t="0.35">
      <c r="J10820" t="e">
        <f>wOBA+VLOOKUP(D10820,order[],2,FALSE)+VLOOKUP(IF(F10820&gt;7,8,IF(F10820=0,1,F10820)),pitches[],2,FALSE)+VLOOKUP(IF(E10820&gt;0,1,E10820),rmatchups[],2,FALSE)</f>
        <v>#N/A</v>
      </c>
      <c r="K10820" t="e">
        <f t="shared" si="193"/>
        <v>#N/A</v>
      </c>
    </row>
    <row r="10821" spans="10:11" x14ac:dyDescent="0.35">
      <c r="J10821" t="e">
        <f>wOBA+VLOOKUP(D10821,order[],2,FALSE)+VLOOKUP(IF(F10821&gt;7,8,IF(F10821=0,1,F10821)),pitches[],2,FALSE)+VLOOKUP(IF(E10821&gt;0,1,E10821),rmatchups[],2,FALSE)</f>
        <v>#N/A</v>
      </c>
      <c r="K10821" t="e">
        <f t="shared" si="193"/>
        <v>#N/A</v>
      </c>
    </row>
    <row r="10822" spans="10:11" x14ac:dyDescent="0.35">
      <c r="J10822" t="e">
        <f>wOBA+VLOOKUP(D10822,order[],2,FALSE)+VLOOKUP(IF(F10822&gt;7,8,IF(F10822=0,1,F10822)),pitches[],2,FALSE)+VLOOKUP(IF(E10822&gt;0,1,E10822),rmatchups[],2,FALSE)</f>
        <v>#N/A</v>
      </c>
      <c r="K10822" t="e">
        <f t="shared" si="193"/>
        <v>#N/A</v>
      </c>
    </row>
    <row r="10823" spans="10:11" x14ac:dyDescent="0.35">
      <c r="J10823" t="e">
        <f>wOBA+VLOOKUP(D10823,order[],2,FALSE)+VLOOKUP(IF(F10823&gt;7,8,IF(F10823=0,1,F10823)),pitches[],2,FALSE)+VLOOKUP(IF(E10823&gt;0,1,E10823),rmatchups[],2,FALSE)</f>
        <v>#N/A</v>
      </c>
      <c r="K10823" t="e">
        <f t="shared" si="193"/>
        <v>#N/A</v>
      </c>
    </row>
    <row r="10824" spans="10:11" x14ac:dyDescent="0.35">
      <c r="J10824" t="e">
        <f>wOBA+VLOOKUP(D10824,order[],2,FALSE)+VLOOKUP(IF(F10824&gt;7,8,IF(F10824=0,1,F10824)),pitches[],2,FALSE)+VLOOKUP(IF(E10824&gt;0,1,E10824),rmatchups[],2,FALSE)</f>
        <v>#N/A</v>
      </c>
      <c r="K10824" t="e">
        <f t="shared" si="193"/>
        <v>#N/A</v>
      </c>
    </row>
    <row r="10825" spans="10:11" x14ac:dyDescent="0.35">
      <c r="J10825" t="e">
        <f>wOBA+VLOOKUP(D10825,order[],2,FALSE)+VLOOKUP(IF(F10825&gt;7,8,IF(F10825=0,1,F10825)),pitches[],2,FALSE)+VLOOKUP(IF(E10825&gt;0,1,E10825),rmatchups[],2,FALSE)</f>
        <v>#N/A</v>
      </c>
      <c r="K10825" t="e">
        <f t="shared" si="193"/>
        <v>#N/A</v>
      </c>
    </row>
    <row r="10826" spans="10:11" x14ac:dyDescent="0.35">
      <c r="J10826" t="e">
        <f>wOBA+VLOOKUP(D10826,order[],2,FALSE)+VLOOKUP(IF(F10826&gt;7,8,IF(F10826=0,1,F10826)),pitches[],2,FALSE)+VLOOKUP(IF(E10826&gt;0,1,E10826),rmatchups[],2,FALSE)</f>
        <v>#N/A</v>
      </c>
      <c r="K10826" t="e">
        <f t="shared" si="193"/>
        <v>#N/A</v>
      </c>
    </row>
    <row r="10827" spans="10:11" x14ac:dyDescent="0.35">
      <c r="J10827" t="e">
        <f>wOBA+VLOOKUP(D10827,order[],2,FALSE)+VLOOKUP(IF(F10827&gt;7,8,IF(F10827=0,1,F10827)),pitches[],2,FALSE)+VLOOKUP(IF(E10827&gt;0,1,E10827),rmatchups[],2,FALSE)</f>
        <v>#N/A</v>
      </c>
      <c r="K10827" t="e">
        <f t="shared" si="193"/>
        <v>#N/A</v>
      </c>
    </row>
    <row r="10828" spans="10:11" x14ac:dyDescent="0.35">
      <c r="J10828" t="e">
        <f>wOBA+VLOOKUP(D10828,order[],2,FALSE)+VLOOKUP(IF(F10828&gt;7,8,IF(F10828=0,1,F10828)),pitches[],2,FALSE)+VLOOKUP(IF(E10828&gt;0,1,E10828),rmatchups[],2,FALSE)</f>
        <v>#N/A</v>
      </c>
      <c r="K10828" t="e">
        <f t="shared" si="193"/>
        <v>#N/A</v>
      </c>
    </row>
    <row r="10829" spans="10:11" x14ac:dyDescent="0.35">
      <c r="J10829" t="e">
        <f>wOBA+VLOOKUP(D10829,order[],2,FALSE)+VLOOKUP(IF(F10829&gt;7,8,IF(F10829=0,1,F10829)),pitches[],2,FALSE)+VLOOKUP(IF(E10829&gt;0,1,E10829),rmatchups[],2,FALSE)</f>
        <v>#N/A</v>
      </c>
      <c r="K10829" t="e">
        <f t="shared" si="193"/>
        <v>#N/A</v>
      </c>
    </row>
    <row r="10830" spans="10:11" x14ac:dyDescent="0.35">
      <c r="J10830" t="e">
        <f>wOBA+VLOOKUP(D10830,order[],2,FALSE)+VLOOKUP(IF(F10830&gt;7,8,IF(F10830=0,1,F10830)),pitches[],2,FALSE)+VLOOKUP(IF(E10830&gt;0,1,E10830),rmatchups[],2,FALSE)</f>
        <v>#N/A</v>
      </c>
      <c r="K10830" t="e">
        <f t="shared" si="193"/>
        <v>#N/A</v>
      </c>
    </row>
    <row r="10831" spans="10:11" x14ac:dyDescent="0.35">
      <c r="J10831" t="e">
        <f>wOBA+VLOOKUP(D10831,order[],2,FALSE)+VLOOKUP(IF(F10831&gt;7,8,IF(F10831=0,1,F10831)),pitches[],2,FALSE)+VLOOKUP(IF(E10831&gt;0,1,E10831),rmatchups[],2,FALSE)</f>
        <v>#N/A</v>
      </c>
      <c r="K10831" t="e">
        <f t="shared" si="193"/>
        <v>#N/A</v>
      </c>
    </row>
    <row r="10832" spans="10:11" x14ac:dyDescent="0.35">
      <c r="J10832" t="e">
        <f>wOBA+VLOOKUP(D10832,order[],2,FALSE)+VLOOKUP(IF(F10832&gt;7,8,IF(F10832=0,1,F10832)),pitches[],2,FALSE)+VLOOKUP(IF(E10832&gt;0,1,E10832),rmatchups[],2,FALSE)</f>
        <v>#N/A</v>
      </c>
      <c r="K10832" t="e">
        <f t="shared" si="193"/>
        <v>#N/A</v>
      </c>
    </row>
    <row r="10833" spans="10:11" x14ac:dyDescent="0.35">
      <c r="J10833" t="e">
        <f>wOBA+VLOOKUP(D10833,order[],2,FALSE)+VLOOKUP(IF(F10833&gt;7,8,IF(F10833=0,1,F10833)),pitches[],2,FALSE)+VLOOKUP(IF(E10833&gt;0,1,E10833),rmatchups[],2,FALSE)</f>
        <v>#N/A</v>
      </c>
      <c r="K10833" t="e">
        <f t="shared" si="193"/>
        <v>#N/A</v>
      </c>
    </row>
    <row r="10834" spans="10:11" x14ac:dyDescent="0.35">
      <c r="J10834" t="e">
        <f>wOBA+VLOOKUP(D10834,order[],2,FALSE)+VLOOKUP(IF(F10834&gt;7,8,IF(F10834=0,1,F10834)),pitches[],2,FALSE)+VLOOKUP(IF(E10834&gt;0,1,E10834),rmatchups[],2,FALSE)</f>
        <v>#N/A</v>
      </c>
      <c r="K10834" t="e">
        <f t="shared" si="193"/>
        <v>#N/A</v>
      </c>
    </row>
    <row r="10835" spans="10:11" x14ac:dyDescent="0.35">
      <c r="J10835" t="e">
        <f>wOBA+VLOOKUP(D10835,order[],2,FALSE)+VLOOKUP(IF(F10835&gt;7,8,IF(F10835=0,1,F10835)),pitches[],2,FALSE)+VLOOKUP(IF(E10835&gt;0,1,E10835),rmatchups[],2,FALSE)</f>
        <v>#N/A</v>
      </c>
      <c r="K10835" t="e">
        <f t="shared" si="193"/>
        <v>#N/A</v>
      </c>
    </row>
    <row r="10836" spans="10:11" x14ac:dyDescent="0.35">
      <c r="J10836" t="e">
        <f>wOBA+VLOOKUP(D10836,order[],2,FALSE)+VLOOKUP(IF(F10836&gt;7,8,IF(F10836=0,1,F10836)),pitches[],2,FALSE)+VLOOKUP(IF(E10836&gt;0,1,E10836),rmatchups[],2,FALSE)</f>
        <v>#N/A</v>
      </c>
      <c r="K10836" t="e">
        <f t="shared" si="193"/>
        <v>#N/A</v>
      </c>
    </row>
    <row r="10837" spans="10:11" x14ac:dyDescent="0.35">
      <c r="J10837" t="e">
        <f>wOBA+VLOOKUP(D10837,order[],2,FALSE)+VLOOKUP(IF(F10837&gt;7,8,IF(F10837=0,1,F10837)),pitches[],2,FALSE)+VLOOKUP(IF(E10837&gt;0,1,E10837),rmatchups[],2,FALSE)</f>
        <v>#N/A</v>
      </c>
      <c r="K10837" t="e">
        <f t="shared" si="193"/>
        <v>#N/A</v>
      </c>
    </row>
    <row r="10838" spans="10:11" x14ac:dyDescent="0.35">
      <c r="J10838" t="e">
        <f>wOBA+VLOOKUP(D10838,order[],2,FALSE)+VLOOKUP(IF(F10838&gt;7,8,IF(F10838=0,1,F10838)),pitches[],2,FALSE)+VLOOKUP(IF(E10838&gt;0,1,E10838),rmatchups[],2,FALSE)</f>
        <v>#N/A</v>
      </c>
      <c r="K10838" t="e">
        <f t="shared" si="193"/>
        <v>#N/A</v>
      </c>
    </row>
    <row r="10839" spans="10:11" x14ac:dyDescent="0.35">
      <c r="J10839" t="e">
        <f>wOBA+VLOOKUP(D10839,order[],2,FALSE)+VLOOKUP(IF(F10839&gt;7,8,IF(F10839=0,1,F10839)),pitches[],2,FALSE)+VLOOKUP(IF(E10839&gt;0,1,E10839),rmatchups[],2,FALSE)</f>
        <v>#N/A</v>
      </c>
      <c r="K10839" t="e">
        <f t="shared" si="193"/>
        <v>#N/A</v>
      </c>
    </row>
    <row r="10840" spans="10:11" x14ac:dyDescent="0.35">
      <c r="J10840" t="e">
        <f>wOBA+VLOOKUP(D10840,order[],2,FALSE)+VLOOKUP(IF(F10840&gt;7,8,IF(F10840=0,1,F10840)),pitches[],2,FALSE)+VLOOKUP(IF(E10840&gt;0,1,E10840),rmatchups[],2,FALSE)</f>
        <v>#N/A</v>
      </c>
      <c r="K10840" t="e">
        <f t="shared" si="193"/>
        <v>#N/A</v>
      </c>
    </row>
    <row r="10841" spans="10:11" x14ac:dyDescent="0.35">
      <c r="J10841" t="e">
        <f>wOBA+VLOOKUP(D10841,order[],2,FALSE)+VLOOKUP(IF(F10841&gt;7,8,IF(F10841=0,1,F10841)),pitches[],2,FALSE)+VLOOKUP(IF(E10841&gt;0,1,E10841),rmatchups[],2,FALSE)</f>
        <v>#N/A</v>
      </c>
      <c r="K10841" t="e">
        <f t="shared" si="193"/>
        <v>#N/A</v>
      </c>
    </row>
    <row r="10842" spans="10:11" x14ac:dyDescent="0.35">
      <c r="J10842" t="e">
        <f>wOBA+VLOOKUP(D10842,order[],2,FALSE)+VLOOKUP(IF(F10842&gt;7,8,IF(F10842=0,1,F10842)),pitches[],2,FALSE)+VLOOKUP(IF(E10842&gt;0,1,E10842),rmatchups[],2,FALSE)</f>
        <v>#N/A</v>
      </c>
      <c r="K10842" t="e">
        <f t="shared" si="193"/>
        <v>#N/A</v>
      </c>
    </row>
    <row r="10843" spans="10:11" x14ac:dyDescent="0.35">
      <c r="J10843" t="e">
        <f>wOBA+VLOOKUP(D10843,order[],2,FALSE)+VLOOKUP(IF(F10843&gt;7,8,IF(F10843=0,1,F10843)),pitches[],2,FALSE)+VLOOKUP(IF(E10843&gt;0,1,E10843),rmatchups[],2,FALSE)</f>
        <v>#N/A</v>
      </c>
      <c r="K10843" t="e">
        <f t="shared" si="193"/>
        <v>#N/A</v>
      </c>
    </row>
    <row r="10844" spans="10:11" x14ac:dyDescent="0.35">
      <c r="J10844" t="e">
        <f>wOBA+VLOOKUP(D10844,order[],2,FALSE)+VLOOKUP(IF(F10844&gt;7,8,IF(F10844=0,1,F10844)),pitches[],2,FALSE)+VLOOKUP(IF(E10844&gt;0,1,E10844),rmatchups[],2,FALSE)</f>
        <v>#N/A</v>
      </c>
      <c r="K10844" t="e">
        <f t="shared" si="193"/>
        <v>#N/A</v>
      </c>
    </row>
    <row r="10845" spans="10:11" x14ac:dyDescent="0.35">
      <c r="J10845" t="e">
        <f>wOBA+VLOOKUP(D10845,order[],2,FALSE)+VLOOKUP(IF(F10845&gt;7,8,IF(F10845=0,1,F10845)),pitches[],2,FALSE)+VLOOKUP(IF(E10845&gt;0,1,E10845),rmatchups[],2,FALSE)</f>
        <v>#N/A</v>
      </c>
      <c r="K10845" t="e">
        <f t="shared" si="193"/>
        <v>#N/A</v>
      </c>
    </row>
    <row r="10846" spans="10:11" x14ac:dyDescent="0.35">
      <c r="J10846" t="e">
        <f>wOBA+VLOOKUP(D10846,order[],2,FALSE)+VLOOKUP(IF(F10846&gt;7,8,IF(F10846=0,1,F10846)),pitches[],2,FALSE)+VLOOKUP(IF(E10846&gt;0,1,E10846),rmatchups[],2,FALSE)</f>
        <v>#N/A</v>
      </c>
      <c r="K10846" t="e">
        <f t="shared" si="193"/>
        <v>#N/A</v>
      </c>
    </row>
    <row r="10847" spans="10:11" x14ac:dyDescent="0.35">
      <c r="J10847" t="e">
        <f>wOBA+VLOOKUP(D10847,order[],2,FALSE)+VLOOKUP(IF(F10847&gt;7,8,IF(F10847=0,1,F10847)),pitches[],2,FALSE)+VLOOKUP(IF(E10847&gt;0,1,E10847),rmatchups[],2,FALSE)</f>
        <v>#N/A</v>
      </c>
      <c r="K10847" t="e">
        <f t="shared" si="193"/>
        <v>#N/A</v>
      </c>
    </row>
    <row r="10848" spans="10:11" x14ac:dyDescent="0.35">
      <c r="J10848" t="e">
        <f>wOBA+VLOOKUP(D10848,order[],2,FALSE)+VLOOKUP(IF(F10848&gt;7,8,IF(F10848=0,1,F10848)),pitches[],2,FALSE)+VLOOKUP(IF(E10848&gt;0,1,E10848),rmatchups[],2,FALSE)</f>
        <v>#N/A</v>
      </c>
      <c r="K10848" t="e">
        <f t="shared" si="193"/>
        <v>#N/A</v>
      </c>
    </row>
    <row r="10849" spans="10:11" x14ac:dyDescent="0.35">
      <c r="J10849" t="e">
        <f>wOBA+VLOOKUP(D10849,order[],2,FALSE)+VLOOKUP(IF(F10849&gt;7,8,IF(F10849=0,1,F10849)),pitches[],2,FALSE)+VLOOKUP(IF(E10849&gt;0,1,E10849),rmatchups[],2,FALSE)</f>
        <v>#N/A</v>
      </c>
      <c r="K10849" t="e">
        <f t="shared" si="193"/>
        <v>#N/A</v>
      </c>
    </row>
    <row r="10850" spans="10:11" x14ac:dyDescent="0.35">
      <c r="J10850" t="e">
        <f>wOBA+VLOOKUP(D10850,order[],2,FALSE)+VLOOKUP(IF(F10850&gt;7,8,IF(F10850=0,1,F10850)),pitches[],2,FALSE)+VLOOKUP(IF(E10850&gt;0,1,E10850),rmatchups[],2,FALSE)</f>
        <v>#N/A</v>
      </c>
      <c r="K10850" t="e">
        <f t="shared" si="193"/>
        <v>#N/A</v>
      </c>
    </row>
    <row r="10851" spans="10:11" x14ac:dyDescent="0.35">
      <c r="J10851" t="e">
        <f>wOBA+VLOOKUP(D10851,order[],2,FALSE)+VLOOKUP(IF(F10851&gt;7,8,IF(F10851=0,1,F10851)),pitches[],2,FALSE)+VLOOKUP(IF(E10851&gt;0,1,E10851),rmatchups[],2,FALSE)</f>
        <v>#N/A</v>
      </c>
      <c r="K10851" t="e">
        <f t="shared" si="193"/>
        <v>#N/A</v>
      </c>
    </row>
    <row r="10852" spans="10:11" x14ac:dyDescent="0.35">
      <c r="J10852" t="e">
        <f>wOBA+VLOOKUP(D10852,order[],2,FALSE)+VLOOKUP(IF(F10852&gt;7,8,IF(F10852=0,1,F10852)),pitches[],2,FALSE)+VLOOKUP(IF(E10852&gt;0,1,E10852),rmatchups[],2,FALSE)</f>
        <v>#N/A</v>
      </c>
      <c r="K10852" t="e">
        <f t="shared" si="193"/>
        <v>#N/A</v>
      </c>
    </row>
    <row r="10853" spans="10:11" x14ac:dyDescent="0.35">
      <c r="J10853" t="e">
        <f>wOBA+VLOOKUP(D10853,order[],2,FALSE)+VLOOKUP(IF(F10853&gt;7,8,IF(F10853=0,1,F10853)),pitches[],2,FALSE)+VLOOKUP(IF(E10853&gt;0,1,E10853),rmatchups[],2,FALSE)</f>
        <v>#N/A</v>
      </c>
      <c r="K10853" t="e">
        <f t="shared" si="193"/>
        <v>#N/A</v>
      </c>
    </row>
    <row r="10854" spans="10:11" x14ac:dyDescent="0.35">
      <c r="J10854" t="e">
        <f>wOBA+VLOOKUP(D10854,order[],2,FALSE)+VLOOKUP(IF(F10854&gt;7,8,IF(F10854=0,1,F10854)),pitches[],2,FALSE)+VLOOKUP(IF(E10854&gt;0,1,E10854),rmatchups[],2,FALSE)</f>
        <v>#N/A</v>
      </c>
      <c r="K10854" t="e">
        <f t="shared" si="193"/>
        <v>#N/A</v>
      </c>
    </row>
    <row r="10855" spans="10:11" x14ac:dyDescent="0.35">
      <c r="J10855" t="e">
        <f>wOBA+VLOOKUP(D10855,order[],2,FALSE)+VLOOKUP(IF(F10855&gt;7,8,IF(F10855=0,1,F10855)),pitches[],2,FALSE)+VLOOKUP(IF(E10855&gt;0,1,E10855),rmatchups[],2,FALSE)</f>
        <v>#N/A</v>
      </c>
      <c r="K10855" t="e">
        <f t="shared" si="193"/>
        <v>#N/A</v>
      </c>
    </row>
    <row r="10856" spans="10:11" x14ac:dyDescent="0.35">
      <c r="J10856" t="e">
        <f>wOBA+VLOOKUP(D10856,order[],2,FALSE)+VLOOKUP(IF(F10856&gt;7,8,IF(F10856=0,1,F10856)),pitches[],2,FALSE)+VLOOKUP(IF(E10856&gt;0,1,E10856),rmatchups[],2,FALSE)</f>
        <v>#N/A</v>
      </c>
      <c r="K10856" t="e">
        <f t="shared" si="193"/>
        <v>#N/A</v>
      </c>
    </row>
    <row r="10857" spans="10:11" x14ac:dyDescent="0.35">
      <c r="J10857" t="e">
        <f>wOBA+VLOOKUP(D10857,order[],2,FALSE)+VLOOKUP(IF(F10857&gt;7,8,IF(F10857=0,1,F10857)),pitches[],2,FALSE)+VLOOKUP(IF(E10857&gt;0,1,E10857),rmatchups[],2,FALSE)</f>
        <v>#N/A</v>
      </c>
      <c r="K10857" t="e">
        <f t="shared" si="193"/>
        <v>#N/A</v>
      </c>
    </row>
    <row r="10858" spans="10:11" x14ac:dyDescent="0.35">
      <c r="J10858" t="e">
        <f>wOBA+VLOOKUP(D10858,order[],2,FALSE)+VLOOKUP(IF(F10858&gt;7,8,IF(F10858=0,1,F10858)),pitches[],2,FALSE)+VLOOKUP(IF(E10858&gt;0,1,E10858),rmatchups[],2,FALSE)</f>
        <v>#N/A</v>
      </c>
      <c r="K10858" t="e">
        <f t="shared" si="193"/>
        <v>#N/A</v>
      </c>
    </row>
    <row r="10859" spans="10:11" x14ac:dyDescent="0.35">
      <c r="J10859" t="e">
        <f>wOBA+VLOOKUP(D10859,order[],2,FALSE)+VLOOKUP(IF(F10859&gt;7,8,IF(F10859=0,1,F10859)),pitches[],2,FALSE)+VLOOKUP(IF(E10859&gt;0,1,E10859),rmatchups[],2,FALSE)</f>
        <v>#N/A</v>
      </c>
      <c r="K10859" t="e">
        <f t="shared" si="193"/>
        <v>#N/A</v>
      </c>
    </row>
    <row r="10860" spans="10:11" x14ac:dyDescent="0.35">
      <c r="J10860" t="e">
        <f>wOBA+VLOOKUP(D10860,order[],2,FALSE)+VLOOKUP(IF(F10860&gt;7,8,IF(F10860=0,1,F10860)),pitches[],2,FALSE)+VLOOKUP(IF(E10860&gt;0,1,E10860),rmatchups[],2,FALSE)</f>
        <v>#N/A</v>
      </c>
      <c r="K10860" t="e">
        <f t="shared" si="193"/>
        <v>#N/A</v>
      </c>
    </row>
    <row r="10861" spans="10:11" x14ac:dyDescent="0.35">
      <c r="J10861" t="e">
        <f>wOBA+VLOOKUP(D10861,order[],2,FALSE)+VLOOKUP(IF(F10861&gt;7,8,IF(F10861=0,1,F10861)),pitches[],2,FALSE)+VLOOKUP(IF(E10861&gt;0,1,E10861),rmatchups[],2,FALSE)</f>
        <v>#N/A</v>
      </c>
      <c r="K10861" t="e">
        <f t="shared" si="193"/>
        <v>#N/A</v>
      </c>
    </row>
    <row r="10862" spans="10:11" x14ac:dyDescent="0.35">
      <c r="J10862" t="e">
        <f>wOBA+VLOOKUP(D10862,order[],2,FALSE)+VLOOKUP(IF(F10862&gt;7,8,IF(F10862=0,1,F10862)),pitches[],2,FALSE)+VLOOKUP(IF(E10862&gt;0,1,E10862),rmatchups[],2,FALSE)</f>
        <v>#N/A</v>
      </c>
      <c r="K10862" t="e">
        <f t="shared" si="193"/>
        <v>#N/A</v>
      </c>
    </row>
    <row r="10863" spans="10:11" x14ac:dyDescent="0.35">
      <c r="J10863" t="e">
        <f>wOBA+VLOOKUP(D10863,order[],2,FALSE)+VLOOKUP(IF(F10863&gt;7,8,IF(F10863=0,1,F10863)),pitches[],2,FALSE)+VLOOKUP(IF(E10863&gt;0,1,E10863),rmatchups[],2,FALSE)</f>
        <v>#N/A</v>
      </c>
      <c r="K10863" t="e">
        <f t="shared" si="193"/>
        <v>#N/A</v>
      </c>
    </row>
    <row r="10864" spans="10:11" x14ac:dyDescent="0.35">
      <c r="J10864" t="e">
        <f>wOBA+VLOOKUP(D10864,order[],2,FALSE)+VLOOKUP(IF(F10864&gt;7,8,IF(F10864=0,1,F10864)),pitches[],2,FALSE)+VLOOKUP(IF(E10864&gt;0,1,E10864),rmatchups[],2,FALSE)</f>
        <v>#N/A</v>
      </c>
      <c r="K10864" t="e">
        <f t="shared" si="193"/>
        <v>#N/A</v>
      </c>
    </row>
    <row r="10865" spans="10:11" x14ac:dyDescent="0.35">
      <c r="J10865" t="e">
        <f>wOBA+VLOOKUP(D10865,order[],2,FALSE)+VLOOKUP(IF(F10865&gt;7,8,IF(F10865=0,1,F10865)),pitches[],2,FALSE)+VLOOKUP(IF(E10865&gt;0,1,E10865),rmatchups[],2,FALSE)</f>
        <v>#N/A</v>
      </c>
      <c r="K10865" t="e">
        <f t="shared" si="193"/>
        <v>#N/A</v>
      </c>
    </row>
    <row r="10866" spans="10:11" x14ac:dyDescent="0.35">
      <c r="J10866" t="e">
        <f>wOBA+VLOOKUP(D10866,order[],2,FALSE)+VLOOKUP(IF(F10866&gt;7,8,IF(F10866=0,1,F10866)),pitches[],2,FALSE)+VLOOKUP(IF(E10866&gt;0,1,E10866),rmatchups[],2,FALSE)</f>
        <v>#N/A</v>
      </c>
      <c r="K10866" t="e">
        <f t="shared" si="193"/>
        <v>#N/A</v>
      </c>
    </row>
    <row r="10867" spans="10:11" x14ac:dyDescent="0.35">
      <c r="J10867" t="e">
        <f>wOBA+VLOOKUP(D10867,order[],2,FALSE)+VLOOKUP(IF(F10867&gt;7,8,IF(F10867=0,1,F10867)),pitches[],2,FALSE)+VLOOKUP(IF(E10867&gt;0,1,E10867),rmatchups[],2,FALSE)</f>
        <v>#N/A</v>
      </c>
      <c r="K10867" t="e">
        <f t="shared" si="193"/>
        <v>#N/A</v>
      </c>
    </row>
    <row r="10868" spans="10:11" x14ac:dyDescent="0.35">
      <c r="J10868" t="e">
        <f>wOBA+VLOOKUP(D10868,order[],2,FALSE)+VLOOKUP(IF(F10868&gt;7,8,IF(F10868=0,1,F10868)),pitches[],2,FALSE)+VLOOKUP(IF(E10868&gt;0,1,E10868),rmatchups[],2,FALSE)</f>
        <v>#N/A</v>
      </c>
      <c r="K10868" t="e">
        <f t="shared" si="193"/>
        <v>#N/A</v>
      </c>
    </row>
    <row r="10869" spans="10:11" x14ac:dyDescent="0.35">
      <c r="J10869" t="e">
        <f>wOBA+VLOOKUP(D10869,order[],2,FALSE)+VLOOKUP(IF(F10869&gt;7,8,IF(F10869=0,1,F10869)),pitches[],2,FALSE)+VLOOKUP(IF(E10869&gt;0,1,E10869),rmatchups[],2,FALSE)</f>
        <v>#N/A</v>
      </c>
      <c r="K10869" t="e">
        <f t="shared" si="193"/>
        <v>#N/A</v>
      </c>
    </row>
    <row r="10870" spans="10:11" x14ac:dyDescent="0.35">
      <c r="J10870" t="e">
        <f>wOBA+VLOOKUP(D10870,order[],2,FALSE)+VLOOKUP(IF(F10870&gt;7,8,IF(F10870=0,1,F10870)),pitches[],2,FALSE)+VLOOKUP(IF(E10870&gt;0,1,E10870),rmatchups[],2,FALSE)</f>
        <v>#N/A</v>
      </c>
      <c r="K10870" t="e">
        <f t="shared" si="193"/>
        <v>#N/A</v>
      </c>
    </row>
    <row r="10871" spans="10:11" x14ac:dyDescent="0.35">
      <c r="J10871" t="e">
        <f>wOBA+VLOOKUP(D10871,order[],2,FALSE)+VLOOKUP(IF(F10871&gt;7,8,IF(F10871=0,1,F10871)),pitches[],2,FALSE)+VLOOKUP(IF(E10871&gt;0,1,E10871),rmatchups[],2,FALSE)</f>
        <v>#N/A</v>
      </c>
      <c r="K10871" t="e">
        <f t="shared" si="193"/>
        <v>#N/A</v>
      </c>
    </row>
    <row r="10872" spans="10:11" x14ac:dyDescent="0.35">
      <c r="J10872" t="e">
        <f>wOBA+VLOOKUP(D10872,order[],2,FALSE)+VLOOKUP(IF(F10872&gt;7,8,IF(F10872=0,1,F10872)),pitches[],2,FALSE)+VLOOKUP(IF(E10872&gt;0,1,E10872),rmatchups[],2,FALSE)</f>
        <v>#N/A</v>
      </c>
      <c r="K10872" t="e">
        <f t="shared" si="193"/>
        <v>#N/A</v>
      </c>
    </row>
    <row r="10873" spans="10:11" x14ac:dyDescent="0.35">
      <c r="J10873" t="e">
        <f>wOBA+VLOOKUP(D10873,order[],2,FALSE)+VLOOKUP(IF(F10873&gt;7,8,IF(F10873=0,1,F10873)),pitches[],2,FALSE)+VLOOKUP(IF(E10873&gt;0,1,E10873),rmatchups[],2,FALSE)</f>
        <v>#N/A</v>
      </c>
      <c r="K10873" t="e">
        <f t="shared" si="193"/>
        <v>#N/A</v>
      </c>
    </row>
    <row r="10874" spans="10:11" x14ac:dyDescent="0.35">
      <c r="J10874" t="e">
        <f>wOBA+VLOOKUP(D10874,order[],2,FALSE)+VLOOKUP(IF(F10874&gt;7,8,IF(F10874=0,1,F10874)),pitches[],2,FALSE)+VLOOKUP(IF(E10874&gt;0,1,E10874),rmatchups[],2,FALSE)</f>
        <v>#N/A</v>
      </c>
      <c r="K10874" t="e">
        <f t="shared" si="193"/>
        <v>#N/A</v>
      </c>
    </row>
    <row r="10875" spans="10:11" x14ac:dyDescent="0.35">
      <c r="J10875" t="e">
        <f>wOBA+VLOOKUP(D10875,order[],2,FALSE)+VLOOKUP(IF(F10875&gt;7,8,IF(F10875=0,1,F10875)),pitches[],2,FALSE)+VLOOKUP(IF(E10875&gt;0,1,E10875),rmatchups[],2,FALSE)</f>
        <v>#N/A</v>
      </c>
      <c r="K10875" t="e">
        <f t="shared" si="193"/>
        <v>#N/A</v>
      </c>
    </row>
    <row r="10876" spans="10:11" x14ac:dyDescent="0.35">
      <c r="J10876" t="e">
        <f>wOBA+VLOOKUP(D10876,order[],2,FALSE)+VLOOKUP(IF(F10876&gt;7,8,IF(F10876=0,1,F10876)),pitches[],2,FALSE)+VLOOKUP(IF(E10876&gt;0,1,E10876),rmatchups[],2,FALSE)</f>
        <v>#N/A</v>
      </c>
      <c r="K10876" t="e">
        <f t="shared" si="193"/>
        <v>#N/A</v>
      </c>
    </row>
    <row r="10877" spans="10:11" x14ac:dyDescent="0.35">
      <c r="J10877" t="e">
        <f>wOBA+VLOOKUP(D10877,order[],2,FALSE)+VLOOKUP(IF(F10877&gt;7,8,IF(F10877=0,1,F10877)),pitches[],2,FALSE)+VLOOKUP(IF(E10877&gt;0,1,E10877),rmatchups[],2,FALSE)</f>
        <v>#N/A</v>
      </c>
      <c r="K10877" t="e">
        <f t="shared" si="193"/>
        <v>#N/A</v>
      </c>
    </row>
    <row r="10878" spans="10:11" x14ac:dyDescent="0.35">
      <c r="J10878" t="e">
        <f>wOBA+VLOOKUP(D10878,order[],2,FALSE)+VLOOKUP(IF(F10878&gt;7,8,IF(F10878=0,1,F10878)),pitches[],2,FALSE)+VLOOKUP(IF(E10878&gt;0,1,E10878),rmatchups[],2,FALSE)</f>
        <v>#N/A</v>
      </c>
      <c r="K10878" t="e">
        <f t="shared" si="193"/>
        <v>#N/A</v>
      </c>
    </row>
    <row r="10879" spans="10:11" x14ac:dyDescent="0.35">
      <c r="J10879" t="e">
        <f>wOBA+VLOOKUP(D10879,order[],2,FALSE)+VLOOKUP(IF(F10879&gt;7,8,IF(F10879=0,1,F10879)),pitches[],2,FALSE)+VLOOKUP(IF(E10879&gt;0,1,E10879),rmatchups[],2,FALSE)</f>
        <v>#N/A</v>
      </c>
      <c r="K10879" t="e">
        <f t="shared" si="193"/>
        <v>#N/A</v>
      </c>
    </row>
    <row r="10880" spans="10:11" x14ac:dyDescent="0.35">
      <c r="J10880" t="e">
        <f>wOBA+VLOOKUP(D10880,order[],2,FALSE)+VLOOKUP(IF(F10880&gt;7,8,IF(F10880=0,1,F10880)),pitches[],2,FALSE)+VLOOKUP(IF(E10880&gt;0,1,E10880),rmatchups[],2,FALSE)</f>
        <v>#N/A</v>
      </c>
      <c r="K10880" t="e">
        <f t="shared" si="193"/>
        <v>#N/A</v>
      </c>
    </row>
    <row r="10881" spans="10:11" x14ac:dyDescent="0.35">
      <c r="J10881" t="e">
        <f>wOBA+VLOOKUP(D10881,order[],2,FALSE)+VLOOKUP(IF(F10881&gt;7,8,IF(F10881=0,1,F10881)),pitches[],2,FALSE)+VLOOKUP(IF(E10881&gt;0,1,E10881),rmatchups[],2,FALSE)</f>
        <v>#N/A</v>
      </c>
      <c r="K10881" t="e">
        <f t="shared" si="193"/>
        <v>#N/A</v>
      </c>
    </row>
    <row r="10882" spans="10:11" x14ac:dyDescent="0.35">
      <c r="J10882" t="e">
        <f>wOBA+VLOOKUP(D10882,order[],2,FALSE)+VLOOKUP(IF(F10882&gt;7,8,IF(F10882=0,1,F10882)),pitches[],2,FALSE)+VLOOKUP(IF(E10882&gt;0,1,E10882),rmatchups[],2,FALSE)</f>
        <v>#N/A</v>
      </c>
      <c r="K10882" t="e">
        <f t="shared" si="193"/>
        <v>#N/A</v>
      </c>
    </row>
    <row r="10883" spans="10:11" x14ac:dyDescent="0.35">
      <c r="J10883" t="e">
        <f>wOBA+VLOOKUP(D10883,order[],2,FALSE)+VLOOKUP(IF(F10883&gt;7,8,IF(F10883=0,1,F10883)),pitches[],2,FALSE)+VLOOKUP(IF(E10883&gt;0,1,E10883),rmatchups[],2,FALSE)</f>
        <v>#N/A</v>
      </c>
      <c r="K10883" t="e">
        <f t="shared" ref="K10883:K10946" si="194">H10883-J10883</f>
        <v>#N/A</v>
      </c>
    </row>
    <row r="10884" spans="10:11" x14ac:dyDescent="0.35">
      <c r="J10884" t="e">
        <f>wOBA+VLOOKUP(D10884,order[],2,FALSE)+VLOOKUP(IF(F10884&gt;7,8,IF(F10884=0,1,F10884)),pitches[],2,FALSE)+VLOOKUP(IF(E10884&gt;0,1,E10884),rmatchups[],2,FALSE)</f>
        <v>#N/A</v>
      </c>
      <c r="K10884" t="e">
        <f t="shared" si="194"/>
        <v>#N/A</v>
      </c>
    </row>
    <row r="10885" spans="10:11" x14ac:dyDescent="0.35">
      <c r="J10885" t="e">
        <f>wOBA+VLOOKUP(D10885,order[],2,FALSE)+VLOOKUP(IF(F10885&gt;7,8,IF(F10885=0,1,F10885)),pitches[],2,FALSE)+VLOOKUP(IF(E10885&gt;0,1,E10885),rmatchups[],2,FALSE)</f>
        <v>#N/A</v>
      </c>
      <c r="K10885" t="e">
        <f t="shared" si="194"/>
        <v>#N/A</v>
      </c>
    </row>
    <row r="10886" spans="10:11" x14ac:dyDescent="0.35">
      <c r="J10886" t="e">
        <f>wOBA+VLOOKUP(D10886,order[],2,FALSE)+VLOOKUP(IF(F10886&gt;7,8,IF(F10886=0,1,F10886)),pitches[],2,FALSE)+VLOOKUP(IF(E10886&gt;0,1,E10886),rmatchups[],2,FALSE)</f>
        <v>#N/A</v>
      </c>
      <c r="K10886" t="e">
        <f t="shared" si="194"/>
        <v>#N/A</v>
      </c>
    </row>
    <row r="10887" spans="10:11" x14ac:dyDescent="0.35">
      <c r="J10887" t="e">
        <f>wOBA+VLOOKUP(D10887,order[],2,FALSE)+VLOOKUP(IF(F10887&gt;7,8,IF(F10887=0,1,F10887)),pitches[],2,FALSE)+VLOOKUP(IF(E10887&gt;0,1,E10887),rmatchups[],2,FALSE)</f>
        <v>#N/A</v>
      </c>
      <c r="K10887" t="e">
        <f t="shared" si="194"/>
        <v>#N/A</v>
      </c>
    </row>
    <row r="10888" spans="10:11" x14ac:dyDescent="0.35">
      <c r="J10888" t="e">
        <f>wOBA+VLOOKUP(D10888,order[],2,FALSE)+VLOOKUP(IF(F10888&gt;7,8,IF(F10888=0,1,F10888)),pitches[],2,FALSE)+VLOOKUP(IF(E10888&gt;0,1,E10888),rmatchups[],2,FALSE)</f>
        <v>#N/A</v>
      </c>
      <c r="K10888" t="e">
        <f t="shared" si="194"/>
        <v>#N/A</v>
      </c>
    </row>
    <row r="10889" spans="10:11" x14ac:dyDescent="0.35">
      <c r="J10889" t="e">
        <f>wOBA+VLOOKUP(D10889,order[],2,FALSE)+VLOOKUP(IF(F10889&gt;7,8,IF(F10889=0,1,F10889)),pitches[],2,FALSE)+VLOOKUP(IF(E10889&gt;0,1,E10889),rmatchups[],2,FALSE)</f>
        <v>#N/A</v>
      </c>
      <c r="K10889" t="e">
        <f t="shared" si="194"/>
        <v>#N/A</v>
      </c>
    </row>
    <row r="10890" spans="10:11" x14ac:dyDescent="0.35">
      <c r="J10890" t="e">
        <f>wOBA+VLOOKUP(D10890,order[],2,FALSE)+VLOOKUP(IF(F10890&gt;7,8,IF(F10890=0,1,F10890)),pitches[],2,FALSE)+VLOOKUP(IF(E10890&gt;0,1,E10890),rmatchups[],2,FALSE)</f>
        <v>#N/A</v>
      </c>
      <c r="K10890" t="e">
        <f t="shared" si="194"/>
        <v>#N/A</v>
      </c>
    </row>
    <row r="10891" spans="10:11" x14ac:dyDescent="0.35">
      <c r="J10891" t="e">
        <f>wOBA+VLOOKUP(D10891,order[],2,FALSE)+VLOOKUP(IF(F10891&gt;7,8,IF(F10891=0,1,F10891)),pitches[],2,FALSE)+VLOOKUP(IF(E10891&gt;0,1,E10891),rmatchups[],2,FALSE)</f>
        <v>#N/A</v>
      </c>
      <c r="K10891" t="e">
        <f t="shared" si="194"/>
        <v>#N/A</v>
      </c>
    </row>
    <row r="10892" spans="10:11" x14ac:dyDescent="0.35">
      <c r="J10892" t="e">
        <f>wOBA+VLOOKUP(D10892,order[],2,FALSE)+VLOOKUP(IF(F10892&gt;7,8,IF(F10892=0,1,F10892)),pitches[],2,FALSE)+VLOOKUP(IF(E10892&gt;0,1,E10892),rmatchups[],2,FALSE)</f>
        <v>#N/A</v>
      </c>
      <c r="K10892" t="e">
        <f t="shared" si="194"/>
        <v>#N/A</v>
      </c>
    </row>
    <row r="10893" spans="10:11" x14ac:dyDescent="0.35">
      <c r="J10893" t="e">
        <f>wOBA+VLOOKUP(D10893,order[],2,FALSE)+VLOOKUP(IF(F10893&gt;7,8,IF(F10893=0,1,F10893)),pitches[],2,FALSE)+VLOOKUP(IF(E10893&gt;0,1,E10893),rmatchups[],2,FALSE)</f>
        <v>#N/A</v>
      </c>
      <c r="K10893" t="e">
        <f t="shared" si="194"/>
        <v>#N/A</v>
      </c>
    </row>
    <row r="10894" spans="10:11" x14ac:dyDescent="0.35">
      <c r="J10894" t="e">
        <f>wOBA+VLOOKUP(D10894,order[],2,FALSE)+VLOOKUP(IF(F10894&gt;7,8,IF(F10894=0,1,F10894)),pitches[],2,FALSE)+VLOOKUP(IF(E10894&gt;0,1,E10894),rmatchups[],2,FALSE)</f>
        <v>#N/A</v>
      </c>
      <c r="K10894" t="e">
        <f t="shared" si="194"/>
        <v>#N/A</v>
      </c>
    </row>
    <row r="10895" spans="10:11" x14ac:dyDescent="0.35">
      <c r="J10895" t="e">
        <f>wOBA+VLOOKUP(D10895,order[],2,FALSE)+VLOOKUP(IF(F10895&gt;7,8,IF(F10895=0,1,F10895)),pitches[],2,FALSE)+VLOOKUP(IF(E10895&gt;0,1,E10895),rmatchups[],2,FALSE)</f>
        <v>#N/A</v>
      </c>
      <c r="K10895" t="e">
        <f t="shared" si="194"/>
        <v>#N/A</v>
      </c>
    </row>
    <row r="10896" spans="10:11" x14ac:dyDescent="0.35">
      <c r="J10896" t="e">
        <f>wOBA+VLOOKUP(D10896,order[],2,FALSE)+VLOOKUP(IF(F10896&gt;7,8,IF(F10896=0,1,F10896)),pitches[],2,FALSE)+VLOOKUP(IF(E10896&gt;0,1,E10896),rmatchups[],2,FALSE)</f>
        <v>#N/A</v>
      </c>
      <c r="K10896" t="e">
        <f t="shared" si="194"/>
        <v>#N/A</v>
      </c>
    </row>
    <row r="10897" spans="10:11" x14ac:dyDescent="0.35">
      <c r="J10897" t="e">
        <f>wOBA+VLOOKUP(D10897,order[],2,FALSE)+VLOOKUP(IF(F10897&gt;7,8,IF(F10897=0,1,F10897)),pitches[],2,FALSE)+VLOOKUP(IF(E10897&gt;0,1,E10897),rmatchups[],2,FALSE)</f>
        <v>#N/A</v>
      </c>
      <c r="K10897" t="e">
        <f t="shared" si="194"/>
        <v>#N/A</v>
      </c>
    </row>
    <row r="10898" spans="10:11" x14ac:dyDescent="0.35">
      <c r="J10898" t="e">
        <f>wOBA+VLOOKUP(D10898,order[],2,FALSE)+VLOOKUP(IF(F10898&gt;7,8,IF(F10898=0,1,F10898)),pitches[],2,FALSE)+VLOOKUP(IF(E10898&gt;0,1,E10898),rmatchups[],2,FALSE)</f>
        <v>#N/A</v>
      </c>
      <c r="K10898" t="e">
        <f t="shared" si="194"/>
        <v>#N/A</v>
      </c>
    </row>
    <row r="10899" spans="10:11" x14ac:dyDescent="0.35">
      <c r="J10899" t="e">
        <f>wOBA+VLOOKUP(D10899,order[],2,FALSE)+VLOOKUP(IF(F10899&gt;7,8,IF(F10899=0,1,F10899)),pitches[],2,FALSE)+VLOOKUP(IF(E10899&gt;0,1,E10899),rmatchups[],2,FALSE)</f>
        <v>#N/A</v>
      </c>
      <c r="K10899" t="e">
        <f t="shared" si="194"/>
        <v>#N/A</v>
      </c>
    </row>
    <row r="10900" spans="10:11" x14ac:dyDescent="0.35">
      <c r="J10900" t="e">
        <f>wOBA+VLOOKUP(D10900,order[],2,FALSE)+VLOOKUP(IF(F10900&gt;7,8,IF(F10900=0,1,F10900)),pitches[],2,FALSE)+VLOOKUP(IF(E10900&gt;0,1,E10900),rmatchups[],2,FALSE)</f>
        <v>#N/A</v>
      </c>
      <c r="K10900" t="e">
        <f t="shared" si="194"/>
        <v>#N/A</v>
      </c>
    </row>
    <row r="10901" spans="10:11" x14ac:dyDescent="0.35">
      <c r="J10901" t="e">
        <f>wOBA+VLOOKUP(D10901,order[],2,FALSE)+VLOOKUP(IF(F10901&gt;7,8,IF(F10901=0,1,F10901)),pitches[],2,FALSE)+VLOOKUP(IF(E10901&gt;0,1,E10901),rmatchups[],2,FALSE)</f>
        <v>#N/A</v>
      </c>
      <c r="K10901" t="e">
        <f t="shared" si="194"/>
        <v>#N/A</v>
      </c>
    </row>
    <row r="10902" spans="10:11" x14ac:dyDescent="0.35">
      <c r="J10902" t="e">
        <f>wOBA+VLOOKUP(D10902,order[],2,FALSE)+VLOOKUP(IF(F10902&gt;7,8,IF(F10902=0,1,F10902)),pitches[],2,FALSE)+VLOOKUP(IF(E10902&gt;0,1,E10902),rmatchups[],2,FALSE)</f>
        <v>#N/A</v>
      </c>
      <c r="K10902" t="e">
        <f t="shared" si="194"/>
        <v>#N/A</v>
      </c>
    </row>
    <row r="10903" spans="10:11" x14ac:dyDescent="0.35">
      <c r="J10903" t="e">
        <f>wOBA+VLOOKUP(D10903,order[],2,FALSE)+VLOOKUP(IF(F10903&gt;7,8,IF(F10903=0,1,F10903)),pitches[],2,FALSE)+VLOOKUP(IF(E10903&gt;0,1,E10903),rmatchups[],2,FALSE)</f>
        <v>#N/A</v>
      </c>
      <c r="K10903" t="e">
        <f t="shared" si="194"/>
        <v>#N/A</v>
      </c>
    </row>
    <row r="10904" spans="10:11" x14ac:dyDescent="0.35">
      <c r="J10904" t="e">
        <f>wOBA+VLOOKUP(D10904,order[],2,FALSE)+VLOOKUP(IF(F10904&gt;7,8,IF(F10904=0,1,F10904)),pitches[],2,FALSE)+VLOOKUP(IF(E10904&gt;0,1,E10904),rmatchups[],2,FALSE)</f>
        <v>#N/A</v>
      </c>
      <c r="K10904" t="e">
        <f t="shared" si="194"/>
        <v>#N/A</v>
      </c>
    </row>
    <row r="10905" spans="10:11" x14ac:dyDescent="0.35">
      <c r="J10905" t="e">
        <f>wOBA+VLOOKUP(D10905,order[],2,FALSE)+VLOOKUP(IF(F10905&gt;7,8,IF(F10905=0,1,F10905)),pitches[],2,FALSE)+VLOOKUP(IF(E10905&gt;0,1,E10905),rmatchups[],2,FALSE)</f>
        <v>#N/A</v>
      </c>
      <c r="K10905" t="e">
        <f t="shared" si="194"/>
        <v>#N/A</v>
      </c>
    </row>
    <row r="10906" spans="10:11" x14ac:dyDescent="0.35">
      <c r="J10906" t="e">
        <f>wOBA+VLOOKUP(D10906,order[],2,FALSE)+VLOOKUP(IF(F10906&gt;7,8,IF(F10906=0,1,F10906)),pitches[],2,FALSE)+VLOOKUP(IF(E10906&gt;0,1,E10906),rmatchups[],2,FALSE)</f>
        <v>#N/A</v>
      </c>
      <c r="K10906" t="e">
        <f t="shared" si="194"/>
        <v>#N/A</v>
      </c>
    </row>
    <row r="10907" spans="10:11" x14ac:dyDescent="0.35">
      <c r="J10907" t="e">
        <f>wOBA+VLOOKUP(D10907,order[],2,FALSE)+VLOOKUP(IF(F10907&gt;7,8,IF(F10907=0,1,F10907)),pitches[],2,FALSE)+VLOOKUP(IF(E10907&gt;0,1,E10907),rmatchups[],2,FALSE)</f>
        <v>#N/A</v>
      </c>
      <c r="K10907" t="e">
        <f t="shared" si="194"/>
        <v>#N/A</v>
      </c>
    </row>
    <row r="10908" spans="10:11" x14ac:dyDescent="0.35">
      <c r="J10908" t="e">
        <f>wOBA+VLOOKUP(D10908,order[],2,FALSE)+VLOOKUP(IF(F10908&gt;7,8,IF(F10908=0,1,F10908)),pitches[],2,FALSE)+VLOOKUP(IF(E10908&gt;0,1,E10908),rmatchups[],2,FALSE)</f>
        <v>#N/A</v>
      </c>
      <c r="K10908" t="e">
        <f t="shared" si="194"/>
        <v>#N/A</v>
      </c>
    </row>
    <row r="10909" spans="10:11" x14ac:dyDescent="0.35">
      <c r="J10909" t="e">
        <f>wOBA+VLOOKUP(D10909,order[],2,FALSE)+VLOOKUP(IF(F10909&gt;7,8,IF(F10909=0,1,F10909)),pitches[],2,FALSE)+VLOOKUP(IF(E10909&gt;0,1,E10909),rmatchups[],2,FALSE)</f>
        <v>#N/A</v>
      </c>
      <c r="K10909" t="e">
        <f t="shared" si="194"/>
        <v>#N/A</v>
      </c>
    </row>
    <row r="10910" spans="10:11" x14ac:dyDescent="0.35">
      <c r="J10910" t="e">
        <f>wOBA+VLOOKUP(D10910,order[],2,FALSE)+VLOOKUP(IF(F10910&gt;7,8,IF(F10910=0,1,F10910)),pitches[],2,FALSE)+VLOOKUP(IF(E10910&gt;0,1,E10910),rmatchups[],2,FALSE)</f>
        <v>#N/A</v>
      </c>
      <c r="K10910" t="e">
        <f t="shared" si="194"/>
        <v>#N/A</v>
      </c>
    </row>
    <row r="10911" spans="10:11" x14ac:dyDescent="0.35">
      <c r="J10911" t="e">
        <f>wOBA+VLOOKUP(D10911,order[],2,FALSE)+VLOOKUP(IF(F10911&gt;7,8,IF(F10911=0,1,F10911)),pitches[],2,FALSE)+VLOOKUP(IF(E10911&gt;0,1,E10911),rmatchups[],2,FALSE)</f>
        <v>#N/A</v>
      </c>
      <c r="K10911" t="e">
        <f t="shared" si="194"/>
        <v>#N/A</v>
      </c>
    </row>
    <row r="10912" spans="10:11" x14ac:dyDescent="0.35">
      <c r="J10912" t="e">
        <f>wOBA+VLOOKUP(D10912,order[],2,FALSE)+VLOOKUP(IF(F10912&gt;7,8,IF(F10912=0,1,F10912)),pitches[],2,FALSE)+VLOOKUP(IF(E10912&gt;0,1,E10912),rmatchups[],2,FALSE)</f>
        <v>#N/A</v>
      </c>
      <c r="K10912" t="e">
        <f t="shared" si="194"/>
        <v>#N/A</v>
      </c>
    </row>
    <row r="10913" spans="10:11" x14ac:dyDescent="0.35">
      <c r="J10913" t="e">
        <f>wOBA+VLOOKUP(D10913,order[],2,FALSE)+VLOOKUP(IF(F10913&gt;7,8,IF(F10913=0,1,F10913)),pitches[],2,FALSE)+VLOOKUP(IF(E10913&gt;0,1,E10913),rmatchups[],2,FALSE)</f>
        <v>#N/A</v>
      </c>
      <c r="K10913" t="e">
        <f t="shared" si="194"/>
        <v>#N/A</v>
      </c>
    </row>
    <row r="10914" spans="10:11" x14ac:dyDescent="0.35">
      <c r="J10914" t="e">
        <f>wOBA+VLOOKUP(D10914,order[],2,FALSE)+VLOOKUP(IF(F10914&gt;7,8,IF(F10914=0,1,F10914)),pitches[],2,FALSE)+VLOOKUP(IF(E10914&gt;0,1,E10914),rmatchups[],2,FALSE)</f>
        <v>#N/A</v>
      </c>
      <c r="K10914" t="e">
        <f t="shared" si="194"/>
        <v>#N/A</v>
      </c>
    </row>
    <row r="10915" spans="10:11" x14ac:dyDescent="0.35">
      <c r="J10915" t="e">
        <f>wOBA+VLOOKUP(D10915,order[],2,FALSE)+VLOOKUP(IF(F10915&gt;7,8,IF(F10915=0,1,F10915)),pitches[],2,FALSE)+VLOOKUP(IF(E10915&gt;0,1,E10915),rmatchups[],2,FALSE)</f>
        <v>#N/A</v>
      </c>
      <c r="K10915" t="e">
        <f t="shared" si="194"/>
        <v>#N/A</v>
      </c>
    </row>
    <row r="10916" spans="10:11" x14ac:dyDescent="0.35">
      <c r="J10916" t="e">
        <f>wOBA+VLOOKUP(D10916,order[],2,FALSE)+VLOOKUP(IF(F10916&gt;7,8,IF(F10916=0,1,F10916)),pitches[],2,FALSE)+VLOOKUP(IF(E10916&gt;0,1,E10916),rmatchups[],2,FALSE)</f>
        <v>#N/A</v>
      </c>
      <c r="K10916" t="e">
        <f t="shared" si="194"/>
        <v>#N/A</v>
      </c>
    </row>
    <row r="10917" spans="10:11" x14ac:dyDescent="0.35">
      <c r="J10917" t="e">
        <f>wOBA+VLOOKUP(D10917,order[],2,FALSE)+VLOOKUP(IF(F10917&gt;7,8,IF(F10917=0,1,F10917)),pitches[],2,FALSE)+VLOOKUP(IF(E10917&gt;0,1,E10917),rmatchups[],2,FALSE)</f>
        <v>#N/A</v>
      </c>
      <c r="K10917" t="e">
        <f t="shared" si="194"/>
        <v>#N/A</v>
      </c>
    </row>
    <row r="10918" spans="10:11" x14ac:dyDescent="0.35">
      <c r="J10918" t="e">
        <f>wOBA+VLOOKUP(D10918,order[],2,FALSE)+VLOOKUP(IF(F10918&gt;7,8,IF(F10918=0,1,F10918)),pitches[],2,FALSE)+VLOOKUP(IF(E10918&gt;0,1,E10918),rmatchups[],2,FALSE)</f>
        <v>#N/A</v>
      </c>
      <c r="K10918" t="e">
        <f t="shared" si="194"/>
        <v>#N/A</v>
      </c>
    </row>
    <row r="10919" spans="10:11" x14ac:dyDescent="0.35">
      <c r="J10919" t="e">
        <f>wOBA+VLOOKUP(D10919,order[],2,FALSE)+VLOOKUP(IF(F10919&gt;7,8,IF(F10919=0,1,F10919)),pitches[],2,FALSE)+VLOOKUP(IF(E10919&gt;0,1,E10919),rmatchups[],2,FALSE)</f>
        <v>#N/A</v>
      </c>
      <c r="K10919" t="e">
        <f t="shared" si="194"/>
        <v>#N/A</v>
      </c>
    </row>
    <row r="10920" spans="10:11" x14ac:dyDescent="0.35">
      <c r="J10920" t="e">
        <f>wOBA+VLOOKUP(D10920,order[],2,FALSE)+VLOOKUP(IF(F10920&gt;7,8,IF(F10920=0,1,F10920)),pitches[],2,FALSE)+VLOOKUP(IF(E10920&gt;0,1,E10920),rmatchups[],2,FALSE)</f>
        <v>#N/A</v>
      </c>
      <c r="K10920" t="e">
        <f t="shared" si="194"/>
        <v>#N/A</v>
      </c>
    </row>
    <row r="10921" spans="10:11" x14ac:dyDescent="0.35">
      <c r="J10921" t="e">
        <f>wOBA+VLOOKUP(D10921,order[],2,FALSE)+VLOOKUP(IF(F10921&gt;7,8,IF(F10921=0,1,F10921)),pitches[],2,FALSE)+VLOOKUP(IF(E10921&gt;0,1,E10921),rmatchups[],2,FALSE)</f>
        <v>#N/A</v>
      </c>
      <c r="K10921" t="e">
        <f t="shared" si="194"/>
        <v>#N/A</v>
      </c>
    </row>
    <row r="10922" spans="10:11" x14ac:dyDescent="0.35">
      <c r="J10922" t="e">
        <f>wOBA+VLOOKUP(D10922,order[],2,FALSE)+VLOOKUP(IF(F10922&gt;7,8,IF(F10922=0,1,F10922)),pitches[],2,FALSE)+VLOOKUP(IF(E10922&gt;0,1,E10922),rmatchups[],2,FALSE)</f>
        <v>#N/A</v>
      </c>
      <c r="K10922" t="e">
        <f t="shared" si="194"/>
        <v>#N/A</v>
      </c>
    </row>
    <row r="10923" spans="10:11" x14ac:dyDescent="0.35">
      <c r="J10923" t="e">
        <f>wOBA+VLOOKUP(D10923,order[],2,FALSE)+VLOOKUP(IF(F10923&gt;7,8,IF(F10923=0,1,F10923)),pitches[],2,FALSE)+VLOOKUP(IF(E10923&gt;0,1,E10923),rmatchups[],2,FALSE)</f>
        <v>#N/A</v>
      </c>
      <c r="K10923" t="e">
        <f t="shared" si="194"/>
        <v>#N/A</v>
      </c>
    </row>
    <row r="10924" spans="10:11" x14ac:dyDescent="0.35">
      <c r="J10924" t="e">
        <f>wOBA+VLOOKUP(D10924,order[],2,FALSE)+VLOOKUP(IF(F10924&gt;7,8,IF(F10924=0,1,F10924)),pitches[],2,FALSE)+VLOOKUP(IF(E10924&gt;0,1,E10924),rmatchups[],2,FALSE)</f>
        <v>#N/A</v>
      </c>
      <c r="K10924" t="e">
        <f t="shared" si="194"/>
        <v>#N/A</v>
      </c>
    </row>
    <row r="10925" spans="10:11" x14ac:dyDescent="0.35">
      <c r="J10925" t="e">
        <f>wOBA+VLOOKUP(D10925,order[],2,FALSE)+VLOOKUP(IF(F10925&gt;7,8,IF(F10925=0,1,F10925)),pitches[],2,FALSE)+VLOOKUP(IF(E10925&gt;0,1,E10925),rmatchups[],2,FALSE)</f>
        <v>#N/A</v>
      </c>
      <c r="K10925" t="e">
        <f t="shared" si="194"/>
        <v>#N/A</v>
      </c>
    </row>
    <row r="10926" spans="10:11" x14ac:dyDescent="0.35">
      <c r="J10926" t="e">
        <f>wOBA+VLOOKUP(D10926,order[],2,FALSE)+VLOOKUP(IF(F10926&gt;7,8,IF(F10926=0,1,F10926)),pitches[],2,FALSE)+VLOOKUP(IF(E10926&gt;0,1,E10926),rmatchups[],2,FALSE)</f>
        <v>#N/A</v>
      </c>
      <c r="K10926" t="e">
        <f t="shared" si="194"/>
        <v>#N/A</v>
      </c>
    </row>
    <row r="10927" spans="10:11" x14ac:dyDescent="0.35">
      <c r="J10927" t="e">
        <f>wOBA+VLOOKUP(D10927,order[],2,FALSE)+VLOOKUP(IF(F10927&gt;7,8,IF(F10927=0,1,F10927)),pitches[],2,FALSE)+VLOOKUP(IF(E10927&gt;0,1,E10927),rmatchups[],2,FALSE)</f>
        <v>#N/A</v>
      </c>
      <c r="K10927" t="e">
        <f t="shared" si="194"/>
        <v>#N/A</v>
      </c>
    </row>
    <row r="10928" spans="10:11" x14ac:dyDescent="0.35">
      <c r="J10928" t="e">
        <f>wOBA+VLOOKUP(D10928,order[],2,FALSE)+VLOOKUP(IF(F10928&gt;7,8,IF(F10928=0,1,F10928)),pitches[],2,FALSE)+VLOOKUP(IF(E10928&gt;0,1,E10928),rmatchups[],2,FALSE)</f>
        <v>#N/A</v>
      </c>
      <c r="K10928" t="e">
        <f t="shared" si="194"/>
        <v>#N/A</v>
      </c>
    </row>
    <row r="10929" spans="10:11" x14ac:dyDescent="0.35">
      <c r="J10929" t="e">
        <f>wOBA+VLOOKUP(D10929,order[],2,FALSE)+VLOOKUP(IF(F10929&gt;7,8,IF(F10929=0,1,F10929)),pitches[],2,FALSE)+VLOOKUP(IF(E10929&gt;0,1,E10929),rmatchups[],2,FALSE)</f>
        <v>#N/A</v>
      </c>
      <c r="K10929" t="e">
        <f t="shared" si="194"/>
        <v>#N/A</v>
      </c>
    </row>
    <row r="10930" spans="10:11" x14ac:dyDescent="0.35">
      <c r="J10930" t="e">
        <f>wOBA+VLOOKUP(D10930,order[],2,FALSE)+VLOOKUP(IF(F10930&gt;7,8,IF(F10930=0,1,F10930)),pitches[],2,FALSE)+VLOOKUP(IF(E10930&gt;0,1,E10930),rmatchups[],2,FALSE)</f>
        <v>#N/A</v>
      </c>
      <c r="K10930" t="e">
        <f t="shared" si="194"/>
        <v>#N/A</v>
      </c>
    </row>
    <row r="10931" spans="10:11" x14ac:dyDescent="0.35">
      <c r="J10931" t="e">
        <f>wOBA+VLOOKUP(D10931,order[],2,FALSE)+VLOOKUP(IF(F10931&gt;7,8,IF(F10931=0,1,F10931)),pitches[],2,FALSE)+VLOOKUP(IF(E10931&gt;0,1,E10931),rmatchups[],2,FALSE)</f>
        <v>#N/A</v>
      </c>
      <c r="K10931" t="e">
        <f t="shared" si="194"/>
        <v>#N/A</v>
      </c>
    </row>
    <row r="10932" spans="10:11" x14ac:dyDescent="0.35">
      <c r="J10932" t="e">
        <f>wOBA+VLOOKUP(D10932,order[],2,FALSE)+VLOOKUP(IF(F10932&gt;7,8,IF(F10932=0,1,F10932)),pitches[],2,FALSE)+VLOOKUP(IF(E10932&gt;0,1,E10932),rmatchups[],2,FALSE)</f>
        <v>#N/A</v>
      </c>
      <c r="K10932" t="e">
        <f t="shared" si="194"/>
        <v>#N/A</v>
      </c>
    </row>
    <row r="10933" spans="10:11" x14ac:dyDescent="0.35">
      <c r="J10933" t="e">
        <f>wOBA+VLOOKUP(D10933,order[],2,FALSE)+VLOOKUP(IF(F10933&gt;7,8,IF(F10933=0,1,F10933)),pitches[],2,FALSE)+VLOOKUP(IF(E10933&gt;0,1,E10933),rmatchups[],2,FALSE)</f>
        <v>#N/A</v>
      </c>
      <c r="K10933" t="e">
        <f t="shared" si="194"/>
        <v>#N/A</v>
      </c>
    </row>
    <row r="10934" spans="10:11" x14ac:dyDescent="0.35">
      <c r="J10934" t="e">
        <f>wOBA+VLOOKUP(D10934,order[],2,FALSE)+VLOOKUP(IF(F10934&gt;7,8,IF(F10934=0,1,F10934)),pitches[],2,FALSE)+VLOOKUP(IF(E10934&gt;0,1,E10934),rmatchups[],2,FALSE)</f>
        <v>#N/A</v>
      </c>
      <c r="K10934" t="e">
        <f t="shared" si="194"/>
        <v>#N/A</v>
      </c>
    </row>
    <row r="10935" spans="10:11" x14ac:dyDescent="0.35">
      <c r="J10935" t="e">
        <f>wOBA+VLOOKUP(D10935,order[],2,FALSE)+VLOOKUP(IF(F10935&gt;7,8,IF(F10935=0,1,F10935)),pitches[],2,FALSE)+VLOOKUP(IF(E10935&gt;0,1,E10935),rmatchups[],2,FALSE)</f>
        <v>#N/A</v>
      </c>
      <c r="K10935" t="e">
        <f t="shared" si="194"/>
        <v>#N/A</v>
      </c>
    </row>
    <row r="10936" spans="10:11" x14ac:dyDescent="0.35">
      <c r="J10936" t="e">
        <f>wOBA+VLOOKUP(D10936,order[],2,FALSE)+VLOOKUP(IF(F10936&gt;7,8,IF(F10936=0,1,F10936)),pitches[],2,FALSE)+VLOOKUP(IF(E10936&gt;0,1,E10936),rmatchups[],2,FALSE)</f>
        <v>#N/A</v>
      </c>
      <c r="K10936" t="e">
        <f t="shared" si="194"/>
        <v>#N/A</v>
      </c>
    </row>
    <row r="10937" spans="10:11" x14ac:dyDescent="0.35">
      <c r="J10937" t="e">
        <f>wOBA+VLOOKUP(D10937,order[],2,FALSE)+VLOOKUP(IF(F10937&gt;7,8,IF(F10937=0,1,F10937)),pitches[],2,FALSE)+VLOOKUP(IF(E10937&gt;0,1,E10937),rmatchups[],2,FALSE)</f>
        <v>#N/A</v>
      </c>
      <c r="K10937" t="e">
        <f t="shared" si="194"/>
        <v>#N/A</v>
      </c>
    </row>
    <row r="10938" spans="10:11" x14ac:dyDescent="0.35">
      <c r="J10938" t="e">
        <f>wOBA+VLOOKUP(D10938,order[],2,FALSE)+VLOOKUP(IF(F10938&gt;7,8,IF(F10938=0,1,F10938)),pitches[],2,FALSE)+VLOOKUP(IF(E10938&gt;0,1,E10938),rmatchups[],2,FALSE)</f>
        <v>#N/A</v>
      </c>
      <c r="K10938" t="e">
        <f t="shared" si="194"/>
        <v>#N/A</v>
      </c>
    </row>
    <row r="10939" spans="10:11" x14ac:dyDescent="0.35">
      <c r="J10939" t="e">
        <f>wOBA+VLOOKUP(D10939,order[],2,FALSE)+VLOOKUP(IF(F10939&gt;7,8,IF(F10939=0,1,F10939)),pitches[],2,FALSE)+VLOOKUP(IF(E10939&gt;0,1,E10939),rmatchups[],2,FALSE)</f>
        <v>#N/A</v>
      </c>
      <c r="K10939" t="e">
        <f t="shared" si="194"/>
        <v>#N/A</v>
      </c>
    </row>
    <row r="10940" spans="10:11" x14ac:dyDescent="0.35">
      <c r="J10940" t="e">
        <f>wOBA+VLOOKUP(D10940,order[],2,FALSE)+VLOOKUP(IF(F10940&gt;7,8,IF(F10940=0,1,F10940)),pitches[],2,FALSE)+VLOOKUP(IF(E10940&gt;0,1,E10940),rmatchups[],2,FALSE)</f>
        <v>#N/A</v>
      </c>
      <c r="K10940" t="e">
        <f t="shared" si="194"/>
        <v>#N/A</v>
      </c>
    </row>
    <row r="10941" spans="10:11" x14ac:dyDescent="0.35">
      <c r="J10941" t="e">
        <f>wOBA+VLOOKUP(D10941,order[],2,FALSE)+VLOOKUP(IF(F10941&gt;7,8,IF(F10941=0,1,F10941)),pitches[],2,FALSE)+VLOOKUP(IF(E10941&gt;0,1,E10941),rmatchups[],2,FALSE)</f>
        <v>#N/A</v>
      </c>
      <c r="K10941" t="e">
        <f t="shared" si="194"/>
        <v>#N/A</v>
      </c>
    </row>
    <row r="10942" spans="10:11" x14ac:dyDescent="0.35">
      <c r="J10942" t="e">
        <f>wOBA+VLOOKUP(D10942,order[],2,FALSE)+VLOOKUP(IF(F10942&gt;7,8,IF(F10942=0,1,F10942)),pitches[],2,FALSE)+VLOOKUP(IF(E10942&gt;0,1,E10942),rmatchups[],2,FALSE)</f>
        <v>#N/A</v>
      </c>
      <c r="K10942" t="e">
        <f t="shared" si="194"/>
        <v>#N/A</v>
      </c>
    </row>
    <row r="10943" spans="10:11" x14ac:dyDescent="0.35">
      <c r="J10943" t="e">
        <f>wOBA+VLOOKUP(D10943,order[],2,FALSE)+VLOOKUP(IF(F10943&gt;7,8,IF(F10943=0,1,F10943)),pitches[],2,FALSE)+VLOOKUP(IF(E10943&gt;0,1,E10943),rmatchups[],2,FALSE)</f>
        <v>#N/A</v>
      </c>
      <c r="K10943" t="e">
        <f t="shared" si="194"/>
        <v>#N/A</v>
      </c>
    </row>
    <row r="10944" spans="10:11" x14ac:dyDescent="0.35">
      <c r="J10944" t="e">
        <f>wOBA+VLOOKUP(D10944,order[],2,FALSE)+VLOOKUP(IF(F10944&gt;7,8,IF(F10944=0,1,F10944)),pitches[],2,FALSE)+VLOOKUP(IF(E10944&gt;0,1,E10944),rmatchups[],2,FALSE)</f>
        <v>#N/A</v>
      </c>
      <c r="K10944" t="e">
        <f t="shared" si="194"/>
        <v>#N/A</v>
      </c>
    </row>
    <row r="10945" spans="10:11" x14ac:dyDescent="0.35">
      <c r="J10945" t="e">
        <f>wOBA+VLOOKUP(D10945,order[],2,FALSE)+VLOOKUP(IF(F10945&gt;7,8,IF(F10945=0,1,F10945)),pitches[],2,FALSE)+VLOOKUP(IF(E10945&gt;0,1,E10945),rmatchups[],2,FALSE)</f>
        <v>#N/A</v>
      </c>
      <c r="K10945" t="e">
        <f t="shared" si="194"/>
        <v>#N/A</v>
      </c>
    </row>
    <row r="10946" spans="10:11" x14ac:dyDescent="0.35">
      <c r="J10946" t="e">
        <f>wOBA+VLOOKUP(D10946,order[],2,FALSE)+VLOOKUP(IF(F10946&gt;7,8,IF(F10946=0,1,F10946)),pitches[],2,FALSE)+VLOOKUP(IF(E10946&gt;0,1,E10946),rmatchups[],2,FALSE)</f>
        <v>#N/A</v>
      </c>
      <c r="K10946" t="e">
        <f t="shared" si="194"/>
        <v>#N/A</v>
      </c>
    </row>
    <row r="10947" spans="10:11" x14ac:dyDescent="0.35">
      <c r="J10947" t="e">
        <f>wOBA+VLOOKUP(D10947,order[],2,FALSE)+VLOOKUP(IF(F10947&gt;7,8,IF(F10947=0,1,F10947)),pitches[],2,FALSE)+VLOOKUP(IF(E10947&gt;0,1,E10947),rmatchups[],2,FALSE)</f>
        <v>#N/A</v>
      </c>
      <c r="K10947" t="e">
        <f t="shared" ref="K10947:K11010" si="195">H10947-J10947</f>
        <v>#N/A</v>
      </c>
    </row>
    <row r="10948" spans="10:11" x14ac:dyDescent="0.35">
      <c r="J10948" t="e">
        <f>wOBA+VLOOKUP(D10948,order[],2,FALSE)+VLOOKUP(IF(F10948&gt;7,8,IF(F10948=0,1,F10948)),pitches[],2,FALSE)+VLOOKUP(IF(E10948&gt;0,1,E10948),rmatchups[],2,FALSE)</f>
        <v>#N/A</v>
      </c>
      <c r="K10948" t="e">
        <f t="shared" si="195"/>
        <v>#N/A</v>
      </c>
    </row>
    <row r="10949" spans="10:11" x14ac:dyDescent="0.35">
      <c r="J10949" t="e">
        <f>wOBA+VLOOKUP(D10949,order[],2,FALSE)+VLOOKUP(IF(F10949&gt;7,8,IF(F10949=0,1,F10949)),pitches[],2,FALSE)+VLOOKUP(IF(E10949&gt;0,1,E10949),rmatchups[],2,FALSE)</f>
        <v>#N/A</v>
      </c>
      <c r="K10949" t="e">
        <f t="shared" si="195"/>
        <v>#N/A</v>
      </c>
    </row>
    <row r="10950" spans="10:11" x14ac:dyDescent="0.35">
      <c r="J10950" t="e">
        <f>wOBA+VLOOKUP(D10950,order[],2,FALSE)+VLOOKUP(IF(F10950&gt;7,8,IF(F10950=0,1,F10950)),pitches[],2,FALSE)+VLOOKUP(IF(E10950&gt;0,1,E10950),rmatchups[],2,FALSE)</f>
        <v>#N/A</v>
      </c>
      <c r="K10950" t="e">
        <f t="shared" si="195"/>
        <v>#N/A</v>
      </c>
    </row>
    <row r="10951" spans="10:11" x14ac:dyDescent="0.35">
      <c r="J10951" t="e">
        <f>wOBA+VLOOKUP(D10951,order[],2,FALSE)+VLOOKUP(IF(F10951&gt;7,8,IF(F10951=0,1,F10951)),pitches[],2,FALSE)+VLOOKUP(IF(E10951&gt;0,1,E10951),rmatchups[],2,FALSE)</f>
        <v>#N/A</v>
      </c>
      <c r="K10951" t="e">
        <f t="shared" si="195"/>
        <v>#N/A</v>
      </c>
    </row>
    <row r="10952" spans="10:11" x14ac:dyDescent="0.35">
      <c r="J10952" t="e">
        <f>wOBA+VLOOKUP(D10952,order[],2,FALSE)+VLOOKUP(IF(F10952&gt;7,8,IF(F10952=0,1,F10952)),pitches[],2,FALSE)+VLOOKUP(IF(E10952&gt;0,1,E10952),rmatchups[],2,FALSE)</f>
        <v>#N/A</v>
      </c>
      <c r="K10952" t="e">
        <f t="shared" si="195"/>
        <v>#N/A</v>
      </c>
    </row>
    <row r="10953" spans="10:11" x14ac:dyDescent="0.35">
      <c r="J10953" t="e">
        <f>wOBA+VLOOKUP(D10953,order[],2,FALSE)+VLOOKUP(IF(F10953&gt;7,8,IF(F10953=0,1,F10953)),pitches[],2,FALSE)+VLOOKUP(IF(E10953&gt;0,1,E10953),rmatchups[],2,FALSE)</f>
        <v>#N/A</v>
      </c>
      <c r="K10953" t="e">
        <f t="shared" si="195"/>
        <v>#N/A</v>
      </c>
    </row>
    <row r="10954" spans="10:11" x14ac:dyDescent="0.35">
      <c r="J10954" t="e">
        <f>wOBA+VLOOKUP(D10954,order[],2,FALSE)+VLOOKUP(IF(F10954&gt;7,8,IF(F10954=0,1,F10954)),pitches[],2,FALSE)+VLOOKUP(IF(E10954&gt;0,1,E10954),rmatchups[],2,FALSE)</f>
        <v>#N/A</v>
      </c>
      <c r="K10954" t="e">
        <f t="shared" si="195"/>
        <v>#N/A</v>
      </c>
    </row>
    <row r="10955" spans="10:11" x14ac:dyDescent="0.35">
      <c r="J10955" t="e">
        <f>wOBA+VLOOKUP(D10955,order[],2,FALSE)+VLOOKUP(IF(F10955&gt;7,8,IF(F10955=0,1,F10955)),pitches[],2,FALSE)+VLOOKUP(IF(E10955&gt;0,1,E10955),rmatchups[],2,FALSE)</f>
        <v>#N/A</v>
      </c>
      <c r="K10955" t="e">
        <f t="shared" si="195"/>
        <v>#N/A</v>
      </c>
    </row>
    <row r="10956" spans="10:11" x14ac:dyDescent="0.35">
      <c r="J10956" t="e">
        <f>wOBA+VLOOKUP(D10956,order[],2,FALSE)+VLOOKUP(IF(F10956&gt;7,8,IF(F10956=0,1,F10956)),pitches[],2,FALSE)+VLOOKUP(IF(E10956&gt;0,1,E10956),rmatchups[],2,FALSE)</f>
        <v>#N/A</v>
      </c>
      <c r="K10956" t="e">
        <f t="shared" si="195"/>
        <v>#N/A</v>
      </c>
    </row>
    <row r="10957" spans="10:11" x14ac:dyDescent="0.35">
      <c r="J10957" t="e">
        <f>wOBA+VLOOKUP(D10957,order[],2,FALSE)+VLOOKUP(IF(F10957&gt;7,8,IF(F10957=0,1,F10957)),pitches[],2,FALSE)+VLOOKUP(IF(E10957&gt;0,1,E10957),rmatchups[],2,FALSE)</f>
        <v>#N/A</v>
      </c>
      <c r="K10957" t="e">
        <f t="shared" si="195"/>
        <v>#N/A</v>
      </c>
    </row>
    <row r="10958" spans="10:11" x14ac:dyDescent="0.35">
      <c r="J10958" t="e">
        <f>wOBA+VLOOKUP(D10958,order[],2,FALSE)+VLOOKUP(IF(F10958&gt;7,8,IF(F10958=0,1,F10958)),pitches[],2,FALSE)+VLOOKUP(IF(E10958&gt;0,1,E10958),rmatchups[],2,FALSE)</f>
        <v>#N/A</v>
      </c>
      <c r="K10958" t="e">
        <f t="shared" si="195"/>
        <v>#N/A</v>
      </c>
    </row>
    <row r="10959" spans="10:11" x14ac:dyDescent="0.35">
      <c r="J10959" t="e">
        <f>wOBA+VLOOKUP(D10959,order[],2,FALSE)+VLOOKUP(IF(F10959&gt;7,8,IF(F10959=0,1,F10959)),pitches[],2,FALSE)+VLOOKUP(IF(E10959&gt;0,1,E10959),rmatchups[],2,FALSE)</f>
        <v>#N/A</v>
      </c>
      <c r="K10959" t="e">
        <f t="shared" si="195"/>
        <v>#N/A</v>
      </c>
    </row>
    <row r="10960" spans="10:11" x14ac:dyDescent="0.35">
      <c r="J10960" t="e">
        <f>wOBA+VLOOKUP(D10960,order[],2,FALSE)+VLOOKUP(IF(F10960&gt;7,8,IF(F10960=0,1,F10960)),pitches[],2,FALSE)+VLOOKUP(IF(E10960&gt;0,1,E10960),rmatchups[],2,FALSE)</f>
        <v>#N/A</v>
      </c>
      <c r="K10960" t="e">
        <f t="shared" si="195"/>
        <v>#N/A</v>
      </c>
    </row>
    <row r="10961" spans="10:11" x14ac:dyDescent="0.35">
      <c r="J10961" t="e">
        <f>wOBA+VLOOKUP(D10961,order[],2,FALSE)+VLOOKUP(IF(F10961&gt;7,8,IF(F10961=0,1,F10961)),pitches[],2,FALSE)+VLOOKUP(IF(E10961&gt;0,1,E10961),rmatchups[],2,FALSE)</f>
        <v>#N/A</v>
      </c>
      <c r="K10961" t="e">
        <f t="shared" si="195"/>
        <v>#N/A</v>
      </c>
    </row>
    <row r="10962" spans="10:11" x14ac:dyDescent="0.35">
      <c r="J10962" t="e">
        <f>wOBA+VLOOKUP(D10962,order[],2,FALSE)+VLOOKUP(IF(F10962&gt;7,8,IF(F10962=0,1,F10962)),pitches[],2,FALSE)+VLOOKUP(IF(E10962&gt;0,1,E10962),rmatchups[],2,FALSE)</f>
        <v>#N/A</v>
      </c>
      <c r="K10962" t="e">
        <f t="shared" si="195"/>
        <v>#N/A</v>
      </c>
    </row>
    <row r="10963" spans="10:11" x14ac:dyDescent="0.35">
      <c r="J10963" t="e">
        <f>wOBA+VLOOKUP(D10963,order[],2,FALSE)+VLOOKUP(IF(F10963&gt;7,8,IF(F10963=0,1,F10963)),pitches[],2,FALSE)+VLOOKUP(IF(E10963&gt;0,1,E10963),rmatchups[],2,FALSE)</f>
        <v>#N/A</v>
      </c>
      <c r="K10963" t="e">
        <f t="shared" si="195"/>
        <v>#N/A</v>
      </c>
    </row>
    <row r="10964" spans="10:11" x14ac:dyDescent="0.35">
      <c r="J10964" t="e">
        <f>wOBA+VLOOKUP(D10964,order[],2,FALSE)+VLOOKUP(IF(F10964&gt;7,8,IF(F10964=0,1,F10964)),pitches[],2,FALSE)+VLOOKUP(IF(E10964&gt;0,1,E10964),rmatchups[],2,FALSE)</f>
        <v>#N/A</v>
      </c>
      <c r="K10964" t="e">
        <f t="shared" si="195"/>
        <v>#N/A</v>
      </c>
    </row>
    <row r="10965" spans="10:11" x14ac:dyDescent="0.35">
      <c r="J10965" t="e">
        <f>wOBA+VLOOKUP(D10965,order[],2,FALSE)+VLOOKUP(IF(F10965&gt;7,8,IF(F10965=0,1,F10965)),pitches[],2,FALSE)+VLOOKUP(IF(E10965&gt;0,1,E10965),rmatchups[],2,FALSE)</f>
        <v>#N/A</v>
      </c>
      <c r="K10965" t="e">
        <f t="shared" si="195"/>
        <v>#N/A</v>
      </c>
    </row>
    <row r="10966" spans="10:11" x14ac:dyDescent="0.35">
      <c r="J10966" t="e">
        <f>wOBA+VLOOKUP(D10966,order[],2,FALSE)+VLOOKUP(IF(F10966&gt;7,8,IF(F10966=0,1,F10966)),pitches[],2,FALSE)+VLOOKUP(IF(E10966&gt;0,1,E10966),rmatchups[],2,FALSE)</f>
        <v>#N/A</v>
      </c>
      <c r="K10966" t="e">
        <f t="shared" si="195"/>
        <v>#N/A</v>
      </c>
    </row>
    <row r="10967" spans="10:11" x14ac:dyDescent="0.35">
      <c r="J10967" t="e">
        <f>wOBA+VLOOKUP(D10967,order[],2,FALSE)+VLOOKUP(IF(F10967&gt;7,8,IF(F10967=0,1,F10967)),pitches[],2,FALSE)+VLOOKUP(IF(E10967&gt;0,1,E10967),rmatchups[],2,FALSE)</f>
        <v>#N/A</v>
      </c>
      <c r="K10967" t="e">
        <f t="shared" si="195"/>
        <v>#N/A</v>
      </c>
    </row>
    <row r="10968" spans="10:11" x14ac:dyDescent="0.35">
      <c r="J10968" t="e">
        <f>wOBA+VLOOKUP(D10968,order[],2,FALSE)+VLOOKUP(IF(F10968&gt;7,8,IF(F10968=0,1,F10968)),pitches[],2,FALSE)+VLOOKUP(IF(E10968&gt;0,1,E10968),rmatchups[],2,FALSE)</f>
        <v>#N/A</v>
      </c>
      <c r="K10968" t="e">
        <f t="shared" si="195"/>
        <v>#N/A</v>
      </c>
    </row>
    <row r="10969" spans="10:11" x14ac:dyDescent="0.35">
      <c r="J10969" t="e">
        <f>wOBA+VLOOKUP(D10969,order[],2,FALSE)+VLOOKUP(IF(F10969&gt;7,8,IF(F10969=0,1,F10969)),pitches[],2,FALSE)+VLOOKUP(IF(E10969&gt;0,1,E10969),rmatchups[],2,FALSE)</f>
        <v>#N/A</v>
      </c>
      <c r="K10969" t="e">
        <f t="shared" si="195"/>
        <v>#N/A</v>
      </c>
    </row>
    <row r="10970" spans="10:11" x14ac:dyDescent="0.35">
      <c r="J10970" t="e">
        <f>wOBA+VLOOKUP(D10970,order[],2,FALSE)+VLOOKUP(IF(F10970&gt;7,8,IF(F10970=0,1,F10970)),pitches[],2,FALSE)+VLOOKUP(IF(E10970&gt;0,1,E10970),rmatchups[],2,FALSE)</f>
        <v>#N/A</v>
      </c>
      <c r="K10970" t="e">
        <f t="shared" si="195"/>
        <v>#N/A</v>
      </c>
    </row>
    <row r="10971" spans="10:11" x14ac:dyDescent="0.35">
      <c r="J10971" t="e">
        <f>wOBA+VLOOKUP(D10971,order[],2,FALSE)+VLOOKUP(IF(F10971&gt;7,8,IF(F10971=0,1,F10971)),pitches[],2,FALSE)+VLOOKUP(IF(E10971&gt;0,1,E10971),rmatchups[],2,FALSE)</f>
        <v>#N/A</v>
      </c>
      <c r="K10971" t="e">
        <f t="shared" si="195"/>
        <v>#N/A</v>
      </c>
    </row>
    <row r="10972" spans="10:11" x14ac:dyDescent="0.35">
      <c r="J10972" t="e">
        <f>wOBA+VLOOKUP(D10972,order[],2,FALSE)+VLOOKUP(IF(F10972&gt;7,8,IF(F10972=0,1,F10972)),pitches[],2,FALSE)+VLOOKUP(IF(E10972&gt;0,1,E10972),rmatchups[],2,FALSE)</f>
        <v>#N/A</v>
      </c>
      <c r="K10972" t="e">
        <f t="shared" si="195"/>
        <v>#N/A</v>
      </c>
    </row>
    <row r="10973" spans="10:11" x14ac:dyDescent="0.35">
      <c r="J10973" t="e">
        <f>wOBA+VLOOKUP(D10973,order[],2,FALSE)+VLOOKUP(IF(F10973&gt;7,8,IF(F10973=0,1,F10973)),pitches[],2,FALSE)+VLOOKUP(IF(E10973&gt;0,1,E10973),rmatchups[],2,FALSE)</f>
        <v>#N/A</v>
      </c>
      <c r="K10973" t="e">
        <f t="shared" si="195"/>
        <v>#N/A</v>
      </c>
    </row>
    <row r="10974" spans="10:11" x14ac:dyDescent="0.35">
      <c r="J10974" t="e">
        <f>wOBA+VLOOKUP(D10974,order[],2,FALSE)+VLOOKUP(IF(F10974&gt;7,8,IF(F10974=0,1,F10974)),pitches[],2,FALSE)+VLOOKUP(IF(E10974&gt;0,1,E10974),rmatchups[],2,FALSE)</f>
        <v>#N/A</v>
      </c>
      <c r="K10974" t="e">
        <f t="shared" si="195"/>
        <v>#N/A</v>
      </c>
    </row>
    <row r="10975" spans="10:11" x14ac:dyDescent="0.35">
      <c r="J10975" t="e">
        <f>wOBA+VLOOKUP(D10975,order[],2,FALSE)+VLOOKUP(IF(F10975&gt;7,8,IF(F10975=0,1,F10975)),pitches[],2,FALSE)+VLOOKUP(IF(E10975&gt;0,1,E10975),rmatchups[],2,FALSE)</f>
        <v>#N/A</v>
      </c>
      <c r="K10975" t="e">
        <f t="shared" si="195"/>
        <v>#N/A</v>
      </c>
    </row>
    <row r="10976" spans="10:11" x14ac:dyDescent="0.35">
      <c r="J10976" t="e">
        <f>wOBA+VLOOKUP(D10976,order[],2,FALSE)+VLOOKUP(IF(F10976&gt;7,8,IF(F10976=0,1,F10976)),pitches[],2,FALSE)+VLOOKUP(IF(E10976&gt;0,1,E10976),rmatchups[],2,FALSE)</f>
        <v>#N/A</v>
      </c>
      <c r="K10976" t="e">
        <f t="shared" si="195"/>
        <v>#N/A</v>
      </c>
    </row>
    <row r="10977" spans="10:11" x14ac:dyDescent="0.35">
      <c r="J10977" t="e">
        <f>wOBA+VLOOKUP(D10977,order[],2,FALSE)+VLOOKUP(IF(F10977&gt;7,8,IF(F10977=0,1,F10977)),pitches[],2,FALSE)+VLOOKUP(IF(E10977&gt;0,1,E10977),rmatchups[],2,FALSE)</f>
        <v>#N/A</v>
      </c>
      <c r="K10977" t="e">
        <f t="shared" si="195"/>
        <v>#N/A</v>
      </c>
    </row>
    <row r="10978" spans="10:11" x14ac:dyDescent="0.35">
      <c r="J10978" t="e">
        <f>wOBA+VLOOKUP(D10978,order[],2,FALSE)+VLOOKUP(IF(F10978&gt;7,8,IF(F10978=0,1,F10978)),pitches[],2,FALSE)+VLOOKUP(IF(E10978&gt;0,1,E10978),rmatchups[],2,FALSE)</f>
        <v>#N/A</v>
      </c>
      <c r="K10978" t="e">
        <f t="shared" si="195"/>
        <v>#N/A</v>
      </c>
    </row>
    <row r="10979" spans="10:11" x14ac:dyDescent="0.35">
      <c r="J10979" t="e">
        <f>wOBA+VLOOKUP(D10979,order[],2,FALSE)+VLOOKUP(IF(F10979&gt;7,8,IF(F10979=0,1,F10979)),pitches[],2,FALSE)+VLOOKUP(IF(E10979&gt;0,1,E10979),rmatchups[],2,FALSE)</f>
        <v>#N/A</v>
      </c>
      <c r="K10979" t="e">
        <f t="shared" si="195"/>
        <v>#N/A</v>
      </c>
    </row>
    <row r="10980" spans="10:11" x14ac:dyDescent="0.35">
      <c r="J10980" t="e">
        <f>wOBA+VLOOKUP(D10980,order[],2,FALSE)+VLOOKUP(IF(F10980&gt;7,8,IF(F10980=0,1,F10980)),pitches[],2,FALSE)+VLOOKUP(IF(E10980&gt;0,1,E10980),rmatchups[],2,FALSE)</f>
        <v>#N/A</v>
      </c>
      <c r="K10980" t="e">
        <f t="shared" si="195"/>
        <v>#N/A</v>
      </c>
    </row>
    <row r="10981" spans="10:11" x14ac:dyDescent="0.35">
      <c r="J10981" t="e">
        <f>wOBA+VLOOKUP(D10981,order[],2,FALSE)+VLOOKUP(IF(F10981&gt;7,8,IF(F10981=0,1,F10981)),pitches[],2,FALSE)+VLOOKUP(IF(E10981&gt;0,1,E10981),rmatchups[],2,FALSE)</f>
        <v>#N/A</v>
      </c>
      <c r="K10981" t="e">
        <f t="shared" si="195"/>
        <v>#N/A</v>
      </c>
    </row>
    <row r="10982" spans="10:11" x14ac:dyDescent="0.35">
      <c r="J10982" t="e">
        <f>wOBA+VLOOKUP(D10982,order[],2,FALSE)+VLOOKUP(IF(F10982&gt;7,8,IF(F10982=0,1,F10982)),pitches[],2,FALSE)+VLOOKUP(IF(E10982&gt;0,1,E10982),rmatchups[],2,FALSE)</f>
        <v>#N/A</v>
      </c>
      <c r="K10982" t="e">
        <f t="shared" si="195"/>
        <v>#N/A</v>
      </c>
    </row>
    <row r="10983" spans="10:11" x14ac:dyDescent="0.35">
      <c r="J10983" t="e">
        <f>wOBA+VLOOKUP(D10983,order[],2,FALSE)+VLOOKUP(IF(F10983&gt;7,8,IF(F10983=0,1,F10983)),pitches[],2,FALSE)+VLOOKUP(IF(E10983&gt;0,1,E10983),rmatchups[],2,FALSE)</f>
        <v>#N/A</v>
      </c>
      <c r="K10983" t="e">
        <f t="shared" si="195"/>
        <v>#N/A</v>
      </c>
    </row>
    <row r="10984" spans="10:11" x14ac:dyDescent="0.35">
      <c r="J10984" t="e">
        <f>wOBA+VLOOKUP(D10984,order[],2,FALSE)+VLOOKUP(IF(F10984&gt;7,8,IF(F10984=0,1,F10984)),pitches[],2,FALSE)+VLOOKUP(IF(E10984&gt;0,1,E10984),rmatchups[],2,FALSE)</f>
        <v>#N/A</v>
      </c>
      <c r="K10984" t="e">
        <f t="shared" si="195"/>
        <v>#N/A</v>
      </c>
    </row>
    <row r="10985" spans="10:11" x14ac:dyDescent="0.35">
      <c r="J10985" t="e">
        <f>wOBA+VLOOKUP(D10985,order[],2,FALSE)+VLOOKUP(IF(F10985&gt;7,8,IF(F10985=0,1,F10985)),pitches[],2,FALSE)+VLOOKUP(IF(E10985&gt;0,1,E10985),rmatchups[],2,FALSE)</f>
        <v>#N/A</v>
      </c>
      <c r="K10985" t="e">
        <f t="shared" si="195"/>
        <v>#N/A</v>
      </c>
    </row>
    <row r="10986" spans="10:11" x14ac:dyDescent="0.35">
      <c r="J10986" t="e">
        <f>wOBA+VLOOKUP(D10986,order[],2,FALSE)+VLOOKUP(IF(F10986&gt;7,8,IF(F10986=0,1,F10986)),pitches[],2,FALSE)+VLOOKUP(IF(E10986&gt;0,1,E10986),rmatchups[],2,FALSE)</f>
        <v>#N/A</v>
      </c>
      <c r="K10986" t="e">
        <f t="shared" si="195"/>
        <v>#N/A</v>
      </c>
    </row>
    <row r="10987" spans="10:11" x14ac:dyDescent="0.35">
      <c r="J10987" t="e">
        <f>wOBA+VLOOKUP(D10987,order[],2,FALSE)+VLOOKUP(IF(F10987&gt;7,8,IF(F10987=0,1,F10987)),pitches[],2,FALSE)+VLOOKUP(IF(E10987&gt;0,1,E10987),rmatchups[],2,FALSE)</f>
        <v>#N/A</v>
      </c>
      <c r="K10987" t="e">
        <f t="shared" si="195"/>
        <v>#N/A</v>
      </c>
    </row>
    <row r="10988" spans="10:11" x14ac:dyDescent="0.35">
      <c r="J10988" t="e">
        <f>wOBA+VLOOKUP(D10988,order[],2,FALSE)+VLOOKUP(IF(F10988&gt;7,8,IF(F10988=0,1,F10988)),pitches[],2,FALSE)+VLOOKUP(IF(E10988&gt;0,1,E10988),rmatchups[],2,FALSE)</f>
        <v>#N/A</v>
      </c>
      <c r="K10988" t="e">
        <f t="shared" si="195"/>
        <v>#N/A</v>
      </c>
    </row>
    <row r="10989" spans="10:11" x14ac:dyDescent="0.35">
      <c r="J10989" t="e">
        <f>wOBA+VLOOKUP(D10989,order[],2,FALSE)+VLOOKUP(IF(F10989&gt;7,8,IF(F10989=0,1,F10989)),pitches[],2,FALSE)+VLOOKUP(IF(E10989&gt;0,1,E10989),rmatchups[],2,FALSE)</f>
        <v>#N/A</v>
      </c>
      <c r="K10989" t="e">
        <f t="shared" si="195"/>
        <v>#N/A</v>
      </c>
    </row>
    <row r="10990" spans="10:11" x14ac:dyDescent="0.35">
      <c r="J10990" t="e">
        <f>wOBA+VLOOKUP(D10990,order[],2,FALSE)+VLOOKUP(IF(F10990&gt;7,8,IF(F10990=0,1,F10990)),pitches[],2,FALSE)+VLOOKUP(IF(E10990&gt;0,1,E10990),rmatchups[],2,FALSE)</f>
        <v>#N/A</v>
      </c>
      <c r="K10990" t="e">
        <f t="shared" si="195"/>
        <v>#N/A</v>
      </c>
    </row>
    <row r="10991" spans="10:11" x14ac:dyDescent="0.35">
      <c r="J10991" t="e">
        <f>wOBA+VLOOKUP(D10991,order[],2,FALSE)+VLOOKUP(IF(F10991&gt;7,8,IF(F10991=0,1,F10991)),pitches[],2,FALSE)+VLOOKUP(IF(E10991&gt;0,1,E10991),rmatchups[],2,FALSE)</f>
        <v>#N/A</v>
      </c>
      <c r="K10991" t="e">
        <f t="shared" si="195"/>
        <v>#N/A</v>
      </c>
    </row>
    <row r="10992" spans="10:11" x14ac:dyDescent="0.35">
      <c r="J10992" t="e">
        <f>wOBA+VLOOKUP(D10992,order[],2,FALSE)+VLOOKUP(IF(F10992&gt;7,8,IF(F10992=0,1,F10992)),pitches[],2,FALSE)+VLOOKUP(IF(E10992&gt;0,1,E10992),rmatchups[],2,FALSE)</f>
        <v>#N/A</v>
      </c>
      <c r="K10992" t="e">
        <f t="shared" si="195"/>
        <v>#N/A</v>
      </c>
    </row>
    <row r="10993" spans="10:11" x14ac:dyDescent="0.35">
      <c r="J10993" t="e">
        <f>wOBA+VLOOKUP(D10993,order[],2,FALSE)+VLOOKUP(IF(F10993&gt;7,8,IF(F10993=0,1,F10993)),pitches[],2,FALSE)+VLOOKUP(IF(E10993&gt;0,1,E10993),rmatchups[],2,FALSE)</f>
        <v>#N/A</v>
      </c>
      <c r="K10993" t="e">
        <f t="shared" si="195"/>
        <v>#N/A</v>
      </c>
    </row>
    <row r="10994" spans="10:11" x14ac:dyDescent="0.35">
      <c r="J10994" t="e">
        <f>wOBA+VLOOKUP(D10994,order[],2,FALSE)+VLOOKUP(IF(F10994&gt;7,8,IF(F10994=0,1,F10994)),pitches[],2,FALSE)+VLOOKUP(IF(E10994&gt;0,1,E10994),rmatchups[],2,FALSE)</f>
        <v>#N/A</v>
      </c>
      <c r="K10994" t="e">
        <f t="shared" si="195"/>
        <v>#N/A</v>
      </c>
    </row>
    <row r="10995" spans="10:11" x14ac:dyDescent="0.35">
      <c r="J10995" t="e">
        <f>wOBA+VLOOKUP(D10995,order[],2,FALSE)+VLOOKUP(IF(F10995&gt;7,8,IF(F10995=0,1,F10995)),pitches[],2,FALSE)+VLOOKUP(IF(E10995&gt;0,1,E10995),rmatchups[],2,FALSE)</f>
        <v>#N/A</v>
      </c>
      <c r="K10995" t="e">
        <f t="shared" si="195"/>
        <v>#N/A</v>
      </c>
    </row>
    <row r="10996" spans="10:11" x14ac:dyDescent="0.35">
      <c r="J10996" t="e">
        <f>wOBA+VLOOKUP(D10996,order[],2,FALSE)+VLOOKUP(IF(F10996&gt;7,8,IF(F10996=0,1,F10996)),pitches[],2,FALSE)+VLOOKUP(IF(E10996&gt;0,1,E10996),rmatchups[],2,FALSE)</f>
        <v>#N/A</v>
      </c>
      <c r="K10996" t="e">
        <f t="shared" si="195"/>
        <v>#N/A</v>
      </c>
    </row>
    <row r="10997" spans="10:11" x14ac:dyDescent="0.35">
      <c r="J10997" t="e">
        <f>wOBA+VLOOKUP(D10997,order[],2,FALSE)+VLOOKUP(IF(F10997&gt;7,8,IF(F10997=0,1,F10997)),pitches[],2,FALSE)+VLOOKUP(IF(E10997&gt;0,1,E10997),rmatchups[],2,FALSE)</f>
        <v>#N/A</v>
      </c>
      <c r="K10997" t="e">
        <f t="shared" si="195"/>
        <v>#N/A</v>
      </c>
    </row>
    <row r="10998" spans="10:11" x14ac:dyDescent="0.35">
      <c r="J10998" t="e">
        <f>wOBA+VLOOKUP(D10998,order[],2,FALSE)+VLOOKUP(IF(F10998&gt;7,8,IF(F10998=0,1,F10998)),pitches[],2,FALSE)+VLOOKUP(IF(E10998&gt;0,1,E10998),rmatchups[],2,FALSE)</f>
        <v>#N/A</v>
      </c>
      <c r="K10998" t="e">
        <f t="shared" si="195"/>
        <v>#N/A</v>
      </c>
    </row>
    <row r="10999" spans="10:11" x14ac:dyDescent="0.35">
      <c r="J10999" t="e">
        <f>wOBA+VLOOKUP(D10999,order[],2,FALSE)+VLOOKUP(IF(F10999&gt;7,8,IF(F10999=0,1,F10999)),pitches[],2,FALSE)+VLOOKUP(IF(E10999&gt;0,1,E10999),rmatchups[],2,FALSE)</f>
        <v>#N/A</v>
      </c>
      <c r="K10999" t="e">
        <f t="shared" si="195"/>
        <v>#N/A</v>
      </c>
    </row>
    <row r="11000" spans="10:11" x14ac:dyDescent="0.35">
      <c r="J11000" t="e">
        <f>wOBA+VLOOKUP(D11000,order[],2,FALSE)+VLOOKUP(IF(F11000&gt;7,8,IF(F11000=0,1,F11000)),pitches[],2,FALSE)+VLOOKUP(IF(E11000&gt;0,1,E11000),rmatchups[],2,FALSE)</f>
        <v>#N/A</v>
      </c>
      <c r="K11000" t="e">
        <f t="shared" si="195"/>
        <v>#N/A</v>
      </c>
    </row>
    <row r="11001" spans="10:11" x14ac:dyDescent="0.35">
      <c r="J11001" t="e">
        <f>wOBA+VLOOKUP(D11001,order[],2,FALSE)+VLOOKUP(IF(F11001&gt;7,8,IF(F11001=0,1,F11001)),pitches[],2,FALSE)+VLOOKUP(IF(E11001&gt;0,1,E11001),rmatchups[],2,FALSE)</f>
        <v>#N/A</v>
      </c>
      <c r="K11001" t="e">
        <f t="shared" si="195"/>
        <v>#N/A</v>
      </c>
    </row>
    <row r="11002" spans="10:11" x14ac:dyDescent="0.35">
      <c r="J11002" t="e">
        <f>wOBA+VLOOKUP(D11002,order[],2,FALSE)+VLOOKUP(IF(F11002&gt;7,8,IF(F11002=0,1,F11002)),pitches[],2,FALSE)+VLOOKUP(IF(E11002&gt;0,1,E11002),rmatchups[],2,FALSE)</f>
        <v>#N/A</v>
      </c>
      <c r="K11002" t="e">
        <f t="shared" si="195"/>
        <v>#N/A</v>
      </c>
    </row>
    <row r="11003" spans="10:11" x14ac:dyDescent="0.35">
      <c r="J11003" t="e">
        <f>wOBA+VLOOKUP(D11003,order[],2,FALSE)+VLOOKUP(IF(F11003&gt;7,8,IF(F11003=0,1,F11003)),pitches[],2,FALSE)+VLOOKUP(IF(E11003&gt;0,1,E11003),rmatchups[],2,FALSE)</f>
        <v>#N/A</v>
      </c>
      <c r="K11003" t="e">
        <f t="shared" si="195"/>
        <v>#N/A</v>
      </c>
    </row>
    <row r="11004" spans="10:11" x14ac:dyDescent="0.35">
      <c r="J11004" t="e">
        <f>wOBA+VLOOKUP(D11004,order[],2,FALSE)+VLOOKUP(IF(F11004&gt;7,8,IF(F11004=0,1,F11004)),pitches[],2,FALSE)+VLOOKUP(IF(E11004&gt;0,1,E11004),rmatchups[],2,FALSE)</f>
        <v>#N/A</v>
      </c>
      <c r="K11004" t="e">
        <f t="shared" si="195"/>
        <v>#N/A</v>
      </c>
    </row>
    <row r="11005" spans="10:11" x14ac:dyDescent="0.35">
      <c r="J11005" t="e">
        <f>wOBA+VLOOKUP(D11005,order[],2,FALSE)+VLOOKUP(IF(F11005&gt;7,8,IF(F11005=0,1,F11005)),pitches[],2,FALSE)+VLOOKUP(IF(E11005&gt;0,1,E11005),rmatchups[],2,FALSE)</f>
        <v>#N/A</v>
      </c>
      <c r="K11005" t="e">
        <f t="shared" si="195"/>
        <v>#N/A</v>
      </c>
    </row>
    <row r="11006" spans="10:11" x14ac:dyDescent="0.35">
      <c r="J11006" t="e">
        <f>wOBA+VLOOKUP(D11006,order[],2,FALSE)+VLOOKUP(IF(F11006&gt;7,8,IF(F11006=0,1,F11006)),pitches[],2,FALSE)+VLOOKUP(IF(E11006&gt;0,1,E11006),rmatchups[],2,FALSE)</f>
        <v>#N/A</v>
      </c>
      <c r="K11006" t="e">
        <f t="shared" si="195"/>
        <v>#N/A</v>
      </c>
    </row>
    <row r="11007" spans="10:11" x14ac:dyDescent="0.35">
      <c r="J11007" t="e">
        <f>wOBA+VLOOKUP(D11007,order[],2,FALSE)+VLOOKUP(IF(F11007&gt;7,8,IF(F11007=0,1,F11007)),pitches[],2,FALSE)+VLOOKUP(IF(E11007&gt;0,1,E11007),rmatchups[],2,FALSE)</f>
        <v>#N/A</v>
      </c>
      <c r="K11007" t="e">
        <f t="shared" si="195"/>
        <v>#N/A</v>
      </c>
    </row>
    <row r="11008" spans="10:11" x14ac:dyDescent="0.35">
      <c r="J11008" t="e">
        <f>wOBA+VLOOKUP(D11008,order[],2,FALSE)+VLOOKUP(IF(F11008&gt;7,8,IF(F11008=0,1,F11008)),pitches[],2,FALSE)+VLOOKUP(IF(E11008&gt;0,1,E11008),rmatchups[],2,FALSE)</f>
        <v>#N/A</v>
      </c>
      <c r="K11008" t="e">
        <f t="shared" si="195"/>
        <v>#N/A</v>
      </c>
    </row>
    <row r="11009" spans="10:11" x14ac:dyDescent="0.35">
      <c r="J11009" t="e">
        <f>wOBA+VLOOKUP(D11009,order[],2,FALSE)+VLOOKUP(IF(F11009&gt;7,8,IF(F11009=0,1,F11009)),pitches[],2,FALSE)+VLOOKUP(IF(E11009&gt;0,1,E11009),rmatchups[],2,FALSE)</f>
        <v>#N/A</v>
      </c>
      <c r="K11009" t="e">
        <f t="shared" si="195"/>
        <v>#N/A</v>
      </c>
    </row>
    <row r="11010" spans="10:11" x14ac:dyDescent="0.35">
      <c r="J11010" t="e">
        <f>wOBA+VLOOKUP(D11010,order[],2,FALSE)+VLOOKUP(IF(F11010&gt;7,8,IF(F11010=0,1,F11010)),pitches[],2,FALSE)+VLOOKUP(IF(E11010&gt;0,1,E11010),rmatchups[],2,FALSE)</f>
        <v>#N/A</v>
      </c>
      <c r="K11010" t="e">
        <f t="shared" si="195"/>
        <v>#N/A</v>
      </c>
    </row>
    <row r="11011" spans="10:11" x14ac:dyDescent="0.35">
      <c r="J11011" t="e">
        <f>wOBA+VLOOKUP(D11011,order[],2,FALSE)+VLOOKUP(IF(F11011&gt;7,8,IF(F11011=0,1,F11011)),pitches[],2,FALSE)+VLOOKUP(IF(E11011&gt;0,1,E11011),rmatchups[],2,FALSE)</f>
        <v>#N/A</v>
      </c>
      <c r="K11011" t="e">
        <f t="shared" ref="K11011:K11074" si="196">H11011-J11011</f>
        <v>#N/A</v>
      </c>
    </row>
    <row r="11012" spans="10:11" x14ac:dyDescent="0.35">
      <c r="J11012" t="e">
        <f>wOBA+VLOOKUP(D11012,order[],2,FALSE)+VLOOKUP(IF(F11012&gt;7,8,IF(F11012=0,1,F11012)),pitches[],2,FALSE)+VLOOKUP(IF(E11012&gt;0,1,E11012),rmatchups[],2,FALSE)</f>
        <v>#N/A</v>
      </c>
      <c r="K11012" t="e">
        <f t="shared" si="196"/>
        <v>#N/A</v>
      </c>
    </row>
    <row r="11013" spans="10:11" x14ac:dyDescent="0.35">
      <c r="J11013" t="e">
        <f>wOBA+VLOOKUP(D11013,order[],2,FALSE)+VLOOKUP(IF(F11013&gt;7,8,IF(F11013=0,1,F11013)),pitches[],2,FALSE)+VLOOKUP(IF(E11013&gt;0,1,E11013),rmatchups[],2,FALSE)</f>
        <v>#N/A</v>
      </c>
      <c r="K11013" t="e">
        <f t="shared" si="196"/>
        <v>#N/A</v>
      </c>
    </row>
    <row r="11014" spans="10:11" x14ac:dyDescent="0.35">
      <c r="J11014" t="e">
        <f>wOBA+VLOOKUP(D11014,order[],2,FALSE)+VLOOKUP(IF(F11014&gt;7,8,IF(F11014=0,1,F11014)),pitches[],2,FALSE)+VLOOKUP(IF(E11014&gt;0,1,E11014),rmatchups[],2,FALSE)</f>
        <v>#N/A</v>
      </c>
      <c r="K11014" t="e">
        <f t="shared" si="196"/>
        <v>#N/A</v>
      </c>
    </row>
    <row r="11015" spans="10:11" x14ac:dyDescent="0.35">
      <c r="J11015" t="e">
        <f>wOBA+VLOOKUP(D11015,order[],2,FALSE)+VLOOKUP(IF(F11015&gt;7,8,IF(F11015=0,1,F11015)),pitches[],2,FALSE)+VLOOKUP(IF(E11015&gt;0,1,E11015),rmatchups[],2,FALSE)</f>
        <v>#N/A</v>
      </c>
      <c r="K11015" t="e">
        <f t="shared" si="196"/>
        <v>#N/A</v>
      </c>
    </row>
    <row r="11016" spans="10:11" x14ac:dyDescent="0.35">
      <c r="J11016" t="e">
        <f>wOBA+VLOOKUP(D11016,order[],2,FALSE)+VLOOKUP(IF(F11016&gt;7,8,IF(F11016=0,1,F11016)),pitches[],2,FALSE)+VLOOKUP(IF(E11016&gt;0,1,E11016),rmatchups[],2,FALSE)</f>
        <v>#N/A</v>
      </c>
      <c r="K11016" t="e">
        <f t="shared" si="196"/>
        <v>#N/A</v>
      </c>
    </row>
    <row r="11017" spans="10:11" x14ac:dyDescent="0.35">
      <c r="J11017" t="e">
        <f>wOBA+VLOOKUP(D11017,order[],2,FALSE)+VLOOKUP(IF(F11017&gt;7,8,IF(F11017=0,1,F11017)),pitches[],2,FALSE)+VLOOKUP(IF(E11017&gt;0,1,E11017),rmatchups[],2,FALSE)</f>
        <v>#N/A</v>
      </c>
      <c r="K11017" t="e">
        <f t="shared" si="196"/>
        <v>#N/A</v>
      </c>
    </row>
    <row r="11018" spans="10:11" x14ac:dyDescent="0.35">
      <c r="J11018" t="e">
        <f>wOBA+VLOOKUP(D11018,order[],2,FALSE)+VLOOKUP(IF(F11018&gt;7,8,IF(F11018=0,1,F11018)),pitches[],2,FALSE)+VLOOKUP(IF(E11018&gt;0,1,E11018),rmatchups[],2,FALSE)</f>
        <v>#N/A</v>
      </c>
      <c r="K11018" t="e">
        <f t="shared" si="196"/>
        <v>#N/A</v>
      </c>
    </row>
    <row r="11019" spans="10:11" x14ac:dyDescent="0.35">
      <c r="J11019" t="e">
        <f>wOBA+VLOOKUP(D11019,order[],2,FALSE)+VLOOKUP(IF(F11019&gt;7,8,IF(F11019=0,1,F11019)),pitches[],2,FALSE)+VLOOKUP(IF(E11019&gt;0,1,E11019),rmatchups[],2,FALSE)</f>
        <v>#N/A</v>
      </c>
      <c r="K11019" t="e">
        <f t="shared" si="196"/>
        <v>#N/A</v>
      </c>
    </row>
    <row r="11020" spans="10:11" x14ac:dyDescent="0.35">
      <c r="J11020" t="e">
        <f>wOBA+VLOOKUP(D11020,order[],2,FALSE)+VLOOKUP(IF(F11020&gt;7,8,IF(F11020=0,1,F11020)),pitches[],2,FALSE)+VLOOKUP(IF(E11020&gt;0,1,E11020),rmatchups[],2,FALSE)</f>
        <v>#N/A</v>
      </c>
      <c r="K11020" t="e">
        <f t="shared" si="196"/>
        <v>#N/A</v>
      </c>
    </row>
    <row r="11021" spans="10:11" x14ac:dyDescent="0.35">
      <c r="J11021" t="e">
        <f>wOBA+VLOOKUP(D11021,order[],2,FALSE)+VLOOKUP(IF(F11021&gt;7,8,IF(F11021=0,1,F11021)),pitches[],2,FALSE)+VLOOKUP(IF(E11021&gt;0,1,E11021),rmatchups[],2,FALSE)</f>
        <v>#N/A</v>
      </c>
      <c r="K11021" t="e">
        <f t="shared" si="196"/>
        <v>#N/A</v>
      </c>
    </row>
    <row r="11022" spans="10:11" x14ac:dyDescent="0.35">
      <c r="J11022" t="e">
        <f>wOBA+VLOOKUP(D11022,order[],2,FALSE)+VLOOKUP(IF(F11022&gt;7,8,IF(F11022=0,1,F11022)),pitches[],2,FALSE)+VLOOKUP(IF(E11022&gt;0,1,E11022),rmatchups[],2,FALSE)</f>
        <v>#N/A</v>
      </c>
      <c r="K11022" t="e">
        <f t="shared" si="196"/>
        <v>#N/A</v>
      </c>
    </row>
    <row r="11023" spans="10:11" x14ac:dyDescent="0.35">
      <c r="J11023" t="e">
        <f>wOBA+VLOOKUP(D11023,order[],2,FALSE)+VLOOKUP(IF(F11023&gt;7,8,IF(F11023=0,1,F11023)),pitches[],2,FALSE)+VLOOKUP(IF(E11023&gt;0,1,E11023),rmatchups[],2,FALSE)</f>
        <v>#N/A</v>
      </c>
      <c r="K11023" t="e">
        <f t="shared" si="196"/>
        <v>#N/A</v>
      </c>
    </row>
    <row r="11024" spans="10:11" x14ac:dyDescent="0.35">
      <c r="J11024" t="e">
        <f>wOBA+VLOOKUP(D11024,order[],2,FALSE)+VLOOKUP(IF(F11024&gt;7,8,IF(F11024=0,1,F11024)),pitches[],2,FALSE)+VLOOKUP(IF(E11024&gt;0,1,E11024),rmatchups[],2,FALSE)</f>
        <v>#N/A</v>
      </c>
      <c r="K11024" t="e">
        <f t="shared" si="196"/>
        <v>#N/A</v>
      </c>
    </row>
    <row r="11025" spans="10:11" x14ac:dyDescent="0.35">
      <c r="J11025" t="e">
        <f>wOBA+VLOOKUP(D11025,order[],2,FALSE)+VLOOKUP(IF(F11025&gt;7,8,IF(F11025=0,1,F11025)),pitches[],2,FALSE)+VLOOKUP(IF(E11025&gt;0,1,E11025),rmatchups[],2,FALSE)</f>
        <v>#N/A</v>
      </c>
      <c r="K11025" t="e">
        <f t="shared" si="196"/>
        <v>#N/A</v>
      </c>
    </row>
    <row r="11026" spans="10:11" x14ac:dyDescent="0.35">
      <c r="J11026" t="e">
        <f>wOBA+VLOOKUP(D11026,order[],2,FALSE)+VLOOKUP(IF(F11026&gt;7,8,IF(F11026=0,1,F11026)),pitches[],2,FALSE)+VLOOKUP(IF(E11026&gt;0,1,E11026),rmatchups[],2,FALSE)</f>
        <v>#N/A</v>
      </c>
      <c r="K11026" t="e">
        <f t="shared" si="196"/>
        <v>#N/A</v>
      </c>
    </row>
    <row r="11027" spans="10:11" x14ac:dyDescent="0.35">
      <c r="J11027" t="e">
        <f>wOBA+VLOOKUP(D11027,order[],2,FALSE)+VLOOKUP(IF(F11027&gt;7,8,IF(F11027=0,1,F11027)),pitches[],2,FALSE)+VLOOKUP(IF(E11027&gt;0,1,E11027),rmatchups[],2,FALSE)</f>
        <v>#N/A</v>
      </c>
      <c r="K11027" t="e">
        <f t="shared" si="196"/>
        <v>#N/A</v>
      </c>
    </row>
    <row r="11028" spans="10:11" x14ac:dyDescent="0.35">
      <c r="J11028" t="e">
        <f>wOBA+VLOOKUP(D11028,order[],2,FALSE)+VLOOKUP(IF(F11028&gt;7,8,IF(F11028=0,1,F11028)),pitches[],2,FALSE)+VLOOKUP(IF(E11028&gt;0,1,E11028),rmatchups[],2,FALSE)</f>
        <v>#N/A</v>
      </c>
      <c r="K11028" t="e">
        <f t="shared" si="196"/>
        <v>#N/A</v>
      </c>
    </row>
    <row r="11029" spans="10:11" x14ac:dyDescent="0.35">
      <c r="J11029" t="e">
        <f>wOBA+VLOOKUP(D11029,order[],2,FALSE)+VLOOKUP(IF(F11029&gt;7,8,IF(F11029=0,1,F11029)),pitches[],2,FALSE)+VLOOKUP(IF(E11029&gt;0,1,E11029),rmatchups[],2,FALSE)</f>
        <v>#N/A</v>
      </c>
      <c r="K11029" t="e">
        <f t="shared" si="196"/>
        <v>#N/A</v>
      </c>
    </row>
    <row r="11030" spans="10:11" x14ac:dyDescent="0.35">
      <c r="J11030" t="e">
        <f>wOBA+VLOOKUP(D11030,order[],2,FALSE)+VLOOKUP(IF(F11030&gt;7,8,IF(F11030=0,1,F11030)),pitches[],2,FALSE)+VLOOKUP(IF(E11030&gt;0,1,E11030),rmatchups[],2,FALSE)</f>
        <v>#N/A</v>
      </c>
      <c r="K11030" t="e">
        <f t="shared" si="196"/>
        <v>#N/A</v>
      </c>
    </row>
    <row r="11031" spans="10:11" x14ac:dyDescent="0.35">
      <c r="J11031" t="e">
        <f>wOBA+VLOOKUP(D11031,order[],2,FALSE)+VLOOKUP(IF(F11031&gt;7,8,IF(F11031=0,1,F11031)),pitches[],2,FALSE)+VLOOKUP(IF(E11031&gt;0,1,E11031),rmatchups[],2,FALSE)</f>
        <v>#N/A</v>
      </c>
      <c r="K11031" t="e">
        <f t="shared" si="196"/>
        <v>#N/A</v>
      </c>
    </row>
    <row r="11032" spans="10:11" x14ac:dyDescent="0.35">
      <c r="J11032" t="e">
        <f>wOBA+VLOOKUP(D11032,order[],2,FALSE)+VLOOKUP(IF(F11032&gt;7,8,IF(F11032=0,1,F11032)),pitches[],2,FALSE)+VLOOKUP(IF(E11032&gt;0,1,E11032),rmatchups[],2,FALSE)</f>
        <v>#N/A</v>
      </c>
      <c r="K11032" t="e">
        <f t="shared" si="196"/>
        <v>#N/A</v>
      </c>
    </row>
    <row r="11033" spans="10:11" x14ac:dyDescent="0.35">
      <c r="J11033" t="e">
        <f>wOBA+VLOOKUP(D11033,order[],2,FALSE)+VLOOKUP(IF(F11033&gt;7,8,IF(F11033=0,1,F11033)),pitches[],2,FALSE)+VLOOKUP(IF(E11033&gt;0,1,E11033),rmatchups[],2,FALSE)</f>
        <v>#N/A</v>
      </c>
      <c r="K11033" t="e">
        <f t="shared" si="196"/>
        <v>#N/A</v>
      </c>
    </row>
    <row r="11034" spans="10:11" x14ac:dyDescent="0.35">
      <c r="J11034" t="e">
        <f>wOBA+VLOOKUP(D11034,order[],2,FALSE)+VLOOKUP(IF(F11034&gt;7,8,IF(F11034=0,1,F11034)),pitches[],2,FALSE)+VLOOKUP(IF(E11034&gt;0,1,E11034),rmatchups[],2,FALSE)</f>
        <v>#N/A</v>
      </c>
      <c r="K11034" t="e">
        <f t="shared" si="196"/>
        <v>#N/A</v>
      </c>
    </row>
    <row r="11035" spans="10:11" x14ac:dyDescent="0.35">
      <c r="J11035" t="e">
        <f>wOBA+VLOOKUP(D11035,order[],2,FALSE)+VLOOKUP(IF(F11035&gt;7,8,IF(F11035=0,1,F11035)),pitches[],2,FALSE)+VLOOKUP(IF(E11035&gt;0,1,E11035),rmatchups[],2,FALSE)</f>
        <v>#N/A</v>
      </c>
      <c r="K11035" t="e">
        <f t="shared" si="196"/>
        <v>#N/A</v>
      </c>
    </row>
    <row r="11036" spans="10:11" x14ac:dyDescent="0.35">
      <c r="J11036" t="e">
        <f>wOBA+VLOOKUP(D11036,order[],2,FALSE)+VLOOKUP(IF(F11036&gt;7,8,IF(F11036=0,1,F11036)),pitches[],2,FALSE)+VLOOKUP(IF(E11036&gt;0,1,E11036),rmatchups[],2,FALSE)</f>
        <v>#N/A</v>
      </c>
      <c r="K11036" t="e">
        <f t="shared" si="196"/>
        <v>#N/A</v>
      </c>
    </row>
    <row r="11037" spans="10:11" x14ac:dyDescent="0.35">
      <c r="J11037" t="e">
        <f>wOBA+VLOOKUP(D11037,order[],2,FALSE)+VLOOKUP(IF(F11037&gt;7,8,IF(F11037=0,1,F11037)),pitches[],2,FALSE)+VLOOKUP(IF(E11037&gt;0,1,E11037),rmatchups[],2,FALSE)</f>
        <v>#N/A</v>
      </c>
      <c r="K11037" t="e">
        <f t="shared" si="196"/>
        <v>#N/A</v>
      </c>
    </row>
    <row r="11038" spans="10:11" x14ac:dyDescent="0.35">
      <c r="J11038" t="e">
        <f>wOBA+VLOOKUP(D11038,order[],2,FALSE)+VLOOKUP(IF(F11038&gt;7,8,IF(F11038=0,1,F11038)),pitches[],2,FALSE)+VLOOKUP(IF(E11038&gt;0,1,E11038),rmatchups[],2,FALSE)</f>
        <v>#N/A</v>
      </c>
      <c r="K11038" t="e">
        <f t="shared" si="196"/>
        <v>#N/A</v>
      </c>
    </row>
    <row r="11039" spans="10:11" x14ac:dyDescent="0.35">
      <c r="J11039" t="e">
        <f>wOBA+VLOOKUP(D11039,order[],2,FALSE)+VLOOKUP(IF(F11039&gt;7,8,IF(F11039=0,1,F11039)),pitches[],2,FALSE)+VLOOKUP(IF(E11039&gt;0,1,E11039),rmatchups[],2,FALSE)</f>
        <v>#N/A</v>
      </c>
      <c r="K11039" t="e">
        <f t="shared" si="196"/>
        <v>#N/A</v>
      </c>
    </row>
    <row r="11040" spans="10:11" x14ac:dyDescent="0.35">
      <c r="J11040" t="e">
        <f>wOBA+VLOOKUP(D11040,order[],2,FALSE)+VLOOKUP(IF(F11040&gt;7,8,IF(F11040=0,1,F11040)),pitches[],2,FALSE)+VLOOKUP(IF(E11040&gt;0,1,E11040),rmatchups[],2,FALSE)</f>
        <v>#N/A</v>
      </c>
      <c r="K11040" t="e">
        <f t="shared" si="196"/>
        <v>#N/A</v>
      </c>
    </row>
    <row r="11041" spans="10:11" x14ac:dyDescent="0.35">
      <c r="J11041" t="e">
        <f>wOBA+VLOOKUP(D11041,order[],2,FALSE)+VLOOKUP(IF(F11041&gt;7,8,IF(F11041=0,1,F11041)),pitches[],2,FALSE)+VLOOKUP(IF(E11041&gt;0,1,E11041),rmatchups[],2,FALSE)</f>
        <v>#N/A</v>
      </c>
      <c r="K11041" t="e">
        <f t="shared" si="196"/>
        <v>#N/A</v>
      </c>
    </row>
    <row r="11042" spans="10:11" x14ac:dyDescent="0.35">
      <c r="J11042" t="e">
        <f>wOBA+VLOOKUP(D11042,order[],2,FALSE)+VLOOKUP(IF(F11042&gt;7,8,IF(F11042=0,1,F11042)),pitches[],2,FALSE)+VLOOKUP(IF(E11042&gt;0,1,E11042),rmatchups[],2,FALSE)</f>
        <v>#N/A</v>
      </c>
      <c r="K11042" t="e">
        <f t="shared" si="196"/>
        <v>#N/A</v>
      </c>
    </row>
    <row r="11043" spans="10:11" x14ac:dyDescent="0.35">
      <c r="J11043" t="e">
        <f>wOBA+VLOOKUP(D11043,order[],2,FALSE)+VLOOKUP(IF(F11043&gt;7,8,IF(F11043=0,1,F11043)),pitches[],2,FALSE)+VLOOKUP(IF(E11043&gt;0,1,E11043),rmatchups[],2,FALSE)</f>
        <v>#N/A</v>
      </c>
      <c r="K11043" t="e">
        <f t="shared" si="196"/>
        <v>#N/A</v>
      </c>
    </row>
    <row r="11044" spans="10:11" x14ac:dyDescent="0.35">
      <c r="J11044" t="e">
        <f>wOBA+VLOOKUP(D11044,order[],2,FALSE)+VLOOKUP(IF(F11044&gt;7,8,IF(F11044=0,1,F11044)),pitches[],2,FALSE)+VLOOKUP(IF(E11044&gt;0,1,E11044),rmatchups[],2,FALSE)</f>
        <v>#N/A</v>
      </c>
      <c r="K11044" t="e">
        <f t="shared" si="196"/>
        <v>#N/A</v>
      </c>
    </row>
    <row r="11045" spans="10:11" x14ac:dyDescent="0.35">
      <c r="J11045" t="e">
        <f>wOBA+VLOOKUP(D11045,order[],2,FALSE)+VLOOKUP(IF(F11045&gt;7,8,IF(F11045=0,1,F11045)),pitches[],2,FALSE)+VLOOKUP(IF(E11045&gt;0,1,E11045),rmatchups[],2,FALSE)</f>
        <v>#N/A</v>
      </c>
      <c r="K11045" t="e">
        <f t="shared" si="196"/>
        <v>#N/A</v>
      </c>
    </row>
    <row r="11046" spans="10:11" x14ac:dyDescent="0.35">
      <c r="J11046" t="e">
        <f>wOBA+VLOOKUP(D11046,order[],2,FALSE)+VLOOKUP(IF(F11046&gt;7,8,IF(F11046=0,1,F11046)),pitches[],2,FALSE)+VLOOKUP(IF(E11046&gt;0,1,E11046),rmatchups[],2,FALSE)</f>
        <v>#N/A</v>
      </c>
      <c r="K11046" t="e">
        <f t="shared" si="196"/>
        <v>#N/A</v>
      </c>
    </row>
    <row r="11047" spans="10:11" x14ac:dyDescent="0.35">
      <c r="J11047" t="e">
        <f>wOBA+VLOOKUP(D11047,order[],2,FALSE)+VLOOKUP(IF(F11047&gt;7,8,IF(F11047=0,1,F11047)),pitches[],2,FALSE)+VLOOKUP(IF(E11047&gt;0,1,E11047),rmatchups[],2,FALSE)</f>
        <v>#N/A</v>
      </c>
      <c r="K11047" t="e">
        <f t="shared" si="196"/>
        <v>#N/A</v>
      </c>
    </row>
    <row r="11048" spans="10:11" x14ac:dyDescent="0.35">
      <c r="J11048" t="e">
        <f>wOBA+VLOOKUP(D11048,order[],2,FALSE)+VLOOKUP(IF(F11048&gt;7,8,IF(F11048=0,1,F11048)),pitches[],2,FALSE)+VLOOKUP(IF(E11048&gt;0,1,E11048),rmatchups[],2,FALSE)</f>
        <v>#N/A</v>
      </c>
      <c r="K11048" t="e">
        <f t="shared" si="196"/>
        <v>#N/A</v>
      </c>
    </row>
    <row r="11049" spans="10:11" x14ac:dyDescent="0.35">
      <c r="J11049" t="e">
        <f>wOBA+VLOOKUP(D11049,order[],2,FALSE)+VLOOKUP(IF(F11049&gt;7,8,IF(F11049=0,1,F11049)),pitches[],2,FALSE)+VLOOKUP(IF(E11049&gt;0,1,E11049),rmatchups[],2,FALSE)</f>
        <v>#N/A</v>
      </c>
      <c r="K11049" t="e">
        <f t="shared" si="196"/>
        <v>#N/A</v>
      </c>
    </row>
    <row r="11050" spans="10:11" x14ac:dyDescent="0.35">
      <c r="J11050" t="e">
        <f>wOBA+VLOOKUP(D11050,order[],2,FALSE)+VLOOKUP(IF(F11050&gt;7,8,IF(F11050=0,1,F11050)),pitches[],2,FALSE)+VLOOKUP(IF(E11050&gt;0,1,E11050),rmatchups[],2,FALSE)</f>
        <v>#N/A</v>
      </c>
      <c r="K11050" t="e">
        <f t="shared" si="196"/>
        <v>#N/A</v>
      </c>
    </row>
    <row r="11051" spans="10:11" x14ac:dyDescent="0.35">
      <c r="J11051" t="e">
        <f>wOBA+VLOOKUP(D11051,order[],2,FALSE)+VLOOKUP(IF(F11051&gt;7,8,IF(F11051=0,1,F11051)),pitches[],2,FALSE)+VLOOKUP(IF(E11051&gt;0,1,E11051),rmatchups[],2,FALSE)</f>
        <v>#N/A</v>
      </c>
      <c r="K11051" t="e">
        <f t="shared" si="196"/>
        <v>#N/A</v>
      </c>
    </row>
    <row r="11052" spans="10:11" x14ac:dyDescent="0.35">
      <c r="J11052" t="e">
        <f>wOBA+VLOOKUP(D11052,order[],2,FALSE)+VLOOKUP(IF(F11052&gt;7,8,IF(F11052=0,1,F11052)),pitches[],2,FALSE)+VLOOKUP(IF(E11052&gt;0,1,E11052),rmatchups[],2,FALSE)</f>
        <v>#N/A</v>
      </c>
      <c r="K11052" t="e">
        <f t="shared" si="196"/>
        <v>#N/A</v>
      </c>
    </row>
    <row r="11053" spans="10:11" x14ac:dyDescent="0.35">
      <c r="J11053" t="e">
        <f>wOBA+VLOOKUP(D11053,order[],2,FALSE)+VLOOKUP(IF(F11053&gt;7,8,IF(F11053=0,1,F11053)),pitches[],2,FALSE)+VLOOKUP(IF(E11053&gt;0,1,E11053),rmatchups[],2,FALSE)</f>
        <v>#N/A</v>
      </c>
      <c r="K11053" t="e">
        <f t="shared" si="196"/>
        <v>#N/A</v>
      </c>
    </row>
    <row r="11054" spans="10:11" x14ac:dyDescent="0.35">
      <c r="J11054" t="e">
        <f>wOBA+VLOOKUP(D11054,order[],2,FALSE)+VLOOKUP(IF(F11054&gt;7,8,IF(F11054=0,1,F11054)),pitches[],2,FALSE)+VLOOKUP(IF(E11054&gt;0,1,E11054),rmatchups[],2,FALSE)</f>
        <v>#N/A</v>
      </c>
      <c r="K11054" t="e">
        <f t="shared" si="196"/>
        <v>#N/A</v>
      </c>
    </row>
    <row r="11055" spans="10:11" x14ac:dyDescent="0.35">
      <c r="J11055" t="e">
        <f>wOBA+VLOOKUP(D11055,order[],2,FALSE)+VLOOKUP(IF(F11055&gt;7,8,IF(F11055=0,1,F11055)),pitches[],2,FALSE)+VLOOKUP(IF(E11055&gt;0,1,E11055),rmatchups[],2,FALSE)</f>
        <v>#N/A</v>
      </c>
      <c r="K11055" t="e">
        <f t="shared" si="196"/>
        <v>#N/A</v>
      </c>
    </row>
    <row r="11056" spans="10:11" x14ac:dyDescent="0.35">
      <c r="J11056" t="e">
        <f>wOBA+VLOOKUP(D11056,order[],2,FALSE)+VLOOKUP(IF(F11056&gt;7,8,IF(F11056=0,1,F11056)),pitches[],2,FALSE)+VLOOKUP(IF(E11056&gt;0,1,E11056),rmatchups[],2,FALSE)</f>
        <v>#N/A</v>
      </c>
      <c r="K11056" t="e">
        <f t="shared" si="196"/>
        <v>#N/A</v>
      </c>
    </row>
    <row r="11057" spans="10:11" x14ac:dyDescent="0.35">
      <c r="J11057" t="e">
        <f>wOBA+VLOOKUP(D11057,order[],2,FALSE)+VLOOKUP(IF(F11057&gt;7,8,IF(F11057=0,1,F11057)),pitches[],2,FALSE)+VLOOKUP(IF(E11057&gt;0,1,E11057),rmatchups[],2,FALSE)</f>
        <v>#N/A</v>
      </c>
      <c r="K11057" t="e">
        <f t="shared" si="196"/>
        <v>#N/A</v>
      </c>
    </row>
    <row r="11058" spans="10:11" x14ac:dyDescent="0.35">
      <c r="J11058" t="e">
        <f>wOBA+VLOOKUP(D11058,order[],2,FALSE)+VLOOKUP(IF(F11058&gt;7,8,IF(F11058=0,1,F11058)),pitches[],2,FALSE)+VLOOKUP(IF(E11058&gt;0,1,E11058),rmatchups[],2,FALSE)</f>
        <v>#N/A</v>
      </c>
      <c r="K11058" t="e">
        <f t="shared" si="196"/>
        <v>#N/A</v>
      </c>
    </row>
    <row r="11059" spans="10:11" x14ac:dyDescent="0.35">
      <c r="J11059" t="e">
        <f>wOBA+VLOOKUP(D11059,order[],2,FALSE)+VLOOKUP(IF(F11059&gt;7,8,IF(F11059=0,1,F11059)),pitches[],2,FALSE)+VLOOKUP(IF(E11059&gt;0,1,E11059),rmatchups[],2,FALSE)</f>
        <v>#N/A</v>
      </c>
      <c r="K11059" t="e">
        <f t="shared" si="196"/>
        <v>#N/A</v>
      </c>
    </row>
    <row r="11060" spans="10:11" x14ac:dyDescent="0.35">
      <c r="J11060" t="e">
        <f>wOBA+VLOOKUP(D11060,order[],2,FALSE)+VLOOKUP(IF(F11060&gt;7,8,IF(F11060=0,1,F11060)),pitches[],2,FALSE)+VLOOKUP(IF(E11060&gt;0,1,E11060),rmatchups[],2,FALSE)</f>
        <v>#N/A</v>
      </c>
      <c r="K11060" t="e">
        <f t="shared" si="196"/>
        <v>#N/A</v>
      </c>
    </row>
    <row r="11061" spans="10:11" x14ac:dyDescent="0.35">
      <c r="J11061" t="e">
        <f>wOBA+VLOOKUP(D11061,order[],2,FALSE)+VLOOKUP(IF(F11061&gt;7,8,IF(F11061=0,1,F11061)),pitches[],2,FALSE)+VLOOKUP(IF(E11061&gt;0,1,E11061),rmatchups[],2,FALSE)</f>
        <v>#N/A</v>
      </c>
      <c r="K11061" t="e">
        <f t="shared" si="196"/>
        <v>#N/A</v>
      </c>
    </row>
    <row r="11062" spans="10:11" x14ac:dyDescent="0.35">
      <c r="J11062" t="e">
        <f>wOBA+VLOOKUP(D11062,order[],2,FALSE)+VLOOKUP(IF(F11062&gt;7,8,IF(F11062=0,1,F11062)),pitches[],2,FALSE)+VLOOKUP(IF(E11062&gt;0,1,E11062),rmatchups[],2,FALSE)</f>
        <v>#N/A</v>
      </c>
      <c r="K11062" t="e">
        <f t="shared" si="196"/>
        <v>#N/A</v>
      </c>
    </row>
    <row r="11063" spans="10:11" x14ac:dyDescent="0.35">
      <c r="J11063" t="e">
        <f>wOBA+VLOOKUP(D11063,order[],2,FALSE)+VLOOKUP(IF(F11063&gt;7,8,IF(F11063=0,1,F11063)),pitches[],2,FALSE)+VLOOKUP(IF(E11063&gt;0,1,E11063),rmatchups[],2,FALSE)</f>
        <v>#N/A</v>
      </c>
      <c r="K11063" t="e">
        <f t="shared" si="196"/>
        <v>#N/A</v>
      </c>
    </row>
    <row r="11064" spans="10:11" x14ac:dyDescent="0.35">
      <c r="J11064" t="e">
        <f>wOBA+VLOOKUP(D11064,order[],2,FALSE)+VLOOKUP(IF(F11064&gt;7,8,IF(F11064=0,1,F11064)),pitches[],2,FALSE)+VLOOKUP(IF(E11064&gt;0,1,E11064),rmatchups[],2,FALSE)</f>
        <v>#N/A</v>
      </c>
      <c r="K11064" t="e">
        <f t="shared" si="196"/>
        <v>#N/A</v>
      </c>
    </row>
    <row r="11065" spans="10:11" x14ac:dyDescent="0.35">
      <c r="J11065" t="e">
        <f>wOBA+VLOOKUP(D11065,order[],2,FALSE)+VLOOKUP(IF(F11065&gt;7,8,IF(F11065=0,1,F11065)),pitches[],2,FALSE)+VLOOKUP(IF(E11065&gt;0,1,E11065),rmatchups[],2,FALSE)</f>
        <v>#N/A</v>
      </c>
      <c r="K11065" t="e">
        <f t="shared" si="196"/>
        <v>#N/A</v>
      </c>
    </row>
    <row r="11066" spans="10:11" x14ac:dyDescent="0.35">
      <c r="J11066" t="e">
        <f>wOBA+VLOOKUP(D11066,order[],2,FALSE)+VLOOKUP(IF(F11066&gt;7,8,IF(F11066=0,1,F11066)),pitches[],2,FALSE)+VLOOKUP(IF(E11066&gt;0,1,E11066),rmatchups[],2,FALSE)</f>
        <v>#N/A</v>
      </c>
      <c r="K11066" t="e">
        <f t="shared" si="196"/>
        <v>#N/A</v>
      </c>
    </row>
    <row r="11067" spans="10:11" x14ac:dyDescent="0.35">
      <c r="J11067" t="e">
        <f>wOBA+VLOOKUP(D11067,order[],2,FALSE)+VLOOKUP(IF(F11067&gt;7,8,IF(F11067=0,1,F11067)),pitches[],2,FALSE)+VLOOKUP(IF(E11067&gt;0,1,E11067),rmatchups[],2,FALSE)</f>
        <v>#N/A</v>
      </c>
      <c r="K11067" t="e">
        <f t="shared" si="196"/>
        <v>#N/A</v>
      </c>
    </row>
    <row r="11068" spans="10:11" x14ac:dyDescent="0.35">
      <c r="J11068" t="e">
        <f>wOBA+VLOOKUP(D11068,order[],2,FALSE)+VLOOKUP(IF(F11068&gt;7,8,IF(F11068=0,1,F11068)),pitches[],2,FALSE)+VLOOKUP(IF(E11068&gt;0,1,E11068),rmatchups[],2,FALSE)</f>
        <v>#N/A</v>
      </c>
      <c r="K11068" t="e">
        <f t="shared" si="196"/>
        <v>#N/A</v>
      </c>
    </row>
    <row r="11069" spans="10:11" x14ac:dyDescent="0.35">
      <c r="J11069" t="e">
        <f>wOBA+VLOOKUP(D11069,order[],2,FALSE)+VLOOKUP(IF(F11069&gt;7,8,IF(F11069=0,1,F11069)),pitches[],2,FALSE)+VLOOKUP(IF(E11069&gt;0,1,E11069),rmatchups[],2,FALSE)</f>
        <v>#N/A</v>
      </c>
      <c r="K11069" t="e">
        <f t="shared" si="196"/>
        <v>#N/A</v>
      </c>
    </row>
    <row r="11070" spans="10:11" x14ac:dyDescent="0.35">
      <c r="J11070" t="e">
        <f>wOBA+VLOOKUP(D11070,order[],2,FALSE)+VLOOKUP(IF(F11070&gt;7,8,IF(F11070=0,1,F11070)),pitches[],2,FALSE)+VLOOKUP(IF(E11070&gt;0,1,E11070),rmatchups[],2,FALSE)</f>
        <v>#N/A</v>
      </c>
      <c r="K11070" t="e">
        <f t="shared" si="196"/>
        <v>#N/A</v>
      </c>
    </row>
    <row r="11071" spans="10:11" x14ac:dyDescent="0.35">
      <c r="J11071" t="e">
        <f>wOBA+VLOOKUP(D11071,order[],2,FALSE)+VLOOKUP(IF(F11071&gt;7,8,IF(F11071=0,1,F11071)),pitches[],2,FALSE)+VLOOKUP(IF(E11071&gt;0,1,E11071),rmatchups[],2,FALSE)</f>
        <v>#N/A</v>
      </c>
      <c r="K11071" t="e">
        <f t="shared" si="196"/>
        <v>#N/A</v>
      </c>
    </row>
    <row r="11072" spans="10:11" x14ac:dyDescent="0.35">
      <c r="J11072" t="e">
        <f>wOBA+VLOOKUP(D11072,order[],2,FALSE)+VLOOKUP(IF(F11072&gt;7,8,IF(F11072=0,1,F11072)),pitches[],2,FALSE)+VLOOKUP(IF(E11072&gt;0,1,E11072),rmatchups[],2,FALSE)</f>
        <v>#N/A</v>
      </c>
      <c r="K11072" t="e">
        <f t="shared" si="196"/>
        <v>#N/A</v>
      </c>
    </row>
    <row r="11073" spans="10:11" x14ac:dyDescent="0.35">
      <c r="J11073" t="e">
        <f>wOBA+VLOOKUP(D11073,order[],2,FALSE)+VLOOKUP(IF(F11073&gt;7,8,IF(F11073=0,1,F11073)),pitches[],2,FALSE)+VLOOKUP(IF(E11073&gt;0,1,E11073),rmatchups[],2,FALSE)</f>
        <v>#N/A</v>
      </c>
      <c r="K11073" t="e">
        <f t="shared" si="196"/>
        <v>#N/A</v>
      </c>
    </row>
    <row r="11074" spans="10:11" x14ac:dyDescent="0.35">
      <c r="J11074" t="e">
        <f>wOBA+VLOOKUP(D11074,order[],2,FALSE)+VLOOKUP(IF(F11074&gt;7,8,IF(F11074=0,1,F11074)),pitches[],2,FALSE)+VLOOKUP(IF(E11074&gt;0,1,E11074),rmatchups[],2,FALSE)</f>
        <v>#N/A</v>
      </c>
      <c r="K11074" t="e">
        <f t="shared" si="196"/>
        <v>#N/A</v>
      </c>
    </row>
    <row r="11075" spans="10:11" x14ac:dyDescent="0.35">
      <c r="J11075" t="e">
        <f>wOBA+VLOOKUP(D11075,order[],2,FALSE)+VLOOKUP(IF(F11075&gt;7,8,IF(F11075=0,1,F11075)),pitches[],2,FALSE)+VLOOKUP(IF(E11075&gt;0,1,E11075),rmatchups[],2,FALSE)</f>
        <v>#N/A</v>
      </c>
      <c r="K11075" t="e">
        <f t="shared" ref="K11075:K11138" si="197">H11075-J11075</f>
        <v>#N/A</v>
      </c>
    </row>
    <row r="11076" spans="10:11" x14ac:dyDescent="0.35">
      <c r="J11076" t="e">
        <f>wOBA+VLOOKUP(D11076,order[],2,FALSE)+VLOOKUP(IF(F11076&gt;7,8,IF(F11076=0,1,F11076)),pitches[],2,FALSE)+VLOOKUP(IF(E11076&gt;0,1,E11076),rmatchups[],2,FALSE)</f>
        <v>#N/A</v>
      </c>
      <c r="K11076" t="e">
        <f t="shared" si="197"/>
        <v>#N/A</v>
      </c>
    </row>
    <row r="11077" spans="10:11" x14ac:dyDescent="0.35">
      <c r="J11077" t="e">
        <f>wOBA+VLOOKUP(D11077,order[],2,FALSE)+VLOOKUP(IF(F11077&gt;7,8,IF(F11077=0,1,F11077)),pitches[],2,FALSE)+VLOOKUP(IF(E11077&gt;0,1,E11077),rmatchups[],2,FALSE)</f>
        <v>#N/A</v>
      </c>
      <c r="K11077" t="e">
        <f t="shared" si="197"/>
        <v>#N/A</v>
      </c>
    </row>
    <row r="11078" spans="10:11" x14ac:dyDescent="0.35">
      <c r="J11078" t="e">
        <f>wOBA+VLOOKUP(D11078,order[],2,FALSE)+VLOOKUP(IF(F11078&gt;7,8,IF(F11078=0,1,F11078)),pitches[],2,FALSE)+VLOOKUP(IF(E11078&gt;0,1,E11078),rmatchups[],2,FALSE)</f>
        <v>#N/A</v>
      </c>
      <c r="K11078" t="e">
        <f t="shared" si="197"/>
        <v>#N/A</v>
      </c>
    </row>
    <row r="11079" spans="10:11" x14ac:dyDescent="0.35">
      <c r="J11079" t="e">
        <f>wOBA+VLOOKUP(D11079,order[],2,FALSE)+VLOOKUP(IF(F11079&gt;7,8,IF(F11079=0,1,F11079)),pitches[],2,FALSE)+VLOOKUP(IF(E11079&gt;0,1,E11079),rmatchups[],2,FALSE)</f>
        <v>#N/A</v>
      </c>
      <c r="K11079" t="e">
        <f t="shared" si="197"/>
        <v>#N/A</v>
      </c>
    </row>
    <row r="11080" spans="10:11" x14ac:dyDescent="0.35">
      <c r="J11080" t="e">
        <f>wOBA+VLOOKUP(D11080,order[],2,FALSE)+VLOOKUP(IF(F11080&gt;7,8,IF(F11080=0,1,F11080)),pitches[],2,FALSE)+VLOOKUP(IF(E11080&gt;0,1,E11080),rmatchups[],2,FALSE)</f>
        <v>#N/A</v>
      </c>
      <c r="K11080" t="e">
        <f t="shared" si="197"/>
        <v>#N/A</v>
      </c>
    </row>
    <row r="11081" spans="10:11" x14ac:dyDescent="0.35">
      <c r="J11081" t="e">
        <f>wOBA+VLOOKUP(D11081,order[],2,FALSE)+VLOOKUP(IF(F11081&gt;7,8,IF(F11081=0,1,F11081)),pitches[],2,FALSE)+VLOOKUP(IF(E11081&gt;0,1,E11081),rmatchups[],2,FALSE)</f>
        <v>#N/A</v>
      </c>
      <c r="K11081" t="e">
        <f t="shared" si="197"/>
        <v>#N/A</v>
      </c>
    </row>
    <row r="11082" spans="10:11" x14ac:dyDescent="0.35">
      <c r="J11082" t="e">
        <f>wOBA+VLOOKUP(D11082,order[],2,FALSE)+VLOOKUP(IF(F11082&gt;7,8,IF(F11082=0,1,F11082)),pitches[],2,FALSE)+VLOOKUP(IF(E11082&gt;0,1,E11082),rmatchups[],2,FALSE)</f>
        <v>#N/A</v>
      </c>
      <c r="K11082" t="e">
        <f t="shared" si="197"/>
        <v>#N/A</v>
      </c>
    </row>
    <row r="11083" spans="10:11" x14ac:dyDescent="0.35">
      <c r="J11083" t="e">
        <f>wOBA+VLOOKUP(D11083,order[],2,FALSE)+VLOOKUP(IF(F11083&gt;7,8,IF(F11083=0,1,F11083)),pitches[],2,FALSE)+VLOOKUP(IF(E11083&gt;0,1,E11083),rmatchups[],2,FALSE)</f>
        <v>#N/A</v>
      </c>
      <c r="K11083" t="e">
        <f t="shared" si="197"/>
        <v>#N/A</v>
      </c>
    </row>
    <row r="11084" spans="10:11" x14ac:dyDescent="0.35">
      <c r="J11084" t="e">
        <f>wOBA+VLOOKUP(D11084,order[],2,FALSE)+VLOOKUP(IF(F11084&gt;7,8,IF(F11084=0,1,F11084)),pitches[],2,FALSE)+VLOOKUP(IF(E11084&gt;0,1,E11084),rmatchups[],2,FALSE)</f>
        <v>#N/A</v>
      </c>
      <c r="K11084" t="e">
        <f t="shared" si="197"/>
        <v>#N/A</v>
      </c>
    </row>
    <row r="11085" spans="10:11" x14ac:dyDescent="0.35">
      <c r="J11085" t="e">
        <f>wOBA+VLOOKUP(D11085,order[],2,FALSE)+VLOOKUP(IF(F11085&gt;7,8,IF(F11085=0,1,F11085)),pitches[],2,FALSE)+VLOOKUP(IF(E11085&gt;0,1,E11085),rmatchups[],2,FALSE)</f>
        <v>#N/A</v>
      </c>
      <c r="K11085" t="e">
        <f t="shared" si="197"/>
        <v>#N/A</v>
      </c>
    </row>
    <row r="11086" spans="10:11" x14ac:dyDescent="0.35">
      <c r="J11086" t="e">
        <f>wOBA+VLOOKUP(D11086,order[],2,FALSE)+VLOOKUP(IF(F11086&gt;7,8,IF(F11086=0,1,F11086)),pitches[],2,FALSE)+VLOOKUP(IF(E11086&gt;0,1,E11086),rmatchups[],2,FALSE)</f>
        <v>#N/A</v>
      </c>
      <c r="K11086" t="e">
        <f t="shared" si="197"/>
        <v>#N/A</v>
      </c>
    </row>
    <row r="11087" spans="10:11" x14ac:dyDescent="0.35">
      <c r="J11087" t="e">
        <f>wOBA+VLOOKUP(D11087,order[],2,FALSE)+VLOOKUP(IF(F11087&gt;7,8,IF(F11087=0,1,F11087)),pitches[],2,FALSE)+VLOOKUP(IF(E11087&gt;0,1,E11087),rmatchups[],2,FALSE)</f>
        <v>#N/A</v>
      </c>
      <c r="K11087" t="e">
        <f t="shared" si="197"/>
        <v>#N/A</v>
      </c>
    </row>
    <row r="11088" spans="10:11" x14ac:dyDescent="0.35">
      <c r="J11088" t="e">
        <f>wOBA+VLOOKUP(D11088,order[],2,FALSE)+VLOOKUP(IF(F11088&gt;7,8,IF(F11088=0,1,F11088)),pitches[],2,FALSE)+VLOOKUP(IF(E11088&gt;0,1,E11088),rmatchups[],2,FALSE)</f>
        <v>#N/A</v>
      </c>
      <c r="K11088" t="e">
        <f t="shared" si="197"/>
        <v>#N/A</v>
      </c>
    </row>
    <row r="11089" spans="10:11" x14ac:dyDescent="0.35">
      <c r="J11089" t="e">
        <f>wOBA+VLOOKUP(D11089,order[],2,FALSE)+VLOOKUP(IF(F11089&gt;7,8,IF(F11089=0,1,F11089)),pitches[],2,FALSE)+VLOOKUP(IF(E11089&gt;0,1,E11089),rmatchups[],2,FALSE)</f>
        <v>#N/A</v>
      </c>
      <c r="K11089" t="e">
        <f t="shared" si="197"/>
        <v>#N/A</v>
      </c>
    </row>
    <row r="11090" spans="10:11" x14ac:dyDescent="0.35">
      <c r="J11090" t="e">
        <f>wOBA+VLOOKUP(D11090,order[],2,FALSE)+VLOOKUP(IF(F11090&gt;7,8,IF(F11090=0,1,F11090)),pitches[],2,FALSE)+VLOOKUP(IF(E11090&gt;0,1,E11090),rmatchups[],2,FALSE)</f>
        <v>#N/A</v>
      </c>
      <c r="K11090" t="e">
        <f t="shared" si="197"/>
        <v>#N/A</v>
      </c>
    </row>
    <row r="11091" spans="10:11" x14ac:dyDescent="0.35">
      <c r="J11091" t="e">
        <f>wOBA+VLOOKUP(D11091,order[],2,FALSE)+VLOOKUP(IF(F11091&gt;7,8,IF(F11091=0,1,F11091)),pitches[],2,FALSE)+VLOOKUP(IF(E11091&gt;0,1,E11091),rmatchups[],2,FALSE)</f>
        <v>#N/A</v>
      </c>
      <c r="K11091" t="e">
        <f t="shared" si="197"/>
        <v>#N/A</v>
      </c>
    </row>
    <row r="11092" spans="10:11" x14ac:dyDescent="0.35">
      <c r="J11092" t="e">
        <f>wOBA+VLOOKUP(D11092,order[],2,FALSE)+VLOOKUP(IF(F11092&gt;7,8,IF(F11092=0,1,F11092)),pitches[],2,FALSE)+VLOOKUP(IF(E11092&gt;0,1,E11092),rmatchups[],2,FALSE)</f>
        <v>#N/A</v>
      </c>
      <c r="K11092" t="e">
        <f t="shared" si="197"/>
        <v>#N/A</v>
      </c>
    </row>
    <row r="11093" spans="10:11" x14ac:dyDescent="0.35">
      <c r="J11093" t="e">
        <f>wOBA+VLOOKUP(D11093,order[],2,FALSE)+VLOOKUP(IF(F11093&gt;7,8,IF(F11093=0,1,F11093)),pitches[],2,FALSE)+VLOOKUP(IF(E11093&gt;0,1,E11093),rmatchups[],2,FALSE)</f>
        <v>#N/A</v>
      </c>
      <c r="K11093" t="e">
        <f t="shared" si="197"/>
        <v>#N/A</v>
      </c>
    </row>
    <row r="11094" spans="10:11" x14ac:dyDescent="0.35">
      <c r="J11094" t="e">
        <f>wOBA+VLOOKUP(D11094,order[],2,FALSE)+VLOOKUP(IF(F11094&gt;7,8,IF(F11094=0,1,F11094)),pitches[],2,FALSE)+VLOOKUP(IF(E11094&gt;0,1,E11094),rmatchups[],2,FALSE)</f>
        <v>#N/A</v>
      </c>
      <c r="K11094" t="e">
        <f t="shared" si="197"/>
        <v>#N/A</v>
      </c>
    </row>
    <row r="11095" spans="10:11" x14ac:dyDescent="0.35">
      <c r="J11095" t="e">
        <f>wOBA+VLOOKUP(D11095,order[],2,FALSE)+VLOOKUP(IF(F11095&gt;7,8,IF(F11095=0,1,F11095)),pitches[],2,FALSE)+VLOOKUP(IF(E11095&gt;0,1,E11095),rmatchups[],2,FALSE)</f>
        <v>#N/A</v>
      </c>
      <c r="K11095" t="e">
        <f t="shared" si="197"/>
        <v>#N/A</v>
      </c>
    </row>
    <row r="11096" spans="10:11" x14ac:dyDescent="0.35">
      <c r="J11096" t="e">
        <f>wOBA+VLOOKUP(D11096,order[],2,FALSE)+VLOOKUP(IF(F11096&gt;7,8,IF(F11096=0,1,F11096)),pitches[],2,FALSE)+VLOOKUP(IF(E11096&gt;0,1,E11096),rmatchups[],2,FALSE)</f>
        <v>#N/A</v>
      </c>
      <c r="K11096" t="e">
        <f t="shared" si="197"/>
        <v>#N/A</v>
      </c>
    </row>
    <row r="11097" spans="10:11" x14ac:dyDescent="0.35">
      <c r="J11097" t="e">
        <f>wOBA+VLOOKUP(D11097,order[],2,FALSE)+VLOOKUP(IF(F11097&gt;7,8,IF(F11097=0,1,F11097)),pitches[],2,FALSE)+VLOOKUP(IF(E11097&gt;0,1,E11097),rmatchups[],2,FALSE)</f>
        <v>#N/A</v>
      </c>
      <c r="K11097" t="e">
        <f t="shared" si="197"/>
        <v>#N/A</v>
      </c>
    </row>
    <row r="11098" spans="10:11" x14ac:dyDescent="0.35">
      <c r="J11098" t="e">
        <f>wOBA+VLOOKUP(D11098,order[],2,FALSE)+VLOOKUP(IF(F11098&gt;7,8,IF(F11098=0,1,F11098)),pitches[],2,FALSE)+VLOOKUP(IF(E11098&gt;0,1,E11098),rmatchups[],2,FALSE)</f>
        <v>#N/A</v>
      </c>
      <c r="K11098" t="e">
        <f t="shared" si="197"/>
        <v>#N/A</v>
      </c>
    </row>
    <row r="11099" spans="10:11" x14ac:dyDescent="0.35">
      <c r="J11099" t="e">
        <f>wOBA+VLOOKUP(D11099,order[],2,FALSE)+VLOOKUP(IF(F11099&gt;7,8,IF(F11099=0,1,F11099)),pitches[],2,FALSE)+VLOOKUP(IF(E11099&gt;0,1,E11099),rmatchups[],2,FALSE)</f>
        <v>#N/A</v>
      </c>
      <c r="K11099" t="e">
        <f t="shared" si="197"/>
        <v>#N/A</v>
      </c>
    </row>
    <row r="11100" spans="10:11" x14ac:dyDescent="0.35">
      <c r="J11100" t="e">
        <f>wOBA+VLOOKUP(D11100,order[],2,FALSE)+VLOOKUP(IF(F11100&gt;7,8,IF(F11100=0,1,F11100)),pitches[],2,FALSE)+VLOOKUP(IF(E11100&gt;0,1,E11100),rmatchups[],2,FALSE)</f>
        <v>#N/A</v>
      </c>
      <c r="K11100" t="e">
        <f t="shared" si="197"/>
        <v>#N/A</v>
      </c>
    </row>
    <row r="11101" spans="10:11" x14ac:dyDescent="0.35">
      <c r="J11101" t="e">
        <f>wOBA+VLOOKUP(D11101,order[],2,FALSE)+VLOOKUP(IF(F11101&gt;7,8,IF(F11101=0,1,F11101)),pitches[],2,FALSE)+VLOOKUP(IF(E11101&gt;0,1,E11101),rmatchups[],2,FALSE)</f>
        <v>#N/A</v>
      </c>
      <c r="K11101" t="e">
        <f t="shared" si="197"/>
        <v>#N/A</v>
      </c>
    </row>
    <row r="11102" spans="10:11" x14ac:dyDescent="0.35">
      <c r="J11102" t="e">
        <f>wOBA+VLOOKUP(D11102,order[],2,FALSE)+VLOOKUP(IF(F11102&gt;7,8,IF(F11102=0,1,F11102)),pitches[],2,FALSE)+VLOOKUP(IF(E11102&gt;0,1,E11102),rmatchups[],2,FALSE)</f>
        <v>#N/A</v>
      </c>
      <c r="K11102" t="e">
        <f t="shared" si="197"/>
        <v>#N/A</v>
      </c>
    </row>
    <row r="11103" spans="10:11" x14ac:dyDescent="0.35">
      <c r="J11103" t="e">
        <f>wOBA+VLOOKUP(D11103,order[],2,FALSE)+VLOOKUP(IF(F11103&gt;7,8,IF(F11103=0,1,F11103)),pitches[],2,FALSE)+VLOOKUP(IF(E11103&gt;0,1,E11103),rmatchups[],2,FALSE)</f>
        <v>#N/A</v>
      </c>
      <c r="K11103" t="e">
        <f t="shared" si="197"/>
        <v>#N/A</v>
      </c>
    </row>
    <row r="11104" spans="10:11" x14ac:dyDescent="0.35">
      <c r="J11104" t="e">
        <f>wOBA+VLOOKUP(D11104,order[],2,FALSE)+VLOOKUP(IF(F11104&gt;7,8,IF(F11104=0,1,F11104)),pitches[],2,FALSE)+VLOOKUP(IF(E11104&gt;0,1,E11104),rmatchups[],2,FALSE)</f>
        <v>#N/A</v>
      </c>
      <c r="K11104" t="e">
        <f t="shared" si="197"/>
        <v>#N/A</v>
      </c>
    </row>
    <row r="11105" spans="10:11" x14ac:dyDescent="0.35">
      <c r="J11105" t="e">
        <f>wOBA+VLOOKUP(D11105,order[],2,FALSE)+VLOOKUP(IF(F11105&gt;7,8,IF(F11105=0,1,F11105)),pitches[],2,FALSE)+VLOOKUP(IF(E11105&gt;0,1,E11105),rmatchups[],2,FALSE)</f>
        <v>#N/A</v>
      </c>
      <c r="K11105" t="e">
        <f t="shared" si="197"/>
        <v>#N/A</v>
      </c>
    </row>
    <row r="11106" spans="10:11" x14ac:dyDescent="0.35">
      <c r="J11106" t="e">
        <f>wOBA+VLOOKUP(D11106,order[],2,FALSE)+VLOOKUP(IF(F11106&gt;7,8,IF(F11106=0,1,F11106)),pitches[],2,FALSE)+VLOOKUP(IF(E11106&gt;0,1,E11106),rmatchups[],2,FALSE)</f>
        <v>#N/A</v>
      </c>
      <c r="K11106" t="e">
        <f t="shared" si="197"/>
        <v>#N/A</v>
      </c>
    </row>
    <row r="11107" spans="10:11" x14ac:dyDescent="0.35">
      <c r="J11107" t="e">
        <f>wOBA+VLOOKUP(D11107,order[],2,FALSE)+VLOOKUP(IF(F11107&gt;7,8,IF(F11107=0,1,F11107)),pitches[],2,FALSE)+VLOOKUP(IF(E11107&gt;0,1,E11107),rmatchups[],2,FALSE)</f>
        <v>#N/A</v>
      </c>
      <c r="K11107" t="e">
        <f t="shared" si="197"/>
        <v>#N/A</v>
      </c>
    </row>
    <row r="11108" spans="10:11" x14ac:dyDescent="0.35">
      <c r="J11108" t="e">
        <f>wOBA+VLOOKUP(D11108,order[],2,FALSE)+VLOOKUP(IF(F11108&gt;7,8,IF(F11108=0,1,F11108)),pitches[],2,FALSE)+VLOOKUP(IF(E11108&gt;0,1,E11108),rmatchups[],2,FALSE)</f>
        <v>#N/A</v>
      </c>
      <c r="K11108" t="e">
        <f t="shared" si="197"/>
        <v>#N/A</v>
      </c>
    </row>
    <row r="11109" spans="10:11" x14ac:dyDescent="0.35">
      <c r="J11109" t="e">
        <f>wOBA+VLOOKUP(D11109,order[],2,FALSE)+VLOOKUP(IF(F11109&gt;7,8,IF(F11109=0,1,F11109)),pitches[],2,FALSE)+VLOOKUP(IF(E11109&gt;0,1,E11109),rmatchups[],2,FALSE)</f>
        <v>#N/A</v>
      </c>
      <c r="K11109" t="e">
        <f t="shared" si="197"/>
        <v>#N/A</v>
      </c>
    </row>
    <row r="11110" spans="10:11" x14ac:dyDescent="0.35">
      <c r="J11110" t="e">
        <f>wOBA+VLOOKUP(D11110,order[],2,FALSE)+VLOOKUP(IF(F11110&gt;7,8,IF(F11110=0,1,F11110)),pitches[],2,FALSE)+VLOOKUP(IF(E11110&gt;0,1,E11110),rmatchups[],2,FALSE)</f>
        <v>#N/A</v>
      </c>
      <c r="K11110" t="e">
        <f t="shared" si="197"/>
        <v>#N/A</v>
      </c>
    </row>
    <row r="11111" spans="10:11" x14ac:dyDescent="0.35">
      <c r="J11111" t="e">
        <f>wOBA+VLOOKUP(D11111,order[],2,FALSE)+VLOOKUP(IF(F11111&gt;7,8,IF(F11111=0,1,F11111)),pitches[],2,FALSE)+VLOOKUP(IF(E11111&gt;0,1,E11111),rmatchups[],2,FALSE)</f>
        <v>#N/A</v>
      </c>
      <c r="K11111" t="e">
        <f t="shared" si="197"/>
        <v>#N/A</v>
      </c>
    </row>
    <row r="11112" spans="10:11" x14ac:dyDescent="0.35">
      <c r="J11112" t="e">
        <f>wOBA+VLOOKUP(D11112,order[],2,FALSE)+VLOOKUP(IF(F11112&gt;7,8,IF(F11112=0,1,F11112)),pitches[],2,FALSE)+VLOOKUP(IF(E11112&gt;0,1,E11112),rmatchups[],2,FALSE)</f>
        <v>#N/A</v>
      </c>
      <c r="K11112" t="e">
        <f t="shared" si="197"/>
        <v>#N/A</v>
      </c>
    </row>
    <row r="11113" spans="10:11" x14ac:dyDescent="0.35">
      <c r="J11113" t="e">
        <f>wOBA+VLOOKUP(D11113,order[],2,FALSE)+VLOOKUP(IF(F11113&gt;7,8,IF(F11113=0,1,F11113)),pitches[],2,FALSE)+VLOOKUP(IF(E11113&gt;0,1,E11113),rmatchups[],2,FALSE)</f>
        <v>#N/A</v>
      </c>
      <c r="K11113" t="e">
        <f t="shared" si="197"/>
        <v>#N/A</v>
      </c>
    </row>
    <row r="11114" spans="10:11" x14ac:dyDescent="0.35">
      <c r="J11114" t="e">
        <f>wOBA+VLOOKUP(D11114,order[],2,FALSE)+VLOOKUP(IF(F11114&gt;7,8,IF(F11114=0,1,F11114)),pitches[],2,FALSE)+VLOOKUP(IF(E11114&gt;0,1,E11114),rmatchups[],2,FALSE)</f>
        <v>#N/A</v>
      </c>
      <c r="K11114" t="e">
        <f t="shared" si="197"/>
        <v>#N/A</v>
      </c>
    </row>
    <row r="11115" spans="10:11" x14ac:dyDescent="0.35">
      <c r="J11115" t="e">
        <f>wOBA+VLOOKUP(D11115,order[],2,FALSE)+VLOOKUP(IF(F11115&gt;7,8,IF(F11115=0,1,F11115)),pitches[],2,FALSE)+VLOOKUP(IF(E11115&gt;0,1,E11115),rmatchups[],2,FALSE)</f>
        <v>#N/A</v>
      </c>
      <c r="K11115" t="e">
        <f t="shared" si="197"/>
        <v>#N/A</v>
      </c>
    </row>
    <row r="11116" spans="10:11" x14ac:dyDescent="0.35">
      <c r="J11116" t="e">
        <f>wOBA+VLOOKUP(D11116,order[],2,FALSE)+VLOOKUP(IF(F11116&gt;7,8,IF(F11116=0,1,F11116)),pitches[],2,FALSE)+VLOOKUP(IF(E11116&gt;0,1,E11116),rmatchups[],2,FALSE)</f>
        <v>#N/A</v>
      </c>
      <c r="K11116" t="e">
        <f t="shared" si="197"/>
        <v>#N/A</v>
      </c>
    </row>
    <row r="11117" spans="10:11" x14ac:dyDescent="0.35">
      <c r="J11117" t="e">
        <f>wOBA+VLOOKUP(D11117,order[],2,FALSE)+VLOOKUP(IF(F11117&gt;7,8,IF(F11117=0,1,F11117)),pitches[],2,FALSE)+VLOOKUP(IF(E11117&gt;0,1,E11117),rmatchups[],2,FALSE)</f>
        <v>#N/A</v>
      </c>
      <c r="K11117" t="e">
        <f t="shared" si="197"/>
        <v>#N/A</v>
      </c>
    </row>
    <row r="11118" spans="10:11" x14ac:dyDescent="0.35">
      <c r="J11118" t="e">
        <f>wOBA+VLOOKUP(D11118,order[],2,FALSE)+VLOOKUP(IF(F11118&gt;7,8,IF(F11118=0,1,F11118)),pitches[],2,FALSE)+VLOOKUP(IF(E11118&gt;0,1,E11118),rmatchups[],2,FALSE)</f>
        <v>#N/A</v>
      </c>
      <c r="K11118" t="e">
        <f t="shared" si="197"/>
        <v>#N/A</v>
      </c>
    </row>
    <row r="11119" spans="10:11" x14ac:dyDescent="0.35">
      <c r="J11119" t="e">
        <f>wOBA+VLOOKUP(D11119,order[],2,FALSE)+VLOOKUP(IF(F11119&gt;7,8,IF(F11119=0,1,F11119)),pitches[],2,FALSE)+VLOOKUP(IF(E11119&gt;0,1,E11119),rmatchups[],2,FALSE)</f>
        <v>#N/A</v>
      </c>
      <c r="K11119" t="e">
        <f t="shared" si="197"/>
        <v>#N/A</v>
      </c>
    </row>
    <row r="11120" spans="10:11" x14ac:dyDescent="0.35">
      <c r="J11120" t="e">
        <f>wOBA+VLOOKUP(D11120,order[],2,FALSE)+VLOOKUP(IF(F11120&gt;7,8,IF(F11120=0,1,F11120)),pitches[],2,FALSE)+VLOOKUP(IF(E11120&gt;0,1,E11120),rmatchups[],2,FALSE)</f>
        <v>#N/A</v>
      </c>
      <c r="K11120" t="e">
        <f t="shared" si="197"/>
        <v>#N/A</v>
      </c>
    </row>
    <row r="11121" spans="10:11" x14ac:dyDescent="0.35">
      <c r="J11121" t="e">
        <f>wOBA+VLOOKUP(D11121,order[],2,FALSE)+VLOOKUP(IF(F11121&gt;7,8,IF(F11121=0,1,F11121)),pitches[],2,FALSE)+VLOOKUP(IF(E11121&gt;0,1,E11121),rmatchups[],2,FALSE)</f>
        <v>#N/A</v>
      </c>
      <c r="K11121" t="e">
        <f t="shared" si="197"/>
        <v>#N/A</v>
      </c>
    </row>
    <row r="11122" spans="10:11" x14ac:dyDescent="0.35">
      <c r="J11122" t="e">
        <f>wOBA+VLOOKUP(D11122,order[],2,FALSE)+VLOOKUP(IF(F11122&gt;7,8,IF(F11122=0,1,F11122)),pitches[],2,FALSE)+VLOOKUP(IF(E11122&gt;0,1,E11122),rmatchups[],2,FALSE)</f>
        <v>#N/A</v>
      </c>
      <c r="K11122" t="e">
        <f t="shared" si="197"/>
        <v>#N/A</v>
      </c>
    </row>
    <row r="11123" spans="10:11" x14ac:dyDescent="0.35">
      <c r="J11123" t="e">
        <f>wOBA+VLOOKUP(D11123,order[],2,FALSE)+VLOOKUP(IF(F11123&gt;7,8,IF(F11123=0,1,F11123)),pitches[],2,FALSE)+VLOOKUP(IF(E11123&gt;0,1,E11123),rmatchups[],2,FALSE)</f>
        <v>#N/A</v>
      </c>
      <c r="K11123" t="e">
        <f t="shared" si="197"/>
        <v>#N/A</v>
      </c>
    </row>
    <row r="11124" spans="10:11" x14ac:dyDescent="0.35">
      <c r="J11124" t="e">
        <f>wOBA+VLOOKUP(D11124,order[],2,FALSE)+VLOOKUP(IF(F11124&gt;7,8,IF(F11124=0,1,F11124)),pitches[],2,FALSE)+VLOOKUP(IF(E11124&gt;0,1,E11124),rmatchups[],2,FALSE)</f>
        <v>#N/A</v>
      </c>
      <c r="K11124" t="e">
        <f t="shared" si="197"/>
        <v>#N/A</v>
      </c>
    </row>
    <row r="11125" spans="10:11" x14ac:dyDescent="0.35">
      <c r="J11125" t="e">
        <f>wOBA+VLOOKUP(D11125,order[],2,FALSE)+VLOOKUP(IF(F11125&gt;7,8,IF(F11125=0,1,F11125)),pitches[],2,FALSE)+VLOOKUP(IF(E11125&gt;0,1,E11125),rmatchups[],2,FALSE)</f>
        <v>#N/A</v>
      </c>
      <c r="K11125" t="e">
        <f t="shared" si="197"/>
        <v>#N/A</v>
      </c>
    </row>
    <row r="11126" spans="10:11" x14ac:dyDescent="0.35">
      <c r="J11126" t="e">
        <f>wOBA+VLOOKUP(D11126,order[],2,FALSE)+VLOOKUP(IF(F11126&gt;7,8,IF(F11126=0,1,F11126)),pitches[],2,FALSE)+VLOOKUP(IF(E11126&gt;0,1,E11126),rmatchups[],2,FALSE)</f>
        <v>#N/A</v>
      </c>
      <c r="K11126" t="e">
        <f t="shared" si="197"/>
        <v>#N/A</v>
      </c>
    </row>
    <row r="11127" spans="10:11" x14ac:dyDescent="0.35">
      <c r="J11127" t="e">
        <f>wOBA+VLOOKUP(D11127,order[],2,FALSE)+VLOOKUP(IF(F11127&gt;7,8,IF(F11127=0,1,F11127)),pitches[],2,FALSE)+VLOOKUP(IF(E11127&gt;0,1,E11127),rmatchups[],2,FALSE)</f>
        <v>#N/A</v>
      </c>
      <c r="K11127" t="e">
        <f t="shared" si="197"/>
        <v>#N/A</v>
      </c>
    </row>
    <row r="11128" spans="10:11" x14ac:dyDescent="0.35">
      <c r="J11128" t="e">
        <f>wOBA+VLOOKUP(D11128,order[],2,FALSE)+VLOOKUP(IF(F11128&gt;7,8,IF(F11128=0,1,F11128)),pitches[],2,FALSE)+VLOOKUP(IF(E11128&gt;0,1,E11128),rmatchups[],2,FALSE)</f>
        <v>#N/A</v>
      </c>
      <c r="K11128" t="e">
        <f t="shared" si="197"/>
        <v>#N/A</v>
      </c>
    </row>
    <row r="11129" spans="10:11" x14ac:dyDescent="0.35">
      <c r="J11129" t="e">
        <f>wOBA+VLOOKUP(D11129,order[],2,FALSE)+VLOOKUP(IF(F11129&gt;7,8,IF(F11129=0,1,F11129)),pitches[],2,FALSE)+VLOOKUP(IF(E11129&gt;0,1,E11129),rmatchups[],2,FALSE)</f>
        <v>#N/A</v>
      </c>
      <c r="K11129" t="e">
        <f t="shared" si="197"/>
        <v>#N/A</v>
      </c>
    </row>
    <row r="11130" spans="10:11" x14ac:dyDescent="0.35">
      <c r="J11130" t="e">
        <f>wOBA+VLOOKUP(D11130,order[],2,FALSE)+VLOOKUP(IF(F11130&gt;7,8,IF(F11130=0,1,F11130)),pitches[],2,FALSE)+VLOOKUP(IF(E11130&gt;0,1,E11130),rmatchups[],2,FALSE)</f>
        <v>#N/A</v>
      </c>
      <c r="K11130" t="e">
        <f t="shared" si="197"/>
        <v>#N/A</v>
      </c>
    </row>
    <row r="11131" spans="10:11" x14ac:dyDescent="0.35">
      <c r="J11131" t="e">
        <f>wOBA+VLOOKUP(D11131,order[],2,FALSE)+VLOOKUP(IF(F11131&gt;7,8,IF(F11131=0,1,F11131)),pitches[],2,FALSE)+VLOOKUP(IF(E11131&gt;0,1,E11131),rmatchups[],2,FALSE)</f>
        <v>#N/A</v>
      </c>
      <c r="K11131" t="e">
        <f t="shared" si="197"/>
        <v>#N/A</v>
      </c>
    </row>
    <row r="11132" spans="10:11" x14ac:dyDescent="0.35">
      <c r="J11132" t="e">
        <f>wOBA+VLOOKUP(D11132,order[],2,FALSE)+VLOOKUP(IF(F11132&gt;7,8,IF(F11132=0,1,F11132)),pitches[],2,FALSE)+VLOOKUP(IF(E11132&gt;0,1,E11132),rmatchups[],2,FALSE)</f>
        <v>#N/A</v>
      </c>
      <c r="K11132" t="e">
        <f t="shared" si="197"/>
        <v>#N/A</v>
      </c>
    </row>
    <row r="11133" spans="10:11" x14ac:dyDescent="0.35">
      <c r="J11133" t="e">
        <f>wOBA+VLOOKUP(D11133,order[],2,FALSE)+VLOOKUP(IF(F11133&gt;7,8,IF(F11133=0,1,F11133)),pitches[],2,FALSE)+VLOOKUP(IF(E11133&gt;0,1,E11133),rmatchups[],2,FALSE)</f>
        <v>#N/A</v>
      </c>
      <c r="K11133" t="e">
        <f t="shared" si="197"/>
        <v>#N/A</v>
      </c>
    </row>
    <row r="11134" spans="10:11" x14ac:dyDescent="0.35">
      <c r="J11134" t="e">
        <f>wOBA+VLOOKUP(D11134,order[],2,FALSE)+VLOOKUP(IF(F11134&gt;7,8,IF(F11134=0,1,F11134)),pitches[],2,FALSE)+VLOOKUP(IF(E11134&gt;0,1,E11134),rmatchups[],2,FALSE)</f>
        <v>#N/A</v>
      </c>
      <c r="K11134" t="e">
        <f t="shared" si="197"/>
        <v>#N/A</v>
      </c>
    </row>
    <row r="11135" spans="10:11" x14ac:dyDescent="0.35">
      <c r="J11135" t="e">
        <f>wOBA+VLOOKUP(D11135,order[],2,FALSE)+VLOOKUP(IF(F11135&gt;7,8,IF(F11135=0,1,F11135)),pitches[],2,FALSE)+VLOOKUP(IF(E11135&gt;0,1,E11135),rmatchups[],2,FALSE)</f>
        <v>#N/A</v>
      </c>
      <c r="K11135" t="e">
        <f t="shared" si="197"/>
        <v>#N/A</v>
      </c>
    </row>
    <row r="11136" spans="10:11" x14ac:dyDescent="0.35">
      <c r="J11136" t="e">
        <f>wOBA+VLOOKUP(D11136,order[],2,FALSE)+VLOOKUP(IF(F11136&gt;7,8,IF(F11136=0,1,F11136)),pitches[],2,FALSE)+VLOOKUP(IF(E11136&gt;0,1,E11136),rmatchups[],2,FALSE)</f>
        <v>#N/A</v>
      </c>
      <c r="K11136" t="e">
        <f t="shared" si="197"/>
        <v>#N/A</v>
      </c>
    </row>
    <row r="11137" spans="10:11" x14ac:dyDescent="0.35">
      <c r="J11137" t="e">
        <f>wOBA+VLOOKUP(D11137,order[],2,FALSE)+VLOOKUP(IF(F11137&gt;7,8,IF(F11137=0,1,F11137)),pitches[],2,FALSE)+VLOOKUP(IF(E11137&gt;0,1,E11137),rmatchups[],2,FALSE)</f>
        <v>#N/A</v>
      </c>
      <c r="K11137" t="e">
        <f t="shared" si="197"/>
        <v>#N/A</v>
      </c>
    </row>
    <row r="11138" spans="10:11" x14ac:dyDescent="0.35">
      <c r="J11138" t="e">
        <f>wOBA+VLOOKUP(D11138,order[],2,FALSE)+VLOOKUP(IF(F11138&gt;7,8,IF(F11138=0,1,F11138)),pitches[],2,FALSE)+VLOOKUP(IF(E11138&gt;0,1,E11138),rmatchups[],2,FALSE)</f>
        <v>#N/A</v>
      </c>
      <c r="K11138" t="e">
        <f t="shared" si="197"/>
        <v>#N/A</v>
      </c>
    </row>
    <row r="11139" spans="10:11" x14ac:dyDescent="0.35">
      <c r="J11139" t="e">
        <f>wOBA+VLOOKUP(D11139,order[],2,FALSE)+VLOOKUP(IF(F11139&gt;7,8,IF(F11139=0,1,F11139)),pitches[],2,FALSE)+VLOOKUP(IF(E11139&gt;0,1,E11139),rmatchups[],2,FALSE)</f>
        <v>#N/A</v>
      </c>
      <c r="K11139" t="e">
        <f t="shared" ref="K11139:K11202" si="198">H11139-J11139</f>
        <v>#N/A</v>
      </c>
    </row>
    <row r="11140" spans="10:11" x14ac:dyDescent="0.35">
      <c r="J11140" t="e">
        <f>wOBA+VLOOKUP(D11140,order[],2,FALSE)+VLOOKUP(IF(F11140&gt;7,8,IF(F11140=0,1,F11140)),pitches[],2,FALSE)+VLOOKUP(IF(E11140&gt;0,1,E11140),rmatchups[],2,FALSE)</f>
        <v>#N/A</v>
      </c>
      <c r="K11140" t="e">
        <f t="shared" si="198"/>
        <v>#N/A</v>
      </c>
    </row>
    <row r="11141" spans="10:11" x14ac:dyDescent="0.35">
      <c r="J11141" t="e">
        <f>wOBA+VLOOKUP(D11141,order[],2,FALSE)+VLOOKUP(IF(F11141&gt;7,8,IF(F11141=0,1,F11141)),pitches[],2,FALSE)+VLOOKUP(IF(E11141&gt;0,1,E11141),rmatchups[],2,FALSE)</f>
        <v>#N/A</v>
      </c>
      <c r="K11141" t="e">
        <f t="shared" si="198"/>
        <v>#N/A</v>
      </c>
    </row>
    <row r="11142" spans="10:11" x14ac:dyDescent="0.35">
      <c r="J11142" t="e">
        <f>wOBA+VLOOKUP(D11142,order[],2,FALSE)+VLOOKUP(IF(F11142&gt;7,8,IF(F11142=0,1,F11142)),pitches[],2,FALSE)+VLOOKUP(IF(E11142&gt;0,1,E11142),rmatchups[],2,FALSE)</f>
        <v>#N/A</v>
      </c>
      <c r="K11142" t="e">
        <f t="shared" si="198"/>
        <v>#N/A</v>
      </c>
    </row>
    <row r="11143" spans="10:11" x14ac:dyDescent="0.35">
      <c r="J11143" t="e">
        <f>wOBA+VLOOKUP(D11143,order[],2,FALSE)+VLOOKUP(IF(F11143&gt;7,8,IF(F11143=0,1,F11143)),pitches[],2,FALSE)+VLOOKUP(IF(E11143&gt;0,1,E11143),rmatchups[],2,FALSE)</f>
        <v>#N/A</v>
      </c>
      <c r="K11143" t="e">
        <f t="shared" si="198"/>
        <v>#N/A</v>
      </c>
    </row>
    <row r="11144" spans="10:11" x14ac:dyDescent="0.35">
      <c r="J11144" t="e">
        <f>wOBA+VLOOKUP(D11144,order[],2,FALSE)+VLOOKUP(IF(F11144&gt;7,8,IF(F11144=0,1,F11144)),pitches[],2,FALSE)+VLOOKUP(IF(E11144&gt;0,1,E11144),rmatchups[],2,FALSE)</f>
        <v>#N/A</v>
      </c>
      <c r="K11144" t="e">
        <f t="shared" si="198"/>
        <v>#N/A</v>
      </c>
    </row>
    <row r="11145" spans="10:11" x14ac:dyDescent="0.35">
      <c r="J11145" t="e">
        <f>wOBA+VLOOKUP(D11145,order[],2,FALSE)+VLOOKUP(IF(F11145&gt;7,8,IF(F11145=0,1,F11145)),pitches[],2,FALSE)+VLOOKUP(IF(E11145&gt;0,1,E11145),rmatchups[],2,FALSE)</f>
        <v>#N/A</v>
      </c>
      <c r="K11145" t="e">
        <f t="shared" si="198"/>
        <v>#N/A</v>
      </c>
    </row>
    <row r="11146" spans="10:11" x14ac:dyDescent="0.35">
      <c r="J11146" t="e">
        <f>wOBA+VLOOKUP(D11146,order[],2,FALSE)+VLOOKUP(IF(F11146&gt;7,8,IF(F11146=0,1,F11146)),pitches[],2,FALSE)+VLOOKUP(IF(E11146&gt;0,1,E11146),rmatchups[],2,FALSE)</f>
        <v>#N/A</v>
      </c>
      <c r="K11146" t="e">
        <f t="shared" si="198"/>
        <v>#N/A</v>
      </c>
    </row>
    <row r="11147" spans="10:11" x14ac:dyDescent="0.35">
      <c r="J11147" t="e">
        <f>wOBA+VLOOKUP(D11147,order[],2,FALSE)+VLOOKUP(IF(F11147&gt;7,8,IF(F11147=0,1,F11147)),pitches[],2,FALSE)+VLOOKUP(IF(E11147&gt;0,1,E11147),rmatchups[],2,FALSE)</f>
        <v>#N/A</v>
      </c>
      <c r="K11147" t="e">
        <f t="shared" si="198"/>
        <v>#N/A</v>
      </c>
    </row>
    <row r="11148" spans="10:11" x14ac:dyDescent="0.35">
      <c r="J11148" t="e">
        <f>wOBA+VLOOKUP(D11148,order[],2,FALSE)+VLOOKUP(IF(F11148&gt;7,8,IF(F11148=0,1,F11148)),pitches[],2,FALSE)+VLOOKUP(IF(E11148&gt;0,1,E11148),rmatchups[],2,FALSE)</f>
        <v>#N/A</v>
      </c>
      <c r="K11148" t="e">
        <f t="shared" si="198"/>
        <v>#N/A</v>
      </c>
    </row>
    <row r="11149" spans="10:11" x14ac:dyDescent="0.35">
      <c r="J11149" t="e">
        <f>wOBA+VLOOKUP(D11149,order[],2,FALSE)+VLOOKUP(IF(F11149&gt;7,8,IF(F11149=0,1,F11149)),pitches[],2,FALSE)+VLOOKUP(IF(E11149&gt;0,1,E11149),rmatchups[],2,FALSE)</f>
        <v>#N/A</v>
      </c>
      <c r="K11149" t="e">
        <f t="shared" si="198"/>
        <v>#N/A</v>
      </c>
    </row>
    <row r="11150" spans="10:11" x14ac:dyDescent="0.35">
      <c r="J11150" t="e">
        <f>wOBA+VLOOKUP(D11150,order[],2,FALSE)+VLOOKUP(IF(F11150&gt;7,8,IF(F11150=0,1,F11150)),pitches[],2,FALSE)+VLOOKUP(IF(E11150&gt;0,1,E11150),rmatchups[],2,FALSE)</f>
        <v>#N/A</v>
      </c>
      <c r="K11150" t="e">
        <f t="shared" si="198"/>
        <v>#N/A</v>
      </c>
    </row>
    <row r="11151" spans="10:11" x14ac:dyDescent="0.35">
      <c r="J11151" t="e">
        <f>wOBA+VLOOKUP(D11151,order[],2,FALSE)+VLOOKUP(IF(F11151&gt;7,8,IF(F11151=0,1,F11151)),pitches[],2,FALSE)+VLOOKUP(IF(E11151&gt;0,1,E11151),rmatchups[],2,FALSE)</f>
        <v>#N/A</v>
      </c>
      <c r="K11151" t="e">
        <f t="shared" si="198"/>
        <v>#N/A</v>
      </c>
    </row>
    <row r="11152" spans="10:11" x14ac:dyDescent="0.35">
      <c r="J11152" t="e">
        <f>wOBA+VLOOKUP(D11152,order[],2,FALSE)+VLOOKUP(IF(F11152&gt;7,8,IF(F11152=0,1,F11152)),pitches[],2,FALSE)+VLOOKUP(IF(E11152&gt;0,1,E11152),rmatchups[],2,FALSE)</f>
        <v>#N/A</v>
      </c>
      <c r="K11152" t="e">
        <f t="shared" si="198"/>
        <v>#N/A</v>
      </c>
    </row>
    <row r="11153" spans="10:11" x14ac:dyDescent="0.35">
      <c r="J11153" t="e">
        <f>wOBA+VLOOKUP(D11153,order[],2,FALSE)+VLOOKUP(IF(F11153&gt;7,8,IF(F11153=0,1,F11153)),pitches[],2,FALSE)+VLOOKUP(IF(E11153&gt;0,1,E11153),rmatchups[],2,FALSE)</f>
        <v>#N/A</v>
      </c>
      <c r="K11153" t="e">
        <f t="shared" si="198"/>
        <v>#N/A</v>
      </c>
    </row>
    <row r="11154" spans="10:11" x14ac:dyDescent="0.35">
      <c r="J11154" t="e">
        <f>wOBA+VLOOKUP(D11154,order[],2,FALSE)+VLOOKUP(IF(F11154&gt;7,8,IF(F11154=0,1,F11154)),pitches[],2,FALSE)+VLOOKUP(IF(E11154&gt;0,1,E11154),rmatchups[],2,FALSE)</f>
        <v>#N/A</v>
      </c>
      <c r="K11154" t="e">
        <f t="shared" si="198"/>
        <v>#N/A</v>
      </c>
    </row>
    <row r="11155" spans="10:11" x14ac:dyDescent="0.35">
      <c r="J11155" t="e">
        <f>wOBA+VLOOKUP(D11155,order[],2,FALSE)+VLOOKUP(IF(F11155&gt;7,8,IF(F11155=0,1,F11155)),pitches[],2,FALSE)+VLOOKUP(IF(E11155&gt;0,1,E11155),rmatchups[],2,FALSE)</f>
        <v>#N/A</v>
      </c>
      <c r="K11155" t="e">
        <f t="shared" si="198"/>
        <v>#N/A</v>
      </c>
    </row>
    <row r="11156" spans="10:11" x14ac:dyDescent="0.35">
      <c r="J11156" t="e">
        <f>wOBA+VLOOKUP(D11156,order[],2,FALSE)+VLOOKUP(IF(F11156&gt;7,8,IF(F11156=0,1,F11156)),pitches[],2,FALSE)+VLOOKUP(IF(E11156&gt;0,1,E11156),rmatchups[],2,FALSE)</f>
        <v>#N/A</v>
      </c>
      <c r="K11156" t="e">
        <f t="shared" si="198"/>
        <v>#N/A</v>
      </c>
    </row>
    <row r="11157" spans="10:11" x14ac:dyDescent="0.35">
      <c r="J11157" t="e">
        <f>wOBA+VLOOKUP(D11157,order[],2,FALSE)+VLOOKUP(IF(F11157&gt;7,8,IF(F11157=0,1,F11157)),pitches[],2,FALSE)+VLOOKUP(IF(E11157&gt;0,1,E11157),rmatchups[],2,FALSE)</f>
        <v>#N/A</v>
      </c>
      <c r="K11157" t="e">
        <f t="shared" si="198"/>
        <v>#N/A</v>
      </c>
    </row>
    <row r="11158" spans="10:11" x14ac:dyDescent="0.35">
      <c r="J11158" t="e">
        <f>wOBA+VLOOKUP(D11158,order[],2,FALSE)+VLOOKUP(IF(F11158&gt;7,8,IF(F11158=0,1,F11158)),pitches[],2,FALSE)+VLOOKUP(IF(E11158&gt;0,1,E11158),rmatchups[],2,FALSE)</f>
        <v>#N/A</v>
      </c>
      <c r="K11158" t="e">
        <f t="shared" si="198"/>
        <v>#N/A</v>
      </c>
    </row>
    <row r="11159" spans="10:11" x14ac:dyDescent="0.35">
      <c r="J11159" t="e">
        <f>wOBA+VLOOKUP(D11159,order[],2,FALSE)+VLOOKUP(IF(F11159&gt;7,8,IF(F11159=0,1,F11159)),pitches[],2,FALSE)+VLOOKUP(IF(E11159&gt;0,1,E11159),rmatchups[],2,FALSE)</f>
        <v>#N/A</v>
      </c>
      <c r="K11159" t="e">
        <f t="shared" si="198"/>
        <v>#N/A</v>
      </c>
    </row>
    <row r="11160" spans="10:11" x14ac:dyDescent="0.35">
      <c r="J11160" t="e">
        <f>wOBA+VLOOKUP(D11160,order[],2,FALSE)+VLOOKUP(IF(F11160&gt;7,8,IF(F11160=0,1,F11160)),pitches[],2,FALSE)+VLOOKUP(IF(E11160&gt;0,1,E11160),rmatchups[],2,FALSE)</f>
        <v>#N/A</v>
      </c>
      <c r="K11160" t="e">
        <f t="shared" si="198"/>
        <v>#N/A</v>
      </c>
    </row>
    <row r="11161" spans="10:11" x14ac:dyDescent="0.35">
      <c r="J11161" t="e">
        <f>wOBA+VLOOKUP(D11161,order[],2,FALSE)+VLOOKUP(IF(F11161&gt;7,8,IF(F11161=0,1,F11161)),pitches[],2,FALSE)+VLOOKUP(IF(E11161&gt;0,1,E11161),rmatchups[],2,FALSE)</f>
        <v>#N/A</v>
      </c>
      <c r="K11161" t="e">
        <f t="shared" si="198"/>
        <v>#N/A</v>
      </c>
    </row>
    <row r="11162" spans="10:11" x14ac:dyDescent="0.35">
      <c r="J11162" t="e">
        <f>wOBA+VLOOKUP(D11162,order[],2,FALSE)+VLOOKUP(IF(F11162&gt;7,8,IF(F11162=0,1,F11162)),pitches[],2,FALSE)+VLOOKUP(IF(E11162&gt;0,1,E11162),rmatchups[],2,FALSE)</f>
        <v>#N/A</v>
      </c>
      <c r="K11162" t="e">
        <f t="shared" si="198"/>
        <v>#N/A</v>
      </c>
    </row>
    <row r="11163" spans="10:11" x14ac:dyDescent="0.35">
      <c r="J11163" t="e">
        <f>wOBA+VLOOKUP(D11163,order[],2,FALSE)+VLOOKUP(IF(F11163&gt;7,8,IF(F11163=0,1,F11163)),pitches[],2,FALSE)+VLOOKUP(IF(E11163&gt;0,1,E11163),rmatchups[],2,FALSE)</f>
        <v>#N/A</v>
      </c>
      <c r="K11163" t="e">
        <f t="shared" si="198"/>
        <v>#N/A</v>
      </c>
    </row>
    <row r="11164" spans="10:11" x14ac:dyDescent="0.35">
      <c r="J11164" t="e">
        <f>wOBA+VLOOKUP(D11164,order[],2,FALSE)+VLOOKUP(IF(F11164&gt;7,8,IF(F11164=0,1,F11164)),pitches[],2,FALSE)+VLOOKUP(IF(E11164&gt;0,1,E11164),rmatchups[],2,FALSE)</f>
        <v>#N/A</v>
      </c>
      <c r="K11164" t="e">
        <f t="shared" si="198"/>
        <v>#N/A</v>
      </c>
    </row>
    <row r="11165" spans="10:11" x14ac:dyDescent="0.35">
      <c r="J11165" t="e">
        <f>wOBA+VLOOKUP(D11165,order[],2,FALSE)+VLOOKUP(IF(F11165&gt;7,8,IF(F11165=0,1,F11165)),pitches[],2,FALSE)+VLOOKUP(IF(E11165&gt;0,1,E11165),rmatchups[],2,FALSE)</f>
        <v>#N/A</v>
      </c>
      <c r="K11165" t="e">
        <f t="shared" si="198"/>
        <v>#N/A</v>
      </c>
    </row>
    <row r="11166" spans="10:11" x14ac:dyDescent="0.35">
      <c r="J11166" t="e">
        <f>wOBA+VLOOKUP(D11166,order[],2,FALSE)+VLOOKUP(IF(F11166&gt;7,8,IF(F11166=0,1,F11166)),pitches[],2,FALSE)+VLOOKUP(IF(E11166&gt;0,1,E11166),rmatchups[],2,FALSE)</f>
        <v>#N/A</v>
      </c>
      <c r="K11166" t="e">
        <f t="shared" si="198"/>
        <v>#N/A</v>
      </c>
    </row>
    <row r="11167" spans="10:11" x14ac:dyDescent="0.35">
      <c r="J11167" t="e">
        <f>wOBA+VLOOKUP(D11167,order[],2,FALSE)+VLOOKUP(IF(F11167&gt;7,8,IF(F11167=0,1,F11167)),pitches[],2,FALSE)+VLOOKUP(IF(E11167&gt;0,1,E11167),rmatchups[],2,FALSE)</f>
        <v>#N/A</v>
      </c>
      <c r="K11167" t="e">
        <f t="shared" si="198"/>
        <v>#N/A</v>
      </c>
    </row>
    <row r="11168" spans="10:11" x14ac:dyDescent="0.35">
      <c r="J11168" t="e">
        <f>wOBA+VLOOKUP(D11168,order[],2,FALSE)+VLOOKUP(IF(F11168&gt;7,8,IF(F11168=0,1,F11168)),pitches[],2,FALSE)+VLOOKUP(IF(E11168&gt;0,1,E11168),rmatchups[],2,FALSE)</f>
        <v>#N/A</v>
      </c>
      <c r="K11168" t="e">
        <f t="shared" si="198"/>
        <v>#N/A</v>
      </c>
    </row>
    <row r="11169" spans="10:11" x14ac:dyDescent="0.35">
      <c r="J11169" t="e">
        <f>wOBA+VLOOKUP(D11169,order[],2,FALSE)+VLOOKUP(IF(F11169&gt;7,8,IF(F11169=0,1,F11169)),pitches[],2,FALSE)+VLOOKUP(IF(E11169&gt;0,1,E11169),rmatchups[],2,FALSE)</f>
        <v>#N/A</v>
      </c>
      <c r="K11169" t="e">
        <f t="shared" si="198"/>
        <v>#N/A</v>
      </c>
    </row>
    <row r="11170" spans="10:11" x14ac:dyDescent="0.35">
      <c r="J11170" t="e">
        <f>wOBA+VLOOKUP(D11170,order[],2,FALSE)+VLOOKUP(IF(F11170&gt;7,8,IF(F11170=0,1,F11170)),pitches[],2,FALSE)+VLOOKUP(IF(E11170&gt;0,1,E11170),rmatchups[],2,FALSE)</f>
        <v>#N/A</v>
      </c>
      <c r="K11170" t="e">
        <f t="shared" si="198"/>
        <v>#N/A</v>
      </c>
    </row>
    <row r="11171" spans="10:11" x14ac:dyDescent="0.35">
      <c r="J11171" t="e">
        <f>wOBA+VLOOKUP(D11171,order[],2,FALSE)+VLOOKUP(IF(F11171&gt;7,8,IF(F11171=0,1,F11171)),pitches[],2,FALSE)+VLOOKUP(IF(E11171&gt;0,1,E11171),rmatchups[],2,FALSE)</f>
        <v>#N/A</v>
      </c>
      <c r="K11171" t="e">
        <f t="shared" si="198"/>
        <v>#N/A</v>
      </c>
    </row>
    <row r="11172" spans="10:11" x14ac:dyDescent="0.35">
      <c r="J11172" t="e">
        <f>wOBA+VLOOKUP(D11172,order[],2,FALSE)+VLOOKUP(IF(F11172&gt;7,8,IF(F11172=0,1,F11172)),pitches[],2,FALSE)+VLOOKUP(IF(E11172&gt;0,1,E11172),rmatchups[],2,FALSE)</f>
        <v>#N/A</v>
      </c>
      <c r="K11172" t="e">
        <f t="shared" si="198"/>
        <v>#N/A</v>
      </c>
    </row>
    <row r="11173" spans="10:11" x14ac:dyDescent="0.35">
      <c r="J11173" t="e">
        <f>wOBA+VLOOKUP(D11173,order[],2,FALSE)+VLOOKUP(IF(F11173&gt;7,8,IF(F11173=0,1,F11173)),pitches[],2,FALSE)+VLOOKUP(IF(E11173&gt;0,1,E11173),rmatchups[],2,FALSE)</f>
        <v>#N/A</v>
      </c>
      <c r="K11173" t="e">
        <f t="shared" si="198"/>
        <v>#N/A</v>
      </c>
    </row>
    <row r="11174" spans="10:11" x14ac:dyDescent="0.35">
      <c r="J11174" t="e">
        <f>wOBA+VLOOKUP(D11174,order[],2,FALSE)+VLOOKUP(IF(F11174&gt;7,8,IF(F11174=0,1,F11174)),pitches[],2,FALSE)+VLOOKUP(IF(E11174&gt;0,1,E11174),rmatchups[],2,FALSE)</f>
        <v>#N/A</v>
      </c>
      <c r="K11174" t="e">
        <f t="shared" si="198"/>
        <v>#N/A</v>
      </c>
    </row>
    <row r="11175" spans="10:11" x14ac:dyDescent="0.35">
      <c r="J11175" t="e">
        <f>wOBA+VLOOKUP(D11175,order[],2,FALSE)+VLOOKUP(IF(F11175&gt;7,8,IF(F11175=0,1,F11175)),pitches[],2,FALSE)+VLOOKUP(IF(E11175&gt;0,1,E11175),rmatchups[],2,FALSE)</f>
        <v>#N/A</v>
      </c>
      <c r="K11175" t="e">
        <f t="shared" si="198"/>
        <v>#N/A</v>
      </c>
    </row>
    <row r="11176" spans="10:11" x14ac:dyDescent="0.35">
      <c r="J11176" t="e">
        <f>wOBA+VLOOKUP(D11176,order[],2,FALSE)+VLOOKUP(IF(F11176&gt;7,8,IF(F11176=0,1,F11176)),pitches[],2,FALSE)+VLOOKUP(IF(E11176&gt;0,1,E11176),rmatchups[],2,FALSE)</f>
        <v>#N/A</v>
      </c>
      <c r="K11176" t="e">
        <f t="shared" si="198"/>
        <v>#N/A</v>
      </c>
    </row>
    <row r="11177" spans="10:11" x14ac:dyDescent="0.35">
      <c r="J11177" t="e">
        <f>wOBA+VLOOKUP(D11177,order[],2,FALSE)+VLOOKUP(IF(F11177&gt;7,8,IF(F11177=0,1,F11177)),pitches[],2,FALSE)+VLOOKUP(IF(E11177&gt;0,1,E11177),rmatchups[],2,FALSE)</f>
        <v>#N/A</v>
      </c>
      <c r="K11177" t="e">
        <f t="shared" si="198"/>
        <v>#N/A</v>
      </c>
    </row>
    <row r="11178" spans="10:11" x14ac:dyDescent="0.35">
      <c r="J11178" t="e">
        <f>wOBA+VLOOKUP(D11178,order[],2,FALSE)+VLOOKUP(IF(F11178&gt;7,8,IF(F11178=0,1,F11178)),pitches[],2,FALSE)+VLOOKUP(IF(E11178&gt;0,1,E11178),rmatchups[],2,FALSE)</f>
        <v>#N/A</v>
      </c>
      <c r="K11178" t="e">
        <f t="shared" si="198"/>
        <v>#N/A</v>
      </c>
    </row>
    <row r="11179" spans="10:11" x14ac:dyDescent="0.35">
      <c r="J11179" t="e">
        <f>wOBA+VLOOKUP(D11179,order[],2,FALSE)+VLOOKUP(IF(F11179&gt;7,8,IF(F11179=0,1,F11179)),pitches[],2,FALSE)+VLOOKUP(IF(E11179&gt;0,1,E11179),rmatchups[],2,FALSE)</f>
        <v>#N/A</v>
      </c>
      <c r="K11179" t="e">
        <f t="shared" si="198"/>
        <v>#N/A</v>
      </c>
    </row>
    <row r="11180" spans="10:11" x14ac:dyDescent="0.35">
      <c r="J11180" t="e">
        <f>wOBA+VLOOKUP(D11180,order[],2,FALSE)+VLOOKUP(IF(F11180&gt;7,8,IF(F11180=0,1,F11180)),pitches[],2,FALSE)+VLOOKUP(IF(E11180&gt;0,1,E11180),rmatchups[],2,FALSE)</f>
        <v>#N/A</v>
      </c>
      <c r="K11180" t="e">
        <f t="shared" si="198"/>
        <v>#N/A</v>
      </c>
    </row>
    <row r="11181" spans="10:11" x14ac:dyDescent="0.35">
      <c r="J11181" t="e">
        <f>wOBA+VLOOKUP(D11181,order[],2,FALSE)+VLOOKUP(IF(F11181&gt;7,8,IF(F11181=0,1,F11181)),pitches[],2,FALSE)+VLOOKUP(IF(E11181&gt;0,1,E11181),rmatchups[],2,FALSE)</f>
        <v>#N/A</v>
      </c>
      <c r="K11181" t="e">
        <f t="shared" si="198"/>
        <v>#N/A</v>
      </c>
    </row>
    <row r="11182" spans="10:11" x14ac:dyDescent="0.35">
      <c r="J11182" t="e">
        <f>wOBA+VLOOKUP(D11182,order[],2,FALSE)+VLOOKUP(IF(F11182&gt;7,8,IF(F11182=0,1,F11182)),pitches[],2,FALSE)+VLOOKUP(IF(E11182&gt;0,1,E11182),rmatchups[],2,FALSE)</f>
        <v>#N/A</v>
      </c>
      <c r="K11182" t="e">
        <f t="shared" si="198"/>
        <v>#N/A</v>
      </c>
    </row>
    <row r="11183" spans="10:11" x14ac:dyDescent="0.35">
      <c r="J11183" t="e">
        <f>wOBA+VLOOKUP(D11183,order[],2,FALSE)+VLOOKUP(IF(F11183&gt;7,8,IF(F11183=0,1,F11183)),pitches[],2,FALSE)+VLOOKUP(IF(E11183&gt;0,1,E11183),rmatchups[],2,FALSE)</f>
        <v>#N/A</v>
      </c>
      <c r="K11183" t="e">
        <f t="shared" si="198"/>
        <v>#N/A</v>
      </c>
    </row>
    <row r="11184" spans="10:11" x14ac:dyDescent="0.35">
      <c r="J11184" t="e">
        <f>wOBA+VLOOKUP(D11184,order[],2,FALSE)+VLOOKUP(IF(F11184&gt;7,8,IF(F11184=0,1,F11184)),pitches[],2,FALSE)+VLOOKUP(IF(E11184&gt;0,1,E11184),rmatchups[],2,FALSE)</f>
        <v>#N/A</v>
      </c>
      <c r="K11184" t="e">
        <f t="shared" si="198"/>
        <v>#N/A</v>
      </c>
    </row>
    <row r="11185" spans="10:11" x14ac:dyDescent="0.35">
      <c r="J11185" t="e">
        <f>wOBA+VLOOKUP(D11185,order[],2,FALSE)+VLOOKUP(IF(F11185&gt;7,8,IF(F11185=0,1,F11185)),pitches[],2,FALSE)+VLOOKUP(IF(E11185&gt;0,1,E11185),rmatchups[],2,FALSE)</f>
        <v>#N/A</v>
      </c>
      <c r="K11185" t="e">
        <f t="shared" si="198"/>
        <v>#N/A</v>
      </c>
    </row>
    <row r="11186" spans="10:11" x14ac:dyDescent="0.35">
      <c r="J11186" t="e">
        <f>wOBA+VLOOKUP(D11186,order[],2,FALSE)+VLOOKUP(IF(F11186&gt;7,8,IF(F11186=0,1,F11186)),pitches[],2,FALSE)+VLOOKUP(IF(E11186&gt;0,1,E11186),rmatchups[],2,FALSE)</f>
        <v>#N/A</v>
      </c>
      <c r="K11186" t="e">
        <f t="shared" si="198"/>
        <v>#N/A</v>
      </c>
    </row>
    <row r="11187" spans="10:11" x14ac:dyDescent="0.35">
      <c r="J11187" t="e">
        <f>wOBA+VLOOKUP(D11187,order[],2,FALSE)+VLOOKUP(IF(F11187&gt;7,8,IF(F11187=0,1,F11187)),pitches[],2,FALSE)+VLOOKUP(IF(E11187&gt;0,1,E11187),rmatchups[],2,FALSE)</f>
        <v>#N/A</v>
      </c>
      <c r="K11187" t="e">
        <f t="shared" si="198"/>
        <v>#N/A</v>
      </c>
    </row>
    <row r="11188" spans="10:11" x14ac:dyDescent="0.35">
      <c r="J11188" t="e">
        <f>wOBA+VLOOKUP(D11188,order[],2,FALSE)+VLOOKUP(IF(F11188&gt;7,8,IF(F11188=0,1,F11188)),pitches[],2,FALSE)+VLOOKUP(IF(E11188&gt;0,1,E11188),rmatchups[],2,FALSE)</f>
        <v>#N/A</v>
      </c>
      <c r="K11188" t="e">
        <f t="shared" si="198"/>
        <v>#N/A</v>
      </c>
    </row>
    <row r="11189" spans="10:11" x14ac:dyDescent="0.35">
      <c r="J11189" t="e">
        <f>wOBA+VLOOKUP(D11189,order[],2,FALSE)+VLOOKUP(IF(F11189&gt;7,8,IF(F11189=0,1,F11189)),pitches[],2,FALSE)+VLOOKUP(IF(E11189&gt;0,1,E11189),rmatchups[],2,FALSE)</f>
        <v>#N/A</v>
      </c>
      <c r="K11189" t="e">
        <f t="shared" si="198"/>
        <v>#N/A</v>
      </c>
    </row>
    <row r="11190" spans="10:11" x14ac:dyDescent="0.35">
      <c r="J11190" t="e">
        <f>wOBA+VLOOKUP(D11190,order[],2,FALSE)+VLOOKUP(IF(F11190&gt;7,8,IF(F11190=0,1,F11190)),pitches[],2,FALSE)+VLOOKUP(IF(E11190&gt;0,1,E11190),rmatchups[],2,FALSE)</f>
        <v>#N/A</v>
      </c>
      <c r="K11190" t="e">
        <f t="shared" si="198"/>
        <v>#N/A</v>
      </c>
    </row>
    <row r="11191" spans="10:11" x14ac:dyDescent="0.35">
      <c r="J11191" t="e">
        <f>wOBA+VLOOKUP(D11191,order[],2,FALSE)+VLOOKUP(IF(F11191&gt;7,8,IF(F11191=0,1,F11191)),pitches[],2,FALSE)+VLOOKUP(IF(E11191&gt;0,1,E11191),rmatchups[],2,FALSE)</f>
        <v>#N/A</v>
      </c>
      <c r="K11191" t="e">
        <f t="shared" si="198"/>
        <v>#N/A</v>
      </c>
    </row>
    <row r="11192" spans="10:11" x14ac:dyDescent="0.35">
      <c r="J11192" t="e">
        <f>wOBA+VLOOKUP(D11192,order[],2,FALSE)+VLOOKUP(IF(F11192&gt;7,8,IF(F11192=0,1,F11192)),pitches[],2,FALSE)+VLOOKUP(IF(E11192&gt;0,1,E11192),rmatchups[],2,FALSE)</f>
        <v>#N/A</v>
      </c>
      <c r="K11192" t="e">
        <f t="shared" si="198"/>
        <v>#N/A</v>
      </c>
    </row>
    <row r="11193" spans="10:11" x14ac:dyDescent="0.35">
      <c r="J11193" t="e">
        <f>wOBA+VLOOKUP(D11193,order[],2,FALSE)+VLOOKUP(IF(F11193&gt;7,8,IF(F11193=0,1,F11193)),pitches[],2,FALSE)+VLOOKUP(IF(E11193&gt;0,1,E11193),rmatchups[],2,FALSE)</f>
        <v>#N/A</v>
      </c>
      <c r="K11193" t="e">
        <f t="shared" si="198"/>
        <v>#N/A</v>
      </c>
    </row>
    <row r="11194" spans="10:11" x14ac:dyDescent="0.35">
      <c r="J11194" t="e">
        <f>wOBA+VLOOKUP(D11194,order[],2,FALSE)+VLOOKUP(IF(F11194&gt;7,8,IF(F11194=0,1,F11194)),pitches[],2,FALSE)+VLOOKUP(IF(E11194&gt;0,1,E11194),rmatchups[],2,FALSE)</f>
        <v>#N/A</v>
      </c>
      <c r="K11194" t="e">
        <f t="shared" si="198"/>
        <v>#N/A</v>
      </c>
    </row>
    <row r="11195" spans="10:11" x14ac:dyDescent="0.35">
      <c r="J11195" t="e">
        <f>wOBA+VLOOKUP(D11195,order[],2,FALSE)+VLOOKUP(IF(F11195&gt;7,8,IF(F11195=0,1,F11195)),pitches[],2,FALSE)+VLOOKUP(IF(E11195&gt;0,1,E11195),rmatchups[],2,FALSE)</f>
        <v>#N/A</v>
      </c>
      <c r="K11195" t="e">
        <f t="shared" si="198"/>
        <v>#N/A</v>
      </c>
    </row>
    <row r="11196" spans="10:11" x14ac:dyDescent="0.35">
      <c r="J11196" t="e">
        <f>wOBA+VLOOKUP(D11196,order[],2,FALSE)+VLOOKUP(IF(F11196&gt;7,8,IF(F11196=0,1,F11196)),pitches[],2,FALSE)+VLOOKUP(IF(E11196&gt;0,1,E11196),rmatchups[],2,FALSE)</f>
        <v>#N/A</v>
      </c>
      <c r="K11196" t="e">
        <f t="shared" si="198"/>
        <v>#N/A</v>
      </c>
    </row>
    <row r="11197" spans="10:11" x14ac:dyDescent="0.35">
      <c r="J11197" t="e">
        <f>wOBA+VLOOKUP(D11197,order[],2,FALSE)+VLOOKUP(IF(F11197&gt;7,8,IF(F11197=0,1,F11197)),pitches[],2,FALSE)+VLOOKUP(IF(E11197&gt;0,1,E11197),rmatchups[],2,FALSE)</f>
        <v>#N/A</v>
      </c>
      <c r="K11197" t="e">
        <f t="shared" si="198"/>
        <v>#N/A</v>
      </c>
    </row>
    <row r="11198" spans="10:11" x14ac:dyDescent="0.35">
      <c r="J11198" t="e">
        <f>wOBA+VLOOKUP(D11198,order[],2,FALSE)+VLOOKUP(IF(F11198&gt;7,8,IF(F11198=0,1,F11198)),pitches[],2,FALSE)+VLOOKUP(IF(E11198&gt;0,1,E11198),rmatchups[],2,FALSE)</f>
        <v>#N/A</v>
      </c>
      <c r="K11198" t="e">
        <f t="shared" si="198"/>
        <v>#N/A</v>
      </c>
    </row>
    <row r="11199" spans="10:11" x14ac:dyDescent="0.35">
      <c r="J11199" t="e">
        <f>wOBA+VLOOKUP(D11199,order[],2,FALSE)+VLOOKUP(IF(F11199&gt;7,8,IF(F11199=0,1,F11199)),pitches[],2,FALSE)+VLOOKUP(IF(E11199&gt;0,1,E11199),rmatchups[],2,FALSE)</f>
        <v>#N/A</v>
      </c>
      <c r="K11199" t="e">
        <f t="shared" si="198"/>
        <v>#N/A</v>
      </c>
    </row>
    <row r="11200" spans="10:11" x14ac:dyDescent="0.35">
      <c r="J11200" t="e">
        <f>wOBA+VLOOKUP(D11200,order[],2,FALSE)+VLOOKUP(IF(F11200&gt;7,8,IF(F11200=0,1,F11200)),pitches[],2,FALSE)+VLOOKUP(IF(E11200&gt;0,1,E11200),rmatchups[],2,FALSE)</f>
        <v>#N/A</v>
      </c>
      <c r="K11200" t="e">
        <f t="shared" si="198"/>
        <v>#N/A</v>
      </c>
    </row>
    <row r="11201" spans="10:11" x14ac:dyDescent="0.35">
      <c r="J11201" t="e">
        <f>wOBA+VLOOKUP(D11201,order[],2,FALSE)+VLOOKUP(IF(F11201&gt;7,8,IF(F11201=0,1,F11201)),pitches[],2,FALSE)+VLOOKUP(IF(E11201&gt;0,1,E11201),rmatchups[],2,FALSE)</f>
        <v>#N/A</v>
      </c>
      <c r="K11201" t="e">
        <f t="shared" si="198"/>
        <v>#N/A</v>
      </c>
    </row>
    <row r="11202" spans="10:11" x14ac:dyDescent="0.35">
      <c r="J11202" t="e">
        <f>wOBA+VLOOKUP(D11202,order[],2,FALSE)+VLOOKUP(IF(F11202&gt;7,8,IF(F11202=0,1,F11202)),pitches[],2,FALSE)+VLOOKUP(IF(E11202&gt;0,1,E11202),rmatchups[],2,FALSE)</f>
        <v>#N/A</v>
      </c>
      <c r="K11202" t="e">
        <f t="shared" si="198"/>
        <v>#N/A</v>
      </c>
    </row>
    <row r="11203" spans="10:11" x14ac:dyDescent="0.35">
      <c r="J11203" t="e">
        <f>wOBA+VLOOKUP(D11203,order[],2,FALSE)+VLOOKUP(IF(F11203&gt;7,8,IF(F11203=0,1,F11203)),pitches[],2,FALSE)+VLOOKUP(IF(E11203&gt;0,1,E11203),rmatchups[],2,FALSE)</f>
        <v>#N/A</v>
      </c>
      <c r="K11203" t="e">
        <f t="shared" ref="K11203:K11266" si="199">H11203-J11203</f>
        <v>#N/A</v>
      </c>
    </row>
    <row r="11204" spans="10:11" x14ac:dyDescent="0.35">
      <c r="J11204" t="e">
        <f>wOBA+VLOOKUP(D11204,order[],2,FALSE)+VLOOKUP(IF(F11204&gt;7,8,IF(F11204=0,1,F11204)),pitches[],2,FALSE)+VLOOKUP(IF(E11204&gt;0,1,E11204),rmatchups[],2,FALSE)</f>
        <v>#N/A</v>
      </c>
      <c r="K11204" t="e">
        <f t="shared" si="199"/>
        <v>#N/A</v>
      </c>
    </row>
    <row r="11205" spans="10:11" x14ac:dyDescent="0.35">
      <c r="J11205" t="e">
        <f>wOBA+VLOOKUP(D11205,order[],2,FALSE)+VLOOKUP(IF(F11205&gt;7,8,IF(F11205=0,1,F11205)),pitches[],2,FALSE)+VLOOKUP(IF(E11205&gt;0,1,E11205),rmatchups[],2,FALSE)</f>
        <v>#N/A</v>
      </c>
      <c r="K11205" t="e">
        <f t="shared" si="199"/>
        <v>#N/A</v>
      </c>
    </row>
    <row r="11206" spans="10:11" x14ac:dyDescent="0.35">
      <c r="J11206" t="e">
        <f>wOBA+VLOOKUP(D11206,order[],2,FALSE)+VLOOKUP(IF(F11206&gt;7,8,IF(F11206=0,1,F11206)),pitches[],2,FALSE)+VLOOKUP(IF(E11206&gt;0,1,E11206),rmatchups[],2,FALSE)</f>
        <v>#N/A</v>
      </c>
      <c r="K11206" t="e">
        <f t="shared" si="199"/>
        <v>#N/A</v>
      </c>
    </row>
    <row r="11207" spans="10:11" x14ac:dyDescent="0.35">
      <c r="J11207" t="e">
        <f>wOBA+VLOOKUP(D11207,order[],2,FALSE)+VLOOKUP(IF(F11207&gt;7,8,IF(F11207=0,1,F11207)),pitches[],2,FALSE)+VLOOKUP(IF(E11207&gt;0,1,E11207),rmatchups[],2,FALSE)</f>
        <v>#N/A</v>
      </c>
      <c r="K11207" t="e">
        <f t="shared" si="199"/>
        <v>#N/A</v>
      </c>
    </row>
    <row r="11208" spans="10:11" x14ac:dyDescent="0.35">
      <c r="J11208" t="e">
        <f>wOBA+VLOOKUP(D11208,order[],2,FALSE)+VLOOKUP(IF(F11208&gt;7,8,IF(F11208=0,1,F11208)),pitches[],2,FALSE)+VLOOKUP(IF(E11208&gt;0,1,E11208),rmatchups[],2,FALSE)</f>
        <v>#N/A</v>
      </c>
      <c r="K11208" t="e">
        <f t="shared" si="199"/>
        <v>#N/A</v>
      </c>
    </row>
    <row r="11209" spans="10:11" x14ac:dyDescent="0.35">
      <c r="J11209" t="e">
        <f>wOBA+VLOOKUP(D11209,order[],2,FALSE)+VLOOKUP(IF(F11209&gt;7,8,IF(F11209=0,1,F11209)),pitches[],2,FALSE)+VLOOKUP(IF(E11209&gt;0,1,E11209),rmatchups[],2,FALSE)</f>
        <v>#N/A</v>
      </c>
      <c r="K11209" t="e">
        <f t="shared" si="199"/>
        <v>#N/A</v>
      </c>
    </row>
    <row r="11210" spans="10:11" x14ac:dyDescent="0.35">
      <c r="J11210" t="e">
        <f>wOBA+VLOOKUP(D11210,order[],2,FALSE)+VLOOKUP(IF(F11210&gt;7,8,IF(F11210=0,1,F11210)),pitches[],2,FALSE)+VLOOKUP(IF(E11210&gt;0,1,E11210),rmatchups[],2,FALSE)</f>
        <v>#N/A</v>
      </c>
      <c r="K11210" t="e">
        <f t="shared" si="199"/>
        <v>#N/A</v>
      </c>
    </row>
    <row r="11211" spans="10:11" x14ac:dyDescent="0.35">
      <c r="J11211" t="e">
        <f>wOBA+VLOOKUP(D11211,order[],2,FALSE)+VLOOKUP(IF(F11211&gt;7,8,IF(F11211=0,1,F11211)),pitches[],2,FALSE)+VLOOKUP(IF(E11211&gt;0,1,E11211),rmatchups[],2,FALSE)</f>
        <v>#N/A</v>
      </c>
      <c r="K11211" t="e">
        <f t="shared" si="199"/>
        <v>#N/A</v>
      </c>
    </row>
    <row r="11212" spans="10:11" x14ac:dyDescent="0.35">
      <c r="J11212" t="e">
        <f>wOBA+VLOOKUP(D11212,order[],2,FALSE)+VLOOKUP(IF(F11212&gt;7,8,IF(F11212=0,1,F11212)),pitches[],2,FALSE)+VLOOKUP(IF(E11212&gt;0,1,E11212),rmatchups[],2,FALSE)</f>
        <v>#N/A</v>
      </c>
      <c r="K11212" t="e">
        <f t="shared" si="199"/>
        <v>#N/A</v>
      </c>
    </row>
    <row r="11213" spans="10:11" x14ac:dyDescent="0.35">
      <c r="J11213" t="e">
        <f>wOBA+VLOOKUP(D11213,order[],2,FALSE)+VLOOKUP(IF(F11213&gt;7,8,IF(F11213=0,1,F11213)),pitches[],2,FALSE)+VLOOKUP(IF(E11213&gt;0,1,E11213),rmatchups[],2,FALSE)</f>
        <v>#N/A</v>
      </c>
      <c r="K11213" t="e">
        <f t="shared" si="199"/>
        <v>#N/A</v>
      </c>
    </row>
    <row r="11214" spans="10:11" x14ac:dyDescent="0.35">
      <c r="J11214" t="e">
        <f>wOBA+VLOOKUP(D11214,order[],2,FALSE)+VLOOKUP(IF(F11214&gt;7,8,IF(F11214=0,1,F11214)),pitches[],2,FALSE)+VLOOKUP(IF(E11214&gt;0,1,E11214),rmatchups[],2,FALSE)</f>
        <v>#N/A</v>
      </c>
      <c r="K11214" t="e">
        <f t="shared" si="199"/>
        <v>#N/A</v>
      </c>
    </row>
    <row r="11215" spans="10:11" x14ac:dyDescent="0.35">
      <c r="J11215" t="e">
        <f>wOBA+VLOOKUP(D11215,order[],2,FALSE)+VLOOKUP(IF(F11215&gt;7,8,IF(F11215=0,1,F11215)),pitches[],2,FALSE)+VLOOKUP(IF(E11215&gt;0,1,E11215),rmatchups[],2,FALSE)</f>
        <v>#N/A</v>
      </c>
      <c r="K11215" t="e">
        <f t="shared" si="199"/>
        <v>#N/A</v>
      </c>
    </row>
    <row r="11216" spans="10:11" x14ac:dyDescent="0.35">
      <c r="J11216" t="e">
        <f>wOBA+VLOOKUP(D11216,order[],2,FALSE)+VLOOKUP(IF(F11216&gt;7,8,IF(F11216=0,1,F11216)),pitches[],2,FALSE)+VLOOKUP(IF(E11216&gt;0,1,E11216),rmatchups[],2,FALSE)</f>
        <v>#N/A</v>
      </c>
      <c r="K11216" t="e">
        <f t="shared" si="199"/>
        <v>#N/A</v>
      </c>
    </row>
    <row r="11217" spans="10:11" x14ac:dyDescent="0.35">
      <c r="J11217" t="e">
        <f>wOBA+VLOOKUP(D11217,order[],2,FALSE)+VLOOKUP(IF(F11217&gt;7,8,IF(F11217=0,1,F11217)),pitches[],2,FALSE)+VLOOKUP(IF(E11217&gt;0,1,E11217),rmatchups[],2,FALSE)</f>
        <v>#N/A</v>
      </c>
      <c r="K11217" t="e">
        <f t="shared" si="199"/>
        <v>#N/A</v>
      </c>
    </row>
    <row r="11218" spans="10:11" x14ac:dyDescent="0.35">
      <c r="J11218" t="e">
        <f>wOBA+VLOOKUP(D11218,order[],2,FALSE)+VLOOKUP(IF(F11218&gt;7,8,IF(F11218=0,1,F11218)),pitches[],2,FALSE)+VLOOKUP(IF(E11218&gt;0,1,E11218),rmatchups[],2,FALSE)</f>
        <v>#N/A</v>
      </c>
      <c r="K11218" t="e">
        <f t="shared" si="199"/>
        <v>#N/A</v>
      </c>
    </row>
    <row r="11219" spans="10:11" x14ac:dyDescent="0.35">
      <c r="J11219" t="e">
        <f>wOBA+VLOOKUP(D11219,order[],2,FALSE)+VLOOKUP(IF(F11219&gt;7,8,IF(F11219=0,1,F11219)),pitches[],2,FALSE)+VLOOKUP(IF(E11219&gt;0,1,E11219),rmatchups[],2,FALSE)</f>
        <v>#N/A</v>
      </c>
      <c r="K11219" t="e">
        <f t="shared" si="199"/>
        <v>#N/A</v>
      </c>
    </row>
    <row r="11220" spans="10:11" x14ac:dyDescent="0.35">
      <c r="J11220" t="e">
        <f>wOBA+VLOOKUP(D11220,order[],2,FALSE)+VLOOKUP(IF(F11220&gt;7,8,IF(F11220=0,1,F11220)),pitches[],2,FALSE)+VLOOKUP(IF(E11220&gt;0,1,E11220),rmatchups[],2,FALSE)</f>
        <v>#N/A</v>
      </c>
      <c r="K11220" t="e">
        <f t="shared" si="199"/>
        <v>#N/A</v>
      </c>
    </row>
    <row r="11221" spans="10:11" x14ac:dyDescent="0.35">
      <c r="J11221" t="e">
        <f>wOBA+VLOOKUP(D11221,order[],2,FALSE)+VLOOKUP(IF(F11221&gt;7,8,IF(F11221=0,1,F11221)),pitches[],2,FALSE)+VLOOKUP(IF(E11221&gt;0,1,E11221),rmatchups[],2,FALSE)</f>
        <v>#N/A</v>
      </c>
      <c r="K11221" t="e">
        <f t="shared" si="199"/>
        <v>#N/A</v>
      </c>
    </row>
    <row r="11222" spans="10:11" x14ac:dyDescent="0.35">
      <c r="J11222" t="e">
        <f>wOBA+VLOOKUP(D11222,order[],2,FALSE)+VLOOKUP(IF(F11222&gt;7,8,IF(F11222=0,1,F11222)),pitches[],2,FALSE)+VLOOKUP(IF(E11222&gt;0,1,E11222),rmatchups[],2,FALSE)</f>
        <v>#N/A</v>
      </c>
      <c r="K11222" t="e">
        <f t="shared" si="199"/>
        <v>#N/A</v>
      </c>
    </row>
    <row r="11223" spans="10:11" x14ac:dyDescent="0.35">
      <c r="J11223" t="e">
        <f>wOBA+VLOOKUP(D11223,order[],2,FALSE)+VLOOKUP(IF(F11223&gt;7,8,IF(F11223=0,1,F11223)),pitches[],2,FALSE)+VLOOKUP(IF(E11223&gt;0,1,E11223),rmatchups[],2,FALSE)</f>
        <v>#N/A</v>
      </c>
      <c r="K11223" t="e">
        <f t="shared" si="199"/>
        <v>#N/A</v>
      </c>
    </row>
    <row r="11224" spans="10:11" x14ac:dyDescent="0.35">
      <c r="J11224" t="e">
        <f>wOBA+VLOOKUP(D11224,order[],2,FALSE)+VLOOKUP(IF(F11224&gt;7,8,IF(F11224=0,1,F11224)),pitches[],2,FALSE)+VLOOKUP(IF(E11224&gt;0,1,E11224),rmatchups[],2,FALSE)</f>
        <v>#N/A</v>
      </c>
      <c r="K11224" t="e">
        <f t="shared" si="199"/>
        <v>#N/A</v>
      </c>
    </row>
    <row r="11225" spans="10:11" x14ac:dyDescent="0.35">
      <c r="J11225" t="e">
        <f>wOBA+VLOOKUP(D11225,order[],2,FALSE)+VLOOKUP(IF(F11225&gt;7,8,IF(F11225=0,1,F11225)),pitches[],2,FALSE)+VLOOKUP(IF(E11225&gt;0,1,E11225),rmatchups[],2,FALSE)</f>
        <v>#N/A</v>
      </c>
      <c r="K11225" t="e">
        <f t="shared" si="199"/>
        <v>#N/A</v>
      </c>
    </row>
    <row r="11226" spans="10:11" x14ac:dyDescent="0.35">
      <c r="J11226" t="e">
        <f>wOBA+VLOOKUP(D11226,order[],2,FALSE)+VLOOKUP(IF(F11226&gt;7,8,IF(F11226=0,1,F11226)),pitches[],2,FALSE)+VLOOKUP(IF(E11226&gt;0,1,E11226),rmatchups[],2,FALSE)</f>
        <v>#N/A</v>
      </c>
      <c r="K11226" t="e">
        <f t="shared" si="199"/>
        <v>#N/A</v>
      </c>
    </row>
    <row r="11227" spans="10:11" x14ac:dyDescent="0.35">
      <c r="J11227" t="e">
        <f>wOBA+VLOOKUP(D11227,order[],2,FALSE)+VLOOKUP(IF(F11227&gt;7,8,IF(F11227=0,1,F11227)),pitches[],2,FALSE)+VLOOKUP(IF(E11227&gt;0,1,E11227),rmatchups[],2,FALSE)</f>
        <v>#N/A</v>
      </c>
      <c r="K11227" t="e">
        <f t="shared" si="199"/>
        <v>#N/A</v>
      </c>
    </row>
    <row r="11228" spans="10:11" x14ac:dyDescent="0.35">
      <c r="J11228" t="e">
        <f>wOBA+VLOOKUP(D11228,order[],2,FALSE)+VLOOKUP(IF(F11228&gt;7,8,IF(F11228=0,1,F11228)),pitches[],2,FALSE)+VLOOKUP(IF(E11228&gt;0,1,E11228),rmatchups[],2,FALSE)</f>
        <v>#N/A</v>
      </c>
      <c r="K11228" t="e">
        <f t="shared" si="199"/>
        <v>#N/A</v>
      </c>
    </row>
    <row r="11229" spans="10:11" x14ac:dyDescent="0.35">
      <c r="J11229" t="e">
        <f>wOBA+VLOOKUP(D11229,order[],2,FALSE)+VLOOKUP(IF(F11229&gt;7,8,IF(F11229=0,1,F11229)),pitches[],2,FALSE)+VLOOKUP(IF(E11229&gt;0,1,E11229),rmatchups[],2,FALSE)</f>
        <v>#N/A</v>
      </c>
      <c r="K11229" t="e">
        <f t="shared" si="199"/>
        <v>#N/A</v>
      </c>
    </row>
    <row r="11230" spans="10:11" x14ac:dyDescent="0.35">
      <c r="J11230" t="e">
        <f>wOBA+VLOOKUP(D11230,order[],2,FALSE)+VLOOKUP(IF(F11230&gt;7,8,IF(F11230=0,1,F11230)),pitches[],2,FALSE)+VLOOKUP(IF(E11230&gt;0,1,E11230),rmatchups[],2,FALSE)</f>
        <v>#N/A</v>
      </c>
      <c r="K11230" t="e">
        <f t="shared" si="199"/>
        <v>#N/A</v>
      </c>
    </row>
    <row r="11231" spans="10:11" x14ac:dyDescent="0.35">
      <c r="J11231" t="e">
        <f>wOBA+VLOOKUP(D11231,order[],2,FALSE)+VLOOKUP(IF(F11231&gt;7,8,IF(F11231=0,1,F11231)),pitches[],2,FALSE)+VLOOKUP(IF(E11231&gt;0,1,E11231),rmatchups[],2,FALSE)</f>
        <v>#N/A</v>
      </c>
      <c r="K11231" t="e">
        <f t="shared" si="199"/>
        <v>#N/A</v>
      </c>
    </row>
    <row r="11232" spans="10:11" x14ac:dyDescent="0.35">
      <c r="J11232" t="e">
        <f>wOBA+VLOOKUP(D11232,order[],2,FALSE)+VLOOKUP(IF(F11232&gt;7,8,IF(F11232=0,1,F11232)),pitches[],2,FALSE)+VLOOKUP(IF(E11232&gt;0,1,E11232),rmatchups[],2,FALSE)</f>
        <v>#N/A</v>
      </c>
      <c r="K11232" t="e">
        <f t="shared" si="199"/>
        <v>#N/A</v>
      </c>
    </row>
    <row r="11233" spans="10:11" x14ac:dyDescent="0.35">
      <c r="J11233" t="e">
        <f>wOBA+VLOOKUP(D11233,order[],2,FALSE)+VLOOKUP(IF(F11233&gt;7,8,IF(F11233=0,1,F11233)),pitches[],2,FALSE)+VLOOKUP(IF(E11233&gt;0,1,E11233),rmatchups[],2,FALSE)</f>
        <v>#N/A</v>
      </c>
      <c r="K11233" t="e">
        <f t="shared" si="199"/>
        <v>#N/A</v>
      </c>
    </row>
    <row r="11234" spans="10:11" x14ac:dyDescent="0.35">
      <c r="J11234" t="e">
        <f>wOBA+VLOOKUP(D11234,order[],2,FALSE)+VLOOKUP(IF(F11234&gt;7,8,IF(F11234=0,1,F11234)),pitches[],2,FALSE)+VLOOKUP(IF(E11234&gt;0,1,E11234),rmatchups[],2,FALSE)</f>
        <v>#N/A</v>
      </c>
      <c r="K11234" t="e">
        <f t="shared" si="199"/>
        <v>#N/A</v>
      </c>
    </row>
    <row r="11235" spans="10:11" x14ac:dyDescent="0.35">
      <c r="J11235" t="e">
        <f>wOBA+VLOOKUP(D11235,order[],2,FALSE)+VLOOKUP(IF(F11235&gt;7,8,IF(F11235=0,1,F11235)),pitches[],2,FALSE)+VLOOKUP(IF(E11235&gt;0,1,E11235),rmatchups[],2,FALSE)</f>
        <v>#N/A</v>
      </c>
      <c r="K11235" t="e">
        <f t="shared" si="199"/>
        <v>#N/A</v>
      </c>
    </row>
    <row r="11236" spans="10:11" x14ac:dyDescent="0.35">
      <c r="J11236" t="e">
        <f>wOBA+VLOOKUP(D11236,order[],2,FALSE)+VLOOKUP(IF(F11236&gt;7,8,IF(F11236=0,1,F11236)),pitches[],2,FALSE)+VLOOKUP(IF(E11236&gt;0,1,E11236),rmatchups[],2,FALSE)</f>
        <v>#N/A</v>
      </c>
      <c r="K11236" t="e">
        <f t="shared" si="199"/>
        <v>#N/A</v>
      </c>
    </row>
    <row r="11237" spans="10:11" x14ac:dyDescent="0.35">
      <c r="J11237" t="e">
        <f>wOBA+VLOOKUP(D11237,order[],2,FALSE)+VLOOKUP(IF(F11237&gt;7,8,IF(F11237=0,1,F11237)),pitches[],2,FALSE)+VLOOKUP(IF(E11237&gt;0,1,E11237),rmatchups[],2,FALSE)</f>
        <v>#N/A</v>
      </c>
      <c r="K11237" t="e">
        <f t="shared" si="199"/>
        <v>#N/A</v>
      </c>
    </row>
    <row r="11238" spans="10:11" x14ac:dyDescent="0.35">
      <c r="J11238" t="e">
        <f>wOBA+VLOOKUP(D11238,order[],2,FALSE)+VLOOKUP(IF(F11238&gt;7,8,IF(F11238=0,1,F11238)),pitches[],2,FALSE)+VLOOKUP(IF(E11238&gt;0,1,E11238),rmatchups[],2,FALSE)</f>
        <v>#N/A</v>
      </c>
      <c r="K11238" t="e">
        <f t="shared" si="199"/>
        <v>#N/A</v>
      </c>
    </row>
    <row r="11239" spans="10:11" x14ac:dyDescent="0.35">
      <c r="J11239" t="e">
        <f>wOBA+VLOOKUP(D11239,order[],2,FALSE)+VLOOKUP(IF(F11239&gt;7,8,IF(F11239=0,1,F11239)),pitches[],2,FALSE)+VLOOKUP(IF(E11239&gt;0,1,E11239),rmatchups[],2,FALSE)</f>
        <v>#N/A</v>
      </c>
      <c r="K11239" t="e">
        <f t="shared" si="199"/>
        <v>#N/A</v>
      </c>
    </row>
    <row r="11240" spans="10:11" x14ac:dyDescent="0.35">
      <c r="J11240" t="e">
        <f>wOBA+VLOOKUP(D11240,order[],2,FALSE)+VLOOKUP(IF(F11240&gt;7,8,IF(F11240=0,1,F11240)),pitches[],2,FALSE)+VLOOKUP(IF(E11240&gt;0,1,E11240),rmatchups[],2,FALSE)</f>
        <v>#N/A</v>
      </c>
      <c r="K11240" t="e">
        <f t="shared" si="199"/>
        <v>#N/A</v>
      </c>
    </row>
    <row r="11241" spans="10:11" x14ac:dyDescent="0.35">
      <c r="J11241" t="e">
        <f>wOBA+VLOOKUP(D11241,order[],2,FALSE)+VLOOKUP(IF(F11241&gt;7,8,IF(F11241=0,1,F11241)),pitches[],2,FALSE)+VLOOKUP(IF(E11241&gt;0,1,E11241),rmatchups[],2,FALSE)</f>
        <v>#N/A</v>
      </c>
      <c r="K11241" t="e">
        <f t="shared" si="199"/>
        <v>#N/A</v>
      </c>
    </row>
    <row r="11242" spans="10:11" x14ac:dyDescent="0.35">
      <c r="J11242" t="e">
        <f>wOBA+VLOOKUP(D11242,order[],2,FALSE)+VLOOKUP(IF(F11242&gt;7,8,IF(F11242=0,1,F11242)),pitches[],2,FALSE)+VLOOKUP(IF(E11242&gt;0,1,E11242),rmatchups[],2,FALSE)</f>
        <v>#N/A</v>
      </c>
      <c r="K11242" t="e">
        <f t="shared" si="199"/>
        <v>#N/A</v>
      </c>
    </row>
    <row r="11243" spans="10:11" x14ac:dyDescent="0.35">
      <c r="J11243" t="e">
        <f>wOBA+VLOOKUP(D11243,order[],2,FALSE)+VLOOKUP(IF(F11243&gt;7,8,IF(F11243=0,1,F11243)),pitches[],2,FALSE)+VLOOKUP(IF(E11243&gt;0,1,E11243),rmatchups[],2,FALSE)</f>
        <v>#N/A</v>
      </c>
      <c r="K11243" t="e">
        <f t="shared" si="199"/>
        <v>#N/A</v>
      </c>
    </row>
    <row r="11244" spans="10:11" x14ac:dyDescent="0.35">
      <c r="J11244" t="e">
        <f>wOBA+VLOOKUP(D11244,order[],2,FALSE)+VLOOKUP(IF(F11244&gt;7,8,IF(F11244=0,1,F11244)),pitches[],2,FALSE)+VLOOKUP(IF(E11244&gt;0,1,E11244),rmatchups[],2,FALSE)</f>
        <v>#N/A</v>
      </c>
      <c r="K11244" t="e">
        <f t="shared" si="199"/>
        <v>#N/A</v>
      </c>
    </row>
    <row r="11245" spans="10:11" x14ac:dyDescent="0.35">
      <c r="J11245" t="e">
        <f>wOBA+VLOOKUP(D11245,order[],2,FALSE)+VLOOKUP(IF(F11245&gt;7,8,IF(F11245=0,1,F11245)),pitches[],2,FALSE)+VLOOKUP(IF(E11245&gt;0,1,E11245),rmatchups[],2,FALSE)</f>
        <v>#N/A</v>
      </c>
      <c r="K11245" t="e">
        <f t="shared" si="199"/>
        <v>#N/A</v>
      </c>
    </row>
    <row r="11246" spans="10:11" x14ac:dyDescent="0.35">
      <c r="J11246" t="e">
        <f>wOBA+VLOOKUP(D11246,order[],2,FALSE)+VLOOKUP(IF(F11246&gt;7,8,IF(F11246=0,1,F11246)),pitches[],2,FALSE)+VLOOKUP(IF(E11246&gt;0,1,E11246),rmatchups[],2,FALSE)</f>
        <v>#N/A</v>
      </c>
      <c r="K11246" t="e">
        <f t="shared" si="199"/>
        <v>#N/A</v>
      </c>
    </row>
    <row r="11247" spans="10:11" x14ac:dyDescent="0.35">
      <c r="J11247" t="e">
        <f>wOBA+VLOOKUP(D11247,order[],2,FALSE)+VLOOKUP(IF(F11247&gt;7,8,IF(F11247=0,1,F11247)),pitches[],2,FALSE)+VLOOKUP(IF(E11247&gt;0,1,E11247),rmatchups[],2,FALSE)</f>
        <v>#N/A</v>
      </c>
      <c r="K11247" t="e">
        <f t="shared" si="199"/>
        <v>#N/A</v>
      </c>
    </row>
    <row r="11248" spans="10:11" x14ac:dyDescent="0.35">
      <c r="J11248" t="e">
        <f>wOBA+VLOOKUP(D11248,order[],2,FALSE)+VLOOKUP(IF(F11248&gt;7,8,IF(F11248=0,1,F11248)),pitches[],2,FALSE)+VLOOKUP(IF(E11248&gt;0,1,E11248),rmatchups[],2,FALSE)</f>
        <v>#N/A</v>
      </c>
      <c r="K11248" t="e">
        <f t="shared" si="199"/>
        <v>#N/A</v>
      </c>
    </row>
    <row r="11249" spans="10:11" x14ac:dyDescent="0.35">
      <c r="J11249" t="e">
        <f>wOBA+VLOOKUP(D11249,order[],2,FALSE)+VLOOKUP(IF(F11249&gt;7,8,IF(F11249=0,1,F11249)),pitches[],2,FALSE)+VLOOKUP(IF(E11249&gt;0,1,E11249),rmatchups[],2,FALSE)</f>
        <v>#N/A</v>
      </c>
      <c r="K11249" t="e">
        <f t="shared" si="199"/>
        <v>#N/A</v>
      </c>
    </row>
    <row r="11250" spans="10:11" x14ac:dyDescent="0.35">
      <c r="J11250" t="e">
        <f>wOBA+VLOOKUP(D11250,order[],2,FALSE)+VLOOKUP(IF(F11250&gt;7,8,IF(F11250=0,1,F11250)),pitches[],2,FALSE)+VLOOKUP(IF(E11250&gt;0,1,E11250),rmatchups[],2,FALSE)</f>
        <v>#N/A</v>
      </c>
      <c r="K11250" t="e">
        <f t="shared" si="199"/>
        <v>#N/A</v>
      </c>
    </row>
    <row r="11251" spans="10:11" x14ac:dyDescent="0.35">
      <c r="J11251" t="e">
        <f>wOBA+VLOOKUP(D11251,order[],2,FALSE)+VLOOKUP(IF(F11251&gt;7,8,IF(F11251=0,1,F11251)),pitches[],2,FALSE)+VLOOKUP(IF(E11251&gt;0,1,E11251),rmatchups[],2,FALSE)</f>
        <v>#N/A</v>
      </c>
      <c r="K11251" t="e">
        <f t="shared" si="199"/>
        <v>#N/A</v>
      </c>
    </row>
    <row r="11252" spans="10:11" x14ac:dyDescent="0.35">
      <c r="J11252" t="e">
        <f>wOBA+VLOOKUP(D11252,order[],2,FALSE)+VLOOKUP(IF(F11252&gt;7,8,IF(F11252=0,1,F11252)),pitches[],2,FALSE)+VLOOKUP(IF(E11252&gt;0,1,E11252),rmatchups[],2,FALSE)</f>
        <v>#N/A</v>
      </c>
      <c r="K11252" t="e">
        <f t="shared" si="199"/>
        <v>#N/A</v>
      </c>
    </row>
    <row r="11253" spans="10:11" x14ac:dyDescent="0.35">
      <c r="J11253" t="e">
        <f>wOBA+VLOOKUP(D11253,order[],2,FALSE)+VLOOKUP(IF(F11253&gt;7,8,IF(F11253=0,1,F11253)),pitches[],2,FALSE)+VLOOKUP(IF(E11253&gt;0,1,E11253),rmatchups[],2,FALSE)</f>
        <v>#N/A</v>
      </c>
      <c r="K11253" t="e">
        <f t="shared" si="199"/>
        <v>#N/A</v>
      </c>
    </row>
    <row r="11254" spans="10:11" x14ac:dyDescent="0.35">
      <c r="J11254" t="e">
        <f>wOBA+VLOOKUP(D11254,order[],2,FALSE)+VLOOKUP(IF(F11254&gt;7,8,IF(F11254=0,1,F11254)),pitches[],2,FALSE)+VLOOKUP(IF(E11254&gt;0,1,E11254),rmatchups[],2,FALSE)</f>
        <v>#N/A</v>
      </c>
      <c r="K11254" t="e">
        <f t="shared" si="199"/>
        <v>#N/A</v>
      </c>
    </row>
    <row r="11255" spans="10:11" x14ac:dyDescent="0.35">
      <c r="J11255" t="e">
        <f>wOBA+VLOOKUP(D11255,order[],2,FALSE)+VLOOKUP(IF(F11255&gt;7,8,IF(F11255=0,1,F11255)),pitches[],2,FALSE)+VLOOKUP(IF(E11255&gt;0,1,E11255),rmatchups[],2,FALSE)</f>
        <v>#N/A</v>
      </c>
      <c r="K11255" t="e">
        <f t="shared" si="199"/>
        <v>#N/A</v>
      </c>
    </row>
    <row r="11256" spans="10:11" x14ac:dyDescent="0.35">
      <c r="J11256" t="e">
        <f>wOBA+VLOOKUP(D11256,order[],2,FALSE)+VLOOKUP(IF(F11256&gt;7,8,IF(F11256=0,1,F11256)),pitches[],2,FALSE)+VLOOKUP(IF(E11256&gt;0,1,E11256),rmatchups[],2,FALSE)</f>
        <v>#N/A</v>
      </c>
      <c r="K11256" t="e">
        <f t="shared" si="199"/>
        <v>#N/A</v>
      </c>
    </row>
    <row r="11257" spans="10:11" x14ac:dyDescent="0.35">
      <c r="J11257" t="e">
        <f>wOBA+VLOOKUP(D11257,order[],2,FALSE)+VLOOKUP(IF(F11257&gt;7,8,IF(F11257=0,1,F11257)),pitches[],2,FALSE)+VLOOKUP(IF(E11257&gt;0,1,E11257),rmatchups[],2,FALSE)</f>
        <v>#N/A</v>
      </c>
      <c r="K11257" t="e">
        <f t="shared" si="199"/>
        <v>#N/A</v>
      </c>
    </row>
    <row r="11258" spans="10:11" x14ac:dyDescent="0.35">
      <c r="J11258" t="e">
        <f>wOBA+VLOOKUP(D11258,order[],2,FALSE)+VLOOKUP(IF(F11258&gt;7,8,IF(F11258=0,1,F11258)),pitches[],2,FALSE)+VLOOKUP(IF(E11258&gt;0,1,E11258),rmatchups[],2,FALSE)</f>
        <v>#N/A</v>
      </c>
      <c r="K11258" t="e">
        <f t="shared" si="199"/>
        <v>#N/A</v>
      </c>
    </row>
    <row r="11259" spans="10:11" x14ac:dyDescent="0.35">
      <c r="J11259" t="e">
        <f>wOBA+VLOOKUP(D11259,order[],2,FALSE)+VLOOKUP(IF(F11259&gt;7,8,IF(F11259=0,1,F11259)),pitches[],2,FALSE)+VLOOKUP(IF(E11259&gt;0,1,E11259),rmatchups[],2,FALSE)</f>
        <v>#N/A</v>
      </c>
      <c r="K11259" t="e">
        <f t="shared" si="199"/>
        <v>#N/A</v>
      </c>
    </row>
    <row r="11260" spans="10:11" x14ac:dyDescent="0.35">
      <c r="J11260" t="e">
        <f>wOBA+VLOOKUP(D11260,order[],2,FALSE)+VLOOKUP(IF(F11260&gt;7,8,IF(F11260=0,1,F11260)),pitches[],2,FALSE)+VLOOKUP(IF(E11260&gt;0,1,E11260),rmatchups[],2,FALSE)</f>
        <v>#N/A</v>
      </c>
      <c r="K11260" t="e">
        <f t="shared" si="199"/>
        <v>#N/A</v>
      </c>
    </row>
    <row r="11261" spans="10:11" x14ac:dyDescent="0.35">
      <c r="J11261" t="e">
        <f>wOBA+VLOOKUP(D11261,order[],2,FALSE)+VLOOKUP(IF(F11261&gt;7,8,IF(F11261=0,1,F11261)),pitches[],2,FALSE)+VLOOKUP(IF(E11261&gt;0,1,E11261),rmatchups[],2,FALSE)</f>
        <v>#N/A</v>
      </c>
      <c r="K11261" t="e">
        <f t="shared" si="199"/>
        <v>#N/A</v>
      </c>
    </row>
    <row r="11262" spans="10:11" x14ac:dyDescent="0.35">
      <c r="J11262" t="e">
        <f>wOBA+VLOOKUP(D11262,order[],2,FALSE)+VLOOKUP(IF(F11262&gt;7,8,IF(F11262=0,1,F11262)),pitches[],2,FALSE)+VLOOKUP(IF(E11262&gt;0,1,E11262),rmatchups[],2,FALSE)</f>
        <v>#N/A</v>
      </c>
      <c r="K11262" t="e">
        <f t="shared" si="199"/>
        <v>#N/A</v>
      </c>
    </row>
    <row r="11263" spans="10:11" x14ac:dyDescent="0.35">
      <c r="J11263" t="e">
        <f>wOBA+VLOOKUP(D11263,order[],2,FALSE)+VLOOKUP(IF(F11263&gt;7,8,IF(F11263=0,1,F11263)),pitches[],2,FALSE)+VLOOKUP(IF(E11263&gt;0,1,E11263),rmatchups[],2,FALSE)</f>
        <v>#N/A</v>
      </c>
      <c r="K11263" t="e">
        <f t="shared" si="199"/>
        <v>#N/A</v>
      </c>
    </row>
    <row r="11264" spans="10:11" x14ac:dyDescent="0.35">
      <c r="J11264" t="e">
        <f>wOBA+VLOOKUP(D11264,order[],2,FALSE)+VLOOKUP(IF(F11264&gt;7,8,IF(F11264=0,1,F11264)),pitches[],2,FALSE)+VLOOKUP(IF(E11264&gt;0,1,E11264),rmatchups[],2,FALSE)</f>
        <v>#N/A</v>
      </c>
      <c r="K11264" t="e">
        <f t="shared" si="199"/>
        <v>#N/A</v>
      </c>
    </row>
    <row r="11265" spans="10:11" x14ac:dyDescent="0.35">
      <c r="J11265" t="e">
        <f>wOBA+VLOOKUP(D11265,order[],2,FALSE)+VLOOKUP(IF(F11265&gt;7,8,IF(F11265=0,1,F11265)),pitches[],2,FALSE)+VLOOKUP(IF(E11265&gt;0,1,E11265),rmatchups[],2,FALSE)</f>
        <v>#N/A</v>
      </c>
      <c r="K11265" t="e">
        <f t="shared" si="199"/>
        <v>#N/A</v>
      </c>
    </row>
    <row r="11266" spans="10:11" x14ac:dyDescent="0.35">
      <c r="J11266" t="e">
        <f>wOBA+VLOOKUP(D11266,order[],2,FALSE)+VLOOKUP(IF(F11266&gt;7,8,IF(F11266=0,1,F11266)),pitches[],2,FALSE)+VLOOKUP(IF(E11266&gt;0,1,E11266),rmatchups[],2,FALSE)</f>
        <v>#N/A</v>
      </c>
      <c r="K11266" t="e">
        <f t="shared" si="199"/>
        <v>#N/A</v>
      </c>
    </row>
    <row r="11267" spans="10:11" x14ac:dyDescent="0.35">
      <c r="J11267" t="e">
        <f>wOBA+VLOOKUP(D11267,order[],2,FALSE)+VLOOKUP(IF(F11267&gt;7,8,IF(F11267=0,1,F11267)),pitches[],2,FALSE)+VLOOKUP(IF(E11267&gt;0,1,E11267),rmatchups[],2,FALSE)</f>
        <v>#N/A</v>
      </c>
      <c r="K11267" t="e">
        <f t="shared" ref="K11267:K11330" si="200">H11267-J11267</f>
        <v>#N/A</v>
      </c>
    </row>
    <row r="11268" spans="10:11" x14ac:dyDescent="0.35">
      <c r="J11268" t="e">
        <f>wOBA+VLOOKUP(D11268,order[],2,FALSE)+VLOOKUP(IF(F11268&gt;7,8,IF(F11268=0,1,F11268)),pitches[],2,FALSE)+VLOOKUP(IF(E11268&gt;0,1,E11268),rmatchups[],2,FALSE)</f>
        <v>#N/A</v>
      </c>
      <c r="K11268" t="e">
        <f t="shared" si="200"/>
        <v>#N/A</v>
      </c>
    </row>
    <row r="11269" spans="10:11" x14ac:dyDescent="0.35">
      <c r="J11269" t="e">
        <f>wOBA+VLOOKUP(D11269,order[],2,FALSE)+VLOOKUP(IF(F11269&gt;7,8,IF(F11269=0,1,F11269)),pitches[],2,FALSE)+VLOOKUP(IF(E11269&gt;0,1,E11269),rmatchups[],2,FALSE)</f>
        <v>#N/A</v>
      </c>
      <c r="K11269" t="e">
        <f t="shared" si="200"/>
        <v>#N/A</v>
      </c>
    </row>
    <row r="11270" spans="10:11" x14ac:dyDescent="0.35">
      <c r="J11270" t="e">
        <f>wOBA+VLOOKUP(D11270,order[],2,FALSE)+VLOOKUP(IF(F11270&gt;7,8,IF(F11270=0,1,F11270)),pitches[],2,FALSE)+VLOOKUP(IF(E11270&gt;0,1,E11270),rmatchups[],2,FALSE)</f>
        <v>#N/A</v>
      </c>
      <c r="K11270" t="e">
        <f t="shared" si="200"/>
        <v>#N/A</v>
      </c>
    </row>
    <row r="11271" spans="10:11" x14ac:dyDescent="0.35">
      <c r="J11271" t="e">
        <f>wOBA+VLOOKUP(D11271,order[],2,FALSE)+VLOOKUP(IF(F11271&gt;7,8,IF(F11271=0,1,F11271)),pitches[],2,FALSE)+VLOOKUP(IF(E11271&gt;0,1,E11271),rmatchups[],2,FALSE)</f>
        <v>#N/A</v>
      </c>
      <c r="K11271" t="e">
        <f t="shared" si="200"/>
        <v>#N/A</v>
      </c>
    </row>
    <row r="11272" spans="10:11" x14ac:dyDescent="0.35">
      <c r="J11272" t="e">
        <f>wOBA+VLOOKUP(D11272,order[],2,FALSE)+VLOOKUP(IF(F11272&gt;7,8,IF(F11272=0,1,F11272)),pitches[],2,FALSE)+VLOOKUP(IF(E11272&gt;0,1,E11272),rmatchups[],2,FALSE)</f>
        <v>#N/A</v>
      </c>
      <c r="K11272" t="e">
        <f t="shared" si="200"/>
        <v>#N/A</v>
      </c>
    </row>
    <row r="11273" spans="10:11" x14ac:dyDescent="0.35">
      <c r="J11273" t="e">
        <f>wOBA+VLOOKUP(D11273,order[],2,FALSE)+VLOOKUP(IF(F11273&gt;7,8,IF(F11273=0,1,F11273)),pitches[],2,FALSE)+VLOOKUP(IF(E11273&gt;0,1,E11273),rmatchups[],2,FALSE)</f>
        <v>#N/A</v>
      </c>
      <c r="K11273" t="e">
        <f t="shared" si="200"/>
        <v>#N/A</v>
      </c>
    </row>
    <row r="11274" spans="10:11" x14ac:dyDescent="0.35">
      <c r="J11274" t="e">
        <f>wOBA+VLOOKUP(D11274,order[],2,FALSE)+VLOOKUP(IF(F11274&gt;7,8,IF(F11274=0,1,F11274)),pitches[],2,FALSE)+VLOOKUP(IF(E11274&gt;0,1,E11274),rmatchups[],2,FALSE)</f>
        <v>#N/A</v>
      </c>
      <c r="K11274" t="e">
        <f t="shared" si="200"/>
        <v>#N/A</v>
      </c>
    </row>
    <row r="11275" spans="10:11" x14ac:dyDescent="0.35">
      <c r="J11275" t="e">
        <f>wOBA+VLOOKUP(D11275,order[],2,FALSE)+VLOOKUP(IF(F11275&gt;7,8,IF(F11275=0,1,F11275)),pitches[],2,FALSE)+VLOOKUP(IF(E11275&gt;0,1,E11275),rmatchups[],2,FALSE)</f>
        <v>#N/A</v>
      </c>
      <c r="K11275" t="e">
        <f t="shared" si="200"/>
        <v>#N/A</v>
      </c>
    </row>
    <row r="11276" spans="10:11" x14ac:dyDescent="0.35">
      <c r="J11276" t="e">
        <f>wOBA+VLOOKUP(D11276,order[],2,FALSE)+VLOOKUP(IF(F11276&gt;7,8,IF(F11276=0,1,F11276)),pitches[],2,FALSE)+VLOOKUP(IF(E11276&gt;0,1,E11276),rmatchups[],2,FALSE)</f>
        <v>#N/A</v>
      </c>
      <c r="K11276" t="e">
        <f t="shared" si="200"/>
        <v>#N/A</v>
      </c>
    </row>
    <row r="11277" spans="10:11" x14ac:dyDescent="0.35">
      <c r="J11277" t="e">
        <f>wOBA+VLOOKUP(D11277,order[],2,FALSE)+VLOOKUP(IF(F11277&gt;7,8,IF(F11277=0,1,F11277)),pitches[],2,FALSE)+VLOOKUP(IF(E11277&gt;0,1,E11277),rmatchups[],2,FALSE)</f>
        <v>#N/A</v>
      </c>
      <c r="K11277" t="e">
        <f t="shared" si="200"/>
        <v>#N/A</v>
      </c>
    </row>
    <row r="11278" spans="10:11" x14ac:dyDescent="0.35">
      <c r="J11278" t="e">
        <f>wOBA+VLOOKUP(D11278,order[],2,FALSE)+VLOOKUP(IF(F11278&gt;7,8,IF(F11278=0,1,F11278)),pitches[],2,FALSE)+VLOOKUP(IF(E11278&gt;0,1,E11278),rmatchups[],2,FALSE)</f>
        <v>#N/A</v>
      </c>
      <c r="K11278" t="e">
        <f t="shared" si="200"/>
        <v>#N/A</v>
      </c>
    </row>
    <row r="11279" spans="10:11" x14ac:dyDescent="0.35">
      <c r="J11279" t="e">
        <f>wOBA+VLOOKUP(D11279,order[],2,FALSE)+VLOOKUP(IF(F11279&gt;7,8,IF(F11279=0,1,F11279)),pitches[],2,FALSE)+VLOOKUP(IF(E11279&gt;0,1,E11279),rmatchups[],2,FALSE)</f>
        <v>#N/A</v>
      </c>
      <c r="K11279" t="e">
        <f t="shared" si="200"/>
        <v>#N/A</v>
      </c>
    </row>
    <row r="11280" spans="10:11" x14ac:dyDescent="0.35">
      <c r="J11280" t="e">
        <f>wOBA+VLOOKUP(D11280,order[],2,FALSE)+VLOOKUP(IF(F11280&gt;7,8,IF(F11280=0,1,F11280)),pitches[],2,FALSE)+VLOOKUP(IF(E11280&gt;0,1,E11280),rmatchups[],2,FALSE)</f>
        <v>#N/A</v>
      </c>
      <c r="K11280" t="e">
        <f t="shared" si="200"/>
        <v>#N/A</v>
      </c>
    </row>
    <row r="11281" spans="10:11" x14ac:dyDescent="0.35">
      <c r="J11281" t="e">
        <f>wOBA+VLOOKUP(D11281,order[],2,FALSE)+VLOOKUP(IF(F11281&gt;7,8,IF(F11281=0,1,F11281)),pitches[],2,FALSE)+VLOOKUP(IF(E11281&gt;0,1,E11281),rmatchups[],2,FALSE)</f>
        <v>#N/A</v>
      </c>
      <c r="K11281" t="e">
        <f t="shared" si="200"/>
        <v>#N/A</v>
      </c>
    </row>
    <row r="11282" spans="10:11" x14ac:dyDescent="0.35">
      <c r="J11282" t="e">
        <f>wOBA+VLOOKUP(D11282,order[],2,FALSE)+VLOOKUP(IF(F11282&gt;7,8,IF(F11282=0,1,F11282)),pitches[],2,FALSE)+VLOOKUP(IF(E11282&gt;0,1,E11282),rmatchups[],2,FALSE)</f>
        <v>#N/A</v>
      </c>
      <c r="K11282" t="e">
        <f t="shared" si="200"/>
        <v>#N/A</v>
      </c>
    </row>
    <row r="11283" spans="10:11" x14ac:dyDescent="0.35">
      <c r="J11283" t="e">
        <f>wOBA+VLOOKUP(D11283,order[],2,FALSE)+VLOOKUP(IF(F11283&gt;7,8,IF(F11283=0,1,F11283)),pitches[],2,FALSE)+VLOOKUP(IF(E11283&gt;0,1,E11283),rmatchups[],2,FALSE)</f>
        <v>#N/A</v>
      </c>
      <c r="K11283" t="e">
        <f t="shared" si="200"/>
        <v>#N/A</v>
      </c>
    </row>
    <row r="11284" spans="10:11" x14ac:dyDescent="0.35">
      <c r="J11284" t="e">
        <f>wOBA+VLOOKUP(D11284,order[],2,FALSE)+VLOOKUP(IF(F11284&gt;7,8,IF(F11284=0,1,F11284)),pitches[],2,FALSE)+VLOOKUP(IF(E11284&gt;0,1,E11284),rmatchups[],2,FALSE)</f>
        <v>#N/A</v>
      </c>
      <c r="K11284" t="e">
        <f t="shared" si="200"/>
        <v>#N/A</v>
      </c>
    </row>
    <row r="11285" spans="10:11" x14ac:dyDescent="0.35">
      <c r="J11285" t="e">
        <f>wOBA+VLOOKUP(D11285,order[],2,FALSE)+VLOOKUP(IF(F11285&gt;7,8,IF(F11285=0,1,F11285)),pitches[],2,FALSE)+VLOOKUP(IF(E11285&gt;0,1,E11285),rmatchups[],2,FALSE)</f>
        <v>#N/A</v>
      </c>
      <c r="K11285" t="e">
        <f t="shared" si="200"/>
        <v>#N/A</v>
      </c>
    </row>
    <row r="11286" spans="10:11" x14ac:dyDescent="0.35">
      <c r="J11286" t="e">
        <f>wOBA+VLOOKUP(D11286,order[],2,FALSE)+VLOOKUP(IF(F11286&gt;7,8,IF(F11286=0,1,F11286)),pitches[],2,FALSE)+VLOOKUP(IF(E11286&gt;0,1,E11286),rmatchups[],2,FALSE)</f>
        <v>#N/A</v>
      </c>
      <c r="K11286" t="e">
        <f t="shared" si="200"/>
        <v>#N/A</v>
      </c>
    </row>
    <row r="11287" spans="10:11" x14ac:dyDescent="0.35">
      <c r="J11287" t="e">
        <f>wOBA+VLOOKUP(D11287,order[],2,FALSE)+VLOOKUP(IF(F11287&gt;7,8,IF(F11287=0,1,F11287)),pitches[],2,FALSE)+VLOOKUP(IF(E11287&gt;0,1,E11287),rmatchups[],2,FALSE)</f>
        <v>#N/A</v>
      </c>
      <c r="K11287" t="e">
        <f t="shared" si="200"/>
        <v>#N/A</v>
      </c>
    </row>
    <row r="11288" spans="10:11" x14ac:dyDescent="0.35">
      <c r="J11288" t="e">
        <f>wOBA+VLOOKUP(D11288,order[],2,FALSE)+VLOOKUP(IF(F11288&gt;7,8,IF(F11288=0,1,F11288)),pitches[],2,FALSE)+VLOOKUP(IF(E11288&gt;0,1,E11288),rmatchups[],2,FALSE)</f>
        <v>#N/A</v>
      </c>
      <c r="K11288" t="e">
        <f t="shared" si="200"/>
        <v>#N/A</v>
      </c>
    </row>
    <row r="11289" spans="10:11" x14ac:dyDescent="0.35">
      <c r="J11289" t="e">
        <f>wOBA+VLOOKUP(D11289,order[],2,FALSE)+VLOOKUP(IF(F11289&gt;7,8,IF(F11289=0,1,F11289)),pitches[],2,FALSE)+VLOOKUP(IF(E11289&gt;0,1,E11289),rmatchups[],2,FALSE)</f>
        <v>#N/A</v>
      </c>
      <c r="K11289" t="e">
        <f t="shared" si="200"/>
        <v>#N/A</v>
      </c>
    </row>
    <row r="11290" spans="10:11" x14ac:dyDescent="0.35">
      <c r="J11290" t="e">
        <f>wOBA+VLOOKUP(D11290,order[],2,FALSE)+VLOOKUP(IF(F11290&gt;7,8,IF(F11290=0,1,F11290)),pitches[],2,FALSE)+VLOOKUP(IF(E11290&gt;0,1,E11290),rmatchups[],2,FALSE)</f>
        <v>#N/A</v>
      </c>
      <c r="K11290" t="e">
        <f t="shared" si="200"/>
        <v>#N/A</v>
      </c>
    </row>
    <row r="11291" spans="10:11" x14ac:dyDescent="0.35">
      <c r="J11291" t="e">
        <f>wOBA+VLOOKUP(D11291,order[],2,FALSE)+VLOOKUP(IF(F11291&gt;7,8,IF(F11291=0,1,F11291)),pitches[],2,FALSE)+VLOOKUP(IF(E11291&gt;0,1,E11291),rmatchups[],2,FALSE)</f>
        <v>#N/A</v>
      </c>
      <c r="K11291" t="e">
        <f t="shared" si="200"/>
        <v>#N/A</v>
      </c>
    </row>
    <row r="11292" spans="10:11" x14ac:dyDescent="0.35">
      <c r="J11292" t="e">
        <f>wOBA+VLOOKUP(D11292,order[],2,FALSE)+VLOOKUP(IF(F11292&gt;7,8,IF(F11292=0,1,F11292)),pitches[],2,FALSE)+VLOOKUP(IF(E11292&gt;0,1,E11292),rmatchups[],2,FALSE)</f>
        <v>#N/A</v>
      </c>
      <c r="K11292" t="e">
        <f t="shared" si="200"/>
        <v>#N/A</v>
      </c>
    </row>
    <row r="11293" spans="10:11" x14ac:dyDescent="0.35">
      <c r="J11293" t="e">
        <f>wOBA+VLOOKUP(D11293,order[],2,FALSE)+VLOOKUP(IF(F11293&gt;7,8,IF(F11293=0,1,F11293)),pitches[],2,FALSE)+VLOOKUP(IF(E11293&gt;0,1,E11293),rmatchups[],2,FALSE)</f>
        <v>#N/A</v>
      </c>
      <c r="K11293" t="e">
        <f t="shared" si="200"/>
        <v>#N/A</v>
      </c>
    </row>
    <row r="11294" spans="10:11" x14ac:dyDescent="0.35">
      <c r="J11294" t="e">
        <f>wOBA+VLOOKUP(D11294,order[],2,FALSE)+VLOOKUP(IF(F11294&gt;7,8,IF(F11294=0,1,F11294)),pitches[],2,FALSE)+VLOOKUP(IF(E11294&gt;0,1,E11294),rmatchups[],2,FALSE)</f>
        <v>#N/A</v>
      </c>
      <c r="K11294" t="e">
        <f t="shared" si="200"/>
        <v>#N/A</v>
      </c>
    </row>
    <row r="11295" spans="10:11" x14ac:dyDescent="0.35">
      <c r="J11295" t="e">
        <f>wOBA+VLOOKUP(D11295,order[],2,FALSE)+VLOOKUP(IF(F11295&gt;7,8,IF(F11295=0,1,F11295)),pitches[],2,FALSE)+VLOOKUP(IF(E11295&gt;0,1,E11295),rmatchups[],2,FALSE)</f>
        <v>#N/A</v>
      </c>
      <c r="K11295" t="e">
        <f t="shared" si="200"/>
        <v>#N/A</v>
      </c>
    </row>
    <row r="11296" spans="10:11" x14ac:dyDescent="0.35">
      <c r="J11296" t="e">
        <f>wOBA+VLOOKUP(D11296,order[],2,FALSE)+VLOOKUP(IF(F11296&gt;7,8,IF(F11296=0,1,F11296)),pitches[],2,FALSE)+VLOOKUP(IF(E11296&gt;0,1,E11296),rmatchups[],2,FALSE)</f>
        <v>#N/A</v>
      </c>
      <c r="K11296" t="e">
        <f t="shared" si="200"/>
        <v>#N/A</v>
      </c>
    </row>
    <row r="11297" spans="10:11" x14ac:dyDescent="0.35">
      <c r="J11297" t="e">
        <f>wOBA+VLOOKUP(D11297,order[],2,FALSE)+VLOOKUP(IF(F11297&gt;7,8,IF(F11297=0,1,F11297)),pitches[],2,FALSE)+VLOOKUP(IF(E11297&gt;0,1,E11297),rmatchups[],2,FALSE)</f>
        <v>#N/A</v>
      </c>
      <c r="K11297" t="e">
        <f t="shared" si="200"/>
        <v>#N/A</v>
      </c>
    </row>
    <row r="11298" spans="10:11" x14ac:dyDescent="0.35">
      <c r="J11298" t="e">
        <f>wOBA+VLOOKUP(D11298,order[],2,FALSE)+VLOOKUP(IF(F11298&gt;7,8,IF(F11298=0,1,F11298)),pitches[],2,FALSE)+VLOOKUP(IF(E11298&gt;0,1,E11298),rmatchups[],2,FALSE)</f>
        <v>#N/A</v>
      </c>
      <c r="K11298" t="e">
        <f t="shared" si="200"/>
        <v>#N/A</v>
      </c>
    </row>
    <row r="11299" spans="10:11" x14ac:dyDescent="0.35">
      <c r="J11299" t="e">
        <f>wOBA+VLOOKUP(D11299,order[],2,FALSE)+VLOOKUP(IF(F11299&gt;7,8,IF(F11299=0,1,F11299)),pitches[],2,FALSE)+VLOOKUP(IF(E11299&gt;0,1,E11299),rmatchups[],2,FALSE)</f>
        <v>#N/A</v>
      </c>
      <c r="K11299" t="e">
        <f t="shared" si="200"/>
        <v>#N/A</v>
      </c>
    </row>
    <row r="11300" spans="10:11" x14ac:dyDescent="0.35">
      <c r="J11300" t="e">
        <f>wOBA+VLOOKUP(D11300,order[],2,FALSE)+VLOOKUP(IF(F11300&gt;7,8,IF(F11300=0,1,F11300)),pitches[],2,FALSE)+VLOOKUP(IF(E11300&gt;0,1,E11300),rmatchups[],2,FALSE)</f>
        <v>#N/A</v>
      </c>
      <c r="K11300" t="e">
        <f t="shared" si="200"/>
        <v>#N/A</v>
      </c>
    </row>
    <row r="11301" spans="10:11" x14ac:dyDescent="0.35">
      <c r="J11301" t="e">
        <f>wOBA+VLOOKUP(D11301,order[],2,FALSE)+VLOOKUP(IF(F11301&gt;7,8,IF(F11301=0,1,F11301)),pitches[],2,FALSE)+VLOOKUP(IF(E11301&gt;0,1,E11301),rmatchups[],2,FALSE)</f>
        <v>#N/A</v>
      </c>
      <c r="K11301" t="e">
        <f t="shared" si="200"/>
        <v>#N/A</v>
      </c>
    </row>
    <row r="11302" spans="10:11" x14ac:dyDescent="0.35">
      <c r="J11302" t="e">
        <f>wOBA+VLOOKUP(D11302,order[],2,FALSE)+VLOOKUP(IF(F11302&gt;7,8,IF(F11302=0,1,F11302)),pitches[],2,FALSE)+VLOOKUP(IF(E11302&gt;0,1,E11302),rmatchups[],2,FALSE)</f>
        <v>#N/A</v>
      </c>
      <c r="K11302" t="e">
        <f t="shared" si="200"/>
        <v>#N/A</v>
      </c>
    </row>
    <row r="11303" spans="10:11" x14ac:dyDescent="0.35">
      <c r="J11303" t="e">
        <f>wOBA+VLOOKUP(D11303,order[],2,FALSE)+VLOOKUP(IF(F11303&gt;7,8,IF(F11303=0,1,F11303)),pitches[],2,FALSE)+VLOOKUP(IF(E11303&gt;0,1,E11303),rmatchups[],2,FALSE)</f>
        <v>#N/A</v>
      </c>
      <c r="K11303" t="e">
        <f t="shared" si="200"/>
        <v>#N/A</v>
      </c>
    </row>
    <row r="11304" spans="10:11" x14ac:dyDescent="0.35">
      <c r="J11304" t="e">
        <f>wOBA+VLOOKUP(D11304,order[],2,FALSE)+VLOOKUP(IF(F11304&gt;7,8,IF(F11304=0,1,F11304)),pitches[],2,FALSE)+VLOOKUP(IF(E11304&gt;0,1,E11304),rmatchups[],2,FALSE)</f>
        <v>#N/A</v>
      </c>
      <c r="K11304" t="e">
        <f t="shared" si="200"/>
        <v>#N/A</v>
      </c>
    </row>
    <row r="11305" spans="10:11" x14ac:dyDescent="0.35">
      <c r="J11305" t="e">
        <f>wOBA+VLOOKUP(D11305,order[],2,FALSE)+VLOOKUP(IF(F11305&gt;7,8,IF(F11305=0,1,F11305)),pitches[],2,FALSE)+VLOOKUP(IF(E11305&gt;0,1,E11305),rmatchups[],2,FALSE)</f>
        <v>#N/A</v>
      </c>
      <c r="K11305" t="e">
        <f t="shared" si="200"/>
        <v>#N/A</v>
      </c>
    </row>
    <row r="11306" spans="10:11" x14ac:dyDescent="0.35">
      <c r="J11306" t="e">
        <f>wOBA+VLOOKUP(D11306,order[],2,FALSE)+VLOOKUP(IF(F11306&gt;7,8,IF(F11306=0,1,F11306)),pitches[],2,FALSE)+VLOOKUP(IF(E11306&gt;0,1,E11306),rmatchups[],2,FALSE)</f>
        <v>#N/A</v>
      </c>
      <c r="K11306" t="e">
        <f t="shared" si="200"/>
        <v>#N/A</v>
      </c>
    </row>
    <row r="11307" spans="10:11" x14ac:dyDescent="0.35">
      <c r="J11307" t="e">
        <f>wOBA+VLOOKUP(D11307,order[],2,FALSE)+VLOOKUP(IF(F11307&gt;7,8,IF(F11307=0,1,F11307)),pitches[],2,FALSE)+VLOOKUP(IF(E11307&gt;0,1,E11307),rmatchups[],2,FALSE)</f>
        <v>#N/A</v>
      </c>
      <c r="K11307" t="e">
        <f t="shared" si="200"/>
        <v>#N/A</v>
      </c>
    </row>
    <row r="11308" spans="10:11" x14ac:dyDescent="0.35">
      <c r="J11308" t="e">
        <f>wOBA+VLOOKUP(D11308,order[],2,FALSE)+VLOOKUP(IF(F11308&gt;7,8,IF(F11308=0,1,F11308)),pitches[],2,FALSE)+VLOOKUP(IF(E11308&gt;0,1,E11308),rmatchups[],2,FALSE)</f>
        <v>#N/A</v>
      </c>
      <c r="K11308" t="e">
        <f t="shared" si="200"/>
        <v>#N/A</v>
      </c>
    </row>
    <row r="11309" spans="10:11" x14ac:dyDescent="0.35">
      <c r="J11309" t="e">
        <f>wOBA+VLOOKUP(D11309,order[],2,FALSE)+VLOOKUP(IF(F11309&gt;7,8,IF(F11309=0,1,F11309)),pitches[],2,FALSE)+VLOOKUP(IF(E11309&gt;0,1,E11309),rmatchups[],2,FALSE)</f>
        <v>#N/A</v>
      </c>
      <c r="K11309" t="e">
        <f t="shared" si="200"/>
        <v>#N/A</v>
      </c>
    </row>
    <row r="11310" spans="10:11" x14ac:dyDescent="0.35">
      <c r="J11310" t="e">
        <f>wOBA+VLOOKUP(D11310,order[],2,FALSE)+VLOOKUP(IF(F11310&gt;7,8,IF(F11310=0,1,F11310)),pitches[],2,FALSE)+VLOOKUP(IF(E11310&gt;0,1,E11310),rmatchups[],2,FALSE)</f>
        <v>#N/A</v>
      </c>
      <c r="K11310" t="e">
        <f t="shared" si="200"/>
        <v>#N/A</v>
      </c>
    </row>
    <row r="11311" spans="10:11" x14ac:dyDescent="0.35">
      <c r="J11311" t="e">
        <f>wOBA+VLOOKUP(D11311,order[],2,FALSE)+VLOOKUP(IF(F11311&gt;7,8,IF(F11311=0,1,F11311)),pitches[],2,FALSE)+VLOOKUP(IF(E11311&gt;0,1,E11311),rmatchups[],2,FALSE)</f>
        <v>#N/A</v>
      </c>
      <c r="K11311" t="e">
        <f t="shared" si="200"/>
        <v>#N/A</v>
      </c>
    </row>
    <row r="11312" spans="10:11" x14ac:dyDescent="0.35">
      <c r="J11312" t="e">
        <f>wOBA+VLOOKUP(D11312,order[],2,FALSE)+VLOOKUP(IF(F11312&gt;7,8,IF(F11312=0,1,F11312)),pitches[],2,FALSE)+VLOOKUP(IF(E11312&gt;0,1,E11312),rmatchups[],2,FALSE)</f>
        <v>#N/A</v>
      </c>
      <c r="K11312" t="e">
        <f t="shared" si="200"/>
        <v>#N/A</v>
      </c>
    </row>
    <row r="11313" spans="10:11" x14ac:dyDescent="0.35">
      <c r="J11313" t="e">
        <f>wOBA+VLOOKUP(D11313,order[],2,FALSE)+VLOOKUP(IF(F11313&gt;7,8,IF(F11313=0,1,F11313)),pitches[],2,FALSE)+VLOOKUP(IF(E11313&gt;0,1,E11313),rmatchups[],2,FALSE)</f>
        <v>#N/A</v>
      </c>
      <c r="K11313" t="e">
        <f t="shared" si="200"/>
        <v>#N/A</v>
      </c>
    </row>
    <row r="11314" spans="10:11" x14ac:dyDescent="0.35">
      <c r="J11314" t="e">
        <f>wOBA+VLOOKUP(D11314,order[],2,FALSE)+VLOOKUP(IF(F11314&gt;7,8,IF(F11314=0,1,F11314)),pitches[],2,FALSE)+VLOOKUP(IF(E11314&gt;0,1,E11314),rmatchups[],2,FALSE)</f>
        <v>#N/A</v>
      </c>
      <c r="K11314" t="e">
        <f t="shared" si="200"/>
        <v>#N/A</v>
      </c>
    </row>
    <row r="11315" spans="10:11" x14ac:dyDescent="0.35">
      <c r="J11315" t="e">
        <f>wOBA+VLOOKUP(D11315,order[],2,FALSE)+VLOOKUP(IF(F11315&gt;7,8,IF(F11315=0,1,F11315)),pitches[],2,FALSE)+VLOOKUP(IF(E11315&gt;0,1,E11315),rmatchups[],2,FALSE)</f>
        <v>#N/A</v>
      </c>
      <c r="K11315" t="e">
        <f t="shared" si="200"/>
        <v>#N/A</v>
      </c>
    </row>
    <row r="11316" spans="10:11" x14ac:dyDescent="0.35">
      <c r="J11316" t="e">
        <f>wOBA+VLOOKUP(D11316,order[],2,FALSE)+VLOOKUP(IF(F11316&gt;7,8,IF(F11316=0,1,F11316)),pitches[],2,FALSE)+VLOOKUP(IF(E11316&gt;0,1,E11316),rmatchups[],2,FALSE)</f>
        <v>#N/A</v>
      </c>
      <c r="K11316" t="e">
        <f t="shared" si="200"/>
        <v>#N/A</v>
      </c>
    </row>
    <row r="11317" spans="10:11" x14ac:dyDescent="0.35">
      <c r="J11317" t="e">
        <f>wOBA+VLOOKUP(D11317,order[],2,FALSE)+VLOOKUP(IF(F11317&gt;7,8,IF(F11317=0,1,F11317)),pitches[],2,FALSE)+VLOOKUP(IF(E11317&gt;0,1,E11317),rmatchups[],2,FALSE)</f>
        <v>#N/A</v>
      </c>
      <c r="K11317" t="e">
        <f t="shared" si="200"/>
        <v>#N/A</v>
      </c>
    </row>
    <row r="11318" spans="10:11" x14ac:dyDescent="0.35">
      <c r="J11318" t="e">
        <f>wOBA+VLOOKUP(D11318,order[],2,FALSE)+VLOOKUP(IF(F11318&gt;7,8,IF(F11318=0,1,F11318)),pitches[],2,FALSE)+VLOOKUP(IF(E11318&gt;0,1,E11318),rmatchups[],2,FALSE)</f>
        <v>#N/A</v>
      </c>
      <c r="K11318" t="e">
        <f t="shared" si="200"/>
        <v>#N/A</v>
      </c>
    </row>
    <row r="11319" spans="10:11" x14ac:dyDescent="0.35">
      <c r="J11319" t="e">
        <f>wOBA+VLOOKUP(D11319,order[],2,FALSE)+VLOOKUP(IF(F11319&gt;7,8,IF(F11319=0,1,F11319)),pitches[],2,FALSE)+VLOOKUP(IF(E11319&gt;0,1,E11319),rmatchups[],2,FALSE)</f>
        <v>#N/A</v>
      </c>
      <c r="K11319" t="e">
        <f t="shared" si="200"/>
        <v>#N/A</v>
      </c>
    </row>
    <row r="11320" spans="10:11" x14ac:dyDescent="0.35">
      <c r="J11320" t="e">
        <f>wOBA+VLOOKUP(D11320,order[],2,FALSE)+VLOOKUP(IF(F11320&gt;7,8,IF(F11320=0,1,F11320)),pitches[],2,FALSE)+VLOOKUP(IF(E11320&gt;0,1,E11320),rmatchups[],2,FALSE)</f>
        <v>#N/A</v>
      </c>
      <c r="K11320" t="e">
        <f t="shared" si="200"/>
        <v>#N/A</v>
      </c>
    </row>
    <row r="11321" spans="10:11" x14ac:dyDescent="0.35">
      <c r="J11321" t="e">
        <f>wOBA+VLOOKUP(D11321,order[],2,FALSE)+VLOOKUP(IF(F11321&gt;7,8,IF(F11321=0,1,F11321)),pitches[],2,FALSE)+VLOOKUP(IF(E11321&gt;0,1,E11321),rmatchups[],2,FALSE)</f>
        <v>#N/A</v>
      </c>
      <c r="K11321" t="e">
        <f t="shared" si="200"/>
        <v>#N/A</v>
      </c>
    </row>
    <row r="11322" spans="10:11" x14ac:dyDescent="0.35">
      <c r="J11322" t="e">
        <f>wOBA+VLOOKUP(D11322,order[],2,FALSE)+VLOOKUP(IF(F11322&gt;7,8,IF(F11322=0,1,F11322)),pitches[],2,FALSE)+VLOOKUP(IF(E11322&gt;0,1,E11322),rmatchups[],2,FALSE)</f>
        <v>#N/A</v>
      </c>
      <c r="K11322" t="e">
        <f t="shared" si="200"/>
        <v>#N/A</v>
      </c>
    </row>
    <row r="11323" spans="10:11" x14ac:dyDescent="0.35">
      <c r="J11323" t="e">
        <f>wOBA+VLOOKUP(D11323,order[],2,FALSE)+VLOOKUP(IF(F11323&gt;7,8,IF(F11323=0,1,F11323)),pitches[],2,FALSE)+VLOOKUP(IF(E11323&gt;0,1,E11323),rmatchups[],2,FALSE)</f>
        <v>#N/A</v>
      </c>
      <c r="K11323" t="e">
        <f t="shared" si="200"/>
        <v>#N/A</v>
      </c>
    </row>
    <row r="11324" spans="10:11" x14ac:dyDescent="0.35">
      <c r="J11324" t="e">
        <f>wOBA+VLOOKUP(D11324,order[],2,FALSE)+VLOOKUP(IF(F11324&gt;7,8,IF(F11324=0,1,F11324)),pitches[],2,FALSE)+VLOOKUP(IF(E11324&gt;0,1,E11324),rmatchups[],2,FALSE)</f>
        <v>#N/A</v>
      </c>
      <c r="K11324" t="e">
        <f t="shared" si="200"/>
        <v>#N/A</v>
      </c>
    </row>
    <row r="11325" spans="10:11" x14ac:dyDescent="0.35">
      <c r="J11325" t="e">
        <f>wOBA+VLOOKUP(D11325,order[],2,FALSE)+VLOOKUP(IF(F11325&gt;7,8,IF(F11325=0,1,F11325)),pitches[],2,FALSE)+VLOOKUP(IF(E11325&gt;0,1,E11325),rmatchups[],2,FALSE)</f>
        <v>#N/A</v>
      </c>
      <c r="K11325" t="e">
        <f t="shared" si="200"/>
        <v>#N/A</v>
      </c>
    </row>
    <row r="11326" spans="10:11" x14ac:dyDescent="0.35">
      <c r="J11326" t="e">
        <f>wOBA+VLOOKUP(D11326,order[],2,FALSE)+VLOOKUP(IF(F11326&gt;7,8,IF(F11326=0,1,F11326)),pitches[],2,FALSE)+VLOOKUP(IF(E11326&gt;0,1,E11326),rmatchups[],2,FALSE)</f>
        <v>#N/A</v>
      </c>
      <c r="K11326" t="e">
        <f t="shared" si="200"/>
        <v>#N/A</v>
      </c>
    </row>
    <row r="11327" spans="10:11" x14ac:dyDescent="0.35">
      <c r="J11327" t="e">
        <f>wOBA+VLOOKUP(D11327,order[],2,FALSE)+VLOOKUP(IF(F11327&gt;7,8,IF(F11327=0,1,F11327)),pitches[],2,FALSE)+VLOOKUP(IF(E11327&gt;0,1,E11327),rmatchups[],2,FALSE)</f>
        <v>#N/A</v>
      </c>
      <c r="K11327" t="e">
        <f t="shared" si="200"/>
        <v>#N/A</v>
      </c>
    </row>
    <row r="11328" spans="10:11" x14ac:dyDescent="0.35">
      <c r="J11328" t="e">
        <f>wOBA+VLOOKUP(D11328,order[],2,FALSE)+VLOOKUP(IF(F11328&gt;7,8,IF(F11328=0,1,F11328)),pitches[],2,FALSE)+VLOOKUP(IF(E11328&gt;0,1,E11328),rmatchups[],2,FALSE)</f>
        <v>#N/A</v>
      </c>
      <c r="K11328" t="e">
        <f t="shared" si="200"/>
        <v>#N/A</v>
      </c>
    </row>
    <row r="11329" spans="10:11" x14ac:dyDescent="0.35">
      <c r="J11329" t="e">
        <f>wOBA+VLOOKUP(D11329,order[],2,FALSE)+VLOOKUP(IF(F11329&gt;7,8,IF(F11329=0,1,F11329)),pitches[],2,FALSE)+VLOOKUP(IF(E11329&gt;0,1,E11329),rmatchups[],2,FALSE)</f>
        <v>#N/A</v>
      </c>
      <c r="K11329" t="e">
        <f t="shared" si="200"/>
        <v>#N/A</v>
      </c>
    </row>
    <row r="11330" spans="10:11" x14ac:dyDescent="0.35">
      <c r="J11330" t="e">
        <f>wOBA+VLOOKUP(D11330,order[],2,FALSE)+VLOOKUP(IF(F11330&gt;7,8,IF(F11330=0,1,F11330)),pitches[],2,FALSE)+VLOOKUP(IF(E11330&gt;0,1,E11330),rmatchups[],2,FALSE)</f>
        <v>#N/A</v>
      </c>
      <c r="K11330" t="e">
        <f t="shared" si="200"/>
        <v>#N/A</v>
      </c>
    </row>
    <row r="11331" spans="10:11" x14ac:dyDescent="0.35">
      <c r="J11331" t="e">
        <f>wOBA+VLOOKUP(D11331,order[],2,FALSE)+VLOOKUP(IF(F11331&gt;7,8,IF(F11331=0,1,F11331)),pitches[],2,FALSE)+VLOOKUP(IF(E11331&gt;0,1,E11331),rmatchups[],2,FALSE)</f>
        <v>#N/A</v>
      </c>
      <c r="K11331" t="e">
        <f t="shared" ref="K11331:K11394" si="201">H11331-J11331</f>
        <v>#N/A</v>
      </c>
    </row>
    <row r="11332" spans="10:11" x14ac:dyDescent="0.35">
      <c r="J11332" t="e">
        <f>wOBA+VLOOKUP(D11332,order[],2,FALSE)+VLOOKUP(IF(F11332&gt;7,8,IF(F11332=0,1,F11332)),pitches[],2,FALSE)+VLOOKUP(IF(E11332&gt;0,1,E11332),rmatchups[],2,FALSE)</f>
        <v>#N/A</v>
      </c>
      <c r="K11332" t="e">
        <f t="shared" si="201"/>
        <v>#N/A</v>
      </c>
    </row>
    <row r="11333" spans="10:11" x14ac:dyDescent="0.35">
      <c r="J11333" t="e">
        <f>wOBA+VLOOKUP(D11333,order[],2,FALSE)+VLOOKUP(IF(F11333&gt;7,8,IF(F11333=0,1,F11333)),pitches[],2,FALSE)+VLOOKUP(IF(E11333&gt;0,1,E11333),rmatchups[],2,FALSE)</f>
        <v>#N/A</v>
      </c>
      <c r="K11333" t="e">
        <f t="shared" si="201"/>
        <v>#N/A</v>
      </c>
    </row>
    <row r="11334" spans="10:11" x14ac:dyDescent="0.35">
      <c r="J11334" t="e">
        <f>wOBA+VLOOKUP(D11334,order[],2,FALSE)+VLOOKUP(IF(F11334&gt;7,8,IF(F11334=0,1,F11334)),pitches[],2,FALSE)+VLOOKUP(IF(E11334&gt;0,1,E11334),rmatchups[],2,FALSE)</f>
        <v>#N/A</v>
      </c>
      <c r="K11334" t="e">
        <f t="shared" si="201"/>
        <v>#N/A</v>
      </c>
    </row>
    <row r="11335" spans="10:11" x14ac:dyDescent="0.35">
      <c r="J11335" t="e">
        <f>wOBA+VLOOKUP(D11335,order[],2,FALSE)+VLOOKUP(IF(F11335&gt;7,8,IF(F11335=0,1,F11335)),pitches[],2,FALSE)+VLOOKUP(IF(E11335&gt;0,1,E11335),rmatchups[],2,FALSE)</f>
        <v>#N/A</v>
      </c>
      <c r="K11335" t="e">
        <f t="shared" si="201"/>
        <v>#N/A</v>
      </c>
    </row>
    <row r="11336" spans="10:11" x14ac:dyDescent="0.35">
      <c r="J11336" t="e">
        <f>wOBA+VLOOKUP(D11336,order[],2,FALSE)+VLOOKUP(IF(F11336&gt;7,8,IF(F11336=0,1,F11336)),pitches[],2,FALSE)+VLOOKUP(IF(E11336&gt;0,1,E11336),rmatchups[],2,FALSE)</f>
        <v>#N/A</v>
      </c>
      <c r="K11336" t="e">
        <f t="shared" si="201"/>
        <v>#N/A</v>
      </c>
    </row>
    <row r="11337" spans="10:11" x14ac:dyDescent="0.35">
      <c r="J11337" t="e">
        <f>wOBA+VLOOKUP(D11337,order[],2,FALSE)+VLOOKUP(IF(F11337&gt;7,8,IF(F11337=0,1,F11337)),pitches[],2,FALSE)+VLOOKUP(IF(E11337&gt;0,1,E11337),rmatchups[],2,FALSE)</f>
        <v>#N/A</v>
      </c>
      <c r="K11337" t="e">
        <f t="shared" si="201"/>
        <v>#N/A</v>
      </c>
    </row>
    <row r="11338" spans="10:11" x14ac:dyDescent="0.35">
      <c r="J11338" t="e">
        <f>wOBA+VLOOKUP(D11338,order[],2,FALSE)+VLOOKUP(IF(F11338&gt;7,8,IF(F11338=0,1,F11338)),pitches[],2,FALSE)+VLOOKUP(IF(E11338&gt;0,1,E11338),rmatchups[],2,FALSE)</f>
        <v>#N/A</v>
      </c>
      <c r="K11338" t="e">
        <f t="shared" si="201"/>
        <v>#N/A</v>
      </c>
    </row>
    <row r="11339" spans="10:11" x14ac:dyDescent="0.35">
      <c r="J11339" t="e">
        <f>wOBA+VLOOKUP(D11339,order[],2,FALSE)+VLOOKUP(IF(F11339&gt;7,8,IF(F11339=0,1,F11339)),pitches[],2,FALSE)+VLOOKUP(IF(E11339&gt;0,1,E11339),rmatchups[],2,FALSE)</f>
        <v>#N/A</v>
      </c>
      <c r="K11339" t="e">
        <f t="shared" si="201"/>
        <v>#N/A</v>
      </c>
    </row>
    <row r="11340" spans="10:11" x14ac:dyDescent="0.35">
      <c r="J11340" t="e">
        <f>wOBA+VLOOKUP(D11340,order[],2,FALSE)+VLOOKUP(IF(F11340&gt;7,8,IF(F11340=0,1,F11340)),pitches[],2,FALSE)+VLOOKUP(IF(E11340&gt;0,1,E11340),rmatchups[],2,FALSE)</f>
        <v>#N/A</v>
      </c>
      <c r="K11340" t="e">
        <f t="shared" si="201"/>
        <v>#N/A</v>
      </c>
    </row>
    <row r="11341" spans="10:11" x14ac:dyDescent="0.35">
      <c r="J11341" t="e">
        <f>wOBA+VLOOKUP(D11341,order[],2,FALSE)+VLOOKUP(IF(F11341&gt;7,8,IF(F11341=0,1,F11341)),pitches[],2,FALSE)+VLOOKUP(IF(E11341&gt;0,1,E11341),rmatchups[],2,FALSE)</f>
        <v>#N/A</v>
      </c>
      <c r="K11341" t="e">
        <f t="shared" si="201"/>
        <v>#N/A</v>
      </c>
    </row>
    <row r="11342" spans="10:11" x14ac:dyDescent="0.35">
      <c r="J11342" t="e">
        <f>wOBA+VLOOKUP(D11342,order[],2,FALSE)+VLOOKUP(IF(F11342&gt;7,8,IF(F11342=0,1,F11342)),pitches[],2,FALSE)+VLOOKUP(IF(E11342&gt;0,1,E11342),rmatchups[],2,FALSE)</f>
        <v>#N/A</v>
      </c>
      <c r="K11342" t="e">
        <f t="shared" si="201"/>
        <v>#N/A</v>
      </c>
    </row>
    <row r="11343" spans="10:11" x14ac:dyDescent="0.35">
      <c r="J11343" t="e">
        <f>wOBA+VLOOKUP(D11343,order[],2,FALSE)+VLOOKUP(IF(F11343&gt;7,8,IF(F11343=0,1,F11343)),pitches[],2,FALSE)+VLOOKUP(IF(E11343&gt;0,1,E11343),rmatchups[],2,FALSE)</f>
        <v>#N/A</v>
      </c>
      <c r="K11343" t="e">
        <f t="shared" si="201"/>
        <v>#N/A</v>
      </c>
    </row>
    <row r="11344" spans="10:11" x14ac:dyDescent="0.35">
      <c r="J11344" t="e">
        <f>wOBA+VLOOKUP(D11344,order[],2,FALSE)+VLOOKUP(IF(F11344&gt;7,8,IF(F11344=0,1,F11344)),pitches[],2,FALSE)+VLOOKUP(IF(E11344&gt;0,1,E11344),rmatchups[],2,FALSE)</f>
        <v>#N/A</v>
      </c>
      <c r="K11344" t="e">
        <f t="shared" si="201"/>
        <v>#N/A</v>
      </c>
    </row>
    <row r="11345" spans="10:11" x14ac:dyDescent="0.35">
      <c r="J11345" t="e">
        <f>wOBA+VLOOKUP(D11345,order[],2,FALSE)+VLOOKUP(IF(F11345&gt;7,8,IF(F11345=0,1,F11345)),pitches[],2,FALSE)+VLOOKUP(IF(E11345&gt;0,1,E11345),rmatchups[],2,FALSE)</f>
        <v>#N/A</v>
      </c>
      <c r="K11345" t="e">
        <f t="shared" si="201"/>
        <v>#N/A</v>
      </c>
    </row>
    <row r="11346" spans="10:11" x14ac:dyDescent="0.35">
      <c r="J11346" t="e">
        <f>wOBA+VLOOKUP(D11346,order[],2,FALSE)+VLOOKUP(IF(F11346&gt;7,8,IF(F11346=0,1,F11346)),pitches[],2,FALSE)+VLOOKUP(IF(E11346&gt;0,1,E11346),rmatchups[],2,FALSE)</f>
        <v>#N/A</v>
      </c>
      <c r="K11346" t="e">
        <f t="shared" si="201"/>
        <v>#N/A</v>
      </c>
    </row>
    <row r="11347" spans="10:11" x14ac:dyDescent="0.35">
      <c r="J11347" t="e">
        <f>wOBA+VLOOKUP(D11347,order[],2,FALSE)+VLOOKUP(IF(F11347&gt;7,8,IF(F11347=0,1,F11347)),pitches[],2,FALSE)+VLOOKUP(IF(E11347&gt;0,1,E11347),rmatchups[],2,FALSE)</f>
        <v>#N/A</v>
      </c>
      <c r="K11347" t="e">
        <f t="shared" si="201"/>
        <v>#N/A</v>
      </c>
    </row>
    <row r="11348" spans="10:11" x14ac:dyDescent="0.35">
      <c r="J11348" t="e">
        <f>wOBA+VLOOKUP(D11348,order[],2,FALSE)+VLOOKUP(IF(F11348&gt;7,8,IF(F11348=0,1,F11348)),pitches[],2,FALSE)+VLOOKUP(IF(E11348&gt;0,1,E11348),rmatchups[],2,FALSE)</f>
        <v>#N/A</v>
      </c>
      <c r="K11348" t="e">
        <f t="shared" si="201"/>
        <v>#N/A</v>
      </c>
    </row>
    <row r="11349" spans="10:11" x14ac:dyDescent="0.35">
      <c r="J11349" t="e">
        <f>wOBA+VLOOKUP(D11349,order[],2,FALSE)+VLOOKUP(IF(F11349&gt;7,8,IF(F11349=0,1,F11349)),pitches[],2,FALSE)+VLOOKUP(IF(E11349&gt;0,1,E11349),rmatchups[],2,FALSE)</f>
        <v>#N/A</v>
      </c>
      <c r="K11349" t="e">
        <f t="shared" si="201"/>
        <v>#N/A</v>
      </c>
    </row>
    <row r="11350" spans="10:11" x14ac:dyDescent="0.35">
      <c r="J11350" t="e">
        <f>wOBA+VLOOKUP(D11350,order[],2,FALSE)+VLOOKUP(IF(F11350&gt;7,8,IF(F11350=0,1,F11350)),pitches[],2,FALSE)+VLOOKUP(IF(E11350&gt;0,1,E11350),rmatchups[],2,FALSE)</f>
        <v>#N/A</v>
      </c>
      <c r="K11350" t="e">
        <f t="shared" si="201"/>
        <v>#N/A</v>
      </c>
    </row>
    <row r="11351" spans="10:11" x14ac:dyDescent="0.35">
      <c r="J11351" t="e">
        <f>wOBA+VLOOKUP(D11351,order[],2,FALSE)+VLOOKUP(IF(F11351&gt;7,8,IF(F11351=0,1,F11351)),pitches[],2,FALSE)+VLOOKUP(IF(E11351&gt;0,1,E11351),rmatchups[],2,FALSE)</f>
        <v>#N/A</v>
      </c>
      <c r="K11351" t="e">
        <f t="shared" si="201"/>
        <v>#N/A</v>
      </c>
    </row>
    <row r="11352" spans="10:11" x14ac:dyDescent="0.35">
      <c r="J11352" t="e">
        <f>wOBA+VLOOKUP(D11352,order[],2,FALSE)+VLOOKUP(IF(F11352&gt;7,8,IF(F11352=0,1,F11352)),pitches[],2,FALSE)+VLOOKUP(IF(E11352&gt;0,1,E11352),rmatchups[],2,FALSE)</f>
        <v>#N/A</v>
      </c>
      <c r="K11352" t="e">
        <f t="shared" si="201"/>
        <v>#N/A</v>
      </c>
    </row>
    <row r="11353" spans="10:11" x14ac:dyDescent="0.35">
      <c r="J11353" t="e">
        <f>wOBA+VLOOKUP(D11353,order[],2,FALSE)+VLOOKUP(IF(F11353&gt;7,8,IF(F11353=0,1,F11353)),pitches[],2,FALSE)+VLOOKUP(IF(E11353&gt;0,1,E11353),rmatchups[],2,FALSE)</f>
        <v>#N/A</v>
      </c>
      <c r="K11353" t="e">
        <f t="shared" si="201"/>
        <v>#N/A</v>
      </c>
    </row>
    <row r="11354" spans="10:11" x14ac:dyDescent="0.35">
      <c r="J11354" t="e">
        <f>wOBA+VLOOKUP(D11354,order[],2,FALSE)+VLOOKUP(IF(F11354&gt;7,8,IF(F11354=0,1,F11354)),pitches[],2,FALSE)+VLOOKUP(IF(E11354&gt;0,1,E11354),rmatchups[],2,FALSE)</f>
        <v>#N/A</v>
      </c>
      <c r="K11354" t="e">
        <f t="shared" si="201"/>
        <v>#N/A</v>
      </c>
    </row>
    <row r="11355" spans="10:11" x14ac:dyDescent="0.35">
      <c r="J11355" t="e">
        <f>wOBA+VLOOKUP(D11355,order[],2,FALSE)+VLOOKUP(IF(F11355&gt;7,8,IF(F11355=0,1,F11355)),pitches[],2,FALSE)+VLOOKUP(IF(E11355&gt;0,1,E11355),rmatchups[],2,FALSE)</f>
        <v>#N/A</v>
      </c>
      <c r="K11355" t="e">
        <f t="shared" si="201"/>
        <v>#N/A</v>
      </c>
    </row>
    <row r="11356" spans="10:11" x14ac:dyDescent="0.35">
      <c r="J11356" t="e">
        <f>wOBA+VLOOKUP(D11356,order[],2,FALSE)+VLOOKUP(IF(F11356&gt;7,8,IF(F11356=0,1,F11356)),pitches[],2,FALSE)+VLOOKUP(IF(E11356&gt;0,1,E11356),rmatchups[],2,FALSE)</f>
        <v>#N/A</v>
      </c>
      <c r="K11356" t="e">
        <f t="shared" si="201"/>
        <v>#N/A</v>
      </c>
    </row>
    <row r="11357" spans="10:11" x14ac:dyDescent="0.35">
      <c r="J11357" t="e">
        <f>wOBA+VLOOKUP(D11357,order[],2,FALSE)+VLOOKUP(IF(F11357&gt;7,8,IF(F11357=0,1,F11357)),pitches[],2,FALSE)+VLOOKUP(IF(E11357&gt;0,1,E11357),rmatchups[],2,FALSE)</f>
        <v>#N/A</v>
      </c>
      <c r="K11357" t="e">
        <f t="shared" si="201"/>
        <v>#N/A</v>
      </c>
    </row>
    <row r="11358" spans="10:11" x14ac:dyDescent="0.35">
      <c r="J11358" t="e">
        <f>wOBA+VLOOKUP(D11358,order[],2,FALSE)+VLOOKUP(IF(F11358&gt;7,8,IF(F11358=0,1,F11358)),pitches[],2,FALSE)+VLOOKUP(IF(E11358&gt;0,1,E11358),rmatchups[],2,FALSE)</f>
        <v>#N/A</v>
      </c>
      <c r="K11358" t="e">
        <f t="shared" si="201"/>
        <v>#N/A</v>
      </c>
    </row>
    <row r="11359" spans="10:11" x14ac:dyDescent="0.35">
      <c r="J11359" t="e">
        <f>wOBA+VLOOKUP(D11359,order[],2,FALSE)+VLOOKUP(IF(F11359&gt;7,8,IF(F11359=0,1,F11359)),pitches[],2,FALSE)+VLOOKUP(IF(E11359&gt;0,1,E11359),rmatchups[],2,FALSE)</f>
        <v>#N/A</v>
      </c>
      <c r="K11359" t="e">
        <f t="shared" si="201"/>
        <v>#N/A</v>
      </c>
    </row>
    <row r="11360" spans="10:11" x14ac:dyDescent="0.35">
      <c r="J11360" t="e">
        <f>wOBA+VLOOKUP(D11360,order[],2,FALSE)+VLOOKUP(IF(F11360&gt;7,8,IF(F11360=0,1,F11360)),pitches[],2,FALSE)+VLOOKUP(IF(E11360&gt;0,1,E11360),rmatchups[],2,FALSE)</f>
        <v>#N/A</v>
      </c>
      <c r="K11360" t="e">
        <f t="shared" si="201"/>
        <v>#N/A</v>
      </c>
    </row>
    <row r="11361" spans="10:11" x14ac:dyDescent="0.35">
      <c r="J11361" t="e">
        <f>wOBA+VLOOKUP(D11361,order[],2,FALSE)+VLOOKUP(IF(F11361&gt;7,8,IF(F11361=0,1,F11361)),pitches[],2,FALSE)+VLOOKUP(IF(E11361&gt;0,1,E11361),rmatchups[],2,FALSE)</f>
        <v>#N/A</v>
      </c>
      <c r="K11361" t="e">
        <f t="shared" si="201"/>
        <v>#N/A</v>
      </c>
    </row>
    <row r="11362" spans="10:11" x14ac:dyDescent="0.35">
      <c r="J11362" t="e">
        <f>wOBA+VLOOKUP(D11362,order[],2,FALSE)+VLOOKUP(IF(F11362&gt;7,8,IF(F11362=0,1,F11362)),pitches[],2,FALSE)+VLOOKUP(IF(E11362&gt;0,1,E11362),rmatchups[],2,FALSE)</f>
        <v>#N/A</v>
      </c>
      <c r="K11362" t="e">
        <f t="shared" si="201"/>
        <v>#N/A</v>
      </c>
    </row>
    <row r="11363" spans="10:11" x14ac:dyDescent="0.35">
      <c r="J11363" t="e">
        <f>wOBA+VLOOKUP(D11363,order[],2,FALSE)+VLOOKUP(IF(F11363&gt;7,8,IF(F11363=0,1,F11363)),pitches[],2,FALSE)+VLOOKUP(IF(E11363&gt;0,1,E11363),rmatchups[],2,FALSE)</f>
        <v>#N/A</v>
      </c>
      <c r="K11363" t="e">
        <f t="shared" si="201"/>
        <v>#N/A</v>
      </c>
    </row>
    <row r="11364" spans="10:11" x14ac:dyDescent="0.35">
      <c r="J11364" t="e">
        <f>wOBA+VLOOKUP(D11364,order[],2,FALSE)+VLOOKUP(IF(F11364&gt;7,8,IF(F11364=0,1,F11364)),pitches[],2,FALSE)+VLOOKUP(IF(E11364&gt;0,1,E11364),rmatchups[],2,FALSE)</f>
        <v>#N/A</v>
      </c>
      <c r="K11364" t="e">
        <f t="shared" si="201"/>
        <v>#N/A</v>
      </c>
    </row>
    <row r="11365" spans="10:11" x14ac:dyDescent="0.35">
      <c r="J11365" t="e">
        <f>wOBA+VLOOKUP(D11365,order[],2,FALSE)+VLOOKUP(IF(F11365&gt;7,8,IF(F11365=0,1,F11365)),pitches[],2,FALSE)+VLOOKUP(IF(E11365&gt;0,1,E11365),rmatchups[],2,FALSE)</f>
        <v>#N/A</v>
      </c>
      <c r="K11365" t="e">
        <f t="shared" si="201"/>
        <v>#N/A</v>
      </c>
    </row>
    <row r="11366" spans="10:11" x14ac:dyDescent="0.35">
      <c r="J11366" t="e">
        <f>wOBA+VLOOKUP(D11366,order[],2,FALSE)+VLOOKUP(IF(F11366&gt;7,8,IF(F11366=0,1,F11366)),pitches[],2,FALSE)+VLOOKUP(IF(E11366&gt;0,1,E11366),rmatchups[],2,FALSE)</f>
        <v>#N/A</v>
      </c>
      <c r="K11366" t="e">
        <f t="shared" si="201"/>
        <v>#N/A</v>
      </c>
    </row>
    <row r="11367" spans="10:11" x14ac:dyDescent="0.35">
      <c r="J11367" t="e">
        <f>wOBA+VLOOKUP(D11367,order[],2,FALSE)+VLOOKUP(IF(F11367&gt;7,8,IF(F11367=0,1,F11367)),pitches[],2,FALSE)+VLOOKUP(IF(E11367&gt;0,1,E11367),rmatchups[],2,FALSE)</f>
        <v>#N/A</v>
      </c>
      <c r="K11367" t="e">
        <f t="shared" si="201"/>
        <v>#N/A</v>
      </c>
    </row>
    <row r="11368" spans="10:11" x14ac:dyDescent="0.35">
      <c r="J11368" t="e">
        <f>wOBA+VLOOKUP(D11368,order[],2,FALSE)+VLOOKUP(IF(F11368&gt;7,8,IF(F11368=0,1,F11368)),pitches[],2,FALSE)+VLOOKUP(IF(E11368&gt;0,1,E11368),rmatchups[],2,FALSE)</f>
        <v>#N/A</v>
      </c>
      <c r="K11368" t="e">
        <f t="shared" si="201"/>
        <v>#N/A</v>
      </c>
    </row>
    <row r="11369" spans="10:11" x14ac:dyDescent="0.35">
      <c r="J11369" t="e">
        <f>wOBA+VLOOKUP(D11369,order[],2,FALSE)+VLOOKUP(IF(F11369&gt;7,8,IF(F11369=0,1,F11369)),pitches[],2,FALSE)+VLOOKUP(IF(E11369&gt;0,1,E11369),rmatchups[],2,FALSE)</f>
        <v>#N/A</v>
      </c>
      <c r="K11369" t="e">
        <f t="shared" si="201"/>
        <v>#N/A</v>
      </c>
    </row>
    <row r="11370" spans="10:11" x14ac:dyDescent="0.35">
      <c r="J11370" t="e">
        <f>wOBA+VLOOKUP(D11370,order[],2,FALSE)+VLOOKUP(IF(F11370&gt;7,8,IF(F11370=0,1,F11370)),pitches[],2,FALSE)+VLOOKUP(IF(E11370&gt;0,1,E11370),rmatchups[],2,FALSE)</f>
        <v>#N/A</v>
      </c>
      <c r="K11370" t="e">
        <f t="shared" si="201"/>
        <v>#N/A</v>
      </c>
    </row>
    <row r="11371" spans="10:11" x14ac:dyDescent="0.35">
      <c r="J11371" t="e">
        <f>wOBA+VLOOKUP(D11371,order[],2,FALSE)+VLOOKUP(IF(F11371&gt;7,8,IF(F11371=0,1,F11371)),pitches[],2,FALSE)+VLOOKUP(IF(E11371&gt;0,1,E11371),rmatchups[],2,FALSE)</f>
        <v>#N/A</v>
      </c>
      <c r="K11371" t="e">
        <f t="shared" si="201"/>
        <v>#N/A</v>
      </c>
    </row>
    <row r="11372" spans="10:11" x14ac:dyDescent="0.35">
      <c r="J11372" t="e">
        <f>wOBA+VLOOKUP(D11372,order[],2,FALSE)+VLOOKUP(IF(F11372&gt;7,8,IF(F11372=0,1,F11372)),pitches[],2,FALSE)+VLOOKUP(IF(E11372&gt;0,1,E11372),rmatchups[],2,FALSE)</f>
        <v>#N/A</v>
      </c>
      <c r="K11372" t="e">
        <f t="shared" si="201"/>
        <v>#N/A</v>
      </c>
    </row>
    <row r="11373" spans="10:11" x14ac:dyDescent="0.35">
      <c r="J11373" t="e">
        <f>wOBA+VLOOKUP(D11373,order[],2,FALSE)+VLOOKUP(IF(F11373&gt;7,8,IF(F11373=0,1,F11373)),pitches[],2,FALSE)+VLOOKUP(IF(E11373&gt;0,1,E11373),rmatchups[],2,FALSE)</f>
        <v>#N/A</v>
      </c>
      <c r="K11373" t="e">
        <f t="shared" si="201"/>
        <v>#N/A</v>
      </c>
    </row>
    <row r="11374" spans="10:11" x14ac:dyDescent="0.35">
      <c r="J11374" t="e">
        <f>wOBA+VLOOKUP(D11374,order[],2,FALSE)+VLOOKUP(IF(F11374&gt;7,8,IF(F11374=0,1,F11374)),pitches[],2,FALSE)+VLOOKUP(IF(E11374&gt;0,1,E11374),rmatchups[],2,FALSE)</f>
        <v>#N/A</v>
      </c>
      <c r="K11374" t="e">
        <f t="shared" si="201"/>
        <v>#N/A</v>
      </c>
    </row>
    <row r="11375" spans="10:11" x14ac:dyDescent="0.35">
      <c r="J11375" t="e">
        <f>wOBA+VLOOKUP(D11375,order[],2,FALSE)+VLOOKUP(IF(F11375&gt;7,8,IF(F11375=0,1,F11375)),pitches[],2,FALSE)+VLOOKUP(IF(E11375&gt;0,1,E11375),rmatchups[],2,FALSE)</f>
        <v>#N/A</v>
      </c>
      <c r="K11375" t="e">
        <f t="shared" si="201"/>
        <v>#N/A</v>
      </c>
    </row>
    <row r="11376" spans="10:11" x14ac:dyDescent="0.35">
      <c r="J11376" t="e">
        <f>wOBA+VLOOKUP(D11376,order[],2,FALSE)+VLOOKUP(IF(F11376&gt;7,8,IF(F11376=0,1,F11376)),pitches[],2,FALSE)+VLOOKUP(IF(E11376&gt;0,1,E11376),rmatchups[],2,FALSE)</f>
        <v>#N/A</v>
      </c>
      <c r="K11376" t="e">
        <f t="shared" si="201"/>
        <v>#N/A</v>
      </c>
    </row>
    <row r="11377" spans="10:11" x14ac:dyDescent="0.35">
      <c r="J11377" t="e">
        <f>wOBA+VLOOKUP(D11377,order[],2,FALSE)+VLOOKUP(IF(F11377&gt;7,8,IF(F11377=0,1,F11377)),pitches[],2,FALSE)+VLOOKUP(IF(E11377&gt;0,1,E11377),rmatchups[],2,FALSE)</f>
        <v>#N/A</v>
      </c>
      <c r="K11377" t="e">
        <f t="shared" si="201"/>
        <v>#N/A</v>
      </c>
    </row>
    <row r="11378" spans="10:11" x14ac:dyDescent="0.35">
      <c r="J11378" t="e">
        <f>wOBA+VLOOKUP(D11378,order[],2,FALSE)+VLOOKUP(IF(F11378&gt;7,8,IF(F11378=0,1,F11378)),pitches[],2,FALSE)+VLOOKUP(IF(E11378&gt;0,1,E11378),rmatchups[],2,FALSE)</f>
        <v>#N/A</v>
      </c>
      <c r="K11378" t="e">
        <f t="shared" si="201"/>
        <v>#N/A</v>
      </c>
    </row>
    <row r="11379" spans="10:11" x14ac:dyDescent="0.35">
      <c r="J11379" t="e">
        <f>wOBA+VLOOKUP(D11379,order[],2,FALSE)+VLOOKUP(IF(F11379&gt;7,8,IF(F11379=0,1,F11379)),pitches[],2,FALSE)+VLOOKUP(IF(E11379&gt;0,1,E11379),rmatchups[],2,FALSE)</f>
        <v>#N/A</v>
      </c>
      <c r="K11379" t="e">
        <f t="shared" si="201"/>
        <v>#N/A</v>
      </c>
    </row>
    <row r="11380" spans="10:11" x14ac:dyDescent="0.35">
      <c r="J11380" t="e">
        <f>wOBA+VLOOKUP(D11380,order[],2,FALSE)+VLOOKUP(IF(F11380&gt;7,8,IF(F11380=0,1,F11380)),pitches[],2,FALSE)+VLOOKUP(IF(E11380&gt;0,1,E11380),rmatchups[],2,FALSE)</f>
        <v>#N/A</v>
      </c>
      <c r="K11380" t="e">
        <f t="shared" si="201"/>
        <v>#N/A</v>
      </c>
    </row>
    <row r="11381" spans="10:11" x14ac:dyDescent="0.35">
      <c r="J11381" t="e">
        <f>wOBA+VLOOKUP(D11381,order[],2,FALSE)+VLOOKUP(IF(F11381&gt;7,8,IF(F11381=0,1,F11381)),pitches[],2,FALSE)+VLOOKUP(IF(E11381&gt;0,1,E11381),rmatchups[],2,FALSE)</f>
        <v>#N/A</v>
      </c>
      <c r="K11381" t="e">
        <f t="shared" si="201"/>
        <v>#N/A</v>
      </c>
    </row>
    <row r="11382" spans="10:11" x14ac:dyDescent="0.35">
      <c r="J11382" t="e">
        <f>wOBA+VLOOKUP(D11382,order[],2,FALSE)+VLOOKUP(IF(F11382&gt;7,8,IF(F11382=0,1,F11382)),pitches[],2,FALSE)+VLOOKUP(IF(E11382&gt;0,1,E11382),rmatchups[],2,FALSE)</f>
        <v>#N/A</v>
      </c>
      <c r="K11382" t="e">
        <f t="shared" si="201"/>
        <v>#N/A</v>
      </c>
    </row>
    <row r="11383" spans="10:11" x14ac:dyDescent="0.35">
      <c r="J11383" t="e">
        <f>wOBA+VLOOKUP(D11383,order[],2,FALSE)+VLOOKUP(IF(F11383&gt;7,8,IF(F11383=0,1,F11383)),pitches[],2,FALSE)+VLOOKUP(IF(E11383&gt;0,1,E11383),rmatchups[],2,FALSE)</f>
        <v>#N/A</v>
      </c>
      <c r="K11383" t="e">
        <f t="shared" si="201"/>
        <v>#N/A</v>
      </c>
    </row>
    <row r="11384" spans="10:11" x14ac:dyDescent="0.35">
      <c r="J11384" t="e">
        <f>wOBA+VLOOKUP(D11384,order[],2,FALSE)+VLOOKUP(IF(F11384&gt;7,8,IF(F11384=0,1,F11384)),pitches[],2,FALSE)+VLOOKUP(IF(E11384&gt;0,1,E11384),rmatchups[],2,FALSE)</f>
        <v>#N/A</v>
      </c>
      <c r="K11384" t="e">
        <f t="shared" si="201"/>
        <v>#N/A</v>
      </c>
    </row>
    <row r="11385" spans="10:11" x14ac:dyDescent="0.35">
      <c r="J11385" t="e">
        <f>wOBA+VLOOKUP(D11385,order[],2,FALSE)+VLOOKUP(IF(F11385&gt;7,8,IF(F11385=0,1,F11385)),pitches[],2,FALSE)+VLOOKUP(IF(E11385&gt;0,1,E11385),rmatchups[],2,FALSE)</f>
        <v>#N/A</v>
      </c>
      <c r="K11385" t="e">
        <f t="shared" si="201"/>
        <v>#N/A</v>
      </c>
    </row>
    <row r="11386" spans="10:11" x14ac:dyDescent="0.35">
      <c r="J11386" t="e">
        <f>wOBA+VLOOKUP(D11386,order[],2,FALSE)+VLOOKUP(IF(F11386&gt;7,8,IF(F11386=0,1,F11386)),pitches[],2,FALSE)+VLOOKUP(IF(E11386&gt;0,1,E11386),rmatchups[],2,FALSE)</f>
        <v>#N/A</v>
      </c>
      <c r="K11386" t="e">
        <f t="shared" si="201"/>
        <v>#N/A</v>
      </c>
    </row>
    <row r="11387" spans="10:11" x14ac:dyDescent="0.35">
      <c r="J11387" t="e">
        <f>wOBA+VLOOKUP(D11387,order[],2,FALSE)+VLOOKUP(IF(F11387&gt;7,8,IF(F11387=0,1,F11387)),pitches[],2,FALSE)+VLOOKUP(IF(E11387&gt;0,1,E11387),rmatchups[],2,FALSE)</f>
        <v>#N/A</v>
      </c>
      <c r="K11387" t="e">
        <f t="shared" si="201"/>
        <v>#N/A</v>
      </c>
    </row>
    <row r="11388" spans="10:11" x14ac:dyDescent="0.35">
      <c r="J11388" t="e">
        <f>wOBA+VLOOKUP(D11388,order[],2,FALSE)+VLOOKUP(IF(F11388&gt;7,8,IF(F11388=0,1,F11388)),pitches[],2,FALSE)+VLOOKUP(IF(E11388&gt;0,1,E11388),rmatchups[],2,FALSE)</f>
        <v>#N/A</v>
      </c>
      <c r="K11388" t="e">
        <f t="shared" si="201"/>
        <v>#N/A</v>
      </c>
    </row>
    <row r="11389" spans="10:11" x14ac:dyDescent="0.35">
      <c r="J11389" t="e">
        <f>wOBA+VLOOKUP(D11389,order[],2,FALSE)+VLOOKUP(IF(F11389&gt;7,8,IF(F11389=0,1,F11389)),pitches[],2,FALSE)+VLOOKUP(IF(E11389&gt;0,1,E11389),rmatchups[],2,FALSE)</f>
        <v>#N/A</v>
      </c>
      <c r="K11389" t="e">
        <f t="shared" si="201"/>
        <v>#N/A</v>
      </c>
    </row>
    <row r="11390" spans="10:11" x14ac:dyDescent="0.35">
      <c r="J11390" t="e">
        <f>wOBA+VLOOKUP(D11390,order[],2,FALSE)+VLOOKUP(IF(F11390&gt;7,8,IF(F11390=0,1,F11390)),pitches[],2,FALSE)+VLOOKUP(IF(E11390&gt;0,1,E11390),rmatchups[],2,FALSE)</f>
        <v>#N/A</v>
      </c>
      <c r="K11390" t="e">
        <f t="shared" si="201"/>
        <v>#N/A</v>
      </c>
    </row>
    <row r="11391" spans="10:11" x14ac:dyDescent="0.35">
      <c r="J11391" t="e">
        <f>wOBA+VLOOKUP(D11391,order[],2,FALSE)+VLOOKUP(IF(F11391&gt;7,8,IF(F11391=0,1,F11391)),pitches[],2,FALSE)+VLOOKUP(IF(E11391&gt;0,1,E11391),rmatchups[],2,FALSE)</f>
        <v>#N/A</v>
      </c>
      <c r="K11391" t="e">
        <f t="shared" si="201"/>
        <v>#N/A</v>
      </c>
    </row>
    <row r="11392" spans="10:11" x14ac:dyDescent="0.35">
      <c r="J11392" t="e">
        <f>wOBA+VLOOKUP(D11392,order[],2,FALSE)+VLOOKUP(IF(F11392&gt;7,8,IF(F11392=0,1,F11392)),pitches[],2,FALSE)+VLOOKUP(IF(E11392&gt;0,1,E11392),rmatchups[],2,FALSE)</f>
        <v>#N/A</v>
      </c>
      <c r="K11392" t="e">
        <f t="shared" si="201"/>
        <v>#N/A</v>
      </c>
    </row>
    <row r="11393" spans="10:11" x14ac:dyDescent="0.35">
      <c r="J11393" t="e">
        <f>wOBA+VLOOKUP(D11393,order[],2,FALSE)+VLOOKUP(IF(F11393&gt;7,8,IF(F11393=0,1,F11393)),pitches[],2,FALSE)+VLOOKUP(IF(E11393&gt;0,1,E11393),rmatchups[],2,FALSE)</f>
        <v>#N/A</v>
      </c>
      <c r="K11393" t="e">
        <f t="shared" si="201"/>
        <v>#N/A</v>
      </c>
    </row>
    <row r="11394" spans="10:11" x14ac:dyDescent="0.35">
      <c r="J11394" t="e">
        <f>wOBA+VLOOKUP(D11394,order[],2,FALSE)+VLOOKUP(IF(F11394&gt;7,8,IF(F11394=0,1,F11394)),pitches[],2,FALSE)+VLOOKUP(IF(E11394&gt;0,1,E11394),rmatchups[],2,FALSE)</f>
        <v>#N/A</v>
      </c>
      <c r="K11394" t="e">
        <f t="shared" si="201"/>
        <v>#N/A</v>
      </c>
    </row>
    <row r="11395" spans="10:11" x14ac:dyDescent="0.35">
      <c r="J11395" t="e">
        <f>wOBA+VLOOKUP(D11395,order[],2,FALSE)+VLOOKUP(IF(F11395&gt;7,8,IF(F11395=0,1,F11395)),pitches[],2,FALSE)+VLOOKUP(IF(E11395&gt;0,1,E11395),rmatchups[],2,FALSE)</f>
        <v>#N/A</v>
      </c>
      <c r="K11395" t="e">
        <f t="shared" ref="K11395:K11458" si="202">H11395-J11395</f>
        <v>#N/A</v>
      </c>
    </row>
    <row r="11396" spans="10:11" x14ac:dyDescent="0.35">
      <c r="J11396" t="e">
        <f>wOBA+VLOOKUP(D11396,order[],2,FALSE)+VLOOKUP(IF(F11396&gt;7,8,IF(F11396=0,1,F11396)),pitches[],2,FALSE)+VLOOKUP(IF(E11396&gt;0,1,E11396),rmatchups[],2,FALSE)</f>
        <v>#N/A</v>
      </c>
      <c r="K11396" t="e">
        <f t="shared" si="202"/>
        <v>#N/A</v>
      </c>
    </row>
    <row r="11397" spans="10:11" x14ac:dyDescent="0.35">
      <c r="J11397" t="e">
        <f>wOBA+VLOOKUP(D11397,order[],2,FALSE)+VLOOKUP(IF(F11397&gt;7,8,IF(F11397=0,1,F11397)),pitches[],2,FALSE)+VLOOKUP(IF(E11397&gt;0,1,E11397),rmatchups[],2,FALSE)</f>
        <v>#N/A</v>
      </c>
      <c r="K11397" t="e">
        <f t="shared" si="202"/>
        <v>#N/A</v>
      </c>
    </row>
    <row r="11398" spans="10:11" x14ac:dyDescent="0.35">
      <c r="J11398" t="e">
        <f>wOBA+VLOOKUP(D11398,order[],2,FALSE)+VLOOKUP(IF(F11398&gt;7,8,IF(F11398=0,1,F11398)),pitches[],2,FALSE)+VLOOKUP(IF(E11398&gt;0,1,E11398),rmatchups[],2,FALSE)</f>
        <v>#N/A</v>
      </c>
      <c r="K11398" t="e">
        <f t="shared" si="202"/>
        <v>#N/A</v>
      </c>
    </row>
    <row r="11399" spans="10:11" x14ac:dyDescent="0.35">
      <c r="J11399" t="e">
        <f>wOBA+VLOOKUP(D11399,order[],2,FALSE)+VLOOKUP(IF(F11399&gt;7,8,IF(F11399=0,1,F11399)),pitches[],2,FALSE)+VLOOKUP(IF(E11399&gt;0,1,E11399),rmatchups[],2,FALSE)</f>
        <v>#N/A</v>
      </c>
      <c r="K11399" t="e">
        <f t="shared" si="202"/>
        <v>#N/A</v>
      </c>
    </row>
    <row r="11400" spans="10:11" x14ac:dyDescent="0.35">
      <c r="J11400" t="e">
        <f>wOBA+VLOOKUP(D11400,order[],2,FALSE)+VLOOKUP(IF(F11400&gt;7,8,IF(F11400=0,1,F11400)),pitches[],2,FALSE)+VLOOKUP(IF(E11400&gt;0,1,E11400),rmatchups[],2,FALSE)</f>
        <v>#N/A</v>
      </c>
      <c r="K11400" t="e">
        <f t="shared" si="202"/>
        <v>#N/A</v>
      </c>
    </row>
    <row r="11401" spans="10:11" x14ac:dyDescent="0.35">
      <c r="J11401" t="e">
        <f>wOBA+VLOOKUP(D11401,order[],2,FALSE)+VLOOKUP(IF(F11401&gt;7,8,IF(F11401=0,1,F11401)),pitches[],2,FALSE)+VLOOKUP(IF(E11401&gt;0,1,E11401),rmatchups[],2,FALSE)</f>
        <v>#N/A</v>
      </c>
      <c r="K11401" t="e">
        <f t="shared" si="202"/>
        <v>#N/A</v>
      </c>
    </row>
    <row r="11402" spans="10:11" x14ac:dyDescent="0.35">
      <c r="J11402" t="e">
        <f>wOBA+VLOOKUP(D11402,order[],2,FALSE)+VLOOKUP(IF(F11402&gt;7,8,IF(F11402=0,1,F11402)),pitches[],2,FALSE)+VLOOKUP(IF(E11402&gt;0,1,E11402),rmatchups[],2,FALSE)</f>
        <v>#N/A</v>
      </c>
      <c r="K11402" t="e">
        <f t="shared" si="202"/>
        <v>#N/A</v>
      </c>
    </row>
    <row r="11403" spans="10:11" x14ac:dyDescent="0.35">
      <c r="J11403" t="e">
        <f>wOBA+VLOOKUP(D11403,order[],2,FALSE)+VLOOKUP(IF(F11403&gt;7,8,IF(F11403=0,1,F11403)),pitches[],2,FALSE)+VLOOKUP(IF(E11403&gt;0,1,E11403),rmatchups[],2,FALSE)</f>
        <v>#N/A</v>
      </c>
      <c r="K11403" t="e">
        <f t="shared" si="202"/>
        <v>#N/A</v>
      </c>
    </row>
    <row r="11404" spans="10:11" x14ac:dyDescent="0.35">
      <c r="J11404" t="e">
        <f>wOBA+VLOOKUP(D11404,order[],2,FALSE)+VLOOKUP(IF(F11404&gt;7,8,IF(F11404=0,1,F11404)),pitches[],2,FALSE)+VLOOKUP(IF(E11404&gt;0,1,E11404),rmatchups[],2,FALSE)</f>
        <v>#N/A</v>
      </c>
      <c r="K11404" t="e">
        <f t="shared" si="202"/>
        <v>#N/A</v>
      </c>
    </row>
    <row r="11405" spans="10:11" x14ac:dyDescent="0.35">
      <c r="J11405" t="e">
        <f>wOBA+VLOOKUP(D11405,order[],2,FALSE)+VLOOKUP(IF(F11405&gt;7,8,IF(F11405=0,1,F11405)),pitches[],2,FALSE)+VLOOKUP(IF(E11405&gt;0,1,E11405),rmatchups[],2,FALSE)</f>
        <v>#N/A</v>
      </c>
      <c r="K11405" t="e">
        <f t="shared" si="202"/>
        <v>#N/A</v>
      </c>
    </row>
    <row r="11406" spans="10:11" x14ac:dyDescent="0.35">
      <c r="J11406" t="e">
        <f>wOBA+VLOOKUP(D11406,order[],2,FALSE)+VLOOKUP(IF(F11406&gt;7,8,IF(F11406=0,1,F11406)),pitches[],2,FALSE)+VLOOKUP(IF(E11406&gt;0,1,E11406),rmatchups[],2,FALSE)</f>
        <v>#N/A</v>
      </c>
      <c r="K11406" t="e">
        <f t="shared" si="202"/>
        <v>#N/A</v>
      </c>
    </row>
    <row r="11407" spans="10:11" x14ac:dyDescent="0.35">
      <c r="J11407" t="e">
        <f>wOBA+VLOOKUP(D11407,order[],2,FALSE)+VLOOKUP(IF(F11407&gt;7,8,IF(F11407=0,1,F11407)),pitches[],2,FALSE)+VLOOKUP(IF(E11407&gt;0,1,E11407),rmatchups[],2,FALSE)</f>
        <v>#N/A</v>
      </c>
      <c r="K11407" t="e">
        <f t="shared" si="202"/>
        <v>#N/A</v>
      </c>
    </row>
    <row r="11408" spans="10:11" x14ac:dyDescent="0.35">
      <c r="J11408" t="e">
        <f>wOBA+VLOOKUP(D11408,order[],2,FALSE)+VLOOKUP(IF(F11408&gt;7,8,IF(F11408=0,1,F11408)),pitches[],2,FALSE)+VLOOKUP(IF(E11408&gt;0,1,E11408),rmatchups[],2,FALSE)</f>
        <v>#N/A</v>
      </c>
      <c r="K11408" t="e">
        <f t="shared" si="202"/>
        <v>#N/A</v>
      </c>
    </row>
    <row r="11409" spans="10:11" x14ac:dyDescent="0.35">
      <c r="J11409" t="e">
        <f>wOBA+VLOOKUP(D11409,order[],2,FALSE)+VLOOKUP(IF(F11409&gt;7,8,IF(F11409=0,1,F11409)),pitches[],2,FALSE)+VLOOKUP(IF(E11409&gt;0,1,E11409),rmatchups[],2,FALSE)</f>
        <v>#N/A</v>
      </c>
      <c r="K11409" t="e">
        <f t="shared" si="202"/>
        <v>#N/A</v>
      </c>
    </row>
    <row r="11410" spans="10:11" x14ac:dyDescent="0.35">
      <c r="J11410" t="e">
        <f>wOBA+VLOOKUP(D11410,order[],2,FALSE)+VLOOKUP(IF(F11410&gt;7,8,IF(F11410=0,1,F11410)),pitches[],2,FALSE)+VLOOKUP(IF(E11410&gt;0,1,E11410),rmatchups[],2,FALSE)</f>
        <v>#N/A</v>
      </c>
      <c r="K11410" t="e">
        <f t="shared" si="202"/>
        <v>#N/A</v>
      </c>
    </row>
    <row r="11411" spans="10:11" x14ac:dyDescent="0.35">
      <c r="J11411" t="e">
        <f>wOBA+VLOOKUP(D11411,order[],2,FALSE)+VLOOKUP(IF(F11411&gt;7,8,IF(F11411=0,1,F11411)),pitches[],2,FALSE)+VLOOKUP(IF(E11411&gt;0,1,E11411),rmatchups[],2,FALSE)</f>
        <v>#N/A</v>
      </c>
      <c r="K11411" t="e">
        <f t="shared" si="202"/>
        <v>#N/A</v>
      </c>
    </row>
    <row r="11412" spans="10:11" x14ac:dyDescent="0.35">
      <c r="J11412" t="e">
        <f>wOBA+VLOOKUP(D11412,order[],2,FALSE)+VLOOKUP(IF(F11412&gt;7,8,IF(F11412=0,1,F11412)),pitches[],2,FALSE)+VLOOKUP(IF(E11412&gt;0,1,E11412),rmatchups[],2,FALSE)</f>
        <v>#N/A</v>
      </c>
      <c r="K11412" t="e">
        <f t="shared" si="202"/>
        <v>#N/A</v>
      </c>
    </row>
    <row r="11413" spans="10:11" x14ac:dyDescent="0.35">
      <c r="J11413" t="e">
        <f>wOBA+VLOOKUP(D11413,order[],2,FALSE)+VLOOKUP(IF(F11413&gt;7,8,IF(F11413=0,1,F11413)),pitches[],2,FALSE)+VLOOKUP(IF(E11413&gt;0,1,E11413),rmatchups[],2,FALSE)</f>
        <v>#N/A</v>
      </c>
      <c r="K11413" t="e">
        <f t="shared" si="202"/>
        <v>#N/A</v>
      </c>
    </row>
    <row r="11414" spans="10:11" x14ac:dyDescent="0.35">
      <c r="J11414" t="e">
        <f>wOBA+VLOOKUP(D11414,order[],2,FALSE)+VLOOKUP(IF(F11414&gt;7,8,IF(F11414=0,1,F11414)),pitches[],2,FALSE)+VLOOKUP(IF(E11414&gt;0,1,E11414),rmatchups[],2,FALSE)</f>
        <v>#N/A</v>
      </c>
      <c r="K11414" t="e">
        <f t="shared" si="202"/>
        <v>#N/A</v>
      </c>
    </row>
    <row r="11415" spans="10:11" x14ac:dyDescent="0.35">
      <c r="J11415" t="e">
        <f>wOBA+VLOOKUP(D11415,order[],2,FALSE)+VLOOKUP(IF(F11415&gt;7,8,IF(F11415=0,1,F11415)),pitches[],2,FALSE)+VLOOKUP(IF(E11415&gt;0,1,E11415),rmatchups[],2,FALSE)</f>
        <v>#N/A</v>
      </c>
      <c r="K11415" t="e">
        <f t="shared" si="202"/>
        <v>#N/A</v>
      </c>
    </row>
    <row r="11416" spans="10:11" x14ac:dyDescent="0.35">
      <c r="J11416" t="e">
        <f>wOBA+VLOOKUP(D11416,order[],2,FALSE)+VLOOKUP(IF(F11416&gt;7,8,IF(F11416=0,1,F11416)),pitches[],2,FALSE)+VLOOKUP(IF(E11416&gt;0,1,E11416),rmatchups[],2,FALSE)</f>
        <v>#N/A</v>
      </c>
      <c r="K11416" t="e">
        <f t="shared" si="202"/>
        <v>#N/A</v>
      </c>
    </row>
    <row r="11417" spans="10:11" x14ac:dyDescent="0.35">
      <c r="J11417" t="e">
        <f>wOBA+VLOOKUP(D11417,order[],2,FALSE)+VLOOKUP(IF(F11417&gt;7,8,IF(F11417=0,1,F11417)),pitches[],2,FALSE)+VLOOKUP(IF(E11417&gt;0,1,E11417),rmatchups[],2,FALSE)</f>
        <v>#N/A</v>
      </c>
      <c r="K11417" t="e">
        <f t="shared" si="202"/>
        <v>#N/A</v>
      </c>
    </row>
    <row r="11418" spans="10:11" x14ac:dyDescent="0.35">
      <c r="J11418" t="e">
        <f>wOBA+VLOOKUP(D11418,order[],2,FALSE)+VLOOKUP(IF(F11418&gt;7,8,IF(F11418=0,1,F11418)),pitches[],2,FALSE)+VLOOKUP(IF(E11418&gt;0,1,E11418),rmatchups[],2,FALSE)</f>
        <v>#N/A</v>
      </c>
      <c r="K11418" t="e">
        <f t="shared" si="202"/>
        <v>#N/A</v>
      </c>
    </row>
    <row r="11419" spans="10:11" x14ac:dyDescent="0.35">
      <c r="J11419" t="e">
        <f>wOBA+VLOOKUP(D11419,order[],2,FALSE)+VLOOKUP(IF(F11419&gt;7,8,IF(F11419=0,1,F11419)),pitches[],2,FALSE)+VLOOKUP(IF(E11419&gt;0,1,E11419),rmatchups[],2,FALSE)</f>
        <v>#N/A</v>
      </c>
      <c r="K11419" t="e">
        <f t="shared" si="202"/>
        <v>#N/A</v>
      </c>
    </row>
    <row r="11420" spans="10:11" x14ac:dyDescent="0.35">
      <c r="J11420" t="e">
        <f>wOBA+VLOOKUP(D11420,order[],2,FALSE)+VLOOKUP(IF(F11420&gt;7,8,IF(F11420=0,1,F11420)),pitches[],2,FALSE)+VLOOKUP(IF(E11420&gt;0,1,E11420),rmatchups[],2,FALSE)</f>
        <v>#N/A</v>
      </c>
      <c r="K11420" t="e">
        <f t="shared" si="202"/>
        <v>#N/A</v>
      </c>
    </row>
    <row r="11421" spans="10:11" x14ac:dyDescent="0.35">
      <c r="J11421" t="e">
        <f>wOBA+VLOOKUP(D11421,order[],2,FALSE)+VLOOKUP(IF(F11421&gt;7,8,IF(F11421=0,1,F11421)),pitches[],2,FALSE)+VLOOKUP(IF(E11421&gt;0,1,E11421),rmatchups[],2,FALSE)</f>
        <v>#N/A</v>
      </c>
      <c r="K11421" t="e">
        <f t="shared" si="202"/>
        <v>#N/A</v>
      </c>
    </row>
    <row r="11422" spans="10:11" x14ac:dyDescent="0.35">
      <c r="J11422" t="e">
        <f>wOBA+VLOOKUP(D11422,order[],2,FALSE)+VLOOKUP(IF(F11422&gt;7,8,IF(F11422=0,1,F11422)),pitches[],2,FALSE)+VLOOKUP(IF(E11422&gt;0,1,E11422),rmatchups[],2,FALSE)</f>
        <v>#N/A</v>
      </c>
      <c r="K11422" t="e">
        <f t="shared" si="202"/>
        <v>#N/A</v>
      </c>
    </row>
    <row r="11423" spans="10:11" x14ac:dyDescent="0.35">
      <c r="J11423" t="e">
        <f>wOBA+VLOOKUP(D11423,order[],2,FALSE)+VLOOKUP(IF(F11423&gt;7,8,IF(F11423=0,1,F11423)),pitches[],2,FALSE)+VLOOKUP(IF(E11423&gt;0,1,E11423),rmatchups[],2,FALSE)</f>
        <v>#N/A</v>
      </c>
      <c r="K11423" t="e">
        <f t="shared" si="202"/>
        <v>#N/A</v>
      </c>
    </row>
    <row r="11424" spans="10:11" x14ac:dyDescent="0.35">
      <c r="J11424" t="e">
        <f>wOBA+VLOOKUP(D11424,order[],2,FALSE)+VLOOKUP(IF(F11424&gt;7,8,IF(F11424=0,1,F11424)),pitches[],2,FALSE)+VLOOKUP(IF(E11424&gt;0,1,E11424),rmatchups[],2,FALSE)</f>
        <v>#N/A</v>
      </c>
      <c r="K11424" t="e">
        <f t="shared" si="202"/>
        <v>#N/A</v>
      </c>
    </row>
    <row r="11425" spans="10:11" x14ac:dyDescent="0.35">
      <c r="J11425" t="e">
        <f>wOBA+VLOOKUP(D11425,order[],2,FALSE)+VLOOKUP(IF(F11425&gt;7,8,IF(F11425=0,1,F11425)),pitches[],2,FALSE)+VLOOKUP(IF(E11425&gt;0,1,E11425),rmatchups[],2,FALSE)</f>
        <v>#N/A</v>
      </c>
      <c r="K11425" t="e">
        <f t="shared" si="202"/>
        <v>#N/A</v>
      </c>
    </row>
    <row r="11426" spans="10:11" x14ac:dyDescent="0.35">
      <c r="J11426" t="e">
        <f>wOBA+VLOOKUP(D11426,order[],2,FALSE)+VLOOKUP(IF(F11426&gt;7,8,IF(F11426=0,1,F11426)),pitches[],2,FALSE)+VLOOKUP(IF(E11426&gt;0,1,E11426),rmatchups[],2,FALSE)</f>
        <v>#N/A</v>
      </c>
      <c r="K11426" t="e">
        <f t="shared" si="202"/>
        <v>#N/A</v>
      </c>
    </row>
    <row r="11427" spans="10:11" x14ac:dyDescent="0.35">
      <c r="J11427" t="e">
        <f>wOBA+VLOOKUP(D11427,order[],2,FALSE)+VLOOKUP(IF(F11427&gt;7,8,IF(F11427=0,1,F11427)),pitches[],2,FALSE)+VLOOKUP(IF(E11427&gt;0,1,E11427),rmatchups[],2,FALSE)</f>
        <v>#N/A</v>
      </c>
      <c r="K11427" t="e">
        <f t="shared" si="202"/>
        <v>#N/A</v>
      </c>
    </row>
    <row r="11428" spans="10:11" x14ac:dyDescent="0.35">
      <c r="J11428" t="e">
        <f>wOBA+VLOOKUP(D11428,order[],2,FALSE)+VLOOKUP(IF(F11428&gt;7,8,IF(F11428=0,1,F11428)),pitches[],2,FALSE)+VLOOKUP(IF(E11428&gt;0,1,E11428),rmatchups[],2,FALSE)</f>
        <v>#N/A</v>
      </c>
      <c r="K11428" t="e">
        <f t="shared" si="202"/>
        <v>#N/A</v>
      </c>
    </row>
    <row r="11429" spans="10:11" x14ac:dyDescent="0.35">
      <c r="J11429" t="e">
        <f>wOBA+VLOOKUP(D11429,order[],2,FALSE)+VLOOKUP(IF(F11429&gt;7,8,IF(F11429=0,1,F11429)),pitches[],2,FALSE)+VLOOKUP(IF(E11429&gt;0,1,E11429),rmatchups[],2,FALSE)</f>
        <v>#N/A</v>
      </c>
      <c r="K11429" t="e">
        <f t="shared" si="202"/>
        <v>#N/A</v>
      </c>
    </row>
    <row r="11430" spans="10:11" x14ac:dyDescent="0.35">
      <c r="J11430" t="e">
        <f>wOBA+VLOOKUP(D11430,order[],2,FALSE)+VLOOKUP(IF(F11430&gt;7,8,IF(F11430=0,1,F11430)),pitches[],2,FALSE)+VLOOKUP(IF(E11430&gt;0,1,E11430),rmatchups[],2,FALSE)</f>
        <v>#N/A</v>
      </c>
      <c r="K11430" t="e">
        <f t="shared" si="202"/>
        <v>#N/A</v>
      </c>
    </row>
    <row r="11431" spans="10:11" x14ac:dyDescent="0.35">
      <c r="J11431" t="e">
        <f>wOBA+VLOOKUP(D11431,order[],2,FALSE)+VLOOKUP(IF(F11431&gt;7,8,IF(F11431=0,1,F11431)),pitches[],2,FALSE)+VLOOKUP(IF(E11431&gt;0,1,E11431),rmatchups[],2,FALSE)</f>
        <v>#N/A</v>
      </c>
      <c r="K11431" t="e">
        <f t="shared" si="202"/>
        <v>#N/A</v>
      </c>
    </row>
    <row r="11432" spans="10:11" x14ac:dyDescent="0.35">
      <c r="J11432" t="e">
        <f>wOBA+VLOOKUP(D11432,order[],2,FALSE)+VLOOKUP(IF(F11432&gt;7,8,IF(F11432=0,1,F11432)),pitches[],2,FALSE)+VLOOKUP(IF(E11432&gt;0,1,E11432),rmatchups[],2,FALSE)</f>
        <v>#N/A</v>
      </c>
      <c r="K11432" t="e">
        <f t="shared" si="202"/>
        <v>#N/A</v>
      </c>
    </row>
    <row r="11433" spans="10:11" x14ac:dyDescent="0.35">
      <c r="J11433" t="e">
        <f>wOBA+VLOOKUP(D11433,order[],2,FALSE)+VLOOKUP(IF(F11433&gt;7,8,IF(F11433=0,1,F11433)),pitches[],2,FALSE)+VLOOKUP(IF(E11433&gt;0,1,E11433),rmatchups[],2,FALSE)</f>
        <v>#N/A</v>
      </c>
      <c r="K11433" t="e">
        <f t="shared" si="202"/>
        <v>#N/A</v>
      </c>
    </row>
    <row r="11434" spans="10:11" x14ac:dyDescent="0.35">
      <c r="J11434" t="e">
        <f>wOBA+VLOOKUP(D11434,order[],2,FALSE)+VLOOKUP(IF(F11434&gt;7,8,IF(F11434=0,1,F11434)),pitches[],2,FALSE)+VLOOKUP(IF(E11434&gt;0,1,E11434),rmatchups[],2,FALSE)</f>
        <v>#N/A</v>
      </c>
      <c r="K11434" t="e">
        <f t="shared" si="202"/>
        <v>#N/A</v>
      </c>
    </row>
    <row r="11435" spans="10:11" x14ac:dyDescent="0.35">
      <c r="J11435" t="e">
        <f>wOBA+VLOOKUP(D11435,order[],2,FALSE)+VLOOKUP(IF(F11435&gt;7,8,IF(F11435=0,1,F11435)),pitches[],2,FALSE)+VLOOKUP(IF(E11435&gt;0,1,E11435),rmatchups[],2,FALSE)</f>
        <v>#N/A</v>
      </c>
      <c r="K11435" t="e">
        <f t="shared" si="202"/>
        <v>#N/A</v>
      </c>
    </row>
    <row r="11436" spans="10:11" x14ac:dyDescent="0.35">
      <c r="J11436" t="e">
        <f>wOBA+VLOOKUP(D11436,order[],2,FALSE)+VLOOKUP(IF(F11436&gt;7,8,IF(F11436=0,1,F11436)),pitches[],2,FALSE)+VLOOKUP(IF(E11436&gt;0,1,E11436),rmatchups[],2,FALSE)</f>
        <v>#N/A</v>
      </c>
      <c r="K11436" t="e">
        <f t="shared" si="202"/>
        <v>#N/A</v>
      </c>
    </row>
    <row r="11437" spans="10:11" x14ac:dyDescent="0.35">
      <c r="J11437" t="e">
        <f>wOBA+VLOOKUP(D11437,order[],2,FALSE)+VLOOKUP(IF(F11437&gt;7,8,IF(F11437=0,1,F11437)),pitches[],2,FALSE)+VLOOKUP(IF(E11437&gt;0,1,E11437),rmatchups[],2,FALSE)</f>
        <v>#N/A</v>
      </c>
      <c r="K11437" t="e">
        <f t="shared" si="202"/>
        <v>#N/A</v>
      </c>
    </row>
    <row r="11438" spans="10:11" x14ac:dyDescent="0.35">
      <c r="J11438" t="e">
        <f>wOBA+VLOOKUP(D11438,order[],2,FALSE)+VLOOKUP(IF(F11438&gt;7,8,IF(F11438=0,1,F11438)),pitches[],2,FALSE)+VLOOKUP(IF(E11438&gt;0,1,E11438),rmatchups[],2,FALSE)</f>
        <v>#N/A</v>
      </c>
      <c r="K11438" t="e">
        <f t="shared" si="202"/>
        <v>#N/A</v>
      </c>
    </row>
    <row r="11439" spans="10:11" x14ac:dyDescent="0.35">
      <c r="J11439" t="e">
        <f>wOBA+VLOOKUP(D11439,order[],2,FALSE)+VLOOKUP(IF(F11439&gt;7,8,IF(F11439=0,1,F11439)),pitches[],2,FALSE)+VLOOKUP(IF(E11439&gt;0,1,E11439),rmatchups[],2,FALSE)</f>
        <v>#N/A</v>
      </c>
      <c r="K11439" t="e">
        <f t="shared" si="202"/>
        <v>#N/A</v>
      </c>
    </row>
    <row r="11440" spans="10:11" x14ac:dyDescent="0.35">
      <c r="J11440" t="e">
        <f>wOBA+VLOOKUP(D11440,order[],2,FALSE)+VLOOKUP(IF(F11440&gt;7,8,IF(F11440=0,1,F11440)),pitches[],2,FALSE)+VLOOKUP(IF(E11440&gt;0,1,E11440),rmatchups[],2,FALSE)</f>
        <v>#N/A</v>
      </c>
      <c r="K11440" t="e">
        <f t="shared" si="202"/>
        <v>#N/A</v>
      </c>
    </row>
    <row r="11441" spans="10:11" x14ac:dyDescent="0.35">
      <c r="J11441" t="e">
        <f>wOBA+VLOOKUP(D11441,order[],2,FALSE)+VLOOKUP(IF(F11441&gt;7,8,IF(F11441=0,1,F11441)),pitches[],2,FALSE)+VLOOKUP(IF(E11441&gt;0,1,E11441),rmatchups[],2,FALSE)</f>
        <v>#N/A</v>
      </c>
      <c r="K11441" t="e">
        <f t="shared" si="202"/>
        <v>#N/A</v>
      </c>
    </row>
    <row r="11442" spans="10:11" x14ac:dyDescent="0.35">
      <c r="J11442" t="e">
        <f>wOBA+VLOOKUP(D11442,order[],2,FALSE)+VLOOKUP(IF(F11442&gt;7,8,IF(F11442=0,1,F11442)),pitches[],2,FALSE)+VLOOKUP(IF(E11442&gt;0,1,E11442),rmatchups[],2,FALSE)</f>
        <v>#N/A</v>
      </c>
      <c r="K11442" t="e">
        <f t="shared" si="202"/>
        <v>#N/A</v>
      </c>
    </row>
    <row r="11443" spans="10:11" x14ac:dyDescent="0.35">
      <c r="J11443" t="e">
        <f>wOBA+VLOOKUP(D11443,order[],2,FALSE)+VLOOKUP(IF(F11443&gt;7,8,IF(F11443=0,1,F11443)),pitches[],2,FALSE)+VLOOKUP(IF(E11443&gt;0,1,E11443),rmatchups[],2,FALSE)</f>
        <v>#N/A</v>
      </c>
      <c r="K11443" t="e">
        <f t="shared" si="202"/>
        <v>#N/A</v>
      </c>
    </row>
    <row r="11444" spans="10:11" x14ac:dyDescent="0.35">
      <c r="J11444" t="e">
        <f>wOBA+VLOOKUP(D11444,order[],2,FALSE)+VLOOKUP(IF(F11444&gt;7,8,IF(F11444=0,1,F11444)),pitches[],2,FALSE)+VLOOKUP(IF(E11444&gt;0,1,E11444),rmatchups[],2,FALSE)</f>
        <v>#N/A</v>
      </c>
      <c r="K11444" t="e">
        <f t="shared" si="202"/>
        <v>#N/A</v>
      </c>
    </row>
    <row r="11445" spans="10:11" x14ac:dyDescent="0.35">
      <c r="J11445" t="e">
        <f>wOBA+VLOOKUP(D11445,order[],2,FALSE)+VLOOKUP(IF(F11445&gt;7,8,IF(F11445=0,1,F11445)),pitches[],2,FALSE)+VLOOKUP(IF(E11445&gt;0,1,E11445),rmatchups[],2,FALSE)</f>
        <v>#N/A</v>
      </c>
      <c r="K11445" t="e">
        <f t="shared" si="202"/>
        <v>#N/A</v>
      </c>
    </row>
    <row r="11446" spans="10:11" x14ac:dyDescent="0.35">
      <c r="J11446" t="e">
        <f>wOBA+VLOOKUP(D11446,order[],2,FALSE)+VLOOKUP(IF(F11446&gt;7,8,IF(F11446=0,1,F11446)),pitches[],2,FALSE)+VLOOKUP(IF(E11446&gt;0,1,E11446),rmatchups[],2,FALSE)</f>
        <v>#N/A</v>
      </c>
      <c r="K11446" t="e">
        <f t="shared" si="202"/>
        <v>#N/A</v>
      </c>
    </row>
    <row r="11447" spans="10:11" x14ac:dyDescent="0.35">
      <c r="J11447" t="e">
        <f>wOBA+VLOOKUP(D11447,order[],2,FALSE)+VLOOKUP(IF(F11447&gt;7,8,IF(F11447=0,1,F11447)),pitches[],2,FALSE)+VLOOKUP(IF(E11447&gt;0,1,E11447),rmatchups[],2,FALSE)</f>
        <v>#N/A</v>
      </c>
      <c r="K11447" t="e">
        <f t="shared" si="202"/>
        <v>#N/A</v>
      </c>
    </row>
    <row r="11448" spans="10:11" x14ac:dyDescent="0.35">
      <c r="J11448" t="e">
        <f>wOBA+VLOOKUP(D11448,order[],2,FALSE)+VLOOKUP(IF(F11448&gt;7,8,IF(F11448=0,1,F11448)),pitches[],2,FALSE)+VLOOKUP(IF(E11448&gt;0,1,E11448),rmatchups[],2,FALSE)</f>
        <v>#N/A</v>
      </c>
      <c r="K11448" t="e">
        <f t="shared" si="202"/>
        <v>#N/A</v>
      </c>
    </row>
    <row r="11449" spans="10:11" x14ac:dyDescent="0.35">
      <c r="J11449" t="e">
        <f>wOBA+VLOOKUP(D11449,order[],2,FALSE)+VLOOKUP(IF(F11449&gt;7,8,IF(F11449=0,1,F11449)),pitches[],2,FALSE)+VLOOKUP(IF(E11449&gt;0,1,E11449),rmatchups[],2,FALSE)</f>
        <v>#N/A</v>
      </c>
      <c r="K11449" t="e">
        <f t="shared" si="202"/>
        <v>#N/A</v>
      </c>
    </row>
    <row r="11450" spans="10:11" x14ac:dyDescent="0.35">
      <c r="J11450" t="e">
        <f>wOBA+VLOOKUP(D11450,order[],2,FALSE)+VLOOKUP(IF(F11450&gt;7,8,IF(F11450=0,1,F11450)),pitches[],2,FALSE)+VLOOKUP(IF(E11450&gt;0,1,E11450),rmatchups[],2,FALSE)</f>
        <v>#N/A</v>
      </c>
      <c r="K11450" t="e">
        <f t="shared" si="202"/>
        <v>#N/A</v>
      </c>
    </row>
    <row r="11451" spans="10:11" x14ac:dyDescent="0.35">
      <c r="J11451" t="e">
        <f>wOBA+VLOOKUP(D11451,order[],2,FALSE)+VLOOKUP(IF(F11451&gt;7,8,IF(F11451=0,1,F11451)),pitches[],2,FALSE)+VLOOKUP(IF(E11451&gt;0,1,E11451),rmatchups[],2,FALSE)</f>
        <v>#N/A</v>
      </c>
      <c r="K11451" t="e">
        <f t="shared" si="202"/>
        <v>#N/A</v>
      </c>
    </row>
    <row r="11452" spans="10:11" x14ac:dyDescent="0.35">
      <c r="J11452" t="e">
        <f>wOBA+VLOOKUP(D11452,order[],2,FALSE)+VLOOKUP(IF(F11452&gt;7,8,IF(F11452=0,1,F11452)),pitches[],2,FALSE)+VLOOKUP(IF(E11452&gt;0,1,E11452),rmatchups[],2,FALSE)</f>
        <v>#N/A</v>
      </c>
      <c r="K11452" t="e">
        <f t="shared" si="202"/>
        <v>#N/A</v>
      </c>
    </row>
    <row r="11453" spans="10:11" x14ac:dyDescent="0.35">
      <c r="J11453" t="e">
        <f>wOBA+VLOOKUP(D11453,order[],2,FALSE)+VLOOKUP(IF(F11453&gt;7,8,IF(F11453=0,1,F11453)),pitches[],2,FALSE)+VLOOKUP(IF(E11453&gt;0,1,E11453),rmatchups[],2,FALSE)</f>
        <v>#N/A</v>
      </c>
      <c r="K11453" t="e">
        <f t="shared" si="202"/>
        <v>#N/A</v>
      </c>
    </row>
    <row r="11454" spans="10:11" x14ac:dyDescent="0.35">
      <c r="J11454" t="e">
        <f>wOBA+VLOOKUP(D11454,order[],2,FALSE)+VLOOKUP(IF(F11454&gt;7,8,IF(F11454=0,1,F11454)),pitches[],2,FALSE)+VLOOKUP(IF(E11454&gt;0,1,E11454),rmatchups[],2,FALSE)</f>
        <v>#N/A</v>
      </c>
      <c r="K11454" t="e">
        <f t="shared" si="202"/>
        <v>#N/A</v>
      </c>
    </row>
    <row r="11455" spans="10:11" x14ac:dyDescent="0.35">
      <c r="J11455" t="e">
        <f>wOBA+VLOOKUP(D11455,order[],2,FALSE)+VLOOKUP(IF(F11455&gt;7,8,IF(F11455=0,1,F11455)),pitches[],2,FALSE)+VLOOKUP(IF(E11455&gt;0,1,E11455),rmatchups[],2,FALSE)</f>
        <v>#N/A</v>
      </c>
      <c r="K11455" t="e">
        <f t="shared" si="202"/>
        <v>#N/A</v>
      </c>
    </row>
    <row r="11456" spans="10:11" x14ac:dyDescent="0.35">
      <c r="J11456" t="e">
        <f>wOBA+VLOOKUP(D11456,order[],2,FALSE)+VLOOKUP(IF(F11456&gt;7,8,IF(F11456=0,1,F11456)),pitches[],2,FALSE)+VLOOKUP(IF(E11456&gt;0,1,E11456),rmatchups[],2,FALSE)</f>
        <v>#N/A</v>
      </c>
      <c r="K11456" t="e">
        <f t="shared" si="202"/>
        <v>#N/A</v>
      </c>
    </row>
    <row r="11457" spans="10:11" x14ac:dyDescent="0.35">
      <c r="J11457" t="e">
        <f>wOBA+VLOOKUP(D11457,order[],2,FALSE)+VLOOKUP(IF(F11457&gt;7,8,IF(F11457=0,1,F11457)),pitches[],2,FALSE)+VLOOKUP(IF(E11457&gt;0,1,E11457),rmatchups[],2,FALSE)</f>
        <v>#N/A</v>
      </c>
      <c r="K11457" t="e">
        <f t="shared" si="202"/>
        <v>#N/A</v>
      </c>
    </row>
    <row r="11458" spans="10:11" x14ac:dyDescent="0.35">
      <c r="J11458" t="e">
        <f>wOBA+VLOOKUP(D11458,order[],2,FALSE)+VLOOKUP(IF(F11458&gt;7,8,IF(F11458=0,1,F11458)),pitches[],2,FALSE)+VLOOKUP(IF(E11458&gt;0,1,E11458),rmatchups[],2,FALSE)</f>
        <v>#N/A</v>
      </c>
      <c r="K11458" t="e">
        <f t="shared" si="202"/>
        <v>#N/A</v>
      </c>
    </row>
    <row r="11459" spans="10:11" x14ac:dyDescent="0.35">
      <c r="J11459" t="e">
        <f>wOBA+VLOOKUP(D11459,order[],2,FALSE)+VLOOKUP(IF(F11459&gt;7,8,IF(F11459=0,1,F11459)),pitches[],2,FALSE)+VLOOKUP(IF(E11459&gt;0,1,E11459),rmatchups[],2,FALSE)</f>
        <v>#N/A</v>
      </c>
      <c r="K11459" t="e">
        <f t="shared" ref="K11459:K11522" si="203">H11459-J11459</f>
        <v>#N/A</v>
      </c>
    </row>
    <row r="11460" spans="10:11" x14ac:dyDescent="0.35">
      <c r="J11460" t="e">
        <f>wOBA+VLOOKUP(D11460,order[],2,FALSE)+VLOOKUP(IF(F11460&gt;7,8,IF(F11460=0,1,F11460)),pitches[],2,FALSE)+VLOOKUP(IF(E11460&gt;0,1,E11460),rmatchups[],2,FALSE)</f>
        <v>#N/A</v>
      </c>
      <c r="K11460" t="e">
        <f t="shared" si="203"/>
        <v>#N/A</v>
      </c>
    </row>
    <row r="11461" spans="10:11" x14ac:dyDescent="0.35">
      <c r="J11461" t="e">
        <f>wOBA+VLOOKUP(D11461,order[],2,FALSE)+VLOOKUP(IF(F11461&gt;7,8,IF(F11461=0,1,F11461)),pitches[],2,FALSE)+VLOOKUP(IF(E11461&gt;0,1,E11461),rmatchups[],2,FALSE)</f>
        <v>#N/A</v>
      </c>
      <c r="K11461" t="e">
        <f t="shared" si="203"/>
        <v>#N/A</v>
      </c>
    </row>
    <row r="11462" spans="10:11" x14ac:dyDescent="0.35">
      <c r="J11462" t="e">
        <f>wOBA+VLOOKUP(D11462,order[],2,FALSE)+VLOOKUP(IF(F11462&gt;7,8,IF(F11462=0,1,F11462)),pitches[],2,FALSE)+VLOOKUP(IF(E11462&gt;0,1,E11462),rmatchups[],2,FALSE)</f>
        <v>#N/A</v>
      </c>
      <c r="K11462" t="e">
        <f t="shared" si="203"/>
        <v>#N/A</v>
      </c>
    </row>
    <row r="11463" spans="10:11" x14ac:dyDescent="0.35">
      <c r="J11463" t="e">
        <f>wOBA+VLOOKUP(D11463,order[],2,FALSE)+VLOOKUP(IF(F11463&gt;7,8,IF(F11463=0,1,F11463)),pitches[],2,FALSE)+VLOOKUP(IF(E11463&gt;0,1,E11463),rmatchups[],2,FALSE)</f>
        <v>#N/A</v>
      </c>
      <c r="K11463" t="e">
        <f t="shared" si="203"/>
        <v>#N/A</v>
      </c>
    </row>
    <row r="11464" spans="10:11" x14ac:dyDescent="0.35">
      <c r="J11464" t="e">
        <f>wOBA+VLOOKUP(D11464,order[],2,FALSE)+VLOOKUP(IF(F11464&gt;7,8,IF(F11464=0,1,F11464)),pitches[],2,FALSE)+VLOOKUP(IF(E11464&gt;0,1,E11464),rmatchups[],2,FALSE)</f>
        <v>#N/A</v>
      </c>
      <c r="K11464" t="e">
        <f t="shared" si="203"/>
        <v>#N/A</v>
      </c>
    </row>
    <row r="11465" spans="10:11" x14ac:dyDescent="0.35">
      <c r="J11465" t="e">
        <f>wOBA+VLOOKUP(D11465,order[],2,FALSE)+VLOOKUP(IF(F11465&gt;7,8,IF(F11465=0,1,F11465)),pitches[],2,FALSE)+VLOOKUP(IF(E11465&gt;0,1,E11465),rmatchups[],2,FALSE)</f>
        <v>#N/A</v>
      </c>
      <c r="K11465" t="e">
        <f t="shared" si="203"/>
        <v>#N/A</v>
      </c>
    </row>
    <row r="11466" spans="10:11" x14ac:dyDescent="0.35">
      <c r="J11466" t="e">
        <f>wOBA+VLOOKUP(D11466,order[],2,FALSE)+VLOOKUP(IF(F11466&gt;7,8,IF(F11466=0,1,F11466)),pitches[],2,FALSE)+VLOOKUP(IF(E11466&gt;0,1,E11466),rmatchups[],2,FALSE)</f>
        <v>#N/A</v>
      </c>
      <c r="K11466" t="e">
        <f t="shared" si="203"/>
        <v>#N/A</v>
      </c>
    </row>
    <row r="11467" spans="10:11" x14ac:dyDescent="0.35">
      <c r="J11467" t="e">
        <f>wOBA+VLOOKUP(D11467,order[],2,FALSE)+VLOOKUP(IF(F11467&gt;7,8,IF(F11467=0,1,F11467)),pitches[],2,FALSE)+VLOOKUP(IF(E11467&gt;0,1,E11467),rmatchups[],2,FALSE)</f>
        <v>#N/A</v>
      </c>
      <c r="K11467" t="e">
        <f t="shared" si="203"/>
        <v>#N/A</v>
      </c>
    </row>
    <row r="11468" spans="10:11" x14ac:dyDescent="0.35">
      <c r="J11468" t="e">
        <f>wOBA+VLOOKUP(D11468,order[],2,FALSE)+VLOOKUP(IF(F11468&gt;7,8,IF(F11468=0,1,F11468)),pitches[],2,FALSE)+VLOOKUP(IF(E11468&gt;0,1,E11468),rmatchups[],2,FALSE)</f>
        <v>#N/A</v>
      </c>
      <c r="K11468" t="e">
        <f t="shared" si="203"/>
        <v>#N/A</v>
      </c>
    </row>
    <row r="11469" spans="10:11" x14ac:dyDescent="0.35">
      <c r="J11469" t="e">
        <f>wOBA+VLOOKUP(D11469,order[],2,FALSE)+VLOOKUP(IF(F11469&gt;7,8,IF(F11469=0,1,F11469)),pitches[],2,FALSE)+VLOOKUP(IF(E11469&gt;0,1,E11469),rmatchups[],2,FALSE)</f>
        <v>#N/A</v>
      </c>
      <c r="K11469" t="e">
        <f t="shared" si="203"/>
        <v>#N/A</v>
      </c>
    </row>
    <row r="11470" spans="10:11" x14ac:dyDescent="0.35">
      <c r="J11470" t="e">
        <f>wOBA+VLOOKUP(D11470,order[],2,FALSE)+VLOOKUP(IF(F11470&gt;7,8,IF(F11470=0,1,F11470)),pitches[],2,FALSE)+VLOOKUP(IF(E11470&gt;0,1,E11470),rmatchups[],2,FALSE)</f>
        <v>#N/A</v>
      </c>
      <c r="K11470" t="e">
        <f t="shared" si="203"/>
        <v>#N/A</v>
      </c>
    </row>
    <row r="11471" spans="10:11" x14ac:dyDescent="0.35">
      <c r="J11471" t="e">
        <f>wOBA+VLOOKUP(D11471,order[],2,FALSE)+VLOOKUP(IF(F11471&gt;7,8,IF(F11471=0,1,F11471)),pitches[],2,FALSE)+VLOOKUP(IF(E11471&gt;0,1,E11471),rmatchups[],2,FALSE)</f>
        <v>#N/A</v>
      </c>
      <c r="K11471" t="e">
        <f t="shared" si="203"/>
        <v>#N/A</v>
      </c>
    </row>
    <row r="11472" spans="10:11" x14ac:dyDescent="0.35">
      <c r="J11472" t="e">
        <f>wOBA+VLOOKUP(D11472,order[],2,FALSE)+VLOOKUP(IF(F11472&gt;7,8,IF(F11472=0,1,F11472)),pitches[],2,FALSE)+VLOOKUP(IF(E11472&gt;0,1,E11472),rmatchups[],2,FALSE)</f>
        <v>#N/A</v>
      </c>
      <c r="K11472" t="e">
        <f t="shared" si="203"/>
        <v>#N/A</v>
      </c>
    </row>
    <row r="11473" spans="10:11" x14ac:dyDescent="0.35">
      <c r="J11473" t="e">
        <f>wOBA+VLOOKUP(D11473,order[],2,FALSE)+VLOOKUP(IF(F11473&gt;7,8,IF(F11473=0,1,F11473)),pitches[],2,FALSE)+VLOOKUP(IF(E11473&gt;0,1,E11473),rmatchups[],2,FALSE)</f>
        <v>#N/A</v>
      </c>
      <c r="K11473" t="e">
        <f t="shared" si="203"/>
        <v>#N/A</v>
      </c>
    </row>
    <row r="11474" spans="10:11" x14ac:dyDescent="0.35">
      <c r="J11474" t="e">
        <f>wOBA+VLOOKUP(D11474,order[],2,FALSE)+VLOOKUP(IF(F11474&gt;7,8,IF(F11474=0,1,F11474)),pitches[],2,FALSE)+VLOOKUP(IF(E11474&gt;0,1,E11474),rmatchups[],2,FALSE)</f>
        <v>#N/A</v>
      </c>
      <c r="K11474" t="e">
        <f t="shared" si="203"/>
        <v>#N/A</v>
      </c>
    </row>
    <row r="11475" spans="10:11" x14ac:dyDescent="0.35">
      <c r="J11475" t="e">
        <f>wOBA+VLOOKUP(D11475,order[],2,FALSE)+VLOOKUP(IF(F11475&gt;7,8,IF(F11475=0,1,F11475)),pitches[],2,FALSE)+VLOOKUP(IF(E11475&gt;0,1,E11475),rmatchups[],2,FALSE)</f>
        <v>#N/A</v>
      </c>
      <c r="K11475" t="e">
        <f t="shared" si="203"/>
        <v>#N/A</v>
      </c>
    </row>
    <row r="11476" spans="10:11" x14ac:dyDescent="0.35">
      <c r="J11476" t="e">
        <f>wOBA+VLOOKUP(D11476,order[],2,FALSE)+VLOOKUP(IF(F11476&gt;7,8,IF(F11476=0,1,F11476)),pitches[],2,FALSE)+VLOOKUP(IF(E11476&gt;0,1,E11476),rmatchups[],2,FALSE)</f>
        <v>#N/A</v>
      </c>
      <c r="K11476" t="e">
        <f t="shared" si="203"/>
        <v>#N/A</v>
      </c>
    </row>
    <row r="11477" spans="10:11" x14ac:dyDescent="0.35">
      <c r="J11477" t="e">
        <f>wOBA+VLOOKUP(D11477,order[],2,FALSE)+VLOOKUP(IF(F11477&gt;7,8,IF(F11477=0,1,F11477)),pitches[],2,FALSE)+VLOOKUP(IF(E11477&gt;0,1,E11477),rmatchups[],2,FALSE)</f>
        <v>#N/A</v>
      </c>
      <c r="K11477" t="e">
        <f t="shared" si="203"/>
        <v>#N/A</v>
      </c>
    </row>
    <row r="11478" spans="10:11" x14ac:dyDescent="0.35">
      <c r="J11478" t="e">
        <f>wOBA+VLOOKUP(D11478,order[],2,FALSE)+VLOOKUP(IF(F11478&gt;7,8,IF(F11478=0,1,F11478)),pitches[],2,FALSE)+VLOOKUP(IF(E11478&gt;0,1,E11478),rmatchups[],2,FALSE)</f>
        <v>#N/A</v>
      </c>
      <c r="K11478" t="e">
        <f t="shared" si="203"/>
        <v>#N/A</v>
      </c>
    </row>
    <row r="11479" spans="10:11" x14ac:dyDescent="0.35">
      <c r="J11479" t="e">
        <f>wOBA+VLOOKUP(D11479,order[],2,FALSE)+VLOOKUP(IF(F11479&gt;7,8,IF(F11479=0,1,F11479)),pitches[],2,FALSE)+VLOOKUP(IF(E11479&gt;0,1,E11479),rmatchups[],2,FALSE)</f>
        <v>#N/A</v>
      </c>
      <c r="K11479" t="e">
        <f t="shared" si="203"/>
        <v>#N/A</v>
      </c>
    </row>
    <row r="11480" spans="10:11" x14ac:dyDescent="0.35">
      <c r="J11480" t="e">
        <f>wOBA+VLOOKUP(D11480,order[],2,FALSE)+VLOOKUP(IF(F11480&gt;7,8,IF(F11480=0,1,F11480)),pitches[],2,FALSE)+VLOOKUP(IF(E11480&gt;0,1,E11480),rmatchups[],2,FALSE)</f>
        <v>#N/A</v>
      </c>
      <c r="K11480" t="e">
        <f t="shared" si="203"/>
        <v>#N/A</v>
      </c>
    </row>
    <row r="11481" spans="10:11" x14ac:dyDescent="0.35">
      <c r="J11481" t="e">
        <f>wOBA+VLOOKUP(D11481,order[],2,FALSE)+VLOOKUP(IF(F11481&gt;7,8,IF(F11481=0,1,F11481)),pitches[],2,FALSE)+VLOOKUP(IF(E11481&gt;0,1,E11481),rmatchups[],2,FALSE)</f>
        <v>#N/A</v>
      </c>
      <c r="K11481" t="e">
        <f t="shared" si="203"/>
        <v>#N/A</v>
      </c>
    </row>
    <row r="11482" spans="10:11" x14ac:dyDescent="0.35">
      <c r="J11482" t="e">
        <f>wOBA+VLOOKUP(D11482,order[],2,FALSE)+VLOOKUP(IF(F11482&gt;7,8,IF(F11482=0,1,F11482)),pitches[],2,FALSE)+VLOOKUP(IF(E11482&gt;0,1,E11482),rmatchups[],2,FALSE)</f>
        <v>#N/A</v>
      </c>
      <c r="K11482" t="e">
        <f t="shared" si="203"/>
        <v>#N/A</v>
      </c>
    </row>
    <row r="11483" spans="10:11" x14ac:dyDescent="0.35">
      <c r="J11483" t="e">
        <f>wOBA+VLOOKUP(D11483,order[],2,FALSE)+VLOOKUP(IF(F11483&gt;7,8,IF(F11483=0,1,F11483)),pitches[],2,FALSE)+VLOOKUP(IF(E11483&gt;0,1,E11483),rmatchups[],2,FALSE)</f>
        <v>#N/A</v>
      </c>
      <c r="K11483" t="e">
        <f t="shared" si="203"/>
        <v>#N/A</v>
      </c>
    </row>
    <row r="11484" spans="10:11" x14ac:dyDescent="0.35">
      <c r="J11484" t="e">
        <f>wOBA+VLOOKUP(D11484,order[],2,FALSE)+VLOOKUP(IF(F11484&gt;7,8,IF(F11484=0,1,F11484)),pitches[],2,FALSE)+VLOOKUP(IF(E11484&gt;0,1,E11484),rmatchups[],2,FALSE)</f>
        <v>#N/A</v>
      </c>
      <c r="K11484" t="e">
        <f t="shared" si="203"/>
        <v>#N/A</v>
      </c>
    </row>
    <row r="11485" spans="10:11" x14ac:dyDescent="0.35">
      <c r="J11485" t="e">
        <f>wOBA+VLOOKUP(D11485,order[],2,FALSE)+VLOOKUP(IF(F11485&gt;7,8,IF(F11485=0,1,F11485)),pitches[],2,FALSE)+VLOOKUP(IF(E11485&gt;0,1,E11485),rmatchups[],2,FALSE)</f>
        <v>#N/A</v>
      </c>
      <c r="K11485" t="e">
        <f t="shared" si="203"/>
        <v>#N/A</v>
      </c>
    </row>
    <row r="11486" spans="10:11" x14ac:dyDescent="0.35">
      <c r="J11486" t="e">
        <f>wOBA+VLOOKUP(D11486,order[],2,FALSE)+VLOOKUP(IF(F11486&gt;7,8,IF(F11486=0,1,F11486)),pitches[],2,FALSE)+VLOOKUP(IF(E11486&gt;0,1,E11486),rmatchups[],2,FALSE)</f>
        <v>#N/A</v>
      </c>
      <c r="K11486" t="e">
        <f t="shared" si="203"/>
        <v>#N/A</v>
      </c>
    </row>
    <row r="11487" spans="10:11" x14ac:dyDescent="0.35">
      <c r="J11487" t="e">
        <f>wOBA+VLOOKUP(D11487,order[],2,FALSE)+VLOOKUP(IF(F11487&gt;7,8,IF(F11487=0,1,F11487)),pitches[],2,FALSE)+VLOOKUP(IF(E11487&gt;0,1,E11487),rmatchups[],2,FALSE)</f>
        <v>#N/A</v>
      </c>
      <c r="K11487" t="e">
        <f t="shared" si="203"/>
        <v>#N/A</v>
      </c>
    </row>
    <row r="11488" spans="10:11" x14ac:dyDescent="0.35">
      <c r="J11488" t="e">
        <f>wOBA+VLOOKUP(D11488,order[],2,FALSE)+VLOOKUP(IF(F11488&gt;7,8,IF(F11488=0,1,F11488)),pitches[],2,FALSE)+VLOOKUP(IF(E11488&gt;0,1,E11488),rmatchups[],2,FALSE)</f>
        <v>#N/A</v>
      </c>
      <c r="K11488" t="e">
        <f t="shared" si="203"/>
        <v>#N/A</v>
      </c>
    </row>
    <row r="11489" spans="10:11" x14ac:dyDescent="0.35">
      <c r="J11489" t="e">
        <f>wOBA+VLOOKUP(D11489,order[],2,FALSE)+VLOOKUP(IF(F11489&gt;7,8,IF(F11489=0,1,F11489)),pitches[],2,FALSE)+VLOOKUP(IF(E11489&gt;0,1,E11489),rmatchups[],2,FALSE)</f>
        <v>#N/A</v>
      </c>
      <c r="K11489" t="e">
        <f t="shared" si="203"/>
        <v>#N/A</v>
      </c>
    </row>
    <row r="11490" spans="10:11" x14ac:dyDescent="0.35">
      <c r="J11490" t="e">
        <f>wOBA+VLOOKUP(D11490,order[],2,FALSE)+VLOOKUP(IF(F11490&gt;7,8,IF(F11490=0,1,F11490)),pitches[],2,FALSE)+VLOOKUP(IF(E11490&gt;0,1,E11490),rmatchups[],2,FALSE)</f>
        <v>#N/A</v>
      </c>
      <c r="K11490" t="e">
        <f t="shared" si="203"/>
        <v>#N/A</v>
      </c>
    </row>
    <row r="11491" spans="10:11" x14ac:dyDescent="0.35">
      <c r="J11491" t="e">
        <f>wOBA+VLOOKUP(D11491,order[],2,FALSE)+VLOOKUP(IF(F11491&gt;7,8,IF(F11491=0,1,F11491)),pitches[],2,FALSE)+VLOOKUP(IF(E11491&gt;0,1,E11491),rmatchups[],2,FALSE)</f>
        <v>#N/A</v>
      </c>
      <c r="K11491" t="e">
        <f t="shared" si="203"/>
        <v>#N/A</v>
      </c>
    </row>
    <row r="11492" spans="10:11" x14ac:dyDescent="0.35">
      <c r="J11492" t="e">
        <f>wOBA+VLOOKUP(D11492,order[],2,FALSE)+VLOOKUP(IF(F11492&gt;7,8,IF(F11492=0,1,F11492)),pitches[],2,FALSE)+VLOOKUP(IF(E11492&gt;0,1,E11492),rmatchups[],2,FALSE)</f>
        <v>#N/A</v>
      </c>
      <c r="K11492" t="e">
        <f t="shared" si="203"/>
        <v>#N/A</v>
      </c>
    </row>
    <row r="11493" spans="10:11" x14ac:dyDescent="0.35">
      <c r="J11493" t="e">
        <f>wOBA+VLOOKUP(D11493,order[],2,FALSE)+VLOOKUP(IF(F11493&gt;7,8,IF(F11493=0,1,F11493)),pitches[],2,FALSE)+VLOOKUP(IF(E11493&gt;0,1,E11493),rmatchups[],2,FALSE)</f>
        <v>#N/A</v>
      </c>
      <c r="K11493" t="e">
        <f t="shared" si="203"/>
        <v>#N/A</v>
      </c>
    </row>
    <row r="11494" spans="10:11" x14ac:dyDescent="0.35">
      <c r="J11494" t="e">
        <f>wOBA+VLOOKUP(D11494,order[],2,FALSE)+VLOOKUP(IF(F11494&gt;7,8,IF(F11494=0,1,F11494)),pitches[],2,FALSE)+VLOOKUP(IF(E11494&gt;0,1,E11494),rmatchups[],2,FALSE)</f>
        <v>#N/A</v>
      </c>
      <c r="K11494" t="e">
        <f t="shared" si="203"/>
        <v>#N/A</v>
      </c>
    </row>
    <row r="11495" spans="10:11" x14ac:dyDescent="0.35">
      <c r="J11495" t="e">
        <f>wOBA+VLOOKUP(D11495,order[],2,FALSE)+VLOOKUP(IF(F11495&gt;7,8,IF(F11495=0,1,F11495)),pitches[],2,FALSE)+VLOOKUP(IF(E11495&gt;0,1,E11495),rmatchups[],2,FALSE)</f>
        <v>#N/A</v>
      </c>
      <c r="K11495" t="e">
        <f t="shared" si="203"/>
        <v>#N/A</v>
      </c>
    </row>
    <row r="11496" spans="10:11" x14ac:dyDescent="0.35">
      <c r="J11496" t="e">
        <f>wOBA+VLOOKUP(D11496,order[],2,FALSE)+VLOOKUP(IF(F11496&gt;7,8,IF(F11496=0,1,F11496)),pitches[],2,FALSE)+VLOOKUP(IF(E11496&gt;0,1,E11496),rmatchups[],2,FALSE)</f>
        <v>#N/A</v>
      </c>
      <c r="K11496" t="e">
        <f t="shared" si="203"/>
        <v>#N/A</v>
      </c>
    </row>
    <row r="11497" spans="10:11" x14ac:dyDescent="0.35">
      <c r="J11497" t="e">
        <f>wOBA+VLOOKUP(D11497,order[],2,FALSE)+VLOOKUP(IF(F11497&gt;7,8,IF(F11497=0,1,F11497)),pitches[],2,FALSE)+VLOOKUP(IF(E11497&gt;0,1,E11497),rmatchups[],2,FALSE)</f>
        <v>#N/A</v>
      </c>
      <c r="K11497" t="e">
        <f t="shared" si="203"/>
        <v>#N/A</v>
      </c>
    </row>
    <row r="11498" spans="10:11" x14ac:dyDescent="0.35">
      <c r="J11498" t="e">
        <f>wOBA+VLOOKUP(D11498,order[],2,FALSE)+VLOOKUP(IF(F11498&gt;7,8,IF(F11498=0,1,F11498)),pitches[],2,FALSE)+VLOOKUP(IF(E11498&gt;0,1,E11498),rmatchups[],2,FALSE)</f>
        <v>#N/A</v>
      </c>
      <c r="K11498" t="e">
        <f t="shared" si="203"/>
        <v>#N/A</v>
      </c>
    </row>
    <row r="11499" spans="10:11" x14ac:dyDescent="0.35">
      <c r="J11499" t="e">
        <f>wOBA+VLOOKUP(D11499,order[],2,FALSE)+VLOOKUP(IF(F11499&gt;7,8,IF(F11499=0,1,F11499)),pitches[],2,FALSE)+VLOOKUP(IF(E11499&gt;0,1,E11499),rmatchups[],2,FALSE)</f>
        <v>#N/A</v>
      </c>
      <c r="K11499" t="e">
        <f t="shared" si="203"/>
        <v>#N/A</v>
      </c>
    </row>
    <row r="11500" spans="10:11" x14ac:dyDescent="0.35">
      <c r="J11500" t="e">
        <f>wOBA+VLOOKUP(D11500,order[],2,FALSE)+VLOOKUP(IF(F11500&gt;7,8,IF(F11500=0,1,F11500)),pitches[],2,FALSE)+VLOOKUP(IF(E11500&gt;0,1,E11500),rmatchups[],2,FALSE)</f>
        <v>#N/A</v>
      </c>
      <c r="K11500" t="e">
        <f t="shared" si="203"/>
        <v>#N/A</v>
      </c>
    </row>
    <row r="11501" spans="10:11" x14ac:dyDescent="0.35">
      <c r="J11501" t="e">
        <f>wOBA+VLOOKUP(D11501,order[],2,FALSE)+VLOOKUP(IF(F11501&gt;7,8,IF(F11501=0,1,F11501)),pitches[],2,FALSE)+VLOOKUP(IF(E11501&gt;0,1,E11501),rmatchups[],2,FALSE)</f>
        <v>#N/A</v>
      </c>
      <c r="K11501" t="e">
        <f t="shared" si="203"/>
        <v>#N/A</v>
      </c>
    </row>
    <row r="11502" spans="10:11" x14ac:dyDescent="0.35">
      <c r="J11502" t="e">
        <f>wOBA+VLOOKUP(D11502,order[],2,FALSE)+VLOOKUP(IF(F11502&gt;7,8,IF(F11502=0,1,F11502)),pitches[],2,FALSE)+VLOOKUP(IF(E11502&gt;0,1,E11502),rmatchups[],2,FALSE)</f>
        <v>#N/A</v>
      </c>
      <c r="K11502" t="e">
        <f t="shared" si="203"/>
        <v>#N/A</v>
      </c>
    </row>
    <row r="11503" spans="10:11" x14ac:dyDescent="0.35">
      <c r="J11503" t="e">
        <f>wOBA+VLOOKUP(D11503,order[],2,FALSE)+VLOOKUP(IF(F11503&gt;7,8,IF(F11503=0,1,F11503)),pitches[],2,FALSE)+VLOOKUP(IF(E11503&gt;0,1,E11503),rmatchups[],2,FALSE)</f>
        <v>#N/A</v>
      </c>
      <c r="K11503" t="e">
        <f t="shared" si="203"/>
        <v>#N/A</v>
      </c>
    </row>
    <row r="11504" spans="10:11" x14ac:dyDescent="0.35">
      <c r="J11504" t="e">
        <f>wOBA+VLOOKUP(D11504,order[],2,FALSE)+VLOOKUP(IF(F11504&gt;7,8,IF(F11504=0,1,F11504)),pitches[],2,FALSE)+VLOOKUP(IF(E11504&gt;0,1,E11504),rmatchups[],2,FALSE)</f>
        <v>#N/A</v>
      </c>
      <c r="K11504" t="e">
        <f t="shared" si="203"/>
        <v>#N/A</v>
      </c>
    </row>
    <row r="11505" spans="10:11" x14ac:dyDescent="0.35">
      <c r="J11505" t="e">
        <f>wOBA+VLOOKUP(D11505,order[],2,FALSE)+VLOOKUP(IF(F11505&gt;7,8,IF(F11505=0,1,F11505)),pitches[],2,FALSE)+VLOOKUP(IF(E11505&gt;0,1,E11505),rmatchups[],2,FALSE)</f>
        <v>#N/A</v>
      </c>
      <c r="K11505" t="e">
        <f t="shared" si="203"/>
        <v>#N/A</v>
      </c>
    </row>
    <row r="11506" spans="10:11" x14ac:dyDescent="0.35">
      <c r="J11506" t="e">
        <f>wOBA+VLOOKUP(D11506,order[],2,FALSE)+VLOOKUP(IF(F11506&gt;7,8,IF(F11506=0,1,F11506)),pitches[],2,FALSE)+VLOOKUP(IF(E11506&gt;0,1,E11506),rmatchups[],2,FALSE)</f>
        <v>#N/A</v>
      </c>
      <c r="K11506" t="e">
        <f t="shared" si="203"/>
        <v>#N/A</v>
      </c>
    </row>
    <row r="11507" spans="10:11" x14ac:dyDescent="0.35">
      <c r="J11507" t="e">
        <f>wOBA+VLOOKUP(D11507,order[],2,FALSE)+VLOOKUP(IF(F11507&gt;7,8,IF(F11507=0,1,F11507)),pitches[],2,FALSE)+VLOOKUP(IF(E11507&gt;0,1,E11507),rmatchups[],2,FALSE)</f>
        <v>#N/A</v>
      </c>
      <c r="K11507" t="e">
        <f t="shared" si="203"/>
        <v>#N/A</v>
      </c>
    </row>
    <row r="11508" spans="10:11" x14ac:dyDescent="0.35">
      <c r="J11508" t="e">
        <f>wOBA+VLOOKUP(D11508,order[],2,FALSE)+VLOOKUP(IF(F11508&gt;7,8,IF(F11508=0,1,F11508)),pitches[],2,FALSE)+VLOOKUP(IF(E11508&gt;0,1,E11508),rmatchups[],2,FALSE)</f>
        <v>#N/A</v>
      </c>
      <c r="K11508" t="e">
        <f t="shared" si="203"/>
        <v>#N/A</v>
      </c>
    </row>
    <row r="11509" spans="10:11" x14ac:dyDescent="0.35">
      <c r="J11509" t="e">
        <f>wOBA+VLOOKUP(D11509,order[],2,FALSE)+VLOOKUP(IF(F11509&gt;7,8,IF(F11509=0,1,F11509)),pitches[],2,FALSE)+VLOOKUP(IF(E11509&gt;0,1,E11509),rmatchups[],2,FALSE)</f>
        <v>#N/A</v>
      </c>
      <c r="K11509" t="e">
        <f t="shared" si="203"/>
        <v>#N/A</v>
      </c>
    </row>
    <row r="11510" spans="10:11" x14ac:dyDescent="0.35">
      <c r="J11510" t="e">
        <f>wOBA+VLOOKUP(D11510,order[],2,FALSE)+VLOOKUP(IF(F11510&gt;7,8,IF(F11510=0,1,F11510)),pitches[],2,FALSE)+VLOOKUP(IF(E11510&gt;0,1,E11510),rmatchups[],2,FALSE)</f>
        <v>#N/A</v>
      </c>
      <c r="K11510" t="e">
        <f t="shared" si="203"/>
        <v>#N/A</v>
      </c>
    </row>
    <row r="11511" spans="10:11" x14ac:dyDescent="0.35">
      <c r="J11511" t="e">
        <f>wOBA+VLOOKUP(D11511,order[],2,FALSE)+VLOOKUP(IF(F11511&gt;7,8,IF(F11511=0,1,F11511)),pitches[],2,FALSE)+VLOOKUP(IF(E11511&gt;0,1,E11511),rmatchups[],2,FALSE)</f>
        <v>#N/A</v>
      </c>
      <c r="K11511" t="e">
        <f t="shared" si="203"/>
        <v>#N/A</v>
      </c>
    </row>
    <row r="11512" spans="10:11" x14ac:dyDescent="0.35">
      <c r="J11512" t="e">
        <f>wOBA+VLOOKUP(D11512,order[],2,FALSE)+VLOOKUP(IF(F11512&gt;7,8,IF(F11512=0,1,F11512)),pitches[],2,FALSE)+VLOOKUP(IF(E11512&gt;0,1,E11512),rmatchups[],2,FALSE)</f>
        <v>#N/A</v>
      </c>
      <c r="K11512" t="e">
        <f t="shared" si="203"/>
        <v>#N/A</v>
      </c>
    </row>
    <row r="11513" spans="10:11" x14ac:dyDescent="0.35">
      <c r="J11513" t="e">
        <f>wOBA+VLOOKUP(D11513,order[],2,FALSE)+VLOOKUP(IF(F11513&gt;7,8,IF(F11513=0,1,F11513)),pitches[],2,FALSE)+VLOOKUP(IF(E11513&gt;0,1,E11513),rmatchups[],2,FALSE)</f>
        <v>#N/A</v>
      </c>
      <c r="K11513" t="e">
        <f t="shared" si="203"/>
        <v>#N/A</v>
      </c>
    </row>
    <row r="11514" spans="10:11" x14ac:dyDescent="0.35">
      <c r="J11514" t="e">
        <f>wOBA+VLOOKUP(D11514,order[],2,FALSE)+VLOOKUP(IF(F11514&gt;7,8,IF(F11514=0,1,F11514)),pitches[],2,FALSE)+VLOOKUP(IF(E11514&gt;0,1,E11514),rmatchups[],2,FALSE)</f>
        <v>#N/A</v>
      </c>
      <c r="K11514" t="e">
        <f t="shared" si="203"/>
        <v>#N/A</v>
      </c>
    </row>
    <row r="11515" spans="10:11" x14ac:dyDescent="0.35">
      <c r="J11515" t="e">
        <f>wOBA+VLOOKUP(D11515,order[],2,FALSE)+VLOOKUP(IF(F11515&gt;7,8,IF(F11515=0,1,F11515)),pitches[],2,FALSE)+VLOOKUP(IF(E11515&gt;0,1,E11515),rmatchups[],2,FALSE)</f>
        <v>#N/A</v>
      </c>
      <c r="K11515" t="e">
        <f t="shared" si="203"/>
        <v>#N/A</v>
      </c>
    </row>
    <row r="11516" spans="10:11" x14ac:dyDescent="0.35">
      <c r="J11516" t="e">
        <f>wOBA+VLOOKUP(D11516,order[],2,FALSE)+VLOOKUP(IF(F11516&gt;7,8,IF(F11516=0,1,F11516)),pitches[],2,FALSE)+VLOOKUP(IF(E11516&gt;0,1,E11516),rmatchups[],2,FALSE)</f>
        <v>#N/A</v>
      </c>
      <c r="K11516" t="e">
        <f t="shared" si="203"/>
        <v>#N/A</v>
      </c>
    </row>
    <row r="11517" spans="10:11" x14ac:dyDescent="0.35">
      <c r="J11517" t="e">
        <f>wOBA+VLOOKUP(D11517,order[],2,FALSE)+VLOOKUP(IF(F11517&gt;7,8,IF(F11517=0,1,F11517)),pitches[],2,FALSE)+VLOOKUP(IF(E11517&gt;0,1,E11517),rmatchups[],2,FALSE)</f>
        <v>#N/A</v>
      </c>
      <c r="K11517" t="e">
        <f t="shared" si="203"/>
        <v>#N/A</v>
      </c>
    </row>
    <row r="11518" spans="10:11" x14ac:dyDescent="0.35">
      <c r="J11518" t="e">
        <f>wOBA+VLOOKUP(D11518,order[],2,FALSE)+VLOOKUP(IF(F11518&gt;7,8,IF(F11518=0,1,F11518)),pitches[],2,FALSE)+VLOOKUP(IF(E11518&gt;0,1,E11518),rmatchups[],2,FALSE)</f>
        <v>#N/A</v>
      </c>
      <c r="K11518" t="e">
        <f t="shared" si="203"/>
        <v>#N/A</v>
      </c>
    </row>
    <row r="11519" spans="10:11" x14ac:dyDescent="0.35">
      <c r="J11519" t="e">
        <f>wOBA+VLOOKUP(D11519,order[],2,FALSE)+VLOOKUP(IF(F11519&gt;7,8,IF(F11519=0,1,F11519)),pitches[],2,FALSE)+VLOOKUP(IF(E11519&gt;0,1,E11519),rmatchups[],2,FALSE)</f>
        <v>#N/A</v>
      </c>
      <c r="K11519" t="e">
        <f t="shared" si="203"/>
        <v>#N/A</v>
      </c>
    </row>
    <row r="11520" spans="10:11" x14ac:dyDescent="0.35">
      <c r="J11520" t="e">
        <f>wOBA+VLOOKUP(D11520,order[],2,FALSE)+VLOOKUP(IF(F11520&gt;7,8,IF(F11520=0,1,F11520)),pitches[],2,FALSE)+VLOOKUP(IF(E11520&gt;0,1,E11520),rmatchups[],2,FALSE)</f>
        <v>#N/A</v>
      </c>
      <c r="K11520" t="e">
        <f t="shared" si="203"/>
        <v>#N/A</v>
      </c>
    </row>
    <row r="11521" spans="10:11" x14ac:dyDescent="0.35">
      <c r="J11521" t="e">
        <f>wOBA+VLOOKUP(D11521,order[],2,FALSE)+VLOOKUP(IF(F11521&gt;7,8,IF(F11521=0,1,F11521)),pitches[],2,FALSE)+VLOOKUP(IF(E11521&gt;0,1,E11521),rmatchups[],2,FALSE)</f>
        <v>#N/A</v>
      </c>
      <c r="K11521" t="e">
        <f t="shared" si="203"/>
        <v>#N/A</v>
      </c>
    </row>
    <row r="11522" spans="10:11" x14ac:dyDescent="0.35">
      <c r="J11522" t="e">
        <f>wOBA+VLOOKUP(D11522,order[],2,FALSE)+VLOOKUP(IF(F11522&gt;7,8,IF(F11522=0,1,F11522)),pitches[],2,FALSE)+VLOOKUP(IF(E11522&gt;0,1,E11522),rmatchups[],2,FALSE)</f>
        <v>#N/A</v>
      </c>
      <c r="K11522" t="e">
        <f t="shared" si="203"/>
        <v>#N/A</v>
      </c>
    </row>
    <row r="11523" spans="10:11" x14ac:dyDescent="0.35">
      <c r="J11523" t="e">
        <f>wOBA+VLOOKUP(D11523,order[],2,FALSE)+VLOOKUP(IF(F11523&gt;7,8,IF(F11523=0,1,F11523)),pitches[],2,FALSE)+VLOOKUP(IF(E11523&gt;0,1,E11523),rmatchups[],2,FALSE)</f>
        <v>#N/A</v>
      </c>
      <c r="K11523" t="e">
        <f t="shared" ref="K11523:K11586" si="204">H11523-J11523</f>
        <v>#N/A</v>
      </c>
    </row>
    <row r="11524" spans="10:11" x14ac:dyDescent="0.35">
      <c r="J11524" t="e">
        <f>wOBA+VLOOKUP(D11524,order[],2,FALSE)+VLOOKUP(IF(F11524&gt;7,8,IF(F11524=0,1,F11524)),pitches[],2,FALSE)+VLOOKUP(IF(E11524&gt;0,1,E11524),rmatchups[],2,FALSE)</f>
        <v>#N/A</v>
      </c>
      <c r="K11524" t="e">
        <f t="shared" si="204"/>
        <v>#N/A</v>
      </c>
    </row>
    <row r="11525" spans="10:11" x14ac:dyDescent="0.35">
      <c r="J11525" t="e">
        <f>wOBA+VLOOKUP(D11525,order[],2,FALSE)+VLOOKUP(IF(F11525&gt;7,8,IF(F11525=0,1,F11525)),pitches[],2,FALSE)+VLOOKUP(IF(E11525&gt;0,1,E11525),rmatchups[],2,FALSE)</f>
        <v>#N/A</v>
      </c>
      <c r="K11525" t="e">
        <f t="shared" si="204"/>
        <v>#N/A</v>
      </c>
    </row>
    <row r="11526" spans="10:11" x14ac:dyDescent="0.35">
      <c r="J11526" t="e">
        <f>wOBA+VLOOKUP(D11526,order[],2,FALSE)+VLOOKUP(IF(F11526&gt;7,8,IF(F11526=0,1,F11526)),pitches[],2,FALSE)+VLOOKUP(IF(E11526&gt;0,1,E11526),rmatchups[],2,FALSE)</f>
        <v>#N/A</v>
      </c>
      <c r="K11526" t="e">
        <f t="shared" si="204"/>
        <v>#N/A</v>
      </c>
    </row>
    <row r="11527" spans="10:11" x14ac:dyDescent="0.35">
      <c r="J11527" t="e">
        <f>wOBA+VLOOKUP(D11527,order[],2,FALSE)+VLOOKUP(IF(F11527&gt;7,8,IF(F11527=0,1,F11527)),pitches[],2,FALSE)+VLOOKUP(IF(E11527&gt;0,1,E11527),rmatchups[],2,FALSE)</f>
        <v>#N/A</v>
      </c>
      <c r="K11527" t="e">
        <f t="shared" si="204"/>
        <v>#N/A</v>
      </c>
    </row>
    <row r="11528" spans="10:11" x14ac:dyDescent="0.35">
      <c r="J11528" t="e">
        <f>wOBA+VLOOKUP(D11528,order[],2,FALSE)+VLOOKUP(IF(F11528&gt;7,8,IF(F11528=0,1,F11528)),pitches[],2,FALSE)+VLOOKUP(IF(E11528&gt;0,1,E11528),rmatchups[],2,FALSE)</f>
        <v>#N/A</v>
      </c>
      <c r="K11528" t="e">
        <f t="shared" si="204"/>
        <v>#N/A</v>
      </c>
    </row>
    <row r="11529" spans="10:11" x14ac:dyDescent="0.35">
      <c r="J11529" t="e">
        <f>wOBA+VLOOKUP(D11529,order[],2,FALSE)+VLOOKUP(IF(F11529&gt;7,8,IF(F11529=0,1,F11529)),pitches[],2,FALSE)+VLOOKUP(IF(E11529&gt;0,1,E11529),rmatchups[],2,FALSE)</f>
        <v>#N/A</v>
      </c>
      <c r="K11529" t="e">
        <f t="shared" si="204"/>
        <v>#N/A</v>
      </c>
    </row>
    <row r="11530" spans="10:11" x14ac:dyDescent="0.35">
      <c r="J11530" t="e">
        <f>wOBA+VLOOKUP(D11530,order[],2,FALSE)+VLOOKUP(IF(F11530&gt;7,8,IF(F11530=0,1,F11530)),pitches[],2,FALSE)+VLOOKUP(IF(E11530&gt;0,1,E11530),rmatchups[],2,FALSE)</f>
        <v>#N/A</v>
      </c>
      <c r="K11530" t="e">
        <f t="shared" si="204"/>
        <v>#N/A</v>
      </c>
    </row>
    <row r="11531" spans="10:11" x14ac:dyDescent="0.35">
      <c r="J11531" t="e">
        <f>wOBA+VLOOKUP(D11531,order[],2,FALSE)+VLOOKUP(IF(F11531&gt;7,8,IF(F11531=0,1,F11531)),pitches[],2,FALSE)+VLOOKUP(IF(E11531&gt;0,1,E11531),rmatchups[],2,FALSE)</f>
        <v>#N/A</v>
      </c>
      <c r="K11531" t="e">
        <f t="shared" si="204"/>
        <v>#N/A</v>
      </c>
    </row>
    <row r="11532" spans="10:11" x14ac:dyDescent="0.35">
      <c r="J11532" t="e">
        <f>wOBA+VLOOKUP(D11532,order[],2,FALSE)+VLOOKUP(IF(F11532&gt;7,8,IF(F11532=0,1,F11532)),pitches[],2,FALSE)+VLOOKUP(IF(E11532&gt;0,1,E11532),rmatchups[],2,FALSE)</f>
        <v>#N/A</v>
      </c>
      <c r="K11532" t="e">
        <f t="shared" si="204"/>
        <v>#N/A</v>
      </c>
    </row>
    <row r="11533" spans="10:11" x14ac:dyDescent="0.35">
      <c r="J11533" t="e">
        <f>wOBA+VLOOKUP(D11533,order[],2,FALSE)+VLOOKUP(IF(F11533&gt;7,8,IF(F11533=0,1,F11533)),pitches[],2,FALSE)+VLOOKUP(IF(E11533&gt;0,1,E11533),rmatchups[],2,FALSE)</f>
        <v>#N/A</v>
      </c>
      <c r="K11533" t="e">
        <f t="shared" si="204"/>
        <v>#N/A</v>
      </c>
    </row>
    <row r="11534" spans="10:11" x14ac:dyDescent="0.35">
      <c r="J11534" t="e">
        <f>wOBA+VLOOKUP(D11534,order[],2,FALSE)+VLOOKUP(IF(F11534&gt;7,8,IF(F11534=0,1,F11534)),pitches[],2,FALSE)+VLOOKUP(IF(E11534&gt;0,1,E11534),rmatchups[],2,FALSE)</f>
        <v>#N/A</v>
      </c>
      <c r="K11534" t="e">
        <f t="shared" si="204"/>
        <v>#N/A</v>
      </c>
    </row>
    <row r="11535" spans="10:11" x14ac:dyDescent="0.35">
      <c r="J11535" t="e">
        <f>wOBA+VLOOKUP(D11535,order[],2,FALSE)+VLOOKUP(IF(F11535&gt;7,8,IF(F11535=0,1,F11535)),pitches[],2,FALSE)+VLOOKUP(IF(E11535&gt;0,1,E11535),rmatchups[],2,FALSE)</f>
        <v>#N/A</v>
      </c>
      <c r="K11535" t="e">
        <f t="shared" si="204"/>
        <v>#N/A</v>
      </c>
    </row>
    <row r="11536" spans="10:11" x14ac:dyDescent="0.35">
      <c r="J11536" t="e">
        <f>wOBA+VLOOKUP(D11536,order[],2,FALSE)+VLOOKUP(IF(F11536&gt;7,8,IF(F11536=0,1,F11536)),pitches[],2,FALSE)+VLOOKUP(IF(E11536&gt;0,1,E11536),rmatchups[],2,FALSE)</f>
        <v>#N/A</v>
      </c>
      <c r="K11536" t="e">
        <f t="shared" si="204"/>
        <v>#N/A</v>
      </c>
    </row>
    <row r="11537" spans="10:11" x14ac:dyDescent="0.35">
      <c r="J11537" t="e">
        <f>wOBA+VLOOKUP(D11537,order[],2,FALSE)+VLOOKUP(IF(F11537&gt;7,8,IF(F11537=0,1,F11537)),pitches[],2,FALSE)+VLOOKUP(IF(E11537&gt;0,1,E11537),rmatchups[],2,FALSE)</f>
        <v>#N/A</v>
      </c>
      <c r="K11537" t="e">
        <f t="shared" si="204"/>
        <v>#N/A</v>
      </c>
    </row>
    <row r="11538" spans="10:11" x14ac:dyDescent="0.35">
      <c r="J11538" t="e">
        <f>wOBA+VLOOKUP(D11538,order[],2,FALSE)+VLOOKUP(IF(F11538&gt;7,8,IF(F11538=0,1,F11538)),pitches[],2,FALSE)+VLOOKUP(IF(E11538&gt;0,1,E11538),rmatchups[],2,FALSE)</f>
        <v>#N/A</v>
      </c>
      <c r="K11538" t="e">
        <f t="shared" si="204"/>
        <v>#N/A</v>
      </c>
    </row>
    <row r="11539" spans="10:11" x14ac:dyDescent="0.35">
      <c r="J11539" t="e">
        <f>wOBA+VLOOKUP(D11539,order[],2,FALSE)+VLOOKUP(IF(F11539&gt;7,8,IF(F11539=0,1,F11539)),pitches[],2,FALSE)+VLOOKUP(IF(E11539&gt;0,1,E11539),rmatchups[],2,FALSE)</f>
        <v>#N/A</v>
      </c>
      <c r="K11539" t="e">
        <f t="shared" si="204"/>
        <v>#N/A</v>
      </c>
    </row>
    <row r="11540" spans="10:11" x14ac:dyDescent="0.35">
      <c r="J11540" t="e">
        <f>wOBA+VLOOKUP(D11540,order[],2,FALSE)+VLOOKUP(IF(F11540&gt;7,8,IF(F11540=0,1,F11540)),pitches[],2,FALSE)+VLOOKUP(IF(E11540&gt;0,1,E11540),rmatchups[],2,FALSE)</f>
        <v>#N/A</v>
      </c>
      <c r="K11540" t="e">
        <f t="shared" si="204"/>
        <v>#N/A</v>
      </c>
    </row>
    <row r="11541" spans="10:11" x14ac:dyDescent="0.35">
      <c r="J11541" t="e">
        <f>wOBA+VLOOKUP(D11541,order[],2,FALSE)+VLOOKUP(IF(F11541&gt;7,8,IF(F11541=0,1,F11541)),pitches[],2,FALSE)+VLOOKUP(IF(E11541&gt;0,1,E11541),rmatchups[],2,FALSE)</f>
        <v>#N/A</v>
      </c>
      <c r="K11541" t="e">
        <f t="shared" si="204"/>
        <v>#N/A</v>
      </c>
    </row>
    <row r="11542" spans="10:11" x14ac:dyDescent="0.35">
      <c r="J11542" t="e">
        <f>wOBA+VLOOKUP(D11542,order[],2,FALSE)+VLOOKUP(IF(F11542&gt;7,8,IF(F11542=0,1,F11542)),pitches[],2,FALSE)+VLOOKUP(IF(E11542&gt;0,1,E11542),rmatchups[],2,FALSE)</f>
        <v>#N/A</v>
      </c>
      <c r="K11542" t="e">
        <f t="shared" si="204"/>
        <v>#N/A</v>
      </c>
    </row>
    <row r="11543" spans="10:11" x14ac:dyDescent="0.35">
      <c r="J11543" t="e">
        <f>wOBA+VLOOKUP(D11543,order[],2,FALSE)+VLOOKUP(IF(F11543&gt;7,8,IF(F11543=0,1,F11543)),pitches[],2,FALSE)+VLOOKUP(IF(E11543&gt;0,1,E11543),rmatchups[],2,FALSE)</f>
        <v>#N/A</v>
      </c>
      <c r="K11543" t="e">
        <f t="shared" si="204"/>
        <v>#N/A</v>
      </c>
    </row>
    <row r="11544" spans="10:11" x14ac:dyDescent="0.35">
      <c r="J11544" t="e">
        <f>wOBA+VLOOKUP(D11544,order[],2,FALSE)+VLOOKUP(IF(F11544&gt;7,8,IF(F11544=0,1,F11544)),pitches[],2,FALSE)+VLOOKUP(IF(E11544&gt;0,1,E11544),rmatchups[],2,FALSE)</f>
        <v>#N/A</v>
      </c>
      <c r="K11544" t="e">
        <f t="shared" si="204"/>
        <v>#N/A</v>
      </c>
    </row>
    <row r="11545" spans="10:11" x14ac:dyDescent="0.35">
      <c r="J11545" t="e">
        <f>wOBA+VLOOKUP(D11545,order[],2,FALSE)+VLOOKUP(IF(F11545&gt;7,8,IF(F11545=0,1,F11545)),pitches[],2,FALSE)+VLOOKUP(IF(E11545&gt;0,1,E11545),rmatchups[],2,FALSE)</f>
        <v>#N/A</v>
      </c>
      <c r="K11545" t="e">
        <f t="shared" si="204"/>
        <v>#N/A</v>
      </c>
    </row>
    <row r="11546" spans="10:11" x14ac:dyDescent="0.35">
      <c r="J11546" t="e">
        <f>wOBA+VLOOKUP(D11546,order[],2,FALSE)+VLOOKUP(IF(F11546&gt;7,8,IF(F11546=0,1,F11546)),pitches[],2,FALSE)+VLOOKUP(IF(E11546&gt;0,1,E11546),rmatchups[],2,FALSE)</f>
        <v>#N/A</v>
      </c>
      <c r="K11546" t="e">
        <f t="shared" si="204"/>
        <v>#N/A</v>
      </c>
    </row>
    <row r="11547" spans="10:11" x14ac:dyDescent="0.35">
      <c r="J11547" t="e">
        <f>wOBA+VLOOKUP(D11547,order[],2,FALSE)+VLOOKUP(IF(F11547&gt;7,8,IF(F11547=0,1,F11547)),pitches[],2,FALSE)+VLOOKUP(IF(E11547&gt;0,1,E11547),rmatchups[],2,FALSE)</f>
        <v>#N/A</v>
      </c>
      <c r="K11547" t="e">
        <f t="shared" si="204"/>
        <v>#N/A</v>
      </c>
    </row>
    <row r="11548" spans="10:11" x14ac:dyDescent="0.35">
      <c r="J11548" t="e">
        <f>wOBA+VLOOKUP(D11548,order[],2,FALSE)+VLOOKUP(IF(F11548&gt;7,8,IF(F11548=0,1,F11548)),pitches[],2,FALSE)+VLOOKUP(IF(E11548&gt;0,1,E11548),rmatchups[],2,FALSE)</f>
        <v>#N/A</v>
      </c>
      <c r="K11548" t="e">
        <f t="shared" si="204"/>
        <v>#N/A</v>
      </c>
    </row>
    <row r="11549" spans="10:11" x14ac:dyDescent="0.35">
      <c r="J11549" t="e">
        <f>wOBA+VLOOKUP(D11549,order[],2,FALSE)+VLOOKUP(IF(F11549&gt;7,8,IF(F11549=0,1,F11549)),pitches[],2,FALSE)+VLOOKUP(IF(E11549&gt;0,1,E11549),rmatchups[],2,FALSE)</f>
        <v>#N/A</v>
      </c>
      <c r="K11549" t="e">
        <f t="shared" si="204"/>
        <v>#N/A</v>
      </c>
    </row>
    <row r="11550" spans="10:11" x14ac:dyDescent="0.35">
      <c r="J11550" t="e">
        <f>wOBA+VLOOKUP(D11550,order[],2,FALSE)+VLOOKUP(IF(F11550&gt;7,8,IF(F11550=0,1,F11550)),pitches[],2,FALSE)+VLOOKUP(IF(E11550&gt;0,1,E11550),rmatchups[],2,FALSE)</f>
        <v>#N/A</v>
      </c>
      <c r="K11550" t="e">
        <f t="shared" si="204"/>
        <v>#N/A</v>
      </c>
    </row>
    <row r="11551" spans="10:11" x14ac:dyDescent="0.35">
      <c r="J11551" t="e">
        <f>wOBA+VLOOKUP(D11551,order[],2,FALSE)+VLOOKUP(IF(F11551&gt;7,8,IF(F11551=0,1,F11551)),pitches[],2,FALSE)+VLOOKUP(IF(E11551&gt;0,1,E11551),rmatchups[],2,FALSE)</f>
        <v>#N/A</v>
      </c>
      <c r="K11551" t="e">
        <f t="shared" si="204"/>
        <v>#N/A</v>
      </c>
    </row>
    <row r="11552" spans="10:11" x14ac:dyDescent="0.35">
      <c r="J11552" t="e">
        <f>wOBA+VLOOKUP(D11552,order[],2,FALSE)+VLOOKUP(IF(F11552&gt;7,8,IF(F11552=0,1,F11552)),pitches[],2,FALSE)+VLOOKUP(IF(E11552&gt;0,1,E11552),rmatchups[],2,FALSE)</f>
        <v>#N/A</v>
      </c>
      <c r="K11552" t="e">
        <f t="shared" si="204"/>
        <v>#N/A</v>
      </c>
    </row>
    <row r="11553" spans="10:11" x14ac:dyDescent="0.35">
      <c r="J11553" t="e">
        <f>wOBA+VLOOKUP(D11553,order[],2,FALSE)+VLOOKUP(IF(F11553&gt;7,8,IF(F11553=0,1,F11553)),pitches[],2,FALSE)+VLOOKUP(IF(E11553&gt;0,1,E11553),rmatchups[],2,FALSE)</f>
        <v>#N/A</v>
      </c>
      <c r="K11553" t="e">
        <f t="shared" si="204"/>
        <v>#N/A</v>
      </c>
    </row>
    <row r="11554" spans="10:11" x14ac:dyDescent="0.35">
      <c r="J11554" t="e">
        <f>wOBA+VLOOKUP(D11554,order[],2,FALSE)+VLOOKUP(IF(F11554&gt;7,8,IF(F11554=0,1,F11554)),pitches[],2,FALSE)+VLOOKUP(IF(E11554&gt;0,1,E11554),rmatchups[],2,FALSE)</f>
        <v>#N/A</v>
      </c>
      <c r="K11554" t="e">
        <f t="shared" si="204"/>
        <v>#N/A</v>
      </c>
    </row>
    <row r="11555" spans="10:11" x14ac:dyDescent="0.35">
      <c r="J11555" t="e">
        <f>wOBA+VLOOKUP(D11555,order[],2,FALSE)+VLOOKUP(IF(F11555&gt;7,8,IF(F11555=0,1,F11555)),pitches[],2,FALSE)+VLOOKUP(IF(E11555&gt;0,1,E11555),rmatchups[],2,FALSE)</f>
        <v>#N/A</v>
      </c>
      <c r="K11555" t="e">
        <f t="shared" si="204"/>
        <v>#N/A</v>
      </c>
    </row>
    <row r="11556" spans="10:11" x14ac:dyDescent="0.35">
      <c r="J11556" t="e">
        <f>wOBA+VLOOKUP(D11556,order[],2,FALSE)+VLOOKUP(IF(F11556&gt;7,8,IF(F11556=0,1,F11556)),pitches[],2,FALSE)+VLOOKUP(IF(E11556&gt;0,1,E11556),rmatchups[],2,FALSE)</f>
        <v>#N/A</v>
      </c>
      <c r="K11556" t="e">
        <f t="shared" si="204"/>
        <v>#N/A</v>
      </c>
    </row>
    <row r="11557" spans="10:11" x14ac:dyDescent="0.35">
      <c r="J11557" t="e">
        <f>wOBA+VLOOKUP(D11557,order[],2,FALSE)+VLOOKUP(IF(F11557&gt;7,8,IF(F11557=0,1,F11557)),pitches[],2,FALSE)+VLOOKUP(IF(E11557&gt;0,1,E11557),rmatchups[],2,FALSE)</f>
        <v>#N/A</v>
      </c>
      <c r="K11557" t="e">
        <f t="shared" si="204"/>
        <v>#N/A</v>
      </c>
    </row>
    <row r="11558" spans="10:11" x14ac:dyDescent="0.35">
      <c r="J11558" t="e">
        <f>wOBA+VLOOKUP(D11558,order[],2,FALSE)+VLOOKUP(IF(F11558&gt;7,8,IF(F11558=0,1,F11558)),pitches[],2,FALSE)+VLOOKUP(IF(E11558&gt;0,1,E11558),rmatchups[],2,FALSE)</f>
        <v>#N/A</v>
      </c>
      <c r="K11558" t="e">
        <f t="shared" si="204"/>
        <v>#N/A</v>
      </c>
    </row>
    <row r="11559" spans="10:11" x14ac:dyDescent="0.35">
      <c r="J11559" t="e">
        <f>wOBA+VLOOKUP(D11559,order[],2,FALSE)+VLOOKUP(IF(F11559&gt;7,8,IF(F11559=0,1,F11559)),pitches[],2,FALSE)+VLOOKUP(IF(E11559&gt;0,1,E11559),rmatchups[],2,FALSE)</f>
        <v>#N/A</v>
      </c>
      <c r="K11559" t="e">
        <f t="shared" si="204"/>
        <v>#N/A</v>
      </c>
    </row>
    <row r="11560" spans="10:11" x14ac:dyDescent="0.35">
      <c r="J11560" t="e">
        <f>wOBA+VLOOKUP(D11560,order[],2,FALSE)+VLOOKUP(IF(F11560&gt;7,8,IF(F11560=0,1,F11560)),pitches[],2,FALSE)+VLOOKUP(IF(E11560&gt;0,1,E11560),rmatchups[],2,FALSE)</f>
        <v>#N/A</v>
      </c>
      <c r="K11560" t="e">
        <f t="shared" si="204"/>
        <v>#N/A</v>
      </c>
    </row>
    <row r="11561" spans="10:11" x14ac:dyDescent="0.35">
      <c r="J11561" t="e">
        <f>wOBA+VLOOKUP(D11561,order[],2,FALSE)+VLOOKUP(IF(F11561&gt;7,8,IF(F11561=0,1,F11561)),pitches[],2,FALSE)+VLOOKUP(IF(E11561&gt;0,1,E11561),rmatchups[],2,FALSE)</f>
        <v>#N/A</v>
      </c>
      <c r="K11561" t="e">
        <f t="shared" si="204"/>
        <v>#N/A</v>
      </c>
    </row>
    <row r="11562" spans="10:11" x14ac:dyDescent="0.35">
      <c r="J11562" t="e">
        <f>wOBA+VLOOKUP(D11562,order[],2,FALSE)+VLOOKUP(IF(F11562&gt;7,8,IF(F11562=0,1,F11562)),pitches[],2,FALSE)+VLOOKUP(IF(E11562&gt;0,1,E11562),rmatchups[],2,FALSE)</f>
        <v>#N/A</v>
      </c>
      <c r="K11562" t="e">
        <f t="shared" si="204"/>
        <v>#N/A</v>
      </c>
    </row>
    <row r="11563" spans="10:11" x14ac:dyDescent="0.35">
      <c r="J11563" t="e">
        <f>wOBA+VLOOKUP(D11563,order[],2,FALSE)+VLOOKUP(IF(F11563&gt;7,8,IF(F11563=0,1,F11563)),pitches[],2,FALSE)+VLOOKUP(IF(E11563&gt;0,1,E11563),rmatchups[],2,FALSE)</f>
        <v>#N/A</v>
      </c>
      <c r="K11563" t="e">
        <f t="shared" si="204"/>
        <v>#N/A</v>
      </c>
    </row>
    <row r="11564" spans="10:11" x14ac:dyDescent="0.35">
      <c r="J11564" t="e">
        <f>wOBA+VLOOKUP(D11564,order[],2,FALSE)+VLOOKUP(IF(F11564&gt;7,8,IF(F11564=0,1,F11564)),pitches[],2,FALSE)+VLOOKUP(IF(E11564&gt;0,1,E11564),rmatchups[],2,FALSE)</f>
        <v>#N/A</v>
      </c>
      <c r="K11564" t="e">
        <f t="shared" si="204"/>
        <v>#N/A</v>
      </c>
    </row>
    <row r="11565" spans="10:11" x14ac:dyDescent="0.35">
      <c r="J11565" t="e">
        <f>wOBA+VLOOKUP(D11565,order[],2,FALSE)+VLOOKUP(IF(F11565&gt;7,8,IF(F11565=0,1,F11565)),pitches[],2,FALSE)+VLOOKUP(IF(E11565&gt;0,1,E11565),rmatchups[],2,FALSE)</f>
        <v>#N/A</v>
      </c>
      <c r="K11565" t="e">
        <f t="shared" si="204"/>
        <v>#N/A</v>
      </c>
    </row>
    <row r="11566" spans="10:11" x14ac:dyDescent="0.35">
      <c r="J11566" t="e">
        <f>wOBA+VLOOKUP(D11566,order[],2,FALSE)+VLOOKUP(IF(F11566&gt;7,8,IF(F11566=0,1,F11566)),pitches[],2,FALSE)+VLOOKUP(IF(E11566&gt;0,1,E11566),rmatchups[],2,FALSE)</f>
        <v>#N/A</v>
      </c>
      <c r="K11566" t="e">
        <f t="shared" si="204"/>
        <v>#N/A</v>
      </c>
    </row>
    <row r="11567" spans="10:11" x14ac:dyDescent="0.35">
      <c r="J11567" t="e">
        <f>wOBA+VLOOKUP(D11567,order[],2,FALSE)+VLOOKUP(IF(F11567&gt;7,8,IF(F11567=0,1,F11567)),pitches[],2,FALSE)+VLOOKUP(IF(E11567&gt;0,1,E11567),rmatchups[],2,FALSE)</f>
        <v>#N/A</v>
      </c>
      <c r="K11567" t="e">
        <f t="shared" si="204"/>
        <v>#N/A</v>
      </c>
    </row>
    <row r="11568" spans="10:11" x14ac:dyDescent="0.35">
      <c r="J11568" t="e">
        <f>wOBA+VLOOKUP(D11568,order[],2,FALSE)+VLOOKUP(IF(F11568&gt;7,8,IF(F11568=0,1,F11568)),pitches[],2,FALSE)+VLOOKUP(IF(E11568&gt;0,1,E11568),rmatchups[],2,FALSE)</f>
        <v>#N/A</v>
      </c>
      <c r="K11568" t="e">
        <f t="shared" si="204"/>
        <v>#N/A</v>
      </c>
    </row>
    <row r="11569" spans="10:11" x14ac:dyDescent="0.35">
      <c r="J11569" t="e">
        <f>wOBA+VLOOKUP(D11569,order[],2,FALSE)+VLOOKUP(IF(F11569&gt;7,8,IF(F11569=0,1,F11569)),pitches[],2,FALSE)+VLOOKUP(IF(E11569&gt;0,1,E11569),rmatchups[],2,FALSE)</f>
        <v>#N/A</v>
      </c>
      <c r="K11569" t="e">
        <f t="shared" si="204"/>
        <v>#N/A</v>
      </c>
    </row>
    <row r="11570" spans="10:11" x14ac:dyDescent="0.35">
      <c r="J11570" t="e">
        <f>wOBA+VLOOKUP(D11570,order[],2,FALSE)+VLOOKUP(IF(F11570&gt;7,8,IF(F11570=0,1,F11570)),pitches[],2,FALSE)+VLOOKUP(IF(E11570&gt;0,1,E11570),rmatchups[],2,FALSE)</f>
        <v>#N/A</v>
      </c>
      <c r="K11570" t="e">
        <f t="shared" si="204"/>
        <v>#N/A</v>
      </c>
    </row>
    <row r="11571" spans="10:11" x14ac:dyDescent="0.35">
      <c r="J11571" t="e">
        <f>wOBA+VLOOKUP(D11571,order[],2,FALSE)+VLOOKUP(IF(F11571&gt;7,8,IF(F11571=0,1,F11571)),pitches[],2,FALSE)+VLOOKUP(IF(E11571&gt;0,1,E11571),rmatchups[],2,FALSE)</f>
        <v>#N/A</v>
      </c>
      <c r="K11571" t="e">
        <f t="shared" si="204"/>
        <v>#N/A</v>
      </c>
    </row>
    <row r="11572" spans="10:11" x14ac:dyDescent="0.35">
      <c r="J11572" t="e">
        <f>wOBA+VLOOKUP(D11572,order[],2,FALSE)+VLOOKUP(IF(F11572&gt;7,8,IF(F11572=0,1,F11572)),pitches[],2,FALSE)+VLOOKUP(IF(E11572&gt;0,1,E11572),rmatchups[],2,FALSE)</f>
        <v>#N/A</v>
      </c>
      <c r="K11572" t="e">
        <f t="shared" si="204"/>
        <v>#N/A</v>
      </c>
    </row>
    <row r="11573" spans="10:11" x14ac:dyDescent="0.35">
      <c r="J11573" t="e">
        <f>wOBA+VLOOKUP(D11573,order[],2,FALSE)+VLOOKUP(IF(F11573&gt;7,8,IF(F11573=0,1,F11573)),pitches[],2,FALSE)+VLOOKUP(IF(E11573&gt;0,1,E11573),rmatchups[],2,FALSE)</f>
        <v>#N/A</v>
      </c>
      <c r="K11573" t="e">
        <f t="shared" si="204"/>
        <v>#N/A</v>
      </c>
    </row>
    <row r="11574" spans="10:11" x14ac:dyDescent="0.35">
      <c r="J11574" t="e">
        <f>wOBA+VLOOKUP(D11574,order[],2,FALSE)+VLOOKUP(IF(F11574&gt;7,8,IF(F11574=0,1,F11574)),pitches[],2,FALSE)+VLOOKUP(IF(E11574&gt;0,1,E11574),rmatchups[],2,FALSE)</f>
        <v>#N/A</v>
      </c>
      <c r="K11574" t="e">
        <f t="shared" si="204"/>
        <v>#N/A</v>
      </c>
    </row>
    <row r="11575" spans="10:11" x14ac:dyDescent="0.35">
      <c r="J11575" t="e">
        <f>wOBA+VLOOKUP(D11575,order[],2,FALSE)+VLOOKUP(IF(F11575&gt;7,8,IF(F11575=0,1,F11575)),pitches[],2,FALSE)+VLOOKUP(IF(E11575&gt;0,1,E11575),rmatchups[],2,FALSE)</f>
        <v>#N/A</v>
      </c>
      <c r="K11575" t="e">
        <f t="shared" si="204"/>
        <v>#N/A</v>
      </c>
    </row>
    <row r="11576" spans="10:11" x14ac:dyDescent="0.35">
      <c r="J11576" t="e">
        <f>wOBA+VLOOKUP(D11576,order[],2,FALSE)+VLOOKUP(IF(F11576&gt;7,8,IF(F11576=0,1,F11576)),pitches[],2,FALSE)+VLOOKUP(IF(E11576&gt;0,1,E11576),rmatchups[],2,FALSE)</f>
        <v>#N/A</v>
      </c>
      <c r="K11576" t="e">
        <f t="shared" si="204"/>
        <v>#N/A</v>
      </c>
    </row>
    <row r="11577" spans="10:11" x14ac:dyDescent="0.35">
      <c r="J11577" t="e">
        <f>wOBA+VLOOKUP(D11577,order[],2,FALSE)+VLOOKUP(IF(F11577&gt;7,8,IF(F11577=0,1,F11577)),pitches[],2,FALSE)+VLOOKUP(IF(E11577&gt;0,1,E11577),rmatchups[],2,FALSE)</f>
        <v>#N/A</v>
      </c>
      <c r="K11577" t="e">
        <f t="shared" si="204"/>
        <v>#N/A</v>
      </c>
    </row>
    <row r="11578" spans="10:11" x14ac:dyDescent="0.35">
      <c r="J11578" t="e">
        <f>wOBA+VLOOKUP(D11578,order[],2,FALSE)+VLOOKUP(IF(F11578&gt;7,8,IF(F11578=0,1,F11578)),pitches[],2,FALSE)+VLOOKUP(IF(E11578&gt;0,1,E11578),rmatchups[],2,FALSE)</f>
        <v>#N/A</v>
      </c>
      <c r="K11578" t="e">
        <f t="shared" si="204"/>
        <v>#N/A</v>
      </c>
    </row>
    <row r="11579" spans="10:11" x14ac:dyDescent="0.35">
      <c r="J11579" t="e">
        <f>wOBA+VLOOKUP(D11579,order[],2,FALSE)+VLOOKUP(IF(F11579&gt;7,8,IF(F11579=0,1,F11579)),pitches[],2,FALSE)+VLOOKUP(IF(E11579&gt;0,1,E11579),rmatchups[],2,FALSE)</f>
        <v>#N/A</v>
      </c>
      <c r="K11579" t="e">
        <f t="shared" si="204"/>
        <v>#N/A</v>
      </c>
    </row>
    <row r="11580" spans="10:11" x14ac:dyDescent="0.35">
      <c r="J11580" t="e">
        <f>wOBA+VLOOKUP(D11580,order[],2,FALSE)+VLOOKUP(IF(F11580&gt;7,8,IF(F11580=0,1,F11580)),pitches[],2,FALSE)+VLOOKUP(IF(E11580&gt;0,1,E11580),rmatchups[],2,FALSE)</f>
        <v>#N/A</v>
      </c>
      <c r="K11580" t="e">
        <f t="shared" si="204"/>
        <v>#N/A</v>
      </c>
    </row>
    <row r="11581" spans="10:11" x14ac:dyDescent="0.35">
      <c r="J11581" t="e">
        <f>wOBA+VLOOKUP(D11581,order[],2,FALSE)+VLOOKUP(IF(F11581&gt;7,8,IF(F11581=0,1,F11581)),pitches[],2,FALSE)+VLOOKUP(IF(E11581&gt;0,1,E11581),rmatchups[],2,FALSE)</f>
        <v>#N/A</v>
      </c>
      <c r="K11581" t="e">
        <f t="shared" si="204"/>
        <v>#N/A</v>
      </c>
    </row>
    <row r="11582" spans="10:11" x14ac:dyDescent="0.35">
      <c r="J11582" t="e">
        <f>wOBA+VLOOKUP(D11582,order[],2,FALSE)+VLOOKUP(IF(F11582&gt;7,8,IF(F11582=0,1,F11582)),pitches[],2,FALSE)+VLOOKUP(IF(E11582&gt;0,1,E11582),rmatchups[],2,FALSE)</f>
        <v>#N/A</v>
      </c>
      <c r="K11582" t="e">
        <f t="shared" si="204"/>
        <v>#N/A</v>
      </c>
    </row>
    <row r="11583" spans="10:11" x14ac:dyDescent="0.35">
      <c r="J11583" t="e">
        <f>wOBA+VLOOKUP(D11583,order[],2,FALSE)+VLOOKUP(IF(F11583&gt;7,8,IF(F11583=0,1,F11583)),pitches[],2,FALSE)+VLOOKUP(IF(E11583&gt;0,1,E11583),rmatchups[],2,FALSE)</f>
        <v>#N/A</v>
      </c>
      <c r="K11583" t="e">
        <f t="shared" si="204"/>
        <v>#N/A</v>
      </c>
    </row>
    <row r="11584" spans="10:11" x14ac:dyDescent="0.35">
      <c r="J11584" t="e">
        <f>wOBA+VLOOKUP(D11584,order[],2,FALSE)+VLOOKUP(IF(F11584&gt;7,8,IF(F11584=0,1,F11584)),pitches[],2,FALSE)+VLOOKUP(IF(E11584&gt;0,1,E11584),rmatchups[],2,FALSE)</f>
        <v>#N/A</v>
      </c>
      <c r="K11584" t="e">
        <f t="shared" si="204"/>
        <v>#N/A</v>
      </c>
    </row>
    <row r="11585" spans="10:11" x14ac:dyDescent="0.35">
      <c r="J11585" t="e">
        <f>wOBA+VLOOKUP(D11585,order[],2,FALSE)+VLOOKUP(IF(F11585&gt;7,8,IF(F11585=0,1,F11585)),pitches[],2,FALSE)+VLOOKUP(IF(E11585&gt;0,1,E11585),rmatchups[],2,FALSE)</f>
        <v>#N/A</v>
      </c>
      <c r="K11585" t="e">
        <f t="shared" si="204"/>
        <v>#N/A</v>
      </c>
    </row>
    <row r="11586" spans="10:11" x14ac:dyDescent="0.35">
      <c r="J11586" t="e">
        <f>wOBA+VLOOKUP(D11586,order[],2,FALSE)+VLOOKUP(IF(F11586&gt;7,8,IF(F11586=0,1,F11586)),pitches[],2,FALSE)+VLOOKUP(IF(E11586&gt;0,1,E11586),rmatchups[],2,FALSE)</f>
        <v>#N/A</v>
      </c>
      <c r="K11586" t="e">
        <f t="shared" si="204"/>
        <v>#N/A</v>
      </c>
    </row>
    <row r="11587" spans="10:11" x14ac:dyDescent="0.35">
      <c r="J11587" t="e">
        <f>wOBA+VLOOKUP(D11587,order[],2,FALSE)+VLOOKUP(IF(F11587&gt;7,8,IF(F11587=0,1,F11587)),pitches[],2,FALSE)+VLOOKUP(IF(E11587&gt;0,1,E11587),rmatchups[],2,FALSE)</f>
        <v>#N/A</v>
      </c>
      <c r="K11587" t="e">
        <f t="shared" ref="K11587:K11650" si="205">H11587-J11587</f>
        <v>#N/A</v>
      </c>
    </row>
    <row r="11588" spans="10:11" x14ac:dyDescent="0.35">
      <c r="J11588" t="e">
        <f>wOBA+VLOOKUP(D11588,order[],2,FALSE)+VLOOKUP(IF(F11588&gt;7,8,IF(F11588=0,1,F11588)),pitches[],2,FALSE)+VLOOKUP(IF(E11588&gt;0,1,E11588),rmatchups[],2,FALSE)</f>
        <v>#N/A</v>
      </c>
      <c r="K11588" t="e">
        <f t="shared" si="205"/>
        <v>#N/A</v>
      </c>
    </row>
    <row r="11589" spans="10:11" x14ac:dyDescent="0.35">
      <c r="J11589" t="e">
        <f>wOBA+VLOOKUP(D11589,order[],2,FALSE)+VLOOKUP(IF(F11589&gt;7,8,IF(F11589=0,1,F11589)),pitches[],2,FALSE)+VLOOKUP(IF(E11589&gt;0,1,E11589),rmatchups[],2,FALSE)</f>
        <v>#N/A</v>
      </c>
      <c r="K11589" t="e">
        <f t="shared" si="205"/>
        <v>#N/A</v>
      </c>
    </row>
    <row r="11590" spans="10:11" x14ac:dyDescent="0.35">
      <c r="J11590" t="e">
        <f>wOBA+VLOOKUP(D11590,order[],2,FALSE)+VLOOKUP(IF(F11590&gt;7,8,IF(F11590=0,1,F11590)),pitches[],2,FALSE)+VLOOKUP(IF(E11590&gt;0,1,E11590),rmatchups[],2,FALSE)</f>
        <v>#N/A</v>
      </c>
      <c r="K11590" t="e">
        <f t="shared" si="205"/>
        <v>#N/A</v>
      </c>
    </row>
    <row r="11591" spans="10:11" x14ac:dyDescent="0.35">
      <c r="J11591" t="e">
        <f>wOBA+VLOOKUP(D11591,order[],2,FALSE)+VLOOKUP(IF(F11591&gt;7,8,IF(F11591=0,1,F11591)),pitches[],2,FALSE)+VLOOKUP(IF(E11591&gt;0,1,E11591),rmatchups[],2,FALSE)</f>
        <v>#N/A</v>
      </c>
      <c r="K11591" t="e">
        <f t="shared" si="205"/>
        <v>#N/A</v>
      </c>
    </row>
    <row r="11592" spans="10:11" x14ac:dyDescent="0.35">
      <c r="J11592" t="e">
        <f>wOBA+VLOOKUP(D11592,order[],2,FALSE)+VLOOKUP(IF(F11592&gt;7,8,IF(F11592=0,1,F11592)),pitches[],2,FALSE)+VLOOKUP(IF(E11592&gt;0,1,E11592),rmatchups[],2,FALSE)</f>
        <v>#N/A</v>
      </c>
      <c r="K11592" t="e">
        <f t="shared" si="205"/>
        <v>#N/A</v>
      </c>
    </row>
    <row r="11593" spans="10:11" x14ac:dyDescent="0.35">
      <c r="J11593" t="e">
        <f>wOBA+VLOOKUP(D11593,order[],2,FALSE)+VLOOKUP(IF(F11593&gt;7,8,IF(F11593=0,1,F11593)),pitches[],2,FALSE)+VLOOKUP(IF(E11593&gt;0,1,E11593),rmatchups[],2,FALSE)</f>
        <v>#N/A</v>
      </c>
      <c r="K11593" t="e">
        <f t="shared" si="205"/>
        <v>#N/A</v>
      </c>
    </row>
    <row r="11594" spans="10:11" x14ac:dyDescent="0.35">
      <c r="J11594" t="e">
        <f>wOBA+VLOOKUP(D11594,order[],2,FALSE)+VLOOKUP(IF(F11594&gt;7,8,IF(F11594=0,1,F11594)),pitches[],2,FALSE)+VLOOKUP(IF(E11594&gt;0,1,E11594),rmatchups[],2,FALSE)</f>
        <v>#N/A</v>
      </c>
      <c r="K11594" t="e">
        <f t="shared" si="205"/>
        <v>#N/A</v>
      </c>
    </row>
    <row r="11595" spans="10:11" x14ac:dyDescent="0.35">
      <c r="J11595" t="e">
        <f>wOBA+VLOOKUP(D11595,order[],2,FALSE)+VLOOKUP(IF(F11595&gt;7,8,IF(F11595=0,1,F11595)),pitches[],2,FALSE)+VLOOKUP(IF(E11595&gt;0,1,E11595),rmatchups[],2,FALSE)</f>
        <v>#N/A</v>
      </c>
      <c r="K11595" t="e">
        <f t="shared" si="205"/>
        <v>#N/A</v>
      </c>
    </row>
    <row r="11596" spans="10:11" x14ac:dyDescent="0.35">
      <c r="J11596" t="e">
        <f>wOBA+VLOOKUP(D11596,order[],2,FALSE)+VLOOKUP(IF(F11596&gt;7,8,IF(F11596=0,1,F11596)),pitches[],2,FALSE)+VLOOKUP(IF(E11596&gt;0,1,E11596),rmatchups[],2,FALSE)</f>
        <v>#N/A</v>
      </c>
      <c r="K11596" t="e">
        <f t="shared" si="205"/>
        <v>#N/A</v>
      </c>
    </row>
    <row r="11597" spans="10:11" x14ac:dyDescent="0.35">
      <c r="J11597" t="e">
        <f>wOBA+VLOOKUP(D11597,order[],2,FALSE)+VLOOKUP(IF(F11597&gt;7,8,IF(F11597=0,1,F11597)),pitches[],2,FALSE)+VLOOKUP(IF(E11597&gt;0,1,E11597),rmatchups[],2,FALSE)</f>
        <v>#N/A</v>
      </c>
      <c r="K11597" t="e">
        <f t="shared" si="205"/>
        <v>#N/A</v>
      </c>
    </row>
    <row r="11598" spans="10:11" x14ac:dyDescent="0.35">
      <c r="J11598" t="e">
        <f>wOBA+VLOOKUP(D11598,order[],2,FALSE)+VLOOKUP(IF(F11598&gt;7,8,IF(F11598=0,1,F11598)),pitches[],2,FALSE)+VLOOKUP(IF(E11598&gt;0,1,E11598),rmatchups[],2,FALSE)</f>
        <v>#N/A</v>
      </c>
      <c r="K11598" t="e">
        <f t="shared" si="205"/>
        <v>#N/A</v>
      </c>
    </row>
    <row r="11599" spans="10:11" x14ac:dyDescent="0.35">
      <c r="J11599" t="e">
        <f>wOBA+VLOOKUP(D11599,order[],2,FALSE)+VLOOKUP(IF(F11599&gt;7,8,IF(F11599=0,1,F11599)),pitches[],2,FALSE)+VLOOKUP(IF(E11599&gt;0,1,E11599),rmatchups[],2,FALSE)</f>
        <v>#N/A</v>
      </c>
      <c r="K11599" t="e">
        <f t="shared" si="205"/>
        <v>#N/A</v>
      </c>
    </row>
    <row r="11600" spans="10:11" x14ac:dyDescent="0.35">
      <c r="J11600" t="e">
        <f>wOBA+VLOOKUP(D11600,order[],2,FALSE)+VLOOKUP(IF(F11600&gt;7,8,IF(F11600=0,1,F11600)),pitches[],2,FALSE)+VLOOKUP(IF(E11600&gt;0,1,E11600),rmatchups[],2,FALSE)</f>
        <v>#N/A</v>
      </c>
      <c r="K11600" t="e">
        <f t="shared" si="205"/>
        <v>#N/A</v>
      </c>
    </row>
    <row r="11601" spans="10:11" x14ac:dyDescent="0.35">
      <c r="J11601" t="e">
        <f>wOBA+VLOOKUP(D11601,order[],2,FALSE)+VLOOKUP(IF(F11601&gt;7,8,IF(F11601=0,1,F11601)),pitches[],2,FALSE)+VLOOKUP(IF(E11601&gt;0,1,E11601),rmatchups[],2,FALSE)</f>
        <v>#N/A</v>
      </c>
      <c r="K11601" t="e">
        <f t="shared" si="205"/>
        <v>#N/A</v>
      </c>
    </row>
    <row r="11602" spans="10:11" x14ac:dyDescent="0.35">
      <c r="J11602" t="e">
        <f>wOBA+VLOOKUP(D11602,order[],2,FALSE)+VLOOKUP(IF(F11602&gt;7,8,IF(F11602=0,1,F11602)),pitches[],2,FALSE)+VLOOKUP(IF(E11602&gt;0,1,E11602),rmatchups[],2,FALSE)</f>
        <v>#N/A</v>
      </c>
      <c r="K11602" t="e">
        <f t="shared" si="205"/>
        <v>#N/A</v>
      </c>
    </row>
    <row r="11603" spans="10:11" x14ac:dyDescent="0.35">
      <c r="J11603" t="e">
        <f>wOBA+VLOOKUP(D11603,order[],2,FALSE)+VLOOKUP(IF(F11603&gt;7,8,IF(F11603=0,1,F11603)),pitches[],2,FALSE)+VLOOKUP(IF(E11603&gt;0,1,E11603),rmatchups[],2,FALSE)</f>
        <v>#N/A</v>
      </c>
      <c r="K11603" t="e">
        <f t="shared" si="205"/>
        <v>#N/A</v>
      </c>
    </row>
    <row r="11604" spans="10:11" x14ac:dyDescent="0.35">
      <c r="J11604" t="e">
        <f>wOBA+VLOOKUP(D11604,order[],2,FALSE)+VLOOKUP(IF(F11604&gt;7,8,IF(F11604=0,1,F11604)),pitches[],2,FALSE)+VLOOKUP(IF(E11604&gt;0,1,E11604),rmatchups[],2,FALSE)</f>
        <v>#N/A</v>
      </c>
      <c r="K11604" t="e">
        <f t="shared" si="205"/>
        <v>#N/A</v>
      </c>
    </row>
    <row r="11605" spans="10:11" x14ac:dyDescent="0.35">
      <c r="J11605" t="e">
        <f>wOBA+VLOOKUP(D11605,order[],2,FALSE)+VLOOKUP(IF(F11605&gt;7,8,IF(F11605=0,1,F11605)),pitches[],2,FALSE)+VLOOKUP(IF(E11605&gt;0,1,E11605),rmatchups[],2,FALSE)</f>
        <v>#N/A</v>
      </c>
      <c r="K11605" t="e">
        <f t="shared" si="205"/>
        <v>#N/A</v>
      </c>
    </row>
    <row r="11606" spans="10:11" x14ac:dyDescent="0.35">
      <c r="J11606" t="e">
        <f>wOBA+VLOOKUP(D11606,order[],2,FALSE)+VLOOKUP(IF(F11606&gt;7,8,IF(F11606=0,1,F11606)),pitches[],2,FALSE)+VLOOKUP(IF(E11606&gt;0,1,E11606),rmatchups[],2,FALSE)</f>
        <v>#N/A</v>
      </c>
      <c r="K11606" t="e">
        <f t="shared" si="205"/>
        <v>#N/A</v>
      </c>
    </row>
    <row r="11607" spans="10:11" x14ac:dyDescent="0.35">
      <c r="J11607" t="e">
        <f>wOBA+VLOOKUP(D11607,order[],2,FALSE)+VLOOKUP(IF(F11607&gt;7,8,IF(F11607=0,1,F11607)),pitches[],2,FALSE)+VLOOKUP(IF(E11607&gt;0,1,E11607),rmatchups[],2,FALSE)</f>
        <v>#N/A</v>
      </c>
      <c r="K11607" t="e">
        <f t="shared" si="205"/>
        <v>#N/A</v>
      </c>
    </row>
    <row r="11608" spans="10:11" x14ac:dyDescent="0.35">
      <c r="J11608" t="e">
        <f>wOBA+VLOOKUP(D11608,order[],2,FALSE)+VLOOKUP(IF(F11608&gt;7,8,IF(F11608=0,1,F11608)),pitches[],2,FALSE)+VLOOKUP(IF(E11608&gt;0,1,E11608),rmatchups[],2,FALSE)</f>
        <v>#N/A</v>
      </c>
      <c r="K11608" t="e">
        <f t="shared" si="205"/>
        <v>#N/A</v>
      </c>
    </row>
    <row r="11609" spans="10:11" x14ac:dyDescent="0.35">
      <c r="J11609" t="e">
        <f>wOBA+VLOOKUP(D11609,order[],2,FALSE)+VLOOKUP(IF(F11609&gt;7,8,IF(F11609=0,1,F11609)),pitches[],2,FALSE)+VLOOKUP(IF(E11609&gt;0,1,E11609),rmatchups[],2,FALSE)</f>
        <v>#N/A</v>
      </c>
      <c r="K11609" t="e">
        <f t="shared" si="205"/>
        <v>#N/A</v>
      </c>
    </row>
    <row r="11610" spans="10:11" x14ac:dyDescent="0.35">
      <c r="J11610" t="e">
        <f>wOBA+VLOOKUP(D11610,order[],2,FALSE)+VLOOKUP(IF(F11610&gt;7,8,IF(F11610=0,1,F11610)),pitches[],2,FALSE)+VLOOKUP(IF(E11610&gt;0,1,E11610),rmatchups[],2,FALSE)</f>
        <v>#N/A</v>
      </c>
      <c r="K11610" t="e">
        <f t="shared" si="205"/>
        <v>#N/A</v>
      </c>
    </row>
    <row r="11611" spans="10:11" x14ac:dyDescent="0.35">
      <c r="J11611" t="e">
        <f>wOBA+VLOOKUP(D11611,order[],2,FALSE)+VLOOKUP(IF(F11611&gt;7,8,IF(F11611=0,1,F11611)),pitches[],2,FALSE)+VLOOKUP(IF(E11611&gt;0,1,E11611),rmatchups[],2,FALSE)</f>
        <v>#N/A</v>
      </c>
      <c r="K11611" t="e">
        <f t="shared" si="205"/>
        <v>#N/A</v>
      </c>
    </row>
    <row r="11612" spans="10:11" x14ac:dyDescent="0.35">
      <c r="J11612" t="e">
        <f>wOBA+VLOOKUP(D11612,order[],2,FALSE)+VLOOKUP(IF(F11612&gt;7,8,IF(F11612=0,1,F11612)),pitches[],2,FALSE)+VLOOKUP(IF(E11612&gt;0,1,E11612),rmatchups[],2,FALSE)</f>
        <v>#N/A</v>
      </c>
      <c r="K11612" t="e">
        <f t="shared" si="205"/>
        <v>#N/A</v>
      </c>
    </row>
    <row r="11613" spans="10:11" x14ac:dyDescent="0.35">
      <c r="J11613" t="e">
        <f>wOBA+VLOOKUP(D11613,order[],2,FALSE)+VLOOKUP(IF(F11613&gt;7,8,IF(F11613=0,1,F11613)),pitches[],2,FALSE)+VLOOKUP(IF(E11613&gt;0,1,E11613),rmatchups[],2,FALSE)</f>
        <v>#N/A</v>
      </c>
      <c r="K11613" t="e">
        <f t="shared" si="205"/>
        <v>#N/A</v>
      </c>
    </row>
    <row r="11614" spans="10:11" x14ac:dyDescent="0.35">
      <c r="J11614" t="e">
        <f>wOBA+VLOOKUP(D11614,order[],2,FALSE)+VLOOKUP(IF(F11614&gt;7,8,IF(F11614=0,1,F11614)),pitches[],2,FALSE)+VLOOKUP(IF(E11614&gt;0,1,E11614),rmatchups[],2,FALSE)</f>
        <v>#N/A</v>
      </c>
      <c r="K11614" t="e">
        <f t="shared" si="205"/>
        <v>#N/A</v>
      </c>
    </row>
    <row r="11615" spans="10:11" x14ac:dyDescent="0.35">
      <c r="J11615" t="e">
        <f>wOBA+VLOOKUP(D11615,order[],2,FALSE)+VLOOKUP(IF(F11615&gt;7,8,IF(F11615=0,1,F11615)),pitches[],2,FALSE)+VLOOKUP(IF(E11615&gt;0,1,E11615),rmatchups[],2,FALSE)</f>
        <v>#N/A</v>
      </c>
      <c r="K11615" t="e">
        <f t="shared" si="205"/>
        <v>#N/A</v>
      </c>
    </row>
    <row r="11616" spans="10:11" x14ac:dyDescent="0.35">
      <c r="J11616" t="e">
        <f>wOBA+VLOOKUP(D11616,order[],2,FALSE)+VLOOKUP(IF(F11616&gt;7,8,IF(F11616=0,1,F11616)),pitches[],2,FALSE)+VLOOKUP(IF(E11616&gt;0,1,E11616),rmatchups[],2,FALSE)</f>
        <v>#N/A</v>
      </c>
      <c r="K11616" t="e">
        <f t="shared" si="205"/>
        <v>#N/A</v>
      </c>
    </row>
    <row r="11617" spans="10:11" x14ac:dyDescent="0.35">
      <c r="J11617" t="e">
        <f>wOBA+VLOOKUP(D11617,order[],2,FALSE)+VLOOKUP(IF(F11617&gt;7,8,IF(F11617=0,1,F11617)),pitches[],2,FALSE)+VLOOKUP(IF(E11617&gt;0,1,E11617),rmatchups[],2,FALSE)</f>
        <v>#N/A</v>
      </c>
      <c r="K11617" t="e">
        <f t="shared" si="205"/>
        <v>#N/A</v>
      </c>
    </row>
    <row r="11618" spans="10:11" x14ac:dyDescent="0.35">
      <c r="J11618" t="e">
        <f>wOBA+VLOOKUP(D11618,order[],2,FALSE)+VLOOKUP(IF(F11618&gt;7,8,IF(F11618=0,1,F11618)),pitches[],2,FALSE)+VLOOKUP(IF(E11618&gt;0,1,E11618),rmatchups[],2,FALSE)</f>
        <v>#N/A</v>
      </c>
      <c r="K11618" t="e">
        <f t="shared" si="205"/>
        <v>#N/A</v>
      </c>
    </row>
    <row r="11619" spans="10:11" x14ac:dyDescent="0.35">
      <c r="J11619" t="e">
        <f>wOBA+VLOOKUP(D11619,order[],2,FALSE)+VLOOKUP(IF(F11619&gt;7,8,IF(F11619=0,1,F11619)),pitches[],2,FALSE)+VLOOKUP(IF(E11619&gt;0,1,E11619),rmatchups[],2,FALSE)</f>
        <v>#N/A</v>
      </c>
      <c r="K11619" t="e">
        <f t="shared" si="205"/>
        <v>#N/A</v>
      </c>
    </row>
    <row r="11620" spans="10:11" x14ac:dyDescent="0.35">
      <c r="J11620" t="e">
        <f>wOBA+VLOOKUP(D11620,order[],2,FALSE)+VLOOKUP(IF(F11620&gt;7,8,IF(F11620=0,1,F11620)),pitches[],2,FALSE)+VLOOKUP(IF(E11620&gt;0,1,E11620),rmatchups[],2,FALSE)</f>
        <v>#N/A</v>
      </c>
      <c r="K11620" t="e">
        <f t="shared" si="205"/>
        <v>#N/A</v>
      </c>
    </row>
    <row r="11621" spans="10:11" x14ac:dyDescent="0.35">
      <c r="J11621" t="e">
        <f>wOBA+VLOOKUP(D11621,order[],2,FALSE)+VLOOKUP(IF(F11621&gt;7,8,IF(F11621=0,1,F11621)),pitches[],2,FALSE)+VLOOKUP(IF(E11621&gt;0,1,E11621),rmatchups[],2,FALSE)</f>
        <v>#N/A</v>
      </c>
      <c r="K11621" t="e">
        <f t="shared" si="205"/>
        <v>#N/A</v>
      </c>
    </row>
    <row r="11622" spans="10:11" x14ac:dyDescent="0.35">
      <c r="J11622" t="e">
        <f>wOBA+VLOOKUP(D11622,order[],2,FALSE)+VLOOKUP(IF(F11622&gt;7,8,IF(F11622=0,1,F11622)),pitches[],2,FALSE)+VLOOKUP(IF(E11622&gt;0,1,E11622),rmatchups[],2,FALSE)</f>
        <v>#N/A</v>
      </c>
      <c r="K11622" t="e">
        <f t="shared" si="205"/>
        <v>#N/A</v>
      </c>
    </row>
    <row r="11623" spans="10:11" x14ac:dyDescent="0.35">
      <c r="J11623" t="e">
        <f>wOBA+VLOOKUP(D11623,order[],2,FALSE)+VLOOKUP(IF(F11623&gt;7,8,IF(F11623=0,1,F11623)),pitches[],2,FALSE)+VLOOKUP(IF(E11623&gt;0,1,E11623),rmatchups[],2,FALSE)</f>
        <v>#N/A</v>
      </c>
      <c r="K11623" t="e">
        <f t="shared" si="205"/>
        <v>#N/A</v>
      </c>
    </row>
    <row r="11624" spans="10:11" x14ac:dyDescent="0.35">
      <c r="J11624" t="e">
        <f>wOBA+VLOOKUP(D11624,order[],2,FALSE)+VLOOKUP(IF(F11624&gt;7,8,IF(F11624=0,1,F11624)),pitches[],2,FALSE)+VLOOKUP(IF(E11624&gt;0,1,E11624),rmatchups[],2,FALSE)</f>
        <v>#N/A</v>
      </c>
      <c r="K11624" t="e">
        <f t="shared" si="205"/>
        <v>#N/A</v>
      </c>
    </row>
    <row r="11625" spans="10:11" x14ac:dyDescent="0.35">
      <c r="J11625" t="e">
        <f>wOBA+VLOOKUP(D11625,order[],2,FALSE)+VLOOKUP(IF(F11625&gt;7,8,IF(F11625=0,1,F11625)),pitches[],2,FALSE)+VLOOKUP(IF(E11625&gt;0,1,E11625),rmatchups[],2,FALSE)</f>
        <v>#N/A</v>
      </c>
      <c r="K11625" t="e">
        <f t="shared" si="205"/>
        <v>#N/A</v>
      </c>
    </row>
    <row r="11626" spans="10:11" x14ac:dyDescent="0.35">
      <c r="J11626" t="e">
        <f>wOBA+VLOOKUP(D11626,order[],2,FALSE)+VLOOKUP(IF(F11626&gt;7,8,IF(F11626=0,1,F11626)),pitches[],2,FALSE)+VLOOKUP(IF(E11626&gt;0,1,E11626),rmatchups[],2,FALSE)</f>
        <v>#N/A</v>
      </c>
      <c r="K11626" t="e">
        <f t="shared" si="205"/>
        <v>#N/A</v>
      </c>
    </row>
    <row r="11627" spans="10:11" x14ac:dyDescent="0.35">
      <c r="J11627" t="e">
        <f>wOBA+VLOOKUP(D11627,order[],2,FALSE)+VLOOKUP(IF(F11627&gt;7,8,IF(F11627=0,1,F11627)),pitches[],2,FALSE)+VLOOKUP(IF(E11627&gt;0,1,E11627),rmatchups[],2,FALSE)</f>
        <v>#N/A</v>
      </c>
      <c r="K11627" t="e">
        <f t="shared" si="205"/>
        <v>#N/A</v>
      </c>
    </row>
    <row r="11628" spans="10:11" x14ac:dyDescent="0.35">
      <c r="J11628" t="e">
        <f>wOBA+VLOOKUP(D11628,order[],2,FALSE)+VLOOKUP(IF(F11628&gt;7,8,IF(F11628=0,1,F11628)),pitches[],2,FALSE)+VLOOKUP(IF(E11628&gt;0,1,E11628),rmatchups[],2,FALSE)</f>
        <v>#N/A</v>
      </c>
      <c r="K11628" t="e">
        <f t="shared" si="205"/>
        <v>#N/A</v>
      </c>
    </row>
    <row r="11629" spans="10:11" x14ac:dyDescent="0.35">
      <c r="J11629" t="e">
        <f>wOBA+VLOOKUP(D11629,order[],2,FALSE)+VLOOKUP(IF(F11629&gt;7,8,IF(F11629=0,1,F11629)),pitches[],2,FALSE)+VLOOKUP(IF(E11629&gt;0,1,E11629),rmatchups[],2,FALSE)</f>
        <v>#N/A</v>
      </c>
      <c r="K11629" t="e">
        <f t="shared" si="205"/>
        <v>#N/A</v>
      </c>
    </row>
    <row r="11630" spans="10:11" x14ac:dyDescent="0.35">
      <c r="J11630" t="e">
        <f>wOBA+VLOOKUP(D11630,order[],2,FALSE)+VLOOKUP(IF(F11630&gt;7,8,IF(F11630=0,1,F11630)),pitches[],2,FALSE)+VLOOKUP(IF(E11630&gt;0,1,E11630),rmatchups[],2,FALSE)</f>
        <v>#N/A</v>
      </c>
      <c r="K11630" t="e">
        <f t="shared" si="205"/>
        <v>#N/A</v>
      </c>
    </row>
    <row r="11631" spans="10:11" x14ac:dyDescent="0.35">
      <c r="J11631" t="e">
        <f>wOBA+VLOOKUP(D11631,order[],2,FALSE)+VLOOKUP(IF(F11631&gt;7,8,IF(F11631=0,1,F11631)),pitches[],2,FALSE)+VLOOKUP(IF(E11631&gt;0,1,E11631),rmatchups[],2,FALSE)</f>
        <v>#N/A</v>
      </c>
      <c r="K11631" t="e">
        <f t="shared" si="205"/>
        <v>#N/A</v>
      </c>
    </row>
    <row r="11632" spans="10:11" x14ac:dyDescent="0.35">
      <c r="J11632" t="e">
        <f>wOBA+VLOOKUP(D11632,order[],2,FALSE)+VLOOKUP(IF(F11632&gt;7,8,IF(F11632=0,1,F11632)),pitches[],2,FALSE)+VLOOKUP(IF(E11632&gt;0,1,E11632),rmatchups[],2,FALSE)</f>
        <v>#N/A</v>
      </c>
      <c r="K11632" t="e">
        <f t="shared" si="205"/>
        <v>#N/A</v>
      </c>
    </row>
    <row r="11633" spans="10:11" x14ac:dyDescent="0.35">
      <c r="J11633" t="e">
        <f>wOBA+VLOOKUP(D11633,order[],2,FALSE)+VLOOKUP(IF(F11633&gt;7,8,IF(F11633=0,1,F11633)),pitches[],2,FALSE)+VLOOKUP(IF(E11633&gt;0,1,E11633),rmatchups[],2,FALSE)</f>
        <v>#N/A</v>
      </c>
      <c r="K11633" t="e">
        <f t="shared" si="205"/>
        <v>#N/A</v>
      </c>
    </row>
    <row r="11634" spans="10:11" x14ac:dyDescent="0.35">
      <c r="J11634" t="e">
        <f>wOBA+VLOOKUP(D11634,order[],2,FALSE)+VLOOKUP(IF(F11634&gt;7,8,IF(F11634=0,1,F11634)),pitches[],2,FALSE)+VLOOKUP(IF(E11634&gt;0,1,E11634),rmatchups[],2,FALSE)</f>
        <v>#N/A</v>
      </c>
      <c r="K11634" t="e">
        <f t="shared" si="205"/>
        <v>#N/A</v>
      </c>
    </row>
    <row r="11635" spans="10:11" x14ac:dyDescent="0.35">
      <c r="J11635" t="e">
        <f>wOBA+VLOOKUP(D11635,order[],2,FALSE)+VLOOKUP(IF(F11635&gt;7,8,IF(F11635=0,1,F11635)),pitches[],2,FALSE)+VLOOKUP(IF(E11635&gt;0,1,E11635),rmatchups[],2,FALSE)</f>
        <v>#N/A</v>
      </c>
      <c r="K11635" t="e">
        <f t="shared" si="205"/>
        <v>#N/A</v>
      </c>
    </row>
    <row r="11636" spans="10:11" x14ac:dyDescent="0.35">
      <c r="J11636" t="e">
        <f>wOBA+VLOOKUP(D11636,order[],2,FALSE)+VLOOKUP(IF(F11636&gt;7,8,IF(F11636=0,1,F11636)),pitches[],2,FALSE)+VLOOKUP(IF(E11636&gt;0,1,E11636),rmatchups[],2,FALSE)</f>
        <v>#N/A</v>
      </c>
      <c r="K11636" t="e">
        <f t="shared" si="205"/>
        <v>#N/A</v>
      </c>
    </row>
    <row r="11637" spans="10:11" x14ac:dyDescent="0.35">
      <c r="J11637" t="e">
        <f>wOBA+VLOOKUP(D11637,order[],2,FALSE)+VLOOKUP(IF(F11637&gt;7,8,IF(F11637=0,1,F11637)),pitches[],2,FALSE)+VLOOKUP(IF(E11637&gt;0,1,E11637),rmatchups[],2,FALSE)</f>
        <v>#N/A</v>
      </c>
      <c r="K11637" t="e">
        <f t="shared" si="205"/>
        <v>#N/A</v>
      </c>
    </row>
    <row r="11638" spans="10:11" x14ac:dyDescent="0.35">
      <c r="J11638" t="e">
        <f>wOBA+VLOOKUP(D11638,order[],2,FALSE)+VLOOKUP(IF(F11638&gt;7,8,IF(F11638=0,1,F11638)),pitches[],2,FALSE)+VLOOKUP(IF(E11638&gt;0,1,E11638),rmatchups[],2,FALSE)</f>
        <v>#N/A</v>
      </c>
      <c r="K11638" t="e">
        <f t="shared" si="205"/>
        <v>#N/A</v>
      </c>
    </row>
    <row r="11639" spans="10:11" x14ac:dyDescent="0.35">
      <c r="J11639" t="e">
        <f>wOBA+VLOOKUP(D11639,order[],2,FALSE)+VLOOKUP(IF(F11639&gt;7,8,IF(F11639=0,1,F11639)),pitches[],2,FALSE)+VLOOKUP(IF(E11639&gt;0,1,E11639),rmatchups[],2,FALSE)</f>
        <v>#N/A</v>
      </c>
      <c r="K11639" t="e">
        <f t="shared" si="205"/>
        <v>#N/A</v>
      </c>
    </row>
    <row r="11640" spans="10:11" x14ac:dyDescent="0.35">
      <c r="J11640" t="e">
        <f>wOBA+VLOOKUP(D11640,order[],2,FALSE)+VLOOKUP(IF(F11640&gt;7,8,IF(F11640=0,1,F11640)),pitches[],2,FALSE)+VLOOKUP(IF(E11640&gt;0,1,E11640),rmatchups[],2,FALSE)</f>
        <v>#N/A</v>
      </c>
      <c r="K11640" t="e">
        <f t="shared" si="205"/>
        <v>#N/A</v>
      </c>
    </row>
    <row r="11641" spans="10:11" x14ac:dyDescent="0.35">
      <c r="J11641" t="e">
        <f>wOBA+VLOOKUP(D11641,order[],2,FALSE)+VLOOKUP(IF(F11641&gt;7,8,IF(F11641=0,1,F11641)),pitches[],2,FALSE)+VLOOKUP(IF(E11641&gt;0,1,E11641),rmatchups[],2,FALSE)</f>
        <v>#N/A</v>
      </c>
      <c r="K11641" t="e">
        <f t="shared" si="205"/>
        <v>#N/A</v>
      </c>
    </row>
    <row r="11642" spans="10:11" x14ac:dyDescent="0.35">
      <c r="J11642" t="e">
        <f>wOBA+VLOOKUP(D11642,order[],2,FALSE)+VLOOKUP(IF(F11642&gt;7,8,IF(F11642=0,1,F11642)),pitches[],2,FALSE)+VLOOKUP(IF(E11642&gt;0,1,E11642),rmatchups[],2,FALSE)</f>
        <v>#N/A</v>
      </c>
      <c r="K11642" t="e">
        <f t="shared" si="205"/>
        <v>#N/A</v>
      </c>
    </row>
    <row r="11643" spans="10:11" x14ac:dyDescent="0.35">
      <c r="J11643" t="e">
        <f>wOBA+VLOOKUP(D11643,order[],2,FALSE)+VLOOKUP(IF(F11643&gt;7,8,IF(F11643=0,1,F11643)),pitches[],2,FALSE)+VLOOKUP(IF(E11643&gt;0,1,E11643),rmatchups[],2,FALSE)</f>
        <v>#N/A</v>
      </c>
      <c r="K11643" t="e">
        <f t="shared" si="205"/>
        <v>#N/A</v>
      </c>
    </row>
    <row r="11644" spans="10:11" x14ac:dyDescent="0.35">
      <c r="J11644" t="e">
        <f>wOBA+VLOOKUP(D11644,order[],2,FALSE)+VLOOKUP(IF(F11644&gt;7,8,IF(F11644=0,1,F11644)),pitches[],2,FALSE)+VLOOKUP(IF(E11644&gt;0,1,E11644),rmatchups[],2,FALSE)</f>
        <v>#N/A</v>
      </c>
      <c r="K11644" t="e">
        <f t="shared" si="205"/>
        <v>#N/A</v>
      </c>
    </row>
    <row r="11645" spans="10:11" x14ac:dyDescent="0.35">
      <c r="J11645" t="e">
        <f>wOBA+VLOOKUP(D11645,order[],2,FALSE)+VLOOKUP(IF(F11645&gt;7,8,IF(F11645=0,1,F11645)),pitches[],2,FALSE)+VLOOKUP(IF(E11645&gt;0,1,E11645),rmatchups[],2,FALSE)</f>
        <v>#N/A</v>
      </c>
      <c r="K11645" t="e">
        <f t="shared" si="205"/>
        <v>#N/A</v>
      </c>
    </row>
    <row r="11646" spans="10:11" x14ac:dyDescent="0.35">
      <c r="J11646" t="e">
        <f>wOBA+VLOOKUP(D11646,order[],2,FALSE)+VLOOKUP(IF(F11646&gt;7,8,IF(F11646=0,1,F11646)),pitches[],2,FALSE)+VLOOKUP(IF(E11646&gt;0,1,E11646),rmatchups[],2,FALSE)</f>
        <v>#N/A</v>
      </c>
      <c r="K11646" t="e">
        <f t="shared" si="205"/>
        <v>#N/A</v>
      </c>
    </row>
    <row r="11647" spans="10:11" x14ac:dyDescent="0.35">
      <c r="J11647" t="e">
        <f>wOBA+VLOOKUP(D11647,order[],2,FALSE)+VLOOKUP(IF(F11647&gt;7,8,IF(F11647=0,1,F11647)),pitches[],2,FALSE)+VLOOKUP(IF(E11647&gt;0,1,E11647),rmatchups[],2,FALSE)</f>
        <v>#N/A</v>
      </c>
      <c r="K11647" t="e">
        <f t="shared" si="205"/>
        <v>#N/A</v>
      </c>
    </row>
    <row r="11648" spans="10:11" x14ac:dyDescent="0.35">
      <c r="J11648" t="e">
        <f>wOBA+VLOOKUP(D11648,order[],2,FALSE)+VLOOKUP(IF(F11648&gt;7,8,IF(F11648=0,1,F11648)),pitches[],2,FALSE)+VLOOKUP(IF(E11648&gt;0,1,E11648),rmatchups[],2,FALSE)</f>
        <v>#N/A</v>
      </c>
      <c r="K11648" t="e">
        <f t="shared" si="205"/>
        <v>#N/A</v>
      </c>
    </row>
    <row r="11649" spans="10:11" x14ac:dyDescent="0.35">
      <c r="J11649" t="e">
        <f>wOBA+VLOOKUP(D11649,order[],2,FALSE)+VLOOKUP(IF(F11649&gt;7,8,IF(F11649=0,1,F11649)),pitches[],2,FALSE)+VLOOKUP(IF(E11649&gt;0,1,E11649),rmatchups[],2,FALSE)</f>
        <v>#N/A</v>
      </c>
      <c r="K11649" t="e">
        <f t="shared" si="205"/>
        <v>#N/A</v>
      </c>
    </row>
    <row r="11650" spans="10:11" x14ac:dyDescent="0.35">
      <c r="J11650" t="e">
        <f>wOBA+VLOOKUP(D11650,order[],2,FALSE)+VLOOKUP(IF(F11650&gt;7,8,IF(F11650=0,1,F11650)),pitches[],2,FALSE)+VLOOKUP(IF(E11650&gt;0,1,E11650),rmatchups[],2,FALSE)</f>
        <v>#N/A</v>
      </c>
      <c r="K11650" t="e">
        <f t="shared" si="205"/>
        <v>#N/A</v>
      </c>
    </row>
    <row r="11651" spans="10:11" x14ac:dyDescent="0.35">
      <c r="J11651" t="e">
        <f>wOBA+VLOOKUP(D11651,order[],2,FALSE)+VLOOKUP(IF(F11651&gt;7,8,IF(F11651=0,1,F11651)),pitches[],2,FALSE)+VLOOKUP(IF(E11651&gt;0,1,E11651),rmatchups[],2,FALSE)</f>
        <v>#N/A</v>
      </c>
      <c r="K11651" t="e">
        <f t="shared" ref="K11651:K11714" si="206">H11651-J11651</f>
        <v>#N/A</v>
      </c>
    </row>
    <row r="11652" spans="10:11" x14ac:dyDescent="0.35">
      <c r="J11652" t="e">
        <f>wOBA+VLOOKUP(D11652,order[],2,FALSE)+VLOOKUP(IF(F11652&gt;7,8,IF(F11652=0,1,F11652)),pitches[],2,FALSE)+VLOOKUP(IF(E11652&gt;0,1,E11652),rmatchups[],2,FALSE)</f>
        <v>#N/A</v>
      </c>
      <c r="K11652" t="e">
        <f t="shared" si="206"/>
        <v>#N/A</v>
      </c>
    </row>
    <row r="11653" spans="10:11" x14ac:dyDescent="0.35">
      <c r="J11653" t="e">
        <f>wOBA+VLOOKUP(D11653,order[],2,FALSE)+VLOOKUP(IF(F11653&gt;7,8,IF(F11653=0,1,F11653)),pitches[],2,FALSE)+VLOOKUP(IF(E11653&gt;0,1,E11653),rmatchups[],2,FALSE)</f>
        <v>#N/A</v>
      </c>
      <c r="K11653" t="e">
        <f t="shared" si="206"/>
        <v>#N/A</v>
      </c>
    </row>
    <row r="11654" spans="10:11" x14ac:dyDescent="0.35">
      <c r="J11654" t="e">
        <f>wOBA+VLOOKUP(D11654,order[],2,FALSE)+VLOOKUP(IF(F11654&gt;7,8,IF(F11654=0,1,F11654)),pitches[],2,FALSE)+VLOOKUP(IF(E11654&gt;0,1,E11654),rmatchups[],2,FALSE)</f>
        <v>#N/A</v>
      </c>
      <c r="K11654" t="e">
        <f t="shared" si="206"/>
        <v>#N/A</v>
      </c>
    </row>
    <row r="11655" spans="10:11" x14ac:dyDescent="0.35">
      <c r="J11655" t="e">
        <f>wOBA+VLOOKUP(D11655,order[],2,FALSE)+VLOOKUP(IF(F11655&gt;7,8,IF(F11655=0,1,F11655)),pitches[],2,FALSE)+VLOOKUP(IF(E11655&gt;0,1,E11655),rmatchups[],2,FALSE)</f>
        <v>#N/A</v>
      </c>
      <c r="K11655" t="e">
        <f t="shared" si="206"/>
        <v>#N/A</v>
      </c>
    </row>
    <row r="11656" spans="10:11" x14ac:dyDescent="0.35">
      <c r="J11656" t="e">
        <f>wOBA+VLOOKUP(D11656,order[],2,FALSE)+VLOOKUP(IF(F11656&gt;7,8,IF(F11656=0,1,F11656)),pitches[],2,FALSE)+VLOOKUP(IF(E11656&gt;0,1,E11656),rmatchups[],2,FALSE)</f>
        <v>#N/A</v>
      </c>
      <c r="K11656" t="e">
        <f t="shared" si="206"/>
        <v>#N/A</v>
      </c>
    </row>
    <row r="11657" spans="10:11" x14ac:dyDescent="0.35">
      <c r="J11657" t="e">
        <f>wOBA+VLOOKUP(D11657,order[],2,FALSE)+VLOOKUP(IF(F11657&gt;7,8,IF(F11657=0,1,F11657)),pitches[],2,FALSE)+VLOOKUP(IF(E11657&gt;0,1,E11657),rmatchups[],2,FALSE)</f>
        <v>#N/A</v>
      </c>
      <c r="K11657" t="e">
        <f t="shared" si="206"/>
        <v>#N/A</v>
      </c>
    </row>
    <row r="11658" spans="10:11" x14ac:dyDescent="0.35">
      <c r="J11658" t="e">
        <f>wOBA+VLOOKUP(D11658,order[],2,FALSE)+VLOOKUP(IF(F11658&gt;7,8,IF(F11658=0,1,F11658)),pitches[],2,FALSE)+VLOOKUP(IF(E11658&gt;0,1,E11658),rmatchups[],2,FALSE)</f>
        <v>#N/A</v>
      </c>
      <c r="K11658" t="e">
        <f t="shared" si="206"/>
        <v>#N/A</v>
      </c>
    </row>
    <row r="11659" spans="10:11" x14ac:dyDescent="0.35">
      <c r="J11659" t="e">
        <f>wOBA+VLOOKUP(D11659,order[],2,FALSE)+VLOOKUP(IF(F11659&gt;7,8,IF(F11659=0,1,F11659)),pitches[],2,FALSE)+VLOOKUP(IF(E11659&gt;0,1,E11659),rmatchups[],2,FALSE)</f>
        <v>#N/A</v>
      </c>
      <c r="K11659" t="e">
        <f t="shared" si="206"/>
        <v>#N/A</v>
      </c>
    </row>
    <row r="11660" spans="10:11" x14ac:dyDescent="0.35">
      <c r="J11660" t="e">
        <f>wOBA+VLOOKUP(D11660,order[],2,FALSE)+VLOOKUP(IF(F11660&gt;7,8,IF(F11660=0,1,F11660)),pitches[],2,FALSE)+VLOOKUP(IF(E11660&gt;0,1,E11660),rmatchups[],2,FALSE)</f>
        <v>#N/A</v>
      </c>
      <c r="K11660" t="e">
        <f t="shared" si="206"/>
        <v>#N/A</v>
      </c>
    </row>
    <row r="11661" spans="10:11" x14ac:dyDescent="0.35">
      <c r="J11661" t="e">
        <f>wOBA+VLOOKUP(D11661,order[],2,FALSE)+VLOOKUP(IF(F11661&gt;7,8,IF(F11661=0,1,F11661)),pitches[],2,FALSE)+VLOOKUP(IF(E11661&gt;0,1,E11661),rmatchups[],2,FALSE)</f>
        <v>#N/A</v>
      </c>
      <c r="K11661" t="e">
        <f t="shared" si="206"/>
        <v>#N/A</v>
      </c>
    </row>
    <row r="11662" spans="10:11" x14ac:dyDescent="0.35">
      <c r="J11662" t="e">
        <f>wOBA+VLOOKUP(D11662,order[],2,FALSE)+VLOOKUP(IF(F11662&gt;7,8,IF(F11662=0,1,F11662)),pitches[],2,FALSE)+VLOOKUP(IF(E11662&gt;0,1,E11662),rmatchups[],2,FALSE)</f>
        <v>#N/A</v>
      </c>
      <c r="K11662" t="e">
        <f t="shared" si="206"/>
        <v>#N/A</v>
      </c>
    </row>
    <row r="11663" spans="10:11" x14ac:dyDescent="0.35">
      <c r="J11663" t="e">
        <f>wOBA+VLOOKUP(D11663,order[],2,FALSE)+VLOOKUP(IF(F11663&gt;7,8,IF(F11663=0,1,F11663)),pitches[],2,FALSE)+VLOOKUP(IF(E11663&gt;0,1,E11663),rmatchups[],2,FALSE)</f>
        <v>#N/A</v>
      </c>
      <c r="K11663" t="e">
        <f t="shared" si="206"/>
        <v>#N/A</v>
      </c>
    </row>
    <row r="11664" spans="10:11" x14ac:dyDescent="0.35">
      <c r="J11664" t="e">
        <f>wOBA+VLOOKUP(D11664,order[],2,FALSE)+VLOOKUP(IF(F11664&gt;7,8,IF(F11664=0,1,F11664)),pitches[],2,FALSE)+VLOOKUP(IF(E11664&gt;0,1,E11664),rmatchups[],2,FALSE)</f>
        <v>#N/A</v>
      </c>
      <c r="K11664" t="e">
        <f t="shared" si="206"/>
        <v>#N/A</v>
      </c>
    </row>
    <row r="11665" spans="10:11" x14ac:dyDescent="0.35">
      <c r="J11665" t="e">
        <f>wOBA+VLOOKUP(D11665,order[],2,FALSE)+VLOOKUP(IF(F11665&gt;7,8,IF(F11665=0,1,F11665)),pitches[],2,FALSE)+VLOOKUP(IF(E11665&gt;0,1,E11665),rmatchups[],2,FALSE)</f>
        <v>#N/A</v>
      </c>
      <c r="K11665" t="e">
        <f t="shared" si="206"/>
        <v>#N/A</v>
      </c>
    </row>
    <row r="11666" spans="10:11" x14ac:dyDescent="0.35">
      <c r="J11666" t="e">
        <f>wOBA+VLOOKUP(D11666,order[],2,FALSE)+VLOOKUP(IF(F11666&gt;7,8,IF(F11666=0,1,F11666)),pitches[],2,FALSE)+VLOOKUP(IF(E11666&gt;0,1,E11666),rmatchups[],2,FALSE)</f>
        <v>#N/A</v>
      </c>
      <c r="K11666" t="e">
        <f t="shared" si="206"/>
        <v>#N/A</v>
      </c>
    </row>
    <row r="11667" spans="10:11" x14ac:dyDescent="0.35">
      <c r="J11667" t="e">
        <f>wOBA+VLOOKUP(D11667,order[],2,FALSE)+VLOOKUP(IF(F11667&gt;7,8,IF(F11667=0,1,F11667)),pitches[],2,FALSE)+VLOOKUP(IF(E11667&gt;0,1,E11667),rmatchups[],2,FALSE)</f>
        <v>#N/A</v>
      </c>
      <c r="K11667" t="e">
        <f t="shared" si="206"/>
        <v>#N/A</v>
      </c>
    </row>
    <row r="11668" spans="10:11" x14ac:dyDescent="0.35">
      <c r="J11668" t="e">
        <f>wOBA+VLOOKUP(D11668,order[],2,FALSE)+VLOOKUP(IF(F11668&gt;7,8,IF(F11668=0,1,F11668)),pitches[],2,FALSE)+VLOOKUP(IF(E11668&gt;0,1,E11668),rmatchups[],2,FALSE)</f>
        <v>#N/A</v>
      </c>
      <c r="K11668" t="e">
        <f t="shared" si="206"/>
        <v>#N/A</v>
      </c>
    </row>
    <row r="11669" spans="10:11" x14ac:dyDescent="0.35">
      <c r="J11669" t="e">
        <f>wOBA+VLOOKUP(D11669,order[],2,FALSE)+VLOOKUP(IF(F11669&gt;7,8,IF(F11669=0,1,F11669)),pitches[],2,FALSE)+VLOOKUP(IF(E11669&gt;0,1,E11669),rmatchups[],2,FALSE)</f>
        <v>#N/A</v>
      </c>
      <c r="K11669" t="e">
        <f t="shared" si="206"/>
        <v>#N/A</v>
      </c>
    </row>
    <row r="11670" spans="10:11" x14ac:dyDescent="0.35">
      <c r="J11670" t="e">
        <f>wOBA+VLOOKUP(D11670,order[],2,FALSE)+VLOOKUP(IF(F11670&gt;7,8,IF(F11670=0,1,F11670)),pitches[],2,FALSE)+VLOOKUP(IF(E11670&gt;0,1,E11670),rmatchups[],2,FALSE)</f>
        <v>#N/A</v>
      </c>
      <c r="K11670" t="e">
        <f t="shared" si="206"/>
        <v>#N/A</v>
      </c>
    </row>
    <row r="11671" spans="10:11" x14ac:dyDescent="0.35">
      <c r="J11671" t="e">
        <f>wOBA+VLOOKUP(D11671,order[],2,FALSE)+VLOOKUP(IF(F11671&gt;7,8,IF(F11671=0,1,F11671)),pitches[],2,FALSE)+VLOOKUP(IF(E11671&gt;0,1,E11671),rmatchups[],2,FALSE)</f>
        <v>#N/A</v>
      </c>
      <c r="K11671" t="e">
        <f t="shared" si="206"/>
        <v>#N/A</v>
      </c>
    </row>
    <row r="11672" spans="10:11" x14ac:dyDescent="0.35">
      <c r="J11672" t="e">
        <f>wOBA+VLOOKUP(D11672,order[],2,FALSE)+VLOOKUP(IF(F11672&gt;7,8,IF(F11672=0,1,F11672)),pitches[],2,FALSE)+VLOOKUP(IF(E11672&gt;0,1,E11672),rmatchups[],2,FALSE)</f>
        <v>#N/A</v>
      </c>
      <c r="K11672" t="e">
        <f t="shared" si="206"/>
        <v>#N/A</v>
      </c>
    </row>
    <row r="11673" spans="10:11" x14ac:dyDescent="0.35">
      <c r="J11673" t="e">
        <f>wOBA+VLOOKUP(D11673,order[],2,FALSE)+VLOOKUP(IF(F11673&gt;7,8,IF(F11673=0,1,F11673)),pitches[],2,FALSE)+VLOOKUP(IF(E11673&gt;0,1,E11673),rmatchups[],2,FALSE)</f>
        <v>#N/A</v>
      </c>
      <c r="K11673" t="e">
        <f t="shared" si="206"/>
        <v>#N/A</v>
      </c>
    </row>
    <row r="11674" spans="10:11" x14ac:dyDescent="0.35">
      <c r="J11674" t="e">
        <f>wOBA+VLOOKUP(D11674,order[],2,FALSE)+VLOOKUP(IF(F11674&gt;7,8,IF(F11674=0,1,F11674)),pitches[],2,FALSE)+VLOOKUP(IF(E11674&gt;0,1,E11674),rmatchups[],2,FALSE)</f>
        <v>#N/A</v>
      </c>
      <c r="K11674" t="e">
        <f t="shared" si="206"/>
        <v>#N/A</v>
      </c>
    </row>
    <row r="11675" spans="10:11" x14ac:dyDescent="0.35">
      <c r="J11675" t="e">
        <f>wOBA+VLOOKUP(D11675,order[],2,FALSE)+VLOOKUP(IF(F11675&gt;7,8,IF(F11675=0,1,F11675)),pitches[],2,FALSE)+VLOOKUP(IF(E11675&gt;0,1,E11675),rmatchups[],2,FALSE)</f>
        <v>#N/A</v>
      </c>
      <c r="K11675" t="e">
        <f t="shared" si="206"/>
        <v>#N/A</v>
      </c>
    </row>
    <row r="11676" spans="10:11" x14ac:dyDescent="0.35">
      <c r="J11676" t="e">
        <f>wOBA+VLOOKUP(D11676,order[],2,FALSE)+VLOOKUP(IF(F11676&gt;7,8,IF(F11676=0,1,F11676)),pitches[],2,FALSE)+VLOOKUP(IF(E11676&gt;0,1,E11676),rmatchups[],2,FALSE)</f>
        <v>#N/A</v>
      </c>
      <c r="K11676" t="e">
        <f t="shared" si="206"/>
        <v>#N/A</v>
      </c>
    </row>
    <row r="11677" spans="10:11" x14ac:dyDescent="0.35">
      <c r="J11677" t="e">
        <f>wOBA+VLOOKUP(D11677,order[],2,FALSE)+VLOOKUP(IF(F11677&gt;7,8,IF(F11677=0,1,F11677)),pitches[],2,FALSE)+VLOOKUP(IF(E11677&gt;0,1,E11677),rmatchups[],2,FALSE)</f>
        <v>#N/A</v>
      </c>
      <c r="K11677" t="e">
        <f t="shared" si="206"/>
        <v>#N/A</v>
      </c>
    </row>
    <row r="11678" spans="10:11" x14ac:dyDescent="0.35">
      <c r="J11678" t="e">
        <f>wOBA+VLOOKUP(D11678,order[],2,FALSE)+VLOOKUP(IF(F11678&gt;7,8,IF(F11678=0,1,F11678)),pitches[],2,FALSE)+VLOOKUP(IF(E11678&gt;0,1,E11678),rmatchups[],2,FALSE)</f>
        <v>#N/A</v>
      </c>
      <c r="K11678" t="e">
        <f t="shared" si="206"/>
        <v>#N/A</v>
      </c>
    </row>
    <row r="11679" spans="10:11" x14ac:dyDescent="0.35">
      <c r="J11679" t="e">
        <f>wOBA+VLOOKUP(D11679,order[],2,FALSE)+VLOOKUP(IF(F11679&gt;7,8,IF(F11679=0,1,F11679)),pitches[],2,FALSE)+VLOOKUP(IF(E11679&gt;0,1,E11679),rmatchups[],2,FALSE)</f>
        <v>#N/A</v>
      </c>
      <c r="K11679" t="e">
        <f t="shared" si="206"/>
        <v>#N/A</v>
      </c>
    </row>
    <row r="11680" spans="10:11" x14ac:dyDescent="0.35">
      <c r="J11680" t="e">
        <f>wOBA+VLOOKUP(D11680,order[],2,FALSE)+VLOOKUP(IF(F11680&gt;7,8,IF(F11680=0,1,F11680)),pitches[],2,FALSE)+VLOOKUP(IF(E11680&gt;0,1,E11680),rmatchups[],2,FALSE)</f>
        <v>#N/A</v>
      </c>
      <c r="K11680" t="e">
        <f t="shared" si="206"/>
        <v>#N/A</v>
      </c>
    </row>
    <row r="11681" spans="10:11" x14ac:dyDescent="0.35">
      <c r="J11681" t="e">
        <f>wOBA+VLOOKUP(D11681,order[],2,FALSE)+VLOOKUP(IF(F11681&gt;7,8,IF(F11681=0,1,F11681)),pitches[],2,FALSE)+VLOOKUP(IF(E11681&gt;0,1,E11681),rmatchups[],2,FALSE)</f>
        <v>#N/A</v>
      </c>
      <c r="K11681" t="e">
        <f t="shared" si="206"/>
        <v>#N/A</v>
      </c>
    </row>
    <row r="11682" spans="10:11" x14ac:dyDescent="0.35">
      <c r="J11682" t="e">
        <f>wOBA+VLOOKUP(D11682,order[],2,FALSE)+VLOOKUP(IF(F11682&gt;7,8,IF(F11682=0,1,F11682)),pitches[],2,FALSE)+VLOOKUP(IF(E11682&gt;0,1,E11682),rmatchups[],2,FALSE)</f>
        <v>#N/A</v>
      </c>
      <c r="K11682" t="e">
        <f t="shared" si="206"/>
        <v>#N/A</v>
      </c>
    </row>
    <row r="11683" spans="10:11" x14ac:dyDescent="0.35">
      <c r="J11683" t="e">
        <f>wOBA+VLOOKUP(D11683,order[],2,FALSE)+VLOOKUP(IF(F11683&gt;7,8,IF(F11683=0,1,F11683)),pitches[],2,FALSE)+VLOOKUP(IF(E11683&gt;0,1,E11683),rmatchups[],2,FALSE)</f>
        <v>#N/A</v>
      </c>
      <c r="K11683" t="e">
        <f t="shared" si="206"/>
        <v>#N/A</v>
      </c>
    </row>
    <row r="11684" spans="10:11" x14ac:dyDescent="0.35">
      <c r="J11684" t="e">
        <f>wOBA+VLOOKUP(D11684,order[],2,FALSE)+VLOOKUP(IF(F11684&gt;7,8,IF(F11684=0,1,F11684)),pitches[],2,FALSE)+VLOOKUP(IF(E11684&gt;0,1,E11684),rmatchups[],2,FALSE)</f>
        <v>#N/A</v>
      </c>
      <c r="K11684" t="e">
        <f t="shared" si="206"/>
        <v>#N/A</v>
      </c>
    </row>
    <row r="11685" spans="10:11" x14ac:dyDescent="0.35">
      <c r="J11685" t="e">
        <f>wOBA+VLOOKUP(D11685,order[],2,FALSE)+VLOOKUP(IF(F11685&gt;7,8,IF(F11685=0,1,F11685)),pitches[],2,FALSE)+VLOOKUP(IF(E11685&gt;0,1,E11685),rmatchups[],2,FALSE)</f>
        <v>#N/A</v>
      </c>
      <c r="K11685" t="e">
        <f t="shared" si="206"/>
        <v>#N/A</v>
      </c>
    </row>
    <row r="11686" spans="10:11" x14ac:dyDescent="0.35">
      <c r="J11686" t="e">
        <f>wOBA+VLOOKUP(D11686,order[],2,FALSE)+VLOOKUP(IF(F11686&gt;7,8,IF(F11686=0,1,F11686)),pitches[],2,FALSE)+VLOOKUP(IF(E11686&gt;0,1,E11686),rmatchups[],2,FALSE)</f>
        <v>#N/A</v>
      </c>
      <c r="K11686" t="e">
        <f t="shared" si="206"/>
        <v>#N/A</v>
      </c>
    </row>
    <row r="11687" spans="10:11" x14ac:dyDescent="0.35">
      <c r="J11687" t="e">
        <f>wOBA+VLOOKUP(D11687,order[],2,FALSE)+VLOOKUP(IF(F11687&gt;7,8,IF(F11687=0,1,F11687)),pitches[],2,FALSE)+VLOOKUP(IF(E11687&gt;0,1,E11687),rmatchups[],2,FALSE)</f>
        <v>#N/A</v>
      </c>
      <c r="K11687" t="e">
        <f t="shared" si="206"/>
        <v>#N/A</v>
      </c>
    </row>
    <row r="11688" spans="10:11" x14ac:dyDescent="0.35">
      <c r="J11688" t="e">
        <f>wOBA+VLOOKUP(D11688,order[],2,FALSE)+VLOOKUP(IF(F11688&gt;7,8,IF(F11688=0,1,F11688)),pitches[],2,FALSE)+VLOOKUP(IF(E11688&gt;0,1,E11688),rmatchups[],2,FALSE)</f>
        <v>#N/A</v>
      </c>
      <c r="K11688" t="e">
        <f t="shared" si="206"/>
        <v>#N/A</v>
      </c>
    </row>
    <row r="11689" spans="10:11" x14ac:dyDescent="0.35">
      <c r="J11689" t="e">
        <f>wOBA+VLOOKUP(D11689,order[],2,FALSE)+VLOOKUP(IF(F11689&gt;7,8,IF(F11689=0,1,F11689)),pitches[],2,FALSE)+VLOOKUP(IF(E11689&gt;0,1,E11689),rmatchups[],2,FALSE)</f>
        <v>#N/A</v>
      </c>
      <c r="K11689" t="e">
        <f t="shared" si="206"/>
        <v>#N/A</v>
      </c>
    </row>
    <row r="11690" spans="10:11" x14ac:dyDescent="0.35">
      <c r="J11690" t="e">
        <f>wOBA+VLOOKUP(D11690,order[],2,FALSE)+VLOOKUP(IF(F11690&gt;7,8,IF(F11690=0,1,F11690)),pitches[],2,FALSE)+VLOOKUP(IF(E11690&gt;0,1,E11690),rmatchups[],2,FALSE)</f>
        <v>#N/A</v>
      </c>
      <c r="K11690" t="e">
        <f t="shared" si="206"/>
        <v>#N/A</v>
      </c>
    </row>
    <row r="11691" spans="10:11" x14ac:dyDescent="0.35">
      <c r="J11691" t="e">
        <f>wOBA+VLOOKUP(D11691,order[],2,FALSE)+VLOOKUP(IF(F11691&gt;7,8,IF(F11691=0,1,F11691)),pitches[],2,FALSE)+VLOOKUP(IF(E11691&gt;0,1,E11691),rmatchups[],2,FALSE)</f>
        <v>#N/A</v>
      </c>
      <c r="K11691" t="e">
        <f t="shared" si="206"/>
        <v>#N/A</v>
      </c>
    </row>
    <row r="11692" spans="10:11" x14ac:dyDescent="0.35">
      <c r="J11692" t="e">
        <f>wOBA+VLOOKUP(D11692,order[],2,FALSE)+VLOOKUP(IF(F11692&gt;7,8,IF(F11692=0,1,F11692)),pitches[],2,FALSE)+VLOOKUP(IF(E11692&gt;0,1,E11692),rmatchups[],2,FALSE)</f>
        <v>#N/A</v>
      </c>
      <c r="K11692" t="e">
        <f t="shared" si="206"/>
        <v>#N/A</v>
      </c>
    </row>
    <row r="11693" spans="10:11" x14ac:dyDescent="0.35">
      <c r="J11693" t="e">
        <f>wOBA+VLOOKUP(D11693,order[],2,FALSE)+VLOOKUP(IF(F11693&gt;7,8,IF(F11693=0,1,F11693)),pitches[],2,FALSE)+VLOOKUP(IF(E11693&gt;0,1,E11693),rmatchups[],2,FALSE)</f>
        <v>#N/A</v>
      </c>
      <c r="K11693" t="e">
        <f t="shared" si="206"/>
        <v>#N/A</v>
      </c>
    </row>
    <row r="11694" spans="10:11" x14ac:dyDescent="0.35">
      <c r="J11694" t="e">
        <f>wOBA+VLOOKUP(D11694,order[],2,FALSE)+VLOOKUP(IF(F11694&gt;7,8,IF(F11694=0,1,F11694)),pitches[],2,FALSE)+VLOOKUP(IF(E11694&gt;0,1,E11694),rmatchups[],2,FALSE)</f>
        <v>#N/A</v>
      </c>
      <c r="K11694" t="e">
        <f t="shared" si="206"/>
        <v>#N/A</v>
      </c>
    </row>
    <row r="11695" spans="10:11" x14ac:dyDescent="0.35">
      <c r="J11695" t="e">
        <f>wOBA+VLOOKUP(D11695,order[],2,FALSE)+VLOOKUP(IF(F11695&gt;7,8,IF(F11695=0,1,F11695)),pitches[],2,FALSE)+VLOOKUP(IF(E11695&gt;0,1,E11695),rmatchups[],2,FALSE)</f>
        <v>#N/A</v>
      </c>
      <c r="K11695" t="e">
        <f t="shared" si="206"/>
        <v>#N/A</v>
      </c>
    </row>
    <row r="11696" spans="10:11" x14ac:dyDescent="0.35">
      <c r="J11696" t="e">
        <f>wOBA+VLOOKUP(D11696,order[],2,FALSE)+VLOOKUP(IF(F11696&gt;7,8,IF(F11696=0,1,F11696)),pitches[],2,FALSE)+VLOOKUP(IF(E11696&gt;0,1,E11696),rmatchups[],2,FALSE)</f>
        <v>#N/A</v>
      </c>
      <c r="K11696" t="e">
        <f t="shared" si="206"/>
        <v>#N/A</v>
      </c>
    </row>
    <row r="11697" spans="10:11" x14ac:dyDescent="0.35">
      <c r="J11697" t="e">
        <f>wOBA+VLOOKUP(D11697,order[],2,FALSE)+VLOOKUP(IF(F11697&gt;7,8,IF(F11697=0,1,F11697)),pitches[],2,FALSE)+VLOOKUP(IF(E11697&gt;0,1,E11697),rmatchups[],2,FALSE)</f>
        <v>#N/A</v>
      </c>
      <c r="K11697" t="e">
        <f t="shared" si="206"/>
        <v>#N/A</v>
      </c>
    </row>
    <row r="11698" spans="10:11" x14ac:dyDescent="0.35">
      <c r="J11698" t="e">
        <f>wOBA+VLOOKUP(D11698,order[],2,FALSE)+VLOOKUP(IF(F11698&gt;7,8,IF(F11698=0,1,F11698)),pitches[],2,FALSE)+VLOOKUP(IF(E11698&gt;0,1,E11698),rmatchups[],2,FALSE)</f>
        <v>#N/A</v>
      </c>
      <c r="K11698" t="e">
        <f t="shared" si="206"/>
        <v>#N/A</v>
      </c>
    </row>
    <row r="11699" spans="10:11" x14ac:dyDescent="0.35">
      <c r="J11699" t="e">
        <f>wOBA+VLOOKUP(D11699,order[],2,FALSE)+VLOOKUP(IF(F11699&gt;7,8,IF(F11699=0,1,F11699)),pitches[],2,FALSE)+VLOOKUP(IF(E11699&gt;0,1,E11699),rmatchups[],2,FALSE)</f>
        <v>#N/A</v>
      </c>
      <c r="K11699" t="e">
        <f t="shared" si="206"/>
        <v>#N/A</v>
      </c>
    </row>
    <row r="11700" spans="10:11" x14ac:dyDescent="0.35">
      <c r="J11700" t="e">
        <f>wOBA+VLOOKUP(D11700,order[],2,FALSE)+VLOOKUP(IF(F11700&gt;7,8,IF(F11700=0,1,F11700)),pitches[],2,FALSE)+VLOOKUP(IF(E11700&gt;0,1,E11700),rmatchups[],2,FALSE)</f>
        <v>#N/A</v>
      </c>
      <c r="K11700" t="e">
        <f t="shared" si="206"/>
        <v>#N/A</v>
      </c>
    </row>
    <row r="11701" spans="10:11" x14ac:dyDescent="0.35">
      <c r="J11701" t="e">
        <f>wOBA+VLOOKUP(D11701,order[],2,FALSE)+VLOOKUP(IF(F11701&gt;7,8,IF(F11701=0,1,F11701)),pitches[],2,FALSE)+VLOOKUP(IF(E11701&gt;0,1,E11701),rmatchups[],2,FALSE)</f>
        <v>#N/A</v>
      </c>
      <c r="K11701" t="e">
        <f t="shared" si="206"/>
        <v>#N/A</v>
      </c>
    </row>
    <row r="11702" spans="10:11" x14ac:dyDescent="0.35">
      <c r="J11702" t="e">
        <f>wOBA+VLOOKUP(D11702,order[],2,FALSE)+VLOOKUP(IF(F11702&gt;7,8,IF(F11702=0,1,F11702)),pitches[],2,FALSE)+VLOOKUP(IF(E11702&gt;0,1,E11702),rmatchups[],2,FALSE)</f>
        <v>#N/A</v>
      </c>
      <c r="K11702" t="e">
        <f t="shared" si="206"/>
        <v>#N/A</v>
      </c>
    </row>
    <row r="11703" spans="10:11" x14ac:dyDescent="0.35">
      <c r="J11703" t="e">
        <f>wOBA+VLOOKUP(D11703,order[],2,FALSE)+VLOOKUP(IF(F11703&gt;7,8,IF(F11703=0,1,F11703)),pitches[],2,FALSE)+VLOOKUP(IF(E11703&gt;0,1,E11703),rmatchups[],2,FALSE)</f>
        <v>#N/A</v>
      </c>
      <c r="K11703" t="e">
        <f t="shared" si="206"/>
        <v>#N/A</v>
      </c>
    </row>
    <row r="11704" spans="10:11" x14ac:dyDescent="0.35">
      <c r="J11704" t="e">
        <f>wOBA+VLOOKUP(D11704,order[],2,FALSE)+VLOOKUP(IF(F11704&gt;7,8,IF(F11704=0,1,F11704)),pitches[],2,FALSE)+VLOOKUP(IF(E11704&gt;0,1,E11704),rmatchups[],2,FALSE)</f>
        <v>#N/A</v>
      </c>
      <c r="K11704" t="e">
        <f t="shared" si="206"/>
        <v>#N/A</v>
      </c>
    </row>
    <row r="11705" spans="10:11" x14ac:dyDescent="0.35">
      <c r="J11705" t="e">
        <f>wOBA+VLOOKUP(D11705,order[],2,FALSE)+VLOOKUP(IF(F11705&gt;7,8,IF(F11705=0,1,F11705)),pitches[],2,FALSE)+VLOOKUP(IF(E11705&gt;0,1,E11705),rmatchups[],2,FALSE)</f>
        <v>#N/A</v>
      </c>
      <c r="K11705" t="e">
        <f t="shared" si="206"/>
        <v>#N/A</v>
      </c>
    </row>
    <row r="11706" spans="10:11" x14ac:dyDescent="0.35">
      <c r="J11706" t="e">
        <f>wOBA+VLOOKUP(D11706,order[],2,FALSE)+VLOOKUP(IF(F11706&gt;7,8,IF(F11706=0,1,F11706)),pitches[],2,FALSE)+VLOOKUP(IF(E11706&gt;0,1,E11706),rmatchups[],2,FALSE)</f>
        <v>#N/A</v>
      </c>
      <c r="K11706" t="e">
        <f t="shared" si="206"/>
        <v>#N/A</v>
      </c>
    </row>
    <row r="11707" spans="10:11" x14ac:dyDescent="0.35">
      <c r="J11707" t="e">
        <f>wOBA+VLOOKUP(D11707,order[],2,FALSE)+VLOOKUP(IF(F11707&gt;7,8,IF(F11707=0,1,F11707)),pitches[],2,FALSE)+VLOOKUP(IF(E11707&gt;0,1,E11707),rmatchups[],2,FALSE)</f>
        <v>#N/A</v>
      </c>
      <c r="K11707" t="e">
        <f t="shared" si="206"/>
        <v>#N/A</v>
      </c>
    </row>
    <row r="11708" spans="10:11" x14ac:dyDescent="0.35">
      <c r="J11708" t="e">
        <f>wOBA+VLOOKUP(D11708,order[],2,FALSE)+VLOOKUP(IF(F11708&gt;7,8,IF(F11708=0,1,F11708)),pitches[],2,FALSE)+VLOOKUP(IF(E11708&gt;0,1,E11708),rmatchups[],2,FALSE)</f>
        <v>#N/A</v>
      </c>
      <c r="K11708" t="e">
        <f t="shared" si="206"/>
        <v>#N/A</v>
      </c>
    </row>
    <row r="11709" spans="10:11" x14ac:dyDescent="0.35">
      <c r="J11709" t="e">
        <f>wOBA+VLOOKUP(D11709,order[],2,FALSE)+VLOOKUP(IF(F11709&gt;7,8,IF(F11709=0,1,F11709)),pitches[],2,FALSE)+VLOOKUP(IF(E11709&gt;0,1,E11709),rmatchups[],2,FALSE)</f>
        <v>#N/A</v>
      </c>
      <c r="K11709" t="e">
        <f t="shared" si="206"/>
        <v>#N/A</v>
      </c>
    </row>
    <row r="11710" spans="10:11" x14ac:dyDescent="0.35">
      <c r="J11710" t="e">
        <f>wOBA+VLOOKUP(D11710,order[],2,FALSE)+VLOOKUP(IF(F11710&gt;7,8,IF(F11710=0,1,F11710)),pitches[],2,FALSE)+VLOOKUP(IF(E11710&gt;0,1,E11710),rmatchups[],2,FALSE)</f>
        <v>#N/A</v>
      </c>
      <c r="K11710" t="e">
        <f t="shared" si="206"/>
        <v>#N/A</v>
      </c>
    </row>
    <row r="11711" spans="10:11" x14ac:dyDescent="0.35">
      <c r="J11711" t="e">
        <f>wOBA+VLOOKUP(D11711,order[],2,FALSE)+VLOOKUP(IF(F11711&gt;7,8,IF(F11711=0,1,F11711)),pitches[],2,FALSE)+VLOOKUP(IF(E11711&gt;0,1,E11711),rmatchups[],2,FALSE)</f>
        <v>#N/A</v>
      </c>
      <c r="K11711" t="e">
        <f t="shared" si="206"/>
        <v>#N/A</v>
      </c>
    </row>
    <row r="11712" spans="10:11" x14ac:dyDescent="0.35">
      <c r="J11712" t="e">
        <f>wOBA+VLOOKUP(D11712,order[],2,FALSE)+VLOOKUP(IF(F11712&gt;7,8,IF(F11712=0,1,F11712)),pitches[],2,FALSE)+VLOOKUP(IF(E11712&gt;0,1,E11712),rmatchups[],2,FALSE)</f>
        <v>#N/A</v>
      </c>
      <c r="K11712" t="e">
        <f t="shared" si="206"/>
        <v>#N/A</v>
      </c>
    </row>
    <row r="11713" spans="10:11" x14ac:dyDescent="0.35">
      <c r="J11713" t="e">
        <f>wOBA+VLOOKUP(D11713,order[],2,FALSE)+VLOOKUP(IF(F11713&gt;7,8,IF(F11713=0,1,F11713)),pitches[],2,FALSE)+VLOOKUP(IF(E11713&gt;0,1,E11713),rmatchups[],2,FALSE)</f>
        <v>#N/A</v>
      </c>
      <c r="K11713" t="e">
        <f t="shared" si="206"/>
        <v>#N/A</v>
      </c>
    </row>
    <row r="11714" spans="10:11" x14ac:dyDescent="0.35">
      <c r="J11714" t="e">
        <f>wOBA+VLOOKUP(D11714,order[],2,FALSE)+VLOOKUP(IF(F11714&gt;7,8,IF(F11714=0,1,F11714)),pitches[],2,FALSE)+VLOOKUP(IF(E11714&gt;0,1,E11714),rmatchups[],2,FALSE)</f>
        <v>#N/A</v>
      </c>
      <c r="K11714" t="e">
        <f t="shared" si="206"/>
        <v>#N/A</v>
      </c>
    </row>
    <row r="11715" spans="10:11" x14ac:dyDescent="0.35">
      <c r="J11715" t="e">
        <f>wOBA+VLOOKUP(D11715,order[],2,FALSE)+VLOOKUP(IF(F11715&gt;7,8,IF(F11715=0,1,F11715)),pitches[],2,FALSE)+VLOOKUP(IF(E11715&gt;0,1,E11715),rmatchups[],2,FALSE)</f>
        <v>#N/A</v>
      </c>
      <c r="K11715" t="e">
        <f t="shared" ref="K11715:K11778" si="207">H11715-J11715</f>
        <v>#N/A</v>
      </c>
    </row>
    <row r="11716" spans="10:11" x14ac:dyDescent="0.35">
      <c r="J11716" t="e">
        <f>wOBA+VLOOKUP(D11716,order[],2,FALSE)+VLOOKUP(IF(F11716&gt;7,8,IF(F11716=0,1,F11716)),pitches[],2,FALSE)+VLOOKUP(IF(E11716&gt;0,1,E11716),rmatchups[],2,FALSE)</f>
        <v>#N/A</v>
      </c>
      <c r="K11716" t="e">
        <f t="shared" si="207"/>
        <v>#N/A</v>
      </c>
    </row>
    <row r="11717" spans="10:11" x14ac:dyDescent="0.35">
      <c r="J11717" t="e">
        <f>wOBA+VLOOKUP(D11717,order[],2,FALSE)+VLOOKUP(IF(F11717&gt;7,8,IF(F11717=0,1,F11717)),pitches[],2,FALSE)+VLOOKUP(IF(E11717&gt;0,1,E11717),rmatchups[],2,FALSE)</f>
        <v>#N/A</v>
      </c>
      <c r="K11717" t="e">
        <f t="shared" si="207"/>
        <v>#N/A</v>
      </c>
    </row>
    <row r="11718" spans="10:11" x14ac:dyDescent="0.35">
      <c r="J11718" t="e">
        <f>wOBA+VLOOKUP(D11718,order[],2,FALSE)+VLOOKUP(IF(F11718&gt;7,8,IF(F11718=0,1,F11718)),pitches[],2,FALSE)+VLOOKUP(IF(E11718&gt;0,1,E11718),rmatchups[],2,FALSE)</f>
        <v>#N/A</v>
      </c>
      <c r="K11718" t="e">
        <f t="shared" si="207"/>
        <v>#N/A</v>
      </c>
    </row>
    <row r="11719" spans="10:11" x14ac:dyDescent="0.35">
      <c r="J11719" t="e">
        <f>wOBA+VLOOKUP(D11719,order[],2,FALSE)+VLOOKUP(IF(F11719&gt;7,8,IF(F11719=0,1,F11719)),pitches[],2,FALSE)+VLOOKUP(IF(E11719&gt;0,1,E11719),rmatchups[],2,FALSE)</f>
        <v>#N/A</v>
      </c>
      <c r="K11719" t="e">
        <f t="shared" si="207"/>
        <v>#N/A</v>
      </c>
    </row>
    <row r="11720" spans="10:11" x14ac:dyDescent="0.35">
      <c r="J11720" t="e">
        <f>wOBA+VLOOKUP(D11720,order[],2,FALSE)+VLOOKUP(IF(F11720&gt;7,8,IF(F11720=0,1,F11720)),pitches[],2,FALSE)+VLOOKUP(IF(E11720&gt;0,1,E11720),rmatchups[],2,FALSE)</f>
        <v>#N/A</v>
      </c>
      <c r="K11720" t="e">
        <f t="shared" si="207"/>
        <v>#N/A</v>
      </c>
    </row>
    <row r="11721" spans="10:11" x14ac:dyDescent="0.35">
      <c r="J11721" t="e">
        <f>wOBA+VLOOKUP(D11721,order[],2,FALSE)+VLOOKUP(IF(F11721&gt;7,8,IF(F11721=0,1,F11721)),pitches[],2,FALSE)+VLOOKUP(IF(E11721&gt;0,1,E11721),rmatchups[],2,FALSE)</f>
        <v>#N/A</v>
      </c>
      <c r="K11721" t="e">
        <f t="shared" si="207"/>
        <v>#N/A</v>
      </c>
    </row>
    <row r="11722" spans="10:11" x14ac:dyDescent="0.35">
      <c r="J11722" t="e">
        <f>wOBA+VLOOKUP(D11722,order[],2,FALSE)+VLOOKUP(IF(F11722&gt;7,8,IF(F11722=0,1,F11722)),pitches[],2,FALSE)+VLOOKUP(IF(E11722&gt;0,1,E11722),rmatchups[],2,FALSE)</f>
        <v>#N/A</v>
      </c>
      <c r="K11722" t="e">
        <f t="shared" si="207"/>
        <v>#N/A</v>
      </c>
    </row>
    <row r="11723" spans="10:11" x14ac:dyDescent="0.35">
      <c r="J11723" t="e">
        <f>wOBA+VLOOKUP(D11723,order[],2,FALSE)+VLOOKUP(IF(F11723&gt;7,8,IF(F11723=0,1,F11723)),pitches[],2,FALSE)+VLOOKUP(IF(E11723&gt;0,1,E11723),rmatchups[],2,FALSE)</f>
        <v>#N/A</v>
      </c>
      <c r="K11723" t="e">
        <f t="shared" si="207"/>
        <v>#N/A</v>
      </c>
    </row>
    <row r="11724" spans="10:11" x14ac:dyDescent="0.35">
      <c r="J11724" t="e">
        <f>wOBA+VLOOKUP(D11724,order[],2,FALSE)+VLOOKUP(IF(F11724&gt;7,8,IF(F11724=0,1,F11724)),pitches[],2,FALSE)+VLOOKUP(IF(E11724&gt;0,1,E11724),rmatchups[],2,FALSE)</f>
        <v>#N/A</v>
      </c>
      <c r="K11724" t="e">
        <f t="shared" si="207"/>
        <v>#N/A</v>
      </c>
    </row>
    <row r="11725" spans="10:11" x14ac:dyDescent="0.35">
      <c r="J11725" t="e">
        <f>wOBA+VLOOKUP(D11725,order[],2,FALSE)+VLOOKUP(IF(F11725&gt;7,8,IF(F11725=0,1,F11725)),pitches[],2,FALSE)+VLOOKUP(IF(E11725&gt;0,1,E11725),rmatchups[],2,FALSE)</f>
        <v>#N/A</v>
      </c>
      <c r="K11725" t="e">
        <f t="shared" si="207"/>
        <v>#N/A</v>
      </c>
    </row>
    <row r="11726" spans="10:11" x14ac:dyDescent="0.35">
      <c r="J11726" t="e">
        <f>wOBA+VLOOKUP(D11726,order[],2,FALSE)+VLOOKUP(IF(F11726&gt;7,8,IF(F11726=0,1,F11726)),pitches[],2,FALSE)+VLOOKUP(IF(E11726&gt;0,1,E11726),rmatchups[],2,FALSE)</f>
        <v>#N/A</v>
      </c>
      <c r="K11726" t="e">
        <f t="shared" si="207"/>
        <v>#N/A</v>
      </c>
    </row>
    <row r="11727" spans="10:11" x14ac:dyDescent="0.35">
      <c r="J11727" t="e">
        <f>wOBA+VLOOKUP(D11727,order[],2,FALSE)+VLOOKUP(IF(F11727&gt;7,8,IF(F11727=0,1,F11727)),pitches[],2,FALSE)+VLOOKUP(IF(E11727&gt;0,1,E11727),rmatchups[],2,FALSE)</f>
        <v>#N/A</v>
      </c>
      <c r="K11727" t="e">
        <f t="shared" si="207"/>
        <v>#N/A</v>
      </c>
    </row>
    <row r="11728" spans="10:11" x14ac:dyDescent="0.35">
      <c r="J11728" t="e">
        <f>wOBA+VLOOKUP(D11728,order[],2,FALSE)+VLOOKUP(IF(F11728&gt;7,8,IF(F11728=0,1,F11728)),pitches[],2,FALSE)+VLOOKUP(IF(E11728&gt;0,1,E11728),rmatchups[],2,FALSE)</f>
        <v>#N/A</v>
      </c>
      <c r="K11728" t="e">
        <f t="shared" si="207"/>
        <v>#N/A</v>
      </c>
    </row>
    <row r="11729" spans="10:11" x14ac:dyDescent="0.35">
      <c r="J11729" t="e">
        <f>wOBA+VLOOKUP(D11729,order[],2,FALSE)+VLOOKUP(IF(F11729&gt;7,8,IF(F11729=0,1,F11729)),pitches[],2,FALSE)+VLOOKUP(IF(E11729&gt;0,1,E11729),rmatchups[],2,FALSE)</f>
        <v>#N/A</v>
      </c>
      <c r="K11729" t="e">
        <f t="shared" si="207"/>
        <v>#N/A</v>
      </c>
    </row>
    <row r="11730" spans="10:11" x14ac:dyDescent="0.35">
      <c r="J11730" t="e">
        <f>wOBA+VLOOKUP(D11730,order[],2,FALSE)+VLOOKUP(IF(F11730&gt;7,8,IF(F11730=0,1,F11730)),pitches[],2,FALSE)+VLOOKUP(IF(E11730&gt;0,1,E11730),rmatchups[],2,FALSE)</f>
        <v>#N/A</v>
      </c>
      <c r="K11730" t="e">
        <f t="shared" si="207"/>
        <v>#N/A</v>
      </c>
    </row>
    <row r="11731" spans="10:11" x14ac:dyDescent="0.35">
      <c r="J11731" t="e">
        <f>wOBA+VLOOKUP(D11731,order[],2,FALSE)+VLOOKUP(IF(F11731&gt;7,8,IF(F11731=0,1,F11731)),pitches[],2,FALSE)+VLOOKUP(IF(E11731&gt;0,1,E11731),rmatchups[],2,FALSE)</f>
        <v>#N/A</v>
      </c>
      <c r="K11731" t="e">
        <f t="shared" si="207"/>
        <v>#N/A</v>
      </c>
    </row>
    <row r="11732" spans="10:11" x14ac:dyDescent="0.35">
      <c r="J11732" t="e">
        <f>wOBA+VLOOKUP(D11732,order[],2,FALSE)+VLOOKUP(IF(F11732&gt;7,8,IF(F11732=0,1,F11732)),pitches[],2,FALSE)+VLOOKUP(IF(E11732&gt;0,1,E11732),rmatchups[],2,FALSE)</f>
        <v>#N/A</v>
      </c>
      <c r="K11732" t="e">
        <f t="shared" si="207"/>
        <v>#N/A</v>
      </c>
    </row>
    <row r="11733" spans="10:11" x14ac:dyDescent="0.35">
      <c r="J11733" t="e">
        <f>wOBA+VLOOKUP(D11733,order[],2,FALSE)+VLOOKUP(IF(F11733&gt;7,8,IF(F11733=0,1,F11733)),pitches[],2,FALSE)+VLOOKUP(IF(E11733&gt;0,1,E11733),rmatchups[],2,FALSE)</f>
        <v>#N/A</v>
      </c>
      <c r="K11733" t="e">
        <f t="shared" si="207"/>
        <v>#N/A</v>
      </c>
    </row>
    <row r="11734" spans="10:11" x14ac:dyDescent="0.35">
      <c r="J11734" t="e">
        <f>wOBA+VLOOKUP(D11734,order[],2,FALSE)+VLOOKUP(IF(F11734&gt;7,8,IF(F11734=0,1,F11734)),pitches[],2,FALSE)+VLOOKUP(IF(E11734&gt;0,1,E11734),rmatchups[],2,FALSE)</f>
        <v>#N/A</v>
      </c>
      <c r="K11734" t="e">
        <f t="shared" si="207"/>
        <v>#N/A</v>
      </c>
    </row>
    <row r="11735" spans="10:11" x14ac:dyDescent="0.35">
      <c r="J11735" t="e">
        <f>wOBA+VLOOKUP(D11735,order[],2,FALSE)+VLOOKUP(IF(F11735&gt;7,8,IF(F11735=0,1,F11735)),pitches[],2,FALSE)+VLOOKUP(IF(E11735&gt;0,1,E11735),rmatchups[],2,FALSE)</f>
        <v>#N/A</v>
      </c>
      <c r="K11735" t="e">
        <f t="shared" si="207"/>
        <v>#N/A</v>
      </c>
    </row>
    <row r="11736" spans="10:11" x14ac:dyDescent="0.35">
      <c r="J11736" t="e">
        <f>wOBA+VLOOKUP(D11736,order[],2,FALSE)+VLOOKUP(IF(F11736&gt;7,8,IF(F11736=0,1,F11736)),pitches[],2,FALSE)+VLOOKUP(IF(E11736&gt;0,1,E11736),rmatchups[],2,FALSE)</f>
        <v>#N/A</v>
      </c>
      <c r="K11736" t="e">
        <f t="shared" si="207"/>
        <v>#N/A</v>
      </c>
    </row>
    <row r="11737" spans="10:11" x14ac:dyDescent="0.35">
      <c r="J11737" t="e">
        <f>wOBA+VLOOKUP(D11737,order[],2,FALSE)+VLOOKUP(IF(F11737&gt;7,8,IF(F11737=0,1,F11737)),pitches[],2,FALSE)+VLOOKUP(IF(E11737&gt;0,1,E11737),rmatchups[],2,FALSE)</f>
        <v>#N/A</v>
      </c>
      <c r="K11737" t="e">
        <f t="shared" si="207"/>
        <v>#N/A</v>
      </c>
    </row>
    <row r="11738" spans="10:11" x14ac:dyDescent="0.35">
      <c r="J11738" t="e">
        <f>wOBA+VLOOKUP(D11738,order[],2,FALSE)+VLOOKUP(IF(F11738&gt;7,8,IF(F11738=0,1,F11738)),pitches[],2,FALSE)+VLOOKUP(IF(E11738&gt;0,1,E11738),rmatchups[],2,FALSE)</f>
        <v>#N/A</v>
      </c>
      <c r="K11738" t="e">
        <f t="shared" si="207"/>
        <v>#N/A</v>
      </c>
    </row>
    <row r="11739" spans="10:11" x14ac:dyDescent="0.35">
      <c r="J11739" t="e">
        <f>wOBA+VLOOKUP(D11739,order[],2,FALSE)+VLOOKUP(IF(F11739&gt;7,8,IF(F11739=0,1,F11739)),pitches[],2,FALSE)+VLOOKUP(IF(E11739&gt;0,1,E11739),rmatchups[],2,FALSE)</f>
        <v>#N/A</v>
      </c>
      <c r="K11739" t="e">
        <f t="shared" si="207"/>
        <v>#N/A</v>
      </c>
    </row>
    <row r="11740" spans="10:11" x14ac:dyDescent="0.35">
      <c r="J11740" t="e">
        <f>wOBA+VLOOKUP(D11740,order[],2,FALSE)+VLOOKUP(IF(F11740&gt;7,8,IF(F11740=0,1,F11740)),pitches[],2,FALSE)+VLOOKUP(IF(E11740&gt;0,1,E11740),rmatchups[],2,FALSE)</f>
        <v>#N/A</v>
      </c>
      <c r="K11740" t="e">
        <f t="shared" si="207"/>
        <v>#N/A</v>
      </c>
    </row>
    <row r="11741" spans="10:11" x14ac:dyDescent="0.35">
      <c r="J11741" t="e">
        <f>wOBA+VLOOKUP(D11741,order[],2,FALSE)+VLOOKUP(IF(F11741&gt;7,8,IF(F11741=0,1,F11741)),pitches[],2,FALSE)+VLOOKUP(IF(E11741&gt;0,1,E11741),rmatchups[],2,FALSE)</f>
        <v>#N/A</v>
      </c>
      <c r="K11741" t="e">
        <f t="shared" si="207"/>
        <v>#N/A</v>
      </c>
    </row>
    <row r="11742" spans="10:11" x14ac:dyDescent="0.35">
      <c r="J11742" t="e">
        <f>wOBA+VLOOKUP(D11742,order[],2,FALSE)+VLOOKUP(IF(F11742&gt;7,8,IF(F11742=0,1,F11742)),pitches[],2,FALSE)+VLOOKUP(IF(E11742&gt;0,1,E11742),rmatchups[],2,FALSE)</f>
        <v>#N/A</v>
      </c>
      <c r="K11742" t="e">
        <f t="shared" si="207"/>
        <v>#N/A</v>
      </c>
    </row>
    <row r="11743" spans="10:11" x14ac:dyDescent="0.35">
      <c r="J11743" t="e">
        <f>wOBA+VLOOKUP(D11743,order[],2,FALSE)+VLOOKUP(IF(F11743&gt;7,8,IF(F11743=0,1,F11743)),pitches[],2,FALSE)+VLOOKUP(IF(E11743&gt;0,1,E11743),rmatchups[],2,FALSE)</f>
        <v>#N/A</v>
      </c>
      <c r="K11743" t="e">
        <f t="shared" si="207"/>
        <v>#N/A</v>
      </c>
    </row>
    <row r="11744" spans="10:11" x14ac:dyDescent="0.35">
      <c r="J11744" t="e">
        <f>wOBA+VLOOKUP(D11744,order[],2,FALSE)+VLOOKUP(IF(F11744&gt;7,8,IF(F11744=0,1,F11744)),pitches[],2,FALSE)+VLOOKUP(IF(E11744&gt;0,1,E11744),rmatchups[],2,FALSE)</f>
        <v>#N/A</v>
      </c>
      <c r="K11744" t="e">
        <f t="shared" si="207"/>
        <v>#N/A</v>
      </c>
    </row>
    <row r="11745" spans="10:11" x14ac:dyDescent="0.35">
      <c r="J11745" t="e">
        <f>wOBA+VLOOKUP(D11745,order[],2,FALSE)+VLOOKUP(IF(F11745&gt;7,8,IF(F11745=0,1,F11745)),pitches[],2,FALSE)+VLOOKUP(IF(E11745&gt;0,1,E11745),rmatchups[],2,FALSE)</f>
        <v>#N/A</v>
      </c>
      <c r="K11745" t="e">
        <f t="shared" si="207"/>
        <v>#N/A</v>
      </c>
    </row>
    <row r="11746" spans="10:11" x14ac:dyDescent="0.35">
      <c r="J11746" t="e">
        <f>wOBA+VLOOKUP(D11746,order[],2,FALSE)+VLOOKUP(IF(F11746&gt;7,8,IF(F11746=0,1,F11746)),pitches[],2,FALSE)+VLOOKUP(IF(E11746&gt;0,1,E11746),rmatchups[],2,FALSE)</f>
        <v>#N/A</v>
      </c>
      <c r="K11746" t="e">
        <f t="shared" si="207"/>
        <v>#N/A</v>
      </c>
    </row>
    <row r="11747" spans="10:11" x14ac:dyDescent="0.35">
      <c r="J11747" t="e">
        <f>wOBA+VLOOKUP(D11747,order[],2,FALSE)+VLOOKUP(IF(F11747&gt;7,8,IF(F11747=0,1,F11747)),pitches[],2,FALSE)+VLOOKUP(IF(E11747&gt;0,1,E11747),rmatchups[],2,FALSE)</f>
        <v>#N/A</v>
      </c>
      <c r="K11747" t="e">
        <f t="shared" si="207"/>
        <v>#N/A</v>
      </c>
    </row>
    <row r="11748" spans="10:11" x14ac:dyDescent="0.35">
      <c r="J11748" t="e">
        <f>wOBA+VLOOKUP(D11748,order[],2,FALSE)+VLOOKUP(IF(F11748&gt;7,8,IF(F11748=0,1,F11748)),pitches[],2,FALSE)+VLOOKUP(IF(E11748&gt;0,1,E11748),rmatchups[],2,FALSE)</f>
        <v>#N/A</v>
      </c>
      <c r="K11748" t="e">
        <f t="shared" si="207"/>
        <v>#N/A</v>
      </c>
    </row>
    <row r="11749" spans="10:11" x14ac:dyDescent="0.35">
      <c r="J11749" t="e">
        <f>wOBA+VLOOKUP(D11749,order[],2,FALSE)+VLOOKUP(IF(F11749&gt;7,8,IF(F11749=0,1,F11749)),pitches[],2,FALSE)+VLOOKUP(IF(E11749&gt;0,1,E11749),rmatchups[],2,FALSE)</f>
        <v>#N/A</v>
      </c>
      <c r="K11749" t="e">
        <f t="shared" si="207"/>
        <v>#N/A</v>
      </c>
    </row>
    <row r="11750" spans="10:11" x14ac:dyDescent="0.35">
      <c r="J11750" t="e">
        <f>wOBA+VLOOKUP(D11750,order[],2,FALSE)+VLOOKUP(IF(F11750&gt;7,8,IF(F11750=0,1,F11750)),pitches[],2,FALSE)+VLOOKUP(IF(E11750&gt;0,1,E11750),rmatchups[],2,FALSE)</f>
        <v>#N/A</v>
      </c>
      <c r="K11750" t="e">
        <f t="shared" si="207"/>
        <v>#N/A</v>
      </c>
    </row>
    <row r="11751" spans="10:11" x14ac:dyDescent="0.35">
      <c r="J11751" t="e">
        <f>wOBA+VLOOKUP(D11751,order[],2,FALSE)+VLOOKUP(IF(F11751&gt;7,8,IF(F11751=0,1,F11751)),pitches[],2,FALSE)+VLOOKUP(IF(E11751&gt;0,1,E11751),rmatchups[],2,FALSE)</f>
        <v>#N/A</v>
      </c>
      <c r="K11751" t="e">
        <f t="shared" si="207"/>
        <v>#N/A</v>
      </c>
    </row>
    <row r="11752" spans="10:11" x14ac:dyDescent="0.35">
      <c r="J11752" t="e">
        <f>wOBA+VLOOKUP(D11752,order[],2,FALSE)+VLOOKUP(IF(F11752&gt;7,8,IF(F11752=0,1,F11752)),pitches[],2,FALSE)+VLOOKUP(IF(E11752&gt;0,1,E11752),rmatchups[],2,FALSE)</f>
        <v>#N/A</v>
      </c>
      <c r="K11752" t="e">
        <f t="shared" si="207"/>
        <v>#N/A</v>
      </c>
    </row>
    <row r="11753" spans="10:11" x14ac:dyDescent="0.35">
      <c r="J11753" t="e">
        <f>wOBA+VLOOKUP(D11753,order[],2,FALSE)+VLOOKUP(IF(F11753&gt;7,8,IF(F11753=0,1,F11753)),pitches[],2,FALSE)+VLOOKUP(IF(E11753&gt;0,1,E11753),rmatchups[],2,FALSE)</f>
        <v>#N/A</v>
      </c>
      <c r="K11753" t="e">
        <f t="shared" si="207"/>
        <v>#N/A</v>
      </c>
    </row>
    <row r="11754" spans="10:11" x14ac:dyDescent="0.35">
      <c r="J11754" t="e">
        <f>wOBA+VLOOKUP(D11754,order[],2,FALSE)+VLOOKUP(IF(F11754&gt;7,8,IF(F11754=0,1,F11754)),pitches[],2,FALSE)+VLOOKUP(IF(E11754&gt;0,1,E11754),rmatchups[],2,FALSE)</f>
        <v>#N/A</v>
      </c>
      <c r="K11754" t="e">
        <f t="shared" si="207"/>
        <v>#N/A</v>
      </c>
    </row>
    <row r="11755" spans="10:11" x14ac:dyDescent="0.35">
      <c r="J11755" t="e">
        <f>wOBA+VLOOKUP(D11755,order[],2,FALSE)+VLOOKUP(IF(F11755&gt;7,8,IF(F11755=0,1,F11755)),pitches[],2,FALSE)+VLOOKUP(IF(E11755&gt;0,1,E11755),rmatchups[],2,FALSE)</f>
        <v>#N/A</v>
      </c>
      <c r="K11755" t="e">
        <f t="shared" si="207"/>
        <v>#N/A</v>
      </c>
    </row>
    <row r="11756" spans="10:11" x14ac:dyDescent="0.35">
      <c r="J11756" t="e">
        <f>wOBA+VLOOKUP(D11756,order[],2,FALSE)+VLOOKUP(IF(F11756&gt;7,8,IF(F11756=0,1,F11756)),pitches[],2,FALSE)+VLOOKUP(IF(E11756&gt;0,1,E11756),rmatchups[],2,FALSE)</f>
        <v>#N/A</v>
      </c>
      <c r="K11756" t="e">
        <f t="shared" si="207"/>
        <v>#N/A</v>
      </c>
    </row>
    <row r="11757" spans="10:11" x14ac:dyDescent="0.35">
      <c r="J11757" t="e">
        <f>wOBA+VLOOKUP(D11757,order[],2,FALSE)+VLOOKUP(IF(F11757&gt;7,8,IF(F11757=0,1,F11757)),pitches[],2,FALSE)+VLOOKUP(IF(E11757&gt;0,1,E11757),rmatchups[],2,FALSE)</f>
        <v>#N/A</v>
      </c>
      <c r="K11757" t="e">
        <f t="shared" si="207"/>
        <v>#N/A</v>
      </c>
    </row>
    <row r="11758" spans="10:11" x14ac:dyDescent="0.35">
      <c r="J11758" t="e">
        <f>wOBA+VLOOKUP(D11758,order[],2,FALSE)+VLOOKUP(IF(F11758&gt;7,8,IF(F11758=0,1,F11758)),pitches[],2,FALSE)+VLOOKUP(IF(E11758&gt;0,1,E11758),rmatchups[],2,FALSE)</f>
        <v>#N/A</v>
      </c>
      <c r="K11758" t="e">
        <f t="shared" si="207"/>
        <v>#N/A</v>
      </c>
    </row>
    <row r="11759" spans="10:11" x14ac:dyDescent="0.35">
      <c r="J11759" t="e">
        <f>wOBA+VLOOKUP(D11759,order[],2,FALSE)+VLOOKUP(IF(F11759&gt;7,8,IF(F11759=0,1,F11759)),pitches[],2,FALSE)+VLOOKUP(IF(E11759&gt;0,1,E11759),rmatchups[],2,FALSE)</f>
        <v>#N/A</v>
      </c>
      <c r="K11759" t="e">
        <f t="shared" si="207"/>
        <v>#N/A</v>
      </c>
    </row>
    <row r="11760" spans="10:11" x14ac:dyDescent="0.35">
      <c r="J11760" t="e">
        <f>wOBA+VLOOKUP(D11760,order[],2,FALSE)+VLOOKUP(IF(F11760&gt;7,8,IF(F11760=0,1,F11760)),pitches[],2,FALSE)+VLOOKUP(IF(E11760&gt;0,1,E11760),rmatchups[],2,FALSE)</f>
        <v>#N/A</v>
      </c>
      <c r="K11760" t="e">
        <f t="shared" si="207"/>
        <v>#N/A</v>
      </c>
    </row>
    <row r="11761" spans="10:11" x14ac:dyDescent="0.35">
      <c r="J11761" t="e">
        <f>wOBA+VLOOKUP(D11761,order[],2,FALSE)+VLOOKUP(IF(F11761&gt;7,8,IF(F11761=0,1,F11761)),pitches[],2,FALSE)+VLOOKUP(IF(E11761&gt;0,1,E11761),rmatchups[],2,FALSE)</f>
        <v>#N/A</v>
      </c>
      <c r="K11761" t="e">
        <f t="shared" si="207"/>
        <v>#N/A</v>
      </c>
    </row>
    <row r="11762" spans="10:11" x14ac:dyDescent="0.35">
      <c r="J11762" t="e">
        <f>wOBA+VLOOKUP(D11762,order[],2,FALSE)+VLOOKUP(IF(F11762&gt;7,8,IF(F11762=0,1,F11762)),pitches[],2,FALSE)+VLOOKUP(IF(E11762&gt;0,1,E11762),rmatchups[],2,FALSE)</f>
        <v>#N/A</v>
      </c>
      <c r="K11762" t="e">
        <f t="shared" si="207"/>
        <v>#N/A</v>
      </c>
    </row>
    <row r="11763" spans="10:11" x14ac:dyDescent="0.35">
      <c r="J11763" t="e">
        <f>wOBA+VLOOKUP(D11763,order[],2,FALSE)+VLOOKUP(IF(F11763&gt;7,8,IF(F11763=0,1,F11763)),pitches[],2,FALSE)+VLOOKUP(IF(E11763&gt;0,1,E11763),rmatchups[],2,FALSE)</f>
        <v>#N/A</v>
      </c>
      <c r="K11763" t="e">
        <f t="shared" si="207"/>
        <v>#N/A</v>
      </c>
    </row>
    <row r="11764" spans="10:11" x14ac:dyDescent="0.35">
      <c r="J11764" t="e">
        <f>wOBA+VLOOKUP(D11764,order[],2,FALSE)+VLOOKUP(IF(F11764&gt;7,8,IF(F11764=0,1,F11764)),pitches[],2,FALSE)+VLOOKUP(IF(E11764&gt;0,1,E11764),rmatchups[],2,FALSE)</f>
        <v>#N/A</v>
      </c>
      <c r="K11764" t="e">
        <f t="shared" si="207"/>
        <v>#N/A</v>
      </c>
    </row>
    <row r="11765" spans="10:11" x14ac:dyDescent="0.35">
      <c r="J11765" t="e">
        <f>wOBA+VLOOKUP(D11765,order[],2,FALSE)+VLOOKUP(IF(F11765&gt;7,8,IF(F11765=0,1,F11765)),pitches[],2,FALSE)+VLOOKUP(IF(E11765&gt;0,1,E11765),rmatchups[],2,FALSE)</f>
        <v>#N/A</v>
      </c>
      <c r="K11765" t="e">
        <f t="shared" si="207"/>
        <v>#N/A</v>
      </c>
    </row>
    <row r="11766" spans="10:11" x14ac:dyDescent="0.35">
      <c r="J11766" t="e">
        <f>wOBA+VLOOKUP(D11766,order[],2,FALSE)+VLOOKUP(IF(F11766&gt;7,8,IF(F11766=0,1,F11766)),pitches[],2,FALSE)+VLOOKUP(IF(E11766&gt;0,1,E11766),rmatchups[],2,FALSE)</f>
        <v>#N/A</v>
      </c>
      <c r="K11766" t="e">
        <f t="shared" si="207"/>
        <v>#N/A</v>
      </c>
    </row>
    <row r="11767" spans="10:11" x14ac:dyDescent="0.35">
      <c r="J11767" t="e">
        <f>wOBA+VLOOKUP(D11767,order[],2,FALSE)+VLOOKUP(IF(F11767&gt;7,8,IF(F11767=0,1,F11767)),pitches[],2,FALSE)+VLOOKUP(IF(E11767&gt;0,1,E11767),rmatchups[],2,FALSE)</f>
        <v>#N/A</v>
      </c>
      <c r="K11767" t="e">
        <f t="shared" si="207"/>
        <v>#N/A</v>
      </c>
    </row>
    <row r="11768" spans="10:11" x14ac:dyDescent="0.35">
      <c r="J11768" t="e">
        <f>wOBA+VLOOKUP(D11768,order[],2,FALSE)+VLOOKUP(IF(F11768&gt;7,8,IF(F11768=0,1,F11768)),pitches[],2,FALSE)+VLOOKUP(IF(E11768&gt;0,1,E11768),rmatchups[],2,FALSE)</f>
        <v>#N/A</v>
      </c>
      <c r="K11768" t="e">
        <f t="shared" si="207"/>
        <v>#N/A</v>
      </c>
    </row>
    <row r="11769" spans="10:11" x14ac:dyDescent="0.35">
      <c r="J11769" t="e">
        <f>wOBA+VLOOKUP(D11769,order[],2,FALSE)+VLOOKUP(IF(F11769&gt;7,8,IF(F11769=0,1,F11769)),pitches[],2,FALSE)+VLOOKUP(IF(E11769&gt;0,1,E11769),rmatchups[],2,FALSE)</f>
        <v>#N/A</v>
      </c>
      <c r="K11769" t="e">
        <f t="shared" si="207"/>
        <v>#N/A</v>
      </c>
    </row>
    <row r="11770" spans="10:11" x14ac:dyDescent="0.35">
      <c r="J11770" t="e">
        <f>wOBA+VLOOKUP(D11770,order[],2,FALSE)+VLOOKUP(IF(F11770&gt;7,8,IF(F11770=0,1,F11770)),pitches[],2,FALSE)+VLOOKUP(IF(E11770&gt;0,1,E11770),rmatchups[],2,FALSE)</f>
        <v>#N/A</v>
      </c>
      <c r="K11770" t="e">
        <f t="shared" si="207"/>
        <v>#N/A</v>
      </c>
    </row>
    <row r="11771" spans="10:11" x14ac:dyDescent="0.35">
      <c r="J11771" t="e">
        <f>wOBA+VLOOKUP(D11771,order[],2,FALSE)+VLOOKUP(IF(F11771&gt;7,8,IF(F11771=0,1,F11771)),pitches[],2,FALSE)+VLOOKUP(IF(E11771&gt;0,1,E11771),rmatchups[],2,FALSE)</f>
        <v>#N/A</v>
      </c>
      <c r="K11771" t="e">
        <f t="shared" si="207"/>
        <v>#N/A</v>
      </c>
    </row>
    <row r="11772" spans="10:11" x14ac:dyDescent="0.35">
      <c r="J11772" t="e">
        <f>wOBA+VLOOKUP(D11772,order[],2,FALSE)+VLOOKUP(IF(F11772&gt;7,8,IF(F11772=0,1,F11772)),pitches[],2,FALSE)+VLOOKUP(IF(E11772&gt;0,1,E11772),rmatchups[],2,FALSE)</f>
        <v>#N/A</v>
      </c>
      <c r="K11772" t="e">
        <f t="shared" si="207"/>
        <v>#N/A</v>
      </c>
    </row>
    <row r="11773" spans="10:11" x14ac:dyDescent="0.35">
      <c r="J11773" t="e">
        <f>wOBA+VLOOKUP(D11773,order[],2,FALSE)+VLOOKUP(IF(F11773&gt;7,8,IF(F11773=0,1,F11773)),pitches[],2,FALSE)+VLOOKUP(IF(E11773&gt;0,1,E11773),rmatchups[],2,FALSE)</f>
        <v>#N/A</v>
      </c>
      <c r="K11773" t="e">
        <f t="shared" si="207"/>
        <v>#N/A</v>
      </c>
    </row>
    <row r="11774" spans="10:11" x14ac:dyDescent="0.35">
      <c r="J11774" t="e">
        <f>wOBA+VLOOKUP(D11774,order[],2,FALSE)+VLOOKUP(IF(F11774&gt;7,8,IF(F11774=0,1,F11774)),pitches[],2,FALSE)+VLOOKUP(IF(E11774&gt;0,1,E11774),rmatchups[],2,FALSE)</f>
        <v>#N/A</v>
      </c>
      <c r="K11774" t="e">
        <f t="shared" si="207"/>
        <v>#N/A</v>
      </c>
    </row>
    <row r="11775" spans="10:11" x14ac:dyDescent="0.35">
      <c r="J11775" t="e">
        <f>wOBA+VLOOKUP(D11775,order[],2,FALSE)+VLOOKUP(IF(F11775&gt;7,8,IF(F11775=0,1,F11775)),pitches[],2,FALSE)+VLOOKUP(IF(E11775&gt;0,1,E11775),rmatchups[],2,FALSE)</f>
        <v>#N/A</v>
      </c>
      <c r="K11775" t="e">
        <f t="shared" si="207"/>
        <v>#N/A</v>
      </c>
    </row>
    <row r="11776" spans="10:11" x14ac:dyDescent="0.35">
      <c r="J11776" t="e">
        <f>wOBA+VLOOKUP(D11776,order[],2,FALSE)+VLOOKUP(IF(F11776&gt;7,8,IF(F11776=0,1,F11776)),pitches[],2,FALSE)+VLOOKUP(IF(E11776&gt;0,1,E11776),rmatchups[],2,FALSE)</f>
        <v>#N/A</v>
      </c>
      <c r="K11776" t="e">
        <f t="shared" si="207"/>
        <v>#N/A</v>
      </c>
    </row>
    <row r="11777" spans="10:11" x14ac:dyDescent="0.35">
      <c r="J11777" t="e">
        <f>wOBA+VLOOKUP(D11777,order[],2,FALSE)+VLOOKUP(IF(F11777&gt;7,8,IF(F11777=0,1,F11777)),pitches[],2,FALSE)+VLOOKUP(IF(E11777&gt;0,1,E11777),rmatchups[],2,FALSE)</f>
        <v>#N/A</v>
      </c>
      <c r="K11777" t="e">
        <f t="shared" si="207"/>
        <v>#N/A</v>
      </c>
    </row>
    <row r="11778" spans="10:11" x14ac:dyDescent="0.35">
      <c r="J11778" t="e">
        <f>wOBA+VLOOKUP(D11778,order[],2,FALSE)+VLOOKUP(IF(F11778&gt;7,8,IF(F11778=0,1,F11778)),pitches[],2,FALSE)+VLOOKUP(IF(E11778&gt;0,1,E11778),rmatchups[],2,FALSE)</f>
        <v>#N/A</v>
      </c>
      <c r="K11778" t="e">
        <f t="shared" si="207"/>
        <v>#N/A</v>
      </c>
    </row>
    <row r="11779" spans="10:11" x14ac:dyDescent="0.35">
      <c r="J11779" t="e">
        <f>wOBA+VLOOKUP(D11779,order[],2,FALSE)+VLOOKUP(IF(F11779&gt;7,8,IF(F11779=0,1,F11779)),pitches[],2,FALSE)+VLOOKUP(IF(E11779&gt;0,1,E11779),rmatchups[],2,FALSE)</f>
        <v>#N/A</v>
      </c>
      <c r="K11779" t="e">
        <f t="shared" ref="K11779:K11842" si="208">H11779-J11779</f>
        <v>#N/A</v>
      </c>
    </row>
    <row r="11780" spans="10:11" x14ac:dyDescent="0.35">
      <c r="J11780" t="e">
        <f>wOBA+VLOOKUP(D11780,order[],2,FALSE)+VLOOKUP(IF(F11780&gt;7,8,IF(F11780=0,1,F11780)),pitches[],2,FALSE)+VLOOKUP(IF(E11780&gt;0,1,E11780),rmatchups[],2,FALSE)</f>
        <v>#N/A</v>
      </c>
      <c r="K11780" t="e">
        <f t="shared" si="208"/>
        <v>#N/A</v>
      </c>
    </row>
    <row r="11781" spans="10:11" x14ac:dyDescent="0.35">
      <c r="J11781" t="e">
        <f>wOBA+VLOOKUP(D11781,order[],2,FALSE)+VLOOKUP(IF(F11781&gt;7,8,IF(F11781=0,1,F11781)),pitches[],2,FALSE)+VLOOKUP(IF(E11781&gt;0,1,E11781),rmatchups[],2,FALSE)</f>
        <v>#N/A</v>
      </c>
      <c r="K11781" t="e">
        <f t="shared" si="208"/>
        <v>#N/A</v>
      </c>
    </row>
    <row r="11782" spans="10:11" x14ac:dyDescent="0.35">
      <c r="J11782" t="e">
        <f>wOBA+VLOOKUP(D11782,order[],2,FALSE)+VLOOKUP(IF(F11782&gt;7,8,IF(F11782=0,1,F11782)),pitches[],2,FALSE)+VLOOKUP(IF(E11782&gt;0,1,E11782),rmatchups[],2,FALSE)</f>
        <v>#N/A</v>
      </c>
      <c r="K11782" t="e">
        <f t="shared" si="208"/>
        <v>#N/A</v>
      </c>
    </row>
    <row r="11783" spans="10:11" x14ac:dyDescent="0.35">
      <c r="J11783" t="e">
        <f>wOBA+VLOOKUP(D11783,order[],2,FALSE)+VLOOKUP(IF(F11783&gt;7,8,IF(F11783=0,1,F11783)),pitches[],2,FALSE)+VLOOKUP(IF(E11783&gt;0,1,E11783),rmatchups[],2,FALSE)</f>
        <v>#N/A</v>
      </c>
      <c r="K11783" t="e">
        <f t="shared" si="208"/>
        <v>#N/A</v>
      </c>
    </row>
    <row r="11784" spans="10:11" x14ac:dyDescent="0.35">
      <c r="J11784" t="e">
        <f>wOBA+VLOOKUP(D11784,order[],2,FALSE)+VLOOKUP(IF(F11784&gt;7,8,IF(F11784=0,1,F11784)),pitches[],2,FALSE)+VLOOKUP(IF(E11784&gt;0,1,E11784),rmatchups[],2,FALSE)</f>
        <v>#N/A</v>
      </c>
      <c r="K11784" t="e">
        <f t="shared" si="208"/>
        <v>#N/A</v>
      </c>
    </row>
    <row r="11785" spans="10:11" x14ac:dyDescent="0.35">
      <c r="J11785" t="e">
        <f>wOBA+VLOOKUP(D11785,order[],2,FALSE)+VLOOKUP(IF(F11785&gt;7,8,IF(F11785=0,1,F11785)),pitches[],2,FALSE)+VLOOKUP(IF(E11785&gt;0,1,E11785),rmatchups[],2,FALSE)</f>
        <v>#N/A</v>
      </c>
      <c r="K11785" t="e">
        <f t="shared" si="208"/>
        <v>#N/A</v>
      </c>
    </row>
    <row r="11786" spans="10:11" x14ac:dyDescent="0.35">
      <c r="J11786" t="e">
        <f>wOBA+VLOOKUP(D11786,order[],2,FALSE)+VLOOKUP(IF(F11786&gt;7,8,IF(F11786=0,1,F11786)),pitches[],2,FALSE)+VLOOKUP(IF(E11786&gt;0,1,E11786),rmatchups[],2,FALSE)</f>
        <v>#N/A</v>
      </c>
      <c r="K11786" t="e">
        <f t="shared" si="208"/>
        <v>#N/A</v>
      </c>
    </row>
    <row r="11787" spans="10:11" x14ac:dyDescent="0.35">
      <c r="J11787" t="e">
        <f>wOBA+VLOOKUP(D11787,order[],2,FALSE)+VLOOKUP(IF(F11787&gt;7,8,IF(F11787=0,1,F11787)),pitches[],2,FALSE)+VLOOKUP(IF(E11787&gt;0,1,E11787),rmatchups[],2,FALSE)</f>
        <v>#N/A</v>
      </c>
      <c r="K11787" t="e">
        <f t="shared" si="208"/>
        <v>#N/A</v>
      </c>
    </row>
    <row r="11788" spans="10:11" x14ac:dyDescent="0.35">
      <c r="J11788" t="e">
        <f>wOBA+VLOOKUP(D11788,order[],2,FALSE)+VLOOKUP(IF(F11788&gt;7,8,IF(F11788=0,1,F11788)),pitches[],2,FALSE)+VLOOKUP(IF(E11788&gt;0,1,E11788),rmatchups[],2,FALSE)</f>
        <v>#N/A</v>
      </c>
      <c r="K11788" t="e">
        <f t="shared" si="208"/>
        <v>#N/A</v>
      </c>
    </row>
    <row r="11789" spans="10:11" x14ac:dyDescent="0.35">
      <c r="J11789" t="e">
        <f>wOBA+VLOOKUP(D11789,order[],2,FALSE)+VLOOKUP(IF(F11789&gt;7,8,IF(F11789=0,1,F11789)),pitches[],2,FALSE)+VLOOKUP(IF(E11789&gt;0,1,E11789),rmatchups[],2,FALSE)</f>
        <v>#N/A</v>
      </c>
      <c r="K11789" t="e">
        <f t="shared" si="208"/>
        <v>#N/A</v>
      </c>
    </row>
    <row r="11790" spans="10:11" x14ac:dyDescent="0.35">
      <c r="J11790" t="e">
        <f>wOBA+VLOOKUP(D11790,order[],2,FALSE)+VLOOKUP(IF(F11790&gt;7,8,IF(F11790=0,1,F11790)),pitches[],2,FALSE)+VLOOKUP(IF(E11790&gt;0,1,E11790),rmatchups[],2,FALSE)</f>
        <v>#N/A</v>
      </c>
      <c r="K11790" t="e">
        <f t="shared" si="208"/>
        <v>#N/A</v>
      </c>
    </row>
    <row r="11791" spans="10:11" x14ac:dyDescent="0.35">
      <c r="J11791" t="e">
        <f>wOBA+VLOOKUP(D11791,order[],2,FALSE)+VLOOKUP(IF(F11791&gt;7,8,IF(F11791=0,1,F11791)),pitches[],2,FALSE)+VLOOKUP(IF(E11791&gt;0,1,E11791),rmatchups[],2,FALSE)</f>
        <v>#N/A</v>
      </c>
      <c r="K11791" t="e">
        <f t="shared" si="208"/>
        <v>#N/A</v>
      </c>
    </row>
    <row r="11792" spans="10:11" x14ac:dyDescent="0.35">
      <c r="J11792" t="e">
        <f>wOBA+VLOOKUP(D11792,order[],2,FALSE)+VLOOKUP(IF(F11792&gt;7,8,IF(F11792=0,1,F11792)),pitches[],2,FALSE)+VLOOKUP(IF(E11792&gt;0,1,E11792),rmatchups[],2,FALSE)</f>
        <v>#N/A</v>
      </c>
      <c r="K11792" t="e">
        <f t="shared" si="208"/>
        <v>#N/A</v>
      </c>
    </row>
    <row r="11793" spans="10:11" x14ac:dyDescent="0.35">
      <c r="J11793" t="e">
        <f>wOBA+VLOOKUP(D11793,order[],2,FALSE)+VLOOKUP(IF(F11793&gt;7,8,IF(F11793=0,1,F11793)),pitches[],2,FALSE)+VLOOKUP(IF(E11793&gt;0,1,E11793),rmatchups[],2,FALSE)</f>
        <v>#N/A</v>
      </c>
      <c r="K11793" t="e">
        <f t="shared" si="208"/>
        <v>#N/A</v>
      </c>
    </row>
    <row r="11794" spans="10:11" x14ac:dyDescent="0.35">
      <c r="J11794" t="e">
        <f>wOBA+VLOOKUP(D11794,order[],2,FALSE)+VLOOKUP(IF(F11794&gt;7,8,IF(F11794=0,1,F11794)),pitches[],2,FALSE)+VLOOKUP(IF(E11794&gt;0,1,E11794),rmatchups[],2,FALSE)</f>
        <v>#N/A</v>
      </c>
      <c r="K11794" t="e">
        <f t="shared" si="208"/>
        <v>#N/A</v>
      </c>
    </row>
    <row r="11795" spans="10:11" x14ac:dyDescent="0.35">
      <c r="J11795" t="e">
        <f>wOBA+VLOOKUP(D11795,order[],2,FALSE)+VLOOKUP(IF(F11795&gt;7,8,IF(F11795=0,1,F11795)),pitches[],2,FALSE)+VLOOKUP(IF(E11795&gt;0,1,E11795),rmatchups[],2,FALSE)</f>
        <v>#N/A</v>
      </c>
      <c r="K11795" t="e">
        <f t="shared" si="208"/>
        <v>#N/A</v>
      </c>
    </row>
    <row r="11796" spans="10:11" x14ac:dyDescent="0.35">
      <c r="J11796" t="e">
        <f>wOBA+VLOOKUP(D11796,order[],2,FALSE)+VLOOKUP(IF(F11796&gt;7,8,IF(F11796=0,1,F11796)),pitches[],2,FALSE)+VLOOKUP(IF(E11796&gt;0,1,E11796),rmatchups[],2,FALSE)</f>
        <v>#N/A</v>
      </c>
      <c r="K11796" t="e">
        <f t="shared" si="208"/>
        <v>#N/A</v>
      </c>
    </row>
    <row r="11797" spans="10:11" x14ac:dyDescent="0.35">
      <c r="J11797" t="e">
        <f>wOBA+VLOOKUP(D11797,order[],2,FALSE)+VLOOKUP(IF(F11797&gt;7,8,IF(F11797=0,1,F11797)),pitches[],2,FALSE)+VLOOKUP(IF(E11797&gt;0,1,E11797),rmatchups[],2,FALSE)</f>
        <v>#N/A</v>
      </c>
      <c r="K11797" t="e">
        <f t="shared" si="208"/>
        <v>#N/A</v>
      </c>
    </row>
    <row r="11798" spans="10:11" x14ac:dyDescent="0.35">
      <c r="J11798" t="e">
        <f>wOBA+VLOOKUP(D11798,order[],2,FALSE)+VLOOKUP(IF(F11798&gt;7,8,IF(F11798=0,1,F11798)),pitches[],2,FALSE)+VLOOKUP(IF(E11798&gt;0,1,E11798),rmatchups[],2,FALSE)</f>
        <v>#N/A</v>
      </c>
      <c r="K11798" t="e">
        <f t="shared" si="208"/>
        <v>#N/A</v>
      </c>
    </row>
    <row r="11799" spans="10:11" x14ac:dyDescent="0.35">
      <c r="J11799" t="e">
        <f>wOBA+VLOOKUP(D11799,order[],2,FALSE)+VLOOKUP(IF(F11799&gt;7,8,IF(F11799=0,1,F11799)),pitches[],2,FALSE)+VLOOKUP(IF(E11799&gt;0,1,E11799),rmatchups[],2,FALSE)</f>
        <v>#N/A</v>
      </c>
      <c r="K11799" t="e">
        <f t="shared" si="208"/>
        <v>#N/A</v>
      </c>
    </row>
    <row r="11800" spans="10:11" x14ac:dyDescent="0.35">
      <c r="J11800" t="e">
        <f>wOBA+VLOOKUP(D11800,order[],2,FALSE)+VLOOKUP(IF(F11800&gt;7,8,IF(F11800=0,1,F11800)),pitches[],2,FALSE)+VLOOKUP(IF(E11800&gt;0,1,E11800),rmatchups[],2,FALSE)</f>
        <v>#N/A</v>
      </c>
      <c r="K11800" t="e">
        <f t="shared" si="208"/>
        <v>#N/A</v>
      </c>
    </row>
    <row r="11801" spans="10:11" x14ac:dyDescent="0.35">
      <c r="J11801" t="e">
        <f>wOBA+VLOOKUP(D11801,order[],2,FALSE)+VLOOKUP(IF(F11801&gt;7,8,IF(F11801=0,1,F11801)),pitches[],2,FALSE)+VLOOKUP(IF(E11801&gt;0,1,E11801),rmatchups[],2,FALSE)</f>
        <v>#N/A</v>
      </c>
      <c r="K11801" t="e">
        <f t="shared" si="208"/>
        <v>#N/A</v>
      </c>
    </row>
    <row r="11802" spans="10:11" x14ac:dyDescent="0.35">
      <c r="J11802" t="e">
        <f>wOBA+VLOOKUP(D11802,order[],2,FALSE)+VLOOKUP(IF(F11802&gt;7,8,IF(F11802=0,1,F11802)),pitches[],2,FALSE)+VLOOKUP(IF(E11802&gt;0,1,E11802),rmatchups[],2,FALSE)</f>
        <v>#N/A</v>
      </c>
      <c r="K11802" t="e">
        <f t="shared" si="208"/>
        <v>#N/A</v>
      </c>
    </row>
    <row r="11803" spans="10:11" x14ac:dyDescent="0.35">
      <c r="J11803" t="e">
        <f>wOBA+VLOOKUP(D11803,order[],2,FALSE)+VLOOKUP(IF(F11803&gt;7,8,IF(F11803=0,1,F11803)),pitches[],2,FALSE)+VLOOKUP(IF(E11803&gt;0,1,E11803),rmatchups[],2,FALSE)</f>
        <v>#N/A</v>
      </c>
      <c r="K11803" t="e">
        <f t="shared" si="208"/>
        <v>#N/A</v>
      </c>
    </row>
    <row r="11804" spans="10:11" x14ac:dyDescent="0.35">
      <c r="J11804" t="e">
        <f>wOBA+VLOOKUP(D11804,order[],2,FALSE)+VLOOKUP(IF(F11804&gt;7,8,IF(F11804=0,1,F11804)),pitches[],2,FALSE)+VLOOKUP(IF(E11804&gt;0,1,E11804),rmatchups[],2,FALSE)</f>
        <v>#N/A</v>
      </c>
      <c r="K11804" t="e">
        <f t="shared" si="208"/>
        <v>#N/A</v>
      </c>
    </row>
    <row r="11805" spans="10:11" x14ac:dyDescent="0.35">
      <c r="J11805" t="e">
        <f>wOBA+VLOOKUP(D11805,order[],2,FALSE)+VLOOKUP(IF(F11805&gt;7,8,IF(F11805=0,1,F11805)),pitches[],2,FALSE)+VLOOKUP(IF(E11805&gt;0,1,E11805),rmatchups[],2,FALSE)</f>
        <v>#N/A</v>
      </c>
      <c r="K11805" t="e">
        <f t="shared" si="208"/>
        <v>#N/A</v>
      </c>
    </row>
    <row r="11806" spans="10:11" x14ac:dyDescent="0.35">
      <c r="J11806" t="e">
        <f>wOBA+VLOOKUP(D11806,order[],2,FALSE)+VLOOKUP(IF(F11806&gt;7,8,IF(F11806=0,1,F11806)),pitches[],2,FALSE)+VLOOKUP(IF(E11806&gt;0,1,E11806),rmatchups[],2,FALSE)</f>
        <v>#N/A</v>
      </c>
      <c r="K11806" t="e">
        <f t="shared" si="208"/>
        <v>#N/A</v>
      </c>
    </row>
    <row r="11807" spans="10:11" x14ac:dyDescent="0.35">
      <c r="J11807" t="e">
        <f>wOBA+VLOOKUP(D11807,order[],2,FALSE)+VLOOKUP(IF(F11807&gt;7,8,IF(F11807=0,1,F11807)),pitches[],2,FALSE)+VLOOKUP(IF(E11807&gt;0,1,E11807),rmatchups[],2,FALSE)</f>
        <v>#N/A</v>
      </c>
      <c r="K11807" t="e">
        <f t="shared" si="208"/>
        <v>#N/A</v>
      </c>
    </row>
    <row r="11808" spans="10:11" x14ac:dyDescent="0.35">
      <c r="J11808" t="e">
        <f>wOBA+VLOOKUP(D11808,order[],2,FALSE)+VLOOKUP(IF(F11808&gt;7,8,IF(F11808=0,1,F11808)),pitches[],2,FALSE)+VLOOKUP(IF(E11808&gt;0,1,E11808),rmatchups[],2,FALSE)</f>
        <v>#N/A</v>
      </c>
      <c r="K11808" t="e">
        <f t="shared" si="208"/>
        <v>#N/A</v>
      </c>
    </row>
    <row r="11809" spans="10:11" x14ac:dyDescent="0.35">
      <c r="J11809" t="e">
        <f>wOBA+VLOOKUP(D11809,order[],2,FALSE)+VLOOKUP(IF(F11809&gt;7,8,IF(F11809=0,1,F11809)),pitches[],2,FALSE)+VLOOKUP(IF(E11809&gt;0,1,E11809),rmatchups[],2,FALSE)</f>
        <v>#N/A</v>
      </c>
      <c r="K11809" t="e">
        <f t="shared" si="208"/>
        <v>#N/A</v>
      </c>
    </row>
    <row r="11810" spans="10:11" x14ac:dyDescent="0.35">
      <c r="J11810" t="e">
        <f>wOBA+VLOOKUP(D11810,order[],2,FALSE)+VLOOKUP(IF(F11810&gt;7,8,IF(F11810=0,1,F11810)),pitches[],2,FALSE)+VLOOKUP(IF(E11810&gt;0,1,E11810),rmatchups[],2,FALSE)</f>
        <v>#N/A</v>
      </c>
      <c r="K11810" t="e">
        <f t="shared" si="208"/>
        <v>#N/A</v>
      </c>
    </row>
    <row r="11811" spans="10:11" x14ac:dyDescent="0.35">
      <c r="J11811" t="e">
        <f>wOBA+VLOOKUP(D11811,order[],2,FALSE)+VLOOKUP(IF(F11811&gt;7,8,IF(F11811=0,1,F11811)),pitches[],2,FALSE)+VLOOKUP(IF(E11811&gt;0,1,E11811),rmatchups[],2,FALSE)</f>
        <v>#N/A</v>
      </c>
      <c r="K11811" t="e">
        <f t="shared" si="208"/>
        <v>#N/A</v>
      </c>
    </row>
    <row r="11812" spans="10:11" x14ac:dyDescent="0.35">
      <c r="J11812" t="e">
        <f>wOBA+VLOOKUP(D11812,order[],2,FALSE)+VLOOKUP(IF(F11812&gt;7,8,IF(F11812=0,1,F11812)),pitches[],2,FALSE)+VLOOKUP(IF(E11812&gt;0,1,E11812),rmatchups[],2,FALSE)</f>
        <v>#N/A</v>
      </c>
      <c r="K11812" t="e">
        <f t="shared" si="208"/>
        <v>#N/A</v>
      </c>
    </row>
    <row r="11813" spans="10:11" x14ac:dyDescent="0.35">
      <c r="J11813" t="e">
        <f>wOBA+VLOOKUP(D11813,order[],2,FALSE)+VLOOKUP(IF(F11813&gt;7,8,IF(F11813=0,1,F11813)),pitches[],2,FALSE)+VLOOKUP(IF(E11813&gt;0,1,E11813),rmatchups[],2,FALSE)</f>
        <v>#N/A</v>
      </c>
      <c r="K11813" t="e">
        <f t="shared" si="208"/>
        <v>#N/A</v>
      </c>
    </row>
    <row r="11814" spans="10:11" x14ac:dyDescent="0.35">
      <c r="J11814" t="e">
        <f>wOBA+VLOOKUP(D11814,order[],2,FALSE)+VLOOKUP(IF(F11814&gt;7,8,IF(F11814=0,1,F11814)),pitches[],2,FALSE)+VLOOKUP(IF(E11814&gt;0,1,E11814),rmatchups[],2,FALSE)</f>
        <v>#N/A</v>
      </c>
      <c r="K11814" t="e">
        <f t="shared" si="208"/>
        <v>#N/A</v>
      </c>
    </row>
    <row r="11815" spans="10:11" x14ac:dyDescent="0.35">
      <c r="J11815" t="e">
        <f>wOBA+VLOOKUP(D11815,order[],2,FALSE)+VLOOKUP(IF(F11815&gt;7,8,IF(F11815=0,1,F11815)),pitches[],2,FALSE)+VLOOKUP(IF(E11815&gt;0,1,E11815),rmatchups[],2,FALSE)</f>
        <v>#N/A</v>
      </c>
      <c r="K11815" t="e">
        <f t="shared" si="208"/>
        <v>#N/A</v>
      </c>
    </row>
    <row r="11816" spans="10:11" x14ac:dyDescent="0.35">
      <c r="J11816" t="e">
        <f>wOBA+VLOOKUP(D11816,order[],2,FALSE)+VLOOKUP(IF(F11816&gt;7,8,IF(F11816=0,1,F11816)),pitches[],2,FALSE)+VLOOKUP(IF(E11816&gt;0,1,E11816),rmatchups[],2,FALSE)</f>
        <v>#N/A</v>
      </c>
      <c r="K11816" t="e">
        <f t="shared" si="208"/>
        <v>#N/A</v>
      </c>
    </row>
    <row r="11817" spans="10:11" x14ac:dyDescent="0.35">
      <c r="J11817" t="e">
        <f>wOBA+VLOOKUP(D11817,order[],2,FALSE)+VLOOKUP(IF(F11817&gt;7,8,IF(F11817=0,1,F11817)),pitches[],2,FALSE)+VLOOKUP(IF(E11817&gt;0,1,E11817),rmatchups[],2,FALSE)</f>
        <v>#N/A</v>
      </c>
      <c r="K11817" t="e">
        <f t="shared" si="208"/>
        <v>#N/A</v>
      </c>
    </row>
    <row r="11818" spans="10:11" x14ac:dyDescent="0.35">
      <c r="J11818" t="e">
        <f>wOBA+VLOOKUP(D11818,order[],2,FALSE)+VLOOKUP(IF(F11818&gt;7,8,IF(F11818=0,1,F11818)),pitches[],2,FALSE)+VLOOKUP(IF(E11818&gt;0,1,E11818),rmatchups[],2,FALSE)</f>
        <v>#N/A</v>
      </c>
      <c r="K11818" t="e">
        <f t="shared" si="208"/>
        <v>#N/A</v>
      </c>
    </row>
    <row r="11819" spans="10:11" x14ac:dyDescent="0.35">
      <c r="J11819" t="e">
        <f>wOBA+VLOOKUP(D11819,order[],2,FALSE)+VLOOKUP(IF(F11819&gt;7,8,IF(F11819=0,1,F11819)),pitches[],2,FALSE)+VLOOKUP(IF(E11819&gt;0,1,E11819),rmatchups[],2,FALSE)</f>
        <v>#N/A</v>
      </c>
      <c r="K11819" t="e">
        <f t="shared" si="208"/>
        <v>#N/A</v>
      </c>
    </row>
    <row r="11820" spans="10:11" x14ac:dyDescent="0.35">
      <c r="J11820" t="e">
        <f>wOBA+VLOOKUP(D11820,order[],2,FALSE)+VLOOKUP(IF(F11820&gt;7,8,IF(F11820=0,1,F11820)),pitches[],2,FALSE)+VLOOKUP(IF(E11820&gt;0,1,E11820),rmatchups[],2,FALSE)</f>
        <v>#N/A</v>
      </c>
      <c r="K11820" t="e">
        <f t="shared" si="208"/>
        <v>#N/A</v>
      </c>
    </row>
    <row r="11821" spans="10:11" x14ac:dyDescent="0.35">
      <c r="J11821" t="e">
        <f>wOBA+VLOOKUP(D11821,order[],2,FALSE)+VLOOKUP(IF(F11821&gt;7,8,IF(F11821=0,1,F11821)),pitches[],2,FALSE)+VLOOKUP(IF(E11821&gt;0,1,E11821),rmatchups[],2,FALSE)</f>
        <v>#N/A</v>
      </c>
      <c r="K11821" t="e">
        <f t="shared" si="208"/>
        <v>#N/A</v>
      </c>
    </row>
    <row r="11822" spans="10:11" x14ac:dyDescent="0.35">
      <c r="J11822" t="e">
        <f>wOBA+VLOOKUP(D11822,order[],2,FALSE)+VLOOKUP(IF(F11822&gt;7,8,IF(F11822=0,1,F11822)),pitches[],2,FALSE)+VLOOKUP(IF(E11822&gt;0,1,E11822),rmatchups[],2,FALSE)</f>
        <v>#N/A</v>
      </c>
      <c r="K11822" t="e">
        <f t="shared" si="208"/>
        <v>#N/A</v>
      </c>
    </row>
    <row r="11823" spans="10:11" x14ac:dyDescent="0.35">
      <c r="J11823" t="e">
        <f>wOBA+VLOOKUP(D11823,order[],2,FALSE)+VLOOKUP(IF(F11823&gt;7,8,IF(F11823=0,1,F11823)),pitches[],2,FALSE)+VLOOKUP(IF(E11823&gt;0,1,E11823),rmatchups[],2,FALSE)</f>
        <v>#N/A</v>
      </c>
      <c r="K11823" t="e">
        <f t="shared" si="208"/>
        <v>#N/A</v>
      </c>
    </row>
    <row r="11824" spans="10:11" x14ac:dyDescent="0.35">
      <c r="J11824" t="e">
        <f>wOBA+VLOOKUP(D11824,order[],2,FALSE)+VLOOKUP(IF(F11824&gt;7,8,IF(F11824=0,1,F11824)),pitches[],2,FALSE)+VLOOKUP(IF(E11824&gt;0,1,E11824),rmatchups[],2,FALSE)</f>
        <v>#N/A</v>
      </c>
      <c r="K11824" t="e">
        <f t="shared" si="208"/>
        <v>#N/A</v>
      </c>
    </row>
    <row r="11825" spans="10:11" x14ac:dyDescent="0.35">
      <c r="J11825" t="e">
        <f>wOBA+VLOOKUP(D11825,order[],2,FALSE)+VLOOKUP(IF(F11825&gt;7,8,IF(F11825=0,1,F11825)),pitches[],2,FALSE)+VLOOKUP(IF(E11825&gt;0,1,E11825),rmatchups[],2,FALSE)</f>
        <v>#N/A</v>
      </c>
      <c r="K11825" t="e">
        <f t="shared" si="208"/>
        <v>#N/A</v>
      </c>
    </row>
    <row r="11826" spans="10:11" x14ac:dyDescent="0.35">
      <c r="J11826" t="e">
        <f>wOBA+VLOOKUP(D11826,order[],2,FALSE)+VLOOKUP(IF(F11826&gt;7,8,IF(F11826=0,1,F11826)),pitches[],2,FALSE)+VLOOKUP(IF(E11826&gt;0,1,E11826),rmatchups[],2,FALSE)</f>
        <v>#N/A</v>
      </c>
      <c r="K11826" t="e">
        <f t="shared" si="208"/>
        <v>#N/A</v>
      </c>
    </row>
    <row r="11827" spans="10:11" x14ac:dyDescent="0.35">
      <c r="J11827" t="e">
        <f>wOBA+VLOOKUP(D11827,order[],2,FALSE)+VLOOKUP(IF(F11827&gt;7,8,IF(F11827=0,1,F11827)),pitches[],2,FALSE)+VLOOKUP(IF(E11827&gt;0,1,E11827),rmatchups[],2,FALSE)</f>
        <v>#N/A</v>
      </c>
      <c r="K11827" t="e">
        <f t="shared" si="208"/>
        <v>#N/A</v>
      </c>
    </row>
    <row r="11828" spans="10:11" x14ac:dyDescent="0.35">
      <c r="J11828" t="e">
        <f>wOBA+VLOOKUP(D11828,order[],2,FALSE)+VLOOKUP(IF(F11828&gt;7,8,IF(F11828=0,1,F11828)),pitches[],2,FALSE)+VLOOKUP(IF(E11828&gt;0,1,E11828),rmatchups[],2,FALSE)</f>
        <v>#N/A</v>
      </c>
      <c r="K11828" t="e">
        <f t="shared" si="208"/>
        <v>#N/A</v>
      </c>
    </row>
    <row r="11829" spans="10:11" x14ac:dyDescent="0.35">
      <c r="J11829" t="e">
        <f>wOBA+VLOOKUP(D11829,order[],2,FALSE)+VLOOKUP(IF(F11829&gt;7,8,IF(F11829=0,1,F11829)),pitches[],2,FALSE)+VLOOKUP(IF(E11829&gt;0,1,E11829),rmatchups[],2,FALSE)</f>
        <v>#N/A</v>
      </c>
      <c r="K11829" t="e">
        <f t="shared" si="208"/>
        <v>#N/A</v>
      </c>
    </row>
    <row r="11830" spans="10:11" x14ac:dyDescent="0.35">
      <c r="J11830" t="e">
        <f>wOBA+VLOOKUP(D11830,order[],2,FALSE)+VLOOKUP(IF(F11830&gt;7,8,IF(F11830=0,1,F11830)),pitches[],2,FALSE)+VLOOKUP(IF(E11830&gt;0,1,E11830),rmatchups[],2,FALSE)</f>
        <v>#N/A</v>
      </c>
      <c r="K11830" t="e">
        <f t="shared" si="208"/>
        <v>#N/A</v>
      </c>
    </row>
    <row r="11831" spans="10:11" x14ac:dyDescent="0.35">
      <c r="J11831" t="e">
        <f>wOBA+VLOOKUP(D11831,order[],2,FALSE)+VLOOKUP(IF(F11831&gt;7,8,IF(F11831=0,1,F11831)),pitches[],2,FALSE)+VLOOKUP(IF(E11831&gt;0,1,E11831),rmatchups[],2,FALSE)</f>
        <v>#N/A</v>
      </c>
      <c r="K11831" t="e">
        <f t="shared" si="208"/>
        <v>#N/A</v>
      </c>
    </row>
    <row r="11832" spans="10:11" x14ac:dyDescent="0.35">
      <c r="J11832" t="e">
        <f>wOBA+VLOOKUP(D11832,order[],2,FALSE)+VLOOKUP(IF(F11832&gt;7,8,IF(F11832=0,1,F11832)),pitches[],2,FALSE)+VLOOKUP(IF(E11832&gt;0,1,E11832),rmatchups[],2,FALSE)</f>
        <v>#N/A</v>
      </c>
      <c r="K11832" t="e">
        <f t="shared" si="208"/>
        <v>#N/A</v>
      </c>
    </row>
    <row r="11833" spans="10:11" x14ac:dyDescent="0.35">
      <c r="J11833" t="e">
        <f>wOBA+VLOOKUP(D11833,order[],2,FALSE)+VLOOKUP(IF(F11833&gt;7,8,IF(F11833=0,1,F11833)),pitches[],2,FALSE)+VLOOKUP(IF(E11833&gt;0,1,E11833),rmatchups[],2,FALSE)</f>
        <v>#N/A</v>
      </c>
      <c r="K11833" t="e">
        <f t="shared" si="208"/>
        <v>#N/A</v>
      </c>
    </row>
    <row r="11834" spans="10:11" x14ac:dyDescent="0.35">
      <c r="J11834" t="e">
        <f>wOBA+VLOOKUP(D11834,order[],2,FALSE)+VLOOKUP(IF(F11834&gt;7,8,IF(F11834=0,1,F11834)),pitches[],2,FALSE)+VLOOKUP(IF(E11834&gt;0,1,E11834),rmatchups[],2,FALSE)</f>
        <v>#N/A</v>
      </c>
      <c r="K11834" t="e">
        <f t="shared" si="208"/>
        <v>#N/A</v>
      </c>
    </row>
    <row r="11835" spans="10:11" x14ac:dyDescent="0.35">
      <c r="J11835" t="e">
        <f>wOBA+VLOOKUP(D11835,order[],2,FALSE)+VLOOKUP(IF(F11835&gt;7,8,IF(F11835=0,1,F11835)),pitches[],2,FALSE)+VLOOKUP(IF(E11835&gt;0,1,E11835),rmatchups[],2,FALSE)</f>
        <v>#N/A</v>
      </c>
      <c r="K11835" t="e">
        <f t="shared" si="208"/>
        <v>#N/A</v>
      </c>
    </row>
    <row r="11836" spans="10:11" x14ac:dyDescent="0.35">
      <c r="J11836" t="e">
        <f>wOBA+VLOOKUP(D11836,order[],2,FALSE)+VLOOKUP(IF(F11836&gt;7,8,IF(F11836=0,1,F11836)),pitches[],2,FALSE)+VLOOKUP(IF(E11836&gt;0,1,E11836),rmatchups[],2,FALSE)</f>
        <v>#N/A</v>
      </c>
      <c r="K11836" t="e">
        <f t="shared" si="208"/>
        <v>#N/A</v>
      </c>
    </row>
    <row r="11837" spans="10:11" x14ac:dyDescent="0.35">
      <c r="J11837" t="e">
        <f>wOBA+VLOOKUP(D11837,order[],2,FALSE)+VLOOKUP(IF(F11837&gt;7,8,IF(F11837=0,1,F11837)),pitches[],2,FALSE)+VLOOKUP(IF(E11837&gt;0,1,E11837),rmatchups[],2,FALSE)</f>
        <v>#N/A</v>
      </c>
      <c r="K11837" t="e">
        <f t="shared" si="208"/>
        <v>#N/A</v>
      </c>
    </row>
    <row r="11838" spans="10:11" x14ac:dyDescent="0.35">
      <c r="J11838" t="e">
        <f>wOBA+VLOOKUP(D11838,order[],2,FALSE)+VLOOKUP(IF(F11838&gt;7,8,IF(F11838=0,1,F11838)),pitches[],2,FALSE)+VLOOKUP(IF(E11838&gt;0,1,E11838),rmatchups[],2,FALSE)</f>
        <v>#N/A</v>
      </c>
      <c r="K11838" t="e">
        <f t="shared" si="208"/>
        <v>#N/A</v>
      </c>
    </row>
    <row r="11839" spans="10:11" x14ac:dyDescent="0.35">
      <c r="J11839" t="e">
        <f>wOBA+VLOOKUP(D11839,order[],2,FALSE)+VLOOKUP(IF(F11839&gt;7,8,IF(F11839=0,1,F11839)),pitches[],2,FALSE)+VLOOKUP(IF(E11839&gt;0,1,E11839),rmatchups[],2,FALSE)</f>
        <v>#N/A</v>
      </c>
      <c r="K11839" t="e">
        <f t="shared" si="208"/>
        <v>#N/A</v>
      </c>
    </row>
    <row r="11840" spans="10:11" x14ac:dyDescent="0.35">
      <c r="J11840" t="e">
        <f>wOBA+VLOOKUP(D11840,order[],2,FALSE)+VLOOKUP(IF(F11840&gt;7,8,IF(F11840=0,1,F11840)),pitches[],2,FALSE)+VLOOKUP(IF(E11840&gt;0,1,E11840),rmatchups[],2,FALSE)</f>
        <v>#N/A</v>
      </c>
      <c r="K11840" t="e">
        <f t="shared" si="208"/>
        <v>#N/A</v>
      </c>
    </row>
    <row r="11841" spans="10:11" x14ac:dyDescent="0.35">
      <c r="J11841" t="e">
        <f>wOBA+VLOOKUP(D11841,order[],2,FALSE)+VLOOKUP(IF(F11841&gt;7,8,IF(F11841=0,1,F11841)),pitches[],2,FALSE)+VLOOKUP(IF(E11841&gt;0,1,E11841),rmatchups[],2,FALSE)</f>
        <v>#N/A</v>
      </c>
      <c r="K11841" t="e">
        <f t="shared" si="208"/>
        <v>#N/A</v>
      </c>
    </row>
    <row r="11842" spans="10:11" x14ac:dyDescent="0.35">
      <c r="J11842" t="e">
        <f>wOBA+VLOOKUP(D11842,order[],2,FALSE)+VLOOKUP(IF(F11842&gt;7,8,IF(F11842=0,1,F11842)),pitches[],2,FALSE)+VLOOKUP(IF(E11842&gt;0,1,E11842),rmatchups[],2,FALSE)</f>
        <v>#N/A</v>
      </c>
      <c r="K11842" t="e">
        <f t="shared" si="208"/>
        <v>#N/A</v>
      </c>
    </row>
    <row r="11843" spans="10:11" x14ac:dyDescent="0.35">
      <c r="J11843" t="e">
        <f>wOBA+VLOOKUP(D11843,order[],2,FALSE)+VLOOKUP(IF(F11843&gt;7,8,IF(F11843=0,1,F11843)),pitches[],2,FALSE)+VLOOKUP(IF(E11843&gt;0,1,E11843),rmatchups[],2,FALSE)</f>
        <v>#N/A</v>
      </c>
      <c r="K11843" t="e">
        <f t="shared" ref="K11843:K11906" si="209">H11843-J11843</f>
        <v>#N/A</v>
      </c>
    </row>
    <row r="11844" spans="10:11" x14ac:dyDescent="0.35">
      <c r="J11844" t="e">
        <f>wOBA+VLOOKUP(D11844,order[],2,FALSE)+VLOOKUP(IF(F11844&gt;7,8,IF(F11844=0,1,F11844)),pitches[],2,FALSE)+VLOOKUP(IF(E11844&gt;0,1,E11844),rmatchups[],2,FALSE)</f>
        <v>#N/A</v>
      </c>
      <c r="K11844" t="e">
        <f t="shared" si="209"/>
        <v>#N/A</v>
      </c>
    </row>
    <row r="11845" spans="10:11" x14ac:dyDescent="0.35">
      <c r="J11845" t="e">
        <f>wOBA+VLOOKUP(D11845,order[],2,FALSE)+VLOOKUP(IF(F11845&gt;7,8,IF(F11845=0,1,F11845)),pitches[],2,FALSE)+VLOOKUP(IF(E11845&gt;0,1,E11845),rmatchups[],2,FALSE)</f>
        <v>#N/A</v>
      </c>
      <c r="K11845" t="e">
        <f t="shared" si="209"/>
        <v>#N/A</v>
      </c>
    </row>
    <row r="11846" spans="10:11" x14ac:dyDescent="0.35">
      <c r="J11846" t="e">
        <f>wOBA+VLOOKUP(D11846,order[],2,FALSE)+VLOOKUP(IF(F11846&gt;7,8,IF(F11846=0,1,F11846)),pitches[],2,FALSE)+VLOOKUP(IF(E11846&gt;0,1,E11846),rmatchups[],2,FALSE)</f>
        <v>#N/A</v>
      </c>
      <c r="K11846" t="e">
        <f t="shared" si="209"/>
        <v>#N/A</v>
      </c>
    </row>
    <row r="11847" spans="10:11" x14ac:dyDescent="0.35">
      <c r="J11847" t="e">
        <f>wOBA+VLOOKUP(D11847,order[],2,FALSE)+VLOOKUP(IF(F11847&gt;7,8,IF(F11847=0,1,F11847)),pitches[],2,FALSE)+VLOOKUP(IF(E11847&gt;0,1,E11847),rmatchups[],2,FALSE)</f>
        <v>#N/A</v>
      </c>
      <c r="K11847" t="e">
        <f t="shared" si="209"/>
        <v>#N/A</v>
      </c>
    </row>
    <row r="11848" spans="10:11" x14ac:dyDescent="0.35">
      <c r="J11848" t="e">
        <f>wOBA+VLOOKUP(D11848,order[],2,FALSE)+VLOOKUP(IF(F11848&gt;7,8,IF(F11848=0,1,F11848)),pitches[],2,FALSE)+VLOOKUP(IF(E11848&gt;0,1,E11848),rmatchups[],2,FALSE)</f>
        <v>#N/A</v>
      </c>
      <c r="K11848" t="e">
        <f t="shared" si="209"/>
        <v>#N/A</v>
      </c>
    </row>
    <row r="11849" spans="10:11" x14ac:dyDescent="0.35">
      <c r="J11849" t="e">
        <f>wOBA+VLOOKUP(D11849,order[],2,FALSE)+VLOOKUP(IF(F11849&gt;7,8,IF(F11849=0,1,F11849)),pitches[],2,FALSE)+VLOOKUP(IF(E11849&gt;0,1,E11849),rmatchups[],2,FALSE)</f>
        <v>#N/A</v>
      </c>
      <c r="K11849" t="e">
        <f t="shared" si="209"/>
        <v>#N/A</v>
      </c>
    </row>
    <row r="11850" spans="10:11" x14ac:dyDescent="0.35">
      <c r="J11850" t="e">
        <f>wOBA+VLOOKUP(D11850,order[],2,FALSE)+VLOOKUP(IF(F11850&gt;7,8,IF(F11850=0,1,F11850)),pitches[],2,FALSE)+VLOOKUP(IF(E11850&gt;0,1,E11850),rmatchups[],2,FALSE)</f>
        <v>#N/A</v>
      </c>
      <c r="K11850" t="e">
        <f t="shared" si="209"/>
        <v>#N/A</v>
      </c>
    </row>
    <row r="11851" spans="10:11" x14ac:dyDescent="0.35">
      <c r="J11851" t="e">
        <f>wOBA+VLOOKUP(D11851,order[],2,FALSE)+VLOOKUP(IF(F11851&gt;7,8,IF(F11851=0,1,F11851)),pitches[],2,FALSE)+VLOOKUP(IF(E11851&gt;0,1,E11851),rmatchups[],2,FALSE)</f>
        <v>#N/A</v>
      </c>
      <c r="K11851" t="e">
        <f t="shared" si="209"/>
        <v>#N/A</v>
      </c>
    </row>
    <row r="11852" spans="10:11" x14ac:dyDescent="0.35">
      <c r="J11852" t="e">
        <f>wOBA+VLOOKUP(D11852,order[],2,FALSE)+VLOOKUP(IF(F11852&gt;7,8,IF(F11852=0,1,F11852)),pitches[],2,FALSE)+VLOOKUP(IF(E11852&gt;0,1,E11852),rmatchups[],2,FALSE)</f>
        <v>#N/A</v>
      </c>
      <c r="K11852" t="e">
        <f t="shared" si="209"/>
        <v>#N/A</v>
      </c>
    </row>
    <row r="11853" spans="10:11" x14ac:dyDescent="0.35">
      <c r="J11853" t="e">
        <f>wOBA+VLOOKUP(D11853,order[],2,FALSE)+VLOOKUP(IF(F11853&gt;7,8,IF(F11853=0,1,F11853)),pitches[],2,FALSE)+VLOOKUP(IF(E11853&gt;0,1,E11853),rmatchups[],2,FALSE)</f>
        <v>#N/A</v>
      </c>
      <c r="K11853" t="e">
        <f t="shared" si="209"/>
        <v>#N/A</v>
      </c>
    </row>
    <row r="11854" spans="10:11" x14ac:dyDescent="0.35">
      <c r="J11854" t="e">
        <f>wOBA+VLOOKUP(D11854,order[],2,FALSE)+VLOOKUP(IF(F11854&gt;7,8,IF(F11854=0,1,F11854)),pitches[],2,FALSE)+VLOOKUP(IF(E11854&gt;0,1,E11854),rmatchups[],2,FALSE)</f>
        <v>#N/A</v>
      </c>
      <c r="K11854" t="e">
        <f t="shared" si="209"/>
        <v>#N/A</v>
      </c>
    </row>
    <row r="11855" spans="10:11" x14ac:dyDescent="0.35">
      <c r="J11855" t="e">
        <f>wOBA+VLOOKUP(D11855,order[],2,FALSE)+VLOOKUP(IF(F11855&gt;7,8,IF(F11855=0,1,F11855)),pitches[],2,FALSE)+VLOOKUP(IF(E11855&gt;0,1,E11855),rmatchups[],2,FALSE)</f>
        <v>#N/A</v>
      </c>
      <c r="K11855" t="e">
        <f t="shared" si="209"/>
        <v>#N/A</v>
      </c>
    </row>
    <row r="11856" spans="10:11" x14ac:dyDescent="0.35">
      <c r="J11856" t="e">
        <f>wOBA+VLOOKUP(D11856,order[],2,FALSE)+VLOOKUP(IF(F11856&gt;7,8,IF(F11856=0,1,F11856)),pitches[],2,FALSE)+VLOOKUP(IF(E11856&gt;0,1,E11856),rmatchups[],2,FALSE)</f>
        <v>#N/A</v>
      </c>
      <c r="K11856" t="e">
        <f t="shared" si="209"/>
        <v>#N/A</v>
      </c>
    </row>
    <row r="11857" spans="10:11" x14ac:dyDescent="0.35">
      <c r="J11857" t="e">
        <f>wOBA+VLOOKUP(D11857,order[],2,FALSE)+VLOOKUP(IF(F11857&gt;7,8,IF(F11857=0,1,F11857)),pitches[],2,FALSE)+VLOOKUP(IF(E11857&gt;0,1,E11857),rmatchups[],2,FALSE)</f>
        <v>#N/A</v>
      </c>
      <c r="K11857" t="e">
        <f t="shared" si="209"/>
        <v>#N/A</v>
      </c>
    </row>
    <row r="11858" spans="10:11" x14ac:dyDescent="0.35">
      <c r="J11858" t="e">
        <f>wOBA+VLOOKUP(D11858,order[],2,FALSE)+VLOOKUP(IF(F11858&gt;7,8,IF(F11858=0,1,F11858)),pitches[],2,FALSE)+VLOOKUP(IF(E11858&gt;0,1,E11858),rmatchups[],2,FALSE)</f>
        <v>#N/A</v>
      </c>
      <c r="K11858" t="e">
        <f t="shared" si="209"/>
        <v>#N/A</v>
      </c>
    </row>
    <row r="11859" spans="10:11" x14ac:dyDescent="0.35">
      <c r="J11859" t="e">
        <f>wOBA+VLOOKUP(D11859,order[],2,FALSE)+VLOOKUP(IF(F11859&gt;7,8,IF(F11859=0,1,F11859)),pitches[],2,FALSE)+VLOOKUP(IF(E11859&gt;0,1,E11859),rmatchups[],2,FALSE)</f>
        <v>#N/A</v>
      </c>
      <c r="K11859" t="e">
        <f t="shared" si="209"/>
        <v>#N/A</v>
      </c>
    </row>
    <row r="11860" spans="10:11" x14ac:dyDescent="0.35">
      <c r="J11860" t="e">
        <f>wOBA+VLOOKUP(D11860,order[],2,FALSE)+VLOOKUP(IF(F11860&gt;7,8,IF(F11860=0,1,F11860)),pitches[],2,FALSE)+VLOOKUP(IF(E11860&gt;0,1,E11860),rmatchups[],2,FALSE)</f>
        <v>#N/A</v>
      </c>
      <c r="K11860" t="e">
        <f t="shared" si="209"/>
        <v>#N/A</v>
      </c>
    </row>
    <row r="11861" spans="10:11" x14ac:dyDescent="0.35">
      <c r="J11861" t="e">
        <f>wOBA+VLOOKUP(D11861,order[],2,FALSE)+VLOOKUP(IF(F11861&gt;7,8,IF(F11861=0,1,F11861)),pitches[],2,FALSE)+VLOOKUP(IF(E11861&gt;0,1,E11861),rmatchups[],2,FALSE)</f>
        <v>#N/A</v>
      </c>
      <c r="K11861" t="e">
        <f t="shared" si="209"/>
        <v>#N/A</v>
      </c>
    </row>
    <row r="11862" spans="10:11" x14ac:dyDescent="0.35">
      <c r="J11862" t="e">
        <f>wOBA+VLOOKUP(D11862,order[],2,FALSE)+VLOOKUP(IF(F11862&gt;7,8,IF(F11862=0,1,F11862)),pitches[],2,FALSE)+VLOOKUP(IF(E11862&gt;0,1,E11862),rmatchups[],2,FALSE)</f>
        <v>#N/A</v>
      </c>
      <c r="K11862" t="e">
        <f t="shared" si="209"/>
        <v>#N/A</v>
      </c>
    </row>
    <row r="11863" spans="10:11" x14ac:dyDescent="0.35">
      <c r="J11863" t="e">
        <f>wOBA+VLOOKUP(D11863,order[],2,FALSE)+VLOOKUP(IF(F11863&gt;7,8,IF(F11863=0,1,F11863)),pitches[],2,FALSE)+VLOOKUP(IF(E11863&gt;0,1,E11863),rmatchups[],2,FALSE)</f>
        <v>#N/A</v>
      </c>
      <c r="K11863" t="e">
        <f t="shared" si="209"/>
        <v>#N/A</v>
      </c>
    </row>
    <row r="11864" spans="10:11" x14ac:dyDescent="0.35">
      <c r="J11864" t="e">
        <f>wOBA+VLOOKUP(D11864,order[],2,FALSE)+VLOOKUP(IF(F11864&gt;7,8,IF(F11864=0,1,F11864)),pitches[],2,FALSE)+VLOOKUP(IF(E11864&gt;0,1,E11864),rmatchups[],2,FALSE)</f>
        <v>#N/A</v>
      </c>
      <c r="K11864" t="e">
        <f t="shared" si="209"/>
        <v>#N/A</v>
      </c>
    </row>
    <row r="11865" spans="10:11" x14ac:dyDescent="0.35">
      <c r="J11865" t="e">
        <f>wOBA+VLOOKUP(D11865,order[],2,FALSE)+VLOOKUP(IF(F11865&gt;7,8,IF(F11865=0,1,F11865)),pitches[],2,FALSE)+VLOOKUP(IF(E11865&gt;0,1,E11865),rmatchups[],2,FALSE)</f>
        <v>#N/A</v>
      </c>
      <c r="K11865" t="e">
        <f t="shared" si="209"/>
        <v>#N/A</v>
      </c>
    </row>
    <row r="11866" spans="10:11" x14ac:dyDescent="0.35">
      <c r="J11866" t="e">
        <f>wOBA+VLOOKUP(D11866,order[],2,FALSE)+VLOOKUP(IF(F11866&gt;7,8,IF(F11866=0,1,F11866)),pitches[],2,FALSE)+VLOOKUP(IF(E11866&gt;0,1,E11866),rmatchups[],2,FALSE)</f>
        <v>#N/A</v>
      </c>
      <c r="K11866" t="e">
        <f t="shared" si="209"/>
        <v>#N/A</v>
      </c>
    </row>
    <row r="11867" spans="10:11" x14ac:dyDescent="0.35">
      <c r="J11867" t="e">
        <f>wOBA+VLOOKUP(D11867,order[],2,FALSE)+VLOOKUP(IF(F11867&gt;7,8,IF(F11867=0,1,F11867)),pitches[],2,FALSE)+VLOOKUP(IF(E11867&gt;0,1,E11867),rmatchups[],2,FALSE)</f>
        <v>#N/A</v>
      </c>
      <c r="K11867" t="e">
        <f t="shared" si="209"/>
        <v>#N/A</v>
      </c>
    </row>
    <row r="11868" spans="10:11" x14ac:dyDescent="0.35">
      <c r="J11868" t="e">
        <f>wOBA+VLOOKUP(D11868,order[],2,FALSE)+VLOOKUP(IF(F11868&gt;7,8,IF(F11868=0,1,F11868)),pitches[],2,FALSE)+VLOOKUP(IF(E11868&gt;0,1,E11868),rmatchups[],2,FALSE)</f>
        <v>#N/A</v>
      </c>
      <c r="K11868" t="e">
        <f t="shared" si="209"/>
        <v>#N/A</v>
      </c>
    </row>
    <row r="11869" spans="10:11" x14ac:dyDescent="0.35">
      <c r="J11869" t="e">
        <f>wOBA+VLOOKUP(D11869,order[],2,FALSE)+VLOOKUP(IF(F11869&gt;7,8,IF(F11869=0,1,F11869)),pitches[],2,FALSE)+VLOOKUP(IF(E11869&gt;0,1,E11869),rmatchups[],2,FALSE)</f>
        <v>#N/A</v>
      </c>
      <c r="K11869" t="e">
        <f t="shared" si="209"/>
        <v>#N/A</v>
      </c>
    </row>
    <row r="11870" spans="10:11" x14ac:dyDescent="0.35">
      <c r="J11870" t="e">
        <f>wOBA+VLOOKUP(D11870,order[],2,FALSE)+VLOOKUP(IF(F11870&gt;7,8,IF(F11870=0,1,F11870)),pitches[],2,FALSE)+VLOOKUP(IF(E11870&gt;0,1,E11870),rmatchups[],2,FALSE)</f>
        <v>#N/A</v>
      </c>
      <c r="K11870" t="e">
        <f t="shared" si="209"/>
        <v>#N/A</v>
      </c>
    </row>
    <row r="11871" spans="10:11" x14ac:dyDescent="0.35">
      <c r="J11871" t="e">
        <f>wOBA+VLOOKUP(D11871,order[],2,FALSE)+VLOOKUP(IF(F11871&gt;7,8,IF(F11871=0,1,F11871)),pitches[],2,FALSE)+VLOOKUP(IF(E11871&gt;0,1,E11871),rmatchups[],2,FALSE)</f>
        <v>#N/A</v>
      </c>
      <c r="K11871" t="e">
        <f t="shared" si="209"/>
        <v>#N/A</v>
      </c>
    </row>
    <row r="11872" spans="10:11" x14ac:dyDescent="0.35">
      <c r="J11872" t="e">
        <f>wOBA+VLOOKUP(D11872,order[],2,FALSE)+VLOOKUP(IF(F11872&gt;7,8,IF(F11872=0,1,F11872)),pitches[],2,FALSE)+VLOOKUP(IF(E11872&gt;0,1,E11872),rmatchups[],2,FALSE)</f>
        <v>#N/A</v>
      </c>
      <c r="K11872" t="e">
        <f t="shared" si="209"/>
        <v>#N/A</v>
      </c>
    </row>
    <row r="11873" spans="10:11" x14ac:dyDescent="0.35">
      <c r="J11873" t="e">
        <f>wOBA+VLOOKUP(D11873,order[],2,FALSE)+VLOOKUP(IF(F11873&gt;7,8,IF(F11873=0,1,F11873)),pitches[],2,FALSE)+VLOOKUP(IF(E11873&gt;0,1,E11873),rmatchups[],2,FALSE)</f>
        <v>#N/A</v>
      </c>
      <c r="K11873" t="e">
        <f t="shared" si="209"/>
        <v>#N/A</v>
      </c>
    </row>
    <row r="11874" spans="10:11" x14ac:dyDescent="0.35">
      <c r="J11874" t="e">
        <f>wOBA+VLOOKUP(D11874,order[],2,FALSE)+VLOOKUP(IF(F11874&gt;7,8,IF(F11874=0,1,F11874)),pitches[],2,FALSE)+VLOOKUP(IF(E11874&gt;0,1,E11874),rmatchups[],2,FALSE)</f>
        <v>#N/A</v>
      </c>
      <c r="K11874" t="e">
        <f t="shared" si="209"/>
        <v>#N/A</v>
      </c>
    </row>
    <row r="11875" spans="10:11" x14ac:dyDescent="0.35">
      <c r="J11875" t="e">
        <f>wOBA+VLOOKUP(D11875,order[],2,FALSE)+VLOOKUP(IF(F11875&gt;7,8,IF(F11875=0,1,F11875)),pitches[],2,FALSE)+VLOOKUP(IF(E11875&gt;0,1,E11875),rmatchups[],2,FALSE)</f>
        <v>#N/A</v>
      </c>
      <c r="K11875" t="e">
        <f t="shared" si="209"/>
        <v>#N/A</v>
      </c>
    </row>
    <row r="11876" spans="10:11" x14ac:dyDescent="0.35">
      <c r="J11876" t="e">
        <f>wOBA+VLOOKUP(D11876,order[],2,FALSE)+VLOOKUP(IF(F11876&gt;7,8,IF(F11876=0,1,F11876)),pitches[],2,FALSE)+VLOOKUP(IF(E11876&gt;0,1,E11876),rmatchups[],2,FALSE)</f>
        <v>#N/A</v>
      </c>
      <c r="K11876" t="e">
        <f t="shared" si="209"/>
        <v>#N/A</v>
      </c>
    </row>
    <row r="11877" spans="10:11" x14ac:dyDescent="0.35">
      <c r="J11877" t="e">
        <f>wOBA+VLOOKUP(D11877,order[],2,FALSE)+VLOOKUP(IF(F11877&gt;7,8,IF(F11877=0,1,F11877)),pitches[],2,FALSE)+VLOOKUP(IF(E11877&gt;0,1,E11877),rmatchups[],2,FALSE)</f>
        <v>#N/A</v>
      </c>
      <c r="K11877" t="e">
        <f t="shared" si="209"/>
        <v>#N/A</v>
      </c>
    </row>
    <row r="11878" spans="10:11" x14ac:dyDescent="0.35">
      <c r="J11878" t="e">
        <f>wOBA+VLOOKUP(D11878,order[],2,FALSE)+VLOOKUP(IF(F11878&gt;7,8,IF(F11878=0,1,F11878)),pitches[],2,FALSE)+VLOOKUP(IF(E11878&gt;0,1,E11878),rmatchups[],2,FALSE)</f>
        <v>#N/A</v>
      </c>
      <c r="K11878" t="e">
        <f t="shared" si="209"/>
        <v>#N/A</v>
      </c>
    </row>
    <row r="11879" spans="10:11" x14ac:dyDescent="0.35">
      <c r="J11879" t="e">
        <f>wOBA+VLOOKUP(D11879,order[],2,FALSE)+VLOOKUP(IF(F11879&gt;7,8,IF(F11879=0,1,F11879)),pitches[],2,FALSE)+VLOOKUP(IF(E11879&gt;0,1,E11879),rmatchups[],2,FALSE)</f>
        <v>#N/A</v>
      </c>
      <c r="K11879" t="e">
        <f t="shared" si="209"/>
        <v>#N/A</v>
      </c>
    </row>
    <row r="11880" spans="10:11" x14ac:dyDescent="0.35">
      <c r="J11880" t="e">
        <f>wOBA+VLOOKUP(D11880,order[],2,FALSE)+VLOOKUP(IF(F11880&gt;7,8,IF(F11880=0,1,F11880)),pitches[],2,FALSE)+VLOOKUP(IF(E11880&gt;0,1,E11880),rmatchups[],2,FALSE)</f>
        <v>#N/A</v>
      </c>
      <c r="K11880" t="e">
        <f t="shared" si="209"/>
        <v>#N/A</v>
      </c>
    </row>
    <row r="11881" spans="10:11" x14ac:dyDescent="0.35">
      <c r="J11881" t="e">
        <f>wOBA+VLOOKUP(D11881,order[],2,FALSE)+VLOOKUP(IF(F11881&gt;7,8,IF(F11881=0,1,F11881)),pitches[],2,FALSE)+VLOOKUP(IF(E11881&gt;0,1,E11881),rmatchups[],2,FALSE)</f>
        <v>#N/A</v>
      </c>
      <c r="K11881" t="e">
        <f t="shared" si="209"/>
        <v>#N/A</v>
      </c>
    </row>
    <row r="11882" spans="10:11" x14ac:dyDescent="0.35">
      <c r="J11882" t="e">
        <f>wOBA+VLOOKUP(D11882,order[],2,FALSE)+VLOOKUP(IF(F11882&gt;7,8,IF(F11882=0,1,F11882)),pitches[],2,FALSE)+VLOOKUP(IF(E11882&gt;0,1,E11882),rmatchups[],2,FALSE)</f>
        <v>#N/A</v>
      </c>
      <c r="K11882" t="e">
        <f t="shared" si="209"/>
        <v>#N/A</v>
      </c>
    </row>
    <row r="11883" spans="10:11" x14ac:dyDescent="0.35">
      <c r="J11883" t="e">
        <f>wOBA+VLOOKUP(D11883,order[],2,FALSE)+VLOOKUP(IF(F11883&gt;7,8,IF(F11883=0,1,F11883)),pitches[],2,FALSE)+VLOOKUP(IF(E11883&gt;0,1,E11883),rmatchups[],2,FALSE)</f>
        <v>#N/A</v>
      </c>
      <c r="K11883" t="e">
        <f t="shared" si="209"/>
        <v>#N/A</v>
      </c>
    </row>
    <row r="11884" spans="10:11" x14ac:dyDescent="0.35">
      <c r="J11884" t="e">
        <f>wOBA+VLOOKUP(D11884,order[],2,FALSE)+VLOOKUP(IF(F11884&gt;7,8,IF(F11884=0,1,F11884)),pitches[],2,FALSE)+VLOOKUP(IF(E11884&gt;0,1,E11884),rmatchups[],2,FALSE)</f>
        <v>#N/A</v>
      </c>
      <c r="K11884" t="e">
        <f t="shared" si="209"/>
        <v>#N/A</v>
      </c>
    </row>
    <row r="11885" spans="10:11" x14ac:dyDescent="0.35">
      <c r="J11885" t="e">
        <f>wOBA+VLOOKUP(D11885,order[],2,FALSE)+VLOOKUP(IF(F11885&gt;7,8,IF(F11885=0,1,F11885)),pitches[],2,FALSE)+VLOOKUP(IF(E11885&gt;0,1,E11885),rmatchups[],2,FALSE)</f>
        <v>#N/A</v>
      </c>
      <c r="K11885" t="e">
        <f t="shared" si="209"/>
        <v>#N/A</v>
      </c>
    </row>
    <row r="11886" spans="10:11" x14ac:dyDescent="0.35">
      <c r="J11886" t="e">
        <f>wOBA+VLOOKUP(D11886,order[],2,FALSE)+VLOOKUP(IF(F11886&gt;7,8,IF(F11886=0,1,F11886)),pitches[],2,FALSE)+VLOOKUP(IF(E11886&gt;0,1,E11886),rmatchups[],2,FALSE)</f>
        <v>#N/A</v>
      </c>
      <c r="K11886" t="e">
        <f t="shared" si="209"/>
        <v>#N/A</v>
      </c>
    </row>
    <row r="11887" spans="10:11" x14ac:dyDescent="0.35">
      <c r="J11887" t="e">
        <f>wOBA+VLOOKUP(D11887,order[],2,FALSE)+VLOOKUP(IF(F11887&gt;7,8,IF(F11887=0,1,F11887)),pitches[],2,FALSE)+VLOOKUP(IF(E11887&gt;0,1,E11887),rmatchups[],2,FALSE)</f>
        <v>#N/A</v>
      </c>
      <c r="K11887" t="e">
        <f t="shared" si="209"/>
        <v>#N/A</v>
      </c>
    </row>
    <row r="11888" spans="10:11" x14ac:dyDescent="0.35">
      <c r="J11888" t="e">
        <f>wOBA+VLOOKUP(D11888,order[],2,FALSE)+VLOOKUP(IF(F11888&gt;7,8,IF(F11888=0,1,F11888)),pitches[],2,FALSE)+VLOOKUP(IF(E11888&gt;0,1,E11888),rmatchups[],2,FALSE)</f>
        <v>#N/A</v>
      </c>
      <c r="K11888" t="e">
        <f t="shared" si="209"/>
        <v>#N/A</v>
      </c>
    </row>
    <row r="11889" spans="10:11" x14ac:dyDescent="0.35">
      <c r="J11889" t="e">
        <f>wOBA+VLOOKUP(D11889,order[],2,FALSE)+VLOOKUP(IF(F11889&gt;7,8,IF(F11889=0,1,F11889)),pitches[],2,FALSE)+VLOOKUP(IF(E11889&gt;0,1,E11889),rmatchups[],2,FALSE)</f>
        <v>#N/A</v>
      </c>
      <c r="K11889" t="e">
        <f t="shared" si="209"/>
        <v>#N/A</v>
      </c>
    </row>
    <row r="11890" spans="10:11" x14ac:dyDescent="0.35">
      <c r="J11890" t="e">
        <f>wOBA+VLOOKUP(D11890,order[],2,FALSE)+VLOOKUP(IF(F11890&gt;7,8,IF(F11890=0,1,F11890)),pitches[],2,FALSE)+VLOOKUP(IF(E11890&gt;0,1,E11890),rmatchups[],2,FALSE)</f>
        <v>#N/A</v>
      </c>
      <c r="K11890" t="e">
        <f t="shared" si="209"/>
        <v>#N/A</v>
      </c>
    </row>
    <row r="11891" spans="10:11" x14ac:dyDescent="0.35">
      <c r="J11891" t="e">
        <f>wOBA+VLOOKUP(D11891,order[],2,FALSE)+VLOOKUP(IF(F11891&gt;7,8,IF(F11891=0,1,F11891)),pitches[],2,FALSE)+VLOOKUP(IF(E11891&gt;0,1,E11891),rmatchups[],2,FALSE)</f>
        <v>#N/A</v>
      </c>
      <c r="K11891" t="e">
        <f t="shared" si="209"/>
        <v>#N/A</v>
      </c>
    </row>
    <row r="11892" spans="10:11" x14ac:dyDescent="0.35">
      <c r="J11892" t="e">
        <f>wOBA+VLOOKUP(D11892,order[],2,FALSE)+VLOOKUP(IF(F11892&gt;7,8,IF(F11892=0,1,F11892)),pitches[],2,FALSE)+VLOOKUP(IF(E11892&gt;0,1,E11892),rmatchups[],2,FALSE)</f>
        <v>#N/A</v>
      </c>
      <c r="K11892" t="e">
        <f t="shared" si="209"/>
        <v>#N/A</v>
      </c>
    </row>
    <row r="11893" spans="10:11" x14ac:dyDescent="0.35">
      <c r="J11893" t="e">
        <f>wOBA+VLOOKUP(D11893,order[],2,FALSE)+VLOOKUP(IF(F11893&gt;7,8,IF(F11893=0,1,F11893)),pitches[],2,FALSE)+VLOOKUP(IF(E11893&gt;0,1,E11893),rmatchups[],2,FALSE)</f>
        <v>#N/A</v>
      </c>
      <c r="K11893" t="e">
        <f t="shared" si="209"/>
        <v>#N/A</v>
      </c>
    </row>
    <row r="11894" spans="10:11" x14ac:dyDescent="0.35">
      <c r="J11894" t="e">
        <f>wOBA+VLOOKUP(D11894,order[],2,FALSE)+VLOOKUP(IF(F11894&gt;7,8,IF(F11894=0,1,F11894)),pitches[],2,FALSE)+VLOOKUP(IF(E11894&gt;0,1,E11894),rmatchups[],2,FALSE)</f>
        <v>#N/A</v>
      </c>
      <c r="K11894" t="e">
        <f t="shared" si="209"/>
        <v>#N/A</v>
      </c>
    </row>
    <row r="11895" spans="10:11" x14ac:dyDescent="0.35">
      <c r="J11895" t="e">
        <f>wOBA+VLOOKUP(D11895,order[],2,FALSE)+VLOOKUP(IF(F11895&gt;7,8,IF(F11895=0,1,F11895)),pitches[],2,FALSE)+VLOOKUP(IF(E11895&gt;0,1,E11895),rmatchups[],2,FALSE)</f>
        <v>#N/A</v>
      </c>
      <c r="K11895" t="e">
        <f t="shared" si="209"/>
        <v>#N/A</v>
      </c>
    </row>
    <row r="11896" spans="10:11" x14ac:dyDescent="0.35">
      <c r="J11896" t="e">
        <f>wOBA+VLOOKUP(D11896,order[],2,FALSE)+VLOOKUP(IF(F11896&gt;7,8,IF(F11896=0,1,F11896)),pitches[],2,FALSE)+VLOOKUP(IF(E11896&gt;0,1,E11896),rmatchups[],2,FALSE)</f>
        <v>#N/A</v>
      </c>
      <c r="K11896" t="e">
        <f t="shared" si="209"/>
        <v>#N/A</v>
      </c>
    </row>
    <row r="11897" spans="10:11" x14ac:dyDescent="0.35">
      <c r="J11897" t="e">
        <f>wOBA+VLOOKUP(D11897,order[],2,FALSE)+VLOOKUP(IF(F11897&gt;7,8,IF(F11897=0,1,F11897)),pitches[],2,FALSE)+VLOOKUP(IF(E11897&gt;0,1,E11897),rmatchups[],2,FALSE)</f>
        <v>#N/A</v>
      </c>
      <c r="K11897" t="e">
        <f t="shared" si="209"/>
        <v>#N/A</v>
      </c>
    </row>
    <row r="11898" spans="10:11" x14ac:dyDescent="0.35">
      <c r="J11898" t="e">
        <f>wOBA+VLOOKUP(D11898,order[],2,FALSE)+VLOOKUP(IF(F11898&gt;7,8,IF(F11898=0,1,F11898)),pitches[],2,FALSE)+VLOOKUP(IF(E11898&gt;0,1,E11898),rmatchups[],2,FALSE)</f>
        <v>#N/A</v>
      </c>
      <c r="K11898" t="e">
        <f t="shared" si="209"/>
        <v>#N/A</v>
      </c>
    </row>
    <row r="11899" spans="10:11" x14ac:dyDescent="0.35">
      <c r="J11899" t="e">
        <f>wOBA+VLOOKUP(D11899,order[],2,FALSE)+VLOOKUP(IF(F11899&gt;7,8,IF(F11899=0,1,F11899)),pitches[],2,FALSE)+VLOOKUP(IF(E11899&gt;0,1,E11899),rmatchups[],2,FALSE)</f>
        <v>#N/A</v>
      </c>
      <c r="K11899" t="e">
        <f t="shared" si="209"/>
        <v>#N/A</v>
      </c>
    </row>
    <row r="11900" spans="10:11" x14ac:dyDescent="0.35">
      <c r="J11900" t="e">
        <f>wOBA+VLOOKUP(D11900,order[],2,FALSE)+VLOOKUP(IF(F11900&gt;7,8,IF(F11900=0,1,F11900)),pitches[],2,FALSE)+VLOOKUP(IF(E11900&gt;0,1,E11900),rmatchups[],2,FALSE)</f>
        <v>#N/A</v>
      </c>
      <c r="K11900" t="e">
        <f t="shared" si="209"/>
        <v>#N/A</v>
      </c>
    </row>
    <row r="11901" spans="10:11" x14ac:dyDescent="0.35">
      <c r="J11901" t="e">
        <f>wOBA+VLOOKUP(D11901,order[],2,FALSE)+VLOOKUP(IF(F11901&gt;7,8,IF(F11901=0,1,F11901)),pitches[],2,FALSE)+VLOOKUP(IF(E11901&gt;0,1,E11901),rmatchups[],2,FALSE)</f>
        <v>#N/A</v>
      </c>
      <c r="K11901" t="e">
        <f t="shared" si="209"/>
        <v>#N/A</v>
      </c>
    </row>
    <row r="11902" spans="10:11" x14ac:dyDescent="0.35">
      <c r="J11902" t="e">
        <f>wOBA+VLOOKUP(D11902,order[],2,FALSE)+VLOOKUP(IF(F11902&gt;7,8,IF(F11902=0,1,F11902)),pitches[],2,FALSE)+VLOOKUP(IF(E11902&gt;0,1,E11902),rmatchups[],2,FALSE)</f>
        <v>#N/A</v>
      </c>
      <c r="K11902" t="e">
        <f t="shared" si="209"/>
        <v>#N/A</v>
      </c>
    </row>
    <row r="11903" spans="10:11" x14ac:dyDescent="0.35">
      <c r="J11903" t="e">
        <f>wOBA+VLOOKUP(D11903,order[],2,FALSE)+VLOOKUP(IF(F11903&gt;7,8,IF(F11903=0,1,F11903)),pitches[],2,FALSE)+VLOOKUP(IF(E11903&gt;0,1,E11903),rmatchups[],2,FALSE)</f>
        <v>#N/A</v>
      </c>
      <c r="K11903" t="e">
        <f t="shared" si="209"/>
        <v>#N/A</v>
      </c>
    </row>
    <row r="11904" spans="10:11" x14ac:dyDescent="0.35">
      <c r="J11904" t="e">
        <f>wOBA+VLOOKUP(D11904,order[],2,FALSE)+VLOOKUP(IF(F11904&gt;7,8,IF(F11904=0,1,F11904)),pitches[],2,FALSE)+VLOOKUP(IF(E11904&gt;0,1,E11904),rmatchups[],2,FALSE)</f>
        <v>#N/A</v>
      </c>
      <c r="K11904" t="e">
        <f t="shared" si="209"/>
        <v>#N/A</v>
      </c>
    </row>
    <row r="11905" spans="10:11" x14ac:dyDescent="0.35">
      <c r="J11905" t="e">
        <f>wOBA+VLOOKUP(D11905,order[],2,FALSE)+VLOOKUP(IF(F11905&gt;7,8,IF(F11905=0,1,F11905)),pitches[],2,FALSE)+VLOOKUP(IF(E11905&gt;0,1,E11905),rmatchups[],2,FALSE)</f>
        <v>#N/A</v>
      </c>
      <c r="K11905" t="e">
        <f t="shared" si="209"/>
        <v>#N/A</v>
      </c>
    </row>
    <row r="11906" spans="10:11" x14ac:dyDescent="0.35">
      <c r="J11906" t="e">
        <f>wOBA+VLOOKUP(D11906,order[],2,FALSE)+VLOOKUP(IF(F11906&gt;7,8,IF(F11906=0,1,F11906)),pitches[],2,FALSE)+VLOOKUP(IF(E11906&gt;0,1,E11906),rmatchups[],2,FALSE)</f>
        <v>#N/A</v>
      </c>
      <c r="K11906" t="e">
        <f t="shared" si="209"/>
        <v>#N/A</v>
      </c>
    </row>
    <row r="11907" spans="10:11" x14ac:dyDescent="0.35">
      <c r="J11907" t="e">
        <f>wOBA+VLOOKUP(D11907,order[],2,FALSE)+VLOOKUP(IF(F11907&gt;7,8,IF(F11907=0,1,F11907)),pitches[],2,FALSE)+VLOOKUP(IF(E11907&gt;0,1,E11907),rmatchups[],2,FALSE)</f>
        <v>#N/A</v>
      </c>
      <c r="K11907" t="e">
        <f t="shared" ref="K11907:K11970" si="210">H11907-J11907</f>
        <v>#N/A</v>
      </c>
    </row>
    <row r="11908" spans="10:11" x14ac:dyDescent="0.35">
      <c r="J11908" t="e">
        <f>wOBA+VLOOKUP(D11908,order[],2,FALSE)+VLOOKUP(IF(F11908&gt;7,8,IF(F11908=0,1,F11908)),pitches[],2,FALSE)+VLOOKUP(IF(E11908&gt;0,1,E11908),rmatchups[],2,FALSE)</f>
        <v>#N/A</v>
      </c>
      <c r="K11908" t="e">
        <f t="shared" si="210"/>
        <v>#N/A</v>
      </c>
    </row>
    <row r="11909" spans="10:11" x14ac:dyDescent="0.35">
      <c r="J11909" t="e">
        <f>wOBA+VLOOKUP(D11909,order[],2,FALSE)+VLOOKUP(IF(F11909&gt;7,8,IF(F11909=0,1,F11909)),pitches[],2,FALSE)+VLOOKUP(IF(E11909&gt;0,1,E11909),rmatchups[],2,FALSE)</f>
        <v>#N/A</v>
      </c>
      <c r="K11909" t="e">
        <f t="shared" si="210"/>
        <v>#N/A</v>
      </c>
    </row>
    <row r="11910" spans="10:11" x14ac:dyDescent="0.35">
      <c r="J11910" t="e">
        <f>wOBA+VLOOKUP(D11910,order[],2,FALSE)+VLOOKUP(IF(F11910&gt;7,8,IF(F11910=0,1,F11910)),pitches[],2,FALSE)+VLOOKUP(IF(E11910&gt;0,1,E11910),rmatchups[],2,FALSE)</f>
        <v>#N/A</v>
      </c>
      <c r="K11910" t="e">
        <f t="shared" si="210"/>
        <v>#N/A</v>
      </c>
    </row>
    <row r="11911" spans="10:11" x14ac:dyDescent="0.35">
      <c r="J11911" t="e">
        <f>wOBA+VLOOKUP(D11911,order[],2,FALSE)+VLOOKUP(IF(F11911&gt;7,8,IF(F11911=0,1,F11911)),pitches[],2,FALSE)+VLOOKUP(IF(E11911&gt;0,1,E11911),rmatchups[],2,FALSE)</f>
        <v>#N/A</v>
      </c>
      <c r="K11911" t="e">
        <f t="shared" si="210"/>
        <v>#N/A</v>
      </c>
    </row>
    <row r="11912" spans="10:11" x14ac:dyDescent="0.35">
      <c r="J11912" t="e">
        <f>wOBA+VLOOKUP(D11912,order[],2,FALSE)+VLOOKUP(IF(F11912&gt;7,8,IF(F11912=0,1,F11912)),pitches[],2,FALSE)+VLOOKUP(IF(E11912&gt;0,1,E11912),rmatchups[],2,FALSE)</f>
        <v>#N/A</v>
      </c>
      <c r="K11912" t="e">
        <f t="shared" si="210"/>
        <v>#N/A</v>
      </c>
    </row>
    <row r="11913" spans="10:11" x14ac:dyDescent="0.35">
      <c r="J11913" t="e">
        <f>wOBA+VLOOKUP(D11913,order[],2,FALSE)+VLOOKUP(IF(F11913&gt;7,8,IF(F11913=0,1,F11913)),pitches[],2,FALSE)+VLOOKUP(IF(E11913&gt;0,1,E11913),rmatchups[],2,FALSE)</f>
        <v>#N/A</v>
      </c>
      <c r="K11913" t="e">
        <f t="shared" si="210"/>
        <v>#N/A</v>
      </c>
    </row>
    <row r="11914" spans="10:11" x14ac:dyDescent="0.35">
      <c r="J11914" t="e">
        <f>wOBA+VLOOKUP(D11914,order[],2,FALSE)+VLOOKUP(IF(F11914&gt;7,8,IF(F11914=0,1,F11914)),pitches[],2,FALSE)+VLOOKUP(IF(E11914&gt;0,1,E11914),rmatchups[],2,FALSE)</f>
        <v>#N/A</v>
      </c>
      <c r="K11914" t="e">
        <f t="shared" si="210"/>
        <v>#N/A</v>
      </c>
    </row>
    <row r="11915" spans="10:11" x14ac:dyDescent="0.35">
      <c r="J11915" t="e">
        <f>wOBA+VLOOKUP(D11915,order[],2,FALSE)+VLOOKUP(IF(F11915&gt;7,8,IF(F11915=0,1,F11915)),pitches[],2,FALSE)+VLOOKUP(IF(E11915&gt;0,1,E11915),rmatchups[],2,FALSE)</f>
        <v>#N/A</v>
      </c>
      <c r="K11915" t="e">
        <f t="shared" si="210"/>
        <v>#N/A</v>
      </c>
    </row>
    <row r="11916" spans="10:11" x14ac:dyDescent="0.35">
      <c r="J11916" t="e">
        <f>wOBA+VLOOKUP(D11916,order[],2,FALSE)+VLOOKUP(IF(F11916&gt;7,8,IF(F11916=0,1,F11916)),pitches[],2,FALSE)+VLOOKUP(IF(E11916&gt;0,1,E11916),rmatchups[],2,FALSE)</f>
        <v>#N/A</v>
      </c>
      <c r="K11916" t="e">
        <f t="shared" si="210"/>
        <v>#N/A</v>
      </c>
    </row>
    <row r="11917" spans="10:11" x14ac:dyDescent="0.35">
      <c r="J11917" t="e">
        <f>wOBA+VLOOKUP(D11917,order[],2,FALSE)+VLOOKUP(IF(F11917&gt;7,8,IF(F11917=0,1,F11917)),pitches[],2,FALSE)+VLOOKUP(IF(E11917&gt;0,1,E11917),rmatchups[],2,FALSE)</f>
        <v>#N/A</v>
      </c>
      <c r="K11917" t="e">
        <f t="shared" si="210"/>
        <v>#N/A</v>
      </c>
    </row>
    <row r="11918" spans="10:11" x14ac:dyDescent="0.35">
      <c r="J11918" t="e">
        <f>wOBA+VLOOKUP(D11918,order[],2,FALSE)+VLOOKUP(IF(F11918&gt;7,8,IF(F11918=0,1,F11918)),pitches[],2,FALSE)+VLOOKUP(IF(E11918&gt;0,1,E11918),rmatchups[],2,FALSE)</f>
        <v>#N/A</v>
      </c>
      <c r="K11918" t="e">
        <f t="shared" si="210"/>
        <v>#N/A</v>
      </c>
    </row>
    <row r="11919" spans="10:11" x14ac:dyDescent="0.35">
      <c r="J11919" t="e">
        <f>wOBA+VLOOKUP(D11919,order[],2,FALSE)+VLOOKUP(IF(F11919&gt;7,8,IF(F11919=0,1,F11919)),pitches[],2,FALSE)+VLOOKUP(IF(E11919&gt;0,1,E11919),rmatchups[],2,FALSE)</f>
        <v>#N/A</v>
      </c>
      <c r="K11919" t="e">
        <f t="shared" si="210"/>
        <v>#N/A</v>
      </c>
    </row>
    <row r="11920" spans="10:11" x14ac:dyDescent="0.35">
      <c r="J11920" t="e">
        <f>wOBA+VLOOKUP(D11920,order[],2,FALSE)+VLOOKUP(IF(F11920&gt;7,8,IF(F11920=0,1,F11920)),pitches[],2,FALSE)+VLOOKUP(IF(E11920&gt;0,1,E11920),rmatchups[],2,FALSE)</f>
        <v>#N/A</v>
      </c>
      <c r="K11920" t="e">
        <f t="shared" si="210"/>
        <v>#N/A</v>
      </c>
    </row>
    <row r="11921" spans="10:11" x14ac:dyDescent="0.35">
      <c r="J11921" t="e">
        <f>wOBA+VLOOKUP(D11921,order[],2,FALSE)+VLOOKUP(IF(F11921&gt;7,8,IF(F11921=0,1,F11921)),pitches[],2,FALSE)+VLOOKUP(IF(E11921&gt;0,1,E11921),rmatchups[],2,FALSE)</f>
        <v>#N/A</v>
      </c>
      <c r="K11921" t="e">
        <f t="shared" si="210"/>
        <v>#N/A</v>
      </c>
    </row>
    <row r="11922" spans="10:11" x14ac:dyDescent="0.35">
      <c r="J11922" t="e">
        <f>wOBA+VLOOKUP(D11922,order[],2,FALSE)+VLOOKUP(IF(F11922&gt;7,8,IF(F11922=0,1,F11922)),pitches[],2,FALSE)+VLOOKUP(IF(E11922&gt;0,1,E11922),rmatchups[],2,FALSE)</f>
        <v>#N/A</v>
      </c>
      <c r="K11922" t="e">
        <f t="shared" si="210"/>
        <v>#N/A</v>
      </c>
    </row>
    <row r="11923" spans="10:11" x14ac:dyDescent="0.35">
      <c r="J11923" t="e">
        <f>wOBA+VLOOKUP(D11923,order[],2,FALSE)+VLOOKUP(IF(F11923&gt;7,8,IF(F11923=0,1,F11923)),pitches[],2,FALSE)+VLOOKUP(IF(E11923&gt;0,1,E11923),rmatchups[],2,FALSE)</f>
        <v>#N/A</v>
      </c>
      <c r="K11923" t="e">
        <f t="shared" si="210"/>
        <v>#N/A</v>
      </c>
    </row>
    <row r="11924" spans="10:11" x14ac:dyDescent="0.35">
      <c r="J11924" t="e">
        <f>wOBA+VLOOKUP(D11924,order[],2,FALSE)+VLOOKUP(IF(F11924&gt;7,8,IF(F11924=0,1,F11924)),pitches[],2,FALSE)+VLOOKUP(IF(E11924&gt;0,1,E11924),rmatchups[],2,FALSE)</f>
        <v>#N/A</v>
      </c>
      <c r="K11924" t="e">
        <f t="shared" si="210"/>
        <v>#N/A</v>
      </c>
    </row>
    <row r="11925" spans="10:11" x14ac:dyDescent="0.35">
      <c r="J11925" t="e">
        <f>wOBA+VLOOKUP(D11925,order[],2,FALSE)+VLOOKUP(IF(F11925&gt;7,8,IF(F11925=0,1,F11925)),pitches[],2,FALSE)+VLOOKUP(IF(E11925&gt;0,1,E11925),rmatchups[],2,FALSE)</f>
        <v>#N/A</v>
      </c>
      <c r="K11925" t="e">
        <f t="shared" si="210"/>
        <v>#N/A</v>
      </c>
    </row>
    <row r="11926" spans="10:11" x14ac:dyDescent="0.35">
      <c r="J11926" t="e">
        <f>wOBA+VLOOKUP(D11926,order[],2,FALSE)+VLOOKUP(IF(F11926&gt;7,8,IF(F11926=0,1,F11926)),pitches[],2,FALSE)+VLOOKUP(IF(E11926&gt;0,1,E11926),rmatchups[],2,FALSE)</f>
        <v>#N/A</v>
      </c>
      <c r="K11926" t="e">
        <f t="shared" si="210"/>
        <v>#N/A</v>
      </c>
    </row>
    <row r="11927" spans="10:11" x14ac:dyDescent="0.35">
      <c r="J11927" t="e">
        <f>wOBA+VLOOKUP(D11927,order[],2,FALSE)+VLOOKUP(IF(F11927&gt;7,8,IF(F11927=0,1,F11927)),pitches[],2,FALSE)+VLOOKUP(IF(E11927&gt;0,1,E11927),rmatchups[],2,FALSE)</f>
        <v>#N/A</v>
      </c>
      <c r="K11927" t="e">
        <f t="shared" si="210"/>
        <v>#N/A</v>
      </c>
    </row>
    <row r="11928" spans="10:11" x14ac:dyDescent="0.35">
      <c r="J11928" t="e">
        <f>wOBA+VLOOKUP(D11928,order[],2,FALSE)+VLOOKUP(IF(F11928&gt;7,8,IF(F11928=0,1,F11928)),pitches[],2,FALSE)+VLOOKUP(IF(E11928&gt;0,1,E11928),rmatchups[],2,FALSE)</f>
        <v>#N/A</v>
      </c>
      <c r="K11928" t="e">
        <f t="shared" si="210"/>
        <v>#N/A</v>
      </c>
    </row>
    <row r="11929" spans="10:11" x14ac:dyDescent="0.35">
      <c r="J11929" t="e">
        <f>wOBA+VLOOKUP(D11929,order[],2,FALSE)+VLOOKUP(IF(F11929&gt;7,8,IF(F11929=0,1,F11929)),pitches[],2,FALSE)+VLOOKUP(IF(E11929&gt;0,1,E11929),rmatchups[],2,FALSE)</f>
        <v>#N/A</v>
      </c>
      <c r="K11929" t="e">
        <f t="shared" si="210"/>
        <v>#N/A</v>
      </c>
    </row>
    <row r="11930" spans="10:11" x14ac:dyDescent="0.35">
      <c r="J11930" t="e">
        <f>wOBA+VLOOKUP(D11930,order[],2,FALSE)+VLOOKUP(IF(F11930&gt;7,8,IF(F11930=0,1,F11930)),pitches[],2,FALSE)+VLOOKUP(IF(E11930&gt;0,1,E11930),rmatchups[],2,FALSE)</f>
        <v>#N/A</v>
      </c>
      <c r="K11930" t="e">
        <f t="shared" si="210"/>
        <v>#N/A</v>
      </c>
    </row>
    <row r="11931" spans="10:11" x14ac:dyDescent="0.35">
      <c r="J11931" t="e">
        <f>wOBA+VLOOKUP(D11931,order[],2,FALSE)+VLOOKUP(IF(F11931&gt;7,8,IF(F11931=0,1,F11931)),pitches[],2,FALSE)+VLOOKUP(IF(E11931&gt;0,1,E11931),rmatchups[],2,FALSE)</f>
        <v>#N/A</v>
      </c>
      <c r="K11931" t="e">
        <f t="shared" si="210"/>
        <v>#N/A</v>
      </c>
    </row>
    <row r="11932" spans="10:11" x14ac:dyDescent="0.35">
      <c r="J11932" t="e">
        <f>wOBA+VLOOKUP(D11932,order[],2,FALSE)+VLOOKUP(IF(F11932&gt;7,8,IF(F11932=0,1,F11932)),pitches[],2,FALSE)+VLOOKUP(IF(E11932&gt;0,1,E11932),rmatchups[],2,FALSE)</f>
        <v>#N/A</v>
      </c>
      <c r="K11932" t="e">
        <f t="shared" si="210"/>
        <v>#N/A</v>
      </c>
    </row>
    <row r="11933" spans="10:11" x14ac:dyDescent="0.35">
      <c r="J11933" t="e">
        <f>wOBA+VLOOKUP(D11933,order[],2,FALSE)+VLOOKUP(IF(F11933&gt;7,8,IF(F11933=0,1,F11933)),pitches[],2,FALSE)+VLOOKUP(IF(E11933&gt;0,1,E11933),rmatchups[],2,FALSE)</f>
        <v>#N/A</v>
      </c>
      <c r="K11933" t="e">
        <f t="shared" si="210"/>
        <v>#N/A</v>
      </c>
    </row>
    <row r="11934" spans="10:11" x14ac:dyDescent="0.35">
      <c r="J11934" t="e">
        <f>wOBA+VLOOKUP(D11934,order[],2,FALSE)+VLOOKUP(IF(F11934&gt;7,8,IF(F11934=0,1,F11934)),pitches[],2,FALSE)+VLOOKUP(IF(E11934&gt;0,1,E11934),rmatchups[],2,FALSE)</f>
        <v>#N/A</v>
      </c>
      <c r="K11934" t="e">
        <f t="shared" si="210"/>
        <v>#N/A</v>
      </c>
    </row>
    <row r="11935" spans="10:11" x14ac:dyDescent="0.35">
      <c r="J11935" t="e">
        <f>wOBA+VLOOKUP(D11935,order[],2,FALSE)+VLOOKUP(IF(F11935&gt;7,8,IF(F11935=0,1,F11935)),pitches[],2,FALSE)+VLOOKUP(IF(E11935&gt;0,1,E11935),rmatchups[],2,FALSE)</f>
        <v>#N/A</v>
      </c>
      <c r="K11935" t="e">
        <f t="shared" si="210"/>
        <v>#N/A</v>
      </c>
    </row>
    <row r="11936" spans="10:11" x14ac:dyDescent="0.35">
      <c r="J11936" t="e">
        <f>wOBA+VLOOKUP(D11936,order[],2,FALSE)+VLOOKUP(IF(F11936&gt;7,8,IF(F11936=0,1,F11936)),pitches[],2,FALSE)+VLOOKUP(IF(E11936&gt;0,1,E11936),rmatchups[],2,FALSE)</f>
        <v>#N/A</v>
      </c>
      <c r="K11936" t="e">
        <f t="shared" si="210"/>
        <v>#N/A</v>
      </c>
    </row>
    <row r="11937" spans="10:11" x14ac:dyDescent="0.35">
      <c r="J11937" t="e">
        <f>wOBA+VLOOKUP(D11937,order[],2,FALSE)+VLOOKUP(IF(F11937&gt;7,8,IF(F11937=0,1,F11937)),pitches[],2,FALSE)+VLOOKUP(IF(E11937&gt;0,1,E11937),rmatchups[],2,FALSE)</f>
        <v>#N/A</v>
      </c>
      <c r="K11937" t="e">
        <f t="shared" si="210"/>
        <v>#N/A</v>
      </c>
    </row>
    <row r="11938" spans="10:11" x14ac:dyDescent="0.35">
      <c r="J11938" t="e">
        <f>wOBA+VLOOKUP(D11938,order[],2,FALSE)+VLOOKUP(IF(F11938&gt;7,8,IF(F11938=0,1,F11938)),pitches[],2,FALSE)+VLOOKUP(IF(E11938&gt;0,1,E11938),rmatchups[],2,FALSE)</f>
        <v>#N/A</v>
      </c>
      <c r="K11938" t="e">
        <f t="shared" si="210"/>
        <v>#N/A</v>
      </c>
    </row>
    <row r="11939" spans="10:11" x14ac:dyDescent="0.35">
      <c r="J11939" t="e">
        <f>wOBA+VLOOKUP(D11939,order[],2,FALSE)+VLOOKUP(IF(F11939&gt;7,8,IF(F11939=0,1,F11939)),pitches[],2,FALSE)+VLOOKUP(IF(E11939&gt;0,1,E11939),rmatchups[],2,FALSE)</f>
        <v>#N/A</v>
      </c>
      <c r="K11939" t="e">
        <f t="shared" si="210"/>
        <v>#N/A</v>
      </c>
    </row>
    <row r="11940" spans="10:11" x14ac:dyDescent="0.35">
      <c r="J11940" t="e">
        <f>wOBA+VLOOKUP(D11940,order[],2,FALSE)+VLOOKUP(IF(F11940&gt;7,8,IF(F11940=0,1,F11940)),pitches[],2,FALSE)+VLOOKUP(IF(E11940&gt;0,1,E11940),rmatchups[],2,FALSE)</f>
        <v>#N/A</v>
      </c>
      <c r="K11940" t="e">
        <f t="shared" si="210"/>
        <v>#N/A</v>
      </c>
    </row>
    <row r="11941" spans="10:11" x14ac:dyDescent="0.35">
      <c r="J11941" t="e">
        <f>wOBA+VLOOKUP(D11941,order[],2,FALSE)+VLOOKUP(IF(F11941&gt;7,8,IF(F11941=0,1,F11941)),pitches[],2,FALSE)+VLOOKUP(IF(E11941&gt;0,1,E11941),rmatchups[],2,FALSE)</f>
        <v>#N/A</v>
      </c>
      <c r="K11941" t="e">
        <f t="shared" si="210"/>
        <v>#N/A</v>
      </c>
    </row>
    <row r="11942" spans="10:11" x14ac:dyDescent="0.35">
      <c r="J11942" t="e">
        <f>wOBA+VLOOKUP(D11942,order[],2,FALSE)+VLOOKUP(IF(F11942&gt;7,8,IF(F11942=0,1,F11942)),pitches[],2,FALSE)+VLOOKUP(IF(E11942&gt;0,1,E11942),rmatchups[],2,FALSE)</f>
        <v>#N/A</v>
      </c>
      <c r="K11942" t="e">
        <f t="shared" si="210"/>
        <v>#N/A</v>
      </c>
    </row>
    <row r="11943" spans="10:11" x14ac:dyDescent="0.35">
      <c r="J11943" t="e">
        <f>wOBA+VLOOKUP(D11943,order[],2,FALSE)+VLOOKUP(IF(F11943&gt;7,8,IF(F11943=0,1,F11943)),pitches[],2,FALSE)+VLOOKUP(IF(E11943&gt;0,1,E11943),rmatchups[],2,FALSE)</f>
        <v>#N/A</v>
      </c>
      <c r="K11943" t="e">
        <f t="shared" si="210"/>
        <v>#N/A</v>
      </c>
    </row>
    <row r="11944" spans="10:11" x14ac:dyDescent="0.35">
      <c r="J11944" t="e">
        <f>wOBA+VLOOKUP(D11944,order[],2,FALSE)+VLOOKUP(IF(F11944&gt;7,8,IF(F11944=0,1,F11944)),pitches[],2,FALSE)+VLOOKUP(IF(E11944&gt;0,1,E11944),rmatchups[],2,FALSE)</f>
        <v>#N/A</v>
      </c>
      <c r="K11944" t="e">
        <f t="shared" si="210"/>
        <v>#N/A</v>
      </c>
    </row>
    <row r="11945" spans="10:11" x14ac:dyDescent="0.35">
      <c r="J11945" t="e">
        <f>wOBA+VLOOKUP(D11945,order[],2,FALSE)+VLOOKUP(IF(F11945&gt;7,8,IF(F11945=0,1,F11945)),pitches[],2,FALSE)+VLOOKUP(IF(E11945&gt;0,1,E11945),rmatchups[],2,FALSE)</f>
        <v>#N/A</v>
      </c>
      <c r="K11945" t="e">
        <f t="shared" si="210"/>
        <v>#N/A</v>
      </c>
    </row>
    <row r="11946" spans="10:11" x14ac:dyDescent="0.35">
      <c r="J11946" t="e">
        <f>wOBA+VLOOKUP(D11946,order[],2,FALSE)+VLOOKUP(IF(F11946&gt;7,8,IF(F11946=0,1,F11946)),pitches[],2,FALSE)+VLOOKUP(IF(E11946&gt;0,1,E11946),rmatchups[],2,FALSE)</f>
        <v>#N/A</v>
      </c>
      <c r="K11946" t="e">
        <f t="shared" si="210"/>
        <v>#N/A</v>
      </c>
    </row>
    <row r="11947" spans="10:11" x14ac:dyDescent="0.35">
      <c r="J11947" t="e">
        <f>wOBA+VLOOKUP(D11947,order[],2,FALSE)+VLOOKUP(IF(F11947&gt;7,8,IF(F11947=0,1,F11947)),pitches[],2,FALSE)+VLOOKUP(IF(E11947&gt;0,1,E11947),rmatchups[],2,FALSE)</f>
        <v>#N/A</v>
      </c>
      <c r="K11947" t="e">
        <f t="shared" si="210"/>
        <v>#N/A</v>
      </c>
    </row>
    <row r="11948" spans="10:11" x14ac:dyDescent="0.35">
      <c r="J11948" t="e">
        <f>wOBA+VLOOKUP(D11948,order[],2,FALSE)+VLOOKUP(IF(F11948&gt;7,8,IF(F11948=0,1,F11948)),pitches[],2,FALSE)+VLOOKUP(IF(E11948&gt;0,1,E11948),rmatchups[],2,FALSE)</f>
        <v>#N/A</v>
      </c>
      <c r="K11948" t="e">
        <f t="shared" si="210"/>
        <v>#N/A</v>
      </c>
    </row>
    <row r="11949" spans="10:11" x14ac:dyDescent="0.35">
      <c r="J11949" t="e">
        <f>wOBA+VLOOKUP(D11949,order[],2,FALSE)+VLOOKUP(IF(F11949&gt;7,8,IF(F11949=0,1,F11949)),pitches[],2,FALSE)+VLOOKUP(IF(E11949&gt;0,1,E11949),rmatchups[],2,FALSE)</f>
        <v>#N/A</v>
      </c>
      <c r="K11949" t="e">
        <f t="shared" si="210"/>
        <v>#N/A</v>
      </c>
    </row>
    <row r="11950" spans="10:11" x14ac:dyDescent="0.35">
      <c r="J11950" t="e">
        <f>wOBA+VLOOKUP(D11950,order[],2,FALSE)+VLOOKUP(IF(F11950&gt;7,8,IF(F11950=0,1,F11950)),pitches[],2,FALSE)+VLOOKUP(IF(E11950&gt;0,1,E11950),rmatchups[],2,FALSE)</f>
        <v>#N/A</v>
      </c>
      <c r="K11950" t="e">
        <f t="shared" si="210"/>
        <v>#N/A</v>
      </c>
    </row>
    <row r="11951" spans="10:11" x14ac:dyDescent="0.35">
      <c r="J11951" t="e">
        <f>wOBA+VLOOKUP(D11951,order[],2,FALSE)+VLOOKUP(IF(F11951&gt;7,8,IF(F11951=0,1,F11951)),pitches[],2,FALSE)+VLOOKUP(IF(E11951&gt;0,1,E11951),rmatchups[],2,FALSE)</f>
        <v>#N/A</v>
      </c>
      <c r="K11951" t="e">
        <f t="shared" si="210"/>
        <v>#N/A</v>
      </c>
    </row>
    <row r="11952" spans="10:11" x14ac:dyDescent="0.35">
      <c r="J11952" t="e">
        <f>wOBA+VLOOKUP(D11952,order[],2,FALSE)+VLOOKUP(IF(F11952&gt;7,8,IF(F11952=0,1,F11952)),pitches[],2,FALSE)+VLOOKUP(IF(E11952&gt;0,1,E11952),rmatchups[],2,FALSE)</f>
        <v>#N/A</v>
      </c>
      <c r="K11952" t="e">
        <f t="shared" si="210"/>
        <v>#N/A</v>
      </c>
    </row>
    <row r="11953" spans="10:11" x14ac:dyDescent="0.35">
      <c r="J11953" t="e">
        <f>wOBA+VLOOKUP(D11953,order[],2,FALSE)+VLOOKUP(IF(F11953&gt;7,8,IF(F11953=0,1,F11953)),pitches[],2,FALSE)+VLOOKUP(IF(E11953&gt;0,1,E11953),rmatchups[],2,FALSE)</f>
        <v>#N/A</v>
      </c>
      <c r="K11953" t="e">
        <f t="shared" si="210"/>
        <v>#N/A</v>
      </c>
    </row>
    <row r="11954" spans="10:11" x14ac:dyDescent="0.35">
      <c r="J11954" t="e">
        <f>wOBA+VLOOKUP(D11954,order[],2,FALSE)+VLOOKUP(IF(F11954&gt;7,8,IF(F11954=0,1,F11954)),pitches[],2,FALSE)+VLOOKUP(IF(E11954&gt;0,1,E11954),rmatchups[],2,FALSE)</f>
        <v>#N/A</v>
      </c>
      <c r="K11954" t="e">
        <f t="shared" si="210"/>
        <v>#N/A</v>
      </c>
    </row>
    <row r="11955" spans="10:11" x14ac:dyDescent="0.35">
      <c r="J11955" t="e">
        <f>wOBA+VLOOKUP(D11955,order[],2,FALSE)+VLOOKUP(IF(F11955&gt;7,8,IF(F11955=0,1,F11955)),pitches[],2,FALSE)+VLOOKUP(IF(E11955&gt;0,1,E11955),rmatchups[],2,FALSE)</f>
        <v>#N/A</v>
      </c>
      <c r="K11955" t="e">
        <f t="shared" si="210"/>
        <v>#N/A</v>
      </c>
    </row>
    <row r="11956" spans="10:11" x14ac:dyDescent="0.35">
      <c r="J11956" t="e">
        <f>wOBA+VLOOKUP(D11956,order[],2,FALSE)+VLOOKUP(IF(F11956&gt;7,8,IF(F11956=0,1,F11956)),pitches[],2,FALSE)+VLOOKUP(IF(E11956&gt;0,1,E11956),rmatchups[],2,FALSE)</f>
        <v>#N/A</v>
      </c>
      <c r="K11956" t="e">
        <f t="shared" si="210"/>
        <v>#N/A</v>
      </c>
    </row>
    <row r="11957" spans="10:11" x14ac:dyDescent="0.35">
      <c r="J11957" t="e">
        <f>wOBA+VLOOKUP(D11957,order[],2,FALSE)+VLOOKUP(IF(F11957&gt;7,8,IF(F11957=0,1,F11957)),pitches[],2,FALSE)+VLOOKUP(IF(E11957&gt;0,1,E11957),rmatchups[],2,FALSE)</f>
        <v>#N/A</v>
      </c>
      <c r="K11957" t="e">
        <f t="shared" si="210"/>
        <v>#N/A</v>
      </c>
    </row>
    <row r="11958" spans="10:11" x14ac:dyDescent="0.35">
      <c r="J11958" t="e">
        <f>wOBA+VLOOKUP(D11958,order[],2,FALSE)+VLOOKUP(IF(F11958&gt;7,8,IF(F11958=0,1,F11958)),pitches[],2,FALSE)+VLOOKUP(IF(E11958&gt;0,1,E11958),rmatchups[],2,FALSE)</f>
        <v>#N/A</v>
      </c>
      <c r="K11958" t="e">
        <f t="shared" si="210"/>
        <v>#N/A</v>
      </c>
    </row>
    <row r="11959" spans="10:11" x14ac:dyDescent="0.35">
      <c r="J11959" t="e">
        <f>wOBA+VLOOKUP(D11959,order[],2,FALSE)+VLOOKUP(IF(F11959&gt;7,8,IF(F11959=0,1,F11959)),pitches[],2,FALSE)+VLOOKUP(IF(E11959&gt;0,1,E11959),rmatchups[],2,FALSE)</f>
        <v>#N/A</v>
      </c>
      <c r="K11959" t="e">
        <f t="shared" si="210"/>
        <v>#N/A</v>
      </c>
    </row>
    <row r="11960" spans="10:11" x14ac:dyDescent="0.35">
      <c r="J11960" t="e">
        <f>wOBA+VLOOKUP(D11960,order[],2,FALSE)+VLOOKUP(IF(F11960&gt;7,8,IF(F11960=0,1,F11960)),pitches[],2,FALSE)+VLOOKUP(IF(E11960&gt;0,1,E11960),rmatchups[],2,FALSE)</f>
        <v>#N/A</v>
      </c>
      <c r="K11960" t="e">
        <f t="shared" si="210"/>
        <v>#N/A</v>
      </c>
    </row>
    <row r="11961" spans="10:11" x14ac:dyDescent="0.35">
      <c r="J11961" t="e">
        <f>wOBA+VLOOKUP(D11961,order[],2,FALSE)+VLOOKUP(IF(F11961&gt;7,8,IF(F11961=0,1,F11961)),pitches[],2,FALSE)+VLOOKUP(IF(E11961&gt;0,1,E11961),rmatchups[],2,FALSE)</f>
        <v>#N/A</v>
      </c>
      <c r="K11961" t="e">
        <f t="shared" si="210"/>
        <v>#N/A</v>
      </c>
    </row>
    <row r="11962" spans="10:11" x14ac:dyDescent="0.35">
      <c r="J11962" t="e">
        <f>wOBA+VLOOKUP(D11962,order[],2,FALSE)+VLOOKUP(IF(F11962&gt;7,8,IF(F11962=0,1,F11962)),pitches[],2,FALSE)+VLOOKUP(IF(E11962&gt;0,1,E11962),rmatchups[],2,FALSE)</f>
        <v>#N/A</v>
      </c>
      <c r="K11962" t="e">
        <f t="shared" si="210"/>
        <v>#N/A</v>
      </c>
    </row>
    <row r="11963" spans="10:11" x14ac:dyDescent="0.35">
      <c r="J11963" t="e">
        <f>wOBA+VLOOKUP(D11963,order[],2,FALSE)+VLOOKUP(IF(F11963&gt;7,8,IF(F11963=0,1,F11963)),pitches[],2,FALSE)+VLOOKUP(IF(E11963&gt;0,1,E11963),rmatchups[],2,FALSE)</f>
        <v>#N/A</v>
      </c>
      <c r="K11963" t="e">
        <f t="shared" si="210"/>
        <v>#N/A</v>
      </c>
    </row>
    <row r="11964" spans="10:11" x14ac:dyDescent="0.35">
      <c r="J11964" t="e">
        <f>wOBA+VLOOKUP(D11964,order[],2,FALSE)+VLOOKUP(IF(F11964&gt;7,8,IF(F11964=0,1,F11964)),pitches[],2,FALSE)+VLOOKUP(IF(E11964&gt;0,1,E11964),rmatchups[],2,FALSE)</f>
        <v>#N/A</v>
      </c>
      <c r="K11964" t="e">
        <f t="shared" si="210"/>
        <v>#N/A</v>
      </c>
    </row>
    <row r="11965" spans="10:11" x14ac:dyDescent="0.35">
      <c r="J11965" t="e">
        <f>wOBA+VLOOKUP(D11965,order[],2,FALSE)+VLOOKUP(IF(F11965&gt;7,8,IF(F11965=0,1,F11965)),pitches[],2,FALSE)+VLOOKUP(IF(E11965&gt;0,1,E11965),rmatchups[],2,FALSE)</f>
        <v>#N/A</v>
      </c>
      <c r="K11965" t="e">
        <f t="shared" si="210"/>
        <v>#N/A</v>
      </c>
    </row>
    <row r="11966" spans="10:11" x14ac:dyDescent="0.35">
      <c r="J11966" t="e">
        <f>wOBA+VLOOKUP(D11966,order[],2,FALSE)+VLOOKUP(IF(F11966&gt;7,8,IF(F11966=0,1,F11966)),pitches[],2,FALSE)+VLOOKUP(IF(E11966&gt;0,1,E11966),rmatchups[],2,FALSE)</f>
        <v>#N/A</v>
      </c>
      <c r="K11966" t="e">
        <f t="shared" si="210"/>
        <v>#N/A</v>
      </c>
    </row>
    <row r="11967" spans="10:11" x14ac:dyDescent="0.35">
      <c r="J11967" t="e">
        <f>wOBA+VLOOKUP(D11967,order[],2,FALSE)+VLOOKUP(IF(F11967&gt;7,8,IF(F11967=0,1,F11967)),pitches[],2,FALSE)+VLOOKUP(IF(E11967&gt;0,1,E11967),rmatchups[],2,FALSE)</f>
        <v>#N/A</v>
      </c>
      <c r="K11967" t="e">
        <f t="shared" si="210"/>
        <v>#N/A</v>
      </c>
    </row>
    <row r="11968" spans="10:11" x14ac:dyDescent="0.35">
      <c r="J11968" t="e">
        <f>wOBA+VLOOKUP(D11968,order[],2,FALSE)+VLOOKUP(IF(F11968&gt;7,8,IF(F11968=0,1,F11968)),pitches[],2,FALSE)+VLOOKUP(IF(E11968&gt;0,1,E11968),rmatchups[],2,FALSE)</f>
        <v>#N/A</v>
      </c>
      <c r="K11968" t="e">
        <f t="shared" si="210"/>
        <v>#N/A</v>
      </c>
    </row>
    <row r="11969" spans="10:11" x14ac:dyDescent="0.35">
      <c r="J11969" t="e">
        <f>wOBA+VLOOKUP(D11969,order[],2,FALSE)+VLOOKUP(IF(F11969&gt;7,8,IF(F11969=0,1,F11969)),pitches[],2,FALSE)+VLOOKUP(IF(E11969&gt;0,1,E11969),rmatchups[],2,FALSE)</f>
        <v>#N/A</v>
      </c>
      <c r="K11969" t="e">
        <f t="shared" si="210"/>
        <v>#N/A</v>
      </c>
    </row>
    <row r="11970" spans="10:11" x14ac:dyDescent="0.35">
      <c r="J11970" t="e">
        <f>wOBA+VLOOKUP(D11970,order[],2,FALSE)+VLOOKUP(IF(F11970&gt;7,8,IF(F11970=0,1,F11970)),pitches[],2,FALSE)+VLOOKUP(IF(E11970&gt;0,1,E11970),rmatchups[],2,FALSE)</f>
        <v>#N/A</v>
      </c>
      <c r="K11970" t="e">
        <f t="shared" si="210"/>
        <v>#N/A</v>
      </c>
    </row>
    <row r="11971" spans="10:11" x14ac:dyDescent="0.35">
      <c r="J11971" t="e">
        <f>wOBA+VLOOKUP(D11971,order[],2,FALSE)+VLOOKUP(IF(F11971&gt;7,8,IF(F11971=0,1,F11971)),pitches[],2,FALSE)+VLOOKUP(IF(E11971&gt;0,1,E11971),rmatchups[],2,FALSE)</f>
        <v>#N/A</v>
      </c>
      <c r="K11971" t="e">
        <f t="shared" ref="K11971:K12034" si="211">H11971-J11971</f>
        <v>#N/A</v>
      </c>
    </row>
    <row r="11972" spans="10:11" x14ac:dyDescent="0.35">
      <c r="J11972" t="e">
        <f>wOBA+VLOOKUP(D11972,order[],2,FALSE)+VLOOKUP(IF(F11972&gt;7,8,IF(F11972=0,1,F11972)),pitches[],2,FALSE)+VLOOKUP(IF(E11972&gt;0,1,E11972),rmatchups[],2,FALSE)</f>
        <v>#N/A</v>
      </c>
      <c r="K11972" t="e">
        <f t="shared" si="211"/>
        <v>#N/A</v>
      </c>
    </row>
    <row r="11973" spans="10:11" x14ac:dyDescent="0.35">
      <c r="J11973" t="e">
        <f>wOBA+VLOOKUP(D11973,order[],2,FALSE)+VLOOKUP(IF(F11973&gt;7,8,IF(F11973=0,1,F11973)),pitches[],2,FALSE)+VLOOKUP(IF(E11973&gt;0,1,E11973),rmatchups[],2,FALSE)</f>
        <v>#N/A</v>
      </c>
      <c r="K11973" t="e">
        <f t="shared" si="211"/>
        <v>#N/A</v>
      </c>
    </row>
    <row r="11974" spans="10:11" x14ac:dyDescent="0.35">
      <c r="J11974" t="e">
        <f>wOBA+VLOOKUP(D11974,order[],2,FALSE)+VLOOKUP(IF(F11974&gt;7,8,IF(F11974=0,1,F11974)),pitches[],2,FALSE)+VLOOKUP(IF(E11974&gt;0,1,E11974),rmatchups[],2,FALSE)</f>
        <v>#N/A</v>
      </c>
      <c r="K11974" t="e">
        <f t="shared" si="211"/>
        <v>#N/A</v>
      </c>
    </row>
    <row r="11975" spans="10:11" x14ac:dyDescent="0.35">
      <c r="J11975" t="e">
        <f>wOBA+VLOOKUP(D11975,order[],2,FALSE)+VLOOKUP(IF(F11975&gt;7,8,IF(F11975=0,1,F11975)),pitches[],2,FALSE)+VLOOKUP(IF(E11975&gt;0,1,E11975),rmatchups[],2,FALSE)</f>
        <v>#N/A</v>
      </c>
      <c r="K11975" t="e">
        <f t="shared" si="211"/>
        <v>#N/A</v>
      </c>
    </row>
    <row r="11976" spans="10:11" x14ac:dyDescent="0.35">
      <c r="J11976" t="e">
        <f>wOBA+VLOOKUP(D11976,order[],2,FALSE)+VLOOKUP(IF(F11976&gt;7,8,IF(F11976=0,1,F11976)),pitches[],2,FALSE)+VLOOKUP(IF(E11976&gt;0,1,E11976),rmatchups[],2,FALSE)</f>
        <v>#N/A</v>
      </c>
      <c r="K11976" t="e">
        <f t="shared" si="211"/>
        <v>#N/A</v>
      </c>
    </row>
    <row r="11977" spans="10:11" x14ac:dyDescent="0.35">
      <c r="J11977" t="e">
        <f>wOBA+VLOOKUP(D11977,order[],2,FALSE)+VLOOKUP(IF(F11977&gt;7,8,IF(F11977=0,1,F11977)),pitches[],2,FALSE)+VLOOKUP(IF(E11977&gt;0,1,E11977),rmatchups[],2,FALSE)</f>
        <v>#N/A</v>
      </c>
      <c r="K11977" t="e">
        <f t="shared" si="211"/>
        <v>#N/A</v>
      </c>
    </row>
    <row r="11978" spans="10:11" x14ac:dyDescent="0.35">
      <c r="J11978" t="e">
        <f>wOBA+VLOOKUP(D11978,order[],2,FALSE)+VLOOKUP(IF(F11978&gt;7,8,IF(F11978=0,1,F11978)),pitches[],2,FALSE)+VLOOKUP(IF(E11978&gt;0,1,E11978),rmatchups[],2,FALSE)</f>
        <v>#N/A</v>
      </c>
      <c r="K11978" t="e">
        <f t="shared" si="211"/>
        <v>#N/A</v>
      </c>
    </row>
    <row r="11979" spans="10:11" x14ac:dyDescent="0.35">
      <c r="J11979" t="e">
        <f>wOBA+VLOOKUP(D11979,order[],2,FALSE)+VLOOKUP(IF(F11979&gt;7,8,IF(F11979=0,1,F11979)),pitches[],2,FALSE)+VLOOKUP(IF(E11979&gt;0,1,E11979),rmatchups[],2,FALSE)</f>
        <v>#N/A</v>
      </c>
      <c r="K11979" t="e">
        <f t="shared" si="211"/>
        <v>#N/A</v>
      </c>
    </row>
    <row r="11980" spans="10:11" x14ac:dyDescent="0.35">
      <c r="J11980" t="e">
        <f>wOBA+VLOOKUP(D11980,order[],2,FALSE)+VLOOKUP(IF(F11980&gt;7,8,IF(F11980=0,1,F11980)),pitches[],2,FALSE)+VLOOKUP(IF(E11980&gt;0,1,E11980),rmatchups[],2,FALSE)</f>
        <v>#N/A</v>
      </c>
      <c r="K11980" t="e">
        <f t="shared" si="211"/>
        <v>#N/A</v>
      </c>
    </row>
    <row r="11981" spans="10:11" x14ac:dyDescent="0.35">
      <c r="J11981" t="e">
        <f>wOBA+VLOOKUP(D11981,order[],2,FALSE)+VLOOKUP(IF(F11981&gt;7,8,IF(F11981=0,1,F11981)),pitches[],2,FALSE)+VLOOKUP(IF(E11981&gt;0,1,E11981),rmatchups[],2,FALSE)</f>
        <v>#N/A</v>
      </c>
      <c r="K11981" t="e">
        <f t="shared" si="211"/>
        <v>#N/A</v>
      </c>
    </row>
    <row r="11982" spans="10:11" x14ac:dyDescent="0.35">
      <c r="J11982" t="e">
        <f>wOBA+VLOOKUP(D11982,order[],2,FALSE)+VLOOKUP(IF(F11982&gt;7,8,IF(F11982=0,1,F11982)),pitches[],2,FALSE)+VLOOKUP(IF(E11982&gt;0,1,E11982),rmatchups[],2,FALSE)</f>
        <v>#N/A</v>
      </c>
      <c r="K11982" t="e">
        <f t="shared" si="211"/>
        <v>#N/A</v>
      </c>
    </row>
    <row r="11983" spans="10:11" x14ac:dyDescent="0.35">
      <c r="J11983" t="e">
        <f>wOBA+VLOOKUP(D11983,order[],2,FALSE)+VLOOKUP(IF(F11983&gt;7,8,IF(F11983=0,1,F11983)),pitches[],2,FALSE)+VLOOKUP(IF(E11983&gt;0,1,E11983),rmatchups[],2,FALSE)</f>
        <v>#N/A</v>
      </c>
      <c r="K11983" t="e">
        <f t="shared" si="211"/>
        <v>#N/A</v>
      </c>
    </row>
    <row r="11984" spans="10:11" x14ac:dyDescent="0.35">
      <c r="J11984" t="e">
        <f>wOBA+VLOOKUP(D11984,order[],2,FALSE)+VLOOKUP(IF(F11984&gt;7,8,IF(F11984=0,1,F11984)),pitches[],2,FALSE)+VLOOKUP(IF(E11984&gt;0,1,E11984),rmatchups[],2,FALSE)</f>
        <v>#N/A</v>
      </c>
      <c r="K11984" t="e">
        <f t="shared" si="211"/>
        <v>#N/A</v>
      </c>
    </row>
    <row r="11985" spans="10:11" x14ac:dyDescent="0.35">
      <c r="J11985" t="e">
        <f>wOBA+VLOOKUP(D11985,order[],2,FALSE)+VLOOKUP(IF(F11985&gt;7,8,IF(F11985=0,1,F11985)),pitches[],2,FALSE)+VLOOKUP(IF(E11985&gt;0,1,E11985),rmatchups[],2,FALSE)</f>
        <v>#N/A</v>
      </c>
      <c r="K11985" t="e">
        <f t="shared" si="211"/>
        <v>#N/A</v>
      </c>
    </row>
    <row r="11986" spans="10:11" x14ac:dyDescent="0.35">
      <c r="J11986" t="e">
        <f>wOBA+VLOOKUP(D11986,order[],2,FALSE)+VLOOKUP(IF(F11986&gt;7,8,IF(F11986=0,1,F11986)),pitches[],2,FALSE)+VLOOKUP(IF(E11986&gt;0,1,E11986),rmatchups[],2,FALSE)</f>
        <v>#N/A</v>
      </c>
      <c r="K11986" t="e">
        <f t="shared" si="211"/>
        <v>#N/A</v>
      </c>
    </row>
    <row r="11987" spans="10:11" x14ac:dyDescent="0.35">
      <c r="J11987" t="e">
        <f>wOBA+VLOOKUP(D11987,order[],2,FALSE)+VLOOKUP(IF(F11987&gt;7,8,IF(F11987=0,1,F11987)),pitches[],2,FALSE)+VLOOKUP(IF(E11987&gt;0,1,E11987),rmatchups[],2,FALSE)</f>
        <v>#N/A</v>
      </c>
      <c r="K11987" t="e">
        <f t="shared" si="211"/>
        <v>#N/A</v>
      </c>
    </row>
    <row r="11988" spans="10:11" x14ac:dyDescent="0.35">
      <c r="J11988" t="e">
        <f>wOBA+VLOOKUP(D11988,order[],2,FALSE)+VLOOKUP(IF(F11988&gt;7,8,IF(F11988=0,1,F11988)),pitches[],2,FALSE)+VLOOKUP(IF(E11988&gt;0,1,E11988),rmatchups[],2,FALSE)</f>
        <v>#N/A</v>
      </c>
      <c r="K11988" t="e">
        <f t="shared" si="211"/>
        <v>#N/A</v>
      </c>
    </row>
    <row r="11989" spans="10:11" x14ac:dyDescent="0.35">
      <c r="J11989" t="e">
        <f>wOBA+VLOOKUP(D11989,order[],2,FALSE)+VLOOKUP(IF(F11989&gt;7,8,IF(F11989=0,1,F11989)),pitches[],2,FALSE)+VLOOKUP(IF(E11989&gt;0,1,E11989),rmatchups[],2,FALSE)</f>
        <v>#N/A</v>
      </c>
      <c r="K11989" t="e">
        <f t="shared" si="211"/>
        <v>#N/A</v>
      </c>
    </row>
    <row r="11990" spans="10:11" x14ac:dyDescent="0.35">
      <c r="J11990" t="e">
        <f>wOBA+VLOOKUP(D11990,order[],2,FALSE)+VLOOKUP(IF(F11990&gt;7,8,IF(F11990=0,1,F11990)),pitches[],2,FALSE)+VLOOKUP(IF(E11990&gt;0,1,E11990),rmatchups[],2,FALSE)</f>
        <v>#N/A</v>
      </c>
      <c r="K11990" t="e">
        <f t="shared" si="211"/>
        <v>#N/A</v>
      </c>
    </row>
    <row r="11991" spans="10:11" x14ac:dyDescent="0.35">
      <c r="J11991" t="e">
        <f>wOBA+VLOOKUP(D11991,order[],2,FALSE)+VLOOKUP(IF(F11991&gt;7,8,IF(F11991=0,1,F11991)),pitches[],2,FALSE)+VLOOKUP(IF(E11991&gt;0,1,E11991),rmatchups[],2,FALSE)</f>
        <v>#N/A</v>
      </c>
      <c r="K11991" t="e">
        <f t="shared" si="211"/>
        <v>#N/A</v>
      </c>
    </row>
    <row r="11992" spans="10:11" x14ac:dyDescent="0.35">
      <c r="J11992" t="e">
        <f>wOBA+VLOOKUP(D11992,order[],2,FALSE)+VLOOKUP(IF(F11992&gt;7,8,IF(F11992=0,1,F11992)),pitches[],2,FALSE)+VLOOKUP(IF(E11992&gt;0,1,E11992),rmatchups[],2,FALSE)</f>
        <v>#N/A</v>
      </c>
      <c r="K11992" t="e">
        <f t="shared" si="211"/>
        <v>#N/A</v>
      </c>
    </row>
    <row r="11993" spans="10:11" x14ac:dyDescent="0.35">
      <c r="J11993" t="e">
        <f>wOBA+VLOOKUP(D11993,order[],2,FALSE)+VLOOKUP(IF(F11993&gt;7,8,IF(F11993=0,1,F11993)),pitches[],2,FALSE)+VLOOKUP(IF(E11993&gt;0,1,E11993),rmatchups[],2,FALSE)</f>
        <v>#N/A</v>
      </c>
      <c r="K11993" t="e">
        <f t="shared" si="211"/>
        <v>#N/A</v>
      </c>
    </row>
    <row r="11994" spans="10:11" x14ac:dyDescent="0.35">
      <c r="J11994" t="e">
        <f>wOBA+VLOOKUP(D11994,order[],2,FALSE)+VLOOKUP(IF(F11994&gt;7,8,IF(F11994=0,1,F11994)),pitches[],2,FALSE)+VLOOKUP(IF(E11994&gt;0,1,E11994),rmatchups[],2,FALSE)</f>
        <v>#N/A</v>
      </c>
      <c r="K11994" t="e">
        <f t="shared" si="211"/>
        <v>#N/A</v>
      </c>
    </row>
    <row r="11995" spans="10:11" x14ac:dyDescent="0.35">
      <c r="J11995" t="e">
        <f>wOBA+VLOOKUP(D11995,order[],2,FALSE)+VLOOKUP(IF(F11995&gt;7,8,IF(F11995=0,1,F11995)),pitches[],2,FALSE)+VLOOKUP(IF(E11995&gt;0,1,E11995),rmatchups[],2,FALSE)</f>
        <v>#N/A</v>
      </c>
      <c r="K11995" t="e">
        <f t="shared" si="211"/>
        <v>#N/A</v>
      </c>
    </row>
    <row r="11996" spans="10:11" x14ac:dyDescent="0.35">
      <c r="J11996" t="e">
        <f>wOBA+VLOOKUP(D11996,order[],2,FALSE)+VLOOKUP(IF(F11996&gt;7,8,IF(F11996=0,1,F11996)),pitches[],2,FALSE)+VLOOKUP(IF(E11996&gt;0,1,E11996),rmatchups[],2,FALSE)</f>
        <v>#N/A</v>
      </c>
      <c r="K11996" t="e">
        <f t="shared" si="211"/>
        <v>#N/A</v>
      </c>
    </row>
    <row r="11997" spans="10:11" x14ac:dyDescent="0.35">
      <c r="J11997" t="e">
        <f>wOBA+VLOOKUP(D11997,order[],2,FALSE)+VLOOKUP(IF(F11997&gt;7,8,IF(F11997=0,1,F11997)),pitches[],2,FALSE)+VLOOKUP(IF(E11997&gt;0,1,E11997),rmatchups[],2,FALSE)</f>
        <v>#N/A</v>
      </c>
      <c r="K11997" t="e">
        <f t="shared" si="211"/>
        <v>#N/A</v>
      </c>
    </row>
    <row r="11998" spans="10:11" x14ac:dyDescent="0.35">
      <c r="J11998" t="e">
        <f>wOBA+VLOOKUP(D11998,order[],2,FALSE)+VLOOKUP(IF(F11998&gt;7,8,IF(F11998=0,1,F11998)),pitches[],2,FALSE)+VLOOKUP(IF(E11998&gt;0,1,E11998),rmatchups[],2,FALSE)</f>
        <v>#N/A</v>
      </c>
      <c r="K11998" t="e">
        <f t="shared" si="211"/>
        <v>#N/A</v>
      </c>
    </row>
    <row r="11999" spans="10:11" x14ac:dyDescent="0.35">
      <c r="J11999" t="e">
        <f>wOBA+VLOOKUP(D11999,order[],2,FALSE)+VLOOKUP(IF(F11999&gt;7,8,IF(F11999=0,1,F11999)),pitches[],2,FALSE)+VLOOKUP(IF(E11999&gt;0,1,E11999),rmatchups[],2,FALSE)</f>
        <v>#N/A</v>
      </c>
      <c r="K11999" t="e">
        <f t="shared" si="211"/>
        <v>#N/A</v>
      </c>
    </row>
    <row r="12000" spans="10:11" x14ac:dyDescent="0.35">
      <c r="J12000" t="e">
        <f>wOBA+VLOOKUP(D12000,order[],2,FALSE)+VLOOKUP(IF(F12000&gt;7,8,IF(F12000=0,1,F12000)),pitches[],2,FALSE)+VLOOKUP(IF(E12000&gt;0,1,E12000),rmatchups[],2,FALSE)</f>
        <v>#N/A</v>
      </c>
      <c r="K12000" t="e">
        <f t="shared" si="211"/>
        <v>#N/A</v>
      </c>
    </row>
    <row r="12001" spans="10:11" x14ac:dyDescent="0.35">
      <c r="J12001" t="e">
        <f>wOBA+VLOOKUP(D12001,order[],2,FALSE)+VLOOKUP(IF(F12001&gt;7,8,IF(F12001=0,1,F12001)),pitches[],2,FALSE)+VLOOKUP(IF(E12001&gt;0,1,E12001),rmatchups[],2,FALSE)</f>
        <v>#N/A</v>
      </c>
      <c r="K12001" t="e">
        <f t="shared" si="211"/>
        <v>#N/A</v>
      </c>
    </row>
    <row r="12002" spans="10:11" x14ac:dyDescent="0.35">
      <c r="J12002" t="e">
        <f>wOBA+VLOOKUP(D12002,order[],2,FALSE)+VLOOKUP(IF(F12002&gt;7,8,IF(F12002=0,1,F12002)),pitches[],2,FALSE)+VLOOKUP(IF(E12002&gt;0,1,E12002),rmatchups[],2,FALSE)</f>
        <v>#N/A</v>
      </c>
      <c r="K12002" t="e">
        <f t="shared" si="211"/>
        <v>#N/A</v>
      </c>
    </row>
    <row r="12003" spans="10:11" x14ac:dyDescent="0.35">
      <c r="J12003" t="e">
        <f>wOBA+VLOOKUP(D12003,order[],2,FALSE)+VLOOKUP(IF(F12003&gt;7,8,IF(F12003=0,1,F12003)),pitches[],2,FALSE)+VLOOKUP(IF(E12003&gt;0,1,E12003),rmatchups[],2,FALSE)</f>
        <v>#N/A</v>
      </c>
      <c r="K12003" t="e">
        <f t="shared" si="211"/>
        <v>#N/A</v>
      </c>
    </row>
    <row r="12004" spans="10:11" x14ac:dyDescent="0.35">
      <c r="J12004" t="e">
        <f>wOBA+VLOOKUP(D12004,order[],2,FALSE)+VLOOKUP(IF(F12004&gt;7,8,IF(F12004=0,1,F12004)),pitches[],2,FALSE)+VLOOKUP(IF(E12004&gt;0,1,E12004),rmatchups[],2,FALSE)</f>
        <v>#N/A</v>
      </c>
      <c r="K12004" t="e">
        <f t="shared" si="211"/>
        <v>#N/A</v>
      </c>
    </row>
    <row r="12005" spans="10:11" x14ac:dyDescent="0.35">
      <c r="J12005" t="e">
        <f>wOBA+VLOOKUP(D12005,order[],2,FALSE)+VLOOKUP(IF(F12005&gt;7,8,IF(F12005=0,1,F12005)),pitches[],2,FALSE)+VLOOKUP(IF(E12005&gt;0,1,E12005),rmatchups[],2,FALSE)</f>
        <v>#N/A</v>
      </c>
      <c r="K12005" t="e">
        <f t="shared" si="211"/>
        <v>#N/A</v>
      </c>
    </row>
    <row r="12006" spans="10:11" x14ac:dyDescent="0.35">
      <c r="J12006" t="e">
        <f>wOBA+VLOOKUP(D12006,order[],2,FALSE)+VLOOKUP(IF(F12006&gt;7,8,IF(F12006=0,1,F12006)),pitches[],2,FALSE)+VLOOKUP(IF(E12006&gt;0,1,E12006),rmatchups[],2,FALSE)</f>
        <v>#N/A</v>
      </c>
      <c r="K12006" t="e">
        <f t="shared" si="211"/>
        <v>#N/A</v>
      </c>
    </row>
    <row r="12007" spans="10:11" x14ac:dyDescent="0.35">
      <c r="J12007" t="e">
        <f>wOBA+VLOOKUP(D12007,order[],2,FALSE)+VLOOKUP(IF(F12007&gt;7,8,IF(F12007=0,1,F12007)),pitches[],2,FALSE)+VLOOKUP(IF(E12007&gt;0,1,E12007),rmatchups[],2,FALSE)</f>
        <v>#N/A</v>
      </c>
      <c r="K12007" t="e">
        <f t="shared" si="211"/>
        <v>#N/A</v>
      </c>
    </row>
    <row r="12008" spans="10:11" x14ac:dyDescent="0.35">
      <c r="J12008" t="e">
        <f>wOBA+VLOOKUP(D12008,order[],2,FALSE)+VLOOKUP(IF(F12008&gt;7,8,IF(F12008=0,1,F12008)),pitches[],2,FALSE)+VLOOKUP(IF(E12008&gt;0,1,E12008),rmatchups[],2,FALSE)</f>
        <v>#N/A</v>
      </c>
      <c r="K12008" t="e">
        <f t="shared" si="211"/>
        <v>#N/A</v>
      </c>
    </row>
    <row r="12009" spans="10:11" x14ac:dyDescent="0.35">
      <c r="J12009" t="e">
        <f>wOBA+VLOOKUP(D12009,order[],2,FALSE)+VLOOKUP(IF(F12009&gt;7,8,IF(F12009=0,1,F12009)),pitches[],2,FALSE)+VLOOKUP(IF(E12009&gt;0,1,E12009),rmatchups[],2,FALSE)</f>
        <v>#N/A</v>
      </c>
      <c r="K12009" t="e">
        <f t="shared" si="211"/>
        <v>#N/A</v>
      </c>
    </row>
    <row r="12010" spans="10:11" x14ac:dyDescent="0.35">
      <c r="J12010" t="e">
        <f>wOBA+VLOOKUP(D12010,order[],2,FALSE)+VLOOKUP(IF(F12010&gt;7,8,IF(F12010=0,1,F12010)),pitches[],2,FALSE)+VLOOKUP(IF(E12010&gt;0,1,E12010),rmatchups[],2,FALSE)</f>
        <v>#N/A</v>
      </c>
      <c r="K12010" t="e">
        <f t="shared" si="211"/>
        <v>#N/A</v>
      </c>
    </row>
    <row r="12011" spans="10:11" x14ac:dyDescent="0.35">
      <c r="J12011" t="e">
        <f>wOBA+VLOOKUP(D12011,order[],2,FALSE)+VLOOKUP(IF(F12011&gt;7,8,IF(F12011=0,1,F12011)),pitches[],2,FALSE)+VLOOKUP(IF(E12011&gt;0,1,E12011),rmatchups[],2,FALSE)</f>
        <v>#N/A</v>
      </c>
      <c r="K12011" t="e">
        <f t="shared" si="211"/>
        <v>#N/A</v>
      </c>
    </row>
    <row r="12012" spans="10:11" x14ac:dyDescent="0.35">
      <c r="J12012" t="e">
        <f>wOBA+VLOOKUP(D12012,order[],2,FALSE)+VLOOKUP(IF(F12012&gt;7,8,IF(F12012=0,1,F12012)),pitches[],2,FALSE)+VLOOKUP(IF(E12012&gt;0,1,E12012),rmatchups[],2,FALSE)</f>
        <v>#N/A</v>
      </c>
      <c r="K12012" t="e">
        <f t="shared" si="211"/>
        <v>#N/A</v>
      </c>
    </row>
    <row r="12013" spans="10:11" x14ac:dyDescent="0.35">
      <c r="J12013" t="e">
        <f>wOBA+VLOOKUP(D12013,order[],2,FALSE)+VLOOKUP(IF(F12013&gt;7,8,IF(F12013=0,1,F12013)),pitches[],2,FALSE)+VLOOKUP(IF(E12013&gt;0,1,E12013),rmatchups[],2,FALSE)</f>
        <v>#N/A</v>
      </c>
      <c r="K12013" t="e">
        <f t="shared" si="211"/>
        <v>#N/A</v>
      </c>
    </row>
    <row r="12014" spans="10:11" x14ac:dyDescent="0.35">
      <c r="J12014" t="e">
        <f>wOBA+VLOOKUP(D12014,order[],2,FALSE)+VLOOKUP(IF(F12014&gt;7,8,IF(F12014=0,1,F12014)),pitches[],2,FALSE)+VLOOKUP(IF(E12014&gt;0,1,E12014),rmatchups[],2,FALSE)</f>
        <v>#N/A</v>
      </c>
      <c r="K12014" t="e">
        <f t="shared" si="211"/>
        <v>#N/A</v>
      </c>
    </row>
    <row r="12015" spans="10:11" x14ac:dyDescent="0.35">
      <c r="J12015" t="e">
        <f>wOBA+VLOOKUP(D12015,order[],2,FALSE)+VLOOKUP(IF(F12015&gt;7,8,IF(F12015=0,1,F12015)),pitches[],2,FALSE)+VLOOKUP(IF(E12015&gt;0,1,E12015),rmatchups[],2,FALSE)</f>
        <v>#N/A</v>
      </c>
      <c r="K12015" t="e">
        <f t="shared" si="211"/>
        <v>#N/A</v>
      </c>
    </row>
    <row r="12016" spans="10:11" x14ac:dyDescent="0.35">
      <c r="J12016" t="e">
        <f>wOBA+VLOOKUP(D12016,order[],2,FALSE)+VLOOKUP(IF(F12016&gt;7,8,IF(F12016=0,1,F12016)),pitches[],2,FALSE)+VLOOKUP(IF(E12016&gt;0,1,E12016),rmatchups[],2,FALSE)</f>
        <v>#N/A</v>
      </c>
      <c r="K12016" t="e">
        <f t="shared" si="211"/>
        <v>#N/A</v>
      </c>
    </row>
    <row r="12017" spans="10:11" x14ac:dyDescent="0.35">
      <c r="J12017" t="e">
        <f>wOBA+VLOOKUP(D12017,order[],2,FALSE)+VLOOKUP(IF(F12017&gt;7,8,IF(F12017=0,1,F12017)),pitches[],2,FALSE)+VLOOKUP(IF(E12017&gt;0,1,E12017),rmatchups[],2,FALSE)</f>
        <v>#N/A</v>
      </c>
      <c r="K12017" t="e">
        <f t="shared" si="211"/>
        <v>#N/A</v>
      </c>
    </row>
    <row r="12018" spans="10:11" x14ac:dyDescent="0.35">
      <c r="J12018" t="e">
        <f>wOBA+VLOOKUP(D12018,order[],2,FALSE)+VLOOKUP(IF(F12018&gt;7,8,IF(F12018=0,1,F12018)),pitches[],2,FALSE)+VLOOKUP(IF(E12018&gt;0,1,E12018),rmatchups[],2,FALSE)</f>
        <v>#N/A</v>
      </c>
      <c r="K12018" t="e">
        <f t="shared" si="211"/>
        <v>#N/A</v>
      </c>
    </row>
    <row r="12019" spans="10:11" x14ac:dyDescent="0.35">
      <c r="J12019" t="e">
        <f>wOBA+VLOOKUP(D12019,order[],2,FALSE)+VLOOKUP(IF(F12019&gt;7,8,IF(F12019=0,1,F12019)),pitches[],2,FALSE)+VLOOKUP(IF(E12019&gt;0,1,E12019),rmatchups[],2,FALSE)</f>
        <v>#N/A</v>
      </c>
      <c r="K12019" t="e">
        <f t="shared" si="211"/>
        <v>#N/A</v>
      </c>
    </row>
    <row r="12020" spans="10:11" x14ac:dyDescent="0.35">
      <c r="J12020" t="e">
        <f>wOBA+VLOOKUP(D12020,order[],2,FALSE)+VLOOKUP(IF(F12020&gt;7,8,IF(F12020=0,1,F12020)),pitches[],2,FALSE)+VLOOKUP(IF(E12020&gt;0,1,E12020),rmatchups[],2,FALSE)</f>
        <v>#N/A</v>
      </c>
      <c r="K12020" t="e">
        <f t="shared" si="211"/>
        <v>#N/A</v>
      </c>
    </row>
    <row r="12021" spans="10:11" x14ac:dyDescent="0.35">
      <c r="J12021" t="e">
        <f>wOBA+VLOOKUP(D12021,order[],2,FALSE)+VLOOKUP(IF(F12021&gt;7,8,IF(F12021=0,1,F12021)),pitches[],2,FALSE)+VLOOKUP(IF(E12021&gt;0,1,E12021),rmatchups[],2,FALSE)</f>
        <v>#N/A</v>
      </c>
      <c r="K12021" t="e">
        <f t="shared" si="211"/>
        <v>#N/A</v>
      </c>
    </row>
    <row r="12022" spans="10:11" x14ac:dyDescent="0.35">
      <c r="J12022" t="e">
        <f>wOBA+VLOOKUP(D12022,order[],2,FALSE)+VLOOKUP(IF(F12022&gt;7,8,IF(F12022=0,1,F12022)),pitches[],2,FALSE)+VLOOKUP(IF(E12022&gt;0,1,E12022),rmatchups[],2,FALSE)</f>
        <v>#N/A</v>
      </c>
      <c r="K12022" t="e">
        <f t="shared" si="211"/>
        <v>#N/A</v>
      </c>
    </row>
    <row r="12023" spans="10:11" x14ac:dyDescent="0.35">
      <c r="J12023" t="e">
        <f>wOBA+VLOOKUP(D12023,order[],2,FALSE)+VLOOKUP(IF(F12023&gt;7,8,IF(F12023=0,1,F12023)),pitches[],2,FALSE)+VLOOKUP(IF(E12023&gt;0,1,E12023),rmatchups[],2,FALSE)</f>
        <v>#N/A</v>
      </c>
      <c r="K12023" t="e">
        <f t="shared" si="211"/>
        <v>#N/A</v>
      </c>
    </row>
    <row r="12024" spans="10:11" x14ac:dyDescent="0.35">
      <c r="J12024" t="e">
        <f>wOBA+VLOOKUP(D12024,order[],2,FALSE)+VLOOKUP(IF(F12024&gt;7,8,IF(F12024=0,1,F12024)),pitches[],2,FALSE)+VLOOKUP(IF(E12024&gt;0,1,E12024),rmatchups[],2,FALSE)</f>
        <v>#N/A</v>
      </c>
      <c r="K12024" t="e">
        <f t="shared" si="211"/>
        <v>#N/A</v>
      </c>
    </row>
    <row r="12025" spans="10:11" x14ac:dyDescent="0.35">
      <c r="J12025" t="e">
        <f>wOBA+VLOOKUP(D12025,order[],2,FALSE)+VLOOKUP(IF(F12025&gt;7,8,IF(F12025=0,1,F12025)),pitches[],2,FALSE)+VLOOKUP(IF(E12025&gt;0,1,E12025),rmatchups[],2,FALSE)</f>
        <v>#N/A</v>
      </c>
      <c r="K12025" t="e">
        <f t="shared" si="211"/>
        <v>#N/A</v>
      </c>
    </row>
    <row r="12026" spans="10:11" x14ac:dyDescent="0.35">
      <c r="J12026" t="e">
        <f>wOBA+VLOOKUP(D12026,order[],2,FALSE)+VLOOKUP(IF(F12026&gt;7,8,IF(F12026=0,1,F12026)),pitches[],2,FALSE)+VLOOKUP(IF(E12026&gt;0,1,E12026),rmatchups[],2,FALSE)</f>
        <v>#N/A</v>
      </c>
      <c r="K12026" t="e">
        <f t="shared" si="211"/>
        <v>#N/A</v>
      </c>
    </row>
    <row r="12027" spans="10:11" x14ac:dyDescent="0.35">
      <c r="J12027" t="e">
        <f>wOBA+VLOOKUP(D12027,order[],2,FALSE)+VLOOKUP(IF(F12027&gt;7,8,IF(F12027=0,1,F12027)),pitches[],2,FALSE)+VLOOKUP(IF(E12027&gt;0,1,E12027),rmatchups[],2,FALSE)</f>
        <v>#N/A</v>
      </c>
      <c r="K12027" t="e">
        <f t="shared" si="211"/>
        <v>#N/A</v>
      </c>
    </row>
    <row r="12028" spans="10:11" x14ac:dyDescent="0.35">
      <c r="J12028" t="e">
        <f>wOBA+VLOOKUP(D12028,order[],2,FALSE)+VLOOKUP(IF(F12028&gt;7,8,IF(F12028=0,1,F12028)),pitches[],2,FALSE)+VLOOKUP(IF(E12028&gt;0,1,E12028),rmatchups[],2,FALSE)</f>
        <v>#N/A</v>
      </c>
      <c r="K12028" t="e">
        <f t="shared" si="211"/>
        <v>#N/A</v>
      </c>
    </row>
    <row r="12029" spans="10:11" x14ac:dyDescent="0.35">
      <c r="J12029" t="e">
        <f>wOBA+VLOOKUP(D12029,order[],2,FALSE)+VLOOKUP(IF(F12029&gt;7,8,IF(F12029=0,1,F12029)),pitches[],2,FALSE)+VLOOKUP(IF(E12029&gt;0,1,E12029),rmatchups[],2,FALSE)</f>
        <v>#N/A</v>
      </c>
      <c r="K12029" t="e">
        <f t="shared" si="211"/>
        <v>#N/A</v>
      </c>
    </row>
    <row r="12030" spans="10:11" x14ac:dyDescent="0.35">
      <c r="J12030" t="e">
        <f>wOBA+VLOOKUP(D12030,order[],2,FALSE)+VLOOKUP(IF(F12030&gt;7,8,IF(F12030=0,1,F12030)),pitches[],2,FALSE)+VLOOKUP(IF(E12030&gt;0,1,E12030),rmatchups[],2,FALSE)</f>
        <v>#N/A</v>
      </c>
      <c r="K12030" t="e">
        <f t="shared" si="211"/>
        <v>#N/A</v>
      </c>
    </row>
    <row r="12031" spans="10:11" x14ac:dyDescent="0.35">
      <c r="J12031" t="e">
        <f>wOBA+VLOOKUP(D12031,order[],2,FALSE)+VLOOKUP(IF(F12031&gt;7,8,IF(F12031=0,1,F12031)),pitches[],2,FALSE)+VLOOKUP(IF(E12031&gt;0,1,E12031),rmatchups[],2,FALSE)</f>
        <v>#N/A</v>
      </c>
      <c r="K12031" t="e">
        <f t="shared" si="211"/>
        <v>#N/A</v>
      </c>
    </row>
    <row r="12032" spans="10:11" x14ac:dyDescent="0.35">
      <c r="J12032" t="e">
        <f>wOBA+VLOOKUP(D12032,order[],2,FALSE)+VLOOKUP(IF(F12032&gt;7,8,IF(F12032=0,1,F12032)),pitches[],2,FALSE)+VLOOKUP(IF(E12032&gt;0,1,E12032),rmatchups[],2,FALSE)</f>
        <v>#N/A</v>
      </c>
      <c r="K12032" t="e">
        <f t="shared" si="211"/>
        <v>#N/A</v>
      </c>
    </row>
    <row r="12033" spans="10:11" x14ac:dyDescent="0.35">
      <c r="J12033" t="e">
        <f>wOBA+VLOOKUP(D12033,order[],2,FALSE)+VLOOKUP(IF(F12033&gt;7,8,IF(F12033=0,1,F12033)),pitches[],2,FALSE)+VLOOKUP(IF(E12033&gt;0,1,E12033),rmatchups[],2,FALSE)</f>
        <v>#N/A</v>
      </c>
      <c r="K12033" t="e">
        <f t="shared" si="211"/>
        <v>#N/A</v>
      </c>
    </row>
    <row r="12034" spans="10:11" x14ac:dyDescent="0.35">
      <c r="J12034" t="e">
        <f>wOBA+VLOOKUP(D12034,order[],2,FALSE)+VLOOKUP(IF(F12034&gt;7,8,IF(F12034=0,1,F12034)),pitches[],2,FALSE)+VLOOKUP(IF(E12034&gt;0,1,E12034),rmatchups[],2,FALSE)</f>
        <v>#N/A</v>
      </c>
      <c r="K12034" t="e">
        <f t="shared" si="211"/>
        <v>#N/A</v>
      </c>
    </row>
    <row r="12035" spans="10:11" x14ac:dyDescent="0.35">
      <c r="J12035" t="e">
        <f>wOBA+VLOOKUP(D12035,order[],2,FALSE)+VLOOKUP(IF(F12035&gt;7,8,IF(F12035=0,1,F12035)),pitches[],2,FALSE)+VLOOKUP(IF(E12035&gt;0,1,E12035),rmatchups[],2,FALSE)</f>
        <v>#N/A</v>
      </c>
      <c r="K12035" t="e">
        <f t="shared" ref="K12035:K12098" si="212">H12035-J12035</f>
        <v>#N/A</v>
      </c>
    </row>
    <row r="12036" spans="10:11" x14ac:dyDescent="0.35">
      <c r="J12036" t="e">
        <f>wOBA+VLOOKUP(D12036,order[],2,FALSE)+VLOOKUP(IF(F12036&gt;7,8,IF(F12036=0,1,F12036)),pitches[],2,FALSE)+VLOOKUP(IF(E12036&gt;0,1,E12036),rmatchups[],2,FALSE)</f>
        <v>#N/A</v>
      </c>
      <c r="K12036" t="e">
        <f t="shared" si="212"/>
        <v>#N/A</v>
      </c>
    </row>
    <row r="12037" spans="10:11" x14ac:dyDescent="0.35">
      <c r="J12037" t="e">
        <f>wOBA+VLOOKUP(D12037,order[],2,FALSE)+VLOOKUP(IF(F12037&gt;7,8,IF(F12037=0,1,F12037)),pitches[],2,FALSE)+VLOOKUP(IF(E12037&gt;0,1,E12037),rmatchups[],2,FALSE)</f>
        <v>#N/A</v>
      </c>
      <c r="K12037" t="e">
        <f t="shared" si="212"/>
        <v>#N/A</v>
      </c>
    </row>
    <row r="12038" spans="10:11" x14ac:dyDescent="0.35">
      <c r="J12038" t="e">
        <f>wOBA+VLOOKUP(D12038,order[],2,FALSE)+VLOOKUP(IF(F12038&gt;7,8,IF(F12038=0,1,F12038)),pitches[],2,FALSE)+VLOOKUP(IF(E12038&gt;0,1,E12038),rmatchups[],2,FALSE)</f>
        <v>#N/A</v>
      </c>
      <c r="K12038" t="e">
        <f t="shared" si="212"/>
        <v>#N/A</v>
      </c>
    </row>
    <row r="12039" spans="10:11" x14ac:dyDescent="0.35">
      <c r="J12039" t="e">
        <f>wOBA+VLOOKUP(D12039,order[],2,FALSE)+VLOOKUP(IF(F12039&gt;7,8,IF(F12039=0,1,F12039)),pitches[],2,FALSE)+VLOOKUP(IF(E12039&gt;0,1,E12039),rmatchups[],2,FALSE)</f>
        <v>#N/A</v>
      </c>
      <c r="K12039" t="e">
        <f t="shared" si="212"/>
        <v>#N/A</v>
      </c>
    </row>
    <row r="12040" spans="10:11" x14ac:dyDescent="0.35">
      <c r="J12040" t="e">
        <f>wOBA+VLOOKUP(D12040,order[],2,FALSE)+VLOOKUP(IF(F12040&gt;7,8,IF(F12040=0,1,F12040)),pitches[],2,FALSE)+VLOOKUP(IF(E12040&gt;0,1,E12040),rmatchups[],2,FALSE)</f>
        <v>#N/A</v>
      </c>
      <c r="K12040" t="e">
        <f t="shared" si="212"/>
        <v>#N/A</v>
      </c>
    </row>
    <row r="12041" spans="10:11" x14ac:dyDescent="0.35">
      <c r="J12041" t="e">
        <f>wOBA+VLOOKUP(D12041,order[],2,FALSE)+VLOOKUP(IF(F12041&gt;7,8,IF(F12041=0,1,F12041)),pitches[],2,FALSE)+VLOOKUP(IF(E12041&gt;0,1,E12041),rmatchups[],2,FALSE)</f>
        <v>#N/A</v>
      </c>
      <c r="K12041" t="e">
        <f t="shared" si="212"/>
        <v>#N/A</v>
      </c>
    </row>
    <row r="12042" spans="10:11" x14ac:dyDescent="0.35">
      <c r="J12042" t="e">
        <f>wOBA+VLOOKUP(D12042,order[],2,FALSE)+VLOOKUP(IF(F12042&gt;7,8,IF(F12042=0,1,F12042)),pitches[],2,FALSE)+VLOOKUP(IF(E12042&gt;0,1,E12042),rmatchups[],2,FALSE)</f>
        <v>#N/A</v>
      </c>
      <c r="K12042" t="e">
        <f t="shared" si="212"/>
        <v>#N/A</v>
      </c>
    </row>
    <row r="12043" spans="10:11" x14ac:dyDescent="0.35">
      <c r="J12043" t="e">
        <f>wOBA+VLOOKUP(D12043,order[],2,FALSE)+VLOOKUP(IF(F12043&gt;7,8,IF(F12043=0,1,F12043)),pitches[],2,FALSE)+VLOOKUP(IF(E12043&gt;0,1,E12043),rmatchups[],2,FALSE)</f>
        <v>#N/A</v>
      </c>
      <c r="K12043" t="e">
        <f t="shared" si="212"/>
        <v>#N/A</v>
      </c>
    </row>
    <row r="12044" spans="10:11" x14ac:dyDescent="0.35">
      <c r="J12044" t="e">
        <f>wOBA+VLOOKUP(D12044,order[],2,FALSE)+VLOOKUP(IF(F12044&gt;7,8,IF(F12044=0,1,F12044)),pitches[],2,FALSE)+VLOOKUP(IF(E12044&gt;0,1,E12044),rmatchups[],2,FALSE)</f>
        <v>#N/A</v>
      </c>
      <c r="K12044" t="e">
        <f t="shared" si="212"/>
        <v>#N/A</v>
      </c>
    </row>
    <row r="12045" spans="10:11" x14ac:dyDescent="0.35">
      <c r="J12045" t="e">
        <f>wOBA+VLOOKUP(D12045,order[],2,FALSE)+VLOOKUP(IF(F12045&gt;7,8,IF(F12045=0,1,F12045)),pitches[],2,FALSE)+VLOOKUP(IF(E12045&gt;0,1,E12045),rmatchups[],2,FALSE)</f>
        <v>#N/A</v>
      </c>
      <c r="K12045" t="e">
        <f t="shared" si="212"/>
        <v>#N/A</v>
      </c>
    </row>
    <row r="12046" spans="10:11" x14ac:dyDescent="0.35">
      <c r="J12046" t="e">
        <f>wOBA+VLOOKUP(D12046,order[],2,FALSE)+VLOOKUP(IF(F12046&gt;7,8,IF(F12046=0,1,F12046)),pitches[],2,FALSE)+VLOOKUP(IF(E12046&gt;0,1,E12046),rmatchups[],2,FALSE)</f>
        <v>#N/A</v>
      </c>
      <c r="K12046" t="e">
        <f t="shared" si="212"/>
        <v>#N/A</v>
      </c>
    </row>
    <row r="12047" spans="10:11" x14ac:dyDescent="0.35">
      <c r="J12047" t="e">
        <f>wOBA+VLOOKUP(D12047,order[],2,FALSE)+VLOOKUP(IF(F12047&gt;7,8,IF(F12047=0,1,F12047)),pitches[],2,FALSE)+VLOOKUP(IF(E12047&gt;0,1,E12047),rmatchups[],2,FALSE)</f>
        <v>#N/A</v>
      </c>
      <c r="K12047" t="e">
        <f t="shared" si="212"/>
        <v>#N/A</v>
      </c>
    </row>
    <row r="12048" spans="10:11" x14ac:dyDescent="0.35">
      <c r="J12048" t="e">
        <f>wOBA+VLOOKUP(D12048,order[],2,FALSE)+VLOOKUP(IF(F12048&gt;7,8,IF(F12048=0,1,F12048)),pitches[],2,FALSE)+VLOOKUP(IF(E12048&gt;0,1,E12048),rmatchups[],2,FALSE)</f>
        <v>#N/A</v>
      </c>
      <c r="K12048" t="e">
        <f t="shared" si="212"/>
        <v>#N/A</v>
      </c>
    </row>
    <row r="12049" spans="10:11" x14ac:dyDescent="0.35">
      <c r="J12049" t="e">
        <f>wOBA+VLOOKUP(D12049,order[],2,FALSE)+VLOOKUP(IF(F12049&gt;7,8,IF(F12049=0,1,F12049)),pitches[],2,FALSE)+VLOOKUP(IF(E12049&gt;0,1,E12049),rmatchups[],2,FALSE)</f>
        <v>#N/A</v>
      </c>
      <c r="K12049" t="e">
        <f t="shared" si="212"/>
        <v>#N/A</v>
      </c>
    </row>
    <row r="12050" spans="10:11" x14ac:dyDescent="0.35">
      <c r="J12050" t="e">
        <f>wOBA+VLOOKUP(D12050,order[],2,FALSE)+VLOOKUP(IF(F12050&gt;7,8,IF(F12050=0,1,F12050)),pitches[],2,FALSE)+VLOOKUP(IF(E12050&gt;0,1,E12050),rmatchups[],2,FALSE)</f>
        <v>#N/A</v>
      </c>
      <c r="K12050" t="e">
        <f t="shared" si="212"/>
        <v>#N/A</v>
      </c>
    </row>
    <row r="12051" spans="10:11" x14ac:dyDescent="0.35">
      <c r="J12051" t="e">
        <f>wOBA+VLOOKUP(D12051,order[],2,FALSE)+VLOOKUP(IF(F12051&gt;7,8,IF(F12051=0,1,F12051)),pitches[],2,FALSE)+VLOOKUP(IF(E12051&gt;0,1,E12051),rmatchups[],2,FALSE)</f>
        <v>#N/A</v>
      </c>
      <c r="K12051" t="e">
        <f t="shared" si="212"/>
        <v>#N/A</v>
      </c>
    </row>
    <row r="12052" spans="10:11" x14ac:dyDescent="0.35">
      <c r="J12052" t="e">
        <f>wOBA+VLOOKUP(D12052,order[],2,FALSE)+VLOOKUP(IF(F12052&gt;7,8,IF(F12052=0,1,F12052)),pitches[],2,FALSE)+VLOOKUP(IF(E12052&gt;0,1,E12052),rmatchups[],2,FALSE)</f>
        <v>#N/A</v>
      </c>
      <c r="K12052" t="e">
        <f t="shared" si="212"/>
        <v>#N/A</v>
      </c>
    </row>
    <row r="12053" spans="10:11" x14ac:dyDescent="0.35">
      <c r="J12053" t="e">
        <f>wOBA+VLOOKUP(D12053,order[],2,FALSE)+VLOOKUP(IF(F12053&gt;7,8,IF(F12053=0,1,F12053)),pitches[],2,FALSE)+VLOOKUP(IF(E12053&gt;0,1,E12053),rmatchups[],2,FALSE)</f>
        <v>#N/A</v>
      </c>
      <c r="K12053" t="e">
        <f t="shared" si="212"/>
        <v>#N/A</v>
      </c>
    </row>
    <row r="12054" spans="10:11" x14ac:dyDescent="0.35">
      <c r="J12054" t="e">
        <f>wOBA+VLOOKUP(D12054,order[],2,FALSE)+VLOOKUP(IF(F12054&gt;7,8,IF(F12054=0,1,F12054)),pitches[],2,FALSE)+VLOOKUP(IF(E12054&gt;0,1,E12054),rmatchups[],2,FALSE)</f>
        <v>#N/A</v>
      </c>
      <c r="K12054" t="e">
        <f t="shared" si="212"/>
        <v>#N/A</v>
      </c>
    </row>
    <row r="12055" spans="10:11" x14ac:dyDescent="0.35">
      <c r="J12055" t="e">
        <f>wOBA+VLOOKUP(D12055,order[],2,FALSE)+VLOOKUP(IF(F12055&gt;7,8,IF(F12055=0,1,F12055)),pitches[],2,FALSE)+VLOOKUP(IF(E12055&gt;0,1,E12055),rmatchups[],2,FALSE)</f>
        <v>#N/A</v>
      </c>
      <c r="K12055" t="e">
        <f t="shared" si="212"/>
        <v>#N/A</v>
      </c>
    </row>
    <row r="12056" spans="10:11" x14ac:dyDescent="0.35">
      <c r="J12056" t="e">
        <f>wOBA+VLOOKUP(D12056,order[],2,FALSE)+VLOOKUP(IF(F12056&gt;7,8,IF(F12056=0,1,F12056)),pitches[],2,FALSE)+VLOOKUP(IF(E12056&gt;0,1,E12056),rmatchups[],2,FALSE)</f>
        <v>#N/A</v>
      </c>
      <c r="K12056" t="e">
        <f t="shared" si="212"/>
        <v>#N/A</v>
      </c>
    </row>
    <row r="12057" spans="10:11" x14ac:dyDescent="0.35">
      <c r="J12057" t="e">
        <f>wOBA+VLOOKUP(D12057,order[],2,FALSE)+VLOOKUP(IF(F12057&gt;7,8,IF(F12057=0,1,F12057)),pitches[],2,FALSE)+VLOOKUP(IF(E12057&gt;0,1,E12057),rmatchups[],2,FALSE)</f>
        <v>#N/A</v>
      </c>
      <c r="K12057" t="e">
        <f t="shared" si="212"/>
        <v>#N/A</v>
      </c>
    </row>
    <row r="12058" spans="10:11" x14ac:dyDescent="0.35">
      <c r="J12058" t="e">
        <f>wOBA+VLOOKUP(D12058,order[],2,FALSE)+VLOOKUP(IF(F12058&gt;7,8,IF(F12058=0,1,F12058)),pitches[],2,FALSE)+VLOOKUP(IF(E12058&gt;0,1,E12058),rmatchups[],2,FALSE)</f>
        <v>#N/A</v>
      </c>
      <c r="K12058" t="e">
        <f t="shared" si="212"/>
        <v>#N/A</v>
      </c>
    </row>
    <row r="12059" spans="10:11" x14ac:dyDescent="0.35">
      <c r="J12059" t="e">
        <f>wOBA+VLOOKUP(D12059,order[],2,FALSE)+VLOOKUP(IF(F12059&gt;7,8,IF(F12059=0,1,F12059)),pitches[],2,FALSE)+VLOOKUP(IF(E12059&gt;0,1,E12059),rmatchups[],2,FALSE)</f>
        <v>#N/A</v>
      </c>
      <c r="K12059" t="e">
        <f t="shared" si="212"/>
        <v>#N/A</v>
      </c>
    </row>
    <row r="12060" spans="10:11" x14ac:dyDescent="0.35">
      <c r="J12060" t="e">
        <f>wOBA+VLOOKUP(D12060,order[],2,FALSE)+VLOOKUP(IF(F12060&gt;7,8,IF(F12060=0,1,F12060)),pitches[],2,FALSE)+VLOOKUP(IF(E12060&gt;0,1,E12060),rmatchups[],2,FALSE)</f>
        <v>#N/A</v>
      </c>
      <c r="K12060" t="e">
        <f t="shared" si="212"/>
        <v>#N/A</v>
      </c>
    </row>
    <row r="12061" spans="10:11" x14ac:dyDescent="0.35">
      <c r="J12061" t="e">
        <f>wOBA+VLOOKUP(D12061,order[],2,FALSE)+VLOOKUP(IF(F12061&gt;7,8,IF(F12061=0,1,F12061)),pitches[],2,FALSE)+VLOOKUP(IF(E12061&gt;0,1,E12061),rmatchups[],2,FALSE)</f>
        <v>#N/A</v>
      </c>
      <c r="K12061" t="e">
        <f t="shared" si="212"/>
        <v>#N/A</v>
      </c>
    </row>
    <row r="12062" spans="10:11" x14ac:dyDescent="0.35">
      <c r="J12062" t="e">
        <f>wOBA+VLOOKUP(D12062,order[],2,FALSE)+VLOOKUP(IF(F12062&gt;7,8,IF(F12062=0,1,F12062)),pitches[],2,FALSE)+VLOOKUP(IF(E12062&gt;0,1,E12062),rmatchups[],2,FALSE)</f>
        <v>#N/A</v>
      </c>
      <c r="K12062" t="e">
        <f t="shared" si="212"/>
        <v>#N/A</v>
      </c>
    </row>
    <row r="12063" spans="10:11" x14ac:dyDescent="0.35">
      <c r="J12063" t="e">
        <f>wOBA+VLOOKUP(D12063,order[],2,FALSE)+VLOOKUP(IF(F12063&gt;7,8,IF(F12063=0,1,F12063)),pitches[],2,FALSE)+VLOOKUP(IF(E12063&gt;0,1,E12063),rmatchups[],2,FALSE)</f>
        <v>#N/A</v>
      </c>
      <c r="K12063" t="e">
        <f t="shared" si="212"/>
        <v>#N/A</v>
      </c>
    </row>
    <row r="12064" spans="10:11" x14ac:dyDescent="0.35">
      <c r="J12064" t="e">
        <f>wOBA+VLOOKUP(D12064,order[],2,FALSE)+VLOOKUP(IF(F12064&gt;7,8,IF(F12064=0,1,F12064)),pitches[],2,FALSE)+VLOOKUP(IF(E12064&gt;0,1,E12064),rmatchups[],2,FALSE)</f>
        <v>#N/A</v>
      </c>
      <c r="K12064" t="e">
        <f t="shared" si="212"/>
        <v>#N/A</v>
      </c>
    </row>
    <row r="12065" spans="10:11" x14ac:dyDescent="0.35">
      <c r="J12065" t="e">
        <f>wOBA+VLOOKUP(D12065,order[],2,FALSE)+VLOOKUP(IF(F12065&gt;7,8,IF(F12065=0,1,F12065)),pitches[],2,FALSE)+VLOOKUP(IF(E12065&gt;0,1,E12065),rmatchups[],2,FALSE)</f>
        <v>#N/A</v>
      </c>
      <c r="K12065" t="e">
        <f t="shared" si="212"/>
        <v>#N/A</v>
      </c>
    </row>
    <row r="12066" spans="10:11" x14ac:dyDescent="0.35">
      <c r="J12066" t="e">
        <f>wOBA+VLOOKUP(D12066,order[],2,FALSE)+VLOOKUP(IF(F12066&gt;7,8,IF(F12066=0,1,F12066)),pitches[],2,FALSE)+VLOOKUP(IF(E12066&gt;0,1,E12066),rmatchups[],2,FALSE)</f>
        <v>#N/A</v>
      </c>
      <c r="K12066" t="e">
        <f t="shared" si="212"/>
        <v>#N/A</v>
      </c>
    </row>
    <row r="12067" spans="10:11" x14ac:dyDescent="0.35">
      <c r="J12067" t="e">
        <f>wOBA+VLOOKUP(D12067,order[],2,FALSE)+VLOOKUP(IF(F12067&gt;7,8,IF(F12067=0,1,F12067)),pitches[],2,FALSE)+VLOOKUP(IF(E12067&gt;0,1,E12067),rmatchups[],2,FALSE)</f>
        <v>#N/A</v>
      </c>
      <c r="K12067" t="e">
        <f t="shared" si="212"/>
        <v>#N/A</v>
      </c>
    </row>
    <row r="12068" spans="10:11" x14ac:dyDescent="0.35">
      <c r="J12068" t="e">
        <f>wOBA+VLOOKUP(D12068,order[],2,FALSE)+VLOOKUP(IF(F12068&gt;7,8,IF(F12068=0,1,F12068)),pitches[],2,FALSE)+VLOOKUP(IF(E12068&gt;0,1,E12068),rmatchups[],2,FALSE)</f>
        <v>#N/A</v>
      </c>
      <c r="K12068" t="e">
        <f t="shared" si="212"/>
        <v>#N/A</v>
      </c>
    </row>
    <row r="12069" spans="10:11" x14ac:dyDescent="0.35">
      <c r="J12069" t="e">
        <f>wOBA+VLOOKUP(D12069,order[],2,FALSE)+VLOOKUP(IF(F12069&gt;7,8,IF(F12069=0,1,F12069)),pitches[],2,FALSE)+VLOOKUP(IF(E12069&gt;0,1,E12069),rmatchups[],2,FALSE)</f>
        <v>#N/A</v>
      </c>
      <c r="K12069" t="e">
        <f t="shared" si="212"/>
        <v>#N/A</v>
      </c>
    </row>
    <row r="12070" spans="10:11" x14ac:dyDescent="0.35">
      <c r="J12070" t="e">
        <f>wOBA+VLOOKUP(D12070,order[],2,FALSE)+VLOOKUP(IF(F12070&gt;7,8,IF(F12070=0,1,F12070)),pitches[],2,FALSE)+VLOOKUP(IF(E12070&gt;0,1,E12070),rmatchups[],2,FALSE)</f>
        <v>#N/A</v>
      </c>
      <c r="K12070" t="e">
        <f t="shared" si="212"/>
        <v>#N/A</v>
      </c>
    </row>
    <row r="12071" spans="10:11" x14ac:dyDescent="0.35">
      <c r="J12071" t="e">
        <f>wOBA+VLOOKUP(D12071,order[],2,FALSE)+VLOOKUP(IF(F12071&gt;7,8,IF(F12071=0,1,F12071)),pitches[],2,FALSE)+VLOOKUP(IF(E12071&gt;0,1,E12071),rmatchups[],2,FALSE)</f>
        <v>#N/A</v>
      </c>
      <c r="K12071" t="e">
        <f t="shared" si="212"/>
        <v>#N/A</v>
      </c>
    </row>
    <row r="12072" spans="10:11" x14ac:dyDescent="0.35">
      <c r="J12072" t="e">
        <f>wOBA+VLOOKUP(D12072,order[],2,FALSE)+VLOOKUP(IF(F12072&gt;7,8,IF(F12072=0,1,F12072)),pitches[],2,FALSE)+VLOOKUP(IF(E12072&gt;0,1,E12072),rmatchups[],2,FALSE)</f>
        <v>#N/A</v>
      </c>
      <c r="K12072" t="e">
        <f t="shared" si="212"/>
        <v>#N/A</v>
      </c>
    </row>
    <row r="12073" spans="10:11" x14ac:dyDescent="0.35">
      <c r="J12073" t="e">
        <f>wOBA+VLOOKUP(D12073,order[],2,FALSE)+VLOOKUP(IF(F12073&gt;7,8,IF(F12073=0,1,F12073)),pitches[],2,FALSE)+VLOOKUP(IF(E12073&gt;0,1,E12073),rmatchups[],2,FALSE)</f>
        <v>#N/A</v>
      </c>
      <c r="K12073" t="e">
        <f t="shared" si="212"/>
        <v>#N/A</v>
      </c>
    </row>
    <row r="12074" spans="10:11" x14ac:dyDescent="0.35">
      <c r="J12074" t="e">
        <f>wOBA+VLOOKUP(D12074,order[],2,FALSE)+VLOOKUP(IF(F12074&gt;7,8,IF(F12074=0,1,F12074)),pitches[],2,FALSE)+VLOOKUP(IF(E12074&gt;0,1,E12074),rmatchups[],2,FALSE)</f>
        <v>#N/A</v>
      </c>
      <c r="K12074" t="e">
        <f t="shared" si="212"/>
        <v>#N/A</v>
      </c>
    </row>
    <row r="12075" spans="10:11" x14ac:dyDescent="0.35">
      <c r="J12075" t="e">
        <f>wOBA+VLOOKUP(D12075,order[],2,FALSE)+VLOOKUP(IF(F12075&gt;7,8,IF(F12075=0,1,F12075)),pitches[],2,FALSE)+VLOOKUP(IF(E12075&gt;0,1,E12075),rmatchups[],2,FALSE)</f>
        <v>#N/A</v>
      </c>
      <c r="K12075" t="e">
        <f t="shared" si="212"/>
        <v>#N/A</v>
      </c>
    </row>
    <row r="12076" spans="10:11" x14ac:dyDescent="0.35">
      <c r="J12076" t="e">
        <f>wOBA+VLOOKUP(D12076,order[],2,FALSE)+VLOOKUP(IF(F12076&gt;7,8,IF(F12076=0,1,F12076)),pitches[],2,FALSE)+VLOOKUP(IF(E12076&gt;0,1,E12076),rmatchups[],2,FALSE)</f>
        <v>#N/A</v>
      </c>
      <c r="K12076" t="e">
        <f t="shared" si="212"/>
        <v>#N/A</v>
      </c>
    </row>
    <row r="12077" spans="10:11" x14ac:dyDescent="0.35">
      <c r="J12077" t="e">
        <f>wOBA+VLOOKUP(D12077,order[],2,FALSE)+VLOOKUP(IF(F12077&gt;7,8,IF(F12077=0,1,F12077)),pitches[],2,FALSE)+VLOOKUP(IF(E12077&gt;0,1,E12077),rmatchups[],2,FALSE)</f>
        <v>#N/A</v>
      </c>
      <c r="K12077" t="e">
        <f t="shared" si="212"/>
        <v>#N/A</v>
      </c>
    </row>
    <row r="12078" spans="10:11" x14ac:dyDescent="0.35">
      <c r="J12078" t="e">
        <f>wOBA+VLOOKUP(D12078,order[],2,FALSE)+VLOOKUP(IF(F12078&gt;7,8,IF(F12078=0,1,F12078)),pitches[],2,FALSE)+VLOOKUP(IF(E12078&gt;0,1,E12078),rmatchups[],2,FALSE)</f>
        <v>#N/A</v>
      </c>
      <c r="K12078" t="e">
        <f t="shared" si="212"/>
        <v>#N/A</v>
      </c>
    </row>
    <row r="12079" spans="10:11" x14ac:dyDescent="0.35">
      <c r="J12079" t="e">
        <f>wOBA+VLOOKUP(D12079,order[],2,FALSE)+VLOOKUP(IF(F12079&gt;7,8,IF(F12079=0,1,F12079)),pitches[],2,FALSE)+VLOOKUP(IF(E12079&gt;0,1,E12079),rmatchups[],2,FALSE)</f>
        <v>#N/A</v>
      </c>
      <c r="K12079" t="e">
        <f t="shared" si="212"/>
        <v>#N/A</v>
      </c>
    </row>
    <row r="12080" spans="10:11" x14ac:dyDescent="0.35">
      <c r="J12080" t="e">
        <f>wOBA+VLOOKUP(D12080,order[],2,FALSE)+VLOOKUP(IF(F12080&gt;7,8,IF(F12080=0,1,F12080)),pitches[],2,FALSE)+VLOOKUP(IF(E12080&gt;0,1,E12080),rmatchups[],2,FALSE)</f>
        <v>#N/A</v>
      </c>
      <c r="K12080" t="e">
        <f t="shared" si="212"/>
        <v>#N/A</v>
      </c>
    </row>
    <row r="12081" spans="10:11" x14ac:dyDescent="0.35">
      <c r="J12081" t="e">
        <f>wOBA+VLOOKUP(D12081,order[],2,FALSE)+VLOOKUP(IF(F12081&gt;7,8,IF(F12081=0,1,F12081)),pitches[],2,FALSE)+VLOOKUP(IF(E12081&gt;0,1,E12081),rmatchups[],2,FALSE)</f>
        <v>#N/A</v>
      </c>
      <c r="K12081" t="e">
        <f t="shared" si="212"/>
        <v>#N/A</v>
      </c>
    </row>
    <row r="12082" spans="10:11" x14ac:dyDescent="0.35">
      <c r="J12082" t="e">
        <f>wOBA+VLOOKUP(D12082,order[],2,FALSE)+VLOOKUP(IF(F12082&gt;7,8,IF(F12082=0,1,F12082)),pitches[],2,FALSE)+VLOOKUP(IF(E12082&gt;0,1,E12082),rmatchups[],2,FALSE)</f>
        <v>#N/A</v>
      </c>
      <c r="K12082" t="e">
        <f t="shared" si="212"/>
        <v>#N/A</v>
      </c>
    </row>
    <row r="12083" spans="10:11" x14ac:dyDescent="0.35">
      <c r="J12083" t="e">
        <f>wOBA+VLOOKUP(D12083,order[],2,FALSE)+VLOOKUP(IF(F12083&gt;7,8,IF(F12083=0,1,F12083)),pitches[],2,FALSE)+VLOOKUP(IF(E12083&gt;0,1,E12083),rmatchups[],2,FALSE)</f>
        <v>#N/A</v>
      </c>
      <c r="K12083" t="e">
        <f t="shared" si="212"/>
        <v>#N/A</v>
      </c>
    </row>
    <row r="12084" spans="10:11" x14ac:dyDescent="0.35">
      <c r="J12084" t="e">
        <f>wOBA+VLOOKUP(D12084,order[],2,FALSE)+VLOOKUP(IF(F12084&gt;7,8,IF(F12084=0,1,F12084)),pitches[],2,FALSE)+VLOOKUP(IF(E12084&gt;0,1,E12084),rmatchups[],2,FALSE)</f>
        <v>#N/A</v>
      </c>
      <c r="K12084" t="e">
        <f t="shared" si="212"/>
        <v>#N/A</v>
      </c>
    </row>
    <row r="12085" spans="10:11" x14ac:dyDescent="0.35">
      <c r="J12085" t="e">
        <f>wOBA+VLOOKUP(D12085,order[],2,FALSE)+VLOOKUP(IF(F12085&gt;7,8,IF(F12085=0,1,F12085)),pitches[],2,FALSE)+VLOOKUP(IF(E12085&gt;0,1,E12085),rmatchups[],2,FALSE)</f>
        <v>#N/A</v>
      </c>
      <c r="K12085" t="e">
        <f t="shared" si="212"/>
        <v>#N/A</v>
      </c>
    </row>
    <row r="12086" spans="10:11" x14ac:dyDescent="0.35">
      <c r="J12086" t="e">
        <f>wOBA+VLOOKUP(D12086,order[],2,FALSE)+VLOOKUP(IF(F12086&gt;7,8,IF(F12086=0,1,F12086)),pitches[],2,FALSE)+VLOOKUP(IF(E12086&gt;0,1,E12086),rmatchups[],2,FALSE)</f>
        <v>#N/A</v>
      </c>
      <c r="K12086" t="e">
        <f t="shared" si="212"/>
        <v>#N/A</v>
      </c>
    </row>
    <row r="12087" spans="10:11" x14ac:dyDescent="0.35">
      <c r="J12087" t="e">
        <f>wOBA+VLOOKUP(D12087,order[],2,FALSE)+VLOOKUP(IF(F12087&gt;7,8,IF(F12087=0,1,F12087)),pitches[],2,FALSE)+VLOOKUP(IF(E12087&gt;0,1,E12087),rmatchups[],2,FALSE)</f>
        <v>#N/A</v>
      </c>
      <c r="K12087" t="e">
        <f t="shared" si="212"/>
        <v>#N/A</v>
      </c>
    </row>
    <row r="12088" spans="10:11" x14ac:dyDescent="0.35">
      <c r="J12088" t="e">
        <f>wOBA+VLOOKUP(D12088,order[],2,FALSE)+VLOOKUP(IF(F12088&gt;7,8,IF(F12088=0,1,F12088)),pitches[],2,FALSE)+VLOOKUP(IF(E12088&gt;0,1,E12088),rmatchups[],2,FALSE)</f>
        <v>#N/A</v>
      </c>
      <c r="K12088" t="e">
        <f t="shared" si="212"/>
        <v>#N/A</v>
      </c>
    </row>
    <row r="12089" spans="10:11" x14ac:dyDescent="0.35">
      <c r="J12089" t="e">
        <f>wOBA+VLOOKUP(D12089,order[],2,FALSE)+VLOOKUP(IF(F12089&gt;7,8,IF(F12089=0,1,F12089)),pitches[],2,FALSE)+VLOOKUP(IF(E12089&gt;0,1,E12089),rmatchups[],2,FALSE)</f>
        <v>#N/A</v>
      </c>
      <c r="K12089" t="e">
        <f t="shared" si="212"/>
        <v>#N/A</v>
      </c>
    </row>
    <row r="12090" spans="10:11" x14ac:dyDescent="0.35">
      <c r="J12090" t="e">
        <f>wOBA+VLOOKUP(D12090,order[],2,FALSE)+VLOOKUP(IF(F12090&gt;7,8,IF(F12090=0,1,F12090)),pitches[],2,FALSE)+VLOOKUP(IF(E12090&gt;0,1,E12090),rmatchups[],2,FALSE)</f>
        <v>#N/A</v>
      </c>
      <c r="K12090" t="e">
        <f t="shared" si="212"/>
        <v>#N/A</v>
      </c>
    </row>
    <row r="12091" spans="10:11" x14ac:dyDescent="0.35">
      <c r="J12091" t="e">
        <f>wOBA+VLOOKUP(D12091,order[],2,FALSE)+VLOOKUP(IF(F12091&gt;7,8,IF(F12091=0,1,F12091)),pitches[],2,FALSE)+VLOOKUP(IF(E12091&gt;0,1,E12091),rmatchups[],2,FALSE)</f>
        <v>#N/A</v>
      </c>
      <c r="K12091" t="e">
        <f t="shared" si="212"/>
        <v>#N/A</v>
      </c>
    </row>
    <row r="12092" spans="10:11" x14ac:dyDescent="0.35">
      <c r="J12092" t="e">
        <f>wOBA+VLOOKUP(D12092,order[],2,FALSE)+VLOOKUP(IF(F12092&gt;7,8,IF(F12092=0,1,F12092)),pitches[],2,FALSE)+VLOOKUP(IF(E12092&gt;0,1,E12092),rmatchups[],2,FALSE)</f>
        <v>#N/A</v>
      </c>
      <c r="K12092" t="e">
        <f t="shared" si="212"/>
        <v>#N/A</v>
      </c>
    </row>
    <row r="12093" spans="10:11" x14ac:dyDescent="0.35">
      <c r="J12093" t="e">
        <f>wOBA+VLOOKUP(D12093,order[],2,FALSE)+VLOOKUP(IF(F12093&gt;7,8,IF(F12093=0,1,F12093)),pitches[],2,FALSE)+VLOOKUP(IF(E12093&gt;0,1,E12093),rmatchups[],2,FALSE)</f>
        <v>#N/A</v>
      </c>
      <c r="K12093" t="e">
        <f t="shared" si="212"/>
        <v>#N/A</v>
      </c>
    </row>
    <row r="12094" spans="10:11" x14ac:dyDescent="0.35">
      <c r="J12094" t="e">
        <f>wOBA+VLOOKUP(D12094,order[],2,FALSE)+VLOOKUP(IF(F12094&gt;7,8,IF(F12094=0,1,F12094)),pitches[],2,FALSE)+VLOOKUP(IF(E12094&gt;0,1,E12094),rmatchups[],2,FALSE)</f>
        <v>#N/A</v>
      </c>
      <c r="K12094" t="e">
        <f t="shared" si="212"/>
        <v>#N/A</v>
      </c>
    </row>
    <row r="12095" spans="10:11" x14ac:dyDescent="0.35">
      <c r="J12095" t="e">
        <f>wOBA+VLOOKUP(D12095,order[],2,FALSE)+VLOOKUP(IF(F12095&gt;7,8,IF(F12095=0,1,F12095)),pitches[],2,FALSE)+VLOOKUP(IF(E12095&gt;0,1,E12095),rmatchups[],2,FALSE)</f>
        <v>#N/A</v>
      </c>
      <c r="K12095" t="e">
        <f t="shared" si="212"/>
        <v>#N/A</v>
      </c>
    </row>
    <row r="12096" spans="10:11" x14ac:dyDescent="0.35">
      <c r="J12096" t="e">
        <f>wOBA+VLOOKUP(D12096,order[],2,FALSE)+VLOOKUP(IF(F12096&gt;7,8,IF(F12096=0,1,F12096)),pitches[],2,FALSE)+VLOOKUP(IF(E12096&gt;0,1,E12096),rmatchups[],2,FALSE)</f>
        <v>#N/A</v>
      </c>
      <c r="K12096" t="e">
        <f t="shared" si="212"/>
        <v>#N/A</v>
      </c>
    </row>
    <row r="12097" spans="10:11" x14ac:dyDescent="0.35">
      <c r="J12097" t="e">
        <f>wOBA+VLOOKUP(D12097,order[],2,FALSE)+VLOOKUP(IF(F12097&gt;7,8,IF(F12097=0,1,F12097)),pitches[],2,FALSE)+VLOOKUP(IF(E12097&gt;0,1,E12097),rmatchups[],2,FALSE)</f>
        <v>#N/A</v>
      </c>
      <c r="K12097" t="e">
        <f t="shared" si="212"/>
        <v>#N/A</v>
      </c>
    </row>
    <row r="12098" spans="10:11" x14ac:dyDescent="0.35">
      <c r="J12098" t="e">
        <f>wOBA+VLOOKUP(D12098,order[],2,FALSE)+VLOOKUP(IF(F12098&gt;7,8,IF(F12098=0,1,F12098)),pitches[],2,FALSE)+VLOOKUP(IF(E12098&gt;0,1,E12098),rmatchups[],2,FALSE)</f>
        <v>#N/A</v>
      </c>
      <c r="K12098" t="e">
        <f t="shared" si="212"/>
        <v>#N/A</v>
      </c>
    </row>
    <row r="12099" spans="10:11" x14ac:dyDescent="0.35">
      <c r="J12099" t="e">
        <f>wOBA+VLOOKUP(D12099,order[],2,FALSE)+VLOOKUP(IF(F12099&gt;7,8,IF(F12099=0,1,F12099)),pitches[],2,FALSE)+VLOOKUP(IF(E12099&gt;0,1,E12099),rmatchups[],2,FALSE)</f>
        <v>#N/A</v>
      </c>
      <c r="K12099" t="e">
        <f t="shared" ref="K12099:K12162" si="213">H12099-J12099</f>
        <v>#N/A</v>
      </c>
    </row>
    <row r="12100" spans="10:11" x14ac:dyDescent="0.35">
      <c r="J12100" t="e">
        <f>wOBA+VLOOKUP(D12100,order[],2,FALSE)+VLOOKUP(IF(F12100&gt;7,8,IF(F12100=0,1,F12100)),pitches[],2,FALSE)+VLOOKUP(IF(E12100&gt;0,1,E12100),rmatchups[],2,FALSE)</f>
        <v>#N/A</v>
      </c>
      <c r="K12100" t="e">
        <f t="shared" si="213"/>
        <v>#N/A</v>
      </c>
    </row>
    <row r="12101" spans="10:11" x14ac:dyDescent="0.35">
      <c r="J12101" t="e">
        <f>wOBA+VLOOKUP(D12101,order[],2,FALSE)+VLOOKUP(IF(F12101&gt;7,8,IF(F12101=0,1,F12101)),pitches[],2,FALSE)+VLOOKUP(IF(E12101&gt;0,1,E12101),rmatchups[],2,FALSE)</f>
        <v>#N/A</v>
      </c>
      <c r="K12101" t="e">
        <f t="shared" si="213"/>
        <v>#N/A</v>
      </c>
    </row>
    <row r="12102" spans="10:11" x14ac:dyDescent="0.35">
      <c r="J12102" t="e">
        <f>wOBA+VLOOKUP(D12102,order[],2,FALSE)+VLOOKUP(IF(F12102&gt;7,8,IF(F12102=0,1,F12102)),pitches[],2,FALSE)+VLOOKUP(IF(E12102&gt;0,1,E12102),rmatchups[],2,FALSE)</f>
        <v>#N/A</v>
      </c>
      <c r="K12102" t="e">
        <f t="shared" si="213"/>
        <v>#N/A</v>
      </c>
    </row>
    <row r="12103" spans="10:11" x14ac:dyDescent="0.35">
      <c r="J12103" t="e">
        <f>wOBA+VLOOKUP(D12103,order[],2,FALSE)+VLOOKUP(IF(F12103&gt;7,8,IF(F12103=0,1,F12103)),pitches[],2,FALSE)+VLOOKUP(IF(E12103&gt;0,1,E12103),rmatchups[],2,FALSE)</f>
        <v>#N/A</v>
      </c>
      <c r="K12103" t="e">
        <f t="shared" si="213"/>
        <v>#N/A</v>
      </c>
    </row>
    <row r="12104" spans="10:11" x14ac:dyDescent="0.35">
      <c r="J12104" t="e">
        <f>wOBA+VLOOKUP(D12104,order[],2,FALSE)+VLOOKUP(IF(F12104&gt;7,8,IF(F12104=0,1,F12104)),pitches[],2,FALSE)+VLOOKUP(IF(E12104&gt;0,1,E12104),rmatchups[],2,FALSE)</f>
        <v>#N/A</v>
      </c>
      <c r="K12104" t="e">
        <f t="shared" si="213"/>
        <v>#N/A</v>
      </c>
    </row>
    <row r="12105" spans="10:11" x14ac:dyDescent="0.35">
      <c r="J12105" t="e">
        <f>wOBA+VLOOKUP(D12105,order[],2,FALSE)+VLOOKUP(IF(F12105&gt;7,8,IF(F12105=0,1,F12105)),pitches[],2,FALSE)+VLOOKUP(IF(E12105&gt;0,1,E12105),rmatchups[],2,FALSE)</f>
        <v>#N/A</v>
      </c>
      <c r="K12105" t="e">
        <f t="shared" si="213"/>
        <v>#N/A</v>
      </c>
    </row>
    <row r="12106" spans="10:11" x14ac:dyDescent="0.35">
      <c r="J12106" t="e">
        <f>wOBA+VLOOKUP(D12106,order[],2,FALSE)+VLOOKUP(IF(F12106&gt;7,8,IF(F12106=0,1,F12106)),pitches[],2,FALSE)+VLOOKUP(IF(E12106&gt;0,1,E12106),rmatchups[],2,FALSE)</f>
        <v>#N/A</v>
      </c>
      <c r="K12106" t="e">
        <f t="shared" si="213"/>
        <v>#N/A</v>
      </c>
    </row>
    <row r="12107" spans="10:11" x14ac:dyDescent="0.35">
      <c r="J12107" t="e">
        <f>wOBA+VLOOKUP(D12107,order[],2,FALSE)+VLOOKUP(IF(F12107&gt;7,8,IF(F12107=0,1,F12107)),pitches[],2,FALSE)+VLOOKUP(IF(E12107&gt;0,1,E12107),rmatchups[],2,FALSE)</f>
        <v>#N/A</v>
      </c>
      <c r="K12107" t="e">
        <f t="shared" si="213"/>
        <v>#N/A</v>
      </c>
    </row>
    <row r="12108" spans="10:11" x14ac:dyDescent="0.35">
      <c r="J12108" t="e">
        <f>wOBA+VLOOKUP(D12108,order[],2,FALSE)+VLOOKUP(IF(F12108&gt;7,8,IF(F12108=0,1,F12108)),pitches[],2,FALSE)+VLOOKUP(IF(E12108&gt;0,1,E12108),rmatchups[],2,FALSE)</f>
        <v>#N/A</v>
      </c>
      <c r="K12108" t="e">
        <f t="shared" si="213"/>
        <v>#N/A</v>
      </c>
    </row>
    <row r="12109" spans="10:11" x14ac:dyDescent="0.35">
      <c r="J12109" t="e">
        <f>wOBA+VLOOKUP(D12109,order[],2,FALSE)+VLOOKUP(IF(F12109&gt;7,8,IF(F12109=0,1,F12109)),pitches[],2,FALSE)+VLOOKUP(IF(E12109&gt;0,1,E12109),rmatchups[],2,FALSE)</f>
        <v>#N/A</v>
      </c>
      <c r="K12109" t="e">
        <f t="shared" si="213"/>
        <v>#N/A</v>
      </c>
    </row>
    <row r="12110" spans="10:11" x14ac:dyDescent="0.35">
      <c r="J12110" t="e">
        <f>wOBA+VLOOKUP(D12110,order[],2,FALSE)+VLOOKUP(IF(F12110&gt;7,8,IF(F12110=0,1,F12110)),pitches[],2,FALSE)+VLOOKUP(IF(E12110&gt;0,1,E12110),rmatchups[],2,FALSE)</f>
        <v>#N/A</v>
      </c>
      <c r="K12110" t="e">
        <f t="shared" si="213"/>
        <v>#N/A</v>
      </c>
    </row>
    <row r="12111" spans="10:11" x14ac:dyDescent="0.35">
      <c r="J12111" t="e">
        <f>wOBA+VLOOKUP(D12111,order[],2,FALSE)+VLOOKUP(IF(F12111&gt;7,8,IF(F12111=0,1,F12111)),pitches[],2,FALSE)+VLOOKUP(IF(E12111&gt;0,1,E12111),rmatchups[],2,FALSE)</f>
        <v>#N/A</v>
      </c>
      <c r="K12111" t="e">
        <f t="shared" si="213"/>
        <v>#N/A</v>
      </c>
    </row>
    <row r="12112" spans="10:11" x14ac:dyDescent="0.35">
      <c r="J12112" t="e">
        <f>wOBA+VLOOKUP(D12112,order[],2,FALSE)+VLOOKUP(IF(F12112&gt;7,8,IF(F12112=0,1,F12112)),pitches[],2,FALSE)+VLOOKUP(IF(E12112&gt;0,1,E12112),rmatchups[],2,FALSE)</f>
        <v>#N/A</v>
      </c>
      <c r="K12112" t="e">
        <f t="shared" si="213"/>
        <v>#N/A</v>
      </c>
    </row>
    <row r="12113" spans="10:11" x14ac:dyDescent="0.35">
      <c r="J12113" t="e">
        <f>wOBA+VLOOKUP(D12113,order[],2,FALSE)+VLOOKUP(IF(F12113&gt;7,8,IF(F12113=0,1,F12113)),pitches[],2,FALSE)+VLOOKUP(IF(E12113&gt;0,1,E12113),rmatchups[],2,FALSE)</f>
        <v>#N/A</v>
      </c>
      <c r="K12113" t="e">
        <f t="shared" si="213"/>
        <v>#N/A</v>
      </c>
    </row>
    <row r="12114" spans="10:11" x14ac:dyDescent="0.35">
      <c r="J12114" t="e">
        <f>wOBA+VLOOKUP(D12114,order[],2,FALSE)+VLOOKUP(IF(F12114&gt;7,8,IF(F12114=0,1,F12114)),pitches[],2,FALSE)+VLOOKUP(IF(E12114&gt;0,1,E12114),rmatchups[],2,FALSE)</f>
        <v>#N/A</v>
      </c>
      <c r="K12114" t="e">
        <f t="shared" si="213"/>
        <v>#N/A</v>
      </c>
    </row>
    <row r="12115" spans="10:11" x14ac:dyDescent="0.35">
      <c r="J12115" t="e">
        <f>wOBA+VLOOKUP(D12115,order[],2,FALSE)+VLOOKUP(IF(F12115&gt;7,8,IF(F12115=0,1,F12115)),pitches[],2,FALSE)+VLOOKUP(IF(E12115&gt;0,1,E12115),rmatchups[],2,FALSE)</f>
        <v>#N/A</v>
      </c>
      <c r="K12115" t="e">
        <f t="shared" si="213"/>
        <v>#N/A</v>
      </c>
    </row>
    <row r="12116" spans="10:11" x14ac:dyDescent="0.35">
      <c r="J12116" t="e">
        <f>wOBA+VLOOKUP(D12116,order[],2,FALSE)+VLOOKUP(IF(F12116&gt;7,8,IF(F12116=0,1,F12116)),pitches[],2,FALSE)+VLOOKUP(IF(E12116&gt;0,1,E12116),rmatchups[],2,FALSE)</f>
        <v>#N/A</v>
      </c>
      <c r="K12116" t="e">
        <f t="shared" si="213"/>
        <v>#N/A</v>
      </c>
    </row>
    <row r="12117" spans="10:11" x14ac:dyDescent="0.35">
      <c r="J12117" t="e">
        <f>wOBA+VLOOKUP(D12117,order[],2,FALSE)+VLOOKUP(IF(F12117&gt;7,8,IF(F12117=0,1,F12117)),pitches[],2,FALSE)+VLOOKUP(IF(E12117&gt;0,1,E12117),rmatchups[],2,FALSE)</f>
        <v>#N/A</v>
      </c>
      <c r="K12117" t="e">
        <f t="shared" si="213"/>
        <v>#N/A</v>
      </c>
    </row>
    <row r="12118" spans="10:11" x14ac:dyDescent="0.35">
      <c r="J12118" t="e">
        <f>wOBA+VLOOKUP(D12118,order[],2,FALSE)+VLOOKUP(IF(F12118&gt;7,8,IF(F12118=0,1,F12118)),pitches[],2,FALSE)+VLOOKUP(IF(E12118&gt;0,1,E12118),rmatchups[],2,FALSE)</f>
        <v>#N/A</v>
      </c>
      <c r="K12118" t="e">
        <f t="shared" si="213"/>
        <v>#N/A</v>
      </c>
    </row>
    <row r="12119" spans="10:11" x14ac:dyDescent="0.35">
      <c r="J12119" t="e">
        <f>wOBA+VLOOKUP(D12119,order[],2,FALSE)+VLOOKUP(IF(F12119&gt;7,8,IF(F12119=0,1,F12119)),pitches[],2,FALSE)+VLOOKUP(IF(E12119&gt;0,1,E12119),rmatchups[],2,FALSE)</f>
        <v>#N/A</v>
      </c>
      <c r="K12119" t="e">
        <f t="shared" si="213"/>
        <v>#N/A</v>
      </c>
    </row>
    <row r="12120" spans="10:11" x14ac:dyDescent="0.35">
      <c r="J12120" t="e">
        <f>wOBA+VLOOKUP(D12120,order[],2,FALSE)+VLOOKUP(IF(F12120&gt;7,8,IF(F12120=0,1,F12120)),pitches[],2,FALSE)+VLOOKUP(IF(E12120&gt;0,1,E12120),rmatchups[],2,FALSE)</f>
        <v>#N/A</v>
      </c>
      <c r="K12120" t="e">
        <f t="shared" si="213"/>
        <v>#N/A</v>
      </c>
    </row>
    <row r="12121" spans="10:11" x14ac:dyDescent="0.35">
      <c r="J12121" t="e">
        <f>wOBA+VLOOKUP(D12121,order[],2,FALSE)+VLOOKUP(IF(F12121&gt;7,8,IF(F12121=0,1,F12121)),pitches[],2,FALSE)+VLOOKUP(IF(E12121&gt;0,1,E12121),rmatchups[],2,FALSE)</f>
        <v>#N/A</v>
      </c>
      <c r="K12121" t="e">
        <f t="shared" si="213"/>
        <v>#N/A</v>
      </c>
    </row>
    <row r="12122" spans="10:11" x14ac:dyDescent="0.35">
      <c r="J12122" t="e">
        <f>wOBA+VLOOKUP(D12122,order[],2,FALSE)+VLOOKUP(IF(F12122&gt;7,8,IF(F12122=0,1,F12122)),pitches[],2,FALSE)+VLOOKUP(IF(E12122&gt;0,1,E12122),rmatchups[],2,FALSE)</f>
        <v>#N/A</v>
      </c>
      <c r="K12122" t="e">
        <f t="shared" si="213"/>
        <v>#N/A</v>
      </c>
    </row>
    <row r="12123" spans="10:11" x14ac:dyDescent="0.35">
      <c r="J12123" t="e">
        <f>wOBA+VLOOKUP(D12123,order[],2,FALSE)+VLOOKUP(IF(F12123&gt;7,8,IF(F12123=0,1,F12123)),pitches[],2,FALSE)+VLOOKUP(IF(E12123&gt;0,1,E12123),rmatchups[],2,FALSE)</f>
        <v>#N/A</v>
      </c>
      <c r="K12123" t="e">
        <f t="shared" si="213"/>
        <v>#N/A</v>
      </c>
    </row>
    <row r="12124" spans="10:11" x14ac:dyDescent="0.35">
      <c r="J12124" t="e">
        <f>wOBA+VLOOKUP(D12124,order[],2,FALSE)+VLOOKUP(IF(F12124&gt;7,8,IF(F12124=0,1,F12124)),pitches[],2,FALSE)+VLOOKUP(IF(E12124&gt;0,1,E12124),rmatchups[],2,FALSE)</f>
        <v>#N/A</v>
      </c>
      <c r="K12124" t="e">
        <f t="shared" si="213"/>
        <v>#N/A</v>
      </c>
    </row>
    <row r="12125" spans="10:11" x14ac:dyDescent="0.35">
      <c r="J12125" t="e">
        <f>wOBA+VLOOKUP(D12125,order[],2,FALSE)+VLOOKUP(IF(F12125&gt;7,8,IF(F12125=0,1,F12125)),pitches[],2,FALSE)+VLOOKUP(IF(E12125&gt;0,1,E12125),rmatchups[],2,FALSE)</f>
        <v>#N/A</v>
      </c>
      <c r="K12125" t="e">
        <f t="shared" si="213"/>
        <v>#N/A</v>
      </c>
    </row>
    <row r="12126" spans="10:11" x14ac:dyDescent="0.35">
      <c r="J12126" t="e">
        <f>wOBA+VLOOKUP(D12126,order[],2,FALSE)+VLOOKUP(IF(F12126&gt;7,8,IF(F12126=0,1,F12126)),pitches[],2,FALSE)+VLOOKUP(IF(E12126&gt;0,1,E12126),rmatchups[],2,FALSE)</f>
        <v>#N/A</v>
      </c>
      <c r="K12126" t="e">
        <f t="shared" si="213"/>
        <v>#N/A</v>
      </c>
    </row>
    <row r="12127" spans="10:11" x14ac:dyDescent="0.35">
      <c r="J12127" t="e">
        <f>wOBA+VLOOKUP(D12127,order[],2,FALSE)+VLOOKUP(IF(F12127&gt;7,8,IF(F12127=0,1,F12127)),pitches[],2,FALSE)+VLOOKUP(IF(E12127&gt;0,1,E12127),rmatchups[],2,FALSE)</f>
        <v>#N/A</v>
      </c>
      <c r="K12127" t="e">
        <f t="shared" si="213"/>
        <v>#N/A</v>
      </c>
    </row>
    <row r="12128" spans="10:11" x14ac:dyDescent="0.35">
      <c r="J12128" t="e">
        <f>wOBA+VLOOKUP(D12128,order[],2,FALSE)+VLOOKUP(IF(F12128&gt;7,8,IF(F12128=0,1,F12128)),pitches[],2,FALSE)+VLOOKUP(IF(E12128&gt;0,1,E12128),rmatchups[],2,FALSE)</f>
        <v>#N/A</v>
      </c>
      <c r="K12128" t="e">
        <f t="shared" si="213"/>
        <v>#N/A</v>
      </c>
    </row>
    <row r="12129" spans="10:11" x14ac:dyDescent="0.35">
      <c r="J12129" t="e">
        <f>wOBA+VLOOKUP(D12129,order[],2,FALSE)+VLOOKUP(IF(F12129&gt;7,8,IF(F12129=0,1,F12129)),pitches[],2,FALSE)+VLOOKUP(IF(E12129&gt;0,1,E12129),rmatchups[],2,FALSE)</f>
        <v>#N/A</v>
      </c>
      <c r="K12129" t="e">
        <f t="shared" si="213"/>
        <v>#N/A</v>
      </c>
    </row>
    <row r="12130" spans="10:11" x14ac:dyDescent="0.35">
      <c r="J12130" t="e">
        <f>wOBA+VLOOKUP(D12130,order[],2,FALSE)+VLOOKUP(IF(F12130&gt;7,8,IF(F12130=0,1,F12130)),pitches[],2,FALSE)+VLOOKUP(IF(E12130&gt;0,1,E12130),rmatchups[],2,FALSE)</f>
        <v>#N/A</v>
      </c>
      <c r="K12130" t="e">
        <f t="shared" si="213"/>
        <v>#N/A</v>
      </c>
    </row>
    <row r="12131" spans="10:11" x14ac:dyDescent="0.35">
      <c r="J12131" t="e">
        <f>wOBA+VLOOKUP(D12131,order[],2,FALSE)+VLOOKUP(IF(F12131&gt;7,8,IF(F12131=0,1,F12131)),pitches[],2,FALSE)+VLOOKUP(IF(E12131&gt;0,1,E12131),rmatchups[],2,FALSE)</f>
        <v>#N/A</v>
      </c>
      <c r="K12131" t="e">
        <f t="shared" si="213"/>
        <v>#N/A</v>
      </c>
    </row>
    <row r="12132" spans="10:11" x14ac:dyDescent="0.35">
      <c r="J12132" t="e">
        <f>wOBA+VLOOKUP(D12132,order[],2,FALSE)+VLOOKUP(IF(F12132&gt;7,8,IF(F12132=0,1,F12132)),pitches[],2,FALSE)+VLOOKUP(IF(E12132&gt;0,1,E12132),rmatchups[],2,FALSE)</f>
        <v>#N/A</v>
      </c>
      <c r="K12132" t="e">
        <f t="shared" si="213"/>
        <v>#N/A</v>
      </c>
    </row>
    <row r="12133" spans="10:11" x14ac:dyDescent="0.35">
      <c r="J12133" t="e">
        <f>wOBA+VLOOKUP(D12133,order[],2,FALSE)+VLOOKUP(IF(F12133&gt;7,8,IF(F12133=0,1,F12133)),pitches[],2,FALSE)+VLOOKUP(IF(E12133&gt;0,1,E12133),rmatchups[],2,FALSE)</f>
        <v>#N/A</v>
      </c>
      <c r="K12133" t="e">
        <f t="shared" si="213"/>
        <v>#N/A</v>
      </c>
    </row>
    <row r="12134" spans="10:11" x14ac:dyDescent="0.35">
      <c r="J12134" t="e">
        <f>wOBA+VLOOKUP(D12134,order[],2,FALSE)+VLOOKUP(IF(F12134&gt;7,8,IF(F12134=0,1,F12134)),pitches[],2,FALSE)+VLOOKUP(IF(E12134&gt;0,1,E12134),rmatchups[],2,FALSE)</f>
        <v>#N/A</v>
      </c>
      <c r="K12134" t="e">
        <f t="shared" si="213"/>
        <v>#N/A</v>
      </c>
    </row>
    <row r="12135" spans="10:11" x14ac:dyDescent="0.35">
      <c r="J12135" t="e">
        <f>wOBA+VLOOKUP(D12135,order[],2,FALSE)+VLOOKUP(IF(F12135&gt;7,8,IF(F12135=0,1,F12135)),pitches[],2,FALSE)+VLOOKUP(IF(E12135&gt;0,1,E12135),rmatchups[],2,FALSE)</f>
        <v>#N/A</v>
      </c>
      <c r="K12135" t="e">
        <f t="shared" si="213"/>
        <v>#N/A</v>
      </c>
    </row>
    <row r="12136" spans="10:11" x14ac:dyDescent="0.35">
      <c r="J12136" t="e">
        <f>wOBA+VLOOKUP(D12136,order[],2,FALSE)+VLOOKUP(IF(F12136&gt;7,8,IF(F12136=0,1,F12136)),pitches[],2,FALSE)+VLOOKUP(IF(E12136&gt;0,1,E12136),rmatchups[],2,FALSE)</f>
        <v>#N/A</v>
      </c>
      <c r="K12136" t="e">
        <f t="shared" si="213"/>
        <v>#N/A</v>
      </c>
    </row>
    <row r="12137" spans="10:11" x14ac:dyDescent="0.35">
      <c r="J12137" t="e">
        <f>wOBA+VLOOKUP(D12137,order[],2,FALSE)+VLOOKUP(IF(F12137&gt;7,8,IF(F12137=0,1,F12137)),pitches[],2,FALSE)+VLOOKUP(IF(E12137&gt;0,1,E12137),rmatchups[],2,FALSE)</f>
        <v>#N/A</v>
      </c>
      <c r="K12137" t="e">
        <f t="shared" si="213"/>
        <v>#N/A</v>
      </c>
    </row>
    <row r="12138" spans="10:11" x14ac:dyDescent="0.35">
      <c r="J12138" t="e">
        <f>wOBA+VLOOKUP(D12138,order[],2,FALSE)+VLOOKUP(IF(F12138&gt;7,8,IF(F12138=0,1,F12138)),pitches[],2,FALSE)+VLOOKUP(IF(E12138&gt;0,1,E12138),rmatchups[],2,FALSE)</f>
        <v>#N/A</v>
      </c>
      <c r="K12138" t="e">
        <f t="shared" si="213"/>
        <v>#N/A</v>
      </c>
    </row>
    <row r="12139" spans="10:11" x14ac:dyDescent="0.35">
      <c r="J12139" t="e">
        <f>wOBA+VLOOKUP(D12139,order[],2,FALSE)+VLOOKUP(IF(F12139&gt;7,8,IF(F12139=0,1,F12139)),pitches[],2,FALSE)+VLOOKUP(IF(E12139&gt;0,1,E12139),rmatchups[],2,FALSE)</f>
        <v>#N/A</v>
      </c>
      <c r="K12139" t="e">
        <f t="shared" si="213"/>
        <v>#N/A</v>
      </c>
    </row>
    <row r="12140" spans="10:11" x14ac:dyDescent="0.35">
      <c r="J12140" t="e">
        <f>wOBA+VLOOKUP(D12140,order[],2,FALSE)+VLOOKUP(IF(F12140&gt;7,8,IF(F12140=0,1,F12140)),pitches[],2,FALSE)+VLOOKUP(IF(E12140&gt;0,1,E12140),rmatchups[],2,FALSE)</f>
        <v>#N/A</v>
      </c>
      <c r="K12140" t="e">
        <f t="shared" si="213"/>
        <v>#N/A</v>
      </c>
    </row>
    <row r="12141" spans="10:11" x14ac:dyDescent="0.35">
      <c r="J12141" t="e">
        <f>wOBA+VLOOKUP(D12141,order[],2,FALSE)+VLOOKUP(IF(F12141&gt;7,8,IF(F12141=0,1,F12141)),pitches[],2,FALSE)+VLOOKUP(IF(E12141&gt;0,1,E12141),rmatchups[],2,FALSE)</f>
        <v>#N/A</v>
      </c>
      <c r="K12141" t="e">
        <f t="shared" si="213"/>
        <v>#N/A</v>
      </c>
    </row>
    <row r="12142" spans="10:11" x14ac:dyDescent="0.35">
      <c r="J12142" t="e">
        <f>wOBA+VLOOKUP(D12142,order[],2,FALSE)+VLOOKUP(IF(F12142&gt;7,8,IF(F12142=0,1,F12142)),pitches[],2,FALSE)+VLOOKUP(IF(E12142&gt;0,1,E12142),rmatchups[],2,FALSE)</f>
        <v>#N/A</v>
      </c>
      <c r="K12142" t="e">
        <f t="shared" si="213"/>
        <v>#N/A</v>
      </c>
    </row>
    <row r="12143" spans="10:11" x14ac:dyDescent="0.35">
      <c r="J12143" t="e">
        <f>wOBA+VLOOKUP(D12143,order[],2,FALSE)+VLOOKUP(IF(F12143&gt;7,8,IF(F12143=0,1,F12143)),pitches[],2,FALSE)+VLOOKUP(IF(E12143&gt;0,1,E12143),rmatchups[],2,FALSE)</f>
        <v>#N/A</v>
      </c>
      <c r="K12143" t="e">
        <f t="shared" si="213"/>
        <v>#N/A</v>
      </c>
    </row>
    <row r="12144" spans="10:11" x14ac:dyDescent="0.35">
      <c r="J12144" t="e">
        <f>wOBA+VLOOKUP(D12144,order[],2,FALSE)+VLOOKUP(IF(F12144&gt;7,8,IF(F12144=0,1,F12144)),pitches[],2,FALSE)+VLOOKUP(IF(E12144&gt;0,1,E12144),rmatchups[],2,FALSE)</f>
        <v>#N/A</v>
      </c>
      <c r="K12144" t="e">
        <f t="shared" si="213"/>
        <v>#N/A</v>
      </c>
    </row>
    <row r="12145" spans="10:11" x14ac:dyDescent="0.35">
      <c r="J12145" t="e">
        <f>wOBA+VLOOKUP(D12145,order[],2,FALSE)+VLOOKUP(IF(F12145&gt;7,8,IF(F12145=0,1,F12145)),pitches[],2,FALSE)+VLOOKUP(IF(E12145&gt;0,1,E12145),rmatchups[],2,FALSE)</f>
        <v>#N/A</v>
      </c>
      <c r="K12145" t="e">
        <f t="shared" si="213"/>
        <v>#N/A</v>
      </c>
    </row>
    <row r="12146" spans="10:11" x14ac:dyDescent="0.35">
      <c r="J12146" t="e">
        <f>wOBA+VLOOKUP(D12146,order[],2,FALSE)+VLOOKUP(IF(F12146&gt;7,8,IF(F12146=0,1,F12146)),pitches[],2,FALSE)+VLOOKUP(IF(E12146&gt;0,1,E12146),rmatchups[],2,FALSE)</f>
        <v>#N/A</v>
      </c>
      <c r="K12146" t="e">
        <f t="shared" si="213"/>
        <v>#N/A</v>
      </c>
    </row>
    <row r="12147" spans="10:11" x14ac:dyDescent="0.35">
      <c r="J12147" t="e">
        <f>wOBA+VLOOKUP(D12147,order[],2,FALSE)+VLOOKUP(IF(F12147&gt;7,8,IF(F12147=0,1,F12147)),pitches[],2,FALSE)+VLOOKUP(IF(E12147&gt;0,1,E12147),rmatchups[],2,FALSE)</f>
        <v>#N/A</v>
      </c>
      <c r="K12147" t="e">
        <f t="shared" si="213"/>
        <v>#N/A</v>
      </c>
    </row>
    <row r="12148" spans="10:11" x14ac:dyDescent="0.35">
      <c r="J12148" t="e">
        <f>wOBA+VLOOKUP(D12148,order[],2,FALSE)+VLOOKUP(IF(F12148&gt;7,8,IF(F12148=0,1,F12148)),pitches[],2,FALSE)+VLOOKUP(IF(E12148&gt;0,1,E12148),rmatchups[],2,FALSE)</f>
        <v>#N/A</v>
      </c>
      <c r="K12148" t="e">
        <f t="shared" si="213"/>
        <v>#N/A</v>
      </c>
    </row>
    <row r="12149" spans="10:11" x14ac:dyDescent="0.35">
      <c r="J12149" t="e">
        <f>wOBA+VLOOKUP(D12149,order[],2,FALSE)+VLOOKUP(IF(F12149&gt;7,8,IF(F12149=0,1,F12149)),pitches[],2,FALSE)+VLOOKUP(IF(E12149&gt;0,1,E12149),rmatchups[],2,FALSE)</f>
        <v>#N/A</v>
      </c>
      <c r="K12149" t="e">
        <f t="shared" si="213"/>
        <v>#N/A</v>
      </c>
    </row>
    <row r="12150" spans="10:11" x14ac:dyDescent="0.35">
      <c r="J12150" t="e">
        <f>wOBA+VLOOKUP(D12150,order[],2,FALSE)+VLOOKUP(IF(F12150&gt;7,8,IF(F12150=0,1,F12150)),pitches[],2,FALSE)+VLOOKUP(IF(E12150&gt;0,1,E12150),rmatchups[],2,FALSE)</f>
        <v>#N/A</v>
      </c>
      <c r="K12150" t="e">
        <f t="shared" si="213"/>
        <v>#N/A</v>
      </c>
    </row>
    <row r="12151" spans="10:11" x14ac:dyDescent="0.35">
      <c r="J12151" t="e">
        <f>wOBA+VLOOKUP(D12151,order[],2,FALSE)+VLOOKUP(IF(F12151&gt;7,8,IF(F12151=0,1,F12151)),pitches[],2,FALSE)+VLOOKUP(IF(E12151&gt;0,1,E12151),rmatchups[],2,FALSE)</f>
        <v>#N/A</v>
      </c>
      <c r="K12151" t="e">
        <f t="shared" si="213"/>
        <v>#N/A</v>
      </c>
    </row>
    <row r="12152" spans="10:11" x14ac:dyDescent="0.35">
      <c r="J12152" t="e">
        <f>wOBA+VLOOKUP(D12152,order[],2,FALSE)+VLOOKUP(IF(F12152&gt;7,8,IF(F12152=0,1,F12152)),pitches[],2,FALSE)+VLOOKUP(IF(E12152&gt;0,1,E12152),rmatchups[],2,FALSE)</f>
        <v>#N/A</v>
      </c>
      <c r="K12152" t="e">
        <f t="shared" si="213"/>
        <v>#N/A</v>
      </c>
    </row>
    <row r="12153" spans="10:11" x14ac:dyDescent="0.35">
      <c r="J12153" t="e">
        <f>wOBA+VLOOKUP(D12153,order[],2,FALSE)+VLOOKUP(IF(F12153&gt;7,8,IF(F12153=0,1,F12153)),pitches[],2,FALSE)+VLOOKUP(IF(E12153&gt;0,1,E12153),rmatchups[],2,FALSE)</f>
        <v>#N/A</v>
      </c>
      <c r="K12153" t="e">
        <f t="shared" si="213"/>
        <v>#N/A</v>
      </c>
    </row>
    <row r="12154" spans="10:11" x14ac:dyDescent="0.35">
      <c r="J12154" t="e">
        <f>wOBA+VLOOKUP(D12154,order[],2,FALSE)+VLOOKUP(IF(F12154&gt;7,8,IF(F12154=0,1,F12154)),pitches[],2,FALSE)+VLOOKUP(IF(E12154&gt;0,1,E12154),rmatchups[],2,FALSE)</f>
        <v>#N/A</v>
      </c>
      <c r="K12154" t="e">
        <f t="shared" si="213"/>
        <v>#N/A</v>
      </c>
    </row>
    <row r="12155" spans="10:11" x14ac:dyDescent="0.35">
      <c r="J12155" t="e">
        <f>wOBA+VLOOKUP(D12155,order[],2,FALSE)+VLOOKUP(IF(F12155&gt;7,8,IF(F12155=0,1,F12155)),pitches[],2,FALSE)+VLOOKUP(IF(E12155&gt;0,1,E12155),rmatchups[],2,FALSE)</f>
        <v>#N/A</v>
      </c>
      <c r="K12155" t="e">
        <f t="shared" si="213"/>
        <v>#N/A</v>
      </c>
    </row>
    <row r="12156" spans="10:11" x14ac:dyDescent="0.35">
      <c r="J12156" t="e">
        <f>wOBA+VLOOKUP(D12156,order[],2,FALSE)+VLOOKUP(IF(F12156&gt;7,8,IF(F12156=0,1,F12156)),pitches[],2,FALSE)+VLOOKUP(IF(E12156&gt;0,1,E12156),rmatchups[],2,FALSE)</f>
        <v>#N/A</v>
      </c>
      <c r="K12156" t="e">
        <f t="shared" si="213"/>
        <v>#N/A</v>
      </c>
    </row>
    <row r="12157" spans="10:11" x14ac:dyDescent="0.35">
      <c r="J12157" t="e">
        <f>wOBA+VLOOKUP(D12157,order[],2,FALSE)+VLOOKUP(IF(F12157&gt;7,8,IF(F12157=0,1,F12157)),pitches[],2,FALSE)+VLOOKUP(IF(E12157&gt;0,1,E12157),rmatchups[],2,FALSE)</f>
        <v>#N/A</v>
      </c>
      <c r="K12157" t="e">
        <f t="shared" si="213"/>
        <v>#N/A</v>
      </c>
    </row>
    <row r="12158" spans="10:11" x14ac:dyDescent="0.35">
      <c r="J12158" t="e">
        <f>wOBA+VLOOKUP(D12158,order[],2,FALSE)+VLOOKUP(IF(F12158&gt;7,8,IF(F12158=0,1,F12158)),pitches[],2,FALSE)+VLOOKUP(IF(E12158&gt;0,1,E12158),rmatchups[],2,FALSE)</f>
        <v>#N/A</v>
      </c>
      <c r="K12158" t="e">
        <f t="shared" si="213"/>
        <v>#N/A</v>
      </c>
    </row>
    <row r="12159" spans="10:11" x14ac:dyDescent="0.35">
      <c r="J12159" t="e">
        <f>wOBA+VLOOKUP(D12159,order[],2,FALSE)+VLOOKUP(IF(F12159&gt;7,8,IF(F12159=0,1,F12159)),pitches[],2,FALSE)+VLOOKUP(IF(E12159&gt;0,1,E12159),rmatchups[],2,FALSE)</f>
        <v>#N/A</v>
      </c>
      <c r="K12159" t="e">
        <f t="shared" si="213"/>
        <v>#N/A</v>
      </c>
    </row>
    <row r="12160" spans="10:11" x14ac:dyDescent="0.35">
      <c r="J12160" t="e">
        <f>wOBA+VLOOKUP(D12160,order[],2,FALSE)+VLOOKUP(IF(F12160&gt;7,8,IF(F12160=0,1,F12160)),pitches[],2,FALSE)+VLOOKUP(IF(E12160&gt;0,1,E12160),rmatchups[],2,FALSE)</f>
        <v>#N/A</v>
      </c>
      <c r="K12160" t="e">
        <f t="shared" si="213"/>
        <v>#N/A</v>
      </c>
    </row>
    <row r="12161" spans="10:11" x14ac:dyDescent="0.35">
      <c r="J12161" t="e">
        <f>wOBA+VLOOKUP(D12161,order[],2,FALSE)+VLOOKUP(IF(F12161&gt;7,8,IF(F12161=0,1,F12161)),pitches[],2,FALSE)+VLOOKUP(IF(E12161&gt;0,1,E12161),rmatchups[],2,FALSE)</f>
        <v>#N/A</v>
      </c>
      <c r="K12161" t="e">
        <f t="shared" si="213"/>
        <v>#N/A</v>
      </c>
    </row>
    <row r="12162" spans="10:11" x14ac:dyDescent="0.35">
      <c r="J12162" t="e">
        <f>wOBA+VLOOKUP(D12162,order[],2,FALSE)+VLOOKUP(IF(F12162&gt;7,8,IF(F12162=0,1,F12162)),pitches[],2,FALSE)+VLOOKUP(IF(E12162&gt;0,1,E12162),rmatchups[],2,FALSE)</f>
        <v>#N/A</v>
      </c>
      <c r="K12162" t="e">
        <f t="shared" si="213"/>
        <v>#N/A</v>
      </c>
    </row>
    <row r="12163" spans="10:11" x14ac:dyDescent="0.35">
      <c r="J12163" t="e">
        <f>wOBA+VLOOKUP(D12163,order[],2,FALSE)+VLOOKUP(IF(F12163&gt;7,8,IF(F12163=0,1,F12163)),pitches[],2,FALSE)+VLOOKUP(IF(E12163&gt;0,1,E12163),rmatchups[],2,FALSE)</f>
        <v>#N/A</v>
      </c>
      <c r="K12163" t="e">
        <f t="shared" ref="K12163:K12226" si="214">H12163-J12163</f>
        <v>#N/A</v>
      </c>
    </row>
    <row r="12164" spans="10:11" x14ac:dyDescent="0.35">
      <c r="J12164" t="e">
        <f>wOBA+VLOOKUP(D12164,order[],2,FALSE)+VLOOKUP(IF(F12164&gt;7,8,IF(F12164=0,1,F12164)),pitches[],2,FALSE)+VLOOKUP(IF(E12164&gt;0,1,E12164),rmatchups[],2,FALSE)</f>
        <v>#N/A</v>
      </c>
      <c r="K12164" t="e">
        <f t="shared" si="214"/>
        <v>#N/A</v>
      </c>
    </row>
    <row r="12165" spans="10:11" x14ac:dyDescent="0.35">
      <c r="J12165" t="e">
        <f>wOBA+VLOOKUP(D12165,order[],2,FALSE)+VLOOKUP(IF(F12165&gt;7,8,IF(F12165=0,1,F12165)),pitches[],2,FALSE)+VLOOKUP(IF(E12165&gt;0,1,E12165),rmatchups[],2,FALSE)</f>
        <v>#N/A</v>
      </c>
      <c r="K12165" t="e">
        <f t="shared" si="214"/>
        <v>#N/A</v>
      </c>
    </row>
    <row r="12166" spans="10:11" x14ac:dyDescent="0.35">
      <c r="J12166" t="e">
        <f>wOBA+VLOOKUP(D12166,order[],2,FALSE)+VLOOKUP(IF(F12166&gt;7,8,IF(F12166=0,1,F12166)),pitches[],2,FALSE)+VLOOKUP(IF(E12166&gt;0,1,E12166),rmatchups[],2,FALSE)</f>
        <v>#N/A</v>
      </c>
      <c r="K12166" t="e">
        <f t="shared" si="214"/>
        <v>#N/A</v>
      </c>
    </row>
    <row r="12167" spans="10:11" x14ac:dyDescent="0.35">
      <c r="J12167" t="e">
        <f>wOBA+VLOOKUP(D12167,order[],2,FALSE)+VLOOKUP(IF(F12167&gt;7,8,IF(F12167=0,1,F12167)),pitches[],2,FALSE)+VLOOKUP(IF(E12167&gt;0,1,E12167),rmatchups[],2,FALSE)</f>
        <v>#N/A</v>
      </c>
      <c r="K12167" t="e">
        <f t="shared" si="214"/>
        <v>#N/A</v>
      </c>
    </row>
    <row r="12168" spans="10:11" x14ac:dyDescent="0.35">
      <c r="J12168" t="e">
        <f>wOBA+VLOOKUP(D12168,order[],2,FALSE)+VLOOKUP(IF(F12168&gt;7,8,IF(F12168=0,1,F12168)),pitches[],2,FALSE)+VLOOKUP(IF(E12168&gt;0,1,E12168),rmatchups[],2,FALSE)</f>
        <v>#N/A</v>
      </c>
      <c r="K12168" t="e">
        <f t="shared" si="214"/>
        <v>#N/A</v>
      </c>
    </row>
    <row r="12169" spans="10:11" x14ac:dyDescent="0.35">
      <c r="J12169" t="e">
        <f>wOBA+VLOOKUP(D12169,order[],2,FALSE)+VLOOKUP(IF(F12169&gt;7,8,IF(F12169=0,1,F12169)),pitches[],2,FALSE)+VLOOKUP(IF(E12169&gt;0,1,E12169),rmatchups[],2,FALSE)</f>
        <v>#N/A</v>
      </c>
      <c r="K12169" t="e">
        <f t="shared" si="214"/>
        <v>#N/A</v>
      </c>
    </row>
    <row r="12170" spans="10:11" x14ac:dyDescent="0.35">
      <c r="J12170" t="e">
        <f>wOBA+VLOOKUP(D12170,order[],2,FALSE)+VLOOKUP(IF(F12170&gt;7,8,IF(F12170=0,1,F12170)),pitches[],2,FALSE)+VLOOKUP(IF(E12170&gt;0,1,E12170),rmatchups[],2,FALSE)</f>
        <v>#N/A</v>
      </c>
      <c r="K12170" t="e">
        <f t="shared" si="214"/>
        <v>#N/A</v>
      </c>
    </row>
    <row r="12171" spans="10:11" x14ac:dyDescent="0.35">
      <c r="J12171" t="e">
        <f>wOBA+VLOOKUP(D12171,order[],2,FALSE)+VLOOKUP(IF(F12171&gt;7,8,IF(F12171=0,1,F12171)),pitches[],2,FALSE)+VLOOKUP(IF(E12171&gt;0,1,E12171),rmatchups[],2,FALSE)</f>
        <v>#N/A</v>
      </c>
      <c r="K12171" t="e">
        <f t="shared" si="214"/>
        <v>#N/A</v>
      </c>
    </row>
    <row r="12172" spans="10:11" x14ac:dyDescent="0.35">
      <c r="J12172" t="e">
        <f>wOBA+VLOOKUP(D12172,order[],2,FALSE)+VLOOKUP(IF(F12172&gt;7,8,IF(F12172=0,1,F12172)),pitches[],2,FALSE)+VLOOKUP(IF(E12172&gt;0,1,E12172),rmatchups[],2,FALSE)</f>
        <v>#N/A</v>
      </c>
      <c r="K12172" t="e">
        <f t="shared" si="214"/>
        <v>#N/A</v>
      </c>
    </row>
    <row r="12173" spans="10:11" x14ac:dyDescent="0.35">
      <c r="J12173" t="e">
        <f>wOBA+VLOOKUP(D12173,order[],2,FALSE)+VLOOKUP(IF(F12173&gt;7,8,IF(F12173=0,1,F12173)),pitches[],2,FALSE)+VLOOKUP(IF(E12173&gt;0,1,E12173),rmatchups[],2,FALSE)</f>
        <v>#N/A</v>
      </c>
      <c r="K12173" t="e">
        <f t="shared" si="214"/>
        <v>#N/A</v>
      </c>
    </row>
    <row r="12174" spans="10:11" x14ac:dyDescent="0.35">
      <c r="J12174" t="e">
        <f>wOBA+VLOOKUP(D12174,order[],2,FALSE)+VLOOKUP(IF(F12174&gt;7,8,IF(F12174=0,1,F12174)),pitches[],2,FALSE)+VLOOKUP(IF(E12174&gt;0,1,E12174),rmatchups[],2,FALSE)</f>
        <v>#N/A</v>
      </c>
      <c r="K12174" t="e">
        <f t="shared" si="214"/>
        <v>#N/A</v>
      </c>
    </row>
    <row r="12175" spans="10:11" x14ac:dyDescent="0.35">
      <c r="J12175" t="e">
        <f>wOBA+VLOOKUP(D12175,order[],2,FALSE)+VLOOKUP(IF(F12175&gt;7,8,IF(F12175=0,1,F12175)),pitches[],2,FALSE)+VLOOKUP(IF(E12175&gt;0,1,E12175),rmatchups[],2,FALSE)</f>
        <v>#N/A</v>
      </c>
      <c r="K12175" t="e">
        <f t="shared" si="214"/>
        <v>#N/A</v>
      </c>
    </row>
    <row r="12176" spans="10:11" x14ac:dyDescent="0.35">
      <c r="J12176" t="e">
        <f>wOBA+VLOOKUP(D12176,order[],2,FALSE)+VLOOKUP(IF(F12176&gt;7,8,IF(F12176=0,1,F12176)),pitches[],2,FALSE)+VLOOKUP(IF(E12176&gt;0,1,E12176),rmatchups[],2,FALSE)</f>
        <v>#N/A</v>
      </c>
      <c r="K12176" t="e">
        <f t="shared" si="214"/>
        <v>#N/A</v>
      </c>
    </row>
    <row r="12177" spans="10:11" x14ac:dyDescent="0.35">
      <c r="J12177" t="e">
        <f>wOBA+VLOOKUP(D12177,order[],2,FALSE)+VLOOKUP(IF(F12177&gt;7,8,IF(F12177=0,1,F12177)),pitches[],2,FALSE)+VLOOKUP(IF(E12177&gt;0,1,E12177),rmatchups[],2,FALSE)</f>
        <v>#N/A</v>
      </c>
      <c r="K12177" t="e">
        <f t="shared" si="214"/>
        <v>#N/A</v>
      </c>
    </row>
    <row r="12178" spans="10:11" x14ac:dyDescent="0.35">
      <c r="J12178" t="e">
        <f>wOBA+VLOOKUP(D12178,order[],2,FALSE)+VLOOKUP(IF(F12178&gt;7,8,IF(F12178=0,1,F12178)),pitches[],2,FALSE)+VLOOKUP(IF(E12178&gt;0,1,E12178),rmatchups[],2,FALSE)</f>
        <v>#N/A</v>
      </c>
      <c r="K12178" t="e">
        <f t="shared" si="214"/>
        <v>#N/A</v>
      </c>
    </row>
    <row r="12179" spans="10:11" x14ac:dyDescent="0.35">
      <c r="J12179" t="e">
        <f>wOBA+VLOOKUP(D12179,order[],2,FALSE)+VLOOKUP(IF(F12179&gt;7,8,IF(F12179=0,1,F12179)),pitches[],2,FALSE)+VLOOKUP(IF(E12179&gt;0,1,E12179),rmatchups[],2,FALSE)</f>
        <v>#N/A</v>
      </c>
      <c r="K12179" t="e">
        <f t="shared" si="214"/>
        <v>#N/A</v>
      </c>
    </row>
    <row r="12180" spans="10:11" x14ac:dyDescent="0.35">
      <c r="J12180" t="e">
        <f>wOBA+VLOOKUP(D12180,order[],2,FALSE)+VLOOKUP(IF(F12180&gt;7,8,IF(F12180=0,1,F12180)),pitches[],2,FALSE)+VLOOKUP(IF(E12180&gt;0,1,E12180),rmatchups[],2,FALSE)</f>
        <v>#N/A</v>
      </c>
      <c r="K12180" t="e">
        <f t="shared" si="214"/>
        <v>#N/A</v>
      </c>
    </row>
    <row r="12181" spans="10:11" x14ac:dyDescent="0.35">
      <c r="J12181" t="e">
        <f>wOBA+VLOOKUP(D12181,order[],2,FALSE)+VLOOKUP(IF(F12181&gt;7,8,IF(F12181=0,1,F12181)),pitches[],2,FALSE)+VLOOKUP(IF(E12181&gt;0,1,E12181),rmatchups[],2,FALSE)</f>
        <v>#N/A</v>
      </c>
      <c r="K12181" t="e">
        <f t="shared" si="214"/>
        <v>#N/A</v>
      </c>
    </row>
    <row r="12182" spans="10:11" x14ac:dyDescent="0.35">
      <c r="J12182" t="e">
        <f>wOBA+VLOOKUP(D12182,order[],2,FALSE)+VLOOKUP(IF(F12182&gt;7,8,IF(F12182=0,1,F12182)),pitches[],2,FALSE)+VLOOKUP(IF(E12182&gt;0,1,E12182),rmatchups[],2,FALSE)</f>
        <v>#N/A</v>
      </c>
      <c r="K12182" t="e">
        <f t="shared" si="214"/>
        <v>#N/A</v>
      </c>
    </row>
    <row r="12183" spans="10:11" x14ac:dyDescent="0.35">
      <c r="J12183" t="e">
        <f>wOBA+VLOOKUP(D12183,order[],2,FALSE)+VLOOKUP(IF(F12183&gt;7,8,IF(F12183=0,1,F12183)),pitches[],2,FALSE)+VLOOKUP(IF(E12183&gt;0,1,E12183),rmatchups[],2,FALSE)</f>
        <v>#N/A</v>
      </c>
      <c r="K12183" t="e">
        <f t="shared" si="214"/>
        <v>#N/A</v>
      </c>
    </row>
    <row r="12184" spans="10:11" x14ac:dyDescent="0.35">
      <c r="J12184" t="e">
        <f>wOBA+VLOOKUP(D12184,order[],2,FALSE)+VLOOKUP(IF(F12184&gt;7,8,IF(F12184=0,1,F12184)),pitches[],2,FALSE)+VLOOKUP(IF(E12184&gt;0,1,E12184),rmatchups[],2,FALSE)</f>
        <v>#N/A</v>
      </c>
      <c r="K12184" t="e">
        <f t="shared" si="214"/>
        <v>#N/A</v>
      </c>
    </row>
    <row r="12185" spans="10:11" x14ac:dyDescent="0.35">
      <c r="J12185" t="e">
        <f>wOBA+VLOOKUP(D12185,order[],2,FALSE)+VLOOKUP(IF(F12185&gt;7,8,IF(F12185=0,1,F12185)),pitches[],2,FALSE)+VLOOKUP(IF(E12185&gt;0,1,E12185),rmatchups[],2,FALSE)</f>
        <v>#N/A</v>
      </c>
      <c r="K12185" t="e">
        <f t="shared" si="214"/>
        <v>#N/A</v>
      </c>
    </row>
    <row r="12186" spans="10:11" x14ac:dyDescent="0.35">
      <c r="J12186" t="e">
        <f>wOBA+VLOOKUP(D12186,order[],2,FALSE)+VLOOKUP(IF(F12186&gt;7,8,IF(F12186=0,1,F12186)),pitches[],2,FALSE)+VLOOKUP(IF(E12186&gt;0,1,E12186),rmatchups[],2,FALSE)</f>
        <v>#N/A</v>
      </c>
      <c r="K12186" t="e">
        <f t="shared" si="214"/>
        <v>#N/A</v>
      </c>
    </row>
    <row r="12187" spans="10:11" x14ac:dyDescent="0.35">
      <c r="J12187" t="e">
        <f>wOBA+VLOOKUP(D12187,order[],2,FALSE)+VLOOKUP(IF(F12187&gt;7,8,IF(F12187=0,1,F12187)),pitches[],2,FALSE)+VLOOKUP(IF(E12187&gt;0,1,E12187),rmatchups[],2,FALSE)</f>
        <v>#N/A</v>
      </c>
      <c r="K12187" t="e">
        <f t="shared" si="214"/>
        <v>#N/A</v>
      </c>
    </row>
    <row r="12188" spans="10:11" x14ac:dyDescent="0.35">
      <c r="J12188" t="e">
        <f>wOBA+VLOOKUP(D12188,order[],2,FALSE)+VLOOKUP(IF(F12188&gt;7,8,IF(F12188=0,1,F12188)),pitches[],2,FALSE)+VLOOKUP(IF(E12188&gt;0,1,E12188),rmatchups[],2,FALSE)</f>
        <v>#N/A</v>
      </c>
      <c r="K12188" t="e">
        <f t="shared" si="214"/>
        <v>#N/A</v>
      </c>
    </row>
    <row r="12189" spans="10:11" x14ac:dyDescent="0.35">
      <c r="J12189" t="e">
        <f>wOBA+VLOOKUP(D12189,order[],2,FALSE)+VLOOKUP(IF(F12189&gt;7,8,IF(F12189=0,1,F12189)),pitches[],2,FALSE)+VLOOKUP(IF(E12189&gt;0,1,E12189),rmatchups[],2,FALSE)</f>
        <v>#N/A</v>
      </c>
      <c r="K12189" t="e">
        <f t="shared" si="214"/>
        <v>#N/A</v>
      </c>
    </row>
    <row r="12190" spans="10:11" x14ac:dyDescent="0.35">
      <c r="J12190" t="e">
        <f>wOBA+VLOOKUP(D12190,order[],2,FALSE)+VLOOKUP(IF(F12190&gt;7,8,IF(F12190=0,1,F12190)),pitches[],2,FALSE)+VLOOKUP(IF(E12190&gt;0,1,E12190),rmatchups[],2,FALSE)</f>
        <v>#N/A</v>
      </c>
      <c r="K12190" t="e">
        <f t="shared" si="214"/>
        <v>#N/A</v>
      </c>
    </row>
    <row r="12191" spans="10:11" x14ac:dyDescent="0.35">
      <c r="J12191" t="e">
        <f>wOBA+VLOOKUP(D12191,order[],2,FALSE)+VLOOKUP(IF(F12191&gt;7,8,IF(F12191=0,1,F12191)),pitches[],2,FALSE)+VLOOKUP(IF(E12191&gt;0,1,E12191),rmatchups[],2,FALSE)</f>
        <v>#N/A</v>
      </c>
      <c r="K12191" t="e">
        <f t="shared" si="214"/>
        <v>#N/A</v>
      </c>
    </row>
    <row r="12192" spans="10:11" x14ac:dyDescent="0.35">
      <c r="J12192" t="e">
        <f>wOBA+VLOOKUP(D12192,order[],2,FALSE)+VLOOKUP(IF(F12192&gt;7,8,IF(F12192=0,1,F12192)),pitches[],2,FALSE)+VLOOKUP(IF(E12192&gt;0,1,E12192),rmatchups[],2,FALSE)</f>
        <v>#N/A</v>
      </c>
      <c r="K12192" t="e">
        <f t="shared" si="214"/>
        <v>#N/A</v>
      </c>
    </row>
    <row r="12193" spans="10:11" x14ac:dyDescent="0.35">
      <c r="J12193" t="e">
        <f>wOBA+VLOOKUP(D12193,order[],2,FALSE)+VLOOKUP(IF(F12193&gt;7,8,IF(F12193=0,1,F12193)),pitches[],2,FALSE)+VLOOKUP(IF(E12193&gt;0,1,E12193),rmatchups[],2,FALSE)</f>
        <v>#N/A</v>
      </c>
      <c r="K12193" t="e">
        <f t="shared" si="214"/>
        <v>#N/A</v>
      </c>
    </row>
    <row r="12194" spans="10:11" x14ac:dyDescent="0.35">
      <c r="J12194" t="e">
        <f>wOBA+VLOOKUP(D12194,order[],2,FALSE)+VLOOKUP(IF(F12194&gt;7,8,IF(F12194=0,1,F12194)),pitches[],2,FALSE)+VLOOKUP(IF(E12194&gt;0,1,E12194),rmatchups[],2,FALSE)</f>
        <v>#N/A</v>
      </c>
      <c r="K12194" t="e">
        <f t="shared" si="214"/>
        <v>#N/A</v>
      </c>
    </row>
    <row r="12195" spans="10:11" x14ac:dyDescent="0.35">
      <c r="J12195" t="e">
        <f>wOBA+VLOOKUP(D12195,order[],2,FALSE)+VLOOKUP(IF(F12195&gt;7,8,IF(F12195=0,1,F12195)),pitches[],2,FALSE)+VLOOKUP(IF(E12195&gt;0,1,E12195),rmatchups[],2,FALSE)</f>
        <v>#N/A</v>
      </c>
      <c r="K12195" t="e">
        <f t="shared" si="214"/>
        <v>#N/A</v>
      </c>
    </row>
    <row r="12196" spans="10:11" x14ac:dyDescent="0.35">
      <c r="J12196" t="e">
        <f>wOBA+VLOOKUP(D12196,order[],2,FALSE)+VLOOKUP(IF(F12196&gt;7,8,IF(F12196=0,1,F12196)),pitches[],2,FALSE)+VLOOKUP(IF(E12196&gt;0,1,E12196),rmatchups[],2,FALSE)</f>
        <v>#N/A</v>
      </c>
      <c r="K12196" t="e">
        <f t="shared" si="214"/>
        <v>#N/A</v>
      </c>
    </row>
    <row r="12197" spans="10:11" x14ac:dyDescent="0.35">
      <c r="J12197" t="e">
        <f>wOBA+VLOOKUP(D12197,order[],2,FALSE)+VLOOKUP(IF(F12197&gt;7,8,IF(F12197=0,1,F12197)),pitches[],2,FALSE)+VLOOKUP(IF(E12197&gt;0,1,E12197),rmatchups[],2,FALSE)</f>
        <v>#N/A</v>
      </c>
      <c r="K12197" t="e">
        <f t="shared" si="214"/>
        <v>#N/A</v>
      </c>
    </row>
    <row r="12198" spans="10:11" x14ac:dyDescent="0.35">
      <c r="J12198" t="e">
        <f>wOBA+VLOOKUP(D12198,order[],2,FALSE)+VLOOKUP(IF(F12198&gt;7,8,IF(F12198=0,1,F12198)),pitches[],2,FALSE)+VLOOKUP(IF(E12198&gt;0,1,E12198),rmatchups[],2,FALSE)</f>
        <v>#N/A</v>
      </c>
      <c r="K12198" t="e">
        <f t="shared" si="214"/>
        <v>#N/A</v>
      </c>
    </row>
    <row r="12199" spans="10:11" x14ac:dyDescent="0.35">
      <c r="J12199" t="e">
        <f>wOBA+VLOOKUP(D12199,order[],2,FALSE)+VLOOKUP(IF(F12199&gt;7,8,IF(F12199=0,1,F12199)),pitches[],2,FALSE)+VLOOKUP(IF(E12199&gt;0,1,E12199),rmatchups[],2,FALSE)</f>
        <v>#N/A</v>
      </c>
      <c r="K12199" t="e">
        <f t="shared" si="214"/>
        <v>#N/A</v>
      </c>
    </row>
    <row r="12200" spans="10:11" x14ac:dyDescent="0.35">
      <c r="J12200" t="e">
        <f>wOBA+VLOOKUP(D12200,order[],2,FALSE)+VLOOKUP(IF(F12200&gt;7,8,IF(F12200=0,1,F12200)),pitches[],2,FALSE)+VLOOKUP(IF(E12200&gt;0,1,E12200),rmatchups[],2,FALSE)</f>
        <v>#N/A</v>
      </c>
      <c r="K12200" t="e">
        <f t="shared" si="214"/>
        <v>#N/A</v>
      </c>
    </row>
    <row r="12201" spans="10:11" x14ac:dyDescent="0.35">
      <c r="J12201" t="e">
        <f>wOBA+VLOOKUP(D12201,order[],2,FALSE)+VLOOKUP(IF(F12201&gt;7,8,IF(F12201=0,1,F12201)),pitches[],2,FALSE)+VLOOKUP(IF(E12201&gt;0,1,E12201),rmatchups[],2,FALSE)</f>
        <v>#N/A</v>
      </c>
      <c r="K12201" t="e">
        <f t="shared" si="214"/>
        <v>#N/A</v>
      </c>
    </row>
    <row r="12202" spans="10:11" x14ac:dyDescent="0.35">
      <c r="J12202" t="e">
        <f>wOBA+VLOOKUP(D12202,order[],2,FALSE)+VLOOKUP(IF(F12202&gt;7,8,IF(F12202=0,1,F12202)),pitches[],2,FALSE)+VLOOKUP(IF(E12202&gt;0,1,E12202),rmatchups[],2,FALSE)</f>
        <v>#N/A</v>
      </c>
      <c r="K12202" t="e">
        <f t="shared" si="214"/>
        <v>#N/A</v>
      </c>
    </row>
    <row r="12203" spans="10:11" x14ac:dyDescent="0.35">
      <c r="J12203" t="e">
        <f>wOBA+VLOOKUP(D12203,order[],2,FALSE)+VLOOKUP(IF(F12203&gt;7,8,IF(F12203=0,1,F12203)),pitches[],2,FALSE)+VLOOKUP(IF(E12203&gt;0,1,E12203),rmatchups[],2,FALSE)</f>
        <v>#N/A</v>
      </c>
      <c r="K12203" t="e">
        <f t="shared" si="214"/>
        <v>#N/A</v>
      </c>
    </row>
    <row r="12204" spans="10:11" x14ac:dyDescent="0.35">
      <c r="J12204" t="e">
        <f>wOBA+VLOOKUP(D12204,order[],2,FALSE)+VLOOKUP(IF(F12204&gt;7,8,IF(F12204=0,1,F12204)),pitches[],2,FALSE)+VLOOKUP(IF(E12204&gt;0,1,E12204),rmatchups[],2,FALSE)</f>
        <v>#N/A</v>
      </c>
      <c r="K12204" t="e">
        <f t="shared" si="214"/>
        <v>#N/A</v>
      </c>
    </row>
    <row r="12205" spans="10:11" x14ac:dyDescent="0.35">
      <c r="J12205" t="e">
        <f>wOBA+VLOOKUP(D12205,order[],2,FALSE)+VLOOKUP(IF(F12205&gt;7,8,IF(F12205=0,1,F12205)),pitches[],2,FALSE)+VLOOKUP(IF(E12205&gt;0,1,E12205),rmatchups[],2,FALSE)</f>
        <v>#N/A</v>
      </c>
      <c r="K12205" t="e">
        <f t="shared" si="214"/>
        <v>#N/A</v>
      </c>
    </row>
    <row r="12206" spans="10:11" x14ac:dyDescent="0.35">
      <c r="J12206" t="e">
        <f>wOBA+VLOOKUP(D12206,order[],2,FALSE)+VLOOKUP(IF(F12206&gt;7,8,IF(F12206=0,1,F12206)),pitches[],2,FALSE)+VLOOKUP(IF(E12206&gt;0,1,E12206),rmatchups[],2,FALSE)</f>
        <v>#N/A</v>
      </c>
      <c r="K12206" t="e">
        <f t="shared" si="214"/>
        <v>#N/A</v>
      </c>
    </row>
    <row r="12207" spans="10:11" x14ac:dyDescent="0.35">
      <c r="J12207" t="e">
        <f>wOBA+VLOOKUP(D12207,order[],2,FALSE)+VLOOKUP(IF(F12207&gt;7,8,IF(F12207=0,1,F12207)),pitches[],2,FALSE)+VLOOKUP(IF(E12207&gt;0,1,E12207),rmatchups[],2,FALSE)</f>
        <v>#N/A</v>
      </c>
      <c r="K12207" t="e">
        <f t="shared" si="214"/>
        <v>#N/A</v>
      </c>
    </row>
    <row r="12208" spans="10:11" x14ac:dyDescent="0.35">
      <c r="J12208" t="e">
        <f>wOBA+VLOOKUP(D12208,order[],2,FALSE)+VLOOKUP(IF(F12208&gt;7,8,IF(F12208=0,1,F12208)),pitches[],2,FALSE)+VLOOKUP(IF(E12208&gt;0,1,E12208),rmatchups[],2,FALSE)</f>
        <v>#N/A</v>
      </c>
      <c r="K12208" t="e">
        <f t="shared" si="214"/>
        <v>#N/A</v>
      </c>
    </row>
    <row r="12209" spans="10:11" x14ac:dyDescent="0.35">
      <c r="J12209" t="e">
        <f>wOBA+VLOOKUP(D12209,order[],2,FALSE)+VLOOKUP(IF(F12209&gt;7,8,IF(F12209=0,1,F12209)),pitches[],2,FALSE)+VLOOKUP(IF(E12209&gt;0,1,E12209),rmatchups[],2,FALSE)</f>
        <v>#N/A</v>
      </c>
      <c r="K12209" t="e">
        <f t="shared" si="214"/>
        <v>#N/A</v>
      </c>
    </row>
    <row r="12210" spans="10:11" x14ac:dyDescent="0.35">
      <c r="J12210" t="e">
        <f>wOBA+VLOOKUP(D12210,order[],2,FALSE)+VLOOKUP(IF(F12210&gt;7,8,IF(F12210=0,1,F12210)),pitches[],2,FALSE)+VLOOKUP(IF(E12210&gt;0,1,E12210),rmatchups[],2,FALSE)</f>
        <v>#N/A</v>
      </c>
      <c r="K12210" t="e">
        <f t="shared" si="214"/>
        <v>#N/A</v>
      </c>
    </row>
    <row r="12211" spans="10:11" x14ac:dyDescent="0.35">
      <c r="J12211" t="e">
        <f>wOBA+VLOOKUP(D12211,order[],2,FALSE)+VLOOKUP(IF(F12211&gt;7,8,IF(F12211=0,1,F12211)),pitches[],2,FALSE)+VLOOKUP(IF(E12211&gt;0,1,E12211),rmatchups[],2,FALSE)</f>
        <v>#N/A</v>
      </c>
      <c r="K12211" t="e">
        <f t="shared" si="214"/>
        <v>#N/A</v>
      </c>
    </row>
    <row r="12212" spans="10:11" x14ac:dyDescent="0.35">
      <c r="J12212" t="e">
        <f>wOBA+VLOOKUP(D12212,order[],2,FALSE)+VLOOKUP(IF(F12212&gt;7,8,IF(F12212=0,1,F12212)),pitches[],2,FALSE)+VLOOKUP(IF(E12212&gt;0,1,E12212),rmatchups[],2,FALSE)</f>
        <v>#N/A</v>
      </c>
      <c r="K12212" t="e">
        <f t="shared" si="214"/>
        <v>#N/A</v>
      </c>
    </row>
    <row r="12213" spans="10:11" x14ac:dyDescent="0.35">
      <c r="J12213" t="e">
        <f>wOBA+VLOOKUP(D12213,order[],2,FALSE)+VLOOKUP(IF(F12213&gt;7,8,IF(F12213=0,1,F12213)),pitches[],2,FALSE)+VLOOKUP(IF(E12213&gt;0,1,E12213),rmatchups[],2,FALSE)</f>
        <v>#N/A</v>
      </c>
      <c r="K12213" t="e">
        <f t="shared" si="214"/>
        <v>#N/A</v>
      </c>
    </row>
    <row r="12214" spans="10:11" x14ac:dyDescent="0.35">
      <c r="J12214" t="e">
        <f>wOBA+VLOOKUP(D12214,order[],2,FALSE)+VLOOKUP(IF(F12214&gt;7,8,IF(F12214=0,1,F12214)),pitches[],2,FALSE)+VLOOKUP(IF(E12214&gt;0,1,E12214),rmatchups[],2,FALSE)</f>
        <v>#N/A</v>
      </c>
      <c r="K12214" t="e">
        <f t="shared" si="214"/>
        <v>#N/A</v>
      </c>
    </row>
    <row r="12215" spans="10:11" x14ac:dyDescent="0.35">
      <c r="J12215" t="e">
        <f>wOBA+VLOOKUP(D12215,order[],2,FALSE)+VLOOKUP(IF(F12215&gt;7,8,IF(F12215=0,1,F12215)),pitches[],2,FALSE)+VLOOKUP(IF(E12215&gt;0,1,E12215),rmatchups[],2,FALSE)</f>
        <v>#N/A</v>
      </c>
      <c r="K12215" t="e">
        <f t="shared" si="214"/>
        <v>#N/A</v>
      </c>
    </row>
    <row r="12216" spans="10:11" x14ac:dyDescent="0.35">
      <c r="J12216" t="e">
        <f>wOBA+VLOOKUP(D12216,order[],2,FALSE)+VLOOKUP(IF(F12216&gt;7,8,IF(F12216=0,1,F12216)),pitches[],2,FALSE)+VLOOKUP(IF(E12216&gt;0,1,E12216),rmatchups[],2,FALSE)</f>
        <v>#N/A</v>
      </c>
      <c r="K12216" t="e">
        <f t="shared" si="214"/>
        <v>#N/A</v>
      </c>
    </row>
    <row r="12217" spans="10:11" x14ac:dyDescent="0.35">
      <c r="J12217" t="e">
        <f>wOBA+VLOOKUP(D12217,order[],2,FALSE)+VLOOKUP(IF(F12217&gt;7,8,IF(F12217=0,1,F12217)),pitches[],2,FALSE)+VLOOKUP(IF(E12217&gt;0,1,E12217),rmatchups[],2,FALSE)</f>
        <v>#N/A</v>
      </c>
      <c r="K12217" t="e">
        <f t="shared" si="214"/>
        <v>#N/A</v>
      </c>
    </row>
    <row r="12218" spans="10:11" x14ac:dyDescent="0.35">
      <c r="J12218" t="e">
        <f>wOBA+VLOOKUP(D12218,order[],2,FALSE)+VLOOKUP(IF(F12218&gt;7,8,IF(F12218=0,1,F12218)),pitches[],2,FALSE)+VLOOKUP(IF(E12218&gt;0,1,E12218),rmatchups[],2,FALSE)</f>
        <v>#N/A</v>
      </c>
      <c r="K12218" t="e">
        <f t="shared" si="214"/>
        <v>#N/A</v>
      </c>
    </row>
    <row r="12219" spans="10:11" x14ac:dyDescent="0.35">
      <c r="J12219" t="e">
        <f>wOBA+VLOOKUP(D12219,order[],2,FALSE)+VLOOKUP(IF(F12219&gt;7,8,IF(F12219=0,1,F12219)),pitches[],2,FALSE)+VLOOKUP(IF(E12219&gt;0,1,E12219),rmatchups[],2,FALSE)</f>
        <v>#N/A</v>
      </c>
      <c r="K12219" t="e">
        <f t="shared" si="214"/>
        <v>#N/A</v>
      </c>
    </row>
    <row r="12220" spans="10:11" x14ac:dyDescent="0.35">
      <c r="J12220" t="e">
        <f>wOBA+VLOOKUP(D12220,order[],2,FALSE)+VLOOKUP(IF(F12220&gt;7,8,IF(F12220=0,1,F12220)),pitches[],2,FALSE)+VLOOKUP(IF(E12220&gt;0,1,E12220),rmatchups[],2,FALSE)</f>
        <v>#N/A</v>
      </c>
      <c r="K12220" t="e">
        <f t="shared" si="214"/>
        <v>#N/A</v>
      </c>
    </row>
    <row r="12221" spans="10:11" x14ac:dyDescent="0.35">
      <c r="J12221" t="e">
        <f>wOBA+VLOOKUP(D12221,order[],2,FALSE)+VLOOKUP(IF(F12221&gt;7,8,IF(F12221=0,1,F12221)),pitches[],2,FALSE)+VLOOKUP(IF(E12221&gt;0,1,E12221),rmatchups[],2,FALSE)</f>
        <v>#N/A</v>
      </c>
      <c r="K12221" t="e">
        <f t="shared" si="214"/>
        <v>#N/A</v>
      </c>
    </row>
    <row r="12222" spans="10:11" x14ac:dyDescent="0.35">
      <c r="J12222" t="e">
        <f>wOBA+VLOOKUP(D12222,order[],2,FALSE)+VLOOKUP(IF(F12222&gt;7,8,IF(F12222=0,1,F12222)),pitches[],2,FALSE)+VLOOKUP(IF(E12222&gt;0,1,E12222),rmatchups[],2,FALSE)</f>
        <v>#N/A</v>
      </c>
      <c r="K12222" t="e">
        <f t="shared" si="214"/>
        <v>#N/A</v>
      </c>
    </row>
    <row r="12223" spans="10:11" x14ac:dyDescent="0.35">
      <c r="J12223" t="e">
        <f>wOBA+VLOOKUP(D12223,order[],2,FALSE)+VLOOKUP(IF(F12223&gt;7,8,IF(F12223=0,1,F12223)),pitches[],2,FALSE)+VLOOKUP(IF(E12223&gt;0,1,E12223),rmatchups[],2,FALSE)</f>
        <v>#N/A</v>
      </c>
      <c r="K12223" t="e">
        <f t="shared" si="214"/>
        <v>#N/A</v>
      </c>
    </row>
    <row r="12224" spans="10:11" x14ac:dyDescent="0.35">
      <c r="J12224" t="e">
        <f>wOBA+VLOOKUP(D12224,order[],2,FALSE)+VLOOKUP(IF(F12224&gt;7,8,IF(F12224=0,1,F12224)),pitches[],2,FALSE)+VLOOKUP(IF(E12224&gt;0,1,E12224),rmatchups[],2,FALSE)</f>
        <v>#N/A</v>
      </c>
      <c r="K12224" t="e">
        <f t="shared" si="214"/>
        <v>#N/A</v>
      </c>
    </row>
    <row r="12225" spans="10:11" x14ac:dyDescent="0.35">
      <c r="J12225" t="e">
        <f>wOBA+VLOOKUP(D12225,order[],2,FALSE)+VLOOKUP(IF(F12225&gt;7,8,IF(F12225=0,1,F12225)),pitches[],2,FALSE)+VLOOKUP(IF(E12225&gt;0,1,E12225),rmatchups[],2,FALSE)</f>
        <v>#N/A</v>
      </c>
      <c r="K12225" t="e">
        <f t="shared" si="214"/>
        <v>#N/A</v>
      </c>
    </row>
    <row r="12226" spans="10:11" x14ac:dyDescent="0.35">
      <c r="J12226" t="e">
        <f>wOBA+VLOOKUP(D12226,order[],2,FALSE)+VLOOKUP(IF(F12226&gt;7,8,IF(F12226=0,1,F12226)),pitches[],2,FALSE)+VLOOKUP(IF(E12226&gt;0,1,E12226),rmatchups[],2,FALSE)</f>
        <v>#N/A</v>
      </c>
      <c r="K12226" t="e">
        <f t="shared" si="214"/>
        <v>#N/A</v>
      </c>
    </row>
    <row r="12227" spans="10:11" x14ac:dyDescent="0.35">
      <c r="J12227" t="e">
        <f>wOBA+VLOOKUP(D12227,order[],2,FALSE)+VLOOKUP(IF(F12227&gt;7,8,IF(F12227=0,1,F12227)),pitches[],2,FALSE)+VLOOKUP(IF(E12227&gt;0,1,E12227),rmatchups[],2,FALSE)</f>
        <v>#N/A</v>
      </c>
      <c r="K12227" t="e">
        <f t="shared" ref="K12227:K12290" si="215">H12227-J12227</f>
        <v>#N/A</v>
      </c>
    </row>
    <row r="12228" spans="10:11" x14ac:dyDescent="0.35">
      <c r="J12228" t="e">
        <f>wOBA+VLOOKUP(D12228,order[],2,FALSE)+VLOOKUP(IF(F12228&gt;7,8,IF(F12228=0,1,F12228)),pitches[],2,FALSE)+VLOOKUP(IF(E12228&gt;0,1,E12228),rmatchups[],2,FALSE)</f>
        <v>#N/A</v>
      </c>
      <c r="K12228" t="e">
        <f t="shared" si="215"/>
        <v>#N/A</v>
      </c>
    </row>
    <row r="12229" spans="10:11" x14ac:dyDescent="0.35">
      <c r="J12229" t="e">
        <f>wOBA+VLOOKUP(D12229,order[],2,FALSE)+VLOOKUP(IF(F12229&gt;7,8,IF(F12229=0,1,F12229)),pitches[],2,FALSE)+VLOOKUP(IF(E12229&gt;0,1,E12229),rmatchups[],2,FALSE)</f>
        <v>#N/A</v>
      </c>
      <c r="K12229" t="e">
        <f t="shared" si="215"/>
        <v>#N/A</v>
      </c>
    </row>
    <row r="12230" spans="10:11" x14ac:dyDescent="0.35">
      <c r="J12230" t="e">
        <f>wOBA+VLOOKUP(D12230,order[],2,FALSE)+VLOOKUP(IF(F12230&gt;7,8,IF(F12230=0,1,F12230)),pitches[],2,FALSE)+VLOOKUP(IF(E12230&gt;0,1,E12230),rmatchups[],2,FALSE)</f>
        <v>#N/A</v>
      </c>
      <c r="K12230" t="e">
        <f t="shared" si="215"/>
        <v>#N/A</v>
      </c>
    </row>
    <row r="12231" spans="10:11" x14ac:dyDescent="0.35">
      <c r="J12231" t="e">
        <f>wOBA+VLOOKUP(D12231,order[],2,FALSE)+VLOOKUP(IF(F12231&gt;7,8,IF(F12231=0,1,F12231)),pitches[],2,FALSE)+VLOOKUP(IF(E12231&gt;0,1,E12231),rmatchups[],2,FALSE)</f>
        <v>#N/A</v>
      </c>
      <c r="K12231" t="e">
        <f t="shared" si="215"/>
        <v>#N/A</v>
      </c>
    </row>
    <row r="12232" spans="10:11" x14ac:dyDescent="0.35">
      <c r="J12232" t="e">
        <f>wOBA+VLOOKUP(D12232,order[],2,FALSE)+VLOOKUP(IF(F12232&gt;7,8,IF(F12232=0,1,F12232)),pitches[],2,FALSE)+VLOOKUP(IF(E12232&gt;0,1,E12232),rmatchups[],2,FALSE)</f>
        <v>#N/A</v>
      </c>
      <c r="K12232" t="e">
        <f t="shared" si="215"/>
        <v>#N/A</v>
      </c>
    </row>
    <row r="12233" spans="10:11" x14ac:dyDescent="0.35">
      <c r="J12233" t="e">
        <f>wOBA+VLOOKUP(D12233,order[],2,FALSE)+VLOOKUP(IF(F12233&gt;7,8,IF(F12233=0,1,F12233)),pitches[],2,FALSE)+VLOOKUP(IF(E12233&gt;0,1,E12233),rmatchups[],2,FALSE)</f>
        <v>#N/A</v>
      </c>
      <c r="K12233" t="e">
        <f t="shared" si="215"/>
        <v>#N/A</v>
      </c>
    </row>
    <row r="12234" spans="10:11" x14ac:dyDescent="0.35">
      <c r="J12234" t="e">
        <f>wOBA+VLOOKUP(D12234,order[],2,FALSE)+VLOOKUP(IF(F12234&gt;7,8,IF(F12234=0,1,F12234)),pitches[],2,FALSE)+VLOOKUP(IF(E12234&gt;0,1,E12234),rmatchups[],2,FALSE)</f>
        <v>#N/A</v>
      </c>
      <c r="K12234" t="e">
        <f t="shared" si="215"/>
        <v>#N/A</v>
      </c>
    </row>
    <row r="12235" spans="10:11" x14ac:dyDescent="0.35">
      <c r="J12235" t="e">
        <f>wOBA+VLOOKUP(D12235,order[],2,FALSE)+VLOOKUP(IF(F12235&gt;7,8,IF(F12235=0,1,F12235)),pitches[],2,FALSE)+VLOOKUP(IF(E12235&gt;0,1,E12235),rmatchups[],2,FALSE)</f>
        <v>#N/A</v>
      </c>
      <c r="K12235" t="e">
        <f t="shared" si="215"/>
        <v>#N/A</v>
      </c>
    </row>
    <row r="12236" spans="10:11" x14ac:dyDescent="0.35">
      <c r="J12236" t="e">
        <f>wOBA+VLOOKUP(D12236,order[],2,FALSE)+VLOOKUP(IF(F12236&gt;7,8,IF(F12236=0,1,F12236)),pitches[],2,FALSE)+VLOOKUP(IF(E12236&gt;0,1,E12236),rmatchups[],2,FALSE)</f>
        <v>#N/A</v>
      </c>
      <c r="K12236" t="e">
        <f t="shared" si="215"/>
        <v>#N/A</v>
      </c>
    </row>
    <row r="12237" spans="10:11" x14ac:dyDescent="0.35">
      <c r="J12237" t="e">
        <f>wOBA+VLOOKUP(D12237,order[],2,FALSE)+VLOOKUP(IF(F12237&gt;7,8,IF(F12237=0,1,F12237)),pitches[],2,FALSE)+VLOOKUP(IF(E12237&gt;0,1,E12237),rmatchups[],2,FALSE)</f>
        <v>#N/A</v>
      </c>
      <c r="K12237" t="e">
        <f t="shared" si="215"/>
        <v>#N/A</v>
      </c>
    </row>
    <row r="12238" spans="10:11" x14ac:dyDescent="0.35">
      <c r="J12238" t="e">
        <f>wOBA+VLOOKUP(D12238,order[],2,FALSE)+VLOOKUP(IF(F12238&gt;7,8,IF(F12238=0,1,F12238)),pitches[],2,FALSE)+VLOOKUP(IF(E12238&gt;0,1,E12238),rmatchups[],2,FALSE)</f>
        <v>#N/A</v>
      </c>
      <c r="K12238" t="e">
        <f t="shared" si="215"/>
        <v>#N/A</v>
      </c>
    </row>
    <row r="12239" spans="10:11" x14ac:dyDescent="0.35">
      <c r="J12239" t="e">
        <f>wOBA+VLOOKUP(D12239,order[],2,FALSE)+VLOOKUP(IF(F12239&gt;7,8,IF(F12239=0,1,F12239)),pitches[],2,FALSE)+VLOOKUP(IF(E12239&gt;0,1,E12239),rmatchups[],2,FALSE)</f>
        <v>#N/A</v>
      </c>
      <c r="K12239" t="e">
        <f t="shared" si="215"/>
        <v>#N/A</v>
      </c>
    </row>
    <row r="12240" spans="10:11" x14ac:dyDescent="0.35">
      <c r="J12240" t="e">
        <f>wOBA+VLOOKUP(D12240,order[],2,FALSE)+VLOOKUP(IF(F12240&gt;7,8,IF(F12240=0,1,F12240)),pitches[],2,FALSE)+VLOOKUP(IF(E12240&gt;0,1,E12240),rmatchups[],2,FALSE)</f>
        <v>#N/A</v>
      </c>
      <c r="K12240" t="e">
        <f t="shared" si="215"/>
        <v>#N/A</v>
      </c>
    </row>
    <row r="12241" spans="10:11" x14ac:dyDescent="0.35">
      <c r="J12241" t="e">
        <f>wOBA+VLOOKUP(D12241,order[],2,FALSE)+VLOOKUP(IF(F12241&gt;7,8,IF(F12241=0,1,F12241)),pitches[],2,FALSE)+VLOOKUP(IF(E12241&gt;0,1,E12241),rmatchups[],2,FALSE)</f>
        <v>#N/A</v>
      </c>
      <c r="K12241" t="e">
        <f t="shared" si="215"/>
        <v>#N/A</v>
      </c>
    </row>
    <row r="12242" spans="10:11" x14ac:dyDescent="0.35">
      <c r="J12242" t="e">
        <f>wOBA+VLOOKUP(D12242,order[],2,FALSE)+VLOOKUP(IF(F12242&gt;7,8,IF(F12242=0,1,F12242)),pitches[],2,FALSE)+VLOOKUP(IF(E12242&gt;0,1,E12242),rmatchups[],2,FALSE)</f>
        <v>#N/A</v>
      </c>
      <c r="K12242" t="e">
        <f t="shared" si="215"/>
        <v>#N/A</v>
      </c>
    </row>
    <row r="12243" spans="10:11" x14ac:dyDescent="0.35">
      <c r="J12243" t="e">
        <f>wOBA+VLOOKUP(D12243,order[],2,FALSE)+VLOOKUP(IF(F12243&gt;7,8,IF(F12243=0,1,F12243)),pitches[],2,FALSE)+VLOOKUP(IF(E12243&gt;0,1,E12243),rmatchups[],2,FALSE)</f>
        <v>#N/A</v>
      </c>
      <c r="K12243" t="e">
        <f t="shared" si="215"/>
        <v>#N/A</v>
      </c>
    </row>
    <row r="12244" spans="10:11" x14ac:dyDescent="0.35">
      <c r="J12244" t="e">
        <f>wOBA+VLOOKUP(D12244,order[],2,FALSE)+VLOOKUP(IF(F12244&gt;7,8,IF(F12244=0,1,F12244)),pitches[],2,FALSE)+VLOOKUP(IF(E12244&gt;0,1,E12244),rmatchups[],2,FALSE)</f>
        <v>#N/A</v>
      </c>
      <c r="K12244" t="e">
        <f t="shared" si="215"/>
        <v>#N/A</v>
      </c>
    </row>
    <row r="12245" spans="10:11" x14ac:dyDescent="0.35">
      <c r="J12245" t="e">
        <f>wOBA+VLOOKUP(D12245,order[],2,FALSE)+VLOOKUP(IF(F12245&gt;7,8,IF(F12245=0,1,F12245)),pitches[],2,FALSE)+VLOOKUP(IF(E12245&gt;0,1,E12245),rmatchups[],2,FALSE)</f>
        <v>#N/A</v>
      </c>
      <c r="K12245" t="e">
        <f t="shared" si="215"/>
        <v>#N/A</v>
      </c>
    </row>
    <row r="12246" spans="10:11" x14ac:dyDescent="0.35">
      <c r="J12246" t="e">
        <f>wOBA+VLOOKUP(D12246,order[],2,FALSE)+VLOOKUP(IF(F12246&gt;7,8,IF(F12246=0,1,F12246)),pitches[],2,FALSE)+VLOOKUP(IF(E12246&gt;0,1,E12246),rmatchups[],2,FALSE)</f>
        <v>#N/A</v>
      </c>
      <c r="K12246" t="e">
        <f t="shared" si="215"/>
        <v>#N/A</v>
      </c>
    </row>
    <row r="12247" spans="10:11" x14ac:dyDescent="0.35">
      <c r="J12247" t="e">
        <f>wOBA+VLOOKUP(D12247,order[],2,FALSE)+VLOOKUP(IF(F12247&gt;7,8,IF(F12247=0,1,F12247)),pitches[],2,FALSE)+VLOOKUP(IF(E12247&gt;0,1,E12247),rmatchups[],2,FALSE)</f>
        <v>#N/A</v>
      </c>
      <c r="K12247" t="e">
        <f t="shared" si="215"/>
        <v>#N/A</v>
      </c>
    </row>
    <row r="12248" spans="10:11" x14ac:dyDescent="0.35">
      <c r="J12248" t="e">
        <f>wOBA+VLOOKUP(D12248,order[],2,FALSE)+VLOOKUP(IF(F12248&gt;7,8,IF(F12248=0,1,F12248)),pitches[],2,FALSE)+VLOOKUP(IF(E12248&gt;0,1,E12248),rmatchups[],2,FALSE)</f>
        <v>#N/A</v>
      </c>
      <c r="K12248" t="e">
        <f t="shared" si="215"/>
        <v>#N/A</v>
      </c>
    </row>
    <row r="12249" spans="10:11" x14ac:dyDescent="0.35">
      <c r="J12249" t="e">
        <f>wOBA+VLOOKUP(D12249,order[],2,FALSE)+VLOOKUP(IF(F12249&gt;7,8,IF(F12249=0,1,F12249)),pitches[],2,FALSE)+VLOOKUP(IF(E12249&gt;0,1,E12249),rmatchups[],2,FALSE)</f>
        <v>#N/A</v>
      </c>
      <c r="K12249" t="e">
        <f t="shared" si="215"/>
        <v>#N/A</v>
      </c>
    </row>
    <row r="12250" spans="10:11" x14ac:dyDescent="0.35">
      <c r="J12250" t="e">
        <f>wOBA+VLOOKUP(D12250,order[],2,FALSE)+VLOOKUP(IF(F12250&gt;7,8,IF(F12250=0,1,F12250)),pitches[],2,FALSE)+VLOOKUP(IF(E12250&gt;0,1,E12250),rmatchups[],2,FALSE)</f>
        <v>#N/A</v>
      </c>
      <c r="K12250" t="e">
        <f t="shared" si="215"/>
        <v>#N/A</v>
      </c>
    </row>
    <row r="12251" spans="10:11" x14ac:dyDescent="0.35">
      <c r="J12251" t="e">
        <f>wOBA+VLOOKUP(D12251,order[],2,FALSE)+VLOOKUP(IF(F12251&gt;7,8,IF(F12251=0,1,F12251)),pitches[],2,FALSE)+VLOOKUP(IF(E12251&gt;0,1,E12251),rmatchups[],2,FALSE)</f>
        <v>#N/A</v>
      </c>
      <c r="K12251" t="e">
        <f t="shared" si="215"/>
        <v>#N/A</v>
      </c>
    </row>
    <row r="12252" spans="10:11" x14ac:dyDescent="0.35">
      <c r="J12252" t="e">
        <f>wOBA+VLOOKUP(D12252,order[],2,FALSE)+VLOOKUP(IF(F12252&gt;7,8,IF(F12252=0,1,F12252)),pitches[],2,FALSE)+VLOOKUP(IF(E12252&gt;0,1,E12252),rmatchups[],2,FALSE)</f>
        <v>#N/A</v>
      </c>
      <c r="K12252" t="e">
        <f t="shared" si="215"/>
        <v>#N/A</v>
      </c>
    </row>
    <row r="12253" spans="10:11" x14ac:dyDescent="0.35">
      <c r="J12253" t="e">
        <f>wOBA+VLOOKUP(D12253,order[],2,FALSE)+VLOOKUP(IF(F12253&gt;7,8,IF(F12253=0,1,F12253)),pitches[],2,FALSE)+VLOOKUP(IF(E12253&gt;0,1,E12253),rmatchups[],2,FALSE)</f>
        <v>#N/A</v>
      </c>
      <c r="K12253" t="e">
        <f t="shared" si="215"/>
        <v>#N/A</v>
      </c>
    </row>
    <row r="12254" spans="10:11" x14ac:dyDescent="0.35">
      <c r="J12254" t="e">
        <f>wOBA+VLOOKUP(D12254,order[],2,FALSE)+VLOOKUP(IF(F12254&gt;7,8,IF(F12254=0,1,F12254)),pitches[],2,FALSE)+VLOOKUP(IF(E12254&gt;0,1,E12254),rmatchups[],2,FALSE)</f>
        <v>#N/A</v>
      </c>
      <c r="K12254" t="e">
        <f t="shared" si="215"/>
        <v>#N/A</v>
      </c>
    </row>
    <row r="12255" spans="10:11" x14ac:dyDescent="0.35">
      <c r="J12255" t="e">
        <f>wOBA+VLOOKUP(D12255,order[],2,FALSE)+VLOOKUP(IF(F12255&gt;7,8,IF(F12255=0,1,F12255)),pitches[],2,FALSE)+VLOOKUP(IF(E12255&gt;0,1,E12255),rmatchups[],2,FALSE)</f>
        <v>#N/A</v>
      </c>
      <c r="K12255" t="e">
        <f t="shared" si="215"/>
        <v>#N/A</v>
      </c>
    </row>
    <row r="12256" spans="10:11" x14ac:dyDescent="0.35">
      <c r="J12256" t="e">
        <f>wOBA+VLOOKUP(D12256,order[],2,FALSE)+VLOOKUP(IF(F12256&gt;7,8,IF(F12256=0,1,F12256)),pitches[],2,FALSE)+VLOOKUP(IF(E12256&gt;0,1,E12256),rmatchups[],2,FALSE)</f>
        <v>#N/A</v>
      </c>
      <c r="K12256" t="e">
        <f t="shared" si="215"/>
        <v>#N/A</v>
      </c>
    </row>
    <row r="12257" spans="10:11" x14ac:dyDescent="0.35">
      <c r="J12257" t="e">
        <f>wOBA+VLOOKUP(D12257,order[],2,FALSE)+VLOOKUP(IF(F12257&gt;7,8,IF(F12257=0,1,F12257)),pitches[],2,FALSE)+VLOOKUP(IF(E12257&gt;0,1,E12257),rmatchups[],2,FALSE)</f>
        <v>#N/A</v>
      </c>
      <c r="K12257" t="e">
        <f t="shared" si="215"/>
        <v>#N/A</v>
      </c>
    </row>
    <row r="12258" spans="10:11" x14ac:dyDescent="0.35">
      <c r="J12258" t="e">
        <f>wOBA+VLOOKUP(D12258,order[],2,FALSE)+VLOOKUP(IF(F12258&gt;7,8,IF(F12258=0,1,F12258)),pitches[],2,FALSE)+VLOOKUP(IF(E12258&gt;0,1,E12258),rmatchups[],2,FALSE)</f>
        <v>#N/A</v>
      </c>
      <c r="K12258" t="e">
        <f t="shared" si="215"/>
        <v>#N/A</v>
      </c>
    </row>
    <row r="12259" spans="10:11" x14ac:dyDescent="0.35">
      <c r="J12259" t="e">
        <f>wOBA+VLOOKUP(D12259,order[],2,FALSE)+VLOOKUP(IF(F12259&gt;7,8,IF(F12259=0,1,F12259)),pitches[],2,FALSE)+VLOOKUP(IF(E12259&gt;0,1,E12259),rmatchups[],2,FALSE)</f>
        <v>#N/A</v>
      </c>
      <c r="K12259" t="e">
        <f t="shared" si="215"/>
        <v>#N/A</v>
      </c>
    </row>
    <row r="12260" spans="10:11" x14ac:dyDescent="0.35">
      <c r="J12260" t="e">
        <f>wOBA+VLOOKUP(D12260,order[],2,FALSE)+VLOOKUP(IF(F12260&gt;7,8,IF(F12260=0,1,F12260)),pitches[],2,FALSE)+VLOOKUP(IF(E12260&gt;0,1,E12260),rmatchups[],2,FALSE)</f>
        <v>#N/A</v>
      </c>
      <c r="K12260" t="e">
        <f t="shared" si="215"/>
        <v>#N/A</v>
      </c>
    </row>
    <row r="12261" spans="10:11" x14ac:dyDescent="0.35">
      <c r="J12261" t="e">
        <f>wOBA+VLOOKUP(D12261,order[],2,FALSE)+VLOOKUP(IF(F12261&gt;7,8,IF(F12261=0,1,F12261)),pitches[],2,FALSE)+VLOOKUP(IF(E12261&gt;0,1,E12261),rmatchups[],2,FALSE)</f>
        <v>#N/A</v>
      </c>
      <c r="K12261" t="e">
        <f t="shared" si="215"/>
        <v>#N/A</v>
      </c>
    </row>
    <row r="12262" spans="10:11" x14ac:dyDescent="0.35">
      <c r="J12262" t="e">
        <f>wOBA+VLOOKUP(D12262,order[],2,FALSE)+VLOOKUP(IF(F12262&gt;7,8,IF(F12262=0,1,F12262)),pitches[],2,FALSE)+VLOOKUP(IF(E12262&gt;0,1,E12262),rmatchups[],2,FALSE)</f>
        <v>#N/A</v>
      </c>
      <c r="K12262" t="e">
        <f t="shared" si="215"/>
        <v>#N/A</v>
      </c>
    </row>
    <row r="12263" spans="10:11" x14ac:dyDescent="0.35">
      <c r="J12263" t="e">
        <f>wOBA+VLOOKUP(D12263,order[],2,FALSE)+VLOOKUP(IF(F12263&gt;7,8,IF(F12263=0,1,F12263)),pitches[],2,FALSE)+VLOOKUP(IF(E12263&gt;0,1,E12263),rmatchups[],2,FALSE)</f>
        <v>#N/A</v>
      </c>
      <c r="K12263" t="e">
        <f t="shared" si="215"/>
        <v>#N/A</v>
      </c>
    </row>
    <row r="12264" spans="10:11" x14ac:dyDescent="0.35">
      <c r="J12264" t="e">
        <f>wOBA+VLOOKUP(D12264,order[],2,FALSE)+VLOOKUP(IF(F12264&gt;7,8,IF(F12264=0,1,F12264)),pitches[],2,FALSE)+VLOOKUP(IF(E12264&gt;0,1,E12264),rmatchups[],2,FALSE)</f>
        <v>#N/A</v>
      </c>
      <c r="K12264" t="e">
        <f t="shared" si="215"/>
        <v>#N/A</v>
      </c>
    </row>
    <row r="12265" spans="10:11" x14ac:dyDescent="0.35">
      <c r="J12265" t="e">
        <f>wOBA+VLOOKUP(D12265,order[],2,FALSE)+VLOOKUP(IF(F12265&gt;7,8,IF(F12265=0,1,F12265)),pitches[],2,FALSE)+VLOOKUP(IF(E12265&gt;0,1,E12265),rmatchups[],2,FALSE)</f>
        <v>#N/A</v>
      </c>
      <c r="K12265" t="e">
        <f t="shared" si="215"/>
        <v>#N/A</v>
      </c>
    </row>
    <row r="12266" spans="10:11" x14ac:dyDescent="0.35">
      <c r="J12266" t="e">
        <f>wOBA+VLOOKUP(D12266,order[],2,FALSE)+VLOOKUP(IF(F12266&gt;7,8,IF(F12266=0,1,F12266)),pitches[],2,FALSE)+VLOOKUP(IF(E12266&gt;0,1,E12266),rmatchups[],2,FALSE)</f>
        <v>#N/A</v>
      </c>
      <c r="K12266" t="e">
        <f t="shared" si="215"/>
        <v>#N/A</v>
      </c>
    </row>
    <row r="12267" spans="10:11" x14ac:dyDescent="0.35">
      <c r="J12267" t="e">
        <f>wOBA+VLOOKUP(D12267,order[],2,FALSE)+VLOOKUP(IF(F12267&gt;7,8,IF(F12267=0,1,F12267)),pitches[],2,FALSE)+VLOOKUP(IF(E12267&gt;0,1,E12267),rmatchups[],2,FALSE)</f>
        <v>#N/A</v>
      </c>
      <c r="K12267" t="e">
        <f t="shared" si="215"/>
        <v>#N/A</v>
      </c>
    </row>
    <row r="12268" spans="10:11" x14ac:dyDescent="0.35">
      <c r="J12268" t="e">
        <f>wOBA+VLOOKUP(D12268,order[],2,FALSE)+VLOOKUP(IF(F12268&gt;7,8,IF(F12268=0,1,F12268)),pitches[],2,FALSE)+VLOOKUP(IF(E12268&gt;0,1,E12268),rmatchups[],2,FALSE)</f>
        <v>#N/A</v>
      </c>
      <c r="K12268" t="e">
        <f t="shared" si="215"/>
        <v>#N/A</v>
      </c>
    </row>
    <row r="12269" spans="10:11" x14ac:dyDescent="0.35">
      <c r="J12269" t="e">
        <f>wOBA+VLOOKUP(D12269,order[],2,FALSE)+VLOOKUP(IF(F12269&gt;7,8,IF(F12269=0,1,F12269)),pitches[],2,FALSE)+VLOOKUP(IF(E12269&gt;0,1,E12269),rmatchups[],2,FALSE)</f>
        <v>#N/A</v>
      </c>
      <c r="K12269" t="e">
        <f t="shared" si="215"/>
        <v>#N/A</v>
      </c>
    </row>
    <row r="12270" spans="10:11" x14ac:dyDescent="0.35">
      <c r="J12270" t="e">
        <f>wOBA+VLOOKUP(D12270,order[],2,FALSE)+VLOOKUP(IF(F12270&gt;7,8,IF(F12270=0,1,F12270)),pitches[],2,FALSE)+VLOOKUP(IF(E12270&gt;0,1,E12270),rmatchups[],2,FALSE)</f>
        <v>#N/A</v>
      </c>
      <c r="K12270" t="e">
        <f t="shared" si="215"/>
        <v>#N/A</v>
      </c>
    </row>
    <row r="12271" spans="10:11" x14ac:dyDescent="0.35">
      <c r="J12271" t="e">
        <f>wOBA+VLOOKUP(D12271,order[],2,FALSE)+VLOOKUP(IF(F12271&gt;7,8,IF(F12271=0,1,F12271)),pitches[],2,FALSE)+VLOOKUP(IF(E12271&gt;0,1,E12271),rmatchups[],2,FALSE)</f>
        <v>#N/A</v>
      </c>
      <c r="K12271" t="e">
        <f t="shared" si="215"/>
        <v>#N/A</v>
      </c>
    </row>
    <row r="12272" spans="10:11" x14ac:dyDescent="0.35">
      <c r="J12272" t="e">
        <f>wOBA+VLOOKUP(D12272,order[],2,FALSE)+VLOOKUP(IF(F12272&gt;7,8,IF(F12272=0,1,F12272)),pitches[],2,FALSE)+VLOOKUP(IF(E12272&gt;0,1,E12272),rmatchups[],2,FALSE)</f>
        <v>#N/A</v>
      </c>
      <c r="K12272" t="e">
        <f t="shared" si="215"/>
        <v>#N/A</v>
      </c>
    </row>
    <row r="12273" spans="10:11" x14ac:dyDescent="0.35">
      <c r="J12273" t="e">
        <f>wOBA+VLOOKUP(D12273,order[],2,FALSE)+VLOOKUP(IF(F12273&gt;7,8,IF(F12273=0,1,F12273)),pitches[],2,FALSE)+VLOOKUP(IF(E12273&gt;0,1,E12273),rmatchups[],2,FALSE)</f>
        <v>#N/A</v>
      </c>
      <c r="K12273" t="e">
        <f t="shared" si="215"/>
        <v>#N/A</v>
      </c>
    </row>
    <row r="12274" spans="10:11" x14ac:dyDescent="0.35">
      <c r="J12274" t="e">
        <f>wOBA+VLOOKUP(D12274,order[],2,FALSE)+VLOOKUP(IF(F12274&gt;7,8,IF(F12274=0,1,F12274)),pitches[],2,FALSE)+VLOOKUP(IF(E12274&gt;0,1,E12274),rmatchups[],2,FALSE)</f>
        <v>#N/A</v>
      </c>
      <c r="K12274" t="e">
        <f t="shared" si="215"/>
        <v>#N/A</v>
      </c>
    </row>
    <row r="12275" spans="10:11" x14ac:dyDescent="0.35">
      <c r="J12275" t="e">
        <f>wOBA+VLOOKUP(D12275,order[],2,FALSE)+VLOOKUP(IF(F12275&gt;7,8,IF(F12275=0,1,F12275)),pitches[],2,FALSE)+VLOOKUP(IF(E12275&gt;0,1,E12275),rmatchups[],2,FALSE)</f>
        <v>#N/A</v>
      </c>
      <c r="K12275" t="e">
        <f t="shared" si="215"/>
        <v>#N/A</v>
      </c>
    </row>
    <row r="12276" spans="10:11" x14ac:dyDescent="0.35">
      <c r="J12276" t="e">
        <f>wOBA+VLOOKUP(D12276,order[],2,FALSE)+VLOOKUP(IF(F12276&gt;7,8,IF(F12276=0,1,F12276)),pitches[],2,FALSE)+VLOOKUP(IF(E12276&gt;0,1,E12276),rmatchups[],2,FALSE)</f>
        <v>#N/A</v>
      </c>
      <c r="K12276" t="e">
        <f t="shared" si="215"/>
        <v>#N/A</v>
      </c>
    </row>
    <row r="12277" spans="10:11" x14ac:dyDescent="0.35">
      <c r="J12277" t="e">
        <f>wOBA+VLOOKUP(D12277,order[],2,FALSE)+VLOOKUP(IF(F12277&gt;7,8,IF(F12277=0,1,F12277)),pitches[],2,FALSE)+VLOOKUP(IF(E12277&gt;0,1,E12277),rmatchups[],2,FALSE)</f>
        <v>#N/A</v>
      </c>
      <c r="K12277" t="e">
        <f t="shared" si="215"/>
        <v>#N/A</v>
      </c>
    </row>
    <row r="12278" spans="10:11" x14ac:dyDescent="0.35">
      <c r="J12278" t="e">
        <f>wOBA+VLOOKUP(D12278,order[],2,FALSE)+VLOOKUP(IF(F12278&gt;7,8,IF(F12278=0,1,F12278)),pitches[],2,FALSE)+VLOOKUP(IF(E12278&gt;0,1,E12278),rmatchups[],2,FALSE)</f>
        <v>#N/A</v>
      </c>
      <c r="K12278" t="e">
        <f t="shared" si="215"/>
        <v>#N/A</v>
      </c>
    </row>
    <row r="12279" spans="10:11" x14ac:dyDescent="0.35">
      <c r="J12279" t="e">
        <f>wOBA+VLOOKUP(D12279,order[],2,FALSE)+VLOOKUP(IF(F12279&gt;7,8,IF(F12279=0,1,F12279)),pitches[],2,FALSE)+VLOOKUP(IF(E12279&gt;0,1,E12279),rmatchups[],2,FALSE)</f>
        <v>#N/A</v>
      </c>
      <c r="K12279" t="e">
        <f t="shared" si="215"/>
        <v>#N/A</v>
      </c>
    </row>
    <row r="12280" spans="10:11" x14ac:dyDescent="0.35">
      <c r="J12280" t="e">
        <f>wOBA+VLOOKUP(D12280,order[],2,FALSE)+VLOOKUP(IF(F12280&gt;7,8,IF(F12280=0,1,F12280)),pitches[],2,FALSE)+VLOOKUP(IF(E12280&gt;0,1,E12280),rmatchups[],2,FALSE)</f>
        <v>#N/A</v>
      </c>
      <c r="K12280" t="e">
        <f t="shared" si="215"/>
        <v>#N/A</v>
      </c>
    </row>
    <row r="12281" spans="10:11" x14ac:dyDescent="0.35">
      <c r="J12281" t="e">
        <f>wOBA+VLOOKUP(D12281,order[],2,FALSE)+VLOOKUP(IF(F12281&gt;7,8,IF(F12281=0,1,F12281)),pitches[],2,FALSE)+VLOOKUP(IF(E12281&gt;0,1,E12281),rmatchups[],2,FALSE)</f>
        <v>#N/A</v>
      </c>
      <c r="K12281" t="e">
        <f t="shared" si="215"/>
        <v>#N/A</v>
      </c>
    </row>
    <row r="12282" spans="10:11" x14ac:dyDescent="0.35">
      <c r="J12282" t="e">
        <f>wOBA+VLOOKUP(D12282,order[],2,FALSE)+VLOOKUP(IF(F12282&gt;7,8,IF(F12282=0,1,F12282)),pitches[],2,FALSE)+VLOOKUP(IF(E12282&gt;0,1,E12282),rmatchups[],2,FALSE)</f>
        <v>#N/A</v>
      </c>
      <c r="K12282" t="e">
        <f t="shared" si="215"/>
        <v>#N/A</v>
      </c>
    </row>
    <row r="12283" spans="10:11" x14ac:dyDescent="0.35">
      <c r="J12283" t="e">
        <f>wOBA+VLOOKUP(D12283,order[],2,FALSE)+VLOOKUP(IF(F12283&gt;7,8,IF(F12283=0,1,F12283)),pitches[],2,FALSE)+VLOOKUP(IF(E12283&gt;0,1,E12283),rmatchups[],2,FALSE)</f>
        <v>#N/A</v>
      </c>
      <c r="K12283" t="e">
        <f t="shared" si="215"/>
        <v>#N/A</v>
      </c>
    </row>
    <row r="12284" spans="10:11" x14ac:dyDescent="0.35">
      <c r="J12284" t="e">
        <f>wOBA+VLOOKUP(D12284,order[],2,FALSE)+VLOOKUP(IF(F12284&gt;7,8,IF(F12284=0,1,F12284)),pitches[],2,FALSE)+VLOOKUP(IF(E12284&gt;0,1,E12284),rmatchups[],2,FALSE)</f>
        <v>#N/A</v>
      </c>
      <c r="K12284" t="e">
        <f t="shared" si="215"/>
        <v>#N/A</v>
      </c>
    </row>
    <row r="12285" spans="10:11" x14ac:dyDescent="0.35">
      <c r="J12285" t="e">
        <f>wOBA+VLOOKUP(D12285,order[],2,FALSE)+VLOOKUP(IF(F12285&gt;7,8,IF(F12285=0,1,F12285)),pitches[],2,FALSE)+VLOOKUP(IF(E12285&gt;0,1,E12285),rmatchups[],2,FALSE)</f>
        <v>#N/A</v>
      </c>
      <c r="K12285" t="e">
        <f t="shared" si="215"/>
        <v>#N/A</v>
      </c>
    </row>
    <row r="12286" spans="10:11" x14ac:dyDescent="0.35">
      <c r="J12286" t="e">
        <f>wOBA+VLOOKUP(D12286,order[],2,FALSE)+VLOOKUP(IF(F12286&gt;7,8,IF(F12286=0,1,F12286)),pitches[],2,FALSE)+VLOOKUP(IF(E12286&gt;0,1,E12286),rmatchups[],2,FALSE)</f>
        <v>#N/A</v>
      </c>
      <c r="K12286" t="e">
        <f t="shared" si="215"/>
        <v>#N/A</v>
      </c>
    </row>
    <row r="12287" spans="10:11" x14ac:dyDescent="0.35">
      <c r="J12287" t="e">
        <f>wOBA+VLOOKUP(D12287,order[],2,FALSE)+VLOOKUP(IF(F12287&gt;7,8,IF(F12287=0,1,F12287)),pitches[],2,FALSE)+VLOOKUP(IF(E12287&gt;0,1,E12287),rmatchups[],2,FALSE)</f>
        <v>#N/A</v>
      </c>
      <c r="K12287" t="e">
        <f t="shared" si="215"/>
        <v>#N/A</v>
      </c>
    </row>
    <row r="12288" spans="10:11" x14ac:dyDescent="0.35">
      <c r="J12288" t="e">
        <f>wOBA+VLOOKUP(D12288,order[],2,FALSE)+VLOOKUP(IF(F12288&gt;7,8,IF(F12288=0,1,F12288)),pitches[],2,FALSE)+VLOOKUP(IF(E12288&gt;0,1,E12288),rmatchups[],2,FALSE)</f>
        <v>#N/A</v>
      </c>
      <c r="K12288" t="e">
        <f t="shared" si="215"/>
        <v>#N/A</v>
      </c>
    </row>
    <row r="12289" spans="10:11" x14ac:dyDescent="0.35">
      <c r="J12289" t="e">
        <f>wOBA+VLOOKUP(D12289,order[],2,FALSE)+VLOOKUP(IF(F12289&gt;7,8,IF(F12289=0,1,F12289)),pitches[],2,FALSE)+VLOOKUP(IF(E12289&gt;0,1,E12289),rmatchups[],2,FALSE)</f>
        <v>#N/A</v>
      </c>
      <c r="K12289" t="e">
        <f t="shared" si="215"/>
        <v>#N/A</v>
      </c>
    </row>
    <row r="12290" spans="10:11" x14ac:dyDescent="0.35">
      <c r="J12290" t="e">
        <f>wOBA+VLOOKUP(D12290,order[],2,FALSE)+VLOOKUP(IF(F12290&gt;7,8,IF(F12290=0,1,F12290)),pitches[],2,FALSE)+VLOOKUP(IF(E12290&gt;0,1,E12290),rmatchups[],2,FALSE)</f>
        <v>#N/A</v>
      </c>
      <c r="K12290" t="e">
        <f t="shared" si="215"/>
        <v>#N/A</v>
      </c>
    </row>
    <row r="12291" spans="10:11" x14ac:dyDescent="0.35">
      <c r="J12291" t="e">
        <f>wOBA+VLOOKUP(D12291,order[],2,FALSE)+VLOOKUP(IF(F12291&gt;7,8,IF(F12291=0,1,F12291)),pitches[],2,FALSE)+VLOOKUP(IF(E12291&gt;0,1,E12291),rmatchups[],2,FALSE)</f>
        <v>#N/A</v>
      </c>
      <c r="K12291" t="e">
        <f t="shared" ref="K12291:K12354" si="216">H12291-J12291</f>
        <v>#N/A</v>
      </c>
    </row>
    <row r="12292" spans="10:11" x14ac:dyDescent="0.35">
      <c r="J12292" t="e">
        <f>wOBA+VLOOKUP(D12292,order[],2,FALSE)+VLOOKUP(IF(F12292&gt;7,8,IF(F12292=0,1,F12292)),pitches[],2,FALSE)+VLOOKUP(IF(E12292&gt;0,1,E12292),rmatchups[],2,FALSE)</f>
        <v>#N/A</v>
      </c>
      <c r="K12292" t="e">
        <f t="shared" si="216"/>
        <v>#N/A</v>
      </c>
    </row>
    <row r="12293" spans="10:11" x14ac:dyDescent="0.35">
      <c r="J12293" t="e">
        <f>wOBA+VLOOKUP(D12293,order[],2,FALSE)+VLOOKUP(IF(F12293&gt;7,8,IF(F12293=0,1,F12293)),pitches[],2,FALSE)+VLOOKUP(IF(E12293&gt;0,1,E12293),rmatchups[],2,FALSE)</f>
        <v>#N/A</v>
      </c>
      <c r="K12293" t="e">
        <f t="shared" si="216"/>
        <v>#N/A</v>
      </c>
    </row>
    <row r="12294" spans="10:11" x14ac:dyDescent="0.35">
      <c r="J12294" t="e">
        <f>wOBA+VLOOKUP(D12294,order[],2,FALSE)+VLOOKUP(IF(F12294&gt;7,8,IF(F12294=0,1,F12294)),pitches[],2,FALSE)+VLOOKUP(IF(E12294&gt;0,1,E12294),rmatchups[],2,FALSE)</f>
        <v>#N/A</v>
      </c>
      <c r="K12294" t="e">
        <f t="shared" si="216"/>
        <v>#N/A</v>
      </c>
    </row>
    <row r="12295" spans="10:11" x14ac:dyDescent="0.35">
      <c r="J12295" t="e">
        <f>wOBA+VLOOKUP(D12295,order[],2,FALSE)+VLOOKUP(IF(F12295&gt;7,8,IF(F12295=0,1,F12295)),pitches[],2,FALSE)+VLOOKUP(IF(E12295&gt;0,1,E12295),rmatchups[],2,FALSE)</f>
        <v>#N/A</v>
      </c>
      <c r="K12295" t="e">
        <f t="shared" si="216"/>
        <v>#N/A</v>
      </c>
    </row>
    <row r="12296" spans="10:11" x14ac:dyDescent="0.35">
      <c r="J12296" t="e">
        <f>wOBA+VLOOKUP(D12296,order[],2,FALSE)+VLOOKUP(IF(F12296&gt;7,8,IF(F12296=0,1,F12296)),pitches[],2,FALSE)+VLOOKUP(IF(E12296&gt;0,1,E12296),rmatchups[],2,FALSE)</f>
        <v>#N/A</v>
      </c>
      <c r="K12296" t="e">
        <f t="shared" si="216"/>
        <v>#N/A</v>
      </c>
    </row>
    <row r="12297" spans="10:11" x14ac:dyDescent="0.35">
      <c r="J12297" t="e">
        <f>wOBA+VLOOKUP(D12297,order[],2,FALSE)+VLOOKUP(IF(F12297&gt;7,8,IF(F12297=0,1,F12297)),pitches[],2,FALSE)+VLOOKUP(IF(E12297&gt;0,1,E12297),rmatchups[],2,FALSE)</f>
        <v>#N/A</v>
      </c>
      <c r="K12297" t="e">
        <f t="shared" si="216"/>
        <v>#N/A</v>
      </c>
    </row>
    <row r="12298" spans="10:11" x14ac:dyDescent="0.35">
      <c r="J12298" t="e">
        <f>wOBA+VLOOKUP(D12298,order[],2,FALSE)+VLOOKUP(IF(F12298&gt;7,8,IF(F12298=0,1,F12298)),pitches[],2,FALSE)+VLOOKUP(IF(E12298&gt;0,1,E12298),rmatchups[],2,FALSE)</f>
        <v>#N/A</v>
      </c>
      <c r="K12298" t="e">
        <f t="shared" si="216"/>
        <v>#N/A</v>
      </c>
    </row>
    <row r="12299" spans="10:11" x14ac:dyDescent="0.35">
      <c r="J12299" t="e">
        <f>wOBA+VLOOKUP(D12299,order[],2,FALSE)+VLOOKUP(IF(F12299&gt;7,8,IF(F12299=0,1,F12299)),pitches[],2,FALSE)+VLOOKUP(IF(E12299&gt;0,1,E12299),rmatchups[],2,FALSE)</f>
        <v>#N/A</v>
      </c>
      <c r="K12299" t="e">
        <f t="shared" si="216"/>
        <v>#N/A</v>
      </c>
    </row>
    <row r="12300" spans="10:11" x14ac:dyDescent="0.35">
      <c r="J12300" t="e">
        <f>wOBA+VLOOKUP(D12300,order[],2,FALSE)+VLOOKUP(IF(F12300&gt;7,8,IF(F12300=0,1,F12300)),pitches[],2,FALSE)+VLOOKUP(IF(E12300&gt;0,1,E12300),rmatchups[],2,FALSE)</f>
        <v>#N/A</v>
      </c>
      <c r="K12300" t="e">
        <f t="shared" si="216"/>
        <v>#N/A</v>
      </c>
    </row>
    <row r="12301" spans="10:11" x14ac:dyDescent="0.35">
      <c r="J12301" t="e">
        <f>wOBA+VLOOKUP(D12301,order[],2,FALSE)+VLOOKUP(IF(F12301&gt;7,8,IF(F12301=0,1,F12301)),pitches[],2,FALSE)+VLOOKUP(IF(E12301&gt;0,1,E12301),rmatchups[],2,FALSE)</f>
        <v>#N/A</v>
      </c>
      <c r="K12301" t="e">
        <f t="shared" si="216"/>
        <v>#N/A</v>
      </c>
    </row>
    <row r="12302" spans="10:11" x14ac:dyDescent="0.35">
      <c r="J12302" t="e">
        <f>wOBA+VLOOKUP(D12302,order[],2,FALSE)+VLOOKUP(IF(F12302&gt;7,8,IF(F12302=0,1,F12302)),pitches[],2,FALSE)+VLOOKUP(IF(E12302&gt;0,1,E12302),rmatchups[],2,FALSE)</f>
        <v>#N/A</v>
      </c>
      <c r="K12302" t="e">
        <f t="shared" si="216"/>
        <v>#N/A</v>
      </c>
    </row>
    <row r="12303" spans="10:11" x14ac:dyDescent="0.35">
      <c r="J12303" t="e">
        <f>wOBA+VLOOKUP(D12303,order[],2,FALSE)+VLOOKUP(IF(F12303&gt;7,8,IF(F12303=0,1,F12303)),pitches[],2,FALSE)+VLOOKUP(IF(E12303&gt;0,1,E12303),rmatchups[],2,FALSE)</f>
        <v>#N/A</v>
      </c>
      <c r="K12303" t="e">
        <f t="shared" si="216"/>
        <v>#N/A</v>
      </c>
    </row>
    <row r="12304" spans="10:11" x14ac:dyDescent="0.35">
      <c r="J12304" t="e">
        <f>wOBA+VLOOKUP(D12304,order[],2,FALSE)+VLOOKUP(IF(F12304&gt;7,8,IF(F12304=0,1,F12304)),pitches[],2,FALSE)+VLOOKUP(IF(E12304&gt;0,1,E12304),rmatchups[],2,FALSE)</f>
        <v>#N/A</v>
      </c>
      <c r="K12304" t="e">
        <f t="shared" si="216"/>
        <v>#N/A</v>
      </c>
    </row>
    <row r="12305" spans="10:11" x14ac:dyDescent="0.35">
      <c r="J12305" t="e">
        <f>wOBA+VLOOKUP(D12305,order[],2,FALSE)+VLOOKUP(IF(F12305&gt;7,8,IF(F12305=0,1,F12305)),pitches[],2,FALSE)+VLOOKUP(IF(E12305&gt;0,1,E12305),rmatchups[],2,FALSE)</f>
        <v>#N/A</v>
      </c>
      <c r="K12305" t="e">
        <f t="shared" si="216"/>
        <v>#N/A</v>
      </c>
    </row>
    <row r="12306" spans="10:11" x14ac:dyDescent="0.35">
      <c r="J12306" t="e">
        <f>wOBA+VLOOKUP(D12306,order[],2,FALSE)+VLOOKUP(IF(F12306&gt;7,8,IF(F12306=0,1,F12306)),pitches[],2,FALSE)+VLOOKUP(IF(E12306&gt;0,1,E12306),rmatchups[],2,FALSE)</f>
        <v>#N/A</v>
      </c>
      <c r="K12306" t="e">
        <f t="shared" si="216"/>
        <v>#N/A</v>
      </c>
    </row>
    <row r="12307" spans="10:11" x14ac:dyDescent="0.35">
      <c r="J12307" t="e">
        <f>wOBA+VLOOKUP(D12307,order[],2,FALSE)+VLOOKUP(IF(F12307&gt;7,8,IF(F12307=0,1,F12307)),pitches[],2,FALSE)+VLOOKUP(IF(E12307&gt;0,1,E12307),rmatchups[],2,FALSE)</f>
        <v>#N/A</v>
      </c>
      <c r="K12307" t="e">
        <f t="shared" si="216"/>
        <v>#N/A</v>
      </c>
    </row>
    <row r="12308" spans="10:11" x14ac:dyDescent="0.35">
      <c r="J12308" t="e">
        <f>wOBA+VLOOKUP(D12308,order[],2,FALSE)+VLOOKUP(IF(F12308&gt;7,8,IF(F12308=0,1,F12308)),pitches[],2,FALSE)+VLOOKUP(IF(E12308&gt;0,1,E12308),rmatchups[],2,FALSE)</f>
        <v>#N/A</v>
      </c>
      <c r="K12308" t="e">
        <f t="shared" si="216"/>
        <v>#N/A</v>
      </c>
    </row>
    <row r="12309" spans="10:11" x14ac:dyDescent="0.35">
      <c r="J12309" t="e">
        <f>wOBA+VLOOKUP(D12309,order[],2,FALSE)+VLOOKUP(IF(F12309&gt;7,8,IF(F12309=0,1,F12309)),pitches[],2,FALSE)+VLOOKUP(IF(E12309&gt;0,1,E12309),rmatchups[],2,FALSE)</f>
        <v>#N/A</v>
      </c>
      <c r="K12309" t="e">
        <f t="shared" si="216"/>
        <v>#N/A</v>
      </c>
    </row>
    <row r="12310" spans="10:11" x14ac:dyDescent="0.35">
      <c r="J12310" t="e">
        <f>wOBA+VLOOKUP(D12310,order[],2,FALSE)+VLOOKUP(IF(F12310&gt;7,8,IF(F12310=0,1,F12310)),pitches[],2,FALSE)+VLOOKUP(IF(E12310&gt;0,1,E12310),rmatchups[],2,FALSE)</f>
        <v>#N/A</v>
      </c>
      <c r="K12310" t="e">
        <f t="shared" si="216"/>
        <v>#N/A</v>
      </c>
    </row>
    <row r="12311" spans="10:11" x14ac:dyDescent="0.35">
      <c r="J12311" t="e">
        <f>wOBA+VLOOKUP(D12311,order[],2,FALSE)+VLOOKUP(IF(F12311&gt;7,8,IF(F12311=0,1,F12311)),pitches[],2,FALSE)+VLOOKUP(IF(E12311&gt;0,1,E12311),rmatchups[],2,FALSE)</f>
        <v>#N/A</v>
      </c>
      <c r="K12311" t="e">
        <f t="shared" si="216"/>
        <v>#N/A</v>
      </c>
    </row>
    <row r="12312" spans="10:11" x14ac:dyDescent="0.35">
      <c r="J12312" t="e">
        <f>wOBA+VLOOKUP(D12312,order[],2,FALSE)+VLOOKUP(IF(F12312&gt;7,8,IF(F12312=0,1,F12312)),pitches[],2,FALSE)+VLOOKUP(IF(E12312&gt;0,1,E12312),rmatchups[],2,FALSE)</f>
        <v>#N/A</v>
      </c>
      <c r="K12312" t="e">
        <f t="shared" si="216"/>
        <v>#N/A</v>
      </c>
    </row>
    <row r="12313" spans="10:11" x14ac:dyDescent="0.35">
      <c r="J12313" t="e">
        <f>wOBA+VLOOKUP(D12313,order[],2,FALSE)+VLOOKUP(IF(F12313&gt;7,8,IF(F12313=0,1,F12313)),pitches[],2,FALSE)+VLOOKUP(IF(E12313&gt;0,1,E12313),rmatchups[],2,FALSE)</f>
        <v>#N/A</v>
      </c>
      <c r="K12313" t="e">
        <f t="shared" si="216"/>
        <v>#N/A</v>
      </c>
    </row>
    <row r="12314" spans="10:11" x14ac:dyDescent="0.35">
      <c r="J12314" t="e">
        <f>wOBA+VLOOKUP(D12314,order[],2,FALSE)+VLOOKUP(IF(F12314&gt;7,8,IF(F12314=0,1,F12314)),pitches[],2,FALSE)+VLOOKUP(IF(E12314&gt;0,1,E12314),rmatchups[],2,FALSE)</f>
        <v>#N/A</v>
      </c>
      <c r="K12314" t="e">
        <f t="shared" si="216"/>
        <v>#N/A</v>
      </c>
    </row>
    <row r="12315" spans="10:11" x14ac:dyDescent="0.35">
      <c r="J12315" t="e">
        <f>wOBA+VLOOKUP(D12315,order[],2,FALSE)+VLOOKUP(IF(F12315&gt;7,8,IF(F12315=0,1,F12315)),pitches[],2,FALSE)+VLOOKUP(IF(E12315&gt;0,1,E12315),rmatchups[],2,FALSE)</f>
        <v>#N/A</v>
      </c>
      <c r="K12315" t="e">
        <f t="shared" si="216"/>
        <v>#N/A</v>
      </c>
    </row>
    <row r="12316" spans="10:11" x14ac:dyDescent="0.35">
      <c r="J12316" t="e">
        <f>wOBA+VLOOKUP(D12316,order[],2,FALSE)+VLOOKUP(IF(F12316&gt;7,8,IF(F12316=0,1,F12316)),pitches[],2,FALSE)+VLOOKUP(IF(E12316&gt;0,1,E12316),rmatchups[],2,FALSE)</f>
        <v>#N/A</v>
      </c>
      <c r="K12316" t="e">
        <f t="shared" si="216"/>
        <v>#N/A</v>
      </c>
    </row>
    <row r="12317" spans="10:11" x14ac:dyDescent="0.35">
      <c r="J12317" t="e">
        <f>wOBA+VLOOKUP(D12317,order[],2,FALSE)+VLOOKUP(IF(F12317&gt;7,8,IF(F12317=0,1,F12317)),pitches[],2,FALSE)+VLOOKUP(IF(E12317&gt;0,1,E12317),rmatchups[],2,FALSE)</f>
        <v>#N/A</v>
      </c>
      <c r="K12317" t="e">
        <f t="shared" si="216"/>
        <v>#N/A</v>
      </c>
    </row>
    <row r="12318" spans="10:11" x14ac:dyDescent="0.35">
      <c r="J12318" t="e">
        <f>wOBA+VLOOKUP(D12318,order[],2,FALSE)+VLOOKUP(IF(F12318&gt;7,8,IF(F12318=0,1,F12318)),pitches[],2,FALSE)+VLOOKUP(IF(E12318&gt;0,1,E12318),rmatchups[],2,FALSE)</f>
        <v>#N/A</v>
      </c>
      <c r="K12318" t="e">
        <f t="shared" si="216"/>
        <v>#N/A</v>
      </c>
    </row>
    <row r="12319" spans="10:11" x14ac:dyDescent="0.35">
      <c r="J12319" t="e">
        <f>wOBA+VLOOKUP(D12319,order[],2,FALSE)+VLOOKUP(IF(F12319&gt;7,8,IF(F12319=0,1,F12319)),pitches[],2,FALSE)+VLOOKUP(IF(E12319&gt;0,1,E12319),rmatchups[],2,FALSE)</f>
        <v>#N/A</v>
      </c>
      <c r="K12319" t="e">
        <f t="shared" si="216"/>
        <v>#N/A</v>
      </c>
    </row>
    <row r="12320" spans="10:11" x14ac:dyDescent="0.35">
      <c r="J12320" t="e">
        <f>wOBA+VLOOKUP(D12320,order[],2,FALSE)+VLOOKUP(IF(F12320&gt;7,8,IF(F12320=0,1,F12320)),pitches[],2,FALSE)+VLOOKUP(IF(E12320&gt;0,1,E12320),rmatchups[],2,FALSE)</f>
        <v>#N/A</v>
      </c>
      <c r="K12320" t="e">
        <f t="shared" si="216"/>
        <v>#N/A</v>
      </c>
    </row>
    <row r="12321" spans="10:11" x14ac:dyDescent="0.35">
      <c r="J12321" t="e">
        <f>wOBA+VLOOKUP(D12321,order[],2,FALSE)+VLOOKUP(IF(F12321&gt;7,8,IF(F12321=0,1,F12321)),pitches[],2,FALSE)+VLOOKUP(IF(E12321&gt;0,1,E12321),rmatchups[],2,FALSE)</f>
        <v>#N/A</v>
      </c>
      <c r="K12321" t="e">
        <f t="shared" si="216"/>
        <v>#N/A</v>
      </c>
    </row>
    <row r="12322" spans="10:11" x14ac:dyDescent="0.35">
      <c r="J12322" t="e">
        <f>wOBA+VLOOKUP(D12322,order[],2,FALSE)+VLOOKUP(IF(F12322&gt;7,8,IF(F12322=0,1,F12322)),pitches[],2,FALSE)+VLOOKUP(IF(E12322&gt;0,1,E12322),rmatchups[],2,FALSE)</f>
        <v>#N/A</v>
      </c>
      <c r="K12322" t="e">
        <f t="shared" si="216"/>
        <v>#N/A</v>
      </c>
    </row>
    <row r="12323" spans="10:11" x14ac:dyDescent="0.35">
      <c r="J12323" t="e">
        <f>wOBA+VLOOKUP(D12323,order[],2,FALSE)+VLOOKUP(IF(F12323&gt;7,8,IF(F12323=0,1,F12323)),pitches[],2,FALSE)+VLOOKUP(IF(E12323&gt;0,1,E12323),rmatchups[],2,FALSE)</f>
        <v>#N/A</v>
      </c>
      <c r="K12323" t="e">
        <f t="shared" si="216"/>
        <v>#N/A</v>
      </c>
    </row>
    <row r="12324" spans="10:11" x14ac:dyDescent="0.35">
      <c r="J12324" t="e">
        <f>wOBA+VLOOKUP(D12324,order[],2,FALSE)+VLOOKUP(IF(F12324&gt;7,8,IF(F12324=0,1,F12324)),pitches[],2,FALSE)+VLOOKUP(IF(E12324&gt;0,1,E12324),rmatchups[],2,FALSE)</f>
        <v>#N/A</v>
      </c>
      <c r="K12324" t="e">
        <f t="shared" si="216"/>
        <v>#N/A</v>
      </c>
    </row>
    <row r="12325" spans="10:11" x14ac:dyDescent="0.35">
      <c r="J12325" t="e">
        <f>wOBA+VLOOKUP(D12325,order[],2,FALSE)+VLOOKUP(IF(F12325&gt;7,8,IF(F12325=0,1,F12325)),pitches[],2,FALSE)+VLOOKUP(IF(E12325&gt;0,1,E12325),rmatchups[],2,FALSE)</f>
        <v>#N/A</v>
      </c>
      <c r="K12325" t="e">
        <f t="shared" si="216"/>
        <v>#N/A</v>
      </c>
    </row>
    <row r="12326" spans="10:11" x14ac:dyDescent="0.35">
      <c r="J12326" t="e">
        <f>wOBA+VLOOKUP(D12326,order[],2,FALSE)+VLOOKUP(IF(F12326&gt;7,8,IF(F12326=0,1,F12326)),pitches[],2,FALSE)+VLOOKUP(IF(E12326&gt;0,1,E12326),rmatchups[],2,FALSE)</f>
        <v>#N/A</v>
      </c>
      <c r="K12326" t="e">
        <f t="shared" si="216"/>
        <v>#N/A</v>
      </c>
    </row>
    <row r="12327" spans="10:11" x14ac:dyDescent="0.35">
      <c r="J12327" t="e">
        <f>wOBA+VLOOKUP(D12327,order[],2,FALSE)+VLOOKUP(IF(F12327&gt;7,8,IF(F12327=0,1,F12327)),pitches[],2,FALSE)+VLOOKUP(IF(E12327&gt;0,1,E12327),rmatchups[],2,FALSE)</f>
        <v>#N/A</v>
      </c>
      <c r="K12327" t="e">
        <f t="shared" si="216"/>
        <v>#N/A</v>
      </c>
    </row>
    <row r="12328" spans="10:11" x14ac:dyDescent="0.35">
      <c r="J12328" t="e">
        <f>wOBA+VLOOKUP(D12328,order[],2,FALSE)+VLOOKUP(IF(F12328&gt;7,8,IF(F12328=0,1,F12328)),pitches[],2,FALSE)+VLOOKUP(IF(E12328&gt;0,1,E12328),rmatchups[],2,FALSE)</f>
        <v>#N/A</v>
      </c>
      <c r="K12328" t="e">
        <f t="shared" si="216"/>
        <v>#N/A</v>
      </c>
    </row>
    <row r="12329" spans="10:11" x14ac:dyDescent="0.35">
      <c r="J12329" t="e">
        <f>wOBA+VLOOKUP(D12329,order[],2,FALSE)+VLOOKUP(IF(F12329&gt;7,8,IF(F12329=0,1,F12329)),pitches[],2,FALSE)+VLOOKUP(IF(E12329&gt;0,1,E12329),rmatchups[],2,FALSE)</f>
        <v>#N/A</v>
      </c>
      <c r="K12329" t="e">
        <f t="shared" si="216"/>
        <v>#N/A</v>
      </c>
    </row>
    <row r="12330" spans="10:11" x14ac:dyDescent="0.35">
      <c r="J12330" t="e">
        <f>wOBA+VLOOKUP(D12330,order[],2,FALSE)+VLOOKUP(IF(F12330&gt;7,8,IF(F12330=0,1,F12330)),pitches[],2,FALSE)+VLOOKUP(IF(E12330&gt;0,1,E12330),rmatchups[],2,FALSE)</f>
        <v>#N/A</v>
      </c>
      <c r="K12330" t="e">
        <f t="shared" si="216"/>
        <v>#N/A</v>
      </c>
    </row>
    <row r="12331" spans="10:11" x14ac:dyDescent="0.35">
      <c r="J12331" t="e">
        <f>wOBA+VLOOKUP(D12331,order[],2,FALSE)+VLOOKUP(IF(F12331&gt;7,8,IF(F12331=0,1,F12331)),pitches[],2,FALSE)+VLOOKUP(IF(E12331&gt;0,1,E12331),rmatchups[],2,FALSE)</f>
        <v>#N/A</v>
      </c>
      <c r="K12331" t="e">
        <f t="shared" si="216"/>
        <v>#N/A</v>
      </c>
    </row>
    <row r="12332" spans="10:11" x14ac:dyDescent="0.35">
      <c r="J12332" t="e">
        <f>wOBA+VLOOKUP(D12332,order[],2,FALSE)+VLOOKUP(IF(F12332&gt;7,8,IF(F12332=0,1,F12332)),pitches[],2,FALSE)+VLOOKUP(IF(E12332&gt;0,1,E12332),rmatchups[],2,FALSE)</f>
        <v>#N/A</v>
      </c>
      <c r="K12332" t="e">
        <f t="shared" si="216"/>
        <v>#N/A</v>
      </c>
    </row>
    <row r="12333" spans="10:11" x14ac:dyDescent="0.35">
      <c r="J12333" t="e">
        <f>wOBA+VLOOKUP(D12333,order[],2,FALSE)+VLOOKUP(IF(F12333&gt;7,8,IF(F12333=0,1,F12333)),pitches[],2,FALSE)+VLOOKUP(IF(E12333&gt;0,1,E12333),rmatchups[],2,FALSE)</f>
        <v>#N/A</v>
      </c>
      <c r="K12333" t="e">
        <f t="shared" si="216"/>
        <v>#N/A</v>
      </c>
    </row>
    <row r="12334" spans="10:11" x14ac:dyDescent="0.35">
      <c r="J12334" t="e">
        <f>wOBA+VLOOKUP(D12334,order[],2,FALSE)+VLOOKUP(IF(F12334&gt;7,8,IF(F12334=0,1,F12334)),pitches[],2,FALSE)+VLOOKUP(IF(E12334&gt;0,1,E12334),rmatchups[],2,FALSE)</f>
        <v>#N/A</v>
      </c>
      <c r="K12334" t="e">
        <f t="shared" si="216"/>
        <v>#N/A</v>
      </c>
    </row>
    <row r="12335" spans="10:11" x14ac:dyDescent="0.35">
      <c r="J12335" t="e">
        <f>wOBA+VLOOKUP(D12335,order[],2,FALSE)+VLOOKUP(IF(F12335&gt;7,8,IF(F12335=0,1,F12335)),pitches[],2,FALSE)+VLOOKUP(IF(E12335&gt;0,1,E12335),rmatchups[],2,FALSE)</f>
        <v>#N/A</v>
      </c>
      <c r="K12335" t="e">
        <f t="shared" si="216"/>
        <v>#N/A</v>
      </c>
    </row>
    <row r="12336" spans="10:11" x14ac:dyDescent="0.35">
      <c r="J12336" t="e">
        <f>wOBA+VLOOKUP(D12336,order[],2,FALSE)+VLOOKUP(IF(F12336&gt;7,8,IF(F12336=0,1,F12336)),pitches[],2,FALSE)+VLOOKUP(IF(E12336&gt;0,1,E12336),rmatchups[],2,FALSE)</f>
        <v>#N/A</v>
      </c>
      <c r="K12336" t="e">
        <f t="shared" si="216"/>
        <v>#N/A</v>
      </c>
    </row>
    <row r="12337" spans="10:11" x14ac:dyDescent="0.35">
      <c r="J12337" t="e">
        <f>wOBA+VLOOKUP(D12337,order[],2,FALSE)+VLOOKUP(IF(F12337&gt;7,8,IF(F12337=0,1,F12337)),pitches[],2,FALSE)+VLOOKUP(IF(E12337&gt;0,1,E12337),rmatchups[],2,FALSE)</f>
        <v>#N/A</v>
      </c>
      <c r="K12337" t="e">
        <f t="shared" si="216"/>
        <v>#N/A</v>
      </c>
    </row>
    <row r="12338" spans="10:11" x14ac:dyDescent="0.35">
      <c r="J12338" t="e">
        <f>wOBA+VLOOKUP(D12338,order[],2,FALSE)+VLOOKUP(IF(F12338&gt;7,8,IF(F12338=0,1,F12338)),pitches[],2,FALSE)+VLOOKUP(IF(E12338&gt;0,1,E12338),rmatchups[],2,FALSE)</f>
        <v>#N/A</v>
      </c>
      <c r="K12338" t="e">
        <f t="shared" si="216"/>
        <v>#N/A</v>
      </c>
    </row>
    <row r="12339" spans="10:11" x14ac:dyDescent="0.35">
      <c r="J12339" t="e">
        <f>wOBA+VLOOKUP(D12339,order[],2,FALSE)+VLOOKUP(IF(F12339&gt;7,8,IF(F12339=0,1,F12339)),pitches[],2,FALSE)+VLOOKUP(IF(E12339&gt;0,1,E12339),rmatchups[],2,FALSE)</f>
        <v>#N/A</v>
      </c>
      <c r="K12339" t="e">
        <f t="shared" si="216"/>
        <v>#N/A</v>
      </c>
    </row>
    <row r="12340" spans="10:11" x14ac:dyDescent="0.35">
      <c r="J12340" t="e">
        <f>wOBA+VLOOKUP(D12340,order[],2,FALSE)+VLOOKUP(IF(F12340&gt;7,8,IF(F12340=0,1,F12340)),pitches[],2,FALSE)+VLOOKUP(IF(E12340&gt;0,1,E12340),rmatchups[],2,FALSE)</f>
        <v>#N/A</v>
      </c>
      <c r="K12340" t="e">
        <f t="shared" si="216"/>
        <v>#N/A</v>
      </c>
    </row>
    <row r="12341" spans="10:11" x14ac:dyDescent="0.35">
      <c r="J12341" t="e">
        <f>wOBA+VLOOKUP(D12341,order[],2,FALSE)+VLOOKUP(IF(F12341&gt;7,8,IF(F12341=0,1,F12341)),pitches[],2,FALSE)+VLOOKUP(IF(E12341&gt;0,1,E12341),rmatchups[],2,FALSE)</f>
        <v>#N/A</v>
      </c>
      <c r="K12341" t="e">
        <f t="shared" si="216"/>
        <v>#N/A</v>
      </c>
    </row>
    <row r="12342" spans="10:11" x14ac:dyDescent="0.35">
      <c r="J12342" t="e">
        <f>wOBA+VLOOKUP(D12342,order[],2,FALSE)+VLOOKUP(IF(F12342&gt;7,8,IF(F12342=0,1,F12342)),pitches[],2,FALSE)+VLOOKUP(IF(E12342&gt;0,1,E12342),rmatchups[],2,FALSE)</f>
        <v>#N/A</v>
      </c>
      <c r="K12342" t="e">
        <f t="shared" si="216"/>
        <v>#N/A</v>
      </c>
    </row>
    <row r="12343" spans="10:11" x14ac:dyDescent="0.35">
      <c r="J12343" t="e">
        <f>wOBA+VLOOKUP(D12343,order[],2,FALSE)+VLOOKUP(IF(F12343&gt;7,8,IF(F12343=0,1,F12343)),pitches[],2,FALSE)+VLOOKUP(IF(E12343&gt;0,1,E12343),rmatchups[],2,FALSE)</f>
        <v>#N/A</v>
      </c>
      <c r="K12343" t="e">
        <f t="shared" si="216"/>
        <v>#N/A</v>
      </c>
    </row>
    <row r="12344" spans="10:11" x14ac:dyDescent="0.35">
      <c r="J12344" t="e">
        <f>wOBA+VLOOKUP(D12344,order[],2,FALSE)+VLOOKUP(IF(F12344&gt;7,8,IF(F12344=0,1,F12344)),pitches[],2,FALSE)+VLOOKUP(IF(E12344&gt;0,1,E12344),rmatchups[],2,FALSE)</f>
        <v>#N/A</v>
      </c>
      <c r="K12344" t="e">
        <f t="shared" si="216"/>
        <v>#N/A</v>
      </c>
    </row>
    <row r="12345" spans="10:11" x14ac:dyDescent="0.35">
      <c r="J12345" t="e">
        <f>wOBA+VLOOKUP(D12345,order[],2,FALSE)+VLOOKUP(IF(F12345&gt;7,8,IF(F12345=0,1,F12345)),pitches[],2,FALSE)+VLOOKUP(IF(E12345&gt;0,1,E12345),rmatchups[],2,FALSE)</f>
        <v>#N/A</v>
      </c>
      <c r="K12345" t="e">
        <f t="shared" si="216"/>
        <v>#N/A</v>
      </c>
    </row>
    <row r="12346" spans="10:11" x14ac:dyDescent="0.35">
      <c r="J12346" t="e">
        <f>wOBA+VLOOKUP(D12346,order[],2,FALSE)+VLOOKUP(IF(F12346&gt;7,8,IF(F12346=0,1,F12346)),pitches[],2,FALSE)+VLOOKUP(IF(E12346&gt;0,1,E12346),rmatchups[],2,FALSE)</f>
        <v>#N/A</v>
      </c>
      <c r="K12346" t="e">
        <f t="shared" si="216"/>
        <v>#N/A</v>
      </c>
    </row>
    <row r="12347" spans="10:11" x14ac:dyDescent="0.35">
      <c r="J12347" t="e">
        <f>wOBA+VLOOKUP(D12347,order[],2,FALSE)+VLOOKUP(IF(F12347&gt;7,8,IF(F12347=0,1,F12347)),pitches[],2,FALSE)+VLOOKUP(IF(E12347&gt;0,1,E12347),rmatchups[],2,FALSE)</f>
        <v>#N/A</v>
      </c>
      <c r="K12347" t="e">
        <f t="shared" si="216"/>
        <v>#N/A</v>
      </c>
    </row>
    <row r="12348" spans="10:11" x14ac:dyDescent="0.35">
      <c r="J12348" t="e">
        <f>wOBA+VLOOKUP(D12348,order[],2,FALSE)+VLOOKUP(IF(F12348&gt;7,8,IF(F12348=0,1,F12348)),pitches[],2,FALSE)+VLOOKUP(IF(E12348&gt;0,1,E12348),rmatchups[],2,FALSE)</f>
        <v>#N/A</v>
      </c>
      <c r="K12348" t="e">
        <f t="shared" si="216"/>
        <v>#N/A</v>
      </c>
    </row>
    <row r="12349" spans="10:11" x14ac:dyDescent="0.35">
      <c r="J12349" t="e">
        <f>wOBA+VLOOKUP(D12349,order[],2,FALSE)+VLOOKUP(IF(F12349&gt;7,8,IF(F12349=0,1,F12349)),pitches[],2,FALSE)+VLOOKUP(IF(E12349&gt;0,1,E12349),rmatchups[],2,FALSE)</f>
        <v>#N/A</v>
      </c>
      <c r="K12349" t="e">
        <f t="shared" si="216"/>
        <v>#N/A</v>
      </c>
    </row>
    <row r="12350" spans="10:11" x14ac:dyDescent="0.35">
      <c r="J12350" t="e">
        <f>wOBA+VLOOKUP(D12350,order[],2,FALSE)+VLOOKUP(IF(F12350&gt;7,8,IF(F12350=0,1,F12350)),pitches[],2,FALSE)+VLOOKUP(IF(E12350&gt;0,1,E12350),rmatchups[],2,FALSE)</f>
        <v>#N/A</v>
      </c>
      <c r="K12350" t="e">
        <f t="shared" si="216"/>
        <v>#N/A</v>
      </c>
    </row>
    <row r="12351" spans="10:11" x14ac:dyDescent="0.35">
      <c r="J12351" t="e">
        <f>wOBA+VLOOKUP(D12351,order[],2,FALSE)+VLOOKUP(IF(F12351&gt;7,8,IF(F12351=0,1,F12351)),pitches[],2,FALSE)+VLOOKUP(IF(E12351&gt;0,1,E12351),rmatchups[],2,FALSE)</f>
        <v>#N/A</v>
      </c>
      <c r="K12351" t="e">
        <f t="shared" si="216"/>
        <v>#N/A</v>
      </c>
    </row>
    <row r="12352" spans="10:11" x14ac:dyDescent="0.35">
      <c r="J12352" t="e">
        <f>wOBA+VLOOKUP(D12352,order[],2,FALSE)+VLOOKUP(IF(F12352&gt;7,8,IF(F12352=0,1,F12352)),pitches[],2,FALSE)+VLOOKUP(IF(E12352&gt;0,1,E12352),rmatchups[],2,FALSE)</f>
        <v>#N/A</v>
      </c>
      <c r="K12352" t="e">
        <f t="shared" si="216"/>
        <v>#N/A</v>
      </c>
    </row>
    <row r="12353" spans="10:11" x14ac:dyDescent="0.35">
      <c r="J12353" t="e">
        <f>wOBA+VLOOKUP(D12353,order[],2,FALSE)+VLOOKUP(IF(F12353&gt;7,8,IF(F12353=0,1,F12353)),pitches[],2,FALSE)+VLOOKUP(IF(E12353&gt;0,1,E12353),rmatchups[],2,FALSE)</f>
        <v>#N/A</v>
      </c>
      <c r="K12353" t="e">
        <f t="shared" si="216"/>
        <v>#N/A</v>
      </c>
    </row>
    <row r="12354" spans="10:11" x14ac:dyDescent="0.35">
      <c r="J12354" t="e">
        <f>wOBA+VLOOKUP(D12354,order[],2,FALSE)+VLOOKUP(IF(F12354&gt;7,8,IF(F12354=0,1,F12354)),pitches[],2,FALSE)+VLOOKUP(IF(E12354&gt;0,1,E12354),rmatchups[],2,FALSE)</f>
        <v>#N/A</v>
      </c>
      <c r="K12354" t="e">
        <f t="shared" si="216"/>
        <v>#N/A</v>
      </c>
    </row>
    <row r="12355" spans="10:11" x14ac:dyDescent="0.35">
      <c r="J12355" t="e">
        <f>wOBA+VLOOKUP(D12355,order[],2,FALSE)+VLOOKUP(IF(F12355&gt;7,8,IF(F12355=0,1,F12355)),pitches[],2,FALSE)+VLOOKUP(IF(E12355&gt;0,1,E12355),rmatchups[],2,FALSE)</f>
        <v>#N/A</v>
      </c>
      <c r="K12355" t="e">
        <f t="shared" ref="K12355:K12418" si="217">H12355-J12355</f>
        <v>#N/A</v>
      </c>
    </row>
    <row r="12356" spans="10:11" x14ac:dyDescent="0.35">
      <c r="J12356" t="e">
        <f>wOBA+VLOOKUP(D12356,order[],2,FALSE)+VLOOKUP(IF(F12356&gt;7,8,IF(F12356=0,1,F12356)),pitches[],2,FALSE)+VLOOKUP(IF(E12356&gt;0,1,E12356),rmatchups[],2,FALSE)</f>
        <v>#N/A</v>
      </c>
      <c r="K12356" t="e">
        <f t="shared" si="217"/>
        <v>#N/A</v>
      </c>
    </row>
    <row r="12357" spans="10:11" x14ac:dyDescent="0.35">
      <c r="J12357" t="e">
        <f>wOBA+VLOOKUP(D12357,order[],2,FALSE)+VLOOKUP(IF(F12357&gt;7,8,IF(F12357=0,1,F12357)),pitches[],2,FALSE)+VLOOKUP(IF(E12357&gt;0,1,E12357),rmatchups[],2,FALSE)</f>
        <v>#N/A</v>
      </c>
      <c r="K12357" t="e">
        <f t="shared" si="217"/>
        <v>#N/A</v>
      </c>
    </row>
    <row r="12358" spans="10:11" x14ac:dyDescent="0.35">
      <c r="J12358" t="e">
        <f>wOBA+VLOOKUP(D12358,order[],2,FALSE)+VLOOKUP(IF(F12358&gt;7,8,IF(F12358=0,1,F12358)),pitches[],2,FALSE)+VLOOKUP(IF(E12358&gt;0,1,E12358),rmatchups[],2,FALSE)</f>
        <v>#N/A</v>
      </c>
      <c r="K12358" t="e">
        <f t="shared" si="217"/>
        <v>#N/A</v>
      </c>
    </row>
    <row r="12359" spans="10:11" x14ac:dyDescent="0.35">
      <c r="J12359" t="e">
        <f>wOBA+VLOOKUP(D12359,order[],2,FALSE)+VLOOKUP(IF(F12359&gt;7,8,IF(F12359=0,1,F12359)),pitches[],2,FALSE)+VLOOKUP(IF(E12359&gt;0,1,E12359),rmatchups[],2,FALSE)</f>
        <v>#N/A</v>
      </c>
      <c r="K12359" t="e">
        <f t="shared" si="217"/>
        <v>#N/A</v>
      </c>
    </row>
    <row r="12360" spans="10:11" x14ac:dyDescent="0.35">
      <c r="J12360" t="e">
        <f>wOBA+VLOOKUP(D12360,order[],2,FALSE)+VLOOKUP(IF(F12360&gt;7,8,IF(F12360=0,1,F12360)),pitches[],2,FALSE)+VLOOKUP(IF(E12360&gt;0,1,E12360),rmatchups[],2,FALSE)</f>
        <v>#N/A</v>
      </c>
      <c r="K12360" t="e">
        <f t="shared" si="217"/>
        <v>#N/A</v>
      </c>
    </row>
    <row r="12361" spans="10:11" x14ac:dyDescent="0.35">
      <c r="J12361" t="e">
        <f>wOBA+VLOOKUP(D12361,order[],2,FALSE)+VLOOKUP(IF(F12361&gt;7,8,IF(F12361=0,1,F12361)),pitches[],2,FALSE)+VLOOKUP(IF(E12361&gt;0,1,E12361),rmatchups[],2,FALSE)</f>
        <v>#N/A</v>
      </c>
      <c r="K12361" t="e">
        <f t="shared" si="217"/>
        <v>#N/A</v>
      </c>
    </row>
    <row r="12362" spans="10:11" x14ac:dyDescent="0.35">
      <c r="J12362" t="e">
        <f>wOBA+VLOOKUP(D12362,order[],2,FALSE)+VLOOKUP(IF(F12362&gt;7,8,IF(F12362=0,1,F12362)),pitches[],2,FALSE)+VLOOKUP(IF(E12362&gt;0,1,E12362),rmatchups[],2,FALSE)</f>
        <v>#N/A</v>
      </c>
      <c r="K12362" t="e">
        <f t="shared" si="217"/>
        <v>#N/A</v>
      </c>
    </row>
    <row r="12363" spans="10:11" x14ac:dyDescent="0.35">
      <c r="J12363" t="e">
        <f>wOBA+VLOOKUP(D12363,order[],2,FALSE)+VLOOKUP(IF(F12363&gt;7,8,IF(F12363=0,1,F12363)),pitches[],2,FALSE)+VLOOKUP(IF(E12363&gt;0,1,E12363),rmatchups[],2,FALSE)</f>
        <v>#N/A</v>
      </c>
      <c r="K12363" t="e">
        <f t="shared" si="217"/>
        <v>#N/A</v>
      </c>
    </row>
    <row r="12364" spans="10:11" x14ac:dyDescent="0.35">
      <c r="J12364" t="e">
        <f>wOBA+VLOOKUP(D12364,order[],2,FALSE)+VLOOKUP(IF(F12364&gt;7,8,IF(F12364=0,1,F12364)),pitches[],2,FALSE)+VLOOKUP(IF(E12364&gt;0,1,E12364),rmatchups[],2,FALSE)</f>
        <v>#N/A</v>
      </c>
      <c r="K12364" t="e">
        <f t="shared" si="217"/>
        <v>#N/A</v>
      </c>
    </row>
    <row r="12365" spans="10:11" x14ac:dyDescent="0.35">
      <c r="J12365" t="e">
        <f>wOBA+VLOOKUP(D12365,order[],2,FALSE)+VLOOKUP(IF(F12365&gt;7,8,IF(F12365=0,1,F12365)),pitches[],2,FALSE)+VLOOKUP(IF(E12365&gt;0,1,E12365),rmatchups[],2,FALSE)</f>
        <v>#N/A</v>
      </c>
      <c r="K12365" t="e">
        <f t="shared" si="217"/>
        <v>#N/A</v>
      </c>
    </row>
    <row r="12366" spans="10:11" x14ac:dyDescent="0.35">
      <c r="J12366" t="e">
        <f>wOBA+VLOOKUP(D12366,order[],2,FALSE)+VLOOKUP(IF(F12366&gt;7,8,IF(F12366=0,1,F12366)),pitches[],2,FALSE)+VLOOKUP(IF(E12366&gt;0,1,E12366),rmatchups[],2,FALSE)</f>
        <v>#N/A</v>
      </c>
      <c r="K12366" t="e">
        <f t="shared" si="217"/>
        <v>#N/A</v>
      </c>
    </row>
    <row r="12367" spans="10:11" x14ac:dyDescent="0.35">
      <c r="J12367" t="e">
        <f>wOBA+VLOOKUP(D12367,order[],2,FALSE)+VLOOKUP(IF(F12367&gt;7,8,IF(F12367=0,1,F12367)),pitches[],2,FALSE)+VLOOKUP(IF(E12367&gt;0,1,E12367),rmatchups[],2,FALSE)</f>
        <v>#N/A</v>
      </c>
      <c r="K12367" t="e">
        <f t="shared" si="217"/>
        <v>#N/A</v>
      </c>
    </row>
    <row r="12368" spans="10:11" x14ac:dyDescent="0.35">
      <c r="J12368" t="e">
        <f>wOBA+VLOOKUP(D12368,order[],2,FALSE)+VLOOKUP(IF(F12368&gt;7,8,IF(F12368=0,1,F12368)),pitches[],2,FALSE)+VLOOKUP(IF(E12368&gt;0,1,E12368),rmatchups[],2,FALSE)</f>
        <v>#N/A</v>
      </c>
      <c r="K12368" t="e">
        <f t="shared" si="217"/>
        <v>#N/A</v>
      </c>
    </row>
    <row r="12369" spans="10:11" x14ac:dyDescent="0.35">
      <c r="J12369" t="e">
        <f>wOBA+VLOOKUP(D12369,order[],2,FALSE)+VLOOKUP(IF(F12369&gt;7,8,IF(F12369=0,1,F12369)),pitches[],2,FALSE)+VLOOKUP(IF(E12369&gt;0,1,E12369),rmatchups[],2,FALSE)</f>
        <v>#N/A</v>
      </c>
      <c r="K12369" t="e">
        <f t="shared" si="217"/>
        <v>#N/A</v>
      </c>
    </row>
    <row r="12370" spans="10:11" x14ac:dyDescent="0.35">
      <c r="J12370" t="e">
        <f>wOBA+VLOOKUP(D12370,order[],2,FALSE)+VLOOKUP(IF(F12370&gt;7,8,IF(F12370=0,1,F12370)),pitches[],2,FALSE)+VLOOKUP(IF(E12370&gt;0,1,E12370),rmatchups[],2,FALSE)</f>
        <v>#N/A</v>
      </c>
      <c r="K12370" t="e">
        <f t="shared" si="217"/>
        <v>#N/A</v>
      </c>
    </row>
    <row r="12371" spans="10:11" x14ac:dyDescent="0.35">
      <c r="J12371" t="e">
        <f>wOBA+VLOOKUP(D12371,order[],2,FALSE)+VLOOKUP(IF(F12371&gt;7,8,IF(F12371=0,1,F12371)),pitches[],2,FALSE)+VLOOKUP(IF(E12371&gt;0,1,E12371),rmatchups[],2,FALSE)</f>
        <v>#N/A</v>
      </c>
      <c r="K12371" t="e">
        <f t="shared" si="217"/>
        <v>#N/A</v>
      </c>
    </row>
    <row r="12372" spans="10:11" x14ac:dyDescent="0.35">
      <c r="J12372" t="e">
        <f>wOBA+VLOOKUP(D12372,order[],2,FALSE)+VLOOKUP(IF(F12372&gt;7,8,IF(F12372=0,1,F12372)),pitches[],2,FALSE)+VLOOKUP(IF(E12372&gt;0,1,E12372),rmatchups[],2,FALSE)</f>
        <v>#N/A</v>
      </c>
      <c r="K12372" t="e">
        <f t="shared" si="217"/>
        <v>#N/A</v>
      </c>
    </row>
    <row r="12373" spans="10:11" x14ac:dyDescent="0.35">
      <c r="J12373" t="e">
        <f>wOBA+VLOOKUP(D12373,order[],2,FALSE)+VLOOKUP(IF(F12373&gt;7,8,IF(F12373=0,1,F12373)),pitches[],2,FALSE)+VLOOKUP(IF(E12373&gt;0,1,E12373),rmatchups[],2,FALSE)</f>
        <v>#N/A</v>
      </c>
      <c r="K12373" t="e">
        <f t="shared" si="217"/>
        <v>#N/A</v>
      </c>
    </row>
    <row r="12374" spans="10:11" x14ac:dyDescent="0.35">
      <c r="J12374" t="e">
        <f>wOBA+VLOOKUP(D12374,order[],2,FALSE)+VLOOKUP(IF(F12374&gt;7,8,IF(F12374=0,1,F12374)),pitches[],2,FALSE)+VLOOKUP(IF(E12374&gt;0,1,E12374),rmatchups[],2,FALSE)</f>
        <v>#N/A</v>
      </c>
      <c r="K12374" t="e">
        <f t="shared" si="217"/>
        <v>#N/A</v>
      </c>
    </row>
    <row r="12375" spans="10:11" x14ac:dyDescent="0.35">
      <c r="J12375" t="e">
        <f>wOBA+VLOOKUP(D12375,order[],2,FALSE)+VLOOKUP(IF(F12375&gt;7,8,IF(F12375=0,1,F12375)),pitches[],2,FALSE)+VLOOKUP(IF(E12375&gt;0,1,E12375),rmatchups[],2,FALSE)</f>
        <v>#N/A</v>
      </c>
      <c r="K12375" t="e">
        <f t="shared" si="217"/>
        <v>#N/A</v>
      </c>
    </row>
    <row r="12376" spans="10:11" x14ac:dyDescent="0.35">
      <c r="J12376" t="e">
        <f>wOBA+VLOOKUP(D12376,order[],2,FALSE)+VLOOKUP(IF(F12376&gt;7,8,IF(F12376=0,1,F12376)),pitches[],2,FALSE)+VLOOKUP(IF(E12376&gt;0,1,E12376),rmatchups[],2,FALSE)</f>
        <v>#N/A</v>
      </c>
      <c r="K12376" t="e">
        <f t="shared" si="217"/>
        <v>#N/A</v>
      </c>
    </row>
    <row r="12377" spans="10:11" x14ac:dyDescent="0.35">
      <c r="J12377" t="e">
        <f>wOBA+VLOOKUP(D12377,order[],2,FALSE)+VLOOKUP(IF(F12377&gt;7,8,IF(F12377=0,1,F12377)),pitches[],2,FALSE)+VLOOKUP(IF(E12377&gt;0,1,E12377),rmatchups[],2,FALSE)</f>
        <v>#N/A</v>
      </c>
      <c r="K12377" t="e">
        <f t="shared" si="217"/>
        <v>#N/A</v>
      </c>
    </row>
    <row r="12378" spans="10:11" x14ac:dyDescent="0.35">
      <c r="J12378" t="e">
        <f>wOBA+VLOOKUP(D12378,order[],2,FALSE)+VLOOKUP(IF(F12378&gt;7,8,IF(F12378=0,1,F12378)),pitches[],2,FALSE)+VLOOKUP(IF(E12378&gt;0,1,E12378),rmatchups[],2,FALSE)</f>
        <v>#N/A</v>
      </c>
      <c r="K12378" t="e">
        <f t="shared" si="217"/>
        <v>#N/A</v>
      </c>
    </row>
    <row r="12379" spans="10:11" x14ac:dyDescent="0.35">
      <c r="J12379" t="e">
        <f>wOBA+VLOOKUP(D12379,order[],2,FALSE)+VLOOKUP(IF(F12379&gt;7,8,IF(F12379=0,1,F12379)),pitches[],2,FALSE)+VLOOKUP(IF(E12379&gt;0,1,E12379),rmatchups[],2,FALSE)</f>
        <v>#N/A</v>
      </c>
      <c r="K12379" t="e">
        <f t="shared" si="217"/>
        <v>#N/A</v>
      </c>
    </row>
    <row r="12380" spans="10:11" x14ac:dyDescent="0.35">
      <c r="J12380" t="e">
        <f>wOBA+VLOOKUP(D12380,order[],2,FALSE)+VLOOKUP(IF(F12380&gt;7,8,IF(F12380=0,1,F12380)),pitches[],2,FALSE)+VLOOKUP(IF(E12380&gt;0,1,E12380),rmatchups[],2,FALSE)</f>
        <v>#N/A</v>
      </c>
      <c r="K12380" t="e">
        <f t="shared" si="217"/>
        <v>#N/A</v>
      </c>
    </row>
    <row r="12381" spans="10:11" x14ac:dyDescent="0.35">
      <c r="J12381" t="e">
        <f>wOBA+VLOOKUP(D12381,order[],2,FALSE)+VLOOKUP(IF(F12381&gt;7,8,IF(F12381=0,1,F12381)),pitches[],2,FALSE)+VLOOKUP(IF(E12381&gt;0,1,E12381),rmatchups[],2,FALSE)</f>
        <v>#N/A</v>
      </c>
      <c r="K12381" t="e">
        <f t="shared" si="217"/>
        <v>#N/A</v>
      </c>
    </row>
    <row r="12382" spans="10:11" x14ac:dyDescent="0.35">
      <c r="J12382" t="e">
        <f>wOBA+VLOOKUP(D12382,order[],2,FALSE)+VLOOKUP(IF(F12382&gt;7,8,IF(F12382=0,1,F12382)),pitches[],2,FALSE)+VLOOKUP(IF(E12382&gt;0,1,E12382),rmatchups[],2,FALSE)</f>
        <v>#N/A</v>
      </c>
      <c r="K12382" t="e">
        <f t="shared" si="217"/>
        <v>#N/A</v>
      </c>
    </row>
    <row r="12383" spans="10:11" x14ac:dyDescent="0.35">
      <c r="J12383" t="e">
        <f>wOBA+VLOOKUP(D12383,order[],2,FALSE)+VLOOKUP(IF(F12383&gt;7,8,IF(F12383=0,1,F12383)),pitches[],2,FALSE)+VLOOKUP(IF(E12383&gt;0,1,E12383),rmatchups[],2,FALSE)</f>
        <v>#N/A</v>
      </c>
      <c r="K12383" t="e">
        <f t="shared" si="217"/>
        <v>#N/A</v>
      </c>
    </row>
    <row r="12384" spans="10:11" x14ac:dyDescent="0.35">
      <c r="J12384" t="e">
        <f>wOBA+VLOOKUP(D12384,order[],2,FALSE)+VLOOKUP(IF(F12384&gt;7,8,IF(F12384=0,1,F12384)),pitches[],2,FALSE)+VLOOKUP(IF(E12384&gt;0,1,E12384),rmatchups[],2,FALSE)</f>
        <v>#N/A</v>
      </c>
      <c r="K12384" t="e">
        <f t="shared" si="217"/>
        <v>#N/A</v>
      </c>
    </row>
    <row r="12385" spans="10:11" x14ac:dyDescent="0.35">
      <c r="J12385" t="e">
        <f>wOBA+VLOOKUP(D12385,order[],2,FALSE)+VLOOKUP(IF(F12385&gt;7,8,IF(F12385=0,1,F12385)),pitches[],2,FALSE)+VLOOKUP(IF(E12385&gt;0,1,E12385),rmatchups[],2,FALSE)</f>
        <v>#N/A</v>
      </c>
      <c r="K12385" t="e">
        <f t="shared" si="217"/>
        <v>#N/A</v>
      </c>
    </row>
    <row r="12386" spans="10:11" x14ac:dyDescent="0.35">
      <c r="J12386" t="e">
        <f>wOBA+VLOOKUP(D12386,order[],2,FALSE)+VLOOKUP(IF(F12386&gt;7,8,IF(F12386=0,1,F12386)),pitches[],2,FALSE)+VLOOKUP(IF(E12386&gt;0,1,E12386),rmatchups[],2,FALSE)</f>
        <v>#N/A</v>
      </c>
      <c r="K12386" t="e">
        <f t="shared" si="217"/>
        <v>#N/A</v>
      </c>
    </row>
    <row r="12387" spans="10:11" x14ac:dyDescent="0.35">
      <c r="J12387" t="e">
        <f>wOBA+VLOOKUP(D12387,order[],2,FALSE)+VLOOKUP(IF(F12387&gt;7,8,IF(F12387=0,1,F12387)),pitches[],2,FALSE)+VLOOKUP(IF(E12387&gt;0,1,E12387),rmatchups[],2,FALSE)</f>
        <v>#N/A</v>
      </c>
      <c r="K12387" t="e">
        <f t="shared" si="217"/>
        <v>#N/A</v>
      </c>
    </row>
    <row r="12388" spans="10:11" x14ac:dyDescent="0.35">
      <c r="J12388" t="e">
        <f>wOBA+VLOOKUP(D12388,order[],2,FALSE)+VLOOKUP(IF(F12388&gt;7,8,IF(F12388=0,1,F12388)),pitches[],2,FALSE)+VLOOKUP(IF(E12388&gt;0,1,E12388),rmatchups[],2,FALSE)</f>
        <v>#N/A</v>
      </c>
      <c r="K12388" t="e">
        <f t="shared" si="217"/>
        <v>#N/A</v>
      </c>
    </row>
    <row r="12389" spans="10:11" x14ac:dyDescent="0.35">
      <c r="J12389" t="e">
        <f>wOBA+VLOOKUP(D12389,order[],2,FALSE)+VLOOKUP(IF(F12389&gt;7,8,IF(F12389=0,1,F12389)),pitches[],2,FALSE)+VLOOKUP(IF(E12389&gt;0,1,E12389),rmatchups[],2,FALSE)</f>
        <v>#N/A</v>
      </c>
      <c r="K12389" t="e">
        <f t="shared" si="217"/>
        <v>#N/A</v>
      </c>
    </row>
    <row r="12390" spans="10:11" x14ac:dyDescent="0.35">
      <c r="J12390" t="e">
        <f>wOBA+VLOOKUP(D12390,order[],2,FALSE)+VLOOKUP(IF(F12390&gt;7,8,IF(F12390=0,1,F12390)),pitches[],2,FALSE)+VLOOKUP(IF(E12390&gt;0,1,E12390),rmatchups[],2,FALSE)</f>
        <v>#N/A</v>
      </c>
      <c r="K12390" t="e">
        <f t="shared" si="217"/>
        <v>#N/A</v>
      </c>
    </row>
    <row r="12391" spans="10:11" x14ac:dyDescent="0.35">
      <c r="J12391" t="e">
        <f>wOBA+VLOOKUP(D12391,order[],2,FALSE)+VLOOKUP(IF(F12391&gt;7,8,IF(F12391=0,1,F12391)),pitches[],2,FALSE)+VLOOKUP(IF(E12391&gt;0,1,E12391),rmatchups[],2,FALSE)</f>
        <v>#N/A</v>
      </c>
      <c r="K12391" t="e">
        <f t="shared" si="217"/>
        <v>#N/A</v>
      </c>
    </row>
    <row r="12392" spans="10:11" x14ac:dyDescent="0.35">
      <c r="J12392" t="e">
        <f>wOBA+VLOOKUP(D12392,order[],2,FALSE)+VLOOKUP(IF(F12392&gt;7,8,IF(F12392=0,1,F12392)),pitches[],2,FALSE)+VLOOKUP(IF(E12392&gt;0,1,E12392),rmatchups[],2,FALSE)</f>
        <v>#N/A</v>
      </c>
      <c r="K12392" t="e">
        <f t="shared" si="217"/>
        <v>#N/A</v>
      </c>
    </row>
    <row r="12393" spans="10:11" x14ac:dyDescent="0.35">
      <c r="J12393" t="e">
        <f>wOBA+VLOOKUP(D12393,order[],2,FALSE)+VLOOKUP(IF(F12393&gt;7,8,IF(F12393=0,1,F12393)),pitches[],2,FALSE)+VLOOKUP(IF(E12393&gt;0,1,E12393),rmatchups[],2,FALSE)</f>
        <v>#N/A</v>
      </c>
      <c r="K12393" t="e">
        <f t="shared" si="217"/>
        <v>#N/A</v>
      </c>
    </row>
    <row r="12394" spans="10:11" x14ac:dyDescent="0.35">
      <c r="J12394" t="e">
        <f>wOBA+VLOOKUP(D12394,order[],2,FALSE)+VLOOKUP(IF(F12394&gt;7,8,IF(F12394=0,1,F12394)),pitches[],2,FALSE)+VLOOKUP(IF(E12394&gt;0,1,E12394),rmatchups[],2,FALSE)</f>
        <v>#N/A</v>
      </c>
      <c r="K12394" t="e">
        <f t="shared" si="217"/>
        <v>#N/A</v>
      </c>
    </row>
    <row r="12395" spans="10:11" x14ac:dyDescent="0.35">
      <c r="J12395" t="e">
        <f>wOBA+VLOOKUP(D12395,order[],2,FALSE)+VLOOKUP(IF(F12395&gt;7,8,IF(F12395=0,1,F12395)),pitches[],2,FALSE)+VLOOKUP(IF(E12395&gt;0,1,E12395),rmatchups[],2,FALSE)</f>
        <v>#N/A</v>
      </c>
      <c r="K12395" t="e">
        <f t="shared" si="217"/>
        <v>#N/A</v>
      </c>
    </row>
    <row r="12396" spans="10:11" x14ac:dyDescent="0.35">
      <c r="J12396" t="e">
        <f>wOBA+VLOOKUP(D12396,order[],2,FALSE)+VLOOKUP(IF(F12396&gt;7,8,IF(F12396=0,1,F12396)),pitches[],2,FALSE)+VLOOKUP(IF(E12396&gt;0,1,E12396),rmatchups[],2,FALSE)</f>
        <v>#N/A</v>
      </c>
      <c r="K12396" t="e">
        <f t="shared" si="217"/>
        <v>#N/A</v>
      </c>
    </row>
    <row r="12397" spans="10:11" x14ac:dyDescent="0.35">
      <c r="J12397" t="e">
        <f>wOBA+VLOOKUP(D12397,order[],2,FALSE)+VLOOKUP(IF(F12397&gt;7,8,IF(F12397=0,1,F12397)),pitches[],2,FALSE)+VLOOKUP(IF(E12397&gt;0,1,E12397),rmatchups[],2,FALSE)</f>
        <v>#N/A</v>
      </c>
      <c r="K12397" t="e">
        <f t="shared" si="217"/>
        <v>#N/A</v>
      </c>
    </row>
    <row r="12398" spans="10:11" x14ac:dyDescent="0.35">
      <c r="J12398" t="e">
        <f>wOBA+VLOOKUP(D12398,order[],2,FALSE)+VLOOKUP(IF(F12398&gt;7,8,IF(F12398=0,1,F12398)),pitches[],2,FALSE)+VLOOKUP(IF(E12398&gt;0,1,E12398),rmatchups[],2,FALSE)</f>
        <v>#N/A</v>
      </c>
      <c r="K12398" t="e">
        <f t="shared" si="217"/>
        <v>#N/A</v>
      </c>
    </row>
    <row r="12399" spans="10:11" x14ac:dyDescent="0.35">
      <c r="J12399" t="e">
        <f>wOBA+VLOOKUP(D12399,order[],2,FALSE)+VLOOKUP(IF(F12399&gt;7,8,IF(F12399=0,1,F12399)),pitches[],2,FALSE)+VLOOKUP(IF(E12399&gt;0,1,E12399),rmatchups[],2,FALSE)</f>
        <v>#N/A</v>
      </c>
      <c r="K12399" t="e">
        <f t="shared" si="217"/>
        <v>#N/A</v>
      </c>
    </row>
    <row r="12400" spans="10:11" x14ac:dyDescent="0.35">
      <c r="J12400" t="e">
        <f>wOBA+VLOOKUP(D12400,order[],2,FALSE)+VLOOKUP(IF(F12400&gt;7,8,IF(F12400=0,1,F12400)),pitches[],2,FALSE)+VLOOKUP(IF(E12400&gt;0,1,E12400),rmatchups[],2,FALSE)</f>
        <v>#N/A</v>
      </c>
      <c r="K12400" t="e">
        <f t="shared" si="217"/>
        <v>#N/A</v>
      </c>
    </row>
    <row r="12401" spans="10:11" x14ac:dyDescent="0.35">
      <c r="J12401" t="e">
        <f>wOBA+VLOOKUP(D12401,order[],2,FALSE)+VLOOKUP(IF(F12401&gt;7,8,IF(F12401=0,1,F12401)),pitches[],2,FALSE)+VLOOKUP(IF(E12401&gt;0,1,E12401),rmatchups[],2,FALSE)</f>
        <v>#N/A</v>
      </c>
      <c r="K12401" t="e">
        <f t="shared" si="217"/>
        <v>#N/A</v>
      </c>
    </row>
    <row r="12402" spans="10:11" x14ac:dyDescent="0.35">
      <c r="J12402" t="e">
        <f>wOBA+VLOOKUP(D12402,order[],2,FALSE)+VLOOKUP(IF(F12402&gt;7,8,IF(F12402=0,1,F12402)),pitches[],2,FALSE)+VLOOKUP(IF(E12402&gt;0,1,E12402),rmatchups[],2,FALSE)</f>
        <v>#N/A</v>
      </c>
      <c r="K12402" t="e">
        <f t="shared" si="217"/>
        <v>#N/A</v>
      </c>
    </row>
    <row r="12403" spans="10:11" x14ac:dyDescent="0.35">
      <c r="J12403" t="e">
        <f>wOBA+VLOOKUP(D12403,order[],2,FALSE)+VLOOKUP(IF(F12403&gt;7,8,IF(F12403=0,1,F12403)),pitches[],2,FALSE)+VLOOKUP(IF(E12403&gt;0,1,E12403),rmatchups[],2,FALSE)</f>
        <v>#N/A</v>
      </c>
      <c r="K12403" t="e">
        <f t="shared" si="217"/>
        <v>#N/A</v>
      </c>
    </row>
    <row r="12404" spans="10:11" x14ac:dyDescent="0.35">
      <c r="J12404" t="e">
        <f>wOBA+VLOOKUP(D12404,order[],2,FALSE)+VLOOKUP(IF(F12404&gt;7,8,IF(F12404=0,1,F12404)),pitches[],2,FALSE)+VLOOKUP(IF(E12404&gt;0,1,E12404),rmatchups[],2,FALSE)</f>
        <v>#N/A</v>
      </c>
      <c r="K12404" t="e">
        <f t="shared" si="217"/>
        <v>#N/A</v>
      </c>
    </row>
    <row r="12405" spans="10:11" x14ac:dyDescent="0.35">
      <c r="J12405" t="e">
        <f>wOBA+VLOOKUP(D12405,order[],2,FALSE)+VLOOKUP(IF(F12405&gt;7,8,IF(F12405=0,1,F12405)),pitches[],2,FALSE)+VLOOKUP(IF(E12405&gt;0,1,E12405),rmatchups[],2,FALSE)</f>
        <v>#N/A</v>
      </c>
      <c r="K12405" t="e">
        <f t="shared" si="217"/>
        <v>#N/A</v>
      </c>
    </row>
    <row r="12406" spans="10:11" x14ac:dyDescent="0.35">
      <c r="J12406" t="e">
        <f>wOBA+VLOOKUP(D12406,order[],2,FALSE)+VLOOKUP(IF(F12406&gt;7,8,IF(F12406=0,1,F12406)),pitches[],2,FALSE)+VLOOKUP(IF(E12406&gt;0,1,E12406),rmatchups[],2,FALSE)</f>
        <v>#N/A</v>
      </c>
      <c r="K12406" t="e">
        <f t="shared" si="217"/>
        <v>#N/A</v>
      </c>
    </row>
    <row r="12407" spans="10:11" x14ac:dyDescent="0.35">
      <c r="J12407" t="e">
        <f>wOBA+VLOOKUP(D12407,order[],2,FALSE)+VLOOKUP(IF(F12407&gt;7,8,IF(F12407=0,1,F12407)),pitches[],2,FALSE)+VLOOKUP(IF(E12407&gt;0,1,E12407),rmatchups[],2,FALSE)</f>
        <v>#N/A</v>
      </c>
      <c r="K12407" t="e">
        <f t="shared" si="217"/>
        <v>#N/A</v>
      </c>
    </row>
    <row r="12408" spans="10:11" x14ac:dyDescent="0.35">
      <c r="J12408" t="e">
        <f>wOBA+VLOOKUP(D12408,order[],2,FALSE)+VLOOKUP(IF(F12408&gt;7,8,IF(F12408=0,1,F12408)),pitches[],2,FALSE)+VLOOKUP(IF(E12408&gt;0,1,E12408),rmatchups[],2,FALSE)</f>
        <v>#N/A</v>
      </c>
      <c r="K12408" t="e">
        <f t="shared" si="217"/>
        <v>#N/A</v>
      </c>
    </row>
    <row r="12409" spans="10:11" x14ac:dyDescent="0.35">
      <c r="J12409" t="e">
        <f>wOBA+VLOOKUP(D12409,order[],2,FALSE)+VLOOKUP(IF(F12409&gt;7,8,IF(F12409=0,1,F12409)),pitches[],2,FALSE)+VLOOKUP(IF(E12409&gt;0,1,E12409),rmatchups[],2,FALSE)</f>
        <v>#N/A</v>
      </c>
      <c r="K12409" t="e">
        <f t="shared" si="217"/>
        <v>#N/A</v>
      </c>
    </row>
    <row r="12410" spans="10:11" x14ac:dyDescent="0.35">
      <c r="J12410" t="e">
        <f>wOBA+VLOOKUP(D12410,order[],2,FALSE)+VLOOKUP(IF(F12410&gt;7,8,IF(F12410=0,1,F12410)),pitches[],2,FALSE)+VLOOKUP(IF(E12410&gt;0,1,E12410),rmatchups[],2,FALSE)</f>
        <v>#N/A</v>
      </c>
      <c r="K12410" t="e">
        <f t="shared" si="217"/>
        <v>#N/A</v>
      </c>
    </row>
    <row r="12411" spans="10:11" x14ac:dyDescent="0.35">
      <c r="J12411" t="e">
        <f>wOBA+VLOOKUP(D12411,order[],2,FALSE)+VLOOKUP(IF(F12411&gt;7,8,IF(F12411=0,1,F12411)),pitches[],2,FALSE)+VLOOKUP(IF(E12411&gt;0,1,E12411),rmatchups[],2,FALSE)</f>
        <v>#N/A</v>
      </c>
      <c r="K12411" t="e">
        <f t="shared" si="217"/>
        <v>#N/A</v>
      </c>
    </row>
    <row r="12412" spans="10:11" x14ac:dyDescent="0.35">
      <c r="J12412" t="e">
        <f>wOBA+VLOOKUP(D12412,order[],2,FALSE)+VLOOKUP(IF(F12412&gt;7,8,IF(F12412=0,1,F12412)),pitches[],2,FALSE)+VLOOKUP(IF(E12412&gt;0,1,E12412),rmatchups[],2,FALSE)</f>
        <v>#N/A</v>
      </c>
      <c r="K12412" t="e">
        <f t="shared" si="217"/>
        <v>#N/A</v>
      </c>
    </row>
    <row r="12413" spans="10:11" x14ac:dyDescent="0.35">
      <c r="J12413" t="e">
        <f>wOBA+VLOOKUP(D12413,order[],2,FALSE)+VLOOKUP(IF(F12413&gt;7,8,IF(F12413=0,1,F12413)),pitches[],2,FALSE)+VLOOKUP(IF(E12413&gt;0,1,E12413),rmatchups[],2,FALSE)</f>
        <v>#N/A</v>
      </c>
      <c r="K12413" t="e">
        <f t="shared" si="217"/>
        <v>#N/A</v>
      </c>
    </row>
    <row r="12414" spans="10:11" x14ac:dyDescent="0.35">
      <c r="J12414" t="e">
        <f>wOBA+VLOOKUP(D12414,order[],2,FALSE)+VLOOKUP(IF(F12414&gt;7,8,IF(F12414=0,1,F12414)),pitches[],2,FALSE)+VLOOKUP(IF(E12414&gt;0,1,E12414),rmatchups[],2,FALSE)</f>
        <v>#N/A</v>
      </c>
      <c r="K12414" t="e">
        <f t="shared" si="217"/>
        <v>#N/A</v>
      </c>
    </row>
    <row r="12415" spans="10:11" x14ac:dyDescent="0.35">
      <c r="J12415" t="e">
        <f>wOBA+VLOOKUP(D12415,order[],2,FALSE)+VLOOKUP(IF(F12415&gt;7,8,IF(F12415=0,1,F12415)),pitches[],2,FALSE)+VLOOKUP(IF(E12415&gt;0,1,E12415),rmatchups[],2,FALSE)</f>
        <v>#N/A</v>
      </c>
      <c r="K12415" t="e">
        <f t="shared" si="217"/>
        <v>#N/A</v>
      </c>
    </row>
    <row r="12416" spans="10:11" x14ac:dyDescent="0.35">
      <c r="J12416" t="e">
        <f>wOBA+VLOOKUP(D12416,order[],2,FALSE)+VLOOKUP(IF(F12416&gt;7,8,IF(F12416=0,1,F12416)),pitches[],2,FALSE)+VLOOKUP(IF(E12416&gt;0,1,E12416),rmatchups[],2,FALSE)</f>
        <v>#N/A</v>
      </c>
      <c r="K12416" t="e">
        <f t="shared" si="217"/>
        <v>#N/A</v>
      </c>
    </row>
    <row r="12417" spans="10:11" x14ac:dyDescent="0.35">
      <c r="J12417" t="e">
        <f>wOBA+VLOOKUP(D12417,order[],2,FALSE)+VLOOKUP(IF(F12417&gt;7,8,IF(F12417=0,1,F12417)),pitches[],2,FALSE)+VLOOKUP(IF(E12417&gt;0,1,E12417),rmatchups[],2,FALSE)</f>
        <v>#N/A</v>
      </c>
      <c r="K12417" t="e">
        <f t="shared" si="217"/>
        <v>#N/A</v>
      </c>
    </row>
    <row r="12418" spans="10:11" x14ac:dyDescent="0.35">
      <c r="J12418" t="e">
        <f>wOBA+VLOOKUP(D12418,order[],2,FALSE)+VLOOKUP(IF(F12418&gt;7,8,IF(F12418=0,1,F12418)),pitches[],2,FALSE)+VLOOKUP(IF(E12418&gt;0,1,E12418),rmatchups[],2,FALSE)</f>
        <v>#N/A</v>
      </c>
      <c r="K12418" t="e">
        <f t="shared" si="217"/>
        <v>#N/A</v>
      </c>
    </row>
    <row r="12419" spans="10:11" x14ac:dyDescent="0.35">
      <c r="J12419" t="e">
        <f>wOBA+VLOOKUP(D12419,order[],2,FALSE)+VLOOKUP(IF(F12419&gt;7,8,IF(F12419=0,1,F12419)),pitches[],2,FALSE)+VLOOKUP(IF(E12419&gt;0,1,E12419),rmatchups[],2,FALSE)</f>
        <v>#N/A</v>
      </c>
      <c r="K12419" t="e">
        <f t="shared" ref="K12419:K12482" si="218">H12419-J12419</f>
        <v>#N/A</v>
      </c>
    </row>
    <row r="12420" spans="10:11" x14ac:dyDescent="0.35">
      <c r="J12420" t="e">
        <f>wOBA+VLOOKUP(D12420,order[],2,FALSE)+VLOOKUP(IF(F12420&gt;7,8,IF(F12420=0,1,F12420)),pitches[],2,FALSE)+VLOOKUP(IF(E12420&gt;0,1,E12420),rmatchups[],2,FALSE)</f>
        <v>#N/A</v>
      </c>
      <c r="K12420" t="e">
        <f t="shared" si="218"/>
        <v>#N/A</v>
      </c>
    </row>
    <row r="12421" spans="10:11" x14ac:dyDescent="0.35">
      <c r="J12421" t="e">
        <f>wOBA+VLOOKUP(D12421,order[],2,FALSE)+VLOOKUP(IF(F12421&gt;7,8,IF(F12421=0,1,F12421)),pitches[],2,FALSE)+VLOOKUP(IF(E12421&gt;0,1,E12421),rmatchups[],2,FALSE)</f>
        <v>#N/A</v>
      </c>
      <c r="K12421" t="e">
        <f t="shared" si="218"/>
        <v>#N/A</v>
      </c>
    </row>
    <row r="12422" spans="10:11" x14ac:dyDescent="0.35">
      <c r="J12422" t="e">
        <f>wOBA+VLOOKUP(D12422,order[],2,FALSE)+VLOOKUP(IF(F12422&gt;7,8,IF(F12422=0,1,F12422)),pitches[],2,FALSE)+VLOOKUP(IF(E12422&gt;0,1,E12422),rmatchups[],2,FALSE)</f>
        <v>#N/A</v>
      </c>
      <c r="K12422" t="e">
        <f t="shared" si="218"/>
        <v>#N/A</v>
      </c>
    </row>
    <row r="12423" spans="10:11" x14ac:dyDescent="0.35">
      <c r="J12423" t="e">
        <f>wOBA+VLOOKUP(D12423,order[],2,FALSE)+VLOOKUP(IF(F12423&gt;7,8,IF(F12423=0,1,F12423)),pitches[],2,FALSE)+VLOOKUP(IF(E12423&gt;0,1,E12423),rmatchups[],2,FALSE)</f>
        <v>#N/A</v>
      </c>
      <c r="K12423" t="e">
        <f t="shared" si="218"/>
        <v>#N/A</v>
      </c>
    </row>
    <row r="12424" spans="10:11" x14ac:dyDescent="0.35">
      <c r="J12424" t="e">
        <f>wOBA+VLOOKUP(D12424,order[],2,FALSE)+VLOOKUP(IF(F12424&gt;7,8,IF(F12424=0,1,F12424)),pitches[],2,FALSE)+VLOOKUP(IF(E12424&gt;0,1,E12424),rmatchups[],2,FALSE)</f>
        <v>#N/A</v>
      </c>
      <c r="K12424" t="e">
        <f t="shared" si="218"/>
        <v>#N/A</v>
      </c>
    </row>
    <row r="12425" spans="10:11" x14ac:dyDescent="0.35">
      <c r="J12425" t="e">
        <f>wOBA+VLOOKUP(D12425,order[],2,FALSE)+VLOOKUP(IF(F12425&gt;7,8,IF(F12425=0,1,F12425)),pitches[],2,FALSE)+VLOOKUP(IF(E12425&gt;0,1,E12425),rmatchups[],2,FALSE)</f>
        <v>#N/A</v>
      </c>
      <c r="K12425" t="e">
        <f t="shared" si="218"/>
        <v>#N/A</v>
      </c>
    </row>
    <row r="12426" spans="10:11" x14ac:dyDescent="0.35">
      <c r="J12426" t="e">
        <f>wOBA+VLOOKUP(D12426,order[],2,FALSE)+VLOOKUP(IF(F12426&gt;7,8,IF(F12426=0,1,F12426)),pitches[],2,FALSE)+VLOOKUP(IF(E12426&gt;0,1,E12426),rmatchups[],2,FALSE)</f>
        <v>#N/A</v>
      </c>
      <c r="K12426" t="e">
        <f t="shared" si="218"/>
        <v>#N/A</v>
      </c>
    </row>
    <row r="12427" spans="10:11" x14ac:dyDescent="0.35">
      <c r="J12427" t="e">
        <f>wOBA+VLOOKUP(D12427,order[],2,FALSE)+VLOOKUP(IF(F12427&gt;7,8,IF(F12427=0,1,F12427)),pitches[],2,FALSE)+VLOOKUP(IF(E12427&gt;0,1,E12427),rmatchups[],2,FALSE)</f>
        <v>#N/A</v>
      </c>
      <c r="K12427" t="e">
        <f t="shared" si="218"/>
        <v>#N/A</v>
      </c>
    </row>
    <row r="12428" spans="10:11" x14ac:dyDescent="0.35">
      <c r="J12428" t="e">
        <f>wOBA+VLOOKUP(D12428,order[],2,FALSE)+VLOOKUP(IF(F12428&gt;7,8,IF(F12428=0,1,F12428)),pitches[],2,FALSE)+VLOOKUP(IF(E12428&gt;0,1,E12428),rmatchups[],2,FALSE)</f>
        <v>#N/A</v>
      </c>
      <c r="K12428" t="e">
        <f t="shared" si="218"/>
        <v>#N/A</v>
      </c>
    </row>
    <row r="12429" spans="10:11" x14ac:dyDescent="0.35">
      <c r="J12429" t="e">
        <f>wOBA+VLOOKUP(D12429,order[],2,FALSE)+VLOOKUP(IF(F12429&gt;7,8,IF(F12429=0,1,F12429)),pitches[],2,FALSE)+VLOOKUP(IF(E12429&gt;0,1,E12429),rmatchups[],2,FALSE)</f>
        <v>#N/A</v>
      </c>
      <c r="K12429" t="e">
        <f t="shared" si="218"/>
        <v>#N/A</v>
      </c>
    </row>
    <row r="12430" spans="10:11" x14ac:dyDescent="0.35">
      <c r="J12430" t="e">
        <f>wOBA+VLOOKUP(D12430,order[],2,FALSE)+VLOOKUP(IF(F12430&gt;7,8,IF(F12430=0,1,F12430)),pitches[],2,FALSE)+VLOOKUP(IF(E12430&gt;0,1,E12430),rmatchups[],2,FALSE)</f>
        <v>#N/A</v>
      </c>
      <c r="K12430" t="e">
        <f t="shared" si="218"/>
        <v>#N/A</v>
      </c>
    </row>
    <row r="12431" spans="10:11" x14ac:dyDescent="0.35">
      <c r="J12431" t="e">
        <f>wOBA+VLOOKUP(D12431,order[],2,FALSE)+VLOOKUP(IF(F12431&gt;7,8,IF(F12431=0,1,F12431)),pitches[],2,FALSE)+VLOOKUP(IF(E12431&gt;0,1,E12431),rmatchups[],2,FALSE)</f>
        <v>#N/A</v>
      </c>
      <c r="K12431" t="e">
        <f t="shared" si="218"/>
        <v>#N/A</v>
      </c>
    </row>
    <row r="12432" spans="10:11" x14ac:dyDescent="0.35">
      <c r="J12432" t="e">
        <f>wOBA+VLOOKUP(D12432,order[],2,FALSE)+VLOOKUP(IF(F12432&gt;7,8,IF(F12432=0,1,F12432)),pitches[],2,FALSE)+VLOOKUP(IF(E12432&gt;0,1,E12432),rmatchups[],2,FALSE)</f>
        <v>#N/A</v>
      </c>
      <c r="K12432" t="e">
        <f t="shared" si="218"/>
        <v>#N/A</v>
      </c>
    </row>
    <row r="12433" spans="10:11" x14ac:dyDescent="0.35">
      <c r="J12433" t="e">
        <f>wOBA+VLOOKUP(D12433,order[],2,FALSE)+VLOOKUP(IF(F12433&gt;7,8,IF(F12433=0,1,F12433)),pitches[],2,FALSE)+VLOOKUP(IF(E12433&gt;0,1,E12433),rmatchups[],2,FALSE)</f>
        <v>#N/A</v>
      </c>
      <c r="K12433" t="e">
        <f t="shared" si="218"/>
        <v>#N/A</v>
      </c>
    </row>
    <row r="12434" spans="10:11" x14ac:dyDescent="0.35">
      <c r="J12434" t="e">
        <f>wOBA+VLOOKUP(D12434,order[],2,FALSE)+VLOOKUP(IF(F12434&gt;7,8,IF(F12434=0,1,F12434)),pitches[],2,FALSE)+VLOOKUP(IF(E12434&gt;0,1,E12434),rmatchups[],2,FALSE)</f>
        <v>#N/A</v>
      </c>
      <c r="K12434" t="e">
        <f t="shared" si="218"/>
        <v>#N/A</v>
      </c>
    </row>
    <row r="12435" spans="10:11" x14ac:dyDescent="0.35">
      <c r="J12435" t="e">
        <f>wOBA+VLOOKUP(D12435,order[],2,FALSE)+VLOOKUP(IF(F12435&gt;7,8,IF(F12435=0,1,F12435)),pitches[],2,FALSE)+VLOOKUP(IF(E12435&gt;0,1,E12435),rmatchups[],2,FALSE)</f>
        <v>#N/A</v>
      </c>
      <c r="K12435" t="e">
        <f t="shared" si="218"/>
        <v>#N/A</v>
      </c>
    </row>
    <row r="12436" spans="10:11" x14ac:dyDescent="0.35">
      <c r="J12436" t="e">
        <f>wOBA+VLOOKUP(D12436,order[],2,FALSE)+VLOOKUP(IF(F12436&gt;7,8,IF(F12436=0,1,F12436)),pitches[],2,FALSE)+VLOOKUP(IF(E12436&gt;0,1,E12436),rmatchups[],2,FALSE)</f>
        <v>#N/A</v>
      </c>
      <c r="K12436" t="e">
        <f t="shared" si="218"/>
        <v>#N/A</v>
      </c>
    </row>
    <row r="12437" spans="10:11" x14ac:dyDescent="0.35">
      <c r="J12437" t="e">
        <f>wOBA+VLOOKUP(D12437,order[],2,FALSE)+VLOOKUP(IF(F12437&gt;7,8,IF(F12437=0,1,F12437)),pitches[],2,FALSE)+VLOOKUP(IF(E12437&gt;0,1,E12437),rmatchups[],2,FALSE)</f>
        <v>#N/A</v>
      </c>
      <c r="K12437" t="e">
        <f t="shared" si="218"/>
        <v>#N/A</v>
      </c>
    </row>
    <row r="12438" spans="10:11" x14ac:dyDescent="0.35">
      <c r="J12438" t="e">
        <f>wOBA+VLOOKUP(D12438,order[],2,FALSE)+VLOOKUP(IF(F12438&gt;7,8,IF(F12438=0,1,F12438)),pitches[],2,FALSE)+VLOOKUP(IF(E12438&gt;0,1,E12438),rmatchups[],2,FALSE)</f>
        <v>#N/A</v>
      </c>
      <c r="K12438" t="e">
        <f t="shared" si="218"/>
        <v>#N/A</v>
      </c>
    </row>
    <row r="12439" spans="10:11" x14ac:dyDescent="0.35">
      <c r="J12439" t="e">
        <f>wOBA+VLOOKUP(D12439,order[],2,FALSE)+VLOOKUP(IF(F12439&gt;7,8,IF(F12439=0,1,F12439)),pitches[],2,FALSE)+VLOOKUP(IF(E12439&gt;0,1,E12439),rmatchups[],2,FALSE)</f>
        <v>#N/A</v>
      </c>
      <c r="K12439" t="e">
        <f t="shared" si="218"/>
        <v>#N/A</v>
      </c>
    </row>
    <row r="12440" spans="10:11" x14ac:dyDescent="0.35">
      <c r="J12440" t="e">
        <f>wOBA+VLOOKUP(D12440,order[],2,FALSE)+VLOOKUP(IF(F12440&gt;7,8,IF(F12440=0,1,F12440)),pitches[],2,FALSE)+VLOOKUP(IF(E12440&gt;0,1,E12440),rmatchups[],2,FALSE)</f>
        <v>#N/A</v>
      </c>
      <c r="K12440" t="e">
        <f t="shared" si="218"/>
        <v>#N/A</v>
      </c>
    </row>
    <row r="12441" spans="10:11" x14ac:dyDescent="0.35">
      <c r="J12441" t="e">
        <f>wOBA+VLOOKUP(D12441,order[],2,FALSE)+VLOOKUP(IF(F12441&gt;7,8,IF(F12441=0,1,F12441)),pitches[],2,FALSE)+VLOOKUP(IF(E12441&gt;0,1,E12441),rmatchups[],2,FALSE)</f>
        <v>#N/A</v>
      </c>
      <c r="K12441" t="e">
        <f t="shared" si="218"/>
        <v>#N/A</v>
      </c>
    </row>
    <row r="12442" spans="10:11" x14ac:dyDescent="0.35">
      <c r="J12442" t="e">
        <f>wOBA+VLOOKUP(D12442,order[],2,FALSE)+VLOOKUP(IF(F12442&gt;7,8,IF(F12442=0,1,F12442)),pitches[],2,FALSE)+VLOOKUP(IF(E12442&gt;0,1,E12442),rmatchups[],2,FALSE)</f>
        <v>#N/A</v>
      </c>
      <c r="K12442" t="e">
        <f t="shared" si="218"/>
        <v>#N/A</v>
      </c>
    </row>
    <row r="12443" spans="10:11" x14ac:dyDescent="0.35">
      <c r="J12443" t="e">
        <f>wOBA+VLOOKUP(D12443,order[],2,FALSE)+VLOOKUP(IF(F12443&gt;7,8,IF(F12443=0,1,F12443)),pitches[],2,FALSE)+VLOOKUP(IF(E12443&gt;0,1,E12443),rmatchups[],2,FALSE)</f>
        <v>#N/A</v>
      </c>
      <c r="K12443" t="e">
        <f t="shared" si="218"/>
        <v>#N/A</v>
      </c>
    </row>
    <row r="12444" spans="10:11" x14ac:dyDescent="0.35">
      <c r="J12444" t="e">
        <f>wOBA+VLOOKUP(D12444,order[],2,FALSE)+VLOOKUP(IF(F12444&gt;7,8,IF(F12444=0,1,F12444)),pitches[],2,FALSE)+VLOOKUP(IF(E12444&gt;0,1,E12444),rmatchups[],2,FALSE)</f>
        <v>#N/A</v>
      </c>
      <c r="K12444" t="e">
        <f t="shared" si="218"/>
        <v>#N/A</v>
      </c>
    </row>
    <row r="12445" spans="10:11" x14ac:dyDescent="0.35">
      <c r="J12445" t="e">
        <f>wOBA+VLOOKUP(D12445,order[],2,FALSE)+VLOOKUP(IF(F12445&gt;7,8,IF(F12445=0,1,F12445)),pitches[],2,FALSE)+VLOOKUP(IF(E12445&gt;0,1,E12445),rmatchups[],2,FALSE)</f>
        <v>#N/A</v>
      </c>
      <c r="K12445" t="e">
        <f t="shared" si="218"/>
        <v>#N/A</v>
      </c>
    </row>
    <row r="12446" spans="10:11" x14ac:dyDescent="0.35">
      <c r="J12446" t="e">
        <f>wOBA+VLOOKUP(D12446,order[],2,FALSE)+VLOOKUP(IF(F12446&gt;7,8,IF(F12446=0,1,F12446)),pitches[],2,FALSE)+VLOOKUP(IF(E12446&gt;0,1,E12446),rmatchups[],2,FALSE)</f>
        <v>#N/A</v>
      </c>
      <c r="K12446" t="e">
        <f t="shared" si="218"/>
        <v>#N/A</v>
      </c>
    </row>
    <row r="12447" spans="10:11" x14ac:dyDescent="0.35">
      <c r="J12447" t="e">
        <f>wOBA+VLOOKUP(D12447,order[],2,FALSE)+VLOOKUP(IF(F12447&gt;7,8,IF(F12447=0,1,F12447)),pitches[],2,FALSE)+VLOOKUP(IF(E12447&gt;0,1,E12447),rmatchups[],2,FALSE)</f>
        <v>#N/A</v>
      </c>
      <c r="K12447" t="e">
        <f t="shared" si="218"/>
        <v>#N/A</v>
      </c>
    </row>
    <row r="12448" spans="10:11" x14ac:dyDescent="0.35">
      <c r="J12448" t="e">
        <f>wOBA+VLOOKUP(D12448,order[],2,FALSE)+VLOOKUP(IF(F12448&gt;7,8,IF(F12448=0,1,F12448)),pitches[],2,FALSE)+VLOOKUP(IF(E12448&gt;0,1,E12448),rmatchups[],2,FALSE)</f>
        <v>#N/A</v>
      </c>
      <c r="K12448" t="e">
        <f t="shared" si="218"/>
        <v>#N/A</v>
      </c>
    </row>
    <row r="12449" spans="10:11" x14ac:dyDescent="0.35">
      <c r="J12449" t="e">
        <f>wOBA+VLOOKUP(D12449,order[],2,FALSE)+VLOOKUP(IF(F12449&gt;7,8,IF(F12449=0,1,F12449)),pitches[],2,FALSE)+VLOOKUP(IF(E12449&gt;0,1,E12449),rmatchups[],2,FALSE)</f>
        <v>#N/A</v>
      </c>
      <c r="K12449" t="e">
        <f t="shared" si="218"/>
        <v>#N/A</v>
      </c>
    </row>
    <row r="12450" spans="10:11" x14ac:dyDescent="0.35">
      <c r="J12450" t="e">
        <f>wOBA+VLOOKUP(D12450,order[],2,FALSE)+VLOOKUP(IF(F12450&gt;7,8,IF(F12450=0,1,F12450)),pitches[],2,FALSE)+VLOOKUP(IF(E12450&gt;0,1,E12450),rmatchups[],2,FALSE)</f>
        <v>#N/A</v>
      </c>
      <c r="K12450" t="e">
        <f t="shared" si="218"/>
        <v>#N/A</v>
      </c>
    </row>
    <row r="12451" spans="10:11" x14ac:dyDescent="0.35">
      <c r="J12451" t="e">
        <f>wOBA+VLOOKUP(D12451,order[],2,FALSE)+VLOOKUP(IF(F12451&gt;7,8,IF(F12451=0,1,F12451)),pitches[],2,FALSE)+VLOOKUP(IF(E12451&gt;0,1,E12451),rmatchups[],2,FALSE)</f>
        <v>#N/A</v>
      </c>
      <c r="K12451" t="e">
        <f t="shared" si="218"/>
        <v>#N/A</v>
      </c>
    </row>
    <row r="12452" spans="10:11" x14ac:dyDescent="0.35">
      <c r="J12452" t="e">
        <f>wOBA+VLOOKUP(D12452,order[],2,FALSE)+VLOOKUP(IF(F12452&gt;7,8,IF(F12452=0,1,F12452)),pitches[],2,FALSE)+VLOOKUP(IF(E12452&gt;0,1,E12452),rmatchups[],2,FALSE)</f>
        <v>#N/A</v>
      </c>
      <c r="K12452" t="e">
        <f t="shared" si="218"/>
        <v>#N/A</v>
      </c>
    </row>
    <row r="12453" spans="10:11" x14ac:dyDescent="0.35">
      <c r="J12453" t="e">
        <f>wOBA+VLOOKUP(D12453,order[],2,FALSE)+VLOOKUP(IF(F12453&gt;7,8,IF(F12453=0,1,F12453)),pitches[],2,FALSE)+VLOOKUP(IF(E12453&gt;0,1,E12453),rmatchups[],2,FALSE)</f>
        <v>#N/A</v>
      </c>
      <c r="K12453" t="e">
        <f t="shared" si="218"/>
        <v>#N/A</v>
      </c>
    </row>
    <row r="12454" spans="10:11" x14ac:dyDescent="0.35">
      <c r="J12454" t="e">
        <f>wOBA+VLOOKUP(D12454,order[],2,FALSE)+VLOOKUP(IF(F12454&gt;7,8,IF(F12454=0,1,F12454)),pitches[],2,FALSE)+VLOOKUP(IF(E12454&gt;0,1,E12454),rmatchups[],2,FALSE)</f>
        <v>#N/A</v>
      </c>
      <c r="K12454" t="e">
        <f t="shared" si="218"/>
        <v>#N/A</v>
      </c>
    </row>
    <row r="12455" spans="10:11" x14ac:dyDescent="0.35">
      <c r="J12455" t="e">
        <f>wOBA+VLOOKUP(D12455,order[],2,FALSE)+VLOOKUP(IF(F12455&gt;7,8,IF(F12455=0,1,F12455)),pitches[],2,FALSE)+VLOOKUP(IF(E12455&gt;0,1,E12455),rmatchups[],2,FALSE)</f>
        <v>#N/A</v>
      </c>
      <c r="K12455" t="e">
        <f t="shared" si="218"/>
        <v>#N/A</v>
      </c>
    </row>
    <row r="12456" spans="10:11" x14ac:dyDescent="0.35">
      <c r="J12456" t="e">
        <f>wOBA+VLOOKUP(D12456,order[],2,FALSE)+VLOOKUP(IF(F12456&gt;7,8,IF(F12456=0,1,F12456)),pitches[],2,FALSE)+VLOOKUP(IF(E12456&gt;0,1,E12456),rmatchups[],2,FALSE)</f>
        <v>#N/A</v>
      </c>
      <c r="K12456" t="e">
        <f t="shared" si="218"/>
        <v>#N/A</v>
      </c>
    </row>
    <row r="12457" spans="10:11" x14ac:dyDescent="0.35">
      <c r="J12457" t="e">
        <f>wOBA+VLOOKUP(D12457,order[],2,FALSE)+VLOOKUP(IF(F12457&gt;7,8,IF(F12457=0,1,F12457)),pitches[],2,FALSE)+VLOOKUP(IF(E12457&gt;0,1,E12457),rmatchups[],2,FALSE)</f>
        <v>#N/A</v>
      </c>
      <c r="K12457" t="e">
        <f t="shared" si="218"/>
        <v>#N/A</v>
      </c>
    </row>
    <row r="12458" spans="10:11" x14ac:dyDescent="0.35">
      <c r="J12458" t="e">
        <f>wOBA+VLOOKUP(D12458,order[],2,FALSE)+VLOOKUP(IF(F12458&gt;7,8,IF(F12458=0,1,F12458)),pitches[],2,FALSE)+VLOOKUP(IF(E12458&gt;0,1,E12458),rmatchups[],2,FALSE)</f>
        <v>#N/A</v>
      </c>
      <c r="K12458" t="e">
        <f t="shared" si="218"/>
        <v>#N/A</v>
      </c>
    </row>
    <row r="12459" spans="10:11" x14ac:dyDescent="0.35">
      <c r="J12459" t="e">
        <f>wOBA+VLOOKUP(D12459,order[],2,FALSE)+VLOOKUP(IF(F12459&gt;7,8,IF(F12459=0,1,F12459)),pitches[],2,FALSE)+VLOOKUP(IF(E12459&gt;0,1,E12459),rmatchups[],2,FALSE)</f>
        <v>#N/A</v>
      </c>
      <c r="K12459" t="e">
        <f t="shared" si="218"/>
        <v>#N/A</v>
      </c>
    </row>
    <row r="12460" spans="10:11" x14ac:dyDescent="0.35">
      <c r="J12460" t="e">
        <f>wOBA+VLOOKUP(D12460,order[],2,FALSE)+VLOOKUP(IF(F12460&gt;7,8,IF(F12460=0,1,F12460)),pitches[],2,FALSE)+VLOOKUP(IF(E12460&gt;0,1,E12460),rmatchups[],2,FALSE)</f>
        <v>#N/A</v>
      </c>
      <c r="K12460" t="e">
        <f t="shared" si="218"/>
        <v>#N/A</v>
      </c>
    </row>
    <row r="12461" spans="10:11" x14ac:dyDescent="0.35">
      <c r="J12461" t="e">
        <f>wOBA+VLOOKUP(D12461,order[],2,FALSE)+VLOOKUP(IF(F12461&gt;7,8,IF(F12461=0,1,F12461)),pitches[],2,FALSE)+VLOOKUP(IF(E12461&gt;0,1,E12461),rmatchups[],2,FALSE)</f>
        <v>#N/A</v>
      </c>
      <c r="K12461" t="e">
        <f t="shared" si="218"/>
        <v>#N/A</v>
      </c>
    </row>
    <row r="12462" spans="10:11" x14ac:dyDescent="0.35">
      <c r="J12462" t="e">
        <f>wOBA+VLOOKUP(D12462,order[],2,FALSE)+VLOOKUP(IF(F12462&gt;7,8,IF(F12462=0,1,F12462)),pitches[],2,FALSE)+VLOOKUP(IF(E12462&gt;0,1,E12462),rmatchups[],2,FALSE)</f>
        <v>#N/A</v>
      </c>
      <c r="K12462" t="e">
        <f t="shared" si="218"/>
        <v>#N/A</v>
      </c>
    </row>
    <row r="12463" spans="10:11" x14ac:dyDescent="0.35">
      <c r="J12463" t="e">
        <f>wOBA+VLOOKUP(D12463,order[],2,FALSE)+VLOOKUP(IF(F12463&gt;7,8,IF(F12463=0,1,F12463)),pitches[],2,FALSE)+VLOOKUP(IF(E12463&gt;0,1,E12463),rmatchups[],2,FALSE)</f>
        <v>#N/A</v>
      </c>
      <c r="K12463" t="e">
        <f t="shared" si="218"/>
        <v>#N/A</v>
      </c>
    </row>
    <row r="12464" spans="10:11" x14ac:dyDescent="0.35">
      <c r="J12464" t="e">
        <f>wOBA+VLOOKUP(D12464,order[],2,FALSE)+VLOOKUP(IF(F12464&gt;7,8,IF(F12464=0,1,F12464)),pitches[],2,FALSE)+VLOOKUP(IF(E12464&gt;0,1,E12464),rmatchups[],2,FALSE)</f>
        <v>#N/A</v>
      </c>
      <c r="K12464" t="e">
        <f t="shared" si="218"/>
        <v>#N/A</v>
      </c>
    </row>
    <row r="12465" spans="10:11" x14ac:dyDescent="0.35">
      <c r="J12465" t="e">
        <f>wOBA+VLOOKUP(D12465,order[],2,FALSE)+VLOOKUP(IF(F12465&gt;7,8,IF(F12465=0,1,F12465)),pitches[],2,FALSE)+VLOOKUP(IF(E12465&gt;0,1,E12465),rmatchups[],2,FALSE)</f>
        <v>#N/A</v>
      </c>
      <c r="K12465" t="e">
        <f t="shared" si="218"/>
        <v>#N/A</v>
      </c>
    </row>
    <row r="12466" spans="10:11" x14ac:dyDescent="0.35">
      <c r="J12466" t="e">
        <f>wOBA+VLOOKUP(D12466,order[],2,FALSE)+VLOOKUP(IF(F12466&gt;7,8,IF(F12466=0,1,F12466)),pitches[],2,FALSE)+VLOOKUP(IF(E12466&gt;0,1,E12466),rmatchups[],2,FALSE)</f>
        <v>#N/A</v>
      </c>
      <c r="K12466" t="e">
        <f t="shared" si="218"/>
        <v>#N/A</v>
      </c>
    </row>
    <row r="12467" spans="10:11" x14ac:dyDescent="0.35">
      <c r="J12467" t="e">
        <f>wOBA+VLOOKUP(D12467,order[],2,FALSE)+VLOOKUP(IF(F12467&gt;7,8,IF(F12467=0,1,F12467)),pitches[],2,FALSE)+VLOOKUP(IF(E12467&gt;0,1,E12467),rmatchups[],2,FALSE)</f>
        <v>#N/A</v>
      </c>
      <c r="K12467" t="e">
        <f t="shared" si="218"/>
        <v>#N/A</v>
      </c>
    </row>
    <row r="12468" spans="10:11" x14ac:dyDescent="0.35">
      <c r="J12468" t="e">
        <f>wOBA+VLOOKUP(D12468,order[],2,FALSE)+VLOOKUP(IF(F12468&gt;7,8,IF(F12468=0,1,F12468)),pitches[],2,FALSE)+VLOOKUP(IF(E12468&gt;0,1,E12468),rmatchups[],2,FALSE)</f>
        <v>#N/A</v>
      </c>
      <c r="K12468" t="e">
        <f t="shared" si="218"/>
        <v>#N/A</v>
      </c>
    </row>
    <row r="12469" spans="10:11" x14ac:dyDescent="0.35">
      <c r="J12469" t="e">
        <f>wOBA+VLOOKUP(D12469,order[],2,FALSE)+VLOOKUP(IF(F12469&gt;7,8,IF(F12469=0,1,F12469)),pitches[],2,FALSE)+VLOOKUP(IF(E12469&gt;0,1,E12469),rmatchups[],2,FALSE)</f>
        <v>#N/A</v>
      </c>
      <c r="K12469" t="e">
        <f t="shared" si="218"/>
        <v>#N/A</v>
      </c>
    </row>
    <row r="12470" spans="10:11" x14ac:dyDescent="0.35">
      <c r="J12470" t="e">
        <f>wOBA+VLOOKUP(D12470,order[],2,FALSE)+VLOOKUP(IF(F12470&gt;7,8,IF(F12470=0,1,F12470)),pitches[],2,FALSE)+VLOOKUP(IF(E12470&gt;0,1,E12470),rmatchups[],2,FALSE)</f>
        <v>#N/A</v>
      </c>
      <c r="K12470" t="e">
        <f t="shared" si="218"/>
        <v>#N/A</v>
      </c>
    </row>
    <row r="12471" spans="10:11" x14ac:dyDescent="0.35">
      <c r="J12471" t="e">
        <f>wOBA+VLOOKUP(D12471,order[],2,FALSE)+VLOOKUP(IF(F12471&gt;7,8,IF(F12471=0,1,F12471)),pitches[],2,FALSE)+VLOOKUP(IF(E12471&gt;0,1,E12471),rmatchups[],2,FALSE)</f>
        <v>#N/A</v>
      </c>
      <c r="K12471" t="e">
        <f t="shared" si="218"/>
        <v>#N/A</v>
      </c>
    </row>
    <row r="12472" spans="10:11" x14ac:dyDescent="0.35">
      <c r="J12472" t="e">
        <f>wOBA+VLOOKUP(D12472,order[],2,FALSE)+VLOOKUP(IF(F12472&gt;7,8,IF(F12472=0,1,F12472)),pitches[],2,FALSE)+VLOOKUP(IF(E12472&gt;0,1,E12472),rmatchups[],2,FALSE)</f>
        <v>#N/A</v>
      </c>
      <c r="K12472" t="e">
        <f t="shared" si="218"/>
        <v>#N/A</v>
      </c>
    </row>
    <row r="12473" spans="10:11" x14ac:dyDescent="0.35">
      <c r="J12473" t="e">
        <f>wOBA+VLOOKUP(D12473,order[],2,FALSE)+VLOOKUP(IF(F12473&gt;7,8,IF(F12473=0,1,F12473)),pitches[],2,FALSE)+VLOOKUP(IF(E12473&gt;0,1,E12473),rmatchups[],2,FALSE)</f>
        <v>#N/A</v>
      </c>
      <c r="K12473" t="e">
        <f t="shared" si="218"/>
        <v>#N/A</v>
      </c>
    </row>
    <row r="12474" spans="10:11" x14ac:dyDescent="0.35">
      <c r="J12474" t="e">
        <f>wOBA+VLOOKUP(D12474,order[],2,FALSE)+VLOOKUP(IF(F12474&gt;7,8,IF(F12474=0,1,F12474)),pitches[],2,FALSE)+VLOOKUP(IF(E12474&gt;0,1,E12474),rmatchups[],2,FALSE)</f>
        <v>#N/A</v>
      </c>
      <c r="K12474" t="e">
        <f t="shared" si="218"/>
        <v>#N/A</v>
      </c>
    </row>
    <row r="12475" spans="10:11" x14ac:dyDescent="0.35">
      <c r="J12475" t="e">
        <f>wOBA+VLOOKUP(D12475,order[],2,FALSE)+VLOOKUP(IF(F12475&gt;7,8,IF(F12475=0,1,F12475)),pitches[],2,FALSE)+VLOOKUP(IF(E12475&gt;0,1,E12475),rmatchups[],2,FALSE)</f>
        <v>#N/A</v>
      </c>
      <c r="K12475" t="e">
        <f t="shared" si="218"/>
        <v>#N/A</v>
      </c>
    </row>
    <row r="12476" spans="10:11" x14ac:dyDescent="0.35">
      <c r="J12476" t="e">
        <f>wOBA+VLOOKUP(D12476,order[],2,FALSE)+VLOOKUP(IF(F12476&gt;7,8,IF(F12476=0,1,F12476)),pitches[],2,FALSE)+VLOOKUP(IF(E12476&gt;0,1,E12476),rmatchups[],2,FALSE)</f>
        <v>#N/A</v>
      </c>
      <c r="K12476" t="e">
        <f t="shared" si="218"/>
        <v>#N/A</v>
      </c>
    </row>
    <row r="12477" spans="10:11" x14ac:dyDescent="0.35">
      <c r="J12477" t="e">
        <f>wOBA+VLOOKUP(D12477,order[],2,FALSE)+VLOOKUP(IF(F12477&gt;7,8,IF(F12477=0,1,F12477)),pitches[],2,FALSE)+VLOOKUP(IF(E12477&gt;0,1,E12477),rmatchups[],2,FALSE)</f>
        <v>#N/A</v>
      </c>
      <c r="K12477" t="e">
        <f t="shared" si="218"/>
        <v>#N/A</v>
      </c>
    </row>
    <row r="12478" spans="10:11" x14ac:dyDescent="0.35">
      <c r="J12478" t="e">
        <f>wOBA+VLOOKUP(D12478,order[],2,FALSE)+VLOOKUP(IF(F12478&gt;7,8,IF(F12478=0,1,F12478)),pitches[],2,FALSE)+VLOOKUP(IF(E12478&gt;0,1,E12478),rmatchups[],2,FALSE)</f>
        <v>#N/A</v>
      </c>
      <c r="K12478" t="e">
        <f t="shared" si="218"/>
        <v>#N/A</v>
      </c>
    </row>
    <row r="12479" spans="10:11" x14ac:dyDescent="0.35">
      <c r="J12479" t="e">
        <f>wOBA+VLOOKUP(D12479,order[],2,FALSE)+VLOOKUP(IF(F12479&gt;7,8,IF(F12479=0,1,F12479)),pitches[],2,FALSE)+VLOOKUP(IF(E12479&gt;0,1,E12479),rmatchups[],2,FALSE)</f>
        <v>#N/A</v>
      </c>
      <c r="K12479" t="e">
        <f t="shared" si="218"/>
        <v>#N/A</v>
      </c>
    </row>
    <row r="12480" spans="10:11" x14ac:dyDescent="0.35">
      <c r="J12480" t="e">
        <f>wOBA+VLOOKUP(D12480,order[],2,FALSE)+VLOOKUP(IF(F12480&gt;7,8,IF(F12480=0,1,F12480)),pitches[],2,FALSE)+VLOOKUP(IF(E12480&gt;0,1,E12480),rmatchups[],2,FALSE)</f>
        <v>#N/A</v>
      </c>
      <c r="K12480" t="e">
        <f t="shared" si="218"/>
        <v>#N/A</v>
      </c>
    </row>
    <row r="12481" spans="10:11" x14ac:dyDescent="0.35">
      <c r="J12481" t="e">
        <f>wOBA+VLOOKUP(D12481,order[],2,FALSE)+VLOOKUP(IF(F12481&gt;7,8,IF(F12481=0,1,F12481)),pitches[],2,FALSE)+VLOOKUP(IF(E12481&gt;0,1,E12481),rmatchups[],2,FALSE)</f>
        <v>#N/A</v>
      </c>
      <c r="K12481" t="e">
        <f t="shared" si="218"/>
        <v>#N/A</v>
      </c>
    </row>
    <row r="12482" spans="10:11" x14ac:dyDescent="0.35">
      <c r="J12482" t="e">
        <f>wOBA+VLOOKUP(D12482,order[],2,FALSE)+VLOOKUP(IF(F12482&gt;7,8,IF(F12482=0,1,F12482)),pitches[],2,FALSE)+VLOOKUP(IF(E12482&gt;0,1,E12482),rmatchups[],2,FALSE)</f>
        <v>#N/A</v>
      </c>
      <c r="K12482" t="e">
        <f t="shared" si="218"/>
        <v>#N/A</v>
      </c>
    </row>
    <row r="12483" spans="10:11" x14ac:dyDescent="0.35">
      <c r="J12483" t="e">
        <f>wOBA+VLOOKUP(D12483,order[],2,FALSE)+VLOOKUP(IF(F12483&gt;7,8,IF(F12483=0,1,F12483)),pitches[],2,FALSE)+VLOOKUP(IF(E12483&gt;0,1,E12483),rmatchups[],2,FALSE)</f>
        <v>#N/A</v>
      </c>
      <c r="K12483" t="e">
        <f t="shared" ref="K12483:K12546" si="219">H12483-J12483</f>
        <v>#N/A</v>
      </c>
    </row>
    <row r="12484" spans="10:11" x14ac:dyDescent="0.35">
      <c r="J12484" t="e">
        <f>wOBA+VLOOKUP(D12484,order[],2,FALSE)+VLOOKUP(IF(F12484&gt;7,8,IF(F12484=0,1,F12484)),pitches[],2,FALSE)+VLOOKUP(IF(E12484&gt;0,1,E12484),rmatchups[],2,FALSE)</f>
        <v>#N/A</v>
      </c>
      <c r="K12484" t="e">
        <f t="shared" si="219"/>
        <v>#N/A</v>
      </c>
    </row>
    <row r="12485" spans="10:11" x14ac:dyDescent="0.35">
      <c r="J12485" t="e">
        <f>wOBA+VLOOKUP(D12485,order[],2,FALSE)+VLOOKUP(IF(F12485&gt;7,8,IF(F12485=0,1,F12485)),pitches[],2,FALSE)+VLOOKUP(IF(E12485&gt;0,1,E12485),rmatchups[],2,FALSE)</f>
        <v>#N/A</v>
      </c>
      <c r="K12485" t="e">
        <f t="shared" si="219"/>
        <v>#N/A</v>
      </c>
    </row>
    <row r="12486" spans="10:11" x14ac:dyDescent="0.35">
      <c r="J12486" t="e">
        <f>wOBA+VLOOKUP(D12486,order[],2,FALSE)+VLOOKUP(IF(F12486&gt;7,8,IF(F12486=0,1,F12486)),pitches[],2,FALSE)+VLOOKUP(IF(E12486&gt;0,1,E12486),rmatchups[],2,FALSE)</f>
        <v>#N/A</v>
      </c>
      <c r="K12486" t="e">
        <f t="shared" si="219"/>
        <v>#N/A</v>
      </c>
    </row>
    <row r="12487" spans="10:11" x14ac:dyDescent="0.35">
      <c r="J12487" t="e">
        <f>wOBA+VLOOKUP(D12487,order[],2,FALSE)+VLOOKUP(IF(F12487&gt;7,8,IF(F12487=0,1,F12487)),pitches[],2,FALSE)+VLOOKUP(IF(E12487&gt;0,1,E12487),rmatchups[],2,FALSE)</f>
        <v>#N/A</v>
      </c>
      <c r="K12487" t="e">
        <f t="shared" si="219"/>
        <v>#N/A</v>
      </c>
    </row>
    <row r="12488" spans="10:11" x14ac:dyDescent="0.35">
      <c r="J12488" t="e">
        <f>wOBA+VLOOKUP(D12488,order[],2,FALSE)+VLOOKUP(IF(F12488&gt;7,8,IF(F12488=0,1,F12488)),pitches[],2,FALSE)+VLOOKUP(IF(E12488&gt;0,1,E12488),rmatchups[],2,FALSE)</f>
        <v>#N/A</v>
      </c>
      <c r="K12488" t="e">
        <f t="shared" si="219"/>
        <v>#N/A</v>
      </c>
    </row>
    <row r="12489" spans="10:11" x14ac:dyDescent="0.35">
      <c r="J12489" t="e">
        <f>wOBA+VLOOKUP(D12489,order[],2,FALSE)+VLOOKUP(IF(F12489&gt;7,8,IF(F12489=0,1,F12489)),pitches[],2,FALSE)+VLOOKUP(IF(E12489&gt;0,1,E12489),rmatchups[],2,FALSE)</f>
        <v>#N/A</v>
      </c>
      <c r="K12489" t="e">
        <f t="shared" si="219"/>
        <v>#N/A</v>
      </c>
    </row>
    <row r="12490" spans="10:11" x14ac:dyDescent="0.35">
      <c r="J12490" t="e">
        <f>wOBA+VLOOKUP(D12490,order[],2,FALSE)+VLOOKUP(IF(F12490&gt;7,8,IF(F12490=0,1,F12490)),pitches[],2,FALSE)+VLOOKUP(IF(E12490&gt;0,1,E12490),rmatchups[],2,FALSE)</f>
        <v>#N/A</v>
      </c>
      <c r="K12490" t="e">
        <f t="shared" si="219"/>
        <v>#N/A</v>
      </c>
    </row>
    <row r="12491" spans="10:11" x14ac:dyDescent="0.35">
      <c r="J12491" t="e">
        <f>wOBA+VLOOKUP(D12491,order[],2,FALSE)+VLOOKUP(IF(F12491&gt;7,8,IF(F12491=0,1,F12491)),pitches[],2,FALSE)+VLOOKUP(IF(E12491&gt;0,1,E12491),rmatchups[],2,FALSE)</f>
        <v>#N/A</v>
      </c>
      <c r="K12491" t="e">
        <f t="shared" si="219"/>
        <v>#N/A</v>
      </c>
    </row>
    <row r="12492" spans="10:11" x14ac:dyDescent="0.35">
      <c r="J12492" t="e">
        <f>wOBA+VLOOKUP(D12492,order[],2,FALSE)+VLOOKUP(IF(F12492&gt;7,8,IF(F12492=0,1,F12492)),pitches[],2,FALSE)+VLOOKUP(IF(E12492&gt;0,1,E12492),rmatchups[],2,FALSE)</f>
        <v>#N/A</v>
      </c>
      <c r="K12492" t="e">
        <f t="shared" si="219"/>
        <v>#N/A</v>
      </c>
    </row>
    <row r="12493" spans="10:11" x14ac:dyDescent="0.35">
      <c r="J12493" t="e">
        <f>wOBA+VLOOKUP(D12493,order[],2,FALSE)+VLOOKUP(IF(F12493&gt;7,8,IF(F12493=0,1,F12493)),pitches[],2,FALSE)+VLOOKUP(IF(E12493&gt;0,1,E12493),rmatchups[],2,FALSE)</f>
        <v>#N/A</v>
      </c>
      <c r="K12493" t="e">
        <f t="shared" si="219"/>
        <v>#N/A</v>
      </c>
    </row>
    <row r="12494" spans="10:11" x14ac:dyDescent="0.35">
      <c r="J12494" t="e">
        <f>wOBA+VLOOKUP(D12494,order[],2,FALSE)+VLOOKUP(IF(F12494&gt;7,8,IF(F12494=0,1,F12494)),pitches[],2,FALSE)+VLOOKUP(IF(E12494&gt;0,1,E12494),rmatchups[],2,FALSE)</f>
        <v>#N/A</v>
      </c>
      <c r="K12494" t="e">
        <f t="shared" si="219"/>
        <v>#N/A</v>
      </c>
    </row>
    <row r="12495" spans="10:11" x14ac:dyDescent="0.35">
      <c r="J12495" t="e">
        <f>wOBA+VLOOKUP(D12495,order[],2,FALSE)+VLOOKUP(IF(F12495&gt;7,8,IF(F12495=0,1,F12495)),pitches[],2,FALSE)+VLOOKUP(IF(E12495&gt;0,1,E12495),rmatchups[],2,FALSE)</f>
        <v>#N/A</v>
      </c>
      <c r="K12495" t="e">
        <f t="shared" si="219"/>
        <v>#N/A</v>
      </c>
    </row>
    <row r="12496" spans="10:11" x14ac:dyDescent="0.35">
      <c r="J12496" t="e">
        <f>wOBA+VLOOKUP(D12496,order[],2,FALSE)+VLOOKUP(IF(F12496&gt;7,8,IF(F12496=0,1,F12496)),pitches[],2,FALSE)+VLOOKUP(IF(E12496&gt;0,1,E12496),rmatchups[],2,FALSE)</f>
        <v>#N/A</v>
      </c>
      <c r="K12496" t="e">
        <f t="shared" si="219"/>
        <v>#N/A</v>
      </c>
    </row>
    <row r="12497" spans="10:11" x14ac:dyDescent="0.35">
      <c r="J12497" t="e">
        <f>wOBA+VLOOKUP(D12497,order[],2,FALSE)+VLOOKUP(IF(F12497&gt;7,8,IF(F12497=0,1,F12497)),pitches[],2,FALSE)+VLOOKUP(IF(E12497&gt;0,1,E12497),rmatchups[],2,FALSE)</f>
        <v>#N/A</v>
      </c>
      <c r="K12497" t="e">
        <f t="shared" si="219"/>
        <v>#N/A</v>
      </c>
    </row>
    <row r="12498" spans="10:11" x14ac:dyDescent="0.35">
      <c r="J12498" t="e">
        <f>wOBA+VLOOKUP(D12498,order[],2,FALSE)+VLOOKUP(IF(F12498&gt;7,8,IF(F12498=0,1,F12498)),pitches[],2,FALSE)+VLOOKUP(IF(E12498&gt;0,1,E12498),rmatchups[],2,FALSE)</f>
        <v>#N/A</v>
      </c>
      <c r="K12498" t="e">
        <f t="shared" si="219"/>
        <v>#N/A</v>
      </c>
    </row>
    <row r="12499" spans="10:11" x14ac:dyDescent="0.35">
      <c r="J12499" t="e">
        <f>wOBA+VLOOKUP(D12499,order[],2,FALSE)+VLOOKUP(IF(F12499&gt;7,8,IF(F12499=0,1,F12499)),pitches[],2,FALSE)+VLOOKUP(IF(E12499&gt;0,1,E12499),rmatchups[],2,FALSE)</f>
        <v>#N/A</v>
      </c>
      <c r="K12499" t="e">
        <f t="shared" si="219"/>
        <v>#N/A</v>
      </c>
    </row>
    <row r="12500" spans="10:11" x14ac:dyDescent="0.35">
      <c r="J12500" t="e">
        <f>wOBA+VLOOKUP(D12500,order[],2,FALSE)+VLOOKUP(IF(F12500&gt;7,8,IF(F12500=0,1,F12500)),pitches[],2,FALSE)+VLOOKUP(IF(E12500&gt;0,1,E12500),rmatchups[],2,FALSE)</f>
        <v>#N/A</v>
      </c>
      <c r="K12500" t="e">
        <f t="shared" si="219"/>
        <v>#N/A</v>
      </c>
    </row>
    <row r="12501" spans="10:11" x14ac:dyDescent="0.35">
      <c r="J12501" t="e">
        <f>wOBA+VLOOKUP(D12501,order[],2,FALSE)+VLOOKUP(IF(F12501&gt;7,8,IF(F12501=0,1,F12501)),pitches[],2,FALSE)+VLOOKUP(IF(E12501&gt;0,1,E12501),rmatchups[],2,FALSE)</f>
        <v>#N/A</v>
      </c>
      <c r="K12501" t="e">
        <f t="shared" si="219"/>
        <v>#N/A</v>
      </c>
    </row>
    <row r="12502" spans="10:11" x14ac:dyDescent="0.35">
      <c r="J12502" t="e">
        <f>wOBA+VLOOKUP(D12502,order[],2,FALSE)+VLOOKUP(IF(F12502&gt;7,8,IF(F12502=0,1,F12502)),pitches[],2,FALSE)+VLOOKUP(IF(E12502&gt;0,1,E12502),rmatchups[],2,FALSE)</f>
        <v>#N/A</v>
      </c>
      <c r="K12502" t="e">
        <f t="shared" si="219"/>
        <v>#N/A</v>
      </c>
    </row>
    <row r="12503" spans="10:11" x14ac:dyDescent="0.35">
      <c r="J12503" t="e">
        <f>wOBA+VLOOKUP(D12503,order[],2,FALSE)+VLOOKUP(IF(F12503&gt;7,8,IF(F12503=0,1,F12503)),pitches[],2,FALSE)+VLOOKUP(IF(E12503&gt;0,1,E12503),rmatchups[],2,FALSE)</f>
        <v>#N/A</v>
      </c>
      <c r="K12503" t="e">
        <f t="shared" si="219"/>
        <v>#N/A</v>
      </c>
    </row>
    <row r="12504" spans="10:11" x14ac:dyDescent="0.35">
      <c r="J12504" t="e">
        <f>wOBA+VLOOKUP(D12504,order[],2,FALSE)+VLOOKUP(IF(F12504&gt;7,8,IF(F12504=0,1,F12504)),pitches[],2,FALSE)+VLOOKUP(IF(E12504&gt;0,1,E12504),rmatchups[],2,FALSE)</f>
        <v>#N/A</v>
      </c>
      <c r="K12504" t="e">
        <f t="shared" si="219"/>
        <v>#N/A</v>
      </c>
    </row>
    <row r="12505" spans="10:11" x14ac:dyDescent="0.35">
      <c r="J12505" t="e">
        <f>wOBA+VLOOKUP(D12505,order[],2,FALSE)+VLOOKUP(IF(F12505&gt;7,8,IF(F12505=0,1,F12505)),pitches[],2,FALSE)+VLOOKUP(IF(E12505&gt;0,1,E12505),rmatchups[],2,FALSE)</f>
        <v>#N/A</v>
      </c>
      <c r="K12505" t="e">
        <f t="shared" si="219"/>
        <v>#N/A</v>
      </c>
    </row>
    <row r="12506" spans="10:11" x14ac:dyDescent="0.35">
      <c r="J12506" t="e">
        <f>wOBA+VLOOKUP(D12506,order[],2,FALSE)+VLOOKUP(IF(F12506&gt;7,8,IF(F12506=0,1,F12506)),pitches[],2,FALSE)+VLOOKUP(IF(E12506&gt;0,1,E12506),rmatchups[],2,FALSE)</f>
        <v>#N/A</v>
      </c>
      <c r="K12506" t="e">
        <f t="shared" si="219"/>
        <v>#N/A</v>
      </c>
    </row>
    <row r="12507" spans="10:11" x14ac:dyDescent="0.35">
      <c r="J12507" t="e">
        <f>wOBA+VLOOKUP(D12507,order[],2,FALSE)+VLOOKUP(IF(F12507&gt;7,8,IF(F12507=0,1,F12507)),pitches[],2,FALSE)+VLOOKUP(IF(E12507&gt;0,1,E12507),rmatchups[],2,FALSE)</f>
        <v>#N/A</v>
      </c>
      <c r="K12507" t="e">
        <f t="shared" si="219"/>
        <v>#N/A</v>
      </c>
    </row>
    <row r="12508" spans="10:11" x14ac:dyDescent="0.35">
      <c r="J12508" t="e">
        <f>wOBA+VLOOKUP(D12508,order[],2,FALSE)+VLOOKUP(IF(F12508&gt;7,8,IF(F12508=0,1,F12508)),pitches[],2,FALSE)+VLOOKUP(IF(E12508&gt;0,1,E12508),rmatchups[],2,FALSE)</f>
        <v>#N/A</v>
      </c>
      <c r="K12508" t="e">
        <f t="shared" si="219"/>
        <v>#N/A</v>
      </c>
    </row>
    <row r="12509" spans="10:11" x14ac:dyDescent="0.35">
      <c r="J12509" t="e">
        <f>wOBA+VLOOKUP(D12509,order[],2,FALSE)+VLOOKUP(IF(F12509&gt;7,8,IF(F12509=0,1,F12509)),pitches[],2,FALSE)+VLOOKUP(IF(E12509&gt;0,1,E12509),rmatchups[],2,FALSE)</f>
        <v>#N/A</v>
      </c>
      <c r="K12509" t="e">
        <f t="shared" si="219"/>
        <v>#N/A</v>
      </c>
    </row>
    <row r="12510" spans="10:11" x14ac:dyDescent="0.35">
      <c r="J12510" t="e">
        <f>wOBA+VLOOKUP(D12510,order[],2,FALSE)+VLOOKUP(IF(F12510&gt;7,8,IF(F12510=0,1,F12510)),pitches[],2,FALSE)+VLOOKUP(IF(E12510&gt;0,1,E12510),rmatchups[],2,FALSE)</f>
        <v>#N/A</v>
      </c>
      <c r="K12510" t="e">
        <f t="shared" si="219"/>
        <v>#N/A</v>
      </c>
    </row>
    <row r="12511" spans="10:11" x14ac:dyDescent="0.35">
      <c r="J12511" t="e">
        <f>wOBA+VLOOKUP(D12511,order[],2,FALSE)+VLOOKUP(IF(F12511&gt;7,8,IF(F12511=0,1,F12511)),pitches[],2,FALSE)+VLOOKUP(IF(E12511&gt;0,1,E12511),rmatchups[],2,FALSE)</f>
        <v>#N/A</v>
      </c>
      <c r="K12511" t="e">
        <f t="shared" si="219"/>
        <v>#N/A</v>
      </c>
    </row>
    <row r="12512" spans="10:11" x14ac:dyDescent="0.35">
      <c r="J12512" t="e">
        <f>wOBA+VLOOKUP(D12512,order[],2,FALSE)+VLOOKUP(IF(F12512&gt;7,8,IF(F12512=0,1,F12512)),pitches[],2,FALSE)+VLOOKUP(IF(E12512&gt;0,1,E12512),rmatchups[],2,FALSE)</f>
        <v>#N/A</v>
      </c>
      <c r="K12512" t="e">
        <f t="shared" si="219"/>
        <v>#N/A</v>
      </c>
    </row>
    <row r="12513" spans="10:11" x14ac:dyDescent="0.35">
      <c r="J12513" t="e">
        <f>wOBA+VLOOKUP(D12513,order[],2,FALSE)+VLOOKUP(IF(F12513&gt;7,8,IF(F12513=0,1,F12513)),pitches[],2,FALSE)+VLOOKUP(IF(E12513&gt;0,1,E12513),rmatchups[],2,FALSE)</f>
        <v>#N/A</v>
      </c>
      <c r="K12513" t="e">
        <f t="shared" si="219"/>
        <v>#N/A</v>
      </c>
    </row>
    <row r="12514" spans="10:11" x14ac:dyDescent="0.35">
      <c r="J12514" t="e">
        <f>wOBA+VLOOKUP(D12514,order[],2,FALSE)+VLOOKUP(IF(F12514&gt;7,8,IF(F12514=0,1,F12514)),pitches[],2,FALSE)+VLOOKUP(IF(E12514&gt;0,1,E12514),rmatchups[],2,FALSE)</f>
        <v>#N/A</v>
      </c>
      <c r="K12514" t="e">
        <f t="shared" si="219"/>
        <v>#N/A</v>
      </c>
    </row>
    <row r="12515" spans="10:11" x14ac:dyDescent="0.35">
      <c r="J12515" t="e">
        <f>wOBA+VLOOKUP(D12515,order[],2,FALSE)+VLOOKUP(IF(F12515&gt;7,8,IF(F12515=0,1,F12515)),pitches[],2,FALSE)+VLOOKUP(IF(E12515&gt;0,1,E12515),rmatchups[],2,FALSE)</f>
        <v>#N/A</v>
      </c>
      <c r="K12515" t="e">
        <f t="shared" si="219"/>
        <v>#N/A</v>
      </c>
    </row>
    <row r="12516" spans="10:11" x14ac:dyDescent="0.35">
      <c r="J12516" t="e">
        <f>wOBA+VLOOKUP(D12516,order[],2,FALSE)+VLOOKUP(IF(F12516&gt;7,8,IF(F12516=0,1,F12516)),pitches[],2,FALSE)+VLOOKUP(IF(E12516&gt;0,1,E12516),rmatchups[],2,FALSE)</f>
        <v>#N/A</v>
      </c>
      <c r="K12516" t="e">
        <f t="shared" si="219"/>
        <v>#N/A</v>
      </c>
    </row>
    <row r="12517" spans="10:11" x14ac:dyDescent="0.35">
      <c r="J12517" t="e">
        <f>wOBA+VLOOKUP(D12517,order[],2,FALSE)+VLOOKUP(IF(F12517&gt;7,8,IF(F12517=0,1,F12517)),pitches[],2,FALSE)+VLOOKUP(IF(E12517&gt;0,1,E12517),rmatchups[],2,FALSE)</f>
        <v>#N/A</v>
      </c>
      <c r="K12517" t="e">
        <f t="shared" si="219"/>
        <v>#N/A</v>
      </c>
    </row>
    <row r="12518" spans="10:11" x14ac:dyDescent="0.35">
      <c r="J12518" t="e">
        <f>wOBA+VLOOKUP(D12518,order[],2,FALSE)+VLOOKUP(IF(F12518&gt;7,8,IF(F12518=0,1,F12518)),pitches[],2,FALSE)+VLOOKUP(IF(E12518&gt;0,1,E12518),rmatchups[],2,FALSE)</f>
        <v>#N/A</v>
      </c>
      <c r="K12518" t="e">
        <f t="shared" si="219"/>
        <v>#N/A</v>
      </c>
    </row>
    <row r="12519" spans="10:11" x14ac:dyDescent="0.35">
      <c r="J12519" t="e">
        <f>wOBA+VLOOKUP(D12519,order[],2,FALSE)+VLOOKUP(IF(F12519&gt;7,8,IF(F12519=0,1,F12519)),pitches[],2,FALSE)+VLOOKUP(IF(E12519&gt;0,1,E12519),rmatchups[],2,FALSE)</f>
        <v>#N/A</v>
      </c>
      <c r="K12519" t="e">
        <f t="shared" si="219"/>
        <v>#N/A</v>
      </c>
    </row>
    <row r="12520" spans="10:11" x14ac:dyDescent="0.35">
      <c r="J12520" t="e">
        <f>wOBA+VLOOKUP(D12520,order[],2,FALSE)+VLOOKUP(IF(F12520&gt;7,8,IF(F12520=0,1,F12520)),pitches[],2,FALSE)+VLOOKUP(IF(E12520&gt;0,1,E12520),rmatchups[],2,FALSE)</f>
        <v>#N/A</v>
      </c>
      <c r="K12520" t="e">
        <f t="shared" si="219"/>
        <v>#N/A</v>
      </c>
    </row>
    <row r="12521" spans="10:11" x14ac:dyDescent="0.35">
      <c r="J12521" t="e">
        <f>wOBA+VLOOKUP(D12521,order[],2,FALSE)+VLOOKUP(IF(F12521&gt;7,8,IF(F12521=0,1,F12521)),pitches[],2,FALSE)+VLOOKUP(IF(E12521&gt;0,1,E12521),rmatchups[],2,FALSE)</f>
        <v>#N/A</v>
      </c>
      <c r="K12521" t="e">
        <f t="shared" si="219"/>
        <v>#N/A</v>
      </c>
    </row>
    <row r="12522" spans="10:11" x14ac:dyDescent="0.35">
      <c r="J12522" t="e">
        <f>wOBA+VLOOKUP(D12522,order[],2,FALSE)+VLOOKUP(IF(F12522&gt;7,8,IF(F12522=0,1,F12522)),pitches[],2,FALSE)+VLOOKUP(IF(E12522&gt;0,1,E12522),rmatchups[],2,FALSE)</f>
        <v>#N/A</v>
      </c>
      <c r="K12522" t="e">
        <f t="shared" si="219"/>
        <v>#N/A</v>
      </c>
    </row>
    <row r="12523" spans="10:11" x14ac:dyDescent="0.35">
      <c r="J12523" t="e">
        <f>wOBA+VLOOKUP(D12523,order[],2,FALSE)+VLOOKUP(IF(F12523&gt;7,8,IF(F12523=0,1,F12523)),pitches[],2,FALSE)+VLOOKUP(IF(E12523&gt;0,1,E12523),rmatchups[],2,FALSE)</f>
        <v>#N/A</v>
      </c>
      <c r="K12523" t="e">
        <f t="shared" si="219"/>
        <v>#N/A</v>
      </c>
    </row>
    <row r="12524" spans="10:11" x14ac:dyDescent="0.35">
      <c r="J12524" t="e">
        <f>wOBA+VLOOKUP(D12524,order[],2,FALSE)+VLOOKUP(IF(F12524&gt;7,8,IF(F12524=0,1,F12524)),pitches[],2,FALSE)+VLOOKUP(IF(E12524&gt;0,1,E12524),rmatchups[],2,FALSE)</f>
        <v>#N/A</v>
      </c>
      <c r="K12524" t="e">
        <f t="shared" si="219"/>
        <v>#N/A</v>
      </c>
    </row>
    <row r="12525" spans="10:11" x14ac:dyDescent="0.35">
      <c r="J12525" t="e">
        <f>wOBA+VLOOKUP(D12525,order[],2,FALSE)+VLOOKUP(IF(F12525&gt;7,8,IF(F12525=0,1,F12525)),pitches[],2,FALSE)+VLOOKUP(IF(E12525&gt;0,1,E12525),rmatchups[],2,FALSE)</f>
        <v>#N/A</v>
      </c>
      <c r="K12525" t="e">
        <f t="shared" si="219"/>
        <v>#N/A</v>
      </c>
    </row>
    <row r="12526" spans="10:11" x14ac:dyDescent="0.35">
      <c r="J12526" t="e">
        <f>wOBA+VLOOKUP(D12526,order[],2,FALSE)+VLOOKUP(IF(F12526&gt;7,8,IF(F12526=0,1,F12526)),pitches[],2,FALSE)+VLOOKUP(IF(E12526&gt;0,1,E12526),rmatchups[],2,FALSE)</f>
        <v>#N/A</v>
      </c>
      <c r="K12526" t="e">
        <f t="shared" si="219"/>
        <v>#N/A</v>
      </c>
    </row>
    <row r="12527" spans="10:11" x14ac:dyDescent="0.35">
      <c r="J12527" t="e">
        <f>wOBA+VLOOKUP(D12527,order[],2,FALSE)+VLOOKUP(IF(F12527&gt;7,8,IF(F12527=0,1,F12527)),pitches[],2,FALSE)+VLOOKUP(IF(E12527&gt;0,1,E12527),rmatchups[],2,FALSE)</f>
        <v>#N/A</v>
      </c>
      <c r="K12527" t="e">
        <f t="shared" si="219"/>
        <v>#N/A</v>
      </c>
    </row>
    <row r="12528" spans="10:11" x14ac:dyDescent="0.35">
      <c r="J12528" t="e">
        <f>wOBA+VLOOKUP(D12528,order[],2,FALSE)+VLOOKUP(IF(F12528&gt;7,8,IF(F12528=0,1,F12528)),pitches[],2,FALSE)+VLOOKUP(IF(E12528&gt;0,1,E12528),rmatchups[],2,FALSE)</f>
        <v>#N/A</v>
      </c>
      <c r="K12528" t="e">
        <f t="shared" si="219"/>
        <v>#N/A</v>
      </c>
    </row>
    <row r="12529" spans="10:11" x14ac:dyDescent="0.35">
      <c r="J12529" t="e">
        <f>wOBA+VLOOKUP(D12529,order[],2,FALSE)+VLOOKUP(IF(F12529&gt;7,8,IF(F12529=0,1,F12529)),pitches[],2,FALSE)+VLOOKUP(IF(E12529&gt;0,1,E12529),rmatchups[],2,FALSE)</f>
        <v>#N/A</v>
      </c>
      <c r="K12529" t="e">
        <f t="shared" si="219"/>
        <v>#N/A</v>
      </c>
    </row>
    <row r="12530" spans="10:11" x14ac:dyDescent="0.35">
      <c r="J12530" t="e">
        <f>wOBA+VLOOKUP(D12530,order[],2,FALSE)+VLOOKUP(IF(F12530&gt;7,8,IF(F12530=0,1,F12530)),pitches[],2,FALSE)+VLOOKUP(IF(E12530&gt;0,1,E12530),rmatchups[],2,FALSE)</f>
        <v>#N/A</v>
      </c>
      <c r="K12530" t="e">
        <f t="shared" si="219"/>
        <v>#N/A</v>
      </c>
    </row>
    <row r="12531" spans="10:11" x14ac:dyDescent="0.35">
      <c r="J12531" t="e">
        <f>wOBA+VLOOKUP(D12531,order[],2,FALSE)+VLOOKUP(IF(F12531&gt;7,8,IF(F12531=0,1,F12531)),pitches[],2,FALSE)+VLOOKUP(IF(E12531&gt;0,1,E12531),rmatchups[],2,FALSE)</f>
        <v>#N/A</v>
      </c>
      <c r="K12531" t="e">
        <f t="shared" si="219"/>
        <v>#N/A</v>
      </c>
    </row>
    <row r="12532" spans="10:11" x14ac:dyDescent="0.35">
      <c r="J12532" t="e">
        <f>wOBA+VLOOKUP(D12532,order[],2,FALSE)+VLOOKUP(IF(F12532&gt;7,8,IF(F12532=0,1,F12532)),pitches[],2,FALSE)+VLOOKUP(IF(E12532&gt;0,1,E12532),rmatchups[],2,FALSE)</f>
        <v>#N/A</v>
      </c>
      <c r="K12532" t="e">
        <f t="shared" si="219"/>
        <v>#N/A</v>
      </c>
    </row>
    <row r="12533" spans="10:11" x14ac:dyDescent="0.35">
      <c r="J12533" t="e">
        <f>wOBA+VLOOKUP(D12533,order[],2,FALSE)+VLOOKUP(IF(F12533&gt;7,8,IF(F12533=0,1,F12533)),pitches[],2,FALSE)+VLOOKUP(IF(E12533&gt;0,1,E12533),rmatchups[],2,FALSE)</f>
        <v>#N/A</v>
      </c>
      <c r="K12533" t="e">
        <f t="shared" si="219"/>
        <v>#N/A</v>
      </c>
    </row>
    <row r="12534" spans="10:11" x14ac:dyDescent="0.35">
      <c r="J12534" t="e">
        <f>wOBA+VLOOKUP(D12534,order[],2,FALSE)+VLOOKUP(IF(F12534&gt;7,8,IF(F12534=0,1,F12534)),pitches[],2,FALSE)+VLOOKUP(IF(E12534&gt;0,1,E12534),rmatchups[],2,FALSE)</f>
        <v>#N/A</v>
      </c>
      <c r="K12534" t="e">
        <f t="shared" si="219"/>
        <v>#N/A</v>
      </c>
    </row>
    <row r="12535" spans="10:11" x14ac:dyDescent="0.35">
      <c r="J12535" t="e">
        <f>wOBA+VLOOKUP(D12535,order[],2,FALSE)+VLOOKUP(IF(F12535&gt;7,8,IF(F12535=0,1,F12535)),pitches[],2,FALSE)+VLOOKUP(IF(E12535&gt;0,1,E12535),rmatchups[],2,FALSE)</f>
        <v>#N/A</v>
      </c>
      <c r="K12535" t="e">
        <f t="shared" si="219"/>
        <v>#N/A</v>
      </c>
    </row>
    <row r="12536" spans="10:11" x14ac:dyDescent="0.35">
      <c r="J12536" t="e">
        <f>wOBA+VLOOKUP(D12536,order[],2,FALSE)+VLOOKUP(IF(F12536&gt;7,8,IF(F12536=0,1,F12536)),pitches[],2,FALSE)+VLOOKUP(IF(E12536&gt;0,1,E12536),rmatchups[],2,FALSE)</f>
        <v>#N/A</v>
      </c>
      <c r="K12536" t="e">
        <f t="shared" si="219"/>
        <v>#N/A</v>
      </c>
    </row>
    <row r="12537" spans="10:11" x14ac:dyDescent="0.35">
      <c r="J12537" t="e">
        <f>wOBA+VLOOKUP(D12537,order[],2,FALSE)+VLOOKUP(IF(F12537&gt;7,8,IF(F12537=0,1,F12537)),pitches[],2,FALSE)+VLOOKUP(IF(E12537&gt;0,1,E12537),rmatchups[],2,FALSE)</f>
        <v>#N/A</v>
      </c>
      <c r="K12537" t="e">
        <f t="shared" si="219"/>
        <v>#N/A</v>
      </c>
    </row>
    <row r="12538" spans="10:11" x14ac:dyDescent="0.35">
      <c r="J12538" t="e">
        <f>wOBA+VLOOKUP(D12538,order[],2,FALSE)+VLOOKUP(IF(F12538&gt;7,8,IF(F12538=0,1,F12538)),pitches[],2,FALSE)+VLOOKUP(IF(E12538&gt;0,1,E12538),rmatchups[],2,FALSE)</f>
        <v>#N/A</v>
      </c>
      <c r="K12538" t="e">
        <f t="shared" si="219"/>
        <v>#N/A</v>
      </c>
    </row>
    <row r="12539" spans="10:11" x14ac:dyDescent="0.35">
      <c r="J12539" t="e">
        <f>wOBA+VLOOKUP(D12539,order[],2,FALSE)+VLOOKUP(IF(F12539&gt;7,8,IF(F12539=0,1,F12539)),pitches[],2,FALSE)+VLOOKUP(IF(E12539&gt;0,1,E12539),rmatchups[],2,FALSE)</f>
        <v>#N/A</v>
      </c>
      <c r="K12539" t="e">
        <f t="shared" si="219"/>
        <v>#N/A</v>
      </c>
    </row>
    <row r="12540" spans="10:11" x14ac:dyDescent="0.35">
      <c r="J12540" t="e">
        <f>wOBA+VLOOKUP(D12540,order[],2,FALSE)+VLOOKUP(IF(F12540&gt;7,8,IF(F12540=0,1,F12540)),pitches[],2,FALSE)+VLOOKUP(IF(E12540&gt;0,1,E12540),rmatchups[],2,FALSE)</f>
        <v>#N/A</v>
      </c>
      <c r="K12540" t="e">
        <f t="shared" si="219"/>
        <v>#N/A</v>
      </c>
    </row>
    <row r="12541" spans="10:11" x14ac:dyDescent="0.35">
      <c r="J12541" t="e">
        <f>wOBA+VLOOKUP(D12541,order[],2,FALSE)+VLOOKUP(IF(F12541&gt;7,8,IF(F12541=0,1,F12541)),pitches[],2,FALSE)+VLOOKUP(IF(E12541&gt;0,1,E12541),rmatchups[],2,FALSE)</f>
        <v>#N/A</v>
      </c>
      <c r="K12541" t="e">
        <f t="shared" si="219"/>
        <v>#N/A</v>
      </c>
    </row>
    <row r="12542" spans="10:11" x14ac:dyDescent="0.35">
      <c r="J12542" t="e">
        <f>wOBA+VLOOKUP(D12542,order[],2,FALSE)+VLOOKUP(IF(F12542&gt;7,8,IF(F12542=0,1,F12542)),pitches[],2,FALSE)+VLOOKUP(IF(E12542&gt;0,1,E12542),rmatchups[],2,FALSE)</f>
        <v>#N/A</v>
      </c>
      <c r="K12542" t="e">
        <f t="shared" si="219"/>
        <v>#N/A</v>
      </c>
    </row>
    <row r="12543" spans="10:11" x14ac:dyDescent="0.35">
      <c r="J12543" t="e">
        <f>wOBA+VLOOKUP(D12543,order[],2,FALSE)+VLOOKUP(IF(F12543&gt;7,8,IF(F12543=0,1,F12543)),pitches[],2,FALSE)+VLOOKUP(IF(E12543&gt;0,1,E12543),rmatchups[],2,FALSE)</f>
        <v>#N/A</v>
      </c>
      <c r="K12543" t="e">
        <f t="shared" si="219"/>
        <v>#N/A</v>
      </c>
    </row>
    <row r="12544" spans="10:11" x14ac:dyDescent="0.35">
      <c r="J12544" t="e">
        <f>wOBA+VLOOKUP(D12544,order[],2,FALSE)+VLOOKUP(IF(F12544&gt;7,8,IF(F12544=0,1,F12544)),pitches[],2,FALSE)+VLOOKUP(IF(E12544&gt;0,1,E12544),rmatchups[],2,FALSE)</f>
        <v>#N/A</v>
      </c>
      <c r="K12544" t="e">
        <f t="shared" si="219"/>
        <v>#N/A</v>
      </c>
    </row>
    <row r="12545" spans="10:11" x14ac:dyDescent="0.35">
      <c r="J12545" t="e">
        <f>wOBA+VLOOKUP(D12545,order[],2,FALSE)+VLOOKUP(IF(F12545&gt;7,8,IF(F12545=0,1,F12545)),pitches[],2,FALSE)+VLOOKUP(IF(E12545&gt;0,1,E12545),rmatchups[],2,FALSE)</f>
        <v>#N/A</v>
      </c>
      <c r="K12545" t="e">
        <f t="shared" si="219"/>
        <v>#N/A</v>
      </c>
    </row>
    <row r="12546" spans="10:11" x14ac:dyDescent="0.35">
      <c r="J12546" t="e">
        <f>wOBA+VLOOKUP(D12546,order[],2,FALSE)+VLOOKUP(IF(F12546&gt;7,8,IF(F12546=0,1,F12546)),pitches[],2,FALSE)+VLOOKUP(IF(E12546&gt;0,1,E12546),rmatchups[],2,FALSE)</f>
        <v>#N/A</v>
      </c>
      <c r="K12546" t="e">
        <f t="shared" si="219"/>
        <v>#N/A</v>
      </c>
    </row>
    <row r="12547" spans="10:11" x14ac:dyDescent="0.35">
      <c r="J12547" t="e">
        <f>wOBA+VLOOKUP(D12547,order[],2,FALSE)+VLOOKUP(IF(F12547&gt;7,8,IF(F12547=0,1,F12547)),pitches[],2,FALSE)+VLOOKUP(IF(E12547&gt;0,1,E12547),rmatchups[],2,FALSE)</f>
        <v>#N/A</v>
      </c>
      <c r="K12547" t="e">
        <f t="shared" ref="K12547:K12610" si="220">H12547-J12547</f>
        <v>#N/A</v>
      </c>
    </row>
    <row r="12548" spans="10:11" x14ac:dyDescent="0.35">
      <c r="J12548" t="e">
        <f>wOBA+VLOOKUP(D12548,order[],2,FALSE)+VLOOKUP(IF(F12548&gt;7,8,IF(F12548=0,1,F12548)),pitches[],2,FALSE)+VLOOKUP(IF(E12548&gt;0,1,E12548),rmatchups[],2,FALSE)</f>
        <v>#N/A</v>
      </c>
      <c r="K12548" t="e">
        <f t="shared" si="220"/>
        <v>#N/A</v>
      </c>
    </row>
    <row r="12549" spans="10:11" x14ac:dyDescent="0.35">
      <c r="J12549" t="e">
        <f>wOBA+VLOOKUP(D12549,order[],2,FALSE)+VLOOKUP(IF(F12549&gt;7,8,IF(F12549=0,1,F12549)),pitches[],2,FALSE)+VLOOKUP(IF(E12549&gt;0,1,E12549),rmatchups[],2,FALSE)</f>
        <v>#N/A</v>
      </c>
      <c r="K12549" t="e">
        <f t="shared" si="220"/>
        <v>#N/A</v>
      </c>
    </row>
    <row r="12550" spans="10:11" x14ac:dyDescent="0.35">
      <c r="J12550" t="e">
        <f>wOBA+VLOOKUP(D12550,order[],2,FALSE)+VLOOKUP(IF(F12550&gt;7,8,IF(F12550=0,1,F12550)),pitches[],2,FALSE)+VLOOKUP(IF(E12550&gt;0,1,E12550),rmatchups[],2,FALSE)</f>
        <v>#N/A</v>
      </c>
      <c r="K12550" t="e">
        <f t="shared" si="220"/>
        <v>#N/A</v>
      </c>
    </row>
    <row r="12551" spans="10:11" x14ac:dyDescent="0.35">
      <c r="J12551" t="e">
        <f>wOBA+VLOOKUP(D12551,order[],2,FALSE)+VLOOKUP(IF(F12551&gt;7,8,IF(F12551=0,1,F12551)),pitches[],2,FALSE)+VLOOKUP(IF(E12551&gt;0,1,E12551),rmatchups[],2,FALSE)</f>
        <v>#N/A</v>
      </c>
      <c r="K12551" t="e">
        <f t="shared" si="220"/>
        <v>#N/A</v>
      </c>
    </row>
    <row r="12552" spans="10:11" x14ac:dyDescent="0.35">
      <c r="J12552" t="e">
        <f>wOBA+VLOOKUP(D12552,order[],2,FALSE)+VLOOKUP(IF(F12552&gt;7,8,IF(F12552=0,1,F12552)),pitches[],2,FALSE)+VLOOKUP(IF(E12552&gt;0,1,E12552),rmatchups[],2,FALSE)</f>
        <v>#N/A</v>
      </c>
      <c r="K12552" t="e">
        <f t="shared" si="220"/>
        <v>#N/A</v>
      </c>
    </row>
    <row r="12553" spans="10:11" x14ac:dyDescent="0.35">
      <c r="J12553" t="e">
        <f>wOBA+VLOOKUP(D12553,order[],2,FALSE)+VLOOKUP(IF(F12553&gt;7,8,IF(F12553=0,1,F12553)),pitches[],2,FALSE)+VLOOKUP(IF(E12553&gt;0,1,E12553),rmatchups[],2,FALSE)</f>
        <v>#N/A</v>
      </c>
      <c r="K12553" t="e">
        <f t="shared" si="220"/>
        <v>#N/A</v>
      </c>
    </row>
    <row r="12554" spans="10:11" x14ac:dyDescent="0.35">
      <c r="J12554" t="e">
        <f>wOBA+VLOOKUP(D12554,order[],2,FALSE)+VLOOKUP(IF(F12554&gt;7,8,IF(F12554=0,1,F12554)),pitches[],2,FALSE)+VLOOKUP(IF(E12554&gt;0,1,E12554),rmatchups[],2,FALSE)</f>
        <v>#N/A</v>
      </c>
      <c r="K12554" t="e">
        <f t="shared" si="220"/>
        <v>#N/A</v>
      </c>
    </row>
    <row r="12555" spans="10:11" x14ac:dyDescent="0.35">
      <c r="J12555" t="e">
        <f>wOBA+VLOOKUP(D12555,order[],2,FALSE)+VLOOKUP(IF(F12555&gt;7,8,IF(F12555=0,1,F12555)),pitches[],2,FALSE)+VLOOKUP(IF(E12555&gt;0,1,E12555),rmatchups[],2,FALSE)</f>
        <v>#N/A</v>
      </c>
      <c r="K12555" t="e">
        <f t="shared" si="220"/>
        <v>#N/A</v>
      </c>
    </row>
    <row r="12556" spans="10:11" x14ac:dyDescent="0.35">
      <c r="J12556" t="e">
        <f>wOBA+VLOOKUP(D12556,order[],2,FALSE)+VLOOKUP(IF(F12556&gt;7,8,IF(F12556=0,1,F12556)),pitches[],2,FALSE)+VLOOKUP(IF(E12556&gt;0,1,E12556),rmatchups[],2,FALSE)</f>
        <v>#N/A</v>
      </c>
      <c r="K12556" t="e">
        <f t="shared" si="220"/>
        <v>#N/A</v>
      </c>
    </row>
    <row r="12557" spans="10:11" x14ac:dyDescent="0.35">
      <c r="J12557" t="e">
        <f>wOBA+VLOOKUP(D12557,order[],2,FALSE)+VLOOKUP(IF(F12557&gt;7,8,IF(F12557=0,1,F12557)),pitches[],2,FALSE)+VLOOKUP(IF(E12557&gt;0,1,E12557),rmatchups[],2,FALSE)</f>
        <v>#N/A</v>
      </c>
      <c r="K12557" t="e">
        <f t="shared" si="220"/>
        <v>#N/A</v>
      </c>
    </row>
    <row r="12558" spans="10:11" x14ac:dyDescent="0.35">
      <c r="J12558" t="e">
        <f>wOBA+VLOOKUP(D12558,order[],2,FALSE)+VLOOKUP(IF(F12558&gt;7,8,IF(F12558=0,1,F12558)),pitches[],2,FALSE)+VLOOKUP(IF(E12558&gt;0,1,E12558),rmatchups[],2,FALSE)</f>
        <v>#N/A</v>
      </c>
      <c r="K12558" t="e">
        <f t="shared" si="220"/>
        <v>#N/A</v>
      </c>
    </row>
    <row r="12559" spans="10:11" x14ac:dyDescent="0.35">
      <c r="J12559" t="e">
        <f>wOBA+VLOOKUP(D12559,order[],2,FALSE)+VLOOKUP(IF(F12559&gt;7,8,IF(F12559=0,1,F12559)),pitches[],2,FALSE)+VLOOKUP(IF(E12559&gt;0,1,E12559),rmatchups[],2,FALSE)</f>
        <v>#N/A</v>
      </c>
      <c r="K12559" t="e">
        <f t="shared" si="220"/>
        <v>#N/A</v>
      </c>
    </row>
    <row r="12560" spans="10:11" x14ac:dyDescent="0.35">
      <c r="J12560" t="e">
        <f>wOBA+VLOOKUP(D12560,order[],2,FALSE)+VLOOKUP(IF(F12560&gt;7,8,IF(F12560=0,1,F12560)),pitches[],2,FALSE)+VLOOKUP(IF(E12560&gt;0,1,E12560),rmatchups[],2,FALSE)</f>
        <v>#N/A</v>
      </c>
      <c r="K12560" t="e">
        <f t="shared" si="220"/>
        <v>#N/A</v>
      </c>
    </row>
    <row r="12561" spans="10:11" x14ac:dyDescent="0.35">
      <c r="J12561" t="e">
        <f>wOBA+VLOOKUP(D12561,order[],2,FALSE)+VLOOKUP(IF(F12561&gt;7,8,IF(F12561=0,1,F12561)),pitches[],2,FALSE)+VLOOKUP(IF(E12561&gt;0,1,E12561),rmatchups[],2,FALSE)</f>
        <v>#N/A</v>
      </c>
      <c r="K12561" t="e">
        <f t="shared" si="220"/>
        <v>#N/A</v>
      </c>
    </row>
    <row r="12562" spans="10:11" x14ac:dyDescent="0.35">
      <c r="J12562" t="e">
        <f>wOBA+VLOOKUP(D12562,order[],2,FALSE)+VLOOKUP(IF(F12562&gt;7,8,IF(F12562=0,1,F12562)),pitches[],2,FALSE)+VLOOKUP(IF(E12562&gt;0,1,E12562),rmatchups[],2,FALSE)</f>
        <v>#N/A</v>
      </c>
      <c r="K12562" t="e">
        <f t="shared" si="220"/>
        <v>#N/A</v>
      </c>
    </row>
    <row r="12563" spans="10:11" x14ac:dyDescent="0.35">
      <c r="J12563" t="e">
        <f>wOBA+VLOOKUP(D12563,order[],2,FALSE)+VLOOKUP(IF(F12563&gt;7,8,IF(F12563=0,1,F12563)),pitches[],2,FALSE)+VLOOKUP(IF(E12563&gt;0,1,E12563),rmatchups[],2,FALSE)</f>
        <v>#N/A</v>
      </c>
      <c r="K12563" t="e">
        <f t="shared" si="220"/>
        <v>#N/A</v>
      </c>
    </row>
    <row r="12564" spans="10:11" x14ac:dyDescent="0.35">
      <c r="J12564" t="e">
        <f>wOBA+VLOOKUP(D12564,order[],2,FALSE)+VLOOKUP(IF(F12564&gt;7,8,IF(F12564=0,1,F12564)),pitches[],2,FALSE)+VLOOKUP(IF(E12564&gt;0,1,E12564),rmatchups[],2,FALSE)</f>
        <v>#N/A</v>
      </c>
      <c r="K12564" t="e">
        <f t="shared" si="220"/>
        <v>#N/A</v>
      </c>
    </row>
    <row r="12565" spans="10:11" x14ac:dyDescent="0.35">
      <c r="J12565" t="e">
        <f>wOBA+VLOOKUP(D12565,order[],2,FALSE)+VLOOKUP(IF(F12565&gt;7,8,IF(F12565=0,1,F12565)),pitches[],2,FALSE)+VLOOKUP(IF(E12565&gt;0,1,E12565),rmatchups[],2,FALSE)</f>
        <v>#N/A</v>
      </c>
      <c r="K12565" t="e">
        <f t="shared" si="220"/>
        <v>#N/A</v>
      </c>
    </row>
    <row r="12566" spans="10:11" x14ac:dyDescent="0.35">
      <c r="J12566" t="e">
        <f>wOBA+VLOOKUP(D12566,order[],2,FALSE)+VLOOKUP(IF(F12566&gt;7,8,IF(F12566=0,1,F12566)),pitches[],2,FALSE)+VLOOKUP(IF(E12566&gt;0,1,E12566),rmatchups[],2,FALSE)</f>
        <v>#N/A</v>
      </c>
      <c r="K12566" t="e">
        <f t="shared" si="220"/>
        <v>#N/A</v>
      </c>
    </row>
    <row r="12567" spans="10:11" x14ac:dyDescent="0.35">
      <c r="J12567" t="e">
        <f>wOBA+VLOOKUP(D12567,order[],2,FALSE)+VLOOKUP(IF(F12567&gt;7,8,IF(F12567=0,1,F12567)),pitches[],2,FALSE)+VLOOKUP(IF(E12567&gt;0,1,E12567),rmatchups[],2,FALSE)</f>
        <v>#N/A</v>
      </c>
      <c r="K12567" t="e">
        <f t="shared" si="220"/>
        <v>#N/A</v>
      </c>
    </row>
    <row r="12568" spans="10:11" x14ac:dyDescent="0.35">
      <c r="J12568" t="e">
        <f>wOBA+VLOOKUP(D12568,order[],2,FALSE)+VLOOKUP(IF(F12568&gt;7,8,IF(F12568=0,1,F12568)),pitches[],2,FALSE)+VLOOKUP(IF(E12568&gt;0,1,E12568),rmatchups[],2,FALSE)</f>
        <v>#N/A</v>
      </c>
      <c r="K12568" t="e">
        <f t="shared" si="220"/>
        <v>#N/A</v>
      </c>
    </row>
    <row r="12569" spans="10:11" x14ac:dyDescent="0.35">
      <c r="J12569" t="e">
        <f>wOBA+VLOOKUP(D12569,order[],2,FALSE)+VLOOKUP(IF(F12569&gt;7,8,IF(F12569=0,1,F12569)),pitches[],2,FALSE)+VLOOKUP(IF(E12569&gt;0,1,E12569),rmatchups[],2,FALSE)</f>
        <v>#N/A</v>
      </c>
      <c r="K12569" t="e">
        <f t="shared" si="220"/>
        <v>#N/A</v>
      </c>
    </row>
    <row r="12570" spans="10:11" x14ac:dyDescent="0.35">
      <c r="J12570" t="e">
        <f>wOBA+VLOOKUP(D12570,order[],2,FALSE)+VLOOKUP(IF(F12570&gt;7,8,IF(F12570=0,1,F12570)),pitches[],2,FALSE)+VLOOKUP(IF(E12570&gt;0,1,E12570),rmatchups[],2,FALSE)</f>
        <v>#N/A</v>
      </c>
      <c r="K12570" t="e">
        <f t="shared" si="220"/>
        <v>#N/A</v>
      </c>
    </row>
    <row r="12571" spans="10:11" x14ac:dyDescent="0.35">
      <c r="J12571" t="e">
        <f>wOBA+VLOOKUP(D12571,order[],2,FALSE)+VLOOKUP(IF(F12571&gt;7,8,IF(F12571=0,1,F12571)),pitches[],2,FALSE)+VLOOKUP(IF(E12571&gt;0,1,E12571),rmatchups[],2,FALSE)</f>
        <v>#N/A</v>
      </c>
      <c r="K12571" t="e">
        <f t="shared" si="220"/>
        <v>#N/A</v>
      </c>
    </row>
    <row r="12572" spans="10:11" x14ac:dyDescent="0.35">
      <c r="J12572" t="e">
        <f>wOBA+VLOOKUP(D12572,order[],2,FALSE)+VLOOKUP(IF(F12572&gt;7,8,IF(F12572=0,1,F12572)),pitches[],2,FALSE)+VLOOKUP(IF(E12572&gt;0,1,E12572),rmatchups[],2,FALSE)</f>
        <v>#N/A</v>
      </c>
      <c r="K12572" t="e">
        <f t="shared" si="220"/>
        <v>#N/A</v>
      </c>
    </row>
    <row r="12573" spans="10:11" x14ac:dyDescent="0.35">
      <c r="J12573" t="e">
        <f>wOBA+VLOOKUP(D12573,order[],2,FALSE)+VLOOKUP(IF(F12573&gt;7,8,IF(F12573=0,1,F12573)),pitches[],2,FALSE)+VLOOKUP(IF(E12573&gt;0,1,E12573),rmatchups[],2,FALSE)</f>
        <v>#N/A</v>
      </c>
      <c r="K12573" t="e">
        <f t="shared" si="220"/>
        <v>#N/A</v>
      </c>
    </row>
    <row r="12574" spans="10:11" x14ac:dyDescent="0.35">
      <c r="J12574" t="e">
        <f>wOBA+VLOOKUP(D12574,order[],2,FALSE)+VLOOKUP(IF(F12574&gt;7,8,IF(F12574=0,1,F12574)),pitches[],2,FALSE)+VLOOKUP(IF(E12574&gt;0,1,E12574),rmatchups[],2,FALSE)</f>
        <v>#N/A</v>
      </c>
      <c r="K12574" t="e">
        <f t="shared" si="220"/>
        <v>#N/A</v>
      </c>
    </row>
    <row r="12575" spans="10:11" x14ac:dyDescent="0.35">
      <c r="J12575" t="e">
        <f>wOBA+VLOOKUP(D12575,order[],2,FALSE)+VLOOKUP(IF(F12575&gt;7,8,IF(F12575=0,1,F12575)),pitches[],2,FALSE)+VLOOKUP(IF(E12575&gt;0,1,E12575),rmatchups[],2,FALSE)</f>
        <v>#N/A</v>
      </c>
      <c r="K12575" t="e">
        <f t="shared" si="220"/>
        <v>#N/A</v>
      </c>
    </row>
    <row r="12576" spans="10:11" x14ac:dyDescent="0.35">
      <c r="J12576" t="e">
        <f>wOBA+VLOOKUP(D12576,order[],2,FALSE)+VLOOKUP(IF(F12576&gt;7,8,IF(F12576=0,1,F12576)),pitches[],2,FALSE)+VLOOKUP(IF(E12576&gt;0,1,E12576),rmatchups[],2,FALSE)</f>
        <v>#N/A</v>
      </c>
      <c r="K12576" t="e">
        <f t="shared" si="220"/>
        <v>#N/A</v>
      </c>
    </row>
    <row r="12577" spans="10:11" x14ac:dyDescent="0.35">
      <c r="J12577" t="e">
        <f>wOBA+VLOOKUP(D12577,order[],2,FALSE)+VLOOKUP(IF(F12577&gt;7,8,IF(F12577=0,1,F12577)),pitches[],2,FALSE)+VLOOKUP(IF(E12577&gt;0,1,E12577),rmatchups[],2,FALSE)</f>
        <v>#N/A</v>
      </c>
      <c r="K12577" t="e">
        <f t="shared" si="220"/>
        <v>#N/A</v>
      </c>
    </row>
    <row r="12578" spans="10:11" x14ac:dyDescent="0.35">
      <c r="J12578" t="e">
        <f>wOBA+VLOOKUP(D12578,order[],2,FALSE)+VLOOKUP(IF(F12578&gt;7,8,IF(F12578=0,1,F12578)),pitches[],2,FALSE)+VLOOKUP(IF(E12578&gt;0,1,E12578),rmatchups[],2,FALSE)</f>
        <v>#N/A</v>
      </c>
      <c r="K12578" t="e">
        <f t="shared" si="220"/>
        <v>#N/A</v>
      </c>
    </row>
    <row r="12579" spans="10:11" x14ac:dyDescent="0.35">
      <c r="J12579" t="e">
        <f>wOBA+VLOOKUP(D12579,order[],2,FALSE)+VLOOKUP(IF(F12579&gt;7,8,IF(F12579=0,1,F12579)),pitches[],2,FALSE)+VLOOKUP(IF(E12579&gt;0,1,E12579),rmatchups[],2,FALSE)</f>
        <v>#N/A</v>
      </c>
      <c r="K12579" t="e">
        <f t="shared" si="220"/>
        <v>#N/A</v>
      </c>
    </row>
    <row r="12580" spans="10:11" x14ac:dyDescent="0.35">
      <c r="J12580" t="e">
        <f>wOBA+VLOOKUP(D12580,order[],2,FALSE)+VLOOKUP(IF(F12580&gt;7,8,IF(F12580=0,1,F12580)),pitches[],2,FALSE)+VLOOKUP(IF(E12580&gt;0,1,E12580),rmatchups[],2,FALSE)</f>
        <v>#N/A</v>
      </c>
      <c r="K12580" t="e">
        <f t="shared" si="220"/>
        <v>#N/A</v>
      </c>
    </row>
    <row r="12581" spans="10:11" x14ac:dyDescent="0.35">
      <c r="J12581" t="e">
        <f>wOBA+VLOOKUP(D12581,order[],2,FALSE)+VLOOKUP(IF(F12581&gt;7,8,IF(F12581=0,1,F12581)),pitches[],2,FALSE)+VLOOKUP(IF(E12581&gt;0,1,E12581),rmatchups[],2,FALSE)</f>
        <v>#N/A</v>
      </c>
      <c r="K12581" t="e">
        <f t="shared" si="220"/>
        <v>#N/A</v>
      </c>
    </row>
    <row r="12582" spans="10:11" x14ac:dyDescent="0.35">
      <c r="J12582" t="e">
        <f>wOBA+VLOOKUP(D12582,order[],2,FALSE)+VLOOKUP(IF(F12582&gt;7,8,IF(F12582=0,1,F12582)),pitches[],2,FALSE)+VLOOKUP(IF(E12582&gt;0,1,E12582),rmatchups[],2,FALSE)</f>
        <v>#N/A</v>
      </c>
      <c r="K12582" t="e">
        <f t="shared" si="220"/>
        <v>#N/A</v>
      </c>
    </row>
    <row r="12583" spans="10:11" x14ac:dyDescent="0.35">
      <c r="J12583" t="e">
        <f>wOBA+VLOOKUP(D12583,order[],2,FALSE)+VLOOKUP(IF(F12583&gt;7,8,IF(F12583=0,1,F12583)),pitches[],2,FALSE)+VLOOKUP(IF(E12583&gt;0,1,E12583),rmatchups[],2,FALSE)</f>
        <v>#N/A</v>
      </c>
      <c r="K12583" t="e">
        <f t="shared" si="220"/>
        <v>#N/A</v>
      </c>
    </row>
    <row r="12584" spans="10:11" x14ac:dyDescent="0.35">
      <c r="J12584" t="e">
        <f>wOBA+VLOOKUP(D12584,order[],2,FALSE)+VLOOKUP(IF(F12584&gt;7,8,IF(F12584=0,1,F12584)),pitches[],2,FALSE)+VLOOKUP(IF(E12584&gt;0,1,E12584),rmatchups[],2,FALSE)</f>
        <v>#N/A</v>
      </c>
      <c r="K12584" t="e">
        <f t="shared" si="220"/>
        <v>#N/A</v>
      </c>
    </row>
    <row r="12585" spans="10:11" x14ac:dyDescent="0.35">
      <c r="J12585" t="e">
        <f>wOBA+VLOOKUP(D12585,order[],2,FALSE)+VLOOKUP(IF(F12585&gt;7,8,IF(F12585=0,1,F12585)),pitches[],2,FALSE)+VLOOKUP(IF(E12585&gt;0,1,E12585),rmatchups[],2,FALSE)</f>
        <v>#N/A</v>
      </c>
      <c r="K12585" t="e">
        <f t="shared" si="220"/>
        <v>#N/A</v>
      </c>
    </row>
    <row r="12586" spans="10:11" x14ac:dyDescent="0.35">
      <c r="J12586" t="e">
        <f>wOBA+VLOOKUP(D12586,order[],2,FALSE)+VLOOKUP(IF(F12586&gt;7,8,IF(F12586=0,1,F12586)),pitches[],2,FALSE)+VLOOKUP(IF(E12586&gt;0,1,E12586),rmatchups[],2,FALSE)</f>
        <v>#N/A</v>
      </c>
      <c r="K12586" t="e">
        <f t="shared" si="220"/>
        <v>#N/A</v>
      </c>
    </row>
    <row r="12587" spans="10:11" x14ac:dyDescent="0.35">
      <c r="J12587" t="e">
        <f>wOBA+VLOOKUP(D12587,order[],2,FALSE)+VLOOKUP(IF(F12587&gt;7,8,IF(F12587=0,1,F12587)),pitches[],2,FALSE)+VLOOKUP(IF(E12587&gt;0,1,E12587),rmatchups[],2,FALSE)</f>
        <v>#N/A</v>
      </c>
      <c r="K12587" t="e">
        <f t="shared" si="220"/>
        <v>#N/A</v>
      </c>
    </row>
    <row r="12588" spans="10:11" x14ac:dyDescent="0.35">
      <c r="J12588" t="e">
        <f>wOBA+VLOOKUP(D12588,order[],2,FALSE)+VLOOKUP(IF(F12588&gt;7,8,IF(F12588=0,1,F12588)),pitches[],2,FALSE)+VLOOKUP(IF(E12588&gt;0,1,E12588),rmatchups[],2,FALSE)</f>
        <v>#N/A</v>
      </c>
      <c r="K12588" t="e">
        <f t="shared" si="220"/>
        <v>#N/A</v>
      </c>
    </row>
    <row r="12589" spans="10:11" x14ac:dyDescent="0.35">
      <c r="J12589" t="e">
        <f>wOBA+VLOOKUP(D12589,order[],2,FALSE)+VLOOKUP(IF(F12589&gt;7,8,IF(F12589=0,1,F12589)),pitches[],2,FALSE)+VLOOKUP(IF(E12589&gt;0,1,E12589),rmatchups[],2,FALSE)</f>
        <v>#N/A</v>
      </c>
      <c r="K12589" t="e">
        <f t="shared" si="220"/>
        <v>#N/A</v>
      </c>
    </row>
    <row r="12590" spans="10:11" x14ac:dyDescent="0.35">
      <c r="J12590" t="e">
        <f>wOBA+VLOOKUP(D12590,order[],2,FALSE)+VLOOKUP(IF(F12590&gt;7,8,IF(F12590=0,1,F12590)),pitches[],2,FALSE)+VLOOKUP(IF(E12590&gt;0,1,E12590),rmatchups[],2,FALSE)</f>
        <v>#N/A</v>
      </c>
      <c r="K12590" t="e">
        <f t="shared" si="220"/>
        <v>#N/A</v>
      </c>
    </row>
    <row r="12591" spans="10:11" x14ac:dyDescent="0.35">
      <c r="J12591" t="e">
        <f>wOBA+VLOOKUP(D12591,order[],2,FALSE)+VLOOKUP(IF(F12591&gt;7,8,IF(F12591=0,1,F12591)),pitches[],2,FALSE)+VLOOKUP(IF(E12591&gt;0,1,E12591),rmatchups[],2,FALSE)</f>
        <v>#N/A</v>
      </c>
      <c r="K12591" t="e">
        <f t="shared" si="220"/>
        <v>#N/A</v>
      </c>
    </row>
    <row r="12592" spans="10:11" x14ac:dyDescent="0.35">
      <c r="J12592" t="e">
        <f>wOBA+VLOOKUP(D12592,order[],2,FALSE)+VLOOKUP(IF(F12592&gt;7,8,IF(F12592=0,1,F12592)),pitches[],2,FALSE)+VLOOKUP(IF(E12592&gt;0,1,E12592),rmatchups[],2,FALSE)</f>
        <v>#N/A</v>
      </c>
      <c r="K12592" t="e">
        <f t="shared" si="220"/>
        <v>#N/A</v>
      </c>
    </row>
    <row r="12593" spans="10:11" x14ac:dyDescent="0.35">
      <c r="J12593" t="e">
        <f>wOBA+VLOOKUP(D12593,order[],2,FALSE)+VLOOKUP(IF(F12593&gt;7,8,IF(F12593=0,1,F12593)),pitches[],2,FALSE)+VLOOKUP(IF(E12593&gt;0,1,E12593),rmatchups[],2,FALSE)</f>
        <v>#N/A</v>
      </c>
      <c r="K12593" t="e">
        <f t="shared" si="220"/>
        <v>#N/A</v>
      </c>
    </row>
    <row r="12594" spans="10:11" x14ac:dyDescent="0.35">
      <c r="J12594" t="e">
        <f>wOBA+VLOOKUP(D12594,order[],2,FALSE)+VLOOKUP(IF(F12594&gt;7,8,IF(F12594=0,1,F12594)),pitches[],2,FALSE)+VLOOKUP(IF(E12594&gt;0,1,E12594),rmatchups[],2,FALSE)</f>
        <v>#N/A</v>
      </c>
      <c r="K12594" t="e">
        <f t="shared" si="220"/>
        <v>#N/A</v>
      </c>
    </row>
    <row r="12595" spans="10:11" x14ac:dyDescent="0.35">
      <c r="J12595" t="e">
        <f>wOBA+VLOOKUP(D12595,order[],2,FALSE)+VLOOKUP(IF(F12595&gt;7,8,IF(F12595=0,1,F12595)),pitches[],2,FALSE)+VLOOKUP(IF(E12595&gt;0,1,E12595),rmatchups[],2,FALSE)</f>
        <v>#N/A</v>
      </c>
      <c r="K12595" t="e">
        <f t="shared" si="220"/>
        <v>#N/A</v>
      </c>
    </row>
    <row r="12596" spans="10:11" x14ac:dyDescent="0.35">
      <c r="J12596" t="e">
        <f>wOBA+VLOOKUP(D12596,order[],2,FALSE)+VLOOKUP(IF(F12596&gt;7,8,IF(F12596=0,1,F12596)),pitches[],2,FALSE)+VLOOKUP(IF(E12596&gt;0,1,E12596),rmatchups[],2,FALSE)</f>
        <v>#N/A</v>
      </c>
      <c r="K12596" t="e">
        <f t="shared" si="220"/>
        <v>#N/A</v>
      </c>
    </row>
    <row r="12597" spans="10:11" x14ac:dyDescent="0.35">
      <c r="J12597" t="e">
        <f>wOBA+VLOOKUP(D12597,order[],2,FALSE)+VLOOKUP(IF(F12597&gt;7,8,IF(F12597=0,1,F12597)),pitches[],2,FALSE)+VLOOKUP(IF(E12597&gt;0,1,E12597),rmatchups[],2,FALSE)</f>
        <v>#N/A</v>
      </c>
      <c r="K12597" t="e">
        <f t="shared" si="220"/>
        <v>#N/A</v>
      </c>
    </row>
    <row r="12598" spans="10:11" x14ac:dyDescent="0.35">
      <c r="J12598" t="e">
        <f>wOBA+VLOOKUP(D12598,order[],2,FALSE)+VLOOKUP(IF(F12598&gt;7,8,IF(F12598=0,1,F12598)),pitches[],2,FALSE)+VLOOKUP(IF(E12598&gt;0,1,E12598),rmatchups[],2,FALSE)</f>
        <v>#N/A</v>
      </c>
      <c r="K12598" t="e">
        <f t="shared" si="220"/>
        <v>#N/A</v>
      </c>
    </row>
    <row r="12599" spans="10:11" x14ac:dyDescent="0.35">
      <c r="J12599" t="e">
        <f>wOBA+VLOOKUP(D12599,order[],2,FALSE)+VLOOKUP(IF(F12599&gt;7,8,IF(F12599=0,1,F12599)),pitches[],2,FALSE)+VLOOKUP(IF(E12599&gt;0,1,E12599),rmatchups[],2,FALSE)</f>
        <v>#N/A</v>
      </c>
      <c r="K12599" t="e">
        <f t="shared" si="220"/>
        <v>#N/A</v>
      </c>
    </row>
    <row r="12600" spans="10:11" x14ac:dyDescent="0.35">
      <c r="J12600" t="e">
        <f>wOBA+VLOOKUP(D12600,order[],2,FALSE)+VLOOKUP(IF(F12600&gt;7,8,IF(F12600=0,1,F12600)),pitches[],2,FALSE)+VLOOKUP(IF(E12600&gt;0,1,E12600),rmatchups[],2,FALSE)</f>
        <v>#N/A</v>
      </c>
      <c r="K12600" t="e">
        <f t="shared" si="220"/>
        <v>#N/A</v>
      </c>
    </row>
    <row r="12601" spans="10:11" x14ac:dyDescent="0.35">
      <c r="J12601" t="e">
        <f>wOBA+VLOOKUP(D12601,order[],2,FALSE)+VLOOKUP(IF(F12601&gt;7,8,IF(F12601=0,1,F12601)),pitches[],2,FALSE)+VLOOKUP(IF(E12601&gt;0,1,E12601),rmatchups[],2,FALSE)</f>
        <v>#N/A</v>
      </c>
      <c r="K12601" t="e">
        <f t="shared" si="220"/>
        <v>#N/A</v>
      </c>
    </row>
    <row r="12602" spans="10:11" x14ac:dyDescent="0.35">
      <c r="J12602" t="e">
        <f>wOBA+VLOOKUP(D12602,order[],2,FALSE)+VLOOKUP(IF(F12602&gt;7,8,IF(F12602=0,1,F12602)),pitches[],2,FALSE)+VLOOKUP(IF(E12602&gt;0,1,E12602),rmatchups[],2,FALSE)</f>
        <v>#N/A</v>
      </c>
      <c r="K12602" t="e">
        <f t="shared" si="220"/>
        <v>#N/A</v>
      </c>
    </row>
    <row r="12603" spans="10:11" x14ac:dyDescent="0.35">
      <c r="J12603" t="e">
        <f>wOBA+VLOOKUP(D12603,order[],2,FALSE)+VLOOKUP(IF(F12603&gt;7,8,IF(F12603=0,1,F12603)),pitches[],2,FALSE)+VLOOKUP(IF(E12603&gt;0,1,E12603),rmatchups[],2,FALSE)</f>
        <v>#N/A</v>
      </c>
      <c r="K12603" t="e">
        <f t="shared" si="220"/>
        <v>#N/A</v>
      </c>
    </row>
    <row r="12604" spans="10:11" x14ac:dyDescent="0.35">
      <c r="J12604" t="e">
        <f>wOBA+VLOOKUP(D12604,order[],2,FALSE)+VLOOKUP(IF(F12604&gt;7,8,IF(F12604=0,1,F12604)),pitches[],2,FALSE)+VLOOKUP(IF(E12604&gt;0,1,E12604),rmatchups[],2,FALSE)</f>
        <v>#N/A</v>
      </c>
      <c r="K12604" t="e">
        <f t="shared" si="220"/>
        <v>#N/A</v>
      </c>
    </row>
    <row r="12605" spans="10:11" x14ac:dyDescent="0.35">
      <c r="J12605" t="e">
        <f>wOBA+VLOOKUP(D12605,order[],2,FALSE)+VLOOKUP(IF(F12605&gt;7,8,IF(F12605=0,1,F12605)),pitches[],2,FALSE)+VLOOKUP(IF(E12605&gt;0,1,E12605),rmatchups[],2,FALSE)</f>
        <v>#N/A</v>
      </c>
      <c r="K12605" t="e">
        <f t="shared" si="220"/>
        <v>#N/A</v>
      </c>
    </row>
    <row r="12606" spans="10:11" x14ac:dyDescent="0.35">
      <c r="J12606" t="e">
        <f>wOBA+VLOOKUP(D12606,order[],2,FALSE)+VLOOKUP(IF(F12606&gt;7,8,IF(F12606=0,1,F12606)),pitches[],2,FALSE)+VLOOKUP(IF(E12606&gt;0,1,E12606),rmatchups[],2,FALSE)</f>
        <v>#N/A</v>
      </c>
      <c r="K12606" t="e">
        <f t="shared" si="220"/>
        <v>#N/A</v>
      </c>
    </row>
    <row r="12607" spans="10:11" x14ac:dyDescent="0.35">
      <c r="J12607" t="e">
        <f>wOBA+VLOOKUP(D12607,order[],2,FALSE)+VLOOKUP(IF(F12607&gt;7,8,IF(F12607=0,1,F12607)),pitches[],2,FALSE)+VLOOKUP(IF(E12607&gt;0,1,E12607),rmatchups[],2,FALSE)</f>
        <v>#N/A</v>
      </c>
      <c r="K12607" t="e">
        <f t="shared" si="220"/>
        <v>#N/A</v>
      </c>
    </row>
    <row r="12608" spans="10:11" x14ac:dyDescent="0.35">
      <c r="J12608" t="e">
        <f>wOBA+VLOOKUP(D12608,order[],2,FALSE)+VLOOKUP(IF(F12608&gt;7,8,IF(F12608=0,1,F12608)),pitches[],2,FALSE)+VLOOKUP(IF(E12608&gt;0,1,E12608),rmatchups[],2,FALSE)</f>
        <v>#N/A</v>
      </c>
      <c r="K12608" t="e">
        <f t="shared" si="220"/>
        <v>#N/A</v>
      </c>
    </row>
    <row r="12609" spans="10:11" x14ac:dyDescent="0.35">
      <c r="J12609" t="e">
        <f>wOBA+VLOOKUP(D12609,order[],2,FALSE)+VLOOKUP(IF(F12609&gt;7,8,IF(F12609=0,1,F12609)),pitches[],2,FALSE)+VLOOKUP(IF(E12609&gt;0,1,E12609),rmatchups[],2,FALSE)</f>
        <v>#N/A</v>
      </c>
      <c r="K12609" t="e">
        <f t="shared" si="220"/>
        <v>#N/A</v>
      </c>
    </row>
    <row r="12610" spans="10:11" x14ac:dyDescent="0.35">
      <c r="J12610" t="e">
        <f>wOBA+VLOOKUP(D12610,order[],2,FALSE)+VLOOKUP(IF(F12610&gt;7,8,IF(F12610=0,1,F12610)),pitches[],2,FALSE)+VLOOKUP(IF(E12610&gt;0,1,E12610),rmatchups[],2,FALSE)</f>
        <v>#N/A</v>
      </c>
      <c r="K12610" t="e">
        <f t="shared" si="220"/>
        <v>#N/A</v>
      </c>
    </row>
    <row r="12611" spans="10:11" x14ac:dyDescent="0.35">
      <c r="J12611" t="e">
        <f>wOBA+VLOOKUP(D12611,order[],2,FALSE)+VLOOKUP(IF(F12611&gt;7,8,IF(F12611=0,1,F12611)),pitches[],2,FALSE)+VLOOKUP(IF(E12611&gt;0,1,E12611),rmatchups[],2,FALSE)</f>
        <v>#N/A</v>
      </c>
      <c r="K12611" t="e">
        <f t="shared" ref="K12611:K12674" si="221">H12611-J12611</f>
        <v>#N/A</v>
      </c>
    </row>
    <row r="12612" spans="10:11" x14ac:dyDescent="0.35">
      <c r="J12612" t="e">
        <f>wOBA+VLOOKUP(D12612,order[],2,FALSE)+VLOOKUP(IF(F12612&gt;7,8,IF(F12612=0,1,F12612)),pitches[],2,FALSE)+VLOOKUP(IF(E12612&gt;0,1,E12612),rmatchups[],2,FALSE)</f>
        <v>#N/A</v>
      </c>
      <c r="K12612" t="e">
        <f t="shared" si="221"/>
        <v>#N/A</v>
      </c>
    </row>
    <row r="12613" spans="10:11" x14ac:dyDescent="0.35">
      <c r="J12613" t="e">
        <f>wOBA+VLOOKUP(D12613,order[],2,FALSE)+VLOOKUP(IF(F12613&gt;7,8,IF(F12613=0,1,F12613)),pitches[],2,FALSE)+VLOOKUP(IF(E12613&gt;0,1,E12613),rmatchups[],2,FALSE)</f>
        <v>#N/A</v>
      </c>
      <c r="K12613" t="e">
        <f t="shared" si="221"/>
        <v>#N/A</v>
      </c>
    </row>
    <row r="12614" spans="10:11" x14ac:dyDescent="0.35">
      <c r="J12614" t="e">
        <f>wOBA+VLOOKUP(D12614,order[],2,FALSE)+VLOOKUP(IF(F12614&gt;7,8,IF(F12614=0,1,F12614)),pitches[],2,FALSE)+VLOOKUP(IF(E12614&gt;0,1,E12614),rmatchups[],2,FALSE)</f>
        <v>#N/A</v>
      </c>
      <c r="K12614" t="e">
        <f t="shared" si="221"/>
        <v>#N/A</v>
      </c>
    </row>
    <row r="12615" spans="10:11" x14ac:dyDescent="0.35">
      <c r="J12615" t="e">
        <f>wOBA+VLOOKUP(D12615,order[],2,FALSE)+VLOOKUP(IF(F12615&gt;7,8,IF(F12615=0,1,F12615)),pitches[],2,FALSE)+VLOOKUP(IF(E12615&gt;0,1,E12615),rmatchups[],2,FALSE)</f>
        <v>#N/A</v>
      </c>
      <c r="K12615" t="e">
        <f t="shared" si="221"/>
        <v>#N/A</v>
      </c>
    </row>
    <row r="12616" spans="10:11" x14ac:dyDescent="0.35">
      <c r="J12616" t="e">
        <f>wOBA+VLOOKUP(D12616,order[],2,FALSE)+VLOOKUP(IF(F12616&gt;7,8,IF(F12616=0,1,F12616)),pitches[],2,FALSE)+VLOOKUP(IF(E12616&gt;0,1,E12616),rmatchups[],2,FALSE)</f>
        <v>#N/A</v>
      </c>
      <c r="K12616" t="e">
        <f t="shared" si="221"/>
        <v>#N/A</v>
      </c>
    </row>
    <row r="12617" spans="10:11" x14ac:dyDescent="0.35">
      <c r="J12617" t="e">
        <f>wOBA+VLOOKUP(D12617,order[],2,FALSE)+VLOOKUP(IF(F12617&gt;7,8,IF(F12617=0,1,F12617)),pitches[],2,FALSE)+VLOOKUP(IF(E12617&gt;0,1,E12617),rmatchups[],2,FALSE)</f>
        <v>#N/A</v>
      </c>
      <c r="K12617" t="e">
        <f t="shared" si="221"/>
        <v>#N/A</v>
      </c>
    </row>
    <row r="12618" spans="10:11" x14ac:dyDescent="0.35">
      <c r="J12618" t="e">
        <f>wOBA+VLOOKUP(D12618,order[],2,FALSE)+VLOOKUP(IF(F12618&gt;7,8,IF(F12618=0,1,F12618)),pitches[],2,FALSE)+VLOOKUP(IF(E12618&gt;0,1,E12618),rmatchups[],2,FALSE)</f>
        <v>#N/A</v>
      </c>
      <c r="K12618" t="e">
        <f t="shared" si="221"/>
        <v>#N/A</v>
      </c>
    </row>
    <row r="12619" spans="10:11" x14ac:dyDescent="0.35">
      <c r="J12619" t="e">
        <f>wOBA+VLOOKUP(D12619,order[],2,FALSE)+VLOOKUP(IF(F12619&gt;7,8,IF(F12619=0,1,F12619)),pitches[],2,FALSE)+VLOOKUP(IF(E12619&gt;0,1,E12619),rmatchups[],2,FALSE)</f>
        <v>#N/A</v>
      </c>
      <c r="K12619" t="e">
        <f t="shared" si="221"/>
        <v>#N/A</v>
      </c>
    </row>
    <row r="12620" spans="10:11" x14ac:dyDescent="0.35">
      <c r="J12620" t="e">
        <f>wOBA+VLOOKUP(D12620,order[],2,FALSE)+VLOOKUP(IF(F12620&gt;7,8,IF(F12620=0,1,F12620)),pitches[],2,FALSE)+VLOOKUP(IF(E12620&gt;0,1,E12620),rmatchups[],2,FALSE)</f>
        <v>#N/A</v>
      </c>
      <c r="K12620" t="e">
        <f t="shared" si="221"/>
        <v>#N/A</v>
      </c>
    </row>
    <row r="12621" spans="10:11" x14ac:dyDescent="0.35">
      <c r="J12621" t="e">
        <f>wOBA+VLOOKUP(D12621,order[],2,FALSE)+VLOOKUP(IF(F12621&gt;7,8,IF(F12621=0,1,F12621)),pitches[],2,FALSE)+VLOOKUP(IF(E12621&gt;0,1,E12621),rmatchups[],2,FALSE)</f>
        <v>#N/A</v>
      </c>
      <c r="K12621" t="e">
        <f t="shared" si="221"/>
        <v>#N/A</v>
      </c>
    </row>
    <row r="12622" spans="10:11" x14ac:dyDescent="0.35">
      <c r="J12622" t="e">
        <f>wOBA+VLOOKUP(D12622,order[],2,FALSE)+VLOOKUP(IF(F12622&gt;7,8,IF(F12622=0,1,F12622)),pitches[],2,FALSE)+VLOOKUP(IF(E12622&gt;0,1,E12622),rmatchups[],2,FALSE)</f>
        <v>#N/A</v>
      </c>
      <c r="K12622" t="e">
        <f t="shared" si="221"/>
        <v>#N/A</v>
      </c>
    </row>
    <row r="12623" spans="10:11" x14ac:dyDescent="0.35">
      <c r="J12623" t="e">
        <f>wOBA+VLOOKUP(D12623,order[],2,FALSE)+VLOOKUP(IF(F12623&gt;7,8,IF(F12623=0,1,F12623)),pitches[],2,FALSE)+VLOOKUP(IF(E12623&gt;0,1,E12623),rmatchups[],2,FALSE)</f>
        <v>#N/A</v>
      </c>
      <c r="K12623" t="e">
        <f t="shared" si="221"/>
        <v>#N/A</v>
      </c>
    </row>
    <row r="12624" spans="10:11" x14ac:dyDescent="0.35">
      <c r="J12624" t="e">
        <f>wOBA+VLOOKUP(D12624,order[],2,FALSE)+VLOOKUP(IF(F12624&gt;7,8,IF(F12624=0,1,F12624)),pitches[],2,FALSE)+VLOOKUP(IF(E12624&gt;0,1,E12624),rmatchups[],2,FALSE)</f>
        <v>#N/A</v>
      </c>
      <c r="K12624" t="e">
        <f t="shared" si="221"/>
        <v>#N/A</v>
      </c>
    </row>
    <row r="12625" spans="10:11" x14ac:dyDescent="0.35">
      <c r="J12625" t="e">
        <f>wOBA+VLOOKUP(D12625,order[],2,FALSE)+VLOOKUP(IF(F12625&gt;7,8,IF(F12625=0,1,F12625)),pitches[],2,FALSE)+VLOOKUP(IF(E12625&gt;0,1,E12625),rmatchups[],2,FALSE)</f>
        <v>#N/A</v>
      </c>
      <c r="K12625" t="e">
        <f t="shared" si="221"/>
        <v>#N/A</v>
      </c>
    </row>
    <row r="12626" spans="10:11" x14ac:dyDescent="0.35">
      <c r="J12626" t="e">
        <f>wOBA+VLOOKUP(D12626,order[],2,FALSE)+VLOOKUP(IF(F12626&gt;7,8,IF(F12626=0,1,F12626)),pitches[],2,FALSE)+VLOOKUP(IF(E12626&gt;0,1,E12626),rmatchups[],2,FALSE)</f>
        <v>#N/A</v>
      </c>
      <c r="K12626" t="e">
        <f t="shared" si="221"/>
        <v>#N/A</v>
      </c>
    </row>
    <row r="12627" spans="10:11" x14ac:dyDescent="0.35">
      <c r="J12627" t="e">
        <f>wOBA+VLOOKUP(D12627,order[],2,FALSE)+VLOOKUP(IF(F12627&gt;7,8,IF(F12627=0,1,F12627)),pitches[],2,FALSE)+VLOOKUP(IF(E12627&gt;0,1,E12627),rmatchups[],2,FALSE)</f>
        <v>#N/A</v>
      </c>
      <c r="K12627" t="e">
        <f t="shared" si="221"/>
        <v>#N/A</v>
      </c>
    </row>
    <row r="12628" spans="10:11" x14ac:dyDescent="0.35">
      <c r="J12628" t="e">
        <f>wOBA+VLOOKUP(D12628,order[],2,FALSE)+VLOOKUP(IF(F12628&gt;7,8,IF(F12628=0,1,F12628)),pitches[],2,FALSE)+VLOOKUP(IF(E12628&gt;0,1,E12628),rmatchups[],2,FALSE)</f>
        <v>#N/A</v>
      </c>
      <c r="K12628" t="e">
        <f t="shared" si="221"/>
        <v>#N/A</v>
      </c>
    </row>
    <row r="12629" spans="10:11" x14ac:dyDescent="0.35">
      <c r="J12629" t="e">
        <f>wOBA+VLOOKUP(D12629,order[],2,FALSE)+VLOOKUP(IF(F12629&gt;7,8,IF(F12629=0,1,F12629)),pitches[],2,FALSE)+VLOOKUP(IF(E12629&gt;0,1,E12629),rmatchups[],2,FALSE)</f>
        <v>#N/A</v>
      </c>
      <c r="K12629" t="e">
        <f t="shared" si="221"/>
        <v>#N/A</v>
      </c>
    </row>
    <row r="12630" spans="10:11" x14ac:dyDescent="0.35">
      <c r="J12630" t="e">
        <f>wOBA+VLOOKUP(D12630,order[],2,FALSE)+VLOOKUP(IF(F12630&gt;7,8,IF(F12630=0,1,F12630)),pitches[],2,FALSE)+VLOOKUP(IF(E12630&gt;0,1,E12630),rmatchups[],2,FALSE)</f>
        <v>#N/A</v>
      </c>
      <c r="K12630" t="e">
        <f t="shared" si="221"/>
        <v>#N/A</v>
      </c>
    </row>
    <row r="12631" spans="10:11" x14ac:dyDescent="0.35">
      <c r="J12631" t="e">
        <f>wOBA+VLOOKUP(D12631,order[],2,FALSE)+VLOOKUP(IF(F12631&gt;7,8,IF(F12631=0,1,F12631)),pitches[],2,FALSE)+VLOOKUP(IF(E12631&gt;0,1,E12631),rmatchups[],2,FALSE)</f>
        <v>#N/A</v>
      </c>
      <c r="K12631" t="e">
        <f t="shared" si="221"/>
        <v>#N/A</v>
      </c>
    </row>
    <row r="12632" spans="10:11" x14ac:dyDescent="0.35">
      <c r="J12632" t="e">
        <f>wOBA+VLOOKUP(D12632,order[],2,FALSE)+VLOOKUP(IF(F12632&gt;7,8,IF(F12632=0,1,F12632)),pitches[],2,FALSE)+VLOOKUP(IF(E12632&gt;0,1,E12632),rmatchups[],2,FALSE)</f>
        <v>#N/A</v>
      </c>
      <c r="K12632" t="e">
        <f t="shared" si="221"/>
        <v>#N/A</v>
      </c>
    </row>
    <row r="12633" spans="10:11" x14ac:dyDescent="0.35">
      <c r="J12633" t="e">
        <f>wOBA+VLOOKUP(D12633,order[],2,FALSE)+VLOOKUP(IF(F12633&gt;7,8,IF(F12633=0,1,F12633)),pitches[],2,FALSE)+VLOOKUP(IF(E12633&gt;0,1,E12633),rmatchups[],2,FALSE)</f>
        <v>#N/A</v>
      </c>
      <c r="K12633" t="e">
        <f t="shared" si="221"/>
        <v>#N/A</v>
      </c>
    </row>
    <row r="12634" spans="10:11" x14ac:dyDescent="0.35">
      <c r="J12634" t="e">
        <f>wOBA+VLOOKUP(D12634,order[],2,FALSE)+VLOOKUP(IF(F12634&gt;7,8,IF(F12634=0,1,F12634)),pitches[],2,FALSE)+VLOOKUP(IF(E12634&gt;0,1,E12634),rmatchups[],2,FALSE)</f>
        <v>#N/A</v>
      </c>
      <c r="K12634" t="e">
        <f t="shared" si="221"/>
        <v>#N/A</v>
      </c>
    </row>
    <row r="12635" spans="10:11" x14ac:dyDescent="0.35">
      <c r="J12635" t="e">
        <f>wOBA+VLOOKUP(D12635,order[],2,FALSE)+VLOOKUP(IF(F12635&gt;7,8,IF(F12635=0,1,F12635)),pitches[],2,FALSE)+VLOOKUP(IF(E12635&gt;0,1,E12635),rmatchups[],2,FALSE)</f>
        <v>#N/A</v>
      </c>
      <c r="K12635" t="e">
        <f t="shared" si="221"/>
        <v>#N/A</v>
      </c>
    </row>
    <row r="12636" spans="10:11" x14ac:dyDescent="0.35">
      <c r="J12636" t="e">
        <f>wOBA+VLOOKUP(D12636,order[],2,FALSE)+VLOOKUP(IF(F12636&gt;7,8,IF(F12636=0,1,F12636)),pitches[],2,FALSE)+VLOOKUP(IF(E12636&gt;0,1,E12636),rmatchups[],2,FALSE)</f>
        <v>#N/A</v>
      </c>
      <c r="K12636" t="e">
        <f t="shared" si="221"/>
        <v>#N/A</v>
      </c>
    </row>
    <row r="12637" spans="10:11" x14ac:dyDescent="0.35">
      <c r="J12637" t="e">
        <f>wOBA+VLOOKUP(D12637,order[],2,FALSE)+VLOOKUP(IF(F12637&gt;7,8,IF(F12637=0,1,F12637)),pitches[],2,FALSE)+VLOOKUP(IF(E12637&gt;0,1,E12637),rmatchups[],2,FALSE)</f>
        <v>#N/A</v>
      </c>
      <c r="K12637" t="e">
        <f t="shared" si="221"/>
        <v>#N/A</v>
      </c>
    </row>
    <row r="12638" spans="10:11" x14ac:dyDescent="0.35">
      <c r="J12638" t="e">
        <f>wOBA+VLOOKUP(D12638,order[],2,FALSE)+VLOOKUP(IF(F12638&gt;7,8,IF(F12638=0,1,F12638)),pitches[],2,FALSE)+VLOOKUP(IF(E12638&gt;0,1,E12638),rmatchups[],2,FALSE)</f>
        <v>#N/A</v>
      </c>
      <c r="K12638" t="e">
        <f t="shared" si="221"/>
        <v>#N/A</v>
      </c>
    </row>
    <row r="12639" spans="10:11" x14ac:dyDescent="0.35">
      <c r="J12639" t="e">
        <f>wOBA+VLOOKUP(D12639,order[],2,FALSE)+VLOOKUP(IF(F12639&gt;7,8,IF(F12639=0,1,F12639)),pitches[],2,FALSE)+VLOOKUP(IF(E12639&gt;0,1,E12639),rmatchups[],2,FALSE)</f>
        <v>#N/A</v>
      </c>
      <c r="K12639" t="e">
        <f t="shared" si="221"/>
        <v>#N/A</v>
      </c>
    </row>
    <row r="12640" spans="10:11" x14ac:dyDescent="0.35">
      <c r="J12640" t="e">
        <f>wOBA+VLOOKUP(D12640,order[],2,FALSE)+VLOOKUP(IF(F12640&gt;7,8,IF(F12640=0,1,F12640)),pitches[],2,FALSE)+VLOOKUP(IF(E12640&gt;0,1,E12640),rmatchups[],2,FALSE)</f>
        <v>#N/A</v>
      </c>
      <c r="K12640" t="e">
        <f t="shared" si="221"/>
        <v>#N/A</v>
      </c>
    </row>
    <row r="12641" spans="10:11" x14ac:dyDescent="0.35">
      <c r="J12641" t="e">
        <f>wOBA+VLOOKUP(D12641,order[],2,FALSE)+VLOOKUP(IF(F12641&gt;7,8,IF(F12641=0,1,F12641)),pitches[],2,FALSE)+VLOOKUP(IF(E12641&gt;0,1,E12641),rmatchups[],2,FALSE)</f>
        <v>#N/A</v>
      </c>
      <c r="K12641" t="e">
        <f t="shared" si="221"/>
        <v>#N/A</v>
      </c>
    </row>
    <row r="12642" spans="10:11" x14ac:dyDescent="0.35">
      <c r="J12642" t="e">
        <f>wOBA+VLOOKUP(D12642,order[],2,FALSE)+VLOOKUP(IF(F12642&gt;7,8,IF(F12642=0,1,F12642)),pitches[],2,FALSE)+VLOOKUP(IF(E12642&gt;0,1,E12642),rmatchups[],2,FALSE)</f>
        <v>#N/A</v>
      </c>
      <c r="K12642" t="e">
        <f t="shared" si="221"/>
        <v>#N/A</v>
      </c>
    </row>
    <row r="12643" spans="10:11" x14ac:dyDescent="0.35">
      <c r="J12643" t="e">
        <f>wOBA+VLOOKUP(D12643,order[],2,FALSE)+VLOOKUP(IF(F12643&gt;7,8,IF(F12643=0,1,F12643)),pitches[],2,FALSE)+VLOOKUP(IF(E12643&gt;0,1,E12643),rmatchups[],2,FALSE)</f>
        <v>#N/A</v>
      </c>
      <c r="K12643" t="e">
        <f t="shared" si="221"/>
        <v>#N/A</v>
      </c>
    </row>
    <row r="12644" spans="10:11" x14ac:dyDescent="0.35">
      <c r="J12644" t="e">
        <f>wOBA+VLOOKUP(D12644,order[],2,FALSE)+VLOOKUP(IF(F12644&gt;7,8,IF(F12644=0,1,F12644)),pitches[],2,FALSE)+VLOOKUP(IF(E12644&gt;0,1,E12644),rmatchups[],2,FALSE)</f>
        <v>#N/A</v>
      </c>
      <c r="K12644" t="e">
        <f t="shared" si="221"/>
        <v>#N/A</v>
      </c>
    </row>
    <row r="12645" spans="10:11" x14ac:dyDescent="0.35">
      <c r="J12645" t="e">
        <f>wOBA+VLOOKUP(D12645,order[],2,FALSE)+VLOOKUP(IF(F12645&gt;7,8,IF(F12645=0,1,F12645)),pitches[],2,FALSE)+VLOOKUP(IF(E12645&gt;0,1,E12645),rmatchups[],2,FALSE)</f>
        <v>#N/A</v>
      </c>
      <c r="K12645" t="e">
        <f t="shared" si="221"/>
        <v>#N/A</v>
      </c>
    </row>
    <row r="12646" spans="10:11" x14ac:dyDescent="0.35">
      <c r="J12646" t="e">
        <f>wOBA+VLOOKUP(D12646,order[],2,FALSE)+VLOOKUP(IF(F12646&gt;7,8,IF(F12646=0,1,F12646)),pitches[],2,FALSE)+VLOOKUP(IF(E12646&gt;0,1,E12646),rmatchups[],2,FALSE)</f>
        <v>#N/A</v>
      </c>
      <c r="K12646" t="e">
        <f t="shared" si="221"/>
        <v>#N/A</v>
      </c>
    </row>
    <row r="12647" spans="10:11" x14ac:dyDescent="0.35">
      <c r="J12647" t="e">
        <f>wOBA+VLOOKUP(D12647,order[],2,FALSE)+VLOOKUP(IF(F12647&gt;7,8,IF(F12647=0,1,F12647)),pitches[],2,FALSE)+VLOOKUP(IF(E12647&gt;0,1,E12647),rmatchups[],2,FALSE)</f>
        <v>#N/A</v>
      </c>
      <c r="K12647" t="e">
        <f t="shared" si="221"/>
        <v>#N/A</v>
      </c>
    </row>
    <row r="12648" spans="10:11" x14ac:dyDescent="0.35">
      <c r="J12648" t="e">
        <f>wOBA+VLOOKUP(D12648,order[],2,FALSE)+VLOOKUP(IF(F12648&gt;7,8,IF(F12648=0,1,F12648)),pitches[],2,FALSE)+VLOOKUP(IF(E12648&gt;0,1,E12648),rmatchups[],2,FALSE)</f>
        <v>#N/A</v>
      </c>
      <c r="K12648" t="e">
        <f t="shared" si="221"/>
        <v>#N/A</v>
      </c>
    </row>
    <row r="12649" spans="10:11" x14ac:dyDescent="0.35">
      <c r="J12649" t="e">
        <f>wOBA+VLOOKUP(D12649,order[],2,FALSE)+VLOOKUP(IF(F12649&gt;7,8,IF(F12649=0,1,F12649)),pitches[],2,FALSE)+VLOOKUP(IF(E12649&gt;0,1,E12649),rmatchups[],2,FALSE)</f>
        <v>#N/A</v>
      </c>
      <c r="K12649" t="e">
        <f t="shared" si="221"/>
        <v>#N/A</v>
      </c>
    </row>
    <row r="12650" spans="10:11" x14ac:dyDescent="0.35">
      <c r="J12650" t="e">
        <f>wOBA+VLOOKUP(D12650,order[],2,FALSE)+VLOOKUP(IF(F12650&gt;7,8,IF(F12650=0,1,F12650)),pitches[],2,FALSE)+VLOOKUP(IF(E12650&gt;0,1,E12650),rmatchups[],2,FALSE)</f>
        <v>#N/A</v>
      </c>
      <c r="K12650" t="e">
        <f t="shared" si="221"/>
        <v>#N/A</v>
      </c>
    </row>
    <row r="12651" spans="10:11" x14ac:dyDescent="0.35">
      <c r="J12651" t="e">
        <f>wOBA+VLOOKUP(D12651,order[],2,FALSE)+VLOOKUP(IF(F12651&gt;7,8,IF(F12651=0,1,F12651)),pitches[],2,FALSE)+VLOOKUP(IF(E12651&gt;0,1,E12651),rmatchups[],2,FALSE)</f>
        <v>#N/A</v>
      </c>
      <c r="K12651" t="e">
        <f t="shared" si="221"/>
        <v>#N/A</v>
      </c>
    </row>
    <row r="12652" spans="10:11" x14ac:dyDescent="0.35">
      <c r="J12652" t="e">
        <f>wOBA+VLOOKUP(D12652,order[],2,FALSE)+VLOOKUP(IF(F12652&gt;7,8,IF(F12652=0,1,F12652)),pitches[],2,FALSE)+VLOOKUP(IF(E12652&gt;0,1,E12652),rmatchups[],2,FALSE)</f>
        <v>#N/A</v>
      </c>
      <c r="K12652" t="e">
        <f t="shared" si="221"/>
        <v>#N/A</v>
      </c>
    </row>
    <row r="12653" spans="10:11" x14ac:dyDescent="0.35">
      <c r="J12653" t="e">
        <f>wOBA+VLOOKUP(D12653,order[],2,FALSE)+VLOOKUP(IF(F12653&gt;7,8,IF(F12653=0,1,F12653)),pitches[],2,FALSE)+VLOOKUP(IF(E12653&gt;0,1,E12653),rmatchups[],2,FALSE)</f>
        <v>#N/A</v>
      </c>
      <c r="K12653" t="e">
        <f t="shared" si="221"/>
        <v>#N/A</v>
      </c>
    </row>
    <row r="12654" spans="10:11" x14ac:dyDescent="0.35">
      <c r="J12654" t="e">
        <f>wOBA+VLOOKUP(D12654,order[],2,FALSE)+VLOOKUP(IF(F12654&gt;7,8,IF(F12654=0,1,F12654)),pitches[],2,FALSE)+VLOOKUP(IF(E12654&gt;0,1,E12654),rmatchups[],2,FALSE)</f>
        <v>#N/A</v>
      </c>
      <c r="K12654" t="e">
        <f t="shared" si="221"/>
        <v>#N/A</v>
      </c>
    </row>
    <row r="12655" spans="10:11" x14ac:dyDescent="0.35">
      <c r="J12655" t="e">
        <f>wOBA+VLOOKUP(D12655,order[],2,FALSE)+VLOOKUP(IF(F12655&gt;7,8,IF(F12655=0,1,F12655)),pitches[],2,FALSE)+VLOOKUP(IF(E12655&gt;0,1,E12655),rmatchups[],2,FALSE)</f>
        <v>#N/A</v>
      </c>
      <c r="K12655" t="e">
        <f t="shared" si="221"/>
        <v>#N/A</v>
      </c>
    </row>
    <row r="12656" spans="10:11" x14ac:dyDescent="0.35">
      <c r="J12656" t="e">
        <f>wOBA+VLOOKUP(D12656,order[],2,FALSE)+VLOOKUP(IF(F12656&gt;7,8,IF(F12656=0,1,F12656)),pitches[],2,FALSE)+VLOOKUP(IF(E12656&gt;0,1,E12656),rmatchups[],2,FALSE)</f>
        <v>#N/A</v>
      </c>
      <c r="K12656" t="e">
        <f t="shared" si="221"/>
        <v>#N/A</v>
      </c>
    </row>
    <row r="12657" spans="10:11" x14ac:dyDescent="0.35">
      <c r="J12657" t="e">
        <f>wOBA+VLOOKUP(D12657,order[],2,FALSE)+VLOOKUP(IF(F12657&gt;7,8,IF(F12657=0,1,F12657)),pitches[],2,FALSE)+VLOOKUP(IF(E12657&gt;0,1,E12657),rmatchups[],2,FALSE)</f>
        <v>#N/A</v>
      </c>
      <c r="K12657" t="e">
        <f t="shared" si="221"/>
        <v>#N/A</v>
      </c>
    </row>
    <row r="12658" spans="10:11" x14ac:dyDescent="0.35">
      <c r="J12658" t="e">
        <f>wOBA+VLOOKUP(D12658,order[],2,FALSE)+VLOOKUP(IF(F12658&gt;7,8,IF(F12658=0,1,F12658)),pitches[],2,FALSE)+VLOOKUP(IF(E12658&gt;0,1,E12658),rmatchups[],2,FALSE)</f>
        <v>#N/A</v>
      </c>
      <c r="K12658" t="e">
        <f t="shared" si="221"/>
        <v>#N/A</v>
      </c>
    </row>
    <row r="12659" spans="10:11" x14ac:dyDescent="0.35">
      <c r="J12659" t="e">
        <f>wOBA+VLOOKUP(D12659,order[],2,FALSE)+VLOOKUP(IF(F12659&gt;7,8,IF(F12659=0,1,F12659)),pitches[],2,FALSE)+VLOOKUP(IF(E12659&gt;0,1,E12659),rmatchups[],2,FALSE)</f>
        <v>#N/A</v>
      </c>
      <c r="K12659" t="e">
        <f t="shared" si="221"/>
        <v>#N/A</v>
      </c>
    </row>
    <row r="12660" spans="10:11" x14ac:dyDescent="0.35">
      <c r="J12660" t="e">
        <f>wOBA+VLOOKUP(D12660,order[],2,FALSE)+VLOOKUP(IF(F12660&gt;7,8,IF(F12660=0,1,F12660)),pitches[],2,FALSE)+VLOOKUP(IF(E12660&gt;0,1,E12660),rmatchups[],2,FALSE)</f>
        <v>#N/A</v>
      </c>
      <c r="K12660" t="e">
        <f t="shared" si="221"/>
        <v>#N/A</v>
      </c>
    </row>
    <row r="12661" spans="10:11" x14ac:dyDescent="0.35">
      <c r="J12661" t="e">
        <f>wOBA+VLOOKUP(D12661,order[],2,FALSE)+VLOOKUP(IF(F12661&gt;7,8,IF(F12661=0,1,F12661)),pitches[],2,FALSE)+VLOOKUP(IF(E12661&gt;0,1,E12661),rmatchups[],2,FALSE)</f>
        <v>#N/A</v>
      </c>
      <c r="K12661" t="e">
        <f t="shared" si="221"/>
        <v>#N/A</v>
      </c>
    </row>
    <row r="12662" spans="10:11" x14ac:dyDescent="0.35">
      <c r="J12662" t="e">
        <f>wOBA+VLOOKUP(D12662,order[],2,FALSE)+VLOOKUP(IF(F12662&gt;7,8,IF(F12662=0,1,F12662)),pitches[],2,FALSE)+VLOOKUP(IF(E12662&gt;0,1,E12662),rmatchups[],2,FALSE)</f>
        <v>#N/A</v>
      </c>
      <c r="K12662" t="e">
        <f t="shared" si="221"/>
        <v>#N/A</v>
      </c>
    </row>
    <row r="12663" spans="10:11" x14ac:dyDescent="0.35">
      <c r="J12663" t="e">
        <f>wOBA+VLOOKUP(D12663,order[],2,FALSE)+VLOOKUP(IF(F12663&gt;7,8,IF(F12663=0,1,F12663)),pitches[],2,FALSE)+VLOOKUP(IF(E12663&gt;0,1,E12663),rmatchups[],2,FALSE)</f>
        <v>#N/A</v>
      </c>
      <c r="K12663" t="e">
        <f t="shared" si="221"/>
        <v>#N/A</v>
      </c>
    </row>
    <row r="12664" spans="10:11" x14ac:dyDescent="0.35">
      <c r="J12664" t="e">
        <f>wOBA+VLOOKUP(D12664,order[],2,FALSE)+VLOOKUP(IF(F12664&gt;7,8,IF(F12664=0,1,F12664)),pitches[],2,FALSE)+VLOOKUP(IF(E12664&gt;0,1,E12664),rmatchups[],2,FALSE)</f>
        <v>#N/A</v>
      </c>
      <c r="K12664" t="e">
        <f t="shared" si="221"/>
        <v>#N/A</v>
      </c>
    </row>
    <row r="12665" spans="10:11" x14ac:dyDescent="0.35">
      <c r="J12665" t="e">
        <f>wOBA+VLOOKUP(D12665,order[],2,FALSE)+VLOOKUP(IF(F12665&gt;7,8,IF(F12665=0,1,F12665)),pitches[],2,FALSE)+VLOOKUP(IF(E12665&gt;0,1,E12665),rmatchups[],2,FALSE)</f>
        <v>#N/A</v>
      </c>
      <c r="K12665" t="e">
        <f t="shared" si="221"/>
        <v>#N/A</v>
      </c>
    </row>
    <row r="12666" spans="10:11" x14ac:dyDescent="0.35">
      <c r="J12666" t="e">
        <f>wOBA+VLOOKUP(D12666,order[],2,FALSE)+VLOOKUP(IF(F12666&gt;7,8,IF(F12666=0,1,F12666)),pitches[],2,FALSE)+VLOOKUP(IF(E12666&gt;0,1,E12666),rmatchups[],2,FALSE)</f>
        <v>#N/A</v>
      </c>
      <c r="K12666" t="e">
        <f t="shared" si="221"/>
        <v>#N/A</v>
      </c>
    </row>
    <row r="12667" spans="10:11" x14ac:dyDescent="0.35">
      <c r="J12667" t="e">
        <f>wOBA+VLOOKUP(D12667,order[],2,FALSE)+VLOOKUP(IF(F12667&gt;7,8,IF(F12667=0,1,F12667)),pitches[],2,FALSE)+VLOOKUP(IF(E12667&gt;0,1,E12667),rmatchups[],2,FALSE)</f>
        <v>#N/A</v>
      </c>
      <c r="K12667" t="e">
        <f t="shared" si="221"/>
        <v>#N/A</v>
      </c>
    </row>
    <row r="12668" spans="10:11" x14ac:dyDescent="0.35">
      <c r="J12668" t="e">
        <f>wOBA+VLOOKUP(D12668,order[],2,FALSE)+VLOOKUP(IF(F12668&gt;7,8,IF(F12668=0,1,F12668)),pitches[],2,FALSE)+VLOOKUP(IF(E12668&gt;0,1,E12668),rmatchups[],2,FALSE)</f>
        <v>#N/A</v>
      </c>
      <c r="K12668" t="e">
        <f t="shared" si="221"/>
        <v>#N/A</v>
      </c>
    </row>
    <row r="12669" spans="10:11" x14ac:dyDescent="0.35">
      <c r="J12669" t="e">
        <f>wOBA+VLOOKUP(D12669,order[],2,FALSE)+VLOOKUP(IF(F12669&gt;7,8,IF(F12669=0,1,F12669)),pitches[],2,FALSE)+VLOOKUP(IF(E12669&gt;0,1,E12669),rmatchups[],2,FALSE)</f>
        <v>#N/A</v>
      </c>
      <c r="K12669" t="e">
        <f t="shared" si="221"/>
        <v>#N/A</v>
      </c>
    </row>
    <row r="12670" spans="10:11" x14ac:dyDescent="0.35">
      <c r="J12670" t="e">
        <f>wOBA+VLOOKUP(D12670,order[],2,FALSE)+VLOOKUP(IF(F12670&gt;7,8,IF(F12670=0,1,F12670)),pitches[],2,FALSE)+VLOOKUP(IF(E12670&gt;0,1,E12670),rmatchups[],2,FALSE)</f>
        <v>#N/A</v>
      </c>
      <c r="K12670" t="e">
        <f t="shared" si="221"/>
        <v>#N/A</v>
      </c>
    </row>
    <row r="12671" spans="10:11" x14ac:dyDescent="0.35">
      <c r="J12671" t="e">
        <f>wOBA+VLOOKUP(D12671,order[],2,FALSE)+VLOOKUP(IF(F12671&gt;7,8,IF(F12671=0,1,F12671)),pitches[],2,FALSE)+VLOOKUP(IF(E12671&gt;0,1,E12671),rmatchups[],2,FALSE)</f>
        <v>#N/A</v>
      </c>
      <c r="K12671" t="e">
        <f t="shared" si="221"/>
        <v>#N/A</v>
      </c>
    </row>
    <row r="12672" spans="10:11" x14ac:dyDescent="0.35">
      <c r="J12672" t="e">
        <f>wOBA+VLOOKUP(D12672,order[],2,FALSE)+VLOOKUP(IF(F12672&gt;7,8,IF(F12672=0,1,F12672)),pitches[],2,FALSE)+VLOOKUP(IF(E12672&gt;0,1,E12672),rmatchups[],2,FALSE)</f>
        <v>#N/A</v>
      </c>
      <c r="K12672" t="e">
        <f t="shared" si="221"/>
        <v>#N/A</v>
      </c>
    </row>
    <row r="12673" spans="10:11" x14ac:dyDescent="0.35">
      <c r="J12673" t="e">
        <f>wOBA+VLOOKUP(D12673,order[],2,FALSE)+VLOOKUP(IF(F12673&gt;7,8,IF(F12673=0,1,F12673)),pitches[],2,FALSE)+VLOOKUP(IF(E12673&gt;0,1,E12673),rmatchups[],2,FALSE)</f>
        <v>#N/A</v>
      </c>
      <c r="K12673" t="e">
        <f t="shared" si="221"/>
        <v>#N/A</v>
      </c>
    </row>
    <row r="12674" spans="10:11" x14ac:dyDescent="0.35">
      <c r="J12674" t="e">
        <f>wOBA+VLOOKUP(D12674,order[],2,FALSE)+VLOOKUP(IF(F12674&gt;7,8,IF(F12674=0,1,F12674)),pitches[],2,FALSE)+VLOOKUP(IF(E12674&gt;0,1,E12674),rmatchups[],2,FALSE)</f>
        <v>#N/A</v>
      </c>
      <c r="K12674" t="e">
        <f t="shared" si="221"/>
        <v>#N/A</v>
      </c>
    </row>
    <row r="12675" spans="10:11" x14ac:dyDescent="0.35">
      <c r="J12675" t="e">
        <f>wOBA+VLOOKUP(D12675,order[],2,FALSE)+VLOOKUP(IF(F12675&gt;7,8,IF(F12675=0,1,F12675)),pitches[],2,FALSE)+VLOOKUP(IF(E12675&gt;0,1,E12675),rmatchups[],2,FALSE)</f>
        <v>#N/A</v>
      </c>
      <c r="K12675" t="e">
        <f t="shared" ref="K12675:K12738" si="222">H12675-J12675</f>
        <v>#N/A</v>
      </c>
    </row>
    <row r="12676" spans="10:11" x14ac:dyDescent="0.35">
      <c r="J12676" t="e">
        <f>wOBA+VLOOKUP(D12676,order[],2,FALSE)+VLOOKUP(IF(F12676&gt;7,8,IF(F12676=0,1,F12676)),pitches[],2,FALSE)+VLOOKUP(IF(E12676&gt;0,1,E12676),rmatchups[],2,FALSE)</f>
        <v>#N/A</v>
      </c>
      <c r="K12676" t="e">
        <f t="shared" si="222"/>
        <v>#N/A</v>
      </c>
    </row>
    <row r="12677" spans="10:11" x14ac:dyDescent="0.35">
      <c r="J12677" t="e">
        <f>wOBA+VLOOKUP(D12677,order[],2,FALSE)+VLOOKUP(IF(F12677&gt;7,8,IF(F12677=0,1,F12677)),pitches[],2,FALSE)+VLOOKUP(IF(E12677&gt;0,1,E12677),rmatchups[],2,FALSE)</f>
        <v>#N/A</v>
      </c>
      <c r="K12677" t="e">
        <f t="shared" si="222"/>
        <v>#N/A</v>
      </c>
    </row>
    <row r="12678" spans="10:11" x14ac:dyDescent="0.35">
      <c r="J12678" t="e">
        <f>wOBA+VLOOKUP(D12678,order[],2,FALSE)+VLOOKUP(IF(F12678&gt;7,8,IF(F12678=0,1,F12678)),pitches[],2,FALSE)+VLOOKUP(IF(E12678&gt;0,1,E12678),rmatchups[],2,FALSE)</f>
        <v>#N/A</v>
      </c>
      <c r="K12678" t="e">
        <f t="shared" si="222"/>
        <v>#N/A</v>
      </c>
    </row>
    <row r="12679" spans="10:11" x14ac:dyDescent="0.35">
      <c r="J12679" t="e">
        <f>wOBA+VLOOKUP(D12679,order[],2,FALSE)+VLOOKUP(IF(F12679&gt;7,8,IF(F12679=0,1,F12679)),pitches[],2,FALSE)+VLOOKUP(IF(E12679&gt;0,1,E12679),rmatchups[],2,FALSE)</f>
        <v>#N/A</v>
      </c>
      <c r="K12679" t="e">
        <f t="shared" si="222"/>
        <v>#N/A</v>
      </c>
    </row>
    <row r="12680" spans="10:11" x14ac:dyDescent="0.35">
      <c r="J12680" t="e">
        <f>wOBA+VLOOKUP(D12680,order[],2,FALSE)+VLOOKUP(IF(F12680&gt;7,8,IF(F12680=0,1,F12680)),pitches[],2,FALSE)+VLOOKUP(IF(E12680&gt;0,1,E12680),rmatchups[],2,FALSE)</f>
        <v>#N/A</v>
      </c>
      <c r="K12680" t="e">
        <f t="shared" si="222"/>
        <v>#N/A</v>
      </c>
    </row>
    <row r="12681" spans="10:11" x14ac:dyDescent="0.35">
      <c r="J12681" t="e">
        <f>wOBA+VLOOKUP(D12681,order[],2,FALSE)+VLOOKUP(IF(F12681&gt;7,8,IF(F12681=0,1,F12681)),pitches[],2,FALSE)+VLOOKUP(IF(E12681&gt;0,1,E12681),rmatchups[],2,FALSE)</f>
        <v>#N/A</v>
      </c>
      <c r="K12681" t="e">
        <f t="shared" si="222"/>
        <v>#N/A</v>
      </c>
    </row>
    <row r="12682" spans="10:11" x14ac:dyDescent="0.35">
      <c r="J12682" t="e">
        <f>wOBA+VLOOKUP(D12682,order[],2,FALSE)+VLOOKUP(IF(F12682&gt;7,8,IF(F12682=0,1,F12682)),pitches[],2,FALSE)+VLOOKUP(IF(E12682&gt;0,1,E12682),rmatchups[],2,FALSE)</f>
        <v>#N/A</v>
      </c>
      <c r="K12682" t="e">
        <f t="shared" si="222"/>
        <v>#N/A</v>
      </c>
    </row>
    <row r="12683" spans="10:11" x14ac:dyDescent="0.35">
      <c r="J12683" t="e">
        <f>wOBA+VLOOKUP(D12683,order[],2,FALSE)+VLOOKUP(IF(F12683&gt;7,8,IF(F12683=0,1,F12683)),pitches[],2,FALSE)+VLOOKUP(IF(E12683&gt;0,1,E12683),rmatchups[],2,FALSE)</f>
        <v>#N/A</v>
      </c>
      <c r="K12683" t="e">
        <f t="shared" si="222"/>
        <v>#N/A</v>
      </c>
    </row>
    <row r="12684" spans="10:11" x14ac:dyDescent="0.35">
      <c r="J12684" t="e">
        <f>wOBA+VLOOKUP(D12684,order[],2,FALSE)+VLOOKUP(IF(F12684&gt;7,8,IF(F12684=0,1,F12684)),pitches[],2,FALSE)+VLOOKUP(IF(E12684&gt;0,1,E12684),rmatchups[],2,FALSE)</f>
        <v>#N/A</v>
      </c>
      <c r="K12684" t="e">
        <f t="shared" si="222"/>
        <v>#N/A</v>
      </c>
    </row>
    <row r="12685" spans="10:11" x14ac:dyDescent="0.35">
      <c r="J12685" t="e">
        <f>wOBA+VLOOKUP(D12685,order[],2,FALSE)+VLOOKUP(IF(F12685&gt;7,8,IF(F12685=0,1,F12685)),pitches[],2,FALSE)+VLOOKUP(IF(E12685&gt;0,1,E12685),rmatchups[],2,FALSE)</f>
        <v>#N/A</v>
      </c>
      <c r="K12685" t="e">
        <f t="shared" si="222"/>
        <v>#N/A</v>
      </c>
    </row>
    <row r="12686" spans="10:11" x14ac:dyDescent="0.35">
      <c r="J12686" t="e">
        <f>wOBA+VLOOKUP(D12686,order[],2,FALSE)+VLOOKUP(IF(F12686&gt;7,8,IF(F12686=0,1,F12686)),pitches[],2,FALSE)+VLOOKUP(IF(E12686&gt;0,1,E12686),rmatchups[],2,FALSE)</f>
        <v>#N/A</v>
      </c>
      <c r="K12686" t="e">
        <f t="shared" si="222"/>
        <v>#N/A</v>
      </c>
    </row>
    <row r="12687" spans="10:11" x14ac:dyDescent="0.35">
      <c r="J12687" t="e">
        <f>wOBA+VLOOKUP(D12687,order[],2,FALSE)+VLOOKUP(IF(F12687&gt;7,8,IF(F12687=0,1,F12687)),pitches[],2,FALSE)+VLOOKUP(IF(E12687&gt;0,1,E12687),rmatchups[],2,FALSE)</f>
        <v>#N/A</v>
      </c>
      <c r="K12687" t="e">
        <f t="shared" si="222"/>
        <v>#N/A</v>
      </c>
    </row>
    <row r="12688" spans="10:11" x14ac:dyDescent="0.35">
      <c r="J12688" t="e">
        <f>wOBA+VLOOKUP(D12688,order[],2,FALSE)+VLOOKUP(IF(F12688&gt;7,8,IF(F12688=0,1,F12688)),pitches[],2,FALSE)+VLOOKUP(IF(E12688&gt;0,1,E12688),rmatchups[],2,FALSE)</f>
        <v>#N/A</v>
      </c>
      <c r="K12688" t="e">
        <f t="shared" si="222"/>
        <v>#N/A</v>
      </c>
    </row>
    <row r="12689" spans="10:11" x14ac:dyDescent="0.35">
      <c r="J12689" t="e">
        <f>wOBA+VLOOKUP(D12689,order[],2,FALSE)+VLOOKUP(IF(F12689&gt;7,8,IF(F12689=0,1,F12689)),pitches[],2,FALSE)+VLOOKUP(IF(E12689&gt;0,1,E12689),rmatchups[],2,FALSE)</f>
        <v>#N/A</v>
      </c>
      <c r="K12689" t="e">
        <f t="shared" si="222"/>
        <v>#N/A</v>
      </c>
    </row>
    <row r="12690" spans="10:11" x14ac:dyDescent="0.35">
      <c r="J12690" t="e">
        <f>wOBA+VLOOKUP(D12690,order[],2,FALSE)+VLOOKUP(IF(F12690&gt;7,8,IF(F12690=0,1,F12690)),pitches[],2,FALSE)+VLOOKUP(IF(E12690&gt;0,1,E12690),rmatchups[],2,FALSE)</f>
        <v>#N/A</v>
      </c>
      <c r="K12690" t="e">
        <f t="shared" si="222"/>
        <v>#N/A</v>
      </c>
    </row>
    <row r="12691" spans="10:11" x14ac:dyDescent="0.35">
      <c r="J12691" t="e">
        <f>wOBA+VLOOKUP(D12691,order[],2,FALSE)+VLOOKUP(IF(F12691&gt;7,8,IF(F12691=0,1,F12691)),pitches[],2,FALSE)+VLOOKUP(IF(E12691&gt;0,1,E12691),rmatchups[],2,FALSE)</f>
        <v>#N/A</v>
      </c>
      <c r="K12691" t="e">
        <f t="shared" si="222"/>
        <v>#N/A</v>
      </c>
    </row>
    <row r="12692" spans="10:11" x14ac:dyDescent="0.35">
      <c r="J12692" t="e">
        <f>wOBA+VLOOKUP(D12692,order[],2,FALSE)+VLOOKUP(IF(F12692&gt;7,8,IF(F12692=0,1,F12692)),pitches[],2,FALSE)+VLOOKUP(IF(E12692&gt;0,1,E12692),rmatchups[],2,FALSE)</f>
        <v>#N/A</v>
      </c>
      <c r="K12692" t="e">
        <f t="shared" si="222"/>
        <v>#N/A</v>
      </c>
    </row>
    <row r="12693" spans="10:11" x14ac:dyDescent="0.35">
      <c r="J12693" t="e">
        <f>wOBA+VLOOKUP(D12693,order[],2,FALSE)+VLOOKUP(IF(F12693&gt;7,8,IF(F12693=0,1,F12693)),pitches[],2,FALSE)+VLOOKUP(IF(E12693&gt;0,1,E12693),rmatchups[],2,FALSE)</f>
        <v>#N/A</v>
      </c>
      <c r="K12693" t="e">
        <f t="shared" si="222"/>
        <v>#N/A</v>
      </c>
    </row>
    <row r="12694" spans="10:11" x14ac:dyDescent="0.35">
      <c r="J12694" t="e">
        <f>wOBA+VLOOKUP(D12694,order[],2,FALSE)+VLOOKUP(IF(F12694&gt;7,8,IF(F12694=0,1,F12694)),pitches[],2,FALSE)+VLOOKUP(IF(E12694&gt;0,1,E12694),rmatchups[],2,FALSE)</f>
        <v>#N/A</v>
      </c>
      <c r="K12694" t="e">
        <f t="shared" si="222"/>
        <v>#N/A</v>
      </c>
    </row>
    <row r="12695" spans="10:11" x14ac:dyDescent="0.35">
      <c r="J12695" t="e">
        <f>wOBA+VLOOKUP(D12695,order[],2,FALSE)+VLOOKUP(IF(F12695&gt;7,8,IF(F12695=0,1,F12695)),pitches[],2,FALSE)+VLOOKUP(IF(E12695&gt;0,1,E12695),rmatchups[],2,FALSE)</f>
        <v>#N/A</v>
      </c>
      <c r="K12695" t="e">
        <f t="shared" si="222"/>
        <v>#N/A</v>
      </c>
    </row>
    <row r="12696" spans="10:11" x14ac:dyDescent="0.35">
      <c r="J12696" t="e">
        <f>wOBA+VLOOKUP(D12696,order[],2,FALSE)+VLOOKUP(IF(F12696&gt;7,8,IF(F12696=0,1,F12696)),pitches[],2,FALSE)+VLOOKUP(IF(E12696&gt;0,1,E12696),rmatchups[],2,FALSE)</f>
        <v>#N/A</v>
      </c>
      <c r="K12696" t="e">
        <f t="shared" si="222"/>
        <v>#N/A</v>
      </c>
    </row>
    <row r="12697" spans="10:11" x14ac:dyDescent="0.35">
      <c r="J12697" t="e">
        <f>wOBA+VLOOKUP(D12697,order[],2,FALSE)+VLOOKUP(IF(F12697&gt;7,8,IF(F12697=0,1,F12697)),pitches[],2,FALSE)+VLOOKUP(IF(E12697&gt;0,1,E12697),rmatchups[],2,FALSE)</f>
        <v>#N/A</v>
      </c>
      <c r="K12697" t="e">
        <f t="shared" si="222"/>
        <v>#N/A</v>
      </c>
    </row>
    <row r="12698" spans="10:11" x14ac:dyDescent="0.35">
      <c r="J12698" t="e">
        <f>wOBA+VLOOKUP(D12698,order[],2,FALSE)+VLOOKUP(IF(F12698&gt;7,8,IF(F12698=0,1,F12698)),pitches[],2,FALSE)+VLOOKUP(IF(E12698&gt;0,1,E12698),rmatchups[],2,FALSE)</f>
        <v>#N/A</v>
      </c>
      <c r="K12698" t="e">
        <f t="shared" si="222"/>
        <v>#N/A</v>
      </c>
    </row>
    <row r="12699" spans="10:11" x14ac:dyDescent="0.35">
      <c r="J12699" t="e">
        <f>wOBA+VLOOKUP(D12699,order[],2,FALSE)+VLOOKUP(IF(F12699&gt;7,8,IF(F12699=0,1,F12699)),pitches[],2,FALSE)+VLOOKUP(IF(E12699&gt;0,1,E12699),rmatchups[],2,FALSE)</f>
        <v>#N/A</v>
      </c>
      <c r="K12699" t="e">
        <f t="shared" si="222"/>
        <v>#N/A</v>
      </c>
    </row>
    <row r="12700" spans="10:11" x14ac:dyDescent="0.35">
      <c r="J12700" t="e">
        <f>wOBA+VLOOKUP(D12700,order[],2,FALSE)+VLOOKUP(IF(F12700&gt;7,8,IF(F12700=0,1,F12700)),pitches[],2,FALSE)+VLOOKUP(IF(E12700&gt;0,1,E12700),rmatchups[],2,FALSE)</f>
        <v>#N/A</v>
      </c>
      <c r="K12700" t="e">
        <f t="shared" si="222"/>
        <v>#N/A</v>
      </c>
    </row>
    <row r="12701" spans="10:11" x14ac:dyDescent="0.35">
      <c r="J12701" t="e">
        <f>wOBA+VLOOKUP(D12701,order[],2,FALSE)+VLOOKUP(IF(F12701&gt;7,8,IF(F12701=0,1,F12701)),pitches[],2,FALSE)+VLOOKUP(IF(E12701&gt;0,1,E12701),rmatchups[],2,FALSE)</f>
        <v>#N/A</v>
      </c>
      <c r="K12701" t="e">
        <f t="shared" si="222"/>
        <v>#N/A</v>
      </c>
    </row>
    <row r="12702" spans="10:11" x14ac:dyDescent="0.35">
      <c r="J12702" t="e">
        <f>wOBA+VLOOKUP(D12702,order[],2,FALSE)+VLOOKUP(IF(F12702&gt;7,8,IF(F12702=0,1,F12702)),pitches[],2,FALSE)+VLOOKUP(IF(E12702&gt;0,1,E12702),rmatchups[],2,FALSE)</f>
        <v>#N/A</v>
      </c>
      <c r="K12702" t="e">
        <f t="shared" si="222"/>
        <v>#N/A</v>
      </c>
    </row>
    <row r="12703" spans="10:11" x14ac:dyDescent="0.35">
      <c r="J12703" t="e">
        <f>wOBA+VLOOKUP(D12703,order[],2,FALSE)+VLOOKUP(IF(F12703&gt;7,8,IF(F12703=0,1,F12703)),pitches[],2,FALSE)+VLOOKUP(IF(E12703&gt;0,1,E12703),rmatchups[],2,FALSE)</f>
        <v>#N/A</v>
      </c>
      <c r="K12703" t="e">
        <f t="shared" si="222"/>
        <v>#N/A</v>
      </c>
    </row>
    <row r="12704" spans="10:11" x14ac:dyDescent="0.35">
      <c r="J12704" t="e">
        <f>wOBA+VLOOKUP(D12704,order[],2,FALSE)+VLOOKUP(IF(F12704&gt;7,8,IF(F12704=0,1,F12704)),pitches[],2,FALSE)+VLOOKUP(IF(E12704&gt;0,1,E12704),rmatchups[],2,FALSE)</f>
        <v>#N/A</v>
      </c>
      <c r="K12704" t="e">
        <f t="shared" si="222"/>
        <v>#N/A</v>
      </c>
    </row>
    <row r="12705" spans="10:11" x14ac:dyDescent="0.35">
      <c r="J12705" t="e">
        <f>wOBA+VLOOKUP(D12705,order[],2,FALSE)+VLOOKUP(IF(F12705&gt;7,8,IF(F12705=0,1,F12705)),pitches[],2,FALSE)+VLOOKUP(IF(E12705&gt;0,1,E12705),rmatchups[],2,FALSE)</f>
        <v>#N/A</v>
      </c>
      <c r="K12705" t="e">
        <f t="shared" si="222"/>
        <v>#N/A</v>
      </c>
    </row>
    <row r="12706" spans="10:11" x14ac:dyDescent="0.35">
      <c r="J12706" t="e">
        <f>wOBA+VLOOKUP(D12706,order[],2,FALSE)+VLOOKUP(IF(F12706&gt;7,8,IF(F12706=0,1,F12706)),pitches[],2,FALSE)+VLOOKUP(IF(E12706&gt;0,1,E12706),rmatchups[],2,FALSE)</f>
        <v>#N/A</v>
      </c>
      <c r="K12706" t="e">
        <f t="shared" si="222"/>
        <v>#N/A</v>
      </c>
    </row>
    <row r="12707" spans="10:11" x14ac:dyDescent="0.35">
      <c r="J12707" t="e">
        <f>wOBA+VLOOKUP(D12707,order[],2,FALSE)+VLOOKUP(IF(F12707&gt;7,8,IF(F12707=0,1,F12707)),pitches[],2,FALSE)+VLOOKUP(IF(E12707&gt;0,1,E12707),rmatchups[],2,FALSE)</f>
        <v>#N/A</v>
      </c>
      <c r="K12707" t="e">
        <f t="shared" si="222"/>
        <v>#N/A</v>
      </c>
    </row>
    <row r="12708" spans="10:11" x14ac:dyDescent="0.35">
      <c r="J12708" t="e">
        <f>wOBA+VLOOKUP(D12708,order[],2,FALSE)+VLOOKUP(IF(F12708&gt;7,8,IF(F12708=0,1,F12708)),pitches[],2,FALSE)+VLOOKUP(IF(E12708&gt;0,1,E12708),rmatchups[],2,FALSE)</f>
        <v>#N/A</v>
      </c>
      <c r="K12708" t="e">
        <f t="shared" si="222"/>
        <v>#N/A</v>
      </c>
    </row>
    <row r="12709" spans="10:11" x14ac:dyDescent="0.35">
      <c r="J12709" t="e">
        <f>wOBA+VLOOKUP(D12709,order[],2,FALSE)+VLOOKUP(IF(F12709&gt;7,8,IF(F12709=0,1,F12709)),pitches[],2,FALSE)+VLOOKUP(IF(E12709&gt;0,1,E12709),rmatchups[],2,FALSE)</f>
        <v>#N/A</v>
      </c>
      <c r="K12709" t="e">
        <f t="shared" si="222"/>
        <v>#N/A</v>
      </c>
    </row>
    <row r="12710" spans="10:11" x14ac:dyDescent="0.35">
      <c r="J12710" t="e">
        <f>wOBA+VLOOKUP(D12710,order[],2,FALSE)+VLOOKUP(IF(F12710&gt;7,8,IF(F12710=0,1,F12710)),pitches[],2,FALSE)+VLOOKUP(IF(E12710&gt;0,1,E12710),rmatchups[],2,FALSE)</f>
        <v>#N/A</v>
      </c>
      <c r="K12710" t="e">
        <f t="shared" si="222"/>
        <v>#N/A</v>
      </c>
    </row>
    <row r="12711" spans="10:11" x14ac:dyDescent="0.35">
      <c r="J12711" t="e">
        <f>wOBA+VLOOKUP(D12711,order[],2,FALSE)+VLOOKUP(IF(F12711&gt;7,8,IF(F12711=0,1,F12711)),pitches[],2,FALSE)+VLOOKUP(IF(E12711&gt;0,1,E12711),rmatchups[],2,FALSE)</f>
        <v>#N/A</v>
      </c>
      <c r="K12711" t="e">
        <f t="shared" si="222"/>
        <v>#N/A</v>
      </c>
    </row>
    <row r="12712" spans="10:11" x14ac:dyDescent="0.35">
      <c r="J12712" t="e">
        <f>wOBA+VLOOKUP(D12712,order[],2,FALSE)+VLOOKUP(IF(F12712&gt;7,8,IF(F12712=0,1,F12712)),pitches[],2,FALSE)+VLOOKUP(IF(E12712&gt;0,1,E12712),rmatchups[],2,FALSE)</f>
        <v>#N/A</v>
      </c>
      <c r="K12712" t="e">
        <f t="shared" si="222"/>
        <v>#N/A</v>
      </c>
    </row>
    <row r="12713" spans="10:11" x14ac:dyDescent="0.35">
      <c r="J12713" t="e">
        <f>wOBA+VLOOKUP(D12713,order[],2,FALSE)+VLOOKUP(IF(F12713&gt;7,8,IF(F12713=0,1,F12713)),pitches[],2,FALSE)+VLOOKUP(IF(E12713&gt;0,1,E12713),rmatchups[],2,FALSE)</f>
        <v>#N/A</v>
      </c>
      <c r="K12713" t="e">
        <f t="shared" si="222"/>
        <v>#N/A</v>
      </c>
    </row>
    <row r="12714" spans="10:11" x14ac:dyDescent="0.35">
      <c r="J12714" t="e">
        <f>wOBA+VLOOKUP(D12714,order[],2,FALSE)+VLOOKUP(IF(F12714&gt;7,8,IF(F12714=0,1,F12714)),pitches[],2,FALSE)+VLOOKUP(IF(E12714&gt;0,1,E12714),rmatchups[],2,FALSE)</f>
        <v>#N/A</v>
      </c>
      <c r="K12714" t="e">
        <f t="shared" si="222"/>
        <v>#N/A</v>
      </c>
    </row>
    <row r="12715" spans="10:11" x14ac:dyDescent="0.35">
      <c r="J12715" t="e">
        <f>wOBA+VLOOKUP(D12715,order[],2,FALSE)+VLOOKUP(IF(F12715&gt;7,8,IF(F12715=0,1,F12715)),pitches[],2,FALSE)+VLOOKUP(IF(E12715&gt;0,1,E12715),rmatchups[],2,FALSE)</f>
        <v>#N/A</v>
      </c>
      <c r="K12715" t="e">
        <f t="shared" si="222"/>
        <v>#N/A</v>
      </c>
    </row>
    <row r="12716" spans="10:11" x14ac:dyDescent="0.35">
      <c r="J12716" t="e">
        <f>wOBA+VLOOKUP(D12716,order[],2,FALSE)+VLOOKUP(IF(F12716&gt;7,8,IF(F12716=0,1,F12716)),pitches[],2,FALSE)+VLOOKUP(IF(E12716&gt;0,1,E12716),rmatchups[],2,FALSE)</f>
        <v>#N/A</v>
      </c>
      <c r="K12716" t="e">
        <f t="shared" si="222"/>
        <v>#N/A</v>
      </c>
    </row>
    <row r="12717" spans="10:11" x14ac:dyDescent="0.35">
      <c r="J12717" t="e">
        <f>wOBA+VLOOKUP(D12717,order[],2,FALSE)+VLOOKUP(IF(F12717&gt;7,8,IF(F12717=0,1,F12717)),pitches[],2,FALSE)+VLOOKUP(IF(E12717&gt;0,1,E12717),rmatchups[],2,FALSE)</f>
        <v>#N/A</v>
      </c>
      <c r="K12717" t="e">
        <f t="shared" si="222"/>
        <v>#N/A</v>
      </c>
    </row>
    <row r="12718" spans="10:11" x14ac:dyDescent="0.35">
      <c r="J12718" t="e">
        <f>wOBA+VLOOKUP(D12718,order[],2,FALSE)+VLOOKUP(IF(F12718&gt;7,8,IF(F12718=0,1,F12718)),pitches[],2,FALSE)+VLOOKUP(IF(E12718&gt;0,1,E12718),rmatchups[],2,FALSE)</f>
        <v>#N/A</v>
      </c>
      <c r="K12718" t="e">
        <f t="shared" si="222"/>
        <v>#N/A</v>
      </c>
    </row>
    <row r="12719" spans="10:11" x14ac:dyDescent="0.35">
      <c r="J12719" t="e">
        <f>wOBA+VLOOKUP(D12719,order[],2,FALSE)+VLOOKUP(IF(F12719&gt;7,8,IF(F12719=0,1,F12719)),pitches[],2,FALSE)+VLOOKUP(IF(E12719&gt;0,1,E12719),rmatchups[],2,FALSE)</f>
        <v>#N/A</v>
      </c>
      <c r="K12719" t="e">
        <f t="shared" si="222"/>
        <v>#N/A</v>
      </c>
    </row>
    <row r="12720" spans="10:11" x14ac:dyDescent="0.35">
      <c r="J12720" t="e">
        <f>wOBA+VLOOKUP(D12720,order[],2,FALSE)+VLOOKUP(IF(F12720&gt;7,8,IF(F12720=0,1,F12720)),pitches[],2,FALSE)+VLOOKUP(IF(E12720&gt;0,1,E12720),rmatchups[],2,FALSE)</f>
        <v>#N/A</v>
      </c>
      <c r="K12720" t="e">
        <f t="shared" si="222"/>
        <v>#N/A</v>
      </c>
    </row>
    <row r="12721" spans="10:11" x14ac:dyDescent="0.35">
      <c r="J12721" t="e">
        <f>wOBA+VLOOKUP(D12721,order[],2,FALSE)+VLOOKUP(IF(F12721&gt;7,8,IF(F12721=0,1,F12721)),pitches[],2,FALSE)+VLOOKUP(IF(E12721&gt;0,1,E12721),rmatchups[],2,FALSE)</f>
        <v>#N/A</v>
      </c>
      <c r="K12721" t="e">
        <f t="shared" si="222"/>
        <v>#N/A</v>
      </c>
    </row>
    <row r="12722" spans="10:11" x14ac:dyDescent="0.35">
      <c r="J12722" t="e">
        <f>wOBA+VLOOKUP(D12722,order[],2,FALSE)+VLOOKUP(IF(F12722&gt;7,8,IF(F12722=0,1,F12722)),pitches[],2,FALSE)+VLOOKUP(IF(E12722&gt;0,1,E12722),rmatchups[],2,FALSE)</f>
        <v>#N/A</v>
      </c>
      <c r="K12722" t="e">
        <f t="shared" si="222"/>
        <v>#N/A</v>
      </c>
    </row>
    <row r="12723" spans="10:11" x14ac:dyDescent="0.35">
      <c r="J12723" t="e">
        <f>wOBA+VLOOKUP(D12723,order[],2,FALSE)+VLOOKUP(IF(F12723&gt;7,8,IF(F12723=0,1,F12723)),pitches[],2,FALSE)+VLOOKUP(IF(E12723&gt;0,1,E12723),rmatchups[],2,FALSE)</f>
        <v>#N/A</v>
      </c>
      <c r="K12723" t="e">
        <f t="shared" si="222"/>
        <v>#N/A</v>
      </c>
    </row>
    <row r="12724" spans="10:11" x14ac:dyDescent="0.35">
      <c r="J12724" t="e">
        <f>wOBA+VLOOKUP(D12724,order[],2,FALSE)+VLOOKUP(IF(F12724&gt;7,8,IF(F12724=0,1,F12724)),pitches[],2,FALSE)+VLOOKUP(IF(E12724&gt;0,1,E12724),rmatchups[],2,FALSE)</f>
        <v>#N/A</v>
      </c>
      <c r="K12724" t="e">
        <f t="shared" si="222"/>
        <v>#N/A</v>
      </c>
    </row>
    <row r="12725" spans="10:11" x14ac:dyDescent="0.35">
      <c r="J12725" t="e">
        <f>wOBA+VLOOKUP(D12725,order[],2,FALSE)+VLOOKUP(IF(F12725&gt;7,8,IF(F12725=0,1,F12725)),pitches[],2,FALSE)+VLOOKUP(IF(E12725&gt;0,1,E12725),rmatchups[],2,FALSE)</f>
        <v>#N/A</v>
      </c>
      <c r="K12725" t="e">
        <f t="shared" si="222"/>
        <v>#N/A</v>
      </c>
    </row>
    <row r="12726" spans="10:11" x14ac:dyDescent="0.35">
      <c r="J12726" t="e">
        <f>wOBA+VLOOKUP(D12726,order[],2,FALSE)+VLOOKUP(IF(F12726&gt;7,8,IF(F12726=0,1,F12726)),pitches[],2,FALSE)+VLOOKUP(IF(E12726&gt;0,1,E12726),rmatchups[],2,FALSE)</f>
        <v>#N/A</v>
      </c>
      <c r="K12726" t="e">
        <f t="shared" si="222"/>
        <v>#N/A</v>
      </c>
    </row>
    <row r="12727" spans="10:11" x14ac:dyDescent="0.35">
      <c r="J12727" t="e">
        <f>wOBA+VLOOKUP(D12727,order[],2,FALSE)+VLOOKUP(IF(F12727&gt;7,8,IF(F12727=0,1,F12727)),pitches[],2,FALSE)+VLOOKUP(IF(E12727&gt;0,1,E12727),rmatchups[],2,FALSE)</f>
        <v>#N/A</v>
      </c>
      <c r="K12727" t="e">
        <f t="shared" si="222"/>
        <v>#N/A</v>
      </c>
    </row>
    <row r="12728" spans="10:11" x14ac:dyDescent="0.35">
      <c r="J12728" t="e">
        <f>wOBA+VLOOKUP(D12728,order[],2,FALSE)+VLOOKUP(IF(F12728&gt;7,8,IF(F12728=0,1,F12728)),pitches[],2,FALSE)+VLOOKUP(IF(E12728&gt;0,1,E12728),rmatchups[],2,FALSE)</f>
        <v>#N/A</v>
      </c>
      <c r="K12728" t="e">
        <f t="shared" si="222"/>
        <v>#N/A</v>
      </c>
    </row>
    <row r="12729" spans="10:11" x14ac:dyDescent="0.35">
      <c r="J12729" t="e">
        <f>wOBA+VLOOKUP(D12729,order[],2,FALSE)+VLOOKUP(IF(F12729&gt;7,8,IF(F12729=0,1,F12729)),pitches[],2,FALSE)+VLOOKUP(IF(E12729&gt;0,1,E12729),rmatchups[],2,FALSE)</f>
        <v>#N/A</v>
      </c>
      <c r="K12729" t="e">
        <f t="shared" si="222"/>
        <v>#N/A</v>
      </c>
    </row>
    <row r="12730" spans="10:11" x14ac:dyDescent="0.35">
      <c r="J12730" t="e">
        <f>wOBA+VLOOKUP(D12730,order[],2,FALSE)+VLOOKUP(IF(F12730&gt;7,8,IF(F12730=0,1,F12730)),pitches[],2,FALSE)+VLOOKUP(IF(E12730&gt;0,1,E12730),rmatchups[],2,FALSE)</f>
        <v>#N/A</v>
      </c>
      <c r="K12730" t="e">
        <f t="shared" si="222"/>
        <v>#N/A</v>
      </c>
    </row>
    <row r="12731" spans="10:11" x14ac:dyDescent="0.35">
      <c r="J12731" t="e">
        <f>wOBA+VLOOKUP(D12731,order[],2,FALSE)+VLOOKUP(IF(F12731&gt;7,8,IF(F12731=0,1,F12731)),pitches[],2,FALSE)+VLOOKUP(IF(E12731&gt;0,1,E12731),rmatchups[],2,FALSE)</f>
        <v>#N/A</v>
      </c>
      <c r="K12731" t="e">
        <f t="shared" si="222"/>
        <v>#N/A</v>
      </c>
    </row>
    <row r="12732" spans="10:11" x14ac:dyDescent="0.35">
      <c r="J12732" t="e">
        <f>wOBA+VLOOKUP(D12732,order[],2,FALSE)+VLOOKUP(IF(F12732&gt;7,8,IF(F12732=0,1,F12732)),pitches[],2,FALSE)+VLOOKUP(IF(E12732&gt;0,1,E12732),rmatchups[],2,FALSE)</f>
        <v>#N/A</v>
      </c>
      <c r="K12732" t="e">
        <f t="shared" si="222"/>
        <v>#N/A</v>
      </c>
    </row>
    <row r="12733" spans="10:11" x14ac:dyDescent="0.35">
      <c r="J12733" t="e">
        <f>wOBA+VLOOKUP(D12733,order[],2,FALSE)+VLOOKUP(IF(F12733&gt;7,8,IF(F12733=0,1,F12733)),pitches[],2,FALSE)+VLOOKUP(IF(E12733&gt;0,1,E12733),rmatchups[],2,FALSE)</f>
        <v>#N/A</v>
      </c>
      <c r="K12733" t="e">
        <f t="shared" si="222"/>
        <v>#N/A</v>
      </c>
    </row>
    <row r="12734" spans="10:11" x14ac:dyDescent="0.35">
      <c r="J12734" t="e">
        <f>wOBA+VLOOKUP(D12734,order[],2,FALSE)+VLOOKUP(IF(F12734&gt;7,8,IF(F12734=0,1,F12734)),pitches[],2,FALSE)+VLOOKUP(IF(E12734&gt;0,1,E12734),rmatchups[],2,FALSE)</f>
        <v>#N/A</v>
      </c>
      <c r="K12734" t="e">
        <f t="shared" si="222"/>
        <v>#N/A</v>
      </c>
    </row>
    <row r="12735" spans="10:11" x14ac:dyDescent="0.35">
      <c r="J12735" t="e">
        <f>wOBA+VLOOKUP(D12735,order[],2,FALSE)+VLOOKUP(IF(F12735&gt;7,8,IF(F12735=0,1,F12735)),pitches[],2,FALSE)+VLOOKUP(IF(E12735&gt;0,1,E12735),rmatchups[],2,FALSE)</f>
        <v>#N/A</v>
      </c>
      <c r="K12735" t="e">
        <f t="shared" si="222"/>
        <v>#N/A</v>
      </c>
    </row>
    <row r="12736" spans="10:11" x14ac:dyDescent="0.35">
      <c r="J12736" t="e">
        <f>wOBA+VLOOKUP(D12736,order[],2,FALSE)+VLOOKUP(IF(F12736&gt;7,8,IF(F12736=0,1,F12736)),pitches[],2,FALSE)+VLOOKUP(IF(E12736&gt;0,1,E12736),rmatchups[],2,FALSE)</f>
        <v>#N/A</v>
      </c>
      <c r="K12736" t="e">
        <f t="shared" si="222"/>
        <v>#N/A</v>
      </c>
    </row>
    <row r="12737" spans="10:11" x14ac:dyDescent="0.35">
      <c r="J12737" t="e">
        <f>wOBA+VLOOKUP(D12737,order[],2,FALSE)+VLOOKUP(IF(F12737&gt;7,8,IF(F12737=0,1,F12737)),pitches[],2,FALSE)+VLOOKUP(IF(E12737&gt;0,1,E12737),rmatchups[],2,FALSE)</f>
        <v>#N/A</v>
      </c>
      <c r="K12737" t="e">
        <f t="shared" si="222"/>
        <v>#N/A</v>
      </c>
    </row>
    <row r="12738" spans="10:11" x14ac:dyDescent="0.35">
      <c r="J12738" t="e">
        <f>wOBA+VLOOKUP(D12738,order[],2,FALSE)+VLOOKUP(IF(F12738&gt;7,8,IF(F12738=0,1,F12738)),pitches[],2,FALSE)+VLOOKUP(IF(E12738&gt;0,1,E12738),rmatchups[],2,FALSE)</f>
        <v>#N/A</v>
      </c>
      <c r="K12738" t="e">
        <f t="shared" si="222"/>
        <v>#N/A</v>
      </c>
    </row>
    <row r="12739" spans="10:11" x14ac:dyDescent="0.35">
      <c r="J12739" t="e">
        <f>wOBA+VLOOKUP(D12739,order[],2,FALSE)+VLOOKUP(IF(F12739&gt;7,8,IF(F12739=0,1,F12739)),pitches[],2,FALSE)+VLOOKUP(IF(E12739&gt;0,1,E12739),rmatchups[],2,FALSE)</f>
        <v>#N/A</v>
      </c>
      <c r="K12739" t="e">
        <f t="shared" ref="K12739:K12802" si="223">H12739-J12739</f>
        <v>#N/A</v>
      </c>
    </row>
    <row r="12740" spans="10:11" x14ac:dyDescent="0.35">
      <c r="J12740" t="e">
        <f>wOBA+VLOOKUP(D12740,order[],2,FALSE)+VLOOKUP(IF(F12740&gt;7,8,IF(F12740=0,1,F12740)),pitches[],2,FALSE)+VLOOKUP(IF(E12740&gt;0,1,E12740),rmatchups[],2,FALSE)</f>
        <v>#N/A</v>
      </c>
      <c r="K12740" t="e">
        <f t="shared" si="223"/>
        <v>#N/A</v>
      </c>
    </row>
    <row r="12741" spans="10:11" x14ac:dyDescent="0.35">
      <c r="J12741" t="e">
        <f>wOBA+VLOOKUP(D12741,order[],2,FALSE)+VLOOKUP(IF(F12741&gt;7,8,IF(F12741=0,1,F12741)),pitches[],2,FALSE)+VLOOKUP(IF(E12741&gt;0,1,E12741),rmatchups[],2,FALSE)</f>
        <v>#N/A</v>
      </c>
      <c r="K12741" t="e">
        <f t="shared" si="223"/>
        <v>#N/A</v>
      </c>
    </row>
    <row r="12742" spans="10:11" x14ac:dyDescent="0.35">
      <c r="J12742" t="e">
        <f>wOBA+VLOOKUP(D12742,order[],2,FALSE)+VLOOKUP(IF(F12742&gt;7,8,IF(F12742=0,1,F12742)),pitches[],2,FALSE)+VLOOKUP(IF(E12742&gt;0,1,E12742),rmatchups[],2,FALSE)</f>
        <v>#N/A</v>
      </c>
      <c r="K12742" t="e">
        <f t="shared" si="223"/>
        <v>#N/A</v>
      </c>
    </row>
    <row r="12743" spans="10:11" x14ac:dyDescent="0.35">
      <c r="J12743" t="e">
        <f>wOBA+VLOOKUP(D12743,order[],2,FALSE)+VLOOKUP(IF(F12743&gt;7,8,IF(F12743=0,1,F12743)),pitches[],2,FALSE)+VLOOKUP(IF(E12743&gt;0,1,E12743),rmatchups[],2,FALSE)</f>
        <v>#N/A</v>
      </c>
      <c r="K12743" t="e">
        <f t="shared" si="223"/>
        <v>#N/A</v>
      </c>
    </row>
    <row r="12744" spans="10:11" x14ac:dyDescent="0.35">
      <c r="J12744" t="e">
        <f>wOBA+VLOOKUP(D12744,order[],2,FALSE)+VLOOKUP(IF(F12744&gt;7,8,IF(F12744=0,1,F12744)),pitches[],2,FALSE)+VLOOKUP(IF(E12744&gt;0,1,E12744),rmatchups[],2,FALSE)</f>
        <v>#N/A</v>
      </c>
      <c r="K12744" t="e">
        <f t="shared" si="223"/>
        <v>#N/A</v>
      </c>
    </row>
    <row r="12745" spans="10:11" x14ac:dyDescent="0.35">
      <c r="J12745" t="e">
        <f>wOBA+VLOOKUP(D12745,order[],2,FALSE)+VLOOKUP(IF(F12745&gt;7,8,IF(F12745=0,1,F12745)),pitches[],2,FALSE)+VLOOKUP(IF(E12745&gt;0,1,E12745),rmatchups[],2,FALSE)</f>
        <v>#N/A</v>
      </c>
      <c r="K12745" t="e">
        <f t="shared" si="223"/>
        <v>#N/A</v>
      </c>
    </row>
    <row r="12746" spans="10:11" x14ac:dyDescent="0.35">
      <c r="J12746" t="e">
        <f>wOBA+VLOOKUP(D12746,order[],2,FALSE)+VLOOKUP(IF(F12746&gt;7,8,IF(F12746=0,1,F12746)),pitches[],2,FALSE)+VLOOKUP(IF(E12746&gt;0,1,E12746),rmatchups[],2,FALSE)</f>
        <v>#N/A</v>
      </c>
      <c r="K12746" t="e">
        <f t="shared" si="223"/>
        <v>#N/A</v>
      </c>
    </row>
    <row r="12747" spans="10:11" x14ac:dyDescent="0.35">
      <c r="J12747" t="e">
        <f>wOBA+VLOOKUP(D12747,order[],2,FALSE)+VLOOKUP(IF(F12747&gt;7,8,IF(F12747=0,1,F12747)),pitches[],2,FALSE)+VLOOKUP(IF(E12747&gt;0,1,E12747),rmatchups[],2,FALSE)</f>
        <v>#N/A</v>
      </c>
      <c r="K12747" t="e">
        <f t="shared" si="223"/>
        <v>#N/A</v>
      </c>
    </row>
    <row r="12748" spans="10:11" x14ac:dyDescent="0.35">
      <c r="J12748" t="e">
        <f>wOBA+VLOOKUP(D12748,order[],2,FALSE)+VLOOKUP(IF(F12748&gt;7,8,IF(F12748=0,1,F12748)),pitches[],2,FALSE)+VLOOKUP(IF(E12748&gt;0,1,E12748),rmatchups[],2,FALSE)</f>
        <v>#N/A</v>
      </c>
      <c r="K12748" t="e">
        <f t="shared" si="223"/>
        <v>#N/A</v>
      </c>
    </row>
    <row r="12749" spans="10:11" x14ac:dyDescent="0.35">
      <c r="J12749" t="e">
        <f>wOBA+VLOOKUP(D12749,order[],2,FALSE)+VLOOKUP(IF(F12749&gt;7,8,IF(F12749=0,1,F12749)),pitches[],2,FALSE)+VLOOKUP(IF(E12749&gt;0,1,E12749),rmatchups[],2,FALSE)</f>
        <v>#N/A</v>
      </c>
      <c r="K12749" t="e">
        <f t="shared" si="223"/>
        <v>#N/A</v>
      </c>
    </row>
    <row r="12750" spans="10:11" x14ac:dyDescent="0.35">
      <c r="J12750" t="e">
        <f>wOBA+VLOOKUP(D12750,order[],2,FALSE)+VLOOKUP(IF(F12750&gt;7,8,IF(F12750=0,1,F12750)),pitches[],2,FALSE)+VLOOKUP(IF(E12750&gt;0,1,E12750),rmatchups[],2,FALSE)</f>
        <v>#N/A</v>
      </c>
      <c r="K12750" t="e">
        <f t="shared" si="223"/>
        <v>#N/A</v>
      </c>
    </row>
    <row r="12751" spans="10:11" x14ac:dyDescent="0.35">
      <c r="J12751" t="e">
        <f>wOBA+VLOOKUP(D12751,order[],2,FALSE)+VLOOKUP(IF(F12751&gt;7,8,IF(F12751=0,1,F12751)),pitches[],2,FALSE)+VLOOKUP(IF(E12751&gt;0,1,E12751),rmatchups[],2,FALSE)</f>
        <v>#N/A</v>
      </c>
      <c r="K12751" t="e">
        <f t="shared" si="223"/>
        <v>#N/A</v>
      </c>
    </row>
    <row r="12752" spans="10:11" x14ac:dyDescent="0.35">
      <c r="J12752" t="e">
        <f>wOBA+VLOOKUP(D12752,order[],2,FALSE)+VLOOKUP(IF(F12752&gt;7,8,IF(F12752=0,1,F12752)),pitches[],2,FALSE)+VLOOKUP(IF(E12752&gt;0,1,E12752),rmatchups[],2,FALSE)</f>
        <v>#N/A</v>
      </c>
      <c r="K12752" t="e">
        <f t="shared" si="223"/>
        <v>#N/A</v>
      </c>
    </row>
    <row r="12753" spans="10:11" x14ac:dyDescent="0.35">
      <c r="J12753" t="e">
        <f>wOBA+VLOOKUP(D12753,order[],2,FALSE)+VLOOKUP(IF(F12753&gt;7,8,IF(F12753=0,1,F12753)),pitches[],2,FALSE)+VLOOKUP(IF(E12753&gt;0,1,E12753),rmatchups[],2,FALSE)</f>
        <v>#N/A</v>
      </c>
      <c r="K12753" t="e">
        <f t="shared" si="223"/>
        <v>#N/A</v>
      </c>
    </row>
    <row r="12754" spans="10:11" x14ac:dyDescent="0.35">
      <c r="J12754" t="e">
        <f>wOBA+VLOOKUP(D12754,order[],2,FALSE)+VLOOKUP(IF(F12754&gt;7,8,IF(F12754=0,1,F12754)),pitches[],2,FALSE)+VLOOKUP(IF(E12754&gt;0,1,E12754),rmatchups[],2,FALSE)</f>
        <v>#N/A</v>
      </c>
      <c r="K12754" t="e">
        <f t="shared" si="223"/>
        <v>#N/A</v>
      </c>
    </row>
    <row r="12755" spans="10:11" x14ac:dyDescent="0.35">
      <c r="J12755" t="e">
        <f>wOBA+VLOOKUP(D12755,order[],2,FALSE)+VLOOKUP(IF(F12755&gt;7,8,IF(F12755=0,1,F12755)),pitches[],2,FALSE)+VLOOKUP(IF(E12755&gt;0,1,E12755),rmatchups[],2,FALSE)</f>
        <v>#N/A</v>
      </c>
      <c r="K12755" t="e">
        <f t="shared" si="223"/>
        <v>#N/A</v>
      </c>
    </row>
    <row r="12756" spans="10:11" x14ac:dyDescent="0.35">
      <c r="J12756" t="e">
        <f>wOBA+VLOOKUP(D12756,order[],2,FALSE)+VLOOKUP(IF(F12756&gt;7,8,IF(F12756=0,1,F12756)),pitches[],2,FALSE)+VLOOKUP(IF(E12756&gt;0,1,E12756),rmatchups[],2,FALSE)</f>
        <v>#N/A</v>
      </c>
      <c r="K12756" t="e">
        <f t="shared" si="223"/>
        <v>#N/A</v>
      </c>
    </row>
    <row r="12757" spans="10:11" x14ac:dyDescent="0.35">
      <c r="J12757" t="e">
        <f>wOBA+VLOOKUP(D12757,order[],2,FALSE)+VLOOKUP(IF(F12757&gt;7,8,IF(F12757=0,1,F12757)),pitches[],2,FALSE)+VLOOKUP(IF(E12757&gt;0,1,E12757),rmatchups[],2,FALSE)</f>
        <v>#N/A</v>
      </c>
      <c r="K12757" t="e">
        <f t="shared" si="223"/>
        <v>#N/A</v>
      </c>
    </row>
    <row r="12758" spans="10:11" x14ac:dyDescent="0.35">
      <c r="J12758" t="e">
        <f>wOBA+VLOOKUP(D12758,order[],2,FALSE)+VLOOKUP(IF(F12758&gt;7,8,IF(F12758=0,1,F12758)),pitches[],2,FALSE)+VLOOKUP(IF(E12758&gt;0,1,E12758),rmatchups[],2,FALSE)</f>
        <v>#N/A</v>
      </c>
      <c r="K12758" t="e">
        <f t="shared" si="223"/>
        <v>#N/A</v>
      </c>
    </row>
    <row r="12759" spans="10:11" x14ac:dyDescent="0.35">
      <c r="J12759" t="e">
        <f>wOBA+VLOOKUP(D12759,order[],2,FALSE)+VLOOKUP(IF(F12759&gt;7,8,IF(F12759=0,1,F12759)),pitches[],2,FALSE)+VLOOKUP(IF(E12759&gt;0,1,E12759),rmatchups[],2,FALSE)</f>
        <v>#N/A</v>
      </c>
      <c r="K12759" t="e">
        <f t="shared" si="223"/>
        <v>#N/A</v>
      </c>
    </row>
    <row r="12760" spans="10:11" x14ac:dyDescent="0.35">
      <c r="J12760" t="e">
        <f>wOBA+VLOOKUP(D12760,order[],2,FALSE)+VLOOKUP(IF(F12760&gt;7,8,IF(F12760=0,1,F12760)),pitches[],2,FALSE)+VLOOKUP(IF(E12760&gt;0,1,E12760),rmatchups[],2,FALSE)</f>
        <v>#N/A</v>
      </c>
      <c r="K12760" t="e">
        <f t="shared" si="223"/>
        <v>#N/A</v>
      </c>
    </row>
    <row r="12761" spans="10:11" x14ac:dyDescent="0.35">
      <c r="J12761" t="e">
        <f>wOBA+VLOOKUP(D12761,order[],2,FALSE)+VLOOKUP(IF(F12761&gt;7,8,IF(F12761=0,1,F12761)),pitches[],2,FALSE)+VLOOKUP(IF(E12761&gt;0,1,E12761),rmatchups[],2,FALSE)</f>
        <v>#N/A</v>
      </c>
      <c r="K12761" t="e">
        <f t="shared" si="223"/>
        <v>#N/A</v>
      </c>
    </row>
    <row r="12762" spans="10:11" x14ac:dyDescent="0.35">
      <c r="J12762" t="e">
        <f>wOBA+VLOOKUP(D12762,order[],2,FALSE)+VLOOKUP(IF(F12762&gt;7,8,IF(F12762=0,1,F12762)),pitches[],2,FALSE)+VLOOKUP(IF(E12762&gt;0,1,E12762),rmatchups[],2,FALSE)</f>
        <v>#N/A</v>
      </c>
      <c r="K12762" t="e">
        <f t="shared" si="223"/>
        <v>#N/A</v>
      </c>
    </row>
    <row r="12763" spans="10:11" x14ac:dyDescent="0.35">
      <c r="J12763" t="e">
        <f>wOBA+VLOOKUP(D12763,order[],2,FALSE)+VLOOKUP(IF(F12763&gt;7,8,IF(F12763=0,1,F12763)),pitches[],2,FALSE)+VLOOKUP(IF(E12763&gt;0,1,E12763),rmatchups[],2,FALSE)</f>
        <v>#N/A</v>
      </c>
      <c r="K12763" t="e">
        <f t="shared" si="223"/>
        <v>#N/A</v>
      </c>
    </row>
    <row r="12764" spans="10:11" x14ac:dyDescent="0.35">
      <c r="J12764" t="e">
        <f>wOBA+VLOOKUP(D12764,order[],2,FALSE)+VLOOKUP(IF(F12764&gt;7,8,IF(F12764=0,1,F12764)),pitches[],2,FALSE)+VLOOKUP(IF(E12764&gt;0,1,E12764),rmatchups[],2,FALSE)</f>
        <v>#N/A</v>
      </c>
      <c r="K12764" t="e">
        <f t="shared" si="223"/>
        <v>#N/A</v>
      </c>
    </row>
    <row r="12765" spans="10:11" x14ac:dyDescent="0.35">
      <c r="J12765" t="e">
        <f>wOBA+VLOOKUP(D12765,order[],2,FALSE)+VLOOKUP(IF(F12765&gt;7,8,IF(F12765=0,1,F12765)),pitches[],2,FALSE)+VLOOKUP(IF(E12765&gt;0,1,E12765),rmatchups[],2,FALSE)</f>
        <v>#N/A</v>
      </c>
      <c r="K12765" t="e">
        <f t="shared" si="223"/>
        <v>#N/A</v>
      </c>
    </row>
    <row r="12766" spans="10:11" x14ac:dyDescent="0.35">
      <c r="J12766" t="e">
        <f>wOBA+VLOOKUP(D12766,order[],2,FALSE)+VLOOKUP(IF(F12766&gt;7,8,IF(F12766=0,1,F12766)),pitches[],2,FALSE)+VLOOKUP(IF(E12766&gt;0,1,E12766),rmatchups[],2,FALSE)</f>
        <v>#N/A</v>
      </c>
      <c r="K12766" t="e">
        <f t="shared" si="223"/>
        <v>#N/A</v>
      </c>
    </row>
    <row r="12767" spans="10:11" x14ac:dyDescent="0.35">
      <c r="J12767" t="e">
        <f>wOBA+VLOOKUP(D12767,order[],2,FALSE)+VLOOKUP(IF(F12767&gt;7,8,IF(F12767=0,1,F12767)),pitches[],2,FALSE)+VLOOKUP(IF(E12767&gt;0,1,E12767),rmatchups[],2,FALSE)</f>
        <v>#N/A</v>
      </c>
      <c r="K12767" t="e">
        <f t="shared" si="223"/>
        <v>#N/A</v>
      </c>
    </row>
    <row r="12768" spans="10:11" x14ac:dyDescent="0.35">
      <c r="J12768" t="e">
        <f>wOBA+VLOOKUP(D12768,order[],2,FALSE)+VLOOKUP(IF(F12768&gt;7,8,IF(F12768=0,1,F12768)),pitches[],2,FALSE)+VLOOKUP(IF(E12768&gt;0,1,E12768),rmatchups[],2,FALSE)</f>
        <v>#N/A</v>
      </c>
      <c r="K12768" t="e">
        <f t="shared" si="223"/>
        <v>#N/A</v>
      </c>
    </row>
    <row r="12769" spans="10:11" x14ac:dyDescent="0.35">
      <c r="J12769" t="e">
        <f>wOBA+VLOOKUP(D12769,order[],2,FALSE)+VLOOKUP(IF(F12769&gt;7,8,IF(F12769=0,1,F12769)),pitches[],2,FALSE)+VLOOKUP(IF(E12769&gt;0,1,E12769),rmatchups[],2,FALSE)</f>
        <v>#N/A</v>
      </c>
      <c r="K12769" t="e">
        <f t="shared" si="223"/>
        <v>#N/A</v>
      </c>
    </row>
    <row r="12770" spans="10:11" x14ac:dyDescent="0.35">
      <c r="J12770" t="e">
        <f>wOBA+VLOOKUP(D12770,order[],2,FALSE)+VLOOKUP(IF(F12770&gt;7,8,IF(F12770=0,1,F12770)),pitches[],2,FALSE)+VLOOKUP(IF(E12770&gt;0,1,E12770),rmatchups[],2,FALSE)</f>
        <v>#N/A</v>
      </c>
      <c r="K12770" t="e">
        <f t="shared" si="223"/>
        <v>#N/A</v>
      </c>
    </row>
    <row r="12771" spans="10:11" x14ac:dyDescent="0.35">
      <c r="J12771" t="e">
        <f>wOBA+VLOOKUP(D12771,order[],2,FALSE)+VLOOKUP(IF(F12771&gt;7,8,IF(F12771=0,1,F12771)),pitches[],2,FALSE)+VLOOKUP(IF(E12771&gt;0,1,E12771),rmatchups[],2,FALSE)</f>
        <v>#N/A</v>
      </c>
      <c r="K12771" t="e">
        <f t="shared" si="223"/>
        <v>#N/A</v>
      </c>
    </row>
    <row r="12772" spans="10:11" x14ac:dyDescent="0.35">
      <c r="J12772" t="e">
        <f>wOBA+VLOOKUP(D12772,order[],2,FALSE)+VLOOKUP(IF(F12772&gt;7,8,IF(F12772=0,1,F12772)),pitches[],2,FALSE)+VLOOKUP(IF(E12772&gt;0,1,E12772),rmatchups[],2,FALSE)</f>
        <v>#N/A</v>
      </c>
      <c r="K12772" t="e">
        <f t="shared" si="223"/>
        <v>#N/A</v>
      </c>
    </row>
    <row r="12773" spans="10:11" x14ac:dyDescent="0.35">
      <c r="J12773" t="e">
        <f>wOBA+VLOOKUP(D12773,order[],2,FALSE)+VLOOKUP(IF(F12773&gt;7,8,IF(F12773=0,1,F12773)),pitches[],2,FALSE)+VLOOKUP(IF(E12773&gt;0,1,E12773),rmatchups[],2,FALSE)</f>
        <v>#N/A</v>
      </c>
      <c r="K12773" t="e">
        <f t="shared" si="223"/>
        <v>#N/A</v>
      </c>
    </row>
    <row r="12774" spans="10:11" x14ac:dyDescent="0.35">
      <c r="J12774" t="e">
        <f>wOBA+VLOOKUP(D12774,order[],2,FALSE)+VLOOKUP(IF(F12774&gt;7,8,IF(F12774=0,1,F12774)),pitches[],2,FALSE)+VLOOKUP(IF(E12774&gt;0,1,E12774),rmatchups[],2,FALSE)</f>
        <v>#N/A</v>
      </c>
      <c r="K12774" t="e">
        <f t="shared" si="223"/>
        <v>#N/A</v>
      </c>
    </row>
    <row r="12775" spans="10:11" x14ac:dyDescent="0.35">
      <c r="J12775" t="e">
        <f>wOBA+VLOOKUP(D12775,order[],2,FALSE)+VLOOKUP(IF(F12775&gt;7,8,IF(F12775=0,1,F12775)),pitches[],2,FALSE)+VLOOKUP(IF(E12775&gt;0,1,E12775),rmatchups[],2,FALSE)</f>
        <v>#N/A</v>
      </c>
      <c r="K12775" t="e">
        <f t="shared" si="223"/>
        <v>#N/A</v>
      </c>
    </row>
    <row r="12776" spans="10:11" x14ac:dyDescent="0.35">
      <c r="J12776" t="e">
        <f>wOBA+VLOOKUP(D12776,order[],2,FALSE)+VLOOKUP(IF(F12776&gt;7,8,IF(F12776=0,1,F12776)),pitches[],2,FALSE)+VLOOKUP(IF(E12776&gt;0,1,E12776),rmatchups[],2,FALSE)</f>
        <v>#N/A</v>
      </c>
      <c r="K12776" t="e">
        <f t="shared" si="223"/>
        <v>#N/A</v>
      </c>
    </row>
    <row r="12777" spans="10:11" x14ac:dyDescent="0.35">
      <c r="J12777" t="e">
        <f>wOBA+VLOOKUP(D12777,order[],2,FALSE)+VLOOKUP(IF(F12777&gt;7,8,IF(F12777=0,1,F12777)),pitches[],2,FALSE)+VLOOKUP(IF(E12777&gt;0,1,E12777),rmatchups[],2,FALSE)</f>
        <v>#N/A</v>
      </c>
      <c r="K12777" t="e">
        <f t="shared" si="223"/>
        <v>#N/A</v>
      </c>
    </row>
    <row r="12778" spans="10:11" x14ac:dyDescent="0.35">
      <c r="J12778" t="e">
        <f>wOBA+VLOOKUP(D12778,order[],2,FALSE)+VLOOKUP(IF(F12778&gt;7,8,IF(F12778=0,1,F12778)),pitches[],2,FALSE)+VLOOKUP(IF(E12778&gt;0,1,E12778),rmatchups[],2,FALSE)</f>
        <v>#N/A</v>
      </c>
      <c r="K12778" t="e">
        <f t="shared" si="223"/>
        <v>#N/A</v>
      </c>
    </row>
    <row r="12779" spans="10:11" x14ac:dyDescent="0.35">
      <c r="J12779" t="e">
        <f>wOBA+VLOOKUP(D12779,order[],2,FALSE)+VLOOKUP(IF(F12779&gt;7,8,IF(F12779=0,1,F12779)),pitches[],2,FALSE)+VLOOKUP(IF(E12779&gt;0,1,E12779),rmatchups[],2,FALSE)</f>
        <v>#N/A</v>
      </c>
      <c r="K12779" t="e">
        <f t="shared" si="223"/>
        <v>#N/A</v>
      </c>
    </row>
    <row r="12780" spans="10:11" x14ac:dyDescent="0.35">
      <c r="J12780" t="e">
        <f>wOBA+VLOOKUP(D12780,order[],2,FALSE)+VLOOKUP(IF(F12780&gt;7,8,IF(F12780=0,1,F12780)),pitches[],2,FALSE)+VLOOKUP(IF(E12780&gt;0,1,E12780),rmatchups[],2,FALSE)</f>
        <v>#N/A</v>
      </c>
      <c r="K12780" t="e">
        <f t="shared" si="223"/>
        <v>#N/A</v>
      </c>
    </row>
    <row r="12781" spans="10:11" x14ac:dyDescent="0.35">
      <c r="J12781" t="e">
        <f>wOBA+VLOOKUP(D12781,order[],2,FALSE)+VLOOKUP(IF(F12781&gt;7,8,IF(F12781=0,1,F12781)),pitches[],2,FALSE)+VLOOKUP(IF(E12781&gt;0,1,E12781),rmatchups[],2,FALSE)</f>
        <v>#N/A</v>
      </c>
      <c r="K12781" t="e">
        <f t="shared" si="223"/>
        <v>#N/A</v>
      </c>
    </row>
    <row r="12782" spans="10:11" x14ac:dyDescent="0.35">
      <c r="J12782" t="e">
        <f>wOBA+VLOOKUP(D12782,order[],2,FALSE)+VLOOKUP(IF(F12782&gt;7,8,IF(F12782=0,1,F12782)),pitches[],2,FALSE)+VLOOKUP(IF(E12782&gt;0,1,E12782),rmatchups[],2,FALSE)</f>
        <v>#N/A</v>
      </c>
      <c r="K12782" t="e">
        <f t="shared" si="223"/>
        <v>#N/A</v>
      </c>
    </row>
    <row r="12783" spans="10:11" x14ac:dyDescent="0.35">
      <c r="J12783" t="e">
        <f>wOBA+VLOOKUP(D12783,order[],2,FALSE)+VLOOKUP(IF(F12783&gt;7,8,IF(F12783=0,1,F12783)),pitches[],2,FALSE)+VLOOKUP(IF(E12783&gt;0,1,E12783),rmatchups[],2,FALSE)</f>
        <v>#N/A</v>
      </c>
      <c r="K12783" t="e">
        <f t="shared" si="223"/>
        <v>#N/A</v>
      </c>
    </row>
    <row r="12784" spans="10:11" x14ac:dyDescent="0.35">
      <c r="J12784" t="e">
        <f>wOBA+VLOOKUP(D12784,order[],2,FALSE)+VLOOKUP(IF(F12784&gt;7,8,IF(F12784=0,1,F12784)),pitches[],2,FALSE)+VLOOKUP(IF(E12784&gt;0,1,E12784),rmatchups[],2,FALSE)</f>
        <v>#N/A</v>
      </c>
      <c r="K12784" t="e">
        <f t="shared" si="223"/>
        <v>#N/A</v>
      </c>
    </row>
    <row r="12785" spans="10:11" x14ac:dyDescent="0.35">
      <c r="J12785" t="e">
        <f>wOBA+VLOOKUP(D12785,order[],2,FALSE)+VLOOKUP(IF(F12785&gt;7,8,IF(F12785=0,1,F12785)),pitches[],2,FALSE)+VLOOKUP(IF(E12785&gt;0,1,E12785),rmatchups[],2,FALSE)</f>
        <v>#N/A</v>
      </c>
      <c r="K12785" t="e">
        <f t="shared" si="223"/>
        <v>#N/A</v>
      </c>
    </row>
    <row r="12786" spans="10:11" x14ac:dyDescent="0.35">
      <c r="J12786" t="e">
        <f>wOBA+VLOOKUP(D12786,order[],2,FALSE)+VLOOKUP(IF(F12786&gt;7,8,IF(F12786=0,1,F12786)),pitches[],2,FALSE)+VLOOKUP(IF(E12786&gt;0,1,E12786),rmatchups[],2,FALSE)</f>
        <v>#N/A</v>
      </c>
      <c r="K12786" t="e">
        <f t="shared" si="223"/>
        <v>#N/A</v>
      </c>
    </row>
    <row r="12787" spans="10:11" x14ac:dyDescent="0.35">
      <c r="J12787" t="e">
        <f>wOBA+VLOOKUP(D12787,order[],2,FALSE)+VLOOKUP(IF(F12787&gt;7,8,IF(F12787=0,1,F12787)),pitches[],2,FALSE)+VLOOKUP(IF(E12787&gt;0,1,E12787),rmatchups[],2,FALSE)</f>
        <v>#N/A</v>
      </c>
      <c r="K12787" t="e">
        <f t="shared" si="223"/>
        <v>#N/A</v>
      </c>
    </row>
    <row r="12788" spans="10:11" x14ac:dyDescent="0.35">
      <c r="J12788" t="e">
        <f>wOBA+VLOOKUP(D12788,order[],2,FALSE)+VLOOKUP(IF(F12788&gt;7,8,IF(F12788=0,1,F12788)),pitches[],2,FALSE)+VLOOKUP(IF(E12788&gt;0,1,E12788),rmatchups[],2,FALSE)</f>
        <v>#N/A</v>
      </c>
      <c r="K12788" t="e">
        <f t="shared" si="223"/>
        <v>#N/A</v>
      </c>
    </row>
    <row r="12789" spans="10:11" x14ac:dyDescent="0.35">
      <c r="J12789" t="e">
        <f>wOBA+VLOOKUP(D12789,order[],2,FALSE)+VLOOKUP(IF(F12789&gt;7,8,IF(F12789=0,1,F12789)),pitches[],2,FALSE)+VLOOKUP(IF(E12789&gt;0,1,E12789),rmatchups[],2,FALSE)</f>
        <v>#N/A</v>
      </c>
      <c r="K12789" t="e">
        <f t="shared" si="223"/>
        <v>#N/A</v>
      </c>
    </row>
    <row r="12790" spans="10:11" x14ac:dyDescent="0.35">
      <c r="J12790" t="e">
        <f>wOBA+VLOOKUP(D12790,order[],2,FALSE)+VLOOKUP(IF(F12790&gt;7,8,IF(F12790=0,1,F12790)),pitches[],2,FALSE)+VLOOKUP(IF(E12790&gt;0,1,E12790),rmatchups[],2,FALSE)</f>
        <v>#N/A</v>
      </c>
      <c r="K12790" t="e">
        <f t="shared" si="223"/>
        <v>#N/A</v>
      </c>
    </row>
    <row r="12791" spans="10:11" x14ac:dyDescent="0.35">
      <c r="J12791" t="e">
        <f>wOBA+VLOOKUP(D12791,order[],2,FALSE)+VLOOKUP(IF(F12791&gt;7,8,IF(F12791=0,1,F12791)),pitches[],2,FALSE)+VLOOKUP(IF(E12791&gt;0,1,E12791),rmatchups[],2,FALSE)</f>
        <v>#N/A</v>
      </c>
      <c r="K12791" t="e">
        <f t="shared" si="223"/>
        <v>#N/A</v>
      </c>
    </row>
    <row r="12792" spans="10:11" x14ac:dyDescent="0.35">
      <c r="J12792" t="e">
        <f>wOBA+VLOOKUP(D12792,order[],2,FALSE)+VLOOKUP(IF(F12792&gt;7,8,IF(F12792=0,1,F12792)),pitches[],2,FALSE)+VLOOKUP(IF(E12792&gt;0,1,E12792),rmatchups[],2,FALSE)</f>
        <v>#N/A</v>
      </c>
      <c r="K12792" t="e">
        <f t="shared" si="223"/>
        <v>#N/A</v>
      </c>
    </row>
    <row r="12793" spans="10:11" x14ac:dyDescent="0.35">
      <c r="J12793" t="e">
        <f>wOBA+VLOOKUP(D12793,order[],2,FALSE)+VLOOKUP(IF(F12793&gt;7,8,IF(F12793=0,1,F12793)),pitches[],2,FALSE)+VLOOKUP(IF(E12793&gt;0,1,E12793),rmatchups[],2,FALSE)</f>
        <v>#N/A</v>
      </c>
      <c r="K12793" t="e">
        <f t="shared" si="223"/>
        <v>#N/A</v>
      </c>
    </row>
    <row r="12794" spans="10:11" x14ac:dyDescent="0.35">
      <c r="J12794" t="e">
        <f>wOBA+VLOOKUP(D12794,order[],2,FALSE)+VLOOKUP(IF(F12794&gt;7,8,IF(F12794=0,1,F12794)),pitches[],2,FALSE)+VLOOKUP(IF(E12794&gt;0,1,E12794),rmatchups[],2,FALSE)</f>
        <v>#N/A</v>
      </c>
      <c r="K12794" t="e">
        <f t="shared" si="223"/>
        <v>#N/A</v>
      </c>
    </row>
    <row r="12795" spans="10:11" x14ac:dyDescent="0.35">
      <c r="J12795" t="e">
        <f>wOBA+VLOOKUP(D12795,order[],2,FALSE)+VLOOKUP(IF(F12795&gt;7,8,IF(F12795=0,1,F12795)),pitches[],2,FALSE)+VLOOKUP(IF(E12795&gt;0,1,E12795),rmatchups[],2,FALSE)</f>
        <v>#N/A</v>
      </c>
      <c r="K12795" t="e">
        <f t="shared" si="223"/>
        <v>#N/A</v>
      </c>
    </row>
    <row r="12796" spans="10:11" x14ac:dyDescent="0.35">
      <c r="J12796" t="e">
        <f>wOBA+VLOOKUP(D12796,order[],2,FALSE)+VLOOKUP(IF(F12796&gt;7,8,IF(F12796=0,1,F12796)),pitches[],2,FALSE)+VLOOKUP(IF(E12796&gt;0,1,E12796),rmatchups[],2,FALSE)</f>
        <v>#N/A</v>
      </c>
      <c r="K12796" t="e">
        <f t="shared" si="223"/>
        <v>#N/A</v>
      </c>
    </row>
    <row r="12797" spans="10:11" x14ac:dyDescent="0.35">
      <c r="J12797" t="e">
        <f>wOBA+VLOOKUP(D12797,order[],2,FALSE)+VLOOKUP(IF(F12797&gt;7,8,IF(F12797=0,1,F12797)),pitches[],2,FALSE)+VLOOKUP(IF(E12797&gt;0,1,E12797),rmatchups[],2,FALSE)</f>
        <v>#N/A</v>
      </c>
      <c r="K12797" t="e">
        <f t="shared" si="223"/>
        <v>#N/A</v>
      </c>
    </row>
    <row r="12798" spans="10:11" x14ac:dyDescent="0.35">
      <c r="J12798" t="e">
        <f>wOBA+VLOOKUP(D12798,order[],2,FALSE)+VLOOKUP(IF(F12798&gt;7,8,IF(F12798=0,1,F12798)),pitches[],2,FALSE)+VLOOKUP(IF(E12798&gt;0,1,E12798),rmatchups[],2,FALSE)</f>
        <v>#N/A</v>
      </c>
      <c r="K12798" t="e">
        <f t="shared" si="223"/>
        <v>#N/A</v>
      </c>
    </row>
    <row r="12799" spans="10:11" x14ac:dyDescent="0.35">
      <c r="J12799" t="e">
        <f>wOBA+VLOOKUP(D12799,order[],2,FALSE)+VLOOKUP(IF(F12799&gt;7,8,IF(F12799=0,1,F12799)),pitches[],2,FALSE)+VLOOKUP(IF(E12799&gt;0,1,E12799),rmatchups[],2,FALSE)</f>
        <v>#N/A</v>
      </c>
      <c r="K12799" t="e">
        <f t="shared" si="223"/>
        <v>#N/A</v>
      </c>
    </row>
    <row r="12800" spans="10:11" x14ac:dyDescent="0.35">
      <c r="J12800" t="e">
        <f>wOBA+VLOOKUP(D12800,order[],2,FALSE)+VLOOKUP(IF(F12800&gt;7,8,IF(F12800=0,1,F12800)),pitches[],2,FALSE)+VLOOKUP(IF(E12800&gt;0,1,E12800),rmatchups[],2,FALSE)</f>
        <v>#N/A</v>
      </c>
      <c r="K12800" t="e">
        <f t="shared" si="223"/>
        <v>#N/A</v>
      </c>
    </row>
    <row r="12801" spans="10:11" x14ac:dyDescent="0.35">
      <c r="J12801" t="e">
        <f>wOBA+VLOOKUP(D12801,order[],2,FALSE)+VLOOKUP(IF(F12801&gt;7,8,IF(F12801=0,1,F12801)),pitches[],2,FALSE)+VLOOKUP(IF(E12801&gt;0,1,E12801),rmatchups[],2,FALSE)</f>
        <v>#N/A</v>
      </c>
      <c r="K12801" t="e">
        <f t="shared" si="223"/>
        <v>#N/A</v>
      </c>
    </row>
    <row r="12802" spans="10:11" x14ac:dyDescent="0.35">
      <c r="J12802" t="e">
        <f>wOBA+VLOOKUP(D12802,order[],2,FALSE)+VLOOKUP(IF(F12802&gt;7,8,IF(F12802=0,1,F12802)),pitches[],2,FALSE)+VLOOKUP(IF(E12802&gt;0,1,E12802),rmatchups[],2,FALSE)</f>
        <v>#N/A</v>
      </c>
      <c r="K12802" t="e">
        <f t="shared" si="223"/>
        <v>#N/A</v>
      </c>
    </row>
    <row r="12803" spans="10:11" x14ac:dyDescent="0.35">
      <c r="J12803" t="e">
        <f>wOBA+VLOOKUP(D12803,order[],2,FALSE)+VLOOKUP(IF(F12803&gt;7,8,IF(F12803=0,1,F12803)),pitches[],2,FALSE)+VLOOKUP(IF(E12803&gt;0,1,E12803),rmatchups[],2,FALSE)</f>
        <v>#N/A</v>
      </c>
      <c r="K12803" t="e">
        <f t="shared" ref="K12803:K12866" si="224">H12803-J12803</f>
        <v>#N/A</v>
      </c>
    </row>
    <row r="12804" spans="10:11" x14ac:dyDescent="0.35">
      <c r="J12804" t="e">
        <f>wOBA+VLOOKUP(D12804,order[],2,FALSE)+VLOOKUP(IF(F12804&gt;7,8,IF(F12804=0,1,F12804)),pitches[],2,FALSE)+VLOOKUP(IF(E12804&gt;0,1,E12804),rmatchups[],2,FALSE)</f>
        <v>#N/A</v>
      </c>
      <c r="K12804" t="e">
        <f t="shared" si="224"/>
        <v>#N/A</v>
      </c>
    </row>
    <row r="12805" spans="10:11" x14ac:dyDescent="0.35">
      <c r="J12805" t="e">
        <f>wOBA+VLOOKUP(D12805,order[],2,FALSE)+VLOOKUP(IF(F12805&gt;7,8,IF(F12805=0,1,F12805)),pitches[],2,FALSE)+VLOOKUP(IF(E12805&gt;0,1,E12805),rmatchups[],2,FALSE)</f>
        <v>#N/A</v>
      </c>
      <c r="K12805" t="e">
        <f t="shared" si="224"/>
        <v>#N/A</v>
      </c>
    </row>
    <row r="12806" spans="10:11" x14ac:dyDescent="0.35">
      <c r="J12806" t="e">
        <f>wOBA+VLOOKUP(D12806,order[],2,FALSE)+VLOOKUP(IF(F12806&gt;7,8,IF(F12806=0,1,F12806)),pitches[],2,FALSE)+VLOOKUP(IF(E12806&gt;0,1,E12806),rmatchups[],2,FALSE)</f>
        <v>#N/A</v>
      </c>
      <c r="K12806" t="e">
        <f t="shared" si="224"/>
        <v>#N/A</v>
      </c>
    </row>
    <row r="12807" spans="10:11" x14ac:dyDescent="0.35">
      <c r="J12807" t="e">
        <f>wOBA+VLOOKUP(D12807,order[],2,FALSE)+VLOOKUP(IF(F12807&gt;7,8,IF(F12807=0,1,F12807)),pitches[],2,FALSE)+VLOOKUP(IF(E12807&gt;0,1,E12807),rmatchups[],2,FALSE)</f>
        <v>#N/A</v>
      </c>
      <c r="K12807" t="e">
        <f t="shared" si="224"/>
        <v>#N/A</v>
      </c>
    </row>
    <row r="12808" spans="10:11" x14ac:dyDescent="0.35">
      <c r="J12808" t="e">
        <f>wOBA+VLOOKUP(D12808,order[],2,FALSE)+VLOOKUP(IF(F12808&gt;7,8,IF(F12808=0,1,F12808)),pitches[],2,FALSE)+VLOOKUP(IF(E12808&gt;0,1,E12808),rmatchups[],2,FALSE)</f>
        <v>#N/A</v>
      </c>
      <c r="K12808" t="e">
        <f t="shared" si="224"/>
        <v>#N/A</v>
      </c>
    </row>
    <row r="12809" spans="10:11" x14ac:dyDescent="0.35">
      <c r="J12809" t="e">
        <f>wOBA+VLOOKUP(D12809,order[],2,FALSE)+VLOOKUP(IF(F12809&gt;7,8,IF(F12809=0,1,F12809)),pitches[],2,FALSE)+VLOOKUP(IF(E12809&gt;0,1,E12809),rmatchups[],2,FALSE)</f>
        <v>#N/A</v>
      </c>
      <c r="K12809" t="e">
        <f t="shared" si="224"/>
        <v>#N/A</v>
      </c>
    </row>
    <row r="12810" spans="10:11" x14ac:dyDescent="0.35">
      <c r="J12810" t="e">
        <f>wOBA+VLOOKUP(D12810,order[],2,FALSE)+VLOOKUP(IF(F12810&gt;7,8,IF(F12810=0,1,F12810)),pitches[],2,FALSE)+VLOOKUP(IF(E12810&gt;0,1,E12810),rmatchups[],2,FALSE)</f>
        <v>#N/A</v>
      </c>
      <c r="K12810" t="e">
        <f t="shared" si="224"/>
        <v>#N/A</v>
      </c>
    </row>
    <row r="12811" spans="10:11" x14ac:dyDescent="0.35">
      <c r="J12811" t="e">
        <f>wOBA+VLOOKUP(D12811,order[],2,FALSE)+VLOOKUP(IF(F12811&gt;7,8,IF(F12811=0,1,F12811)),pitches[],2,FALSE)+VLOOKUP(IF(E12811&gt;0,1,E12811),rmatchups[],2,FALSE)</f>
        <v>#N/A</v>
      </c>
      <c r="K12811" t="e">
        <f t="shared" si="224"/>
        <v>#N/A</v>
      </c>
    </row>
    <row r="12812" spans="10:11" x14ac:dyDescent="0.35">
      <c r="J12812" t="e">
        <f>wOBA+VLOOKUP(D12812,order[],2,FALSE)+VLOOKUP(IF(F12812&gt;7,8,IF(F12812=0,1,F12812)),pitches[],2,FALSE)+VLOOKUP(IF(E12812&gt;0,1,E12812),rmatchups[],2,FALSE)</f>
        <v>#N/A</v>
      </c>
      <c r="K12812" t="e">
        <f t="shared" si="224"/>
        <v>#N/A</v>
      </c>
    </row>
    <row r="12813" spans="10:11" x14ac:dyDescent="0.35">
      <c r="J12813" t="e">
        <f>wOBA+VLOOKUP(D12813,order[],2,FALSE)+VLOOKUP(IF(F12813&gt;7,8,IF(F12813=0,1,F12813)),pitches[],2,FALSE)+VLOOKUP(IF(E12813&gt;0,1,E12813),rmatchups[],2,FALSE)</f>
        <v>#N/A</v>
      </c>
      <c r="K12813" t="e">
        <f t="shared" si="224"/>
        <v>#N/A</v>
      </c>
    </row>
    <row r="12814" spans="10:11" x14ac:dyDescent="0.35">
      <c r="J12814" t="e">
        <f>wOBA+VLOOKUP(D12814,order[],2,FALSE)+VLOOKUP(IF(F12814&gt;7,8,IF(F12814=0,1,F12814)),pitches[],2,FALSE)+VLOOKUP(IF(E12814&gt;0,1,E12814),rmatchups[],2,FALSE)</f>
        <v>#N/A</v>
      </c>
      <c r="K12814" t="e">
        <f t="shared" si="224"/>
        <v>#N/A</v>
      </c>
    </row>
    <row r="12815" spans="10:11" x14ac:dyDescent="0.35">
      <c r="J12815" t="e">
        <f>wOBA+VLOOKUP(D12815,order[],2,FALSE)+VLOOKUP(IF(F12815&gt;7,8,IF(F12815=0,1,F12815)),pitches[],2,FALSE)+VLOOKUP(IF(E12815&gt;0,1,E12815),rmatchups[],2,FALSE)</f>
        <v>#N/A</v>
      </c>
      <c r="K12815" t="e">
        <f t="shared" si="224"/>
        <v>#N/A</v>
      </c>
    </row>
    <row r="12816" spans="10:11" x14ac:dyDescent="0.35">
      <c r="J12816" t="e">
        <f>wOBA+VLOOKUP(D12816,order[],2,FALSE)+VLOOKUP(IF(F12816&gt;7,8,IF(F12816=0,1,F12816)),pitches[],2,FALSE)+VLOOKUP(IF(E12816&gt;0,1,E12816),rmatchups[],2,FALSE)</f>
        <v>#N/A</v>
      </c>
      <c r="K12816" t="e">
        <f t="shared" si="224"/>
        <v>#N/A</v>
      </c>
    </row>
    <row r="12817" spans="10:11" x14ac:dyDescent="0.35">
      <c r="J12817" t="e">
        <f>wOBA+VLOOKUP(D12817,order[],2,FALSE)+VLOOKUP(IF(F12817&gt;7,8,IF(F12817=0,1,F12817)),pitches[],2,FALSE)+VLOOKUP(IF(E12817&gt;0,1,E12817),rmatchups[],2,FALSE)</f>
        <v>#N/A</v>
      </c>
      <c r="K12817" t="e">
        <f t="shared" si="224"/>
        <v>#N/A</v>
      </c>
    </row>
    <row r="12818" spans="10:11" x14ac:dyDescent="0.35">
      <c r="J12818" t="e">
        <f>wOBA+VLOOKUP(D12818,order[],2,FALSE)+VLOOKUP(IF(F12818&gt;7,8,IF(F12818=0,1,F12818)),pitches[],2,FALSE)+VLOOKUP(IF(E12818&gt;0,1,E12818),rmatchups[],2,FALSE)</f>
        <v>#N/A</v>
      </c>
      <c r="K12818" t="e">
        <f t="shared" si="224"/>
        <v>#N/A</v>
      </c>
    </row>
    <row r="12819" spans="10:11" x14ac:dyDescent="0.35">
      <c r="J12819" t="e">
        <f>wOBA+VLOOKUP(D12819,order[],2,FALSE)+VLOOKUP(IF(F12819&gt;7,8,IF(F12819=0,1,F12819)),pitches[],2,FALSE)+VLOOKUP(IF(E12819&gt;0,1,E12819),rmatchups[],2,FALSE)</f>
        <v>#N/A</v>
      </c>
      <c r="K12819" t="e">
        <f t="shared" si="224"/>
        <v>#N/A</v>
      </c>
    </row>
    <row r="12820" spans="10:11" x14ac:dyDescent="0.35">
      <c r="J12820" t="e">
        <f>wOBA+VLOOKUP(D12820,order[],2,FALSE)+VLOOKUP(IF(F12820&gt;7,8,IF(F12820=0,1,F12820)),pitches[],2,FALSE)+VLOOKUP(IF(E12820&gt;0,1,E12820),rmatchups[],2,FALSE)</f>
        <v>#N/A</v>
      </c>
      <c r="K12820" t="e">
        <f t="shared" si="224"/>
        <v>#N/A</v>
      </c>
    </row>
    <row r="12821" spans="10:11" x14ac:dyDescent="0.35">
      <c r="J12821" t="e">
        <f>wOBA+VLOOKUP(D12821,order[],2,FALSE)+VLOOKUP(IF(F12821&gt;7,8,IF(F12821=0,1,F12821)),pitches[],2,FALSE)+VLOOKUP(IF(E12821&gt;0,1,E12821),rmatchups[],2,FALSE)</f>
        <v>#N/A</v>
      </c>
      <c r="K12821" t="e">
        <f t="shared" si="224"/>
        <v>#N/A</v>
      </c>
    </row>
    <row r="12822" spans="10:11" x14ac:dyDescent="0.35">
      <c r="J12822" t="e">
        <f>wOBA+VLOOKUP(D12822,order[],2,FALSE)+VLOOKUP(IF(F12822&gt;7,8,IF(F12822=0,1,F12822)),pitches[],2,FALSE)+VLOOKUP(IF(E12822&gt;0,1,E12822),rmatchups[],2,FALSE)</f>
        <v>#N/A</v>
      </c>
      <c r="K12822" t="e">
        <f t="shared" si="224"/>
        <v>#N/A</v>
      </c>
    </row>
    <row r="12823" spans="10:11" x14ac:dyDescent="0.35">
      <c r="J12823" t="e">
        <f>wOBA+VLOOKUP(D12823,order[],2,FALSE)+VLOOKUP(IF(F12823&gt;7,8,IF(F12823=0,1,F12823)),pitches[],2,FALSE)+VLOOKUP(IF(E12823&gt;0,1,E12823),rmatchups[],2,FALSE)</f>
        <v>#N/A</v>
      </c>
      <c r="K12823" t="e">
        <f t="shared" si="224"/>
        <v>#N/A</v>
      </c>
    </row>
    <row r="12824" spans="10:11" x14ac:dyDescent="0.35">
      <c r="J12824" t="e">
        <f>wOBA+VLOOKUP(D12824,order[],2,FALSE)+VLOOKUP(IF(F12824&gt;7,8,IF(F12824=0,1,F12824)),pitches[],2,FALSE)+VLOOKUP(IF(E12824&gt;0,1,E12824),rmatchups[],2,FALSE)</f>
        <v>#N/A</v>
      </c>
      <c r="K12824" t="e">
        <f t="shared" si="224"/>
        <v>#N/A</v>
      </c>
    </row>
    <row r="12825" spans="10:11" x14ac:dyDescent="0.35">
      <c r="J12825" t="e">
        <f>wOBA+VLOOKUP(D12825,order[],2,FALSE)+VLOOKUP(IF(F12825&gt;7,8,IF(F12825=0,1,F12825)),pitches[],2,FALSE)+VLOOKUP(IF(E12825&gt;0,1,E12825),rmatchups[],2,FALSE)</f>
        <v>#N/A</v>
      </c>
      <c r="K12825" t="e">
        <f t="shared" si="224"/>
        <v>#N/A</v>
      </c>
    </row>
    <row r="12826" spans="10:11" x14ac:dyDescent="0.35">
      <c r="J12826" t="e">
        <f>wOBA+VLOOKUP(D12826,order[],2,FALSE)+VLOOKUP(IF(F12826&gt;7,8,IF(F12826=0,1,F12826)),pitches[],2,FALSE)+VLOOKUP(IF(E12826&gt;0,1,E12826),rmatchups[],2,FALSE)</f>
        <v>#N/A</v>
      </c>
      <c r="K12826" t="e">
        <f t="shared" si="224"/>
        <v>#N/A</v>
      </c>
    </row>
    <row r="12827" spans="10:11" x14ac:dyDescent="0.35">
      <c r="J12827" t="e">
        <f>wOBA+VLOOKUP(D12827,order[],2,FALSE)+VLOOKUP(IF(F12827&gt;7,8,IF(F12827=0,1,F12827)),pitches[],2,FALSE)+VLOOKUP(IF(E12827&gt;0,1,E12827),rmatchups[],2,FALSE)</f>
        <v>#N/A</v>
      </c>
      <c r="K12827" t="e">
        <f t="shared" si="224"/>
        <v>#N/A</v>
      </c>
    </row>
    <row r="12828" spans="10:11" x14ac:dyDescent="0.35">
      <c r="J12828" t="e">
        <f>wOBA+VLOOKUP(D12828,order[],2,FALSE)+VLOOKUP(IF(F12828&gt;7,8,IF(F12828=0,1,F12828)),pitches[],2,FALSE)+VLOOKUP(IF(E12828&gt;0,1,E12828),rmatchups[],2,FALSE)</f>
        <v>#N/A</v>
      </c>
      <c r="K12828" t="e">
        <f t="shared" si="224"/>
        <v>#N/A</v>
      </c>
    </row>
    <row r="12829" spans="10:11" x14ac:dyDescent="0.35">
      <c r="J12829" t="e">
        <f>wOBA+VLOOKUP(D12829,order[],2,FALSE)+VLOOKUP(IF(F12829&gt;7,8,IF(F12829=0,1,F12829)),pitches[],2,FALSE)+VLOOKUP(IF(E12829&gt;0,1,E12829),rmatchups[],2,FALSE)</f>
        <v>#N/A</v>
      </c>
      <c r="K12829" t="e">
        <f t="shared" si="224"/>
        <v>#N/A</v>
      </c>
    </row>
    <row r="12830" spans="10:11" x14ac:dyDescent="0.35">
      <c r="J12830" t="e">
        <f>wOBA+VLOOKUP(D12830,order[],2,FALSE)+VLOOKUP(IF(F12830&gt;7,8,IF(F12830=0,1,F12830)),pitches[],2,FALSE)+VLOOKUP(IF(E12830&gt;0,1,E12830),rmatchups[],2,FALSE)</f>
        <v>#N/A</v>
      </c>
      <c r="K12830" t="e">
        <f t="shared" si="224"/>
        <v>#N/A</v>
      </c>
    </row>
    <row r="12831" spans="10:11" x14ac:dyDescent="0.35">
      <c r="J12831" t="e">
        <f>wOBA+VLOOKUP(D12831,order[],2,FALSE)+VLOOKUP(IF(F12831&gt;7,8,IF(F12831=0,1,F12831)),pitches[],2,FALSE)+VLOOKUP(IF(E12831&gt;0,1,E12831),rmatchups[],2,FALSE)</f>
        <v>#N/A</v>
      </c>
      <c r="K12831" t="e">
        <f t="shared" si="224"/>
        <v>#N/A</v>
      </c>
    </row>
    <row r="12832" spans="10:11" x14ac:dyDescent="0.35">
      <c r="J12832" t="e">
        <f>wOBA+VLOOKUP(D12832,order[],2,FALSE)+VLOOKUP(IF(F12832&gt;7,8,IF(F12832=0,1,F12832)),pitches[],2,FALSE)+VLOOKUP(IF(E12832&gt;0,1,E12832),rmatchups[],2,FALSE)</f>
        <v>#N/A</v>
      </c>
      <c r="K12832" t="e">
        <f t="shared" si="224"/>
        <v>#N/A</v>
      </c>
    </row>
    <row r="12833" spans="10:11" x14ac:dyDescent="0.35">
      <c r="J12833" t="e">
        <f>wOBA+VLOOKUP(D12833,order[],2,FALSE)+VLOOKUP(IF(F12833&gt;7,8,IF(F12833=0,1,F12833)),pitches[],2,FALSE)+VLOOKUP(IF(E12833&gt;0,1,E12833),rmatchups[],2,FALSE)</f>
        <v>#N/A</v>
      </c>
      <c r="K12833" t="e">
        <f t="shared" si="224"/>
        <v>#N/A</v>
      </c>
    </row>
    <row r="12834" spans="10:11" x14ac:dyDescent="0.35">
      <c r="J12834" t="e">
        <f>wOBA+VLOOKUP(D12834,order[],2,FALSE)+VLOOKUP(IF(F12834&gt;7,8,IF(F12834=0,1,F12834)),pitches[],2,FALSE)+VLOOKUP(IF(E12834&gt;0,1,E12834),rmatchups[],2,FALSE)</f>
        <v>#N/A</v>
      </c>
      <c r="K12834" t="e">
        <f t="shared" si="224"/>
        <v>#N/A</v>
      </c>
    </row>
    <row r="12835" spans="10:11" x14ac:dyDescent="0.35">
      <c r="J12835" t="e">
        <f>wOBA+VLOOKUP(D12835,order[],2,FALSE)+VLOOKUP(IF(F12835&gt;7,8,IF(F12835=0,1,F12835)),pitches[],2,FALSE)+VLOOKUP(IF(E12835&gt;0,1,E12835),rmatchups[],2,FALSE)</f>
        <v>#N/A</v>
      </c>
      <c r="K12835" t="e">
        <f t="shared" si="224"/>
        <v>#N/A</v>
      </c>
    </row>
    <row r="12836" spans="10:11" x14ac:dyDescent="0.35">
      <c r="J12836" t="e">
        <f>wOBA+VLOOKUP(D12836,order[],2,FALSE)+VLOOKUP(IF(F12836&gt;7,8,IF(F12836=0,1,F12836)),pitches[],2,FALSE)+VLOOKUP(IF(E12836&gt;0,1,E12836),rmatchups[],2,FALSE)</f>
        <v>#N/A</v>
      </c>
      <c r="K12836" t="e">
        <f t="shared" si="224"/>
        <v>#N/A</v>
      </c>
    </row>
    <row r="12837" spans="10:11" x14ac:dyDescent="0.35">
      <c r="J12837" t="e">
        <f>wOBA+VLOOKUP(D12837,order[],2,FALSE)+VLOOKUP(IF(F12837&gt;7,8,IF(F12837=0,1,F12837)),pitches[],2,FALSE)+VLOOKUP(IF(E12837&gt;0,1,E12837),rmatchups[],2,FALSE)</f>
        <v>#N/A</v>
      </c>
      <c r="K12837" t="e">
        <f t="shared" si="224"/>
        <v>#N/A</v>
      </c>
    </row>
    <row r="12838" spans="10:11" x14ac:dyDescent="0.35">
      <c r="J12838" t="e">
        <f>wOBA+VLOOKUP(D12838,order[],2,FALSE)+VLOOKUP(IF(F12838&gt;7,8,IF(F12838=0,1,F12838)),pitches[],2,FALSE)+VLOOKUP(IF(E12838&gt;0,1,E12838),rmatchups[],2,FALSE)</f>
        <v>#N/A</v>
      </c>
      <c r="K12838" t="e">
        <f t="shared" si="224"/>
        <v>#N/A</v>
      </c>
    </row>
    <row r="12839" spans="10:11" x14ac:dyDescent="0.35">
      <c r="J12839" t="e">
        <f>wOBA+VLOOKUP(D12839,order[],2,FALSE)+VLOOKUP(IF(F12839&gt;7,8,IF(F12839=0,1,F12839)),pitches[],2,FALSE)+VLOOKUP(IF(E12839&gt;0,1,E12839),rmatchups[],2,FALSE)</f>
        <v>#N/A</v>
      </c>
      <c r="K12839" t="e">
        <f t="shared" si="224"/>
        <v>#N/A</v>
      </c>
    </row>
    <row r="12840" spans="10:11" x14ac:dyDescent="0.35">
      <c r="J12840" t="e">
        <f>wOBA+VLOOKUP(D12840,order[],2,FALSE)+VLOOKUP(IF(F12840&gt;7,8,IF(F12840=0,1,F12840)),pitches[],2,FALSE)+VLOOKUP(IF(E12840&gt;0,1,E12840),rmatchups[],2,FALSE)</f>
        <v>#N/A</v>
      </c>
      <c r="K12840" t="e">
        <f t="shared" si="224"/>
        <v>#N/A</v>
      </c>
    </row>
    <row r="12841" spans="10:11" x14ac:dyDescent="0.35">
      <c r="J12841" t="e">
        <f>wOBA+VLOOKUP(D12841,order[],2,FALSE)+VLOOKUP(IF(F12841&gt;7,8,IF(F12841=0,1,F12841)),pitches[],2,FALSE)+VLOOKUP(IF(E12841&gt;0,1,E12841),rmatchups[],2,FALSE)</f>
        <v>#N/A</v>
      </c>
      <c r="K12841" t="e">
        <f t="shared" si="224"/>
        <v>#N/A</v>
      </c>
    </row>
    <row r="12842" spans="10:11" x14ac:dyDescent="0.35">
      <c r="J12842" t="e">
        <f>wOBA+VLOOKUP(D12842,order[],2,FALSE)+VLOOKUP(IF(F12842&gt;7,8,IF(F12842=0,1,F12842)),pitches[],2,FALSE)+VLOOKUP(IF(E12842&gt;0,1,E12842),rmatchups[],2,FALSE)</f>
        <v>#N/A</v>
      </c>
      <c r="K12842" t="e">
        <f t="shared" si="224"/>
        <v>#N/A</v>
      </c>
    </row>
    <row r="12843" spans="10:11" x14ac:dyDescent="0.35">
      <c r="J12843" t="e">
        <f>wOBA+VLOOKUP(D12843,order[],2,FALSE)+VLOOKUP(IF(F12843&gt;7,8,IF(F12843=0,1,F12843)),pitches[],2,FALSE)+VLOOKUP(IF(E12843&gt;0,1,E12843),rmatchups[],2,FALSE)</f>
        <v>#N/A</v>
      </c>
      <c r="K12843" t="e">
        <f t="shared" si="224"/>
        <v>#N/A</v>
      </c>
    </row>
    <row r="12844" spans="10:11" x14ac:dyDescent="0.35">
      <c r="J12844" t="e">
        <f>wOBA+VLOOKUP(D12844,order[],2,FALSE)+VLOOKUP(IF(F12844&gt;7,8,IF(F12844=0,1,F12844)),pitches[],2,FALSE)+VLOOKUP(IF(E12844&gt;0,1,E12844),rmatchups[],2,FALSE)</f>
        <v>#N/A</v>
      </c>
      <c r="K12844" t="e">
        <f t="shared" si="224"/>
        <v>#N/A</v>
      </c>
    </row>
    <row r="12845" spans="10:11" x14ac:dyDescent="0.35">
      <c r="J12845" t="e">
        <f>wOBA+VLOOKUP(D12845,order[],2,FALSE)+VLOOKUP(IF(F12845&gt;7,8,IF(F12845=0,1,F12845)),pitches[],2,FALSE)+VLOOKUP(IF(E12845&gt;0,1,E12845),rmatchups[],2,FALSE)</f>
        <v>#N/A</v>
      </c>
      <c r="K12845" t="e">
        <f t="shared" si="224"/>
        <v>#N/A</v>
      </c>
    </row>
    <row r="12846" spans="10:11" x14ac:dyDescent="0.35">
      <c r="J12846" t="e">
        <f>wOBA+VLOOKUP(D12846,order[],2,FALSE)+VLOOKUP(IF(F12846&gt;7,8,IF(F12846=0,1,F12846)),pitches[],2,FALSE)+VLOOKUP(IF(E12846&gt;0,1,E12846),rmatchups[],2,FALSE)</f>
        <v>#N/A</v>
      </c>
      <c r="K12846" t="e">
        <f t="shared" si="224"/>
        <v>#N/A</v>
      </c>
    </row>
    <row r="12847" spans="10:11" x14ac:dyDescent="0.35">
      <c r="J12847" t="e">
        <f>wOBA+VLOOKUP(D12847,order[],2,FALSE)+VLOOKUP(IF(F12847&gt;7,8,IF(F12847=0,1,F12847)),pitches[],2,FALSE)+VLOOKUP(IF(E12847&gt;0,1,E12847),rmatchups[],2,FALSE)</f>
        <v>#N/A</v>
      </c>
      <c r="K12847" t="e">
        <f t="shared" si="224"/>
        <v>#N/A</v>
      </c>
    </row>
    <row r="12848" spans="10:11" x14ac:dyDescent="0.35">
      <c r="J12848" t="e">
        <f>wOBA+VLOOKUP(D12848,order[],2,FALSE)+VLOOKUP(IF(F12848&gt;7,8,IF(F12848=0,1,F12848)),pitches[],2,FALSE)+VLOOKUP(IF(E12848&gt;0,1,E12848),rmatchups[],2,FALSE)</f>
        <v>#N/A</v>
      </c>
      <c r="K12848" t="e">
        <f t="shared" si="224"/>
        <v>#N/A</v>
      </c>
    </row>
    <row r="12849" spans="10:11" x14ac:dyDescent="0.35">
      <c r="J12849" t="e">
        <f>wOBA+VLOOKUP(D12849,order[],2,FALSE)+VLOOKUP(IF(F12849&gt;7,8,IF(F12849=0,1,F12849)),pitches[],2,FALSE)+VLOOKUP(IF(E12849&gt;0,1,E12849),rmatchups[],2,FALSE)</f>
        <v>#N/A</v>
      </c>
      <c r="K12849" t="e">
        <f t="shared" si="224"/>
        <v>#N/A</v>
      </c>
    </row>
    <row r="12850" spans="10:11" x14ac:dyDescent="0.35">
      <c r="J12850" t="e">
        <f>wOBA+VLOOKUP(D12850,order[],2,FALSE)+VLOOKUP(IF(F12850&gt;7,8,IF(F12850=0,1,F12850)),pitches[],2,FALSE)+VLOOKUP(IF(E12850&gt;0,1,E12850),rmatchups[],2,FALSE)</f>
        <v>#N/A</v>
      </c>
      <c r="K12850" t="e">
        <f t="shared" si="224"/>
        <v>#N/A</v>
      </c>
    </row>
    <row r="12851" spans="10:11" x14ac:dyDescent="0.35">
      <c r="J12851" t="e">
        <f>wOBA+VLOOKUP(D12851,order[],2,FALSE)+VLOOKUP(IF(F12851&gt;7,8,IF(F12851=0,1,F12851)),pitches[],2,FALSE)+VLOOKUP(IF(E12851&gt;0,1,E12851),rmatchups[],2,FALSE)</f>
        <v>#N/A</v>
      </c>
      <c r="K12851" t="e">
        <f t="shared" si="224"/>
        <v>#N/A</v>
      </c>
    </row>
    <row r="12852" spans="10:11" x14ac:dyDescent="0.35">
      <c r="J12852" t="e">
        <f>wOBA+VLOOKUP(D12852,order[],2,FALSE)+VLOOKUP(IF(F12852&gt;7,8,IF(F12852=0,1,F12852)),pitches[],2,FALSE)+VLOOKUP(IF(E12852&gt;0,1,E12852),rmatchups[],2,FALSE)</f>
        <v>#N/A</v>
      </c>
      <c r="K12852" t="e">
        <f t="shared" si="224"/>
        <v>#N/A</v>
      </c>
    </row>
    <row r="12853" spans="10:11" x14ac:dyDescent="0.35">
      <c r="J12853" t="e">
        <f>wOBA+VLOOKUP(D12853,order[],2,FALSE)+VLOOKUP(IF(F12853&gt;7,8,IF(F12853=0,1,F12853)),pitches[],2,FALSE)+VLOOKUP(IF(E12853&gt;0,1,E12853),rmatchups[],2,FALSE)</f>
        <v>#N/A</v>
      </c>
      <c r="K12853" t="e">
        <f t="shared" si="224"/>
        <v>#N/A</v>
      </c>
    </row>
    <row r="12854" spans="10:11" x14ac:dyDescent="0.35">
      <c r="J12854" t="e">
        <f>wOBA+VLOOKUP(D12854,order[],2,FALSE)+VLOOKUP(IF(F12854&gt;7,8,IF(F12854=0,1,F12854)),pitches[],2,FALSE)+VLOOKUP(IF(E12854&gt;0,1,E12854),rmatchups[],2,FALSE)</f>
        <v>#N/A</v>
      </c>
      <c r="K12854" t="e">
        <f t="shared" si="224"/>
        <v>#N/A</v>
      </c>
    </row>
    <row r="12855" spans="10:11" x14ac:dyDescent="0.35">
      <c r="J12855" t="e">
        <f>wOBA+VLOOKUP(D12855,order[],2,FALSE)+VLOOKUP(IF(F12855&gt;7,8,IF(F12855=0,1,F12855)),pitches[],2,FALSE)+VLOOKUP(IF(E12855&gt;0,1,E12855),rmatchups[],2,FALSE)</f>
        <v>#N/A</v>
      </c>
      <c r="K12855" t="e">
        <f t="shared" si="224"/>
        <v>#N/A</v>
      </c>
    </row>
    <row r="12856" spans="10:11" x14ac:dyDescent="0.35">
      <c r="J12856" t="e">
        <f>wOBA+VLOOKUP(D12856,order[],2,FALSE)+VLOOKUP(IF(F12856&gt;7,8,IF(F12856=0,1,F12856)),pitches[],2,FALSE)+VLOOKUP(IF(E12856&gt;0,1,E12856),rmatchups[],2,FALSE)</f>
        <v>#N/A</v>
      </c>
      <c r="K12856" t="e">
        <f t="shared" si="224"/>
        <v>#N/A</v>
      </c>
    </row>
    <row r="12857" spans="10:11" x14ac:dyDescent="0.35">
      <c r="J12857" t="e">
        <f>wOBA+VLOOKUP(D12857,order[],2,FALSE)+VLOOKUP(IF(F12857&gt;7,8,IF(F12857=0,1,F12857)),pitches[],2,FALSE)+VLOOKUP(IF(E12857&gt;0,1,E12857),rmatchups[],2,FALSE)</f>
        <v>#N/A</v>
      </c>
      <c r="K12857" t="e">
        <f t="shared" si="224"/>
        <v>#N/A</v>
      </c>
    </row>
    <row r="12858" spans="10:11" x14ac:dyDescent="0.35">
      <c r="J12858" t="e">
        <f>wOBA+VLOOKUP(D12858,order[],2,FALSE)+VLOOKUP(IF(F12858&gt;7,8,IF(F12858=0,1,F12858)),pitches[],2,FALSE)+VLOOKUP(IF(E12858&gt;0,1,E12858),rmatchups[],2,FALSE)</f>
        <v>#N/A</v>
      </c>
      <c r="K12858" t="e">
        <f t="shared" si="224"/>
        <v>#N/A</v>
      </c>
    </row>
    <row r="12859" spans="10:11" x14ac:dyDescent="0.35">
      <c r="J12859" t="e">
        <f>wOBA+VLOOKUP(D12859,order[],2,FALSE)+VLOOKUP(IF(F12859&gt;7,8,IF(F12859=0,1,F12859)),pitches[],2,FALSE)+VLOOKUP(IF(E12859&gt;0,1,E12859),rmatchups[],2,FALSE)</f>
        <v>#N/A</v>
      </c>
      <c r="K12859" t="e">
        <f t="shared" si="224"/>
        <v>#N/A</v>
      </c>
    </row>
    <row r="12860" spans="10:11" x14ac:dyDescent="0.35">
      <c r="J12860" t="e">
        <f>wOBA+VLOOKUP(D12860,order[],2,FALSE)+VLOOKUP(IF(F12860&gt;7,8,IF(F12860=0,1,F12860)),pitches[],2,FALSE)+VLOOKUP(IF(E12860&gt;0,1,E12860),rmatchups[],2,FALSE)</f>
        <v>#N/A</v>
      </c>
      <c r="K12860" t="e">
        <f t="shared" si="224"/>
        <v>#N/A</v>
      </c>
    </row>
    <row r="12861" spans="10:11" x14ac:dyDescent="0.35">
      <c r="J12861" t="e">
        <f>wOBA+VLOOKUP(D12861,order[],2,FALSE)+VLOOKUP(IF(F12861&gt;7,8,IF(F12861=0,1,F12861)),pitches[],2,FALSE)+VLOOKUP(IF(E12861&gt;0,1,E12861),rmatchups[],2,FALSE)</f>
        <v>#N/A</v>
      </c>
      <c r="K12861" t="e">
        <f t="shared" si="224"/>
        <v>#N/A</v>
      </c>
    </row>
    <row r="12862" spans="10:11" x14ac:dyDescent="0.35">
      <c r="J12862" t="e">
        <f>wOBA+VLOOKUP(D12862,order[],2,FALSE)+VLOOKUP(IF(F12862&gt;7,8,IF(F12862=0,1,F12862)),pitches[],2,FALSE)+VLOOKUP(IF(E12862&gt;0,1,E12862),rmatchups[],2,FALSE)</f>
        <v>#N/A</v>
      </c>
      <c r="K12862" t="e">
        <f t="shared" si="224"/>
        <v>#N/A</v>
      </c>
    </row>
    <row r="12863" spans="10:11" x14ac:dyDescent="0.35">
      <c r="J12863" t="e">
        <f>wOBA+VLOOKUP(D12863,order[],2,FALSE)+VLOOKUP(IF(F12863&gt;7,8,IF(F12863=0,1,F12863)),pitches[],2,FALSE)+VLOOKUP(IF(E12863&gt;0,1,E12863),rmatchups[],2,FALSE)</f>
        <v>#N/A</v>
      </c>
      <c r="K12863" t="e">
        <f t="shared" si="224"/>
        <v>#N/A</v>
      </c>
    </row>
    <row r="12864" spans="10:11" x14ac:dyDescent="0.35">
      <c r="J12864" t="e">
        <f>wOBA+VLOOKUP(D12864,order[],2,FALSE)+VLOOKUP(IF(F12864&gt;7,8,IF(F12864=0,1,F12864)),pitches[],2,FALSE)+VLOOKUP(IF(E12864&gt;0,1,E12864),rmatchups[],2,FALSE)</f>
        <v>#N/A</v>
      </c>
      <c r="K12864" t="e">
        <f t="shared" si="224"/>
        <v>#N/A</v>
      </c>
    </row>
    <row r="12865" spans="10:11" x14ac:dyDescent="0.35">
      <c r="J12865" t="e">
        <f>wOBA+VLOOKUP(D12865,order[],2,FALSE)+VLOOKUP(IF(F12865&gt;7,8,IF(F12865=0,1,F12865)),pitches[],2,FALSE)+VLOOKUP(IF(E12865&gt;0,1,E12865),rmatchups[],2,FALSE)</f>
        <v>#N/A</v>
      </c>
      <c r="K12865" t="e">
        <f t="shared" si="224"/>
        <v>#N/A</v>
      </c>
    </row>
    <row r="12866" spans="10:11" x14ac:dyDescent="0.35">
      <c r="J12866" t="e">
        <f>wOBA+VLOOKUP(D12866,order[],2,FALSE)+VLOOKUP(IF(F12866&gt;7,8,IF(F12866=0,1,F12866)),pitches[],2,FALSE)+VLOOKUP(IF(E12866&gt;0,1,E12866),rmatchups[],2,FALSE)</f>
        <v>#N/A</v>
      </c>
      <c r="K12866" t="e">
        <f t="shared" si="224"/>
        <v>#N/A</v>
      </c>
    </row>
    <row r="12867" spans="10:11" x14ac:dyDescent="0.35">
      <c r="J12867" t="e">
        <f>wOBA+VLOOKUP(D12867,order[],2,FALSE)+VLOOKUP(IF(F12867&gt;7,8,IF(F12867=0,1,F12867)),pitches[],2,FALSE)+VLOOKUP(IF(E12867&gt;0,1,E12867),rmatchups[],2,FALSE)</f>
        <v>#N/A</v>
      </c>
      <c r="K12867" t="e">
        <f t="shared" ref="K12867:K12930" si="225">H12867-J12867</f>
        <v>#N/A</v>
      </c>
    </row>
    <row r="12868" spans="10:11" x14ac:dyDescent="0.35">
      <c r="J12868" t="e">
        <f>wOBA+VLOOKUP(D12868,order[],2,FALSE)+VLOOKUP(IF(F12868&gt;7,8,IF(F12868=0,1,F12868)),pitches[],2,FALSE)+VLOOKUP(IF(E12868&gt;0,1,E12868),rmatchups[],2,FALSE)</f>
        <v>#N/A</v>
      </c>
      <c r="K12868" t="e">
        <f t="shared" si="225"/>
        <v>#N/A</v>
      </c>
    </row>
    <row r="12869" spans="10:11" x14ac:dyDescent="0.35">
      <c r="J12869" t="e">
        <f>wOBA+VLOOKUP(D12869,order[],2,FALSE)+VLOOKUP(IF(F12869&gt;7,8,IF(F12869=0,1,F12869)),pitches[],2,FALSE)+VLOOKUP(IF(E12869&gt;0,1,E12869),rmatchups[],2,FALSE)</f>
        <v>#N/A</v>
      </c>
      <c r="K12869" t="e">
        <f t="shared" si="225"/>
        <v>#N/A</v>
      </c>
    </row>
    <row r="12870" spans="10:11" x14ac:dyDescent="0.35">
      <c r="J12870" t="e">
        <f>wOBA+VLOOKUP(D12870,order[],2,FALSE)+VLOOKUP(IF(F12870&gt;7,8,IF(F12870=0,1,F12870)),pitches[],2,FALSE)+VLOOKUP(IF(E12870&gt;0,1,E12870),rmatchups[],2,FALSE)</f>
        <v>#N/A</v>
      </c>
      <c r="K12870" t="e">
        <f t="shared" si="225"/>
        <v>#N/A</v>
      </c>
    </row>
    <row r="12871" spans="10:11" x14ac:dyDescent="0.35">
      <c r="J12871" t="e">
        <f>wOBA+VLOOKUP(D12871,order[],2,FALSE)+VLOOKUP(IF(F12871&gt;7,8,IF(F12871=0,1,F12871)),pitches[],2,FALSE)+VLOOKUP(IF(E12871&gt;0,1,E12871),rmatchups[],2,FALSE)</f>
        <v>#N/A</v>
      </c>
      <c r="K12871" t="e">
        <f t="shared" si="225"/>
        <v>#N/A</v>
      </c>
    </row>
    <row r="12872" spans="10:11" x14ac:dyDescent="0.35">
      <c r="J12872" t="e">
        <f>wOBA+VLOOKUP(D12872,order[],2,FALSE)+VLOOKUP(IF(F12872&gt;7,8,IF(F12872=0,1,F12872)),pitches[],2,FALSE)+VLOOKUP(IF(E12872&gt;0,1,E12872),rmatchups[],2,FALSE)</f>
        <v>#N/A</v>
      </c>
      <c r="K12872" t="e">
        <f t="shared" si="225"/>
        <v>#N/A</v>
      </c>
    </row>
    <row r="12873" spans="10:11" x14ac:dyDescent="0.35">
      <c r="J12873" t="e">
        <f>wOBA+VLOOKUP(D12873,order[],2,FALSE)+VLOOKUP(IF(F12873&gt;7,8,IF(F12873=0,1,F12873)),pitches[],2,FALSE)+VLOOKUP(IF(E12873&gt;0,1,E12873),rmatchups[],2,FALSE)</f>
        <v>#N/A</v>
      </c>
      <c r="K12873" t="e">
        <f t="shared" si="225"/>
        <v>#N/A</v>
      </c>
    </row>
    <row r="12874" spans="10:11" x14ac:dyDescent="0.35">
      <c r="J12874" t="e">
        <f>wOBA+VLOOKUP(D12874,order[],2,FALSE)+VLOOKUP(IF(F12874&gt;7,8,IF(F12874=0,1,F12874)),pitches[],2,FALSE)+VLOOKUP(IF(E12874&gt;0,1,E12874),rmatchups[],2,FALSE)</f>
        <v>#N/A</v>
      </c>
      <c r="K12874" t="e">
        <f t="shared" si="225"/>
        <v>#N/A</v>
      </c>
    </row>
    <row r="12875" spans="10:11" x14ac:dyDescent="0.35">
      <c r="J12875" t="e">
        <f>wOBA+VLOOKUP(D12875,order[],2,FALSE)+VLOOKUP(IF(F12875&gt;7,8,IF(F12875=0,1,F12875)),pitches[],2,FALSE)+VLOOKUP(IF(E12875&gt;0,1,E12875),rmatchups[],2,FALSE)</f>
        <v>#N/A</v>
      </c>
      <c r="K12875" t="e">
        <f t="shared" si="225"/>
        <v>#N/A</v>
      </c>
    </row>
    <row r="12876" spans="10:11" x14ac:dyDescent="0.35">
      <c r="J12876" t="e">
        <f>wOBA+VLOOKUP(D12876,order[],2,FALSE)+VLOOKUP(IF(F12876&gt;7,8,IF(F12876=0,1,F12876)),pitches[],2,FALSE)+VLOOKUP(IF(E12876&gt;0,1,E12876),rmatchups[],2,FALSE)</f>
        <v>#N/A</v>
      </c>
      <c r="K12876" t="e">
        <f t="shared" si="225"/>
        <v>#N/A</v>
      </c>
    </row>
    <row r="12877" spans="10:11" x14ac:dyDescent="0.35">
      <c r="J12877" t="e">
        <f>wOBA+VLOOKUP(D12877,order[],2,FALSE)+VLOOKUP(IF(F12877&gt;7,8,IF(F12877=0,1,F12877)),pitches[],2,FALSE)+VLOOKUP(IF(E12877&gt;0,1,E12877),rmatchups[],2,FALSE)</f>
        <v>#N/A</v>
      </c>
      <c r="K12877" t="e">
        <f t="shared" si="225"/>
        <v>#N/A</v>
      </c>
    </row>
    <row r="12878" spans="10:11" x14ac:dyDescent="0.35">
      <c r="J12878" t="e">
        <f>wOBA+VLOOKUP(D12878,order[],2,FALSE)+VLOOKUP(IF(F12878&gt;7,8,IF(F12878=0,1,F12878)),pitches[],2,FALSE)+VLOOKUP(IF(E12878&gt;0,1,E12878),rmatchups[],2,FALSE)</f>
        <v>#N/A</v>
      </c>
      <c r="K12878" t="e">
        <f t="shared" si="225"/>
        <v>#N/A</v>
      </c>
    </row>
    <row r="12879" spans="10:11" x14ac:dyDescent="0.35">
      <c r="J12879" t="e">
        <f>wOBA+VLOOKUP(D12879,order[],2,FALSE)+VLOOKUP(IF(F12879&gt;7,8,IF(F12879=0,1,F12879)),pitches[],2,FALSE)+VLOOKUP(IF(E12879&gt;0,1,E12879),rmatchups[],2,FALSE)</f>
        <v>#N/A</v>
      </c>
      <c r="K12879" t="e">
        <f t="shared" si="225"/>
        <v>#N/A</v>
      </c>
    </row>
    <row r="12880" spans="10:11" x14ac:dyDescent="0.35">
      <c r="J12880" t="e">
        <f>wOBA+VLOOKUP(D12880,order[],2,FALSE)+VLOOKUP(IF(F12880&gt;7,8,IF(F12880=0,1,F12880)),pitches[],2,FALSE)+VLOOKUP(IF(E12880&gt;0,1,E12880),rmatchups[],2,FALSE)</f>
        <v>#N/A</v>
      </c>
      <c r="K12880" t="e">
        <f t="shared" si="225"/>
        <v>#N/A</v>
      </c>
    </row>
    <row r="12881" spans="10:11" x14ac:dyDescent="0.35">
      <c r="J12881" t="e">
        <f>wOBA+VLOOKUP(D12881,order[],2,FALSE)+VLOOKUP(IF(F12881&gt;7,8,IF(F12881=0,1,F12881)),pitches[],2,FALSE)+VLOOKUP(IF(E12881&gt;0,1,E12881),rmatchups[],2,FALSE)</f>
        <v>#N/A</v>
      </c>
      <c r="K12881" t="e">
        <f t="shared" si="225"/>
        <v>#N/A</v>
      </c>
    </row>
    <row r="12882" spans="10:11" x14ac:dyDescent="0.35">
      <c r="J12882" t="e">
        <f>wOBA+VLOOKUP(D12882,order[],2,FALSE)+VLOOKUP(IF(F12882&gt;7,8,IF(F12882=0,1,F12882)),pitches[],2,FALSE)+VLOOKUP(IF(E12882&gt;0,1,E12882),rmatchups[],2,FALSE)</f>
        <v>#N/A</v>
      </c>
      <c r="K12882" t="e">
        <f t="shared" si="225"/>
        <v>#N/A</v>
      </c>
    </row>
    <row r="12883" spans="10:11" x14ac:dyDescent="0.35">
      <c r="J12883" t="e">
        <f>wOBA+VLOOKUP(D12883,order[],2,FALSE)+VLOOKUP(IF(F12883&gt;7,8,IF(F12883=0,1,F12883)),pitches[],2,FALSE)+VLOOKUP(IF(E12883&gt;0,1,E12883),rmatchups[],2,FALSE)</f>
        <v>#N/A</v>
      </c>
      <c r="K12883" t="e">
        <f t="shared" si="225"/>
        <v>#N/A</v>
      </c>
    </row>
    <row r="12884" spans="10:11" x14ac:dyDescent="0.35">
      <c r="J12884" t="e">
        <f>wOBA+VLOOKUP(D12884,order[],2,FALSE)+VLOOKUP(IF(F12884&gt;7,8,IF(F12884=0,1,F12884)),pitches[],2,FALSE)+VLOOKUP(IF(E12884&gt;0,1,E12884),rmatchups[],2,FALSE)</f>
        <v>#N/A</v>
      </c>
      <c r="K12884" t="e">
        <f t="shared" si="225"/>
        <v>#N/A</v>
      </c>
    </row>
    <row r="12885" spans="10:11" x14ac:dyDescent="0.35">
      <c r="J12885" t="e">
        <f>wOBA+VLOOKUP(D12885,order[],2,FALSE)+VLOOKUP(IF(F12885&gt;7,8,IF(F12885=0,1,F12885)),pitches[],2,FALSE)+VLOOKUP(IF(E12885&gt;0,1,E12885),rmatchups[],2,FALSE)</f>
        <v>#N/A</v>
      </c>
      <c r="K12885" t="e">
        <f t="shared" si="225"/>
        <v>#N/A</v>
      </c>
    </row>
    <row r="12886" spans="10:11" x14ac:dyDescent="0.35">
      <c r="J12886" t="e">
        <f>wOBA+VLOOKUP(D12886,order[],2,FALSE)+VLOOKUP(IF(F12886&gt;7,8,IF(F12886=0,1,F12886)),pitches[],2,FALSE)+VLOOKUP(IF(E12886&gt;0,1,E12886),rmatchups[],2,FALSE)</f>
        <v>#N/A</v>
      </c>
      <c r="K12886" t="e">
        <f t="shared" si="225"/>
        <v>#N/A</v>
      </c>
    </row>
    <row r="12887" spans="10:11" x14ac:dyDescent="0.35">
      <c r="J12887" t="e">
        <f>wOBA+VLOOKUP(D12887,order[],2,FALSE)+VLOOKUP(IF(F12887&gt;7,8,IF(F12887=0,1,F12887)),pitches[],2,FALSE)+VLOOKUP(IF(E12887&gt;0,1,E12887),rmatchups[],2,FALSE)</f>
        <v>#N/A</v>
      </c>
      <c r="K12887" t="e">
        <f t="shared" si="225"/>
        <v>#N/A</v>
      </c>
    </row>
    <row r="12888" spans="10:11" x14ac:dyDescent="0.35">
      <c r="J12888" t="e">
        <f>wOBA+VLOOKUP(D12888,order[],2,FALSE)+VLOOKUP(IF(F12888&gt;7,8,IF(F12888=0,1,F12888)),pitches[],2,FALSE)+VLOOKUP(IF(E12888&gt;0,1,E12888),rmatchups[],2,FALSE)</f>
        <v>#N/A</v>
      </c>
      <c r="K12888" t="e">
        <f t="shared" si="225"/>
        <v>#N/A</v>
      </c>
    </row>
    <row r="12889" spans="10:11" x14ac:dyDescent="0.35">
      <c r="J12889" t="e">
        <f>wOBA+VLOOKUP(D12889,order[],2,FALSE)+VLOOKUP(IF(F12889&gt;7,8,IF(F12889=0,1,F12889)),pitches[],2,FALSE)+VLOOKUP(IF(E12889&gt;0,1,E12889),rmatchups[],2,FALSE)</f>
        <v>#N/A</v>
      </c>
      <c r="K12889" t="e">
        <f t="shared" si="225"/>
        <v>#N/A</v>
      </c>
    </row>
    <row r="12890" spans="10:11" x14ac:dyDescent="0.35">
      <c r="J12890" t="e">
        <f>wOBA+VLOOKUP(D12890,order[],2,FALSE)+VLOOKUP(IF(F12890&gt;7,8,IF(F12890=0,1,F12890)),pitches[],2,FALSE)+VLOOKUP(IF(E12890&gt;0,1,E12890),rmatchups[],2,FALSE)</f>
        <v>#N/A</v>
      </c>
      <c r="K12890" t="e">
        <f t="shared" si="225"/>
        <v>#N/A</v>
      </c>
    </row>
    <row r="12891" spans="10:11" x14ac:dyDescent="0.35">
      <c r="J12891" t="e">
        <f>wOBA+VLOOKUP(D12891,order[],2,FALSE)+VLOOKUP(IF(F12891&gt;7,8,IF(F12891=0,1,F12891)),pitches[],2,FALSE)+VLOOKUP(IF(E12891&gt;0,1,E12891),rmatchups[],2,FALSE)</f>
        <v>#N/A</v>
      </c>
      <c r="K12891" t="e">
        <f t="shared" si="225"/>
        <v>#N/A</v>
      </c>
    </row>
    <row r="12892" spans="10:11" x14ac:dyDescent="0.35">
      <c r="J12892" t="e">
        <f>wOBA+VLOOKUP(D12892,order[],2,FALSE)+VLOOKUP(IF(F12892&gt;7,8,IF(F12892=0,1,F12892)),pitches[],2,FALSE)+VLOOKUP(IF(E12892&gt;0,1,E12892),rmatchups[],2,FALSE)</f>
        <v>#N/A</v>
      </c>
      <c r="K12892" t="e">
        <f t="shared" si="225"/>
        <v>#N/A</v>
      </c>
    </row>
    <row r="12893" spans="10:11" x14ac:dyDescent="0.35">
      <c r="J12893" t="e">
        <f>wOBA+VLOOKUP(D12893,order[],2,FALSE)+VLOOKUP(IF(F12893&gt;7,8,IF(F12893=0,1,F12893)),pitches[],2,FALSE)+VLOOKUP(IF(E12893&gt;0,1,E12893),rmatchups[],2,FALSE)</f>
        <v>#N/A</v>
      </c>
      <c r="K12893" t="e">
        <f t="shared" si="225"/>
        <v>#N/A</v>
      </c>
    </row>
    <row r="12894" spans="10:11" x14ac:dyDescent="0.35">
      <c r="J12894" t="e">
        <f>wOBA+VLOOKUP(D12894,order[],2,FALSE)+VLOOKUP(IF(F12894&gt;7,8,IF(F12894=0,1,F12894)),pitches[],2,FALSE)+VLOOKUP(IF(E12894&gt;0,1,E12894),rmatchups[],2,FALSE)</f>
        <v>#N/A</v>
      </c>
      <c r="K12894" t="e">
        <f t="shared" si="225"/>
        <v>#N/A</v>
      </c>
    </row>
    <row r="12895" spans="10:11" x14ac:dyDescent="0.35">
      <c r="J12895" t="e">
        <f>wOBA+VLOOKUP(D12895,order[],2,FALSE)+VLOOKUP(IF(F12895&gt;7,8,IF(F12895=0,1,F12895)),pitches[],2,FALSE)+VLOOKUP(IF(E12895&gt;0,1,E12895),rmatchups[],2,FALSE)</f>
        <v>#N/A</v>
      </c>
      <c r="K12895" t="e">
        <f t="shared" si="225"/>
        <v>#N/A</v>
      </c>
    </row>
    <row r="12896" spans="10:11" x14ac:dyDescent="0.35">
      <c r="J12896" t="e">
        <f>wOBA+VLOOKUP(D12896,order[],2,FALSE)+VLOOKUP(IF(F12896&gt;7,8,IF(F12896=0,1,F12896)),pitches[],2,FALSE)+VLOOKUP(IF(E12896&gt;0,1,E12896),rmatchups[],2,FALSE)</f>
        <v>#N/A</v>
      </c>
      <c r="K12896" t="e">
        <f t="shared" si="225"/>
        <v>#N/A</v>
      </c>
    </row>
    <row r="12897" spans="10:11" x14ac:dyDescent="0.35">
      <c r="J12897" t="e">
        <f>wOBA+VLOOKUP(D12897,order[],2,FALSE)+VLOOKUP(IF(F12897&gt;7,8,IF(F12897=0,1,F12897)),pitches[],2,FALSE)+VLOOKUP(IF(E12897&gt;0,1,E12897),rmatchups[],2,FALSE)</f>
        <v>#N/A</v>
      </c>
      <c r="K12897" t="e">
        <f t="shared" si="225"/>
        <v>#N/A</v>
      </c>
    </row>
    <row r="12898" spans="10:11" x14ac:dyDescent="0.35">
      <c r="J12898" t="e">
        <f>wOBA+VLOOKUP(D12898,order[],2,FALSE)+VLOOKUP(IF(F12898&gt;7,8,IF(F12898=0,1,F12898)),pitches[],2,FALSE)+VLOOKUP(IF(E12898&gt;0,1,E12898),rmatchups[],2,FALSE)</f>
        <v>#N/A</v>
      </c>
      <c r="K12898" t="e">
        <f t="shared" si="225"/>
        <v>#N/A</v>
      </c>
    </row>
    <row r="12899" spans="10:11" x14ac:dyDescent="0.35">
      <c r="J12899" t="e">
        <f>wOBA+VLOOKUP(D12899,order[],2,FALSE)+VLOOKUP(IF(F12899&gt;7,8,IF(F12899=0,1,F12899)),pitches[],2,FALSE)+VLOOKUP(IF(E12899&gt;0,1,E12899),rmatchups[],2,FALSE)</f>
        <v>#N/A</v>
      </c>
      <c r="K12899" t="e">
        <f t="shared" si="225"/>
        <v>#N/A</v>
      </c>
    </row>
    <row r="12900" spans="10:11" x14ac:dyDescent="0.35">
      <c r="J12900" t="e">
        <f>wOBA+VLOOKUP(D12900,order[],2,FALSE)+VLOOKUP(IF(F12900&gt;7,8,IF(F12900=0,1,F12900)),pitches[],2,FALSE)+VLOOKUP(IF(E12900&gt;0,1,E12900),rmatchups[],2,FALSE)</f>
        <v>#N/A</v>
      </c>
      <c r="K12900" t="e">
        <f t="shared" si="225"/>
        <v>#N/A</v>
      </c>
    </row>
    <row r="12901" spans="10:11" x14ac:dyDescent="0.35">
      <c r="J12901" t="e">
        <f>wOBA+VLOOKUP(D12901,order[],2,FALSE)+VLOOKUP(IF(F12901&gt;7,8,IF(F12901=0,1,F12901)),pitches[],2,FALSE)+VLOOKUP(IF(E12901&gt;0,1,E12901),rmatchups[],2,FALSE)</f>
        <v>#N/A</v>
      </c>
      <c r="K12901" t="e">
        <f t="shared" si="225"/>
        <v>#N/A</v>
      </c>
    </row>
    <row r="12902" spans="10:11" x14ac:dyDescent="0.35">
      <c r="J12902" t="e">
        <f>wOBA+VLOOKUP(D12902,order[],2,FALSE)+VLOOKUP(IF(F12902&gt;7,8,IF(F12902=0,1,F12902)),pitches[],2,FALSE)+VLOOKUP(IF(E12902&gt;0,1,E12902),rmatchups[],2,FALSE)</f>
        <v>#N/A</v>
      </c>
      <c r="K12902" t="e">
        <f t="shared" si="225"/>
        <v>#N/A</v>
      </c>
    </row>
    <row r="12903" spans="10:11" x14ac:dyDescent="0.35">
      <c r="J12903" t="e">
        <f>wOBA+VLOOKUP(D12903,order[],2,FALSE)+VLOOKUP(IF(F12903&gt;7,8,IF(F12903=0,1,F12903)),pitches[],2,FALSE)+VLOOKUP(IF(E12903&gt;0,1,E12903),rmatchups[],2,FALSE)</f>
        <v>#N/A</v>
      </c>
      <c r="K12903" t="e">
        <f t="shared" si="225"/>
        <v>#N/A</v>
      </c>
    </row>
    <row r="12904" spans="10:11" x14ac:dyDescent="0.35">
      <c r="J12904" t="e">
        <f>wOBA+VLOOKUP(D12904,order[],2,FALSE)+VLOOKUP(IF(F12904&gt;7,8,IF(F12904=0,1,F12904)),pitches[],2,FALSE)+VLOOKUP(IF(E12904&gt;0,1,E12904),rmatchups[],2,FALSE)</f>
        <v>#N/A</v>
      </c>
      <c r="K12904" t="e">
        <f t="shared" si="225"/>
        <v>#N/A</v>
      </c>
    </row>
    <row r="12905" spans="10:11" x14ac:dyDescent="0.35">
      <c r="J12905" t="e">
        <f>wOBA+VLOOKUP(D12905,order[],2,FALSE)+VLOOKUP(IF(F12905&gt;7,8,IF(F12905=0,1,F12905)),pitches[],2,FALSE)+VLOOKUP(IF(E12905&gt;0,1,E12905),rmatchups[],2,FALSE)</f>
        <v>#N/A</v>
      </c>
      <c r="K12905" t="e">
        <f t="shared" si="225"/>
        <v>#N/A</v>
      </c>
    </row>
    <row r="12906" spans="10:11" x14ac:dyDescent="0.35">
      <c r="J12906" t="e">
        <f>wOBA+VLOOKUP(D12906,order[],2,FALSE)+VLOOKUP(IF(F12906&gt;7,8,IF(F12906=0,1,F12906)),pitches[],2,FALSE)+VLOOKUP(IF(E12906&gt;0,1,E12906),rmatchups[],2,FALSE)</f>
        <v>#N/A</v>
      </c>
      <c r="K12906" t="e">
        <f t="shared" si="225"/>
        <v>#N/A</v>
      </c>
    </row>
    <row r="12907" spans="10:11" x14ac:dyDescent="0.35">
      <c r="J12907" t="e">
        <f>wOBA+VLOOKUP(D12907,order[],2,FALSE)+VLOOKUP(IF(F12907&gt;7,8,IF(F12907=0,1,F12907)),pitches[],2,FALSE)+VLOOKUP(IF(E12907&gt;0,1,E12907),rmatchups[],2,FALSE)</f>
        <v>#N/A</v>
      </c>
      <c r="K12907" t="e">
        <f t="shared" si="225"/>
        <v>#N/A</v>
      </c>
    </row>
    <row r="12908" spans="10:11" x14ac:dyDescent="0.35">
      <c r="J12908" t="e">
        <f>wOBA+VLOOKUP(D12908,order[],2,FALSE)+VLOOKUP(IF(F12908&gt;7,8,IF(F12908=0,1,F12908)),pitches[],2,FALSE)+VLOOKUP(IF(E12908&gt;0,1,E12908),rmatchups[],2,FALSE)</f>
        <v>#N/A</v>
      </c>
      <c r="K12908" t="e">
        <f t="shared" si="225"/>
        <v>#N/A</v>
      </c>
    </row>
    <row r="12909" spans="10:11" x14ac:dyDescent="0.35">
      <c r="J12909" t="e">
        <f>wOBA+VLOOKUP(D12909,order[],2,FALSE)+VLOOKUP(IF(F12909&gt;7,8,IF(F12909=0,1,F12909)),pitches[],2,FALSE)+VLOOKUP(IF(E12909&gt;0,1,E12909),rmatchups[],2,FALSE)</f>
        <v>#N/A</v>
      </c>
      <c r="K12909" t="e">
        <f t="shared" si="225"/>
        <v>#N/A</v>
      </c>
    </row>
    <row r="12910" spans="10:11" x14ac:dyDescent="0.35">
      <c r="J12910" t="e">
        <f>wOBA+VLOOKUP(D12910,order[],2,FALSE)+VLOOKUP(IF(F12910&gt;7,8,IF(F12910=0,1,F12910)),pitches[],2,FALSE)+VLOOKUP(IF(E12910&gt;0,1,E12910),rmatchups[],2,FALSE)</f>
        <v>#N/A</v>
      </c>
      <c r="K12910" t="e">
        <f t="shared" si="225"/>
        <v>#N/A</v>
      </c>
    </row>
    <row r="12911" spans="10:11" x14ac:dyDescent="0.35">
      <c r="J12911" t="e">
        <f>wOBA+VLOOKUP(D12911,order[],2,FALSE)+VLOOKUP(IF(F12911&gt;7,8,IF(F12911=0,1,F12911)),pitches[],2,FALSE)+VLOOKUP(IF(E12911&gt;0,1,E12911),rmatchups[],2,FALSE)</f>
        <v>#N/A</v>
      </c>
      <c r="K12911" t="e">
        <f t="shared" si="225"/>
        <v>#N/A</v>
      </c>
    </row>
    <row r="12912" spans="10:11" x14ac:dyDescent="0.35">
      <c r="J12912" t="e">
        <f>wOBA+VLOOKUP(D12912,order[],2,FALSE)+VLOOKUP(IF(F12912&gt;7,8,IF(F12912=0,1,F12912)),pitches[],2,FALSE)+VLOOKUP(IF(E12912&gt;0,1,E12912),rmatchups[],2,FALSE)</f>
        <v>#N/A</v>
      </c>
      <c r="K12912" t="e">
        <f t="shared" si="225"/>
        <v>#N/A</v>
      </c>
    </row>
    <row r="12913" spans="10:11" x14ac:dyDescent="0.35">
      <c r="J12913" t="e">
        <f>wOBA+VLOOKUP(D12913,order[],2,FALSE)+VLOOKUP(IF(F12913&gt;7,8,IF(F12913=0,1,F12913)),pitches[],2,FALSE)+VLOOKUP(IF(E12913&gt;0,1,E12913),rmatchups[],2,FALSE)</f>
        <v>#N/A</v>
      </c>
      <c r="K12913" t="e">
        <f t="shared" si="225"/>
        <v>#N/A</v>
      </c>
    </row>
    <row r="12914" spans="10:11" x14ac:dyDescent="0.35">
      <c r="J12914" t="e">
        <f>wOBA+VLOOKUP(D12914,order[],2,FALSE)+VLOOKUP(IF(F12914&gt;7,8,IF(F12914=0,1,F12914)),pitches[],2,FALSE)+VLOOKUP(IF(E12914&gt;0,1,E12914),rmatchups[],2,FALSE)</f>
        <v>#N/A</v>
      </c>
      <c r="K12914" t="e">
        <f t="shared" si="225"/>
        <v>#N/A</v>
      </c>
    </row>
    <row r="12915" spans="10:11" x14ac:dyDescent="0.35">
      <c r="J12915" t="e">
        <f>wOBA+VLOOKUP(D12915,order[],2,FALSE)+VLOOKUP(IF(F12915&gt;7,8,IF(F12915=0,1,F12915)),pitches[],2,FALSE)+VLOOKUP(IF(E12915&gt;0,1,E12915),rmatchups[],2,FALSE)</f>
        <v>#N/A</v>
      </c>
      <c r="K12915" t="e">
        <f t="shared" si="225"/>
        <v>#N/A</v>
      </c>
    </row>
    <row r="12916" spans="10:11" x14ac:dyDescent="0.35">
      <c r="J12916" t="e">
        <f>wOBA+VLOOKUP(D12916,order[],2,FALSE)+VLOOKUP(IF(F12916&gt;7,8,IF(F12916=0,1,F12916)),pitches[],2,FALSE)+VLOOKUP(IF(E12916&gt;0,1,E12916),rmatchups[],2,FALSE)</f>
        <v>#N/A</v>
      </c>
      <c r="K12916" t="e">
        <f t="shared" si="225"/>
        <v>#N/A</v>
      </c>
    </row>
    <row r="12917" spans="10:11" x14ac:dyDescent="0.35">
      <c r="J12917" t="e">
        <f>wOBA+VLOOKUP(D12917,order[],2,FALSE)+VLOOKUP(IF(F12917&gt;7,8,IF(F12917=0,1,F12917)),pitches[],2,FALSE)+VLOOKUP(IF(E12917&gt;0,1,E12917),rmatchups[],2,FALSE)</f>
        <v>#N/A</v>
      </c>
      <c r="K12917" t="e">
        <f t="shared" si="225"/>
        <v>#N/A</v>
      </c>
    </row>
    <row r="12918" spans="10:11" x14ac:dyDescent="0.35">
      <c r="J12918" t="e">
        <f>wOBA+VLOOKUP(D12918,order[],2,FALSE)+VLOOKUP(IF(F12918&gt;7,8,IF(F12918=0,1,F12918)),pitches[],2,FALSE)+VLOOKUP(IF(E12918&gt;0,1,E12918),rmatchups[],2,FALSE)</f>
        <v>#N/A</v>
      </c>
      <c r="K12918" t="e">
        <f t="shared" si="225"/>
        <v>#N/A</v>
      </c>
    </row>
    <row r="12919" spans="10:11" x14ac:dyDescent="0.35">
      <c r="J12919" t="e">
        <f>wOBA+VLOOKUP(D12919,order[],2,FALSE)+VLOOKUP(IF(F12919&gt;7,8,IF(F12919=0,1,F12919)),pitches[],2,FALSE)+VLOOKUP(IF(E12919&gt;0,1,E12919),rmatchups[],2,FALSE)</f>
        <v>#N/A</v>
      </c>
      <c r="K12919" t="e">
        <f t="shared" si="225"/>
        <v>#N/A</v>
      </c>
    </row>
    <row r="12920" spans="10:11" x14ac:dyDescent="0.35">
      <c r="J12920" t="e">
        <f>wOBA+VLOOKUP(D12920,order[],2,FALSE)+VLOOKUP(IF(F12920&gt;7,8,IF(F12920=0,1,F12920)),pitches[],2,FALSE)+VLOOKUP(IF(E12920&gt;0,1,E12920),rmatchups[],2,FALSE)</f>
        <v>#N/A</v>
      </c>
      <c r="K12920" t="e">
        <f t="shared" si="225"/>
        <v>#N/A</v>
      </c>
    </row>
    <row r="12921" spans="10:11" x14ac:dyDescent="0.35">
      <c r="J12921" t="e">
        <f>wOBA+VLOOKUP(D12921,order[],2,FALSE)+VLOOKUP(IF(F12921&gt;7,8,IF(F12921=0,1,F12921)),pitches[],2,FALSE)+VLOOKUP(IF(E12921&gt;0,1,E12921),rmatchups[],2,FALSE)</f>
        <v>#N/A</v>
      </c>
      <c r="K12921" t="e">
        <f t="shared" si="225"/>
        <v>#N/A</v>
      </c>
    </row>
    <row r="12922" spans="10:11" x14ac:dyDescent="0.35">
      <c r="J12922" t="e">
        <f>wOBA+VLOOKUP(D12922,order[],2,FALSE)+VLOOKUP(IF(F12922&gt;7,8,IF(F12922=0,1,F12922)),pitches[],2,FALSE)+VLOOKUP(IF(E12922&gt;0,1,E12922),rmatchups[],2,FALSE)</f>
        <v>#N/A</v>
      </c>
      <c r="K12922" t="e">
        <f t="shared" si="225"/>
        <v>#N/A</v>
      </c>
    </row>
    <row r="12923" spans="10:11" x14ac:dyDescent="0.35">
      <c r="J12923" t="e">
        <f>wOBA+VLOOKUP(D12923,order[],2,FALSE)+VLOOKUP(IF(F12923&gt;7,8,IF(F12923=0,1,F12923)),pitches[],2,FALSE)+VLOOKUP(IF(E12923&gt;0,1,E12923),rmatchups[],2,FALSE)</f>
        <v>#N/A</v>
      </c>
      <c r="K12923" t="e">
        <f t="shared" si="225"/>
        <v>#N/A</v>
      </c>
    </row>
    <row r="12924" spans="10:11" x14ac:dyDescent="0.35">
      <c r="J12924" t="e">
        <f>wOBA+VLOOKUP(D12924,order[],2,FALSE)+VLOOKUP(IF(F12924&gt;7,8,IF(F12924=0,1,F12924)),pitches[],2,FALSE)+VLOOKUP(IF(E12924&gt;0,1,E12924),rmatchups[],2,FALSE)</f>
        <v>#N/A</v>
      </c>
      <c r="K12924" t="e">
        <f t="shared" si="225"/>
        <v>#N/A</v>
      </c>
    </row>
    <row r="12925" spans="10:11" x14ac:dyDescent="0.35">
      <c r="J12925" t="e">
        <f>wOBA+VLOOKUP(D12925,order[],2,FALSE)+VLOOKUP(IF(F12925&gt;7,8,IF(F12925=0,1,F12925)),pitches[],2,FALSE)+VLOOKUP(IF(E12925&gt;0,1,E12925),rmatchups[],2,FALSE)</f>
        <v>#N/A</v>
      </c>
      <c r="K12925" t="e">
        <f t="shared" si="225"/>
        <v>#N/A</v>
      </c>
    </row>
    <row r="12926" spans="10:11" x14ac:dyDescent="0.35">
      <c r="J12926" t="e">
        <f>wOBA+VLOOKUP(D12926,order[],2,FALSE)+VLOOKUP(IF(F12926&gt;7,8,IF(F12926=0,1,F12926)),pitches[],2,FALSE)+VLOOKUP(IF(E12926&gt;0,1,E12926),rmatchups[],2,FALSE)</f>
        <v>#N/A</v>
      </c>
      <c r="K12926" t="e">
        <f t="shared" si="225"/>
        <v>#N/A</v>
      </c>
    </row>
    <row r="12927" spans="10:11" x14ac:dyDescent="0.35">
      <c r="J12927" t="e">
        <f>wOBA+VLOOKUP(D12927,order[],2,FALSE)+VLOOKUP(IF(F12927&gt;7,8,IF(F12927=0,1,F12927)),pitches[],2,FALSE)+VLOOKUP(IF(E12927&gt;0,1,E12927),rmatchups[],2,FALSE)</f>
        <v>#N/A</v>
      </c>
      <c r="K12927" t="e">
        <f t="shared" si="225"/>
        <v>#N/A</v>
      </c>
    </row>
    <row r="12928" spans="10:11" x14ac:dyDescent="0.35">
      <c r="J12928" t="e">
        <f>wOBA+VLOOKUP(D12928,order[],2,FALSE)+VLOOKUP(IF(F12928&gt;7,8,IF(F12928=0,1,F12928)),pitches[],2,FALSE)+VLOOKUP(IF(E12928&gt;0,1,E12928),rmatchups[],2,FALSE)</f>
        <v>#N/A</v>
      </c>
      <c r="K12928" t="e">
        <f t="shared" si="225"/>
        <v>#N/A</v>
      </c>
    </row>
    <row r="12929" spans="10:11" x14ac:dyDescent="0.35">
      <c r="J12929" t="e">
        <f>wOBA+VLOOKUP(D12929,order[],2,FALSE)+VLOOKUP(IF(F12929&gt;7,8,IF(F12929=0,1,F12929)),pitches[],2,FALSE)+VLOOKUP(IF(E12929&gt;0,1,E12929),rmatchups[],2,FALSE)</f>
        <v>#N/A</v>
      </c>
      <c r="K12929" t="e">
        <f t="shared" si="225"/>
        <v>#N/A</v>
      </c>
    </row>
    <row r="12930" spans="10:11" x14ac:dyDescent="0.35">
      <c r="J12930" t="e">
        <f>wOBA+VLOOKUP(D12930,order[],2,FALSE)+VLOOKUP(IF(F12930&gt;7,8,IF(F12930=0,1,F12930)),pitches[],2,FALSE)+VLOOKUP(IF(E12930&gt;0,1,E12930),rmatchups[],2,FALSE)</f>
        <v>#N/A</v>
      </c>
      <c r="K12930" t="e">
        <f t="shared" si="225"/>
        <v>#N/A</v>
      </c>
    </row>
    <row r="12931" spans="10:11" x14ac:dyDescent="0.35">
      <c r="J12931" t="e">
        <f>wOBA+VLOOKUP(D12931,order[],2,FALSE)+VLOOKUP(IF(F12931&gt;7,8,IF(F12931=0,1,F12931)),pitches[],2,FALSE)+VLOOKUP(IF(E12931&gt;0,1,E12931),rmatchups[],2,FALSE)</f>
        <v>#N/A</v>
      </c>
      <c r="K12931" t="e">
        <f t="shared" ref="K12931:K12994" si="226">H12931-J12931</f>
        <v>#N/A</v>
      </c>
    </row>
    <row r="12932" spans="10:11" x14ac:dyDescent="0.35">
      <c r="J12932" t="e">
        <f>wOBA+VLOOKUP(D12932,order[],2,FALSE)+VLOOKUP(IF(F12932&gt;7,8,IF(F12932=0,1,F12932)),pitches[],2,FALSE)+VLOOKUP(IF(E12932&gt;0,1,E12932),rmatchups[],2,FALSE)</f>
        <v>#N/A</v>
      </c>
      <c r="K12932" t="e">
        <f t="shared" si="226"/>
        <v>#N/A</v>
      </c>
    </row>
    <row r="12933" spans="10:11" x14ac:dyDescent="0.35">
      <c r="J12933" t="e">
        <f>wOBA+VLOOKUP(D12933,order[],2,FALSE)+VLOOKUP(IF(F12933&gt;7,8,IF(F12933=0,1,F12933)),pitches[],2,FALSE)+VLOOKUP(IF(E12933&gt;0,1,E12933),rmatchups[],2,FALSE)</f>
        <v>#N/A</v>
      </c>
      <c r="K12933" t="e">
        <f t="shared" si="226"/>
        <v>#N/A</v>
      </c>
    </row>
    <row r="12934" spans="10:11" x14ac:dyDescent="0.35">
      <c r="J12934" t="e">
        <f>wOBA+VLOOKUP(D12934,order[],2,FALSE)+VLOOKUP(IF(F12934&gt;7,8,IF(F12934=0,1,F12934)),pitches[],2,FALSE)+VLOOKUP(IF(E12934&gt;0,1,E12934),rmatchups[],2,FALSE)</f>
        <v>#N/A</v>
      </c>
      <c r="K12934" t="e">
        <f t="shared" si="226"/>
        <v>#N/A</v>
      </c>
    </row>
    <row r="12935" spans="10:11" x14ac:dyDescent="0.35">
      <c r="J12935" t="e">
        <f>wOBA+VLOOKUP(D12935,order[],2,FALSE)+VLOOKUP(IF(F12935&gt;7,8,IF(F12935=0,1,F12935)),pitches[],2,FALSE)+VLOOKUP(IF(E12935&gt;0,1,E12935),rmatchups[],2,FALSE)</f>
        <v>#N/A</v>
      </c>
      <c r="K12935" t="e">
        <f t="shared" si="226"/>
        <v>#N/A</v>
      </c>
    </row>
    <row r="12936" spans="10:11" x14ac:dyDescent="0.35">
      <c r="J12936" t="e">
        <f>wOBA+VLOOKUP(D12936,order[],2,FALSE)+VLOOKUP(IF(F12936&gt;7,8,IF(F12936=0,1,F12936)),pitches[],2,FALSE)+VLOOKUP(IF(E12936&gt;0,1,E12936),rmatchups[],2,FALSE)</f>
        <v>#N/A</v>
      </c>
      <c r="K12936" t="e">
        <f t="shared" si="226"/>
        <v>#N/A</v>
      </c>
    </row>
    <row r="12937" spans="10:11" x14ac:dyDescent="0.35">
      <c r="J12937" t="e">
        <f>wOBA+VLOOKUP(D12937,order[],2,FALSE)+VLOOKUP(IF(F12937&gt;7,8,IF(F12937=0,1,F12937)),pitches[],2,FALSE)+VLOOKUP(IF(E12937&gt;0,1,E12937),rmatchups[],2,FALSE)</f>
        <v>#N/A</v>
      </c>
      <c r="K12937" t="e">
        <f t="shared" si="226"/>
        <v>#N/A</v>
      </c>
    </row>
    <row r="12938" spans="10:11" x14ac:dyDescent="0.35">
      <c r="J12938" t="e">
        <f>wOBA+VLOOKUP(D12938,order[],2,FALSE)+VLOOKUP(IF(F12938&gt;7,8,IF(F12938=0,1,F12938)),pitches[],2,FALSE)+VLOOKUP(IF(E12938&gt;0,1,E12938),rmatchups[],2,FALSE)</f>
        <v>#N/A</v>
      </c>
      <c r="K12938" t="e">
        <f t="shared" si="226"/>
        <v>#N/A</v>
      </c>
    </row>
    <row r="12939" spans="10:11" x14ac:dyDescent="0.35">
      <c r="J12939" t="e">
        <f>wOBA+VLOOKUP(D12939,order[],2,FALSE)+VLOOKUP(IF(F12939&gt;7,8,IF(F12939=0,1,F12939)),pitches[],2,FALSE)+VLOOKUP(IF(E12939&gt;0,1,E12939),rmatchups[],2,FALSE)</f>
        <v>#N/A</v>
      </c>
      <c r="K12939" t="e">
        <f t="shared" si="226"/>
        <v>#N/A</v>
      </c>
    </row>
    <row r="12940" spans="10:11" x14ac:dyDescent="0.35">
      <c r="J12940" t="e">
        <f>wOBA+VLOOKUP(D12940,order[],2,FALSE)+VLOOKUP(IF(F12940&gt;7,8,IF(F12940=0,1,F12940)),pitches[],2,FALSE)+VLOOKUP(IF(E12940&gt;0,1,E12940),rmatchups[],2,FALSE)</f>
        <v>#N/A</v>
      </c>
      <c r="K12940" t="e">
        <f t="shared" si="226"/>
        <v>#N/A</v>
      </c>
    </row>
    <row r="12941" spans="10:11" x14ac:dyDescent="0.35">
      <c r="J12941" t="e">
        <f>wOBA+VLOOKUP(D12941,order[],2,FALSE)+VLOOKUP(IF(F12941&gt;7,8,IF(F12941=0,1,F12941)),pitches[],2,FALSE)+VLOOKUP(IF(E12941&gt;0,1,E12941),rmatchups[],2,FALSE)</f>
        <v>#N/A</v>
      </c>
      <c r="K12941" t="e">
        <f t="shared" si="226"/>
        <v>#N/A</v>
      </c>
    </row>
    <row r="12942" spans="10:11" x14ac:dyDescent="0.35">
      <c r="J12942" t="e">
        <f>wOBA+VLOOKUP(D12942,order[],2,FALSE)+VLOOKUP(IF(F12942&gt;7,8,IF(F12942=0,1,F12942)),pitches[],2,FALSE)+VLOOKUP(IF(E12942&gt;0,1,E12942),rmatchups[],2,FALSE)</f>
        <v>#N/A</v>
      </c>
      <c r="K12942" t="e">
        <f t="shared" si="226"/>
        <v>#N/A</v>
      </c>
    </row>
    <row r="12943" spans="10:11" x14ac:dyDescent="0.35">
      <c r="J12943" t="e">
        <f>wOBA+VLOOKUP(D12943,order[],2,FALSE)+VLOOKUP(IF(F12943&gt;7,8,IF(F12943=0,1,F12943)),pitches[],2,FALSE)+VLOOKUP(IF(E12943&gt;0,1,E12943),rmatchups[],2,FALSE)</f>
        <v>#N/A</v>
      </c>
      <c r="K12943" t="e">
        <f t="shared" si="226"/>
        <v>#N/A</v>
      </c>
    </row>
    <row r="12944" spans="10:11" x14ac:dyDescent="0.35">
      <c r="J12944" t="e">
        <f>wOBA+VLOOKUP(D12944,order[],2,FALSE)+VLOOKUP(IF(F12944&gt;7,8,IF(F12944=0,1,F12944)),pitches[],2,FALSE)+VLOOKUP(IF(E12944&gt;0,1,E12944),rmatchups[],2,FALSE)</f>
        <v>#N/A</v>
      </c>
      <c r="K12944" t="e">
        <f t="shared" si="226"/>
        <v>#N/A</v>
      </c>
    </row>
    <row r="12945" spans="10:11" x14ac:dyDescent="0.35">
      <c r="J12945" t="e">
        <f>wOBA+VLOOKUP(D12945,order[],2,FALSE)+VLOOKUP(IF(F12945&gt;7,8,IF(F12945=0,1,F12945)),pitches[],2,FALSE)+VLOOKUP(IF(E12945&gt;0,1,E12945),rmatchups[],2,FALSE)</f>
        <v>#N/A</v>
      </c>
      <c r="K12945" t="e">
        <f t="shared" si="226"/>
        <v>#N/A</v>
      </c>
    </row>
    <row r="12946" spans="10:11" x14ac:dyDescent="0.35">
      <c r="J12946" t="e">
        <f>wOBA+VLOOKUP(D12946,order[],2,FALSE)+VLOOKUP(IF(F12946&gt;7,8,IF(F12946=0,1,F12946)),pitches[],2,FALSE)+VLOOKUP(IF(E12946&gt;0,1,E12946),rmatchups[],2,FALSE)</f>
        <v>#N/A</v>
      </c>
      <c r="K12946" t="e">
        <f t="shared" si="226"/>
        <v>#N/A</v>
      </c>
    </row>
    <row r="12947" spans="10:11" x14ac:dyDescent="0.35">
      <c r="J12947" t="e">
        <f>wOBA+VLOOKUP(D12947,order[],2,FALSE)+VLOOKUP(IF(F12947&gt;7,8,IF(F12947=0,1,F12947)),pitches[],2,FALSE)+VLOOKUP(IF(E12947&gt;0,1,E12947),rmatchups[],2,FALSE)</f>
        <v>#N/A</v>
      </c>
      <c r="K12947" t="e">
        <f t="shared" si="226"/>
        <v>#N/A</v>
      </c>
    </row>
    <row r="12948" spans="10:11" x14ac:dyDescent="0.35">
      <c r="J12948" t="e">
        <f>wOBA+VLOOKUP(D12948,order[],2,FALSE)+VLOOKUP(IF(F12948&gt;7,8,IF(F12948=0,1,F12948)),pitches[],2,FALSE)+VLOOKUP(IF(E12948&gt;0,1,E12948),rmatchups[],2,FALSE)</f>
        <v>#N/A</v>
      </c>
      <c r="K12948" t="e">
        <f t="shared" si="226"/>
        <v>#N/A</v>
      </c>
    </row>
    <row r="12949" spans="10:11" x14ac:dyDescent="0.35">
      <c r="J12949" t="e">
        <f>wOBA+VLOOKUP(D12949,order[],2,FALSE)+VLOOKUP(IF(F12949&gt;7,8,IF(F12949=0,1,F12949)),pitches[],2,FALSE)+VLOOKUP(IF(E12949&gt;0,1,E12949),rmatchups[],2,FALSE)</f>
        <v>#N/A</v>
      </c>
      <c r="K12949" t="e">
        <f t="shared" si="226"/>
        <v>#N/A</v>
      </c>
    </row>
    <row r="12950" spans="10:11" x14ac:dyDescent="0.35">
      <c r="J12950" t="e">
        <f>wOBA+VLOOKUP(D12950,order[],2,FALSE)+VLOOKUP(IF(F12950&gt;7,8,IF(F12950=0,1,F12950)),pitches[],2,FALSE)+VLOOKUP(IF(E12950&gt;0,1,E12950),rmatchups[],2,FALSE)</f>
        <v>#N/A</v>
      </c>
      <c r="K12950" t="e">
        <f t="shared" si="226"/>
        <v>#N/A</v>
      </c>
    </row>
    <row r="12951" spans="10:11" x14ac:dyDescent="0.35">
      <c r="J12951" t="e">
        <f>wOBA+VLOOKUP(D12951,order[],2,FALSE)+VLOOKUP(IF(F12951&gt;7,8,IF(F12951=0,1,F12951)),pitches[],2,FALSE)+VLOOKUP(IF(E12951&gt;0,1,E12951),rmatchups[],2,FALSE)</f>
        <v>#N/A</v>
      </c>
      <c r="K12951" t="e">
        <f t="shared" si="226"/>
        <v>#N/A</v>
      </c>
    </row>
    <row r="12952" spans="10:11" x14ac:dyDescent="0.35">
      <c r="J12952" t="e">
        <f>wOBA+VLOOKUP(D12952,order[],2,FALSE)+VLOOKUP(IF(F12952&gt;7,8,IF(F12952=0,1,F12952)),pitches[],2,FALSE)+VLOOKUP(IF(E12952&gt;0,1,E12952),rmatchups[],2,FALSE)</f>
        <v>#N/A</v>
      </c>
      <c r="K12952" t="e">
        <f t="shared" si="226"/>
        <v>#N/A</v>
      </c>
    </row>
    <row r="12953" spans="10:11" x14ac:dyDescent="0.35">
      <c r="J12953" t="e">
        <f>wOBA+VLOOKUP(D12953,order[],2,FALSE)+VLOOKUP(IF(F12953&gt;7,8,IF(F12953=0,1,F12953)),pitches[],2,FALSE)+VLOOKUP(IF(E12953&gt;0,1,E12953),rmatchups[],2,FALSE)</f>
        <v>#N/A</v>
      </c>
      <c r="K12953" t="e">
        <f t="shared" si="226"/>
        <v>#N/A</v>
      </c>
    </row>
    <row r="12954" spans="10:11" x14ac:dyDescent="0.35">
      <c r="J12954" t="e">
        <f>wOBA+VLOOKUP(D12954,order[],2,FALSE)+VLOOKUP(IF(F12954&gt;7,8,IF(F12954=0,1,F12954)),pitches[],2,FALSE)+VLOOKUP(IF(E12954&gt;0,1,E12954),rmatchups[],2,FALSE)</f>
        <v>#N/A</v>
      </c>
      <c r="K12954" t="e">
        <f t="shared" si="226"/>
        <v>#N/A</v>
      </c>
    </row>
    <row r="12955" spans="10:11" x14ac:dyDescent="0.35">
      <c r="J12955" t="e">
        <f>wOBA+VLOOKUP(D12955,order[],2,FALSE)+VLOOKUP(IF(F12955&gt;7,8,IF(F12955=0,1,F12955)),pitches[],2,FALSE)+VLOOKUP(IF(E12955&gt;0,1,E12955),rmatchups[],2,FALSE)</f>
        <v>#N/A</v>
      </c>
      <c r="K12955" t="e">
        <f t="shared" si="226"/>
        <v>#N/A</v>
      </c>
    </row>
    <row r="12956" spans="10:11" x14ac:dyDescent="0.35">
      <c r="J12956" t="e">
        <f>wOBA+VLOOKUP(D12956,order[],2,FALSE)+VLOOKUP(IF(F12956&gt;7,8,IF(F12956=0,1,F12956)),pitches[],2,FALSE)+VLOOKUP(IF(E12956&gt;0,1,E12956),rmatchups[],2,FALSE)</f>
        <v>#N/A</v>
      </c>
      <c r="K12956" t="e">
        <f t="shared" si="226"/>
        <v>#N/A</v>
      </c>
    </row>
    <row r="12957" spans="10:11" x14ac:dyDescent="0.35">
      <c r="J12957" t="e">
        <f>wOBA+VLOOKUP(D12957,order[],2,FALSE)+VLOOKUP(IF(F12957&gt;7,8,IF(F12957=0,1,F12957)),pitches[],2,FALSE)+VLOOKUP(IF(E12957&gt;0,1,E12957),rmatchups[],2,FALSE)</f>
        <v>#N/A</v>
      </c>
      <c r="K12957" t="e">
        <f t="shared" si="226"/>
        <v>#N/A</v>
      </c>
    </row>
    <row r="12958" spans="10:11" x14ac:dyDescent="0.35">
      <c r="J12958" t="e">
        <f>wOBA+VLOOKUP(D12958,order[],2,FALSE)+VLOOKUP(IF(F12958&gt;7,8,IF(F12958=0,1,F12958)),pitches[],2,FALSE)+VLOOKUP(IF(E12958&gt;0,1,E12958),rmatchups[],2,FALSE)</f>
        <v>#N/A</v>
      </c>
      <c r="K12958" t="e">
        <f t="shared" si="226"/>
        <v>#N/A</v>
      </c>
    </row>
    <row r="12959" spans="10:11" x14ac:dyDescent="0.35">
      <c r="J12959" t="e">
        <f>wOBA+VLOOKUP(D12959,order[],2,FALSE)+VLOOKUP(IF(F12959&gt;7,8,IF(F12959=0,1,F12959)),pitches[],2,FALSE)+VLOOKUP(IF(E12959&gt;0,1,E12959),rmatchups[],2,FALSE)</f>
        <v>#N/A</v>
      </c>
      <c r="K12959" t="e">
        <f t="shared" si="226"/>
        <v>#N/A</v>
      </c>
    </row>
    <row r="12960" spans="10:11" x14ac:dyDescent="0.35">
      <c r="J12960" t="e">
        <f>wOBA+VLOOKUP(D12960,order[],2,FALSE)+VLOOKUP(IF(F12960&gt;7,8,IF(F12960=0,1,F12960)),pitches[],2,FALSE)+VLOOKUP(IF(E12960&gt;0,1,E12960),rmatchups[],2,FALSE)</f>
        <v>#N/A</v>
      </c>
      <c r="K12960" t="e">
        <f t="shared" si="226"/>
        <v>#N/A</v>
      </c>
    </row>
    <row r="12961" spans="10:11" x14ac:dyDescent="0.35">
      <c r="J12961" t="e">
        <f>wOBA+VLOOKUP(D12961,order[],2,FALSE)+VLOOKUP(IF(F12961&gt;7,8,IF(F12961=0,1,F12961)),pitches[],2,FALSE)+VLOOKUP(IF(E12961&gt;0,1,E12961),rmatchups[],2,FALSE)</f>
        <v>#N/A</v>
      </c>
      <c r="K12961" t="e">
        <f t="shared" si="226"/>
        <v>#N/A</v>
      </c>
    </row>
    <row r="12962" spans="10:11" x14ac:dyDescent="0.35">
      <c r="J12962" t="e">
        <f>wOBA+VLOOKUP(D12962,order[],2,FALSE)+VLOOKUP(IF(F12962&gt;7,8,IF(F12962=0,1,F12962)),pitches[],2,FALSE)+VLOOKUP(IF(E12962&gt;0,1,E12962),rmatchups[],2,FALSE)</f>
        <v>#N/A</v>
      </c>
      <c r="K12962" t="e">
        <f t="shared" si="226"/>
        <v>#N/A</v>
      </c>
    </row>
    <row r="12963" spans="10:11" x14ac:dyDescent="0.35">
      <c r="J12963" t="e">
        <f>wOBA+VLOOKUP(D12963,order[],2,FALSE)+VLOOKUP(IF(F12963&gt;7,8,IF(F12963=0,1,F12963)),pitches[],2,FALSE)+VLOOKUP(IF(E12963&gt;0,1,E12963),rmatchups[],2,FALSE)</f>
        <v>#N/A</v>
      </c>
      <c r="K12963" t="e">
        <f t="shared" si="226"/>
        <v>#N/A</v>
      </c>
    </row>
    <row r="12964" spans="10:11" x14ac:dyDescent="0.35">
      <c r="J12964" t="e">
        <f>wOBA+VLOOKUP(D12964,order[],2,FALSE)+VLOOKUP(IF(F12964&gt;7,8,IF(F12964=0,1,F12964)),pitches[],2,FALSE)+VLOOKUP(IF(E12964&gt;0,1,E12964),rmatchups[],2,FALSE)</f>
        <v>#N/A</v>
      </c>
      <c r="K12964" t="e">
        <f t="shared" si="226"/>
        <v>#N/A</v>
      </c>
    </row>
    <row r="12965" spans="10:11" x14ac:dyDescent="0.35">
      <c r="J12965" t="e">
        <f>wOBA+VLOOKUP(D12965,order[],2,FALSE)+VLOOKUP(IF(F12965&gt;7,8,IF(F12965=0,1,F12965)),pitches[],2,FALSE)+VLOOKUP(IF(E12965&gt;0,1,E12965),rmatchups[],2,FALSE)</f>
        <v>#N/A</v>
      </c>
      <c r="K12965" t="e">
        <f t="shared" si="226"/>
        <v>#N/A</v>
      </c>
    </row>
    <row r="12966" spans="10:11" x14ac:dyDescent="0.35">
      <c r="J12966" t="e">
        <f>wOBA+VLOOKUP(D12966,order[],2,FALSE)+VLOOKUP(IF(F12966&gt;7,8,IF(F12966=0,1,F12966)),pitches[],2,FALSE)+VLOOKUP(IF(E12966&gt;0,1,E12966),rmatchups[],2,FALSE)</f>
        <v>#N/A</v>
      </c>
      <c r="K12966" t="e">
        <f t="shared" si="226"/>
        <v>#N/A</v>
      </c>
    </row>
    <row r="12967" spans="10:11" x14ac:dyDescent="0.35">
      <c r="J12967" t="e">
        <f>wOBA+VLOOKUP(D12967,order[],2,FALSE)+VLOOKUP(IF(F12967&gt;7,8,IF(F12967=0,1,F12967)),pitches[],2,FALSE)+VLOOKUP(IF(E12967&gt;0,1,E12967),rmatchups[],2,FALSE)</f>
        <v>#N/A</v>
      </c>
      <c r="K12967" t="e">
        <f t="shared" si="226"/>
        <v>#N/A</v>
      </c>
    </row>
    <row r="12968" spans="10:11" x14ac:dyDescent="0.35">
      <c r="J12968" t="e">
        <f>wOBA+VLOOKUP(D12968,order[],2,FALSE)+VLOOKUP(IF(F12968&gt;7,8,IF(F12968=0,1,F12968)),pitches[],2,FALSE)+VLOOKUP(IF(E12968&gt;0,1,E12968),rmatchups[],2,FALSE)</f>
        <v>#N/A</v>
      </c>
      <c r="K12968" t="e">
        <f t="shared" si="226"/>
        <v>#N/A</v>
      </c>
    </row>
    <row r="12969" spans="10:11" x14ac:dyDescent="0.35">
      <c r="J12969" t="e">
        <f>wOBA+VLOOKUP(D12969,order[],2,FALSE)+VLOOKUP(IF(F12969&gt;7,8,IF(F12969=0,1,F12969)),pitches[],2,FALSE)+VLOOKUP(IF(E12969&gt;0,1,E12969),rmatchups[],2,FALSE)</f>
        <v>#N/A</v>
      </c>
      <c r="K12969" t="e">
        <f t="shared" si="226"/>
        <v>#N/A</v>
      </c>
    </row>
    <row r="12970" spans="10:11" x14ac:dyDescent="0.35">
      <c r="J12970" t="e">
        <f>wOBA+VLOOKUP(D12970,order[],2,FALSE)+VLOOKUP(IF(F12970&gt;7,8,IF(F12970=0,1,F12970)),pitches[],2,FALSE)+VLOOKUP(IF(E12970&gt;0,1,E12970),rmatchups[],2,FALSE)</f>
        <v>#N/A</v>
      </c>
      <c r="K12970" t="e">
        <f t="shared" si="226"/>
        <v>#N/A</v>
      </c>
    </row>
    <row r="12971" spans="10:11" x14ac:dyDescent="0.35">
      <c r="J12971" t="e">
        <f>wOBA+VLOOKUP(D12971,order[],2,FALSE)+VLOOKUP(IF(F12971&gt;7,8,IF(F12971=0,1,F12971)),pitches[],2,FALSE)+VLOOKUP(IF(E12971&gt;0,1,E12971),rmatchups[],2,FALSE)</f>
        <v>#N/A</v>
      </c>
      <c r="K12971" t="e">
        <f t="shared" si="226"/>
        <v>#N/A</v>
      </c>
    </row>
    <row r="12972" spans="10:11" x14ac:dyDescent="0.35">
      <c r="J12972" t="e">
        <f>wOBA+VLOOKUP(D12972,order[],2,FALSE)+VLOOKUP(IF(F12972&gt;7,8,IF(F12972=0,1,F12972)),pitches[],2,FALSE)+VLOOKUP(IF(E12972&gt;0,1,E12972),rmatchups[],2,FALSE)</f>
        <v>#N/A</v>
      </c>
      <c r="K12972" t="e">
        <f t="shared" si="226"/>
        <v>#N/A</v>
      </c>
    </row>
    <row r="12973" spans="10:11" x14ac:dyDescent="0.35">
      <c r="J12973" t="e">
        <f>wOBA+VLOOKUP(D12973,order[],2,FALSE)+VLOOKUP(IF(F12973&gt;7,8,IF(F12973=0,1,F12973)),pitches[],2,FALSE)+VLOOKUP(IF(E12973&gt;0,1,E12973),rmatchups[],2,FALSE)</f>
        <v>#N/A</v>
      </c>
      <c r="K12973" t="e">
        <f t="shared" si="226"/>
        <v>#N/A</v>
      </c>
    </row>
    <row r="12974" spans="10:11" x14ac:dyDescent="0.35">
      <c r="J12974" t="e">
        <f>wOBA+VLOOKUP(D12974,order[],2,FALSE)+VLOOKUP(IF(F12974&gt;7,8,IF(F12974=0,1,F12974)),pitches[],2,FALSE)+VLOOKUP(IF(E12974&gt;0,1,E12974),rmatchups[],2,FALSE)</f>
        <v>#N/A</v>
      </c>
      <c r="K12974" t="e">
        <f t="shared" si="226"/>
        <v>#N/A</v>
      </c>
    </row>
    <row r="12975" spans="10:11" x14ac:dyDescent="0.35">
      <c r="J12975" t="e">
        <f>wOBA+VLOOKUP(D12975,order[],2,FALSE)+VLOOKUP(IF(F12975&gt;7,8,IF(F12975=0,1,F12975)),pitches[],2,FALSE)+VLOOKUP(IF(E12975&gt;0,1,E12975),rmatchups[],2,FALSE)</f>
        <v>#N/A</v>
      </c>
      <c r="K12975" t="e">
        <f t="shared" si="226"/>
        <v>#N/A</v>
      </c>
    </row>
    <row r="12976" spans="10:11" x14ac:dyDescent="0.35">
      <c r="J12976" t="e">
        <f>wOBA+VLOOKUP(D12976,order[],2,FALSE)+VLOOKUP(IF(F12976&gt;7,8,IF(F12976=0,1,F12976)),pitches[],2,FALSE)+VLOOKUP(IF(E12976&gt;0,1,E12976),rmatchups[],2,FALSE)</f>
        <v>#N/A</v>
      </c>
      <c r="K12976" t="e">
        <f t="shared" si="226"/>
        <v>#N/A</v>
      </c>
    </row>
    <row r="12977" spans="10:11" x14ac:dyDescent="0.35">
      <c r="J12977" t="e">
        <f>wOBA+VLOOKUP(D12977,order[],2,FALSE)+VLOOKUP(IF(F12977&gt;7,8,IF(F12977=0,1,F12977)),pitches[],2,FALSE)+VLOOKUP(IF(E12977&gt;0,1,E12977),rmatchups[],2,FALSE)</f>
        <v>#N/A</v>
      </c>
      <c r="K12977" t="e">
        <f t="shared" si="226"/>
        <v>#N/A</v>
      </c>
    </row>
    <row r="12978" spans="10:11" x14ac:dyDescent="0.35">
      <c r="J12978" t="e">
        <f>wOBA+VLOOKUP(D12978,order[],2,FALSE)+VLOOKUP(IF(F12978&gt;7,8,IF(F12978=0,1,F12978)),pitches[],2,FALSE)+VLOOKUP(IF(E12978&gt;0,1,E12978),rmatchups[],2,FALSE)</f>
        <v>#N/A</v>
      </c>
      <c r="K12978" t="e">
        <f t="shared" si="226"/>
        <v>#N/A</v>
      </c>
    </row>
    <row r="12979" spans="10:11" x14ac:dyDescent="0.35">
      <c r="J12979" t="e">
        <f>wOBA+VLOOKUP(D12979,order[],2,FALSE)+VLOOKUP(IF(F12979&gt;7,8,IF(F12979=0,1,F12979)),pitches[],2,FALSE)+VLOOKUP(IF(E12979&gt;0,1,E12979),rmatchups[],2,FALSE)</f>
        <v>#N/A</v>
      </c>
      <c r="K12979" t="e">
        <f t="shared" si="226"/>
        <v>#N/A</v>
      </c>
    </row>
    <row r="12980" spans="10:11" x14ac:dyDescent="0.35">
      <c r="J12980" t="e">
        <f>wOBA+VLOOKUP(D12980,order[],2,FALSE)+VLOOKUP(IF(F12980&gt;7,8,IF(F12980=0,1,F12980)),pitches[],2,FALSE)+VLOOKUP(IF(E12980&gt;0,1,E12980),rmatchups[],2,FALSE)</f>
        <v>#N/A</v>
      </c>
      <c r="K12980" t="e">
        <f t="shared" si="226"/>
        <v>#N/A</v>
      </c>
    </row>
    <row r="12981" spans="10:11" x14ac:dyDescent="0.35">
      <c r="J12981" t="e">
        <f>wOBA+VLOOKUP(D12981,order[],2,FALSE)+VLOOKUP(IF(F12981&gt;7,8,IF(F12981=0,1,F12981)),pitches[],2,FALSE)+VLOOKUP(IF(E12981&gt;0,1,E12981),rmatchups[],2,FALSE)</f>
        <v>#N/A</v>
      </c>
      <c r="K12981" t="e">
        <f t="shared" si="226"/>
        <v>#N/A</v>
      </c>
    </row>
    <row r="12982" spans="10:11" x14ac:dyDescent="0.35">
      <c r="J12982" t="e">
        <f>wOBA+VLOOKUP(D12982,order[],2,FALSE)+VLOOKUP(IF(F12982&gt;7,8,IF(F12982=0,1,F12982)),pitches[],2,FALSE)+VLOOKUP(IF(E12982&gt;0,1,E12982),rmatchups[],2,FALSE)</f>
        <v>#N/A</v>
      </c>
      <c r="K12982" t="e">
        <f t="shared" si="226"/>
        <v>#N/A</v>
      </c>
    </row>
    <row r="12983" spans="10:11" x14ac:dyDescent="0.35">
      <c r="J12983" t="e">
        <f>wOBA+VLOOKUP(D12983,order[],2,FALSE)+VLOOKUP(IF(F12983&gt;7,8,IF(F12983=0,1,F12983)),pitches[],2,FALSE)+VLOOKUP(IF(E12983&gt;0,1,E12983),rmatchups[],2,FALSE)</f>
        <v>#N/A</v>
      </c>
      <c r="K12983" t="e">
        <f t="shared" si="226"/>
        <v>#N/A</v>
      </c>
    </row>
    <row r="12984" spans="10:11" x14ac:dyDescent="0.35">
      <c r="J12984" t="e">
        <f>wOBA+VLOOKUP(D12984,order[],2,FALSE)+VLOOKUP(IF(F12984&gt;7,8,IF(F12984=0,1,F12984)),pitches[],2,FALSE)+VLOOKUP(IF(E12984&gt;0,1,E12984),rmatchups[],2,FALSE)</f>
        <v>#N/A</v>
      </c>
      <c r="K12984" t="e">
        <f t="shared" si="226"/>
        <v>#N/A</v>
      </c>
    </row>
    <row r="12985" spans="10:11" x14ac:dyDescent="0.35">
      <c r="J12985" t="e">
        <f>wOBA+VLOOKUP(D12985,order[],2,FALSE)+VLOOKUP(IF(F12985&gt;7,8,IF(F12985=0,1,F12985)),pitches[],2,FALSE)+VLOOKUP(IF(E12985&gt;0,1,E12985),rmatchups[],2,FALSE)</f>
        <v>#N/A</v>
      </c>
      <c r="K12985" t="e">
        <f t="shared" si="226"/>
        <v>#N/A</v>
      </c>
    </row>
    <row r="12986" spans="10:11" x14ac:dyDescent="0.35">
      <c r="J12986" t="e">
        <f>wOBA+VLOOKUP(D12986,order[],2,FALSE)+VLOOKUP(IF(F12986&gt;7,8,IF(F12986=0,1,F12986)),pitches[],2,FALSE)+VLOOKUP(IF(E12986&gt;0,1,E12986),rmatchups[],2,FALSE)</f>
        <v>#N/A</v>
      </c>
      <c r="K12986" t="e">
        <f t="shared" si="226"/>
        <v>#N/A</v>
      </c>
    </row>
    <row r="12987" spans="10:11" x14ac:dyDescent="0.35">
      <c r="J12987" t="e">
        <f>wOBA+VLOOKUP(D12987,order[],2,FALSE)+VLOOKUP(IF(F12987&gt;7,8,IF(F12987=0,1,F12987)),pitches[],2,FALSE)+VLOOKUP(IF(E12987&gt;0,1,E12987),rmatchups[],2,FALSE)</f>
        <v>#N/A</v>
      </c>
      <c r="K12987" t="e">
        <f t="shared" si="226"/>
        <v>#N/A</v>
      </c>
    </row>
    <row r="12988" spans="10:11" x14ac:dyDescent="0.35">
      <c r="J12988" t="e">
        <f>wOBA+VLOOKUP(D12988,order[],2,FALSE)+VLOOKUP(IF(F12988&gt;7,8,IF(F12988=0,1,F12988)),pitches[],2,FALSE)+VLOOKUP(IF(E12988&gt;0,1,E12988),rmatchups[],2,FALSE)</f>
        <v>#N/A</v>
      </c>
      <c r="K12988" t="e">
        <f t="shared" si="226"/>
        <v>#N/A</v>
      </c>
    </row>
    <row r="12989" spans="10:11" x14ac:dyDescent="0.35">
      <c r="J12989" t="e">
        <f>wOBA+VLOOKUP(D12989,order[],2,FALSE)+VLOOKUP(IF(F12989&gt;7,8,IF(F12989=0,1,F12989)),pitches[],2,FALSE)+VLOOKUP(IF(E12989&gt;0,1,E12989),rmatchups[],2,FALSE)</f>
        <v>#N/A</v>
      </c>
      <c r="K12989" t="e">
        <f t="shared" si="226"/>
        <v>#N/A</v>
      </c>
    </row>
    <row r="12990" spans="10:11" x14ac:dyDescent="0.35">
      <c r="J12990" t="e">
        <f>wOBA+VLOOKUP(D12990,order[],2,FALSE)+VLOOKUP(IF(F12990&gt;7,8,IF(F12990=0,1,F12990)),pitches[],2,FALSE)+VLOOKUP(IF(E12990&gt;0,1,E12990),rmatchups[],2,FALSE)</f>
        <v>#N/A</v>
      </c>
      <c r="K12990" t="e">
        <f t="shared" si="226"/>
        <v>#N/A</v>
      </c>
    </row>
    <row r="12991" spans="10:11" x14ac:dyDescent="0.35">
      <c r="J12991" t="e">
        <f>wOBA+VLOOKUP(D12991,order[],2,FALSE)+VLOOKUP(IF(F12991&gt;7,8,IF(F12991=0,1,F12991)),pitches[],2,FALSE)+VLOOKUP(IF(E12991&gt;0,1,E12991),rmatchups[],2,FALSE)</f>
        <v>#N/A</v>
      </c>
      <c r="K12991" t="e">
        <f t="shared" si="226"/>
        <v>#N/A</v>
      </c>
    </row>
    <row r="12992" spans="10:11" x14ac:dyDescent="0.35">
      <c r="J12992" t="e">
        <f>wOBA+VLOOKUP(D12992,order[],2,FALSE)+VLOOKUP(IF(F12992&gt;7,8,IF(F12992=0,1,F12992)),pitches[],2,FALSE)+VLOOKUP(IF(E12992&gt;0,1,E12992),rmatchups[],2,FALSE)</f>
        <v>#N/A</v>
      </c>
      <c r="K12992" t="e">
        <f t="shared" si="226"/>
        <v>#N/A</v>
      </c>
    </row>
    <row r="12993" spans="10:11" x14ac:dyDescent="0.35">
      <c r="J12993" t="e">
        <f>wOBA+VLOOKUP(D12993,order[],2,FALSE)+VLOOKUP(IF(F12993&gt;7,8,IF(F12993=0,1,F12993)),pitches[],2,FALSE)+VLOOKUP(IF(E12993&gt;0,1,E12993),rmatchups[],2,FALSE)</f>
        <v>#N/A</v>
      </c>
      <c r="K12993" t="e">
        <f t="shared" si="226"/>
        <v>#N/A</v>
      </c>
    </row>
    <row r="12994" spans="10:11" x14ac:dyDescent="0.35">
      <c r="J12994" t="e">
        <f>wOBA+VLOOKUP(D12994,order[],2,FALSE)+VLOOKUP(IF(F12994&gt;7,8,IF(F12994=0,1,F12994)),pitches[],2,FALSE)+VLOOKUP(IF(E12994&gt;0,1,E12994),rmatchups[],2,FALSE)</f>
        <v>#N/A</v>
      </c>
      <c r="K12994" t="e">
        <f t="shared" si="226"/>
        <v>#N/A</v>
      </c>
    </row>
    <row r="12995" spans="10:11" x14ac:dyDescent="0.35">
      <c r="J12995" t="e">
        <f>wOBA+VLOOKUP(D12995,order[],2,FALSE)+VLOOKUP(IF(F12995&gt;7,8,IF(F12995=0,1,F12995)),pitches[],2,FALSE)+VLOOKUP(IF(E12995&gt;0,1,E12995),rmatchups[],2,FALSE)</f>
        <v>#N/A</v>
      </c>
      <c r="K12995" t="e">
        <f t="shared" ref="K12995:K13058" si="227">H12995-J12995</f>
        <v>#N/A</v>
      </c>
    </row>
    <row r="12996" spans="10:11" x14ac:dyDescent="0.35">
      <c r="J12996" t="e">
        <f>wOBA+VLOOKUP(D12996,order[],2,FALSE)+VLOOKUP(IF(F12996&gt;7,8,IF(F12996=0,1,F12996)),pitches[],2,FALSE)+VLOOKUP(IF(E12996&gt;0,1,E12996),rmatchups[],2,FALSE)</f>
        <v>#N/A</v>
      </c>
      <c r="K12996" t="e">
        <f t="shared" si="227"/>
        <v>#N/A</v>
      </c>
    </row>
    <row r="12997" spans="10:11" x14ac:dyDescent="0.35">
      <c r="J12997" t="e">
        <f>wOBA+VLOOKUP(D12997,order[],2,FALSE)+VLOOKUP(IF(F12997&gt;7,8,IF(F12997=0,1,F12997)),pitches[],2,FALSE)+VLOOKUP(IF(E12997&gt;0,1,E12997),rmatchups[],2,FALSE)</f>
        <v>#N/A</v>
      </c>
      <c r="K12997" t="e">
        <f t="shared" si="227"/>
        <v>#N/A</v>
      </c>
    </row>
    <row r="12998" spans="10:11" x14ac:dyDescent="0.35">
      <c r="J12998" t="e">
        <f>wOBA+VLOOKUP(D12998,order[],2,FALSE)+VLOOKUP(IF(F12998&gt;7,8,IF(F12998=0,1,F12998)),pitches[],2,FALSE)+VLOOKUP(IF(E12998&gt;0,1,E12998),rmatchups[],2,FALSE)</f>
        <v>#N/A</v>
      </c>
      <c r="K12998" t="e">
        <f t="shared" si="227"/>
        <v>#N/A</v>
      </c>
    </row>
    <row r="12999" spans="10:11" x14ac:dyDescent="0.35">
      <c r="J12999" t="e">
        <f>wOBA+VLOOKUP(D12999,order[],2,FALSE)+VLOOKUP(IF(F12999&gt;7,8,IF(F12999=0,1,F12999)),pitches[],2,FALSE)+VLOOKUP(IF(E12999&gt;0,1,E12999),rmatchups[],2,FALSE)</f>
        <v>#N/A</v>
      </c>
      <c r="K12999" t="e">
        <f t="shared" si="227"/>
        <v>#N/A</v>
      </c>
    </row>
    <row r="13000" spans="10:11" x14ac:dyDescent="0.35">
      <c r="J13000" t="e">
        <f>wOBA+VLOOKUP(D13000,order[],2,FALSE)+VLOOKUP(IF(F13000&gt;7,8,IF(F13000=0,1,F13000)),pitches[],2,FALSE)+VLOOKUP(IF(E13000&gt;0,1,E13000),rmatchups[],2,FALSE)</f>
        <v>#N/A</v>
      </c>
      <c r="K13000" t="e">
        <f t="shared" si="227"/>
        <v>#N/A</v>
      </c>
    </row>
    <row r="13001" spans="10:11" x14ac:dyDescent="0.35">
      <c r="J13001" t="e">
        <f>wOBA+VLOOKUP(D13001,order[],2,FALSE)+VLOOKUP(IF(F13001&gt;7,8,IF(F13001=0,1,F13001)),pitches[],2,FALSE)+VLOOKUP(IF(E13001&gt;0,1,E13001),rmatchups[],2,FALSE)</f>
        <v>#N/A</v>
      </c>
      <c r="K13001" t="e">
        <f t="shared" si="227"/>
        <v>#N/A</v>
      </c>
    </row>
    <row r="13002" spans="10:11" x14ac:dyDescent="0.35">
      <c r="J13002" t="e">
        <f>wOBA+VLOOKUP(D13002,order[],2,FALSE)+VLOOKUP(IF(F13002&gt;7,8,IF(F13002=0,1,F13002)),pitches[],2,FALSE)+VLOOKUP(IF(E13002&gt;0,1,E13002),rmatchups[],2,FALSE)</f>
        <v>#N/A</v>
      </c>
      <c r="K13002" t="e">
        <f t="shared" si="227"/>
        <v>#N/A</v>
      </c>
    </row>
    <row r="13003" spans="10:11" x14ac:dyDescent="0.35">
      <c r="J13003" t="e">
        <f>wOBA+VLOOKUP(D13003,order[],2,FALSE)+VLOOKUP(IF(F13003&gt;7,8,IF(F13003=0,1,F13003)),pitches[],2,FALSE)+VLOOKUP(IF(E13003&gt;0,1,E13003),rmatchups[],2,FALSE)</f>
        <v>#N/A</v>
      </c>
      <c r="K13003" t="e">
        <f t="shared" si="227"/>
        <v>#N/A</v>
      </c>
    </row>
    <row r="13004" spans="10:11" x14ac:dyDescent="0.35">
      <c r="J13004" t="e">
        <f>wOBA+VLOOKUP(D13004,order[],2,FALSE)+VLOOKUP(IF(F13004&gt;7,8,IF(F13004=0,1,F13004)),pitches[],2,FALSE)+VLOOKUP(IF(E13004&gt;0,1,E13004),rmatchups[],2,FALSE)</f>
        <v>#N/A</v>
      </c>
      <c r="K13004" t="e">
        <f t="shared" si="227"/>
        <v>#N/A</v>
      </c>
    </row>
    <row r="13005" spans="10:11" x14ac:dyDescent="0.35">
      <c r="J13005" t="e">
        <f>wOBA+VLOOKUP(D13005,order[],2,FALSE)+VLOOKUP(IF(F13005&gt;7,8,IF(F13005=0,1,F13005)),pitches[],2,FALSE)+VLOOKUP(IF(E13005&gt;0,1,E13005),rmatchups[],2,FALSE)</f>
        <v>#N/A</v>
      </c>
      <c r="K13005" t="e">
        <f t="shared" si="227"/>
        <v>#N/A</v>
      </c>
    </row>
    <row r="13006" spans="10:11" x14ac:dyDescent="0.35">
      <c r="J13006" t="e">
        <f>wOBA+VLOOKUP(D13006,order[],2,FALSE)+VLOOKUP(IF(F13006&gt;7,8,IF(F13006=0,1,F13006)),pitches[],2,FALSE)+VLOOKUP(IF(E13006&gt;0,1,E13006),rmatchups[],2,FALSE)</f>
        <v>#N/A</v>
      </c>
      <c r="K13006" t="e">
        <f t="shared" si="227"/>
        <v>#N/A</v>
      </c>
    </row>
    <row r="13007" spans="10:11" x14ac:dyDescent="0.35">
      <c r="J13007" t="e">
        <f>wOBA+VLOOKUP(D13007,order[],2,FALSE)+VLOOKUP(IF(F13007&gt;7,8,IF(F13007=0,1,F13007)),pitches[],2,FALSE)+VLOOKUP(IF(E13007&gt;0,1,E13007),rmatchups[],2,FALSE)</f>
        <v>#N/A</v>
      </c>
      <c r="K13007" t="e">
        <f t="shared" si="227"/>
        <v>#N/A</v>
      </c>
    </row>
    <row r="13008" spans="10:11" x14ac:dyDescent="0.35">
      <c r="J13008" t="e">
        <f>wOBA+VLOOKUP(D13008,order[],2,FALSE)+VLOOKUP(IF(F13008&gt;7,8,IF(F13008=0,1,F13008)),pitches[],2,FALSE)+VLOOKUP(IF(E13008&gt;0,1,E13008),rmatchups[],2,FALSE)</f>
        <v>#N/A</v>
      </c>
      <c r="K13008" t="e">
        <f t="shared" si="227"/>
        <v>#N/A</v>
      </c>
    </row>
    <row r="13009" spans="10:11" x14ac:dyDescent="0.35">
      <c r="J13009" t="e">
        <f>wOBA+VLOOKUP(D13009,order[],2,FALSE)+VLOOKUP(IF(F13009&gt;7,8,IF(F13009=0,1,F13009)),pitches[],2,FALSE)+VLOOKUP(IF(E13009&gt;0,1,E13009),rmatchups[],2,FALSE)</f>
        <v>#N/A</v>
      </c>
      <c r="K13009" t="e">
        <f t="shared" si="227"/>
        <v>#N/A</v>
      </c>
    </row>
    <row r="13010" spans="10:11" x14ac:dyDescent="0.35">
      <c r="J13010" t="e">
        <f>wOBA+VLOOKUP(D13010,order[],2,FALSE)+VLOOKUP(IF(F13010&gt;7,8,IF(F13010=0,1,F13010)),pitches[],2,FALSE)+VLOOKUP(IF(E13010&gt;0,1,E13010),rmatchups[],2,FALSE)</f>
        <v>#N/A</v>
      </c>
      <c r="K13010" t="e">
        <f t="shared" si="227"/>
        <v>#N/A</v>
      </c>
    </row>
    <row r="13011" spans="10:11" x14ac:dyDescent="0.35">
      <c r="J13011" t="e">
        <f>wOBA+VLOOKUP(D13011,order[],2,FALSE)+VLOOKUP(IF(F13011&gt;7,8,IF(F13011=0,1,F13011)),pitches[],2,FALSE)+VLOOKUP(IF(E13011&gt;0,1,E13011),rmatchups[],2,FALSE)</f>
        <v>#N/A</v>
      </c>
      <c r="K13011" t="e">
        <f t="shared" si="227"/>
        <v>#N/A</v>
      </c>
    </row>
    <row r="13012" spans="10:11" x14ac:dyDescent="0.35">
      <c r="J13012" t="e">
        <f>wOBA+VLOOKUP(D13012,order[],2,FALSE)+VLOOKUP(IF(F13012&gt;7,8,IF(F13012=0,1,F13012)),pitches[],2,FALSE)+VLOOKUP(IF(E13012&gt;0,1,E13012),rmatchups[],2,FALSE)</f>
        <v>#N/A</v>
      </c>
      <c r="K13012" t="e">
        <f t="shared" si="227"/>
        <v>#N/A</v>
      </c>
    </row>
    <row r="13013" spans="10:11" x14ac:dyDescent="0.35">
      <c r="J13013" t="e">
        <f>wOBA+VLOOKUP(D13013,order[],2,FALSE)+VLOOKUP(IF(F13013&gt;7,8,IF(F13013=0,1,F13013)),pitches[],2,FALSE)+VLOOKUP(IF(E13013&gt;0,1,E13013),rmatchups[],2,FALSE)</f>
        <v>#N/A</v>
      </c>
      <c r="K13013" t="e">
        <f t="shared" si="227"/>
        <v>#N/A</v>
      </c>
    </row>
    <row r="13014" spans="10:11" x14ac:dyDescent="0.35">
      <c r="J13014" t="e">
        <f>wOBA+VLOOKUP(D13014,order[],2,FALSE)+VLOOKUP(IF(F13014&gt;7,8,IF(F13014=0,1,F13014)),pitches[],2,FALSE)+VLOOKUP(IF(E13014&gt;0,1,E13014),rmatchups[],2,FALSE)</f>
        <v>#N/A</v>
      </c>
      <c r="K13014" t="e">
        <f t="shared" si="227"/>
        <v>#N/A</v>
      </c>
    </row>
    <row r="13015" spans="10:11" x14ac:dyDescent="0.35">
      <c r="J13015" t="e">
        <f>wOBA+VLOOKUP(D13015,order[],2,FALSE)+VLOOKUP(IF(F13015&gt;7,8,IF(F13015=0,1,F13015)),pitches[],2,FALSE)+VLOOKUP(IF(E13015&gt;0,1,E13015),rmatchups[],2,FALSE)</f>
        <v>#N/A</v>
      </c>
      <c r="K13015" t="e">
        <f t="shared" si="227"/>
        <v>#N/A</v>
      </c>
    </row>
    <row r="13016" spans="10:11" x14ac:dyDescent="0.35">
      <c r="J13016" t="e">
        <f>wOBA+VLOOKUP(D13016,order[],2,FALSE)+VLOOKUP(IF(F13016&gt;7,8,IF(F13016=0,1,F13016)),pitches[],2,FALSE)+VLOOKUP(IF(E13016&gt;0,1,E13016),rmatchups[],2,FALSE)</f>
        <v>#N/A</v>
      </c>
      <c r="K13016" t="e">
        <f t="shared" si="227"/>
        <v>#N/A</v>
      </c>
    </row>
    <row r="13017" spans="10:11" x14ac:dyDescent="0.35">
      <c r="J13017" t="e">
        <f>wOBA+VLOOKUP(D13017,order[],2,FALSE)+VLOOKUP(IF(F13017&gt;7,8,IF(F13017=0,1,F13017)),pitches[],2,FALSE)+VLOOKUP(IF(E13017&gt;0,1,E13017),rmatchups[],2,FALSE)</f>
        <v>#N/A</v>
      </c>
      <c r="K13017" t="e">
        <f t="shared" si="227"/>
        <v>#N/A</v>
      </c>
    </row>
    <row r="13018" spans="10:11" x14ac:dyDescent="0.35">
      <c r="J13018" t="e">
        <f>wOBA+VLOOKUP(D13018,order[],2,FALSE)+VLOOKUP(IF(F13018&gt;7,8,IF(F13018=0,1,F13018)),pitches[],2,FALSE)+VLOOKUP(IF(E13018&gt;0,1,E13018),rmatchups[],2,FALSE)</f>
        <v>#N/A</v>
      </c>
      <c r="K13018" t="e">
        <f t="shared" si="227"/>
        <v>#N/A</v>
      </c>
    </row>
    <row r="13019" spans="10:11" x14ac:dyDescent="0.35">
      <c r="J13019" t="e">
        <f>wOBA+VLOOKUP(D13019,order[],2,FALSE)+VLOOKUP(IF(F13019&gt;7,8,IF(F13019=0,1,F13019)),pitches[],2,FALSE)+VLOOKUP(IF(E13019&gt;0,1,E13019),rmatchups[],2,FALSE)</f>
        <v>#N/A</v>
      </c>
      <c r="K13019" t="e">
        <f t="shared" si="227"/>
        <v>#N/A</v>
      </c>
    </row>
    <row r="13020" spans="10:11" x14ac:dyDescent="0.35">
      <c r="J13020" t="e">
        <f>wOBA+VLOOKUP(D13020,order[],2,FALSE)+VLOOKUP(IF(F13020&gt;7,8,IF(F13020=0,1,F13020)),pitches[],2,FALSE)+VLOOKUP(IF(E13020&gt;0,1,E13020),rmatchups[],2,FALSE)</f>
        <v>#N/A</v>
      </c>
      <c r="K13020" t="e">
        <f t="shared" si="227"/>
        <v>#N/A</v>
      </c>
    </row>
    <row r="13021" spans="10:11" x14ac:dyDescent="0.35">
      <c r="J13021" t="e">
        <f>wOBA+VLOOKUP(D13021,order[],2,FALSE)+VLOOKUP(IF(F13021&gt;7,8,IF(F13021=0,1,F13021)),pitches[],2,FALSE)+VLOOKUP(IF(E13021&gt;0,1,E13021),rmatchups[],2,FALSE)</f>
        <v>#N/A</v>
      </c>
      <c r="K13021" t="e">
        <f t="shared" si="227"/>
        <v>#N/A</v>
      </c>
    </row>
    <row r="13022" spans="10:11" x14ac:dyDescent="0.35">
      <c r="J13022" t="e">
        <f>wOBA+VLOOKUP(D13022,order[],2,FALSE)+VLOOKUP(IF(F13022&gt;7,8,IF(F13022=0,1,F13022)),pitches[],2,FALSE)+VLOOKUP(IF(E13022&gt;0,1,E13022),rmatchups[],2,FALSE)</f>
        <v>#N/A</v>
      </c>
      <c r="K13022" t="e">
        <f t="shared" si="227"/>
        <v>#N/A</v>
      </c>
    </row>
    <row r="13023" spans="10:11" x14ac:dyDescent="0.35">
      <c r="J13023" t="e">
        <f>wOBA+VLOOKUP(D13023,order[],2,FALSE)+VLOOKUP(IF(F13023&gt;7,8,IF(F13023=0,1,F13023)),pitches[],2,FALSE)+VLOOKUP(IF(E13023&gt;0,1,E13023),rmatchups[],2,FALSE)</f>
        <v>#N/A</v>
      </c>
      <c r="K13023" t="e">
        <f t="shared" si="227"/>
        <v>#N/A</v>
      </c>
    </row>
    <row r="13024" spans="10:11" x14ac:dyDescent="0.35">
      <c r="J13024" t="e">
        <f>wOBA+VLOOKUP(D13024,order[],2,FALSE)+VLOOKUP(IF(F13024&gt;7,8,IF(F13024=0,1,F13024)),pitches[],2,FALSE)+VLOOKUP(IF(E13024&gt;0,1,E13024),rmatchups[],2,FALSE)</f>
        <v>#N/A</v>
      </c>
      <c r="K13024" t="e">
        <f t="shared" si="227"/>
        <v>#N/A</v>
      </c>
    </row>
    <row r="13025" spans="10:11" x14ac:dyDescent="0.35">
      <c r="J13025" t="e">
        <f>wOBA+VLOOKUP(D13025,order[],2,FALSE)+VLOOKUP(IF(F13025&gt;7,8,IF(F13025=0,1,F13025)),pitches[],2,FALSE)+VLOOKUP(IF(E13025&gt;0,1,E13025),rmatchups[],2,FALSE)</f>
        <v>#N/A</v>
      </c>
      <c r="K13025" t="e">
        <f t="shared" si="227"/>
        <v>#N/A</v>
      </c>
    </row>
    <row r="13026" spans="10:11" x14ac:dyDescent="0.35">
      <c r="J13026" t="e">
        <f>wOBA+VLOOKUP(D13026,order[],2,FALSE)+VLOOKUP(IF(F13026&gt;7,8,IF(F13026=0,1,F13026)),pitches[],2,FALSE)+VLOOKUP(IF(E13026&gt;0,1,E13026),rmatchups[],2,FALSE)</f>
        <v>#N/A</v>
      </c>
      <c r="K13026" t="e">
        <f t="shared" si="227"/>
        <v>#N/A</v>
      </c>
    </row>
    <row r="13027" spans="10:11" x14ac:dyDescent="0.35">
      <c r="J13027" t="e">
        <f>wOBA+VLOOKUP(D13027,order[],2,FALSE)+VLOOKUP(IF(F13027&gt;7,8,IF(F13027=0,1,F13027)),pitches[],2,FALSE)+VLOOKUP(IF(E13027&gt;0,1,E13027),rmatchups[],2,FALSE)</f>
        <v>#N/A</v>
      </c>
      <c r="K13027" t="e">
        <f t="shared" si="227"/>
        <v>#N/A</v>
      </c>
    </row>
    <row r="13028" spans="10:11" x14ac:dyDescent="0.35">
      <c r="J13028" t="e">
        <f>wOBA+VLOOKUP(D13028,order[],2,FALSE)+VLOOKUP(IF(F13028&gt;7,8,IF(F13028=0,1,F13028)),pitches[],2,FALSE)+VLOOKUP(IF(E13028&gt;0,1,E13028),rmatchups[],2,FALSE)</f>
        <v>#N/A</v>
      </c>
      <c r="K13028" t="e">
        <f t="shared" si="227"/>
        <v>#N/A</v>
      </c>
    </row>
    <row r="13029" spans="10:11" x14ac:dyDescent="0.35">
      <c r="J13029" t="e">
        <f>wOBA+VLOOKUP(D13029,order[],2,FALSE)+VLOOKUP(IF(F13029&gt;7,8,IF(F13029=0,1,F13029)),pitches[],2,FALSE)+VLOOKUP(IF(E13029&gt;0,1,E13029),rmatchups[],2,FALSE)</f>
        <v>#N/A</v>
      </c>
      <c r="K13029" t="e">
        <f t="shared" si="227"/>
        <v>#N/A</v>
      </c>
    </row>
    <row r="13030" spans="10:11" x14ac:dyDescent="0.35">
      <c r="J13030" t="e">
        <f>wOBA+VLOOKUP(D13030,order[],2,FALSE)+VLOOKUP(IF(F13030&gt;7,8,IF(F13030=0,1,F13030)),pitches[],2,FALSE)+VLOOKUP(IF(E13030&gt;0,1,E13030),rmatchups[],2,FALSE)</f>
        <v>#N/A</v>
      </c>
      <c r="K13030" t="e">
        <f t="shared" si="227"/>
        <v>#N/A</v>
      </c>
    </row>
    <row r="13031" spans="10:11" x14ac:dyDescent="0.35">
      <c r="J13031" t="e">
        <f>wOBA+VLOOKUP(D13031,order[],2,FALSE)+VLOOKUP(IF(F13031&gt;7,8,IF(F13031=0,1,F13031)),pitches[],2,FALSE)+VLOOKUP(IF(E13031&gt;0,1,E13031),rmatchups[],2,FALSE)</f>
        <v>#N/A</v>
      </c>
      <c r="K13031" t="e">
        <f t="shared" si="227"/>
        <v>#N/A</v>
      </c>
    </row>
    <row r="13032" spans="10:11" x14ac:dyDescent="0.35">
      <c r="J13032" t="e">
        <f>wOBA+VLOOKUP(D13032,order[],2,FALSE)+VLOOKUP(IF(F13032&gt;7,8,IF(F13032=0,1,F13032)),pitches[],2,FALSE)+VLOOKUP(IF(E13032&gt;0,1,E13032),rmatchups[],2,FALSE)</f>
        <v>#N/A</v>
      </c>
      <c r="K13032" t="e">
        <f t="shared" si="227"/>
        <v>#N/A</v>
      </c>
    </row>
    <row r="13033" spans="10:11" x14ac:dyDescent="0.35">
      <c r="J13033" t="e">
        <f>wOBA+VLOOKUP(D13033,order[],2,FALSE)+VLOOKUP(IF(F13033&gt;7,8,IF(F13033=0,1,F13033)),pitches[],2,FALSE)+VLOOKUP(IF(E13033&gt;0,1,E13033),rmatchups[],2,FALSE)</f>
        <v>#N/A</v>
      </c>
      <c r="K13033" t="e">
        <f t="shared" si="227"/>
        <v>#N/A</v>
      </c>
    </row>
    <row r="13034" spans="10:11" x14ac:dyDescent="0.35">
      <c r="J13034" t="e">
        <f>wOBA+VLOOKUP(D13034,order[],2,FALSE)+VLOOKUP(IF(F13034&gt;7,8,IF(F13034=0,1,F13034)),pitches[],2,FALSE)+VLOOKUP(IF(E13034&gt;0,1,E13034),rmatchups[],2,FALSE)</f>
        <v>#N/A</v>
      </c>
      <c r="K13034" t="e">
        <f t="shared" si="227"/>
        <v>#N/A</v>
      </c>
    </row>
    <row r="13035" spans="10:11" x14ac:dyDescent="0.35">
      <c r="J13035" t="e">
        <f>wOBA+VLOOKUP(D13035,order[],2,FALSE)+VLOOKUP(IF(F13035&gt;7,8,IF(F13035=0,1,F13035)),pitches[],2,FALSE)+VLOOKUP(IF(E13035&gt;0,1,E13035),rmatchups[],2,FALSE)</f>
        <v>#N/A</v>
      </c>
      <c r="K13035" t="e">
        <f t="shared" si="227"/>
        <v>#N/A</v>
      </c>
    </row>
    <row r="13036" spans="10:11" x14ac:dyDescent="0.35">
      <c r="J13036" t="e">
        <f>wOBA+VLOOKUP(D13036,order[],2,FALSE)+VLOOKUP(IF(F13036&gt;7,8,IF(F13036=0,1,F13036)),pitches[],2,FALSE)+VLOOKUP(IF(E13036&gt;0,1,E13036),rmatchups[],2,FALSE)</f>
        <v>#N/A</v>
      </c>
      <c r="K13036" t="e">
        <f t="shared" si="227"/>
        <v>#N/A</v>
      </c>
    </row>
    <row r="13037" spans="10:11" x14ac:dyDescent="0.35">
      <c r="J13037" t="e">
        <f>wOBA+VLOOKUP(D13037,order[],2,FALSE)+VLOOKUP(IF(F13037&gt;7,8,IF(F13037=0,1,F13037)),pitches[],2,FALSE)+VLOOKUP(IF(E13037&gt;0,1,E13037),rmatchups[],2,FALSE)</f>
        <v>#N/A</v>
      </c>
      <c r="K13037" t="e">
        <f t="shared" si="227"/>
        <v>#N/A</v>
      </c>
    </row>
    <row r="13038" spans="10:11" x14ac:dyDescent="0.35">
      <c r="J13038" t="e">
        <f>wOBA+VLOOKUP(D13038,order[],2,FALSE)+VLOOKUP(IF(F13038&gt;7,8,IF(F13038=0,1,F13038)),pitches[],2,FALSE)+VLOOKUP(IF(E13038&gt;0,1,E13038),rmatchups[],2,FALSE)</f>
        <v>#N/A</v>
      </c>
      <c r="K13038" t="e">
        <f t="shared" si="227"/>
        <v>#N/A</v>
      </c>
    </row>
    <row r="13039" spans="10:11" x14ac:dyDescent="0.35">
      <c r="J13039" t="e">
        <f>wOBA+VLOOKUP(D13039,order[],2,FALSE)+VLOOKUP(IF(F13039&gt;7,8,IF(F13039=0,1,F13039)),pitches[],2,FALSE)+VLOOKUP(IF(E13039&gt;0,1,E13039),rmatchups[],2,FALSE)</f>
        <v>#N/A</v>
      </c>
      <c r="K13039" t="e">
        <f t="shared" si="227"/>
        <v>#N/A</v>
      </c>
    </row>
    <row r="13040" spans="10:11" x14ac:dyDescent="0.35">
      <c r="J13040" t="e">
        <f>wOBA+VLOOKUP(D13040,order[],2,FALSE)+VLOOKUP(IF(F13040&gt;7,8,IF(F13040=0,1,F13040)),pitches[],2,FALSE)+VLOOKUP(IF(E13040&gt;0,1,E13040),rmatchups[],2,FALSE)</f>
        <v>#N/A</v>
      </c>
      <c r="K13040" t="e">
        <f t="shared" si="227"/>
        <v>#N/A</v>
      </c>
    </row>
    <row r="13041" spans="10:11" x14ac:dyDescent="0.35">
      <c r="J13041" t="e">
        <f>wOBA+VLOOKUP(D13041,order[],2,FALSE)+VLOOKUP(IF(F13041&gt;7,8,IF(F13041=0,1,F13041)),pitches[],2,FALSE)+VLOOKUP(IF(E13041&gt;0,1,E13041),rmatchups[],2,FALSE)</f>
        <v>#N/A</v>
      </c>
      <c r="K13041" t="e">
        <f t="shared" si="227"/>
        <v>#N/A</v>
      </c>
    </row>
    <row r="13042" spans="10:11" x14ac:dyDescent="0.35">
      <c r="J13042" t="e">
        <f>wOBA+VLOOKUP(D13042,order[],2,FALSE)+VLOOKUP(IF(F13042&gt;7,8,IF(F13042=0,1,F13042)),pitches[],2,FALSE)+VLOOKUP(IF(E13042&gt;0,1,E13042),rmatchups[],2,FALSE)</f>
        <v>#N/A</v>
      </c>
      <c r="K13042" t="e">
        <f t="shared" si="227"/>
        <v>#N/A</v>
      </c>
    </row>
    <row r="13043" spans="10:11" x14ac:dyDescent="0.35">
      <c r="J13043" t="e">
        <f>wOBA+VLOOKUP(D13043,order[],2,FALSE)+VLOOKUP(IF(F13043&gt;7,8,IF(F13043=0,1,F13043)),pitches[],2,FALSE)+VLOOKUP(IF(E13043&gt;0,1,E13043),rmatchups[],2,FALSE)</f>
        <v>#N/A</v>
      </c>
      <c r="K13043" t="e">
        <f t="shared" si="227"/>
        <v>#N/A</v>
      </c>
    </row>
    <row r="13044" spans="10:11" x14ac:dyDescent="0.35">
      <c r="J13044" t="e">
        <f>wOBA+VLOOKUP(D13044,order[],2,FALSE)+VLOOKUP(IF(F13044&gt;7,8,IF(F13044=0,1,F13044)),pitches[],2,FALSE)+VLOOKUP(IF(E13044&gt;0,1,E13044),rmatchups[],2,FALSE)</f>
        <v>#N/A</v>
      </c>
      <c r="K13044" t="e">
        <f t="shared" si="227"/>
        <v>#N/A</v>
      </c>
    </row>
    <row r="13045" spans="10:11" x14ac:dyDescent="0.35">
      <c r="J13045" t="e">
        <f>wOBA+VLOOKUP(D13045,order[],2,FALSE)+VLOOKUP(IF(F13045&gt;7,8,IF(F13045=0,1,F13045)),pitches[],2,FALSE)+VLOOKUP(IF(E13045&gt;0,1,E13045),rmatchups[],2,FALSE)</f>
        <v>#N/A</v>
      </c>
      <c r="K13045" t="e">
        <f t="shared" si="227"/>
        <v>#N/A</v>
      </c>
    </row>
    <row r="13046" spans="10:11" x14ac:dyDescent="0.35">
      <c r="J13046" t="e">
        <f>wOBA+VLOOKUP(D13046,order[],2,FALSE)+VLOOKUP(IF(F13046&gt;7,8,IF(F13046=0,1,F13046)),pitches[],2,FALSE)+VLOOKUP(IF(E13046&gt;0,1,E13046),rmatchups[],2,FALSE)</f>
        <v>#N/A</v>
      </c>
      <c r="K13046" t="e">
        <f t="shared" si="227"/>
        <v>#N/A</v>
      </c>
    </row>
    <row r="13047" spans="10:11" x14ac:dyDescent="0.35">
      <c r="J13047" t="e">
        <f>wOBA+VLOOKUP(D13047,order[],2,FALSE)+VLOOKUP(IF(F13047&gt;7,8,IF(F13047=0,1,F13047)),pitches[],2,FALSE)+VLOOKUP(IF(E13047&gt;0,1,E13047),rmatchups[],2,FALSE)</f>
        <v>#N/A</v>
      </c>
      <c r="K13047" t="e">
        <f t="shared" si="227"/>
        <v>#N/A</v>
      </c>
    </row>
    <row r="13048" spans="10:11" x14ac:dyDescent="0.35">
      <c r="J13048" t="e">
        <f>wOBA+VLOOKUP(D13048,order[],2,FALSE)+VLOOKUP(IF(F13048&gt;7,8,IF(F13048=0,1,F13048)),pitches[],2,FALSE)+VLOOKUP(IF(E13048&gt;0,1,E13048),rmatchups[],2,FALSE)</f>
        <v>#N/A</v>
      </c>
      <c r="K13048" t="e">
        <f t="shared" si="227"/>
        <v>#N/A</v>
      </c>
    </row>
    <row r="13049" spans="10:11" x14ac:dyDescent="0.35">
      <c r="J13049" t="e">
        <f>wOBA+VLOOKUP(D13049,order[],2,FALSE)+VLOOKUP(IF(F13049&gt;7,8,IF(F13049=0,1,F13049)),pitches[],2,FALSE)+VLOOKUP(IF(E13049&gt;0,1,E13049),rmatchups[],2,FALSE)</f>
        <v>#N/A</v>
      </c>
      <c r="K13049" t="e">
        <f t="shared" si="227"/>
        <v>#N/A</v>
      </c>
    </row>
    <row r="13050" spans="10:11" x14ac:dyDescent="0.35">
      <c r="J13050" t="e">
        <f>wOBA+VLOOKUP(D13050,order[],2,FALSE)+VLOOKUP(IF(F13050&gt;7,8,IF(F13050=0,1,F13050)),pitches[],2,FALSE)+VLOOKUP(IF(E13050&gt;0,1,E13050),rmatchups[],2,FALSE)</f>
        <v>#N/A</v>
      </c>
      <c r="K13050" t="e">
        <f t="shared" si="227"/>
        <v>#N/A</v>
      </c>
    </row>
    <row r="13051" spans="10:11" x14ac:dyDescent="0.35">
      <c r="J13051" t="e">
        <f>wOBA+VLOOKUP(D13051,order[],2,FALSE)+VLOOKUP(IF(F13051&gt;7,8,IF(F13051=0,1,F13051)),pitches[],2,FALSE)+VLOOKUP(IF(E13051&gt;0,1,E13051),rmatchups[],2,FALSE)</f>
        <v>#N/A</v>
      </c>
      <c r="K13051" t="e">
        <f t="shared" si="227"/>
        <v>#N/A</v>
      </c>
    </row>
    <row r="13052" spans="10:11" x14ac:dyDescent="0.35">
      <c r="J13052" t="e">
        <f>wOBA+VLOOKUP(D13052,order[],2,FALSE)+VLOOKUP(IF(F13052&gt;7,8,IF(F13052=0,1,F13052)),pitches[],2,FALSE)+VLOOKUP(IF(E13052&gt;0,1,E13052),rmatchups[],2,FALSE)</f>
        <v>#N/A</v>
      </c>
      <c r="K13052" t="e">
        <f t="shared" si="227"/>
        <v>#N/A</v>
      </c>
    </row>
    <row r="13053" spans="10:11" x14ac:dyDescent="0.35">
      <c r="J13053" t="e">
        <f>wOBA+VLOOKUP(D13053,order[],2,FALSE)+VLOOKUP(IF(F13053&gt;7,8,IF(F13053=0,1,F13053)),pitches[],2,FALSE)+VLOOKUP(IF(E13053&gt;0,1,E13053),rmatchups[],2,FALSE)</f>
        <v>#N/A</v>
      </c>
      <c r="K13053" t="e">
        <f t="shared" si="227"/>
        <v>#N/A</v>
      </c>
    </row>
    <row r="13054" spans="10:11" x14ac:dyDescent="0.35">
      <c r="J13054" t="e">
        <f>wOBA+VLOOKUP(D13054,order[],2,FALSE)+VLOOKUP(IF(F13054&gt;7,8,IF(F13054=0,1,F13054)),pitches[],2,FALSE)+VLOOKUP(IF(E13054&gt;0,1,E13054),rmatchups[],2,FALSE)</f>
        <v>#N/A</v>
      </c>
      <c r="K13054" t="e">
        <f t="shared" si="227"/>
        <v>#N/A</v>
      </c>
    </row>
    <row r="13055" spans="10:11" x14ac:dyDescent="0.35">
      <c r="J13055" t="e">
        <f>wOBA+VLOOKUP(D13055,order[],2,FALSE)+VLOOKUP(IF(F13055&gt;7,8,IF(F13055=0,1,F13055)),pitches[],2,FALSE)+VLOOKUP(IF(E13055&gt;0,1,E13055),rmatchups[],2,FALSE)</f>
        <v>#N/A</v>
      </c>
      <c r="K13055" t="e">
        <f t="shared" si="227"/>
        <v>#N/A</v>
      </c>
    </row>
    <row r="13056" spans="10:11" x14ac:dyDescent="0.35">
      <c r="J13056" t="e">
        <f>wOBA+VLOOKUP(D13056,order[],2,FALSE)+VLOOKUP(IF(F13056&gt;7,8,IF(F13056=0,1,F13056)),pitches[],2,FALSE)+VLOOKUP(IF(E13056&gt;0,1,E13056),rmatchups[],2,FALSE)</f>
        <v>#N/A</v>
      </c>
      <c r="K13056" t="e">
        <f t="shared" si="227"/>
        <v>#N/A</v>
      </c>
    </row>
    <row r="13057" spans="10:11" x14ac:dyDescent="0.35">
      <c r="J13057" t="e">
        <f>wOBA+VLOOKUP(D13057,order[],2,FALSE)+VLOOKUP(IF(F13057&gt;7,8,IF(F13057=0,1,F13057)),pitches[],2,FALSE)+VLOOKUP(IF(E13057&gt;0,1,E13057),rmatchups[],2,FALSE)</f>
        <v>#N/A</v>
      </c>
      <c r="K13057" t="e">
        <f t="shared" si="227"/>
        <v>#N/A</v>
      </c>
    </row>
    <row r="13058" spans="10:11" x14ac:dyDescent="0.35">
      <c r="J13058" t="e">
        <f>wOBA+VLOOKUP(D13058,order[],2,FALSE)+VLOOKUP(IF(F13058&gt;7,8,IF(F13058=0,1,F13058)),pitches[],2,FALSE)+VLOOKUP(IF(E13058&gt;0,1,E13058),rmatchups[],2,FALSE)</f>
        <v>#N/A</v>
      </c>
      <c r="K13058" t="e">
        <f t="shared" si="227"/>
        <v>#N/A</v>
      </c>
    </row>
    <row r="13059" spans="10:11" x14ac:dyDescent="0.35">
      <c r="J13059" t="e">
        <f>wOBA+VLOOKUP(D13059,order[],2,FALSE)+VLOOKUP(IF(F13059&gt;7,8,IF(F13059=0,1,F13059)),pitches[],2,FALSE)+VLOOKUP(IF(E13059&gt;0,1,E13059),rmatchups[],2,FALSE)</f>
        <v>#N/A</v>
      </c>
      <c r="K13059" t="e">
        <f t="shared" ref="K13059:K13122" si="228">H13059-J13059</f>
        <v>#N/A</v>
      </c>
    </row>
    <row r="13060" spans="10:11" x14ac:dyDescent="0.35">
      <c r="J13060" t="e">
        <f>wOBA+VLOOKUP(D13060,order[],2,FALSE)+VLOOKUP(IF(F13060&gt;7,8,IF(F13060=0,1,F13060)),pitches[],2,FALSE)+VLOOKUP(IF(E13060&gt;0,1,E13060),rmatchups[],2,FALSE)</f>
        <v>#N/A</v>
      </c>
      <c r="K13060" t="e">
        <f t="shared" si="228"/>
        <v>#N/A</v>
      </c>
    </row>
    <row r="13061" spans="10:11" x14ac:dyDescent="0.35">
      <c r="J13061" t="e">
        <f>wOBA+VLOOKUP(D13061,order[],2,FALSE)+VLOOKUP(IF(F13061&gt;7,8,IF(F13061=0,1,F13061)),pitches[],2,FALSE)+VLOOKUP(IF(E13061&gt;0,1,E13061),rmatchups[],2,FALSE)</f>
        <v>#N/A</v>
      </c>
      <c r="K13061" t="e">
        <f t="shared" si="228"/>
        <v>#N/A</v>
      </c>
    </row>
    <row r="13062" spans="10:11" x14ac:dyDescent="0.35">
      <c r="J13062" t="e">
        <f>wOBA+VLOOKUP(D13062,order[],2,FALSE)+VLOOKUP(IF(F13062&gt;7,8,IF(F13062=0,1,F13062)),pitches[],2,FALSE)+VLOOKUP(IF(E13062&gt;0,1,E13062),rmatchups[],2,FALSE)</f>
        <v>#N/A</v>
      </c>
      <c r="K13062" t="e">
        <f t="shared" si="228"/>
        <v>#N/A</v>
      </c>
    </row>
    <row r="13063" spans="10:11" x14ac:dyDescent="0.35">
      <c r="J13063" t="e">
        <f>wOBA+VLOOKUP(D13063,order[],2,FALSE)+VLOOKUP(IF(F13063&gt;7,8,IF(F13063=0,1,F13063)),pitches[],2,FALSE)+VLOOKUP(IF(E13063&gt;0,1,E13063),rmatchups[],2,FALSE)</f>
        <v>#N/A</v>
      </c>
      <c r="K13063" t="e">
        <f t="shared" si="228"/>
        <v>#N/A</v>
      </c>
    </row>
    <row r="13064" spans="10:11" x14ac:dyDescent="0.35">
      <c r="J13064" t="e">
        <f>wOBA+VLOOKUP(D13064,order[],2,FALSE)+VLOOKUP(IF(F13064&gt;7,8,IF(F13064=0,1,F13064)),pitches[],2,FALSE)+VLOOKUP(IF(E13064&gt;0,1,E13064),rmatchups[],2,FALSE)</f>
        <v>#N/A</v>
      </c>
      <c r="K13064" t="e">
        <f t="shared" si="228"/>
        <v>#N/A</v>
      </c>
    </row>
    <row r="13065" spans="10:11" x14ac:dyDescent="0.35">
      <c r="J13065" t="e">
        <f>wOBA+VLOOKUP(D13065,order[],2,FALSE)+VLOOKUP(IF(F13065&gt;7,8,IF(F13065=0,1,F13065)),pitches[],2,FALSE)+VLOOKUP(IF(E13065&gt;0,1,E13065),rmatchups[],2,FALSE)</f>
        <v>#N/A</v>
      </c>
      <c r="K13065" t="e">
        <f t="shared" si="228"/>
        <v>#N/A</v>
      </c>
    </row>
    <row r="13066" spans="10:11" x14ac:dyDescent="0.35">
      <c r="J13066" t="e">
        <f>wOBA+VLOOKUP(D13066,order[],2,FALSE)+VLOOKUP(IF(F13066&gt;7,8,IF(F13066=0,1,F13066)),pitches[],2,FALSE)+VLOOKUP(IF(E13066&gt;0,1,E13066),rmatchups[],2,FALSE)</f>
        <v>#N/A</v>
      </c>
      <c r="K13066" t="e">
        <f t="shared" si="228"/>
        <v>#N/A</v>
      </c>
    </row>
    <row r="13067" spans="10:11" x14ac:dyDescent="0.35">
      <c r="J13067" t="e">
        <f>wOBA+VLOOKUP(D13067,order[],2,FALSE)+VLOOKUP(IF(F13067&gt;7,8,IF(F13067=0,1,F13067)),pitches[],2,FALSE)+VLOOKUP(IF(E13067&gt;0,1,E13067),rmatchups[],2,FALSE)</f>
        <v>#N/A</v>
      </c>
      <c r="K13067" t="e">
        <f t="shared" si="228"/>
        <v>#N/A</v>
      </c>
    </row>
    <row r="13068" spans="10:11" x14ac:dyDescent="0.35">
      <c r="J13068" t="e">
        <f>wOBA+VLOOKUP(D13068,order[],2,FALSE)+VLOOKUP(IF(F13068&gt;7,8,IF(F13068=0,1,F13068)),pitches[],2,FALSE)+VLOOKUP(IF(E13068&gt;0,1,E13068),rmatchups[],2,FALSE)</f>
        <v>#N/A</v>
      </c>
      <c r="K13068" t="e">
        <f t="shared" si="228"/>
        <v>#N/A</v>
      </c>
    </row>
    <row r="13069" spans="10:11" x14ac:dyDescent="0.35">
      <c r="J13069" t="e">
        <f>wOBA+VLOOKUP(D13069,order[],2,FALSE)+VLOOKUP(IF(F13069&gt;7,8,IF(F13069=0,1,F13069)),pitches[],2,FALSE)+VLOOKUP(IF(E13069&gt;0,1,E13069),rmatchups[],2,FALSE)</f>
        <v>#N/A</v>
      </c>
      <c r="K13069" t="e">
        <f t="shared" si="228"/>
        <v>#N/A</v>
      </c>
    </row>
    <row r="13070" spans="10:11" x14ac:dyDescent="0.35">
      <c r="J13070" t="e">
        <f>wOBA+VLOOKUP(D13070,order[],2,FALSE)+VLOOKUP(IF(F13070&gt;7,8,IF(F13070=0,1,F13070)),pitches[],2,FALSE)+VLOOKUP(IF(E13070&gt;0,1,E13070),rmatchups[],2,FALSE)</f>
        <v>#N/A</v>
      </c>
      <c r="K13070" t="e">
        <f t="shared" si="228"/>
        <v>#N/A</v>
      </c>
    </row>
    <row r="13071" spans="10:11" x14ac:dyDescent="0.35">
      <c r="J13071" t="e">
        <f>wOBA+VLOOKUP(D13071,order[],2,FALSE)+VLOOKUP(IF(F13071&gt;7,8,IF(F13071=0,1,F13071)),pitches[],2,FALSE)+VLOOKUP(IF(E13071&gt;0,1,E13071),rmatchups[],2,FALSE)</f>
        <v>#N/A</v>
      </c>
      <c r="K13071" t="e">
        <f t="shared" si="228"/>
        <v>#N/A</v>
      </c>
    </row>
    <row r="13072" spans="10:11" x14ac:dyDescent="0.35">
      <c r="J13072" t="e">
        <f>wOBA+VLOOKUP(D13072,order[],2,FALSE)+VLOOKUP(IF(F13072&gt;7,8,IF(F13072=0,1,F13072)),pitches[],2,FALSE)+VLOOKUP(IF(E13072&gt;0,1,E13072),rmatchups[],2,FALSE)</f>
        <v>#N/A</v>
      </c>
      <c r="K13072" t="e">
        <f t="shared" si="228"/>
        <v>#N/A</v>
      </c>
    </row>
    <row r="13073" spans="10:11" x14ac:dyDescent="0.35">
      <c r="J13073" t="e">
        <f>wOBA+VLOOKUP(D13073,order[],2,FALSE)+VLOOKUP(IF(F13073&gt;7,8,IF(F13073=0,1,F13073)),pitches[],2,FALSE)+VLOOKUP(IF(E13073&gt;0,1,E13073),rmatchups[],2,FALSE)</f>
        <v>#N/A</v>
      </c>
      <c r="K13073" t="e">
        <f t="shared" si="228"/>
        <v>#N/A</v>
      </c>
    </row>
    <row r="13074" spans="10:11" x14ac:dyDescent="0.35">
      <c r="J13074" t="e">
        <f>wOBA+VLOOKUP(D13074,order[],2,FALSE)+VLOOKUP(IF(F13074&gt;7,8,IF(F13074=0,1,F13074)),pitches[],2,FALSE)+VLOOKUP(IF(E13074&gt;0,1,E13074),rmatchups[],2,FALSE)</f>
        <v>#N/A</v>
      </c>
      <c r="K13074" t="e">
        <f t="shared" si="228"/>
        <v>#N/A</v>
      </c>
    </row>
    <row r="13075" spans="10:11" x14ac:dyDescent="0.35">
      <c r="J13075" t="e">
        <f>wOBA+VLOOKUP(D13075,order[],2,FALSE)+VLOOKUP(IF(F13075&gt;7,8,IF(F13075=0,1,F13075)),pitches[],2,FALSE)+VLOOKUP(IF(E13075&gt;0,1,E13075),rmatchups[],2,FALSE)</f>
        <v>#N/A</v>
      </c>
      <c r="K13075" t="e">
        <f t="shared" si="228"/>
        <v>#N/A</v>
      </c>
    </row>
    <row r="13076" spans="10:11" x14ac:dyDescent="0.35">
      <c r="J13076" t="e">
        <f>wOBA+VLOOKUP(D13076,order[],2,FALSE)+VLOOKUP(IF(F13076&gt;7,8,IF(F13076=0,1,F13076)),pitches[],2,FALSE)+VLOOKUP(IF(E13076&gt;0,1,E13076),rmatchups[],2,FALSE)</f>
        <v>#N/A</v>
      </c>
      <c r="K13076" t="e">
        <f t="shared" si="228"/>
        <v>#N/A</v>
      </c>
    </row>
    <row r="13077" spans="10:11" x14ac:dyDescent="0.35">
      <c r="J13077" t="e">
        <f>wOBA+VLOOKUP(D13077,order[],2,FALSE)+VLOOKUP(IF(F13077&gt;7,8,IF(F13077=0,1,F13077)),pitches[],2,FALSE)+VLOOKUP(IF(E13077&gt;0,1,E13077),rmatchups[],2,FALSE)</f>
        <v>#N/A</v>
      </c>
      <c r="K13077" t="e">
        <f t="shared" si="228"/>
        <v>#N/A</v>
      </c>
    </row>
    <row r="13078" spans="10:11" x14ac:dyDescent="0.35">
      <c r="J13078" t="e">
        <f>wOBA+VLOOKUP(D13078,order[],2,FALSE)+VLOOKUP(IF(F13078&gt;7,8,IF(F13078=0,1,F13078)),pitches[],2,FALSE)+VLOOKUP(IF(E13078&gt;0,1,E13078),rmatchups[],2,FALSE)</f>
        <v>#N/A</v>
      </c>
      <c r="K13078" t="e">
        <f t="shared" si="228"/>
        <v>#N/A</v>
      </c>
    </row>
    <row r="13079" spans="10:11" x14ac:dyDescent="0.35">
      <c r="J13079" t="e">
        <f>wOBA+VLOOKUP(D13079,order[],2,FALSE)+VLOOKUP(IF(F13079&gt;7,8,IF(F13079=0,1,F13079)),pitches[],2,FALSE)+VLOOKUP(IF(E13079&gt;0,1,E13079),rmatchups[],2,FALSE)</f>
        <v>#N/A</v>
      </c>
      <c r="K13079" t="e">
        <f t="shared" si="228"/>
        <v>#N/A</v>
      </c>
    </row>
    <row r="13080" spans="10:11" x14ac:dyDescent="0.35">
      <c r="J13080" t="e">
        <f>wOBA+VLOOKUP(D13080,order[],2,FALSE)+VLOOKUP(IF(F13080&gt;7,8,IF(F13080=0,1,F13080)),pitches[],2,FALSE)+VLOOKUP(IF(E13080&gt;0,1,E13080),rmatchups[],2,FALSE)</f>
        <v>#N/A</v>
      </c>
      <c r="K13080" t="e">
        <f t="shared" si="228"/>
        <v>#N/A</v>
      </c>
    </row>
    <row r="13081" spans="10:11" x14ac:dyDescent="0.35">
      <c r="J13081" t="e">
        <f>wOBA+VLOOKUP(D13081,order[],2,FALSE)+VLOOKUP(IF(F13081&gt;7,8,IF(F13081=0,1,F13081)),pitches[],2,FALSE)+VLOOKUP(IF(E13081&gt;0,1,E13081),rmatchups[],2,FALSE)</f>
        <v>#N/A</v>
      </c>
      <c r="K13081" t="e">
        <f t="shared" si="228"/>
        <v>#N/A</v>
      </c>
    </row>
    <row r="13082" spans="10:11" x14ac:dyDescent="0.35">
      <c r="J13082" t="e">
        <f>wOBA+VLOOKUP(D13082,order[],2,FALSE)+VLOOKUP(IF(F13082&gt;7,8,IF(F13082=0,1,F13082)),pitches[],2,FALSE)+VLOOKUP(IF(E13082&gt;0,1,E13082),rmatchups[],2,FALSE)</f>
        <v>#N/A</v>
      </c>
      <c r="K13082" t="e">
        <f t="shared" si="228"/>
        <v>#N/A</v>
      </c>
    </row>
    <row r="13083" spans="10:11" x14ac:dyDescent="0.35">
      <c r="J13083" t="e">
        <f>wOBA+VLOOKUP(D13083,order[],2,FALSE)+VLOOKUP(IF(F13083&gt;7,8,IF(F13083=0,1,F13083)),pitches[],2,FALSE)+VLOOKUP(IF(E13083&gt;0,1,E13083),rmatchups[],2,FALSE)</f>
        <v>#N/A</v>
      </c>
      <c r="K13083" t="e">
        <f t="shared" si="228"/>
        <v>#N/A</v>
      </c>
    </row>
    <row r="13084" spans="10:11" x14ac:dyDescent="0.35">
      <c r="J13084" t="e">
        <f>wOBA+VLOOKUP(D13084,order[],2,FALSE)+VLOOKUP(IF(F13084&gt;7,8,IF(F13084=0,1,F13084)),pitches[],2,FALSE)+VLOOKUP(IF(E13084&gt;0,1,E13084),rmatchups[],2,FALSE)</f>
        <v>#N/A</v>
      </c>
      <c r="K13084" t="e">
        <f t="shared" si="228"/>
        <v>#N/A</v>
      </c>
    </row>
    <row r="13085" spans="10:11" x14ac:dyDescent="0.35">
      <c r="J13085" t="e">
        <f>wOBA+VLOOKUP(D13085,order[],2,FALSE)+VLOOKUP(IF(F13085&gt;7,8,IF(F13085=0,1,F13085)),pitches[],2,FALSE)+VLOOKUP(IF(E13085&gt;0,1,E13085),rmatchups[],2,FALSE)</f>
        <v>#N/A</v>
      </c>
      <c r="K13085" t="e">
        <f t="shared" si="228"/>
        <v>#N/A</v>
      </c>
    </row>
    <row r="13086" spans="10:11" x14ac:dyDescent="0.35">
      <c r="J13086" t="e">
        <f>wOBA+VLOOKUP(D13086,order[],2,FALSE)+VLOOKUP(IF(F13086&gt;7,8,IF(F13086=0,1,F13086)),pitches[],2,FALSE)+VLOOKUP(IF(E13086&gt;0,1,E13086),rmatchups[],2,FALSE)</f>
        <v>#N/A</v>
      </c>
      <c r="K13086" t="e">
        <f t="shared" si="228"/>
        <v>#N/A</v>
      </c>
    </row>
    <row r="13087" spans="10:11" x14ac:dyDescent="0.35">
      <c r="J13087" t="e">
        <f>wOBA+VLOOKUP(D13087,order[],2,FALSE)+VLOOKUP(IF(F13087&gt;7,8,IF(F13087=0,1,F13087)),pitches[],2,FALSE)+VLOOKUP(IF(E13087&gt;0,1,E13087),rmatchups[],2,FALSE)</f>
        <v>#N/A</v>
      </c>
      <c r="K13087" t="e">
        <f t="shared" si="228"/>
        <v>#N/A</v>
      </c>
    </row>
    <row r="13088" spans="10:11" x14ac:dyDescent="0.35">
      <c r="J13088" t="e">
        <f>wOBA+VLOOKUP(D13088,order[],2,FALSE)+VLOOKUP(IF(F13088&gt;7,8,IF(F13088=0,1,F13088)),pitches[],2,FALSE)+VLOOKUP(IF(E13088&gt;0,1,E13088),rmatchups[],2,FALSE)</f>
        <v>#N/A</v>
      </c>
      <c r="K13088" t="e">
        <f t="shared" si="228"/>
        <v>#N/A</v>
      </c>
    </row>
    <row r="13089" spans="10:11" x14ac:dyDescent="0.35">
      <c r="J13089" t="e">
        <f>wOBA+VLOOKUP(D13089,order[],2,FALSE)+VLOOKUP(IF(F13089&gt;7,8,IF(F13089=0,1,F13089)),pitches[],2,FALSE)+VLOOKUP(IF(E13089&gt;0,1,E13089),rmatchups[],2,FALSE)</f>
        <v>#N/A</v>
      </c>
      <c r="K13089" t="e">
        <f t="shared" si="228"/>
        <v>#N/A</v>
      </c>
    </row>
    <row r="13090" spans="10:11" x14ac:dyDescent="0.35">
      <c r="J13090" t="e">
        <f>wOBA+VLOOKUP(D13090,order[],2,FALSE)+VLOOKUP(IF(F13090&gt;7,8,IF(F13090=0,1,F13090)),pitches[],2,FALSE)+VLOOKUP(IF(E13090&gt;0,1,E13090),rmatchups[],2,FALSE)</f>
        <v>#N/A</v>
      </c>
      <c r="K13090" t="e">
        <f t="shared" si="228"/>
        <v>#N/A</v>
      </c>
    </row>
    <row r="13091" spans="10:11" x14ac:dyDescent="0.35">
      <c r="J13091" t="e">
        <f>wOBA+VLOOKUP(D13091,order[],2,FALSE)+VLOOKUP(IF(F13091&gt;7,8,IF(F13091=0,1,F13091)),pitches[],2,FALSE)+VLOOKUP(IF(E13091&gt;0,1,E13091),rmatchups[],2,FALSE)</f>
        <v>#N/A</v>
      </c>
      <c r="K13091" t="e">
        <f t="shared" si="228"/>
        <v>#N/A</v>
      </c>
    </row>
    <row r="13092" spans="10:11" x14ac:dyDescent="0.35">
      <c r="J13092" t="e">
        <f>wOBA+VLOOKUP(D13092,order[],2,FALSE)+VLOOKUP(IF(F13092&gt;7,8,IF(F13092=0,1,F13092)),pitches[],2,FALSE)+VLOOKUP(IF(E13092&gt;0,1,E13092),rmatchups[],2,FALSE)</f>
        <v>#N/A</v>
      </c>
      <c r="K13092" t="e">
        <f t="shared" si="228"/>
        <v>#N/A</v>
      </c>
    </row>
    <row r="13093" spans="10:11" x14ac:dyDescent="0.35">
      <c r="J13093" t="e">
        <f>wOBA+VLOOKUP(D13093,order[],2,FALSE)+VLOOKUP(IF(F13093&gt;7,8,IF(F13093=0,1,F13093)),pitches[],2,FALSE)+VLOOKUP(IF(E13093&gt;0,1,E13093),rmatchups[],2,FALSE)</f>
        <v>#N/A</v>
      </c>
      <c r="K13093" t="e">
        <f t="shared" si="228"/>
        <v>#N/A</v>
      </c>
    </row>
    <row r="13094" spans="10:11" x14ac:dyDescent="0.35">
      <c r="J13094" t="e">
        <f>wOBA+VLOOKUP(D13094,order[],2,FALSE)+VLOOKUP(IF(F13094&gt;7,8,IF(F13094=0,1,F13094)),pitches[],2,FALSE)+VLOOKUP(IF(E13094&gt;0,1,E13094),rmatchups[],2,FALSE)</f>
        <v>#N/A</v>
      </c>
      <c r="K13094" t="e">
        <f t="shared" si="228"/>
        <v>#N/A</v>
      </c>
    </row>
    <row r="13095" spans="10:11" x14ac:dyDescent="0.35">
      <c r="J13095" t="e">
        <f>wOBA+VLOOKUP(D13095,order[],2,FALSE)+VLOOKUP(IF(F13095&gt;7,8,IF(F13095=0,1,F13095)),pitches[],2,FALSE)+VLOOKUP(IF(E13095&gt;0,1,E13095),rmatchups[],2,FALSE)</f>
        <v>#N/A</v>
      </c>
      <c r="K13095" t="e">
        <f t="shared" si="228"/>
        <v>#N/A</v>
      </c>
    </row>
    <row r="13096" spans="10:11" x14ac:dyDescent="0.35">
      <c r="J13096" t="e">
        <f>wOBA+VLOOKUP(D13096,order[],2,FALSE)+VLOOKUP(IF(F13096&gt;7,8,IF(F13096=0,1,F13096)),pitches[],2,FALSE)+VLOOKUP(IF(E13096&gt;0,1,E13096),rmatchups[],2,FALSE)</f>
        <v>#N/A</v>
      </c>
      <c r="K13096" t="e">
        <f t="shared" si="228"/>
        <v>#N/A</v>
      </c>
    </row>
    <row r="13097" spans="10:11" x14ac:dyDescent="0.35">
      <c r="J13097" t="e">
        <f>wOBA+VLOOKUP(D13097,order[],2,FALSE)+VLOOKUP(IF(F13097&gt;7,8,IF(F13097=0,1,F13097)),pitches[],2,FALSE)+VLOOKUP(IF(E13097&gt;0,1,E13097),rmatchups[],2,FALSE)</f>
        <v>#N/A</v>
      </c>
      <c r="K13097" t="e">
        <f t="shared" si="228"/>
        <v>#N/A</v>
      </c>
    </row>
    <row r="13098" spans="10:11" x14ac:dyDescent="0.35">
      <c r="J13098" t="e">
        <f>wOBA+VLOOKUP(D13098,order[],2,FALSE)+VLOOKUP(IF(F13098&gt;7,8,IF(F13098=0,1,F13098)),pitches[],2,FALSE)+VLOOKUP(IF(E13098&gt;0,1,E13098),rmatchups[],2,FALSE)</f>
        <v>#N/A</v>
      </c>
      <c r="K13098" t="e">
        <f t="shared" si="228"/>
        <v>#N/A</v>
      </c>
    </row>
    <row r="13099" spans="10:11" x14ac:dyDescent="0.35">
      <c r="J13099" t="e">
        <f>wOBA+VLOOKUP(D13099,order[],2,FALSE)+VLOOKUP(IF(F13099&gt;7,8,IF(F13099=0,1,F13099)),pitches[],2,FALSE)+VLOOKUP(IF(E13099&gt;0,1,E13099),rmatchups[],2,FALSE)</f>
        <v>#N/A</v>
      </c>
      <c r="K13099" t="e">
        <f t="shared" si="228"/>
        <v>#N/A</v>
      </c>
    </row>
    <row r="13100" spans="10:11" x14ac:dyDescent="0.35">
      <c r="J13100" t="e">
        <f>wOBA+VLOOKUP(D13100,order[],2,FALSE)+VLOOKUP(IF(F13100&gt;7,8,IF(F13100=0,1,F13100)),pitches[],2,FALSE)+VLOOKUP(IF(E13100&gt;0,1,E13100),rmatchups[],2,FALSE)</f>
        <v>#N/A</v>
      </c>
      <c r="K13100" t="e">
        <f t="shared" si="228"/>
        <v>#N/A</v>
      </c>
    </row>
    <row r="13101" spans="10:11" x14ac:dyDescent="0.35">
      <c r="J13101" t="e">
        <f>wOBA+VLOOKUP(D13101,order[],2,FALSE)+VLOOKUP(IF(F13101&gt;7,8,IF(F13101=0,1,F13101)),pitches[],2,FALSE)+VLOOKUP(IF(E13101&gt;0,1,E13101),rmatchups[],2,FALSE)</f>
        <v>#N/A</v>
      </c>
      <c r="K13101" t="e">
        <f t="shared" si="228"/>
        <v>#N/A</v>
      </c>
    </row>
    <row r="13102" spans="10:11" x14ac:dyDescent="0.35">
      <c r="J13102" t="e">
        <f>wOBA+VLOOKUP(D13102,order[],2,FALSE)+VLOOKUP(IF(F13102&gt;7,8,IF(F13102=0,1,F13102)),pitches[],2,FALSE)+VLOOKUP(IF(E13102&gt;0,1,E13102),rmatchups[],2,FALSE)</f>
        <v>#N/A</v>
      </c>
      <c r="K13102" t="e">
        <f t="shared" si="228"/>
        <v>#N/A</v>
      </c>
    </row>
    <row r="13103" spans="10:11" x14ac:dyDescent="0.35">
      <c r="J13103" t="e">
        <f>wOBA+VLOOKUP(D13103,order[],2,FALSE)+VLOOKUP(IF(F13103&gt;7,8,IF(F13103=0,1,F13103)),pitches[],2,FALSE)+VLOOKUP(IF(E13103&gt;0,1,E13103),rmatchups[],2,FALSE)</f>
        <v>#N/A</v>
      </c>
      <c r="K13103" t="e">
        <f t="shared" si="228"/>
        <v>#N/A</v>
      </c>
    </row>
    <row r="13104" spans="10:11" x14ac:dyDescent="0.35">
      <c r="J13104" t="e">
        <f>wOBA+VLOOKUP(D13104,order[],2,FALSE)+VLOOKUP(IF(F13104&gt;7,8,IF(F13104=0,1,F13104)),pitches[],2,FALSE)+VLOOKUP(IF(E13104&gt;0,1,E13104),rmatchups[],2,FALSE)</f>
        <v>#N/A</v>
      </c>
      <c r="K13104" t="e">
        <f t="shared" si="228"/>
        <v>#N/A</v>
      </c>
    </row>
    <row r="13105" spans="10:11" x14ac:dyDescent="0.35">
      <c r="J13105" t="e">
        <f>wOBA+VLOOKUP(D13105,order[],2,FALSE)+VLOOKUP(IF(F13105&gt;7,8,IF(F13105=0,1,F13105)),pitches[],2,FALSE)+VLOOKUP(IF(E13105&gt;0,1,E13105),rmatchups[],2,FALSE)</f>
        <v>#N/A</v>
      </c>
      <c r="K13105" t="e">
        <f t="shared" si="228"/>
        <v>#N/A</v>
      </c>
    </row>
    <row r="13106" spans="10:11" x14ac:dyDescent="0.35">
      <c r="J13106" t="e">
        <f>wOBA+VLOOKUP(D13106,order[],2,FALSE)+VLOOKUP(IF(F13106&gt;7,8,IF(F13106=0,1,F13106)),pitches[],2,FALSE)+VLOOKUP(IF(E13106&gt;0,1,E13106),rmatchups[],2,FALSE)</f>
        <v>#N/A</v>
      </c>
      <c r="K13106" t="e">
        <f t="shared" si="228"/>
        <v>#N/A</v>
      </c>
    </row>
    <row r="13107" spans="10:11" x14ac:dyDescent="0.35">
      <c r="J13107" t="e">
        <f>wOBA+VLOOKUP(D13107,order[],2,FALSE)+VLOOKUP(IF(F13107&gt;7,8,IF(F13107=0,1,F13107)),pitches[],2,FALSE)+VLOOKUP(IF(E13107&gt;0,1,E13107),rmatchups[],2,FALSE)</f>
        <v>#N/A</v>
      </c>
      <c r="K13107" t="e">
        <f t="shared" si="228"/>
        <v>#N/A</v>
      </c>
    </row>
    <row r="13108" spans="10:11" x14ac:dyDescent="0.35">
      <c r="J13108" t="e">
        <f>wOBA+VLOOKUP(D13108,order[],2,FALSE)+VLOOKUP(IF(F13108&gt;7,8,IF(F13108=0,1,F13108)),pitches[],2,FALSE)+VLOOKUP(IF(E13108&gt;0,1,E13108),rmatchups[],2,FALSE)</f>
        <v>#N/A</v>
      </c>
      <c r="K13108" t="e">
        <f t="shared" si="228"/>
        <v>#N/A</v>
      </c>
    </row>
    <row r="13109" spans="10:11" x14ac:dyDescent="0.35">
      <c r="J13109" t="e">
        <f>wOBA+VLOOKUP(D13109,order[],2,FALSE)+VLOOKUP(IF(F13109&gt;7,8,IF(F13109=0,1,F13109)),pitches[],2,FALSE)+VLOOKUP(IF(E13109&gt;0,1,E13109),rmatchups[],2,FALSE)</f>
        <v>#N/A</v>
      </c>
      <c r="K13109" t="e">
        <f t="shared" si="228"/>
        <v>#N/A</v>
      </c>
    </row>
    <row r="13110" spans="10:11" x14ac:dyDescent="0.35">
      <c r="J13110" t="e">
        <f>wOBA+VLOOKUP(D13110,order[],2,FALSE)+VLOOKUP(IF(F13110&gt;7,8,IF(F13110=0,1,F13110)),pitches[],2,FALSE)+VLOOKUP(IF(E13110&gt;0,1,E13110),rmatchups[],2,FALSE)</f>
        <v>#N/A</v>
      </c>
      <c r="K13110" t="e">
        <f t="shared" si="228"/>
        <v>#N/A</v>
      </c>
    </row>
    <row r="13111" spans="10:11" x14ac:dyDescent="0.35">
      <c r="J13111" t="e">
        <f>wOBA+VLOOKUP(D13111,order[],2,FALSE)+VLOOKUP(IF(F13111&gt;7,8,IF(F13111=0,1,F13111)),pitches[],2,FALSE)+VLOOKUP(IF(E13111&gt;0,1,E13111),rmatchups[],2,FALSE)</f>
        <v>#N/A</v>
      </c>
      <c r="K13111" t="e">
        <f t="shared" si="228"/>
        <v>#N/A</v>
      </c>
    </row>
    <row r="13112" spans="10:11" x14ac:dyDescent="0.35">
      <c r="J13112" t="e">
        <f>wOBA+VLOOKUP(D13112,order[],2,FALSE)+VLOOKUP(IF(F13112&gt;7,8,IF(F13112=0,1,F13112)),pitches[],2,FALSE)+VLOOKUP(IF(E13112&gt;0,1,E13112),rmatchups[],2,FALSE)</f>
        <v>#N/A</v>
      </c>
      <c r="K13112" t="e">
        <f t="shared" si="228"/>
        <v>#N/A</v>
      </c>
    </row>
    <row r="13113" spans="10:11" x14ac:dyDescent="0.35">
      <c r="J13113" t="e">
        <f>wOBA+VLOOKUP(D13113,order[],2,FALSE)+VLOOKUP(IF(F13113&gt;7,8,IF(F13113=0,1,F13113)),pitches[],2,FALSE)+VLOOKUP(IF(E13113&gt;0,1,E13113),rmatchups[],2,FALSE)</f>
        <v>#N/A</v>
      </c>
      <c r="K13113" t="e">
        <f t="shared" si="228"/>
        <v>#N/A</v>
      </c>
    </row>
    <row r="13114" spans="10:11" x14ac:dyDescent="0.35">
      <c r="J13114" t="e">
        <f>wOBA+VLOOKUP(D13114,order[],2,FALSE)+VLOOKUP(IF(F13114&gt;7,8,IF(F13114=0,1,F13114)),pitches[],2,FALSE)+VLOOKUP(IF(E13114&gt;0,1,E13114),rmatchups[],2,FALSE)</f>
        <v>#N/A</v>
      </c>
      <c r="K13114" t="e">
        <f t="shared" si="228"/>
        <v>#N/A</v>
      </c>
    </row>
    <row r="13115" spans="10:11" x14ac:dyDescent="0.35">
      <c r="J13115" t="e">
        <f>wOBA+VLOOKUP(D13115,order[],2,FALSE)+VLOOKUP(IF(F13115&gt;7,8,IF(F13115=0,1,F13115)),pitches[],2,FALSE)+VLOOKUP(IF(E13115&gt;0,1,E13115),rmatchups[],2,FALSE)</f>
        <v>#N/A</v>
      </c>
      <c r="K13115" t="e">
        <f t="shared" si="228"/>
        <v>#N/A</v>
      </c>
    </row>
    <row r="13116" spans="10:11" x14ac:dyDescent="0.35">
      <c r="J13116" t="e">
        <f>wOBA+VLOOKUP(D13116,order[],2,FALSE)+VLOOKUP(IF(F13116&gt;7,8,IF(F13116=0,1,F13116)),pitches[],2,FALSE)+VLOOKUP(IF(E13116&gt;0,1,E13116),rmatchups[],2,FALSE)</f>
        <v>#N/A</v>
      </c>
      <c r="K13116" t="e">
        <f t="shared" si="228"/>
        <v>#N/A</v>
      </c>
    </row>
    <row r="13117" spans="10:11" x14ac:dyDescent="0.35">
      <c r="J13117" t="e">
        <f>wOBA+VLOOKUP(D13117,order[],2,FALSE)+VLOOKUP(IF(F13117&gt;7,8,IF(F13117=0,1,F13117)),pitches[],2,FALSE)+VLOOKUP(IF(E13117&gt;0,1,E13117),rmatchups[],2,FALSE)</f>
        <v>#N/A</v>
      </c>
      <c r="K13117" t="e">
        <f t="shared" si="228"/>
        <v>#N/A</v>
      </c>
    </row>
    <row r="13118" spans="10:11" x14ac:dyDescent="0.35">
      <c r="J13118" t="e">
        <f>wOBA+VLOOKUP(D13118,order[],2,FALSE)+VLOOKUP(IF(F13118&gt;7,8,IF(F13118=0,1,F13118)),pitches[],2,FALSE)+VLOOKUP(IF(E13118&gt;0,1,E13118),rmatchups[],2,FALSE)</f>
        <v>#N/A</v>
      </c>
      <c r="K13118" t="e">
        <f t="shared" si="228"/>
        <v>#N/A</v>
      </c>
    </row>
    <row r="13119" spans="10:11" x14ac:dyDescent="0.35">
      <c r="J13119" t="e">
        <f>wOBA+VLOOKUP(D13119,order[],2,FALSE)+VLOOKUP(IF(F13119&gt;7,8,IF(F13119=0,1,F13119)),pitches[],2,FALSE)+VLOOKUP(IF(E13119&gt;0,1,E13119),rmatchups[],2,FALSE)</f>
        <v>#N/A</v>
      </c>
      <c r="K13119" t="e">
        <f t="shared" si="228"/>
        <v>#N/A</v>
      </c>
    </row>
    <row r="13120" spans="10:11" x14ac:dyDescent="0.35">
      <c r="J13120" t="e">
        <f>wOBA+VLOOKUP(D13120,order[],2,FALSE)+VLOOKUP(IF(F13120&gt;7,8,IF(F13120=0,1,F13120)),pitches[],2,FALSE)+VLOOKUP(IF(E13120&gt;0,1,E13120),rmatchups[],2,FALSE)</f>
        <v>#N/A</v>
      </c>
      <c r="K13120" t="e">
        <f t="shared" si="228"/>
        <v>#N/A</v>
      </c>
    </row>
    <row r="13121" spans="10:11" x14ac:dyDescent="0.35">
      <c r="J13121" t="e">
        <f>wOBA+VLOOKUP(D13121,order[],2,FALSE)+VLOOKUP(IF(F13121&gt;7,8,IF(F13121=0,1,F13121)),pitches[],2,FALSE)+VLOOKUP(IF(E13121&gt;0,1,E13121),rmatchups[],2,FALSE)</f>
        <v>#N/A</v>
      </c>
      <c r="K13121" t="e">
        <f t="shared" si="228"/>
        <v>#N/A</v>
      </c>
    </row>
    <row r="13122" spans="10:11" x14ac:dyDescent="0.35">
      <c r="J13122" t="e">
        <f>wOBA+VLOOKUP(D13122,order[],2,FALSE)+VLOOKUP(IF(F13122&gt;7,8,IF(F13122=0,1,F13122)),pitches[],2,FALSE)+VLOOKUP(IF(E13122&gt;0,1,E13122),rmatchups[],2,FALSE)</f>
        <v>#N/A</v>
      </c>
      <c r="K13122" t="e">
        <f t="shared" si="228"/>
        <v>#N/A</v>
      </c>
    </row>
    <row r="13123" spans="10:11" x14ac:dyDescent="0.35">
      <c r="J13123" t="e">
        <f>wOBA+VLOOKUP(D13123,order[],2,FALSE)+VLOOKUP(IF(F13123&gt;7,8,IF(F13123=0,1,F13123)),pitches[],2,FALSE)+VLOOKUP(IF(E13123&gt;0,1,E13123),rmatchups[],2,FALSE)</f>
        <v>#N/A</v>
      </c>
      <c r="K13123" t="e">
        <f t="shared" ref="K13123:K13186" si="229">H13123-J13123</f>
        <v>#N/A</v>
      </c>
    </row>
    <row r="13124" spans="10:11" x14ac:dyDescent="0.35">
      <c r="J13124" t="e">
        <f>wOBA+VLOOKUP(D13124,order[],2,FALSE)+VLOOKUP(IF(F13124&gt;7,8,IF(F13124=0,1,F13124)),pitches[],2,FALSE)+VLOOKUP(IF(E13124&gt;0,1,E13124),rmatchups[],2,FALSE)</f>
        <v>#N/A</v>
      </c>
      <c r="K13124" t="e">
        <f t="shared" si="229"/>
        <v>#N/A</v>
      </c>
    </row>
    <row r="13125" spans="10:11" x14ac:dyDescent="0.35">
      <c r="J13125" t="e">
        <f>wOBA+VLOOKUP(D13125,order[],2,FALSE)+VLOOKUP(IF(F13125&gt;7,8,IF(F13125=0,1,F13125)),pitches[],2,FALSE)+VLOOKUP(IF(E13125&gt;0,1,E13125),rmatchups[],2,FALSE)</f>
        <v>#N/A</v>
      </c>
      <c r="K13125" t="e">
        <f t="shared" si="229"/>
        <v>#N/A</v>
      </c>
    </row>
    <row r="13126" spans="10:11" x14ac:dyDescent="0.35">
      <c r="J13126" t="e">
        <f>wOBA+VLOOKUP(D13126,order[],2,FALSE)+VLOOKUP(IF(F13126&gt;7,8,IF(F13126=0,1,F13126)),pitches[],2,FALSE)+VLOOKUP(IF(E13126&gt;0,1,E13126),rmatchups[],2,FALSE)</f>
        <v>#N/A</v>
      </c>
      <c r="K13126" t="e">
        <f t="shared" si="229"/>
        <v>#N/A</v>
      </c>
    </row>
    <row r="13127" spans="10:11" x14ac:dyDescent="0.35">
      <c r="J13127" t="e">
        <f>wOBA+VLOOKUP(D13127,order[],2,FALSE)+VLOOKUP(IF(F13127&gt;7,8,IF(F13127=0,1,F13127)),pitches[],2,FALSE)+VLOOKUP(IF(E13127&gt;0,1,E13127),rmatchups[],2,FALSE)</f>
        <v>#N/A</v>
      </c>
      <c r="K13127" t="e">
        <f t="shared" si="229"/>
        <v>#N/A</v>
      </c>
    </row>
    <row r="13128" spans="10:11" x14ac:dyDescent="0.35">
      <c r="J13128" t="e">
        <f>wOBA+VLOOKUP(D13128,order[],2,FALSE)+VLOOKUP(IF(F13128&gt;7,8,IF(F13128=0,1,F13128)),pitches[],2,FALSE)+VLOOKUP(IF(E13128&gt;0,1,E13128),rmatchups[],2,FALSE)</f>
        <v>#N/A</v>
      </c>
      <c r="K13128" t="e">
        <f t="shared" si="229"/>
        <v>#N/A</v>
      </c>
    </row>
    <row r="13129" spans="10:11" x14ac:dyDescent="0.35">
      <c r="J13129" t="e">
        <f>wOBA+VLOOKUP(D13129,order[],2,FALSE)+VLOOKUP(IF(F13129&gt;7,8,IF(F13129=0,1,F13129)),pitches[],2,FALSE)+VLOOKUP(IF(E13129&gt;0,1,E13129),rmatchups[],2,FALSE)</f>
        <v>#N/A</v>
      </c>
      <c r="K13129" t="e">
        <f t="shared" si="229"/>
        <v>#N/A</v>
      </c>
    </row>
    <row r="13130" spans="10:11" x14ac:dyDescent="0.35">
      <c r="J13130" t="e">
        <f>wOBA+VLOOKUP(D13130,order[],2,FALSE)+VLOOKUP(IF(F13130&gt;7,8,IF(F13130=0,1,F13130)),pitches[],2,FALSE)+VLOOKUP(IF(E13130&gt;0,1,E13130),rmatchups[],2,FALSE)</f>
        <v>#N/A</v>
      </c>
      <c r="K13130" t="e">
        <f t="shared" si="229"/>
        <v>#N/A</v>
      </c>
    </row>
    <row r="13131" spans="10:11" x14ac:dyDescent="0.35">
      <c r="J13131" t="e">
        <f>wOBA+VLOOKUP(D13131,order[],2,FALSE)+VLOOKUP(IF(F13131&gt;7,8,IF(F13131=0,1,F13131)),pitches[],2,FALSE)+VLOOKUP(IF(E13131&gt;0,1,E13131),rmatchups[],2,FALSE)</f>
        <v>#N/A</v>
      </c>
      <c r="K13131" t="e">
        <f t="shared" si="229"/>
        <v>#N/A</v>
      </c>
    </row>
    <row r="13132" spans="10:11" x14ac:dyDescent="0.35">
      <c r="J13132" t="e">
        <f>wOBA+VLOOKUP(D13132,order[],2,FALSE)+VLOOKUP(IF(F13132&gt;7,8,IF(F13132=0,1,F13132)),pitches[],2,FALSE)+VLOOKUP(IF(E13132&gt;0,1,E13132),rmatchups[],2,FALSE)</f>
        <v>#N/A</v>
      </c>
      <c r="K13132" t="e">
        <f t="shared" si="229"/>
        <v>#N/A</v>
      </c>
    </row>
    <row r="13133" spans="10:11" x14ac:dyDescent="0.35">
      <c r="J13133" t="e">
        <f>wOBA+VLOOKUP(D13133,order[],2,FALSE)+VLOOKUP(IF(F13133&gt;7,8,IF(F13133=0,1,F13133)),pitches[],2,FALSE)+VLOOKUP(IF(E13133&gt;0,1,E13133),rmatchups[],2,FALSE)</f>
        <v>#N/A</v>
      </c>
      <c r="K13133" t="e">
        <f t="shared" si="229"/>
        <v>#N/A</v>
      </c>
    </row>
    <row r="13134" spans="10:11" x14ac:dyDescent="0.35">
      <c r="J13134" t="e">
        <f>wOBA+VLOOKUP(D13134,order[],2,FALSE)+VLOOKUP(IF(F13134&gt;7,8,IF(F13134=0,1,F13134)),pitches[],2,FALSE)+VLOOKUP(IF(E13134&gt;0,1,E13134),rmatchups[],2,FALSE)</f>
        <v>#N/A</v>
      </c>
      <c r="K13134" t="e">
        <f t="shared" si="229"/>
        <v>#N/A</v>
      </c>
    </row>
    <row r="13135" spans="10:11" x14ac:dyDescent="0.35">
      <c r="J13135" t="e">
        <f>wOBA+VLOOKUP(D13135,order[],2,FALSE)+VLOOKUP(IF(F13135&gt;7,8,IF(F13135=0,1,F13135)),pitches[],2,FALSE)+VLOOKUP(IF(E13135&gt;0,1,E13135),rmatchups[],2,FALSE)</f>
        <v>#N/A</v>
      </c>
      <c r="K13135" t="e">
        <f t="shared" si="229"/>
        <v>#N/A</v>
      </c>
    </row>
    <row r="13136" spans="10:11" x14ac:dyDescent="0.35">
      <c r="J13136" t="e">
        <f>wOBA+VLOOKUP(D13136,order[],2,FALSE)+VLOOKUP(IF(F13136&gt;7,8,IF(F13136=0,1,F13136)),pitches[],2,FALSE)+VLOOKUP(IF(E13136&gt;0,1,E13136),rmatchups[],2,FALSE)</f>
        <v>#N/A</v>
      </c>
      <c r="K13136" t="e">
        <f t="shared" si="229"/>
        <v>#N/A</v>
      </c>
    </row>
    <row r="13137" spans="10:11" x14ac:dyDescent="0.35">
      <c r="J13137" t="e">
        <f>wOBA+VLOOKUP(D13137,order[],2,FALSE)+VLOOKUP(IF(F13137&gt;7,8,IF(F13137=0,1,F13137)),pitches[],2,FALSE)+VLOOKUP(IF(E13137&gt;0,1,E13137),rmatchups[],2,FALSE)</f>
        <v>#N/A</v>
      </c>
      <c r="K13137" t="e">
        <f t="shared" si="229"/>
        <v>#N/A</v>
      </c>
    </row>
    <row r="13138" spans="10:11" x14ac:dyDescent="0.35">
      <c r="J13138" t="e">
        <f>wOBA+VLOOKUP(D13138,order[],2,FALSE)+VLOOKUP(IF(F13138&gt;7,8,IF(F13138=0,1,F13138)),pitches[],2,FALSE)+VLOOKUP(IF(E13138&gt;0,1,E13138),rmatchups[],2,FALSE)</f>
        <v>#N/A</v>
      </c>
      <c r="K13138" t="e">
        <f t="shared" si="229"/>
        <v>#N/A</v>
      </c>
    </row>
    <row r="13139" spans="10:11" x14ac:dyDescent="0.35">
      <c r="J13139" t="e">
        <f>wOBA+VLOOKUP(D13139,order[],2,FALSE)+VLOOKUP(IF(F13139&gt;7,8,IF(F13139=0,1,F13139)),pitches[],2,FALSE)+VLOOKUP(IF(E13139&gt;0,1,E13139),rmatchups[],2,FALSE)</f>
        <v>#N/A</v>
      </c>
      <c r="K13139" t="e">
        <f t="shared" si="229"/>
        <v>#N/A</v>
      </c>
    </row>
    <row r="13140" spans="10:11" x14ac:dyDescent="0.35">
      <c r="J13140" t="e">
        <f>wOBA+VLOOKUP(D13140,order[],2,FALSE)+VLOOKUP(IF(F13140&gt;7,8,IF(F13140=0,1,F13140)),pitches[],2,FALSE)+VLOOKUP(IF(E13140&gt;0,1,E13140),rmatchups[],2,FALSE)</f>
        <v>#N/A</v>
      </c>
      <c r="K13140" t="e">
        <f t="shared" si="229"/>
        <v>#N/A</v>
      </c>
    </row>
    <row r="13141" spans="10:11" x14ac:dyDescent="0.35">
      <c r="J13141" t="e">
        <f>wOBA+VLOOKUP(D13141,order[],2,FALSE)+VLOOKUP(IF(F13141&gt;7,8,IF(F13141=0,1,F13141)),pitches[],2,FALSE)+VLOOKUP(IF(E13141&gt;0,1,E13141),rmatchups[],2,FALSE)</f>
        <v>#N/A</v>
      </c>
      <c r="K13141" t="e">
        <f t="shared" si="229"/>
        <v>#N/A</v>
      </c>
    </row>
    <row r="13142" spans="10:11" x14ac:dyDescent="0.35">
      <c r="J13142" t="e">
        <f>wOBA+VLOOKUP(D13142,order[],2,FALSE)+VLOOKUP(IF(F13142&gt;7,8,IF(F13142=0,1,F13142)),pitches[],2,FALSE)+VLOOKUP(IF(E13142&gt;0,1,E13142),rmatchups[],2,FALSE)</f>
        <v>#N/A</v>
      </c>
      <c r="K13142" t="e">
        <f t="shared" si="229"/>
        <v>#N/A</v>
      </c>
    </row>
    <row r="13143" spans="10:11" x14ac:dyDescent="0.35">
      <c r="J13143" t="e">
        <f>wOBA+VLOOKUP(D13143,order[],2,FALSE)+VLOOKUP(IF(F13143&gt;7,8,IF(F13143=0,1,F13143)),pitches[],2,FALSE)+VLOOKUP(IF(E13143&gt;0,1,E13143),rmatchups[],2,FALSE)</f>
        <v>#N/A</v>
      </c>
      <c r="K13143" t="e">
        <f t="shared" si="229"/>
        <v>#N/A</v>
      </c>
    </row>
    <row r="13144" spans="10:11" x14ac:dyDescent="0.35">
      <c r="J13144" t="e">
        <f>wOBA+VLOOKUP(D13144,order[],2,FALSE)+VLOOKUP(IF(F13144&gt;7,8,IF(F13144=0,1,F13144)),pitches[],2,FALSE)+VLOOKUP(IF(E13144&gt;0,1,E13144),rmatchups[],2,FALSE)</f>
        <v>#N/A</v>
      </c>
      <c r="K13144" t="e">
        <f t="shared" si="229"/>
        <v>#N/A</v>
      </c>
    </row>
    <row r="13145" spans="10:11" x14ac:dyDescent="0.35">
      <c r="J13145" t="e">
        <f>wOBA+VLOOKUP(D13145,order[],2,FALSE)+VLOOKUP(IF(F13145&gt;7,8,IF(F13145=0,1,F13145)),pitches[],2,FALSE)+VLOOKUP(IF(E13145&gt;0,1,E13145),rmatchups[],2,FALSE)</f>
        <v>#N/A</v>
      </c>
      <c r="K13145" t="e">
        <f t="shared" si="229"/>
        <v>#N/A</v>
      </c>
    </row>
    <row r="13146" spans="10:11" x14ac:dyDescent="0.35">
      <c r="J13146" t="e">
        <f>wOBA+VLOOKUP(D13146,order[],2,FALSE)+VLOOKUP(IF(F13146&gt;7,8,IF(F13146=0,1,F13146)),pitches[],2,FALSE)+VLOOKUP(IF(E13146&gt;0,1,E13146),rmatchups[],2,FALSE)</f>
        <v>#N/A</v>
      </c>
      <c r="K13146" t="e">
        <f t="shared" si="229"/>
        <v>#N/A</v>
      </c>
    </row>
    <row r="13147" spans="10:11" x14ac:dyDescent="0.35">
      <c r="J13147" t="e">
        <f>wOBA+VLOOKUP(D13147,order[],2,FALSE)+VLOOKUP(IF(F13147&gt;7,8,IF(F13147=0,1,F13147)),pitches[],2,FALSE)+VLOOKUP(IF(E13147&gt;0,1,E13147),rmatchups[],2,FALSE)</f>
        <v>#N/A</v>
      </c>
      <c r="K13147" t="e">
        <f t="shared" si="229"/>
        <v>#N/A</v>
      </c>
    </row>
    <row r="13148" spans="10:11" x14ac:dyDescent="0.35">
      <c r="J13148" t="e">
        <f>wOBA+VLOOKUP(D13148,order[],2,FALSE)+VLOOKUP(IF(F13148&gt;7,8,IF(F13148=0,1,F13148)),pitches[],2,FALSE)+VLOOKUP(IF(E13148&gt;0,1,E13148),rmatchups[],2,FALSE)</f>
        <v>#N/A</v>
      </c>
      <c r="K13148" t="e">
        <f t="shared" si="229"/>
        <v>#N/A</v>
      </c>
    </row>
    <row r="13149" spans="10:11" x14ac:dyDescent="0.35">
      <c r="J13149" t="e">
        <f>wOBA+VLOOKUP(D13149,order[],2,FALSE)+VLOOKUP(IF(F13149&gt;7,8,IF(F13149=0,1,F13149)),pitches[],2,FALSE)+VLOOKUP(IF(E13149&gt;0,1,E13149),rmatchups[],2,FALSE)</f>
        <v>#N/A</v>
      </c>
      <c r="K13149" t="e">
        <f t="shared" si="229"/>
        <v>#N/A</v>
      </c>
    </row>
    <row r="13150" spans="10:11" x14ac:dyDescent="0.35">
      <c r="J13150" t="e">
        <f>wOBA+VLOOKUP(D13150,order[],2,FALSE)+VLOOKUP(IF(F13150&gt;7,8,IF(F13150=0,1,F13150)),pitches[],2,FALSE)+VLOOKUP(IF(E13150&gt;0,1,E13150),rmatchups[],2,FALSE)</f>
        <v>#N/A</v>
      </c>
      <c r="K13150" t="e">
        <f t="shared" si="229"/>
        <v>#N/A</v>
      </c>
    </row>
    <row r="13151" spans="10:11" x14ac:dyDescent="0.35">
      <c r="J13151" t="e">
        <f>wOBA+VLOOKUP(D13151,order[],2,FALSE)+VLOOKUP(IF(F13151&gt;7,8,IF(F13151=0,1,F13151)),pitches[],2,FALSE)+VLOOKUP(IF(E13151&gt;0,1,E13151),rmatchups[],2,FALSE)</f>
        <v>#N/A</v>
      </c>
      <c r="K13151" t="e">
        <f t="shared" si="229"/>
        <v>#N/A</v>
      </c>
    </row>
    <row r="13152" spans="10:11" x14ac:dyDescent="0.35">
      <c r="J13152" t="e">
        <f>wOBA+VLOOKUP(D13152,order[],2,FALSE)+VLOOKUP(IF(F13152&gt;7,8,IF(F13152=0,1,F13152)),pitches[],2,FALSE)+VLOOKUP(IF(E13152&gt;0,1,E13152),rmatchups[],2,FALSE)</f>
        <v>#N/A</v>
      </c>
      <c r="K13152" t="e">
        <f t="shared" si="229"/>
        <v>#N/A</v>
      </c>
    </row>
    <row r="13153" spans="10:11" x14ac:dyDescent="0.35">
      <c r="J13153" t="e">
        <f>wOBA+VLOOKUP(D13153,order[],2,FALSE)+VLOOKUP(IF(F13153&gt;7,8,IF(F13153=0,1,F13153)),pitches[],2,FALSE)+VLOOKUP(IF(E13153&gt;0,1,E13153),rmatchups[],2,FALSE)</f>
        <v>#N/A</v>
      </c>
      <c r="K13153" t="e">
        <f t="shared" si="229"/>
        <v>#N/A</v>
      </c>
    </row>
    <row r="13154" spans="10:11" x14ac:dyDescent="0.35">
      <c r="J13154" t="e">
        <f>wOBA+VLOOKUP(D13154,order[],2,FALSE)+VLOOKUP(IF(F13154&gt;7,8,IF(F13154=0,1,F13154)),pitches[],2,FALSE)+VLOOKUP(IF(E13154&gt;0,1,E13154),rmatchups[],2,FALSE)</f>
        <v>#N/A</v>
      </c>
      <c r="K13154" t="e">
        <f t="shared" si="229"/>
        <v>#N/A</v>
      </c>
    </row>
    <row r="13155" spans="10:11" x14ac:dyDescent="0.35">
      <c r="J13155" t="e">
        <f>wOBA+VLOOKUP(D13155,order[],2,FALSE)+VLOOKUP(IF(F13155&gt;7,8,IF(F13155=0,1,F13155)),pitches[],2,FALSE)+VLOOKUP(IF(E13155&gt;0,1,E13155),rmatchups[],2,FALSE)</f>
        <v>#N/A</v>
      </c>
      <c r="K13155" t="e">
        <f t="shared" si="229"/>
        <v>#N/A</v>
      </c>
    </row>
    <row r="13156" spans="10:11" x14ac:dyDescent="0.35">
      <c r="J13156" t="e">
        <f>wOBA+VLOOKUP(D13156,order[],2,FALSE)+VLOOKUP(IF(F13156&gt;7,8,IF(F13156=0,1,F13156)),pitches[],2,FALSE)+VLOOKUP(IF(E13156&gt;0,1,E13156),rmatchups[],2,FALSE)</f>
        <v>#N/A</v>
      </c>
      <c r="K13156" t="e">
        <f t="shared" si="229"/>
        <v>#N/A</v>
      </c>
    </row>
    <row r="13157" spans="10:11" x14ac:dyDescent="0.35">
      <c r="J13157" t="e">
        <f>wOBA+VLOOKUP(D13157,order[],2,FALSE)+VLOOKUP(IF(F13157&gt;7,8,IF(F13157=0,1,F13157)),pitches[],2,FALSE)+VLOOKUP(IF(E13157&gt;0,1,E13157),rmatchups[],2,FALSE)</f>
        <v>#N/A</v>
      </c>
      <c r="K13157" t="e">
        <f t="shared" si="229"/>
        <v>#N/A</v>
      </c>
    </row>
    <row r="13158" spans="10:11" x14ac:dyDescent="0.35">
      <c r="J13158" t="e">
        <f>wOBA+VLOOKUP(D13158,order[],2,FALSE)+VLOOKUP(IF(F13158&gt;7,8,IF(F13158=0,1,F13158)),pitches[],2,FALSE)+VLOOKUP(IF(E13158&gt;0,1,E13158),rmatchups[],2,FALSE)</f>
        <v>#N/A</v>
      </c>
      <c r="K13158" t="e">
        <f t="shared" si="229"/>
        <v>#N/A</v>
      </c>
    </row>
    <row r="13159" spans="10:11" x14ac:dyDescent="0.35">
      <c r="J13159" t="e">
        <f>wOBA+VLOOKUP(D13159,order[],2,FALSE)+VLOOKUP(IF(F13159&gt;7,8,IF(F13159=0,1,F13159)),pitches[],2,FALSE)+VLOOKUP(IF(E13159&gt;0,1,E13159),rmatchups[],2,FALSE)</f>
        <v>#N/A</v>
      </c>
      <c r="K13159" t="e">
        <f t="shared" si="229"/>
        <v>#N/A</v>
      </c>
    </row>
    <row r="13160" spans="10:11" x14ac:dyDescent="0.35">
      <c r="J13160" t="e">
        <f>wOBA+VLOOKUP(D13160,order[],2,FALSE)+VLOOKUP(IF(F13160&gt;7,8,IF(F13160=0,1,F13160)),pitches[],2,FALSE)+VLOOKUP(IF(E13160&gt;0,1,E13160),rmatchups[],2,FALSE)</f>
        <v>#N/A</v>
      </c>
      <c r="K13160" t="e">
        <f t="shared" si="229"/>
        <v>#N/A</v>
      </c>
    </row>
    <row r="13161" spans="10:11" x14ac:dyDescent="0.35">
      <c r="J13161" t="e">
        <f>wOBA+VLOOKUP(D13161,order[],2,FALSE)+VLOOKUP(IF(F13161&gt;7,8,IF(F13161=0,1,F13161)),pitches[],2,FALSE)+VLOOKUP(IF(E13161&gt;0,1,E13161),rmatchups[],2,FALSE)</f>
        <v>#N/A</v>
      </c>
      <c r="K13161" t="e">
        <f t="shared" si="229"/>
        <v>#N/A</v>
      </c>
    </row>
    <row r="13162" spans="10:11" x14ac:dyDescent="0.35">
      <c r="J13162" t="e">
        <f>wOBA+VLOOKUP(D13162,order[],2,FALSE)+VLOOKUP(IF(F13162&gt;7,8,IF(F13162=0,1,F13162)),pitches[],2,FALSE)+VLOOKUP(IF(E13162&gt;0,1,E13162),rmatchups[],2,FALSE)</f>
        <v>#N/A</v>
      </c>
      <c r="K13162" t="e">
        <f t="shared" si="229"/>
        <v>#N/A</v>
      </c>
    </row>
    <row r="13163" spans="10:11" x14ac:dyDescent="0.35">
      <c r="J13163" t="e">
        <f>wOBA+VLOOKUP(D13163,order[],2,FALSE)+VLOOKUP(IF(F13163&gt;7,8,IF(F13163=0,1,F13163)),pitches[],2,FALSE)+VLOOKUP(IF(E13163&gt;0,1,E13163),rmatchups[],2,FALSE)</f>
        <v>#N/A</v>
      </c>
      <c r="K13163" t="e">
        <f t="shared" si="229"/>
        <v>#N/A</v>
      </c>
    </row>
    <row r="13164" spans="10:11" x14ac:dyDescent="0.35">
      <c r="J13164" t="e">
        <f>wOBA+VLOOKUP(D13164,order[],2,FALSE)+VLOOKUP(IF(F13164&gt;7,8,IF(F13164=0,1,F13164)),pitches[],2,FALSE)+VLOOKUP(IF(E13164&gt;0,1,E13164),rmatchups[],2,FALSE)</f>
        <v>#N/A</v>
      </c>
      <c r="K13164" t="e">
        <f t="shared" si="229"/>
        <v>#N/A</v>
      </c>
    </row>
    <row r="13165" spans="10:11" x14ac:dyDescent="0.35">
      <c r="J13165" t="e">
        <f>wOBA+VLOOKUP(D13165,order[],2,FALSE)+VLOOKUP(IF(F13165&gt;7,8,IF(F13165=0,1,F13165)),pitches[],2,FALSE)+VLOOKUP(IF(E13165&gt;0,1,E13165),rmatchups[],2,FALSE)</f>
        <v>#N/A</v>
      </c>
      <c r="K13165" t="e">
        <f t="shared" si="229"/>
        <v>#N/A</v>
      </c>
    </row>
    <row r="13166" spans="10:11" x14ac:dyDescent="0.35">
      <c r="J13166" t="e">
        <f>wOBA+VLOOKUP(D13166,order[],2,FALSE)+VLOOKUP(IF(F13166&gt;7,8,IF(F13166=0,1,F13166)),pitches[],2,FALSE)+VLOOKUP(IF(E13166&gt;0,1,E13166),rmatchups[],2,FALSE)</f>
        <v>#N/A</v>
      </c>
      <c r="K13166" t="e">
        <f t="shared" si="229"/>
        <v>#N/A</v>
      </c>
    </row>
    <row r="13167" spans="10:11" x14ac:dyDescent="0.35">
      <c r="J13167" t="e">
        <f>wOBA+VLOOKUP(D13167,order[],2,FALSE)+VLOOKUP(IF(F13167&gt;7,8,IF(F13167=0,1,F13167)),pitches[],2,FALSE)+VLOOKUP(IF(E13167&gt;0,1,E13167),rmatchups[],2,FALSE)</f>
        <v>#N/A</v>
      </c>
      <c r="K13167" t="e">
        <f t="shared" si="229"/>
        <v>#N/A</v>
      </c>
    </row>
    <row r="13168" spans="10:11" x14ac:dyDescent="0.35">
      <c r="J13168" t="e">
        <f>wOBA+VLOOKUP(D13168,order[],2,FALSE)+VLOOKUP(IF(F13168&gt;7,8,IF(F13168=0,1,F13168)),pitches[],2,FALSE)+VLOOKUP(IF(E13168&gt;0,1,E13168),rmatchups[],2,FALSE)</f>
        <v>#N/A</v>
      </c>
      <c r="K13168" t="e">
        <f t="shared" si="229"/>
        <v>#N/A</v>
      </c>
    </row>
    <row r="13169" spans="10:11" x14ac:dyDescent="0.35">
      <c r="J13169" t="e">
        <f>wOBA+VLOOKUP(D13169,order[],2,FALSE)+VLOOKUP(IF(F13169&gt;7,8,IF(F13169=0,1,F13169)),pitches[],2,FALSE)+VLOOKUP(IF(E13169&gt;0,1,E13169),rmatchups[],2,FALSE)</f>
        <v>#N/A</v>
      </c>
      <c r="K13169" t="e">
        <f t="shared" si="229"/>
        <v>#N/A</v>
      </c>
    </row>
    <row r="13170" spans="10:11" x14ac:dyDescent="0.35">
      <c r="J13170" t="e">
        <f>wOBA+VLOOKUP(D13170,order[],2,FALSE)+VLOOKUP(IF(F13170&gt;7,8,IF(F13170=0,1,F13170)),pitches[],2,FALSE)+VLOOKUP(IF(E13170&gt;0,1,E13170),rmatchups[],2,FALSE)</f>
        <v>#N/A</v>
      </c>
      <c r="K13170" t="e">
        <f t="shared" si="229"/>
        <v>#N/A</v>
      </c>
    </row>
    <row r="13171" spans="10:11" x14ac:dyDescent="0.35">
      <c r="J13171" t="e">
        <f>wOBA+VLOOKUP(D13171,order[],2,FALSE)+VLOOKUP(IF(F13171&gt;7,8,IF(F13171=0,1,F13171)),pitches[],2,FALSE)+VLOOKUP(IF(E13171&gt;0,1,E13171),rmatchups[],2,FALSE)</f>
        <v>#N/A</v>
      </c>
      <c r="K13171" t="e">
        <f t="shared" si="229"/>
        <v>#N/A</v>
      </c>
    </row>
    <row r="13172" spans="10:11" x14ac:dyDescent="0.35">
      <c r="J13172" t="e">
        <f>wOBA+VLOOKUP(D13172,order[],2,FALSE)+VLOOKUP(IF(F13172&gt;7,8,IF(F13172=0,1,F13172)),pitches[],2,FALSE)+VLOOKUP(IF(E13172&gt;0,1,E13172),rmatchups[],2,FALSE)</f>
        <v>#N/A</v>
      </c>
      <c r="K13172" t="e">
        <f t="shared" si="229"/>
        <v>#N/A</v>
      </c>
    </row>
    <row r="13173" spans="10:11" x14ac:dyDescent="0.35">
      <c r="J13173" t="e">
        <f>wOBA+VLOOKUP(D13173,order[],2,FALSE)+VLOOKUP(IF(F13173&gt;7,8,IF(F13173=0,1,F13173)),pitches[],2,FALSE)+VLOOKUP(IF(E13173&gt;0,1,E13173),rmatchups[],2,FALSE)</f>
        <v>#N/A</v>
      </c>
      <c r="K13173" t="e">
        <f t="shared" si="229"/>
        <v>#N/A</v>
      </c>
    </row>
    <row r="13174" spans="10:11" x14ac:dyDescent="0.35">
      <c r="J13174" t="e">
        <f>wOBA+VLOOKUP(D13174,order[],2,FALSE)+VLOOKUP(IF(F13174&gt;7,8,IF(F13174=0,1,F13174)),pitches[],2,FALSE)+VLOOKUP(IF(E13174&gt;0,1,E13174),rmatchups[],2,FALSE)</f>
        <v>#N/A</v>
      </c>
      <c r="K13174" t="e">
        <f t="shared" si="229"/>
        <v>#N/A</v>
      </c>
    </row>
    <row r="13175" spans="10:11" x14ac:dyDescent="0.35">
      <c r="J13175" t="e">
        <f>wOBA+VLOOKUP(D13175,order[],2,FALSE)+VLOOKUP(IF(F13175&gt;7,8,IF(F13175=0,1,F13175)),pitches[],2,FALSE)+VLOOKUP(IF(E13175&gt;0,1,E13175),rmatchups[],2,FALSE)</f>
        <v>#N/A</v>
      </c>
      <c r="K13175" t="e">
        <f t="shared" si="229"/>
        <v>#N/A</v>
      </c>
    </row>
    <row r="13176" spans="10:11" x14ac:dyDescent="0.35">
      <c r="J13176" t="e">
        <f>wOBA+VLOOKUP(D13176,order[],2,FALSE)+VLOOKUP(IF(F13176&gt;7,8,IF(F13176=0,1,F13176)),pitches[],2,FALSE)+VLOOKUP(IF(E13176&gt;0,1,E13176),rmatchups[],2,FALSE)</f>
        <v>#N/A</v>
      </c>
      <c r="K13176" t="e">
        <f t="shared" si="229"/>
        <v>#N/A</v>
      </c>
    </row>
    <row r="13177" spans="10:11" x14ac:dyDescent="0.35">
      <c r="J13177" t="e">
        <f>wOBA+VLOOKUP(D13177,order[],2,FALSE)+VLOOKUP(IF(F13177&gt;7,8,IF(F13177=0,1,F13177)),pitches[],2,FALSE)+VLOOKUP(IF(E13177&gt;0,1,E13177),rmatchups[],2,FALSE)</f>
        <v>#N/A</v>
      </c>
      <c r="K13177" t="e">
        <f t="shared" si="229"/>
        <v>#N/A</v>
      </c>
    </row>
    <row r="13178" spans="10:11" x14ac:dyDescent="0.35">
      <c r="J13178" t="e">
        <f>wOBA+VLOOKUP(D13178,order[],2,FALSE)+VLOOKUP(IF(F13178&gt;7,8,IF(F13178=0,1,F13178)),pitches[],2,FALSE)+VLOOKUP(IF(E13178&gt;0,1,E13178),rmatchups[],2,FALSE)</f>
        <v>#N/A</v>
      </c>
      <c r="K13178" t="e">
        <f t="shared" si="229"/>
        <v>#N/A</v>
      </c>
    </row>
    <row r="13179" spans="10:11" x14ac:dyDescent="0.35">
      <c r="J13179" t="e">
        <f>wOBA+VLOOKUP(D13179,order[],2,FALSE)+VLOOKUP(IF(F13179&gt;7,8,IF(F13179=0,1,F13179)),pitches[],2,FALSE)+VLOOKUP(IF(E13179&gt;0,1,E13179),rmatchups[],2,FALSE)</f>
        <v>#N/A</v>
      </c>
      <c r="K13179" t="e">
        <f t="shared" si="229"/>
        <v>#N/A</v>
      </c>
    </row>
    <row r="13180" spans="10:11" x14ac:dyDescent="0.35">
      <c r="J13180" t="e">
        <f>wOBA+VLOOKUP(D13180,order[],2,FALSE)+VLOOKUP(IF(F13180&gt;7,8,IF(F13180=0,1,F13180)),pitches[],2,FALSE)+VLOOKUP(IF(E13180&gt;0,1,E13180),rmatchups[],2,FALSE)</f>
        <v>#N/A</v>
      </c>
      <c r="K13180" t="e">
        <f t="shared" si="229"/>
        <v>#N/A</v>
      </c>
    </row>
    <row r="13181" spans="10:11" x14ac:dyDescent="0.35">
      <c r="J13181" t="e">
        <f>wOBA+VLOOKUP(D13181,order[],2,FALSE)+VLOOKUP(IF(F13181&gt;7,8,IF(F13181=0,1,F13181)),pitches[],2,FALSE)+VLOOKUP(IF(E13181&gt;0,1,E13181),rmatchups[],2,FALSE)</f>
        <v>#N/A</v>
      </c>
      <c r="K13181" t="e">
        <f t="shared" si="229"/>
        <v>#N/A</v>
      </c>
    </row>
    <row r="13182" spans="10:11" x14ac:dyDescent="0.35">
      <c r="J13182" t="e">
        <f>wOBA+VLOOKUP(D13182,order[],2,FALSE)+VLOOKUP(IF(F13182&gt;7,8,IF(F13182=0,1,F13182)),pitches[],2,FALSE)+VLOOKUP(IF(E13182&gt;0,1,E13182),rmatchups[],2,FALSE)</f>
        <v>#N/A</v>
      </c>
      <c r="K13182" t="e">
        <f t="shared" si="229"/>
        <v>#N/A</v>
      </c>
    </row>
    <row r="13183" spans="10:11" x14ac:dyDescent="0.35">
      <c r="J13183" t="e">
        <f>wOBA+VLOOKUP(D13183,order[],2,FALSE)+VLOOKUP(IF(F13183&gt;7,8,IF(F13183=0,1,F13183)),pitches[],2,FALSE)+VLOOKUP(IF(E13183&gt;0,1,E13183),rmatchups[],2,FALSE)</f>
        <v>#N/A</v>
      </c>
      <c r="K13183" t="e">
        <f t="shared" si="229"/>
        <v>#N/A</v>
      </c>
    </row>
    <row r="13184" spans="10:11" x14ac:dyDescent="0.35">
      <c r="J13184" t="e">
        <f>wOBA+VLOOKUP(D13184,order[],2,FALSE)+VLOOKUP(IF(F13184&gt;7,8,IF(F13184=0,1,F13184)),pitches[],2,FALSE)+VLOOKUP(IF(E13184&gt;0,1,E13184),rmatchups[],2,FALSE)</f>
        <v>#N/A</v>
      </c>
      <c r="K13184" t="e">
        <f t="shared" si="229"/>
        <v>#N/A</v>
      </c>
    </row>
    <row r="13185" spans="10:11" x14ac:dyDescent="0.35">
      <c r="J13185" t="e">
        <f>wOBA+VLOOKUP(D13185,order[],2,FALSE)+VLOOKUP(IF(F13185&gt;7,8,IF(F13185=0,1,F13185)),pitches[],2,FALSE)+VLOOKUP(IF(E13185&gt;0,1,E13185),rmatchups[],2,FALSE)</f>
        <v>#N/A</v>
      </c>
      <c r="K13185" t="e">
        <f t="shared" si="229"/>
        <v>#N/A</v>
      </c>
    </row>
    <row r="13186" spans="10:11" x14ac:dyDescent="0.35">
      <c r="J13186" t="e">
        <f>wOBA+VLOOKUP(D13186,order[],2,FALSE)+VLOOKUP(IF(F13186&gt;7,8,IF(F13186=0,1,F13186)),pitches[],2,FALSE)+VLOOKUP(IF(E13186&gt;0,1,E13186),rmatchups[],2,FALSE)</f>
        <v>#N/A</v>
      </c>
      <c r="K13186" t="e">
        <f t="shared" si="229"/>
        <v>#N/A</v>
      </c>
    </row>
    <row r="13187" spans="10:11" x14ac:dyDescent="0.35">
      <c r="J13187" t="e">
        <f>wOBA+VLOOKUP(D13187,order[],2,FALSE)+VLOOKUP(IF(F13187&gt;7,8,IF(F13187=0,1,F13187)),pitches[],2,FALSE)+VLOOKUP(IF(E13187&gt;0,1,E13187),rmatchups[],2,FALSE)</f>
        <v>#N/A</v>
      </c>
      <c r="K13187" t="e">
        <f t="shared" ref="K13187:K13250" si="230">H13187-J13187</f>
        <v>#N/A</v>
      </c>
    </row>
    <row r="13188" spans="10:11" x14ac:dyDescent="0.35">
      <c r="J13188" t="e">
        <f>wOBA+VLOOKUP(D13188,order[],2,FALSE)+VLOOKUP(IF(F13188&gt;7,8,IF(F13188=0,1,F13188)),pitches[],2,FALSE)+VLOOKUP(IF(E13188&gt;0,1,E13188),rmatchups[],2,FALSE)</f>
        <v>#N/A</v>
      </c>
      <c r="K13188" t="e">
        <f t="shared" si="230"/>
        <v>#N/A</v>
      </c>
    </row>
    <row r="13189" spans="10:11" x14ac:dyDescent="0.35">
      <c r="J13189" t="e">
        <f>wOBA+VLOOKUP(D13189,order[],2,FALSE)+VLOOKUP(IF(F13189&gt;7,8,IF(F13189=0,1,F13189)),pitches[],2,FALSE)+VLOOKUP(IF(E13189&gt;0,1,E13189),rmatchups[],2,FALSE)</f>
        <v>#N/A</v>
      </c>
      <c r="K13189" t="e">
        <f t="shared" si="230"/>
        <v>#N/A</v>
      </c>
    </row>
    <row r="13190" spans="10:11" x14ac:dyDescent="0.35">
      <c r="J13190" t="e">
        <f>wOBA+VLOOKUP(D13190,order[],2,FALSE)+VLOOKUP(IF(F13190&gt;7,8,IF(F13190=0,1,F13190)),pitches[],2,FALSE)+VLOOKUP(IF(E13190&gt;0,1,E13190),rmatchups[],2,FALSE)</f>
        <v>#N/A</v>
      </c>
      <c r="K13190" t="e">
        <f t="shared" si="230"/>
        <v>#N/A</v>
      </c>
    </row>
    <row r="13191" spans="10:11" x14ac:dyDescent="0.35">
      <c r="J13191" t="e">
        <f>wOBA+VLOOKUP(D13191,order[],2,FALSE)+VLOOKUP(IF(F13191&gt;7,8,IF(F13191=0,1,F13191)),pitches[],2,FALSE)+VLOOKUP(IF(E13191&gt;0,1,E13191),rmatchups[],2,FALSE)</f>
        <v>#N/A</v>
      </c>
      <c r="K13191" t="e">
        <f t="shared" si="230"/>
        <v>#N/A</v>
      </c>
    </row>
    <row r="13192" spans="10:11" x14ac:dyDescent="0.35">
      <c r="J13192" t="e">
        <f>wOBA+VLOOKUP(D13192,order[],2,FALSE)+VLOOKUP(IF(F13192&gt;7,8,IF(F13192=0,1,F13192)),pitches[],2,FALSE)+VLOOKUP(IF(E13192&gt;0,1,E13192),rmatchups[],2,FALSE)</f>
        <v>#N/A</v>
      </c>
      <c r="K13192" t="e">
        <f t="shared" si="230"/>
        <v>#N/A</v>
      </c>
    </row>
    <row r="13193" spans="10:11" x14ac:dyDescent="0.35">
      <c r="J13193" t="e">
        <f>wOBA+VLOOKUP(D13193,order[],2,FALSE)+VLOOKUP(IF(F13193&gt;7,8,IF(F13193=0,1,F13193)),pitches[],2,FALSE)+VLOOKUP(IF(E13193&gt;0,1,E13193),rmatchups[],2,FALSE)</f>
        <v>#N/A</v>
      </c>
      <c r="K13193" t="e">
        <f t="shared" si="230"/>
        <v>#N/A</v>
      </c>
    </row>
    <row r="13194" spans="10:11" x14ac:dyDescent="0.35">
      <c r="J13194" t="e">
        <f>wOBA+VLOOKUP(D13194,order[],2,FALSE)+VLOOKUP(IF(F13194&gt;7,8,IF(F13194=0,1,F13194)),pitches[],2,FALSE)+VLOOKUP(IF(E13194&gt;0,1,E13194),rmatchups[],2,FALSE)</f>
        <v>#N/A</v>
      </c>
      <c r="K13194" t="e">
        <f t="shared" si="230"/>
        <v>#N/A</v>
      </c>
    </row>
    <row r="13195" spans="10:11" x14ac:dyDescent="0.35">
      <c r="J13195" t="e">
        <f>wOBA+VLOOKUP(D13195,order[],2,FALSE)+VLOOKUP(IF(F13195&gt;7,8,IF(F13195=0,1,F13195)),pitches[],2,FALSE)+VLOOKUP(IF(E13195&gt;0,1,E13195),rmatchups[],2,FALSE)</f>
        <v>#N/A</v>
      </c>
      <c r="K13195" t="e">
        <f t="shared" si="230"/>
        <v>#N/A</v>
      </c>
    </row>
    <row r="13196" spans="10:11" x14ac:dyDescent="0.35">
      <c r="J13196" t="e">
        <f>wOBA+VLOOKUP(D13196,order[],2,FALSE)+VLOOKUP(IF(F13196&gt;7,8,IF(F13196=0,1,F13196)),pitches[],2,FALSE)+VLOOKUP(IF(E13196&gt;0,1,E13196),rmatchups[],2,FALSE)</f>
        <v>#N/A</v>
      </c>
      <c r="K13196" t="e">
        <f t="shared" si="230"/>
        <v>#N/A</v>
      </c>
    </row>
    <row r="13197" spans="10:11" x14ac:dyDescent="0.35">
      <c r="J13197" t="e">
        <f>wOBA+VLOOKUP(D13197,order[],2,FALSE)+VLOOKUP(IF(F13197&gt;7,8,IF(F13197=0,1,F13197)),pitches[],2,FALSE)+VLOOKUP(IF(E13197&gt;0,1,E13197),rmatchups[],2,FALSE)</f>
        <v>#N/A</v>
      </c>
      <c r="K13197" t="e">
        <f t="shared" si="230"/>
        <v>#N/A</v>
      </c>
    </row>
    <row r="13198" spans="10:11" x14ac:dyDescent="0.35">
      <c r="J13198" t="e">
        <f>wOBA+VLOOKUP(D13198,order[],2,FALSE)+VLOOKUP(IF(F13198&gt;7,8,IF(F13198=0,1,F13198)),pitches[],2,FALSE)+VLOOKUP(IF(E13198&gt;0,1,E13198),rmatchups[],2,FALSE)</f>
        <v>#N/A</v>
      </c>
      <c r="K13198" t="e">
        <f t="shared" si="230"/>
        <v>#N/A</v>
      </c>
    </row>
    <row r="13199" spans="10:11" x14ac:dyDescent="0.35">
      <c r="J13199" t="e">
        <f>wOBA+VLOOKUP(D13199,order[],2,FALSE)+VLOOKUP(IF(F13199&gt;7,8,IF(F13199=0,1,F13199)),pitches[],2,FALSE)+VLOOKUP(IF(E13199&gt;0,1,E13199),rmatchups[],2,FALSE)</f>
        <v>#N/A</v>
      </c>
      <c r="K13199" t="e">
        <f t="shared" si="230"/>
        <v>#N/A</v>
      </c>
    </row>
    <row r="13200" spans="10:11" x14ac:dyDescent="0.35">
      <c r="J13200" t="e">
        <f>wOBA+VLOOKUP(D13200,order[],2,FALSE)+VLOOKUP(IF(F13200&gt;7,8,IF(F13200=0,1,F13200)),pitches[],2,FALSE)+VLOOKUP(IF(E13200&gt;0,1,E13200),rmatchups[],2,FALSE)</f>
        <v>#N/A</v>
      </c>
      <c r="K13200" t="e">
        <f t="shared" si="230"/>
        <v>#N/A</v>
      </c>
    </row>
    <row r="13201" spans="10:11" x14ac:dyDescent="0.35">
      <c r="J13201" t="e">
        <f>wOBA+VLOOKUP(D13201,order[],2,FALSE)+VLOOKUP(IF(F13201&gt;7,8,IF(F13201=0,1,F13201)),pitches[],2,FALSE)+VLOOKUP(IF(E13201&gt;0,1,E13201),rmatchups[],2,FALSE)</f>
        <v>#N/A</v>
      </c>
      <c r="K13201" t="e">
        <f t="shared" si="230"/>
        <v>#N/A</v>
      </c>
    </row>
    <row r="13202" spans="10:11" x14ac:dyDescent="0.35">
      <c r="J13202" t="e">
        <f>wOBA+VLOOKUP(D13202,order[],2,FALSE)+VLOOKUP(IF(F13202&gt;7,8,IF(F13202=0,1,F13202)),pitches[],2,FALSE)+VLOOKUP(IF(E13202&gt;0,1,E13202),rmatchups[],2,FALSE)</f>
        <v>#N/A</v>
      </c>
      <c r="K13202" t="e">
        <f t="shared" si="230"/>
        <v>#N/A</v>
      </c>
    </row>
    <row r="13203" spans="10:11" x14ac:dyDescent="0.35">
      <c r="J13203" t="e">
        <f>wOBA+VLOOKUP(D13203,order[],2,FALSE)+VLOOKUP(IF(F13203&gt;7,8,IF(F13203=0,1,F13203)),pitches[],2,FALSE)+VLOOKUP(IF(E13203&gt;0,1,E13203),rmatchups[],2,FALSE)</f>
        <v>#N/A</v>
      </c>
      <c r="K13203" t="e">
        <f t="shared" si="230"/>
        <v>#N/A</v>
      </c>
    </row>
    <row r="13204" spans="10:11" x14ac:dyDescent="0.35">
      <c r="J13204" t="e">
        <f>wOBA+VLOOKUP(D13204,order[],2,FALSE)+VLOOKUP(IF(F13204&gt;7,8,IF(F13204=0,1,F13204)),pitches[],2,FALSE)+VLOOKUP(IF(E13204&gt;0,1,E13204),rmatchups[],2,FALSE)</f>
        <v>#N/A</v>
      </c>
      <c r="K13204" t="e">
        <f t="shared" si="230"/>
        <v>#N/A</v>
      </c>
    </row>
    <row r="13205" spans="10:11" x14ac:dyDescent="0.35">
      <c r="J13205" t="e">
        <f>wOBA+VLOOKUP(D13205,order[],2,FALSE)+VLOOKUP(IF(F13205&gt;7,8,IF(F13205=0,1,F13205)),pitches[],2,FALSE)+VLOOKUP(IF(E13205&gt;0,1,E13205),rmatchups[],2,FALSE)</f>
        <v>#N/A</v>
      </c>
      <c r="K13205" t="e">
        <f t="shared" si="230"/>
        <v>#N/A</v>
      </c>
    </row>
    <row r="13206" spans="10:11" x14ac:dyDescent="0.35">
      <c r="J13206" t="e">
        <f>wOBA+VLOOKUP(D13206,order[],2,FALSE)+VLOOKUP(IF(F13206&gt;7,8,IF(F13206=0,1,F13206)),pitches[],2,FALSE)+VLOOKUP(IF(E13206&gt;0,1,E13206),rmatchups[],2,FALSE)</f>
        <v>#N/A</v>
      </c>
      <c r="K13206" t="e">
        <f t="shared" si="230"/>
        <v>#N/A</v>
      </c>
    </row>
    <row r="13207" spans="10:11" x14ac:dyDescent="0.35">
      <c r="J13207" t="e">
        <f>wOBA+VLOOKUP(D13207,order[],2,FALSE)+VLOOKUP(IF(F13207&gt;7,8,IF(F13207=0,1,F13207)),pitches[],2,FALSE)+VLOOKUP(IF(E13207&gt;0,1,E13207),rmatchups[],2,FALSE)</f>
        <v>#N/A</v>
      </c>
      <c r="K13207" t="e">
        <f t="shared" si="230"/>
        <v>#N/A</v>
      </c>
    </row>
    <row r="13208" spans="10:11" x14ac:dyDescent="0.35">
      <c r="J13208" t="e">
        <f>wOBA+VLOOKUP(D13208,order[],2,FALSE)+VLOOKUP(IF(F13208&gt;7,8,IF(F13208=0,1,F13208)),pitches[],2,FALSE)+VLOOKUP(IF(E13208&gt;0,1,E13208),rmatchups[],2,FALSE)</f>
        <v>#N/A</v>
      </c>
      <c r="K13208" t="e">
        <f t="shared" si="230"/>
        <v>#N/A</v>
      </c>
    </row>
    <row r="13209" spans="10:11" x14ac:dyDescent="0.35">
      <c r="J13209" t="e">
        <f>wOBA+VLOOKUP(D13209,order[],2,FALSE)+VLOOKUP(IF(F13209&gt;7,8,IF(F13209=0,1,F13209)),pitches[],2,FALSE)+VLOOKUP(IF(E13209&gt;0,1,E13209),rmatchups[],2,FALSE)</f>
        <v>#N/A</v>
      </c>
      <c r="K13209" t="e">
        <f t="shared" si="230"/>
        <v>#N/A</v>
      </c>
    </row>
    <row r="13210" spans="10:11" x14ac:dyDescent="0.35">
      <c r="J13210" t="e">
        <f>wOBA+VLOOKUP(D13210,order[],2,FALSE)+VLOOKUP(IF(F13210&gt;7,8,IF(F13210=0,1,F13210)),pitches[],2,FALSE)+VLOOKUP(IF(E13210&gt;0,1,E13210),rmatchups[],2,FALSE)</f>
        <v>#N/A</v>
      </c>
      <c r="K13210" t="e">
        <f t="shared" si="230"/>
        <v>#N/A</v>
      </c>
    </row>
    <row r="13211" spans="10:11" x14ac:dyDescent="0.35">
      <c r="J13211" t="e">
        <f>wOBA+VLOOKUP(D13211,order[],2,FALSE)+VLOOKUP(IF(F13211&gt;7,8,IF(F13211=0,1,F13211)),pitches[],2,FALSE)+VLOOKUP(IF(E13211&gt;0,1,E13211),rmatchups[],2,FALSE)</f>
        <v>#N/A</v>
      </c>
      <c r="K13211" t="e">
        <f t="shared" si="230"/>
        <v>#N/A</v>
      </c>
    </row>
    <row r="13212" spans="10:11" x14ac:dyDescent="0.35">
      <c r="J13212" t="e">
        <f>wOBA+VLOOKUP(D13212,order[],2,FALSE)+VLOOKUP(IF(F13212&gt;7,8,IF(F13212=0,1,F13212)),pitches[],2,FALSE)+VLOOKUP(IF(E13212&gt;0,1,E13212),rmatchups[],2,FALSE)</f>
        <v>#N/A</v>
      </c>
      <c r="K13212" t="e">
        <f t="shared" si="230"/>
        <v>#N/A</v>
      </c>
    </row>
    <row r="13213" spans="10:11" x14ac:dyDescent="0.35">
      <c r="J13213" t="e">
        <f>wOBA+VLOOKUP(D13213,order[],2,FALSE)+VLOOKUP(IF(F13213&gt;7,8,IF(F13213=0,1,F13213)),pitches[],2,FALSE)+VLOOKUP(IF(E13213&gt;0,1,E13213),rmatchups[],2,FALSE)</f>
        <v>#N/A</v>
      </c>
      <c r="K13213" t="e">
        <f t="shared" si="230"/>
        <v>#N/A</v>
      </c>
    </row>
    <row r="13214" spans="10:11" x14ac:dyDescent="0.35">
      <c r="J13214" t="e">
        <f>wOBA+VLOOKUP(D13214,order[],2,FALSE)+VLOOKUP(IF(F13214&gt;7,8,IF(F13214=0,1,F13214)),pitches[],2,FALSE)+VLOOKUP(IF(E13214&gt;0,1,E13214),rmatchups[],2,FALSE)</f>
        <v>#N/A</v>
      </c>
      <c r="K13214" t="e">
        <f t="shared" si="230"/>
        <v>#N/A</v>
      </c>
    </row>
    <row r="13215" spans="10:11" x14ac:dyDescent="0.35">
      <c r="J13215" t="e">
        <f>wOBA+VLOOKUP(D13215,order[],2,FALSE)+VLOOKUP(IF(F13215&gt;7,8,IF(F13215=0,1,F13215)),pitches[],2,FALSE)+VLOOKUP(IF(E13215&gt;0,1,E13215),rmatchups[],2,FALSE)</f>
        <v>#N/A</v>
      </c>
      <c r="K13215" t="e">
        <f t="shared" si="230"/>
        <v>#N/A</v>
      </c>
    </row>
    <row r="13216" spans="10:11" x14ac:dyDescent="0.35">
      <c r="J13216" t="e">
        <f>wOBA+VLOOKUP(D13216,order[],2,FALSE)+VLOOKUP(IF(F13216&gt;7,8,IF(F13216=0,1,F13216)),pitches[],2,FALSE)+VLOOKUP(IF(E13216&gt;0,1,E13216),rmatchups[],2,FALSE)</f>
        <v>#N/A</v>
      </c>
      <c r="K13216" t="e">
        <f t="shared" si="230"/>
        <v>#N/A</v>
      </c>
    </row>
    <row r="13217" spans="10:11" x14ac:dyDescent="0.35">
      <c r="J13217" t="e">
        <f>wOBA+VLOOKUP(D13217,order[],2,FALSE)+VLOOKUP(IF(F13217&gt;7,8,IF(F13217=0,1,F13217)),pitches[],2,FALSE)+VLOOKUP(IF(E13217&gt;0,1,E13217),rmatchups[],2,FALSE)</f>
        <v>#N/A</v>
      </c>
      <c r="K13217" t="e">
        <f t="shared" si="230"/>
        <v>#N/A</v>
      </c>
    </row>
    <row r="13218" spans="10:11" x14ac:dyDescent="0.35">
      <c r="J13218" t="e">
        <f>wOBA+VLOOKUP(D13218,order[],2,FALSE)+VLOOKUP(IF(F13218&gt;7,8,IF(F13218=0,1,F13218)),pitches[],2,FALSE)+VLOOKUP(IF(E13218&gt;0,1,E13218),rmatchups[],2,FALSE)</f>
        <v>#N/A</v>
      </c>
      <c r="K13218" t="e">
        <f t="shared" si="230"/>
        <v>#N/A</v>
      </c>
    </row>
    <row r="13219" spans="10:11" x14ac:dyDescent="0.35">
      <c r="J13219" t="e">
        <f>wOBA+VLOOKUP(D13219,order[],2,FALSE)+VLOOKUP(IF(F13219&gt;7,8,IF(F13219=0,1,F13219)),pitches[],2,FALSE)+VLOOKUP(IF(E13219&gt;0,1,E13219),rmatchups[],2,FALSE)</f>
        <v>#N/A</v>
      </c>
      <c r="K13219" t="e">
        <f t="shared" si="230"/>
        <v>#N/A</v>
      </c>
    </row>
    <row r="13220" spans="10:11" x14ac:dyDescent="0.35">
      <c r="J13220" t="e">
        <f>wOBA+VLOOKUP(D13220,order[],2,FALSE)+VLOOKUP(IF(F13220&gt;7,8,IF(F13220=0,1,F13220)),pitches[],2,FALSE)+VLOOKUP(IF(E13220&gt;0,1,E13220),rmatchups[],2,FALSE)</f>
        <v>#N/A</v>
      </c>
      <c r="K13220" t="e">
        <f t="shared" si="230"/>
        <v>#N/A</v>
      </c>
    </row>
    <row r="13221" spans="10:11" x14ac:dyDescent="0.35">
      <c r="J13221" t="e">
        <f>wOBA+VLOOKUP(D13221,order[],2,FALSE)+VLOOKUP(IF(F13221&gt;7,8,IF(F13221=0,1,F13221)),pitches[],2,FALSE)+VLOOKUP(IF(E13221&gt;0,1,E13221),rmatchups[],2,FALSE)</f>
        <v>#N/A</v>
      </c>
      <c r="K13221" t="e">
        <f t="shared" si="230"/>
        <v>#N/A</v>
      </c>
    </row>
    <row r="13222" spans="10:11" x14ac:dyDescent="0.35">
      <c r="J13222" t="e">
        <f>wOBA+VLOOKUP(D13222,order[],2,FALSE)+VLOOKUP(IF(F13222&gt;7,8,IF(F13222=0,1,F13222)),pitches[],2,FALSE)+VLOOKUP(IF(E13222&gt;0,1,E13222),rmatchups[],2,FALSE)</f>
        <v>#N/A</v>
      </c>
      <c r="K13222" t="e">
        <f t="shared" si="230"/>
        <v>#N/A</v>
      </c>
    </row>
    <row r="13223" spans="10:11" x14ac:dyDescent="0.35">
      <c r="J13223" t="e">
        <f>wOBA+VLOOKUP(D13223,order[],2,FALSE)+VLOOKUP(IF(F13223&gt;7,8,IF(F13223=0,1,F13223)),pitches[],2,FALSE)+VLOOKUP(IF(E13223&gt;0,1,E13223),rmatchups[],2,FALSE)</f>
        <v>#N/A</v>
      </c>
      <c r="K13223" t="e">
        <f t="shared" si="230"/>
        <v>#N/A</v>
      </c>
    </row>
    <row r="13224" spans="10:11" x14ac:dyDescent="0.35">
      <c r="J13224" t="e">
        <f>wOBA+VLOOKUP(D13224,order[],2,FALSE)+VLOOKUP(IF(F13224&gt;7,8,IF(F13224=0,1,F13224)),pitches[],2,FALSE)+VLOOKUP(IF(E13224&gt;0,1,E13224),rmatchups[],2,FALSE)</f>
        <v>#N/A</v>
      </c>
      <c r="K13224" t="e">
        <f t="shared" si="230"/>
        <v>#N/A</v>
      </c>
    </row>
    <row r="13225" spans="10:11" x14ac:dyDescent="0.35">
      <c r="J13225" t="e">
        <f>wOBA+VLOOKUP(D13225,order[],2,FALSE)+VLOOKUP(IF(F13225&gt;7,8,IF(F13225=0,1,F13225)),pitches[],2,FALSE)+VLOOKUP(IF(E13225&gt;0,1,E13225),rmatchups[],2,FALSE)</f>
        <v>#N/A</v>
      </c>
      <c r="K13225" t="e">
        <f t="shared" si="230"/>
        <v>#N/A</v>
      </c>
    </row>
    <row r="13226" spans="10:11" x14ac:dyDescent="0.35">
      <c r="J13226" t="e">
        <f>wOBA+VLOOKUP(D13226,order[],2,FALSE)+VLOOKUP(IF(F13226&gt;7,8,IF(F13226=0,1,F13226)),pitches[],2,FALSE)+VLOOKUP(IF(E13226&gt;0,1,E13226),rmatchups[],2,FALSE)</f>
        <v>#N/A</v>
      </c>
      <c r="K13226" t="e">
        <f t="shared" si="230"/>
        <v>#N/A</v>
      </c>
    </row>
    <row r="13227" spans="10:11" x14ac:dyDescent="0.35">
      <c r="J13227" t="e">
        <f>wOBA+VLOOKUP(D13227,order[],2,FALSE)+VLOOKUP(IF(F13227&gt;7,8,IF(F13227=0,1,F13227)),pitches[],2,FALSE)+VLOOKUP(IF(E13227&gt;0,1,E13227),rmatchups[],2,FALSE)</f>
        <v>#N/A</v>
      </c>
      <c r="K13227" t="e">
        <f t="shared" si="230"/>
        <v>#N/A</v>
      </c>
    </row>
    <row r="13228" spans="10:11" x14ac:dyDescent="0.35">
      <c r="J13228" t="e">
        <f>wOBA+VLOOKUP(D13228,order[],2,FALSE)+VLOOKUP(IF(F13228&gt;7,8,IF(F13228=0,1,F13228)),pitches[],2,FALSE)+VLOOKUP(IF(E13228&gt;0,1,E13228),rmatchups[],2,FALSE)</f>
        <v>#N/A</v>
      </c>
      <c r="K13228" t="e">
        <f t="shared" si="230"/>
        <v>#N/A</v>
      </c>
    </row>
    <row r="13229" spans="10:11" x14ac:dyDescent="0.35">
      <c r="J13229" t="e">
        <f>wOBA+VLOOKUP(D13229,order[],2,FALSE)+VLOOKUP(IF(F13229&gt;7,8,IF(F13229=0,1,F13229)),pitches[],2,FALSE)+VLOOKUP(IF(E13229&gt;0,1,E13229),rmatchups[],2,FALSE)</f>
        <v>#N/A</v>
      </c>
      <c r="K13229" t="e">
        <f t="shared" si="230"/>
        <v>#N/A</v>
      </c>
    </row>
    <row r="13230" spans="10:11" x14ac:dyDescent="0.35">
      <c r="J13230" t="e">
        <f>wOBA+VLOOKUP(D13230,order[],2,FALSE)+VLOOKUP(IF(F13230&gt;7,8,IF(F13230=0,1,F13230)),pitches[],2,FALSE)+VLOOKUP(IF(E13230&gt;0,1,E13230),rmatchups[],2,FALSE)</f>
        <v>#N/A</v>
      </c>
      <c r="K13230" t="e">
        <f t="shared" si="230"/>
        <v>#N/A</v>
      </c>
    </row>
    <row r="13231" spans="10:11" x14ac:dyDescent="0.35">
      <c r="J13231" t="e">
        <f>wOBA+VLOOKUP(D13231,order[],2,FALSE)+VLOOKUP(IF(F13231&gt;7,8,IF(F13231=0,1,F13231)),pitches[],2,FALSE)+VLOOKUP(IF(E13231&gt;0,1,E13231),rmatchups[],2,FALSE)</f>
        <v>#N/A</v>
      </c>
      <c r="K13231" t="e">
        <f t="shared" si="230"/>
        <v>#N/A</v>
      </c>
    </row>
    <row r="13232" spans="10:11" x14ac:dyDescent="0.35">
      <c r="J13232" t="e">
        <f>wOBA+VLOOKUP(D13232,order[],2,FALSE)+VLOOKUP(IF(F13232&gt;7,8,IF(F13232=0,1,F13232)),pitches[],2,FALSE)+VLOOKUP(IF(E13232&gt;0,1,E13232),rmatchups[],2,FALSE)</f>
        <v>#N/A</v>
      </c>
      <c r="K13232" t="e">
        <f t="shared" si="230"/>
        <v>#N/A</v>
      </c>
    </row>
    <row r="13233" spans="10:11" x14ac:dyDescent="0.35">
      <c r="J13233" t="e">
        <f>wOBA+VLOOKUP(D13233,order[],2,FALSE)+VLOOKUP(IF(F13233&gt;7,8,IF(F13233=0,1,F13233)),pitches[],2,FALSE)+VLOOKUP(IF(E13233&gt;0,1,E13233),rmatchups[],2,FALSE)</f>
        <v>#N/A</v>
      </c>
      <c r="K13233" t="e">
        <f t="shared" si="230"/>
        <v>#N/A</v>
      </c>
    </row>
    <row r="13234" spans="10:11" x14ac:dyDescent="0.35">
      <c r="J13234" t="e">
        <f>wOBA+VLOOKUP(D13234,order[],2,FALSE)+VLOOKUP(IF(F13234&gt;7,8,IF(F13234=0,1,F13234)),pitches[],2,FALSE)+VLOOKUP(IF(E13234&gt;0,1,E13234),rmatchups[],2,FALSE)</f>
        <v>#N/A</v>
      </c>
      <c r="K13234" t="e">
        <f t="shared" si="230"/>
        <v>#N/A</v>
      </c>
    </row>
    <row r="13235" spans="10:11" x14ac:dyDescent="0.35">
      <c r="J13235" t="e">
        <f>wOBA+VLOOKUP(D13235,order[],2,FALSE)+VLOOKUP(IF(F13235&gt;7,8,IF(F13235=0,1,F13235)),pitches[],2,FALSE)+VLOOKUP(IF(E13235&gt;0,1,E13235),rmatchups[],2,FALSE)</f>
        <v>#N/A</v>
      </c>
      <c r="K13235" t="e">
        <f t="shared" si="230"/>
        <v>#N/A</v>
      </c>
    </row>
    <row r="13236" spans="10:11" x14ac:dyDescent="0.35">
      <c r="J13236" t="e">
        <f>wOBA+VLOOKUP(D13236,order[],2,FALSE)+VLOOKUP(IF(F13236&gt;7,8,IF(F13236=0,1,F13236)),pitches[],2,FALSE)+VLOOKUP(IF(E13236&gt;0,1,E13236),rmatchups[],2,FALSE)</f>
        <v>#N/A</v>
      </c>
      <c r="K13236" t="e">
        <f t="shared" si="230"/>
        <v>#N/A</v>
      </c>
    </row>
    <row r="13237" spans="10:11" x14ac:dyDescent="0.35">
      <c r="J13237" t="e">
        <f>wOBA+VLOOKUP(D13237,order[],2,FALSE)+VLOOKUP(IF(F13237&gt;7,8,IF(F13237=0,1,F13237)),pitches[],2,FALSE)+VLOOKUP(IF(E13237&gt;0,1,E13237),rmatchups[],2,FALSE)</f>
        <v>#N/A</v>
      </c>
      <c r="K13237" t="e">
        <f t="shared" si="230"/>
        <v>#N/A</v>
      </c>
    </row>
    <row r="13238" spans="10:11" x14ac:dyDescent="0.35">
      <c r="J13238" t="e">
        <f>wOBA+VLOOKUP(D13238,order[],2,FALSE)+VLOOKUP(IF(F13238&gt;7,8,IF(F13238=0,1,F13238)),pitches[],2,FALSE)+VLOOKUP(IF(E13238&gt;0,1,E13238),rmatchups[],2,FALSE)</f>
        <v>#N/A</v>
      </c>
      <c r="K13238" t="e">
        <f t="shared" si="230"/>
        <v>#N/A</v>
      </c>
    </row>
    <row r="13239" spans="10:11" x14ac:dyDescent="0.35">
      <c r="J13239" t="e">
        <f>wOBA+VLOOKUP(D13239,order[],2,FALSE)+VLOOKUP(IF(F13239&gt;7,8,IF(F13239=0,1,F13239)),pitches[],2,FALSE)+VLOOKUP(IF(E13239&gt;0,1,E13239),rmatchups[],2,FALSE)</f>
        <v>#N/A</v>
      </c>
      <c r="K13239" t="e">
        <f t="shared" si="230"/>
        <v>#N/A</v>
      </c>
    </row>
    <row r="13240" spans="10:11" x14ac:dyDescent="0.35">
      <c r="J13240" t="e">
        <f>wOBA+VLOOKUP(D13240,order[],2,FALSE)+VLOOKUP(IF(F13240&gt;7,8,IF(F13240=0,1,F13240)),pitches[],2,FALSE)+VLOOKUP(IF(E13240&gt;0,1,E13240),rmatchups[],2,FALSE)</f>
        <v>#N/A</v>
      </c>
      <c r="K13240" t="e">
        <f t="shared" si="230"/>
        <v>#N/A</v>
      </c>
    </row>
    <row r="13241" spans="10:11" x14ac:dyDescent="0.35">
      <c r="J13241" t="e">
        <f>wOBA+VLOOKUP(D13241,order[],2,FALSE)+VLOOKUP(IF(F13241&gt;7,8,IF(F13241=0,1,F13241)),pitches[],2,FALSE)+VLOOKUP(IF(E13241&gt;0,1,E13241),rmatchups[],2,FALSE)</f>
        <v>#N/A</v>
      </c>
      <c r="K13241" t="e">
        <f t="shared" si="230"/>
        <v>#N/A</v>
      </c>
    </row>
    <row r="13242" spans="10:11" x14ac:dyDescent="0.35">
      <c r="J13242" t="e">
        <f>wOBA+VLOOKUP(D13242,order[],2,FALSE)+VLOOKUP(IF(F13242&gt;7,8,IF(F13242=0,1,F13242)),pitches[],2,FALSE)+VLOOKUP(IF(E13242&gt;0,1,E13242),rmatchups[],2,FALSE)</f>
        <v>#N/A</v>
      </c>
      <c r="K13242" t="e">
        <f t="shared" si="230"/>
        <v>#N/A</v>
      </c>
    </row>
    <row r="13243" spans="10:11" x14ac:dyDescent="0.35">
      <c r="J13243" t="e">
        <f>wOBA+VLOOKUP(D13243,order[],2,FALSE)+VLOOKUP(IF(F13243&gt;7,8,IF(F13243=0,1,F13243)),pitches[],2,FALSE)+VLOOKUP(IF(E13243&gt;0,1,E13243),rmatchups[],2,FALSE)</f>
        <v>#N/A</v>
      </c>
      <c r="K13243" t="e">
        <f t="shared" si="230"/>
        <v>#N/A</v>
      </c>
    </row>
    <row r="13244" spans="10:11" x14ac:dyDescent="0.35">
      <c r="J13244" t="e">
        <f>wOBA+VLOOKUP(D13244,order[],2,FALSE)+VLOOKUP(IF(F13244&gt;7,8,IF(F13244=0,1,F13244)),pitches[],2,FALSE)+VLOOKUP(IF(E13244&gt;0,1,E13244),rmatchups[],2,FALSE)</f>
        <v>#N/A</v>
      </c>
      <c r="K13244" t="e">
        <f t="shared" si="230"/>
        <v>#N/A</v>
      </c>
    </row>
    <row r="13245" spans="10:11" x14ac:dyDescent="0.35">
      <c r="J13245" t="e">
        <f>wOBA+VLOOKUP(D13245,order[],2,FALSE)+VLOOKUP(IF(F13245&gt;7,8,IF(F13245=0,1,F13245)),pitches[],2,FALSE)+VLOOKUP(IF(E13245&gt;0,1,E13245),rmatchups[],2,FALSE)</f>
        <v>#N/A</v>
      </c>
      <c r="K13245" t="e">
        <f t="shared" si="230"/>
        <v>#N/A</v>
      </c>
    </row>
    <row r="13246" spans="10:11" x14ac:dyDescent="0.35">
      <c r="J13246" t="e">
        <f>wOBA+VLOOKUP(D13246,order[],2,FALSE)+VLOOKUP(IF(F13246&gt;7,8,IF(F13246=0,1,F13246)),pitches[],2,FALSE)+VLOOKUP(IF(E13246&gt;0,1,E13246),rmatchups[],2,FALSE)</f>
        <v>#N/A</v>
      </c>
      <c r="K13246" t="e">
        <f t="shared" si="230"/>
        <v>#N/A</v>
      </c>
    </row>
    <row r="13247" spans="10:11" x14ac:dyDescent="0.35">
      <c r="J13247" t="e">
        <f>wOBA+VLOOKUP(D13247,order[],2,FALSE)+VLOOKUP(IF(F13247&gt;7,8,IF(F13247=0,1,F13247)),pitches[],2,FALSE)+VLOOKUP(IF(E13247&gt;0,1,E13247),rmatchups[],2,FALSE)</f>
        <v>#N/A</v>
      </c>
      <c r="K13247" t="e">
        <f t="shared" si="230"/>
        <v>#N/A</v>
      </c>
    </row>
    <row r="13248" spans="10:11" x14ac:dyDescent="0.35">
      <c r="J13248" t="e">
        <f>wOBA+VLOOKUP(D13248,order[],2,FALSE)+VLOOKUP(IF(F13248&gt;7,8,IF(F13248=0,1,F13248)),pitches[],2,FALSE)+VLOOKUP(IF(E13248&gt;0,1,E13248),rmatchups[],2,FALSE)</f>
        <v>#N/A</v>
      </c>
      <c r="K13248" t="e">
        <f t="shared" si="230"/>
        <v>#N/A</v>
      </c>
    </row>
    <row r="13249" spans="10:11" x14ac:dyDescent="0.35">
      <c r="J13249" t="e">
        <f>wOBA+VLOOKUP(D13249,order[],2,FALSE)+VLOOKUP(IF(F13249&gt;7,8,IF(F13249=0,1,F13249)),pitches[],2,FALSE)+VLOOKUP(IF(E13249&gt;0,1,E13249),rmatchups[],2,FALSE)</f>
        <v>#N/A</v>
      </c>
      <c r="K13249" t="e">
        <f t="shared" si="230"/>
        <v>#N/A</v>
      </c>
    </row>
    <row r="13250" spans="10:11" x14ac:dyDescent="0.35">
      <c r="J13250" t="e">
        <f>wOBA+VLOOKUP(D13250,order[],2,FALSE)+VLOOKUP(IF(F13250&gt;7,8,IF(F13250=0,1,F13250)),pitches[],2,FALSE)+VLOOKUP(IF(E13250&gt;0,1,E13250),rmatchups[],2,FALSE)</f>
        <v>#N/A</v>
      </c>
      <c r="K13250" t="e">
        <f t="shared" si="230"/>
        <v>#N/A</v>
      </c>
    </row>
    <row r="13251" spans="10:11" x14ac:dyDescent="0.35">
      <c r="J13251" t="e">
        <f>wOBA+VLOOKUP(D13251,order[],2,FALSE)+VLOOKUP(IF(F13251&gt;7,8,IF(F13251=0,1,F13251)),pitches[],2,FALSE)+VLOOKUP(IF(E13251&gt;0,1,E13251),rmatchups[],2,FALSE)</f>
        <v>#N/A</v>
      </c>
      <c r="K13251" t="e">
        <f t="shared" ref="K13251:K13314" si="231">H13251-J13251</f>
        <v>#N/A</v>
      </c>
    </row>
    <row r="13252" spans="10:11" x14ac:dyDescent="0.35">
      <c r="J13252" t="e">
        <f>wOBA+VLOOKUP(D13252,order[],2,FALSE)+VLOOKUP(IF(F13252&gt;7,8,IF(F13252=0,1,F13252)),pitches[],2,FALSE)+VLOOKUP(IF(E13252&gt;0,1,E13252),rmatchups[],2,FALSE)</f>
        <v>#N/A</v>
      </c>
      <c r="K13252" t="e">
        <f t="shared" si="231"/>
        <v>#N/A</v>
      </c>
    </row>
    <row r="13253" spans="10:11" x14ac:dyDescent="0.35">
      <c r="J13253" t="e">
        <f>wOBA+VLOOKUP(D13253,order[],2,FALSE)+VLOOKUP(IF(F13253&gt;7,8,IF(F13253=0,1,F13253)),pitches[],2,FALSE)+VLOOKUP(IF(E13253&gt;0,1,E13253),rmatchups[],2,FALSE)</f>
        <v>#N/A</v>
      </c>
      <c r="K13253" t="e">
        <f t="shared" si="231"/>
        <v>#N/A</v>
      </c>
    </row>
    <row r="13254" spans="10:11" x14ac:dyDescent="0.35">
      <c r="J13254" t="e">
        <f>wOBA+VLOOKUP(D13254,order[],2,FALSE)+VLOOKUP(IF(F13254&gt;7,8,IF(F13254=0,1,F13254)),pitches[],2,FALSE)+VLOOKUP(IF(E13254&gt;0,1,E13254),rmatchups[],2,FALSE)</f>
        <v>#N/A</v>
      </c>
      <c r="K13254" t="e">
        <f t="shared" si="231"/>
        <v>#N/A</v>
      </c>
    </row>
    <row r="13255" spans="10:11" x14ac:dyDescent="0.35">
      <c r="J13255" t="e">
        <f>wOBA+VLOOKUP(D13255,order[],2,FALSE)+VLOOKUP(IF(F13255&gt;7,8,IF(F13255=0,1,F13255)),pitches[],2,FALSE)+VLOOKUP(IF(E13255&gt;0,1,E13255),rmatchups[],2,FALSE)</f>
        <v>#N/A</v>
      </c>
      <c r="K13255" t="e">
        <f t="shared" si="231"/>
        <v>#N/A</v>
      </c>
    </row>
    <row r="13256" spans="10:11" x14ac:dyDescent="0.35">
      <c r="J13256" t="e">
        <f>wOBA+VLOOKUP(D13256,order[],2,FALSE)+VLOOKUP(IF(F13256&gt;7,8,IF(F13256=0,1,F13256)),pitches[],2,FALSE)+VLOOKUP(IF(E13256&gt;0,1,E13256),rmatchups[],2,FALSE)</f>
        <v>#N/A</v>
      </c>
      <c r="K13256" t="e">
        <f t="shared" si="231"/>
        <v>#N/A</v>
      </c>
    </row>
    <row r="13257" spans="10:11" x14ac:dyDescent="0.35">
      <c r="J13257" t="e">
        <f>wOBA+VLOOKUP(D13257,order[],2,FALSE)+VLOOKUP(IF(F13257&gt;7,8,IF(F13257=0,1,F13257)),pitches[],2,FALSE)+VLOOKUP(IF(E13257&gt;0,1,E13257),rmatchups[],2,FALSE)</f>
        <v>#N/A</v>
      </c>
      <c r="K13257" t="e">
        <f t="shared" si="231"/>
        <v>#N/A</v>
      </c>
    </row>
    <row r="13258" spans="10:11" x14ac:dyDescent="0.35">
      <c r="J13258" t="e">
        <f>wOBA+VLOOKUP(D13258,order[],2,FALSE)+VLOOKUP(IF(F13258&gt;7,8,IF(F13258=0,1,F13258)),pitches[],2,FALSE)+VLOOKUP(IF(E13258&gt;0,1,E13258),rmatchups[],2,FALSE)</f>
        <v>#N/A</v>
      </c>
      <c r="K13258" t="e">
        <f t="shared" si="231"/>
        <v>#N/A</v>
      </c>
    </row>
    <row r="13259" spans="10:11" x14ac:dyDescent="0.35">
      <c r="J13259" t="e">
        <f>wOBA+VLOOKUP(D13259,order[],2,FALSE)+VLOOKUP(IF(F13259&gt;7,8,IF(F13259=0,1,F13259)),pitches[],2,FALSE)+VLOOKUP(IF(E13259&gt;0,1,E13259),rmatchups[],2,FALSE)</f>
        <v>#N/A</v>
      </c>
      <c r="K13259" t="e">
        <f t="shared" si="231"/>
        <v>#N/A</v>
      </c>
    </row>
    <row r="13260" spans="10:11" x14ac:dyDescent="0.35">
      <c r="J13260" t="e">
        <f>wOBA+VLOOKUP(D13260,order[],2,FALSE)+VLOOKUP(IF(F13260&gt;7,8,IF(F13260=0,1,F13260)),pitches[],2,FALSE)+VLOOKUP(IF(E13260&gt;0,1,E13260),rmatchups[],2,FALSE)</f>
        <v>#N/A</v>
      </c>
      <c r="K13260" t="e">
        <f t="shared" si="231"/>
        <v>#N/A</v>
      </c>
    </row>
    <row r="13261" spans="10:11" x14ac:dyDescent="0.35">
      <c r="J13261" t="e">
        <f>wOBA+VLOOKUP(D13261,order[],2,FALSE)+VLOOKUP(IF(F13261&gt;7,8,IF(F13261=0,1,F13261)),pitches[],2,FALSE)+VLOOKUP(IF(E13261&gt;0,1,E13261),rmatchups[],2,FALSE)</f>
        <v>#N/A</v>
      </c>
      <c r="K13261" t="e">
        <f t="shared" si="231"/>
        <v>#N/A</v>
      </c>
    </row>
    <row r="13262" spans="10:11" x14ac:dyDescent="0.35">
      <c r="J13262" t="e">
        <f>wOBA+VLOOKUP(D13262,order[],2,FALSE)+VLOOKUP(IF(F13262&gt;7,8,IF(F13262=0,1,F13262)),pitches[],2,FALSE)+VLOOKUP(IF(E13262&gt;0,1,E13262),rmatchups[],2,FALSE)</f>
        <v>#N/A</v>
      </c>
      <c r="K13262" t="e">
        <f t="shared" si="231"/>
        <v>#N/A</v>
      </c>
    </row>
    <row r="13263" spans="10:11" x14ac:dyDescent="0.35">
      <c r="J13263" t="e">
        <f>wOBA+VLOOKUP(D13263,order[],2,FALSE)+VLOOKUP(IF(F13263&gt;7,8,IF(F13263=0,1,F13263)),pitches[],2,FALSE)+VLOOKUP(IF(E13263&gt;0,1,E13263),rmatchups[],2,FALSE)</f>
        <v>#N/A</v>
      </c>
      <c r="K13263" t="e">
        <f t="shared" si="231"/>
        <v>#N/A</v>
      </c>
    </row>
    <row r="13264" spans="10:11" x14ac:dyDescent="0.35">
      <c r="J13264" t="e">
        <f>wOBA+VLOOKUP(D13264,order[],2,FALSE)+VLOOKUP(IF(F13264&gt;7,8,IF(F13264=0,1,F13264)),pitches[],2,FALSE)+VLOOKUP(IF(E13264&gt;0,1,E13264),rmatchups[],2,FALSE)</f>
        <v>#N/A</v>
      </c>
      <c r="K13264" t="e">
        <f t="shared" si="231"/>
        <v>#N/A</v>
      </c>
    </row>
    <row r="13265" spans="10:11" x14ac:dyDescent="0.35">
      <c r="J13265" t="e">
        <f>wOBA+VLOOKUP(D13265,order[],2,FALSE)+VLOOKUP(IF(F13265&gt;7,8,IF(F13265=0,1,F13265)),pitches[],2,FALSE)+VLOOKUP(IF(E13265&gt;0,1,E13265),rmatchups[],2,FALSE)</f>
        <v>#N/A</v>
      </c>
      <c r="K13265" t="e">
        <f t="shared" si="231"/>
        <v>#N/A</v>
      </c>
    </row>
    <row r="13266" spans="10:11" x14ac:dyDescent="0.35">
      <c r="J13266" t="e">
        <f>wOBA+VLOOKUP(D13266,order[],2,FALSE)+VLOOKUP(IF(F13266&gt;7,8,IF(F13266=0,1,F13266)),pitches[],2,FALSE)+VLOOKUP(IF(E13266&gt;0,1,E13266),rmatchups[],2,FALSE)</f>
        <v>#N/A</v>
      </c>
      <c r="K13266" t="e">
        <f t="shared" si="231"/>
        <v>#N/A</v>
      </c>
    </row>
    <row r="13267" spans="10:11" x14ac:dyDescent="0.35">
      <c r="J13267" t="e">
        <f>wOBA+VLOOKUP(D13267,order[],2,FALSE)+VLOOKUP(IF(F13267&gt;7,8,IF(F13267=0,1,F13267)),pitches[],2,FALSE)+VLOOKUP(IF(E13267&gt;0,1,E13267),rmatchups[],2,FALSE)</f>
        <v>#N/A</v>
      </c>
      <c r="K13267" t="e">
        <f t="shared" si="231"/>
        <v>#N/A</v>
      </c>
    </row>
    <row r="13268" spans="10:11" x14ac:dyDescent="0.35">
      <c r="J13268" t="e">
        <f>wOBA+VLOOKUP(D13268,order[],2,FALSE)+VLOOKUP(IF(F13268&gt;7,8,IF(F13268=0,1,F13268)),pitches[],2,FALSE)+VLOOKUP(IF(E13268&gt;0,1,E13268),rmatchups[],2,FALSE)</f>
        <v>#N/A</v>
      </c>
      <c r="K13268" t="e">
        <f t="shared" si="231"/>
        <v>#N/A</v>
      </c>
    </row>
    <row r="13269" spans="10:11" x14ac:dyDescent="0.35">
      <c r="J13269" t="e">
        <f>wOBA+VLOOKUP(D13269,order[],2,FALSE)+VLOOKUP(IF(F13269&gt;7,8,IF(F13269=0,1,F13269)),pitches[],2,FALSE)+VLOOKUP(IF(E13269&gt;0,1,E13269),rmatchups[],2,FALSE)</f>
        <v>#N/A</v>
      </c>
      <c r="K13269" t="e">
        <f t="shared" si="231"/>
        <v>#N/A</v>
      </c>
    </row>
    <row r="13270" spans="10:11" x14ac:dyDescent="0.35">
      <c r="J13270" t="e">
        <f>wOBA+VLOOKUP(D13270,order[],2,FALSE)+VLOOKUP(IF(F13270&gt;7,8,IF(F13270=0,1,F13270)),pitches[],2,FALSE)+VLOOKUP(IF(E13270&gt;0,1,E13270),rmatchups[],2,FALSE)</f>
        <v>#N/A</v>
      </c>
      <c r="K13270" t="e">
        <f t="shared" si="231"/>
        <v>#N/A</v>
      </c>
    </row>
    <row r="13271" spans="10:11" x14ac:dyDescent="0.35">
      <c r="J13271" t="e">
        <f>wOBA+VLOOKUP(D13271,order[],2,FALSE)+VLOOKUP(IF(F13271&gt;7,8,IF(F13271=0,1,F13271)),pitches[],2,FALSE)+VLOOKUP(IF(E13271&gt;0,1,E13271),rmatchups[],2,FALSE)</f>
        <v>#N/A</v>
      </c>
      <c r="K13271" t="e">
        <f t="shared" si="231"/>
        <v>#N/A</v>
      </c>
    </row>
    <row r="13272" spans="10:11" x14ac:dyDescent="0.35">
      <c r="J13272" t="e">
        <f>wOBA+VLOOKUP(D13272,order[],2,FALSE)+VLOOKUP(IF(F13272&gt;7,8,IF(F13272=0,1,F13272)),pitches[],2,FALSE)+VLOOKUP(IF(E13272&gt;0,1,E13272),rmatchups[],2,FALSE)</f>
        <v>#N/A</v>
      </c>
      <c r="K13272" t="e">
        <f t="shared" si="231"/>
        <v>#N/A</v>
      </c>
    </row>
    <row r="13273" spans="10:11" x14ac:dyDescent="0.35">
      <c r="J13273" t="e">
        <f>wOBA+VLOOKUP(D13273,order[],2,FALSE)+VLOOKUP(IF(F13273&gt;7,8,IF(F13273=0,1,F13273)),pitches[],2,FALSE)+VLOOKUP(IF(E13273&gt;0,1,E13273),rmatchups[],2,FALSE)</f>
        <v>#N/A</v>
      </c>
      <c r="K13273" t="e">
        <f t="shared" si="231"/>
        <v>#N/A</v>
      </c>
    </row>
    <row r="13274" spans="10:11" x14ac:dyDescent="0.35">
      <c r="J13274" t="e">
        <f>wOBA+VLOOKUP(D13274,order[],2,FALSE)+VLOOKUP(IF(F13274&gt;7,8,IF(F13274=0,1,F13274)),pitches[],2,FALSE)+VLOOKUP(IF(E13274&gt;0,1,E13274),rmatchups[],2,FALSE)</f>
        <v>#N/A</v>
      </c>
      <c r="K13274" t="e">
        <f t="shared" si="231"/>
        <v>#N/A</v>
      </c>
    </row>
    <row r="13275" spans="10:11" x14ac:dyDescent="0.35">
      <c r="J13275" t="e">
        <f>wOBA+VLOOKUP(D13275,order[],2,FALSE)+VLOOKUP(IF(F13275&gt;7,8,IF(F13275=0,1,F13275)),pitches[],2,FALSE)+VLOOKUP(IF(E13275&gt;0,1,E13275),rmatchups[],2,FALSE)</f>
        <v>#N/A</v>
      </c>
      <c r="K13275" t="e">
        <f t="shared" si="231"/>
        <v>#N/A</v>
      </c>
    </row>
    <row r="13276" spans="10:11" x14ac:dyDescent="0.35">
      <c r="J13276" t="e">
        <f>wOBA+VLOOKUP(D13276,order[],2,FALSE)+VLOOKUP(IF(F13276&gt;7,8,IF(F13276=0,1,F13276)),pitches[],2,FALSE)+VLOOKUP(IF(E13276&gt;0,1,E13276),rmatchups[],2,FALSE)</f>
        <v>#N/A</v>
      </c>
      <c r="K13276" t="e">
        <f t="shared" si="231"/>
        <v>#N/A</v>
      </c>
    </row>
    <row r="13277" spans="10:11" x14ac:dyDescent="0.35">
      <c r="J13277" t="e">
        <f>wOBA+VLOOKUP(D13277,order[],2,FALSE)+VLOOKUP(IF(F13277&gt;7,8,IF(F13277=0,1,F13277)),pitches[],2,FALSE)+VLOOKUP(IF(E13277&gt;0,1,E13277),rmatchups[],2,FALSE)</f>
        <v>#N/A</v>
      </c>
      <c r="K13277" t="e">
        <f t="shared" si="231"/>
        <v>#N/A</v>
      </c>
    </row>
    <row r="13278" spans="10:11" x14ac:dyDescent="0.35">
      <c r="J13278" t="e">
        <f>wOBA+VLOOKUP(D13278,order[],2,FALSE)+VLOOKUP(IF(F13278&gt;7,8,IF(F13278=0,1,F13278)),pitches[],2,FALSE)+VLOOKUP(IF(E13278&gt;0,1,E13278),rmatchups[],2,FALSE)</f>
        <v>#N/A</v>
      </c>
      <c r="K13278" t="e">
        <f t="shared" si="231"/>
        <v>#N/A</v>
      </c>
    </row>
    <row r="13279" spans="10:11" x14ac:dyDescent="0.35">
      <c r="J13279" t="e">
        <f>wOBA+VLOOKUP(D13279,order[],2,FALSE)+VLOOKUP(IF(F13279&gt;7,8,IF(F13279=0,1,F13279)),pitches[],2,FALSE)+VLOOKUP(IF(E13279&gt;0,1,E13279),rmatchups[],2,FALSE)</f>
        <v>#N/A</v>
      </c>
      <c r="K13279" t="e">
        <f t="shared" si="231"/>
        <v>#N/A</v>
      </c>
    </row>
    <row r="13280" spans="10:11" x14ac:dyDescent="0.35">
      <c r="J13280" t="e">
        <f>wOBA+VLOOKUP(D13280,order[],2,FALSE)+VLOOKUP(IF(F13280&gt;7,8,IF(F13280=0,1,F13280)),pitches[],2,FALSE)+VLOOKUP(IF(E13280&gt;0,1,E13280),rmatchups[],2,FALSE)</f>
        <v>#N/A</v>
      </c>
      <c r="K13280" t="e">
        <f t="shared" si="231"/>
        <v>#N/A</v>
      </c>
    </row>
    <row r="13281" spans="10:11" x14ac:dyDescent="0.35">
      <c r="J13281" t="e">
        <f>wOBA+VLOOKUP(D13281,order[],2,FALSE)+VLOOKUP(IF(F13281&gt;7,8,IF(F13281=0,1,F13281)),pitches[],2,FALSE)+VLOOKUP(IF(E13281&gt;0,1,E13281),rmatchups[],2,FALSE)</f>
        <v>#N/A</v>
      </c>
      <c r="K13281" t="e">
        <f t="shared" si="231"/>
        <v>#N/A</v>
      </c>
    </row>
    <row r="13282" spans="10:11" x14ac:dyDescent="0.35">
      <c r="J13282" t="e">
        <f>wOBA+VLOOKUP(D13282,order[],2,FALSE)+VLOOKUP(IF(F13282&gt;7,8,IF(F13282=0,1,F13282)),pitches[],2,FALSE)+VLOOKUP(IF(E13282&gt;0,1,E13282),rmatchups[],2,FALSE)</f>
        <v>#N/A</v>
      </c>
      <c r="K13282" t="e">
        <f t="shared" si="231"/>
        <v>#N/A</v>
      </c>
    </row>
    <row r="13283" spans="10:11" x14ac:dyDescent="0.35">
      <c r="J13283" t="e">
        <f>wOBA+VLOOKUP(D13283,order[],2,FALSE)+VLOOKUP(IF(F13283&gt;7,8,IF(F13283=0,1,F13283)),pitches[],2,FALSE)+VLOOKUP(IF(E13283&gt;0,1,E13283),rmatchups[],2,FALSE)</f>
        <v>#N/A</v>
      </c>
      <c r="K13283" t="e">
        <f t="shared" si="231"/>
        <v>#N/A</v>
      </c>
    </row>
    <row r="13284" spans="10:11" x14ac:dyDescent="0.35">
      <c r="J13284" t="e">
        <f>wOBA+VLOOKUP(D13284,order[],2,FALSE)+VLOOKUP(IF(F13284&gt;7,8,IF(F13284=0,1,F13284)),pitches[],2,FALSE)+VLOOKUP(IF(E13284&gt;0,1,E13284),rmatchups[],2,FALSE)</f>
        <v>#N/A</v>
      </c>
      <c r="K13284" t="e">
        <f t="shared" si="231"/>
        <v>#N/A</v>
      </c>
    </row>
    <row r="13285" spans="10:11" x14ac:dyDescent="0.35">
      <c r="J13285" t="e">
        <f>wOBA+VLOOKUP(D13285,order[],2,FALSE)+VLOOKUP(IF(F13285&gt;7,8,IF(F13285=0,1,F13285)),pitches[],2,FALSE)+VLOOKUP(IF(E13285&gt;0,1,E13285),rmatchups[],2,FALSE)</f>
        <v>#N/A</v>
      </c>
      <c r="K13285" t="e">
        <f t="shared" si="231"/>
        <v>#N/A</v>
      </c>
    </row>
    <row r="13286" spans="10:11" x14ac:dyDescent="0.35">
      <c r="J13286" t="e">
        <f>wOBA+VLOOKUP(D13286,order[],2,FALSE)+VLOOKUP(IF(F13286&gt;7,8,IF(F13286=0,1,F13286)),pitches[],2,FALSE)+VLOOKUP(IF(E13286&gt;0,1,E13286),rmatchups[],2,FALSE)</f>
        <v>#N/A</v>
      </c>
      <c r="K13286" t="e">
        <f t="shared" si="231"/>
        <v>#N/A</v>
      </c>
    </row>
    <row r="13287" spans="10:11" x14ac:dyDescent="0.35">
      <c r="J13287" t="e">
        <f>wOBA+VLOOKUP(D13287,order[],2,FALSE)+VLOOKUP(IF(F13287&gt;7,8,IF(F13287=0,1,F13287)),pitches[],2,FALSE)+VLOOKUP(IF(E13287&gt;0,1,E13287),rmatchups[],2,FALSE)</f>
        <v>#N/A</v>
      </c>
      <c r="K13287" t="e">
        <f t="shared" si="231"/>
        <v>#N/A</v>
      </c>
    </row>
    <row r="13288" spans="10:11" x14ac:dyDescent="0.35">
      <c r="J13288" t="e">
        <f>wOBA+VLOOKUP(D13288,order[],2,FALSE)+VLOOKUP(IF(F13288&gt;7,8,IF(F13288=0,1,F13288)),pitches[],2,FALSE)+VLOOKUP(IF(E13288&gt;0,1,E13288),rmatchups[],2,FALSE)</f>
        <v>#N/A</v>
      </c>
      <c r="K13288" t="e">
        <f t="shared" si="231"/>
        <v>#N/A</v>
      </c>
    </row>
    <row r="13289" spans="10:11" x14ac:dyDescent="0.35">
      <c r="J13289" t="e">
        <f>wOBA+VLOOKUP(D13289,order[],2,FALSE)+VLOOKUP(IF(F13289&gt;7,8,IF(F13289=0,1,F13289)),pitches[],2,FALSE)+VLOOKUP(IF(E13289&gt;0,1,E13289),rmatchups[],2,FALSE)</f>
        <v>#N/A</v>
      </c>
      <c r="K13289" t="e">
        <f t="shared" si="231"/>
        <v>#N/A</v>
      </c>
    </row>
    <row r="13290" spans="10:11" x14ac:dyDescent="0.35">
      <c r="J13290" t="e">
        <f>wOBA+VLOOKUP(D13290,order[],2,FALSE)+VLOOKUP(IF(F13290&gt;7,8,IF(F13290=0,1,F13290)),pitches[],2,FALSE)+VLOOKUP(IF(E13290&gt;0,1,E13290),rmatchups[],2,FALSE)</f>
        <v>#N/A</v>
      </c>
      <c r="K13290" t="e">
        <f t="shared" si="231"/>
        <v>#N/A</v>
      </c>
    </row>
    <row r="13291" spans="10:11" x14ac:dyDescent="0.35">
      <c r="J13291" t="e">
        <f>wOBA+VLOOKUP(D13291,order[],2,FALSE)+VLOOKUP(IF(F13291&gt;7,8,IF(F13291=0,1,F13291)),pitches[],2,FALSE)+VLOOKUP(IF(E13291&gt;0,1,E13291),rmatchups[],2,FALSE)</f>
        <v>#N/A</v>
      </c>
      <c r="K13291" t="e">
        <f t="shared" si="231"/>
        <v>#N/A</v>
      </c>
    </row>
    <row r="13292" spans="10:11" x14ac:dyDescent="0.35">
      <c r="J13292" t="e">
        <f>wOBA+VLOOKUP(D13292,order[],2,FALSE)+VLOOKUP(IF(F13292&gt;7,8,IF(F13292=0,1,F13292)),pitches[],2,FALSE)+VLOOKUP(IF(E13292&gt;0,1,E13292),rmatchups[],2,FALSE)</f>
        <v>#N/A</v>
      </c>
      <c r="K13292" t="e">
        <f t="shared" si="231"/>
        <v>#N/A</v>
      </c>
    </row>
    <row r="13293" spans="10:11" x14ac:dyDescent="0.35">
      <c r="J13293" t="e">
        <f>wOBA+VLOOKUP(D13293,order[],2,FALSE)+VLOOKUP(IF(F13293&gt;7,8,IF(F13293=0,1,F13293)),pitches[],2,FALSE)+VLOOKUP(IF(E13293&gt;0,1,E13293),rmatchups[],2,FALSE)</f>
        <v>#N/A</v>
      </c>
      <c r="K13293" t="e">
        <f t="shared" si="231"/>
        <v>#N/A</v>
      </c>
    </row>
    <row r="13294" spans="10:11" x14ac:dyDescent="0.35">
      <c r="J13294" t="e">
        <f>wOBA+VLOOKUP(D13294,order[],2,FALSE)+VLOOKUP(IF(F13294&gt;7,8,IF(F13294=0,1,F13294)),pitches[],2,FALSE)+VLOOKUP(IF(E13294&gt;0,1,E13294),rmatchups[],2,FALSE)</f>
        <v>#N/A</v>
      </c>
      <c r="K13294" t="e">
        <f t="shared" si="231"/>
        <v>#N/A</v>
      </c>
    </row>
    <row r="13295" spans="10:11" x14ac:dyDescent="0.35">
      <c r="J13295" t="e">
        <f>wOBA+VLOOKUP(D13295,order[],2,FALSE)+VLOOKUP(IF(F13295&gt;7,8,IF(F13295=0,1,F13295)),pitches[],2,FALSE)+VLOOKUP(IF(E13295&gt;0,1,E13295),rmatchups[],2,FALSE)</f>
        <v>#N/A</v>
      </c>
      <c r="K13295" t="e">
        <f t="shared" si="231"/>
        <v>#N/A</v>
      </c>
    </row>
    <row r="13296" spans="10:11" x14ac:dyDescent="0.35">
      <c r="J13296" t="e">
        <f>wOBA+VLOOKUP(D13296,order[],2,FALSE)+VLOOKUP(IF(F13296&gt;7,8,IF(F13296=0,1,F13296)),pitches[],2,FALSE)+VLOOKUP(IF(E13296&gt;0,1,E13296),rmatchups[],2,FALSE)</f>
        <v>#N/A</v>
      </c>
      <c r="K13296" t="e">
        <f t="shared" si="231"/>
        <v>#N/A</v>
      </c>
    </row>
    <row r="13297" spans="10:11" x14ac:dyDescent="0.35">
      <c r="J13297" t="e">
        <f>wOBA+VLOOKUP(D13297,order[],2,FALSE)+VLOOKUP(IF(F13297&gt;7,8,IF(F13297=0,1,F13297)),pitches[],2,FALSE)+VLOOKUP(IF(E13297&gt;0,1,E13297),rmatchups[],2,FALSE)</f>
        <v>#N/A</v>
      </c>
      <c r="K13297" t="e">
        <f t="shared" si="231"/>
        <v>#N/A</v>
      </c>
    </row>
    <row r="13298" spans="10:11" x14ac:dyDescent="0.35">
      <c r="J13298" t="e">
        <f>wOBA+VLOOKUP(D13298,order[],2,FALSE)+VLOOKUP(IF(F13298&gt;7,8,IF(F13298=0,1,F13298)),pitches[],2,FALSE)+VLOOKUP(IF(E13298&gt;0,1,E13298),rmatchups[],2,FALSE)</f>
        <v>#N/A</v>
      </c>
      <c r="K13298" t="e">
        <f t="shared" si="231"/>
        <v>#N/A</v>
      </c>
    </row>
    <row r="13299" spans="10:11" x14ac:dyDescent="0.35">
      <c r="J13299" t="e">
        <f>wOBA+VLOOKUP(D13299,order[],2,FALSE)+VLOOKUP(IF(F13299&gt;7,8,IF(F13299=0,1,F13299)),pitches[],2,FALSE)+VLOOKUP(IF(E13299&gt;0,1,E13299),rmatchups[],2,FALSE)</f>
        <v>#N/A</v>
      </c>
      <c r="K13299" t="e">
        <f t="shared" si="231"/>
        <v>#N/A</v>
      </c>
    </row>
    <row r="13300" spans="10:11" x14ac:dyDescent="0.35">
      <c r="J13300" t="e">
        <f>wOBA+VLOOKUP(D13300,order[],2,FALSE)+VLOOKUP(IF(F13300&gt;7,8,IF(F13300=0,1,F13300)),pitches[],2,FALSE)+VLOOKUP(IF(E13300&gt;0,1,E13300),rmatchups[],2,FALSE)</f>
        <v>#N/A</v>
      </c>
      <c r="K13300" t="e">
        <f t="shared" si="231"/>
        <v>#N/A</v>
      </c>
    </row>
    <row r="13301" spans="10:11" x14ac:dyDescent="0.35">
      <c r="J13301" t="e">
        <f>wOBA+VLOOKUP(D13301,order[],2,FALSE)+VLOOKUP(IF(F13301&gt;7,8,IF(F13301=0,1,F13301)),pitches[],2,FALSE)+VLOOKUP(IF(E13301&gt;0,1,E13301),rmatchups[],2,FALSE)</f>
        <v>#N/A</v>
      </c>
      <c r="K13301" t="e">
        <f t="shared" si="231"/>
        <v>#N/A</v>
      </c>
    </row>
    <row r="13302" spans="10:11" x14ac:dyDescent="0.35">
      <c r="J13302" t="e">
        <f>wOBA+VLOOKUP(D13302,order[],2,FALSE)+VLOOKUP(IF(F13302&gt;7,8,IF(F13302=0,1,F13302)),pitches[],2,FALSE)+VLOOKUP(IF(E13302&gt;0,1,E13302),rmatchups[],2,FALSE)</f>
        <v>#N/A</v>
      </c>
      <c r="K13302" t="e">
        <f t="shared" si="231"/>
        <v>#N/A</v>
      </c>
    </row>
    <row r="13303" spans="10:11" x14ac:dyDescent="0.35">
      <c r="J13303" t="e">
        <f>wOBA+VLOOKUP(D13303,order[],2,FALSE)+VLOOKUP(IF(F13303&gt;7,8,IF(F13303=0,1,F13303)),pitches[],2,FALSE)+VLOOKUP(IF(E13303&gt;0,1,E13303),rmatchups[],2,FALSE)</f>
        <v>#N/A</v>
      </c>
      <c r="K13303" t="e">
        <f t="shared" si="231"/>
        <v>#N/A</v>
      </c>
    </row>
    <row r="13304" spans="10:11" x14ac:dyDescent="0.35">
      <c r="J13304" t="e">
        <f>wOBA+VLOOKUP(D13304,order[],2,FALSE)+VLOOKUP(IF(F13304&gt;7,8,IF(F13304=0,1,F13304)),pitches[],2,FALSE)+VLOOKUP(IF(E13304&gt;0,1,E13304),rmatchups[],2,FALSE)</f>
        <v>#N/A</v>
      </c>
      <c r="K13304" t="e">
        <f t="shared" si="231"/>
        <v>#N/A</v>
      </c>
    </row>
    <row r="13305" spans="10:11" x14ac:dyDescent="0.35">
      <c r="J13305" t="e">
        <f>wOBA+VLOOKUP(D13305,order[],2,FALSE)+VLOOKUP(IF(F13305&gt;7,8,IF(F13305=0,1,F13305)),pitches[],2,FALSE)+VLOOKUP(IF(E13305&gt;0,1,E13305),rmatchups[],2,FALSE)</f>
        <v>#N/A</v>
      </c>
      <c r="K13305" t="e">
        <f t="shared" si="231"/>
        <v>#N/A</v>
      </c>
    </row>
    <row r="13306" spans="10:11" x14ac:dyDescent="0.35">
      <c r="J13306" t="e">
        <f>wOBA+VLOOKUP(D13306,order[],2,FALSE)+VLOOKUP(IF(F13306&gt;7,8,IF(F13306=0,1,F13306)),pitches[],2,FALSE)+VLOOKUP(IF(E13306&gt;0,1,E13306),rmatchups[],2,FALSE)</f>
        <v>#N/A</v>
      </c>
      <c r="K13306" t="e">
        <f t="shared" si="231"/>
        <v>#N/A</v>
      </c>
    </row>
    <row r="13307" spans="10:11" x14ac:dyDescent="0.35">
      <c r="J13307" t="e">
        <f>wOBA+VLOOKUP(D13307,order[],2,FALSE)+VLOOKUP(IF(F13307&gt;7,8,IF(F13307=0,1,F13307)),pitches[],2,FALSE)+VLOOKUP(IF(E13307&gt;0,1,E13307),rmatchups[],2,FALSE)</f>
        <v>#N/A</v>
      </c>
      <c r="K13307" t="e">
        <f t="shared" si="231"/>
        <v>#N/A</v>
      </c>
    </row>
    <row r="13308" spans="10:11" x14ac:dyDescent="0.35">
      <c r="J13308" t="e">
        <f>wOBA+VLOOKUP(D13308,order[],2,FALSE)+VLOOKUP(IF(F13308&gt;7,8,IF(F13308=0,1,F13308)),pitches[],2,FALSE)+VLOOKUP(IF(E13308&gt;0,1,E13308),rmatchups[],2,FALSE)</f>
        <v>#N/A</v>
      </c>
      <c r="K13308" t="e">
        <f t="shared" si="231"/>
        <v>#N/A</v>
      </c>
    </row>
    <row r="13309" spans="10:11" x14ac:dyDescent="0.35">
      <c r="J13309" t="e">
        <f>wOBA+VLOOKUP(D13309,order[],2,FALSE)+VLOOKUP(IF(F13309&gt;7,8,IF(F13309=0,1,F13309)),pitches[],2,FALSE)+VLOOKUP(IF(E13309&gt;0,1,E13309),rmatchups[],2,FALSE)</f>
        <v>#N/A</v>
      </c>
      <c r="K13309" t="e">
        <f t="shared" si="231"/>
        <v>#N/A</v>
      </c>
    </row>
    <row r="13310" spans="10:11" x14ac:dyDescent="0.35">
      <c r="J13310" t="e">
        <f>wOBA+VLOOKUP(D13310,order[],2,FALSE)+VLOOKUP(IF(F13310&gt;7,8,IF(F13310=0,1,F13310)),pitches[],2,FALSE)+VLOOKUP(IF(E13310&gt;0,1,E13310),rmatchups[],2,FALSE)</f>
        <v>#N/A</v>
      </c>
      <c r="K13310" t="e">
        <f t="shared" si="231"/>
        <v>#N/A</v>
      </c>
    </row>
    <row r="13311" spans="10:11" x14ac:dyDescent="0.35">
      <c r="J13311" t="e">
        <f>wOBA+VLOOKUP(D13311,order[],2,FALSE)+VLOOKUP(IF(F13311&gt;7,8,IF(F13311=0,1,F13311)),pitches[],2,FALSE)+VLOOKUP(IF(E13311&gt;0,1,E13311),rmatchups[],2,FALSE)</f>
        <v>#N/A</v>
      </c>
      <c r="K13311" t="e">
        <f t="shared" si="231"/>
        <v>#N/A</v>
      </c>
    </row>
    <row r="13312" spans="10:11" x14ac:dyDescent="0.35">
      <c r="J13312" t="e">
        <f>wOBA+VLOOKUP(D13312,order[],2,FALSE)+VLOOKUP(IF(F13312&gt;7,8,IF(F13312=0,1,F13312)),pitches[],2,FALSE)+VLOOKUP(IF(E13312&gt;0,1,E13312),rmatchups[],2,FALSE)</f>
        <v>#N/A</v>
      </c>
      <c r="K13312" t="e">
        <f t="shared" si="231"/>
        <v>#N/A</v>
      </c>
    </row>
    <row r="13313" spans="10:11" x14ac:dyDescent="0.35">
      <c r="J13313" t="e">
        <f>wOBA+VLOOKUP(D13313,order[],2,FALSE)+VLOOKUP(IF(F13313&gt;7,8,IF(F13313=0,1,F13313)),pitches[],2,FALSE)+VLOOKUP(IF(E13313&gt;0,1,E13313),rmatchups[],2,FALSE)</f>
        <v>#N/A</v>
      </c>
      <c r="K13313" t="e">
        <f t="shared" si="231"/>
        <v>#N/A</v>
      </c>
    </row>
    <row r="13314" spans="10:11" x14ac:dyDescent="0.35">
      <c r="J13314" t="e">
        <f>wOBA+VLOOKUP(D13314,order[],2,FALSE)+VLOOKUP(IF(F13314&gt;7,8,IF(F13314=0,1,F13314)),pitches[],2,FALSE)+VLOOKUP(IF(E13314&gt;0,1,E13314),rmatchups[],2,FALSE)</f>
        <v>#N/A</v>
      </c>
      <c r="K13314" t="e">
        <f t="shared" si="231"/>
        <v>#N/A</v>
      </c>
    </row>
    <row r="13315" spans="10:11" x14ac:dyDescent="0.35">
      <c r="J13315" t="e">
        <f>wOBA+VLOOKUP(D13315,order[],2,FALSE)+VLOOKUP(IF(F13315&gt;7,8,IF(F13315=0,1,F13315)),pitches[],2,FALSE)+VLOOKUP(IF(E13315&gt;0,1,E13315),rmatchups[],2,FALSE)</f>
        <v>#N/A</v>
      </c>
      <c r="K13315" t="e">
        <f t="shared" ref="K13315:K13378" si="232">H13315-J13315</f>
        <v>#N/A</v>
      </c>
    </row>
    <row r="13316" spans="10:11" x14ac:dyDescent="0.35">
      <c r="J13316" t="e">
        <f>wOBA+VLOOKUP(D13316,order[],2,FALSE)+VLOOKUP(IF(F13316&gt;7,8,IF(F13316=0,1,F13316)),pitches[],2,FALSE)+VLOOKUP(IF(E13316&gt;0,1,E13316),rmatchups[],2,FALSE)</f>
        <v>#N/A</v>
      </c>
      <c r="K13316" t="e">
        <f t="shared" si="232"/>
        <v>#N/A</v>
      </c>
    </row>
    <row r="13317" spans="10:11" x14ac:dyDescent="0.35">
      <c r="J13317" t="e">
        <f>wOBA+VLOOKUP(D13317,order[],2,FALSE)+VLOOKUP(IF(F13317&gt;7,8,IF(F13317=0,1,F13317)),pitches[],2,FALSE)+VLOOKUP(IF(E13317&gt;0,1,E13317),rmatchups[],2,FALSE)</f>
        <v>#N/A</v>
      </c>
      <c r="K13317" t="e">
        <f t="shared" si="232"/>
        <v>#N/A</v>
      </c>
    </row>
    <row r="13318" spans="10:11" x14ac:dyDescent="0.35">
      <c r="J13318" t="e">
        <f>wOBA+VLOOKUP(D13318,order[],2,FALSE)+VLOOKUP(IF(F13318&gt;7,8,IF(F13318=0,1,F13318)),pitches[],2,FALSE)+VLOOKUP(IF(E13318&gt;0,1,E13318),rmatchups[],2,FALSE)</f>
        <v>#N/A</v>
      </c>
      <c r="K13318" t="e">
        <f t="shared" si="232"/>
        <v>#N/A</v>
      </c>
    </row>
    <row r="13319" spans="10:11" x14ac:dyDescent="0.35">
      <c r="J13319" t="e">
        <f>wOBA+VLOOKUP(D13319,order[],2,FALSE)+VLOOKUP(IF(F13319&gt;7,8,IF(F13319=0,1,F13319)),pitches[],2,FALSE)+VLOOKUP(IF(E13319&gt;0,1,E13319),rmatchups[],2,FALSE)</f>
        <v>#N/A</v>
      </c>
      <c r="K13319" t="e">
        <f t="shared" si="232"/>
        <v>#N/A</v>
      </c>
    </row>
    <row r="13320" spans="10:11" x14ac:dyDescent="0.35">
      <c r="J13320" t="e">
        <f>wOBA+VLOOKUP(D13320,order[],2,FALSE)+VLOOKUP(IF(F13320&gt;7,8,IF(F13320=0,1,F13320)),pitches[],2,FALSE)+VLOOKUP(IF(E13320&gt;0,1,E13320),rmatchups[],2,FALSE)</f>
        <v>#N/A</v>
      </c>
      <c r="K13320" t="e">
        <f t="shared" si="232"/>
        <v>#N/A</v>
      </c>
    </row>
    <row r="13321" spans="10:11" x14ac:dyDescent="0.35">
      <c r="J13321" t="e">
        <f>wOBA+VLOOKUP(D13321,order[],2,FALSE)+VLOOKUP(IF(F13321&gt;7,8,IF(F13321=0,1,F13321)),pitches[],2,FALSE)+VLOOKUP(IF(E13321&gt;0,1,E13321),rmatchups[],2,FALSE)</f>
        <v>#N/A</v>
      </c>
      <c r="K13321" t="e">
        <f t="shared" si="232"/>
        <v>#N/A</v>
      </c>
    </row>
    <row r="13322" spans="10:11" x14ac:dyDescent="0.35">
      <c r="J13322" t="e">
        <f>wOBA+VLOOKUP(D13322,order[],2,FALSE)+VLOOKUP(IF(F13322&gt;7,8,IF(F13322=0,1,F13322)),pitches[],2,FALSE)+VLOOKUP(IF(E13322&gt;0,1,E13322),rmatchups[],2,FALSE)</f>
        <v>#N/A</v>
      </c>
      <c r="K13322" t="e">
        <f t="shared" si="232"/>
        <v>#N/A</v>
      </c>
    </row>
    <row r="13323" spans="10:11" x14ac:dyDescent="0.35">
      <c r="J13323" t="e">
        <f>wOBA+VLOOKUP(D13323,order[],2,FALSE)+VLOOKUP(IF(F13323&gt;7,8,IF(F13323=0,1,F13323)),pitches[],2,FALSE)+VLOOKUP(IF(E13323&gt;0,1,E13323),rmatchups[],2,FALSE)</f>
        <v>#N/A</v>
      </c>
      <c r="K13323" t="e">
        <f t="shared" si="232"/>
        <v>#N/A</v>
      </c>
    </row>
    <row r="13324" spans="10:11" x14ac:dyDescent="0.35">
      <c r="J13324" t="e">
        <f>wOBA+VLOOKUP(D13324,order[],2,FALSE)+VLOOKUP(IF(F13324&gt;7,8,IF(F13324=0,1,F13324)),pitches[],2,FALSE)+VLOOKUP(IF(E13324&gt;0,1,E13324),rmatchups[],2,FALSE)</f>
        <v>#N/A</v>
      </c>
      <c r="K13324" t="e">
        <f t="shared" si="232"/>
        <v>#N/A</v>
      </c>
    </row>
    <row r="13325" spans="10:11" x14ac:dyDescent="0.35">
      <c r="J13325" t="e">
        <f>wOBA+VLOOKUP(D13325,order[],2,FALSE)+VLOOKUP(IF(F13325&gt;7,8,IF(F13325=0,1,F13325)),pitches[],2,FALSE)+VLOOKUP(IF(E13325&gt;0,1,E13325),rmatchups[],2,FALSE)</f>
        <v>#N/A</v>
      </c>
      <c r="K13325" t="e">
        <f t="shared" si="232"/>
        <v>#N/A</v>
      </c>
    </row>
    <row r="13326" spans="10:11" x14ac:dyDescent="0.35">
      <c r="J13326" t="e">
        <f>wOBA+VLOOKUP(D13326,order[],2,FALSE)+VLOOKUP(IF(F13326&gt;7,8,IF(F13326=0,1,F13326)),pitches[],2,FALSE)+VLOOKUP(IF(E13326&gt;0,1,E13326),rmatchups[],2,FALSE)</f>
        <v>#N/A</v>
      </c>
      <c r="K13326" t="e">
        <f t="shared" si="232"/>
        <v>#N/A</v>
      </c>
    </row>
    <row r="13327" spans="10:11" x14ac:dyDescent="0.35">
      <c r="J13327" t="e">
        <f>wOBA+VLOOKUP(D13327,order[],2,FALSE)+VLOOKUP(IF(F13327&gt;7,8,IF(F13327=0,1,F13327)),pitches[],2,FALSE)+VLOOKUP(IF(E13327&gt;0,1,E13327),rmatchups[],2,FALSE)</f>
        <v>#N/A</v>
      </c>
      <c r="K13327" t="e">
        <f t="shared" si="232"/>
        <v>#N/A</v>
      </c>
    </row>
    <row r="13328" spans="10:11" x14ac:dyDescent="0.35">
      <c r="J13328" t="e">
        <f>wOBA+VLOOKUP(D13328,order[],2,FALSE)+VLOOKUP(IF(F13328&gt;7,8,IF(F13328=0,1,F13328)),pitches[],2,FALSE)+VLOOKUP(IF(E13328&gt;0,1,E13328),rmatchups[],2,FALSE)</f>
        <v>#N/A</v>
      </c>
      <c r="K13328" t="e">
        <f t="shared" si="232"/>
        <v>#N/A</v>
      </c>
    </row>
    <row r="13329" spans="10:11" x14ac:dyDescent="0.35">
      <c r="J13329" t="e">
        <f>wOBA+VLOOKUP(D13329,order[],2,FALSE)+VLOOKUP(IF(F13329&gt;7,8,IF(F13329=0,1,F13329)),pitches[],2,FALSE)+VLOOKUP(IF(E13329&gt;0,1,E13329),rmatchups[],2,FALSE)</f>
        <v>#N/A</v>
      </c>
      <c r="K13329" t="e">
        <f t="shared" si="232"/>
        <v>#N/A</v>
      </c>
    </row>
    <row r="13330" spans="10:11" x14ac:dyDescent="0.35">
      <c r="J13330" t="e">
        <f>wOBA+VLOOKUP(D13330,order[],2,FALSE)+VLOOKUP(IF(F13330&gt;7,8,IF(F13330=0,1,F13330)),pitches[],2,FALSE)+VLOOKUP(IF(E13330&gt;0,1,E13330),rmatchups[],2,FALSE)</f>
        <v>#N/A</v>
      </c>
      <c r="K13330" t="e">
        <f t="shared" si="232"/>
        <v>#N/A</v>
      </c>
    </row>
    <row r="13331" spans="10:11" x14ac:dyDescent="0.35">
      <c r="J13331" t="e">
        <f>wOBA+VLOOKUP(D13331,order[],2,FALSE)+VLOOKUP(IF(F13331&gt;7,8,IF(F13331=0,1,F13331)),pitches[],2,FALSE)+VLOOKUP(IF(E13331&gt;0,1,E13331),rmatchups[],2,FALSE)</f>
        <v>#N/A</v>
      </c>
      <c r="K13331" t="e">
        <f t="shared" si="232"/>
        <v>#N/A</v>
      </c>
    </row>
    <row r="13332" spans="10:11" x14ac:dyDescent="0.35">
      <c r="J13332" t="e">
        <f>wOBA+VLOOKUP(D13332,order[],2,FALSE)+VLOOKUP(IF(F13332&gt;7,8,IF(F13332=0,1,F13332)),pitches[],2,FALSE)+VLOOKUP(IF(E13332&gt;0,1,E13332),rmatchups[],2,FALSE)</f>
        <v>#N/A</v>
      </c>
      <c r="K13332" t="e">
        <f t="shared" si="232"/>
        <v>#N/A</v>
      </c>
    </row>
    <row r="13333" spans="10:11" x14ac:dyDescent="0.35">
      <c r="J13333" t="e">
        <f>wOBA+VLOOKUP(D13333,order[],2,FALSE)+VLOOKUP(IF(F13333&gt;7,8,IF(F13333=0,1,F13333)),pitches[],2,FALSE)+VLOOKUP(IF(E13333&gt;0,1,E13333),rmatchups[],2,FALSE)</f>
        <v>#N/A</v>
      </c>
      <c r="K13333" t="e">
        <f t="shared" si="232"/>
        <v>#N/A</v>
      </c>
    </row>
    <row r="13334" spans="10:11" x14ac:dyDescent="0.35">
      <c r="J13334" t="e">
        <f>wOBA+VLOOKUP(D13334,order[],2,FALSE)+VLOOKUP(IF(F13334&gt;7,8,IF(F13334=0,1,F13334)),pitches[],2,FALSE)+VLOOKUP(IF(E13334&gt;0,1,E13334),rmatchups[],2,FALSE)</f>
        <v>#N/A</v>
      </c>
      <c r="K13334" t="e">
        <f t="shared" si="232"/>
        <v>#N/A</v>
      </c>
    </row>
    <row r="13335" spans="10:11" x14ac:dyDescent="0.35">
      <c r="J13335" t="e">
        <f>wOBA+VLOOKUP(D13335,order[],2,FALSE)+VLOOKUP(IF(F13335&gt;7,8,IF(F13335=0,1,F13335)),pitches[],2,FALSE)+VLOOKUP(IF(E13335&gt;0,1,E13335),rmatchups[],2,FALSE)</f>
        <v>#N/A</v>
      </c>
      <c r="K13335" t="e">
        <f t="shared" si="232"/>
        <v>#N/A</v>
      </c>
    </row>
    <row r="13336" spans="10:11" x14ac:dyDescent="0.35">
      <c r="J13336" t="e">
        <f>wOBA+VLOOKUP(D13336,order[],2,FALSE)+VLOOKUP(IF(F13336&gt;7,8,IF(F13336=0,1,F13336)),pitches[],2,FALSE)+VLOOKUP(IF(E13336&gt;0,1,E13336),rmatchups[],2,FALSE)</f>
        <v>#N/A</v>
      </c>
      <c r="K13336" t="e">
        <f t="shared" si="232"/>
        <v>#N/A</v>
      </c>
    </row>
    <row r="13337" spans="10:11" x14ac:dyDescent="0.35">
      <c r="J13337" t="e">
        <f>wOBA+VLOOKUP(D13337,order[],2,FALSE)+VLOOKUP(IF(F13337&gt;7,8,IF(F13337=0,1,F13337)),pitches[],2,FALSE)+VLOOKUP(IF(E13337&gt;0,1,E13337),rmatchups[],2,FALSE)</f>
        <v>#N/A</v>
      </c>
      <c r="K13337" t="e">
        <f t="shared" si="232"/>
        <v>#N/A</v>
      </c>
    </row>
    <row r="13338" spans="10:11" x14ac:dyDescent="0.35">
      <c r="J13338" t="e">
        <f>wOBA+VLOOKUP(D13338,order[],2,FALSE)+VLOOKUP(IF(F13338&gt;7,8,IF(F13338=0,1,F13338)),pitches[],2,FALSE)+VLOOKUP(IF(E13338&gt;0,1,E13338),rmatchups[],2,FALSE)</f>
        <v>#N/A</v>
      </c>
      <c r="K13338" t="e">
        <f t="shared" si="232"/>
        <v>#N/A</v>
      </c>
    </row>
    <row r="13339" spans="10:11" x14ac:dyDescent="0.35">
      <c r="J13339" t="e">
        <f>wOBA+VLOOKUP(D13339,order[],2,FALSE)+VLOOKUP(IF(F13339&gt;7,8,IF(F13339=0,1,F13339)),pitches[],2,FALSE)+VLOOKUP(IF(E13339&gt;0,1,E13339),rmatchups[],2,FALSE)</f>
        <v>#N/A</v>
      </c>
      <c r="K13339" t="e">
        <f t="shared" si="232"/>
        <v>#N/A</v>
      </c>
    </row>
    <row r="13340" spans="10:11" x14ac:dyDescent="0.35">
      <c r="J13340" t="e">
        <f>wOBA+VLOOKUP(D13340,order[],2,FALSE)+VLOOKUP(IF(F13340&gt;7,8,IF(F13340=0,1,F13340)),pitches[],2,FALSE)+VLOOKUP(IF(E13340&gt;0,1,E13340),rmatchups[],2,FALSE)</f>
        <v>#N/A</v>
      </c>
      <c r="K13340" t="e">
        <f t="shared" si="232"/>
        <v>#N/A</v>
      </c>
    </row>
    <row r="13341" spans="10:11" x14ac:dyDescent="0.35">
      <c r="J13341" t="e">
        <f>wOBA+VLOOKUP(D13341,order[],2,FALSE)+VLOOKUP(IF(F13341&gt;7,8,IF(F13341=0,1,F13341)),pitches[],2,FALSE)+VLOOKUP(IF(E13341&gt;0,1,E13341),rmatchups[],2,FALSE)</f>
        <v>#N/A</v>
      </c>
      <c r="K13341" t="e">
        <f t="shared" si="232"/>
        <v>#N/A</v>
      </c>
    </row>
    <row r="13342" spans="10:11" x14ac:dyDescent="0.35">
      <c r="J13342" t="e">
        <f>wOBA+VLOOKUP(D13342,order[],2,FALSE)+VLOOKUP(IF(F13342&gt;7,8,IF(F13342=0,1,F13342)),pitches[],2,FALSE)+VLOOKUP(IF(E13342&gt;0,1,E13342),rmatchups[],2,FALSE)</f>
        <v>#N/A</v>
      </c>
      <c r="K13342" t="e">
        <f t="shared" si="232"/>
        <v>#N/A</v>
      </c>
    </row>
    <row r="13343" spans="10:11" x14ac:dyDescent="0.35">
      <c r="J13343" t="e">
        <f>wOBA+VLOOKUP(D13343,order[],2,FALSE)+VLOOKUP(IF(F13343&gt;7,8,IF(F13343=0,1,F13343)),pitches[],2,FALSE)+VLOOKUP(IF(E13343&gt;0,1,E13343),rmatchups[],2,FALSE)</f>
        <v>#N/A</v>
      </c>
      <c r="K13343" t="e">
        <f t="shared" si="232"/>
        <v>#N/A</v>
      </c>
    </row>
    <row r="13344" spans="10:11" x14ac:dyDescent="0.35">
      <c r="J13344" t="e">
        <f>wOBA+VLOOKUP(D13344,order[],2,FALSE)+VLOOKUP(IF(F13344&gt;7,8,IF(F13344=0,1,F13344)),pitches[],2,FALSE)+VLOOKUP(IF(E13344&gt;0,1,E13344),rmatchups[],2,FALSE)</f>
        <v>#N/A</v>
      </c>
      <c r="K13344" t="e">
        <f t="shared" si="232"/>
        <v>#N/A</v>
      </c>
    </row>
    <row r="13345" spans="10:11" x14ac:dyDescent="0.35">
      <c r="J13345" t="e">
        <f>wOBA+VLOOKUP(D13345,order[],2,FALSE)+VLOOKUP(IF(F13345&gt;7,8,IF(F13345=0,1,F13345)),pitches[],2,FALSE)+VLOOKUP(IF(E13345&gt;0,1,E13345),rmatchups[],2,FALSE)</f>
        <v>#N/A</v>
      </c>
      <c r="K13345" t="e">
        <f t="shared" si="232"/>
        <v>#N/A</v>
      </c>
    </row>
    <row r="13346" spans="10:11" x14ac:dyDescent="0.35">
      <c r="J13346" t="e">
        <f>wOBA+VLOOKUP(D13346,order[],2,FALSE)+VLOOKUP(IF(F13346&gt;7,8,IF(F13346=0,1,F13346)),pitches[],2,FALSE)+VLOOKUP(IF(E13346&gt;0,1,E13346),rmatchups[],2,FALSE)</f>
        <v>#N/A</v>
      </c>
      <c r="K13346" t="e">
        <f t="shared" si="232"/>
        <v>#N/A</v>
      </c>
    </row>
    <row r="13347" spans="10:11" x14ac:dyDescent="0.35">
      <c r="J13347" t="e">
        <f>wOBA+VLOOKUP(D13347,order[],2,FALSE)+VLOOKUP(IF(F13347&gt;7,8,IF(F13347=0,1,F13347)),pitches[],2,FALSE)+VLOOKUP(IF(E13347&gt;0,1,E13347),rmatchups[],2,FALSE)</f>
        <v>#N/A</v>
      </c>
      <c r="K13347" t="e">
        <f t="shared" si="232"/>
        <v>#N/A</v>
      </c>
    </row>
    <row r="13348" spans="10:11" x14ac:dyDescent="0.35">
      <c r="J13348" t="e">
        <f>wOBA+VLOOKUP(D13348,order[],2,FALSE)+VLOOKUP(IF(F13348&gt;7,8,IF(F13348=0,1,F13348)),pitches[],2,FALSE)+VLOOKUP(IF(E13348&gt;0,1,E13348),rmatchups[],2,FALSE)</f>
        <v>#N/A</v>
      </c>
      <c r="K13348" t="e">
        <f t="shared" si="232"/>
        <v>#N/A</v>
      </c>
    </row>
    <row r="13349" spans="10:11" x14ac:dyDescent="0.35">
      <c r="J13349" t="e">
        <f>wOBA+VLOOKUP(D13349,order[],2,FALSE)+VLOOKUP(IF(F13349&gt;7,8,IF(F13349=0,1,F13349)),pitches[],2,FALSE)+VLOOKUP(IF(E13349&gt;0,1,E13349),rmatchups[],2,FALSE)</f>
        <v>#N/A</v>
      </c>
      <c r="K13349" t="e">
        <f t="shared" si="232"/>
        <v>#N/A</v>
      </c>
    </row>
    <row r="13350" spans="10:11" x14ac:dyDescent="0.35">
      <c r="J13350" t="e">
        <f>wOBA+VLOOKUP(D13350,order[],2,FALSE)+VLOOKUP(IF(F13350&gt;7,8,IF(F13350=0,1,F13350)),pitches[],2,FALSE)+VLOOKUP(IF(E13350&gt;0,1,E13350),rmatchups[],2,FALSE)</f>
        <v>#N/A</v>
      </c>
      <c r="K13350" t="e">
        <f t="shared" si="232"/>
        <v>#N/A</v>
      </c>
    </row>
    <row r="13351" spans="10:11" x14ac:dyDescent="0.35">
      <c r="J13351" t="e">
        <f>wOBA+VLOOKUP(D13351,order[],2,FALSE)+VLOOKUP(IF(F13351&gt;7,8,IF(F13351=0,1,F13351)),pitches[],2,FALSE)+VLOOKUP(IF(E13351&gt;0,1,E13351),rmatchups[],2,FALSE)</f>
        <v>#N/A</v>
      </c>
      <c r="K13351" t="e">
        <f t="shared" si="232"/>
        <v>#N/A</v>
      </c>
    </row>
    <row r="13352" spans="10:11" x14ac:dyDescent="0.35">
      <c r="J13352" t="e">
        <f>wOBA+VLOOKUP(D13352,order[],2,FALSE)+VLOOKUP(IF(F13352&gt;7,8,IF(F13352=0,1,F13352)),pitches[],2,FALSE)+VLOOKUP(IF(E13352&gt;0,1,E13352),rmatchups[],2,FALSE)</f>
        <v>#N/A</v>
      </c>
      <c r="K13352" t="e">
        <f t="shared" si="232"/>
        <v>#N/A</v>
      </c>
    </row>
    <row r="13353" spans="10:11" x14ac:dyDescent="0.35">
      <c r="J13353" t="e">
        <f>wOBA+VLOOKUP(D13353,order[],2,FALSE)+VLOOKUP(IF(F13353&gt;7,8,IF(F13353=0,1,F13353)),pitches[],2,FALSE)+VLOOKUP(IF(E13353&gt;0,1,E13353),rmatchups[],2,FALSE)</f>
        <v>#N/A</v>
      </c>
      <c r="K13353" t="e">
        <f t="shared" si="232"/>
        <v>#N/A</v>
      </c>
    </row>
    <row r="13354" spans="10:11" x14ac:dyDescent="0.35">
      <c r="J13354" t="e">
        <f>wOBA+VLOOKUP(D13354,order[],2,FALSE)+VLOOKUP(IF(F13354&gt;7,8,IF(F13354=0,1,F13354)),pitches[],2,FALSE)+VLOOKUP(IF(E13354&gt;0,1,E13354),rmatchups[],2,FALSE)</f>
        <v>#N/A</v>
      </c>
      <c r="K13354" t="e">
        <f t="shared" si="232"/>
        <v>#N/A</v>
      </c>
    </row>
    <row r="13355" spans="10:11" x14ac:dyDescent="0.35">
      <c r="J13355" t="e">
        <f>wOBA+VLOOKUP(D13355,order[],2,FALSE)+VLOOKUP(IF(F13355&gt;7,8,IF(F13355=0,1,F13355)),pitches[],2,FALSE)+VLOOKUP(IF(E13355&gt;0,1,E13355),rmatchups[],2,FALSE)</f>
        <v>#N/A</v>
      </c>
      <c r="K13355" t="e">
        <f t="shared" si="232"/>
        <v>#N/A</v>
      </c>
    </row>
    <row r="13356" spans="10:11" x14ac:dyDescent="0.35">
      <c r="J13356" t="e">
        <f>wOBA+VLOOKUP(D13356,order[],2,FALSE)+VLOOKUP(IF(F13356&gt;7,8,IF(F13356=0,1,F13356)),pitches[],2,FALSE)+VLOOKUP(IF(E13356&gt;0,1,E13356),rmatchups[],2,FALSE)</f>
        <v>#N/A</v>
      </c>
      <c r="K13356" t="e">
        <f t="shared" si="232"/>
        <v>#N/A</v>
      </c>
    </row>
    <row r="13357" spans="10:11" x14ac:dyDescent="0.35">
      <c r="J13357" t="e">
        <f>wOBA+VLOOKUP(D13357,order[],2,FALSE)+VLOOKUP(IF(F13357&gt;7,8,IF(F13357=0,1,F13357)),pitches[],2,FALSE)+VLOOKUP(IF(E13357&gt;0,1,E13357),rmatchups[],2,FALSE)</f>
        <v>#N/A</v>
      </c>
      <c r="K13357" t="e">
        <f t="shared" si="232"/>
        <v>#N/A</v>
      </c>
    </row>
    <row r="13358" spans="10:11" x14ac:dyDescent="0.35">
      <c r="J13358" t="e">
        <f>wOBA+VLOOKUP(D13358,order[],2,FALSE)+VLOOKUP(IF(F13358&gt;7,8,IF(F13358=0,1,F13358)),pitches[],2,FALSE)+VLOOKUP(IF(E13358&gt;0,1,E13358),rmatchups[],2,FALSE)</f>
        <v>#N/A</v>
      </c>
      <c r="K13358" t="e">
        <f t="shared" si="232"/>
        <v>#N/A</v>
      </c>
    </row>
    <row r="13359" spans="10:11" x14ac:dyDescent="0.35">
      <c r="J13359" t="e">
        <f>wOBA+VLOOKUP(D13359,order[],2,FALSE)+VLOOKUP(IF(F13359&gt;7,8,IF(F13359=0,1,F13359)),pitches[],2,FALSE)+VLOOKUP(IF(E13359&gt;0,1,E13359),rmatchups[],2,FALSE)</f>
        <v>#N/A</v>
      </c>
      <c r="K13359" t="e">
        <f t="shared" si="232"/>
        <v>#N/A</v>
      </c>
    </row>
    <row r="13360" spans="10:11" x14ac:dyDescent="0.35">
      <c r="J13360" t="e">
        <f>wOBA+VLOOKUP(D13360,order[],2,FALSE)+VLOOKUP(IF(F13360&gt;7,8,IF(F13360=0,1,F13360)),pitches[],2,FALSE)+VLOOKUP(IF(E13360&gt;0,1,E13360),rmatchups[],2,FALSE)</f>
        <v>#N/A</v>
      </c>
      <c r="K13360" t="e">
        <f t="shared" si="232"/>
        <v>#N/A</v>
      </c>
    </row>
    <row r="13361" spans="10:11" x14ac:dyDescent="0.35">
      <c r="J13361" t="e">
        <f>wOBA+VLOOKUP(D13361,order[],2,FALSE)+VLOOKUP(IF(F13361&gt;7,8,IF(F13361=0,1,F13361)),pitches[],2,FALSE)+VLOOKUP(IF(E13361&gt;0,1,E13361),rmatchups[],2,FALSE)</f>
        <v>#N/A</v>
      </c>
      <c r="K13361" t="e">
        <f t="shared" si="232"/>
        <v>#N/A</v>
      </c>
    </row>
    <row r="13362" spans="10:11" x14ac:dyDescent="0.35">
      <c r="J13362" t="e">
        <f>wOBA+VLOOKUP(D13362,order[],2,FALSE)+VLOOKUP(IF(F13362&gt;7,8,IF(F13362=0,1,F13362)),pitches[],2,FALSE)+VLOOKUP(IF(E13362&gt;0,1,E13362),rmatchups[],2,FALSE)</f>
        <v>#N/A</v>
      </c>
      <c r="K13362" t="e">
        <f t="shared" si="232"/>
        <v>#N/A</v>
      </c>
    </row>
    <row r="13363" spans="10:11" x14ac:dyDescent="0.35">
      <c r="J13363" t="e">
        <f>wOBA+VLOOKUP(D13363,order[],2,FALSE)+VLOOKUP(IF(F13363&gt;7,8,IF(F13363=0,1,F13363)),pitches[],2,FALSE)+VLOOKUP(IF(E13363&gt;0,1,E13363),rmatchups[],2,FALSE)</f>
        <v>#N/A</v>
      </c>
      <c r="K13363" t="e">
        <f t="shared" si="232"/>
        <v>#N/A</v>
      </c>
    </row>
    <row r="13364" spans="10:11" x14ac:dyDescent="0.35">
      <c r="J13364" t="e">
        <f>wOBA+VLOOKUP(D13364,order[],2,FALSE)+VLOOKUP(IF(F13364&gt;7,8,IF(F13364=0,1,F13364)),pitches[],2,FALSE)+VLOOKUP(IF(E13364&gt;0,1,E13364),rmatchups[],2,FALSE)</f>
        <v>#N/A</v>
      </c>
      <c r="K13364" t="e">
        <f t="shared" si="232"/>
        <v>#N/A</v>
      </c>
    </row>
    <row r="13365" spans="10:11" x14ac:dyDescent="0.35">
      <c r="J13365" t="e">
        <f>wOBA+VLOOKUP(D13365,order[],2,FALSE)+VLOOKUP(IF(F13365&gt;7,8,IF(F13365=0,1,F13365)),pitches[],2,FALSE)+VLOOKUP(IF(E13365&gt;0,1,E13365),rmatchups[],2,FALSE)</f>
        <v>#N/A</v>
      </c>
      <c r="K13365" t="e">
        <f t="shared" si="232"/>
        <v>#N/A</v>
      </c>
    </row>
    <row r="13366" spans="10:11" x14ac:dyDescent="0.35">
      <c r="J13366" t="e">
        <f>wOBA+VLOOKUP(D13366,order[],2,FALSE)+VLOOKUP(IF(F13366&gt;7,8,IF(F13366=0,1,F13366)),pitches[],2,FALSE)+VLOOKUP(IF(E13366&gt;0,1,E13366),rmatchups[],2,FALSE)</f>
        <v>#N/A</v>
      </c>
      <c r="K13366" t="e">
        <f t="shared" si="232"/>
        <v>#N/A</v>
      </c>
    </row>
    <row r="13367" spans="10:11" x14ac:dyDescent="0.35">
      <c r="J13367" t="e">
        <f>wOBA+VLOOKUP(D13367,order[],2,FALSE)+VLOOKUP(IF(F13367&gt;7,8,IF(F13367=0,1,F13367)),pitches[],2,FALSE)+VLOOKUP(IF(E13367&gt;0,1,E13367),rmatchups[],2,FALSE)</f>
        <v>#N/A</v>
      </c>
      <c r="K13367" t="e">
        <f t="shared" si="232"/>
        <v>#N/A</v>
      </c>
    </row>
    <row r="13368" spans="10:11" x14ac:dyDescent="0.35">
      <c r="J13368" t="e">
        <f>wOBA+VLOOKUP(D13368,order[],2,FALSE)+VLOOKUP(IF(F13368&gt;7,8,IF(F13368=0,1,F13368)),pitches[],2,FALSE)+VLOOKUP(IF(E13368&gt;0,1,E13368),rmatchups[],2,FALSE)</f>
        <v>#N/A</v>
      </c>
      <c r="K13368" t="e">
        <f t="shared" si="232"/>
        <v>#N/A</v>
      </c>
    </row>
    <row r="13369" spans="10:11" x14ac:dyDescent="0.35">
      <c r="J13369" t="e">
        <f>wOBA+VLOOKUP(D13369,order[],2,FALSE)+VLOOKUP(IF(F13369&gt;7,8,IF(F13369=0,1,F13369)),pitches[],2,FALSE)+VLOOKUP(IF(E13369&gt;0,1,E13369),rmatchups[],2,FALSE)</f>
        <v>#N/A</v>
      </c>
      <c r="K13369" t="e">
        <f t="shared" si="232"/>
        <v>#N/A</v>
      </c>
    </row>
    <row r="13370" spans="10:11" x14ac:dyDescent="0.35">
      <c r="J13370" t="e">
        <f>wOBA+VLOOKUP(D13370,order[],2,FALSE)+VLOOKUP(IF(F13370&gt;7,8,IF(F13370=0,1,F13370)),pitches[],2,FALSE)+VLOOKUP(IF(E13370&gt;0,1,E13370),rmatchups[],2,FALSE)</f>
        <v>#N/A</v>
      </c>
      <c r="K13370" t="e">
        <f t="shared" si="232"/>
        <v>#N/A</v>
      </c>
    </row>
    <row r="13371" spans="10:11" x14ac:dyDescent="0.35">
      <c r="J13371" t="e">
        <f>wOBA+VLOOKUP(D13371,order[],2,FALSE)+VLOOKUP(IF(F13371&gt;7,8,IF(F13371=0,1,F13371)),pitches[],2,FALSE)+VLOOKUP(IF(E13371&gt;0,1,E13371),rmatchups[],2,FALSE)</f>
        <v>#N/A</v>
      </c>
      <c r="K13371" t="e">
        <f t="shared" si="232"/>
        <v>#N/A</v>
      </c>
    </row>
    <row r="13372" spans="10:11" x14ac:dyDescent="0.35">
      <c r="J13372" t="e">
        <f>wOBA+VLOOKUP(D13372,order[],2,FALSE)+VLOOKUP(IF(F13372&gt;7,8,IF(F13372=0,1,F13372)),pitches[],2,FALSE)+VLOOKUP(IF(E13372&gt;0,1,E13372),rmatchups[],2,FALSE)</f>
        <v>#N/A</v>
      </c>
      <c r="K13372" t="e">
        <f t="shared" si="232"/>
        <v>#N/A</v>
      </c>
    </row>
    <row r="13373" spans="10:11" x14ac:dyDescent="0.35">
      <c r="J13373" t="e">
        <f>wOBA+VLOOKUP(D13373,order[],2,FALSE)+VLOOKUP(IF(F13373&gt;7,8,IF(F13373=0,1,F13373)),pitches[],2,FALSE)+VLOOKUP(IF(E13373&gt;0,1,E13373),rmatchups[],2,FALSE)</f>
        <v>#N/A</v>
      </c>
      <c r="K13373" t="e">
        <f t="shared" si="232"/>
        <v>#N/A</v>
      </c>
    </row>
    <row r="13374" spans="10:11" x14ac:dyDescent="0.35">
      <c r="J13374" t="e">
        <f>wOBA+VLOOKUP(D13374,order[],2,FALSE)+VLOOKUP(IF(F13374&gt;7,8,IF(F13374=0,1,F13374)),pitches[],2,FALSE)+VLOOKUP(IF(E13374&gt;0,1,E13374),rmatchups[],2,FALSE)</f>
        <v>#N/A</v>
      </c>
      <c r="K13374" t="e">
        <f t="shared" si="232"/>
        <v>#N/A</v>
      </c>
    </row>
    <row r="13375" spans="10:11" x14ac:dyDescent="0.35">
      <c r="J13375" t="e">
        <f>wOBA+VLOOKUP(D13375,order[],2,FALSE)+VLOOKUP(IF(F13375&gt;7,8,IF(F13375=0,1,F13375)),pitches[],2,FALSE)+VLOOKUP(IF(E13375&gt;0,1,E13375),rmatchups[],2,FALSE)</f>
        <v>#N/A</v>
      </c>
      <c r="K13375" t="e">
        <f t="shared" si="232"/>
        <v>#N/A</v>
      </c>
    </row>
    <row r="13376" spans="10:11" x14ac:dyDescent="0.35">
      <c r="J13376" t="e">
        <f>wOBA+VLOOKUP(D13376,order[],2,FALSE)+VLOOKUP(IF(F13376&gt;7,8,IF(F13376=0,1,F13376)),pitches[],2,FALSE)+VLOOKUP(IF(E13376&gt;0,1,E13376),rmatchups[],2,FALSE)</f>
        <v>#N/A</v>
      </c>
      <c r="K13376" t="e">
        <f t="shared" si="232"/>
        <v>#N/A</v>
      </c>
    </row>
    <row r="13377" spans="10:11" x14ac:dyDescent="0.35">
      <c r="J13377" t="e">
        <f>wOBA+VLOOKUP(D13377,order[],2,FALSE)+VLOOKUP(IF(F13377&gt;7,8,IF(F13377=0,1,F13377)),pitches[],2,FALSE)+VLOOKUP(IF(E13377&gt;0,1,E13377),rmatchups[],2,FALSE)</f>
        <v>#N/A</v>
      </c>
      <c r="K13377" t="e">
        <f t="shared" si="232"/>
        <v>#N/A</v>
      </c>
    </row>
    <row r="13378" spans="10:11" x14ac:dyDescent="0.35">
      <c r="J13378" t="e">
        <f>wOBA+VLOOKUP(D13378,order[],2,FALSE)+VLOOKUP(IF(F13378&gt;7,8,IF(F13378=0,1,F13378)),pitches[],2,FALSE)+VLOOKUP(IF(E13378&gt;0,1,E13378),rmatchups[],2,FALSE)</f>
        <v>#N/A</v>
      </c>
      <c r="K13378" t="e">
        <f t="shared" si="232"/>
        <v>#N/A</v>
      </c>
    </row>
    <row r="13379" spans="10:11" x14ac:dyDescent="0.35">
      <c r="J13379" t="e">
        <f>wOBA+VLOOKUP(D13379,order[],2,FALSE)+VLOOKUP(IF(F13379&gt;7,8,IF(F13379=0,1,F13379)),pitches[],2,FALSE)+VLOOKUP(IF(E13379&gt;0,1,E13379),rmatchups[],2,FALSE)</f>
        <v>#N/A</v>
      </c>
      <c r="K13379" t="e">
        <f t="shared" ref="K13379:K13442" si="233">H13379-J13379</f>
        <v>#N/A</v>
      </c>
    </row>
    <row r="13380" spans="10:11" x14ac:dyDescent="0.35">
      <c r="J13380" t="e">
        <f>wOBA+VLOOKUP(D13380,order[],2,FALSE)+VLOOKUP(IF(F13380&gt;7,8,IF(F13380=0,1,F13380)),pitches[],2,FALSE)+VLOOKUP(IF(E13380&gt;0,1,E13380),rmatchups[],2,FALSE)</f>
        <v>#N/A</v>
      </c>
      <c r="K13380" t="e">
        <f t="shared" si="233"/>
        <v>#N/A</v>
      </c>
    </row>
    <row r="13381" spans="10:11" x14ac:dyDescent="0.35">
      <c r="J13381" t="e">
        <f>wOBA+VLOOKUP(D13381,order[],2,FALSE)+VLOOKUP(IF(F13381&gt;7,8,IF(F13381=0,1,F13381)),pitches[],2,FALSE)+VLOOKUP(IF(E13381&gt;0,1,E13381),rmatchups[],2,FALSE)</f>
        <v>#N/A</v>
      </c>
      <c r="K13381" t="e">
        <f t="shared" si="233"/>
        <v>#N/A</v>
      </c>
    </row>
    <row r="13382" spans="10:11" x14ac:dyDescent="0.35">
      <c r="J13382" t="e">
        <f>wOBA+VLOOKUP(D13382,order[],2,FALSE)+VLOOKUP(IF(F13382&gt;7,8,IF(F13382=0,1,F13382)),pitches[],2,FALSE)+VLOOKUP(IF(E13382&gt;0,1,E13382),rmatchups[],2,FALSE)</f>
        <v>#N/A</v>
      </c>
      <c r="K13382" t="e">
        <f t="shared" si="233"/>
        <v>#N/A</v>
      </c>
    </row>
    <row r="13383" spans="10:11" x14ac:dyDescent="0.35">
      <c r="J13383" t="e">
        <f>wOBA+VLOOKUP(D13383,order[],2,FALSE)+VLOOKUP(IF(F13383&gt;7,8,IF(F13383=0,1,F13383)),pitches[],2,FALSE)+VLOOKUP(IF(E13383&gt;0,1,E13383),rmatchups[],2,FALSE)</f>
        <v>#N/A</v>
      </c>
      <c r="K13383" t="e">
        <f t="shared" si="233"/>
        <v>#N/A</v>
      </c>
    </row>
    <row r="13384" spans="10:11" x14ac:dyDescent="0.35">
      <c r="J13384" t="e">
        <f>wOBA+VLOOKUP(D13384,order[],2,FALSE)+VLOOKUP(IF(F13384&gt;7,8,IF(F13384=0,1,F13384)),pitches[],2,FALSE)+VLOOKUP(IF(E13384&gt;0,1,E13384),rmatchups[],2,FALSE)</f>
        <v>#N/A</v>
      </c>
      <c r="K13384" t="e">
        <f t="shared" si="233"/>
        <v>#N/A</v>
      </c>
    </row>
    <row r="13385" spans="10:11" x14ac:dyDescent="0.35">
      <c r="J13385" t="e">
        <f>wOBA+VLOOKUP(D13385,order[],2,FALSE)+VLOOKUP(IF(F13385&gt;7,8,IF(F13385=0,1,F13385)),pitches[],2,FALSE)+VLOOKUP(IF(E13385&gt;0,1,E13385),rmatchups[],2,FALSE)</f>
        <v>#N/A</v>
      </c>
      <c r="K13385" t="e">
        <f t="shared" si="233"/>
        <v>#N/A</v>
      </c>
    </row>
    <row r="13386" spans="10:11" x14ac:dyDescent="0.35">
      <c r="J13386" t="e">
        <f>wOBA+VLOOKUP(D13386,order[],2,FALSE)+VLOOKUP(IF(F13386&gt;7,8,IF(F13386=0,1,F13386)),pitches[],2,FALSE)+VLOOKUP(IF(E13386&gt;0,1,E13386),rmatchups[],2,FALSE)</f>
        <v>#N/A</v>
      </c>
      <c r="K13386" t="e">
        <f t="shared" si="233"/>
        <v>#N/A</v>
      </c>
    </row>
    <row r="13387" spans="10:11" x14ac:dyDescent="0.35">
      <c r="J13387" t="e">
        <f>wOBA+VLOOKUP(D13387,order[],2,FALSE)+VLOOKUP(IF(F13387&gt;7,8,IF(F13387=0,1,F13387)),pitches[],2,FALSE)+VLOOKUP(IF(E13387&gt;0,1,E13387),rmatchups[],2,FALSE)</f>
        <v>#N/A</v>
      </c>
      <c r="K13387" t="e">
        <f t="shared" si="233"/>
        <v>#N/A</v>
      </c>
    </row>
    <row r="13388" spans="10:11" x14ac:dyDescent="0.35">
      <c r="J13388" t="e">
        <f>wOBA+VLOOKUP(D13388,order[],2,FALSE)+VLOOKUP(IF(F13388&gt;7,8,IF(F13388=0,1,F13388)),pitches[],2,FALSE)+VLOOKUP(IF(E13388&gt;0,1,E13388),rmatchups[],2,FALSE)</f>
        <v>#N/A</v>
      </c>
      <c r="K13388" t="e">
        <f t="shared" si="233"/>
        <v>#N/A</v>
      </c>
    </row>
    <row r="13389" spans="10:11" x14ac:dyDescent="0.35">
      <c r="J13389" t="e">
        <f>wOBA+VLOOKUP(D13389,order[],2,FALSE)+VLOOKUP(IF(F13389&gt;7,8,IF(F13389=0,1,F13389)),pitches[],2,FALSE)+VLOOKUP(IF(E13389&gt;0,1,E13389),rmatchups[],2,FALSE)</f>
        <v>#N/A</v>
      </c>
      <c r="K13389" t="e">
        <f t="shared" si="233"/>
        <v>#N/A</v>
      </c>
    </row>
    <row r="13390" spans="10:11" x14ac:dyDescent="0.35">
      <c r="J13390" t="e">
        <f>wOBA+VLOOKUP(D13390,order[],2,FALSE)+VLOOKUP(IF(F13390&gt;7,8,IF(F13390=0,1,F13390)),pitches[],2,FALSE)+VLOOKUP(IF(E13390&gt;0,1,E13390),rmatchups[],2,FALSE)</f>
        <v>#N/A</v>
      </c>
      <c r="K13390" t="e">
        <f t="shared" si="233"/>
        <v>#N/A</v>
      </c>
    </row>
    <row r="13391" spans="10:11" x14ac:dyDescent="0.35">
      <c r="J13391" t="e">
        <f>wOBA+VLOOKUP(D13391,order[],2,FALSE)+VLOOKUP(IF(F13391&gt;7,8,IF(F13391=0,1,F13391)),pitches[],2,FALSE)+VLOOKUP(IF(E13391&gt;0,1,E13391),rmatchups[],2,FALSE)</f>
        <v>#N/A</v>
      </c>
      <c r="K13391" t="e">
        <f t="shared" si="233"/>
        <v>#N/A</v>
      </c>
    </row>
    <row r="13392" spans="10:11" x14ac:dyDescent="0.35">
      <c r="J13392" t="e">
        <f>wOBA+VLOOKUP(D13392,order[],2,FALSE)+VLOOKUP(IF(F13392&gt;7,8,IF(F13392=0,1,F13392)),pitches[],2,FALSE)+VLOOKUP(IF(E13392&gt;0,1,E13392),rmatchups[],2,FALSE)</f>
        <v>#N/A</v>
      </c>
      <c r="K13392" t="e">
        <f t="shared" si="233"/>
        <v>#N/A</v>
      </c>
    </row>
    <row r="13393" spans="10:11" x14ac:dyDescent="0.35">
      <c r="J13393" t="e">
        <f>wOBA+VLOOKUP(D13393,order[],2,FALSE)+VLOOKUP(IF(F13393&gt;7,8,IF(F13393=0,1,F13393)),pitches[],2,FALSE)+VLOOKUP(IF(E13393&gt;0,1,E13393),rmatchups[],2,FALSE)</f>
        <v>#N/A</v>
      </c>
      <c r="K13393" t="e">
        <f t="shared" si="233"/>
        <v>#N/A</v>
      </c>
    </row>
    <row r="13394" spans="10:11" x14ac:dyDescent="0.35">
      <c r="J13394" t="e">
        <f>wOBA+VLOOKUP(D13394,order[],2,FALSE)+VLOOKUP(IF(F13394&gt;7,8,IF(F13394=0,1,F13394)),pitches[],2,FALSE)+VLOOKUP(IF(E13394&gt;0,1,E13394),rmatchups[],2,FALSE)</f>
        <v>#N/A</v>
      </c>
      <c r="K13394" t="e">
        <f t="shared" si="233"/>
        <v>#N/A</v>
      </c>
    </row>
    <row r="13395" spans="10:11" x14ac:dyDescent="0.35">
      <c r="J13395" t="e">
        <f>wOBA+VLOOKUP(D13395,order[],2,FALSE)+VLOOKUP(IF(F13395&gt;7,8,IF(F13395=0,1,F13395)),pitches[],2,FALSE)+VLOOKUP(IF(E13395&gt;0,1,E13395),rmatchups[],2,FALSE)</f>
        <v>#N/A</v>
      </c>
      <c r="K13395" t="e">
        <f t="shared" si="233"/>
        <v>#N/A</v>
      </c>
    </row>
    <row r="13396" spans="10:11" x14ac:dyDescent="0.35">
      <c r="J13396" t="e">
        <f>wOBA+VLOOKUP(D13396,order[],2,FALSE)+VLOOKUP(IF(F13396&gt;7,8,IF(F13396=0,1,F13396)),pitches[],2,FALSE)+VLOOKUP(IF(E13396&gt;0,1,E13396),rmatchups[],2,FALSE)</f>
        <v>#N/A</v>
      </c>
      <c r="K13396" t="e">
        <f t="shared" si="233"/>
        <v>#N/A</v>
      </c>
    </row>
    <row r="13397" spans="10:11" x14ac:dyDescent="0.35">
      <c r="J13397" t="e">
        <f>wOBA+VLOOKUP(D13397,order[],2,FALSE)+VLOOKUP(IF(F13397&gt;7,8,IF(F13397=0,1,F13397)),pitches[],2,FALSE)+VLOOKUP(IF(E13397&gt;0,1,E13397),rmatchups[],2,FALSE)</f>
        <v>#N/A</v>
      </c>
      <c r="K13397" t="e">
        <f t="shared" si="233"/>
        <v>#N/A</v>
      </c>
    </row>
    <row r="13398" spans="10:11" x14ac:dyDescent="0.35">
      <c r="J13398" t="e">
        <f>wOBA+VLOOKUP(D13398,order[],2,FALSE)+VLOOKUP(IF(F13398&gt;7,8,IF(F13398=0,1,F13398)),pitches[],2,FALSE)+VLOOKUP(IF(E13398&gt;0,1,E13398),rmatchups[],2,FALSE)</f>
        <v>#N/A</v>
      </c>
      <c r="K13398" t="e">
        <f t="shared" si="233"/>
        <v>#N/A</v>
      </c>
    </row>
    <row r="13399" spans="10:11" x14ac:dyDescent="0.35">
      <c r="J13399" t="e">
        <f>wOBA+VLOOKUP(D13399,order[],2,FALSE)+VLOOKUP(IF(F13399&gt;7,8,IF(F13399=0,1,F13399)),pitches[],2,FALSE)+VLOOKUP(IF(E13399&gt;0,1,E13399),rmatchups[],2,FALSE)</f>
        <v>#N/A</v>
      </c>
      <c r="K13399" t="e">
        <f t="shared" si="233"/>
        <v>#N/A</v>
      </c>
    </row>
    <row r="13400" spans="10:11" x14ac:dyDescent="0.35">
      <c r="J13400" t="e">
        <f>wOBA+VLOOKUP(D13400,order[],2,FALSE)+VLOOKUP(IF(F13400&gt;7,8,IF(F13400=0,1,F13400)),pitches[],2,FALSE)+VLOOKUP(IF(E13400&gt;0,1,E13400),rmatchups[],2,FALSE)</f>
        <v>#N/A</v>
      </c>
      <c r="K13400" t="e">
        <f t="shared" si="233"/>
        <v>#N/A</v>
      </c>
    </row>
    <row r="13401" spans="10:11" x14ac:dyDescent="0.35">
      <c r="J13401" t="e">
        <f>wOBA+VLOOKUP(D13401,order[],2,FALSE)+VLOOKUP(IF(F13401&gt;7,8,IF(F13401=0,1,F13401)),pitches[],2,FALSE)+VLOOKUP(IF(E13401&gt;0,1,E13401),rmatchups[],2,FALSE)</f>
        <v>#N/A</v>
      </c>
      <c r="K13401" t="e">
        <f t="shared" si="233"/>
        <v>#N/A</v>
      </c>
    </row>
    <row r="13402" spans="10:11" x14ac:dyDescent="0.35">
      <c r="J13402" t="e">
        <f>wOBA+VLOOKUP(D13402,order[],2,FALSE)+VLOOKUP(IF(F13402&gt;7,8,IF(F13402=0,1,F13402)),pitches[],2,FALSE)+VLOOKUP(IF(E13402&gt;0,1,E13402),rmatchups[],2,FALSE)</f>
        <v>#N/A</v>
      </c>
      <c r="K13402" t="e">
        <f t="shared" si="233"/>
        <v>#N/A</v>
      </c>
    </row>
    <row r="13403" spans="10:11" x14ac:dyDescent="0.35">
      <c r="J13403" t="e">
        <f>wOBA+VLOOKUP(D13403,order[],2,FALSE)+VLOOKUP(IF(F13403&gt;7,8,IF(F13403=0,1,F13403)),pitches[],2,FALSE)+VLOOKUP(IF(E13403&gt;0,1,E13403),rmatchups[],2,FALSE)</f>
        <v>#N/A</v>
      </c>
      <c r="K13403" t="e">
        <f t="shared" si="233"/>
        <v>#N/A</v>
      </c>
    </row>
    <row r="13404" spans="10:11" x14ac:dyDescent="0.35">
      <c r="J13404" t="e">
        <f>wOBA+VLOOKUP(D13404,order[],2,FALSE)+VLOOKUP(IF(F13404&gt;7,8,IF(F13404=0,1,F13404)),pitches[],2,FALSE)+VLOOKUP(IF(E13404&gt;0,1,E13404),rmatchups[],2,FALSE)</f>
        <v>#N/A</v>
      </c>
      <c r="K13404" t="e">
        <f t="shared" si="233"/>
        <v>#N/A</v>
      </c>
    </row>
    <row r="13405" spans="10:11" x14ac:dyDescent="0.35">
      <c r="J13405" t="e">
        <f>wOBA+VLOOKUP(D13405,order[],2,FALSE)+VLOOKUP(IF(F13405&gt;7,8,IF(F13405=0,1,F13405)),pitches[],2,FALSE)+VLOOKUP(IF(E13405&gt;0,1,E13405),rmatchups[],2,FALSE)</f>
        <v>#N/A</v>
      </c>
      <c r="K13405" t="e">
        <f t="shared" si="233"/>
        <v>#N/A</v>
      </c>
    </row>
    <row r="13406" spans="10:11" x14ac:dyDescent="0.35">
      <c r="J13406" t="e">
        <f>wOBA+VLOOKUP(D13406,order[],2,FALSE)+VLOOKUP(IF(F13406&gt;7,8,IF(F13406=0,1,F13406)),pitches[],2,FALSE)+VLOOKUP(IF(E13406&gt;0,1,E13406),rmatchups[],2,FALSE)</f>
        <v>#N/A</v>
      </c>
      <c r="K13406" t="e">
        <f t="shared" si="233"/>
        <v>#N/A</v>
      </c>
    </row>
    <row r="13407" spans="10:11" x14ac:dyDescent="0.35">
      <c r="J13407" t="e">
        <f>wOBA+VLOOKUP(D13407,order[],2,FALSE)+VLOOKUP(IF(F13407&gt;7,8,IF(F13407=0,1,F13407)),pitches[],2,FALSE)+VLOOKUP(IF(E13407&gt;0,1,E13407),rmatchups[],2,FALSE)</f>
        <v>#N/A</v>
      </c>
      <c r="K13407" t="e">
        <f t="shared" si="233"/>
        <v>#N/A</v>
      </c>
    </row>
    <row r="13408" spans="10:11" x14ac:dyDescent="0.35">
      <c r="J13408" t="e">
        <f>wOBA+VLOOKUP(D13408,order[],2,FALSE)+VLOOKUP(IF(F13408&gt;7,8,IF(F13408=0,1,F13408)),pitches[],2,FALSE)+VLOOKUP(IF(E13408&gt;0,1,E13408),rmatchups[],2,FALSE)</f>
        <v>#N/A</v>
      </c>
      <c r="K13408" t="e">
        <f t="shared" si="233"/>
        <v>#N/A</v>
      </c>
    </row>
    <row r="13409" spans="10:11" x14ac:dyDescent="0.35">
      <c r="J13409" t="e">
        <f>wOBA+VLOOKUP(D13409,order[],2,FALSE)+VLOOKUP(IF(F13409&gt;7,8,IF(F13409=0,1,F13409)),pitches[],2,FALSE)+VLOOKUP(IF(E13409&gt;0,1,E13409),rmatchups[],2,FALSE)</f>
        <v>#N/A</v>
      </c>
      <c r="K13409" t="e">
        <f t="shared" si="233"/>
        <v>#N/A</v>
      </c>
    </row>
    <row r="13410" spans="10:11" x14ac:dyDescent="0.35">
      <c r="J13410" t="e">
        <f>wOBA+VLOOKUP(D13410,order[],2,FALSE)+VLOOKUP(IF(F13410&gt;7,8,IF(F13410=0,1,F13410)),pitches[],2,FALSE)+VLOOKUP(IF(E13410&gt;0,1,E13410),rmatchups[],2,FALSE)</f>
        <v>#N/A</v>
      </c>
      <c r="K13410" t="e">
        <f t="shared" si="233"/>
        <v>#N/A</v>
      </c>
    </row>
    <row r="13411" spans="10:11" x14ac:dyDescent="0.35">
      <c r="J13411" t="e">
        <f>wOBA+VLOOKUP(D13411,order[],2,FALSE)+VLOOKUP(IF(F13411&gt;7,8,IF(F13411=0,1,F13411)),pitches[],2,FALSE)+VLOOKUP(IF(E13411&gt;0,1,E13411),rmatchups[],2,FALSE)</f>
        <v>#N/A</v>
      </c>
      <c r="K13411" t="e">
        <f t="shared" si="233"/>
        <v>#N/A</v>
      </c>
    </row>
    <row r="13412" spans="10:11" x14ac:dyDescent="0.35">
      <c r="J13412" t="e">
        <f>wOBA+VLOOKUP(D13412,order[],2,FALSE)+VLOOKUP(IF(F13412&gt;7,8,IF(F13412=0,1,F13412)),pitches[],2,FALSE)+VLOOKUP(IF(E13412&gt;0,1,E13412),rmatchups[],2,FALSE)</f>
        <v>#N/A</v>
      </c>
      <c r="K13412" t="e">
        <f t="shared" si="233"/>
        <v>#N/A</v>
      </c>
    </row>
    <row r="13413" spans="10:11" x14ac:dyDescent="0.35">
      <c r="J13413" t="e">
        <f>wOBA+VLOOKUP(D13413,order[],2,FALSE)+VLOOKUP(IF(F13413&gt;7,8,IF(F13413=0,1,F13413)),pitches[],2,FALSE)+VLOOKUP(IF(E13413&gt;0,1,E13413),rmatchups[],2,FALSE)</f>
        <v>#N/A</v>
      </c>
      <c r="K13413" t="e">
        <f t="shared" si="233"/>
        <v>#N/A</v>
      </c>
    </row>
    <row r="13414" spans="10:11" x14ac:dyDescent="0.35">
      <c r="J13414" t="e">
        <f>wOBA+VLOOKUP(D13414,order[],2,FALSE)+VLOOKUP(IF(F13414&gt;7,8,IF(F13414=0,1,F13414)),pitches[],2,FALSE)+VLOOKUP(IF(E13414&gt;0,1,E13414),rmatchups[],2,FALSE)</f>
        <v>#N/A</v>
      </c>
      <c r="K13414" t="e">
        <f t="shared" si="233"/>
        <v>#N/A</v>
      </c>
    </row>
    <row r="13415" spans="10:11" x14ac:dyDescent="0.35">
      <c r="J13415" t="e">
        <f>wOBA+VLOOKUP(D13415,order[],2,FALSE)+VLOOKUP(IF(F13415&gt;7,8,IF(F13415=0,1,F13415)),pitches[],2,FALSE)+VLOOKUP(IF(E13415&gt;0,1,E13415),rmatchups[],2,FALSE)</f>
        <v>#N/A</v>
      </c>
      <c r="K13415" t="e">
        <f t="shared" si="233"/>
        <v>#N/A</v>
      </c>
    </row>
    <row r="13416" spans="10:11" x14ac:dyDescent="0.35">
      <c r="J13416" t="e">
        <f>wOBA+VLOOKUP(D13416,order[],2,FALSE)+VLOOKUP(IF(F13416&gt;7,8,IF(F13416=0,1,F13416)),pitches[],2,FALSE)+VLOOKUP(IF(E13416&gt;0,1,E13416),rmatchups[],2,FALSE)</f>
        <v>#N/A</v>
      </c>
      <c r="K13416" t="e">
        <f t="shared" si="233"/>
        <v>#N/A</v>
      </c>
    </row>
    <row r="13417" spans="10:11" x14ac:dyDescent="0.35">
      <c r="J13417" t="e">
        <f>wOBA+VLOOKUP(D13417,order[],2,FALSE)+VLOOKUP(IF(F13417&gt;7,8,IF(F13417=0,1,F13417)),pitches[],2,FALSE)+VLOOKUP(IF(E13417&gt;0,1,E13417),rmatchups[],2,FALSE)</f>
        <v>#N/A</v>
      </c>
      <c r="K13417" t="e">
        <f t="shared" si="233"/>
        <v>#N/A</v>
      </c>
    </row>
    <row r="13418" spans="10:11" x14ac:dyDescent="0.35">
      <c r="J13418" t="e">
        <f>wOBA+VLOOKUP(D13418,order[],2,FALSE)+VLOOKUP(IF(F13418&gt;7,8,IF(F13418=0,1,F13418)),pitches[],2,FALSE)+VLOOKUP(IF(E13418&gt;0,1,E13418),rmatchups[],2,FALSE)</f>
        <v>#N/A</v>
      </c>
      <c r="K13418" t="e">
        <f t="shared" si="233"/>
        <v>#N/A</v>
      </c>
    </row>
    <row r="13419" spans="10:11" x14ac:dyDescent="0.35">
      <c r="J13419" t="e">
        <f>wOBA+VLOOKUP(D13419,order[],2,FALSE)+VLOOKUP(IF(F13419&gt;7,8,IF(F13419=0,1,F13419)),pitches[],2,FALSE)+VLOOKUP(IF(E13419&gt;0,1,E13419),rmatchups[],2,FALSE)</f>
        <v>#N/A</v>
      </c>
      <c r="K13419" t="e">
        <f t="shared" si="233"/>
        <v>#N/A</v>
      </c>
    </row>
    <row r="13420" spans="10:11" x14ac:dyDescent="0.35">
      <c r="J13420" t="e">
        <f>wOBA+VLOOKUP(D13420,order[],2,FALSE)+VLOOKUP(IF(F13420&gt;7,8,IF(F13420=0,1,F13420)),pitches[],2,FALSE)+VLOOKUP(IF(E13420&gt;0,1,E13420),rmatchups[],2,FALSE)</f>
        <v>#N/A</v>
      </c>
      <c r="K13420" t="e">
        <f t="shared" si="233"/>
        <v>#N/A</v>
      </c>
    </row>
    <row r="13421" spans="10:11" x14ac:dyDescent="0.35">
      <c r="J13421" t="e">
        <f>wOBA+VLOOKUP(D13421,order[],2,FALSE)+VLOOKUP(IF(F13421&gt;7,8,IF(F13421=0,1,F13421)),pitches[],2,FALSE)+VLOOKUP(IF(E13421&gt;0,1,E13421),rmatchups[],2,FALSE)</f>
        <v>#N/A</v>
      </c>
      <c r="K13421" t="e">
        <f t="shared" si="233"/>
        <v>#N/A</v>
      </c>
    </row>
    <row r="13422" spans="10:11" x14ac:dyDescent="0.35">
      <c r="J13422" t="e">
        <f>wOBA+VLOOKUP(D13422,order[],2,FALSE)+VLOOKUP(IF(F13422&gt;7,8,IF(F13422=0,1,F13422)),pitches[],2,FALSE)+VLOOKUP(IF(E13422&gt;0,1,E13422),rmatchups[],2,FALSE)</f>
        <v>#N/A</v>
      </c>
      <c r="K13422" t="e">
        <f t="shared" si="233"/>
        <v>#N/A</v>
      </c>
    </row>
    <row r="13423" spans="10:11" x14ac:dyDescent="0.35">
      <c r="J13423" t="e">
        <f>wOBA+VLOOKUP(D13423,order[],2,FALSE)+VLOOKUP(IF(F13423&gt;7,8,IF(F13423=0,1,F13423)),pitches[],2,FALSE)+VLOOKUP(IF(E13423&gt;0,1,E13423),rmatchups[],2,FALSE)</f>
        <v>#N/A</v>
      </c>
      <c r="K13423" t="e">
        <f t="shared" si="233"/>
        <v>#N/A</v>
      </c>
    </row>
    <row r="13424" spans="10:11" x14ac:dyDescent="0.35">
      <c r="J13424" t="e">
        <f>wOBA+VLOOKUP(D13424,order[],2,FALSE)+VLOOKUP(IF(F13424&gt;7,8,IF(F13424=0,1,F13424)),pitches[],2,FALSE)+VLOOKUP(IF(E13424&gt;0,1,E13424),rmatchups[],2,FALSE)</f>
        <v>#N/A</v>
      </c>
      <c r="K13424" t="e">
        <f t="shared" si="233"/>
        <v>#N/A</v>
      </c>
    </row>
    <row r="13425" spans="10:11" x14ac:dyDescent="0.35">
      <c r="J13425" t="e">
        <f>wOBA+VLOOKUP(D13425,order[],2,FALSE)+VLOOKUP(IF(F13425&gt;7,8,IF(F13425=0,1,F13425)),pitches[],2,FALSE)+VLOOKUP(IF(E13425&gt;0,1,E13425),rmatchups[],2,FALSE)</f>
        <v>#N/A</v>
      </c>
      <c r="K13425" t="e">
        <f t="shared" si="233"/>
        <v>#N/A</v>
      </c>
    </row>
    <row r="13426" spans="10:11" x14ac:dyDescent="0.35">
      <c r="J13426" t="e">
        <f>wOBA+VLOOKUP(D13426,order[],2,FALSE)+VLOOKUP(IF(F13426&gt;7,8,IF(F13426=0,1,F13426)),pitches[],2,FALSE)+VLOOKUP(IF(E13426&gt;0,1,E13426),rmatchups[],2,FALSE)</f>
        <v>#N/A</v>
      </c>
      <c r="K13426" t="e">
        <f t="shared" si="233"/>
        <v>#N/A</v>
      </c>
    </row>
    <row r="13427" spans="10:11" x14ac:dyDescent="0.35">
      <c r="J13427" t="e">
        <f>wOBA+VLOOKUP(D13427,order[],2,FALSE)+VLOOKUP(IF(F13427&gt;7,8,IF(F13427=0,1,F13427)),pitches[],2,FALSE)+VLOOKUP(IF(E13427&gt;0,1,E13427),rmatchups[],2,FALSE)</f>
        <v>#N/A</v>
      </c>
      <c r="K13427" t="e">
        <f t="shared" si="233"/>
        <v>#N/A</v>
      </c>
    </row>
    <row r="13428" spans="10:11" x14ac:dyDescent="0.35">
      <c r="J13428" t="e">
        <f>wOBA+VLOOKUP(D13428,order[],2,FALSE)+VLOOKUP(IF(F13428&gt;7,8,IF(F13428=0,1,F13428)),pitches[],2,FALSE)+VLOOKUP(IF(E13428&gt;0,1,E13428),rmatchups[],2,FALSE)</f>
        <v>#N/A</v>
      </c>
      <c r="K13428" t="e">
        <f t="shared" si="233"/>
        <v>#N/A</v>
      </c>
    </row>
    <row r="13429" spans="10:11" x14ac:dyDescent="0.35">
      <c r="J13429" t="e">
        <f>wOBA+VLOOKUP(D13429,order[],2,FALSE)+VLOOKUP(IF(F13429&gt;7,8,IF(F13429=0,1,F13429)),pitches[],2,FALSE)+VLOOKUP(IF(E13429&gt;0,1,E13429),rmatchups[],2,FALSE)</f>
        <v>#N/A</v>
      </c>
      <c r="K13429" t="e">
        <f t="shared" si="233"/>
        <v>#N/A</v>
      </c>
    </row>
    <row r="13430" spans="10:11" x14ac:dyDescent="0.35">
      <c r="J13430" t="e">
        <f>wOBA+VLOOKUP(D13430,order[],2,FALSE)+VLOOKUP(IF(F13430&gt;7,8,IF(F13430=0,1,F13430)),pitches[],2,FALSE)+VLOOKUP(IF(E13430&gt;0,1,E13430),rmatchups[],2,FALSE)</f>
        <v>#N/A</v>
      </c>
      <c r="K13430" t="e">
        <f t="shared" si="233"/>
        <v>#N/A</v>
      </c>
    </row>
    <row r="13431" spans="10:11" x14ac:dyDescent="0.35">
      <c r="J13431" t="e">
        <f>wOBA+VLOOKUP(D13431,order[],2,FALSE)+VLOOKUP(IF(F13431&gt;7,8,IF(F13431=0,1,F13431)),pitches[],2,FALSE)+VLOOKUP(IF(E13431&gt;0,1,E13431),rmatchups[],2,FALSE)</f>
        <v>#N/A</v>
      </c>
      <c r="K13431" t="e">
        <f t="shared" si="233"/>
        <v>#N/A</v>
      </c>
    </row>
    <row r="13432" spans="10:11" x14ac:dyDescent="0.35">
      <c r="J13432" t="e">
        <f>wOBA+VLOOKUP(D13432,order[],2,FALSE)+VLOOKUP(IF(F13432&gt;7,8,IF(F13432=0,1,F13432)),pitches[],2,FALSE)+VLOOKUP(IF(E13432&gt;0,1,E13432),rmatchups[],2,FALSE)</f>
        <v>#N/A</v>
      </c>
      <c r="K13432" t="e">
        <f t="shared" si="233"/>
        <v>#N/A</v>
      </c>
    </row>
    <row r="13433" spans="10:11" x14ac:dyDescent="0.35">
      <c r="J13433" t="e">
        <f>wOBA+VLOOKUP(D13433,order[],2,FALSE)+VLOOKUP(IF(F13433&gt;7,8,IF(F13433=0,1,F13433)),pitches[],2,FALSE)+VLOOKUP(IF(E13433&gt;0,1,E13433),rmatchups[],2,FALSE)</f>
        <v>#N/A</v>
      </c>
      <c r="K13433" t="e">
        <f t="shared" si="233"/>
        <v>#N/A</v>
      </c>
    </row>
    <row r="13434" spans="10:11" x14ac:dyDescent="0.35">
      <c r="J13434" t="e">
        <f>wOBA+VLOOKUP(D13434,order[],2,FALSE)+VLOOKUP(IF(F13434&gt;7,8,IF(F13434=0,1,F13434)),pitches[],2,FALSE)+VLOOKUP(IF(E13434&gt;0,1,E13434),rmatchups[],2,FALSE)</f>
        <v>#N/A</v>
      </c>
      <c r="K13434" t="e">
        <f t="shared" si="233"/>
        <v>#N/A</v>
      </c>
    </row>
    <row r="13435" spans="10:11" x14ac:dyDescent="0.35">
      <c r="J13435" t="e">
        <f>wOBA+VLOOKUP(D13435,order[],2,FALSE)+VLOOKUP(IF(F13435&gt;7,8,IF(F13435=0,1,F13435)),pitches[],2,FALSE)+VLOOKUP(IF(E13435&gt;0,1,E13435),rmatchups[],2,FALSE)</f>
        <v>#N/A</v>
      </c>
      <c r="K13435" t="e">
        <f t="shared" si="233"/>
        <v>#N/A</v>
      </c>
    </row>
    <row r="13436" spans="10:11" x14ac:dyDescent="0.35">
      <c r="J13436" t="e">
        <f>wOBA+VLOOKUP(D13436,order[],2,FALSE)+VLOOKUP(IF(F13436&gt;7,8,IF(F13436=0,1,F13436)),pitches[],2,FALSE)+VLOOKUP(IF(E13436&gt;0,1,E13436),rmatchups[],2,FALSE)</f>
        <v>#N/A</v>
      </c>
      <c r="K13436" t="e">
        <f t="shared" si="233"/>
        <v>#N/A</v>
      </c>
    </row>
    <row r="13437" spans="10:11" x14ac:dyDescent="0.35">
      <c r="J13437" t="e">
        <f>wOBA+VLOOKUP(D13437,order[],2,FALSE)+VLOOKUP(IF(F13437&gt;7,8,IF(F13437=0,1,F13437)),pitches[],2,FALSE)+VLOOKUP(IF(E13437&gt;0,1,E13437),rmatchups[],2,FALSE)</f>
        <v>#N/A</v>
      </c>
      <c r="K13437" t="e">
        <f t="shared" si="233"/>
        <v>#N/A</v>
      </c>
    </row>
    <row r="13438" spans="10:11" x14ac:dyDescent="0.35">
      <c r="J13438" t="e">
        <f>wOBA+VLOOKUP(D13438,order[],2,FALSE)+VLOOKUP(IF(F13438&gt;7,8,IF(F13438=0,1,F13438)),pitches[],2,FALSE)+VLOOKUP(IF(E13438&gt;0,1,E13438),rmatchups[],2,FALSE)</f>
        <v>#N/A</v>
      </c>
      <c r="K13438" t="e">
        <f t="shared" si="233"/>
        <v>#N/A</v>
      </c>
    </row>
    <row r="13439" spans="10:11" x14ac:dyDescent="0.35">
      <c r="J13439" t="e">
        <f>wOBA+VLOOKUP(D13439,order[],2,FALSE)+VLOOKUP(IF(F13439&gt;7,8,IF(F13439=0,1,F13439)),pitches[],2,FALSE)+VLOOKUP(IF(E13439&gt;0,1,E13439),rmatchups[],2,FALSE)</f>
        <v>#N/A</v>
      </c>
      <c r="K13439" t="e">
        <f t="shared" si="233"/>
        <v>#N/A</v>
      </c>
    </row>
    <row r="13440" spans="10:11" x14ac:dyDescent="0.35">
      <c r="J13440" t="e">
        <f>wOBA+VLOOKUP(D13440,order[],2,FALSE)+VLOOKUP(IF(F13440&gt;7,8,IF(F13440=0,1,F13440)),pitches[],2,FALSE)+VLOOKUP(IF(E13440&gt;0,1,E13440),rmatchups[],2,FALSE)</f>
        <v>#N/A</v>
      </c>
      <c r="K13440" t="e">
        <f t="shared" si="233"/>
        <v>#N/A</v>
      </c>
    </row>
    <row r="13441" spans="10:11" x14ac:dyDescent="0.35">
      <c r="J13441" t="e">
        <f>wOBA+VLOOKUP(D13441,order[],2,FALSE)+VLOOKUP(IF(F13441&gt;7,8,IF(F13441=0,1,F13441)),pitches[],2,FALSE)+VLOOKUP(IF(E13441&gt;0,1,E13441),rmatchups[],2,FALSE)</f>
        <v>#N/A</v>
      </c>
      <c r="K13441" t="e">
        <f t="shared" si="233"/>
        <v>#N/A</v>
      </c>
    </row>
    <row r="13442" spans="10:11" x14ac:dyDescent="0.35">
      <c r="J13442" t="e">
        <f>wOBA+VLOOKUP(D13442,order[],2,FALSE)+VLOOKUP(IF(F13442&gt;7,8,IF(F13442=0,1,F13442)),pitches[],2,FALSE)+VLOOKUP(IF(E13442&gt;0,1,E13442),rmatchups[],2,FALSE)</f>
        <v>#N/A</v>
      </c>
      <c r="K13442" t="e">
        <f t="shared" si="233"/>
        <v>#N/A</v>
      </c>
    </row>
    <row r="13443" spans="10:11" x14ac:dyDescent="0.35">
      <c r="J13443" t="e">
        <f>wOBA+VLOOKUP(D13443,order[],2,FALSE)+VLOOKUP(IF(F13443&gt;7,8,IF(F13443=0,1,F13443)),pitches[],2,FALSE)+VLOOKUP(IF(E13443&gt;0,1,E13443),rmatchups[],2,FALSE)</f>
        <v>#N/A</v>
      </c>
      <c r="K13443" t="e">
        <f t="shared" ref="K13443:K13506" si="234">H13443-J13443</f>
        <v>#N/A</v>
      </c>
    </row>
    <row r="13444" spans="10:11" x14ac:dyDescent="0.35">
      <c r="J13444" t="e">
        <f>wOBA+VLOOKUP(D13444,order[],2,FALSE)+VLOOKUP(IF(F13444&gt;7,8,IF(F13444=0,1,F13444)),pitches[],2,FALSE)+VLOOKUP(IF(E13444&gt;0,1,E13444),rmatchups[],2,FALSE)</f>
        <v>#N/A</v>
      </c>
      <c r="K13444" t="e">
        <f t="shared" si="234"/>
        <v>#N/A</v>
      </c>
    </row>
    <row r="13445" spans="10:11" x14ac:dyDescent="0.35">
      <c r="J13445" t="e">
        <f>wOBA+VLOOKUP(D13445,order[],2,FALSE)+VLOOKUP(IF(F13445&gt;7,8,IF(F13445=0,1,F13445)),pitches[],2,FALSE)+VLOOKUP(IF(E13445&gt;0,1,E13445),rmatchups[],2,FALSE)</f>
        <v>#N/A</v>
      </c>
      <c r="K13445" t="e">
        <f t="shared" si="234"/>
        <v>#N/A</v>
      </c>
    </row>
    <row r="13446" spans="10:11" x14ac:dyDescent="0.35">
      <c r="J13446" t="e">
        <f>wOBA+VLOOKUP(D13446,order[],2,FALSE)+VLOOKUP(IF(F13446&gt;7,8,IF(F13446=0,1,F13446)),pitches[],2,FALSE)+VLOOKUP(IF(E13446&gt;0,1,E13446),rmatchups[],2,FALSE)</f>
        <v>#N/A</v>
      </c>
      <c r="K13446" t="e">
        <f t="shared" si="234"/>
        <v>#N/A</v>
      </c>
    </row>
    <row r="13447" spans="10:11" x14ac:dyDescent="0.35">
      <c r="J13447" t="e">
        <f>wOBA+VLOOKUP(D13447,order[],2,FALSE)+VLOOKUP(IF(F13447&gt;7,8,IF(F13447=0,1,F13447)),pitches[],2,FALSE)+VLOOKUP(IF(E13447&gt;0,1,E13447),rmatchups[],2,FALSE)</f>
        <v>#N/A</v>
      </c>
      <c r="K13447" t="e">
        <f t="shared" si="234"/>
        <v>#N/A</v>
      </c>
    </row>
    <row r="13448" spans="10:11" x14ac:dyDescent="0.35">
      <c r="J13448" t="e">
        <f>wOBA+VLOOKUP(D13448,order[],2,FALSE)+VLOOKUP(IF(F13448&gt;7,8,IF(F13448=0,1,F13448)),pitches[],2,FALSE)+VLOOKUP(IF(E13448&gt;0,1,E13448),rmatchups[],2,FALSE)</f>
        <v>#N/A</v>
      </c>
      <c r="K13448" t="e">
        <f t="shared" si="234"/>
        <v>#N/A</v>
      </c>
    </row>
    <row r="13449" spans="10:11" x14ac:dyDescent="0.35">
      <c r="J13449" t="e">
        <f>wOBA+VLOOKUP(D13449,order[],2,FALSE)+VLOOKUP(IF(F13449&gt;7,8,IF(F13449=0,1,F13449)),pitches[],2,FALSE)+VLOOKUP(IF(E13449&gt;0,1,E13449),rmatchups[],2,FALSE)</f>
        <v>#N/A</v>
      </c>
      <c r="K13449" t="e">
        <f t="shared" si="234"/>
        <v>#N/A</v>
      </c>
    </row>
    <row r="13450" spans="10:11" x14ac:dyDescent="0.35">
      <c r="J13450" t="e">
        <f>wOBA+VLOOKUP(D13450,order[],2,FALSE)+VLOOKUP(IF(F13450&gt;7,8,IF(F13450=0,1,F13450)),pitches[],2,FALSE)+VLOOKUP(IF(E13450&gt;0,1,E13450),rmatchups[],2,FALSE)</f>
        <v>#N/A</v>
      </c>
      <c r="K13450" t="e">
        <f t="shared" si="234"/>
        <v>#N/A</v>
      </c>
    </row>
    <row r="13451" spans="10:11" x14ac:dyDescent="0.35">
      <c r="J13451" t="e">
        <f>wOBA+VLOOKUP(D13451,order[],2,FALSE)+VLOOKUP(IF(F13451&gt;7,8,IF(F13451=0,1,F13451)),pitches[],2,FALSE)+VLOOKUP(IF(E13451&gt;0,1,E13451),rmatchups[],2,FALSE)</f>
        <v>#N/A</v>
      </c>
      <c r="K13451" t="e">
        <f t="shared" si="234"/>
        <v>#N/A</v>
      </c>
    </row>
    <row r="13452" spans="10:11" x14ac:dyDescent="0.35">
      <c r="J13452" t="e">
        <f>wOBA+VLOOKUP(D13452,order[],2,FALSE)+VLOOKUP(IF(F13452&gt;7,8,IF(F13452=0,1,F13452)),pitches[],2,FALSE)+VLOOKUP(IF(E13452&gt;0,1,E13452),rmatchups[],2,FALSE)</f>
        <v>#N/A</v>
      </c>
      <c r="K13452" t="e">
        <f t="shared" si="234"/>
        <v>#N/A</v>
      </c>
    </row>
    <row r="13453" spans="10:11" x14ac:dyDescent="0.35">
      <c r="J13453" t="e">
        <f>wOBA+VLOOKUP(D13453,order[],2,FALSE)+VLOOKUP(IF(F13453&gt;7,8,IF(F13453=0,1,F13453)),pitches[],2,FALSE)+VLOOKUP(IF(E13453&gt;0,1,E13453),rmatchups[],2,FALSE)</f>
        <v>#N/A</v>
      </c>
      <c r="K13453" t="e">
        <f t="shared" si="234"/>
        <v>#N/A</v>
      </c>
    </row>
    <row r="13454" spans="10:11" x14ac:dyDescent="0.35">
      <c r="J13454" t="e">
        <f>wOBA+VLOOKUP(D13454,order[],2,FALSE)+VLOOKUP(IF(F13454&gt;7,8,IF(F13454=0,1,F13454)),pitches[],2,FALSE)+VLOOKUP(IF(E13454&gt;0,1,E13454),rmatchups[],2,FALSE)</f>
        <v>#N/A</v>
      </c>
      <c r="K13454" t="e">
        <f t="shared" si="234"/>
        <v>#N/A</v>
      </c>
    </row>
    <row r="13455" spans="10:11" x14ac:dyDescent="0.35">
      <c r="J13455" t="e">
        <f>wOBA+VLOOKUP(D13455,order[],2,FALSE)+VLOOKUP(IF(F13455&gt;7,8,IF(F13455=0,1,F13455)),pitches[],2,FALSE)+VLOOKUP(IF(E13455&gt;0,1,E13455),rmatchups[],2,FALSE)</f>
        <v>#N/A</v>
      </c>
      <c r="K13455" t="e">
        <f t="shared" si="234"/>
        <v>#N/A</v>
      </c>
    </row>
    <row r="13456" spans="10:11" x14ac:dyDescent="0.35">
      <c r="J13456" t="e">
        <f>wOBA+VLOOKUP(D13456,order[],2,FALSE)+VLOOKUP(IF(F13456&gt;7,8,IF(F13456=0,1,F13456)),pitches[],2,FALSE)+VLOOKUP(IF(E13456&gt;0,1,E13456),rmatchups[],2,FALSE)</f>
        <v>#N/A</v>
      </c>
      <c r="K13456" t="e">
        <f t="shared" si="234"/>
        <v>#N/A</v>
      </c>
    </row>
    <row r="13457" spans="10:11" x14ac:dyDescent="0.35">
      <c r="J13457" t="e">
        <f>wOBA+VLOOKUP(D13457,order[],2,FALSE)+VLOOKUP(IF(F13457&gt;7,8,IF(F13457=0,1,F13457)),pitches[],2,FALSE)+VLOOKUP(IF(E13457&gt;0,1,E13457),rmatchups[],2,FALSE)</f>
        <v>#N/A</v>
      </c>
      <c r="K13457" t="e">
        <f t="shared" si="234"/>
        <v>#N/A</v>
      </c>
    </row>
    <row r="13458" spans="10:11" x14ac:dyDescent="0.35">
      <c r="J13458" t="e">
        <f>wOBA+VLOOKUP(D13458,order[],2,FALSE)+VLOOKUP(IF(F13458&gt;7,8,IF(F13458=0,1,F13458)),pitches[],2,FALSE)+VLOOKUP(IF(E13458&gt;0,1,E13458),rmatchups[],2,FALSE)</f>
        <v>#N/A</v>
      </c>
      <c r="K13458" t="e">
        <f t="shared" si="234"/>
        <v>#N/A</v>
      </c>
    </row>
    <row r="13459" spans="10:11" x14ac:dyDescent="0.35">
      <c r="J13459" t="e">
        <f>wOBA+VLOOKUP(D13459,order[],2,FALSE)+VLOOKUP(IF(F13459&gt;7,8,IF(F13459=0,1,F13459)),pitches[],2,FALSE)+VLOOKUP(IF(E13459&gt;0,1,E13459),rmatchups[],2,FALSE)</f>
        <v>#N/A</v>
      </c>
      <c r="K13459" t="e">
        <f t="shared" si="234"/>
        <v>#N/A</v>
      </c>
    </row>
    <row r="13460" spans="10:11" x14ac:dyDescent="0.35">
      <c r="J13460" t="e">
        <f>wOBA+VLOOKUP(D13460,order[],2,FALSE)+VLOOKUP(IF(F13460&gt;7,8,IF(F13460=0,1,F13460)),pitches[],2,FALSE)+VLOOKUP(IF(E13460&gt;0,1,E13460),rmatchups[],2,FALSE)</f>
        <v>#N/A</v>
      </c>
      <c r="K13460" t="e">
        <f t="shared" si="234"/>
        <v>#N/A</v>
      </c>
    </row>
    <row r="13461" spans="10:11" x14ac:dyDescent="0.35">
      <c r="J13461" t="e">
        <f>wOBA+VLOOKUP(D13461,order[],2,FALSE)+VLOOKUP(IF(F13461&gt;7,8,IF(F13461=0,1,F13461)),pitches[],2,FALSE)+VLOOKUP(IF(E13461&gt;0,1,E13461),rmatchups[],2,FALSE)</f>
        <v>#N/A</v>
      </c>
      <c r="K13461" t="e">
        <f t="shared" si="234"/>
        <v>#N/A</v>
      </c>
    </row>
    <row r="13462" spans="10:11" x14ac:dyDescent="0.35">
      <c r="J13462" t="e">
        <f>wOBA+VLOOKUP(D13462,order[],2,FALSE)+VLOOKUP(IF(F13462&gt;7,8,IF(F13462=0,1,F13462)),pitches[],2,FALSE)+VLOOKUP(IF(E13462&gt;0,1,E13462),rmatchups[],2,FALSE)</f>
        <v>#N/A</v>
      </c>
      <c r="K13462" t="e">
        <f t="shared" si="234"/>
        <v>#N/A</v>
      </c>
    </row>
    <row r="13463" spans="10:11" x14ac:dyDescent="0.35">
      <c r="J13463" t="e">
        <f>wOBA+VLOOKUP(D13463,order[],2,FALSE)+VLOOKUP(IF(F13463&gt;7,8,IF(F13463=0,1,F13463)),pitches[],2,FALSE)+VLOOKUP(IF(E13463&gt;0,1,E13463),rmatchups[],2,FALSE)</f>
        <v>#N/A</v>
      </c>
      <c r="K13463" t="e">
        <f t="shared" si="234"/>
        <v>#N/A</v>
      </c>
    </row>
    <row r="13464" spans="10:11" x14ac:dyDescent="0.35">
      <c r="J13464" t="e">
        <f>wOBA+VLOOKUP(D13464,order[],2,FALSE)+VLOOKUP(IF(F13464&gt;7,8,IF(F13464=0,1,F13464)),pitches[],2,FALSE)+VLOOKUP(IF(E13464&gt;0,1,E13464),rmatchups[],2,FALSE)</f>
        <v>#N/A</v>
      </c>
      <c r="K13464" t="e">
        <f t="shared" si="234"/>
        <v>#N/A</v>
      </c>
    </row>
    <row r="13465" spans="10:11" x14ac:dyDescent="0.35">
      <c r="J13465" t="e">
        <f>wOBA+VLOOKUP(D13465,order[],2,FALSE)+VLOOKUP(IF(F13465&gt;7,8,IF(F13465=0,1,F13465)),pitches[],2,FALSE)+VLOOKUP(IF(E13465&gt;0,1,E13465),rmatchups[],2,FALSE)</f>
        <v>#N/A</v>
      </c>
      <c r="K13465" t="e">
        <f t="shared" si="234"/>
        <v>#N/A</v>
      </c>
    </row>
    <row r="13466" spans="10:11" x14ac:dyDescent="0.35">
      <c r="J13466" t="e">
        <f>wOBA+VLOOKUP(D13466,order[],2,FALSE)+VLOOKUP(IF(F13466&gt;7,8,IF(F13466=0,1,F13466)),pitches[],2,FALSE)+VLOOKUP(IF(E13466&gt;0,1,E13466),rmatchups[],2,FALSE)</f>
        <v>#N/A</v>
      </c>
      <c r="K13466" t="e">
        <f t="shared" si="234"/>
        <v>#N/A</v>
      </c>
    </row>
    <row r="13467" spans="10:11" x14ac:dyDescent="0.35">
      <c r="J13467" t="e">
        <f>wOBA+VLOOKUP(D13467,order[],2,FALSE)+VLOOKUP(IF(F13467&gt;7,8,IF(F13467=0,1,F13467)),pitches[],2,FALSE)+VLOOKUP(IF(E13467&gt;0,1,E13467),rmatchups[],2,FALSE)</f>
        <v>#N/A</v>
      </c>
      <c r="K13467" t="e">
        <f t="shared" si="234"/>
        <v>#N/A</v>
      </c>
    </row>
    <row r="13468" spans="10:11" x14ac:dyDescent="0.35">
      <c r="J13468" t="e">
        <f>wOBA+VLOOKUP(D13468,order[],2,FALSE)+VLOOKUP(IF(F13468&gt;7,8,IF(F13468=0,1,F13468)),pitches[],2,FALSE)+VLOOKUP(IF(E13468&gt;0,1,E13468),rmatchups[],2,FALSE)</f>
        <v>#N/A</v>
      </c>
      <c r="K13468" t="e">
        <f t="shared" si="234"/>
        <v>#N/A</v>
      </c>
    </row>
    <row r="13469" spans="10:11" x14ac:dyDescent="0.35">
      <c r="J13469" t="e">
        <f>wOBA+VLOOKUP(D13469,order[],2,FALSE)+VLOOKUP(IF(F13469&gt;7,8,IF(F13469=0,1,F13469)),pitches[],2,FALSE)+VLOOKUP(IF(E13469&gt;0,1,E13469),rmatchups[],2,FALSE)</f>
        <v>#N/A</v>
      </c>
      <c r="K13469" t="e">
        <f t="shared" si="234"/>
        <v>#N/A</v>
      </c>
    </row>
    <row r="13470" spans="10:11" x14ac:dyDescent="0.35">
      <c r="J13470" t="e">
        <f>wOBA+VLOOKUP(D13470,order[],2,FALSE)+VLOOKUP(IF(F13470&gt;7,8,IF(F13470=0,1,F13470)),pitches[],2,FALSE)+VLOOKUP(IF(E13470&gt;0,1,E13470),rmatchups[],2,FALSE)</f>
        <v>#N/A</v>
      </c>
      <c r="K13470" t="e">
        <f t="shared" si="234"/>
        <v>#N/A</v>
      </c>
    </row>
    <row r="13471" spans="10:11" x14ac:dyDescent="0.35">
      <c r="J13471" t="e">
        <f>wOBA+VLOOKUP(D13471,order[],2,FALSE)+VLOOKUP(IF(F13471&gt;7,8,IF(F13471=0,1,F13471)),pitches[],2,FALSE)+VLOOKUP(IF(E13471&gt;0,1,E13471),rmatchups[],2,FALSE)</f>
        <v>#N/A</v>
      </c>
      <c r="K13471" t="e">
        <f t="shared" si="234"/>
        <v>#N/A</v>
      </c>
    </row>
    <row r="13472" spans="10:11" x14ac:dyDescent="0.35">
      <c r="J13472" t="e">
        <f>wOBA+VLOOKUP(D13472,order[],2,FALSE)+VLOOKUP(IF(F13472&gt;7,8,IF(F13472=0,1,F13472)),pitches[],2,FALSE)+VLOOKUP(IF(E13472&gt;0,1,E13472),rmatchups[],2,FALSE)</f>
        <v>#N/A</v>
      </c>
      <c r="K13472" t="e">
        <f t="shared" si="234"/>
        <v>#N/A</v>
      </c>
    </row>
    <row r="13473" spans="10:11" x14ac:dyDescent="0.35">
      <c r="J13473" t="e">
        <f>wOBA+VLOOKUP(D13473,order[],2,FALSE)+VLOOKUP(IF(F13473&gt;7,8,IF(F13473=0,1,F13473)),pitches[],2,FALSE)+VLOOKUP(IF(E13473&gt;0,1,E13473),rmatchups[],2,FALSE)</f>
        <v>#N/A</v>
      </c>
      <c r="K13473" t="e">
        <f t="shared" si="234"/>
        <v>#N/A</v>
      </c>
    </row>
    <row r="13474" spans="10:11" x14ac:dyDescent="0.35">
      <c r="J13474" t="e">
        <f>wOBA+VLOOKUP(D13474,order[],2,FALSE)+VLOOKUP(IF(F13474&gt;7,8,IF(F13474=0,1,F13474)),pitches[],2,FALSE)+VLOOKUP(IF(E13474&gt;0,1,E13474),rmatchups[],2,FALSE)</f>
        <v>#N/A</v>
      </c>
      <c r="K13474" t="e">
        <f t="shared" si="234"/>
        <v>#N/A</v>
      </c>
    </row>
    <row r="13475" spans="10:11" x14ac:dyDescent="0.35">
      <c r="J13475" t="e">
        <f>wOBA+VLOOKUP(D13475,order[],2,FALSE)+VLOOKUP(IF(F13475&gt;7,8,IF(F13475=0,1,F13475)),pitches[],2,FALSE)+VLOOKUP(IF(E13475&gt;0,1,E13475),rmatchups[],2,FALSE)</f>
        <v>#N/A</v>
      </c>
      <c r="K13475" t="e">
        <f t="shared" si="234"/>
        <v>#N/A</v>
      </c>
    </row>
    <row r="13476" spans="10:11" x14ac:dyDescent="0.35">
      <c r="J13476" t="e">
        <f>wOBA+VLOOKUP(D13476,order[],2,FALSE)+VLOOKUP(IF(F13476&gt;7,8,IF(F13476=0,1,F13476)),pitches[],2,FALSE)+VLOOKUP(IF(E13476&gt;0,1,E13476),rmatchups[],2,FALSE)</f>
        <v>#N/A</v>
      </c>
      <c r="K13476" t="e">
        <f t="shared" si="234"/>
        <v>#N/A</v>
      </c>
    </row>
    <row r="13477" spans="10:11" x14ac:dyDescent="0.35">
      <c r="J13477" t="e">
        <f>wOBA+VLOOKUP(D13477,order[],2,FALSE)+VLOOKUP(IF(F13477&gt;7,8,IF(F13477=0,1,F13477)),pitches[],2,FALSE)+VLOOKUP(IF(E13477&gt;0,1,E13477),rmatchups[],2,FALSE)</f>
        <v>#N/A</v>
      </c>
      <c r="K13477" t="e">
        <f t="shared" si="234"/>
        <v>#N/A</v>
      </c>
    </row>
    <row r="13478" spans="10:11" x14ac:dyDescent="0.35">
      <c r="J13478" t="e">
        <f>wOBA+VLOOKUP(D13478,order[],2,FALSE)+VLOOKUP(IF(F13478&gt;7,8,IF(F13478=0,1,F13478)),pitches[],2,FALSE)+VLOOKUP(IF(E13478&gt;0,1,E13478),rmatchups[],2,FALSE)</f>
        <v>#N/A</v>
      </c>
      <c r="K13478" t="e">
        <f t="shared" si="234"/>
        <v>#N/A</v>
      </c>
    </row>
    <row r="13479" spans="10:11" x14ac:dyDescent="0.35">
      <c r="J13479" t="e">
        <f>wOBA+VLOOKUP(D13479,order[],2,FALSE)+VLOOKUP(IF(F13479&gt;7,8,IF(F13479=0,1,F13479)),pitches[],2,FALSE)+VLOOKUP(IF(E13479&gt;0,1,E13479),rmatchups[],2,FALSE)</f>
        <v>#N/A</v>
      </c>
      <c r="K13479" t="e">
        <f t="shared" si="234"/>
        <v>#N/A</v>
      </c>
    </row>
    <row r="13480" spans="10:11" x14ac:dyDescent="0.35">
      <c r="J13480" t="e">
        <f>wOBA+VLOOKUP(D13480,order[],2,FALSE)+VLOOKUP(IF(F13480&gt;7,8,IF(F13480=0,1,F13480)),pitches[],2,FALSE)+VLOOKUP(IF(E13480&gt;0,1,E13480),rmatchups[],2,FALSE)</f>
        <v>#N/A</v>
      </c>
      <c r="K13480" t="e">
        <f t="shared" si="234"/>
        <v>#N/A</v>
      </c>
    </row>
    <row r="13481" spans="10:11" x14ac:dyDescent="0.35">
      <c r="J13481" t="e">
        <f>wOBA+VLOOKUP(D13481,order[],2,FALSE)+VLOOKUP(IF(F13481&gt;7,8,IF(F13481=0,1,F13481)),pitches[],2,FALSE)+VLOOKUP(IF(E13481&gt;0,1,E13481),rmatchups[],2,FALSE)</f>
        <v>#N/A</v>
      </c>
      <c r="K13481" t="e">
        <f t="shared" si="234"/>
        <v>#N/A</v>
      </c>
    </row>
    <row r="13482" spans="10:11" x14ac:dyDescent="0.35">
      <c r="J13482" t="e">
        <f>wOBA+VLOOKUP(D13482,order[],2,FALSE)+VLOOKUP(IF(F13482&gt;7,8,IF(F13482=0,1,F13482)),pitches[],2,FALSE)+VLOOKUP(IF(E13482&gt;0,1,E13482),rmatchups[],2,FALSE)</f>
        <v>#N/A</v>
      </c>
      <c r="K13482" t="e">
        <f t="shared" si="234"/>
        <v>#N/A</v>
      </c>
    </row>
    <row r="13483" spans="10:11" x14ac:dyDescent="0.35">
      <c r="J13483" t="e">
        <f>wOBA+VLOOKUP(D13483,order[],2,FALSE)+VLOOKUP(IF(F13483&gt;7,8,IF(F13483=0,1,F13483)),pitches[],2,FALSE)+VLOOKUP(IF(E13483&gt;0,1,E13483),rmatchups[],2,FALSE)</f>
        <v>#N/A</v>
      </c>
      <c r="K13483" t="e">
        <f t="shared" si="234"/>
        <v>#N/A</v>
      </c>
    </row>
    <row r="13484" spans="10:11" x14ac:dyDescent="0.35">
      <c r="J13484" t="e">
        <f>wOBA+VLOOKUP(D13484,order[],2,FALSE)+VLOOKUP(IF(F13484&gt;7,8,IF(F13484=0,1,F13484)),pitches[],2,FALSE)+VLOOKUP(IF(E13484&gt;0,1,E13484),rmatchups[],2,FALSE)</f>
        <v>#N/A</v>
      </c>
      <c r="K13484" t="e">
        <f t="shared" si="234"/>
        <v>#N/A</v>
      </c>
    </row>
    <row r="13485" spans="10:11" x14ac:dyDescent="0.35">
      <c r="J13485" t="e">
        <f>wOBA+VLOOKUP(D13485,order[],2,FALSE)+VLOOKUP(IF(F13485&gt;7,8,IF(F13485=0,1,F13485)),pitches[],2,FALSE)+VLOOKUP(IF(E13485&gt;0,1,E13485),rmatchups[],2,FALSE)</f>
        <v>#N/A</v>
      </c>
      <c r="K13485" t="e">
        <f t="shared" si="234"/>
        <v>#N/A</v>
      </c>
    </row>
    <row r="13486" spans="10:11" x14ac:dyDescent="0.35">
      <c r="J13486" t="e">
        <f>wOBA+VLOOKUP(D13486,order[],2,FALSE)+VLOOKUP(IF(F13486&gt;7,8,IF(F13486=0,1,F13486)),pitches[],2,FALSE)+VLOOKUP(IF(E13486&gt;0,1,E13486),rmatchups[],2,FALSE)</f>
        <v>#N/A</v>
      </c>
      <c r="K13486" t="e">
        <f t="shared" si="234"/>
        <v>#N/A</v>
      </c>
    </row>
    <row r="13487" spans="10:11" x14ac:dyDescent="0.35">
      <c r="J13487" t="e">
        <f>wOBA+VLOOKUP(D13487,order[],2,FALSE)+VLOOKUP(IF(F13487&gt;7,8,IF(F13487=0,1,F13487)),pitches[],2,FALSE)+VLOOKUP(IF(E13487&gt;0,1,E13487),rmatchups[],2,FALSE)</f>
        <v>#N/A</v>
      </c>
      <c r="K13487" t="e">
        <f t="shared" si="234"/>
        <v>#N/A</v>
      </c>
    </row>
    <row r="13488" spans="10:11" x14ac:dyDescent="0.35">
      <c r="J13488" t="e">
        <f>wOBA+VLOOKUP(D13488,order[],2,FALSE)+VLOOKUP(IF(F13488&gt;7,8,IF(F13488=0,1,F13488)),pitches[],2,FALSE)+VLOOKUP(IF(E13488&gt;0,1,E13488),rmatchups[],2,FALSE)</f>
        <v>#N/A</v>
      </c>
      <c r="K13488" t="e">
        <f t="shared" si="234"/>
        <v>#N/A</v>
      </c>
    </row>
    <row r="13489" spans="10:11" x14ac:dyDescent="0.35">
      <c r="J13489" t="e">
        <f>wOBA+VLOOKUP(D13489,order[],2,FALSE)+VLOOKUP(IF(F13489&gt;7,8,IF(F13489=0,1,F13489)),pitches[],2,FALSE)+VLOOKUP(IF(E13489&gt;0,1,E13489),rmatchups[],2,FALSE)</f>
        <v>#N/A</v>
      </c>
      <c r="K13489" t="e">
        <f t="shared" si="234"/>
        <v>#N/A</v>
      </c>
    </row>
    <row r="13490" spans="10:11" x14ac:dyDescent="0.35">
      <c r="J13490" t="e">
        <f>wOBA+VLOOKUP(D13490,order[],2,FALSE)+VLOOKUP(IF(F13490&gt;7,8,IF(F13490=0,1,F13490)),pitches[],2,FALSE)+VLOOKUP(IF(E13490&gt;0,1,E13490),rmatchups[],2,FALSE)</f>
        <v>#N/A</v>
      </c>
      <c r="K13490" t="e">
        <f t="shared" si="234"/>
        <v>#N/A</v>
      </c>
    </row>
    <row r="13491" spans="10:11" x14ac:dyDescent="0.35">
      <c r="J13491" t="e">
        <f>wOBA+VLOOKUP(D13491,order[],2,FALSE)+VLOOKUP(IF(F13491&gt;7,8,IF(F13491=0,1,F13491)),pitches[],2,FALSE)+VLOOKUP(IF(E13491&gt;0,1,E13491),rmatchups[],2,FALSE)</f>
        <v>#N/A</v>
      </c>
      <c r="K13491" t="e">
        <f t="shared" si="234"/>
        <v>#N/A</v>
      </c>
    </row>
    <row r="13492" spans="10:11" x14ac:dyDescent="0.35">
      <c r="J13492" t="e">
        <f>wOBA+VLOOKUP(D13492,order[],2,FALSE)+VLOOKUP(IF(F13492&gt;7,8,IF(F13492=0,1,F13492)),pitches[],2,FALSE)+VLOOKUP(IF(E13492&gt;0,1,E13492),rmatchups[],2,FALSE)</f>
        <v>#N/A</v>
      </c>
      <c r="K13492" t="e">
        <f t="shared" si="234"/>
        <v>#N/A</v>
      </c>
    </row>
    <row r="13493" spans="10:11" x14ac:dyDescent="0.35">
      <c r="J13493" t="e">
        <f>wOBA+VLOOKUP(D13493,order[],2,FALSE)+VLOOKUP(IF(F13493&gt;7,8,IF(F13493=0,1,F13493)),pitches[],2,FALSE)+VLOOKUP(IF(E13493&gt;0,1,E13493),rmatchups[],2,FALSE)</f>
        <v>#N/A</v>
      </c>
      <c r="K13493" t="e">
        <f t="shared" si="234"/>
        <v>#N/A</v>
      </c>
    </row>
    <row r="13494" spans="10:11" x14ac:dyDescent="0.35">
      <c r="J13494" t="e">
        <f>wOBA+VLOOKUP(D13494,order[],2,FALSE)+VLOOKUP(IF(F13494&gt;7,8,IF(F13494=0,1,F13494)),pitches[],2,FALSE)+VLOOKUP(IF(E13494&gt;0,1,E13494),rmatchups[],2,FALSE)</f>
        <v>#N/A</v>
      </c>
      <c r="K13494" t="e">
        <f t="shared" si="234"/>
        <v>#N/A</v>
      </c>
    </row>
    <row r="13495" spans="10:11" x14ac:dyDescent="0.35">
      <c r="J13495" t="e">
        <f>wOBA+VLOOKUP(D13495,order[],2,FALSE)+VLOOKUP(IF(F13495&gt;7,8,IF(F13495=0,1,F13495)),pitches[],2,FALSE)+VLOOKUP(IF(E13495&gt;0,1,E13495),rmatchups[],2,FALSE)</f>
        <v>#N/A</v>
      </c>
      <c r="K13495" t="e">
        <f t="shared" si="234"/>
        <v>#N/A</v>
      </c>
    </row>
    <row r="13496" spans="10:11" x14ac:dyDescent="0.35">
      <c r="J13496" t="e">
        <f>wOBA+VLOOKUP(D13496,order[],2,FALSE)+VLOOKUP(IF(F13496&gt;7,8,IF(F13496=0,1,F13496)),pitches[],2,FALSE)+VLOOKUP(IF(E13496&gt;0,1,E13496),rmatchups[],2,FALSE)</f>
        <v>#N/A</v>
      </c>
      <c r="K13496" t="e">
        <f t="shared" si="234"/>
        <v>#N/A</v>
      </c>
    </row>
    <row r="13497" spans="10:11" x14ac:dyDescent="0.35">
      <c r="J13497" t="e">
        <f>wOBA+VLOOKUP(D13497,order[],2,FALSE)+VLOOKUP(IF(F13497&gt;7,8,IF(F13497=0,1,F13497)),pitches[],2,FALSE)+VLOOKUP(IF(E13497&gt;0,1,E13497),rmatchups[],2,FALSE)</f>
        <v>#N/A</v>
      </c>
      <c r="K13497" t="e">
        <f t="shared" si="234"/>
        <v>#N/A</v>
      </c>
    </row>
    <row r="13498" spans="10:11" x14ac:dyDescent="0.35">
      <c r="J13498" t="e">
        <f>wOBA+VLOOKUP(D13498,order[],2,FALSE)+VLOOKUP(IF(F13498&gt;7,8,IF(F13498=0,1,F13498)),pitches[],2,FALSE)+VLOOKUP(IF(E13498&gt;0,1,E13498),rmatchups[],2,FALSE)</f>
        <v>#N/A</v>
      </c>
      <c r="K13498" t="e">
        <f t="shared" si="234"/>
        <v>#N/A</v>
      </c>
    </row>
    <row r="13499" spans="10:11" x14ac:dyDescent="0.35">
      <c r="J13499" t="e">
        <f>wOBA+VLOOKUP(D13499,order[],2,FALSE)+VLOOKUP(IF(F13499&gt;7,8,IF(F13499=0,1,F13499)),pitches[],2,FALSE)+VLOOKUP(IF(E13499&gt;0,1,E13499),rmatchups[],2,FALSE)</f>
        <v>#N/A</v>
      </c>
      <c r="K13499" t="e">
        <f t="shared" si="234"/>
        <v>#N/A</v>
      </c>
    </row>
    <row r="13500" spans="10:11" x14ac:dyDescent="0.35">
      <c r="J13500" t="e">
        <f>wOBA+VLOOKUP(D13500,order[],2,FALSE)+VLOOKUP(IF(F13500&gt;7,8,IF(F13500=0,1,F13500)),pitches[],2,FALSE)+VLOOKUP(IF(E13500&gt;0,1,E13500),rmatchups[],2,FALSE)</f>
        <v>#N/A</v>
      </c>
      <c r="K13500" t="e">
        <f t="shared" si="234"/>
        <v>#N/A</v>
      </c>
    </row>
    <row r="13501" spans="10:11" x14ac:dyDescent="0.35">
      <c r="J13501" t="e">
        <f>wOBA+VLOOKUP(D13501,order[],2,FALSE)+VLOOKUP(IF(F13501&gt;7,8,IF(F13501=0,1,F13501)),pitches[],2,FALSE)+VLOOKUP(IF(E13501&gt;0,1,E13501),rmatchups[],2,FALSE)</f>
        <v>#N/A</v>
      </c>
      <c r="K13501" t="e">
        <f t="shared" si="234"/>
        <v>#N/A</v>
      </c>
    </row>
    <row r="13502" spans="10:11" x14ac:dyDescent="0.35">
      <c r="J13502" t="e">
        <f>wOBA+VLOOKUP(D13502,order[],2,FALSE)+VLOOKUP(IF(F13502&gt;7,8,IF(F13502=0,1,F13502)),pitches[],2,FALSE)+VLOOKUP(IF(E13502&gt;0,1,E13502),rmatchups[],2,FALSE)</f>
        <v>#N/A</v>
      </c>
      <c r="K13502" t="e">
        <f t="shared" si="234"/>
        <v>#N/A</v>
      </c>
    </row>
    <row r="13503" spans="10:11" x14ac:dyDescent="0.35">
      <c r="J13503" t="e">
        <f>wOBA+VLOOKUP(D13503,order[],2,FALSE)+VLOOKUP(IF(F13503&gt;7,8,IF(F13503=0,1,F13503)),pitches[],2,FALSE)+VLOOKUP(IF(E13503&gt;0,1,E13503),rmatchups[],2,FALSE)</f>
        <v>#N/A</v>
      </c>
      <c r="K13503" t="e">
        <f t="shared" si="234"/>
        <v>#N/A</v>
      </c>
    </row>
    <row r="13504" spans="10:11" x14ac:dyDescent="0.35">
      <c r="J13504" t="e">
        <f>wOBA+VLOOKUP(D13504,order[],2,FALSE)+VLOOKUP(IF(F13504&gt;7,8,IF(F13504=0,1,F13504)),pitches[],2,FALSE)+VLOOKUP(IF(E13504&gt;0,1,E13504),rmatchups[],2,FALSE)</f>
        <v>#N/A</v>
      </c>
      <c r="K13504" t="e">
        <f t="shared" si="234"/>
        <v>#N/A</v>
      </c>
    </row>
    <row r="13505" spans="10:11" x14ac:dyDescent="0.35">
      <c r="J13505" t="e">
        <f>wOBA+VLOOKUP(D13505,order[],2,FALSE)+VLOOKUP(IF(F13505&gt;7,8,IF(F13505=0,1,F13505)),pitches[],2,FALSE)+VLOOKUP(IF(E13505&gt;0,1,E13505),rmatchups[],2,FALSE)</f>
        <v>#N/A</v>
      </c>
      <c r="K13505" t="e">
        <f t="shared" si="234"/>
        <v>#N/A</v>
      </c>
    </row>
    <row r="13506" spans="10:11" x14ac:dyDescent="0.35">
      <c r="J13506" t="e">
        <f>wOBA+VLOOKUP(D13506,order[],2,FALSE)+VLOOKUP(IF(F13506&gt;7,8,IF(F13506=0,1,F13506)),pitches[],2,FALSE)+VLOOKUP(IF(E13506&gt;0,1,E13506),rmatchups[],2,FALSE)</f>
        <v>#N/A</v>
      </c>
      <c r="K13506" t="e">
        <f t="shared" si="234"/>
        <v>#N/A</v>
      </c>
    </row>
    <row r="13507" spans="10:11" x14ac:dyDescent="0.35">
      <c r="J13507" t="e">
        <f>wOBA+VLOOKUP(D13507,order[],2,FALSE)+VLOOKUP(IF(F13507&gt;7,8,IF(F13507=0,1,F13507)),pitches[],2,FALSE)+VLOOKUP(IF(E13507&gt;0,1,E13507),rmatchups[],2,FALSE)</f>
        <v>#N/A</v>
      </c>
      <c r="K13507" t="e">
        <f t="shared" ref="K13507:K13570" si="235">H13507-J13507</f>
        <v>#N/A</v>
      </c>
    </row>
    <row r="13508" spans="10:11" x14ac:dyDescent="0.35">
      <c r="J13508" t="e">
        <f>wOBA+VLOOKUP(D13508,order[],2,FALSE)+VLOOKUP(IF(F13508&gt;7,8,IF(F13508=0,1,F13508)),pitches[],2,FALSE)+VLOOKUP(IF(E13508&gt;0,1,E13508),rmatchups[],2,FALSE)</f>
        <v>#N/A</v>
      </c>
      <c r="K13508" t="e">
        <f t="shared" si="235"/>
        <v>#N/A</v>
      </c>
    </row>
    <row r="13509" spans="10:11" x14ac:dyDescent="0.35">
      <c r="J13509" t="e">
        <f>wOBA+VLOOKUP(D13509,order[],2,FALSE)+VLOOKUP(IF(F13509&gt;7,8,IF(F13509=0,1,F13509)),pitches[],2,FALSE)+VLOOKUP(IF(E13509&gt;0,1,E13509),rmatchups[],2,FALSE)</f>
        <v>#N/A</v>
      </c>
      <c r="K13509" t="e">
        <f t="shared" si="235"/>
        <v>#N/A</v>
      </c>
    </row>
    <row r="13510" spans="10:11" x14ac:dyDescent="0.35">
      <c r="J13510" t="e">
        <f>wOBA+VLOOKUP(D13510,order[],2,FALSE)+VLOOKUP(IF(F13510&gt;7,8,IF(F13510=0,1,F13510)),pitches[],2,FALSE)+VLOOKUP(IF(E13510&gt;0,1,E13510),rmatchups[],2,FALSE)</f>
        <v>#N/A</v>
      </c>
      <c r="K13510" t="e">
        <f t="shared" si="235"/>
        <v>#N/A</v>
      </c>
    </row>
    <row r="13511" spans="10:11" x14ac:dyDescent="0.35">
      <c r="J13511" t="e">
        <f>wOBA+VLOOKUP(D13511,order[],2,FALSE)+VLOOKUP(IF(F13511&gt;7,8,IF(F13511=0,1,F13511)),pitches[],2,FALSE)+VLOOKUP(IF(E13511&gt;0,1,E13511),rmatchups[],2,FALSE)</f>
        <v>#N/A</v>
      </c>
      <c r="K13511" t="e">
        <f t="shared" si="235"/>
        <v>#N/A</v>
      </c>
    </row>
    <row r="13512" spans="10:11" x14ac:dyDescent="0.35">
      <c r="J13512" t="e">
        <f>wOBA+VLOOKUP(D13512,order[],2,FALSE)+VLOOKUP(IF(F13512&gt;7,8,IF(F13512=0,1,F13512)),pitches[],2,FALSE)+VLOOKUP(IF(E13512&gt;0,1,E13512),rmatchups[],2,FALSE)</f>
        <v>#N/A</v>
      </c>
      <c r="K13512" t="e">
        <f t="shared" si="235"/>
        <v>#N/A</v>
      </c>
    </row>
    <row r="13513" spans="10:11" x14ac:dyDescent="0.35">
      <c r="J13513" t="e">
        <f>wOBA+VLOOKUP(D13513,order[],2,FALSE)+VLOOKUP(IF(F13513&gt;7,8,IF(F13513=0,1,F13513)),pitches[],2,FALSE)+VLOOKUP(IF(E13513&gt;0,1,E13513),rmatchups[],2,FALSE)</f>
        <v>#N/A</v>
      </c>
      <c r="K13513" t="e">
        <f t="shared" si="235"/>
        <v>#N/A</v>
      </c>
    </row>
    <row r="13514" spans="10:11" x14ac:dyDescent="0.35">
      <c r="J13514" t="e">
        <f>wOBA+VLOOKUP(D13514,order[],2,FALSE)+VLOOKUP(IF(F13514&gt;7,8,IF(F13514=0,1,F13514)),pitches[],2,FALSE)+VLOOKUP(IF(E13514&gt;0,1,E13514),rmatchups[],2,FALSE)</f>
        <v>#N/A</v>
      </c>
      <c r="K13514" t="e">
        <f t="shared" si="235"/>
        <v>#N/A</v>
      </c>
    </row>
    <row r="13515" spans="10:11" x14ac:dyDescent="0.35">
      <c r="J13515" t="e">
        <f>wOBA+VLOOKUP(D13515,order[],2,FALSE)+VLOOKUP(IF(F13515&gt;7,8,IF(F13515=0,1,F13515)),pitches[],2,FALSE)+VLOOKUP(IF(E13515&gt;0,1,E13515),rmatchups[],2,FALSE)</f>
        <v>#N/A</v>
      </c>
      <c r="K13515" t="e">
        <f t="shared" si="235"/>
        <v>#N/A</v>
      </c>
    </row>
    <row r="13516" spans="10:11" x14ac:dyDescent="0.35">
      <c r="J13516" t="e">
        <f>wOBA+VLOOKUP(D13516,order[],2,FALSE)+VLOOKUP(IF(F13516&gt;7,8,IF(F13516=0,1,F13516)),pitches[],2,FALSE)+VLOOKUP(IF(E13516&gt;0,1,E13516),rmatchups[],2,FALSE)</f>
        <v>#N/A</v>
      </c>
      <c r="K13516" t="e">
        <f t="shared" si="235"/>
        <v>#N/A</v>
      </c>
    </row>
    <row r="13517" spans="10:11" x14ac:dyDescent="0.35">
      <c r="J13517" t="e">
        <f>wOBA+VLOOKUP(D13517,order[],2,FALSE)+VLOOKUP(IF(F13517&gt;7,8,IF(F13517=0,1,F13517)),pitches[],2,FALSE)+VLOOKUP(IF(E13517&gt;0,1,E13517),rmatchups[],2,FALSE)</f>
        <v>#N/A</v>
      </c>
      <c r="K13517" t="e">
        <f t="shared" si="235"/>
        <v>#N/A</v>
      </c>
    </row>
    <row r="13518" spans="10:11" x14ac:dyDescent="0.35">
      <c r="J13518" t="e">
        <f>wOBA+VLOOKUP(D13518,order[],2,FALSE)+VLOOKUP(IF(F13518&gt;7,8,IF(F13518=0,1,F13518)),pitches[],2,FALSE)+VLOOKUP(IF(E13518&gt;0,1,E13518),rmatchups[],2,FALSE)</f>
        <v>#N/A</v>
      </c>
      <c r="K13518" t="e">
        <f t="shared" si="235"/>
        <v>#N/A</v>
      </c>
    </row>
    <row r="13519" spans="10:11" x14ac:dyDescent="0.35">
      <c r="J13519" t="e">
        <f>wOBA+VLOOKUP(D13519,order[],2,FALSE)+VLOOKUP(IF(F13519&gt;7,8,IF(F13519=0,1,F13519)),pitches[],2,FALSE)+VLOOKUP(IF(E13519&gt;0,1,E13519),rmatchups[],2,FALSE)</f>
        <v>#N/A</v>
      </c>
      <c r="K13519" t="e">
        <f t="shared" si="235"/>
        <v>#N/A</v>
      </c>
    </row>
    <row r="13520" spans="10:11" x14ac:dyDescent="0.35">
      <c r="J13520" t="e">
        <f>wOBA+VLOOKUP(D13520,order[],2,FALSE)+VLOOKUP(IF(F13520&gt;7,8,IF(F13520=0,1,F13520)),pitches[],2,FALSE)+VLOOKUP(IF(E13520&gt;0,1,E13520),rmatchups[],2,FALSE)</f>
        <v>#N/A</v>
      </c>
      <c r="K13520" t="e">
        <f t="shared" si="235"/>
        <v>#N/A</v>
      </c>
    </row>
    <row r="13521" spans="10:11" x14ac:dyDescent="0.35">
      <c r="J13521" t="e">
        <f>wOBA+VLOOKUP(D13521,order[],2,FALSE)+VLOOKUP(IF(F13521&gt;7,8,IF(F13521=0,1,F13521)),pitches[],2,FALSE)+VLOOKUP(IF(E13521&gt;0,1,E13521),rmatchups[],2,FALSE)</f>
        <v>#N/A</v>
      </c>
      <c r="K13521" t="e">
        <f t="shared" si="235"/>
        <v>#N/A</v>
      </c>
    </row>
    <row r="13522" spans="10:11" x14ac:dyDescent="0.35">
      <c r="J13522" t="e">
        <f>wOBA+VLOOKUP(D13522,order[],2,FALSE)+VLOOKUP(IF(F13522&gt;7,8,IF(F13522=0,1,F13522)),pitches[],2,FALSE)+VLOOKUP(IF(E13522&gt;0,1,E13522),rmatchups[],2,FALSE)</f>
        <v>#N/A</v>
      </c>
      <c r="K13522" t="e">
        <f t="shared" si="235"/>
        <v>#N/A</v>
      </c>
    </row>
    <row r="13523" spans="10:11" x14ac:dyDescent="0.35">
      <c r="J13523" t="e">
        <f>wOBA+VLOOKUP(D13523,order[],2,FALSE)+VLOOKUP(IF(F13523&gt;7,8,IF(F13523=0,1,F13523)),pitches[],2,FALSE)+VLOOKUP(IF(E13523&gt;0,1,E13523),rmatchups[],2,FALSE)</f>
        <v>#N/A</v>
      </c>
      <c r="K13523" t="e">
        <f t="shared" si="235"/>
        <v>#N/A</v>
      </c>
    </row>
    <row r="13524" spans="10:11" x14ac:dyDescent="0.35">
      <c r="J13524" t="e">
        <f>wOBA+VLOOKUP(D13524,order[],2,FALSE)+VLOOKUP(IF(F13524&gt;7,8,IF(F13524=0,1,F13524)),pitches[],2,FALSE)+VLOOKUP(IF(E13524&gt;0,1,E13524),rmatchups[],2,FALSE)</f>
        <v>#N/A</v>
      </c>
      <c r="K13524" t="e">
        <f t="shared" si="235"/>
        <v>#N/A</v>
      </c>
    </row>
    <row r="13525" spans="10:11" x14ac:dyDescent="0.35">
      <c r="J13525" t="e">
        <f>wOBA+VLOOKUP(D13525,order[],2,FALSE)+VLOOKUP(IF(F13525&gt;7,8,IF(F13525=0,1,F13525)),pitches[],2,FALSE)+VLOOKUP(IF(E13525&gt;0,1,E13525),rmatchups[],2,FALSE)</f>
        <v>#N/A</v>
      </c>
      <c r="K13525" t="e">
        <f t="shared" si="235"/>
        <v>#N/A</v>
      </c>
    </row>
    <row r="13526" spans="10:11" x14ac:dyDescent="0.35">
      <c r="J13526" t="e">
        <f>wOBA+VLOOKUP(D13526,order[],2,FALSE)+VLOOKUP(IF(F13526&gt;7,8,IF(F13526=0,1,F13526)),pitches[],2,FALSE)+VLOOKUP(IF(E13526&gt;0,1,E13526),rmatchups[],2,FALSE)</f>
        <v>#N/A</v>
      </c>
      <c r="K13526" t="e">
        <f t="shared" si="235"/>
        <v>#N/A</v>
      </c>
    </row>
    <row r="13527" spans="10:11" x14ac:dyDescent="0.35">
      <c r="J13527" t="e">
        <f>wOBA+VLOOKUP(D13527,order[],2,FALSE)+VLOOKUP(IF(F13527&gt;7,8,IF(F13527=0,1,F13527)),pitches[],2,FALSE)+VLOOKUP(IF(E13527&gt;0,1,E13527),rmatchups[],2,FALSE)</f>
        <v>#N/A</v>
      </c>
      <c r="K13527" t="e">
        <f t="shared" si="235"/>
        <v>#N/A</v>
      </c>
    </row>
    <row r="13528" spans="10:11" x14ac:dyDescent="0.35">
      <c r="J13528" t="e">
        <f>wOBA+VLOOKUP(D13528,order[],2,FALSE)+VLOOKUP(IF(F13528&gt;7,8,IF(F13528=0,1,F13528)),pitches[],2,FALSE)+VLOOKUP(IF(E13528&gt;0,1,E13528),rmatchups[],2,FALSE)</f>
        <v>#N/A</v>
      </c>
      <c r="K13528" t="e">
        <f t="shared" si="235"/>
        <v>#N/A</v>
      </c>
    </row>
    <row r="13529" spans="10:11" x14ac:dyDescent="0.35">
      <c r="J13529" t="e">
        <f>wOBA+VLOOKUP(D13529,order[],2,FALSE)+VLOOKUP(IF(F13529&gt;7,8,IF(F13529=0,1,F13529)),pitches[],2,FALSE)+VLOOKUP(IF(E13529&gt;0,1,E13529),rmatchups[],2,FALSE)</f>
        <v>#N/A</v>
      </c>
      <c r="K13529" t="e">
        <f t="shared" si="235"/>
        <v>#N/A</v>
      </c>
    </row>
    <row r="13530" spans="10:11" x14ac:dyDescent="0.35">
      <c r="J13530" t="e">
        <f>wOBA+VLOOKUP(D13530,order[],2,FALSE)+VLOOKUP(IF(F13530&gt;7,8,IF(F13530=0,1,F13530)),pitches[],2,FALSE)+VLOOKUP(IF(E13530&gt;0,1,E13530),rmatchups[],2,FALSE)</f>
        <v>#N/A</v>
      </c>
      <c r="K13530" t="e">
        <f t="shared" si="235"/>
        <v>#N/A</v>
      </c>
    </row>
    <row r="13531" spans="10:11" x14ac:dyDescent="0.35">
      <c r="J13531" t="e">
        <f>wOBA+VLOOKUP(D13531,order[],2,FALSE)+VLOOKUP(IF(F13531&gt;7,8,IF(F13531=0,1,F13531)),pitches[],2,FALSE)+VLOOKUP(IF(E13531&gt;0,1,E13531),rmatchups[],2,FALSE)</f>
        <v>#N/A</v>
      </c>
      <c r="K13531" t="e">
        <f t="shared" si="235"/>
        <v>#N/A</v>
      </c>
    </row>
    <row r="13532" spans="10:11" x14ac:dyDescent="0.35">
      <c r="J13532" t="e">
        <f>wOBA+VLOOKUP(D13532,order[],2,FALSE)+VLOOKUP(IF(F13532&gt;7,8,IF(F13532=0,1,F13532)),pitches[],2,FALSE)+VLOOKUP(IF(E13532&gt;0,1,E13532),rmatchups[],2,FALSE)</f>
        <v>#N/A</v>
      </c>
      <c r="K13532" t="e">
        <f t="shared" si="235"/>
        <v>#N/A</v>
      </c>
    </row>
    <row r="13533" spans="10:11" x14ac:dyDescent="0.35">
      <c r="J13533" t="e">
        <f>wOBA+VLOOKUP(D13533,order[],2,FALSE)+VLOOKUP(IF(F13533&gt;7,8,IF(F13533=0,1,F13533)),pitches[],2,FALSE)+VLOOKUP(IF(E13533&gt;0,1,E13533),rmatchups[],2,FALSE)</f>
        <v>#N/A</v>
      </c>
      <c r="K13533" t="e">
        <f t="shared" si="235"/>
        <v>#N/A</v>
      </c>
    </row>
    <row r="13534" spans="10:11" x14ac:dyDescent="0.35">
      <c r="J13534" t="e">
        <f>wOBA+VLOOKUP(D13534,order[],2,FALSE)+VLOOKUP(IF(F13534&gt;7,8,IF(F13534=0,1,F13534)),pitches[],2,FALSE)+VLOOKUP(IF(E13534&gt;0,1,E13534),rmatchups[],2,FALSE)</f>
        <v>#N/A</v>
      </c>
      <c r="K13534" t="e">
        <f t="shared" si="235"/>
        <v>#N/A</v>
      </c>
    </row>
    <row r="13535" spans="10:11" x14ac:dyDescent="0.35">
      <c r="J13535" t="e">
        <f>wOBA+VLOOKUP(D13535,order[],2,FALSE)+VLOOKUP(IF(F13535&gt;7,8,IF(F13535=0,1,F13535)),pitches[],2,FALSE)+VLOOKUP(IF(E13535&gt;0,1,E13535),rmatchups[],2,FALSE)</f>
        <v>#N/A</v>
      </c>
      <c r="K13535" t="e">
        <f t="shared" si="235"/>
        <v>#N/A</v>
      </c>
    </row>
    <row r="13536" spans="10:11" x14ac:dyDescent="0.35">
      <c r="J13536" t="e">
        <f>wOBA+VLOOKUP(D13536,order[],2,FALSE)+VLOOKUP(IF(F13536&gt;7,8,IF(F13536=0,1,F13536)),pitches[],2,FALSE)+VLOOKUP(IF(E13536&gt;0,1,E13536),rmatchups[],2,FALSE)</f>
        <v>#N/A</v>
      </c>
      <c r="K13536" t="e">
        <f t="shared" si="235"/>
        <v>#N/A</v>
      </c>
    </row>
    <row r="13537" spans="10:11" x14ac:dyDescent="0.35">
      <c r="J13537" t="e">
        <f>wOBA+VLOOKUP(D13537,order[],2,FALSE)+VLOOKUP(IF(F13537&gt;7,8,IF(F13537=0,1,F13537)),pitches[],2,FALSE)+VLOOKUP(IF(E13537&gt;0,1,E13537),rmatchups[],2,FALSE)</f>
        <v>#N/A</v>
      </c>
      <c r="K13537" t="e">
        <f t="shared" si="235"/>
        <v>#N/A</v>
      </c>
    </row>
    <row r="13538" spans="10:11" x14ac:dyDescent="0.35">
      <c r="J13538" t="e">
        <f>wOBA+VLOOKUP(D13538,order[],2,FALSE)+VLOOKUP(IF(F13538&gt;7,8,IF(F13538=0,1,F13538)),pitches[],2,FALSE)+VLOOKUP(IF(E13538&gt;0,1,E13538),rmatchups[],2,FALSE)</f>
        <v>#N/A</v>
      </c>
      <c r="K13538" t="e">
        <f t="shared" si="235"/>
        <v>#N/A</v>
      </c>
    </row>
    <row r="13539" spans="10:11" x14ac:dyDescent="0.35">
      <c r="J13539" t="e">
        <f>wOBA+VLOOKUP(D13539,order[],2,FALSE)+VLOOKUP(IF(F13539&gt;7,8,IF(F13539=0,1,F13539)),pitches[],2,FALSE)+VLOOKUP(IF(E13539&gt;0,1,E13539),rmatchups[],2,FALSE)</f>
        <v>#N/A</v>
      </c>
      <c r="K13539" t="e">
        <f t="shared" si="235"/>
        <v>#N/A</v>
      </c>
    </row>
    <row r="13540" spans="10:11" x14ac:dyDescent="0.35">
      <c r="J13540" t="e">
        <f>wOBA+VLOOKUP(D13540,order[],2,FALSE)+VLOOKUP(IF(F13540&gt;7,8,IF(F13540=0,1,F13540)),pitches[],2,FALSE)+VLOOKUP(IF(E13540&gt;0,1,E13540),rmatchups[],2,FALSE)</f>
        <v>#N/A</v>
      </c>
      <c r="K13540" t="e">
        <f t="shared" si="235"/>
        <v>#N/A</v>
      </c>
    </row>
    <row r="13541" spans="10:11" x14ac:dyDescent="0.35">
      <c r="J13541" t="e">
        <f>wOBA+VLOOKUP(D13541,order[],2,FALSE)+VLOOKUP(IF(F13541&gt;7,8,IF(F13541=0,1,F13541)),pitches[],2,FALSE)+VLOOKUP(IF(E13541&gt;0,1,E13541),rmatchups[],2,FALSE)</f>
        <v>#N/A</v>
      </c>
      <c r="K13541" t="e">
        <f t="shared" si="235"/>
        <v>#N/A</v>
      </c>
    </row>
    <row r="13542" spans="10:11" x14ac:dyDescent="0.35">
      <c r="J13542" t="e">
        <f>wOBA+VLOOKUP(D13542,order[],2,FALSE)+VLOOKUP(IF(F13542&gt;7,8,IF(F13542=0,1,F13542)),pitches[],2,FALSE)+VLOOKUP(IF(E13542&gt;0,1,E13542),rmatchups[],2,FALSE)</f>
        <v>#N/A</v>
      </c>
      <c r="K13542" t="e">
        <f t="shared" si="235"/>
        <v>#N/A</v>
      </c>
    </row>
    <row r="13543" spans="10:11" x14ac:dyDescent="0.35">
      <c r="J13543" t="e">
        <f>wOBA+VLOOKUP(D13543,order[],2,FALSE)+VLOOKUP(IF(F13543&gt;7,8,IF(F13543=0,1,F13543)),pitches[],2,FALSE)+VLOOKUP(IF(E13543&gt;0,1,E13543),rmatchups[],2,FALSE)</f>
        <v>#N/A</v>
      </c>
      <c r="K13543" t="e">
        <f t="shared" si="235"/>
        <v>#N/A</v>
      </c>
    </row>
    <row r="13544" spans="10:11" x14ac:dyDescent="0.35">
      <c r="J13544" t="e">
        <f>wOBA+VLOOKUP(D13544,order[],2,FALSE)+VLOOKUP(IF(F13544&gt;7,8,IF(F13544=0,1,F13544)),pitches[],2,FALSE)+VLOOKUP(IF(E13544&gt;0,1,E13544),rmatchups[],2,FALSE)</f>
        <v>#N/A</v>
      </c>
      <c r="K13544" t="e">
        <f t="shared" si="235"/>
        <v>#N/A</v>
      </c>
    </row>
    <row r="13545" spans="10:11" x14ac:dyDescent="0.35">
      <c r="J13545" t="e">
        <f>wOBA+VLOOKUP(D13545,order[],2,FALSE)+VLOOKUP(IF(F13545&gt;7,8,IF(F13545=0,1,F13545)),pitches[],2,FALSE)+VLOOKUP(IF(E13545&gt;0,1,E13545),rmatchups[],2,FALSE)</f>
        <v>#N/A</v>
      </c>
      <c r="K13545" t="e">
        <f t="shared" si="235"/>
        <v>#N/A</v>
      </c>
    </row>
    <row r="13546" spans="10:11" x14ac:dyDescent="0.35">
      <c r="J13546" t="e">
        <f>wOBA+VLOOKUP(D13546,order[],2,FALSE)+VLOOKUP(IF(F13546&gt;7,8,IF(F13546=0,1,F13546)),pitches[],2,FALSE)+VLOOKUP(IF(E13546&gt;0,1,E13546),rmatchups[],2,FALSE)</f>
        <v>#N/A</v>
      </c>
      <c r="K13546" t="e">
        <f t="shared" si="235"/>
        <v>#N/A</v>
      </c>
    </row>
    <row r="13547" spans="10:11" x14ac:dyDescent="0.35">
      <c r="J13547" t="e">
        <f>wOBA+VLOOKUP(D13547,order[],2,FALSE)+VLOOKUP(IF(F13547&gt;7,8,IF(F13547=0,1,F13547)),pitches[],2,FALSE)+VLOOKUP(IF(E13547&gt;0,1,E13547),rmatchups[],2,FALSE)</f>
        <v>#N/A</v>
      </c>
      <c r="K13547" t="e">
        <f t="shared" si="235"/>
        <v>#N/A</v>
      </c>
    </row>
    <row r="13548" spans="10:11" x14ac:dyDescent="0.35">
      <c r="J13548" t="e">
        <f>wOBA+VLOOKUP(D13548,order[],2,FALSE)+VLOOKUP(IF(F13548&gt;7,8,IF(F13548=0,1,F13548)),pitches[],2,FALSE)+VLOOKUP(IF(E13548&gt;0,1,E13548),rmatchups[],2,FALSE)</f>
        <v>#N/A</v>
      </c>
      <c r="K13548" t="e">
        <f t="shared" si="235"/>
        <v>#N/A</v>
      </c>
    </row>
    <row r="13549" spans="10:11" x14ac:dyDescent="0.35">
      <c r="J13549" t="e">
        <f>wOBA+VLOOKUP(D13549,order[],2,FALSE)+VLOOKUP(IF(F13549&gt;7,8,IF(F13549=0,1,F13549)),pitches[],2,FALSE)+VLOOKUP(IF(E13549&gt;0,1,E13549),rmatchups[],2,FALSE)</f>
        <v>#N/A</v>
      </c>
      <c r="K13549" t="e">
        <f t="shared" si="235"/>
        <v>#N/A</v>
      </c>
    </row>
    <row r="13550" spans="10:11" x14ac:dyDescent="0.35">
      <c r="J13550" t="e">
        <f>wOBA+VLOOKUP(D13550,order[],2,FALSE)+VLOOKUP(IF(F13550&gt;7,8,IF(F13550=0,1,F13550)),pitches[],2,FALSE)+VLOOKUP(IF(E13550&gt;0,1,E13550),rmatchups[],2,FALSE)</f>
        <v>#N/A</v>
      </c>
      <c r="K13550" t="e">
        <f t="shared" si="235"/>
        <v>#N/A</v>
      </c>
    </row>
    <row r="13551" spans="10:11" x14ac:dyDescent="0.35">
      <c r="J13551" t="e">
        <f>wOBA+VLOOKUP(D13551,order[],2,FALSE)+VLOOKUP(IF(F13551&gt;7,8,IF(F13551=0,1,F13551)),pitches[],2,FALSE)+VLOOKUP(IF(E13551&gt;0,1,E13551),rmatchups[],2,FALSE)</f>
        <v>#N/A</v>
      </c>
      <c r="K13551" t="e">
        <f t="shared" si="235"/>
        <v>#N/A</v>
      </c>
    </row>
    <row r="13552" spans="10:11" x14ac:dyDescent="0.35">
      <c r="J13552" t="e">
        <f>wOBA+VLOOKUP(D13552,order[],2,FALSE)+VLOOKUP(IF(F13552&gt;7,8,IF(F13552=0,1,F13552)),pitches[],2,FALSE)+VLOOKUP(IF(E13552&gt;0,1,E13552),rmatchups[],2,FALSE)</f>
        <v>#N/A</v>
      </c>
      <c r="K13552" t="e">
        <f t="shared" si="235"/>
        <v>#N/A</v>
      </c>
    </row>
    <row r="13553" spans="10:11" x14ac:dyDescent="0.35">
      <c r="J13553" t="e">
        <f>wOBA+VLOOKUP(D13553,order[],2,FALSE)+VLOOKUP(IF(F13553&gt;7,8,IF(F13553=0,1,F13553)),pitches[],2,FALSE)+VLOOKUP(IF(E13553&gt;0,1,E13553),rmatchups[],2,FALSE)</f>
        <v>#N/A</v>
      </c>
      <c r="K13553" t="e">
        <f t="shared" si="235"/>
        <v>#N/A</v>
      </c>
    </row>
    <row r="13554" spans="10:11" x14ac:dyDescent="0.35">
      <c r="J13554" t="e">
        <f>wOBA+VLOOKUP(D13554,order[],2,FALSE)+VLOOKUP(IF(F13554&gt;7,8,IF(F13554=0,1,F13554)),pitches[],2,FALSE)+VLOOKUP(IF(E13554&gt;0,1,E13554),rmatchups[],2,FALSE)</f>
        <v>#N/A</v>
      </c>
      <c r="K13554" t="e">
        <f t="shared" si="235"/>
        <v>#N/A</v>
      </c>
    </row>
    <row r="13555" spans="10:11" x14ac:dyDescent="0.35">
      <c r="J13555" t="e">
        <f>wOBA+VLOOKUP(D13555,order[],2,FALSE)+VLOOKUP(IF(F13555&gt;7,8,IF(F13555=0,1,F13555)),pitches[],2,FALSE)+VLOOKUP(IF(E13555&gt;0,1,E13555),rmatchups[],2,FALSE)</f>
        <v>#N/A</v>
      </c>
      <c r="K13555" t="e">
        <f t="shared" si="235"/>
        <v>#N/A</v>
      </c>
    </row>
    <row r="13556" spans="10:11" x14ac:dyDescent="0.35">
      <c r="J13556" t="e">
        <f>wOBA+VLOOKUP(D13556,order[],2,FALSE)+VLOOKUP(IF(F13556&gt;7,8,IF(F13556=0,1,F13556)),pitches[],2,FALSE)+VLOOKUP(IF(E13556&gt;0,1,E13556),rmatchups[],2,FALSE)</f>
        <v>#N/A</v>
      </c>
      <c r="K13556" t="e">
        <f t="shared" si="235"/>
        <v>#N/A</v>
      </c>
    </row>
    <row r="13557" spans="10:11" x14ac:dyDescent="0.35">
      <c r="J13557" t="e">
        <f>wOBA+VLOOKUP(D13557,order[],2,FALSE)+VLOOKUP(IF(F13557&gt;7,8,IF(F13557=0,1,F13557)),pitches[],2,FALSE)+VLOOKUP(IF(E13557&gt;0,1,E13557),rmatchups[],2,FALSE)</f>
        <v>#N/A</v>
      </c>
      <c r="K13557" t="e">
        <f t="shared" si="235"/>
        <v>#N/A</v>
      </c>
    </row>
    <row r="13558" spans="10:11" x14ac:dyDescent="0.35">
      <c r="J13558" t="e">
        <f>wOBA+VLOOKUP(D13558,order[],2,FALSE)+VLOOKUP(IF(F13558&gt;7,8,IF(F13558=0,1,F13558)),pitches[],2,FALSE)+VLOOKUP(IF(E13558&gt;0,1,E13558),rmatchups[],2,FALSE)</f>
        <v>#N/A</v>
      </c>
      <c r="K13558" t="e">
        <f t="shared" si="235"/>
        <v>#N/A</v>
      </c>
    </row>
    <row r="13559" spans="10:11" x14ac:dyDescent="0.35">
      <c r="J13559" t="e">
        <f>wOBA+VLOOKUP(D13559,order[],2,FALSE)+VLOOKUP(IF(F13559&gt;7,8,IF(F13559=0,1,F13559)),pitches[],2,FALSE)+VLOOKUP(IF(E13559&gt;0,1,E13559),rmatchups[],2,FALSE)</f>
        <v>#N/A</v>
      </c>
      <c r="K13559" t="e">
        <f t="shared" si="235"/>
        <v>#N/A</v>
      </c>
    </row>
    <row r="13560" spans="10:11" x14ac:dyDescent="0.35">
      <c r="J13560" t="e">
        <f>wOBA+VLOOKUP(D13560,order[],2,FALSE)+VLOOKUP(IF(F13560&gt;7,8,IF(F13560=0,1,F13560)),pitches[],2,FALSE)+VLOOKUP(IF(E13560&gt;0,1,E13560),rmatchups[],2,FALSE)</f>
        <v>#N/A</v>
      </c>
      <c r="K13560" t="e">
        <f t="shared" si="235"/>
        <v>#N/A</v>
      </c>
    </row>
    <row r="13561" spans="10:11" x14ac:dyDescent="0.35">
      <c r="J13561" t="e">
        <f>wOBA+VLOOKUP(D13561,order[],2,FALSE)+VLOOKUP(IF(F13561&gt;7,8,IF(F13561=0,1,F13561)),pitches[],2,FALSE)+VLOOKUP(IF(E13561&gt;0,1,E13561),rmatchups[],2,FALSE)</f>
        <v>#N/A</v>
      </c>
      <c r="K13561" t="e">
        <f t="shared" si="235"/>
        <v>#N/A</v>
      </c>
    </row>
    <row r="13562" spans="10:11" x14ac:dyDescent="0.35">
      <c r="J13562" t="e">
        <f>wOBA+VLOOKUP(D13562,order[],2,FALSE)+VLOOKUP(IF(F13562&gt;7,8,IF(F13562=0,1,F13562)),pitches[],2,FALSE)+VLOOKUP(IF(E13562&gt;0,1,E13562),rmatchups[],2,FALSE)</f>
        <v>#N/A</v>
      </c>
      <c r="K13562" t="e">
        <f t="shared" si="235"/>
        <v>#N/A</v>
      </c>
    </row>
    <row r="13563" spans="10:11" x14ac:dyDescent="0.35">
      <c r="J13563" t="e">
        <f>wOBA+VLOOKUP(D13563,order[],2,FALSE)+VLOOKUP(IF(F13563&gt;7,8,IF(F13563=0,1,F13563)),pitches[],2,FALSE)+VLOOKUP(IF(E13563&gt;0,1,E13563),rmatchups[],2,FALSE)</f>
        <v>#N/A</v>
      </c>
      <c r="K13563" t="e">
        <f t="shared" si="235"/>
        <v>#N/A</v>
      </c>
    </row>
    <row r="13564" spans="10:11" x14ac:dyDescent="0.35">
      <c r="J13564" t="e">
        <f>wOBA+VLOOKUP(D13564,order[],2,FALSE)+VLOOKUP(IF(F13564&gt;7,8,IF(F13564=0,1,F13564)),pitches[],2,FALSE)+VLOOKUP(IF(E13564&gt;0,1,E13564),rmatchups[],2,FALSE)</f>
        <v>#N/A</v>
      </c>
      <c r="K13564" t="e">
        <f t="shared" si="235"/>
        <v>#N/A</v>
      </c>
    </row>
    <row r="13565" spans="10:11" x14ac:dyDescent="0.35">
      <c r="J13565" t="e">
        <f>wOBA+VLOOKUP(D13565,order[],2,FALSE)+VLOOKUP(IF(F13565&gt;7,8,IF(F13565=0,1,F13565)),pitches[],2,FALSE)+VLOOKUP(IF(E13565&gt;0,1,E13565),rmatchups[],2,FALSE)</f>
        <v>#N/A</v>
      </c>
      <c r="K13565" t="e">
        <f t="shared" si="235"/>
        <v>#N/A</v>
      </c>
    </row>
    <row r="13566" spans="10:11" x14ac:dyDescent="0.35">
      <c r="J13566" t="e">
        <f>wOBA+VLOOKUP(D13566,order[],2,FALSE)+VLOOKUP(IF(F13566&gt;7,8,IF(F13566=0,1,F13566)),pitches[],2,FALSE)+VLOOKUP(IF(E13566&gt;0,1,E13566),rmatchups[],2,FALSE)</f>
        <v>#N/A</v>
      </c>
      <c r="K13566" t="e">
        <f t="shared" si="235"/>
        <v>#N/A</v>
      </c>
    </row>
    <row r="13567" spans="10:11" x14ac:dyDescent="0.35">
      <c r="J13567" t="e">
        <f>wOBA+VLOOKUP(D13567,order[],2,FALSE)+VLOOKUP(IF(F13567&gt;7,8,IF(F13567=0,1,F13567)),pitches[],2,FALSE)+VLOOKUP(IF(E13567&gt;0,1,E13567),rmatchups[],2,FALSE)</f>
        <v>#N/A</v>
      </c>
      <c r="K13567" t="e">
        <f t="shared" si="235"/>
        <v>#N/A</v>
      </c>
    </row>
    <row r="13568" spans="10:11" x14ac:dyDescent="0.35">
      <c r="J13568" t="e">
        <f>wOBA+VLOOKUP(D13568,order[],2,FALSE)+VLOOKUP(IF(F13568&gt;7,8,IF(F13568=0,1,F13568)),pitches[],2,FALSE)+VLOOKUP(IF(E13568&gt;0,1,E13568),rmatchups[],2,FALSE)</f>
        <v>#N/A</v>
      </c>
      <c r="K13568" t="e">
        <f t="shared" si="235"/>
        <v>#N/A</v>
      </c>
    </row>
    <row r="13569" spans="10:11" x14ac:dyDescent="0.35">
      <c r="J13569" t="e">
        <f>wOBA+VLOOKUP(D13569,order[],2,FALSE)+VLOOKUP(IF(F13569&gt;7,8,IF(F13569=0,1,F13569)),pitches[],2,FALSE)+VLOOKUP(IF(E13569&gt;0,1,E13569),rmatchups[],2,FALSE)</f>
        <v>#N/A</v>
      </c>
      <c r="K13569" t="e">
        <f t="shared" si="235"/>
        <v>#N/A</v>
      </c>
    </row>
    <row r="13570" spans="10:11" x14ac:dyDescent="0.35">
      <c r="J13570" t="e">
        <f>wOBA+VLOOKUP(D13570,order[],2,FALSE)+VLOOKUP(IF(F13570&gt;7,8,IF(F13570=0,1,F13570)),pitches[],2,FALSE)+VLOOKUP(IF(E13570&gt;0,1,E13570),rmatchups[],2,FALSE)</f>
        <v>#N/A</v>
      </c>
      <c r="K13570" t="e">
        <f t="shared" si="235"/>
        <v>#N/A</v>
      </c>
    </row>
    <row r="13571" spans="10:11" x14ac:dyDescent="0.35">
      <c r="J13571" t="e">
        <f>wOBA+VLOOKUP(D13571,order[],2,FALSE)+VLOOKUP(IF(F13571&gt;7,8,IF(F13571=0,1,F13571)),pitches[],2,FALSE)+VLOOKUP(IF(E13571&gt;0,1,E13571),rmatchups[],2,FALSE)</f>
        <v>#N/A</v>
      </c>
      <c r="K13571" t="e">
        <f t="shared" ref="K13571:K13634" si="236">H13571-J13571</f>
        <v>#N/A</v>
      </c>
    </row>
    <row r="13572" spans="10:11" x14ac:dyDescent="0.35">
      <c r="J13572" t="e">
        <f>wOBA+VLOOKUP(D13572,order[],2,FALSE)+VLOOKUP(IF(F13572&gt;7,8,IF(F13572=0,1,F13572)),pitches[],2,FALSE)+VLOOKUP(IF(E13572&gt;0,1,E13572),rmatchups[],2,FALSE)</f>
        <v>#N/A</v>
      </c>
      <c r="K13572" t="e">
        <f t="shared" si="236"/>
        <v>#N/A</v>
      </c>
    </row>
    <row r="13573" spans="10:11" x14ac:dyDescent="0.35">
      <c r="J13573" t="e">
        <f>wOBA+VLOOKUP(D13573,order[],2,FALSE)+VLOOKUP(IF(F13573&gt;7,8,IF(F13573=0,1,F13573)),pitches[],2,FALSE)+VLOOKUP(IF(E13573&gt;0,1,E13573),rmatchups[],2,FALSE)</f>
        <v>#N/A</v>
      </c>
      <c r="K13573" t="e">
        <f t="shared" si="236"/>
        <v>#N/A</v>
      </c>
    </row>
    <row r="13574" spans="10:11" x14ac:dyDescent="0.35">
      <c r="J13574" t="e">
        <f>wOBA+VLOOKUP(D13574,order[],2,FALSE)+VLOOKUP(IF(F13574&gt;7,8,IF(F13574=0,1,F13574)),pitches[],2,FALSE)+VLOOKUP(IF(E13574&gt;0,1,E13574),rmatchups[],2,FALSE)</f>
        <v>#N/A</v>
      </c>
      <c r="K13574" t="e">
        <f t="shared" si="236"/>
        <v>#N/A</v>
      </c>
    </row>
    <row r="13575" spans="10:11" x14ac:dyDescent="0.35">
      <c r="J13575" t="e">
        <f>wOBA+VLOOKUP(D13575,order[],2,FALSE)+VLOOKUP(IF(F13575&gt;7,8,IF(F13575=0,1,F13575)),pitches[],2,FALSE)+VLOOKUP(IF(E13575&gt;0,1,E13575),rmatchups[],2,FALSE)</f>
        <v>#N/A</v>
      </c>
      <c r="K13575" t="e">
        <f t="shared" si="236"/>
        <v>#N/A</v>
      </c>
    </row>
    <row r="13576" spans="10:11" x14ac:dyDescent="0.35">
      <c r="J13576" t="e">
        <f>wOBA+VLOOKUP(D13576,order[],2,FALSE)+VLOOKUP(IF(F13576&gt;7,8,IF(F13576=0,1,F13576)),pitches[],2,FALSE)+VLOOKUP(IF(E13576&gt;0,1,E13576),rmatchups[],2,FALSE)</f>
        <v>#N/A</v>
      </c>
      <c r="K13576" t="e">
        <f t="shared" si="236"/>
        <v>#N/A</v>
      </c>
    </row>
    <row r="13577" spans="10:11" x14ac:dyDescent="0.35">
      <c r="J13577" t="e">
        <f>wOBA+VLOOKUP(D13577,order[],2,FALSE)+VLOOKUP(IF(F13577&gt;7,8,IF(F13577=0,1,F13577)),pitches[],2,FALSE)+VLOOKUP(IF(E13577&gt;0,1,E13577),rmatchups[],2,FALSE)</f>
        <v>#N/A</v>
      </c>
      <c r="K13577" t="e">
        <f t="shared" si="236"/>
        <v>#N/A</v>
      </c>
    </row>
    <row r="13578" spans="10:11" x14ac:dyDescent="0.35">
      <c r="J13578" t="e">
        <f>wOBA+VLOOKUP(D13578,order[],2,FALSE)+VLOOKUP(IF(F13578&gt;7,8,IF(F13578=0,1,F13578)),pitches[],2,FALSE)+VLOOKUP(IF(E13578&gt;0,1,E13578),rmatchups[],2,FALSE)</f>
        <v>#N/A</v>
      </c>
      <c r="K13578" t="e">
        <f t="shared" si="236"/>
        <v>#N/A</v>
      </c>
    </row>
    <row r="13579" spans="10:11" x14ac:dyDescent="0.35">
      <c r="J13579" t="e">
        <f>wOBA+VLOOKUP(D13579,order[],2,FALSE)+VLOOKUP(IF(F13579&gt;7,8,IF(F13579=0,1,F13579)),pitches[],2,FALSE)+VLOOKUP(IF(E13579&gt;0,1,E13579),rmatchups[],2,FALSE)</f>
        <v>#N/A</v>
      </c>
      <c r="K13579" t="e">
        <f t="shared" si="236"/>
        <v>#N/A</v>
      </c>
    </row>
    <row r="13580" spans="10:11" x14ac:dyDescent="0.35">
      <c r="J13580" t="e">
        <f>wOBA+VLOOKUP(D13580,order[],2,FALSE)+VLOOKUP(IF(F13580&gt;7,8,IF(F13580=0,1,F13580)),pitches[],2,FALSE)+VLOOKUP(IF(E13580&gt;0,1,E13580),rmatchups[],2,FALSE)</f>
        <v>#N/A</v>
      </c>
      <c r="K13580" t="e">
        <f t="shared" si="236"/>
        <v>#N/A</v>
      </c>
    </row>
    <row r="13581" spans="10:11" x14ac:dyDescent="0.35">
      <c r="J13581" t="e">
        <f>wOBA+VLOOKUP(D13581,order[],2,FALSE)+VLOOKUP(IF(F13581&gt;7,8,IF(F13581=0,1,F13581)),pitches[],2,FALSE)+VLOOKUP(IF(E13581&gt;0,1,E13581),rmatchups[],2,FALSE)</f>
        <v>#N/A</v>
      </c>
      <c r="K13581" t="e">
        <f t="shared" si="236"/>
        <v>#N/A</v>
      </c>
    </row>
    <row r="13582" spans="10:11" x14ac:dyDescent="0.35">
      <c r="J13582" t="e">
        <f>wOBA+VLOOKUP(D13582,order[],2,FALSE)+VLOOKUP(IF(F13582&gt;7,8,IF(F13582=0,1,F13582)),pitches[],2,FALSE)+VLOOKUP(IF(E13582&gt;0,1,E13582),rmatchups[],2,FALSE)</f>
        <v>#N/A</v>
      </c>
      <c r="K13582" t="e">
        <f t="shared" si="236"/>
        <v>#N/A</v>
      </c>
    </row>
    <row r="13583" spans="10:11" x14ac:dyDescent="0.35">
      <c r="J13583" t="e">
        <f>wOBA+VLOOKUP(D13583,order[],2,FALSE)+VLOOKUP(IF(F13583&gt;7,8,IF(F13583=0,1,F13583)),pitches[],2,FALSE)+VLOOKUP(IF(E13583&gt;0,1,E13583),rmatchups[],2,FALSE)</f>
        <v>#N/A</v>
      </c>
      <c r="K13583" t="e">
        <f t="shared" si="236"/>
        <v>#N/A</v>
      </c>
    </row>
    <row r="13584" spans="10:11" x14ac:dyDescent="0.35">
      <c r="J13584" t="e">
        <f>wOBA+VLOOKUP(D13584,order[],2,FALSE)+VLOOKUP(IF(F13584&gt;7,8,IF(F13584=0,1,F13584)),pitches[],2,FALSE)+VLOOKUP(IF(E13584&gt;0,1,E13584),rmatchups[],2,FALSE)</f>
        <v>#N/A</v>
      </c>
      <c r="K13584" t="e">
        <f t="shared" si="236"/>
        <v>#N/A</v>
      </c>
    </row>
    <row r="13585" spans="10:11" x14ac:dyDescent="0.35">
      <c r="J13585" t="e">
        <f>wOBA+VLOOKUP(D13585,order[],2,FALSE)+VLOOKUP(IF(F13585&gt;7,8,IF(F13585=0,1,F13585)),pitches[],2,FALSE)+VLOOKUP(IF(E13585&gt;0,1,E13585),rmatchups[],2,FALSE)</f>
        <v>#N/A</v>
      </c>
      <c r="K13585" t="e">
        <f t="shared" si="236"/>
        <v>#N/A</v>
      </c>
    </row>
    <row r="13586" spans="10:11" x14ac:dyDescent="0.35">
      <c r="J13586" t="e">
        <f>wOBA+VLOOKUP(D13586,order[],2,FALSE)+VLOOKUP(IF(F13586&gt;7,8,IF(F13586=0,1,F13586)),pitches[],2,FALSE)+VLOOKUP(IF(E13586&gt;0,1,E13586),rmatchups[],2,FALSE)</f>
        <v>#N/A</v>
      </c>
      <c r="K13586" t="e">
        <f t="shared" si="236"/>
        <v>#N/A</v>
      </c>
    </row>
    <row r="13587" spans="10:11" x14ac:dyDescent="0.35">
      <c r="J13587" t="e">
        <f>wOBA+VLOOKUP(D13587,order[],2,FALSE)+VLOOKUP(IF(F13587&gt;7,8,IF(F13587=0,1,F13587)),pitches[],2,FALSE)+VLOOKUP(IF(E13587&gt;0,1,E13587),rmatchups[],2,FALSE)</f>
        <v>#N/A</v>
      </c>
      <c r="K13587" t="e">
        <f t="shared" si="236"/>
        <v>#N/A</v>
      </c>
    </row>
    <row r="13588" spans="10:11" x14ac:dyDescent="0.35">
      <c r="J13588" t="e">
        <f>wOBA+VLOOKUP(D13588,order[],2,FALSE)+VLOOKUP(IF(F13588&gt;7,8,IF(F13588=0,1,F13588)),pitches[],2,FALSE)+VLOOKUP(IF(E13588&gt;0,1,E13588),rmatchups[],2,FALSE)</f>
        <v>#N/A</v>
      </c>
      <c r="K13588" t="e">
        <f t="shared" si="236"/>
        <v>#N/A</v>
      </c>
    </row>
    <row r="13589" spans="10:11" x14ac:dyDescent="0.35">
      <c r="J13589" t="e">
        <f>wOBA+VLOOKUP(D13589,order[],2,FALSE)+VLOOKUP(IF(F13589&gt;7,8,IF(F13589=0,1,F13589)),pitches[],2,FALSE)+VLOOKUP(IF(E13589&gt;0,1,E13589),rmatchups[],2,FALSE)</f>
        <v>#N/A</v>
      </c>
      <c r="K13589" t="e">
        <f t="shared" si="236"/>
        <v>#N/A</v>
      </c>
    </row>
    <row r="13590" spans="10:11" x14ac:dyDescent="0.35">
      <c r="J13590" t="e">
        <f>wOBA+VLOOKUP(D13590,order[],2,FALSE)+VLOOKUP(IF(F13590&gt;7,8,IF(F13590=0,1,F13590)),pitches[],2,FALSE)+VLOOKUP(IF(E13590&gt;0,1,E13590),rmatchups[],2,FALSE)</f>
        <v>#N/A</v>
      </c>
      <c r="K13590" t="e">
        <f t="shared" si="236"/>
        <v>#N/A</v>
      </c>
    </row>
    <row r="13591" spans="10:11" x14ac:dyDescent="0.35">
      <c r="J13591" t="e">
        <f>wOBA+VLOOKUP(D13591,order[],2,FALSE)+VLOOKUP(IF(F13591&gt;7,8,IF(F13591=0,1,F13591)),pitches[],2,FALSE)+VLOOKUP(IF(E13591&gt;0,1,E13591),rmatchups[],2,FALSE)</f>
        <v>#N/A</v>
      </c>
      <c r="K13591" t="e">
        <f t="shared" si="236"/>
        <v>#N/A</v>
      </c>
    </row>
    <row r="13592" spans="10:11" x14ac:dyDescent="0.35">
      <c r="J13592" t="e">
        <f>wOBA+VLOOKUP(D13592,order[],2,FALSE)+VLOOKUP(IF(F13592&gt;7,8,IF(F13592=0,1,F13592)),pitches[],2,FALSE)+VLOOKUP(IF(E13592&gt;0,1,E13592),rmatchups[],2,FALSE)</f>
        <v>#N/A</v>
      </c>
      <c r="K13592" t="e">
        <f t="shared" si="236"/>
        <v>#N/A</v>
      </c>
    </row>
    <row r="13593" spans="10:11" x14ac:dyDescent="0.35">
      <c r="J13593" t="e">
        <f>wOBA+VLOOKUP(D13593,order[],2,FALSE)+VLOOKUP(IF(F13593&gt;7,8,IF(F13593=0,1,F13593)),pitches[],2,FALSE)+VLOOKUP(IF(E13593&gt;0,1,E13593),rmatchups[],2,FALSE)</f>
        <v>#N/A</v>
      </c>
      <c r="K13593" t="e">
        <f t="shared" si="236"/>
        <v>#N/A</v>
      </c>
    </row>
    <row r="13594" spans="10:11" x14ac:dyDescent="0.35">
      <c r="J13594" t="e">
        <f>wOBA+VLOOKUP(D13594,order[],2,FALSE)+VLOOKUP(IF(F13594&gt;7,8,IF(F13594=0,1,F13594)),pitches[],2,FALSE)+VLOOKUP(IF(E13594&gt;0,1,E13594),rmatchups[],2,FALSE)</f>
        <v>#N/A</v>
      </c>
      <c r="K13594" t="e">
        <f t="shared" si="236"/>
        <v>#N/A</v>
      </c>
    </row>
    <row r="13595" spans="10:11" x14ac:dyDescent="0.35">
      <c r="J13595" t="e">
        <f>wOBA+VLOOKUP(D13595,order[],2,FALSE)+VLOOKUP(IF(F13595&gt;7,8,IF(F13595=0,1,F13595)),pitches[],2,FALSE)+VLOOKUP(IF(E13595&gt;0,1,E13595),rmatchups[],2,FALSE)</f>
        <v>#N/A</v>
      </c>
      <c r="K13595" t="e">
        <f t="shared" si="236"/>
        <v>#N/A</v>
      </c>
    </row>
    <row r="13596" spans="10:11" x14ac:dyDescent="0.35">
      <c r="J13596" t="e">
        <f>wOBA+VLOOKUP(D13596,order[],2,FALSE)+VLOOKUP(IF(F13596&gt;7,8,IF(F13596=0,1,F13596)),pitches[],2,FALSE)+VLOOKUP(IF(E13596&gt;0,1,E13596),rmatchups[],2,FALSE)</f>
        <v>#N/A</v>
      </c>
      <c r="K13596" t="e">
        <f t="shared" si="236"/>
        <v>#N/A</v>
      </c>
    </row>
    <row r="13597" spans="10:11" x14ac:dyDescent="0.35">
      <c r="J13597" t="e">
        <f>wOBA+VLOOKUP(D13597,order[],2,FALSE)+VLOOKUP(IF(F13597&gt;7,8,IF(F13597=0,1,F13597)),pitches[],2,FALSE)+VLOOKUP(IF(E13597&gt;0,1,E13597),rmatchups[],2,FALSE)</f>
        <v>#N/A</v>
      </c>
      <c r="K13597" t="e">
        <f t="shared" si="236"/>
        <v>#N/A</v>
      </c>
    </row>
    <row r="13598" spans="10:11" x14ac:dyDescent="0.35">
      <c r="J13598" t="e">
        <f>wOBA+VLOOKUP(D13598,order[],2,FALSE)+VLOOKUP(IF(F13598&gt;7,8,IF(F13598=0,1,F13598)),pitches[],2,FALSE)+VLOOKUP(IF(E13598&gt;0,1,E13598),rmatchups[],2,FALSE)</f>
        <v>#N/A</v>
      </c>
      <c r="K13598" t="e">
        <f t="shared" si="236"/>
        <v>#N/A</v>
      </c>
    </row>
    <row r="13599" spans="10:11" x14ac:dyDescent="0.35">
      <c r="J13599" t="e">
        <f>wOBA+VLOOKUP(D13599,order[],2,FALSE)+VLOOKUP(IF(F13599&gt;7,8,IF(F13599=0,1,F13599)),pitches[],2,FALSE)+VLOOKUP(IF(E13599&gt;0,1,E13599),rmatchups[],2,FALSE)</f>
        <v>#N/A</v>
      </c>
      <c r="K13599" t="e">
        <f t="shared" si="236"/>
        <v>#N/A</v>
      </c>
    </row>
    <row r="13600" spans="10:11" x14ac:dyDescent="0.35">
      <c r="J13600" t="e">
        <f>wOBA+VLOOKUP(D13600,order[],2,FALSE)+VLOOKUP(IF(F13600&gt;7,8,IF(F13600=0,1,F13600)),pitches[],2,FALSE)+VLOOKUP(IF(E13600&gt;0,1,E13600),rmatchups[],2,FALSE)</f>
        <v>#N/A</v>
      </c>
      <c r="K13600" t="e">
        <f t="shared" si="236"/>
        <v>#N/A</v>
      </c>
    </row>
    <row r="13601" spans="10:11" x14ac:dyDescent="0.35">
      <c r="J13601" t="e">
        <f>wOBA+VLOOKUP(D13601,order[],2,FALSE)+VLOOKUP(IF(F13601&gt;7,8,IF(F13601=0,1,F13601)),pitches[],2,FALSE)+VLOOKUP(IF(E13601&gt;0,1,E13601),rmatchups[],2,FALSE)</f>
        <v>#N/A</v>
      </c>
      <c r="K13601" t="e">
        <f t="shared" si="236"/>
        <v>#N/A</v>
      </c>
    </row>
    <row r="13602" spans="10:11" x14ac:dyDescent="0.35">
      <c r="J13602" t="e">
        <f>wOBA+VLOOKUP(D13602,order[],2,FALSE)+VLOOKUP(IF(F13602&gt;7,8,IF(F13602=0,1,F13602)),pitches[],2,FALSE)+VLOOKUP(IF(E13602&gt;0,1,E13602),rmatchups[],2,FALSE)</f>
        <v>#N/A</v>
      </c>
      <c r="K13602" t="e">
        <f t="shared" si="236"/>
        <v>#N/A</v>
      </c>
    </row>
    <row r="13603" spans="10:11" x14ac:dyDescent="0.35">
      <c r="J13603" t="e">
        <f>wOBA+VLOOKUP(D13603,order[],2,FALSE)+VLOOKUP(IF(F13603&gt;7,8,IF(F13603=0,1,F13603)),pitches[],2,FALSE)+VLOOKUP(IF(E13603&gt;0,1,E13603),rmatchups[],2,FALSE)</f>
        <v>#N/A</v>
      </c>
      <c r="K13603" t="e">
        <f t="shared" si="236"/>
        <v>#N/A</v>
      </c>
    </row>
    <row r="13604" spans="10:11" x14ac:dyDescent="0.35">
      <c r="J13604" t="e">
        <f>wOBA+VLOOKUP(D13604,order[],2,FALSE)+VLOOKUP(IF(F13604&gt;7,8,IF(F13604=0,1,F13604)),pitches[],2,FALSE)+VLOOKUP(IF(E13604&gt;0,1,E13604),rmatchups[],2,FALSE)</f>
        <v>#N/A</v>
      </c>
      <c r="K13604" t="e">
        <f t="shared" si="236"/>
        <v>#N/A</v>
      </c>
    </row>
    <row r="13605" spans="10:11" x14ac:dyDescent="0.35">
      <c r="J13605" t="e">
        <f>wOBA+VLOOKUP(D13605,order[],2,FALSE)+VLOOKUP(IF(F13605&gt;7,8,IF(F13605=0,1,F13605)),pitches[],2,FALSE)+VLOOKUP(IF(E13605&gt;0,1,E13605),rmatchups[],2,FALSE)</f>
        <v>#N/A</v>
      </c>
      <c r="K13605" t="e">
        <f t="shared" si="236"/>
        <v>#N/A</v>
      </c>
    </row>
    <row r="13606" spans="10:11" x14ac:dyDescent="0.35">
      <c r="J13606" t="e">
        <f>wOBA+VLOOKUP(D13606,order[],2,FALSE)+VLOOKUP(IF(F13606&gt;7,8,IF(F13606=0,1,F13606)),pitches[],2,FALSE)+VLOOKUP(IF(E13606&gt;0,1,E13606),rmatchups[],2,FALSE)</f>
        <v>#N/A</v>
      </c>
      <c r="K13606" t="e">
        <f t="shared" si="236"/>
        <v>#N/A</v>
      </c>
    </row>
    <row r="13607" spans="10:11" x14ac:dyDescent="0.35">
      <c r="J13607" t="e">
        <f>wOBA+VLOOKUP(D13607,order[],2,FALSE)+VLOOKUP(IF(F13607&gt;7,8,IF(F13607=0,1,F13607)),pitches[],2,FALSE)+VLOOKUP(IF(E13607&gt;0,1,E13607),rmatchups[],2,FALSE)</f>
        <v>#N/A</v>
      </c>
      <c r="K13607" t="e">
        <f t="shared" si="236"/>
        <v>#N/A</v>
      </c>
    </row>
    <row r="13608" spans="10:11" x14ac:dyDescent="0.35">
      <c r="J13608" t="e">
        <f>wOBA+VLOOKUP(D13608,order[],2,FALSE)+VLOOKUP(IF(F13608&gt;7,8,IF(F13608=0,1,F13608)),pitches[],2,FALSE)+VLOOKUP(IF(E13608&gt;0,1,E13608),rmatchups[],2,FALSE)</f>
        <v>#N/A</v>
      </c>
      <c r="K13608" t="e">
        <f t="shared" si="236"/>
        <v>#N/A</v>
      </c>
    </row>
    <row r="13609" spans="10:11" x14ac:dyDescent="0.35">
      <c r="J13609" t="e">
        <f>wOBA+VLOOKUP(D13609,order[],2,FALSE)+VLOOKUP(IF(F13609&gt;7,8,IF(F13609=0,1,F13609)),pitches[],2,FALSE)+VLOOKUP(IF(E13609&gt;0,1,E13609),rmatchups[],2,FALSE)</f>
        <v>#N/A</v>
      </c>
      <c r="K13609" t="e">
        <f t="shared" si="236"/>
        <v>#N/A</v>
      </c>
    </row>
    <row r="13610" spans="10:11" x14ac:dyDescent="0.35">
      <c r="J13610" t="e">
        <f>wOBA+VLOOKUP(D13610,order[],2,FALSE)+VLOOKUP(IF(F13610&gt;7,8,IF(F13610=0,1,F13610)),pitches[],2,FALSE)+VLOOKUP(IF(E13610&gt;0,1,E13610),rmatchups[],2,FALSE)</f>
        <v>#N/A</v>
      </c>
      <c r="K13610" t="e">
        <f t="shared" si="236"/>
        <v>#N/A</v>
      </c>
    </row>
    <row r="13611" spans="10:11" x14ac:dyDescent="0.35">
      <c r="J13611" t="e">
        <f>wOBA+VLOOKUP(D13611,order[],2,FALSE)+VLOOKUP(IF(F13611&gt;7,8,IF(F13611=0,1,F13611)),pitches[],2,FALSE)+VLOOKUP(IF(E13611&gt;0,1,E13611),rmatchups[],2,FALSE)</f>
        <v>#N/A</v>
      </c>
      <c r="K13611" t="e">
        <f t="shared" si="236"/>
        <v>#N/A</v>
      </c>
    </row>
    <row r="13612" spans="10:11" x14ac:dyDescent="0.35">
      <c r="J13612" t="e">
        <f>wOBA+VLOOKUP(D13612,order[],2,FALSE)+VLOOKUP(IF(F13612&gt;7,8,IF(F13612=0,1,F13612)),pitches[],2,FALSE)+VLOOKUP(IF(E13612&gt;0,1,E13612),rmatchups[],2,FALSE)</f>
        <v>#N/A</v>
      </c>
      <c r="K13612" t="e">
        <f t="shared" si="236"/>
        <v>#N/A</v>
      </c>
    </row>
    <row r="13613" spans="10:11" x14ac:dyDescent="0.35">
      <c r="J13613" t="e">
        <f>wOBA+VLOOKUP(D13613,order[],2,FALSE)+VLOOKUP(IF(F13613&gt;7,8,IF(F13613=0,1,F13613)),pitches[],2,FALSE)+VLOOKUP(IF(E13613&gt;0,1,E13613),rmatchups[],2,FALSE)</f>
        <v>#N/A</v>
      </c>
      <c r="K13613" t="e">
        <f t="shared" si="236"/>
        <v>#N/A</v>
      </c>
    </row>
    <row r="13614" spans="10:11" x14ac:dyDescent="0.35">
      <c r="J13614" t="e">
        <f>wOBA+VLOOKUP(D13614,order[],2,FALSE)+VLOOKUP(IF(F13614&gt;7,8,IF(F13614=0,1,F13614)),pitches[],2,FALSE)+VLOOKUP(IF(E13614&gt;0,1,E13614),rmatchups[],2,FALSE)</f>
        <v>#N/A</v>
      </c>
      <c r="K13614" t="e">
        <f t="shared" si="236"/>
        <v>#N/A</v>
      </c>
    </row>
    <row r="13615" spans="10:11" x14ac:dyDescent="0.35">
      <c r="J13615" t="e">
        <f>wOBA+VLOOKUP(D13615,order[],2,FALSE)+VLOOKUP(IF(F13615&gt;7,8,IF(F13615=0,1,F13615)),pitches[],2,FALSE)+VLOOKUP(IF(E13615&gt;0,1,E13615),rmatchups[],2,FALSE)</f>
        <v>#N/A</v>
      </c>
      <c r="K13615" t="e">
        <f t="shared" si="236"/>
        <v>#N/A</v>
      </c>
    </row>
    <row r="13616" spans="10:11" x14ac:dyDescent="0.35">
      <c r="J13616" t="e">
        <f>wOBA+VLOOKUP(D13616,order[],2,FALSE)+VLOOKUP(IF(F13616&gt;7,8,IF(F13616=0,1,F13616)),pitches[],2,FALSE)+VLOOKUP(IF(E13616&gt;0,1,E13616),rmatchups[],2,FALSE)</f>
        <v>#N/A</v>
      </c>
      <c r="K13616" t="e">
        <f t="shared" si="236"/>
        <v>#N/A</v>
      </c>
    </row>
    <row r="13617" spans="10:11" x14ac:dyDescent="0.35">
      <c r="J13617" t="e">
        <f>wOBA+VLOOKUP(D13617,order[],2,FALSE)+VLOOKUP(IF(F13617&gt;7,8,IF(F13617=0,1,F13617)),pitches[],2,FALSE)+VLOOKUP(IF(E13617&gt;0,1,E13617),rmatchups[],2,FALSE)</f>
        <v>#N/A</v>
      </c>
      <c r="K13617" t="e">
        <f t="shared" si="236"/>
        <v>#N/A</v>
      </c>
    </row>
    <row r="13618" spans="10:11" x14ac:dyDescent="0.35">
      <c r="J13618" t="e">
        <f>wOBA+VLOOKUP(D13618,order[],2,FALSE)+VLOOKUP(IF(F13618&gt;7,8,IF(F13618=0,1,F13618)),pitches[],2,FALSE)+VLOOKUP(IF(E13618&gt;0,1,E13618),rmatchups[],2,FALSE)</f>
        <v>#N/A</v>
      </c>
      <c r="K13618" t="e">
        <f t="shared" si="236"/>
        <v>#N/A</v>
      </c>
    </row>
    <row r="13619" spans="10:11" x14ac:dyDescent="0.35">
      <c r="J13619" t="e">
        <f>wOBA+VLOOKUP(D13619,order[],2,FALSE)+VLOOKUP(IF(F13619&gt;7,8,IF(F13619=0,1,F13619)),pitches[],2,FALSE)+VLOOKUP(IF(E13619&gt;0,1,E13619),rmatchups[],2,FALSE)</f>
        <v>#N/A</v>
      </c>
      <c r="K13619" t="e">
        <f t="shared" si="236"/>
        <v>#N/A</v>
      </c>
    </row>
    <row r="13620" spans="10:11" x14ac:dyDescent="0.35">
      <c r="J13620" t="e">
        <f>wOBA+VLOOKUP(D13620,order[],2,FALSE)+VLOOKUP(IF(F13620&gt;7,8,IF(F13620=0,1,F13620)),pitches[],2,FALSE)+VLOOKUP(IF(E13620&gt;0,1,E13620),rmatchups[],2,FALSE)</f>
        <v>#N/A</v>
      </c>
      <c r="K13620" t="e">
        <f t="shared" si="236"/>
        <v>#N/A</v>
      </c>
    </row>
    <row r="13621" spans="10:11" x14ac:dyDescent="0.35">
      <c r="J13621" t="e">
        <f>wOBA+VLOOKUP(D13621,order[],2,FALSE)+VLOOKUP(IF(F13621&gt;7,8,IF(F13621=0,1,F13621)),pitches[],2,FALSE)+VLOOKUP(IF(E13621&gt;0,1,E13621),rmatchups[],2,FALSE)</f>
        <v>#N/A</v>
      </c>
      <c r="K13621" t="e">
        <f t="shared" si="236"/>
        <v>#N/A</v>
      </c>
    </row>
    <row r="13622" spans="10:11" x14ac:dyDescent="0.35">
      <c r="J13622" t="e">
        <f>wOBA+VLOOKUP(D13622,order[],2,FALSE)+VLOOKUP(IF(F13622&gt;7,8,IF(F13622=0,1,F13622)),pitches[],2,FALSE)+VLOOKUP(IF(E13622&gt;0,1,E13622),rmatchups[],2,FALSE)</f>
        <v>#N/A</v>
      </c>
      <c r="K13622" t="e">
        <f t="shared" si="236"/>
        <v>#N/A</v>
      </c>
    </row>
    <row r="13623" spans="10:11" x14ac:dyDescent="0.35">
      <c r="J13623" t="e">
        <f>wOBA+VLOOKUP(D13623,order[],2,FALSE)+VLOOKUP(IF(F13623&gt;7,8,IF(F13623=0,1,F13623)),pitches[],2,FALSE)+VLOOKUP(IF(E13623&gt;0,1,E13623),rmatchups[],2,FALSE)</f>
        <v>#N/A</v>
      </c>
      <c r="K13623" t="e">
        <f t="shared" si="236"/>
        <v>#N/A</v>
      </c>
    </row>
    <row r="13624" spans="10:11" x14ac:dyDescent="0.35">
      <c r="J13624" t="e">
        <f>wOBA+VLOOKUP(D13624,order[],2,FALSE)+VLOOKUP(IF(F13624&gt;7,8,IF(F13624=0,1,F13624)),pitches[],2,FALSE)+VLOOKUP(IF(E13624&gt;0,1,E13624),rmatchups[],2,FALSE)</f>
        <v>#N/A</v>
      </c>
      <c r="K13624" t="e">
        <f t="shared" si="236"/>
        <v>#N/A</v>
      </c>
    </row>
    <row r="13625" spans="10:11" x14ac:dyDescent="0.35">
      <c r="J13625" t="e">
        <f>wOBA+VLOOKUP(D13625,order[],2,FALSE)+VLOOKUP(IF(F13625&gt;7,8,IF(F13625=0,1,F13625)),pitches[],2,FALSE)+VLOOKUP(IF(E13625&gt;0,1,E13625),rmatchups[],2,FALSE)</f>
        <v>#N/A</v>
      </c>
      <c r="K13625" t="e">
        <f t="shared" si="236"/>
        <v>#N/A</v>
      </c>
    </row>
    <row r="13626" spans="10:11" x14ac:dyDescent="0.35">
      <c r="J13626" t="e">
        <f>wOBA+VLOOKUP(D13626,order[],2,FALSE)+VLOOKUP(IF(F13626&gt;7,8,IF(F13626=0,1,F13626)),pitches[],2,FALSE)+VLOOKUP(IF(E13626&gt;0,1,E13626),rmatchups[],2,FALSE)</f>
        <v>#N/A</v>
      </c>
      <c r="K13626" t="e">
        <f t="shared" si="236"/>
        <v>#N/A</v>
      </c>
    </row>
    <row r="13627" spans="10:11" x14ac:dyDescent="0.35">
      <c r="J13627" t="e">
        <f>wOBA+VLOOKUP(D13627,order[],2,FALSE)+VLOOKUP(IF(F13627&gt;7,8,IF(F13627=0,1,F13627)),pitches[],2,FALSE)+VLOOKUP(IF(E13627&gt;0,1,E13627),rmatchups[],2,FALSE)</f>
        <v>#N/A</v>
      </c>
      <c r="K13627" t="e">
        <f t="shared" si="236"/>
        <v>#N/A</v>
      </c>
    </row>
    <row r="13628" spans="10:11" x14ac:dyDescent="0.35">
      <c r="J13628" t="e">
        <f>wOBA+VLOOKUP(D13628,order[],2,FALSE)+VLOOKUP(IF(F13628&gt;7,8,IF(F13628=0,1,F13628)),pitches[],2,FALSE)+VLOOKUP(IF(E13628&gt;0,1,E13628),rmatchups[],2,FALSE)</f>
        <v>#N/A</v>
      </c>
      <c r="K13628" t="e">
        <f t="shared" si="236"/>
        <v>#N/A</v>
      </c>
    </row>
    <row r="13629" spans="10:11" x14ac:dyDescent="0.35">
      <c r="J13629" t="e">
        <f>wOBA+VLOOKUP(D13629,order[],2,FALSE)+VLOOKUP(IF(F13629&gt;7,8,IF(F13629=0,1,F13629)),pitches[],2,FALSE)+VLOOKUP(IF(E13629&gt;0,1,E13629),rmatchups[],2,FALSE)</f>
        <v>#N/A</v>
      </c>
      <c r="K13629" t="e">
        <f t="shared" si="236"/>
        <v>#N/A</v>
      </c>
    </row>
    <row r="13630" spans="10:11" x14ac:dyDescent="0.35">
      <c r="J13630" t="e">
        <f>wOBA+VLOOKUP(D13630,order[],2,FALSE)+VLOOKUP(IF(F13630&gt;7,8,IF(F13630=0,1,F13630)),pitches[],2,FALSE)+VLOOKUP(IF(E13630&gt;0,1,E13630),rmatchups[],2,FALSE)</f>
        <v>#N/A</v>
      </c>
      <c r="K13630" t="e">
        <f t="shared" si="236"/>
        <v>#N/A</v>
      </c>
    </row>
    <row r="13631" spans="10:11" x14ac:dyDescent="0.35">
      <c r="J13631" t="e">
        <f>wOBA+VLOOKUP(D13631,order[],2,FALSE)+VLOOKUP(IF(F13631&gt;7,8,IF(F13631=0,1,F13631)),pitches[],2,FALSE)+VLOOKUP(IF(E13631&gt;0,1,E13631),rmatchups[],2,FALSE)</f>
        <v>#N/A</v>
      </c>
      <c r="K13631" t="e">
        <f t="shared" si="236"/>
        <v>#N/A</v>
      </c>
    </row>
    <row r="13632" spans="10:11" x14ac:dyDescent="0.35">
      <c r="J13632" t="e">
        <f>wOBA+VLOOKUP(D13632,order[],2,FALSE)+VLOOKUP(IF(F13632&gt;7,8,IF(F13632=0,1,F13632)),pitches[],2,FALSE)+VLOOKUP(IF(E13632&gt;0,1,E13632),rmatchups[],2,FALSE)</f>
        <v>#N/A</v>
      </c>
      <c r="K13632" t="e">
        <f t="shared" si="236"/>
        <v>#N/A</v>
      </c>
    </row>
    <row r="13633" spans="10:11" x14ac:dyDescent="0.35">
      <c r="J13633" t="e">
        <f>wOBA+VLOOKUP(D13633,order[],2,FALSE)+VLOOKUP(IF(F13633&gt;7,8,IF(F13633=0,1,F13633)),pitches[],2,FALSE)+VLOOKUP(IF(E13633&gt;0,1,E13633),rmatchups[],2,FALSE)</f>
        <v>#N/A</v>
      </c>
      <c r="K13633" t="e">
        <f t="shared" si="236"/>
        <v>#N/A</v>
      </c>
    </row>
    <row r="13634" spans="10:11" x14ac:dyDescent="0.35">
      <c r="J13634" t="e">
        <f>wOBA+VLOOKUP(D13634,order[],2,FALSE)+VLOOKUP(IF(F13634&gt;7,8,IF(F13634=0,1,F13634)),pitches[],2,FALSE)+VLOOKUP(IF(E13634&gt;0,1,E13634),rmatchups[],2,FALSE)</f>
        <v>#N/A</v>
      </c>
      <c r="K13634" t="e">
        <f t="shared" si="236"/>
        <v>#N/A</v>
      </c>
    </row>
    <row r="13635" spans="10:11" x14ac:dyDescent="0.35">
      <c r="J13635" t="e">
        <f>wOBA+VLOOKUP(D13635,order[],2,FALSE)+VLOOKUP(IF(F13635&gt;7,8,IF(F13635=0,1,F13635)),pitches[],2,FALSE)+VLOOKUP(IF(E13635&gt;0,1,E13635),rmatchups[],2,FALSE)</f>
        <v>#N/A</v>
      </c>
      <c r="K13635" t="e">
        <f t="shared" ref="K13635:K13698" si="237">H13635-J13635</f>
        <v>#N/A</v>
      </c>
    </row>
    <row r="13636" spans="10:11" x14ac:dyDescent="0.35">
      <c r="J13636" t="e">
        <f>wOBA+VLOOKUP(D13636,order[],2,FALSE)+VLOOKUP(IF(F13636&gt;7,8,IF(F13636=0,1,F13636)),pitches[],2,FALSE)+VLOOKUP(IF(E13636&gt;0,1,E13636),rmatchups[],2,FALSE)</f>
        <v>#N/A</v>
      </c>
      <c r="K13636" t="e">
        <f t="shared" si="237"/>
        <v>#N/A</v>
      </c>
    </row>
    <row r="13637" spans="10:11" x14ac:dyDescent="0.35">
      <c r="J13637" t="e">
        <f>wOBA+VLOOKUP(D13637,order[],2,FALSE)+VLOOKUP(IF(F13637&gt;7,8,IF(F13637=0,1,F13637)),pitches[],2,FALSE)+VLOOKUP(IF(E13637&gt;0,1,E13637),rmatchups[],2,FALSE)</f>
        <v>#N/A</v>
      </c>
      <c r="K13637" t="e">
        <f t="shared" si="237"/>
        <v>#N/A</v>
      </c>
    </row>
    <row r="13638" spans="10:11" x14ac:dyDescent="0.35">
      <c r="J13638" t="e">
        <f>wOBA+VLOOKUP(D13638,order[],2,FALSE)+VLOOKUP(IF(F13638&gt;7,8,IF(F13638=0,1,F13638)),pitches[],2,FALSE)+VLOOKUP(IF(E13638&gt;0,1,E13638),rmatchups[],2,FALSE)</f>
        <v>#N/A</v>
      </c>
      <c r="K13638" t="e">
        <f t="shared" si="237"/>
        <v>#N/A</v>
      </c>
    </row>
    <row r="13639" spans="10:11" x14ac:dyDescent="0.35">
      <c r="J13639" t="e">
        <f>wOBA+VLOOKUP(D13639,order[],2,FALSE)+VLOOKUP(IF(F13639&gt;7,8,IF(F13639=0,1,F13639)),pitches[],2,FALSE)+VLOOKUP(IF(E13639&gt;0,1,E13639),rmatchups[],2,FALSE)</f>
        <v>#N/A</v>
      </c>
      <c r="K13639" t="e">
        <f t="shared" si="237"/>
        <v>#N/A</v>
      </c>
    </row>
    <row r="13640" spans="10:11" x14ac:dyDescent="0.35">
      <c r="J13640" t="e">
        <f>wOBA+VLOOKUP(D13640,order[],2,FALSE)+VLOOKUP(IF(F13640&gt;7,8,IF(F13640=0,1,F13640)),pitches[],2,FALSE)+VLOOKUP(IF(E13640&gt;0,1,E13640),rmatchups[],2,FALSE)</f>
        <v>#N/A</v>
      </c>
      <c r="K13640" t="e">
        <f t="shared" si="237"/>
        <v>#N/A</v>
      </c>
    </row>
    <row r="13641" spans="10:11" x14ac:dyDescent="0.35">
      <c r="J13641" t="e">
        <f>wOBA+VLOOKUP(D13641,order[],2,FALSE)+VLOOKUP(IF(F13641&gt;7,8,IF(F13641=0,1,F13641)),pitches[],2,FALSE)+VLOOKUP(IF(E13641&gt;0,1,E13641),rmatchups[],2,FALSE)</f>
        <v>#N/A</v>
      </c>
      <c r="K13641" t="e">
        <f t="shared" si="237"/>
        <v>#N/A</v>
      </c>
    </row>
    <row r="13642" spans="10:11" x14ac:dyDescent="0.35">
      <c r="J13642" t="e">
        <f>wOBA+VLOOKUP(D13642,order[],2,FALSE)+VLOOKUP(IF(F13642&gt;7,8,IF(F13642=0,1,F13642)),pitches[],2,FALSE)+VLOOKUP(IF(E13642&gt;0,1,E13642),rmatchups[],2,FALSE)</f>
        <v>#N/A</v>
      </c>
      <c r="K13642" t="e">
        <f t="shared" si="237"/>
        <v>#N/A</v>
      </c>
    </row>
    <row r="13643" spans="10:11" x14ac:dyDescent="0.35">
      <c r="J13643" t="e">
        <f>wOBA+VLOOKUP(D13643,order[],2,FALSE)+VLOOKUP(IF(F13643&gt;7,8,IF(F13643=0,1,F13643)),pitches[],2,FALSE)+VLOOKUP(IF(E13643&gt;0,1,E13643),rmatchups[],2,FALSE)</f>
        <v>#N/A</v>
      </c>
      <c r="K13643" t="e">
        <f t="shared" si="237"/>
        <v>#N/A</v>
      </c>
    </row>
    <row r="13644" spans="10:11" x14ac:dyDescent="0.35">
      <c r="J13644" t="e">
        <f>wOBA+VLOOKUP(D13644,order[],2,FALSE)+VLOOKUP(IF(F13644&gt;7,8,IF(F13644=0,1,F13644)),pitches[],2,FALSE)+VLOOKUP(IF(E13644&gt;0,1,E13644),rmatchups[],2,FALSE)</f>
        <v>#N/A</v>
      </c>
      <c r="K13644" t="e">
        <f t="shared" si="237"/>
        <v>#N/A</v>
      </c>
    </row>
    <row r="13645" spans="10:11" x14ac:dyDescent="0.35">
      <c r="J13645" t="e">
        <f>wOBA+VLOOKUP(D13645,order[],2,FALSE)+VLOOKUP(IF(F13645&gt;7,8,IF(F13645=0,1,F13645)),pitches[],2,FALSE)+VLOOKUP(IF(E13645&gt;0,1,E13645),rmatchups[],2,FALSE)</f>
        <v>#N/A</v>
      </c>
      <c r="K13645" t="e">
        <f t="shared" si="237"/>
        <v>#N/A</v>
      </c>
    </row>
    <row r="13646" spans="10:11" x14ac:dyDescent="0.35">
      <c r="J13646" t="e">
        <f>wOBA+VLOOKUP(D13646,order[],2,FALSE)+VLOOKUP(IF(F13646&gt;7,8,IF(F13646=0,1,F13646)),pitches[],2,FALSE)+VLOOKUP(IF(E13646&gt;0,1,E13646),rmatchups[],2,FALSE)</f>
        <v>#N/A</v>
      </c>
      <c r="K13646" t="e">
        <f t="shared" si="237"/>
        <v>#N/A</v>
      </c>
    </row>
    <row r="13647" spans="10:11" x14ac:dyDescent="0.35">
      <c r="J13647" t="e">
        <f>wOBA+VLOOKUP(D13647,order[],2,FALSE)+VLOOKUP(IF(F13647&gt;7,8,IF(F13647=0,1,F13647)),pitches[],2,FALSE)+VLOOKUP(IF(E13647&gt;0,1,E13647),rmatchups[],2,FALSE)</f>
        <v>#N/A</v>
      </c>
      <c r="K13647" t="e">
        <f t="shared" si="237"/>
        <v>#N/A</v>
      </c>
    </row>
    <row r="13648" spans="10:11" x14ac:dyDescent="0.35">
      <c r="J13648" t="e">
        <f>wOBA+VLOOKUP(D13648,order[],2,FALSE)+VLOOKUP(IF(F13648&gt;7,8,IF(F13648=0,1,F13648)),pitches[],2,FALSE)+VLOOKUP(IF(E13648&gt;0,1,E13648),rmatchups[],2,FALSE)</f>
        <v>#N/A</v>
      </c>
      <c r="K13648" t="e">
        <f t="shared" si="237"/>
        <v>#N/A</v>
      </c>
    </row>
    <row r="13649" spans="10:11" x14ac:dyDescent="0.35">
      <c r="J13649" t="e">
        <f>wOBA+VLOOKUP(D13649,order[],2,FALSE)+VLOOKUP(IF(F13649&gt;7,8,IF(F13649=0,1,F13649)),pitches[],2,FALSE)+VLOOKUP(IF(E13649&gt;0,1,E13649),rmatchups[],2,FALSE)</f>
        <v>#N/A</v>
      </c>
      <c r="K13649" t="e">
        <f t="shared" si="237"/>
        <v>#N/A</v>
      </c>
    </row>
    <row r="13650" spans="10:11" x14ac:dyDescent="0.35">
      <c r="J13650" t="e">
        <f>wOBA+VLOOKUP(D13650,order[],2,FALSE)+VLOOKUP(IF(F13650&gt;7,8,IF(F13650=0,1,F13650)),pitches[],2,FALSE)+VLOOKUP(IF(E13650&gt;0,1,E13650),rmatchups[],2,FALSE)</f>
        <v>#N/A</v>
      </c>
      <c r="K13650" t="e">
        <f t="shared" si="237"/>
        <v>#N/A</v>
      </c>
    </row>
    <row r="13651" spans="10:11" x14ac:dyDescent="0.35">
      <c r="J13651" t="e">
        <f>wOBA+VLOOKUP(D13651,order[],2,FALSE)+VLOOKUP(IF(F13651&gt;7,8,IF(F13651=0,1,F13651)),pitches[],2,FALSE)+VLOOKUP(IF(E13651&gt;0,1,E13651),rmatchups[],2,FALSE)</f>
        <v>#N/A</v>
      </c>
      <c r="K13651" t="e">
        <f t="shared" si="237"/>
        <v>#N/A</v>
      </c>
    </row>
    <row r="13652" spans="10:11" x14ac:dyDescent="0.35">
      <c r="J13652" t="e">
        <f>wOBA+VLOOKUP(D13652,order[],2,FALSE)+VLOOKUP(IF(F13652&gt;7,8,IF(F13652=0,1,F13652)),pitches[],2,FALSE)+VLOOKUP(IF(E13652&gt;0,1,E13652),rmatchups[],2,FALSE)</f>
        <v>#N/A</v>
      </c>
      <c r="K13652" t="e">
        <f t="shared" si="237"/>
        <v>#N/A</v>
      </c>
    </row>
    <row r="13653" spans="10:11" x14ac:dyDescent="0.35">
      <c r="J13653" t="e">
        <f>wOBA+VLOOKUP(D13653,order[],2,FALSE)+VLOOKUP(IF(F13653&gt;7,8,IF(F13653=0,1,F13653)),pitches[],2,FALSE)+VLOOKUP(IF(E13653&gt;0,1,E13653),rmatchups[],2,FALSE)</f>
        <v>#N/A</v>
      </c>
      <c r="K13653" t="e">
        <f t="shared" si="237"/>
        <v>#N/A</v>
      </c>
    </row>
    <row r="13654" spans="10:11" x14ac:dyDescent="0.35">
      <c r="J13654" t="e">
        <f>wOBA+VLOOKUP(D13654,order[],2,FALSE)+VLOOKUP(IF(F13654&gt;7,8,IF(F13654=0,1,F13654)),pitches[],2,FALSE)+VLOOKUP(IF(E13654&gt;0,1,E13654),rmatchups[],2,FALSE)</f>
        <v>#N/A</v>
      </c>
      <c r="K13654" t="e">
        <f t="shared" si="237"/>
        <v>#N/A</v>
      </c>
    </row>
    <row r="13655" spans="10:11" x14ac:dyDescent="0.35">
      <c r="J13655" t="e">
        <f>wOBA+VLOOKUP(D13655,order[],2,FALSE)+VLOOKUP(IF(F13655&gt;7,8,IF(F13655=0,1,F13655)),pitches[],2,FALSE)+VLOOKUP(IF(E13655&gt;0,1,E13655),rmatchups[],2,FALSE)</f>
        <v>#N/A</v>
      </c>
      <c r="K13655" t="e">
        <f t="shared" si="237"/>
        <v>#N/A</v>
      </c>
    </row>
    <row r="13656" spans="10:11" x14ac:dyDescent="0.35">
      <c r="J13656" t="e">
        <f>wOBA+VLOOKUP(D13656,order[],2,FALSE)+VLOOKUP(IF(F13656&gt;7,8,IF(F13656=0,1,F13656)),pitches[],2,FALSE)+VLOOKUP(IF(E13656&gt;0,1,E13656),rmatchups[],2,FALSE)</f>
        <v>#N/A</v>
      </c>
      <c r="K13656" t="e">
        <f t="shared" si="237"/>
        <v>#N/A</v>
      </c>
    </row>
    <row r="13657" spans="10:11" x14ac:dyDescent="0.35">
      <c r="J13657" t="e">
        <f>wOBA+VLOOKUP(D13657,order[],2,FALSE)+VLOOKUP(IF(F13657&gt;7,8,IF(F13657=0,1,F13657)),pitches[],2,FALSE)+VLOOKUP(IF(E13657&gt;0,1,E13657),rmatchups[],2,FALSE)</f>
        <v>#N/A</v>
      </c>
      <c r="K13657" t="e">
        <f t="shared" si="237"/>
        <v>#N/A</v>
      </c>
    </row>
    <row r="13658" spans="10:11" x14ac:dyDescent="0.35">
      <c r="J13658" t="e">
        <f>wOBA+VLOOKUP(D13658,order[],2,FALSE)+VLOOKUP(IF(F13658&gt;7,8,IF(F13658=0,1,F13658)),pitches[],2,FALSE)+VLOOKUP(IF(E13658&gt;0,1,E13658),rmatchups[],2,FALSE)</f>
        <v>#N/A</v>
      </c>
      <c r="K13658" t="e">
        <f t="shared" si="237"/>
        <v>#N/A</v>
      </c>
    </row>
    <row r="13659" spans="10:11" x14ac:dyDescent="0.35">
      <c r="J13659" t="e">
        <f>wOBA+VLOOKUP(D13659,order[],2,FALSE)+VLOOKUP(IF(F13659&gt;7,8,IF(F13659=0,1,F13659)),pitches[],2,FALSE)+VLOOKUP(IF(E13659&gt;0,1,E13659),rmatchups[],2,FALSE)</f>
        <v>#N/A</v>
      </c>
      <c r="K13659" t="e">
        <f t="shared" si="237"/>
        <v>#N/A</v>
      </c>
    </row>
    <row r="13660" spans="10:11" x14ac:dyDescent="0.35">
      <c r="J13660" t="e">
        <f>wOBA+VLOOKUP(D13660,order[],2,FALSE)+VLOOKUP(IF(F13660&gt;7,8,IF(F13660=0,1,F13660)),pitches[],2,FALSE)+VLOOKUP(IF(E13660&gt;0,1,E13660),rmatchups[],2,FALSE)</f>
        <v>#N/A</v>
      </c>
      <c r="K13660" t="e">
        <f t="shared" si="237"/>
        <v>#N/A</v>
      </c>
    </row>
    <row r="13661" spans="10:11" x14ac:dyDescent="0.35">
      <c r="J13661" t="e">
        <f>wOBA+VLOOKUP(D13661,order[],2,FALSE)+VLOOKUP(IF(F13661&gt;7,8,IF(F13661=0,1,F13661)),pitches[],2,FALSE)+VLOOKUP(IF(E13661&gt;0,1,E13661),rmatchups[],2,FALSE)</f>
        <v>#N/A</v>
      </c>
      <c r="K13661" t="e">
        <f t="shared" si="237"/>
        <v>#N/A</v>
      </c>
    </row>
    <row r="13662" spans="10:11" x14ac:dyDescent="0.35">
      <c r="J13662" t="e">
        <f>wOBA+VLOOKUP(D13662,order[],2,FALSE)+VLOOKUP(IF(F13662&gt;7,8,IF(F13662=0,1,F13662)),pitches[],2,FALSE)+VLOOKUP(IF(E13662&gt;0,1,E13662),rmatchups[],2,FALSE)</f>
        <v>#N/A</v>
      </c>
      <c r="K13662" t="e">
        <f t="shared" si="237"/>
        <v>#N/A</v>
      </c>
    </row>
    <row r="13663" spans="10:11" x14ac:dyDescent="0.35">
      <c r="J13663" t="e">
        <f>wOBA+VLOOKUP(D13663,order[],2,FALSE)+VLOOKUP(IF(F13663&gt;7,8,IF(F13663=0,1,F13663)),pitches[],2,FALSE)+VLOOKUP(IF(E13663&gt;0,1,E13663),rmatchups[],2,FALSE)</f>
        <v>#N/A</v>
      </c>
      <c r="K13663" t="e">
        <f t="shared" si="237"/>
        <v>#N/A</v>
      </c>
    </row>
    <row r="13664" spans="10:11" x14ac:dyDescent="0.35">
      <c r="J13664" t="e">
        <f>wOBA+VLOOKUP(D13664,order[],2,FALSE)+VLOOKUP(IF(F13664&gt;7,8,IF(F13664=0,1,F13664)),pitches[],2,FALSE)+VLOOKUP(IF(E13664&gt;0,1,E13664),rmatchups[],2,FALSE)</f>
        <v>#N/A</v>
      </c>
      <c r="K13664" t="e">
        <f t="shared" si="237"/>
        <v>#N/A</v>
      </c>
    </row>
    <row r="13665" spans="10:11" x14ac:dyDescent="0.35">
      <c r="J13665" t="e">
        <f>wOBA+VLOOKUP(D13665,order[],2,FALSE)+VLOOKUP(IF(F13665&gt;7,8,IF(F13665=0,1,F13665)),pitches[],2,FALSE)+VLOOKUP(IF(E13665&gt;0,1,E13665),rmatchups[],2,FALSE)</f>
        <v>#N/A</v>
      </c>
      <c r="K13665" t="e">
        <f t="shared" si="237"/>
        <v>#N/A</v>
      </c>
    </row>
    <row r="13666" spans="10:11" x14ac:dyDescent="0.35">
      <c r="J13666" t="e">
        <f>wOBA+VLOOKUP(D13666,order[],2,FALSE)+VLOOKUP(IF(F13666&gt;7,8,IF(F13666=0,1,F13666)),pitches[],2,FALSE)+VLOOKUP(IF(E13666&gt;0,1,E13666),rmatchups[],2,FALSE)</f>
        <v>#N/A</v>
      </c>
      <c r="K13666" t="e">
        <f t="shared" si="237"/>
        <v>#N/A</v>
      </c>
    </row>
    <row r="13667" spans="10:11" x14ac:dyDescent="0.35">
      <c r="J13667" t="e">
        <f>wOBA+VLOOKUP(D13667,order[],2,FALSE)+VLOOKUP(IF(F13667&gt;7,8,IF(F13667=0,1,F13667)),pitches[],2,FALSE)+VLOOKUP(IF(E13667&gt;0,1,E13667),rmatchups[],2,FALSE)</f>
        <v>#N/A</v>
      </c>
      <c r="K13667" t="e">
        <f t="shared" si="237"/>
        <v>#N/A</v>
      </c>
    </row>
    <row r="13668" spans="10:11" x14ac:dyDescent="0.35">
      <c r="J13668" t="e">
        <f>wOBA+VLOOKUP(D13668,order[],2,FALSE)+VLOOKUP(IF(F13668&gt;7,8,IF(F13668=0,1,F13668)),pitches[],2,FALSE)+VLOOKUP(IF(E13668&gt;0,1,E13668),rmatchups[],2,FALSE)</f>
        <v>#N/A</v>
      </c>
      <c r="K13668" t="e">
        <f t="shared" si="237"/>
        <v>#N/A</v>
      </c>
    </row>
    <row r="13669" spans="10:11" x14ac:dyDescent="0.35">
      <c r="J13669" t="e">
        <f>wOBA+VLOOKUP(D13669,order[],2,FALSE)+VLOOKUP(IF(F13669&gt;7,8,IF(F13669=0,1,F13669)),pitches[],2,FALSE)+VLOOKUP(IF(E13669&gt;0,1,E13669),rmatchups[],2,FALSE)</f>
        <v>#N/A</v>
      </c>
      <c r="K13669" t="e">
        <f t="shared" si="237"/>
        <v>#N/A</v>
      </c>
    </row>
    <row r="13670" spans="10:11" x14ac:dyDescent="0.35">
      <c r="J13670" t="e">
        <f>wOBA+VLOOKUP(D13670,order[],2,FALSE)+VLOOKUP(IF(F13670&gt;7,8,IF(F13670=0,1,F13670)),pitches[],2,FALSE)+VLOOKUP(IF(E13670&gt;0,1,E13670),rmatchups[],2,FALSE)</f>
        <v>#N/A</v>
      </c>
      <c r="K13670" t="e">
        <f t="shared" si="237"/>
        <v>#N/A</v>
      </c>
    </row>
    <row r="13671" spans="10:11" x14ac:dyDescent="0.35">
      <c r="J13671" t="e">
        <f>wOBA+VLOOKUP(D13671,order[],2,FALSE)+VLOOKUP(IF(F13671&gt;7,8,IF(F13671=0,1,F13671)),pitches[],2,FALSE)+VLOOKUP(IF(E13671&gt;0,1,E13671),rmatchups[],2,FALSE)</f>
        <v>#N/A</v>
      </c>
      <c r="K13671" t="e">
        <f t="shared" si="237"/>
        <v>#N/A</v>
      </c>
    </row>
    <row r="13672" spans="10:11" x14ac:dyDescent="0.35">
      <c r="J13672" t="e">
        <f>wOBA+VLOOKUP(D13672,order[],2,FALSE)+VLOOKUP(IF(F13672&gt;7,8,IF(F13672=0,1,F13672)),pitches[],2,FALSE)+VLOOKUP(IF(E13672&gt;0,1,E13672),rmatchups[],2,FALSE)</f>
        <v>#N/A</v>
      </c>
      <c r="K13672" t="e">
        <f t="shared" si="237"/>
        <v>#N/A</v>
      </c>
    </row>
    <row r="13673" spans="10:11" x14ac:dyDescent="0.35">
      <c r="J13673" t="e">
        <f>wOBA+VLOOKUP(D13673,order[],2,FALSE)+VLOOKUP(IF(F13673&gt;7,8,IF(F13673=0,1,F13673)),pitches[],2,FALSE)+VLOOKUP(IF(E13673&gt;0,1,E13673),rmatchups[],2,FALSE)</f>
        <v>#N/A</v>
      </c>
      <c r="K13673" t="e">
        <f t="shared" si="237"/>
        <v>#N/A</v>
      </c>
    </row>
    <row r="13674" spans="10:11" x14ac:dyDescent="0.35">
      <c r="J13674" t="e">
        <f>wOBA+VLOOKUP(D13674,order[],2,FALSE)+VLOOKUP(IF(F13674&gt;7,8,IF(F13674=0,1,F13674)),pitches[],2,FALSE)+VLOOKUP(IF(E13674&gt;0,1,E13674),rmatchups[],2,FALSE)</f>
        <v>#N/A</v>
      </c>
      <c r="K13674" t="e">
        <f t="shared" si="237"/>
        <v>#N/A</v>
      </c>
    </row>
    <row r="13675" spans="10:11" x14ac:dyDescent="0.35">
      <c r="J13675" t="e">
        <f>wOBA+VLOOKUP(D13675,order[],2,FALSE)+VLOOKUP(IF(F13675&gt;7,8,IF(F13675=0,1,F13675)),pitches[],2,FALSE)+VLOOKUP(IF(E13675&gt;0,1,E13675),rmatchups[],2,FALSE)</f>
        <v>#N/A</v>
      </c>
      <c r="K13675" t="e">
        <f t="shared" si="237"/>
        <v>#N/A</v>
      </c>
    </row>
    <row r="13676" spans="10:11" x14ac:dyDescent="0.35">
      <c r="J13676" t="e">
        <f>wOBA+VLOOKUP(D13676,order[],2,FALSE)+VLOOKUP(IF(F13676&gt;7,8,IF(F13676=0,1,F13676)),pitches[],2,FALSE)+VLOOKUP(IF(E13676&gt;0,1,E13676),rmatchups[],2,FALSE)</f>
        <v>#N/A</v>
      </c>
      <c r="K13676" t="e">
        <f t="shared" si="237"/>
        <v>#N/A</v>
      </c>
    </row>
    <row r="13677" spans="10:11" x14ac:dyDescent="0.35">
      <c r="J13677" t="e">
        <f>wOBA+VLOOKUP(D13677,order[],2,FALSE)+VLOOKUP(IF(F13677&gt;7,8,IF(F13677=0,1,F13677)),pitches[],2,FALSE)+VLOOKUP(IF(E13677&gt;0,1,E13677),rmatchups[],2,FALSE)</f>
        <v>#N/A</v>
      </c>
      <c r="K13677" t="e">
        <f t="shared" si="237"/>
        <v>#N/A</v>
      </c>
    </row>
    <row r="13678" spans="10:11" x14ac:dyDescent="0.35">
      <c r="J13678" t="e">
        <f>wOBA+VLOOKUP(D13678,order[],2,FALSE)+VLOOKUP(IF(F13678&gt;7,8,IF(F13678=0,1,F13678)),pitches[],2,FALSE)+VLOOKUP(IF(E13678&gt;0,1,E13678),rmatchups[],2,FALSE)</f>
        <v>#N/A</v>
      </c>
      <c r="K13678" t="e">
        <f t="shared" si="237"/>
        <v>#N/A</v>
      </c>
    </row>
    <row r="13679" spans="10:11" x14ac:dyDescent="0.35">
      <c r="J13679" t="e">
        <f>wOBA+VLOOKUP(D13679,order[],2,FALSE)+VLOOKUP(IF(F13679&gt;7,8,IF(F13679=0,1,F13679)),pitches[],2,FALSE)+VLOOKUP(IF(E13679&gt;0,1,E13679),rmatchups[],2,FALSE)</f>
        <v>#N/A</v>
      </c>
      <c r="K13679" t="e">
        <f t="shared" si="237"/>
        <v>#N/A</v>
      </c>
    </row>
    <row r="13680" spans="10:11" x14ac:dyDescent="0.35">
      <c r="J13680" t="e">
        <f>wOBA+VLOOKUP(D13680,order[],2,FALSE)+VLOOKUP(IF(F13680&gt;7,8,IF(F13680=0,1,F13680)),pitches[],2,FALSE)+VLOOKUP(IF(E13680&gt;0,1,E13680),rmatchups[],2,FALSE)</f>
        <v>#N/A</v>
      </c>
      <c r="K13680" t="e">
        <f t="shared" si="237"/>
        <v>#N/A</v>
      </c>
    </row>
    <row r="13681" spans="10:11" x14ac:dyDescent="0.35">
      <c r="J13681" t="e">
        <f>wOBA+VLOOKUP(D13681,order[],2,FALSE)+VLOOKUP(IF(F13681&gt;7,8,IF(F13681=0,1,F13681)),pitches[],2,FALSE)+VLOOKUP(IF(E13681&gt;0,1,E13681),rmatchups[],2,FALSE)</f>
        <v>#N/A</v>
      </c>
      <c r="K13681" t="e">
        <f t="shared" si="237"/>
        <v>#N/A</v>
      </c>
    </row>
    <row r="13682" spans="10:11" x14ac:dyDescent="0.35">
      <c r="J13682" t="e">
        <f>wOBA+VLOOKUP(D13682,order[],2,FALSE)+VLOOKUP(IF(F13682&gt;7,8,IF(F13682=0,1,F13682)),pitches[],2,FALSE)+VLOOKUP(IF(E13682&gt;0,1,E13682),rmatchups[],2,FALSE)</f>
        <v>#N/A</v>
      </c>
      <c r="K13682" t="e">
        <f t="shared" si="237"/>
        <v>#N/A</v>
      </c>
    </row>
    <row r="13683" spans="10:11" x14ac:dyDescent="0.35">
      <c r="J13683" t="e">
        <f>wOBA+VLOOKUP(D13683,order[],2,FALSE)+VLOOKUP(IF(F13683&gt;7,8,IF(F13683=0,1,F13683)),pitches[],2,FALSE)+VLOOKUP(IF(E13683&gt;0,1,E13683),rmatchups[],2,FALSE)</f>
        <v>#N/A</v>
      </c>
      <c r="K13683" t="e">
        <f t="shared" si="237"/>
        <v>#N/A</v>
      </c>
    </row>
    <row r="13684" spans="10:11" x14ac:dyDescent="0.35">
      <c r="J13684" t="e">
        <f>wOBA+VLOOKUP(D13684,order[],2,FALSE)+VLOOKUP(IF(F13684&gt;7,8,IF(F13684=0,1,F13684)),pitches[],2,FALSE)+VLOOKUP(IF(E13684&gt;0,1,E13684),rmatchups[],2,FALSE)</f>
        <v>#N/A</v>
      </c>
      <c r="K13684" t="e">
        <f t="shared" si="237"/>
        <v>#N/A</v>
      </c>
    </row>
    <row r="13685" spans="10:11" x14ac:dyDescent="0.35">
      <c r="J13685" t="e">
        <f>wOBA+VLOOKUP(D13685,order[],2,FALSE)+VLOOKUP(IF(F13685&gt;7,8,IF(F13685=0,1,F13685)),pitches[],2,FALSE)+VLOOKUP(IF(E13685&gt;0,1,E13685),rmatchups[],2,FALSE)</f>
        <v>#N/A</v>
      </c>
      <c r="K13685" t="e">
        <f t="shared" si="237"/>
        <v>#N/A</v>
      </c>
    </row>
    <row r="13686" spans="10:11" x14ac:dyDescent="0.35">
      <c r="J13686" t="e">
        <f>wOBA+VLOOKUP(D13686,order[],2,FALSE)+VLOOKUP(IF(F13686&gt;7,8,IF(F13686=0,1,F13686)),pitches[],2,FALSE)+VLOOKUP(IF(E13686&gt;0,1,E13686),rmatchups[],2,FALSE)</f>
        <v>#N/A</v>
      </c>
      <c r="K13686" t="e">
        <f t="shared" si="237"/>
        <v>#N/A</v>
      </c>
    </row>
    <row r="13687" spans="10:11" x14ac:dyDescent="0.35">
      <c r="J13687" t="e">
        <f>wOBA+VLOOKUP(D13687,order[],2,FALSE)+VLOOKUP(IF(F13687&gt;7,8,IF(F13687=0,1,F13687)),pitches[],2,FALSE)+VLOOKUP(IF(E13687&gt;0,1,E13687),rmatchups[],2,FALSE)</f>
        <v>#N/A</v>
      </c>
      <c r="K13687" t="e">
        <f t="shared" si="237"/>
        <v>#N/A</v>
      </c>
    </row>
    <row r="13688" spans="10:11" x14ac:dyDescent="0.35">
      <c r="J13688" t="e">
        <f>wOBA+VLOOKUP(D13688,order[],2,FALSE)+VLOOKUP(IF(F13688&gt;7,8,IF(F13688=0,1,F13688)),pitches[],2,FALSE)+VLOOKUP(IF(E13688&gt;0,1,E13688),rmatchups[],2,FALSE)</f>
        <v>#N/A</v>
      </c>
      <c r="K13688" t="e">
        <f t="shared" si="237"/>
        <v>#N/A</v>
      </c>
    </row>
    <row r="13689" spans="10:11" x14ac:dyDescent="0.35">
      <c r="J13689" t="e">
        <f>wOBA+VLOOKUP(D13689,order[],2,FALSE)+VLOOKUP(IF(F13689&gt;7,8,IF(F13689=0,1,F13689)),pitches[],2,FALSE)+VLOOKUP(IF(E13689&gt;0,1,E13689),rmatchups[],2,FALSE)</f>
        <v>#N/A</v>
      </c>
      <c r="K13689" t="e">
        <f t="shared" si="237"/>
        <v>#N/A</v>
      </c>
    </row>
    <row r="13690" spans="10:11" x14ac:dyDescent="0.35">
      <c r="J13690" t="e">
        <f>wOBA+VLOOKUP(D13690,order[],2,FALSE)+VLOOKUP(IF(F13690&gt;7,8,IF(F13690=0,1,F13690)),pitches[],2,FALSE)+VLOOKUP(IF(E13690&gt;0,1,E13690),rmatchups[],2,FALSE)</f>
        <v>#N/A</v>
      </c>
      <c r="K13690" t="e">
        <f t="shared" si="237"/>
        <v>#N/A</v>
      </c>
    </row>
    <row r="13691" spans="10:11" x14ac:dyDescent="0.35">
      <c r="J13691" t="e">
        <f>wOBA+VLOOKUP(D13691,order[],2,FALSE)+VLOOKUP(IF(F13691&gt;7,8,IF(F13691=0,1,F13691)),pitches[],2,FALSE)+VLOOKUP(IF(E13691&gt;0,1,E13691),rmatchups[],2,FALSE)</f>
        <v>#N/A</v>
      </c>
      <c r="K13691" t="e">
        <f t="shared" si="237"/>
        <v>#N/A</v>
      </c>
    </row>
    <row r="13692" spans="10:11" x14ac:dyDescent="0.35">
      <c r="J13692" t="e">
        <f>wOBA+VLOOKUP(D13692,order[],2,FALSE)+VLOOKUP(IF(F13692&gt;7,8,IF(F13692=0,1,F13692)),pitches[],2,FALSE)+VLOOKUP(IF(E13692&gt;0,1,E13692),rmatchups[],2,FALSE)</f>
        <v>#N/A</v>
      </c>
      <c r="K13692" t="e">
        <f t="shared" si="237"/>
        <v>#N/A</v>
      </c>
    </row>
    <row r="13693" spans="10:11" x14ac:dyDescent="0.35">
      <c r="J13693" t="e">
        <f>wOBA+VLOOKUP(D13693,order[],2,FALSE)+VLOOKUP(IF(F13693&gt;7,8,IF(F13693=0,1,F13693)),pitches[],2,FALSE)+VLOOKUP(IF(E13693&gt;0,1,E13693),rmatchups[],2,FALSE)</f>
        <v>#N/A</v>
      </c>
      <c r="K13693" t="e">
        <f t="shared" si="237"/>
        <v>#N/A</v>
      </c>
    </row>
    <row r="13694" spans="10:11" x14ac:dyDescent="0.35">
      <c r="J13694" t="e">
        <f>wOBA+VLOOKUP(D13694,order[],2,FALSE)+VLOOKUP(IF(F13694&gt;7,8,IF(F13694=0,1,F13694)),pitches[],2,FALSE)+VLOOKUP(IF(E13694&gt;0,1,E13694),rmatchups[],2,FALSE)</f>
        <v>#N/A</v>
      </c>
      <c r="K13694" t="e">
        <f t="shared" si="237"/>
        <v>#N/A</v>
      </c>
    </row>
    <row r="13695" spans="10:11" x14ac:dyDescent="0.35">
      <c r="J13695" t="e">
        <f>wOBA+VLOOKUP(D13695,order[],2,FALSE)+VLOOKUP(IF(F13695&gt;7,8,IF(F13695=0,1,F13695)),pitches[],2,FALSE)+VLOOKUP(IF(E13695&gt;0,1,E13695),rmatchups[],2,FALSE)</f>
        <v>#N/A</v>
      </c>
      <c r="K13695" t="e">
        <f t="shared" si="237"/>
        <v>#N/A</v>
      </c>
    </row>
    <row r="13696" spans="10:11" x14ac:dyDescent="0.35">
      <c r="J13696" t="e">
        <f>wOBA+VLOOKUP(D13696,order[],2,FALSE)+VLOOKUP(IF(F13696&gt;7,8,IF(F13696=0,1,F13696)),pitches[],2,FALSE)+VLOOKUP(IF(E13696&gt;0,1,E13696),rmatchups[],2,FALSE)</f>
        <v>#N/A</v>
      </c>
      <c r="K13696" t="e">
        <f t="shared" si="237"/>
        <v>#N/A</v>
      </c>
    </row>
    <row r="13697" spans="10:11" x14ac:dyDescent="0.35">
      <c r="J13697" t="e">
        <f>wOBA+VLOOKUP(D13697,order[],2,FALSE)+VLOOKUP(IF(F13697&gt;7,8,IF(F13697=0,1,F13697)),pitches[],2,FALSE)+VLOOKUP(IF(E13697&gt;0,1,E13697),rmatchups[],2,FALSE)</f>
        <v>#N/A</v>
      </c>
      <c r="K13697" t="e">
        <f t="shared" si="237"/>
        <v>#N/A</v>
      </c>
    </row>
    <row r="13698" spans="10:11" x14ac:dyDescent="0.35">
      <c r="J13698" t="e">
        <f>wOBA+VLOOKUP(D13698,order[],2,FALSE)+VLOOKUP(IF(F13698&gt;7,8,IF(F13698=0,1,F13698)),pitches[],2,FALSE)+VLOOKUP(IF(E13698&gt;0,1,E13698),rmatchups[],2,FALSE)</f>
        <v>#N/A</v>
      </c>
      <c r="K13698" t="e">
        <f t="shared" si="237"/>
        <v>#N/A</v>
      </c>
    </row>
    <row r="13699" spans="10:11" x14ac:dyDescent="0.35">
      <c r="J13699" t="e">
        <f>wOBA+VLOOKUP(D13699,order[],2,FALSE)+VLOOKUP(IF(F13699&gt;7,8,IF(F13699=0,1,F13699)),pitches[],2,FALSE)+VLOOKUP(IF(E13699&gt;0,1,E13699),rmatchups[],2,FALSE)</f>
        <v>#N/A</v>
      </c>
      <c r="K13699" t="e">
        <f t="shared" ref="K13699:K13762" si="238">H13699-J13699</f>
        <v>#N/A</v>
      </c>
    </row>
    <row r="13700" spans="10:11" x14ac:dyDescent="0.35">
      <c r="J13700" t="e">
        <f>wOBA+VLOOKUP(D13700,order[],2,FALSE)+VLOOKUP(IF(F13700&gt;7,8,IF(F13700=0,1,F13700)),pitches[],2,FALSE)+VLOOKUP(IF(E13700&gt;0,1,E13700),rmatchups[],2,FALSE)</f>
        <v>#N/A</v>
      </c>
      <c r="K13700" t="e">
        <f t="shared" si="238"/>
        <v>#N/A</v>
      </c>
    </row>
    <row r="13701" spans="10:11" x14ac:dyDescent="0.35">
      <c r="J13701" t="e">
        <f>wOBA+VLOOKUP(D13701,order[],2,FALSE)+VLOOKUP(IF(F13701&gt;7,8,IF(F13701=0,1,F13701)),pitches[],2,FALSE)+VLOOKUP(IF(E13701&gt;0,1,E13701),rmatchups[],2,FALSE)</f>
        <v>#N/A</v>
      </c>
      <c r="K13701" t="e">
        <f t="shared" si="238"/>
        <v>#N/A</v>
      </c>
    </row>
    <row r="13702" spans="10:11" x14ac:dyDescent="0.35">
      <c r="J13702" t="e">
        <f>wOBA+VLOOKUP(D13702,order[],2,FALSE)+VLOOKUP(IF(F13702&gt;7,8,IF(F13702=0,1,F13702)),pitches[],2,FALSE)+VLOOKUP(IF(E13702&gt;0,1,E13702),rmatchups[],2,FALSE)</f>
        <v>#N/A</v>
      </c>
      <c r="K13702" t="e">
        <f t="shared" si="238"/>
        <v>#N/A</v>
      </c>
    </row>
    <row r="13703" spans="10:11" x14ac:dyDescent="0.35">
      <c r="J13703" t="e">
        <f>wOBA+VLOOKUP(D13703,order[],2,FALSE)+VLOOKUP(IF(F13703&gt;7,8,IF(F13703=0,1,F13703)),pitches[],2,FALSE)+VLOOKUP(IF(E13703&gt;0,1,E13703),rmatchups[],2,FALSE)</f>
        <v>#N/A</v>
      </c>
      <c r="K13703" t="e">
        <f t="shared" si="238"/>
        <v>#N/A</v>
      </c>
    </row>
    <row r="13704" spans="10:11" x14ac:dyDescent="0.35">
      <c r="J13704" t="e">
        <f>wOBA+VLOOKUP(D13704,order[],2,FALSE)+VLOOKUP(IF(F13704&gt;7,8,IF(F13704=0,1,F13704)),pitches[],2,FALSE)+VLOOKUP(IF(E13704&gt;0,1,E13704),rmatchups[],2,FALSE)</f>
        <v>#N/A</v>
      </c>
      <c r="K13704" t="e">
        <f t="shared" si="238"/>
        <v>#N/A</v>
      </c>
    </row>
    <row r="13705" spans="10:11" x14ac:dyDescent="0.35">
      <c r="J13705" t="e">
        <f>wOBA+VLOOKUP(D13705,order[],2,FALSE)+VLOOKUP(IF(F13705&gt;7,8,IF(F13705=0,1,F13705)),pitches[],2,FALSE)+VLOOKUP(IF(E13705&gt;0,1,E13705),rmatchups[],2,FALSE)</f>
        <v>#N/A</v>
      </c>
      <c r="K13705" t="e">
        <f t="shared" si="238"/>
        <v>#N/A</v>
      </c>
    </row>
    <row r="13706" spans="10:11" x14ac:dyDescent="0.35">
      <c r="J13706" t="e">
        <f>wOBA+VLOOKUP(D13706,order[],2,FALSE)+VLOOKUP(IF(F13706&gt;7,8,IF(F13706=0,1,F13706)),pitches[],2,FALSE)+VLOOKUP(IF(E13706&gt;0,1,E13706),rmatchups[],2,FALSE)</f>
        <v>#N/A</v>
      </c>
      <c r="K13706" t="e">
        <f t="shared" si="238"/>
        <v>#N/A</v>
      </c>
    </row>
    <row r="13707" spans="10:11" x14ac:dyDescent="0.35">
      <c r="J13707" t="e">
        <f>wOBA+VLOOKUP(D13707,order[],2,FALSE)+VLOOKUP(IF(F13707&gt;7,8,IF(F13707=0,1,F13707)),pitches[],2,FALSE)+VLOOKUP(IF(E13707&gt;0,1,E13707),rmatchups[],2,FALSE)</f>
        <v>#N/A</v>
      </c>
      <c r="K13707" t="e">
        <f t="shared" si="238"/>
        <v>#N/A</v>
      </c>
    </row>
    <row r="13708" spans="10:11" x14ac:dyDescent="0.35">
      <c r="J13708" t="e">
        <f>wOBA+VLOOKUP(D13708,order[],2,FALSE)+VLOOKUP(IF(F13708&gt;7,8,IF(F13708=0,1,F13708)),pitches[],2,FALSE)+VLOOKUP(IF(E13708&gt;0,1,E13708),rmatchups[],2,FALSE)</f>
        <v>#N/A</v>
      </c>
      <c r="K13708" t="e">
        <f t="shared" si="238"/>
        <v>#N/A</v>
      </c>
    </row>
    <row r="13709" spans="10:11" x14ac:dyDescent="0.35">
      <c r="J13709" t="e">
        <f>wOBA+VLOOKUP(D13709,order[],2,FALSE)+VLOOKUP(IF(F13709&gt;7,8,IF(F13709=0,1,F13709)),pitches[],2,FALSE)+VLOOKUP(IF(E13709&gt;0,1,E13709),rmatchups[],2,FALSE)</f>
        <v>#N/A</v>
      </c>
      <c r="K13709" t="e">
        <f t="shared" si="238"/>
        <v>#N/A</v>
      </c>
    </row>
    <row r="13710" spans="10:11" x14ac:dyDescent="0.35">
      <c r="J13710" t="e">
        <f>wOBA+VLOOKUP(D13710,order[],2,FALSE)+VLOOKUP(IF(F13710&gt;7,8,IF(F13710=0,1,F13710)),pitches[],2,FALSE)+VLOOKUP(IF(E13710&gt;0,1,E13710),rmatchups[],2,FALSE)</f>
        <v>#N/A</v>
      </c>
      <c r="K13710" t="e">
        <f t="shared" si="238"/>
        <v>#N/A</v>
      </c>
    </row>
    <row r="13711" spans="10:11" x14ac:dyDescent="0.35">
      <c r="J13711" t="e">
        <f>wOBA+VLOOKUP(D13711,order[],2,FALSE)+VLOOKUP(IF(F13711&gt;7,8,IF(F13711=0,1,F13711)),pitches[],2,FALSE)+VLOOKUP(IF(E13711&gt;0,1,E13711),rmatchups[],2,FALSE)</f>
        <v>#N/A</v>
      </c>
      <c r="K13711" t="e">
        <f t="shared" si="238"/>
        <v>#N/A</v>
      </c>
    </row>
    <row r="13712" spans="10:11" x14ac:dyDescent="0.35">
      <c r="J13712" t="e">
        <f>wOBA+VLOOKUP(D13712,order[],2,FALSE)+VLOOKUP(IF(F13712&gt;7,8,IF(F13712=0,1,F13712)),pitches[],2,FALSE)+VLOOKUP(IF(E13712&gt;0,1,E13712),rmatchups[],2,FALSE)</f>
        <v>#N/A</v>
      </c>
      <c r="K13712" t="e">
        <f t="shared" si="238"/>
        <v>#N/A</v>
      </c>
    </row>
    <row r="13713" spans="10:11" x14ac:dyDescent="0.35">
      <c r="J13713" t="e">
        <f>wOBA+VLOOKUP(D13713,order[],2,FALSE)+VLOOKUP(IF(F13713&gt;7,8,IF(F13713=0,1,F13713)),pitches[],2,FALSE)+VLOOKUP(IF(E13713&gt;0,1,E13713),rmatchups[],2,FALSE)</f>
        <v>#N/A</v>
      </c>
      <c r="K13713" t="e">
        <f t="shared" si="238"/>
        <v>#N/A</v>
      </c>
    </row>
    <row r="13714" spans="10:11" x14ac:dyDescent="0.35">
      <c r="J13714" t="e">
        <f>wOBA+VLOOKUP(D13714,order[],2,FALSE)+VLOOKUP(IF(F13714&gt;7,8,IF(F13714=0,1,F13714)),pitches[],2,FALSE)+VLOOKUP(IF(E13714&gt;0,1,E13714),rmatchups[],2,FALSE)</f>
        <v>#N/A</v>
      </c>
      <c r="K13714" t="e">
        <f t="shared" si="238"/>
        <v>#N/A</v>
      </c>
    </row>
    <row r="13715" spans="10:11" x14ac:dyDescent="0.35">
      <c r="J13715" t="e">
        <f>wOBA+VLOOKUP(D13715,order[],2,FALSE)+VLOOKUP(IF(F13715&gt;7,8,IF(F13715=0,1,F13715)),pitches[],2,FALSE)+VLOOKUP(IF(E13715&gt;0,1,E13715),rmatchups[],2,FALSE)</f>
        <v>#N/A</v>
      </c>
      <c r="K13715" t="e">
        <f t="shared" si="238"/>
        <v>#N/A</v>
      </c>
    </row>
    <row r="13716" spans="10:11" x14ac:dyDescent="0.35">
      <c r="J13716" t="e">
        <f>wOBA+VLOOKUP(D13716,order[],2,FALSE)+VLOOKUP(IF(F13716&gt;7,8,IF(F13716=0,1,F13716)),pitches[],2,FALSE)+VLOOKUP(IF(E13716&gt;0,1,E13716),rmatchups[],2,FALSE)</f>
        <v>#N/A</v>
      </c>
      <c r="K13716" t="e">
        <f t="shared" si="238"/>
        <v>#N/A</v>
      </c>
    </row>
    <row r="13717" spans="10:11" x14ac:dyDescent="0.35">
      <c r="J13717" t="e">
        <f>wOBA+VLOOKUP(D13717,order[],2,FALSE)+VLOOKUP(IF(F13717&gt;7,8,IF(F13717=0,1,F13717)),pitches[],2,FALSE)+VLOOKUP(IF(E13717&gt;0,1,E13717),rmatchups[],2,FALSE)</f>
        <v>#N/A</v>
      </c>
      <c r="K13717" t="e">
        <f t="shared" si="238"/>
        <v>#N/A</v>
      </c>
    </row>
    <row r="13718" spans="10:11" x14ac:dyDescent="0.35">
      <c r="J13718" t="e">
        <f>wOBA+VLOOKUP(D13718,order[],2,FALSE)+VLOOKUP(IF(F13718&gt;7,8,IF(F13718=0,1,F13718)),pitches[],2,FALSE)+VLOOKUP(IF(E13718&gt;0,1,E13718),rmatchups[],2,FALSE)</f>
        <v>#N/A</v>
      </c>
      <c r="K13718" t="e">
        <f t="shared" si="238"/>
        <v>#N/A</v>
      </c>
    </row>
    <row r="13719" spans="10:11" x14ac:dyDescent="0.35">
      <c r="J13719" t="e">
        <f>wOBA+VLOOKUP(D13719,order[],2,FALSE)+VLOOKUP(IF(F13719&gt;7,8,IF(F13719=0,1,F13719)),pitches[],2,FALSE)+VLOOKUP(IF(E13719&gt;0,1,E13719),rmatchups[],2,FALSE)</f>
        <v>#N/A</v>
      </c>
      <c r="K13719" t="e">
        <f t="shared" si="238"/>
        <v>#N/A</v>
      </c>
    </row>
    <row r="13720" spans="10:11" x14ac:dyDescent="0.35">
      <c r="J13720" t="e">
        <f>wOBA+VLOOKUP(D13720,order[],2,FALSE)+VLOOKUP(IF(F13720&gt;7,8,IF(F13720=0,1,F13720)),pitches[],2,FALSE)+VLOOKUP(IF(E13720&gt;0,1,E13720),rmatchups[],2,FALSE)</f>
        <v>#N/A</v>
      </c>
      <c r="K13720" t="e">
        <f t="shared" si="238"/>
        <v>#N/A</v>
      </c>
    </row>
    <row r="13721" spans="10:11" x14ac:dyDescent="0.35">
      <c r="J13721" t="e">
        <f>wOBA+VLOOKUP(D13721,order[],2,FALSE)+VLOOKUP(IF(F13721&gt;7,8,IF(F13721=0,1,F13721)),pitches[],2,FALSE)+VLOOKUP(IF(E13721&gt;0,1,E13721),rmatchups[],2,FALSE)</f>
        <v>#N/A</v>
      </c>
      <c r="K13721" t="e">
        <f t="shared" si="238"/>
        <v>#N/A</v>
      </c>
    </row>
    <row r="13722" spans="10:11" x14ac:dyDescent="0.35">
      <c r="J13722" t="e">
        <f>wOBA+VLOOKUP(D13722,order[],2,FALSE)+VLOOKUP(IF(F13722&gt;7,8,IF(F13722=0,1,F13722)),pitches[],2,FALSE)+VLOOKUP(IF(E13722&gt;0,1,E13722),rmatchups[],2,FALSE)</f>
        <v>#N/A</v>
      </c>
      <c r="K13722" t="e">
        <f t="shared" si="238"/>
        <v>#N/A</v>
      </c>
    </row>
    <row r="13723" spans="10:11" x14ac:dyDescent="0.35">
      <c r="J13723" t="e">
        <f>wOBA+VLOOKUP(D13723,order[],2,FALSE)+VLOOKUP(IF(F13723&gt;7,8,IF(F13723=0,1,F13723)),pitches[],2,FALSE)+VLOOKUP(IF(E13723&gt;0,1,E13723),rmatchups[],2,FALSE)</f>
        <v>#N/A</v>
      </c>
      <c r="K13723" t="e">
        <f t="shared" si="238"/>
        <v>#N/A</v>
      </c>
    </row>
    <row r="13724" spans="10:11" x14ac:dyDescent="0.35">
      <c r="J13724" t="e">
        <f>wOBA+VLOOKUP(D13724,order[],2,FALSE)+VLOOKUP(IF(F13724&gt;7,8,IF(F13724=0,1,F13724)),pitches[],2,FALSE)+VLOOKUP(IF(E13724&gt;0,1,E13724),rmatchups[],2,FALSE)</f>
        <v>#N/A</v>
      </c>
      <c r="K13724" t="e">
        <f t="shared" si="238"/>
        <v>#N/A</v>
      </c>
    </row>
    <row r="13725" spans="10:11" x14ac:dyDescent="0.35">
      <c r="J13725" t="e">
        <f>wOBA+VLOOKUP(D13725,order[],2,FALSE)+VLOOKUP(IF(F13725&gt;7,8,IF(F13725=0,1,F13725)),pitches[],2,FALSE)+VLOOKUP(IF(E13725&gt;0,1,E13725),rmatchups[],2,FALSE)</f>
        <v>#N/A</v>
      </c>
      <c r="K13725" t="e">
        <f t="shared" si="238"/>
        <v>#N/A</v>
      </c>
    </row>
    <row r="13726" spans="10:11" x14ac:dyDescent="0.35">
      <c r="J13726" t="e">
        <f>wOBA+VLOOKUP(D13726,order[],2,FALSE)+VLOOKUP(IF(F13726&gt;7,8,IF(F13726=0,1,F13726)),pitches[],2,FALSE)+VLOOKUP(IF(E13726&gt;0,1,E13726),rmatchups[],2,FALSE)</f>
        <v>#N/A</v>
      </c>
      <c r="K13726" t="e">
        <f t="shared" si="238"/>
        <v>#N/A</v>
      </c>
    </row>
    <row r="13727" spans="10:11" x14ac:dyDescent="0.35">
      <c r="J13727" t="e">
        <f>wOBA+VLOOKUP(D13727,order[],2,FALSE)+VLOOKUP(IF(F13727&gt;7,8,IF(F13727=0,1,F13727)),pitches[],2,FALSE)+VLOOKUP(IF(E13727&gt;0,1,E13727),rmatchups[],2,FALSE)</f>
        <v>#N/A</v>
      </c>
      <c r="K13727" t="e">
        <f t="shared" si="238"/>
        <v>#N/A</v>
      </c>
    </row>
    <row r="13728" spans="10:11" x14ac:dyDescent="0.35">
      <c r="J13728" t="e">
        <f>wOBA+VLOOKUP(D13728,order[],2,FALSE)+VLOOKUP(IF(F13728&gt;7,8,IF(F13728=0,1,F13728)),pitches[],2,FALSE)+VLOOKUP(IF(E13728&gt;0,1,E13728),rmatchups[],2,FALSE)</f>
        <v>#N/A</v>
      </c>
      <c r="K13728" t="e">
        <f t="shared" si="238"/>
        <v>#N/A</v>
      </c>
    </row>
    <row r="13729" spans="10:11" x14ac:dyDescent="0.35">
      <c r="J13729" t="e">
        <f>wOBA+VLOOKUP(D13729,order[],2,FALSE)+VLOOKUP(IF(F13729&gt;7,8,IF(F13729=0,1,F13729)),pitches[],2,FALSE)+VLOOKUP(IF(E13729&gt;0,1,E13729),rmatchups[],2,FALSE)</f>
        <v>#N/A</v>
      </c>
      <c r="K13729" t="e">
        <f t="shared" si="238"/>
        <v>#N/A</v>
      </c>
    </row>
    <row r="13730" spans="10:11" x14ac:dyDescent="0.35">
      <c r="J13730" t="e">
        <f>wOBA+VLOOKUP(D13730,order[],2,FALSE)+VLOOKUP(IF(F13730&gt;7,8,IF(F13730=0,1,F13730)),pitches[],2,FALSE)+VLOOKUP(IF(E13730&gt;0,1,E13730),rmatchups[],2,FALSE)</f>
        <v>#N/A</v>
      </c>
      <c r="K13730" t="e">
        <f t="shared" si="238"/>
        <v>#N/A</v>
      </c>
    </row>
    <row r="13731" spans="10:11" x14ac:dyDescent="0.35">
      <c r="J13731" t="e">
        <f>wOBA+VLOOKUP(D13731,order[],2,FALSE)+VLOOKUP(IF(F13731&gt;7,8,IF(F13731=0,1,F13731)),pitches[],2,FALSE)+VLOOKUP(IF(E13731&gt;0,1,E13731),rmatchups[],2,FALSE)</f>
        <v>#N/A</v>
      </c>
      <c r="K13731" t="e">
        <f t="shared" si="238"/>
        <v>#N/A</v>
      </c>
    </row>
    <row r="13732" spans="10:11" x14ac:dyDescent="0.35">
      <c r="J13732" t="e">
        <f>wOBA+VLOOKUP(D13732,order[],2,FALSE)+VLOOKUP(IF(F13732&gt;7,8,IF(F13732=0,1,F13732)),pitches[],2,FALSE)+VLOOKUP(IF(E13732&gt;0,1,E13732),rmatchups[],2,FALSE)</f>
        <v>#N/A</v>
      </c>
      <c r="K13732" t="e">
        <f t="shared" si="238"/>
        <v>#N/A</v>
      </c>
    </row>
    <row r="13733" spans="10:11" x14ac:dyDescent="0.35">
      <c r="J13733" t="e">
        <f>wOBA+VLOOKUP(D13733,order[],2,FALSE)+VLOOKUP(IF(F13733&gt;7,8,IF(F13733=0,1,F13733)),pitches[],2,FALSE)+VLOOKUP(IF(E13733&gt;0,1,E13733),rmatchups[],2,FALSE)</f>
        <v>#N/A</v>
      </c>
      <c r="K13733" t="e">
        <f t="shared" si="238"/>
        <v>#N/A</v>
      </c>
    </row>
    <row r="13734" spans="10:11" x14ac:dyDescent="0.35">
      <c r="J13734" t="e">
        <f>wOBA+VLOOKUP(D13734,order[],2,FALSE)+VLOOKUP(IF(F13734&gt;7,8,IF(F13734=0,1,F13734)),pitches[],2,FALSE)+VLOOKUP(IF(E13734&gt;0,1,E13734),rmatchups[],2,FALSE)</f>
        <v>#N/A</v>
      </c>
      <c r="K13734" t="e">
        <f t="shared" si="238"/>
        <v>#N/A</v>
      </c>
    </row>
    <row r="13735" spans="10:11" x14ac:dyDescent="0.35">
      <c r="J13735" t="e">
        <f>wOBA+VLOOKUP(D13735,order[],2,FALSE)+VLOOKUP(IF(F13735&gt;7,8,IF(F13735=0,1,F13735)),pitches[],2,FALSE)+VLOOKUP(IF(E13735&gt;0,1,E13735),rmatchups[],2,FALSE)</f>
        <v>#N/A</v>
      </c>
      <c r="K13735" t="e">
        <f t="shared" si="238"/>
        <v>#N/A</v>
      </c>
    </row>
    <row r="13736" spans="10:11" x14ac:dyDescent="0.35">
      <c r="J13736" t="e">
        <f>wOBA+VLOOKUP(D13736,order[],2,FALSE)+VLOOKUP(IF(F13736&gt;7,8,IF(F13736=0,1,F13736)),pitches[],2,FALSE)+VLOOKUP(IF(E13736&gt;0,1,E13736),rmatchups[],2,FALSE)</f>
        <v>#N/A</v>
      </c>
      <c r="K13736" t="e">
        <f t="shared" si="238"/>
        <v>#N/A</v>
      </c>
    </row>
    <row r="13737" spans="10:11" x14ac:dyDescent="0.35">
      <c r="J13737" t="e">
        <f>wOBA+VLOOKUP(D13737,order[],2,FALSE)+VLOOKUP(IF(F13737&gt;7,8,IF(F13737=0,1,F13737)),pitches[],2,FALSE)+VLOOKUP(IF(E13737&gt;0,1,E13737),rmatchups[],2,FALSE)</f>
        <v>#N/A</v>
      </c>
      <c r="K13737" t="e">
        <f t="shared" si="238"/>
        <v>#N/A</v>
      </c>
    </row>
    <row r="13738" spans="10:11" x14ac:dyDescent="0.35">
      <c r="J13738" t="e">
        <f>wOBA+VLOOKUP(D13738,order[],2,FALSE)+VLOOKUP(IF(F13738&gt;7,8,IF(F13738=0,1,F13738)),pitches[],2,FALSE)+VLOOKUP(IF(E13738&gt;0,1,E13738),rmatchups[],2,FALSE)</f>
        <v>#N/A</v>
      </c>
      <c r="K13738" t="e">
        <f t="shared" si="238"/>
        <v>#N/A</v>
      </c>
    </row>
    <row r="13739" spans="10:11" x14ac:dyDescent="0.35">
      <c r="J13739" t="e">
        <f>wOBA+VLOOKUP(D13739,order[],2,FALSE)+VLOOKUP(IF(F13739&gt;7,8,IF(F13739=0,1,F13739)),pitches[],2,FALSE)+VLOOKUP(IF(E13739&gt;0,1,E13739),rmatchups[],2,FALSE)</f>
        <v>#N/A</v>
      </c>
      <c r="K13739" t="e">
        <f t="shared" si="238"/>
        <v>#N/A</v>
      </c>
    </row>
    <row r="13740" spans="10:11" x14ac:dyDescent="0.35">
      <c r="J13740" t="e">
        <f>wOBA+VLOOKUP(D13740,order[],2,FALSE)+VLOOKUP(IF(F13740&gt;7,8,IF(F13740=0,1,F13740)),pitches[],2,FALSE)+VLOOKUP(IF(E13740&gt;0,1,E13740),rmatchups[],2,FALSE)</f>
        <v>#N/A</v>
      </c>
      <c r="K13740" t="e">
        <f t="shared" si="238"/>
        <v>#N/A</v>
      </c>
    </row>
    <row r="13741" spans="10:11" x14ac:dyDescent="0.35">
      <c r="J13741" t="e">
        <f>wOBA+VLOOKUP(D13741,order[],2,FALSE)+VLOOKUP(IF(F13741&gt;7,8,IF(F13741=0,1,F13741)),pitches[],2,FALSE)+VLOOKUP(IF(E13741&gt;0,1,E13741),rmatchups[],2,FALSE)</f>
        <v>#N/A</v>
      </c>
      <c r="K13741" t="e">
        <f t="shared" si="238"/>
        <v>#N/A</v>
      </c>
    </row>
    <row r="13742" spans="10:11" x14ac:dyDescent="0.35">
      <c r="J13742" t="e">
        <f>wOBA+VLOOKUP(D13742,order[],2,FALSE)+VLOOKUP(IF(F13742&gt;7,8,IF(F13742=0,1,F13742)),pitches[],2,FALSE)+VLOOKUP(IF(E13742&gt;0,1,E13742),rmatchups[],2,FALSE)</f>
        <v>#N/A</v>
      </c>
      <c r="K13742" t="e">
        <f t="shared" si="238"/>
        <v>#N/A</v>
      </c>
    </row>
    <row r="13743" spans="10:11" x14ac:dyDescent="0.35">
      <c r="J13743" t="e">
        <f>wOBA+VLOOKUP(D13743,order[],2,FALSE)+VLOOKUP(IF(F13743&gt;7,8,IF(F13743=0,1,F13743)),pitches[],2,FALSE)+VLOOKUP(IF(E13743&gt;0,1,E13743),rmatchups[],2,FALSE)</f>
        <v>#N/A</v>
      </c>
      <c r="K13743" t="e">
        <f t="shared" si="238"/>
        <v>#N/A</v>
      </c>
    </row>
    <row r="13744" spans="10:11" x14ac:dyDescent="0.35">
      <c r="J13744" t="e">
        <f>wOBA+VLOOKUP(D13744,order[],2,FALSE)+VLOOKUP(IF(F13744&gt;7,8,IF(F13744=0,1,F13744)),pitches[],2,FALSE)+VLOOKUP(IF(E13744&gt;0,1,E13744),rmatchups[],2,FALSE)</f>
        <v>#N/A</v>
      </c>
      <c r="K13744" t="e">
        <f t="shared" si="238"/>
        <v>#N/A</v>
      </c>
    </row>
    <row r="13745" spans="10:11" x14ac:dyDescent="0.35">
      <c r="J13745" t="e">
        <f>wOBA+VLOOKUP(D13745,order[],2,FALSE)+VLOOKUP(IF(F13745&gt;7,8,IF(F13745=0,1,F13745)),pitches[],2,FALSE)+VLOOKUP(IF(E13745&gt;0,1,E13745),rmatchups[],2,FALSE)</f>
        <v>#N/A</v>
      </c>
      <c r="K13745" t="e">
        <f t="shared" si="238"/>
        <v>#N/A</v>
      </c>
    </row>
    <row r="13746" spans="10:11" x14ac:dyDescent="0.35">
      <c r="J13746" t="e">
        <f>wOBA+VLOOKUP(D13746,order[],2,FALSE)+VLOOKUP(IF(F13746&gt;7,8,IF(F13746=0,1,F13746)),pitches[],2,FALSE)+VLOOKUP(IF(E13746&gt;0,1,E13746),rmatchups[],2,FALSE)</f>
        <v>#N/A</v>
      </c>
      <c r="K13746" t="e">
        <f t="shared" si="238"/>
        <v>#N/A</v>
      </c>
    </row>
    <row r="13747" spans="10:11" x14ac:dyDescent="0.35">
      <c r="J13747" t="e">
        <f>wOBA+VLOOKUP(D13747,order[],2,FALSE)+VLOOKUP(IF(F13747&gt;7,8,IF(F13747=0,1,F13747)),pitches[],2,FALSE)+VLOOKUP(IF(E13747&gt;0,1,E13747),rmatchups[],2,FALSE)</f>
        <v>#N/A</v>
      </c>
      <c r="K13747" t="e">
        <f t="shared" si="238"/>
        <v>#N/A</v>
      </c>
    </row>
    <row r="13748" spans="10:11" x14ac:dyDescent="0.35">
      <c r="J13748" t="e">
        <f>wOBA+VLOOKUP(D13748,order[],2,FALSE)+VLOOKUP(IF(F13748&gt;7,8,IF(F13748=0,1,F13748)),pitches[],2,FALSE)+VLOOKUP(IF(E13748&gt;0,1,E13748),rmatchups[],2,FALSE)</f>
        <v>#N/A</v>
      </c>
      <c r="K13748" t="e">
        <f t="shared" si="238"/>
        <v>#N/A</v>
      </c>
    </row>
    <row r="13749" spans="10:11" x14ac:dyDescent="0.35">
      <c r="J13749" t="e">
        <f>wOBA+VLOOKUP(D13749,order[],2,FALSE)+VLOOKUP(IF(F13749&gt;7,8,IF(F13749=0,1,F13749)),pitches[],2,FALSE)+VLOOKUP(IF(E13749&gt;0,1,E13749),rmatchups[],2,FALSE)</f>
        <v>#N/A</v>
      </c>
      <c r="K13749" t="e">
        <f t="shared" si="238"/>
        <v>#N/A</v>
      </c>
    </row>
    <row r="13750" spans="10:11" x14ac:dyDescent="0.35">
      <c r="J13750" t="e">
        <f>wOBA+VLOOKUP(D13750,order[],2,FALSE)+VLOOKUP(IF(F13750&gt;7,8,IF(F13750=0,1,F13750)),pitches[],2,FALSE)+VLOOKUP(IF(E13750&gt;0,1,E13750),rmatchups[],2,FALSE)</f>
        <v>#N/A</v>
      </c>
      <c r="K13750" t="e">
        <f t="shared" si="238"/>
        <v>#N/A</v>
      </c>
    </row>
    <row r="13751" spans="10:11" x14ac:dyDescent="0.35">
      <c r="J13751" t="e">
        <f>wOBA+VLOOKUP(D13751,order[],2,FALSE)+VLOOKUP(IF(F13751&gt;7,8,IF(F13751=0,1,F13751)),pitches[],2,FALSE)+VLOOKUP(IF(E13751&gt;0,1,E13751),rmatchups[],2,FALSE)</f>
        <v>#N/A</v>
      </c>
      <c r="K13751" t="e">
        <f t="shared" si="238"/>
        <v>#N/A</v>
      </c>
    </row>
    <row r="13752" spans="10:11" x14ac:dyDescent="0.35">
      <c r="J13752" t="e">
        <f>wOBA+VLOOKUP(D13752,order[],2,FALSE)+VLOOKUP(IF(F13752&gt;7,8,IF(F13752=0,1,F13752)),pitches[],2,FALSE)+VLOOKUP(IF(E13752&gt;0,1,E13752),rmatchups[],2,FALSE)</f>
        <v>#N/A</v>
      </c>
      <c r="K13752" t="e">
        <f t="shared" si="238"/>
        <v>#N/A</v>
      </c>
    </row>
    <row r="13753" spans="10:11" x14ac:dyDescent="0.35">
      <c r="J13753" t="e">
        <f>wOBA+VLOOKUP(D13753,order[],2,FALSE)+VLOOKUP(IF(F13753&gt;7,8,IF(F13753=0,1,F13753)),pitches[],2,FALSE)+VLOOKUP(IF(E13753&gt;0,1,E13753),rmatchups[],2,FALSE)</f>
        <v>#N/A</v>
      </c>
      <c r="K13753" t="e">
        <f t="shared" si="238"/>
        <v>#N/A</v>
      </c>
    </row>
    <row r="13754" spans="10:11" x14ac:dyDescent="0.35">
      <c r="J13754" t="e">
        <f>wOBA+VLOOKUP(D13754,order[],2,FALSE)+VLOOKUP(IF(F13754&gt;7,8,IF(F13754=0,1,F13754)),pitches[],2,FALSE)+VLOOKUP(IF(E13754&gt;0,1,E13754),rmatchups[],2,FALSE)</f>
        <v>#N/A</v>
      </c>
      <c r="K13754" t="e">
        <f t="shared" si="238"/>
        <v>#N/A</v>
      </c>
    </row>
    <row r="13755" spans="10:11" x14ac:dyDescent="0.35">
      <c r="J13755" t="e">
        <f>wOBA+VLOOKUP(D13755,order[],2,FALSE)+VLOOKUP(IF(F13755&gt;7,8,IF(F13755=0,1,F13755)),pitches[],2,FALSE)+VLOOKUP(IF(E13755&gt;0,1,E13755),rmatchups[],2,FALSE)</f>
        <v>#N/A</v>
      </c>
      <c r="K13755" t="e">
        <f t="shared" si="238"/>
        <v>#N/A</v>
      </c>
    </row>
    <row r="13756" spans="10:11" x14ac:dyDescent="0.35">
      <c r="J13756" t="e">
        <f>wOBA+VLOOKUP(D13756,order[],2,FALSE)+VLOOKUP(IF(F13756&gt;7,8,IF(F13756=0,1,F13756)),pitches[],2,FALSE)+VLOOKUP(IF(E13756&gt;0,1,E13756),rmatchups[],2,FALSE)</f>
        <v>#N/A</v>
      </c>
      <c r="K13756" t="e">
        <f t="shared" si="238"/>
        <v>#N/A</v>
      </c>
    </row>
    <row r="13757" spans="10:11" x14ac:dyDescent="0.35">
      <c r="J13757" t="e">
        <f>wOBA+VLOOKUP(D13757,order[],2,FALSE)+VLOOKUP(IF(F13757&gt;7,8,IF(F13757=0,1,F13757)),pitches[],2,FALSE)+VLOOKUP(IF(E13757&gt;0,1,E13757),rmatchups[],2,FALSE)</f>
        <v>#N/A</v>
      </c>
      <c r="K13757" t="e">
        <f t="shared" si="238"/>
        <v>#N/A</v>
      </c>
    </row>
    <row r="13758" spans="10:11" x14ac:dyDescent="0.35">
      <c r="J13758" t="e">
        <f>wOBA+VLOOKUP(D13758,order[],2,FALSE)+VLOOKUP(IF(F13758&gt;7,8,IF(F13758=0,1,F13758)),pitches[],2,FALSE)+VLOOKUP(IF(E13758&gt;0,1,E13758),rmatchups[],2,FALSE)</f>
        <v>#N/A</v>
      </c>
      <c r="K13758" t="e">
        <f t="shared" si="238"/>
        <v>#N/A</v>
      </c>
    </row>
    <row r="13759" spans="10:11" x14ac:dyDescent="0.35">
      <c r="J13759" t="e">
        <f>wOBA+VLOOKUP(D13759,order[],2,FALSE)+VLOOKUP(IF(F13759&gt;7,8,IF(F13759=0,1,F13759)),pitches[],2,FALSE)+VLOOKUP(IF(E13759&gt;0,1,E13759),rmatchups[],2,FALSE)</f>
        <v>#N/A</v>
      </c>
      <c r="K13759" t="e">
        <f t="shared" si="238"/>
        <v>#N/A</v>
      </c>
    </row>
    <row r="13760" spans="10:11" x14ac:dyDescent="0.35">
      <c r="J13760" t="e">
        <f>wOBA+VLOOKUP(D13760,order[],2,FALSE)+VLOOKUP(IF(F13760&gt;7,8,IF(F13760=0,1,F13760)),pitches[],2,FALSE)+VLOOKUP(IF(E13760&gt;0,1,E13760),rmatchups[],2,FALSE)</f>
        <v>#N/A</v>
      </c>
      <c r="K13760" t="e">
        <f t="shared" si="238"/>
        <v>#N/A</v>
      </c>
    </row>
    <row r="13761" spans="10:11" x14ac:dyDescent="0.35">
      <c r="J13761" t="e">
        <f>wOBA+VLOOKUP(D13761,order[],2,FALSE)+VLOOKUP(IF(F13761&gt;7,8,IF(F13761=0,1,F13761)),pitches[],2,FALSE)+VLOOKUP(IF(E13761&gt;0,1,E13761),rmatchups[],2,FALSE)</f>
        <v>#N/A</v>
      </c>
      <c r="K13761" t="e">
        <f t="shared" si="238"/>
        <v>#N/A</v>
      </c>
    </row>
    <row r="13762" spans="10:11" x14ac:dyDescent="0.35">
      <c r="J13762" t="e">
        <f>wOBA+VLOOKUP(D13762,order[],2,FALSE)+VLOOKUP(IF(F13762&gt;7,8,IF(F13762=0,1,F13762)),pitches[],2,FALSE)+VLOOKUP(IF(E13762&gt;0,1,E13762),rmatchups[],2,FALSE)</f>
        <v>#N/A</v>
      </c>
      <c r="K13762" t="e">
        <f t="shared" si="238"/>
        <v>#N/A</v>
      </c>
    </row>
    <row r="13763" spans="10:11" x14ac:dyDescent="0.35">
      <c r="J13763" t="e">
        <f>wOBA+VLOOKUP(D13763,order[],2,FALSE)+VLOOKUP(IF(F13763&gt;7,8,IF(F13763=0,1,F13763)),pitches[],2,FALSE)+VLOOKUP(IF(E13763&gt;0,1,E13763),rmatchups[],2,FALSE)</f>
        <v>#N/A</v>
      </c>
      <c r="K13763" t="e">
        <f t="shared" ref="K13763:K13826" si="239">H13763-J13763</f>
        <v>#N/A</v>
      </c>
    </row>
    <row r="13764" spans="10:11" x14ac:dyDescent="0.35">
      <c r="J13764" t="e">
        <f>wOBA+VLOOKUP(D13764,order[],2,FALSE)+VLOOKUP(IF(F13764&gt;7,8,IF(F13764=0,1,F13764)),pitches[],2,FALSE)+VLOOKUP(IF(E13764&gt;0,1,E13764),rmatchups[],2,FALSE)</f>
        <v>#N/A</v>
      </c>
      <c r="K13764" t="e">
        <f t="shared" si="239"/>
        <v>#N/A</v>
      </c>
    </row>
    <row r="13765" spans="10:11" x14ac:dyDescent="0.35">
      <c r="J13765" t="e">
        <f>wOBA+VLOOKUP(D13765,order[],2,FALSE)+VLOOKUP(IF(F13765&gt;7,8,IF(F13765=0,1,F13765)),pitches[],2,FALSE)+VLOOKUP(IF(E13765&gt;0,1,E13765),rmatchups[],2,FALSE)</f>
        <v>#N/A</v>
      </c>
      <c r="K13765" t="e">
        <f t="shared" si="239"/>
        <v>#N/A</v>
      </c>
    </row>
    <row r="13766" spans="10:11" x14ac:dyDescent="0.35">
      <c r="J13766" t="e">
        <f>wOBA+VLOOKUP(D13766,order[],2,FALSE)+VLOOKUP(IF(F13766&gt;7,8,IF(F13766=0,1,F13766)),pitches[],2,FALSE)+VLOOKUP(IF(E13766&gt;0,1,E13766),rmatchups[],2,FALSE)</f>
        <v>#N/A</v>
      </c>
      <c r="K13766" t="e">
        <f t="shared" si="239"/>
        <v>#N/A</v>
      </c>
    </row>
    <row r="13767" spans="10:11" x14ac:dyDescent="0.35">
      <c r="J13767" t="e">
        <f>wOBA+VLOOKUP(D13767,order[],2,FALSE)+VLOOKUP(IF(F13767&gt;7,8,IF(F13767=0,1,F13767)),pitches[],2,FALSE)+VLOOKUP(IF(E13767&gt;0,1,E13767),rmatchups[],2,FALSE)</f>
        <v>#N/A</v>
      </c>
      <c r="K13767" t="e">
        <f t="shared" si="239"/>
        <v>#N/A</v>
      </c>
    </row>
    <row r="13768" spans="10:11" x14ac:dyDescent="0.35">
      <c r="J13768" t="e">
        <f>wOBA+VLOOKUP(D13768,order[],2,FALSE)+VLOOKUP(IF(F13768&gt;7,8,IF(F13768=0,1,F13768)),pitches[],2,FALSE)+VLOOKUP(IF(E13768&gt;0,1,E13768),rmatchups[],2,FALSE)</f>
        <v>#N/A</v>
      </c>
      <c r="K13768" t="e">
        <f t="shared" si="239"/>
        <v>#N/A</v>
      </c>
    </row>
    <row r="13769" spans="10:11" x14ac:dyDescent="0.35">
      <c r="J13769" t="e">
        <f>wOBA+VLOOKUP(D13769,order[],2,FALSE)+VLOOKUP(IF(F13769&gt;7,8,IF(F13769=0,1,F13769)),pitches[],2,FALSE)+VLOOKUP(IF(E13769&gt;0,1,E13769),rmatchups[],2,FALSE)</f>
        <v>#N/A</v>
      </c>
      <c r="K13769" t="e">
        <f t="shared" si="239"/>
        <v>#N/A</v>
      </c>
    </row>
    <row r="13770" spans="10:11" x14ac:dyDescent="0.35">
      <c r="J13770" t="e">
        <f>wOBA+VLOOKUP(D13770,order[],2,FALSE)+VLOOKUP(IF(F13770&gt;7,8,IF(F13770=0,1,F13770)),pitches[],2,FALSE)+VLOOKUP(IF(E13770&gt;0,1,E13770),rmatchups[],2,FALSE)</f>
        <v>#N/A</v>
      </c>
      <c r="K13770" t="e">
        <f t="shared" si="239"/>
        <v>#N/A</v>
      </c>
    </row>
    <row r="13771" spans="10:11" x14ac:dyDescent="0.35">
      <c r="J13771" t="e">
        <f>wOBA+VLOOKUP(D13771,order[],2,FALSE)+VLOOKUP(IF(F13771&gt;7,8,IF(F13771=0,1,F13771)),pitches[],2,FALSE)+VLOOKUP(IF(E13771&gt;0,1,E13771),rmatchups[],2,FALSE)</f>
        <v>#N/A</v>
      </c>
      <c r="K13771" t="e">
        <f t="shared" si="239"/>
        <v>#N/A</v>
      </c>
    </row>
    <row r="13772" spans="10:11" x14ac:dyDescent="0.35">
      <c r="J13772" t="e">
        <f>wOBA+VLOOKUP(D13772,order[],2,FALSE)+VLOOKUP(IF(F13772&gt;7,8,IF(F13772=0,1,F13772)),pitches[],2,FALSE)+VLOOKUP(IF(E13772&gt;0,1,E13772),rmatchups[],2,FALSE)</f>
        <v>#N/A</v>
      </c>
      <c r="K13772" t="e">
        <f t="shared" si="239"/>
        <v>#N/A</v>
      </c>
    </row>
    <row r="13773" spans="10:11" x14ac:dyDescent="0.35">
      <c r="J13773" t="e">
        <f>wOBA+VLOOKUP(D13773,order[],2,FALSE)+VLOOKUP(IF(F13773&gt;7,8,IF(F13773=0,1,F13773)),pitches[],2,FALSE)+VLOOKUP(IF(E13773&gt;0,1,E13773),rmatchups[],2,FALSE)</f>
        <v>#N/A</v>
      </c>
      <c r="K13773" t="e">
        <f t="shared" si="239"/>
        <v>#N/A</v>
      </c>
    </row>
    <row r="13774" spans="10:11" x14ac:dyDescent="0.35">
      <c r="J13774" t="e">
        <f>wOBA+VLOOKUP(D13774,order[],2,FALSE)+VLOOKUP(IF(F13774&gt;7,8,IF(F13774=0,1,F13774)),pitches[],2,FALSE)+VLOOKUP(IF(E13774&gt;0,1,E13774),rmatchups[],2,FALSE)</f>
        <v>#N/A</v>
      </c>
      <c r="K13774" t="e">
        <f t="shared" si="239"/>
        <v>#N/A</v>
      </c>
    </row>
    <row r="13775" spans="10:11" x14ac:dyDescent="0.35">
      <c r="J13775" t="e">
        <f>wOBA+VLOOKUP(D13775,order[],2,FALSE)+VLOOKUP(IF(F13775&gt;7,8,IF(F13775=0,1,F13775)),pitches[],2,FALSE)+VLOOKUP(IF(E13775&gt;0,1,E13775),rmatchups[],2,FALSE)</f>
        <v>#N/A</v>
      </c>
      <c r="K13775" t="e">
        <f t="shared" si="239"/>
        <v>#N/A</v>
      </c>
    </row>
    <row r="13776" spans="10:11" x14ac:dyDescent="0.35">
      <c r="J13776" t="e">
        <f>wOBA+VLOOKUP(D13776,order[],2,FALSE)+VLOOKUP(IF(F13776&gt;7,8,IF(F13776=0,1,F13776)),pitches[],2,FALSE)+VLOOKUP(IF(E13776&gt;0,1,E13776),rmatchups[],2,FALSE)</f>
        <v>#N/A</v>
      </c>
      <c r="K13776" t="e">
        <f t="shared" si="239"/>
        <v>#N/A</v>
      </c>
    </row>
    <row r="13777" spans="10:11" x14ac:dyDescent="0.35">
      <c r="J13777" t="e">
        <f>wOBA+VLOOKUP(D13777,order[],2,FALSE)+VLOOKUP(IF(F13777&gt;7,8,IF(F13777=0,1,F13777)),pitches[],2,FALSE)+VLOOKUP(IF(E13777&gt;0,1,E13777),rmatchups[],2,FALSE)</f>
        <v>#N/A</v>
      </c>
      <c r="K13777" t="e">
        <f t="shared" si="239"/>
        <v>#N/A</v>
      </c>
    </row>
    <row r="13778" spans="10:11" x14ac:dyDescent="0.35">
      <c r="J13778" t="e">
        <f>wOBA+VLOOKUP(D13778,order[],2,FALSE)+VLOOKUP(IF(F13778&gt;7,8,IF(F13778=0,1,F13778)),pitches[],2,FALSE)+VLOOKUP(IF(E13778&gt;0,1,E13778),rmatchups[],2,FALSE)</f>
        <v>#N/A</v>
      </c>
      <c r="K13778" t="e">
        <f t="shared" si="239"/>
        <v>#N/A</v>
      </c>
    </row>
    <row r="13779" spans="10:11" x14ac:dyDescent="0.35">
      <c r="J13779" t="e">
        <f>wOBA+VLOOKUP(D13779,order[],2,FALSE)+VLOOKUP(IF(F13779&gt;7,8,IF(F13779=0,1,F13779)),pitches[],2,FALSE)+VLOOKUP(IF(E13779&gt;0,1,E13779),rmatchups[],2,FALSE)</f>
        <v>#N/A</v>
      </c>
      <c r="K13779" t="e">
        <f t="shared" si="239"/>
        <v>#N/A</v>
      </c>
    </row>
    <row r="13780" spans="10:11" x14ac:dyDescent="0.35">
      <c r="J13780" t="e">
        <f>wOBA+VLOOKUP(D13780,order[],2,FALSE)+VLOOKUP(IF(F13780&gt;7,8,IF(F13780=0,1,F13780)),pitches[],2,FALSE)+VLOOKUP(IF(E13780&gt;0,1,E13780),rmatchups[],2,FALSE)</f>
        <v>#N/A</v>
      </c>
      <c r="K13780" t="e">
        <f t="shared" si="239"/>
        <v>#N/A</v>
      </c>
    </row>
    <row r="13781" spans="10:11" x14ac:dyDescent="0.35">
      <c r="J13781" t="e">
        <f>wOBA+VLOOKUP(D13781,order[],2,FALSE)+VLOOKUP(IF(F13781&gt;7,8,IF(F13781=0,1,F13781)),pitches[],2,FALSE)+VLOOKUP(IF(E13781&gt;0,1,E13781),rmatchups[],2,FALSE)</f>
        <v>#N/A</v>
      </c>
      <c r="K13781" t="e">
        <f t="shared" si="239"/>
        <v>#N/A</v>
      </c>
    </row>
    <row r="13782" spans="10:11" x14ac:dyDescent="0.35">
      <c r="J13782" t="e">
        <f>wOBA+VLOOKUP(D13782,order[],2,FALSE)+VLOOKUP(IF(F13782&gt;7,8,IF(F13782=0,1,F13782)),pitches[],2,FALSE)+VLOOKUP(IF(E13782&gt;0,1,E13782),rmatchups[],2,FALSE)</f>
        <v>#N/A</v>
      </c>
      <c r="K13782" t="e">
        <f t="shared" si="239"/>
        <v>#N/A</v>
      </c>
    </row>
    <row r="13783" spans="10:11" x14ac:dyDescent="0.35">
      <c r="J13783" t="e">
        <f>wOBA+VLOOKUP(D13783,order[],2,FALSE)+VLOOKUP(IF(F13783&gt;7,8,IF(F13783=0,1,F13783)),pitches[],2,FALSE)+VLOOKUP(IF(E13783&gt;0,1,E13783),rmatchups[],2,FALSE)</f>
        <v>#N/A</v>
      </c>
      <c r="K13783" t="e">
        <f t="shared" si="239"/>
        <v>#N/A</v>
      </c>
    </row>
    <row r="13784" spans="10:11" x14ac:dyDescent="0.35">
      <c r="J13784" t="e">
        <f>wOBA+VLOOKUP(D13784,order[],2,FALSE)+VLOOKUP(IF(F13784&gt;7,8,IF(F13784=0,1,F13784)),pitches[],2,FALSE)+VLOOKUP(IF(E13784&gt;0,1,E13784),rmatchups[],2,FALSE)</f>
        <v>#N/A</v>
      </c>
      <c r="K13784" t="e">
        <f t="shared" si="239"/>
        <v>#N/A</v>
      </c>
    </row>
    <row r="13785" spans="10:11" x14ac:dyDescent="0.35">
      <c r="J13785" t="e">
        <f>wOBA+VLOOKUP(D13785,order[],2,FALSE)+VLOOKUP(IF(F13785&gt;7,8,IF(F13785=0,1,F13785)),pitches[],2,FALSE)+VLOOKUP(IF(E13785&gt;0,1,E13785),rmatchups[],2,FALSE)</f>
        <v>#N/A</v>
      </c>
      <c r="K13785" t="e">
        <f t="shared" si="239"/>
        <v>#N/A</v>
      </c>
    </row>
    <row r="13786" spans="10:11" x14ac:dyDescent="0.35">
      <c r="J13786" t="e">
        <f>wOBA+VLOOKUP(D13786,order[],2,FALSE)+VLOOKUP(IF(F13786&gt;7,8,IF(F13786=0,1,F13786)),pitches[],2,FALSE)+VLOOKUP(IF(E13786&gt;0,1,E13786),rmatchups[],2,FALSE)</f>
        <v>#N/A</v>
      </c>
      <c r="K13786" t="e">
        <f t="shared" si="239"/>
        <v>#N/A</v>
      </c>
    </row>
    <row r="13787" spans="10:11" x14ac:dyDescent="0.35">
      <c r="J13787" t="e">
        <f>wOBA+VLOOKUP(D13787,order[],2,FALSE)+VLOOKUP(IF(F13787&gt;7,8,IF(F13787=0,1,F13787)),pitches[],2,FALSE)+VLOOKUP(IF(E13787&gt;0,1,E13787),rmatchups[],2,FALSE)</f>
        <v>#N/A</v>
      </c>
      <c r="K13787" t="e">
        <f t="shared" si="239"/>
        <v>#N/A</v>
      </c>
    </row>
    <row r="13788" spans="10:11" x14ac:dyDescent="0.35">
      <c r="J13788" t="e">
        <f>wOBA+VLOOKUP(D13788,order[],2,FALSE)+VLOOKUP(IF(F13788&gt;7,8,IF(F13788=0,1,F13788)),pitches[],2,FALSE)+VLOOKUP(IF(E13788&gt;0,1,E13788),rmatchups[],2,FALSE)</f>
        <v>#N/A</v>
      </c>
      <c r="K13788" t="e">
        <f t="shared" si="239"/>
        <v>#N/A</v>
      </c>
    </row>
    <row r="13789" spans="10:11" x14ac:dyDescent="0.35">
      <c r="J13789" t="e">
        <f>wOBA+VLOOKUP(D13789,order[],2,FALSE)+VLOOKUP(IF(F13789&gt;7,8,IF(F13789=0,1,F13789)),pitches[],2,FALSE)+VLOOKUP(IF(E13789&gt;0,1,E13789),rmatchups[],2,FALSE)</f>
        <v>#N/A</v>
      </c>
      <c r="K13789" t="e">
        <f t="shared" si="239"/>
        <v>#N/A</v>
      </c>
    </row>
    <row r="13790" spans="10:11" x14ac:dyDescent="0.35">
      <c r="J13790" t="e">
        <f>wOBA+VLOOKUP(D13790,order[],2,FALSE)+VLOOKUP(IF(F13790&gt;7,8,IF(F13790=0,1,F13790)),pitches[],2,FALSE)+VLOOKUP(IF(E13790&gt;0,1,E13790),rmatchups[],2,FALSE)</f>
        <v>#N/A</v>
      </c>
      <c r="K13790" t="e">
        <f t="shared" si="239"/>
        <v>#N/A</v>
      </c>
    </row>
    <row r="13791" spans="10:11" x14ac:dyDescent="0.35">
      <c r="J13791" t="e">
        <f>wOBA+VLOOKUP(D13791,order[],2,FALSE)+VLOOKUP(IF(F13791&gt;7,8,IF(F13791=0,1,F13791)),pitches[],2,FALSE)+VLOOKUP(IF(E13791&gt;0,1,E13791),rmatchups[],2,FALSE)</f>
        <v>#N/A</v>
      </c>
      <c r="K13791" t="e">
        <f t="shared" si="239"/>
        <v>#N/A</v>
      </c>
    </row>
    <row r="13792" spans="10:11" x14ac:dyDescent="0.35">
      <c r="J13792" t="e">
        <f>wOBA+VLOOKUP(D13792,order[],2,FALSE)+VLOOKUP(IF(F13792&gt;7,8,IF(F13792=0,1,F13792)),pitches[],2,FALSE)+VLOOKUP(IF(E13792&gt;0,1,E13792),rmatchups[],2,FALSE)</f>
        <v>#N/A</v>
      </c>
      <c r="K13792" t="e">
        <f t="shared" si="239"/>
        <v>#N/A</v>
      </c>
    </row>
    <row r="13793" spans="10:11" x14ac:dyDescent="0.35">
      <c r="J13793" t="e">
        <f>wOBA+VLOOKUP(D13793,order[],2,FALSE)+VLOOKUP(IF(F13793&gt;7,8,IF(F13793=0,1,F13793)),pitches[],2,FALSE)+VLOOKUP(IF(E13793&gt;0,1,E13793),rmatchups[],2,FALSE)</f>
        <v>#N/A</v>
      </c>
      <c r="K13793" t="e">
        <f t="shared" si="239"/>
        <v>#N/A</v>
      </c>
    </row>
    <row r="13794" spans="10:11" x14ac:dyDescent="0.35">
      <c r="J13794" t="e">
        <f>wOBA+VLOOKUP(D13794,order[],2,FALSE)+VLOOKUP(IF(F13794&gt;7,8,IF(F13794=0,1,F13794)),pitches[],2,FALSE)+VLOOKUP(IF(E13794&gt;0,1,E13794),rmatchups[],2,FALSE)</f>
        <v>#N/A</v>
      </c>
      <c r="K13794" t="e">
        <f t="shared" si="239"/>
        <v>#N/A</v>
      </c>
    </row>
    <row r="13795" spans="10:11" x14ac:dyDescent="0.35">
      <c r="J13795" t="e">
        <f>wOBA+VLOOKUP(D13795,order[],2,FALSE)+VLOOKUP(IF(F13795&gt;7,8,IF(F13795=0,1,F13795)),pitches[],2,FALSE)+VLOOKUP(IF(E13795&gt;0,1,E13795),rmatchups[],2,FALSE)</f>
        <v>#N/A</v>
      </c>
      <c r="K13795" t="e">
        <f t="shared" si="239"/>
        <v>#N/A</v>
      </c>
    </row>
    <row r="13796" spans="10:11" x14ac:dyDescent="0.35">
      <c r="J13796" t="e">
        <f>wOBA+VLOOKUP(D13796,order[],2,FALSE)+VLOOKUP(IF(F13796&gt;7,8,IF(F13796=0,1,F13796)),pitches[],2,FALSE)+VLOOKUP(IF(E13796&gt;0,1,E13796),rmatchups[],2,FALSE)</f>
        <v>#N/A</v>
      </c>
      <c r="K13796" t="e">
        <f t="shared" si="239"/>
        <v>#N/A</v>
      </c>
    </row>
    <row r="13797" spans="10:11" x14ac:dyDescent="0.35">
      <c r="J13797" t="e">
        <f>wOBA+VLOOKUP(D13797,order[],2,FALSE)+VLOOKUP(IF(F13797&gt;7,8,IF(F13797=0,1,F13797)),pitches[],2,FALSE)+VLOOKUP(IF(E13797&gt;0,1,E13797),rmatchups[],2,FALSE)</f>
        <v>#N/A</v>
      </c>
      <c r="K13797" t="e">
        <f t="shared" si="239"/>
        <v>#N/A</v>
      </c>
    </row>
    <row r="13798" spans="10:11" x14ac:dyDescent="0.35">
      <c r="J13798" t="e">
        <f>wOBA+VLOOKUP(D13798,order[],2,FALSE)+VLOOKUP(IF(F13798&gt;7,8,IF(F13798=0,1,F13798)),pitches[],2,FALSE)+VLOOKUP(IF(E13798&gt;0,1,E13798),rmatchups[],2,FALSE)</f>
        <v>#N/A</v>
      </c>
      <c r="K13798" t="e">
        <f t="shared" si="239"/>
        <v>#N/A</v>
      </c>
    </row>
    <row r="13799" spans="10:11" x14ac:dyDescent="0.35">
      <c r="J13799" t="e">
        <f>wOBA+VLOOKUP(D13799,order[],2,FALSE)+VLOOKUP(IF(F13799&gt;7,8,IF(F13799=0,1,F13799)),pitches[],2,FALSE)+VLOOKUP(IF(E13799&gt;0,1,E13799),rmatchups[],2,FALSE)</f>
        <v>#N/A</v>
      </c>
      <c r="K13799" t="e">
        <f t="shared" si="239"/>
        <v>#N/A</v>
      </c>
    </row>
    <row r="13800" spans="10:11" x14ac:dyDescent="0.35">
      <c r="J13800" t="e">
        <f>wOBA+VLOOKUP(D13800,order[],2,FALSE)+VLOOKUP(IF(F13800&gt;7,8,IF(F13800=0,1,F13800)),pitches[],2,FALSE)+VLOOKUP(IF(E13800&gt;0,1,E13800),rmatchups[],2,FALSE)</f>
        <v>#N/A</v>
      </c>
      <c r="K13800" t="e">
        <f t="shared" si="239"/>
        <v>#N/A</v>
      </c>
    </row>
    <row r="13801" spans="10:11" x14ac:dyDescent="0.35">
      <c r="J13801" t="e">
        <f>wOBA+VLOOKUP(D13801,order[],2,FALSE)+VLOOKUP(IF(F13801&gt;7,8,IF(F13801=0,1,F13801)),pitches[],2,FALSE)+VLOOKUP(IF(E13801&gt;0,1,E13801),rmatchups[],2,FALSE)</f>
        <v>#N/A</v>
      </c>
      <c r="K13801" t="e">
        <f t="shared" si="239"/>
        <v>#N/A</v>
      </c>
    </row>
    <row r="13802" spans="10:11" x14ac:dyDescent="0.35">
      <c r="J13802" t="e">
        <f>wOBA+VLOOKUP(D13802,order[],2,FALSE)+VLOOKUP(IF(F13802&gt;7,8,IF(F13802=0,1,F13802)),pitches[],2,FALSE)+VLOOKUP(IF(E13802&gt;0,1,E13802),rmatchups[],2,FALSE)</f>
        <v>#N/A</v>
      </c>
      <c r="K13802" t="e">
        <f t="shared" si="239"/>
        <v>#N/A</v>
      </c>
    </row>
    <row r="13803" spans="10:11" x14ac:dyDescent="0.35">
      <c r="J13803" t="e">
        <f>wOBA+VLOOKUP(D13803,order[],2,FALSE)+VLOOKUP(IF(F13803&gt;7,8,IF(F13803=0,1,F13803)),pitches[],2,FALSE)+VLOOKUP(IF(E13803&gt;0,1,E13803),rmatchups[],2,FALSE)</f>
        <v>#N/A</v>
      </c>
      <c r="K13803" t="e">
        <f t="shared" si="239"/>
        <v>#N/A</v>
      </c>
    </row>
    <row r="13804" spans="10:11" x14ac:dyDescent="0.35">
      <c r="J13804" t="e">
        <f>wOBA+VLOOKUP(D13804,order[],2,FALSE)+VLOOKUP(IF(F13804&gt;7,8,IF(F13804=0,1,F13804)),pitches[],2,FALSE)+VLOOKUP(IF(E13804&gt;0,1,E13804),rmatchups[],2,FALSE)</f>
        <v>#N/A</v>
      </c>
      <c r="K13804" t="e">
        <f t="shared" si="239"/>
        <v>#N/A</v>
      </c>
    </row>
    <row r="13805" spans="10:11" x14ac:dyDescent="0.35">
      <c r="J13805" t="e">
        <f>wOBA+VLOOKUP(D13805,order[],2,FALSE)+VLOOKUP(IF(F13805&gt;7,8,IF(F13805=0,1,F13805)),pitches[],2,FALSE)+VLOOKUP(IF(E13805&gt;0,1,E13805),rmatchups[],2,FALSE)</f>
        <v>#N/A</v>
      </c>
      <c r="K13805" t="e">
        <f t="shared" si="239"/>
        <v>#N/A</v>
      </c>
    </row>
    <row r="13806" spans="10:11" x14ac:dyDescent="0.35">
      <c r="J13806" t="e">
        <f>wOBA+VLOOKUP(D13806,order[],2,FALSE)+VLOOKUP(IF(F13806&gt;7,8,IF(F13806=0,1,F13806)),pitches[],2,FALSE)+VLOOKUP(IF(E13806&gt;0,1,E13806),rmatchups[],2,FALSE)</f>
        <v>#N/A</v>
      </c>
      <c r="K13806" t="e">
        <f t="shared" si="239"/>
        <v>#N/A</v>
      </c>
    </row>
    <row r="13807" spans="10:11" x14ac:dyDescent="0.35">
      <c r="J13807" t="e">
        <f>wOBA+VLOOKUP(D13807,order[],2,FALSE)+VLOOKUP(IF(F13807&gt;7,8,IF(F13807=0,1,F13807)),pitches[],2,FALSE)+VLOOKUP(IF(E13807&gt;0,1,E13807),rmatchups[],2,FALSE)</f>
        <v>#N/A</v>
      </c>
      <c r="K13807" t="e">
        <f t="shared" si="239"/>
        <v>#N/A</v>
      </c>
    </row>
    <row r="13808" spans="10:11" x14ac:dyDescent="0.35">
      <c r="J13808" t="e">
        <f>wOBA+VLOOKUP(D13808,order[],2,FALSE)+VLOOKUP(IF(F13808&gt;7,8,IF(F13808=0,1,F13808)),pitches[],2,FALSE)+VLOOKUP(IF(E13808&gt;0,1,E13808),rmatchups[],2,FALSE)</f>
        <v>#N/A</v>
      </c>
      <c r="K13808" t="e">
        <f t="shared" si="239"/>
        <v>#N/A</v>
      </c>
    </row>
    <row r="13809" spans="10:11" x14ac:dyDescent="0.35">
      <c r="J13809" t="e">
        <f>wOBA+VLOOKUP(D13809,order[],2,FALSE)+VLOOKUP(IF(F13809&gt;7,8,IF(F13809=0,1,F13809)),pitches[],2,FALSE)+VLOOKUP(IF(E13809&gt;0,1,E13809),rmatchups[],2,FALSE)</f>
        <v>#N/A</v>
      </c>
      <c r="K13809" t="e">
        <f t="shared" si="239"/>
        <v>#N/A</v>
      </c>
    </row>
    <row r="13810" spans="10:11" x14ac:dyDescent="0.35">
      <c r="J13810" t="e">
        <f>wOBA+VLOOKUP(D13810,order[],2,FALSE)+VLOOKUP(IF(F13810&gt;7,8,IF(F13810=0,1,F13810)),pitches[],2,FALSE)+VLOOKUP(IF(E13810&gt;0,1,E13810),rmatchups[],2,FALSE)</f>
        <v>#N/A</v>
      </c>
      <c r="K13810" t="e">
        <f t="shared" si="239"/>
        <v>#N/A</v>
      </c>
    </row>
    <row r="13811" spans="10:11" x14ac:dyDescent="0.35">
      <c r="J13811" t="e">
        <f>wOBA+VLOOKUP(D13811,order[],2,FALSE)+VLOOKUP(IF(F13811&gt;7,8,IF(F13811=0,1,F13811)),pitches[],2,FALSE)+VLOOKUP(IF(E13811&gt;0,1,E13811),rmatchups[],2,FALSE)</f>
        <v>#N/A</v>
      </c>
      <c r="K13811" t="e">
        <f t="shared" si="239"/>
        <v>#N/A</v>
      </c>
    </row>
    <row r="13812" spans="10:11" x14ac:dyDescent="0.35">
      <c r="J13812" t="e">
        <f>wOBA+VLOOKUP(D13812,order[],2,FALSE)+VLOOKUP(IF(F13812&gt;7,8,IF(F13812=0,1,F13812)),pitches[],2,FALSE)+VLOOKUP(IF(E13812&gt;0,1,E13812),rmatchups[],2,FALSE)</f>
        <v>#N/A</v>
      </c>
      <c r="K13812" t="e">
        <f t="shared" si="239"/>
        <v>#N/A</v>
      </c>
    </row>
    <row r="13813" spans="10:11" x14ac:dyDescent="0.35">
      <c r="J13813" t="e">
        <f>wOBA+VLOOKUP(D13813,order[],2,FALSE)+VLOOKUP(IF(F13813&gt;7,8,IF(F13813=0,1,F13813)),pitches[],2,FALSE)+VLOOKUP(IF(E13813&gt;0,1,E13813),rmatchups[],2,FALSE)</f>
        <v>#N/A</v>
      </c>
      <c r="K13813" t="e">
        <f t="shared" si="239"/>
        <v>#N/A</v>
      </c>
    </row>
    <row r="13814" spans="10:11" x14ac:dyDescent="0.35">
      <c r="J13814" t="e">
        <f>wOBA+VLOOKUP(D13814,order[],2,FALSE)+VLOOKUP(IF(F13814&gt;7,8,IF(F13814=0,1,F13814)),pitches[],2,FALSE)+VLOOKUP(IF(E13814&gt;0,1,E13814),rmatchups[],2,FALSE)</f>
        <v>#N/A</v>
      </c>
      <c r="K13814" t="e">
        <f t="shared" si="239"/>
        <v>#N/A</v>
      </c>
    </row>
    <row r="13815" spans="10:11" x14ac:dyDescent="0.35">
      <c r="J13815" t="e">
        <f>wOBA+VLOOKUP(D13815,order[],2,FALSE)+VLOOKUP(IF(F13815&gt;7,8,IF(F13815=0,1,F13815)),pitches[],2,FALSE)+VLOOKUP(IF(E13815&gt;0,1,E13815),rmatchups[],2,FALSE)</f>
        <v>#N/A</v>
      </c>
      <c r="K13815" t="e">
        <f t="shared" si="239"/>
        <v>#N/A</v>
      </c>
    </row>
    <row r="13816" spans="10:11" x14ac:dyDescent="0.35">
      <c r="J13816" t="e">
        <f>wOBA+VLOOKUP(D13816,order[],2,FALSE)+VLOOKUP(IF(F13816&gt;7,8,IF(F13816=0,1,F13816)),pitches[],2,FALSE)+VLOOKUP(IF(E13816&gt;0,1,E13816),rmatchups[],2,FALSE)</f>
        <v>#N/A</v>
      </c>
      <c r="K13816" t="e">
        <f t="shared" si="239"/>
        <v>#N/A</v>
      </c>
    </row>
    <row r="13817" spans="10:11" x14ac:dyDescent="0.35">
      <c r="J13817" t="e">
        <f>wOBA+VLOOKUP(D13817,order[],2,FALSE)+VLOOKUP(IF(F13817&gt;7,8,IF(F13817=0,1,F13817)),pitches[],2,FALSE)+VLOOKUP(IF(E13817&gt;0,1,E13817),rmatchups[],2,FALSE)</f>
        <v>#N/A</v>
      </c>
      <c r="K13817" t="e">
        <f t="shared" si="239"/>
        <v>#N/A</v>
      </c>
    </row>
    <row r="13818" spans="10:11" x14ac:dyDescent="0.35">
      <c r="J13818" t="e">
        <f>wOBA+VLOOKUP(D13818,order[],2,FALSE)+VLOOKUP(IF(F13818&gt;7,8,IF(F13818=0,1,F13818)),pitches[],2,FALSE)+VLOOKUP(IF(E13818&gt;0,1,E13818),rmatchups[],2,FALSE)</f>
        <v>#N/A</v>
      </c>
      <c r="K13818" t="e">
        <f t="shared" si="239"/>
        <v>#N/A</v>
      </c>
    </row>
    <row r="13819" spans="10:11" x14ac:dyDescent="0.35">
      <c r="J13819" t="e">
        <f>wOBA+VLOOKUP(D13819,order[],2,FALSE)+VLOOKUP(IF(F13819&gt;7,8,IF(F13819=0,1,F13819)),pitches[],2,FALSE)+VLOOKUP(IF(E13819&gt;0,1,E13819),rmatchups[],2,FALSE)</f>
        <v>#N/A</v>
      </c>
      <c r="K13819" t="e">
        <f t="shared" si="239"/>
        <v>#N/A</v>
      </c>
    </row>
    <row r="13820" spans="10:11" x14ac:dyDescent="0.35">
      <c r="J13820" t="e">
        <f>wOBA+VLOOKUP(D13820,order[],2,FALSE)+VLOOKUP(IF(F13820&gt;7,8,IF(F13820=0,1,F13820)),pitches[],2,FALSE)+VLOOKUP(IF(E13820&gt;0,1,E13820),rmatchups[],2,FALSE)</f>
        <v>#N/A</v>
      </c>
      <c r="K13820" t="e">
        <f t="shared" si="239"/>
        <v>#N/A</v>
      </c>
    </row>
    <row r="13821" spans="10:11" x14ac:dyDescent="0.35">
      <c r="J13821" t="e">
        <f>wOBA+VLOOKUP(D13821,order[],2,FALSE)+VLOOKUP(IF(F13821&gt;7,8,IF(F13821=0,1,F13821)),pitches[],2,FALSE)+VLOOKUP(IF(E13821&gt;0,1,E13821),rmatchups[],2,FALSE)</f>
        <v>#N/A</v>
      </c>
      <c r="K13821" t="e">
        <f t="shared" si="239"/>
        <v>#N/A</v>
      </c>
    </row>
    <row r="13822" spans="10:11" x14ac:dyDescent="0.35">
      <c r="J13822" t="e">
        <f>wOBA+VLOOKUP(D13822,order[],2,FALSE)+VLOOKUP(IF(F13822&gt;7,8,IF(F13822=0,1,F13822)),pitches[],2,FALSE)+VLOOKUP(IF(E13822&gt;0,1,E13822),rmatchups[],2,FALSE)</f>
        <v>#N/A</v>
      </c>
      <c r="K13822" t="e">
        <f t="shared" si="239"/>
        <v>#N/A</v>
      </c>
    </row>
    <row r="13823" spans="10:11" x14ac:dyDescent="0.35">
      <c r="J13823" t="e">
        <f>wOBA+VLOOKUP(D13823,order[],2,FALSE)+VLOOKUP(IF(F13823&gt;7,8,IF(F13823=0,1,F13823)),pitches[],2,FALSE)+VLOOKUP(IF(E13823&gt;0,1,E13823),rmatchups[],2,FALSE)</f>
        <v>#N/A</v>
      </c>
      <c r="K13823" t="e">
        <f t="shared" si="239"/>
        <v>#N/A</v>
      </c>
    </row>
    <row r="13824" spans="10:11" x14ac:dyDescent="0.35">
      <c r="J13824" t="e">
        <f>wOBA+VLOOKUP(D13824,order[],2,FALSE)+VLOOKUP(IF(F13824&gt;7,8,IF(F13824=0,1,F13824)),pitches[],2,FALSE)+VLOOKUP(IF(E13824&gt;0,1,E13824),rmatchups[],2,FALSE)</f>
        <v>#N/A</v>
      </c>
      <c r="K13824" t="e">
        <f t="shared" si="239"/>
        <v>#N/A</v>
      </c>
    </row>
    <row r="13825" spans="10:11" x14ac:dyDescent="0.35">
      <c r="J13825" t="e">
        <f>wOBA+VLOOKUP(D13825,order[],2,FALSE)+VLOOKUP(IF(F13825&gt;7,8,IF(F13825=0,1,F13825)),pitches[],2,FALSE)+VLOOKUP(IF(E13825&gt;0,1,E13825),rmatchups[],2,FALSE)</f>
        <v>#N/A</v>
      </c>
      <c r="K13825" t="e">
        <f t="shared" si="239"/>
        <v>#N/A</v>
      </c>
    </row>
    <row r="13826" spans="10:11" x14ac:dyDescent="0.35">
      <c r="J13826" t="e">
        <f>wOBA+VLOOKUP(D13826,order[],2,FALSE)+VLOOKUP(IF(F13826&gt;7,8,IF(F13826=0,1,F13826)),pitches[],2,FALSE)+VLOOKUP(IF(E13826&gt;0,1,E13826),rmatchups[],2,FALSE)</f>
        <v>#N/A</v>
      </c>
      <c r="K13826" t="e">
        <f t="shared" si="239"/>
        <v>#N/A</v>
      </c>
    </row>
    <row r="13827" spans="10:11" x14ac:dyDescent="0.35">
      <c r="J13827" t="e">
        <f>wOBA+VLOOKUP(D13827,order[],2,FALSE)+VLOOKUP(IF(F13827&gt;7,8,IF(F13827=0,1,F13827)),pitches[],2,FALSE)+VLOOKUP(IF(E13827&gt;0,1,E13827),rmatchups[],2,FALSE)</f>
        <v>#N/A</v>
      </c>
      <c r="K13827" t="e">
        <f t="shared" ref="K13827:K13890" si="240">H13827-J13827</f>
        <v>#N/A</v>
      </c>
    </row>
    <row r="13828" spans="10:11" x14ac:dyDescent="0.35">
      <c r="J13828" t="e">
        <f>wOBA+VLOOKUP(D13828,order[],2,FALSE)+VLOOKUP(IF(F13828&gt;7,8,IF(F13828=0,1,F13828)),pitches[],2,FALSE)+VLOOKUP(IF(E13828&gt;0,1,E13828),rmatchups[],2,FALSE)</f>
        <v>#N/A</v>
      </c>
      <c r="K13828" t="e">
        <f t="shared" si="240"/>
        <v>#N/A</v>
      </c>
    </row>
    <row r="13829" spans="10:11" x14ac:dyDescent="0.35">
      <c r="J13829" t="e">
        <f>wOBA+VLOOKUP(D13829,order[],2,FALSE)+VLOOKUP(IF(F13829&gt;7,8,IF(F13829=0,1,F13829)),pitches[],2,FALSE)+VLOOKUP(IF(E13829&gt;0,1,E13829),rmatchups[],2,FALSE)</f>
        <v>#N/A</v>
      </c>
      <c r="K13829" t="e">
        <f t="shared" si="240"/>
        <v>#N/A</v>
      </c>
    </row>
    <row r="13830" spans="10:11" x14ac:dyDescent="0.35">
      <c r="J13830" t="e">
        <f>wOBA+VLOOKUP(D13830,order[],2,FALSE)+VLOOKUP(IF(F13830&gt;7,8,IF(F13830=0,1,F13830)),pitches[],2,FALSE)+VLOOKUP(IF(E13830&gt;0,1,E13830),rmatchups[],2,FALSE)</f>
        <v>#N/A</v>
      </c>
      <c r="K13830" t="e">
        <f t="shared" si="240"/>
        <v>#N/A</v>
      </c>
    </row>
    <row r="13831" spans="10:11" x14ac:dyDescent="0.35">
      <c r="J13831" t="e">
        <f>wOBA+VLOOKUP(D13831,order[],2,FALSE)+VLOOKUP(IF(F13831&gt;7,8,IF(F13831=0,1,F13831)),pitches[],2,FALSE)+VLOOKUP(IF(E13831&gt;0,1,E13831),rmatchups[],2,FALSE)</f>
        <v>#N/A</v>
      </c>
      <c r="K13831" t="e">
        <f t="shared" si="240"/>
        <v>#N/A</v>
      </c>
    </row>
    <row r="13832" spans="10:11" x14ac:dyDescent="0.35">
      <c r="J13832" t="e">
        <f>wOBA+VLOOKUP(D13832,order[],2,FALSE)+VLOOKUP(IF(F13832&gt;7,8,IF(F13832=0,1,F13832)),pitches[],2,FALSE)+VLOOKUP(IF(E13832&gt;0,1,E13832),rmatchups[],2,FALSE)</f>
        <v>#N/A</v>
      </c>
      <c r="K13832" t="e">
        <f t="shared" si="240"/>
        <v>#N/A</v>
      </c>
    </row>
    <row r="13833" spans="10:11" x14ac:dyDescent="0.35">
      <c r="J13833" t="e">
        <f>wOBA+VLOOKUP(D13833,order[],2,FALSE)+VLOOKUP(IF(F13833&gt;7,8,IF(F13833=0,1,F13833)),pitches[],2,FALSE)+VLOOKUP(IF(E13833&gt;0,1,E13833),rmatchups[],2,FALSE)</f>
        <v>#N/A</v>
      </c>
      <c r="K13833" t="e">
        <f t="shared" si="240"/>
        <v>#N/A</v>
      </c>
    </row>
    <row r="13834" spans="10:11" x14ac:dyDescent="0.35">
      <c r="J13834" t="e">
        <f>wOBA+VLOOKUP(D13834,order[],2,FALSE)+VLOOKUP(IF(F13834&gt;7,8,IF(F13834=0,1,F13834)),pitches[],2,FALSE)+VLOOKUP(IF(E13834&gt;0,1,E13834),rmatchups[],2,FALSE)</f>
        <v>#N/A</v>
      </c>
      <c r="K13834" t="e">
        <f t="shared" si="240"/>
        <v>#N/A</v>
      </c>
    </row>
    <row r="13835" spans="10:11" x14ac:dyDescent="0.35">
      <c r="J13835" t="e">
        <f>wOBA+VLOOKUP(D13835,order[],2,FALSE)+VLOOKUP(IF(F13835&gt;7,8,IF(F13835=0,1,F13835)),pitches[],2,FALSE)+VLOOKUP(IF(E13835&gt;0,1,E13835),rmatchups[],2,FALSE)</f>
        <v>#N/A</v>
      </c>
      <c r="K13835" t="e">
        <f t="shared" si="240"/>
        <v>#N/A</v>
      </c>
    </row>
    <row r="13836" spans="10:11" x14ac:dyDescent="0.35">
      <c r="J13836" t="e">
        <f>wOBA+VLOOKUP(D13836,order[],2,FALSE)+VLOOKUP(IF(F13836&gt;7,8,IF(F13836=0,1,F13836)),pitches[],2,FALSE)+VLOOKUP(IF(E13836&gt;0,1,E13836),rmatchups[],2,FALSE)</f>
        <v>#N/A</v>
      </c>
      <c r="K13836" t="e">
        <f t="shared" si="240"/>
        <v>#N/A</v>
      </c>
    </row>
    <row r="13837" spans="10:11" x14ac:dyDescent="0.35">
      <c r="J13837" t="e">
        <f>wOBA+VLOOKUP(D13837,order[],2,FALSE)+VLOOKUP(IF(F13837&gt;7,8,IF(F13837=0,1,F13837)),pitches[],2,FALSE)+VLOOKUP(IF(E13837&gt;0,1,E13837),rmatchups[],2,FALSE)</f>
        <v>#N/A</v>
      </c>
      <c r="K13837" t="e">
        <f t="shared" si="240"/>
        <v>#N/A</v>
      </c>
    </row>
    <row r="13838" spans="10:11" x14ac:dyDescent="0.35">
      <c r="J13838" t="e">
        <f>wOBA+VLOOKUP(D13838,order[],2,FALSE)+VLOOKUP(IF(F13838&gt;7,8,IF(F13838=0,1,F13838)),pitches[],2,FALSE)+VLOOKUP(IF(E13838&gt;0,1,E13838),rmatchups[],2,FALSE)</f>
        <v>#N/A</v>
      </c>
      <c r="K13838" t="e">
        <f t="shared" si="240"/>
        <v>#N/A</v>
      </c>
    </row>
    <row r="13839" spans="10:11" x14ac:dyDescent="0.35">
      <c r="J13839" t="e">
        <f>wOBA+VLOOKUP(D13839,order[],2,FALSE)+VLOOKUP(IF(F13839&gt;7,8,IF(F13839=0,1,F13839)),pitches[],2,FALSE)+VLOOKUP(IF(E13839&gt;0,1,E13839),rmatchups[],2,FALSE)</f>
        <v>#N/A</v>
      </c>
      <c r="K13839" t="e">
        <f t="shared" si="240"/>
        <v>#N/A</v>
      </c>
    </row>
    <row r="13840" spans="10:11" x14ac:dyDescent="0.35">
      <c r="J13840" t="e">
        <f>wOBA+VLOOKUP(D13840,order[],2,FALSE)+VLOOKUP(IF(F13840&gt;7,8,IF(F13840=0,1,F13840)),pitches[],2,FALSE)+VLOOKUP(IF(E13840&gt;0,1,E13840),rmatchups[],2,FALSE)</f>
        <v>#N/A</v>
      </c>
      <c r="K13840" t="e">
        <f t="shared" si="240"/>
        <v>#N/A</v>
      </c>
    </row>
    <row r="13841" spans="10:11" x14ac:dyDescent="0.35">
      <c r="J13841" t="e">
        <f>wOBA+VLOOKUP(D13841,order[],2,FALSE)+VLOOKUP(IF(F13841&gt;7,8,IF(F13841=0,1,F13841)),pitches[],2,FALSE)+VLOOKUP(IF(E13841&gt;0,1,E13841),rmatchups[],2,FALSE)</f>
        <v>#N/A</v>
      </c>
      <c r="K13841" t="e">
        <f t="shared" si="240"/>
        <v>#N/A</v>
      </c>
    </row>
    <row r="13842" spans="10:11" x14ac:dyDescent="0.35">
      <c r="J13842" t="e">
        <f>wOBA+VLOOKUP(D13842,order[],2,FALSE)+VLOOKUP(IF(F13842&gt;7,8,IF(F13842=0,1,F13842)),pitches[],2,FALSE)+VLOOKUP(IF(E13842&gt;0,1,E13842),rmatchups[],2,FALSE)</f>
        <v>#N/A</v>
      </c>
      <c r="K13842" t="e">
        <f t="shared" si="240"/>
        <v>#N/A</v>
      </c>
    </row>
    <row r="13843" spans="10:11" x14ac:dyDescent="0.35">
      <c r="J13843" t="e">
        <f>wOBA+VLOOKUP(D13843,order[],2,FALSE)+VLOOKUP(IF(F13843&gt;7,8,IF(F13843=0,1,F13843)),pitches[],2,FALSE)+VLOOKUP(IF(E13843&gt;0,1,E13843),rmatchups[],2,FALSE)</f>
        <v>#N/A</v>
      </c>
      <c r="K13843" t="e">
        <f t="shared" si="240"/>
        <v>#N/A</v>
      </c>
    </row>
    <row r="13844" spans="10:11" x14ac:dyDescent="0.35">
      <c r="J13844" t="e">
        <f>wOBA+VLOOKUP(D13844,order[],2,FALSE)+VLOOKUP(IF(F13844&gt;7,8,IF(F13844=0,1,F13844)),pitches[],2,FALSE)+VLOOKUP(IF(E13844&gt;0,1,E13844),rmatchups[],2,FALSE)</f>
        <v>#N/A</v>
      </c>
      <c r="K13844" t="e">
        <f t="shared" si="240"/>
        <v>#N/A</v>
      </c>
    </row>
    <row r="13845" spans="10:11" x14ac:dyDescent="0.35">
      <c r="J13845" t="e">
        <f>wOBA+VLOOKUP(D13845,order[],2,FALSE)+VLOOKUP(IF(F13845&gt;7,8,IF(F13845=0,1,F13845)),pitches[],2,FALSE)+VLOOKUP(IF(E13845&gt;0,1,E13845),rmatchups[],2,FALSE)</f>
        <v>#N/A</v>
      </c>
      <c r="K13845" t="e">
        <f t="shared" si="240"/>
        <v>#N/A</v>
      </c>
    </row>
    <row r="13846" spans="10:11" x14ac:dyDescent="0.35">
      <c r="J13846" t="e">
        <f>wOBA+VLOOKUP(D13846,order[],2,FALSE)+VLOOKUP(IF(F13846&gt;7,8,IF(F13846=0,1,F13846)),pitches[],2,FALSE)+VLOOKUP(IF(E13846&gt;0,1,E13846),rmatchups[],2,FALSE)</f>
        <v>#N/A</v>
      </c>
      <c r="K13846" t="e">
        <f t="shared" si="240"/>
        <v>#N/A</v>
      </c>
    </row>
    <row r="13847" spans="10:11" x14ac:dyDescent="0.35">
      <c r="J13847" t="e">
        <f>wOBA+VLOOKUP(D13847,order[],2,FALSE)+VLOOKUP(IF(F13847&gt;7,8,IF(F13847=0,1,F13847)),pitches[],2,FALSE)+VLOOKUP(IF(E13847&gt;0,1,E13847),rmatchups[],2,FALSE)</f>
        <v>#N/A</v>
      </c>
      <c r="K13847" t="e">
        <f t="shared" si="240"/>
        <v>#N/A</v>
      </c>
    </row>
    <row r="13848" spans="10:11" x14ac:dyDescent="0.35">
      <c r="J13848" t="e">
        <f>wOBA+VLOOKUP(D13848,order[],2,FALSE)+VLOOKUP(IF(F13848&gt;7,8,IF(F13848=0,1,F13848)),pitches[],2,FALSE)+VLOOKUP(IF(E13848&gt;0,1,E13848),rmatchups[],2,FALSE)</f>
        <v>#N/A</v>
      </c>
      <c r="K13848" t="e">
        <f t="shared" si="240"/>
        <v>#N/A</v>
      </c>
    </row>
    <row r="13849" spans="10:11" x14ac:dyDescent="0.35">
      <c r="J13849" t="e">
        <f>wOBA+VLOOKUP(D13849,order[],2,FALSE)+VLOOKUP(IF(F13849&gt;7,8,IF(F13849=0,1,F13849)),pitches[],2,FALSE)+VLOOKUP(IF(E13849&gt;0,1,E13849),rmatchups[],2,FALSE)</f>
        <v>#N/A</v>
      </c>
      <c r="K13849" t="e">
        <f t="shared" si="240"/>
        <v>#N/A</v>
      </c>
    </row>
    <row r="13850" spans="10:11" x14ac:dyDescent="0.35">
      <c r="J13850" t="e">
        <f>wOBA+VLOOKUP(D13850,order[],2,FALSE)+VLOOKUP(IF(F13850&gt;7,8,IF(F13850=0,1,F13850)),pitches[],2,FALSE)+VLOOKUP(IF(E13850&gt;0,1,E13850),rmatchups[],2,FALSE)</f>
        <v>#N/A</v>
      </c>
      <c r="K13850" t="e">
        <f t="shared" si="240"/>
        <v>#N/A</v>
      </c>
    </row>
    <row r="13851" spans="10:11" x14ac:dyDescent="0.35">
      <c r="J13851" t="e">
        <f>wOBA+VLOOKUP(D13851,order[],2,FALSE)+VLOOKUP(IF(F13851&gt;7,8,IF(F13851=0,1,F13851)),pitches[],2,FALSE)+VLOOKUP(IF(E13851&gt;0,1,E13851),rmatchups[],2,FALSE)</f>
        <v>#N/A</v>
      </c>
      <c r="K13851" t="e">
        <f t="shared" si="240"/>
        <v>#N/A</v>
      </c>
    </row>
    <row r="13852" spans="10:11" x14ac:dyDescent="0.35">
      <c r="J13852" t="e">
        <f>wOBA+VLOOKUP(D13852,order[],2,FALSE)+VLOOKUP(IF(F13852&gt;7,8,IF(F13852=0,1,F13852)),pitches[],2,FALSE)+VLOOKUP(IF(E13852&gt;0,1,E13852),rmatchups[],2,FALSE)</f>
        <v>#N/A</v>
      </c>
      <c r="K13852" t="e">
        <f t="shared" si="240"/>
        <v>#N/A</v>
      </c>
    </row>
    <row r="13853" spans="10:11" x14ac:dyDescent="0.35">
      <c r="J13853" t="e">
        <f>wOBA+VLOOKUP(D13853,order[],2,FALSE)+VLOOKUP(IF(F13853&gt;7,8,IF(F13853=0,1,F13853)),pitches[],2,FALSE)+VLOOKUP(IF(E13853&gt;0,1,E13853),rmatchups[],2,FALSE)</f>
        <v>#N/A</v>
      </c>
      <c r="K13853" t="e">
        <f t="shared" si="240"/>
        <v>#N/A</v>
      </c>
    </row>
    <row r="13854" spans="10:11" x14ac:dyDescent="0.35">
      <c r="J13854" t="e">
        <f>wOBA+VLOOKUP(D13854,order[],2,FALSE)+VLOOKUP(IF(F13854&gt;7,8,IF(F13854=0,1,F13854)),pitches[],2,FALSE)+VLOOKUP(IF(E13854&gt;0,1,E13854),rmatchups[],2,FALSE)</f>
        <v>#N/A</v>
      </c>
      <c r="K13854" t="e">
        <f t="shared" si="240"/>
        <v>#N/A</v>
      </c>
    </row>
    <row r="13855" spans="10:11" x14ac:dyDescent="0.35">
      <c r="J13855" t="e">
        <f>wOBA+VLOOKUP(D13855,order[],2,FALSE)+VLOOKUP(IF(F13855&gt;7,8,IF(F13855=0,1,F13855)),pitches[],2,FALSE)+VLOOKUP(IF(E13855&gt;0,1,E13855),rmatchups[],2,FALSE)</f>
        <v>#N/A</v>
      </c>
      <c r="K13855" t="e">
        <f t="shared" si="240"/>
        <v>#N/A</v>
      </c>
    </row>
    <row r="13856" spans="10:11" x14ac:dyDescent="0.35">
      <c r="J13856" t="e">
        <f>wOBA+VLOOKUP(D13856,order[],2,FALSE)+VLOOKUP(IF(F13856&gt;7,8,IF(F13856=0,1,F13856)),pitches[],2,FALSE)+VLOOKUP(IF(E13856&gt;0,1,E13856),rmatchups[],2,FALSE)</f>
        <v>#N/A</v>
      </c>
      <c r="K13856" t="e">
        <f t="shared" si="240"/>
        <v>#N/A</v>
      </c>
    </row>
    <row r="13857" spans="10:11" x14ac:dyDescent="0.35">
      <c r="J13857" t="e">
        <f>wOBA+VLOOKUP(D13857,order[],2,FALSE)+VLOOKUP(IF(F13857&gt;7,8,IF(F13857=0,1,F13857)),pitches[],2,FALSE)+VLOOKUP(IF(E13857&gt;0,1,E13857),rmatchups[],2,FALSE)</f>
        <v>#N/A</v>
      </c>
      <c r="K13857" t="e">
        <f t="shared" si="240"/>
        <v>#N/A</v>
      </c>
    </row>
    <row r="13858" spans="10:11" x14ac:dyDescent="0.35">
      <c r="J13858" t="e">
        <f>wOBA+VLOOKUP(D13858,order[],2,FALSE)+VLOOKUP(IF(F13858&gt;7,8,IF(F13858=0,1,F13858)),pitches[],2,FALSE)+VLOOKUP(IF(E13858&gt;0,1,E13858),rmatchups[],2,FALSE)</f>
        <v>#N/A</v>
      </c>
      <c r="K13858" t="e">
        <f t="shared" si="240"/>
        <v>#N/A</v>
      </c>
    </row>
    <row r="13859" spans="10:11" x14ac:dyDescent="0.35">
      <c r="J13859" t="e">
        <f>wOBA+VLOOKUP(D13859,order[],2,FALSE)+VLOOKUP(IF(F13859&gt;7,8,IF(F13859=0,1,F13859)),pitches[],2,FALSE)+VLOOKUP(IF(E13859&gt;0,1,E13859),rmatchups[],2,FALSE)</f>
        <v>#N/A</v>
      </c>
      <c r="K13859" t="e">
        <f t="shared" si="240"/>
        <v>#N/A</v>
      </c>
    </row>
    <row r="13860" spans="10:11" x14ac:dyDescent="0.35">
      <c r="J13860" t="e">
        <f>wOBA+VLOOKUP(D13860,order[],2,FALSE)+VLOOKUP(IF(F13860&gt;7,8,IF(F13860=0,1,F13860)),pitches[],2,FALSE)+VLOOKUP(IF(E13860&gt;0,1,E13860),rmatchups[],2,FALSE)</f>
        <v>#N/A</v>
      </c>
      <c r="K13860" t="e">
        <f t="shared" si="240"/>
        <v>#N/A</v>
      </c>
    </row>
    <row r="13861" spans="10:11" x14ac:dyDescent="0.35">
      <c r="J13861" t="e">
        <f>wOBA+VLOOKUP(D13861,order[],2,FALSE)+VLOOKUP(IF(F13861&gt;7,8,IF(F13861=0,1,F13861)),pitches[],2,FALSE)+VLOOKUP(IF(E13861&gt;0,1,E13861),rmatchups[],2,FALSE)</f>
        <v>#N/A</v>
      </c>
      <c r="K13861" t="e">
        <f t="shared" si="240"/>
        <v>#N/A</v>
      </c>
    </row>
    <row r="13862" spans="10:11" x14ac:dyDescent="0.35">
      <c r="J13862" t="e">
        <f>wOBA+VLOOKUP(D13862,order[],2,FALSE)+VLOOKUP(IF(F13862&gt;7,8,IF(F13862=0,1,F13862)),pitches[],2,FALSE)+VLOOKUP(IF(E13862&gt;0,1,E13862),rmatchups[],2,FALSE)</f>
        <v>#N/A</v>
      </c>
      <c r="K13862" t="e">
        <f t="shared" si="240"/>
        <v>#N/A</v>
      </c>
    </row>
    <row r="13863" spans="10:11" x14ac:dyDescent="0.35">
      <c r="J13863" t="e">
        <f>wOBA+VLOOKUP(D13863,order[],2,FALSE)+VLOOKUP(IF(F13863&gt;7,8,IF(F13863=0,1,F13863)),pitches[],2,FALSE)+VLOOKUP(IF(E13863&gt;0,1,E13863),rmatchups[],2,FALSE)</f>
        <v>#N/A</v>
      </c>
      <c r="K13863" t="e">
        <f t="shared" si="240"/>
        <v>#N/A</v>
      </c>
    </row>
    <row r="13864" spans="10:11" x14ac:dyDescent="0.35">
      <c r="J13864" t="e">
        <f>wOBA+VLOOKUP(D13864,order[],2,FALSE)+VLOOKUP(IF(F13864&gt;7,8,IF(F13864=0,1,F13864)),pitches[],2,FALSE)+VLOOKUP(IF(E13864&gt;0,1,E13864),rmatchups[],2,FALSE)</f>
        <v>#N/A</v>
      </c>
      <c r="K13864" t="e">
        <f t="shared" si="240"/>
        <v>#N/A</v>
      </c>
    </row>
    <row r="13865" spans="10:11" x14ac:dyDescent="0.35">
      <c r="J13865" t="e">
        <f>wOBA+VLOOKUP(D13865,order[],2,FALSE)+VLOOKUP(IF(F13865&gt;7,8,IF(F13865=0,1,F13865)),pitches[],2,FALSE)+VLOOKUP(IF(E13865&gt;0,1,E13865),rmatchups[],2,FALSE)</f>
        <v>#N/A</v>
      </c>
      <c r="K13865" t="e">
        <f t="shared" si="240"/>
        <v>#N/A</v>
      </c>
    </row>
    <row r="13866" spans="10:11" x14ac:dyDescent="0.35">
      <c r="J13866" t="e">
        <f>wOBA+VLOOKUP(D13866,order[],2,FALSE)+VLOOKUP(IF(F13866&gt;7,8,IF(F13866=0,1,F13866)),pitches[],2,FALSE)+VLOOKUP(IF(E13866&gt;0,1,E13866),rmatchups[],2,FALSE)</f>
        <v>#N/A</v>
      </c>
      <c r="K13866" t="e">
        <f t="shared" si="240"/>
        <v>#N/A</v>
      </c>
    </row>
    <row r="13867" spans="10:11" x14ac:dyDescent="0.35">
      <c r="J13867" t="e">
        <f>wOBA+VLOOKUP(D13867,order[],2,FALSE)+VLOOKUP(IF(F13867&gt;7,8,IF(F13867=0,1,F13867)),pitches[],2,FALSE)+VLOOKUP(IF(E13867&gt;0,1,E13867),rmatchups[],2,FALSE)</f>
        <v>#N/A</v>
      </c>
      <c r="K13867" t="e">
        <f t="shared" si="240"/>
        <v>#N/A</v>
      </c>
    </row>
    <row r="13868" spans="10:11" x14ac:dyDescent="0.35">
      <c r="J13868" t="e">
        <f>wOBA+VLOOKUP(D13868,order[],2,FALSE)+VLOOKUP(IF(F13868&gt;7,8,IF(F13868=0,1,F13868)),pitches[],2,FALSE)+VLOOKUP(IF(E13868&gt;0,1,E13868),rmatchups[],2,FALSE)</f>
        <v>#N/A</v>
      </c>
      <c r="K13868" t="e">
        <f t="shared" si="240"/>
        <v>#N/A</v>
      </c>
    </row>
    <row r="13869" spans="10:11" x14ac:dyDescent="0.35">
      <c r="J13869" t="e">
        <f>wOBA+VLOOKUP(D13869,order[],2,FALSE)+VLOOKUP(IF(F13869&gt;7,8,IF(F13869=0,1,F13869)),pitches[],2,FALSE)+VLOOKUP(IF(E13869&gt;0,1,E13869),rmatchups[],2,FALSE)</f>
        <v>#N/A</v>
      </c>
      <c r="K13869" t="e">
        <f t="shared" si="240"/>
        <v>#N/A</v>
      </c>
    </row>
    <row r="13870" spans="10:11" x14ac:dyDescent="0.35">
      <c r="J13870" t="e">
        <f>wOBA+VLOOKUP(D13870,order[],2,FALSE)+VLOOKUP(IF(F13870&gt;7,8,IF(F13870=0,1,F13870)),pitches[],2,FALSE)+VLOOKUP(IF(E13870&gt;0,1,E13870),rmatchups[],2,FALSE)</f>
        <v>#N/A</v>
      </c>
      <c r="K13870" t="e">
        <f t="shared" si="240"/>
        <v>#N/A</v>
      </c>
    </row>
    <row r="13871" spans="10:11" x14ac:dyDescent="0.35">
      <c r="J13871" t="e">
        <f>wOBA+VLOOKUP(D13871,order[],2,FALSE)+VLOOKUP(IF(F13871&gt;7,8,IF(F13871=0,1,F13871)),pitches[],2,FALSE)+VLOOKUP(IF(E13871&gt;0,1,E13871),rmatchups[],2,FALSE)</f>
        <v>#N/A</v>
      </c>
      <c r="K13871" t="e">
        <f t="shared" si="240"/>
        <v>#N/A</v>
      </c>
    </row>
    <row r="13872" spans="10:11" x14ac:dyDescent="0.35">
      <c r="J13872" t="e">
        <f>wOBA+VLOOKUP(D13872,order[],2,FALSE)+VLOOKUP(IF(F13872&gt;7,8,IF(F13872=0,1,F13872)),pitches[],2,FALSE)+VLOOKUP(IF(E13872&gt;0,1,E13872),rmatchups[],2,FALSE)</f>
        <v>#N/A</v>
      </c>
      <c r="K13872" t="e">
        <f t="shared" si="240"/>
        <v>#N/A</v>
      </c>
    </row>
    <row r="13873" spans="10:11" x14ac:dyDescent="0.35">
      <c r="J13873" t="e">
        <f>wOBA+VLOOKUP(D13873,order[],2,FALSE)+VLOOKUP(IF(F13873&gt;7,8,IF(F13873=0,1,F13873)),pitches[],2,FALSE)+VLOOKUP(IF(E13873&gt;0,1,E13873),rmatchups[],2,FALSE)</f>
        <v>#N/A</v>
      </c>
      <c r="K13873" t="e">
        <f t="shared" si="240"/>
        <v>#N/A</v>
      </c>
    </row>
    <row r="13874" spans="10:11" x14ac:dyDescent="0.35">
      <c r="J13874" t="e">
        <f>wOBA+VLOOKUP(D13874,order[],2,FALSE)+VLOOKUP(IF(F13874&gt;7,8,IF(F13874=0,1,F13874)),pitches[],2,FALSE)+VLOOKUP(IF(E13874&gt;0,1,E13874),rmatchups[],2,FALSE)</f>
        <v>#N/A</v>
      </c>
      <c r="K13874" t="e">
        <f t="shared" si="240"/>
        <v>#N/A</v>
      </c>
    </row>
    <row r="13875" spans="10:11" x14ac:dyDescent="0.35">
      <c r="J13875" t="e">
        <f>wOBA+VLOOKUP(D13875,order[],2,FALSE)+VLOOKUP(IF(F13875&gt;7,8,IF(F13875=0,1,F13875)),pitches[],2,FALSE)+VLOOKUP(IF(E13875&gt;0,1,E13875),rmatchups[],2,FALSE)</f>
        <v>#N/A</v>
      </c>
      <c r="K13875" t="e">
        <f t="shared" si="240"/>
        <v>#N/A</v>
      </c>
    </row>
    <row r="13876" spans="10:11" x14ac:dyDescent="0.35">
      <c r="J13876" t="e">
        <f>wOBA+VLOOKUP(D13876,order[],2,FALSE)+VLOOKUP(IF(F13876&gt;7,8,IF(F13876=0,1,F13876)),pitches[],2,FALSE)+VLOOKUP(IF(E13876&gt;0,1,E13876),rmatchups[],2,FALSE)</f>
        <v>#N/A</v>
      </c>
      <c r="K13876" t="e">
        <f t="shared" si="240"/>
        <v>#N/A</v>
      </c>
    </row>
    <row r="13877" spans="10:11" x14ac:dyDescent="0.35">
      <c r="J13877" t="e">
        <f>wOBA+VLOOKUP(D13877,order[],2,FALSE)+VLOOKUP(IF(F13877&gt;7,8,IF(F13877=0,1,F13877)),pitches[],2,FALSE)+VLOOKUP(IF(E13877&gt;0,1,E13877),rmatchups[],2,FALSE)</f>
        <v>#N/A</v>
      </c>
      <c r="K13877" t="e">
        <f t="shared" si="240"/>
        <v>#N/A</v>
      </c>
    </row>
    <row r="13878" spans="10:11" x14ac:dyDescent="0.35">
      <c r="J13878" t="e">
        <f>wOBA+VLOOKUP(D13878,order[],2,FALSE)+VLOOKUP(IF(F13878&gt;7,8,IF(F13878=0,1,F13878)),pitches[],2,FALSE)+VLOOKUP(IF(E13878&gt;0,1,E13878),rmatchups[],2,FALSE)</f>
        <v>#N/A</v>
      </c>
      <c r="K13878" t="e">
        <f t="shared" si="240"/>
        <v>#N/A</v>
      </c>
    </row>
    <row r="13879" spans="10:11" x14ac:dyDescent="0.35">
      <c r="J13879" t="e">
        <f>wOBA+VLOOKUP(D13879,order[],2,FALSE)+VLOOKUP(IF(F13879&gt;7,8,IF(F13879=0,1,F13879)),pitches[],2,FALSE)+VLOOKUP(IF(E13879&gt;0,1,E13879),rmatchups[],2,FALSE)</f>
        <v>#N/A</v>
      </c>
      <c r="K13879" t="e">
        <f t="shared" si="240"/>
        <v>#N/A</v>
      </c>
    </row>
    <row r="13880" spans="10:11" x14ac:dyDescent="0.35">
      <c r="J13880" t="e">
        <f>wOBA+VLOOKUP(D13880,order[],2,FALSE)+VLOOKUP(IF(F13880&gt;7,8,IF(F13880=0,1,F13880)),pitches[],2,FALSE)+VLOOKUP(IF(E13880&gt;0,1,E13880),rmatchups[],2,FALSE)</f>
        <v>#N/A</v>
      </c>
      <c r="K13880" t="e">
        <f t="shared" si="240"/>
        <v>#N/A</v>
      </c>
    </row>
    <row r="13881" spans="10:11" x14ac:dyDescent="0.35">
      <c r="J13881" t="e">
        <f>wOBA+VLOOKUP(D13881,order[],2,FALSE)+VLOOKUP(IF(F13881&gt;7,8,IF(F13881=0,1,F13881)),pitches[],2,FALSE)+VLOOKUP(IF(E13881&gt;0,1,E13881),rmatchups[],2,FALSE)</f>
        <v>#N/A</v>
      </c>
      <c r="K13881" t="e">
        <f t="shared" si="240"/>
        <v>#N/A</v>
      </c>
    </row>
    <row r="13882" spans="10:11" x14ac:dyDescent="0.35">
      <c r="J13882" t="e">
        <f>wOBA+VLOOKUP(D13882,order[],2,FALSE)+VLOOKUP(IF(F13882&gt;7,8,IF(F13882=0,1,F13882)),pitches[],2,FALSE)+VLOOKUP(IF(E13882&gt;0,1,E13882),rmatchups[],2,FALSE)</f>
        <v>#N/A</v>
      </c>
      <c r="K13882" t="e">
        <f t="shared" si="240"/>
        <v>#N/A</v>
      </c>
    </row>
    <row r="13883" spans="10:11" x14ac:dyDescent="0.35">
      <c r="J13883" t="e">
        <f>wOBA+VLOOKUP(D13883,order[],2,FALSE)+VLOOKUP(IF(F13883&gt;7,8,IF(F13883=0,1,F13883)),pitches[],2,FALSE)+VLOOKUP(IF(E13883&gt;0,1,E13883),rmatchups[],2,FALSE)</f>
        <v>#N/A</v>
      </c>
      <c r="K13883" t="e">
        <f t="shared" si="240"/>
        <v>#N/A</v>
      </c>
    </row>
    <row r="13884" spans="10:11" x14ac:dyDescent="0.35">
      <c r="J13884" t="e">
        <f>wOBA+VLOOKUP(D13884,order[],2,FALSE)+VLOOKUP(IF(F13884&gt;7,8,IF(F13884=0,1,F13884)),pitches[],2,FALSE)+VLOOKUP(IF(E13884&gt;0,1,E13884),rmatchups[],2,FALSE)</f>
        <v>#N/A</v>
      </c>
      <c r="K13884" t="e">
        <f t="shared" si="240"/>
        <v>#N/A</v>
      </c>
    </row>
    <row r="13885" spans="10:11" x14ac:dyDescent="0.35">
      <c r="J13885" t="e">
        <f>wOBA+VLOOKUP(D13885,order[],2,FALSE)+VLOOKUP(IF(F13885&gt;7,8,IF(F13885=0,1,F13885)),pitches[],2,FALSE)+VLOOKUP(IF(E13885&gt;0,1,E13885),rmatchups[],2,FALSE)</f>
        <v>#N/A</v>
      </c>
      <c r="K13885" t="e">
        <f t="shared" si="240"/>
        <v>#N/A</v>
      </c>
    </row>
    <row r="13886" spans="10:11" x14ac:dyDescent="0.35">
      <c r="J13886" t="e">
        <f>wOBA+VLOOKUP(D13886,order[],2,FALSE)+VLOOKUP(IF(F13886&gt;7,8,IF(F13886=0,1,F13886)),pitches[],2,FALSE)+VLOOKUP(IF(E13886&gt;0,1,E13886),rmatchups[],2,FALSE)</f>
        <v>#N/A</v>
      </c>
      <c r="K13886" t="e">
        <f t="shared" si="240"/>
        <v>#N/A</v>
      </c>
    </row>
    <row r="13887" spans="10:11" x14ac:dyDescent="0.35">
      <c r="J13887" t="e">
        <f>wOBA+VLOOKUP(D13887,order[],2,FALSE)+VLOOKUP(IF(F13887&gt;7,8,IF(F13887=0,1,F13887)),pitches[],2,FALSE)+VLOOKUP(IF(E13887&gt;0,1,E13887),rmatchups[],2,FALSE)</f>
        <v>#N/A</v>
      </c>
      <c r="K13887" t="e">
        <f t="shared" si="240"/>
        <v>#N/A</v>
      </c>
    </row>
    <row r="13888" spans="10:11" x14ac:dyDescent="0.35">
      <c r="J13888" t="e">
        <f>wOBA+VLOOKUP(D13888,order[],2,FALSE)+VLOOKUP(IF(F13888&gt;7,8,IF(F13888=0,1,F13888)),pitches[],2,FALSE)+VLOOKUP(IF(E13888&gt;0,1,E13888),rmatchups[],2,FALSE)</f>
        <v>#N/A</v>
      </c>
      <c r="K13888" t="e">
        <f t="shared" si="240"/>
        <v>#N/A</v>
      </c>
    </row>
    <row r="13889" spans="10:11" x14ac:dyDescent="0.35">
      <c r="J13889" t="e">
        <f>wOBA+VLOOKUP(D13889,order[],2,FALSE)+VLOOKUP(IF(F13889&gt;7,8,IF(F13889=0,1,F13889)),pitches[],2,FALSE)+VLOOKUP(IF(E13889&gt;0,1,E13889),rmatchups[],2,FALSE)</f>
        <v>#N/A</v>
      </c>
      <c r="K13889" t="e">
        <f t="shared" si="240"/>
        <v>#N/A</v>
      </c>
    </row>
    <row r="13890" spans="10:11" x14ac:dyDescent="0.35">
      <c r="J13890" t="e">
        <f>wOBA+VLOOKUP(D13890,order[],2,FALSE)+VLOOKUP(IF(F13890&gt;7,8,IF(F13890=0,1,F13890)),pitches[],2,FALSE)+VLOOKUP(IF(E13890&gt;0,1,E13890),rmatchups[],2,FALSE)</f>
        <v>#N/A</v>
      </c>
      <c r="K13890" t="e">
        <f t="shared" si="240"/>
        <v>#N/A</v>
      </c>
    </row>
    <row r="13891" spans="10:11" x14ac:dyDescent="0.35">
      <c r="J13891" t="e">
        <f>wOBA+VLOOKUP(D13891,order[],2,FALSE)+VLOOKUP(IF(F13891&gt;7,8,IF(F13891=0,1,F13891)),pitches[],2,FALSE)+VLOOKUP(IF(E13891&gt;0,1,E13891),rmatchups[],2,FALSE)</f>
        <v>#N/A</v>
      </c>
      <c r="K13891" t="e">
        <f t="shared" ref="K13891:K13954" si="241">H13891-J13891</f>
        <v>#N/A</v>
      </c>
    </row>
    <row r="13892" spans="10:11" x14ac:dyDescent="0.35">
      <c r="J13892" t="e">
        <f>wOBA+VLOOKUP(D13892,order[],2,FALSE)+VLOOKUP(IF(F13892&gt;7,8,IF(F13892=0,1,F13892)),pitches[],2,FALSE)+VLOOKUP(IF(E13892&gt;0,1,E13892),rmatchups[],2,FALSE)</f>
        <v>#N/A</v>
      </c>
      <c r="K13892" t="e">
        <f t="shared" si="241"/>
        <v>#N/A</v>
      </c>
    </row>
    <row r="13893" spans="10:11" x14ac:dyDescent="0.35">
      <c r="J13893" t="e">
        <f>wOBA+VLOOKUP(D13893,order[],2,FALSE)+VLOOKUP(IF(F13893&gt;7,8,IF(F13893=0,1,F13893)),pitches[],2,FALSE)+VLOOKUP(IF(E13893&gt;0,1,E13893),rmatchups[],2,FALSE)</f>
        <v>#N/A</v>
      </c>
      <c r="K13893" t="e">
        <f t="shared" si="241"/>
        <v>#N/A</v>
      </c>
    </row>
    <row r="13894" spans="10:11" x14ac:dyDescent="0.35">
      <c r="J13894" t="e">
        <f>wOBA+VLOOKUP(D13894,order[],2,FALSE)+VLOOKUP(IF(F13894&gt;7,8,IF(F13894=0,1,F13894)),pitches[],2,FALSE)+VLOOKUP(IF(E13894&gt;0,1,E13894),rmatchups[],2,FALSE)</f>
        <v>#N/A</v>
      </c>
      <c r="K13894" t="e">
        <f t="shared" si="241"/>
        <v>#N/A</v>
      </c>
    </row>
    <row r="13895" spans="10:11" x14ac:dyDescent="0.35">
      <c r="J13895" t="e">
        <f>wOBA+VLOOKUP(D13895,order[],2,FALSE)+VLOOKUP(IF(F13895&gt;7,8,IF(F13895=0,1,F13895)),pitches[],2,FALSE)+VLOOKUP(IF(E13895&gt;0,1,E13895),rmatchups[],2,FALSE)</f>
        <v>#N/A</v>
      </c>
      <c r="K13895" t="e">
        <f t="shared" si="241"/>
        <v>#N/A</v>
      </c>
    </row>
    <row r="13896" spans="10:11" x14ac:dyDescent="0.35">
      <c r="J13896" t="e">
        <f>wOBA+VLOOKUP(D13896,order[],2,FALSE)+VLOOKUP(IF(F13896&gt;7,8,IF(F13896=0,1,F13896)),pitches[],2,FALSE)+VLOOKUP(IF(E13896&gt;0,1,E13896),rmatchups[],2,FALSE)</f>
        <v>#N/A</v>
      </c>
      <c r="K13896" t="e">
        <f t="shared" si="241"/>
        <v>#N/A</v>
      </c>
    </row>
    <row r="13897" spans="10:11" x14ac:dyDescent="0.35">
      <c r="J13897" t="e">
        <f>wOBA+VLOOKUP(D13897,order[],2,FALSE)+VLOOKUP(IF(F13897&gt;7,8,IF(F13897=0,1,F13897)),pitches[],2,FALSE)+VLOOKUP(IF(E13897&gt;0,1,E13897),rmatchups[],2,FALSE)</f>
        <v>#N/A</v>
      </c>
      <c r="K13897" t="e">
        <f t="shared" si="241"/>
        <v>#N/A</v>
      </c>
    </row>
    <row r="13898" spans="10:11" x14ac:dyDescent="0.35">
      <c r="J13898" t="e">
        <f>wOBA+VLOOKUP(D13898,order[],2,FALSE)+VLOOKUP(IF(F13898&gt;7,8,IF(F13898=0,1,F13898)),pitches[],2,FALSE)+VLOOKUP(IF(E13898&gt;0,1,E13898),rmatchups[],2,FALSE)</f>
        <v>#N/A</v>
      </c>
      <c r="K13898" t="e">
        <f t="shared" si="241"/>
        <v>#N/A</v>
      </c>
    </row>
    <row r="13899" spans="10:11" x14ac:dyDescent="0.35">
      <c r="J13899" t="e">
        <f>wOBA+VLOOKUP(D13899,order[],2,FALSE)+VLOOKUP(IF(F13899&gt;7,8,IF(F13899=0,1,F13899)),pitches[],2,FALSE)+VLOOKUP(IF(E13899&gt;0,1,E13899),rmatchups[],2,FALSE)</f>
        <v>#N/A</v>
      </c>
      <c r="K13899" t="e">
        <f t="shared" si="241"/>
        <v>#N/A</v>
      </c>
    </row>
    <row r="13900" spans="10:11" x14ac:dyDescent="0.35">
      <c r="J13900" t="e">
        <f>wOBA+VLOOKUP(D13900,order[],2,FALSE)+VLOOKUP(IF(F13900&gt;7,8,IF(F13900=0,1,F13900)),pitches[],2,FALSE)+VLOOKUP(IF(E13900&gt;0,1,E13900),rmatchups[],2,FALSE)</f>
        <v>#N/A</v>
      </c>
      <c r="K13900" t="e">
        <f t="shared" si="241"/>
        <v>#N/A</v>
      </c>
    </row>
    <row r="13901" spans="10:11" x14ac:dyDescent="0.35">
      <c r="J13901" t="e">
        <f>wOBA+VLOOKUP(D13901,order[],2,FALSE)+VLOOKUP(IF(F13901&gt;7,8,IF(F13901=0,1,F13901)),pitches[],2,FALSE)+VLOOKUP(IF(E13901&gt;0,1,E13901),rmatchups[],2,FALSE)</f>
        <v>#N/A</v>
      </c>
      <c r="K13901" t="e">
        <f t="shared" si="241"/>
        <v>#N/A</v>
      </c>
    </row>
    <row r="13902" spans="10:11" x14ac:dyDescent="0.35">
      <c r="J13902" t="e">
        <f>wOBA+VLOOKUP(D13902,order[],2,FALSE)+VLOOKUP(IF(F13902&gt;7,8,IF(F13902=0,1,F13902)),pitches[],2,FALSE)+VLOOKUP(IF(E13902&gt;0,1,E13902),rmatchups[],2,FALSE)</f>
        <v>#N/A</v>
      </c>
      <c r="K13902" t="e">
        <f t="shared" si="241"/>
        <v>#N/A</v>
      </c>
    </row>
    <row r="13903" spans="10:11" x14ac:dyDescent="0.35">
      <c r="J13903" t="e">
        <f>wOBA+VLOOKUP(D13903,order[],2,FALSE)+VLOOKUP(IF(F13903&gt;7,8,IF(F13903=0,1,F13903)),pitches[],2,FALSE)+VLOOKUP(IF(E13903&gt;0,1,E13903),rmatchups[],2,FALSE)</f>
        <v>#N/A</v>
      </c>
      <c r="K13903" t="e">
        <f t="shared" si="241"/>
        <v>#N/A</v>
      </c>
    </row>
    <row r="13904" spans="10:11" x14ac:dyDescent="0.35">
      <c r="J13904" t="e">
        <f>wOBA+VLOOKUP(D13904,order[],2,FALSE)+VLOOKUP(IF(F13904&gt;7,8,IF(F13904=0,1,F13904)),pitches[],2,FALSE)+VLOOKUP(IF(E13904&gt;0,1,E13904),rmatchups[],2,FALSE)</f>
        <v>#N/A</v>
      </c>
      <c r="K13904" t="e">
        <f t="shared" si="241"/>
        <v>#N/A</v>
      </c>
    </row>
    <row r="13905" spans="10:11" x14ac:dyDescent="0.35">
      <c r="J13905" t="e">
        <f>wOBA+VLOOKUP(D13905,order[],2,FALSE)+VLOOKUP(IF(F13905&gt;7,8,IF(F13905=0,1,F13905)),pitches[],2,FALSE)+VLOOKUP(IF(E13905&gt;0,1,E13905),rmatchups[],2,FALSE)</f>
        <v>#N/A</v>
      </c>
      <c r="K13905" t="e">
        <f t="shared" si="241"/>
        <v>#N/A</v>
      </c>
    </row>
    <row r="13906" spans="10:11" x14ac:dyDescent="0.35">
      <c r="J13906" t="e">
        <f>wOBA+VLOOKUP(D13906,order[],2,FALSE)+VLOOKUP(IF(F13906&gt;7,8,IF(F13906=0,1,F13906)),pitches[],2,FALSE)+VLOOKUP(IF(E13906&gt;0,1,E13906),rmatchups[],2,FALSE)</f>
        <v>#N/A</v>
      </c>
      <c r="K13906" t="e">
        <f t="shared" si="241"/>
        <v>#N/A</v>
      </c>
    </row>
    <row r="13907" spans="10:11" x14ac:dyDescent="0.35">
      <c r="J13907" t="e">
        <f>wOBA+VLOOKUP(D13907,order[],2,FALSE)+VLOOKUP(IF(F13907&gt;7,8,IF(F13907=0,1,F13907)),pitches[],2,FALSE)+VLOOKUP(IF(E13907&gt;0,1,E13907),rmatchups[],2,FALSE)</f>
        <v>#N/A</v>
      </c>
      <c r="K13907" t="e">
        <f t="shared" si="241"/>
        <v>#N/A</v>
      </c>
    </row>
    <row r="13908" spans="10:11" x14ac:dyDescent="0.35">
      <c r="J13908" t="e">
        <f>wOBA+VLOOKUP(D13908,order[],2,FALSE)+VLOOKUP(IF(F13908&gt;7,8,IF(F13908=0,1,F13908)),pitches[],2,FALSE)+VLOOKUP(IF(E13908&gt;0,1,E13908),rmatchups[],2,FALSE)</f>
        <v>#N/A</v>
      </c>
      <c r="K13908" t="e">
        <f t="shared" si="241"/>
        <v>#N/A</v>
      </c>
    </row>
    <row r="13909" spans="10:11" x14ac:dyDescent="0.35">
      <c r="J13909" t="e">
        <f>wOBA+VLOOKUP(D13909,order[],2,FALSE)+VLOOKUP(IF(F13909&gt;7,8,IF(F13909=0,1,F13909)),pitches[],2,FALSE)+VLOOKUP(IF(E13909&gt;0,1,E13909),rmatchups[],2,FALSE)</f>
        <v>#N/A</v>
      </c>
      <c r="K13909" t="e">
        <f t="shared" si="241"/>
        <v>#N/A</v>
      </c>
    </row>
    <row r="13910" spans="10:11" x14ac:dyDescent="0.35">
      <c r="J13910" t="e">
        <f>wOBA+VLOOKUP(D13910,order[],2,FALSE)+VLOOKUP(IF(F13910&gt;7,8,IF(F13910=0,1,F13910)),pitches[],2,FALSE)+VLOOKUP(IF(E13910&gt;0,1,E13910),rmatchups[],2,FALSE)</f>
        <v>#N/A</v>
      </c>
      <c r="K13910" t="e">
        <f t="shared" si="241"/>
        <v>#N/A</v>
      </c>
    </row>
    <row r="13911" spans="10:11" x14ac:dyDescent="0.35">
      <c r="J13911" t="e">
        <f>wOBA+VLOOKUP(D13911,order[],2,FALSE)+VLOOKUP(IF(F13911&gt;7,8,IF(F13911=0,1,F13911)),pitches[],2,FALSE)+VLOOKUP(IF(E13911&gt;0,1,E13911),rmatchups[],2,FALSE)</f>
        <v>#N/A</v>
      </c>
      <c r="K13911" t="e">
        <f t="shared" si="241"/>
        <v>#N/A</v>
      </c>
    </row>
    <row r="13912" spans="10:11" x14ac:dyDescent="0.35">
      <c r="J13912" t="e">
        <f>wOBA+VLOOKUP(D13912,order[],2,FALSE)+VLOOKUP(IF(F13912&gt;7,8,IF(F13912=0,1,F13912)),pitches[],2,FALSE)+VLOOKUP(IF(E13912&gt;0,1,E13912),rmatchups[],2,FALSE)</f>
        <v>#N/A</v>
      </c>
      <c r="K13912" t="e">
        <f t="shared" si="241"/>
        <v>#N/A</v>
      </c>
    </row>
    <row r="13913" spans="10:11" x14ac:dyDescent="0.35">
      <c r="J13913" t="e">
        <f>wOBA+VLOOKUP(D13913,order[],2,FALSE)+VLOOKUP(IF(F13913&gt;7,8,IF(F13913=0,1,F13913)),pitches[],2,FALSE)+VLOOKUP(IF(E13913&gt;0,1,E13913),rmatchups[],2,FALSE)</f>
        <v>#N/A</v>
      </c>
      <c r="K13913" t="e">
        <f t="shared" si="241"/>
        <v>#N/A</v>
      </c>
    </row>
    <row r="13914" spans="10:11" x14ac:dyDescent="0.35">
      <c r="J13914" t="e">
        <f>wOBA+VLOOKUP(D13914,order[],2,FALSE)+VLOOKUP(IF(F13914&gt;7,8,IF(F13914=0,1,F13914)),pitches[],2,FALSE)+VLOOKUP(IF(E13914&gt;0,1,E13914),rmatchups[],2,FALSE)</f>
        <v>#N/A</v>
      </c>
      <c r="K13914" t="e">
        <f t="shared" si="241"/>
        <v>#N/A</v>
      </c>
    </row>
    <row r="13915" spans="10:11" x14ac:dyDescent="0.35">
      <c r="J13915" t="e">
        <f>wOBA+VLOOKUP(D13915,order[],2,FALSE)+VLOOKUP(IF(F13915&gt;7,8,IF(F13915=0,1,F13915)),pitches[],2,FALSE)+VLOOKUP(IF(E13915&gt;0,1,E13915),rmatchups[],2,FALSE)</f>
        <v>#N/A</v>
      </c>
      <c r="K13915" t="e">
        <f t="shared" si="241"/>
        <v>#N/A</v>
      </c>
    </row>
    <row r="13916" spans="10:11" x14ac:dyDescent="0.35">
      <c r="J13916" t="e">
        <f>wOBA+VLOOKUP(D13916,order[],2,FALSE)+VLOOKUP(IF(F13916&gt;7,8,IF(F13916=0,1,F13916)),pitches[],2,FALSE)+VLOOKUP(IF(E13916&gt;0,1,E13916),rmatchups[],2,FALSE)</f>
        <v>#N/A</v>
      </c>
      <c r="K13916" t="e">
        <f t="shared" si="241"/>
        <v>#N/A</v>
      </c>
    </row>
    <row r="13917" spans="10:11" x14ac:dyDescent="0.35">
      <c r="J13917" t="e">
        <f>wOBA+VLOOKUP(D13917,order[],2,FALSE)+VLOOKUP(IF(F13917&gt;7,8,IF(F13917=0,1,F13917)),pitches[],2,FALSE)+VLOOKUP(IF(E13917&gt;0,1,E13917),rmatchups[],2,FALSE)</f>
        <v>#N/A</v>
      </c>
      <c r="K13917" t="e">
        <f t="shared" si="241"/>
        <v>#N/A</v>
      </c>
    </row>
    <row r="13918" spans="10:11" x14ac:dyDescent="0.35">
      <c r="J13918" t="e">
        <f>wOBA+VLOOKUP(D13918,order[],2,FALSE)+VLOOKUP(IF(F13918&gt;7,8,IF(F13918=0,1,F13918)),pitches[],2,FALSE)+VLOOKUP(IF(E13918&gt;0,1,E13918),rmatchups[],2,FALSE)</f>
        <v>#N/A</v>
      </c>
      <c r="K13918" t="e">
        <f t="shared" si="241"/>
        <v>#N/A</v>
      </c>
    </row>
    <row r="13919" spans="10:11" x14ac:dyDescent="0.35">
      <c r="J13919" t="e">
        <f>wOBA+VLOOKUP(D13919,order[],2,FALSE)+VLOOKUP(IF(F13919&gt;7,8,IF(F13919=0,1,F13919)),pitches[],2,FALSE)+VLOOKUP(IF(E13919&gt;0,1,E13919),rmatchups[],2,FALSE)</f>
        <v>#N/A</v>
      </c>
      <c r="K13919" t="e">
        <f t="shared" si="241"/>
        <v>#N/A</v>
      </c>
    </row>
    <row r="13920" spans="10:11" x14ac:dyDescent="0.35">
      <c r="J13920" t="e">
        <f>wOBA+VLOOKUP(D13920,order[],2,FALSE)+VLOOKUP(IF(F13920&gt;7,8,IF(F13920=0,1,F13920)),pitches[],2,FALSE)+VLOOKUP(IF(E13920&gt;0,1,E13920),rmatchups[],2,FALSE)</f>
        <v>#N/A</v>
      </c>
      <c r="K13920" t="e">
        <f t="shared" si="241"/>
        <v>#N/A</v>
      </c>
    </row>
    <row r="13921" spans="10:11" x14ac:dyDescent="0.35">
      <c r="J13921" t="e">
        <f>wOBA+VLOOKUP(D13921,order[],2,FALSE)+VLOOKUP(IF(F13921&gt;7,8,IF(F13921=0,1,F13921)),pitches[],2,FALSE)+VLOOKUP(IF(E13921&gt;0,1,E13921),rmatchups[],2,FALSE)</f>
        <v>#N/A</v>
      </c>
      <c r="K13921" t="e">
        <f t="shared" si="241"/>
        <v>#N/A</v>
      </c>
    </row>
    <row r="13922" spans="10:11" x14ac:dyDescent="0.35">
      <c r="J13922" t="e">
        <f>wOBA+VLOOKUP(D13922,order[],2,FALSE)+VLOOKUP(IF(F13922&gt;7,8,IF(F13922=0,1,F13922)),pitches[],2,FALSE)+VLOOKUP(IF(E13922&gt;0,1,E13922),rmatchups[],2,FALSE)</f>
        <v>#N/A</v>
      </c>
      <c r="K13922" t="e">
        <f t="shared" si="241"/>
        <v>#N/A</v>
      </c>
    </row>
    <row r="13923" spans="10:11" x14ac:dyDescent="0.35">
      <c r="J13923" t="e">
        <f>wOBA+VLOOKUP(D13923,order[],2,FALSE)+VLOOKUP(IF(F13923&gt;7,8,IF(F13923=0,1,F13923)),pitches[],2,FALSE)+VLOOKUP(IF(E13923&gt;0,1,E13923),rmatchups[],2,FALSE)</f>
        <v>#N/A</v>
      </c>
      <c r="K13923" t="e">
        <f t="shared" si="241"/>
        <v>#N/A</v>
      </c>
    </row>
    <row r="13924" spans="10:11" x14ac:dyDescent="0.35">
      <c r="J13924" t="e">
        <f>wOBA+VLOOKUP(D13924,order[],2,FALSE)+VLOOKUP(IF(F13924&gt;7,8,IF(F13924=0,1,F13924)),pitches[],2,FALSE)+VLOOKUP(IF(E13924&gt;0,1,E13924),rmatchups[],2,FALSE)</f>
        <v>#N/A</v>
      </c>
      <c r="K13924" t="e">
        <f t="shared" si="241"/>
        <v>#N/A</v>
      </c>
    </row>
    <row r="13925" spans="10:11" x14ac:dyDescent="0.35">
      <c r="J13925" t="e">
        <f>wOBA+VLOOKUP(D13925,order[],2,FALSE)+VLOOKUP(IF(F13925&gt;7,8,IF(F13925=0,1,F13925)),pitches[],2,FALSE)+VLOOKUP(IF(E13925&gt;0,1,E13925),rmatchups[],2,FALSE)</f>
        <v>#N/A</v>
      </c>
      <c r="K13925" t="e">
        <f t="shared" si="241"/>
        <v>#N/A</v>
      </c>
    </row>
    <row r="13926" spans="10:11" x14ac:dyDescent="0.35">
      <c r="J13926" t="e">
        <f>wOBA+VLOOKUP(D13926,order[],2,FALSE)+VLOOKUP(IF(F13926&gt;7,8,IF(F13926=0,1,F13926)),pitches[],2,FALSE)+VLOOKUP(IF(E13926&gt;0,1,E13926),rmatchups[],2,FALSE)</f>
        <v>#N/A</v>
      </c>
      <c r="K13926" t="e">
        <f t="shared" si="241"/>
        <v>#N/A</v>
      </c>
    </row>
    <row r="13927" spans="10:11" x14ac:dyDescent="0.35">
      <c r="J13927" t="e">
        <f>wOBA+VLOOKUP(D13927,order[],2,FALSE)+VLOOKUP(IF(F13927&gt;7,8,IF(F13927=0,1,F13927)),pitches[],2,FALSE)+VLOOKUP(IF(E13927&gt;0,1,E13927),rmatchups[],2,FALSE)</f>
        <v>#N/A</v>
      </c>
      <c r="K13927" t="e">
        <f t="shared" si="241"/>
        <v>#N/A</v>
      </c>
    </row>
    <row r="13928" spans="10:11" x14ac:dyDescent="0.35">
      <c r="J13928" t="e">
        <f>wOBA+VLOOKUP(D13928,order[],2,FALSE)+VLOOKUP(IF(F13928&gt;7,8,IF(F13928=0,1,F13928)),pitches[],2,FALSE)+VLOOKUP(IF(E13928&gt;0,1,E13928),rmatchups[],2,FALSE)</f>
        <v>#N/A</v>
      </c>
      <c r="K13928" t="e">
        <f t="shared" si="241"/>
        <v>#N/A</v>
      </c>
    </row>
    <row r="13929" spans="10:11" x14ac:dyDescent="0.35">
      <c r="J13929" t="e">
        <f>wOBA+VLOOKUP(D13929,order[],2,FALSE)+VLOOKUP(IF(F13929&gt;7,8,IF(F13929=0,1,F13929)),pitches[],2,FALSE)+VLOOKUP(IF(E13929&gt;0,1,E13929),rmatchups[],2,FALSE)</f>
        <v>#N/A</v>
      </c>
      <c r="K13929" t="e">
        <f t="shared" si="241"/>
        <v>#N/A</v>
      </c>
    </row>
    <row r="13930" spans="10:11" x14ac:dyDescent="0.35">
      <c r="J13930" t="e">
        <f>wOBA+VLOOKUP(D13930,order[],2,FALSE)+VLOOKUP(IF(F13930&gt;7,8,IF(F13930=0,1,F13930)),pitches[],2,FALSE)+VLOOKUP(IF(E13930&gt;0,1,E13930),rmatchups[],2,FALSE)</f>
        <v>#N/A</v>
      </c>
      <c r="K13930" t="e">
        <f t="shared" si="241"/>
        <v>#N/A</v>
      </c>
    </row>
    <row r="13931" spans="10:11" x14ac:dyDescent="0.35">
      <c r="J13931" t="e">
        <f>wOBA+VLOOKUP(D13931,order[],2,FALSE)+VLOOKUP(IF(F13931&gt;7,8,IF(F13931=0,1,F13931)),pitches[],2,FALSE)+VLOOKUP(IF(E13931&gt;0,1,E13931),rmatchups[],2,FALSE)</f>
        <v>#N/A</v>
      </c>
      <c r="K13931" t="e">
        <f t="shared" si="241"/>
        <v>#N/A</v>
      </c>
    </row>
    <row r="13932" spans="10:11" x14ac:dyDescent="0.35">
      <c r="J13932" t="e">
        <f>wOBA+VLOOKUP(D13932,order[],2,FALSE)+VLOOKUP(IF(F13932&gt;7,8,IF(F13932=0,1,F13932)),pitches[],2,FALSE)+VLOOKUP(IF(E13932&gt;0,1,E13932),rmatchups[],2,FALSE)</f>
        <v>#N/A</v>
      </c>
      <c r="K13932" t="e">
        <f t="shared" si="241"/>
        <v>#N/A</v>
      </c>
    </row>
    <row r="13933" spans="10:11" x14ac:dyDescent="0.35">
      <c r="J13933" t="e">
        <f>wOBA+VLOOKUP(D13933,order[],2,FALSE)+VLOOKUP(IF(F13933&gt;7,8,IF(F13933=0,1,F13933)),pitches[],2,FALSE)+VLOOKUP(IF(E13933&gt;0,1,E13933),rmatchups[],2,FALSE)</f>
        <v>#N/A</v>
      </c>
      <c r="K13933" t="e">
        <f t="shared" si="241"/>
        <v>#N/A</v>
      </c>
    </row>
    <row r="13934" spans="10:11" x14ac:dyDescent="0.35">
      <c r="J13934" t="e">
        <f>wOBA+VLOOKUP(D13934,order[],2,FALSE)+VLOOKUP(IF(F13934&gt;7,8,IF(F13934=0,1,F13934)),pitches[],2,FALSE)+VLOOKUP(IF(E13934&gt;0,1,E13934),rmatchups[],2,FALSE)</f>
        <v>#N/A</v>
      </c>
      <c r="K13934" t="e">
        <f t="shared" si="241"/>
        <v>#N/A</v>
      </c>
    </row>
    <row r="13935" spans="10:11" x14ac:dyDescent="0.35">
      <c r="J13935" t="e">
        <f>wOBA+VLOOKUP(D13935,order[],2,FALSE)+VLOOKUP(IF(F13935&gt;7,8,IF(F13935=0,1,F13935)),pitches[],2,FALSE)+VLOOKUP(IF(E13935&gt;0,1,E13935),rmatchups[],2,FALSE)</f>
        <v>#N/A</v>
      </c>
      <c r="K13935" t="e">
        <f t="shared" si="241"/>
        <v>#N/A</v>
      </c>
    </row>
    <row r="13936" spans="10:11" x14ac:dyDescent="0.35">
      <c r="J13936" t="e">
        <f>wOBA+VLOOKUP(D13936,order[],2,FALSE)+VLOOKUP(IF(F13936&gt;7,8,IF(F13936=0,1,F13936)),pitches[],2,FALSE)+VLOOKUP(IF(E13936&gt;0,1,E13936),rmatchups[],2,FALSE)</f>
        <v>#N/A</v>
      </c>
      <c r="K13936" t="e">
        <f t="shared" si="241"/>
        <v>#N/A</v>
      </c>
    </row>
    <row r="13937" spans="10:11" x14ac:dyDescent="0.35">
      <c r="J13937" t="e">
        <f>wOBA+VLOOKUP(D13937,order[],2,FALSE)+VLOOKUP(IF(F13937&gt;7,8,IF(F13937=0,1,F13937)),pitches[],2,FALSE)+VLOOKUP(IF(E13937&gt;0,1,E13937),rmatchups[],2,FALSE)</f>
        <v>#N/A</v>
      </c>
      <c r="K13937" t="e">
        <f t="shared" si="241"/>
        <v>#N/A</v>
      </c>
    </row>
    <row r="13938" spans="10:11" x14ac:dyDescent="0.35">
      <c r="J13938" t="e">
        <f>wOBA+VLOOKUP(D13938,order[],2,FALSE)+VLOOKUP(IF(F13938&gt;7,8,IF(F13938=0,1,F13938)),pitches[],2,FALSE)+VLOOKUP(IF(E13938&gt;0,1,E13938),rmatchups[],2,FALSE)</f>
        <v>#N/A</v>
      </c>
      <c r="K13938" t="e">
        <f t="shared" si="241"/>
        <v>#N/A</v>
      </c>
    </row>
    <row r="13939" spans="10:11" x14ac:dyDescent="0.35">
      <c r="J13939" t="e">
        <f>wOBA+VLOOKUP(D13939,order[],2,FALSE)+VLOOKUP(IF(F13939&gt;7,8,IF(F13939=0,1,F13939)),pitches[],2,FALSE)+VLOOKUP(IF(E13939&gt;0,1,E13939),rmatchups[],2,FALSE)</f>
        <v>#N/A</v>
      </c>
      <c r="K13939" t="e">
        <f t="shared" si="241"/>
        <v>#N/A</v>
      </c>
    </row>
    <row r="13940" spans="10:11" x14ac:dyDescent="0.35">
      <c r="J13940" t="e">
        <f>wOBA+VLOOKUP(D13940,order[],2,FALSE)+VLOOKUP(IF(F13940&gt;7,8,IF(F13940=0,1,F13940)),pitches[],2,FALSE)+VLOOKUP(IF(E13940&gt;0,1,E13940),rmatchups[],2,FALSE)</f>
        <v>#N/A</v>
      </c>
      <c r="K13940" t="e">
        <f t="shared" si="241"/>
        <v>#N/A</v>
      </c>
    </row>
    <row r="13941" spans="10:11" x14ac:dyDescent="0.35">
      <c r="J13941" t="e">
        <f>wOBA+VLOOKUP(D13941,order[],2,FALSE)+VLOOKUP(IF(F13941&gt;7,8,IF(F13941=0,1,F13941)),pitches[],2,FALSE)+VLOOKUP(IF(E13941&gt;0,1,E13941),rmatchups[],2,FALSE)</f>
        <v>#N/A</v>
      </c>
      <c r="K13941" t="e">
        <f t="shared" si="241"/>
        <v>#N/A</v>
      </c>
    </row>
    <row r="13942" spans="10:11" x14ac:dyDescent="0.35">
      <c r="J13942" t="e">
        <f>wOBA+VLOOKUP(D13942,order[],2,FALSE)+VLOOKUP(IF(F13942&gt;7,8,IF(F13942=0,1,F13942)),pitches[],2,FALSE)+VLOOKUP(IF(E13942&gt;0,1,E13942),rmatchups[],2,FALSE)</f>
        <v>#N/A</v>
      </c>
      <c r="K13942" t="e">
        <f t="shared" si="241"/>
        <v>#N/A</v>
      </c>
    </row>
    <row r="13943" spans="10:11" x14ac:dyDescent="0.35">
      <c r="J13943" t="e">
        <f>wOBA+VLOOKUP(D13943,order[],2,FALSE)+VLOOKUP(IF(F13943&gt;7,8,IF(F13943=0,1,F13943)),pitches[],2,FALSE)+VLOOKUP(IF(E13943&gt;0,1,E13943),rmatchups[],2,FALSE)</f>
        <v>#N/A</v>
      </c>
      <c r="K13943" t="e">
        <f t="shared" si="241"/>
        <v>#N/A</v>
      </c>
    </row>
    <row r="13944" spans="10:11" x14ac:dyDescent="0.35">
      <c r="J13944" t="e">
        <f>wOBA+VLOOKUP(D13944,order[],2,FALSE)+VLOOKUP(IF(F13944&gt;7,8,IF(F13944=0,1,F13944)),pitches[],2,FALSE)+VLOOKUP(IF(E13944&gt;0,1,E13944),rmatchups[],2,FALSE)</f>
        <v>#N/A</v>
      </c>
      <c r="K13944" t="e">
        <f t="shared" si="241"/>
        <v>#N/A</v>
      </c>
    </row>
    <row r="13945" spans="10:11" x14ac:dyDescent="0.35">
      <c r="J13945" t="e">
        <f>wOBA+VLOOKUP(D13945,order[],2,FALSE)+VLOOKUP(IF(F13945&gt;7,8,IF(F13945=0,1,F13945)),pitches[],2,FALSE)+VLOOKUP(IF(E13945&gt;0,1,E13945),rmatchups[],2,FALSE)</f>
        <v>#N/A</v>
      </c>
      <c r="K13945" t="e">
        <f t="shared" si="241"/>
        <v>#N/A</v>
      </c>
    </row>
    <row r="13946" spans="10:11" x14ac:dyDescent="0.35">
      <c r="J13946" t="e">
        <f>wOBA+VLOOKUP(D13946,order[],2,FALSE)+VLOOKUP(IF(F13946&gt;7,8,IF(F13946=0,1,F13946)),pitches[],2,FALSE)+VLOOKUP(IF(E13946&gt;0,1,E13946),rmatchups[],2,FALSE)</f>
        <v>#N/A</v>
      </c>
      <c r="K13946" t="e">
        <f t="shared" si="241"/>
        <v>#N/A</v>
      </c>
    </row>
    <row r="13947" spans="10:11" x14ac:dyDescent="0.35">
      <c r="J13947" t="e">
        <f>wOBA+VLOOKUP(D13947,order[],2,FALSE)+VLOOKUP(IF(F13947&gt;7,8,IF(F13947=0,1,F13947)),pitches[],2,FALSE)+VLOOKUP(IF(E13947&gt;0,1,E13947),rmatchups[],2,FALSE)</f>
        <v>#N/A</v>
      </c>
      <c r="K13947" t="e">
        <f t="shared" si="241"/>
        <v>#N/A</v>
      </c>
    </row>
    <row r="13948" spans="10:11" x14ac:dyDescent="0.35">
      <c r="J13948" t="e">
        <f>wOBA+VLOOKUP(D13948,order[],2,FALSE)+VLOOKUP(IF(F13948&gt;7,8,IF(F13948=0,1,F13948)),pitches[],2,FALSE)+VLOOKUP(IF(E13948&gt;0,1,E13948),rmatchups[],2,FALSE)</f>
        <v>#N/A</v>
      </c>
      <c r="K13948" t="e">
        <f t="shared" si="241"/>
        <v>#N/A</v>
      </c>
    </row>
    <row r="13949" spans="10:11" x14ac:dyDescent="0.35">
      <c r="J13949" t="e">
        <f>wOBA+VLOOKUP(D13949,order[],2,FALSE)+VLOOKUP(IF(F13949&gt;7,8,IF(F13949=0,1,F13949)),pitches[],2,FALSE)+VLOOKUP(IF(E13949&gt;0,1,E13949),rmatchups[],2,FALSE)</f>
        <v>#N/A</v>
      </c>
      <c r="K13949" t="e">
        <f t="shared" si="241"/>
        <v>#N/A</v>
      </c>
    </row>
    <row r="13950" spans="10:11" x14ac:dyDescent="0.35">
      <c r="J13950" t="e">
        <f>wOBA+VLOOKUP(D13950,order[],2,FALSE)+VLOOKUP(IF(F13950&gt;7,8,IF(F13950=0,1,F13950)),pitches[],2,FALSE)+VLOOKUP(IF(E13950&gt;0,1,E13950),rmatchups[],2,FALSE)</f>
        <v>#N/A</v>
      </c>
      <c r="K13950" t="e">
        <f t="shared" si="241"/>
        <v>#N/A</v>
      </c>
    </row>
    <row r="13951" spans="10:11" x14ac:dyDescent="0.35">
      <c r="J13951" t="e">
        <f>wOBA+VLOOKUP(D13951,order[],2,FALSE)+VLOOKUP(IF(F13951&gt;7,8,IF(F13951=0,1,F13951)),pitches[],2,FALSE)+VLOOKUP(IF(E13951&gt;0,1,E13951),rmatchups[],2,FALSE)</f>
        <v>#N/A</v>
      </c>
      <c r="K13951" t="e">
        <f t="shared" si="241"/>
        <v>#N/A</v>
      </c>
    </row>
    <row r="13952" spans="10:11" x14ac:dyDescent="0.35">
      <c r="J13952" t="e">
        <f>wOBA+VLOOKUP(D13952,order[],2,FALSE)+VLOOKUP(IF(F13952&gt;7,8,IF(F13952=0,1,F13952)),pitches[],2,FALSE)+VLOOKUP(IF(E13952&gt;0,1,E13952),rmatchups[],2,FALSE)</f>
        <v>#N/A</v>
      </c>
      <c r="K13952" t="e">
        <f t="shared" si="241"/>
        <v>#N/A</v>
      </c>
    </row>
    <row r="13953" spans="10:11" x14ac:dyDescent="0.35">
      <c r="J13953" t="e">
        <f>wOBA+VLOOKUP(D13953,order[],2,FALSE)+VLOOKUP(IF(F13953&gt;7,8,IF(F13953=0,1,F13953)),pitches[],2,FALSE)+VLOOKUP(IF(E13953&gt;0,1,E13953),rmatchups[],2,FALSE)</f>
        <v>#N/A</v>
      </c>
      <c r="K13953" t="e">
        <f t="shared" si="241"/>
        <v>#N/A</v>
      </c>
    </row>
    <row r="13954" spans="10:11" x14ac:dyDescent="0.35">
      <c r="J13954" t="e">
        <f>wOBA+VLOOKUP(D13954,order[],2,FALSE)+VLOOKUP(IF(F13954&gt;7,8,IF(F13954=0,1,F13954)),pitches[],2,FALSE)+VLOOKUP(IF(E13954&gt;0,1,E13954),rmatchups[],2,FALSE)</f>
        <v>#N/A</v>
      </c>
      <c r="K13954" t="e">
        <f t="shared" si="241"/>
        <v>#N/A</v>
      </c>
    </row>
    <row r="13955" spans="10:11" x14ac:dyDescent="0.35">
      <c r="J13955" t="e">
        <f>wOBA+VLOOKUP(D13955,order[],2,FALSE)+VLOOKUP(IF(F13955&gt;7,8,IF(F13955=0,1,F13955)),pitches[],2,FALSE)+VLOOKUP(IF(E13955&gt;0,1,E13955),rmatchups[],2,FALSE)</f>
        <v>#N/A</v>
      </c>
      <c r="K13955" t="e">
        <f t="shared" ref="K13955:K14018" si="242">H13955-J13955</f>
        <v>#N/A</v>
      </c>
    </row>
    <row r="13956" spans="10:11" x14ac:dyDescent="0.35">
      <c r="J13956" t="e">
        <f>wOBA+VLOOKUP(D13956,order[],2,FALSE)+VLOOKUP(IF(F13956&gt;7,8,IF(F13956=0,1,F13956)),pitches[],2,FALSE)+VLOOKUP(IF(E13956&gt;0,1,E13956),rmatchups[],2,FALSE)</f>
        <v>#N/A</v>
      </c>
      <c r="K13956" t="e">
        <f t="shared" si="242"/>
        <v>#N/A</v>
      </c>
    </row>
    <row r="13957" spans="10:11" x14ac:dyDescent="0.35">
      <c r="J13957" t="e">
        <f>wOBA+VLOOKUP(D13957,order[],2,FALSE)+VLOOKUP(IF(F13957&gt;7,8,IF(F13957=0,1,F13957)),pitches[],2,FALSE)+VLOOKUP(IF(E13957&gt;0,1,E13957),rmatchups[],2,FALSE)</f>
        <v>#N/A</v>
      </c>
      <c r="K13957" t="e">
        <f t="shared" si="242"/>
        <v>#N/A</v>
      </c>
    </row>
    <row r="13958" spans="10:11" x14ac:dyDescent="0.35">
      <c r="J13958" t="e">
        <f>wOBA+VLOOKUP(D13958,order[],2,FALSE)+VLOOKUP(IF(F13958&gt;7,8,IF(F13958=0,1,F13958)),pitches[],2,FALSE)+VLOOKUP(IF(E13958&gt;0,1,E13958),rmatchups[],2,FALSE)</f>
        <v>#N/A</v>
      </c>
      <c r="K13958" t="e">
        <f t="shared" si="242"/>
        <v>#N/A</v>
      </c>
    </row>
    <row r="13959" spans="10:11" x14ac:dyDescent="0.35">
      <c r="J13959" t="e">
        <f>wOBA+VLOOKUP(D13959,order[],2,FALSE)+VLOOKUP(IF(F13959&gt;7,8,IF(F13959=0,1,F13959)),pitches[],2,FALSE)+VLOOKUP(IF(E13959&gt;0,1,E13959),rmatchups[],2,FALSE)</f>
        <v>#N/A</v>
      </c>
      <c r="K13959" t="e">
        <f t="shared" si="242"/>
        <v>#N/A</v>
      </c>
    </row>
    <row r="13960" spans="10:11" x14ac:dyDescent="0.35">
      <c r="J13960" t="e">
        <f>wOBA+VLOOKUP(D13960,order[],2,FALSE)+VLOOKUP(IF(F13960&gt;7,8,IF(F13960=0,1,F13960)),pitches[],2,FALSE)+VLOOKUP(IF(E13960&gt;0,1,E13960),rmatchups[],2,FALSE)</f>
        <v>#N/A</v>
      </c>
      <c r="K13960" t="e">
        <f t="shared" si="242"/>
        <v>#N/A</v>
      </c>
    </row>
    <row r="13961" spans="10:11" x14ac:dyDescent="0.35">
      <c r="J13961" t="e">
        <f>wOBA+VLOOKUP(D13961,order[],2,FALSE)+VLOOKUP(IF(F13961&gt;7,8,IF(F13961=0,1,F13961)),pitches[],2,FALSE)+VLOOKUP(IF(E13961&gt;0,1,E13961),rmatchups[],2,FALSE)</f>
        <v>#N/A</v>
      </c>
      <c r="K13961" t="e">
        <f t="shared" si="242"/>
        <v>#N/A</v>
      </c>
    </row>
    <row r="13962" spans="10:11" x14ac:dyDescent="0.35">
      <c r="J13962" t="e">
        <f>wOBA+VLOOKUP(D13962,order[],2,FALSE)+VLOOKUP(IF(F13962&gt;7,8,IF(F13962=0,1,F13962)),pitches[],2,FALSE)+VLOOKUP(IF(E13962&gt;0,1,E13962),rmatchups[],2,FALSE)</f>
        <v>#N/A</v>
      </c>
      <c r="K13962" t="e">
        <f t="shared" si="242"/>
        <v>#N/A</v>
      </c>
    </row>
    <row r="13963" spans="10:11" x14ac:dyDescent="0.35">
      <c r="J13963" t="e">
        <f>wOBA+VLOOKUP(D13963,order[],2,FALSE)+VLOOKUP(IF(F13963&gt;7,8,IF(F13963=0,1,F13963)),pitches[],2,FALSE)+VLOOKUP(IF(E13963&gt;0,1,E13963),rmatchups[],2,FALSE)</f>
        <v>#N/A</v>
      </c>
      <c r="K13963" t="e">
        <f t="shared" si="242"/>
        <v>#N/A</v>
      </c>
    </row>
    <row r="13964" spans="10:11" x14ac:dyDescent="0.35">
      <c r="J13964" t="e">
        <f>wOBA+VLOOKUP(D13964,order[],2,FALSE)+VLOOKUP(IF(F13964&gt;7,8,IF(F13964=0,1,F13964)),pitches[],2,FALSE)+VLOOKUP(IF(E13964&gt;0,1,E13964),rmatchups[],2,FALSE)</f>
        <v>#N/A</v>
      </c>
      <c r="K13964" t="e">
        <f t="shared" si="242"/>
        <v>#N/A</v>
      </c>
    </row>
    <row r="13965" spans="10:11" x14ac:dyDescent="0.35">
      <c r="J13965" t="e">
        <f>wOBA+VLOOKUP(D13965,order[],2,FALSE)+VLOOKUP(IF(F13965&gt;7,8,IF(F13965=0,1,F13965)),pitches[],2,FALSE)+VLOOKUP(IF(E13965&gt;0,1,E13965),rmatchups[],2,FALSE)</f>
        <v>#N/A</v>
      </c>
      <c r="K13965" t="e">
        <f t="shared" si="242"/>
        <v>#N/A</v>
      </c>
    </row>
    <row r="13966" spans="10:11" x14ac:dyDescent="0.35">
      <c r="J13966" t="e">
        <f>wOBA+VLOOKUP(D13966,order[],2,FALSE)+VLOOKUP(IF(F13966&gt;7,8,IF(F13966=0,1,F13966)),pitches[],2,FALSE)+VLOOKUP(IF(E13966&gt;0,1,E13966),rmatchups[],2,FALSE)</f>
        <v>#N/A</v>
      </c>
      <c r="K13966" t="e">
        <f t="shared" si="242"/>
        <v>#N/A</v>
      </c>
    </row>
    <row r="13967" spans="10:11" x14ac:dyDescent="0.35">
      <c r="J13967" t="e">
        <f>wOBA+VLOOKUP(D13967,order[],2,FALSE)+VLOOKUP(IF(F13967&gt;7,8,IF(F13967=0,1,F13967)),pitches[],2,FALSE)+VLOOKUP(IF(E13967&gt;0,1,E13967),rmatchups[],2,FALSE)</f>
        <v>#N/A</v>
      </c>
      <c r="K13967" t="e">
        <f t="shared" si="242"/>
        <v>#N/A</v>
      </c>
    </row>
    <row r="13968" spans="10:11" x14ac:dyDescent="0.35">
      <c r="J13968" t="e">
        <f>wOBA+VLOOKUP(D13968,order[],2,FALSE)+VLOOKUP(IF(F13968&gt;7,8,IF(F13968=0,1,F13968)),pitches[],2,FALSE)+VLOOKUP(IF(E13968&gt;0,1,E13968),rmatchups[],2,FALSE)</f>
        <v>#N/A</v>
      </c>
      <c r="K13968" t="e">
        <f t="shared" si="242"/>
        <v>#N/A</v>
      </c>
    </row>
    <row r="13969" spans="10:11" x14ac:dyDescent="0.35">
      <c r="J13969" t="e">
        <f>wOBA+VLOOKUP(D13969,order[],2,FALSE)+VLOOKUP(IF(F13969&gt;7,8,IF(F13969=0,1,F13969)),pitches[],2,FALSE)+VLOOKUP(IF(E13969&gt;0,1,E13969),rmatchups[],2,FALSE)</f>
        <v>#N/A</v>
      </c>
      <c r="K13969" t="e">
        <f t="shared" si="242"/>
        <v>#N/A</v>
      </c>
    </row>
    <row r="13970" spans="10:11" x14ac:dyDescent="0.35">
      <c r="J13970" t="e">
        <f>wOBA+VLOOKUP(D13970,order[],2,FALSE)+VLOOKUP(IF(F13970&gt;7,8,IF(F13970=0,1,F13970)),pitches[],2,FALSE)+VLOOKUP(IF(E13970&gt;0,1,E13970),rmatchups[],2,FALSE)</f>
        <v>#N/A</v>
      </c>
      <c r="K13970" t="e">
        <f t="shared" si="242"/>
        <v>#N/A</v>
      </c>
    </row>
    <row r="13971" spans="10:11" x14ac:dyDescent="0.35">
      <c r="J13971" t="e">
        <f>wOBA+VLOOKUP(D13971,order[],2,FALSE)+VLOOKUP(IF(F13971&gt;7,8,IF(F13971=0,1,F13971)),pitches[],2,FALSE)+VLOOKUP(IF(E13971&gt;0,1,E13971),rmatchups[],2,FALSE)</f>
        <v>#N/A</v>
      </c>
      <c r="K13971" t="e">
        <f t="shared" si="242"/>
        <v>#N/A</v>
      </c>
    </row>
    <row r="13972" spans="10:11" x14ac:dyDescent="0.35">
      <c r="J13972" t="e">
        <f>wOBA+VLOOKUP(D13972,order[],2,FALSE)+VLOOKUP(IF(F13972&gt;7,8,IF(F13972=0,1,F13972)),pitches[],2,FALSE)+VLOOKUP(IF(E13972&gt;0,1,E13972),rmatchups[],2,FALSE)</f>
        <v>#N/A</v>
      </c>
      <c r="K13972" t="e">
        <f t="shared" si="242"/>
        <v>#N/A</v>
      </c>
    </row>
    <row r="13973" spans="10:11" x14ac:dyDescent="0.35">
      <c r="J13973" t="e">
        <f>wOBA+VLOOKUP(D13973,order[],2,FALSE)+VLOOKUP(IF(F13973&gt;7,8,IF(F13973=0,1,F13973)),pitches[],2,FALSE)+VLOOKUP(IF(E13973&gt;0,1,E13973),rmatchups[],2,FALSE)</f>
        <v>#N/A</v>
      </c>
      <c r="K13973" t="e">
        <f t="shared" si="242"/>
        <v>#N/A</v>
      </c>
    </row>
    <row r="13974" spans="10:11" x14ac:dyDescent="0.35">
      <c r="J13974" t="e">
        <f>wOBA+VLOOKUP(D13974,order[],2,FALSE)+VLOOKUP(IF(F13974&gt;7,8,IF(F13974=0,1,F13974)),pitches[],2,FALSE)+VLOOKUP(IF(E13974&gt;0,1,E13974),rmatchups[],2,FALSE)</f>
        <v>#N/A</v>
      </c>
      <c r="K13974" t="e">
        <f t="shared" si="242"/>
        <v>#N/A</v>
      </c>
    </row>
    <row r="13975" spans="10:11" x14ac:dyDescent="0.35">
      <c r="J13975" t="e">
        <f>wOBA+VLOOKUP(D13975,order[],2,FALSE)+VLOOKUP(IF(F13975&gt;7,8,IF(F13975=0,1,F13975)),pitches[],2,FALSE)+VLOOKUP(IF(E13975&gt;0,1,E13975),rmatchups[],2,FALSE)</f>
        <v>#N/A</v>
      </c>
      <c r="K13975" t="e">
        <f t="shared" si="242"/>
        <v>#N/A</v>
      </c>
    </row>
    <row r="13976" spans="10:11" x14ac:dyDescent="0.35">
      <c r="J13976" t="e">
        <f>wOBA+VLOOKUP(D13976,order[],2,FALSE)+VLOOKUP(IF(F13976&gt;7,8,IF(F13976=0,1,F13976)),pitches[],2,FALSE)+VLOOKUP(IF(E13976&gt;0,1,E13976),rmatchups[],2,FALSE)</f>
        <v>#N/A</v>
      </c>
      <c r="K13976" t="e">
        <f t="shared" si="242"/>
        <v>#N/A</v>
      </c>
    </row>
    <row r="13977" spans="10:11" x14ac:dyDescent="0.35">
      <c r="J13977" t="e">
        <f>wOBA+VLOOKUP(D13977,order[],2,FALSE)+VLOOKUP(IF(F13977&gt;7,8,IF(F13977=0,1,F13977)),pitches[],2,FALSE)+VLOOKUP(IF(E13977&gt;0,1,E13977),rmatchups[],2,FALSE)</f>
        <v>#N/A</v>
      </c>
      <c r="K13977" t="e">
        <f t="shared" si="242"/>
        <v>#N/A</v>
      </c>
    </row>
    <row r="13978" spans="10:11" x14ac:dyDescent="0.35">
      <c r="J13978" t="e">
        <f>wOBA+VLOOKUP(D13978,order[],2,FALSE)+VLOOKUP(IF(F13978&gt;7,8,IF(F13978=0,1,F13978)),pitches[],2,FALSE)+VLOOKUP(IF(E13978&gt;0,1,E13978),rmatchups[],2,FALSE)</f>
        <v>#N/A</v>
      </c>
      <c r="K13978" t="e">
        <f t="shared" si="242"/>
        <v>#N/A</v>
      </c>
    </row>
    <row r="13979" spans="10:11" x14ac:dyDescent="0.35">
      <c r="J13979" t="e">
        <f>wOBA+VLOOKUP(D13979,order[],2,FALSE)+VLOOKUP(IF(F13979&gt;7,8,IF(F13979=0,1,F13979)),pitches[],2,FALSE)+VLOOKUP(IF(E13979&gt;0,1,E13979),rmatchups[],2,FALSE)</f>
        <v>#N/A</v>
      </c>
      <c r="K13979" t="e">
        <f t="shared" si="242"/>
        <v>#N/A</v>
      </c>
    </row>
    <row r="13980" spans="10:11" x14ac:dyDescent="0.35">
      <c r="J13980" t="e">
        <f>wOBA+VLOOKUP(D13980,order[],2,FALSE)+VLOOKUP(IF(F13980&gt;7,8,IF(F13980=0,1,F13980)),pitches[],2,FALSE)+VLOOKUP(IF(E13980&gt;0,1,E13980),rmatchups[],2,FALSE)</f>
        <v>#N/A</v>
      </c>
      <c r="K13980" t="e">
        <f t="shared" si="242"/>
        <v>#N/A</v>
      </c>
    </row>
    <row r="13981" spans="10:11" x14ac:dyDescent="0.35">
      <c r="J13981" t="e">
        <f>wOBA+VLOOKUP(D13981,order[],2,FALSE)+VLOOKUP(IF(F13981&gt;7,8,IF(F13981=0,1,F13981)),pitches[],2,FALSE)+VLOOKUP(IF(E13981&gt;0,1,E13981),rmatchups[],2,FALSE)</f>
        <v>#N/A</v>
      </c>
      <c r="K13981" t="e">
        <f t="shared" si="242"/>
        <v>#N/A</v>
      </c>
    </row>
    <row r="13982" spans="10:11" x14ac:dyDescent="0.35">
      <c r="J13982" t="e">
        <f>wOBA+VLOOKUP(D13982,order[],2,FALSE)+VLOOKUP(IF(F13982&gt;7,8,IF(F13982=0,1,F13982)),pitches[],2,FALSE)+VLOOKUP(IF(E13982&gt;0,1,E13982),rmatchups[],2,FALSE)</f>
        <v>#N/A</v>
      </c>
      <c r="K13982" t="e">
        <f t="shared" si="242"/>
        <v>#N/A</v>
      </c>
    </row>
    <row r="13983" spans="10:11" x14ac:dyDescent="0.35">
      <c r="J13983" t="e">
        <f>wOBA+VLOOKUP(D13983,order[],2,FALSE)+VLOOKUP(IF(F13983&gt;7,8,IF(F13983=0,1,F13983)),pitches[],2,FALSE)+VLOOKUP(IF(E13983&gt;0,1,E13983),rmatchups[],2,FALSE)</f>
        <v>#N/A</v>
      </c>
      <c r="K13983" t="e">
        <f t="shared" si="242"/>
        <v>#N/A</v>
      </c>
    </row>
    <row r="13984" spans="10:11" x14ac:dyDescent="0.35">
      <c r="J13984" t="e">
        <f>wOBA+VLOOKUP(D13984,order[],2,FALSE)+VLOOKUP(IF(F13984&gt;7,8,IF(F13984=0,1,F13984)),pitches[],2,FALSE)+VLOOKUP(IF(E13984&gt;0,1,E13984),rmatchups[],2,FALSE)</f>
        <v>#N/A</v>
      </c>
      <c r="K13984" t="e">
        <f t="shared" si="242"/>
        <v>#N/A</v>
      </c>
    </row>
    <row r="13985" spans="10:11" x14ac:dyDescent="0.35">
      <c r="J13985" t="e">
        <f>wOBA+VLOOKUP(D13985,order[],2,FALSE)+VLOOKUP(IF(F13985&gt;7,8,IF(F13985=0,1,F13985)),pitches[],2,FALSE)+VLOOKUP(IF(E13985&gt;0,1,E13985),rmatchups[],2,FALSE)</f>
        <v>#N/A</v>
      </c>
      <c r="K13985" t="e">
        <f t="shared" si="242"/>
        <v>#N/A</v>
      </c>
    </row>
    <row r="13986" spans="10:11" x14ac:dyDescent="0.35">
      <c r="J13986" t="e">
        <f>wOBA+VLOOKUP(D13986,order[],2,FALSE)+VLOOKUP(IF(F13986&gt;7,8,IF(F13986=0,1,F13986)),pitches[],2,FALSE)+VLOOKUP(IF(E13986&gt;0,1,E13986),rmatchups[],2,FALSE)</f>
        <v>#N/A</v>
      </c>
      <c r="K13986" t="e">
        <f t="shared" si="242"/>
        <v>#N/A</v>
      </c>
    </row>
    <row r="13987" spans="10:11" x14ac:dyDescent="0.35">
      <c r="J13987" t="e">
        <f>wOBA+VLOOKUP(D13987,order[],2,FALSE)+VLOOKUP(IF(F13987&gt;7,8,IF(F13987=0,1,F13987)),pitches[],2,FALSE)+VLOOKUP(IF(E13987&gt;0,1,E13987),rmatchups[],2,FALSE)</f>
        <v>#N/A</v>
      </c>
      <c r="K13987" t="e">
        <f t="shared" si="242"/>
        <v>#N/A</v>
      </c>
    </row>
    <row r="13988" spans="10:11" x14ac:dyDescent="0.35">
      <c r="J13988" t="e">
        <f>wOBA+VLOOKUP(D13988,order[],2,FALSE)+VLOOKUP(IF(F13988&gt;7,8,IF(F13988=0,1,F13988)),pitches[],2,FALSE)+VLOOKUP(IF(E13988&gt;0,1,E13988),rmatchups[],2,FALSE)</f>
        <v>#N/A</v>
      </c>
      <c r="K13988" t="e">
        <f t="shared" si="242"/>
        <v>#N/A</v>
      </c>
    </row>
    <row r="13989" spans="10:11" x14ac:dyDescent="0.35">
      <c r="J13989" t="e">
        <f>wOBA+VLOOKUP(D13989,order[],2,FALSE)+VLOOKUP(IF(F13989&gt;7,8,IF(F13989=0,1,F13989)),pitches[],2,FALSE)+VLOOKUP(IF(E13989&gt;0,1,E13989),rmatchups[],2,FALSE)</f>
        <v>#N/A</v>
      </c>
      <c r="K13989" t="e">
        <f t="shared" si="242"/>
        <v>#N/A</v>
      </c>
    </row>
    <row r="13990" spans="10:11" x14ac:dyDescent="0.35">
      <c r="J13990" t="e">
        <f>wOBA+VLOOKUP(D13990,order[],2,FALSE)+VLOOKUP(IF(F13990&gt;7,8,IF(F13990=0,1,F13990)),pitches[],2,FALSE)+VLOOKUP(IF(E13990&gt;0,1,E13990),rmatchups[],2,FALSE)</f>
        <v>#N/A</v>
      </c>
      <c r="K13990" t="e">
        <f t="shared" si="242"/>
        <v>#N/A</v>
      </c>
    </row>
    <row r="13991" spans="10:11" x14ac:dyDescent="0.35">
      <c r="J13991" t="e">
        <f>wOBA+VLOOKUP(D13991,order[],2,FALSE)+VLOOKUP(IF(F13991&gt;7,8,IF(F13991=0,1,F13991)),pitches[],2,FALSE)+VLOOKUP(IF(E13991&gt;0,1,E13991),rmatchups[],2,FALSE)</f>
        <v>#N/A</v>
      </c>
      <c r="K13991" t="e">
        <f t="shared" si="242"/>
        <v>#N/A</v>
      </c>
    </row>
    <row r="13992" spans="10:11" x14ac:dyDescent="0.35">
      <c r="J13992" t="e">
        <f>wOBA+VLOOKUP(D13992,order[],2,FALSE)+VLOOKUP(IF(F13992&gt;7,8,IF(F13992=0,1,F13992)),pitches[],2,FALSE)+VLOOKUP(IF(E13992&gt;0,1,E13992),rmatchups[],2,FALSE)</f>
        <v>#N/A</v>
      </c>
      <c r="K13992" t="e">
        <f t="shared" si="242"/>
        <v>#N/A</v>
      </c>
    </row>
    <row r="13993" spans="10:11" x14ac:dyDescent="0.35">
      <c r="J13993" t="e">
        <f>wOBA+VLOOKUP(D13993,order[],2,FALSE)+VLOOKUP(IF(F13993&gt;7,8,IF(F13993=0,1,F13993)),pitches[],2,FALSE)+VLOOKUP(IF(E13993&gt;0,1,E13993),rmatchups[],2,FALSE)</f>
        <v>#N/A</v>
      </c>
      <c r="K13993" t="e">
        <f t="shared" si="242"/>
        <v>#N/A</v>
      </c>
    </row>
    <row r="13994" spans="10:11" x14ac:dyDescent="0.35">
      <c r="J13994" t="e">
        <f>wOBA+VLOOKUP(D13994,order[],2,FALSE)+VLOOKUP(IF(F13994&gt;7,8,IF(F13994=0,1,F13994)),pitches[],2,FALSE)+VLOOKUP(IF(E13994&gt;0,1,E13994),rmatchups[],2,FALSE)</f>
        <v>#N/A</v>
      </c>
      <c r="K13994" t="e">
        <f t="shared" si="242"/>
        <v>#N/A</v>
      </c>
    </row>
    <row r="13995" spans="10:11" x14ac:dyDescent="0.35">
      <c r="J13995" t="e">
        <f>wOBA+VLOOKUP(D13995,order[],2,FALSE)+VLOOKUP(IF(F13995&gt;7,8,IF(F13995=0,1,F13995)),pitches[],2,FALSE)+VLOOKUP(IF(E13995&gt;0,1,E13995),rmatchups[],2,FALSE)</f>
        <v>#N/A</v>
      </c>
      <c r="K13995" t="e">
        <f t="shared" si="242"/>
        <v>#N/A</v>
      </c>
    </row>
    <row r="13996" spans="10:11" x14ac:dyDescent="0.35">
      <c r="J13996" t="e">
        <f>wOBA+VLOOKUP(D13996,order[],2,FALSE)+VLOOKUP(IF(F13996&gt;7,8,IF(F13996=0,1,F13996)),pitches[],2,FALSE)+VLOOKUP(IF(E13996&gt;0,1,E13996),rmatchups[],2,FALSE)</f>
        <v>#N/A</v>
      </c>
      <c r="K13996" t="e">
        <f t="shared" si="242"/>
        <v>#N/A</v>
      </c>
    </row>
    <row r="13997" spans="10:11" x14ac:dyDescent="0.35">
      <c r="J13997" t="e">
        <f>wOBA+VLOOKUP(D13997,order[],2,FALSE)+VLOOKUP(IF(F13997&gt;7,8,IF(F13997=0,1,F13997)),pitches[],2,FALSE)+VLOOKUP(IF(E13997&gt;0,1,E13997),rmatchups[],2,FALSE)</f>
        <v>#N/A</v>
      </c>
      <c r="K13997" t="e">
        <f t="shared" si="242"/>
        <v>#N/A</v>
      </c>
    </row>
    <row r="13998" spans="10:11" x14ac:dyDescent="0.35">
      <c r="J13998" t="e">
        <f>wOBA+VLOOKUP(D13998,order[],2,FALSE)+VLOOKUP(IF(F13998&gt;7,8,IF(F13998=0,1,F13998)),pitches[],2,FALSE)+VLOOKUP(IF(E13998&gt;0,1,E13998),rmatchups[],2,FALSE)</f>
        <v>#N/A</v>
      </c>
      <c r="K13998" t="e">
        <f t="shared" si="242"/>
        <v>#N/A</v>
      </c>
    </row>
    <row r="13999" spans="10:11" x14ac:dyDescent="0.35">
      <c r="J13999" t="e">
        <f>wOBA+VLOOKUP(D13999,order[],2,FALSE)+VLOOKUP(IF(F13999&gt;7,8,IF(F13999=0,1,F13999)),pitches[],2,FALSE)+VLOOKUP(IF(E13999&gt;0,1,E13999),rmatchups[],2,FALSE)</f>
        <v>#N/A</v>
      </c>
      <c r="K13999" t="e">
        <f t="shared" si="242"/>
        <v>#N/A</v>
      </c>
    </row>
    <row r="14000" spans="10:11" x14ac:dyDescent="0.35">
      <c r="J14000" t="e">
        <f>wOBA+VLOOKUP(D14000,order[],2,FALSE)+VLOOKUP(IF(F14000&gt;7,8,IF(F14000=0,1,F14000)),pitches[],2,FALSE)+VLOOKUP(IF(E14000&gt;0,1,E14000),rmatchups[],2,FALSE)</f>
        <v>#N/A</v>
      </c>
      <c r="K14000" t="e">
        <f t="shared" si="242"/>
        <v>#N/A</v>
      </c>
    </row>
    <row r="14001" spans="10:11" x14ac:dyDescent="0.35">
      <c r="J14001" t="e">
        <f>wOBA+VLOOKUP(D14001,order[],2,FALSE)+VLOOKUP(IF(F14001&gt;7,8,IF(F14001=0,1,F14001)),pitches[],2,FALSE)+VLOOKUP(IF(E14001&gt;0,1,E14001),rmatchups[],2,FALSE)</f>
        <v>#N/A</v>
      </c>
      <c r="K14001" t="e">
        <f t="shared" si="242"/>
        <v>#N/A</v>
      </c>
    </row>
    <row r="14002" spans="10:11" x14ac:dyDescent="0.35">
      <c r="J14002" t="e">
        <f>wOBA+VLOOKUP(D14002,order[],2,FALSE)+VLOOKUP(IF(F14002&gt;7,8,IF(F14002=0,1,F14002)),pitches[],2,FALSE)+VLOOKUP(IF(E14002&gt;0,1,E14002),rmatchups[],2,FALSE)</f>
        <v>#N/A</v>
      </c>
      <c r="K14002" t="e">
        <f t="shared" si="242"/>
        <v>#N/A</v>
      </c>
    </row>
    <row r="14003" spans="10:11" x14ac:dyDescent="0.35">
      <c r="J14003" t="e">
        <f>wOBA+VLOOKUP(D14003,order[],2,FALSE)+VLOOKUP(IF(F14003&gt;7,8,IF(F14003=0,1,F14003)),pitches[],2,FALSE)+VLOOKUP(IF(E14003&gt;0,1,E14003),rmatchups[],2,FALSE)</f>
        <v>#N/A</v>
      </c>
      <c r="K14003" t="e">
        <f t="shared" si="242"/>
        <v>#N/A</v>
      </c>
    </row>
    <row r="14004" spans="10:11" x14ac:dyDescent="0.35">
      <c r="J14004" t="e">
        <f>wOBA+VLOOKUP(D14004,order[],2,FALSE)+VLOOKUP(IF(F14004&gt;7,8,IF(F14004=0,1,F14004)),pitches[],2,FALSE)+VLOOKUP(IF(E14004&gt;0,1,E14004),rmatchups[],2,FALSE)</f>
        <v>#N/A</v>
      </c>
      <c r="K14004" t="e">
        <f t="shared" si="242"/>
        <v>#N/A</v>
      </c>
    </row>
    <row r="14005" spans="10:11" x14ac:dyDescent="0.35">
      <c r="J14005" t="e">
        <f>wOBA+VLOOKUP(D14005,order[],2,FALSE)+VLOOKUP(IF(F14005&gt;7,8,IF(F14005=0,1,F14005)),pitches[],2,FALSE)+VLOOKUP(IF(E14005&gt;0,1,E14005),rmatchups[],2,FALSE)</f>
        <v>#N/A</v>
      </c>
      <c r="K14005" t="e">
        <f t="shared" si="242"/>
        <v>#N/A</v>
      </c>
    </row>
    <row r="14006" spans="10:11" x14ac:dyDescent="0.35">
      <c r="J14006" t="e">
        <f>wOBA+VLOOKUP(D14006,order[],2,FALSE)+VLOOKUP(IF(F14006&gt;7,8,IF(F14006=0,1,F14006)),pitches[],2,FALSE)+VLOOKUP(IF(E14006&gt;0,1,E14006),rmatchups[],2,FALSE)</f>
        <v>#N/A</v>
      </c>
      <c r="K14006" t="e">
        <f t="shared" si="242"/>
        <v>#N/A</v>
      </c>
    </row>
    <row r="14007" spans="10:11" x14ac:dyDescent="0.35">
      <c r="J14007" t="e">
        <f>wOBA+VLOOKUP(D14007,order[],2,FALSE)+VLOOKUP(IF(F14007&gt;7,8,IF(F14007=0,1,F14007)),pitches[],2,FALSE)+VLOOKUP(IF(E14007&gt;0,1,E14007),rmatchups[],2,FALSE)</f>
        <v>#N/A</v>
      </c>
      <c r="K14007" t="e">
        <f t="shared" si="242"/>
        <v>#N/A</v>
      </c>
    </row>
    <row r="14008" spans="10:11" x14ac:dyDescent="0.35">
      <c r="J14008" t="e">
        <f>wOBA+VLOOKUP(D14008,order[],2,FALSE)+VLOOKUP(IF(F14008&gt;7,8,IF(F14008=0,1,F14008)),pitches[],2,FALSE)+VLOOKUP(IF(E14008&gt;0,1,E14008),rmatchups[],2,FALSE)</f>
        <v>#N/A</v>
      </c>
      <c r="K14008" t="e">
        <f t="shared" si="242"/>
        <v>#N/A</v>
      </c>
    </row>
    <row r="14009" spans="10:11" x14ac:dyDescent="0.35">
      <c r="J14009" t="e">
        <f>wOBA+VLOOKUP(D14009,order[],2,FALSE)+VLOOKUP(IF(F14009&gt;7,8,IF(F14009=0,1,F14009)),pitches[],2,FALSE)+VLOOKUP(IF(E14009&gt;0,1,E14009),rmatchups[],2,FALSE)</f>
        <v>#N/A</v>
      </c>
      <c r="K14009" t="e">
        <f t="shared" si="242"/>
        <v>#N/A</v>
      </c>
    </row>
    <row r="14010" spans="10:11" x14ac:dyDescent="0.35">
      <c r="J14010" t="e">
        <f>wOBA+VLOOKUP(D14010,order[],2,FALSE)+VLOOKUP(IF(F14010&gt;7,8,IF(F14010=0,1,F14010)),pitches[],2,FALSE)+VLOOKUP(IF(E14010&gt;0,1,E14010),rmatchups[],2,FALSE)</f>
        <v>#N/A</v>
      </c>
      <c r="K14010" t="e">
        <f t="shared" si="242"/>
        <v>#N/A</v>
      </c>
    </row>
    <row r="14011" spans="10:11" x14ac:dyDescent="0.35">
      <c r="J14011" t="e">
        <f>wOBA+VLOOKUP(D14011,order[],2,FALSE)+VLOOKUP(IF(F14011&gt;7,8,IF(F14011=0,1,F14011)),pitches[],2,FALSE)+VLOOKUP(IF(E14011&gt;0,1,E14011),rmatchups[],2,FALSE)</f>
        <v>#N/A</v>
      </c>
      <c r="K14011" t="e">
        <f t="shared" si="242"/>
        <v>#N/A</v>
      </c>
    </row>
    <row r="14012" spans="10:11" x14ac:dyDescent="0.35">
      <c r="J14012" t="e">
        <f>wOBA+VLOOKUP(D14012,order[],2,FALSE)+VLOOKUP(IF(F14012&gt;7,8,IF(F14012=0,1,F14012)),pitches[],2,FALSE)+VLOOKUP(IF(E14012&gt;0,1,E14012),rmatchups[],2,FALSE)</f>
        <v>#N/A</v>
      </c>
      <c r="K14012" t="e">
        <f t="shared" si="242"/>
        <v>#N/A</v>
      </c>
    </row>
    <row r="14013" spans="10:11" x14ac:dyDescent="0.35">
      <c r="J14013" t="e">
        <f>wOBA+VLOOKUP(D14013,order[],2,FALSE)+VLOOKUP(IF(F14013&gt;7,8,IF(F14013=0,1,F14013)),pitches[],2,FALSE)+VLOOKUP(IF(E14013&gt;0,1,E14013),rmatchups[],2,FALSE)</f>
        <v>#N/A</v>
      </c>
      <c r="K14013" t="e">
        <f t="shared" si="242"/>
        <v>#N/A</v>
      </c>
    </row>
    <row r="14014" spans="10:11" x14ac:dyDescent="0.35">
      <c r="J14014" t="e">
        <f>wOBA+VLOOKUP(D14014,order[],2,FALSE)+VLOOKUP(IF(F14014&gt;7,8,IF(F14014=0,1,F14014)),pitches[],2,FALSE)+VLOOKUP(IF(E14014&gt;0,1,E14014),rmatchups[],2,FALSE)</f>
        <v>#N/A</v>
      </c>
      <c r="K14014" t="e">
        <f t="shared" si="242"/>
        <v>#N/A</v>
      </c>
    </row>
    <row r="14015" spans="10:11" x14ac:dyDescent="0.35">
      <c r="J14015" t="e">
        <f>wOBA+VLOOKUP(D14015,order[],2,FALSE)+VLOOKUP(IF(F14015&gt;7,8,IF(F14015=0,1,F14015)),pitches[],2,FALSE)+VLOOKUP(IF(E14015&gt;0,1,E14015),rmatchups[],2,FALSE)</f>
        <v>#N/A</v>
      </c>
      <c r="K14015" t="e">
        <f t="shared" si="242"/>
        <v>#N/A</v>
      </c>
    </row>
    <row r="14016" spans="10:11" x14ac:dyDescent="0.35">
      <c r="J14016" t="e">
        <f>wOBA+VLOOKUP(D14016,order[],2,FALSE)+VLOOKUP(IF(F14016&gt;7,8,IF(F14016=0,1,F14016)),pitches[],2,FALSE)+VLOOKUP(IF(E14016&gt;0,1,E14016),rmatchups[],2,FALSE)</f>
        <v>#N/A</v>
      </c>
      <c r="K14016" t="e">
        <f t="shared" si="242"/>
        <v>#N/A</v>
      </c>
    </row>
    <row r="14017" spans="10:11" x14ac:dyDescent="0.35">
      <c r="J14017" t="e">
        <f>wOBA+VLOOKUP(D14017,order[],2,FALSE)+VLOOKUP(IF(F14017&gt;7,8,IF(F14017=0,1,F14017)),pitches[],2,FALSE)+VLOOKUP(IF(E14017&gt;0,1,E14017),rmatchups[],2,FALSE)</f>
        <v>#N/A</v>
      </c>
      <c r="K14017" t="e">
        <f t="shared" si="242"/>
        <v>#N/A</v>
      </c>
    </row>
    <row r="14018" spans="10:11" x14ac:dyDescent="0.35">
      <c r="J14018" t="e">
        <f>wOBA+VLOOKUP(D14018,order[],2,FALSE)+VLOOKUP(IF(F14018&gt;7,8,IF(F14018=0,1,F14018)),pitches[],2,FALSE)+VLOOKUP(IF(E14018&gt;0,1,E14018),rmatchups[],2,FALSE)</f>
        <v>#N/A</v>
      </c>
      <c r="K14018" t="e">
        <f t="shared" si="242"/>
        <v>#N/A</v>
      </c>
    </row>
    <row r="14019" spans="10:11" x14ac:dyDescent="0.35">
      <c r="J14019" t="e">
        <f>wOBA+VLOOKUP(D14019,order[],2,FALSE)+VLOOKUP(IF(F14019&gt;7,8,IF(F14019=0,1,F14019)),pitches[],2,FALSE)+VLOOKUP(IF(E14019&gt;0,1,E14019),rmatchups[],2,FALSE)</f>
        <v>#N/A</v>
      </c>
      <c r="K14019" t="e">
        <f t="shared" ref="K14019:K14082" si="243">H14019-J14019</f>
        <v>#N/A</v>
      </c>
    </row>
    <row r="14020" spans="10:11" x14ac:dyDescent="0.35">
      <c r="J14020" t="e">
        <f>wOBA+VLOOKUP(D14020,order[],2,FALSE)+VLOOKUP(IF(F14020&gt;7,8,IF(F14020=0,1,F14020)),pitches[],2,FALSE)+VLOOKUP(IF(E14020&gt;0,1,E14020),rmatchups[],2,FALSE)</f>
        <v>#N/A</v>
      </c>
      <c r="K14020" t="e">
        <f t="shared" si="243"/>
        <v>#N/A</v>
      </c>
    </row>
    <row r="14021" spans="10:11" x14ac:dyDescent="0.35">
      <c r="J14021" t="e">
        <f>wOBA+VLOOKUP(D14021,order[],2,FALSE)+VLOOKUP(IF(F14021&gt;7,8,IF(F14021=0,1,F14021)),pitches[],2,FALSE)+VLOOKUP(IF(E14021&gt;0,1,E14021),rmatchups[],2,FALSE)</f>
        <v>#N/A</v>
      </c>
      <c r="K14021" t="e">
        <f t="shared" si="243"/>
        <v>#N/A</v>
      </c>
    </row>
    <row r="14022" spans="10:11" x14ac:dyDescent="0.35">
      <c r="J14022" t="e">
        <f>wOBA+VLOOKUP(D14022,order[],2,FALSE)+VLOOKUP(IF(F14022&gt;7,8,IF(F14022=0,1,F14022)),pitches[],2,FALSE)+VLOOKUP(IF(E14022&gt;0,1,E14022),rmatchups[],2,FALSE)</f>
        <v>#N/A</v>
      </c>
      <c r="K14022" t="e">
        <f t="shared" si="243"/>
        <v>#N/A</v>
      </c>
    </row>
    <row r="14023" spans="10:11" x14ac:dyDescent="0.35">
      <c r="J14023" t="e">
        <f>wOBA+VLOOKUP(D14023,order[],2,FALSE)+VLOOKUP(IF(F14023&gt;7,8,IF(F14023=0,1,F14023)),pitches[],2,FALSE)+VLOOKUP(IF(E14023&gt;0,1,E14023),rmatchups[],2,FALSE)</f>
        <v>#N/A</v>
      </c>
      <c r="K14023" t="e">
        <f t="shared" si="243"/>
        <v>#N/A</v>
      </c>
    </row>
    <row r="14024" spans="10:11" x14ac:dyDescent="0.35">
      <c r="J14024" t="e">
        <f>wOBA+VLOOKUP(D14024,order[],2,FALSE)+VLOOKUP(IF(F14024&gt;7,8,IF(F14024=0,1,F14024)),pitches[],2,FALSE)+VLOOKUP(IF(E14024&gt;0,1,E14024),rmatchups[],2,FALSE)</f>
        <v>#N/A</v>
      </c>
      <c r="K14024" t="e">
        <f t="shared" si="243"/>
        <v>#N/A</v>
      </c>
    </row>
    <row r="14025" spans="10:11" x14ac:dyDescent="0.35">
      <c r="J14025" t="e">
        <f>wOBA+VLOOKUP(D14025,order[],2,FALSE)+VLOOKUP(IF(F14025&gt;7,8,IF(F14025=0,1,F14025)),pitches[],2,FALSE)+VLOOKUP(IF(E14025&gt;0,1,E14025),rmatchups[],2,FALSE)</f>
        <v>#N/A</v>
      </c>
      <c r="K14025" t="e">
        <f t="shared" si="243"/>
        <v>#N/A</v>
      </c>
    </row>
    <row r="14026" spans="10:11" x14ac:dyDescent="0.35">
      <c r="J14026" t="e">
        <f>wOBA+VLOOKUP(D14026,order[],2,FALSE)+VLOOKUP(IF(F14026&gt;7,8,IF(F14026=0,1,F14026)),pitches[],2,FALSE)+VLOOKUP(IF(E14026&gt;0,1,E14026),rmatchups[],2,FALSE)</f>
        <v>#N/A</v>
      </c>
      <c r="K14026" t="e">
        <f t="shared" si="243"/>
        <v>#N/A</v>
      </c>
    </row>
    <row r="14027" spans="10:11" x14ac:dyDescent="0.35">
      <c r="J14027" t="e">
        <f>wOBA+VLOOKUP(D14027,order[],2,FALSE)+VLOOKUP(IF(F14027&gt;7,8,IF(F14027=0,1,F14027)),pitches[],2,FALSE)+VLOOKUP(IF(E14027&gt;0,1,E14027),rmatchups[],2,FALSE)</f>
        <v>#N/A</v>
      </c>
      <c r="K14027" t="e">
        <f t="shared" si="243"/>
        <v>#N/A</v>
      </c>
    </row>
    <row r="14028" spans="10:11" x14ac:dyDescent="0.35">
      <c r="J14028" t="e">
        <f>wOBA+VLOOKUP(D14028,order[],2,FALSE)+VLOOKUP(IF(F14028&gt;7,8,IF(F14028=0,1,F14028)),pitches[],2,FALSE)+VLOOKUP(IF(E14028&gt;0,1,E14028),rmatchups[],2,FALSE)</f>
        <v>#N/A</v>
      </c>
      <c r="K14028" t="e">
        <f t="shared" si="243"/>
        <v>#N/A</v>
      </c>
    </row>
    <row r="14029" spans="10:11" x14ac:dyDescent="0.35">
      <c r="J14029" t="e">
        <f>wOBA+VLOOKUP(D14029,order[],2,FALSE)+VLOOKUP(IF(F14029&gt;7,8,IF(F14029=0,1,F14029)),pitches[],2,FALSE)+VLOOKUP(IF(E14029&gt;0,1,E14029),rmatchups[],2,FALSE)</f>
        <v>#N/A</v>
      </c>
      <c r="K14029" t="e">
        <f t="shared" si="243"/>
        <v>#N/A</v>
      </c>
    </row>
    <row r="14030" spans="10:11" x14ac:dyDescent="0.35">
      <c r="J14030" t="e">
        <f>wOBA+VLOOKUP(D14030,order[],2,FALSE)+VLOOKUP(IF(F14030&gt;7,8,IF(F14030=0,1,F14030)),pitches[],2,FALSE)+VLOOKUP(IF(E14030&gt;0,1,E14030),rmatchups[],2,FALSE)</f>
        <v>#N/A</v>
      </c>
      <c r="K14030" t="e">
        <f t="shared" si="243"/>
        <v>#N/A</v>
      </c>
    </row>
    <row r="14031" spans="10:11" x14ac:dyDescent="0.35">
      <c r="J14031" t="e">
        <f>wOBA+VLOOKUP(D14031,order[],2,FALSE)+VLOOKUP(IF(F14031&gt;7,8,IF(F14031=0,1,F14031)),pitches[],2,FALSE)+VLOOKUP(IF(E14031&gt;0,1,E14031),rmatchups[],2,FALSE)</f>
        <v>#N/A</v>
      </c>
      <c r="K14031" t="e">
        <f t="shared" si="243"/>
        <v>#N/A</v>
      </c>
    </row>
    <row r="14032" spans="10:11" x14ac:dyDescent="0.35">
      <c r="J14032" t="e">
        <f>wOBA+VLOOKUP(D14032,order[],2,FALSE)+VLOOKUP(IF(F14032&gt;7,8,IF(F14032=0,1,F14032)),pitches[],2,FALSE)+VLOOKUP(IF(E14032&gt;0,1,E14032),rmatchups[],2,FALSE)</f>
        <v>#N/A</v>
      </c>
      <c r="K14032" t="e">
        <f t="shared" si="243"/>
        <v>#N/A</v>
      </c>
    </row>
    <row r="14033" spans="10:11" x14ac:dyDescent="0.35">
      <c r="J14033" t="e">
        <f>wOBA+VLOOKUP(D14033,order[],2,FALSE)+VLOOKUP(IF(F14033&gt;7,8,IF(F14033=0,1,F14033)),pitches[],2,FALSE)+VLOOKUP(IF(E14033&gt;0,1,E14033),rmatchups[],2,FALSE)</f>
        <v>#N/A</v>
      </c>
      <c r="K14033" t="e">
        <f t="shared" si="243"/>
        <v>#N/A</v>
      </c>
    </row>
    <row r="14034" spans="10:11" x14ac:dyDescent="0.35">
      <c r="J14034" t="e">
        <f>wOBA+VLOOKUP(D14034,order[],2,FALSE)+VLOOKUP(IF(F14034&gt;7,8,IF(F14034=0,1,F14034)),pitches[],2,FALSE)+VLOOKUP(IF(E14034&gt;0,1,E14034),rmatchups[],2,FALSE)</f>
        <v>#N/A</v>
      </c>
      <c r="K14034" t="e">
        <f t="shared" si="243"/>
        <v>#N/A</v>
      </c>
    </row>
    <row r="14035" spans="10:11" x14ac:dyDescent="0.35">
      <c r="J14035" t="e">
        <f>wOBA+VLOOKUP(D14035,order[],2,FALSE)+VLOOKUP(IF(F14035&gt;7,8,IF(F14035=0,1,F14035)),pitches[],2,FALSE)+VLOOKUP(IF(E14035&gt;0,1,E14035),rmatchups[],2,FALSE)</f>
        <v>#N/A</v>
      </c>
      <c r="K14035" t="e">
        <f t="shared" si="243"/>
        <v>#N/A</v>
      </c>
    </row>
    <row r="14036" spans="10:11" x14ac:dyDescent="0.35">
      <c r="J14036" t="e">
        <f>wOBA+VLOOKUP(D14036,order[],2,FALSE)+VLOOKUP(IF(F14036&gt;7,8,IF(F14036=0,1,F14036)),pitches[],2,FALSE)+VLOOKUP(IF(E14036&gt;0,1,E14036),rmatchups[],2,FALSE)</f>
        <v>#N/A</v>
      </c>
      <c r="K14036" t="e">
        <f t="shared" si="243"/>
        <v>#N/A</v>
      </c>
    </row>
    <row r="14037" spans="10:11" x14ac:dyDescent="0.35">
      <c r="J14037" t="e">
        <f>wOBA+VLOOKUP(D14037,order[],2,FALSE)+VLOOKUP(IF(F14037&gt;7,8,IF(F14037=0,1,F14037)),pitches[],2,FALSE)+VLOOKUP(IF(E14037&gt;0,1,E14037),rmatchups[],2,FALSE)</f>
        <v>#N/A</v>
      </c>
      <c r="K14037" t="e">
        <f t="shared" si="243"/>
        <v>#N/A</v>
      </c>
    </row>
    <row r="14038" spans="10:11" x14ac:dyDescent="0.35">
      <c r="J14038" t="e">
        <f>wOBA+VLOOKUP(D14038,order[],2,FALSE)+VLOOKUP(IF(F14038&gt;7,8,IF(F14038=0,1,F14038)),pitches[],2,FALSE)+VLOOKUP(IF(E14038&gt;0,1,E14038),rmatchups[],2,FALSE)</f>
        <v>#N/A</v>
      </c>
      <c r="K14038" t="e">
        <f t="shared" si="243"/>
        <v>#N/A</v>
      </c>
    </row>
    <row r="14039" spans="10:11" x14ac:dyDescent="0.35">
      <c r="J14039" t="e">
        <f>wOBA+VLOOKUP(D14039,order[],2,FALSE)+VLOOKUP(IF(F14039&gt;7,8,IF(F14039=0,1,F14039)),pitches[],2,FALSE)+VLOOKUP(IF(E14039&gt;0,1,E14039),rmatchups[],2,FALSE)</f>
        <v>#N/A</v>
      </c>
      <c r="K14039" t="e">
        <f t="shared" si="243"/>
        <v>#N/A</v>
      </c>
    </row>
    <row r="14040" spans="10:11" x14ac:dyDescent="0.35">
      <c r="J14040" t="e">
        <f>wOBA+VLOOKUP(D14040,order[],2,FALSE)+VLOOKUP(IF(F14040&gt;7,8,IF(F14040=0,1,F14040)),pitches[],2,FALSE)+VLOOKUP(IF(E14040&gt;0,1,E14040),rmatchups[],2,FALSE)</f>
        <v>#N/A</v>
      </c>
      <c r="K14040" t="e">
        <f t="shared" si="243"/>
        <v>#N/A</v>
      </c>
    </row>
    <row r="14041" spans="10:11" x14ac:dyDescent="0.35">
      <c r="J14041" t="e">
        <f>wOBA+VLOOKUP(D14041,order[],2,FALSE)+VLOOKUP(IF(F14041&gt;7,8,IF(F14041=0,1,F14041)),pitches[],2,FALSE)+VLOOKUP(IF(E14041&gt;0,1,E14041),rmatchups[],2,FALSE)</f>
        <v>#N/A</v>
      </c>
      <c r="K14041" t="e">
        <f t="shared" si="243"/>
        <v>#N/A</v>
      </c>
    </row>
    <row r="14042" spans="10:11" x14ac:dyDescent="0.35">
      <c r="J14042" t="e">
        <f>wOBA+VLOOKUP(D14042,order[],2,FALSE)+VLOOKUP(IF(F14042&gt;7,8,IF(F14042=0,1,F14042)),pitches[],2,FALSE)+VLOOKUP(IF(E14042&gt;0,1,E14042),rmatchups[],2,FALSE)</f>
        <v>#N/A</v>
      </c>
      <c r="K14042" t="e">
        <f t="shared" si="243"/>
        <v>#N/A</v>
      </c>
    </row>
    <row r="14043" spans="10:11" x14ac:dyDescent="0.35">
      <c r="J14043" t="e">
        <f>wOBA+VLOOKUP(D14043,order[],2,FALSE)+VLOOKUP(IF(F14043&gt;7,8,IF(F14043=0,1,F14043)),pitches[],2,FALSE)+VLOOKUP(IF(E14043&gt;0,1,E14043),rmatchups[],2,FALSE)</f>
        <v>#N/A</v>
      </c>
      <c r="K14043" t="e">
        <f t="shared" si="243"/>
        <v>#N/A</v>
      </c>
    </row>
    <row r="14044" spans="10:11" x14ac:dyDescent="0.35">
      <c r="J14044" t="e">
        <f>wOBA+VLOOKUP(D14044,order[],2,FALSE)+VLOOKUP(IF(F14044&gt;7,8,IF(F14044=0,1,F14044)),pitches[],2,FALSE)+VLOOKUP(IF(E14044&gt;0,1,E14044),rmatchups[],2,FALSE)</f>
        <v>#N/A</v>
      </c>
      <c r="K14044" t="e">
        <f t="shared" si="243"/>
        <v>#N/A</v>
      </c>
    </row>
    <row r="14045" spans="10:11" x14ac:dyDescent="0.35">
      <c r="J14045" t="e">
        <f>wOBA+VLOOKUP(D14045,order[],2,FALSE)+VLOOKUP(IF(F14045&gt;7,8,IF(F14045=0,1,F14045)),pitches[],2,FALSE)+VLOOKUP(IF(E14045&gt;0,1,E14045),rmatchups[],2,FALSE)</f>
        <v>#N/A</v>
      </c>
      <c r="K14045" t="e">
        <f t="shared" si="243"/>
        <v>#N/A</v>
      </c>
    </row>
    <row r="14046" spans="10:11" x14ac:dyDescent="0.35">
      <c r="J14046" t="e">
        <f>wOBA+VLOOKUP(D14046,order[],2,FALSE)+VLOOKUP(IF(F14046&gt;7,8,IF(F14046=0,1,F14046)),pitches[],2,FALSE)+VLOOKUP(IF(E14046&gt;0,1,E14046),rmatchups[],2,FALSE)</f>
        <v>#N/A</v>
      </c>
      <c r="K14046" t="e">
        <f t="shared" si="243"/>
        <v>#N/A</v>
      </c>
    </row>
    <row r="14047" spans="10:11" x14ac:dyDescent="0.35">
      <c r="J14047" t="e">
        <f>wOBA+VLOOKUP(D14047,order[],2,FALSE)+VLOOKUP(IF(F14047&gt;7,8,IF(F14047=0,1,F14047)),pitches[],2,FALSE)+VLOOKUP(IF(E14047&gt;0,1,E14047),rmatchups[],2,FALSE)</f>
        <v>#N/A</v>
      </c>
      <c r="K14047" t="e">
        <f t="shared" si="243"/>
        <v>#N/A</v>
      </c>
    </row>
    <row r="14048" spans="10:11" x14ac:dyDescent="0.35">
      <c r="J14048" t="e">
        <f>wOBA+VLOOKUP(D14048,order[],2,FALSE)+VLOOKUP(IF(F14048&gt;7,8,IF(F14048=0,1,F14048)),pitches[],2,FALSE)+VLOOKUP(IF(E14048&gt;0,1,E14048),rmatchups[],2,FALSE)</f>
        <v>#N/A</v>
      </c>
      <c r="K14048" t="e">
        <f t="shared" si="243"/>
        <v>#N/A</v>
      </c>
    </row>
    <row r="14049" spans="10:11" x14ac:dyDescent="0.35">
      <c r="J14049" t="e">
        <f>wOBA+VLOOKUP(D14049,order[],2,FALSE)+VLOOKUP(IF(F14049&gt;7,8,IF(F14049=0,1,F14049)),pitches[],2,FALSE)+VLOOKUP(IF(E14049&gt;0,1,E14049),rmatchups[],2,FALSE)</f>
        <v>#N/A</v>
      </c>
      <c r="K14049" t="e">
        <f t="shared" si="243"/>
        <v>#N/A</v>
      </c>
    </row>
    <row r="14050" spans="10:11" x14ac:dyDescent="0.35">
      <c r="J14050" t="e">
        <f>wOBA+VLOOKUP(D14050,order[],2,FALSE)+VLOOKUP(IF(F14050&gt;7,8,IF(F14050=0,1,F14050)),pitches[],2,FALSE)+VLOOKUP(IF(E14050&gt;0,1,E14050),rmatchups[],2,FALSE)</f>
        <v>#N/A</v>
      </c>
      <c r="K14050" t="e">
        <f t="shared" si="243"/>
        <v>#N/A</v>
      </c>
    </row>
    <row r="14051" spans="10:11" x14ac:dyDescent="0.35">
      <c r="J14051" t="e">
        <f>wOBA+VLOOKUP(D14051,order[],2,FALSE)+VLOOKUP(IF(F14051&gt;7,8,IF(F14051=0,1,F14051)),pitches[],2,FALSE)+VLOOKUP(IF(E14051&gt;0,1,E14051),rmatchups[],2,FALSE)</f>
        <v>#N/A</v>
      </c>
      <c r="K14051" t="e">
        <f t="shared" si="243"/>
        <v>#N/A</v>
      </c>
    </row>
    <row r="14052" spans="10:11" x14ac:dyDescent="0.35">
      <c r="J14052" t="e">
        <f>wOBA+VLOOKUP(D14052,order[],2,FALSE)+VLOOKUP(IF(F14052&gt;7,8,IF(F14052=0,1,F14052)),pitches[],2,FALSE)+VLOOKUP(IF(E14052&gt;0,1,E14052),rmatchups[],2,FALSE)</f>
        <v>#N/A</v>
      </c>
      <c r="K14052" t="e">
        <f t="shared" si="243"/>
        <v>#N/A</v>
      </c>
    </row>
    <row r="14053" spans="10:11" x14ac:dyDescent="0.35">
      <c r="J14053" t="e">
        <f>wOBA+VLOOKUP(D14053,order[],2,FALSE)+VLOOKUP(IF(F14053&gt;7,8,IF(F14053=0,1,F14053)),pitches[],2,FALSE)+VLOOKUP(IF(E14053&gt;0,1,E14053),rmatchups[],2,FALSE)</f>
        <v>#N/A</v>
      </c>
      <c r="K14053" t="e">
        <f t="shared" si="243"/>
        <v>#N/A</v>
      </c>
    </row>
    <row r="14054" spans="10:11" x14ac:dyDescent="0.35">
      <c r="J14054" t="e">
        <f>wOBA+VLOOKUP(D14054,order[],2,FALSE)+VLOOKUP(IF(F14054&gt;7,8,IF(F14054=0,1,F14054)),pitches[],2,FALSE)+VLOOKUP(IF(E14054&gt;0,1,E14054),rmatchups[],2,FALSE)</f>
        <v>#N/A</v>
      </c>
      <c r="K14054" t="e">
        <f t="shared" si="243"/>
        <v>#N/A</v>
      </c>
    </row>
    <row r="14055" spans="10:11" x14ac:dyDescent="0.35">
      <c r="J14055" t="e">
        <f>wOBA+VLOOKUP(D14055,order[],2,FALSE)+VLOOKUP(IF(F14055&gt;7,8,IF(F14055=0,1,F14055)),pitches[],2,FALSE)+VLOOKUP(IF(E14055&gt;0,1,E14055),rmatchups[],2,FALSE)</f>
        <v>#N/A</v>
      </c>
      <c r="K14055" t="e">
        <f t="shared" si="243"/>
        <v>#N/A</v>
      </c>
    </row>
    <row r="14056" spans="10:11" x14ac:dyDescent="0.35">
      <c r="J14056" t="e">
        <f>wOBA+VLOOKUP(D14056,order[],2,FALSE)+VLOOKUP(IF(F14056&gt;7,8,IF(F14056=0,1,F14056)),pitches[],2,FALSE)+VLOOKUP(IF(E14056&gt;0,1,E14056),rmatchups[],2,FALSE)</f>
        <v>#N/A</v>
      </c>
      <c r="K14056" t="e">
        <f t="shared" si="243"/>
        <v>#N/A</v>
      </c>
    </row>
    <row r="14057" spans="10:11" x14ac:dyDescent="0.35">
      <c r="J14057" t="e">
        <f>wOBA+VLOOKUP(D14057,order[],2,FALSE)+VLOOKUP(IF(F14057&gt;7,8,IF(F14057=0,1,F14057)),pitches[],2,FALSE)+VLOOKUP(IF(E14057&gt;0,1,E14057),rmatchups[],2,FALSE)</f>
        <v>#N/A</v>
      </c>
      <c r="K14057" t="e">
        <f t="shared" si="243"/>
        <v>#N/A</v>
      </c>
    </row>
    <row r="14058" spans="10:11" x14ac:dyDescent="0.35">
      <c r="J14058" t="e">
        <f>wOBA+VLOOKUP(D14058,order[],2,FALSE)+VLOOKUP(IF(F14058&gt;7,8,IF(F14058=0,1,F14058)),pitches[],2,FALSE)+VLOOKUP(IF(E14058&gt;0,1,E14058),rmatchups[],2,FALSE)</f>
        <v>#N/A</v>
      </c>
      <c r="K14058" t="e">
        <f t="shared" si="243"/>
        <v>#N/A</v>
      </c>
    </row>
    <row r="14059" spans="10:11" x14ac:dyDescent="0.35">
      <c r="J14059" t="e">
        <f>wOBA+VLOOKUP(D14059,order[],2,FALSE)+VLOOKUP(IF(F14059&gt;7,8,IF(F14059=0,1,F14059)),pitches[],2,FALSE)+VLOOKUP(IF(E14059&gt;0,1,E14059),rmatchups[],2,FALSE)</f>
        <v>#N/A</v>
      </c>
      <c r="K14059" t="e">
        <f t="shared" si="243"/>
        <v>#N/A</v>
      </c>
    </row>
    <row r="14060" spans="10:11" x14ac:dyDescent="0.35">
      <c r="J14060" t="e">
        <f>wOBA+VLOOKUP(D14060,order[],2,FALSE)+VLOOKUP(IF(F14060&gt;7,8,IF(F14060=0,1,F14060)),pitches[],2,FALSE)+VLOOKUP(IF(E14060&gt;0,1,E14060),rmatchups[],2,FALSE)</f>
        <v>#N/A</v>
      </c>
      <c r="K14060" t="e">
        <f t="shared" si="243"/>
        <v>#N/A</v>
      </c>
    </row>
    <row r="14061" spans="10:11" x14ac:dyDescent="0.35">
      <c r="J14061" t="e">
        <f>wOBA+VLOOKUP(D14061,order[],2,FALSE)+VLOOKUP(IF(F14061&gt;7,8,IF(F14061=0,1,F14061)),pitches[],2,FALSE)+VLOOKUP(IF(E14061&gt;0,1,E14061),rmatchups[],2,FALSE)</f>
        <v>#N/A</v>
      </c>
      <c r="K14061" t="e">
        <f t="shared" si="243"/>
        <v>#N/A</v>
      </c>
    </row>
    <row r="14062" spans="10:11" x14ac:dyDescent="0.35">
      <c r="J14062" t="e">
        <f>wOBA+VLOOKUP(D14062,order[],2,FALSE)+VLOOKUP(IF(F14062&gt;7,8,IF(F14062=0,1,F14062)),pitches[],2,FALSE)+VLOOKUP(IF(E14062&gt;0,1,E14062),rmatchups[],2,FALSE)</f>
        <v>#N/A</v>
      </c>
      <c r="K14062" t="e">
        <f t="shared" si="243"/>
        <v>#N/A</v>
      </c>
    </row>
    <row r="14063" spans="10:11" x14ac:dyDescent="0.35">
      <c r="J14063" t="e">
        <f>wOBA+VLOOKUP(D14063,order[],2,FALSE)+VLOOKUP(IF(F14063&gt;7,8,IF(F14063=0,1,F14063)),pitches[],2,FALSE)+VLOOKUP(IF(E14063&gt;0,1,E14063),rmatchups[],2,FALSE)</f>
        <v>#N/A</v>
      </c>
      <c r="K14063" t="e">
        <f t="shared" si="243"/>
        <v>#N/A</v>
      </c>
    </row>
    <row r="14064" spans="10:11" x14ac:dyDescent="0.35">
      <c r="J14064" t="e">
        <f>wOBA+VLOOKUP(D14064,order[],2,FALSE)+VLOOKUP(IF(F14064&gt;7,8,IF(F14064=0,1,F14064)),pitches[],2,FALSE)+VLOOKUP(IF(E14064&gt;0,1,E14064),rmatchups[],2,FALSE)</f>
        <v>#N/A</v>
      </c>
      <c r="K14064" t="e">
        <f t="shared" si="243"/>
        <v>#N/A</v>
      </c>
    </row>
    <row r="14065" spans="10:11" x14ac:dyDescent="0.35">
      <c r="J14065" t="e">
        <f>wOBA+VLOOKUP(D14065,order[],2,FALSE)+VLOOKUP(IF(F14065&gt;7,8,IF(F14065=0,1,F14065)),pitches[],2,FALSE)+VLOOKUP(IF(E14065&gt;0,1,E14065),rmatchups[],2,FALSE)</f>
        <v>#N/A</v>
      </c>
      <c r="K14065" t="e">
        <f t="shared" si="243"/>
        <v>#N/A</v>
      </c>
    </row>
    <row r="14066" spans="10:11" x14ac:dyDescent="0.35">
      <c r="J14066" t="e">
        <f>wOBA+VLOOKUP(D14066,order[],2,FALSE)+VLOOKUP(IF(F14066&gt;7,8,IF(F14066=0,1,F14066)),pitches[],2,FALSE)+VLOOKUP(IF(E14066&gt;0,1,E14066),rmatchups[],2,FALSE)</f>
        <v>#N/A</v>
      </c>
      <c r="K14066" t="e">
        <f t="shared" si="243"/>
        <v>#N/A</v>
      </c>
    </row>
    <row r="14067" spans="10:11" x14ac:dyDescent="0.35">
      <c r="J14067" t="e">
        <f>wOBA+VLOOKUP(D14067,order[],2,FALSE)+VLOOKUP(IF(F14067&gt;7,8,IF(F14067=0,1,F14067)),pitches[],2,FALSE)+VLOOKUP(IF(E14067&gt;0,1,E14067),rmatchups[],2,FALSE)</f>
        <v>#N/A</v>
      </c>
      <c r="K14067" t="e">
        <f t="shared" si="243"/>
        <v>#N/A</v>
      </c>
    </row>
    <row r="14068" spans="10:11" x14ac:dyDescent="0.35">
      <c r="J14068" t="e">
        <f>wOBA+VLOOKUP(D14068,order[],2,FALSE)+VLOOKUP(IF(F14068&gt;7,8,IF(F14068=0,1,F14068)),pitches[],2,FALSE)+VLOOKUP(IF(E14068&gt;0,1,E14068),rmatchups[],2,FALSE)</f>
        <v>#N/A</v>
      </c>
      <c r="K14068" t="e">
        <f t="shared" si="243"/>
        <v>#N/A</v>
      </c>
    </row>
    <row r="14069" spans="10:11" x14ac:dyDescent="0.35">
      <c r="J14069" t="e">
        <f>wOBA+VLOOKUP(D14069,order[],2,FALSE)+VLOOKUP(IF(F14069&gt;7,8,IF(F14069=0,1,F14069)),pitches[],2,FALSE)+VLOOKUP(IF(E14069&gt;0,1,E14069),rmatchups[],2,FALSE)</f>
        <v>#N/A</v>
      </c>
      <c r="K14069" t="e">
        <f t="shared" si="243"/>
        <v>#N/A</v>
      </c>
    </row>
    <row r="14070" spans="10:11" x14ac:dyDescent="0.35">
      <c r="J14070" t="e">
        <f>wOBA+VLOOKUP(D14070,order[],2,FALSE)+VLOOKUP(IF(F14070&gt;7,8,IF(F14070=0,1,F14070)),pitches[],2,FALSE)+VLOOKUP(IF(E14070&gt;0,1,E14070),rmatchups[],2,FALSE)</f>
        <v>#N/A</v>
      </c>
      <c r="K14070" t="e">
        <f t="shared" si="243"/>
        <v>#N/A</v>
      </c>
    </row>
    <row r="14071" spans="10:11" x14ac:dyDescent="0.35">
      <c r="J14071" t="e">
        <f>wOBA+VLOOKUP(D14071,order[],2,FALSE)+VLOOKUP(IF(F14071&gt;7,8,IF(F14071=0,1,F14071)),pitches[],2,FALSE)+VLOOKUP(IF(E14071&gt;0,1,E14071),rmatchups[],2,FALSE)</f>
        <v>#N/A</v>
      </c>
      <c r="K14071" t="e">
        <f t="shared" si="243"/>
        <v>#N/A</v>
      </c>
    </row>
    <row r="14072" spans="10:11" x14ac:dyDescent="0.35">
      <c r="J14072" t="e">
        <f>wOBA+VLOOKUP(D14072,order[],2,FALSE)+VLOOKUP(IF(F14072&gt;7,8,IF(F14072=0,1,F14072)),pitches[],2,FALSE)+VLOOKUP(IF(E14072&gt;0,1,E14072),rmatchups[],2,FALSE)</f>
        <v>#N/A</v>
      </c>
      <c r="K14072" t="e">
        <f t="shared" si="243"/>
        <v>#N/A</v>
      </c>
    </row>
    <row r="14073" spans="10:11" x14ac:dyDescent="0.35">
      <c r="J14073" t="e">
        <f>wOBA+VLOOKUP(D14073,order[],2,FALSE)+VLOOKUP(IF(F14073&gt;7,8,IF(F14073=0,1,F14073)),pitches[],2,FALSE)+VLOOKUP(IF(E14073&gt;0,1,E14073),rmatchups[],2,FALSE)</f>
        <v>#N/A</v>
      </c>
      <c r="K14073" t="e">
        <f t="shared" si="243"/>
        <v>#N/A</v>
      </c>
    </row>
    <row r="14074" spans="10:11" x14ac:dyDescent="0.35">
      <c r="J14074" t="e">
        <f>wOBA+VLOOKUP(D14074,order[],2,FALSE)+VLOOKUP(IF(F14074&gt;7,8,IF(F14074=0,1,F14074)),pitches[],2,FALSE)+VLOOKUP(IF(E14074&gt;0,1,E14074),rmatchups[],2,FALSE)</f>
        <v>#N/A</v>
      </c>
      <c r="K14074" t="e">
        <f t="shared" si="243"/>
        <v>#N/A</v>
      </c>
    </row>
    <row r="14075" spans="10:11" x14ac:dyDescent="0.35">
      <c r="J14075" t="e">
        <f>wOBA+VLOOKUP(D14075,order[],2,FALSE)+VLOOKUP(IF(F14075&gt;7,8,IF(F14075=0,1,F14075)),pitches[],2,FALSE)+VLOOKUP(IF(E14075&gt;0,1,E14075),rmatchups[],2,FALSE)</f>
        <v>#N/A</v>
      </c>
      <c r="K14075" t="e">
        <f t="shared" si="243"/>
        <v>#N/A</v>
      </c>
    </row>
    <row r="14076" spans="10:11" x14ac:dyDescent="0.35">
      <c r="J14076" t="e">
        <f>wOBA+VLOOKUP(D14076,order[],2,FALSE)+VLOOKUP(IF(F14076&gt;7,8,IF(F14076=0,1,F14076)),pitches[],2,FALSE)+VLOOKUP(IF(E14076&gt;0,1,E14076),rmatchups[],2,FALSE)</f>
        <v>#N/A</v>
      </c>
      <c r="K14076" t="e">
        <f t="shared" si="243"/>
        <v>#N/A</v>
      </c>
    </row>
    <row r="14077" spans="10:11" x14ac:dyDescent="0.35">
      <c r="J14077" t="e">
        <f>wOBA+VLOOKUP(D14077,order[],2,FALSE)+VLOOKUP(IF(F14077&gt;7,8,IF(F14077=0,1,F14077)),pitches[],2,FALSE)+VLOOKUP(IF(E14077&gt;0,1,E14077),rmatchups[],2,FALSE)</f>
        <v>#N/A</v>
      </c>
      <c r="K14077" t="e">
        <f t="shared" si="243"/>
        <v>#N/A</v>
      </c>
    </row>
    <row r="14078" spans="10:11" x14ac:dyDescent="0.35">
      <c r="J14078" t="e">
        <f>wOBA+VLOOKUP(D14078,order[],2,FALSE)+VLOOKUP(IF(F14078&gt;7,8,IF(F14078=0,1,F14078)),pitches[],2,FALSE)+VLOOKUP(IF(E14078&gt;0,1,E14078),rmatchups[],2,FALSE)</f>
        <v>#N/A</v>
      </c>
      <c r="K14078" t="e">
        <f t="shared" si="243"/>
        <v>#N/A</v>
      </c>
    </row>
    <row r="14079" spans="10:11" x14ac:dyDescent="0.35">
      <c r="J14079" t="e">
        <f>wOBA+VLOOKUP(D14079,order[],2,FALSE)+VLOOKUP(IF(F14079&gt;7,8,IF(F14079=0,1,F14079)),pitches[],2,FALSE)+VLOOKUP(IF(E14079&gt;0,1,E14079),rmatchups[],2,FALSE)</f>
        <v>#N/A</v>
      </c>
      <c r="K14079" t="e">
        <f t="shared" si="243"/>
        <v>#N/A</v>
      </c>
    </row>
    <row r="14080" spans="10:11" x14ac:dyDescent="0.35">
      <c r="J14080" t="e">
        <f>wOBA+VLOOKUP(D14080,order[],2,FALSE)+VLOOKUP(IF(F14080&gt;7,8,IF(F14080=0,1,F14080)),pitches[],2,FALSE)+VLOOKUP(IF(E14080&gt;0,1,E14080),rmatchups[],2,FALSE)</f>
        <v>#N/A</v>
      </c>
      <c r="K14080" t="e">
        <f t="shared" si="243"/>
        <v>#N/A</v>
      </c>
    </row>
    <row r="14081" spans="10:11" x14ac:dyDescent="0.35">
      <c r="J14081" t="e">
        <f>wOBA+VLOOKUP(D14081,order[],2,FALSE)+VLOOKUP(IF(F14081&gt;7,8,IF(F14081=0,1,F14081)),pitches[],2,FALSE)+VLOOKUP(IF(E14081&gt;0,1,E14081),rmatchups[],2,FALSE)</f>
        <v>#N/A</v>
      </c>
      <c r="K14081" t="e">
        <f t="shared" si="243"/>
        <v>#N/A</v>
      </c>
    </row>
    <row r="14082" spans="10:11" x14ac:dyDescent="0.35">
      <c r="J14082" t="e">
        <f>wOBA+VLOOKUP(D14082,order[],2,FALSE)+VLOOKUP(IF(F14082&gt;7,8,IF(F14082=0,1,F14082)),pitches[],2,FALSE)+VLOOKUP(IF(E14082&gt;0,1,E14082),rmatchups[],2,FALSE)</f>
        <v>#N/A</v>
      </c>
      <c r="K14082" t="e">
        <f t="shared" si="243"/>
        <v>#N/A</v>
      </c>
    </row>
    <row r="14083" spans="10:11" x14ac:dyDescent="0.35">
      <c r="J14083" t="e">
        <f>wOBA+VLOOKUP(D14083,order[],2,FALSE)+VLOOKUP(IF(F14083&gt;7,8,IF(F14083=0,1,F14083)),pitches[],2,FALSE)+VLOOKUP(IF(E14083&gt;0,1,E14083),rmatchups[],2,FALSE)</f>
        <v>#N/A</v>
      </c>
      <c r="K14083" t="e">
        <f t="shared" ref="K14083:K14146" si="244">H14083-J14083</f>
        <v>#N/A</v>
      </c>
    </row>
    <row r="14084" spans="10:11" x14ac:dyDescent="0.35">
      <c r="J14084" t="e">
        <f>wOBA+VLOOKUP(D14084,order[],2,FALSE)+VLOOKUP(IF(F14084&gt;7,8,IF(F14084=0,1,F14084)),pitches[],2,FALSE)+VLOOKUP(IF(E14084&gt;0,1,E14084),rmatchups[],2,FALSE)</f>
        <v>#N/A</v>
      </c>
      <c r="K14084" t="e">
        <f t="shared" si="244"/>
        <v>#N/A</v>
      </c>
    </row>
    <row r="14085" spans="10:11" x14ac:dyDescent="0.35">
      <c r="J14085" t="e">
        <f>wOBA+VLOOKUP(D14085,order[],2,FALSE)+VLOOKUP(IF(F14085&gt;7,8,IF(F14085=0,1,F14085)),pitches[],2,FALSE)+VLOOKUP(IF(E14085&gt;0,1,E14085),rmatchups[],2,FALSE)</f>
        <v>#N/A</v>
      </c>
      <c r="K14085" t="e">
        <f t="shared" si="244"/>
        <v>#N/A</v>
      </c>
    </row>
    <row r="14086" spans="10:11" x14ac:dyDescent="0.35">
      <c r="J14086" t="e">
        <f>wOBA+VLOOKUP(D14086,order[],2,FALSE)+VLOOKUP(IF(F14086&gt;7,8,IF(F14086=0,1,F14086)),pitches[],2,FALSE)+VLOOKUP(IF(E14086&gt;0,1,E14086),rmatchups[],2,FALSE)</f>
        <v>#N/A</v>
      </c>
      <c r="K14086" t="e">
        <f t="shared" si="244"/>
        <v>#N/A</v>
      </c>
    </row>
    <row r="14087" spans="10:11" x14ac:dyDescent="0.35">
      <c r="J14087" t="e">
        <f>wOBA+VLOOKUP(D14087,order[],2,FALSE)+VLOOKUP(IF(F14087&gt;7,8,IF(F14087=0,1,F14087)),pitches[],2,FALSE)+VLOOKUP(IF(E14087&gt;0,1,E14087),rmatchups[],2,FALSE)</f>
        <v>#N/A</v>
      </c>
      <c r="K14087" t="e">
        <f t="shared" si="244"/>
        <v>#N/A</v>
      </c>
    </row>
    <row r="14088" spans="10:11" x14ac:dyDescent="0.35">
      <c r="J14088" t="e">
        <f>wOBA+VLOOKUP(D14088,order[],2,FALSE)+VLOOKUP(IF(F14088&gt;7,8,IF(F14088=0,1,F14088)),pitches[],2,FALSE)+VLOOKUP(IF(E14088&gt;0,1,E14088),rmatchups[],2,FALSE)</f>
        <v>#N/A</v>
      </c>
      <c r="K14088" t="e">
        <f t="shared" si="244"/>
        <v>#N/A</v>
      </c>
    </row>
    <row r="14089" spans="10:11" x14ac:dyDescent="0.35">
      <c r="J14089" t="e">
        <f>wOBA+VLOOKUP(D14089,order[],2,FALSE)+VLOOKUP(IF(F14089&gt;7,8,IF(F14089=0,1,F14089)),pitches[],2,FALSE)+VLOOKUP(IF(E14089&gt;0,1,E14089),rmatchups[],2,FALSE)</f>
        <v>#N/A</v>
      </c>
      <c r="K14089" t="e">
        <f t="shared" si="244"/>
        <v>#N/A</v>
      </c>
    </row>
    <row r="14090" spans="10:11" x14ac:dyDescent="0.35">
      <c r="J14090" t="e">
        <f>wOBA+VLOOKUP(D14090,order[],2,FALSE)+VLOOKUP(IF(F14090&gt;7,8,IF(F14090=0,1,F14090)),pitches[],2,FALSE)+VLOOKUP(IF(E14090&gt;0,1,E14090),rmatchups[],2,FALSE)</f>
        <v>#N/A</v>
      </c>
      <c r="K14090" t="e">
        <f t="shared" si="244"/>
        <v>#N/A</v>
      </c>
    </row>
    <row r="14091" spans="10:11" x14ac:dyDescent="0.35">
      <c r="J14091" t="e">
        <f>wOBA+VLOOKUP(D14091,order[],2,FALSE)+VLOOKUP(IF(F14091&gt;7,8,IF(F14091=0,1,F14091)),pitches[],2,FALSE)+VLOOKUP(IF(E14091&gt;0,1,E14091),rmatchups[],2,FALSE)</f>
        <v>#N/A</v>
      </c>
      <c r="K14091" t="e">
        <f t="shared" si="244"/>
        <v>#N/A</v>
      </c>
    </row>
    <row r="14092" spans="10:11" x14ac:dyDescent="0.35">
      <c r="J14092" t="e">
        <f>wOBA+VLOOKUP(D14092,order[],2,FALSE)+VLOOKUP(IF(F14092&gt;7,8,IF(F14092=0,1,F14092)),pitches[],2,FALSE)+VLOOKUP(IF(E14092&gt;0,1,E14092),rmatchups[],2,FALSE)</f>
        <v>#N/A</v>
      </c>
      <c r="K14092" t="e">
        <f t="shared" si="244"/>
        <v>#N/A</v>
      </c>
    </row>
    <row r="14093" spans="10:11" x14ac:dyDescent="0.35">
      <c r="J14093" t="e">
        <f>wOBA+VLOOKUP(D14093,order[],2,FALSE)+VLOOKUP(IF(F14093&gt;7,8,IF(F14093=0,1,F14093)),pitches[],2,FALSE)+VLOOKUP(IF(E14093&gt;0,1,E14093),rmatchups[],2,FALSE)</f>
        <v>#N/A</v>
      </c>
      <c r="K14093" t="e">
        <f t="shared" si="244"/>
        <v>#N/A</v>
      </c>
    </row>
    <row r="14094" spans="10:11" x14ac:dyDescent="0.35">
      <c r="J14094" t="e">
        <f>wOBA+VLOOKUP(D14094,order[],2,FALSE)+VLOOKUP(IF(F14094&gt;7,8,IF(F14094=0,1,F14094)),pitches[],2,FALSE)+VLOOKUP(IF(E14094&gt;0,1,E14094),rmatchups[],2,FALSE)</f>
        <v>#N/A</v>
      </c>
      <c r="K14094" t="e">
        <f t="shared" si="244"/>
        <v>#N/A</v>
      </c>
    </row>
    <row r="14095" spans="10:11" x14ac:dyDescent="0.35">
      <c r="J14095" t="e">
        <f>wOBA+VLOOKUP(D14095,order[],2,FALSE)+VLOOKUP(IF(F14095&gt;7,8,IF(F14095=0,1,F14095)),pitches[],2,FALSE)+VLOOKUP(IF(E14095&gt;0,1,E14095),rmatchups[],2,FALSE)</f>
        <v>#N/A</v>
      </c>
      <c r="K14095" t="e">
        <f t="shared" si="244"/>
        <v>#N/A</v>
      </c>
    </row>
    <row r="14096" spans="10:11" x14ac:dyDescent="0.35">
      <c r="J14096" t="e">
        <f>wOBA+VLOOKUP(D14096,order[],2,FALSE)+VLOOKUP(IF(F14096&gt;7,8,IF(F14096=0,1,F14096)),pitches[],2,FALSE)+VLOOKUP(IF(E14096&gt;0,1,E14096),rmatchups[],2,FALSE)</f>
        <v>#N/A</v>
      </c>
      <c r="K14096" t="e">
        <f t="shared" si="244"/>
        <v>#N/A</v>
      </c>
    </row>
    <row r="14097" spans="10:11" x14ac:dyDescent="0.35">
      <c r="J14097" t="e">
        <f>wOBA+VLOOKUP(D14097,order[],2,FALSE)+VLOOKUP(IF(F14097&gt;7,8,IF(F14097=0,1,F14097)),pitches[],2,FALSE)+VLOOKUP(IF(E14097&gt;0,1,E14097),rmatchups[],2,FALSE)</f>
        <v>#N/A</v>
      </c>
      <c r="K14097" t="e">
        <f t="shared" si="244"/>
        <v>#N/A</v>
      </c>
    </row>
    <row r="14098" spans="10:11" x14ac:dyDescent="0.35">
      <c r="J14098" t="e">
        <f>wOBA+VLOOKUP(D14098,order[],2,FALSE)+VLOOKUP(IF(F14098&gt;7,8,IF(F14098=0,1,F14098)),pitches[],2,FALSE)+VLOOKUP(IF(E14098&gt;0,1,E14098),rmatchups[],2,FALSE)</f>
        <v>#N/A</v>
      </c>
      <c r="K14098" t="e">
        <f t="shared" si="244"/>
        <v>#N/A</v>
      </c>
    </row>
    <row r="14099" spans="10:11" x14ac:dyDescent="0.35">
      <c r="J14099" t="e">
        <f>wOBA+VLOOKUP(D14099,order[],2,FALSE)+VLOOKUP(IF(F14099&gt;7,8,IF(F14099=0,1,F14099)),pitches[],2,FALSE)+VLOOKUP(IF(E14099&gt;0,1,E14099),rmatchups[],2,FALSE)</f>
        <v>#N/A</v>
      </c>
      <c r="K14099" t="e">
        <f t="shared" si="244"/>
        <v>#N/A</v>
      </c>
    </row>
    <row r="14100" spans="10:11" x14ac:dyDescent="0.35">
      <c r="J14100" t="e">
        <f>wOBA+VLOOKUP(D14100,order[],2,FALSE)+VLOOKUP(IF(F14100&gt;7,8,IF(F14100=0,1,F14100)),pitches[],2,FALSE)+VLOOKUP(IF(E14100&gt;0,1,E14100),rmatchups[],2,FALSE)</f>
        <v>#N/A</v>
      </c>
      <c r="K14100" t="e">
        <f t="shared" si="244"/>
        <v>#N/A</v>
      </c>
    </row>
    <row r="14101" spans="10:11" x14ac:dyDescent="0.35">
      <c r="J14101" t="e">
        <f>wOBA+VLOOKUP(D14101,order[],2,FALSE)+VLOOKUP(IF(F14101&gt;7,8,IF(F14101=0,1,F14101)),pitches[],2,FALSE)+VLOOKUP(IF(E14101&gt;0,1,E14101),rmatchups[],2,FALSE)</f>
        <v>#N/A</v>
      </c>
      <c r="K14101" t="e">
        <f t="shared" si="244"/>
        <v>#N/A</v>
      </c>
    </row>
    <row r="14102" spans="10:11" x14ac:dyDescent="0.35">
      <c r="J14102" t="e">
        <f>wOBA+VLOOKUP(D14102,order[],2,FALSE)+VLOOKUP(IF(F14102&gt;7,8,IF(F14102=0,1,F14102)),pitches[],2,FALSE)+VLOOKUP(IF(E14102&gt;0,1,E14102),rmatchups[],2,FALSE)</f>
        <v>#N/A</v>
      </c>
      <c r="K14102" t="e">
        <f t="shared" si="244"/>
        <v>#N/A</v>
      </c>
    </row>
    <row r="14103" spans="10:11" x14ac:dyDescent="0.35">
      <c r="J14103" t="e">
        <f>wOBA+VLOOKUP(D14103,order[],2,FALSE)+VLOOKUP(IF(F14103&gt;7,8,IF(F14103=0,1,F14103)),pitches[],2,FALSE)+VLOOKUP(IF(E14103&gt;0,1,E14103),rmatchups[],2,FALSE)</f>
        <v>#N/A</v>
      </c>
      <c r="K14103" t="e">
        <f t="shared" si="244"/>
        <v>#N/A</v>
      </c>
    </row>
    <row r="14104" spans="10:11" x14ac:dyDescent="0.35">
      <c r="J14104" t="e">
        <f>wOBA+VLOOKUP(D14104,order[],2,FALSE)+VLOOKUP(IF(F14104&gt;7,8,IF(F14104=0,1,F14104)),pitches[],2,FALSE)+VLOOKUP(IF(E14104&gt;0,1,E14104),rmatchups[],2,FALSE)</f>
        <v>#N/A</v>
      </c>
      <c r="K14104" t="e">
        <f t="shared" si="244"/>
        <v>#N/A</v>
      </c>
    </row>
    <row r="14105" spans="10:11" x14ac:dyDescent="0.35">
      <c r="J14105" t="e">
        <f>wOBA+VLOOKUP(D14105,order[],2,FALSE)+VLOOKUP(IF(F14105&gt;7,8,IF(F14105=0,1,F14105)),pitches[],2,FALSE)+VLOOKUP(IF(E14105&gt;0,1,E14105),rmatchups[],2,FALSE)</f>
        <v>#N/A</v>
      </c>
      <c r="K14105" t="e">
        <f t="shared" si="244"/>
        <v>#N/A</v>
      </c>
    </row>
    <row r="14106" spans="10:11" x14ac:dyDescent="0.35">
      <c r="J14106" t="e">
        <f>wOBA+VLOOKUP(D14106,order[],2,FALSE)+VLOOKUP(IF(F14106&gt;7,8,IF(F14106=0,1,F14106)),pitches[],2,FALSE)+VLOOKUP(IF(E14106&gt;0,1,E14106),rmatchups[],2,FALSE)</f>
        <v>#N/A</v>
      </c>
      <c r="K14106" t="e">
        <f t="shared" si="244"/>
        <v>#N/A</v>
      </c>
    </row>
    <row r="14107" spans="10:11" x14ac:dyDescent="0.35">
      <c r="J14107" t="e">
        <f>wOBA+VLOOKUP(D14107,order[],2,FALSE)+VLOOKUP(IF(F14107&gt;7,8,IF(F14107=0,1,F14107)),pitches[],2,FALSE)+VLOOKUP(IF(E14107&gt;0,1,E14107),rmatchups[],2,FALSE)</f>
        <v>#N/A</v>
      </c>
      <c r="K14107" t="e">
        <f t="shared" si="244"/>
        <v>#N/A</v>
      </c>
    </row>
    <row r="14108" spans="10:11" x14ac:dyDescent="0.35">
      <c r="J14108" t="e">
        <f>wOBA+VLOOKUP(D14108,order[],2,FALSE)+VLOOKUP(IF(F14108&gt;7,8,IF(F14108=0,1,F14108)),pitches[],2,FALSE)+VLOOKUP(IF(E14108&gt;0,1,E14108),rmatchups[],2,FALSE)</f>
        <v>#N/A</v>
      </c>
      <c r="K14108" t="e">
        <f t="shared" si="244"/>
        <v>#N/A</v>
      </c>
    </row>
    <row r="14109" spans="10:11" x14ac:dyDescent="0.35">
      <c r="J14109" t="e">
        <f>wOBA+VLOOKUP(D14109,order[],2,FALSE)+VLOOKUP(IF(F14109&gt;7,8,IF(F14109=0,1,F14109)),pitches[],2,FALSE)+VLOOKUP(IF(E14109&gt;0,1,E14109),rmatchups[],2,FALSE)</f>
        <v>#N/A</v>
      </c>
      <c r="K14109" t="e">
        <f t="shared" si="244"/>
        <v>#N/A</v>
      </c>
    </row>
    <row r="14110" spans="10:11" x14ac:dyDescent="0.35">
      <c r="J14110" t="e">
        <f>wOBA+VLOOKUP(D14110,order[],2,FALSE)+VLOOKUP(IF(F14110&gt;7,8,IF(F14110=0,1,F14110)),pitches[],2,FALSE)+VLOOKUP(IF(E14110&gt;0,1,E14110),rmatchups[],2,FALSE)</f>
        <v>#N/A</v>
      </c>
      <c r="K14110" t="e">
        <f t="shared" si="244"/>
        <v>#N/A</v>
      </c>
    </row>
    <row r="14111" spans="10:11" x14ac:dyDescent="0.35">
      <c r="J14111" t="e">
        <f>wOBA+VLOOKUP(D14111,order[],2,FALSE)+VLOOKUP(IF(F14111&gt;7,8,IF(F14111=0,1,F14111)),pitches[],2,FALSE)+VLOOKUP(IF(E14111&gt;0,1,E14111),rmatchups[],2,FALSE)</f>
        <v>#N/A</v>
      </c>
      <c r="K14111" t="e">
        <f t="shared" si="244"/>
        <v>#N/A</v>
      </c>
    </row>
    <row r="14112" spans="10:11" x14ac:dyDescent="0.35">
      <c r="J14112" t="e">
        <f>wOBA+VLOOKUP(D14112,order[],2,FALSE)+VLOOKUP(IF(F14112&gt;7,8,IF(F14112=0,1,F14112)),pitches[],2,FALSE)+VLOOKUP(IF(E14112&gt;0,1,E14112),rmatchups[],2,FALSE)</f>
        <v>#N/A</v>
      </c>
      <c r="K14112" t="e">
        <f t="shared" si="244"/>
        <v>#N/A</v>
      </c>
    </row>
    <row r="14113" spans="10:11" x14ac:dyDescent="0.35">
      <c r="J14113" t="e">
        <f>wOBA+VLOOKUP(D14113,order[],2,FALSE)+VLOOKUP(IF(F14113&gt;7,8,IF(F14113=0,1,F14113)),pitches[],2,FALSE)+VLOOKUP(IF(E14113&gt;0,1,E14113),rmatchups[],2,FALSE)</f>
        <v>#N/A</v>
      </c>
      <c r="K14113" t="e">
        <f t="shared" si="244"/>
        <v>#N/A</v>
      </c>
    </row>
    <row r="14114" spans="10:11" x14ac:dyDescent="0.35">
      <c r="J14114" t="e">
        <f>wOBA+VLOOKUP(D14114,order[],2,FALSE)+VLOOKUP(IF(F14114&gt;7,8,IF(F14114=0,1,F14114)),pitches[],2,FALSE)+VLOOKUP(IF(E14114&gt;0,1,E14114),rmatchups[],2,FALSE)</f>
        <v>#N/A</v>
      </c>
      <c r="K14114" t="e">
        <f t="shared" si="244"/>
        <v>#N/A</v>
      </c>
    </row>
    <row r="14115" spans="10:11" x14ac:dyDescent="0.35">
      <c r="J14115" t="e">
        <f>wOBA+VLOOKUP(D14115,order[],2,FALSE)+VLOOKUP(IF(F14115&gt;7,8,IF(F14115=0,1,F14115)),pitches[],2,FALSE)+VLOOKUP(IF(E14115&gt;0,1,E14115),rmatchups[],2,FALSE)</f>
        <v>#N/A</v>
      </c>
      <c r="K14115" t="e">
        <f t="shared" si="244"/>
        <v>#N/A</v>
      </c>
    </row>
    <row r="14116" spans="10:11" x14ac:dyDescent="0.35">
      <c r="J14116" t="e">
        <f>wOBA+VLOOKUP(D14116,order[],2,FALSE)+VLOOKUP(IF(F14116&gt;7,8,IF(F14116=0,1,F14116)),pitches[],2,FALSE)+VLOOKUP(IF(E14116&gt;0,1,E14116),rmatchups[],2,FALSE)</f>
        <v>#N/A</v>
      </c>
      <c r="K14116" t="e">
        <f t="shared" si="244"/>
        <v>#N/A</v>
      </c>
    </row>
    <row r="14117" spans="10:11" x14ac:dyDescent="0.35">
      <c r="J14117" t="e">
        <f>wOBA+VLOOKUP(D14117,order[],2,FALSE)+VLOOKUP(IF(F14117&gt;7,8,IF(F14117=0,1,F14117)),pitches[],2,FALSE)+VLOOKUP(IF(E14117&gt;0,1,E14117),rmatchups[],2,FALSE)</f>
        <v>#N/A</v>
      </c>
      <c r="K14117" t="e">
        <f t="shared" si="244"/>
        <v>#N/A</v>
      </c>
    </row>
    <row r="14118" spans="10:11" x14ac:dyDescent="0.35">
      <c r="J14118" t="e">
        <f>wOBA+VLOOKUP(D14118,order[],2,FALSE)+VLOOKUP(IF(F14118&gt;7,8,IF(F14118=0,1,F14118)),pitches[],2,FALSE)+VLOOKUP(IF(E14118&gt;0,1,E14118),rmatchups[],2,FALSE)</f>
        <v>#N/A</v>
      </c>
      <c r="K14118" t="e">
        <f t="shared" si="244"/>
        <v>#N/A</v>
      </c>
    </row>
    <row r="14119" spans="10:11" x14ac:dyDescent="0.35">
      <c r="J14119" t="e">
        <f>wOBA+VLOOKUP(D14119,order[],2,FALSE)+VLOOKUP(IF(F14119&gt;7,8,IF(F14119=0,1,F14119)),pitches[],2,FALSE)+VLOOKUP(IF(E14119&gt;0,1,E14119),rmatchups[],2,FALSE)</f>
        <v>#N/A</v>
      </c>
      <c r="K14119" t="e">
        <f t="shared" si="244"/>
        <v>#N/A</v>
      </c>
    </row>
    <row r="14120" spans="10:11" x14ac:dyDescent="0.35">
      <c r="J14120" t="e">
        <f>wOBA+VLOOKUP(D14120,order[],2,FALSE)+VLOOKUP(IF(F14120&gt;7,8,IF(F14120=0,1,F14120)),pitches[],2,FALSE)+VLOOKUP(IF(E14120&gt;0,1,E14120),rmatchups[],2,FALSE)</f>
        <v>#N/A</v>
      </c>
      <c r="K14120" t="e">
        <f t="shared" si="244"/>
        <v>#N/A</v>
      </c>
    </row>
    <row r="14121" spans="10:11" x14ac:dyDescent="0.35">
      <c r="J14121" t="e">
        <f>wOBA+VLOOKUP(D14121,order[],2,FALSE)+VLOOKUP(IF(F14121&gt;7,8,IF(F14121=0,1,F14121)),pitches[],2,FALSE)+VLOOKUP(IF(E14121&gt;0,1,E14121),rmatchups[],2,FALSE)</f>
        <v>#N/A</v>
      </c>
      <c r="K14121" t="e">
        <f t="shared" si="244"/>
        <v>#N/A</v>
      </c>
    </row>
    <row r="14122" spans="10:11" x14ac:dyDescent="0.35">
      <c r="J14122" t="e">
        <f>wOBA+VLOOKUP(D14122,order[],2,FALSE)+VLOOKUP(IF(F14122&gt;7,8,IF(F14122=0,1,F14122)),pitches[],2,FALSE)+VLOOKUP(IF(E14122&gt;0,1,E14122),rmatchups[],2,FALSE)</f>
        <v>#N/A</v>
      </c>
      <c r="K14122" t="e">
        <f t="shared" si="244"/>
        <v>#N/A</v>
      </c>
    </row>
    <row r="14123" spans="10:11" x14ac:dyDescent="0.35">
      <c r="J14123" t="e">
        <f>wOBA+VLOOKUP(D14123,order[],2,FALSE)+VLOOKUP(IF(F14123&gt;7,8,IF(F14123=0,1,F14123)),pitches[],2,FALSE)+VLOOKUP(IF(E14123&gt;0,1,E14123),rmatchups[],2,FALSE)</f>
        <v>#N/A</v>
      </c>
      <c r="K14123" t="e">
        <f t="shared" si="244"/>
        <v>#N/A</v>
      </c>
    </row>
    <row r="14124" spans="10:11" x14ac:dyDescent="0.35">
      <c r="J14124" t="e">
        <f>wOBA+VLOOKUP(D14124,order[],2,FALSE)+VLOOKUP(IF(F14124&gt;7,8,IF(F14124=0,1,F14124)),pitches[],2,FALSE)+VLOOKUP(IF(E14124&gt;0,1,E14124),rmatchups[],2,FALSE)</f>
        <v>#N/A</v>
      </c>
      <c r="K14124" t="e">
        <f t="shared" si="244"/>
        <v>#N/A</v>
      </c>
    </row>
    <row r="14125" spans="10:11" x14ac:dyDescent="0.35">
      <c r="J14125" t="e">
        <f>wOBA+VLOOKUP(D14125,order[],2,FALSE)+VLOOKUP(IF(F14125&gt;7,8,IF(F14125=0,1,F14125)),pitches[],2,FALSE)+VLOOKUP(IF(E14125&gt;0,1,E14125),rmatchups[],2,FALSE)</f>
        <v>#N/A</v>
      </c>
      <c r="K14125" t="e">
        <f t="shared" si="244"/>
        <v>#N/A</v>
      </c>
    </row>
    <row r="14126" spans="10:11" x14ac:dyDescent="0.35">
      <c r="J14126" t="e">
        <f>wOBA+VLOOKUP(D14126,order[],2,FALSE)+VLOOKUP(IF(F14126&gt;7,8,IF(F14126=0,1,F14126)),pitches[],2,FALSE)+VLOOKUP(IF(E14126&gt;0,1,E14126),rmatchups[],2,FALSE)</f>
        <v>#N/A</v>
      </c>
      <c r="K14126" t="e">
        <f t="shared" si="244"/>
        <v>#N/A</v>
      </c>
    </row>
    <row r="14127" spans="10:11" x14ac:dyDescent="0.35">
      <c r="J14127" t="e">
        <f>wOBA+VLOOKUP(D14127,order[],2,FALSE)+VLOOKUP(IF(F14127&gt;7,8,IF(F14127=0,1,F14127)),pitches[],2,FALSE)+VLOOKUP(IF(E14127&gt;0,1,E14127),rmatchups[],2,FALSE)</f>
        <v>#N/A</v>
      </c>
      <c r="K14127" t="e">
        <f t="shared" si="244"/>
        <v>#N/A</v>
      </c>
    </row>
    <row r="14128" spans="10:11" x14ac:dyDescent="0.35">
      <c r="J14128" t="e">
        <f>wOBA+VLOOKUP(D14128,order[],2,FALSE)+VLOOKUP(IF(F14128&gt;7,8,IF(F14128=0,1,F14128)),pitches[],2,FALSE)+VLOOKUP(IF(E14128&gt;0,1,E14128),rmatchups[],2,FALSE)</f>
        <v>#N/A</v>
      </c>
      <c r="K14128" t="e">
        <f t="shared" si="244"/>
        <v>#N/A</v>
      </c>
    </row>
    <row r="14129" spans="10:11" x14ac:dyDescent="0.35">
      <c r="J14129" t="e">
        <f>wOBA+VLOOKUP(D14129,order[],2,FALSE)+VLOOKUP(IF(F14129&gt;7,8,IF(F14129=0,1,F14129)),pitches[],2,FALSE)+VLOOKUP(IF(E14129&gt;0,1,E14129),rmatchups[],2,FALSE)</f>
        <v>#N/A</v>
      </c>
      <c r="K14129" t="e">
        <f t="shared" si="244"/>
        <v>#N/A</v>
      </c>
    </row>
    <row r="14130" spans="10:11" x14ac:dyDescent="0.35">
      <c r="J14130" t="e">
        <f>wOBA+VLOOKUP(D14130,order[],2,FALSE)+VLOOKUP(IF(F14130&gt;7,8,IF(F14130=0,1,F14130)),pitches[],2,FALSE)+VLOOKUP(IF(E14130&gt;0,1,E14130),rmatchups[],2,FALSE)</f>
        <v>#N/A</v>
      </c>
      <c r="K14130" t="e">
        <f t="shared" si="244"/>
        <v>#N/A</v>
      </c>
    </row>
    <row r="14131" spans="10:11" x14ac:dyDescent="0.35">
      <c r="J14131" t="e">
        <f>wOBA+VLOOKUP(D14131,order[],2,FALSE)+VLOOKUP(IF(F14131&gt;7,8,IF(F14131=0,1,F14131)),pitches[],2,FALSE)+VLOOKUP(IF(E14131&gt;0,1,E14131),rmatchups[],2,FALSE)</f>
        <v>#N/A</v>
      </c>
      <c r="K14131" t="e">
        <f t="shared" si="244"/>
        <v>#N/A</v>
      </c>
    </row>
    <row r="14132" spans="10:11" x14ac:dyDescent="0.35">
      <c r="J14132" t="e">
        <f>wOBA+VLOOKUP(D14132,order[],2,FALSE)+VLOOKUP(IF(F14132&gt;7,8,IF(F14132=0,1,F14132)),pitches[],2,FALSE)+VLOOKUP(IF(E14132&gt;0,1,E14132),rmatchups[],2,FALSE)</f>
        <v>#N/A</v>
      </c>
      <c r="K14132" t="e">
        <f t="shared" si="244"/>
        <v>#N/A</v>
      </c>
    </row>
    <row r="14133" spans="10:11" x14ac:dyDescent="0.35">
      <c r="J14133" t="e">
        <f>wOBA+VLOOKUP(D14133,order[],2,FALSE)+VLOOKUP(IF(F14133&gt;7,8,IF(F14133=0,1,F14133)),pitches[],2,FALSE)+VLOOKUP(IF(E14133&gt;0,1,E14133),rmatchups[],2,FALSE)</f>
        <v>#N/A</v>
      </c>
      <c r="K14133" t="e">
        <f t="shared" si="244"/>
        <v>#N/A</v>
      </c>
    </row>
    <row r="14134" spans="10:11" x14ac:dyDescent="0.35">
      <c r="J14134" t="e">
        <f>wOBA+VLOOKUP(D14134,order[],2,FALSE)+VLOOKUP(IF(F14134&gt;7,8,IF(F14134=0,1,F14134)),pitches[],2,FALSE)+VLOOKUP(IF(E14134&gt;0,1,E14134),rmatchups[],2,FALSE)</f>
        <v>#N/A</v>
      </c>
      <c r="K14134" t="e">
        <f t="shared" si="244"/>
        <v>#N/A</v>
      </c>
    </row>
    <row r="14135" spans="10:11" x14ac:dyDescent="0.35">
      <c r="J14135" t="e">
        <f>wOBA+VLOOKUP(D14135,order[],2,FALSE)+VLOOKUP(IF(F14135&gt;7,8,IF(F14135=0,1,F14135)),pitches[],2,FALSE)+VLOOKUP(IF(E14135&gt;0,1,E14135),rmatchups[],2,FALSE)</f>
        <v>#N/A</v>
      </c>
      <c r="K14135" t="e">
        <f t="shared" si="244"/>
        <v>#N/A</v>
      </c>
    </row>
    <row r="14136" spans="10:11" x14ac:dyDescent="0.35">
      <c r="J14136" t="e">
        <f>wOBA+VLOOKUP(D14136,order[],2,FALSE)+VLOOKUP(IF(F14136&gt;7,8,IF(F14136=0,1,F14136)),pitches[],2,FALSE)+VLOOKUP(IF(E14136&gt;0,1,E14136),rmatchups[],2,FALSE)</f>
        <v>#N/A</v>
      </c>
      <c r="K14136" t="e">
        <f t="shared" si="244"/>
        <v>#N/A</v>
      </c>
    </row>
    <row r="14137" spans="10:11" x14ac:dyDescent="0.35">
      <c r="J14137" t="e">
        <f>wOBA+VLOOKUP(D14137,order[],2,FALSE)+VLOOKUP(IF(F14137&gt;7,8,IF(F14137=0,1,F14137)),pitches[],2,FALSE)+VLOOKUP(IF(E14137&gt;0,1,E14137),rmatchups[],2,FALSE)</f>
        <v>#N/A</v>
      </c>
      <c r="K14137" t="e">
        <f t="shared" si="244"/>
        <v>#N/A</v>
      </c>
    </row>
    <row r="14138" spans="10:11" x14ac:dyDescent="0.35">
      <c r="J14138" t="e">
        <f>wOBA+VLOOKUP(D14138,order[],2,FALSE)+VLOOKUP(IF(F14138&gt;7,8,IF(F14138=0,1,F14138)),pitches[],2,FALSE)+VLOOKUP(IF(E14138&gt;0,1,E14138),rmatchups[],2,FALSE)</f>
        <v>#N/A</v>
      </c>
      <c r="K14138" t="e">
        <f t="shared" si="244"/>
        <v>#N/A</v>
      </c>
    </row>
    <row r="14139" spans="10:11" x14ac:dyDescent="0.35">
      <c r="J14139" t="e">
        <f>wOBA+VLOOKUP(D14139,order[],2,FALSE)+VLOOKUP(IF(F14139&gt;7,8,IF(F14139=0,1,F14139)),pitches[],2,FALSE)+VLOOKUP(IF(E14139&gt;0,1,E14139),rmatchups[],2,FALSE)</f>
        <v>#N/A</v>
      </c>
      <c r="K14139" t="e">
        <f t="shared" si="244"/>
        <v>#N/A</v>
      </c>
    </row>
    <row r="14140" spans="10:11" x14ac:dyDescent="0.35">
      <c r="J14140" t="e">
        <f>wOBA+VLOOKUP(D14140,order[],2,FALSE)+VLOOKUP(IF(F14140&gt;7,8,IF(F14140=0,1,F14140)),pitches[],2,FALSE)+VLOOKUP(IF(E14140&gt;0,1,E14140),rmatchups[],2,FALSE)</f>
        <v>#N/A</v>
      </c>
      <c r="K14140" t="e">
        <f t="shared" si="244"/>
        <v>#N/A</v>
      </c>
    </row>
    <row r="14141" spans="10:11" x14ac:dyDescent="0.35">
      <c r="J14141" t="e">
        <f>wOBA+VLOOKUP(D14141,order[],2,FALSE)+VLOOKUP(IF(F14141&gt;7,8,IF(F14141=0,1,F14141)),pitches[],2,FALSE)+VLOOKUP(IF(E14141&gt;0,1,E14141),rmatchups[],2,FALSE)</f>
        <v>#N/A</v>
      </c>
      <c r="K14141" t="e">
        <f t="shared" si="244"/>
        <v>#N/A</v>
      </c>
    </row>
    <row r="14142" spans="10:11" x14ac:dyDescent="0.35">
      <c r="J14142" t="e">
        <f>wOBA+VLOOKUP(D14142,order[],2,FALSE)+VLOOKUP(IF(F14142&gt;7,8,IF(F14142=0,1,F14142)),pitches[],2,FALSE)+VLOOKUP(IF(E14142&gt;0,1,E14142),rmatchups[],2,FALSE)</f>
        <v>#N/A</v>
      </c>
      <c r="K14142" t="e">
        <f t="shared" si="244"/>
        <v>#N/A</v>
      </c>
    </row>
    <row r="14143" spans="10:11" x14ac:dyDescent="0.35">
      <c r="J14143" t="e">
        <f>wOBA+VLOOKUP(D14143,order[],2,FALSE)+VLOOKUP(IF(F14143&gt;7,8,IF(F14143=0,1,F14143)),pitches[],2,FALSE)+VLOOKUP(IF(E14143&gt;0,1,E14143),rmatchups[],2,FALSE)</f>
        <v>#N/A</v>
      </c>
      <c r="K14143" t="e">
        <f t="shared" si="244"/>
        <v>#N/A</v>
      </c>
    </row>
    <row r="14144" spans="10:11" x14ac:dyDescent="0.35">
      <c r="J14144" t="e">
        <f>wOBA+VLOOKUP(D14144,order[],2,FALSE)+VLOOKUP(IF(F14144&gt;7,8,IF(F14144=0,1,F14144)),pitches[],2,FALSE)+VLOOKUP(IF(E14144&gt;0,1,E14144),rmatchups[],2,FALSE)</f>
        <v>#N/A</v>
      </c>
      <c r="K14144" t="e">
        <f t="shared" si="244"/>
        <v>#N/A</v>
      </c>
    </row>
    <row r="14145" spans="10:11" x14ac:dyDescent="0.35">
      <c r="J14145" t="e">
        <f>wOBA+VLOOKUP(D14145,order[],2,FALSE)+VLOOKUP(IF(F14145&gt;7,8,IF(F14145=0,1,F14145)),pitches[],2,FALSE)+VLOOKUP(IF(E14145&gt;0,1,E14145),rmatchups[],2,FALSE)</f>
        <v>#N/A</v>
      </c>
      <c r="K14145" t="e">
        <f t="shared" si="244"/>
        <v>#N/A</v>
      </c>
    </row>
    <row r="14146" spans="10:11" x14ac:dyDescent="0.35">
      <c r="J14146" t="e">
        <f>wOBA+VLOOKUP(D14146,order[],2,FALSE)+VLOOKUP(IF(F14146&gt;7,8,IF(F14146=0,1,F14146)),pitches[],2,FALSE)+VLOOKUP(IF(E14146&gt;0,1,E14146),rmatchups[],2,FALSE)</f>
        <v>#N/A</v>
      </c>
      <c r="K14146" t="e">
        <f t="shared" si="244"/>
        <v>#N/A</v>
      </c>
    </row>
    <row r="14147" spans="10:11" x14ac:dyDescent="0.35">
      <c r="J14147" t="e">
        <f>wOBA+VLOOKUP(D14147,order[],2,FALSE)+VLOOKUP(IF(F14147&gt;7,8,IF(F14147=0,1,F14147)),pitches[],2,FALSE)+VLOOKUP(IF(E14147&gt;0,1,E14147),rmatchups[],2,FALSE)</f>
        <v>#N/A</v>
      </c>
      <c r="K14147" t="e">
        <f t="shared" ref="K14147:K14210" si="245">H14147-J14147</f>
        <v>#N/A</v>
      </c>
    </row>
    <row r="14148" spans="10:11" x14ac:dyDescent="0.35">
      <c r="J14148" t="e">
        <f>wOBA+VLOOKUP(D14148,order[],2,FALSE)+VLOOKUP(IF(F14148&gt;7,8,IF(F14148=0,1,F14148)),pitches[],2,FALSE)+VLOOKUP(IF(E14148&gt;0,1,E14148),rmatchups[],2,FALSE)</f>
        <v>#N/A</v>
      </c>
      <c r="K14148" t="e">
        <f t="shared" si="245"/>
        <v>#N/A</v>
      </c>
    </row>
    <row r="14149" spans="10:11" x14ac:dyDescent="0.35">
      <c r="J14149" t="e">
        <f>wOBA+VLOOKUP(D14149,order[],2,FALSE)+VLOOKUP(IF(F14149&gt;7,8,IF(F14149=0,1,F14149)),pitches[],2,FALSE)+VLOOKUP(IF(E14149&gt;0,1,E14149),rmatchups[],2,FALSE)</f>
        <v>#N/A</v>
      </c>
      <c r="K14149" t="e">
        <f t="shared" si="245"/>
        <v>#N/A</v>
      </c>
    </row>
    <row r="14150" spans="10:11" x14ac:dyDescent="0.35">
      <c r="J14150" t="e">
        <f>wOBA+VLOOKUP(D14150,order[],2,FALSE)+VLOOKUP(IF(F14150&gt;7,8,IF(F14150=0,1,F14150)),pitches[],2,FALSE)+VLOOKUP(IF(E14150&gt;0,1,E14150),rmatchups[],2,FALSE)</f>
        <v>#N/A</v>
      </c>
      <c r="K14150" t="e">
        <f t="shared" si="245"/>
        <v>#N/A</v>
      </c>
    </row>
    <row r="14151" spans="10:11" x14ac:dyDescent="0.35">
      <c r="J14151" t="e">
        <f>wOBA+VLOOKUP(D14151,order[],2,FALSE)+VLOOKUP(IF(F14151&gt;7,8,IF(F14151=0,1,F14151)),pitches[],2,FALSE)+VLOOKUP(IF(E14151&gt;0,1,E14151),rmatchups[],2,FALSE)</f>
        <v>#N/A</v>
      </c>
      <c r="K14151" t="e">
        <f t="shared" si="245"/>
        <v>#N/A</v>
      </c>
    </row>
    <row r="14152" spans="10:11" x14ac:dyDescent="0.35">
      <c r="J14152" t="e">
        <f>wOBA+VLOOKUP(D14152,order[],2,FALSE)+VLOOKUP(IF(F14152&gt;7,8,IF(F14152=0,1,F14152)),pitches[],2,FALSE)+VLOOKUP(IF(E14152&gt;0,1,E14152),rmatchups[],2,FALSE)</f>
        <v>#N/A</v>
      </c>
      <c r="K14152" t="e">
        <f t="shared" si="245"/>
        <v>#N/A</v>
      </c>
    </row>
    <row r="14153" spans="10:11" x14ac:dyDescent="0.35">
      <c r="J14153" t="e">
        <f>wOBA+VLOOKUP(D14153,order[],2,FALSE)+VLOOKUP(IF(F14153&gt;7,8,IF(F14153=0,1,F14153)),pitches[],2,FALSE)+VLOOKUP(IF(E14153&gt;0,1,E14153),rmatchups[],2,FALSE)</f>
        <v>#N/A</v>
      </c>
      <c r="K14153" t="e">
        <f t="shared" si="245"/>
        <v>#N/A</v>
      </c>
    </row>
    <row r="14154" spans="10:11" x14ac:dyDescent="0.35">
      <c r="J14154" t="e">
        <f>wOBA+VLOOKUP(D14154,order[],2,FALSE)+VLOOKUP(IF(F14154&gt;7,8,IF(F14154=0,1,F14154)),pitches[],2,FALSE)+VLOOKUP(IF(E14154&gt;0,1,E14154),rmatchups[],2,FALSE)</f>
        <v>#N/A</v>
      </c>
      <c r="K14154" t="e">
        <f t="shared" si="245"/>
        <v>#N/A</v>
      </c>
    </row>
    <row r="14155" spans="10:11" x14ac:dyDescent="0.35">
      <c r="J14155" t="e">
        <f>wOBA+VLOOKUP(D14155,order[],2,FALSE)+VLOOKUP(IF(F14155&gt;7,8,IF(F14155=0,1,F14155)),pitches[],2,FALSE)+VLOOKUP(IF(E14155&gt;0,1,E14155),rmatchups[],2,FALSE)</f>
        <v>#N/A</v>
      </c>
      <c r="K14155" t="e">
        <f t="shared" si="245"/>
        <v>#N/A</v>
      </c>
    </row>
    <row r="14156" spans="10:11" x14ac:dyDescent="0.35">
      <c r="J14156" t="e">
        <f>wOBA+VLOOKUP(D14156,order[],2,FALSE)+VLOOKUP(IF(F14156&gt;7,8,IF(F14156=0,1,F14156)),pitches[],2,FALSE)+VLOOKUP(IF(E14156&gt;0,1,E14156),rmatchups[],2,FALSE)</f>
        <v>#N/A</v>
      </c>
      <c r="K14156" t="e">
        <f t="shared" si="245"/>
        <v>#N/A</v>
      </c>
    </row>
    <row r="14157" spans="10:11" x14ac:dyDescent="0.35">
      <c r="J14157" t="e">
        <f>wOBA+VLOOKUP(D14157,order[],2,FALSE)+VLOOKUP(IF(F14157&gt;7,8,IF(F14157=0,1,F14157)),pitches[],2,FALSE)+VLOOKUP(IF(E14157&gt;0,1,E14157),rmatchups[],2,FALSE)</f>
        <v>#N/A</v>
      </c>
      <c r="K14157" t="e">
        <f t="shared" si="245"/>
        <v>#N/A</v>
      </c>
    </row>
    <row r="14158" spans="10:11" x14ac:dyDescent="0.35">
      <c r="J14158" t="e">
        <f>wOBA+VLOOKUP(D14158,order[],2,FALSE)+VLOOKUP(IF(F14158&gt;7,8,IF(F14158=0,1,F14158)),pitches[],2,FALSE)+VLOOKUP(IF(E14158&gt;0,1,E14158),rmatchups[],2,FALSE)</f>
        <v>#N/A</v>
      </c>
      <c r="K14158" t="e">
        <f t="shared" si="245"/>
        <v>#N/A</v>
      </c>
    </row>
    <row r="14159" spans="10:11" x14ac:dyDescent="0.35">
      <c r="J14159" t="e">
        <f>wOBA+VLOOKUP(D14159,order[],2,FALSE)+VLOOKUP(IF(F14159&gt;7,8,IF(F14159=0,1,F14159)),pitches[],2,FALSE)+VLOOKUP(IF(E14159&gt;0,1,E14159),rmatchups[],2,FALSE)</f>
        <v>#N/A</v>
      </c>
      <c r="K14159" t="e">
        <f t="shared" si="245"/>
        <v>#N/A</v>
      </c>
    </row>
    <row r="14160" spans="10:11" x14ac:dyDescent="0.35">
      <c r="J14160" t="e">
        <f>wOBA+VLOOKUP(D14160,order[],2,FALSE)+VLOOKUP(IF(F14160&gt;7,8,IF(F14160=0,1,F14160)),pitches[],2,FALSE)+VLOOKUP(IF(E14160&gt;0,1,E14160),rmatchups[],2,FALSE)</f>
        <v>#N/A</v>
      </c>
      <c r="K14160" t="e">
        <f t="shared" si="245"/>
        <v>#N/A</v>
      </c>
    </row>
    <row r="14161" spans="10:11" x14ac:dyDescent="0.35">
      <c r="J14161" t="e">
        <f>wOBA+VLOOKUP(D14161,order[],2,FALSE)+VLOOKUP(IF(F14161&gt;7,8,IF(F14161=0,1,F14161)),pitches[],2,FALSE)+VLOOKUP(IF(E14161&gt;0,1,E14161),rmatchups[],2,FALSE)</f>
        <v>#N/A</v>
      </c>
      <c r="K14161" t="e">
        <f t="shared" si="245"/>
        <v>#N/A</v>
      </c>
    </row>
    <row r="14162" spans="10:11" x14ac:dyDescent="0.35">
      <c r="J14162" t="e">
        <f>wOBA+VLOOKUP(D14162,order[],2,FALSE)+VLOOKUP(IF(F14162&gt;7,8,IF(F14162=0,1,F14162)),pitches[],2,FALSE)+VLOOKUP(IF(E14162&gt;0,1,E14162),rmatchups[],2,FALSE)</f>
        <v>#N/A</v>
      </c>
      <c r="K14162" t="e">
        <f t="shared" si="245"/>
        <v>#N/A</v>
      </c>
    </row>
    <row r="14163" spans="10:11" x14ac:dyDescent="0.35">
      <c r="J14163" t="e">
        <f>wOBA+VLOOKUP(D14163,order[],2,FALSE)+VLOOKUP(IF(F14163&gt;7,8,IF(F14163=0,1,F14163)),pitches[],2,FALSE)+VLOOKUP(IF(E14163&gt;0,1,E14163),rmatchups[],2,FALSE)</f>
        <v>#N/A</v>
      </c>
      <c r="K14163" t="e">
        <f t="shared" si="245"/>
        <v>#N/A</v>
      </c>
    </row>
    <row r="14164" spans="10:11" x14ac:dyDescent="0.35">
      <c r="J14164" t="e">
        <f>wOBA+VLOOKUP(D14164,order[],2,FALSE)+VLOOKUP(IF(F14164&gt;7,8,IF(F14164=0,1,F14164)),pitches[],2,FALSE)+VLOOKUP(IF(E14164&gt;0,1,E14164),rmatchups[],2,FALSE)</f>
        <v>#N/A</v>
      </c>
      <c r="K14164" t="e">
        <f t="shared" si="245"/>
        <v>#N/A</v>
      </c>
    </row>
    <row r="14165" spans="10:11" x14ac:dyDescent="0.35">
      <c r="J14165" t="e">
        <f>wOBA+VLOOKUP(D14165,order[],2,FALSE)+VLOOKUP(IF(F14165&gt;7,8,IF(F14165=0,1,F14165)),pitches[],2,FALSE)+VLOOKUP(IF(E14165&gt;0,1,E14165),rmatchups[],2,FALSE)</f>
        <v>#N/A</v>
      </c>
      <c r="K14165" t="e">
        <f t="shared" si="245"/>
        <v>#N/A</v>
      </c>
    </row>
    <row r="14166" spans="10:11" x14ac:dyDescent="0.35">
      <c r="J14166" t="e">
        <f>wOBA+VLOOKUP(D14166,order[],2,FALSE)+VLOOKUP(IF(F14166&gt;7,8,IF(F14166=0,1,F14166)),pitches[],2,FALSE)+VLOOKUP(IF(E14166&gt;0,1,E14166),rmatchups[],2,FALSE)</f>
        <v>#N/A</v>
      </c>
      <c r="K14166" t="e">
        <f t="shared" si="245"/>
        <v>#N/A</v>
      </c>
    </row>
    <row r="14167" spans="10:11" x14ac:dyDescent="0.35">
      <c r="J14167" t="e">
        <f>wOBA+VLOOKUP(D14167,order[],2,FALSE)+VLOOKUP(IF(F14167&gt;7,8,IF(F14167=0,1,F14167)),pitches[],2,FALSE)+VLOOKUP(IF(E14167&gt;0,1,E14167),rmatchups[],2,FALSE)</f>
        <v>#N/A</v>
      </c>
      <c r="K14167" t="e">
        <f t="shared" si="245"/>
        <v>#N/A</v>
      </c>
    </row>
    <row r="14168" spans="10:11" x14ac:dyDescent="0.35">
      <c r="J14168" t="e">
        <f>wOBA+VLOOKUP(D14168,order[],2,FALSE)+VLOOKUP(IF(F14168&gt;7,8,IF(F14168=0,1,F14168)),pitches[],2,FALSE)+VLOOKUP(IF(E14168&gt;0,1,E14168),rmatchups[],2,FALSE)</f>
        <v>#N/A</v>
      </c>
      <c r="K14168" t="e">
        <f t="shared" si="245"/>
        <v>#N/A</v>
      </c>
    </row>
    <row r="14169" spans="10:11" x14ac:dyDescent="0.35">
      <c r="J14169" t="e">
        <f>wOBA+VLOOKUP(D14169,order[],2,FALSE)+VLOOKUP(IF(F14169&gt;7,8,IF(F14169=0,1,F14169)),pitches[],2,FALSE)+VLOOKUP(IF(E14169&gt;0,1,E14169),rmatchups[],2,FALSE)</f>
        <v>#N/A</v>
      </c>
      <c r="K14169" t="e">
        <f t="shared" si="245"/>
        <v>#N/A</v>
      </c>
    </row>
    <row r="14170" spans="10:11" x14ac:dyDescent="0.35">
      <c r="J14170" t="e">
        <f>wOBA+VLOOKUP(D14170,order[],2,FALSE)+VLOOKUP(IF(F14170&gt;7,8,IF(F14170=0,1,F14170)),pitches[],2,FALSE)+VLOOKUP(IF(E14170&gt;0,1,E14170),rmatchups[],2,FALSE)</f>
        <v>#N/A</v>
      </c>
      <c r="K14170" t="e">
        <f t="shared" si="245"/>
        <v>#N/A</v>
      </c>
    </row>
    <row r="14171" spans="10:11" x14ac:dyDescent="0.35">
      <c r="J14171" t="e">
        <f>wOBA+VLOOKUP(D14171,order[],2,FALSE)+VLOOKUP(IF(F14171&gt;7,8,IF(F14171=0,1,F14171)),pitches[],2,FALSE)+VLOOKUP(IF(E14171&gt;0,1,E14171),rmatchups[],2,FALSE)</f>
        <v>#N/A</v>
      </c>
      <c r="K14171" t="e">
        <f t="shared" si="245"/>
        <v>#N/A</v>
      </c>
    </row>
    <row r="14172" spans="10:11" x14ac:dyDescent="0.35">
      <c r="J14172" t="e">
        <f>wOBA+VLOOKUP(D14172,order[],2,FALSE)+VLOOKUP(IF(F14172&gt;7,8,IF(F14172=0,1,F14172)),pitches[],2,FALSE)+VLOOKUP(IF(E14172&gt;0,1,E14172),rmatchups[],2,FALSE)</f>
        <v>#N/A</v>
      </c>
      <c r="K14172" t="e">
        <f t="shared" si="245"/>
        <v>#N/A</v>
      </c>
    </row>
    <row r="14173" spans="10:11" x14ac:dyDescent="0.35">
      <c r="J14173" t="e">
        <f>wOBA+VLOOKUP(D14173,order[],2,FALSE)+VLOOKUP(IF(F14173&gt;7,8,IF(F14173=0,1,F14173)),pitches[],2,FALSE)+VLOOKUP(IF(E14173&gt;0,1,E14173),rmatchups[],2,FALSE)</f>
        <v>#N/A</v>
      </c>
      <c r="K14173" t="e">
        <f t="shared" si="245"/>
        <v>#N/A</v>
      </c>
    </row>
    <row r="14174" spans="10:11" x14ac:dyDescent="0.35">
      <c r="J14174" t="e">
        <f>wOBA+VLOOKUP(D14174,order[],2,FALSE)+VLOOKUP(IF(F14174&gt;7,8,IF(F14174=0,1,F14174)),pitches[],2,FALSE)+VLOOKUP(IF(E14174&gt;0,1,E14174),rmatchups[],2,FALSE)</f>
        <v>#N/A</v>
      </c>
      <c r="K14174" t="e">
        <f t="shared" si="245"/>
        <v>#N/A</v>
      </c>
    </row>
    <row r="14175" spans="10:11" x14ac:dyDescent="0.35">
      <c r="J14175" t="e">
        <f>wOBA+VLOOKUP(D14175,order[],2,FALSE)+VLOOKUP(IF(F14175&gt;7,8,IF(F14175=0,1,F14175)),pitches[],2,FALSE)+VLOOKUP(IF(E14175&gt;0,1,E14175),rmatchups[],2,FALSE)</f>
        <v>#N/A</v>
      </c>
      <c r="K14175" t="e">
        <f t="shared" si="245"/>
        <v>#N/A</v>
      </c>
    </row>
    <row r="14176" spans="10:11" x14ac:dyDescent="0.35">
      <c r="J14176" t="e">
        <f>wOBA+VLOOKUP(D14176,order[],2,FALSE)+VLOOKUP(IF(F14176&gt;7,8,IF(F14176=0,1,F14176)),pitches[],2,FALSE)+VLOOKUP(IF(E14176&gt;0,1,E14176),rmatchups[],2,FALSE)</f>
        <v>#N/A</v>
      </c>
      <c r="K14176" t="e">
        <f t="shared" si="245"/>
        <v>#N/A</v>
      </c>
    </row>
    <row r="14177" spans="10:11" x14ac:dyDescent="0.35">
      <c r="J14177" t="e">
        <f>wOBA+VLOOKUP(D14177,order[],2,FALSE)+VLOOKUP(IF(F14177&gt;7,8,IF(F14177=0,1,F14177)),pitches[],2,FALSE)+VLOOKUP(IF(E14177&gt;0,1,E14177),rmatchups[],2,FALSE)</f>
        <v>#N/A</v>
      </c>
      <c r="K14177" t="e">
        <f t="shared" si="245"/>
        <v>#N/A</v>
      </c>
    </row>
    <row r="14178" spans="10:11" x14ac:dyDescent="0.35">
      <c r="J14178" t="e">
        <f>wOBA+VLOOKUP(D14178,order[],2,FALSE)+VLOOKUP(IF(F14178&gt;7,8,IF(F14178=0,1,F14178)),pitches[],2,FALSE)+VLOOKUP(IF(E14178&gt;0,1,E14178),rmatchups[],2,FALSE)</f>
        <v>#N/A</v>
      </c>
      <c r="K14178" t="e">
        <f t="shared" si="245"/>
        <v>#N/A</v>
      </c>
    </row>
    <row r="14179" spans="10:11" x14ac:dyDescent="0.35">
      <c r="J14179" t="e">
        <f>wOBA+VLOOKUP(D14179,order[],2,FALSE)+VLOOKUP(IF(F14179&gt;7,8,IF(F14179=0,1,F14179)),pitches[],2,FALSE)+VLOOKUP(IF(E14179&gt;0,1,E14179),rmatchups[],2,FALSE)</f>
        <v>#N/A</v>
      </c>
      <c r="K14179" t="e">
        <f t="shared" si="245"/>
        <v>#N/A</v>
      </c>
    </row>
    <row r="14180" spans="10:11" x14ac:dyDescent="0.35">
      <c r="J14180" t="e">
        <f>wOBA+VLOOKUP(D14180,order[],2,FALSE)+VLOOKUP(IF(F14180&gt;7,8,IF(F14180=0,1,F14180)),pitches[],2,FALSE)+VLOOKUP(IF(E14180&gt;0,1,E14180),rmatchups[],2,FALSE)</f>
        <v>#N/A</v>
      </c>
      <c r="K14180" t="e">
        <f t="shared" si="245"/>
        <v>#N/A</v>
      </c>
    </row>
    <row r="14181" spans="10:11" x14ac:dyDescent="0.35">
      <c r="J14181" t="e">
        <f>wOBA+VLOOKUP(D14181,order[],2,FALSE)+VLOOKUP(IF(F14181&gt;7,8,IF(F14181=0,1,F14181)),pitches[],2,FALSE)+VLOOKUP(IF(E14181&gt;0,1,E14181),rmatchups[],2,FALSE)</f>
        <v>#N/A</v>
      </c>
      <c r="K14181" t="e">
        <f t="shared" si="245"/>
        <v>#N/A</v>
      </c>
    </row>
    <row r="14182" spans="10:11" x14ac:dyDescent="0.35">
      <c r="J14182" t="e">
        <f>wOBA+VLOOKUP(D14182,order[],2,FALSE)+VLOOKUP(IF(F14182&gt;7,8,IF(F14182=0,1,F14182)),pitches[],2,FALSE)+VLOOKUP(IF(E14182&gt;0,1,E14182),rmatchups[],2,FALSE)</f>
        <v>#N/A</v>
      </c>
      <c r="K14182" t="e">
        <f t="shared" si="245"/>
        <v>#N/A</v>
      </c>
    </row>
    <row r="14183" spans="10:11" x14ac:dyDescent="0.35">
      <c r="J14183" t="e">
        <f>wOBA+VLOOKUP(D14183,order[],2,FALSE)+VLOOKUP(IF(F14183&gt;7,8,IF(F14183=0,1,F14183)),pitches[],2,FALSE)+VLOOKUP(IF(E14183&gt;0,1,E14183),rmatchups[],2,FALSE)</f>
        <v>#N/A</v>
      </c>
      <c r="K14183" t="e">
        <f t="shared" si="245"/>
        <v>#N/A</v>
      </c>
    </row>
    <row r="14184" spans="10:11" x14ac:dyDescent="0.35">
      <c r="J14184" t="e">
        <f>wOBA+VLOOKUP(D14184,order[],2,FALSE)+VLOOKUP(IF(F14184&gt;7,8,IF(F14184=0,1,F14184)),pitches[],2,FALSE)+VLOOKUP(IF(E14184&gt;0,1,E14184),rmatchups[],2,FALSE)</f>
        <v>#N/A</v>
      </c>
      <c r="K14184" t="e">
        <f t="shared" si="245"/>
        <v>#N/A</v>
      </c>
    </row>
    <row r="14185" spans="10:11" x14ac:dyDescent="0.35">
      <c r="J14185" t="e">
        <f>wOBA+VLOOKUP(D14185,order[],2,FALSE)+VLOOKUP(IF(F14185&gt;7,8,IF(F14185=0,1,F14185)),pitches[],2,FALSE)+VLOOKUP(IF(E14185&gt;0,1,E14185),rmatchups[],2,FALSE)</f>
        <v>#N/A</v>
      </c>
      <c r="K14185" t="e">
        <f t="shared" si="245"/>
        <v>#N/A</v>
      </c>
    </row>
    <row r="14186" spans="10:11" x14ac:dyDescent="0.35">
      <c r="J14186" t="e">
        <f>wOBA+VLOOKUP(D14186,order[],2,FALSE)+VLOOKUP(IF(F14186&gt;7,8,IF(F14186=0,1,F14186)),pitches[],2,FALSE)+VLOOKUP(IF(E14186&gt;0,1,E14186),rmatchups[],2,FALSE)</f>
        <v>#N/A</v>
      </c>
      <c r="K14186" t="e">
        <f t="shared" si="245"/>
        <v>#N/A</v>
      </c>
    </row>
    <row r="14187" spans="10:11" x14ac:dyDescent="0.35">
      <c r="J14187" t="e">
        <f>wOBA+VLOOKUP(D14187,order[],2,FALSE)+VLOOKUP(IF(F14187&gt;7,8,IF(F14187=0,1,F14187)),pitches[],2,FALSE)+VLOOKUP(IF(E14187&gt;0,1,E14187),rmatchups[],2,FALSE)</f>
        <v>#N/A</v>
      </c>
      <c r="K14187" t="e">
        <f t="shared" si="245"/>
        <v>#N/A</v>
      </c>
    </row>
    <row r="14188" spans="10:11" x14ac:dyDescent="0.35">
      <c r="J14188" t="e">
        <f>wOBA+VLOOKUP(D14188,order[],2,FALSE)+VLOOKUP(IF(F14188&gt;7,8,IF(F14188=0,1,F14188)),pitches[],2,FALSE)+VLOOKUP(IF(E14188&gt;0,1,E14188),rmatchups[],2,FALSE)</f>
        <v>#N/A</v>
      </c>
      <c r="K14188" t="e">
        <f t="shared" si="245"/>
        <v>#N/A</v>
      </c>
    </row>
    <row r="14189" spans="10:11" x14ac:dyDescent="0.35">
      <c r="J14189" t="e">
        <f>wOBA+VLOOKUP(D14189,order[],2,FALSE)+VLOOKUP(IF(F14189&gt;7,8,IF(F14189=0,1,F14189)),pitches[],2,FALSE)+VLOOKUP(IF(E14189&gt;0,1,E14189),rmatchups[],2,FALSE)</f>
        <v>#N/A</v>
      </c>
      <c r="K14189" t="e">
        <f t="shared" si="245"/>
        <v>#N/A</v>
      </c>
    </row>
    <row r="14190" spans="10:11" x14ac:dyDescent="0.35">
      <c r="J14190" t="e">
        <f>wOBA+VLOOKUP(D14190,order[],2,FALSE)+VLOOKUP(IF(F14190&gt;7,8,IF(F14190=0,1,F14190)),pitches[],2,FALSE)+VLOOKUP(IF(E14190&gt;0,1,E14190),rmatchups[],2,FALSE)</f>
        <v>#N/A</v>
      </c>
      <c r="K14190" t="e">
        <f t="shared" si="245"/>
        <v>#N/A</v>
      </c>
    </row>
    <row r="14191" spans="10:11" x14ac:dyDescent="0.35">
      <c r="J14191" t="e">
        <f>wOBA+VLOOKUP(D14191,order[],2,FALSE)+VLOOKUP(IF(F14191&gt;7,8,IF(F14191=0,1,F14191)),pitches[],2,FALSE)+VLOOKUP(IF(E14191&gt;0,1,E14191),rmatchups[],2,FALSE)</f>
        <v>#N/A</v>
      </c>
      <c r="K14191" t="e">
        <f t="shared" si="245"/>
        <v>#N/A</v>
      </c>
    </row>
    <row r="14192" spans="10:11" x14ac:dyDescent="0.35">
      <c r="J14192" t="e">
        <f>wOBA+VLOOKUP(D14192,order[],2,FALSE)+VLOOKUP(IF(F14192&gt;7,8,IF(F14192=0,1,F14192)),pitches[],2,FALSE)+VLOOKUP(IF(E14192&gt;0,1,E14192),rmatchups[],2,FALSE)</f>
        <v>#N/A</v>
      </c>
      <c r="K14192" t="e">
        <f t="shared" si="245"/>
        <v>#N/A</v>
      </c>
    </row>
    <row r="14193" spans="10:11" x14ac:dyDescent="0.35">
      <c r="J14193" t="e">
        <f>wOBA+VLOOKUP(D14193,order[],2,FALSE)+VLOOKUP(IF(F14193&gt;7,8,IF(F14193=0,1,F14193)),pitches[],2,FALSE)+VLOOKUP(IF(E14193&gt;0,1,E14193),rmatchups[],2,FALSE)</f>
        <v>#N/A</v>
      </c>
      <c r="K14193" t="e">
        <f t="shared" si="245"/>
        <v>#N/A</v>
      </c>
    </row>
    <row r="14194" spans="10:11" x14ac:dyDescent="0.35">
      <c r="J14194" t="e">
        <f>wOBA+VLOOKUP(D14194,order[],2,FALSE)+VLOOKUP(IF(F14194&gt;7,8,IF(F14194=0,1,F14194)),pitches[],2,FALSE)+VLOOKUP(IF(E14194&gt;0,1,E14194),rmatchups[],2,FALSE)</f>
        <v>#N/A</v>
      </c>
      <c r="K14194" t="e">
        <f t="shared" si="245"/>
        <v>#N/A</v>
      </c>
    </row>
    <row r="14195" spans="10:11" x14ac:dyDescent="0.35">
      <c r="J14195" t="e">
        <f>wOBA+VLOOKUP(D14195,order[],2,FALSE)+VLOOKUP(IF(F14195&gt;7,8,IF(F14195=0,1,F14195)),pitches[],2,FALSE)+VLOOKUP(IF(E14195&gt;0,1,E14195),rmatchups[],2,FALSE)</f>
        <v>#N/A</v>
      </c>
      <c r="K14195" t="e">
        <f t="shared" si="245"/>
        <v>#N/A</v>
      </c>
    </row>
    <row r="14196" spans="10:11" x14ac:dyDescent="0.35">
      <c r="J14196" t="e">
        <f>wOBA+VLOOKUP(D14196,order[],2,FALSE)+VLOOKUP(IF(F14196&gt;7,8,IF(F14196=0,1,F14196)),pitches[],2,FALSE)+VLOOKUP(IF(E14196&gt;0,1,E14196),rmatchups[],2,FALSE)</f>
        <v>#N/A</v>
      </c>
      <c r="K14196" t="e">
        <f t="shared" si="245"/>
        <v>#N/A</v>
      </c>
    </row>
    <row r="14197" spans="10:11" x14ac:dyDescent="0.35">
      <c r="J14197" t="e">
        <f>wOBA+VLOOKUP(D14197,order[],2,FALSE)+VLOOKUP(IF(F14197&gt;7,8,IF(F14197=0,1,F14197)),pitches[],2,FALSE)+VLOOKUP(IF(E14197&gt;0,1,E14197),rmatchups[],2,FALSE)</f>
        <v>#N/A</v>
      </c>
      <c r="K14197" t="e">
        <f t="shared" si="245"/>
        <v>#N/A</v>
      </c>
    </row>
    <row r="14198" spans="10:11" x14ac:dyDescent="0.35">
      <c r="J14198" t="e">
        <f>wOBA+VLOOKUP(D14198,order[],2,FALSE)+VLOOKUP(IF(F14198&gt;7,8,IF(F14198=0,1,F14198)),pitches[],2,FALSE)+VLOOKUP(IF(E14198&gt;0,1,E14198),rmatchups[],2,FALSE)</f>
        <v>#N/A</v>
      </c>
      <c r="K14198" t="e">
        <f t="shared" si="245"/>
        <v>#N/A</v>
      </c>
    </row>
    <row r="14199" spans="10:11" x14ac:dyDescent="0.35">
      <c r="J14199" t="e">
        <f>wOBA+VLOOKUP(D14199,order[],2,FALSE)+VLOOKUP(IF(F14199&gt;7,8,IF(F14199=0,1,F14199)),pitches[],2,FALSE)+VLOOKUP(IF(E14199&gt;0,1,E14199),rmatchups[],2,FALSE)</f>
        <v>#N/A</v>
      </c>
      <c r="K14199" t="e">
        <f t="shared" si="245"/>
        <v>#N/A</v>
      </c>
    </row>
    <row r="14200" spans="10:11" x14ac:dyDescent="0.35">
      <c r="J14200" t="e">
        <f>wOBA+VLOOKUP(D14200,order[],2,FALSE)+VLOOKUP(IF(F14200&gt;7,8,IF(F14200=0,1,F14200)),pitches[],2,FALSE)+VLOOKUP(IF(E14200&gt;0,1,E14200),rmatchups[],2,FALSE)</f>
        <v>#N/A</v>
      </c>
      <c r="K14200" t="e">
        <f t="shared" si="245"/>
        <v>#N/A</v>
      </c>
    </row>
    <row r="14201" spans="10:11" x14ac:dyDescent="0.35">
      <c r="J14201" t="e">
        <f>wOBA+VLOOKUP(D14201,order[],2,FALSE)+VLOOKUP(IF(F14201&gt;7,8,IF(F14201=0,1,F14201)),pitches[],2,FALSE)+VLOOKUP(IF(E14201&gt;0,1,E14201),rmatchups[],2,FALSE)</f>
        <v>#N/A</v>
      </c>
      <c r="K14201" t="e">
        <f t="shared" si="245"/>
        <v>#N/A</v>
      </c>
    </row>
    <row r="14202" spans="10:11" x14ac:dyDescent="0.35">
      <c r="J14202" t="e">
        <f>wOBA+VLOOKUP(D14202,order[],2,FALSE)+VLOOKUP(IF(F14202&gt;7,8,IF(F14202=0,1,F14202)),pitches[],2,FALSE)+VLOOKUP(IF(E14202&gt;0,1,E14202),rmatchups[],2,FALSE)</f>
        <v>#N/A</v>
      </c>
      <c r="K14202" t="e">
        <f t="shared" si="245"/>
        <v>#N/A</v>
      </c>
    </row>
    <row r="14203" spans="10:11" x14ac:dyDescent="0.35">
      <c r="J14203" t="e">
        <f>wOBA+VLOOKUP(D14203,order[],2,FALSE)+VLOOKUP(IF(F14203&gt;7,8,IF(F14203=0,1,F14203)),pitches[],2,FALSE)+VLOOKUP(IF(E14203&gt;0,1,E14203),rmatchups[],2,FALSE)</f>
        <v>#N/A</v>
      </c>
      <c r="K14203" t="e">
        <f t="shared" si="245"/>
        <v>#N/A</v>
      </c>
    </row>
    <row r="14204" spans="10:11" x14ac:dyDescent="0.35">
      <c r="J14204" t="e">
        <f>wOBA+VLOOKUP(D14204,order[],2,FALSE)+VLOOKUP(IF(F14204&gt;7,8,IF(F14204=0,1,F14204)),pitches[],2,FALSE)+VLOOKUP(IF(E14204&gt;0,1,E14204),rmatchups[],2,FALSE)</f>
        <v>#N/A</v>
      </c>
      <c r="K14204" t="e">
        <f t="shared" si="245"/>
        <v>#N/A</v>
      </c>
    </row>
    <row r="14205" spans="10:11" x14ac:dyDescent="0.35">
      <c r="J14205" t="e">
        <f>wOBA+VLOOKUP(D14205,order[],2,FALSE)+VLOOKUP(IF(F14205&gt;7,8,IF(F14205=0,1,F14205)),pitches[],2,FALSE)+VLOOKUP(IF(E14205&gt;0,1,E14205),rmatchups[],2,FALSE)</f>
        <v>#N/A</v>
      </c>
      <c r="K14205" t="e">
        <f t="shared" si="245"/>
        <v>#N/A</v>
      </c>
    </row>
    <row r="14206" spans="10:11" x14ac:dyDescent="0.35">
      <c r="J14206" t="e">
        <f>wOBA+VLOOKUP(D14206,order[],2,FALSE)+VLOOKUP(IF(F14206&gt;7,8,IF(F14206=0,1,F14206)),pitches[],2,FALSE)+VLOOKUP(IF(E14206&gt;0,1,E14206),rmatchups[],2,FALSE)</f>
        <v>#N/A</v>
      </c>
      <c r="K14206" t="e">
        <f t="shared" si="245"/>
        <v>#N/A</v>
      </c>
    </row>
    <row r="14207" spans="10:11" x14ac:dyDescent="0.35">
      <c r="J14207" t="e">
        <f>wOBA+VLOOKUP(D14207,order[],2,FALSE)+VLOOKUP(IF(F14207&gt;7,8,IF(F14207=0,1,F14207)),pitches[],2,FALSE)+VLOOKUP(IF(E14207&gt;0,1,E14207),rmatchups[],2,FALSE)</f>
        <v>#N/A</v>
      </c>
      <c r="K14207" t="e">
        <f t="shared" si="245"/>
        <v>#N/A</v>
      </c>
    </row>
    <row r="14208" spans="10:11" x14ac:dyDescent="0.35">
      <c r="J14208" t="e">
        <f>wOBA+VLOOKUP(D14208,order[],2,FALSE)+VLOOKUP(IF(F14208&gt;7,8,IF(F14208=0,1,F14208)),pitches[],2,FALSE)+VLOOKUP(IF(E14208&gt;0,1,E14208),rmatchups[],2,FALSE)</f>
        <v>#N/A</v>
      </c>
      <c r="K14208" t="e">
        <f t="shared" si="245"/>
        <v>#N/A</v>
      </c>
    </row>
    <row r="14209" spans="10:11" x14ac:dyDescent="0.35">
      <c r="J14209" t="e">
        <f>wOBA+VLOOKUP(D14209,order[],2,FALSE)+VLOOKUP(IF(F14209&gt;7,8,IF(F14209=0,1,F14209)),pitches[],2,FALSE)+VLOOKUP(IF(E14209&gt;0,1,E14209),rmatchups[],2,FALSE)</f>
        <v>#N/A</v>
      </c>
      <c r="K14209" t="e">
        <f t="shared" si="245"/>
        <v>#N/A</v>
      </c>
    </row>
    <row r="14210" spans="10:11" x14ac:dyDescent="0.35">
      <c r="J14210" t="e">
        <f>wOBA+VLOOKUP(D14210,order[],2,FALSE)+VLOOKUP(IF(F14210&gt;7,8,IF(F14210=0,1,F14210)),pitches[],2,FALSE)+VLOOKUP(IF(E14210&gt;0,1,E14210),rmatchups[],2,FALSE)</f>
        <v>#N/A</v>
      </c>
      <c r="K14210" t="e">
        <f t="shared" si="245"/>
        <v>#N/A</v>
      </c>
    </row>
    <row r="14211" spans="10:11" x14ac:dyDescent="0.35">
      <c r="J14211" t="e">
        <f>wOBA+VLOOKUP(D14211,order[],2,FALSE)+VLOOKUP(IF(F14211&gt;7,8,IF(F14211=0,1,F14211)),pitches[],2,FALSE)+VLOOKUP(IF(E14211&gt;0,1,E14211),rmatchups[],2,FALSE)</f>
        <v>#N/A</v>
      </c>
      <c r="K14211" t="e">
        <f t="shared" ref="K14211:K14274" si="246">H14211-J14211</f>
        <v>#N/A</v>
      </c>
    </row>
    <row r="14212" spans="10:11" x14ac:dyDescent="0.35">
      <c r="J14212" t="e">
        <f>wOBA+VLOOKUP(D14212,order[],2,FALSE)+VLOOKUP(IF(F14212&gt;7,8,IF(F14212=0,1,F14212)),pitches[],2,FALSE)+VLOOKUP(IF(E14212&gt;0,1,E14212),rmatchups[],2,FALSE)</f>
        <v>#N/A</v>
      </c>
      <c r="K14212" t="e">
        <f t="shared" si="246"/>
        <v>#N/A</v>
      </c>
    </row>
    <row r="14213" spans="10:11" x14ac:dyDescent="0.35">
      <c r="J14213" t="e">
        <f>wOBA+VLOOKUP(D14213,order[],2,FALSE)+VLOOKUP(IF(F14213&gt;7,8,IF(F14213=0,1,F14213)),pitches[],2,FALSE)+VLOOKUP(IF(E14213&gt;0,1,E14213),rmatchups[],2,FALSE)</f>
        <v>#N/A</v>
      </c>
      <c r="K14213" t="e">
        <f t="shared" si="246"/>
        <v>#N/A</v>
      </c>
    </row>
    <row r="14214" spans="10:11" x14ac:dyDescent="0.35">
      <c r="J14214" t="e">
        <f>wOBA+VLOOKUP(D14214,order[],2,FALSE)+VLOOKUP(IF(F14214&gt;7,8,IF(F14214=0,1,F14214)),pitches[],2,FALSE)+VLOOKUP(IF(E14214&gt;0,1,E14214),rmatchups[],2,FALSE)</f>
        <v>#N/A</v>
      </c>
      <c r="K14214" t="e">
        <f t="shared" si="246"/>
        <v>#N/A</v>
      </c>
    </row>
    <row r="14215" spans="10:11" x14ac:dyDescent="0.35">
      <c r="J14215" t="e">
        <f>wOBA+VLOOKUP(D14215,order[],2,FALSE)+VLOOKUP(IF(F14215&gt;7,8,IF(F14215=0,1,F14215)),pitches[],2,FALSE)+VLOOKUP(IF(E14215&gt;0,1,E14215),rmatchups[],2,FALSE)</f>
        <v>#N/A</v>
      </c>
      <c r="K14215" t="e">
        <f t="shared" si="246"/>
        <v>#N/A</v>
      </c>
    </row>
    <row r="14216" spans="10:11" x14ac:dyDescent="0.35">
      <c r="J14216" t="e">
        <f>wOBA+VLOOKUP(D14216,order[],2,FALSE)+VLOOKUP(IF(F14216&gt;7,8,IF(F14216=0,1,F14216)),pitches[],2,FALSE)+VLOOKUP(IF(E14216&gt;0,1,E14216),rmatchups[],2,FALSE)</f>
        <v>#N/A</v>
      </c>
      <c r="K14216" t="e">
        <f t="shared" si="246"/>
        <v>#N/A</v>
      </c>
    </row>
    <row r="14217" spans="10:11" x14ac:dyDescent="0.35">
      <c r="J14217" t="e">
        <f>wOBA+VLOOKUP(D14217,order[],2,FALSE)+VLOOKUP(IF(F14217&gt;7,8,IF(F14217=0,1,F14217)),pitches[],2,FALSE)+VLOOKUP(IF(E14217&gt;0,1,E14217),rmatchups[],2,FALSE)</f>
        <v>#N/A</v>
      </c>
      <c r="K14217" t="e">
        <f t="shared" si="246"/>
        <v>#N/A</v>
      </c>
    </row>
    <row r="14218" spans="10:11" x14ac:dyDescent="0.35">
      <c r="J14218" t="e">
        <f>wOBA+VLOOKUP(D14218,order[],2,FALSE)+VLOOKUP(IF(F14218&gt;7,8,IF(F14218=0,1,F14218)),pitches[],2,FALSE)+VLOOKUP(IF(E14218&gt;0,1,E14218),rmatchups[],2,FALSE)</f>
        <v>#N/A</v>
      </c>
      <c r="K14218" t="e">
        <f t="shared" si="246"/>
        <v>#N/A</v>
      </c>
    </row>
    <row r="14219" spans="10:11" x14ac:dyDescent="0.35">
      <c r="J14219" t="e">
        <f>wOBA+VLOOKUP(D14219,order[],2,FALSE)+VLOOKUP(IF(F14219&gt;7,8,IF(F14219=0,1,F14219)),pitches[],2,FALSE)+VLOOKUP(IF(E14219&gt;0,1,E14219),rmatchups[],2,FALSE)</f>
        <v>#N/A</v>
      </c>
      <c r="K14219" t="e">
        <f t="shared" si="246"/>
        <v>#N/A</v>
      </c>
    </row>
    <row r="14220" spans="10:11" x14ac:dyDescent="0.35">
      <c r="J14220" t="e">
        <f>wOBA+VLOOKUP(D14220,order[],2,FALSE)+VLOOKUP(IF(F14220&gt;7,8,IF(F14220=0,1,F14220)),pitches[],2,FALSE)+VLOOKUP(IF(E14220&gt;0,1,E14220),rmatchups[],2,FALSE)</f>
        <v>#N/A</v>
      </c>
      <c r="K14220" t="e">
        <f t="shared" si="246"/>
        <v>#N/A</v>
      </c>
    </row>
    <row r="14221" spans="10:11" x14ac:dyDescent="0.35">
      <c r="J14221" t="e">
        <f>wOBA+VLOOKUP(D14221,order[],2,FALSE)+VLOOKUP(IF(F14221&gt;7,8,IF(F14221=0,1,F14221)),pitches[],2,FALSE)+VLOOKUP(IF(E14221&gt;0,1,E14221),rmatchups[],2,FALSE)</f>
        <v>#N/A</v>
      </c>
      <c r="K14221" t="e">
        <f t="shared" si="246"/>
        <v>#N/A</v>
      </c>
    </row>
    <row r="14222" spans="10:11" x14ac:dyDescent="0.35">
      <c r="J14222" t="e">
        <f>wOBA+VLOOKUP(D14222,order[],2,FALSE)+VLOOKUP(IF(F14222&gt;7,8,IF(F14222=0,1,F14222)),pitches[],2,FALSE)+VLOOKUP(IF(E14222&gt;0,1,E14222),rmatchups[],2,FALSE)</f>
        <v>#N/A</v>
      </c>
      <c r="K14222" t="e">
        <f t="shared" si="246"/>
        <v>#N/A</v>
      </c>
    </row>
    <row r="14223" spans="10:11" x14ac:dyDescent="0.35">
      <c r="J14223" t="e">
        <f>wOBA+VLOOKUP(D14223,order[],2,FALSE)+VLOOKUP(IF(F14223&gt;7,8,IF(F14223=0,1,F14223)),pitches[],2,FALSE)+VLOOKUP(IF(E14223&gt;0,1,E14223),rmatchups[],2,FALSE)</f>
        <v>#N/A</v>
      </c>
      <c r="K14223" t="e">
        <f t="shared" si="246"/>
        <v>#N/A</v>
      </c>
    </row>
    <row r="14224" spans="10:11" x14ac:dyDescent="0.35">
      <c r="J14224" t="e">
        <f>wOBA+VLOOKUP(D14224,order[],2,FALSE)+VLOOKUP(IF(F14224&gt;7,8,IF(F14224=0,1,F14224)),pitches[],2,FALSE)+VLOOKUP(IF(E14224&gt;0,1,E14224),rmatchups[],2,FALSE)</f>
        <v>#N/A</v>
      </c>
      <c r="K14224" t="e">
        <f t="shared" si="246"/>
        <v>#N/A</v>
      </c>
    </row>
    <row r="14225" spans="10:11" x14ac:dyDescent="0.35">
      <c r="J14225" t="e">
        <f>wOBA+VLOOKUP(D14225,order[],2,FALSE)+VLOOKUP(IF(F14225&gt;7,8,IF(F14225=0,1,F14225)),pitches[],2,FALSE)+VLOOKUP(IF(E14225&gt;0,1,E14225),rmatchups[],2,FALSE)</f>
        <v>#N/A</v>
      </c>
      <c r="K14225" t="e">
        <f t="shared" si="246"/>
        <v>#N/A</v>
      </c>
    </row>
    <row r="14226" spans="10:11" x14ac:dyDescent="0.35">
      <c r="J14226" t="e">
        <f>wOBA+VLOOKUP(D14226,order[],2,FALSE)+VLOOKUP(IF(F14226&gt;7,8,IF(F14226=0,1,F14226)),pitches[],2,FALSE)+VLOOKUP(IF(E14226&gt;0,1,E14226),rmatchups[],2,FALSE)</f>
        <v>#N/A</v>
      </c>
      <c r="K14226" t="e">
        <f t="shared" si="246"/>
        <v>#N/A</v>
      </c>
    </row>
    <row r="14227" spans="10:11" x14ac:dyDescent="0.35">
      <c r="J14227" t="e">
        <f>wOBA+VLOOKUP(D14227,order[],2,FALSE)+VLOOKUP(IF(F14227&gt;7,8,IF(F14227=0,1,F14227)),pitches[],2,FALSE)+VLOOKUP(IF(E14227&gt;0,1,E14227),rmatchups[],2,FALSE)</f>
        <v>#N/A</v>
      </c>
      <c r="K14227" t="e">
        <f t="shared" si="246"/>
        <v>#N/A</v>
      </c>
    </row>
    <row r="14228" spans="10:11" x14ac:dyDescent="0.35">
      <c r="J14228" t="e">
        <f>wOBA+VLOOKUP(D14228,order[],2,FALSE)+VLOOKUP(IF(F14228&gt;7,8,IF(F14228=0,1,F14228)),pitches[],2,FALSE)+VLOOKUP(IF(E14228&gt;0,1,E14228),rmatchups[],2,FALSE)</f>
        <v>#N/A</v>
      </c>
      <c r="K14228" t="e">
        <f t="shared" si="246"/>
        <v>#N/A</v>
      </c>
    </row>
    <row r="14229" spans="10:11" x14ac:dyDescent="0.35">
      <c r="J14229" t="e">
        <f>wOBA+VLOOKUP(D14229,order[],2,FALSE)+VLOOKUP(IF(F14229&gt;7,8,IF(F14229=0,1,F14229)),pitches[],2,FALSE)+VLOOKUP(IF(E14229&gt;0,1,E14229),rmatchups[],2,FALSE)</f>
        <v>#N/A</v>
      </c>
      <c r="K14229" t="e">
        <f t="shared" si="246"/>
        <v>#N/A</v>
      </c>
    </row>
    <row r="14230" spans="10:11" x14ac:dyDescent="0.35">
      <c r="J14230" t="e">
        <f>wOBA+VLOOKUP(D14230,order[],2,FALSE)+VLOOKUP(IF(F14230&gt;7,8,IF(F14230=0,1,F14230)),pitches[],2,FALSE)+VLOOKUP(IF(E14230&gt;0,1,E14230),rmatchups[],2,FALSE)</f>
        <v>#N/A</v>
      </c>
      <c r="K14230" t="e">
        <f t="shared" si="246"/>
        <v>#N/A</v>
      </c>
    </row>
    <row r="14231" spans="10:11" x14ac:dyDescent="0.35">
      <c r="J14231" t="e">
        <f>wOBA+VLOOKUP(D14231,order[],2,FALSE)+VLOOKUP(IF(F14231&gt;7,8,IF(F14231=0,1,F14231)),pitches[],2,FALSE)+VLOOKUP(IF(E14231&gt;0,1,E14231),rmatchups[],2,FALSE)</f>
        <v>#N/A</v>
      </c>
      <c r="K14231" t="e">
        <f t="shared" si="246"/>
        <v>#N/A</v>
      </c>
    </row>
    <row r="14232" spans="10:11" x14ac:dyDescent="0.35">
      <c r="J14232" t="e">
        <f>wOBA+VLOOKUP(D14232,order[],2,FALSE)+VLOOKUP(IF(F14232&gt;7,8,IF(F14232=0,1,F14232)),pitches[],2,FALSE)+VLOOKUP(IF(E14232&gt;0,1,E14232),rmatchups[],2,FALSE)</f>
        <v>#N/A</v>
      </c>
      <c r="K14232" t="e">
        <f t="shared" si="246"/>
        <v>#N/A</v>
      </c>
    </row>
    <row r="14233" spans="10:11" x14ac:dyDescent="0.35">
      <c r="J14233" t="e">
        <f>wOBA+VLOOKUP(D14233,order[],2,FALSE)+VLOOKUP(IF(F14233&gt;7,8,IF(F14233=0,1,F14233)),pitches[],2,FALSE)+VLOOKUP(IF(E14233&gt;0,1,E14233),rmatchups[],2,FALSE)</f>
        <v>#N/A</v>
      </c>
      <c r="K14233" t="e">
        <f t="shared" si="246"/>
        <v>#N/A</v>
      </c>
    </row>
    <row r="14234" spans="10:11" x14ac:dyDescent="0.35">
      <c r="J14234" t="e">
        <f>wOBA+VLOOKUP(D14234,order[],2,FALSE)+VLOOKUP(IF(F14234&gt;7,8,IF(F14234=0,1,F14234)),pitches[],2,FALSE)+VLOOKUP(IF(E14234&gt;0,1,E14234),rmatchups[],2,FALSE)</f>
        <v>#N/A</v>
      </c>
      <c r="K14234" t="e">
        <f t="shared" si="246"/>
        <v>#N/A</v>
      </c>
    </row>
    <row r="14235" spans="10:11" x14ac:dyDescent="0.35">
      <c r="J14235" t="e">
        <f>wOBA+VLOOKUP(D14235,order[],2,FALSE)+VLOOKUP(IF(F14235&gt;7,8,IF(F14235=0,1,F14235)),pitches[],2,FALSE)+VLOOKUP(IF(E14235&gt;0,1,E14235),rmatchups[],2,FALSE)</f>
        <v>#N/A</v>
      </c>
      <c r="K14235" t="e">
        <f t="shared" si="246"/>
        <v>#N/A</v>
      </c>
    </row>
    <row r="14236" spans="10:11" x14ac:dyDescent="0.35">
      <c r="J14236" t="e">
        <f>wOBA+VLOOKUP(D14236,order[],2,FALSE)+VLOOKUP(IF(F14236&gt;7,8,IF(F14236=0,1,F14236)),pitches[],2,FALSE)+VLOOKUP(IF(E14236&gt;0,1,E14236),rmatchups[],2,FALSE)</f>
        <v>#N/A</v>
      </c>
      <c r="K14236" t="e">
        <f t="shared" si="246"/>
        <v>#N/A</v>
      </c>
    </row>
    <row r="14237" spans="10:11" x14ac:dyDescent="0.35">
      <c r="J14237" t="e">
        <f>wOBA+VLOOKUP(D14237,order[],2,FALSE)+VLOOKUP(IF(F14237&gt;7,8,IF(F14237=0,1,F14237)),pitches[],2,FALSE)+VLOOKUP(IF(E14237&gt;0,1,E14237),rmatchups[],2,FALSE)</f>
        <v>#N/A</v>
      </c>
      <c r="K14237" t="e">
        <f t="shared" si="246"/>
        <v>#N/A</v>
      </c>
    </row>
    <row r="14238" spans="10:11" x14ac:dyDescent="0.35">
      <c r="J14238" t="e">
        <f>wOBA+VLOOKUP(D14238,order[],2,FALSE)+VLOOKUP(IF(F14238&gt;7,8,IF(F14238=0,1,F14238)),pitches[],2,FALSE)+VLOOKUP(IF(E14238&gt;0,1,E14238),rmatchups[],2,FALSE)</f>
        <v>#N/A</v>
      </c>
      <c r="K14238" t="e">
        <f t="shared" si="246"/>
        <v>#N/A</v>
      </c>
    </row>
    <row r="14239" spans="10:11" x14ac:dyDescent="0.35">
      <c r="J14239" t="e">
        <f>wOBA+VLOOKUP(D14239,order[],2,FALSE)+VLOOKUP(IF(F14239&gt;7,8,IF(F14239=0,1,F14239)),pitches[],2,FALSE)+VLOOKUP(IF(E14239&gt;0,1,E14239),rmatchups[],2,FALSE)</f>
        <v>#N/A</v>
      </c>
      <c r="K14239" t="e">
        <f t="shared" si="246"/>
        <v>#N/A</v>
      </c>
    </row>
    <row r="14240" spans="10:11" x14ac:dyDescent="0.35">
      <c r="J14240" t="e">
        <f>wOBA+VLOOKUP(D14240,order[],2,FALSE)+VLOOKUP(IF(F14240&gt;7,8,IF(F14240=0,1,F14240)),pitches[],2,FALSE)+VLOOKUP(IF(E14240&gt;0,1,E14240),rmatchups[],2,FALSE)</f>
        <v>#N/A</v>
      </c>
      <c r="K14240" t="e">
        <f t="shared" si="246"/>
        <v>#N/A</v>
      </c>
    </row>
    <row r="14241" spans="10:11" x14ac:dyDescent="0.35">
      <c r="J14241" t="e">
        <f>wOBA+VLOOKUP(D14241,order[],2,FALSE)+VLOOKUP(IF(F14241&gt;7,8,IF(F14241=0,1,F14241)),pitches[],2,FALSE)+VLOOKUP(IF(E14241&gt;0,1,E14241),rmatchups[],2,FALSE)</f>
        <v>#N/A</v>
      </c>
      <c r="K14241" t="e">
        <f t="shared" si="246"/>
        <v>#N/A</v>
      </c>
    </row>
    <row r="14242" spans="10:11" x14ac:dyDescent="0.35">
      <c r="J14242" t="e">
        <f>wOBA+VLOOKUP(D14242,order[],2,FALSE)+VLOOKUP(IF(F14242&gt;7,8,IF(F14242=0,1,F14242)),pitches[],2,FALSE)+VLOOKUP(IF(E14242&gt;0,1,E14242),rmatchups[],2,FALSE)</f>
        <v>#N/A</v>
      </c>
      <c r="K14242" t="e">
        <f t="shared" si="246"/>
        <v>#N/A</v>
      </c>
    </row>
    <row r="14243" spans="10:11" x14ac:dyDescent="0.35">
      <c r="J14243" t="e">
        <f>wOBA+VLOOKUP(D14243,order[],2,FALSE)+VLOOKUP(IF(F14243&gt;7,8,IF(F14243=0,1,F14243)),pitches[],2,FALSE)+VLOOKUP(IF(E14243&gt;0,1,E14243),rmatchups[],2,FALSE)</f>
        <v>#N/A</v>
      </c>
      <c r="K14243" t="e">
        <f t="shared" si="246"/>
        <v>#N/A</v>
      </c>
    </row>
    <row r="14244" spans="10:11" x14ac:dyDescent="0.35">
      <c r="J14244" t="e">
        <f>wOBA+VLOOKUP(D14244,order[],2,FALSE)+VLOOKUP(IF(F14244&gt;7,8,IF(F14244=0,1,F14244)),pitches[],2,FALSE)+VLOOKUP(IF(E14244&gt;0,1,E14244),rmatchups[],2,FALSE)</f>
        <v>#N/A</v>
      </c>
      <c r="K14244" t="e">
        <f t="shared" si="246"/>
        <v>#N/A</v>
      </c>
    </row>
    <row r="14245" spans="10:11" x14ac:dyDescent="0.35">
      <c r="J14245" t="e">
        <f>wOBA+VLOOKUP(D14245,order[],2,FALSE)+VLOOKUP(IF(F14245&gt;7,8,IF(F14245=0,1,F14245)),pitches[],2,FALSE)+VLOOKUP(IF(E14245&gt;0,1,E14245),rmatchups[],2,FALSE)</f>
        <v>#N/A</v>
      </c>
      <c r="K14245" t="e">
        <f t="shared" si="246"/>
        <v>#N/A</v>
      </c>
    </row>
    <row r="14246" spans="10:11" x14ac:dyDescent="0.35">
      <c r="J14246" t="e">
        <f>wOBA+VLOOKUP(D14246,order[],2,FALSE)+VLOOKUP(IF(F14246&gt;7,8,IF(F14246=0,1,F14246)),pitches[],2,FALSE)+VLOOKUP(IF(E14246&gt;0,1,E14246),rmatchups[],2,FALSE)</f>
        <v>#N/A</v>
      </c>
      <c r="K14246" t="e">
        <f t="shared" si="246"/>
        <v>#N/A</v>
      </c>
    </row>
    <row r="14247" spans="10:11" x14ac:dyDescent="0.35">
      <c r="J14247" t="e">
        <f>wOBA+VLOOKUP(D14247,order[],2,FALSE)+VLOOKUP(IF(F14247&gt;7,8,IF(F14247=0,1,F14247)),pitches[],2,FALSE)+VLOOKUP(IF(E14247&gt;0,1,E14247),rmatchups[],2,FALSE)</f>
        <v>#N/A</v>
      </c>
      <c r="K14247" t="e">
        <f t="shared" si="246"/>
        <v>#N/A</v>
      </c>
    </row>
    <row r="14248" spans="10:11" x14ac:dyDescent="0.35">
      <c r="J14248" t="e">
        <f>wOBA+VLOOKUP(D14248,order[],2,FALSE)+VLOOKUP(IF(F14248&gt;7,8,IF(F14248=0,1,F14248)),pitches[],2,FALSE)+VLOOKUP(IF(E14248&gt;0,1,E14248),rmatchups[],2,FALSE)</f>
        <v>#N/A</v>
      </c>
      <c r="K14248" t="e">
        <f t="shared" si="246"/>
        <v>#N/A</v>
      </c>
    </row>
    <row r="14249" spans="10:11" x14ac:dyDescent="0.35">
      <c r="J14249" t="e">
        <f>wOBA+VLOOKUP(D14249,order[],2,FALSE)+VLOOKUP(IF(F14249&gt;7,8,IF(F14249=0,1,F14249)),pitches[],2,FALSE)+VLOOKUP(IF(E14249&gt;0,1,E14249),rmatchups[],2,FALSE)</f>
        <v>#N/A</v>
      </c>
      <c r="K14249" t="e">
        <f t="shared" si="246"/>
        <v>#N/A</v>
      </c>
    </row>
    <row r="14250" spans="10:11" x14ac:dyDescent="0.35">
      <c r="J14250" t="e">
        <f>wOBA+VLOOKUP(D14250,order[],2,FALSE)+VLOOKUP(IF(F14250&gt;7,8,IF(F14250=0,1,F14250)),pitches[],2,FALSE)+VLOOKUP(IF(E14250&gt;0,1,E14250),rmatchups[],2,FALSE)</f>
        <v>#N/A</v>
      </c>
      <c r="K14250" t="e">
        <f t="shared" si="246"/>
        <v>#N/A</v>
      </c>
    </row>
    <row r="14251" spans="10:11" x14ac:dyDescent="0.35">
      <c r="J14251" t="e">
        <f>wOBA+VLOOKUP(D14251,order[],2,FALSE)+VLOOKUP(IF(F14251&gt;7,8,IF(F14251=0,1,F14251)),pitches[],2,FALSE)+VLOOKUP(IF(E14251&gt;0,1,E14251),rmatchups[],2,FALSE)</f>
        <v>#N/A</v>
      </c>
      <c r="K14251" t="e">
        <f t="shared" si="246"/>
        <v>#N/A</v>
      </c>
    </row>
    <row r="14252" spans="10:11" x14ac:dyDescent="0.35">
      <c r="J14252" t="e">
        <f>wOBA+VLOOKUP(D14252,order[],2,FALSE)+VLOOKUP(IF(F14252&gt;7,8,IF(F14252=0,1,F14252)),pitches[],2,FALSE)+VLOOKUP(IF(E14252&gt;0,1,E14252),rmatchups[],2,FALSE)</f>
        <v>#N/A</v>
      </c>
      <c r="K14252" t="e">
        <f t="shared" si="246"/>
        <v>#N/A</v>
      </c>
    </row>
    <row r="14253" spans="10:11" x14ac:dyDescent="0.35">
      <c r="J14253" t="e">
        <f>wOBA+VLOOKUP(D14253,order[],2,FALSE)+VLOOKUP(IF(F14253&gt;7,8,IF(F14253=0,1,F14253)),pitches[],2,FALSE)+VLOOKUP(IF(E14253&gt;0,1,E14253),rmatchups[],2,FALSE)</f>
        <v>#N/A</v>
      </c>
      <c r="K14253" t="e">
        <f t="shared" si="246"/>
        <v>#N/A</v>
      </c>
    </row>
    <row r="14254" spans="10:11" x14ac:dyDescent="0.35">
      <c r="J14254" t="e">
        <f>wOBA+VLOOKUP(D14254,order[],2,FALSE)+VLOOKUP(IF(F14254&gt;7,8,IF(F14254=0,1,F14254)),pitches[],2,FALSE)+VLOOKUP(IF(E14254&gt;0,1,E14254),rmatchups[],2,FALSE)</f>
        <v>#N/A</v>
      </c>
      <c r="K14254" t="e">
        <f t="shared" si="246"/>
        <v>#N/A</v>
      </c>
    </row>
    <row r="14255" spans="10:11" x14ac:dyDescent="0.35">
      <c r="J14255" t="e">
        <f>wOBA+VLOOKUP(D14255,order[],2,FALSE)+VLOOKUP(IF(F14255&gt;7,8,IF(F14255=0,1,F14255)),pitches[],2,FALSE)+VLOOKUP(IF(E14255&gt;0,1,E14255),rmatchups[],2,FALSE)</f>
        <v>#N/A</v>
      </c>
      <c r="K14255" t="e">
        <f t="shared" si="246"/>
        <v>#N/A</v>
      </c>
    </row>
    <row r="14256" spans="10:11" x14ac:dyDescent="0.35">
      <c r="J14256" t="e">
        <f>wOBA+VLOOKUP(D14256,order[],2,FALSE)+VLOOKUP(IF(F14256&gt;7,8,IF(F14256=0,1,F14256)),pitches[],2,FALSE)+VLOOKUP(IF(E14256&gt;0,1,E14256),rmatchups[],2,FALSE)</f>
        <v>#N/A</v>
      </c>
      <c r="K14256" t="e">
        <f t="shared" si="246"/>
        <v>#N/A</v>
      </c>
    </row>
    <row r="14257" spans="10:11" x14ac:dyDescent="0.35">
      <c r="J14257" t="e">
        <f>wOBA+VLOOKUP(D14257,order[],2,FALSE)+VLOOKUP(IF(F14257&gt;7,8,IF(F14257=0,1,F14257)),pitches[],2,FALSE)+VLOOKUP(IF(E14257&gt;0,1,E14257),rmatchups[],2,FALSE)</f>
        <v>#N/A</v>
      </c>
      <c r="K14257" t="e">
        <f t="shared" si="246"/>
        <v>#N/A</v>
      </c>
    </row>
    <row r="14258" spans="10:11" x14ac:dyDescent="0.35">
      <c r="J14258" t="e">
        <f>wOBA+VLOOKUP(D14258,order[],2,FALSE)+VLOOKUP(IF(F14258&gt;7,8,IF(F14258=0,1,F14258)),pitches[],2,FALSE)+VLOOKUP(IF(E14258&gt;0,1,E14258),rmatchups[],2,FALSE)</f>
        <v>#N/A</v>
      </c>
      <c r="K14258" t="e">
        <f t="shared" si="246"/>
        <v>#N/A</v>
      </c>
    </row>
    <row r="14259" spans="10:11" x14ac:dyDescent="0.35">
      <c r="J14259" t="e">
        <f>wOBA+VLOOKUP(D14259,order[],2,FALSE)+VLOOKUP(IF(F14259&gt;7,8,IF(F14259=0,1,F14259)),pitches[],2,FALSE)+VLOOKUP(IF(E14259&gt;0,1,E14259),rmatchups[],2,FALSE)</f>
        <v>#N/A</v>
      </c>
      <c r="K14259" t="e">
        <f t="shared" si="246"/>
        <v>#N/A</v>
      </c>
    </row>
    <row r="14260" spans="10:11" x14ac:dyDescent="0.35">
      <c r="J14260" t="e">
        <f>wOBA+VLOOKUP(D14260,order[],2,FALSE)+VLOOKUP(IF(F14260&gt;7,8,IF(F14260=0,1,F14260)),pitches[],2,FALSE)+VLOOKUP(IF(E14260&gt;0,1,E14260),rmatchups[],2,FALSE)</f>
        <v>#N/A</v>
      </c>
      <c r="K14260" t="e">
        <f t="shared" si="246"/>
        <v>#N/A</v>
      </c>
    </row>
    <row r="14261" spans="10:11" x14ac:dyDescent="0.35">
      <c r="J14261" t="e">
        <f>wOBA+VLOOKUP(D14261,order[],2,FALSE)+VLOOKUP(IF(F14261&gt;7,8,IF(F14261=0,1,F14261)),pitches[],2,FALSE)+VLOOKUP(IF(E14261&gt;0,1,E14261),rmatchups[],2,FALSE)</f>
        <v>#N/A</v>
      </c>
      <c r="K14261" t="e">
        <f t="shared" si="246"/>
        <v>#N/A</v>
      </c>
    </row>
    <row r="14262" spans="10:11" x14ac:dyDescent="0.35">
      <c r="J14262" t="e">
        <f>wOBA+VLOOKUP(D14262,order[],2,FALSE)+VLOOKUP(IF(F14262&gt;7,8,IF(F14262=0,1,F14262)),pitches[],2,FALSE)+VLOOKUP(IF(E14262&gt;0,1,E14262),rmatchups[],2,FALSE)</f>
        <v>#N/A</v>
      </c>
      <c r="K14262" t="e">
        <f t="shared" si="246"/>
        <v>#N/A</v>
      </c>
    </row>
    <row r="14263" spans="10:11" x14ac:dyDescent="0.35">
      <c r="J14263" t="e">
        <f>wOBA+VLOOKUP(D14263,order[],2,FALSE)+VLOOKUP(IF(F14263&gt;7,8,IF(F14263=0,1,F14263)),pitches[],2,FALSE)+VLOOKUP(IF(E14263&gt;0,1,E14263),rmatchups[],2,FALSE)</f>
        <v>#N/A</v>
      </c>
      <c r="K14263" t="e">
        <f t="shared" si="246"/>
        <v>#N/A</v>
      </c>
    </row>
    <row r="14264" spans="10:11" x14ac:dyDescent="0.35">
      <c r="J14264" t="e">
        <f>wOBA+VLOOKUP(D14264,order[],2,FALSE)+VLOOKUP(IF(F14264&gt;7,8,IF(F14264=0,1,F14264)),pitches[],2,FALSE)+VLOOKUP(IF(E14264&gt;0,1,E14264),rmatchups[],2,FALSE)</f>
        <v>#N/A</v>
      </c>
      <c r="K14264" t="e">
        <f t="shared" si="246"/>
        <v>#N/A</v>
      </c>
    </row>
    <row r="14265" spans="10:11" x14ac:dyDescent="0.35">
      <c r="J14265" t="e">
        <f>wOBA+VLOOKUP(D14265,order[],2,FALSE)+VLOOKUP(IF(F14265&gt;7,8,IF(F14265=0,1,F14265)),pitches[],2,FALSE)+VLOOKUP(IF(E14265&gt;0,1,E14265),rmatchups[],2,FALSE)</f>
        <v>#N/A</v>
      </c>
      <c r="K14265" t="e">
        <f t="shared" si="246"/>
        <v>#N/A</v>
      </c>
    </row>
    <row r="14266" spans="10:11" x14ac:dyDescent="0.35">
      <c r="J14266" t="e">
        <f>wOBA+VLOOKUP(D14266,order[],2,FALSE)+VLOOKUP(IF(F14266&gt;7,8,IF(F14266=0,1,F14266)),pitches[],2,FALSE)+VLOOKUP(IF(E14266&gt;0,1,E14266),rmatchups[],2,FALSE)</f>
        <v>#N/A</v>
      </c>
      <c r="K14266" t="e">
        <f t="shared" si="246"/>
        <v>#N/A</v>
      </c>
    </row>
    <row r="14267" spans="10:11" x14ac:dyDescent="0.35">
      <c r="J14267" t="e">
        <f>wOBA+VLOOKUP(D14267,order[],2,FALSE)+VLOOKUP(IF(F14267&gt;7,8,IF(F14267=0,1,F14267)),pitches[],2,FALSE)+VLOOKUP(IF(E14267&gt;0,1,E14267),rmatchups[],2,FALSE)</f>
        <v>#N/A</v>
      </c>
      <c r="K14267" t="e">
        <f t="shared" si="246"/>
        <v>#N/A</v>
      </c>
    </row>
    <row r="14268" spans="10:11" x14ac:dyDescent="0.35">
      <c r="J14268" t="e">
        <f>wOBA+VLOOKUP(D14268,order[],2,FALSE)+VLOOKUP(IF(F14268&gt;7,8,IF(F14268=0,1,F14268)),pitches[],2,FALSE)+VLOOKUP(IF(E14268&gt;0,1,E14268),rmatchups[],2,FALSE)</f>
        <v>#N/A</v>
      </c>
      <c r="K14268" t="e">
        <f t="shared" si="246"/>
        <v>#N/A</v>
      </c>
    </row>
    <row r="14269" spans="10:11" x14ac:dyDescent="0.35">
      <c r="J14269" t="e">
        <f>wOBA+VLOOKUP(D14269,order[],2,FALSE)+VLOOKUP(IF(F14269&gt;7,8,IF(F14269=0,1,F14269)),pitches[],2,FALSE)+VLOOKUP(IF(E14269&gt;0,1,E14269),rmatchups[],2,FALSE)</f>
        <v>#N/A</v>
      </c>
      <c r="K14269" t="e">
        <f t="shared" si="246"/>
        <v>#N/A</v>
      </c>
    </row>
    <row r="14270" spans="10:11" x14ac:dyDescent="0.35">
      <c r="J14270" t="e">
        <f>wOBA+VLOOKUP(D14270,order[],2,FALSE)+VLOOKUP(IF(F14270&gt;7,8,IF(F14270=0,1,F14270)),pitches[],2,FALSE)+VLOOKUP(IF(E14270&gt;0,1,E14270),rmatchups[],2,FALSE)</f>
        <v>#N/A</v>
      </c>
      <c r="K14270" t="e">
        <f t="shared" si="246"/>
        <v>#N/A</v>
      </c>
    </row>
    <row r="14271" spans="10:11" x14ac:dyDescent="0.35">
      <c r="J14271" t="e">
        <f>wOBA+VLOOKUP(D14271,order[],2,FALSE)+VLOOKUP(IF(F14271&gt;7,8,IF(F14271=0,1,F14271)),pitches[],2,FALSE)+VLOOKUP(IF(E14271&gt;0,1,E14271),rmatchups[],2,FALSE)</f>
        <v>#N/A</v>
      </c>
      <c r="K14271" t="e">
        <f t="shared" si="246"/>
        <v>#N/A</v>
      </c>
    </row>
    <row r="14272" spans="10:11" x14ac:dyDescent="0.35">
      <c r="J14272" t="e">
        <f>wOBA+VLOOKUP(D14272,order[],2,FALSE)+VLOOKUP(IF(F14272&gt;7,8,IF(F14272=0,1,F14272)),pitches[],2,FALSE)+VLOOKUP(IF(E14272&gt;0,1,E14272),rmatchups[],2,FALSE)</f>
        <v>#N/A</v>
      </c>
      <c r="K14272" t="e">
        <f t="shared" si="246"/>
        <v>#N/A</v>
      </c>
    </row>
    <row r="14273" spans="10:11" x14ac:dyDescent="0.35">
      <c r="J14273" t="e">
        <f>wOBA+VLOOKUP(D14273,order[],2,FALSE)+VLOOKUP(IF(F14273&gt;7,8,IF(F14273=0,1,F14273)),pitches[],2,FALSE)+VLOOKUP(IF(E14273&gt;0,1,E14273),rmatchups[],2,FALSE)</f>
        <v>#N/A</v>
      </c>
      <c r="K14273" t="e">
        <f t="shared" si="246"/>
        <v>#N/A</v>
      </c>
    </row>
    <row r="14274" spans="10:11" x14ac:dyDescent="0.35">
      <c r="J14274" t="e">
        <f>wOBA+VLOOKUP(D14274,order[],2,FALSE)+VLOOKUP(IF(F14274&gt;7,8,IF(F14274=0,1,F14274)),pitches[],2,FALSE)+VLOOKUP(IF(E14274&gt;0,1,E14274),rmatchups[],2,FALSE)</f>
        <v>#N/A</v>
      </c>
      <c r="K14274" t="e">
        <f t="shared" si="246"/>
        <v>#N/A</v>
      </c>
    </row>
    <row r="14275" spans="10:11" x14ac:dyDescent="0.35">
      <c r="J14275" t="e">
        <f>wOBA+VLOOKUP(D14275,order[],2,FALSE)+VLOOKUP(IF(F14275&gt;7,8,IF(F14275=0,1,F14275)),pitches[],2,FALSE)+VLOOKUP(IF(E14275&gt;0,1,E14275),rmatchups[],2,FALSE)</f>
        <v>#N/A</v>
      </c>
      <c r="K14275" t="e">
        <f t="shared" ref="K14275:K14338" si="247">H14275-J14275</f>
        <v>#N/A</v>
      </c>
    </row>
    <row r="14276" spans="10:11" x14ac:dyDescent="0.35">
      <c r="J14276" t="e">
        <f>wOBA+VLOOKUP(D14276,order[],2,FALSE)+VLOOKUP(IF(F14276&gt;7,8,IF(F14276=0,1,F14276)),pitches[],2,FALSE)+VLOOKUP(IF(E14276&gt;0,1,E14276),rmatchups[],2,FALSE)</f>
        <v>#N/A</v>
      </c>
      <c r="K14276" t="e">
        <f t="shared" si="247"/>
        <v>#N/A</v>
      </c>
    </row>
    <row r="14277" spans="10:11" x14ac:dyDescent="0.35">
      <c r="J14277" t="e">
        <f>wOBA+VLOOKUP(D14277,order[],2,FALSE)+VLOOKUP(IF(F14277&gt;7,8,IF(F14277=0,1,F14277)),pitches[],2,FALSE)+VLOOKUP(IF(E14277&gt;0,1,E14277),rmatchups[],2,FALSE)</f>
        <v>#N/A</v>
      </c>
      <c r="K14277" t="e">
        <f t="shared" si="247"/>
        <v>#N/A</v>
      </c>
    </row>
    <row r="14278" spans="10:11" x14ac:dyDescent="0.35">
      <c r="J14278" t="e">
        <f>wOBA+VLOOKUP(D14278,order[],2,FALSE)+VLOOKUP(IF(F14278&gt;7,8,IF(F14278=0,1,F14278)),pitches[],2,FALSE)+VLOOKUP(IF(E14278&gt;0,1,E14278),rmatchups[],2,FALSE)</f>
        <v>#N/A</v>
      </c>
      <c r="K14278" t="e">
        <f t="shared" si="247"/>
        <v>#N/A</v>
      </c>
    </row>
    <row r="14279" spans="10:11" x14ac:dyDescent="0.35">
      <c r="J14279" t="e">
        <f>wOBA+VLOOKUP(D14279,order[],2,FALSE)+VLOOKUP(IF(F14279&gt;7,8,IF(F14279=0,1,F14279)),pitches[],2,FALSE)+VLOOKUP(IF(E14279&gt;0,1,E14279),rmatchups[],2,FALSE)</f>
        <v>#N/A</v>
      </c>
      <c r="K14279" t="e">
        <f t="shared" si="247"/>
        <v>#N/A</v>
      </c>
    </row>
    <row r="14280" spans="10:11" x14ac:dyDescent="0.35">
      <c r="J14280" t="e">
        <f>wOBA+VLOOKUP(D14280,order[],2,FALSE)+VLOOKUP(IF(F14280&gt;7,8,IF(F14280=0,1,F14280)),pitches[],2,FALSE)+VLOOKUP(IF(E14280&gt;0,1,E14280),rmatchups[],2,FALSE)</f>
        <v>#N/A</v>
      </c>
      <c r="K14280" t="e">
        <f t="shared" si="247"/>
        <v>#N/A</v>
      </c>
    </row>
    <row r="14281" spans="10:11" x14ac:dyDescent="0.35">
      <c r="J14281" t="e">
        <f>wOBA+VLOOKUP(D14281,order[],2,FALSE)+VLOOKUP(IF(F14281&gt;7,8,IF(F14281=0,1,F14281)),pitches[],2,FALSE)+VLOOKUP(IF(E14281&gt;0,1,E14281),rmatchups[],2,FALSE)</f>
        <v>#N/A</v>
      </c>
      <c r="K14281" t="e">
        <f t="shared" si="247"/>
        <v>#N/A</v>
      </c>
    </row>
    <row r="14282" spans="10:11" x14ac:dyDescent="0.35">
      <c r="J14282" t="e">
        <f>wOBA+VLOOKUP(D14282,order[],2,FALSE)+VLOOKUP(IF(F14282&gt;7,8,IF(F14282=0,1,F14282)),pitches[],2,FALSE)+VLOOKUP(IF(E14282&gt;0,1,E14282),rmatchups[],2,FALSE)</f>
        <v>#N/A</v>
      </c>
      <c r="K14282" t="e">
        <f t="shared" si="247"/>
        <v>#N/A</v>
      </c>
    </row>
    <row r="14283" spans="10:11" x14ac:dyDescent="0.35">
      <c r="J14283" t="e">
        <f>wOBA+VLOOKUP(D14283,order[],2,FALSE)+VLOOKUP(IF(F14283&gt;7,8,IF(F14283=0,1,F14283)),pitches[],2,FALSE)+VLOOKUP(IF(E14283&gt;0,1,E14283),rmatchups[],2,FALSE)</f>
        <v>#N/A</v>
      </c>
      <c r="K14283" t="e">
        <f t="shared" si="247"/>
        <v>#N/A</v>
      </c>
    </row>
    <row r="14284" spans="10:11" x14ac:dyDescent="0.35">
      <c r="J14284" t="e">
        <f>wOBA+VLOOKUP(D14284,order[],2,FALSE)+VLOOKUP(IF(F14284&gt;7,8,IF(F14284=0,1,F14284)),pitches[],2,FALSE)+VLOOKUP(IF(E14284&gt;0,1,E14284),rmatchups[],2,FALSE)</f>
        <v>#N/A</v>
      </c>
      <c r="K14284" t="e">
        <f t="shared" si="247"/>
        <v>#N/A</v>
      </c>
    </row>
    <row r="14285" spans="10:11" x14ac:dyDescent="0.35">
      <c r="J14285" t="e">
        <f>wOBA+VLOOKUP(D14285,order[],2,FALSE)+VLOOKUP(IF(F14285&gt;7,8,IF(F14285=0,1,F14285)),pitches[],2,FALSE)+VLOOKUP(IF(E14285&gt;0,1,E14285),rmatchups[],2,FALSE)</f>
        <v>#N/A</v>
      </c>
      <c r="K14285" t="e">
        <f t="shared" si="247"/>
        <v>#N/A</v>
      </c>
    </row>
    <row r="14286" spans="10:11" x14ac:dyDescent="0.35">
      <c r="J14286" t="e">
        <f>wOBA+VLOOKUP(D14286,order[],2,FALSE)+VLOOKUP(IF(F14286&gt;7,8,IF(F14286=0,1,F14286)),pitches[],2,FALSE)+VLOOKUP(IF(E14286&gt;0,1,E14286),rmatchups[],2,FALSE)</f>
        <v>#N/A</v>
      </c>
      <c r="K14286" t="e">
        <f t="shared" si="247"/>
        <v>#N/A</v>
      </c>
    </row>
    <row r="14287" spans="10:11" x14ac:dyDescent="0.35">
      <c r="J14287" t="e">
        <f>wOBA+VLOOKUP(D14287,order[],2,FALSE)+VLOOKUP(IF(F14287&gt;7,8,IF(F14287=0,1,F14287)),pitches[],2,FALSE)+VLOOKUP(IF(E14287&gt;0,1,E14287),rmatchups[],2,FALSE)</f>
        <v>#N/A</v>
      </c>
      <c r="K14287" t="e">
        <f t="shared" si="247"/>
        <v>#N/A</v>
      </c>
    </row>
    <row r="14288" spans="10:11" x14ac:dyDescent="0.35">
      <c r="J14288" t="e">
        <f>wOBA+VLOOKUP(D14288,order[],2,FALSE)+VLOOKUP(IF(F14288&gt;7,8,IF(F14288=0,1,F14288)),pitches[],2,FALSE)+VLOOKUP(IF(E14288&gt;0,1,E14288),rmatchups[],2,FALSE)</f>
        <v>#N/A</v>
      </c>
      <c r="K14288" t="e">
        <f t="shared" si="247"/>
        <v>#N/A</v>
      </c>
    </row>
    <row r="14289" spans="10:11" x14ac:dyDescent="0.35">
      <c r="J14289" t="e">
        <f>wOBA+VLOOKUP(D14289,order[],2,FALSE)+VLOOKUP(IF(F14289&gt;7,8,IF(F14289=0,1,F14289)),pitches[],2,FALSE)+VLOOKUP(IF(E14289&gt;0,1,E14289),rmatchups[],2,FALSE)</f>
        <v>#N/A</v>
      </c>
      <c r="K14289" t="e">
        <f t="shared" si="247"/>
        <v>#N/A</v>
      </c>
    </row>
    <row r="14290" spans="10:11" x14ac:dyDescent="0.35">
      <c r="J14290" t="e">
        <f>wOBA+VLOOKUP(D14290,order[],2,FALSE)+VLOOKUP(IF(F14290&gt;7,8,IF(F14290=0,1,F14290)),pitches[],2,FALSE)+VLOOKUP(IF(E14290&gt;0,1,E14290),rmatchups[],2,FALSE)</f>
        <v>#N/A</v>
      </c>
      <c r="K14290" t="e">
        <f t="shared" si="247"/>
        <v>#N/A</v>
      </c>
    </row>
    <row r="14291" spans="10:11" x14ac:dyDescent="0.35">
      <c r="J14291" t="e">
        <f>wOBA+VLOOKUP(D14291,order[],2,FALSE)+VLOOKUP(IF(F14291&gt;7,8,IF(F14291=0,1,F14291)),pitches[],2,FALSE)+VLOOKUP(IF(E14291&gt;0,1,E14291),rmatchups[],2,FALSE)</f>
        <v>#N/A</v>
      </c>
      <c r="K14291" t="e">
        <f t="shared" si="247"/>
        <v>#N/A</v>
      </c>
    </row>
    <row r="14292" spans="10:11" x14ac:dyDescent="0.35">
      <c r="J14292" t="e">
        <f>wOBA+VLOOKUP(D14292,order[],2,FALSE)+VLOOKUP(IF(F14292&gt;7,8,IF(F14292=0,1,F14292)),pitches[],2,FALSE)+VLOOKUP(IF(E14292&gt;0,1,E14292),rmatchups[],2,FALSE)</f>
        <v>#N/A</v>
      </c>
      <c r="K14292" t="e">
        <f t="shared" si="247"/>
        <v>#N/A</v>
      </c>
    </row>
    <row r="14293" spans="10:11" x14ac:dyDescent="0.35">
      <c r="J14293" t="e">
        <f>wOBA+VLOOKUP(D14293,order[],2,FALSE)+VLOOKUP(IF(F14293&gt;7,8,IF(F14293=0,1,F14293)),pitches[],2,FALSE)+VLOOKUP(IF(E14293&gt;0,1,E14293),rmatchups[],2,FALSE)</f>
        <v>#N/A</v>
      </c>
      <c r="K14293" t="e">
        <f t="shared" si="247"/>
        <v>#N/A</v>
      </c>
    </row>
    <row r="14294" spans="10:11" x14ac:dyDescent="0.35">
      <c r="J14294" t="e">
        <f>wOBA+VLOOKUP(D14294,order[],2,FALSE)+VLOOKUP(IF(F14294&gt;7,8,IF(F14294=0,1,F14294)),pitches[],2,FALSE)+VLOOKUP(IF(E14294&gt;0,1,E14294),rmatchups[],2,FALSE)</f>
        <v>#N/A</v>
      </c>
      <c r="K14294" t="e">
        <f t="shared" si="247"/>
        <v>#N/A</v>
      </c>
    </row>
    <row r="14295" spans="10:11" x14ac:dyDescent="0.35">
      <c r="J14295" t="e">
        <f>wOBA+VLOOKUP(D14295,order[],2,FALSE)+VLOOKUP(IF(F14295&gt;7,8,IF(F14295=0,1,F14295)),pitches[],2,FALSE)+VLOOKUP(IF(E14295&gt;0,1,E14295),rmatchups[],2,FALSE)</f>
        <v>#N/A</v>
      </c>
      <c r="K14295" t="e">
        <f t="shared" si="247"/>
        <v>#N/A</v>
      </c>
    </row>
    <row r="14296" spans="10:11" x14ac:dyDescent="0.35">
      <c r="J14296" t="e">
        <f>wOBA+VLOOKUP(D14296,order[],2,FALSE)+VLOOKUP(IF(F14296&gt;7,8,IF(F14296=0,1,F14296)),pitches[],2,FALSE)+VLOOKUP(IF(E14296&gt;0,1,E14296),rmatchups[],2,FALSE)</f>
        <v>#N/A</v>
      </c>
      <c r="K14296" t="e">
        <f t="shared" si="247"/>
        <v>#N/A</v>
      </c>
    </row>
    <row r="14297" spans="10:11" x14ac:dyDescent="0.35">
      <c r="J14297" t="e">
        <f>wOBA+VLOOKUP(D14297,order[],2,FALSE)+VLOOKUP(IF(F14297&gt;7,8,IF(F14297=0,1,F14297)),pitches[],2,FALSE)+VLOOKUP(IF(E14297&gt;0,1,E14297),rmatchups[],2,FALSE)</f>
        <v>#N/A</v>
      </c>
      <c r="K14297" t="e">
        <f t="shared" si="247"/>
        <v>#N/A</v>
      </c>
    </row>
    <row r="14298" spans="10:11" x14ac:dyDescent="0.35">
      <c r="J14298" t="e">
        <f>wOBA+VLOOKUP(D14298,order[],2,FALSE)+VLOOKUP(IF(F14298&gt;7,8,IF(F14298=0,1,F14298)),pitches[],2,FALSE)+VLOOKUP(IF(E14298&gt;0,1,E14298),rmatchups[],2,FALSE)</f>
        <v>#N/A</v>
      </c>
      <c r="K14298" t="e">
        <f t="shared" si="247"/>
        <v>#N/A</v>
      </c>
    </row>
    <row r="14299" spans="10:11" x14ac:dyDescent="0.35">
      <c r="J14299" t="e">
        <f>wOBA+VLOOKUP(D14299,order[],2,FALSE)+VLOOKUP(IF(F14299&gt;7,8,IF(F14299=0,1,F14299)),pitches[],2,FALSE)+VLOOKUP(IF(E14299&gt;0,1,E14299),rmatchups[],2,FALSE)</f>
        <v>#N/A</v>
      </c>
      <c r="K14299" t="e">
        <f t="shared" si="247"/>
        <v>#N/A</v>
      </c>
    </row>
    <row r="14300" spans="10:11" x14ac:dyDescent="0.35">
      <c r="J14300" t="e">
        <f>wOBA+VLOOKUP(D14300,order[],2,FALSE)+VLOOKUP(IF(F14300&gt;7,8,IF(F14300=0,1,F14300)),pitches[],2,FALSE)+VLOOKUP(IF(E14300&gt;0,1,E14300),rmatchups[],2,FALSE)</f>
        <v>#N/A</v>
      </c>
      <c r="K14300" t="e">
        <f t="shared" si="247"/>
        <v>#N/A</v>
      </c>
    </row>
    <row r="14301" spans="10:11" x14ac:dyDescent="0.35">
      <c r="J14301" t="e">
        <f>wOBA+VLOOKUP(D14301,order[],2,FALSE)+VLOOKUP(IF(F14301&gt;7,8,IF(F14301=0,1,F14301)),pitches[],2,FALSE)+VLOOKUP(IF(E14301&gt;0,1,E14301),rmatchups[],2,FALSE)</f>
        <v>#N/A</v>
      </c>
      <c r="K14301" t="e">
        <f t="shared" si="247"/>
        <v>#N/A</v>
      </c>
    </row>
    <row r="14302" spans="10:11" x14ac:dyDescent="0.35">
      <c r="J14302" t="e">
        <f>wOBA+VLOOKUP(D14302,order[],2,FALSE)+VLOOKUP(IF(F14302&gt;7,8,IF(F14302=0,1,F14302)),pitches[],2,FALSE)+VLOOKUP(IF(E14302&gt;0,1,E14302),rmatchups[],2,FALSE)</f>
        <v>#N/A</v>
      </c>
      <c r="K14302" t="e">
        <f t="shared" si="247"/>
        <v>#N/A</v>
      </c>
    </row>
    <row r="14303" spans="10:11" x14ac:dyDescent="0.35">
      <c r="J14303" t="e">
        <f>wOBA+VLOOKUP(D14303,order[],2,FALSE)+VLOOKUP(IF(F14303&gt;7,8,IF(F14303=0,1,F14303)),pitches[],2,FALSE)+VLOOKUP(IF(E14303&gt;0,1,E14303),rmatchups[],2,FALSE)</f>
        <v>#N/A</v>
      </c>
      <c r="K14303" t="e">
        <f t="shared" si="247"/>
        <v>#N/A</v>
      </c>
    </row>
    <row r="14304" spans="10:11" x14ac:dyDescent="0.35">
      <c r="J14304" t="e">
        <f>wOBA+VLOOKUP(D14304,order[],2,FALSE)+VLOOKUP(IF(F14304&gt;7,8,IF(F14304=0,1,F14304)),pitches[],2,FALSE)+VLOOKUP(IF(E14304&gt;0,1,E14304),rmatchups[],2,FALSE)</f>
        <v>#N/A</v>
      </c>
      <c r="K14304" t="e">
        <f t="shared" si="247"/>
        <v>#N/A</v>
      </c>
    </row>
    <row r="14305" spans="10:11" x14ac:dyDescent="0.35">
      <c r="J14305" t="e">
        <f>wOBA+VLOOKUP(D14305,order[],2,FALSE)+VLOOKUP(IF(F14305&gt;7,8,IF(F14305=0,1,F14305)),pitches[],2,FALSE)+VLOOKUP(IF(E14305&gt;0,1,E14305),rmatchups[],2,FALSE)</f>
        <v>#N/A</v>
      </c>
      <c r="K14305" t="e">
        <f t="shared" si="247"/>
        <v>#N/A</v>
      </c>
    </row>
    <row r="14306" spans="10:11" x14ac:dyDescent="0.35">
      <c r="J14306" t="e">
        <f>wOBA+VLOOKUP(D14306,order[],2,FALSE)+VLOOKUP(IF(F14306&gt;7,8,IF(F14306=0,1,F14306)),pitches[],2,FALSE)+VLOOKUP(IF(E14306&gt;0,1,E14306),rmatchups[],2,FALSE)</f>
        <v>#N/A</v>
      </c>
      <c r="K14306" t="e">
        <f t="shared" si="247"/>
        <v>#N/A</v>
      </c>
    </row>
    <row r="14307" spans="10:11" x14ac:dyDescent="0.35">
      <c r="J14307" t="e">
        <f>wOBA+VLOOKUP(D14307,order[],2,FALSE)+VLOOKUP(IF(F14307&gt;7,8,IF(F14307=0,1,F14307)),pitches[],2,FALSE)+VLOOKUP(IF(E14307&gt;0,1,E14307),rmatchups[],2,FALSE)</f>
        <v>#N/A</v>
      </c>
      <c r="K14307" t="e">
        <f t="shared" si="247"/>
        <v>#N/A</v>
      </c>
    </row>
    <row r="14308" spans="10:11" x14ac:dyDescent="0.35">
      <c r="J14308" t="e">
        <f>wOBA+VLOOKUP(D14308,order[],2,FALSE)+VLOOKUP(IF(F14308&gt;7,8,IF(F14308=0,1,F14308)),pitches[],2,FALSE)+VLOOKUP(IF(E14308&gt;0,1,E14308),rmatchups[],2,FALSE)</f>
        <v>#N/A</v>
      </c>
      <c r="K14308" t="e">
        <f t="shared" si="247"/>
        <v>#N/A</v>
      </c>
    </row>
    <row r="14309" spans="10:11" x14ac:dyDescent="0.35">
      <c r="J14309" t="e">
        <f>wOBA+VLOOKUP(D14309,order[],2,FALSE)+VLOOKUP(IF(F14309&gt;7,8,IF(F14309=0,1,F14309)),pitches[],2,FALSE)+VLOOKUP(IF(E14309&gt;0,1,E14309),rmatchups[],2,FALSE)</f>
        <v>#N/A</v>
      </c>
      <c r="K14309" t="e">
        <f t="shared" si="247"/>
        <v>#N/A</v>
      </c>
    </row>
    <row r="14310" spans="10:11" x14ac:dyDescent="0.35">
      <c r="J14310" t="e">
        <f>wOBA+VLOOKUP(D14310,order[],2,FALSE)+VLOOKUP(IF(F14310&gt;7,8,IF(F14310=0,1,F14310)),pitches[],2,FALSE)+VLOOKUP(IF(E14310&gt;0,1,E14310),rmatchups[],2,FALSE)</f>
        <v>#N/A</v>
      </c>
      <c r="K14310" t="e">
        <f t="shared" si="247"/>
        <v>#N/A</v>
      </c>
    </row>
    <row r="14311" spans="10:11" x14ac:dyDescent="0.35">
      <c r="J14311" t="e">
        <f>wOBA+VLOOKUP(D14311,order[],2,FALSE)+VLOOKUP(IF(F14311&gt;7,8,IF(F14311=0,1,F14311)),pitches[],2,FALSE)+VLOOKUP(IF(E14311&gt;0,1,E14311),rmatchups[],2,FALSE)</f>
        <v>#N/A</v>
      </c>
      <c r="K14311" t="e">
        <f t="shared" si="247"/>
        <v>#N/A</v>
      </c>
    </row>
    <row r="14312" spans="10:11" x14ac:dyDescent="0.35">
      <c r="J14312" t="e">
        <f>wOBA+VLOOKUP(D14312,order[],2,FALSE)+VLOOKUP(IF(F14312&gt;7,8,IF(F14312=0,1,F14312)),pitches[],2,FALSE)+VLOOKUP(IF(E14312&gt;0,1,E14312),rmatchups[],2,FALSE)</f>
        <v>#N/A</v>
      </c>
      <c r="K14312" t="e">
        <f t="shared" si="247"/>
        <v>#N/A</v>
      </c>
    </row>
    <row r="14313" spans="10:11" x14ac:dyDescent="0.35">
      <c r="J14313" t="e">
        <f>wOBA+VLOOKUP(D14313,order[],2,FALSE)+VLOOKUP(IF(F14313&gt;7,8,IF(F14313=0,1,F14313)),pitches[],2,FALSE)+VLOOKUP(IF(E14313&gt;0,1,E14313),rmatchups[],2,FALSE)</f>
        <v>#N/A</v>
      </c>
      <c r="K14313" t="e">
        <f t="shared" si="247"/>
        <v>#N/A</v>
      </c>
    </row>
    <row r="14314" spans="10:11" x14ac:dyDescent="0.35">
      <c r="J14314" t="e">
        <f>wOBA+VLOOKUP(D14314,order[],2,FALSE)+VLOOKUP(IF(F14314&gt;7,8,IF(F14314=0,1,F14314)),pitches[],2,FALSE)+VLOOKUP(IF(E14314&gt;0,1,E14314),rmatchups[],2,FALSE)</f>
        <v>#N/A</v>
      </c>
      <c r="K14314" t="e">
        <f t="shared" si="247"/>
        <v>#N/A</v>
      </c>
    </row>
    <row r="14315" spans="10:11" x14ac:dyDescent="0.35">
      <c r="J14315" t="e">
        <f>wOBA+VLOOKUP(D14315,order[],2,FALSE)+VLOOKUP(IF(F14315&gt;7,8,IF(F14315=0,1,F14315)),pitches[],2,FALSE)+VLOOKUP(IF(E14315&gt;0,1,E14315),rmatchups[],2,FALSE)</f>
        <v>#N/A</v>
      </c>
      <c r="K14315" t="e">
        <f t="shared" si="247"/>
        <v>#N/A</v>
      </c>
    </row>
    <row r="14316" spans="10:11" x14ac:dyDescent="0.35">
      <c r="J14316" t="e">
        <f>wOBA+VLOOKUP(D14316,order[],2,FALSE)+VLOOKUP(IF(F14316&gt;7,8,IF(F14316=0,1,F14316)),pitches[],2,FALSE)+VLOOKUP(IF(E14316&gt;0,1,E14316),rmatchups[],2,FALSE)</f>
        <v>#N/A</v>
      </c>
      <c r="K14316" t="e">
        <f t="shared" si="247"/>
        <v>#N/A</v>
      </c>
    </row>
    <row r="14317" spans="10:11" x14ac:dyDescent="0.35">
      <c r="J14317" t="e">
        <f>wOBA+VLOOKUP(D14317,order[],2,FALSE)+VLOOKUP(IF(F14317&gt;7,8,IF(F14317=0,1,F14317)),pitches[],2,FALSE)+VLOOKUP(IF(E14317&gt;0,1,E14317),rmatchups[],2,FALSE)</f>
        <v>#N/A</v>
      </c>
      <c r="K14317" t="e">
        <f t="shared" si="247"/>
        <v>#N/A</v>
      </c>
    </row>
    <row r="14318" spans="10:11" x14ac:dyDescent="0.35">
      <c r="J14318" t="e">
        <f>wOBA+VLOOKUP(D14318,order[],2,FALSE)+VLOOKUP(IF(F14318&gt;7,8,IF(F14318=0,1,F14318)),pitches[],2,FALSE)+VLOOKUP(IF(E14318&gt;0,1,E14318),rmatchups[],2,FALSE)</f>
        <v>#N/A</v>
      </c>
      <c r="K14318" t="e">
        <f t="shared" si="247"/>
        <v>#N/A</v>
      </c>
    </row>
    <row r="14319" spans="10:11" x14ac:dyDescent="0.35">
      <c r="J14319" t="e">
        <f>wOBA+VLOOKUP(D14319,order[],2,FALSE)+VLOOKUP(IF(F14319&gt;7,8,IF(F14319=0,1,F14319)),pitches[],2,FALSE)+VLOOKUP(IF(E14319&gt;0,1,E14319),rmatchups[],2,FALSE)</f>
        <v>#N/A</v>
      </c>
      <c r="K14319" t="e">
        <f t="shared" si="247"/>
        <v>#N/A</v>
      </c>
    </row>
    <row r="14320" spans="10:11" x14ac:dyDescent="0.35">
      <c r="J14320" t="e">
        <f>wOBA+VLOOKUP(D14320,order[],2,FALSE)+VLOOKUP(IF(F14320&gt;7,8,IF(F14320=0,1,F14320)),pitches[],2,FALSE)+VLOOKUP(IF(E14320&gt;0,1,E14320),rmatchups[],2,FALSE)</f>
        <v>#N/A</v>
      </c>
      <c r="K14320" t="e">
        <f t="shared" si="247"/>
        <v>#N/A</v>
      </c>
    </row>
    <row r="14321" spans="10:11" x14ac:dyDescent="0.35">
      <c r="J14321" t="e">
        <f>wOBA+VLOOKUP(D14321,order[],2,FALSE)+VLOOKUP(IF(F14321&gt;7,8,IF(F14321=0,1,F14321)),pitches[],2,FALSE)+VLOOKUP(IF(E14321&gt;0,1,E14321),rmatchups[],2,FALSE)</f>
        <v>#N/A</v>
      </c>
      <c r="K14321" t="e">
        <f t="shared" si="247"/>
        <v>#N/A</v>
      </c>
    </row>
    <row r="14322" spans="10:11" x14ac:dyDescent="0.35">
      <c r="J14322" t="e">
        <f>wOBA+VLOOKUP(D14322,order[],2,FALSE)+VLOOKUP(IF(F14322&gt;7,8,IF(F14322=0,1,F14322)),pitches[],2,FALSE)+VLOOKUP(IF(E14322&gt;0,1,E14322),rmatchups[],2,FALSE)</f>
        <v>#N/A</v>
      </c>
      <c r="K14322" t="e">
        <f t="shared" si="247"/>
        <v>#N/A</v>
      </c>
    </row>
    <row r="14323" spans="10:11" x14ac:dyDescent="0.35">
      <c r="J14323" t="e">
        <f>wOBA+VLOOKUP(D14323,order[],2,FALSE)+VLOOKUP(IF(F14323&gt;7,8,IF(F14323=0,1,F14323)),pitches[],2,FALSE)+VLOOKUP(IF(E14323&gt;0,1,E14323),rmatchups[],2,FALSE)</f>
        <v>#N/A</v>
      </c>
      <c r="K14323" t="e">
        <f t="shared" si="247"/>
        <v>#N/A</v>
      </c>
    </row>
    <row r="14324" spans="10:11" x14ac:dyDescent="0.35">
      <c r="J14324" t="e">
        <f>wOBA+VLOOKUP(D14324,order[],2,FALSE)+VLOOKUP(IF(F14324&gt;7,8,IF(F14324=0,1,F14324)),pitches[],2,FALSE)+VLOOKUP(IF(E14324&gt;0,1,E14324),rmatchups[],2,FALSE)</f>
        <v>#N/A</v>
      </c>
      <c r="K14324" t="e">
        <f t="shared" si="247"/>
        <v>#N/A</v>
      </c>
    </row>
    <row r="14325" spans="10:11" x14ac:dyDescent="0.35">
      <c r="J14325" t="e">
        <f>wOBA+VLOOKUP(D14325,order[],2,FALSE)+VLOOKUP(IF(F14325&gt;7,8,IF(F14325=0,1,F14325)),pitches[],2,FALSE)+VLOOKUP(IF(E14325&gt;0,1,E14325),rmatchups[],2,FALSE)</f>
        <v>#N/A</v>
      </c>
      <c r="K14325" t="e">
        <f t="shared" si="247"/>
        <v>#N/A</v>
      </c>
    </row>
    <row r="14326" spans="10:11" x14ac:dyDescent="0.35">
      <c r="J14326" t="e">
        <f>wOBA+VLOOKUP(D14326,order[],2,FALSE)+VLOOKUP(IF(F14326&gt;7,8,IF(F14326=0,1,F14326)),pitches[],2,FALSE)+VLOOKUP(IF(E14326&gt;0,1,E14326),rmatchups[],2,FALSE)</f>
        <v>#N/A</v>
      </c>
      <c r="K14326" t="e">
        <f t="shared" si="247"/>
        <v>#N/A</v>
      </c>
    </row>
    <row r="14327" spans="10:11" x14ac:dyDescent="0.35">
      <c r="J14327" t="e">
        <f>wOBA+VLOOKUP(D14327,order[],2,FALSE)+VLOOKUP(IF(F14327&gt;7,8,IF(F14327=0,1,F14327)),pitches[],2,FALSE)+VLOOKUP(IF(E14327&gt;0,1,E14327),rmatchups[],2,FALSE)</f>
        <v>#N/A</v>
      </c>
      <c r="K14327" t="e">
        <f t="shared" si="247"/>
        <v>#N/A</v>
      </c>
    </row>
    <row r="14328" spans="10:11" x14ac:dyDescent="0.35">
      <c r="J14328" t="e">
        <f>wOBA+VLOOKUP(D14328,order[],2,FALSE)+VLOOKUP(IF(F14328&gt;7,8,IF(F14328=0,1,F14328)),pitches[],2,FALSE)+VLOOKUP(IF(E14328&gt;0,1,E14328),rmatchups[],2,FALSE)</f>
        <v>#N/A</v>
      </c>
      <c r="K14328" t="e">
        <f t="shared" si="247"/>
        <v>#N/A</v>
      </c>
    </row>
    <row r="14329" spans="10:11" x14ac:dyDescent="0.35">
      <c r="J14329" t="e">
        <f>wOBA+VLOOKUP(D14329,order[],2,FALSE)+VLOOKUP(IF(F14329&gt;7,8,IF(F14329=0,1,F14329)),pitches[],2,FALSE)+VLOOKUP(IF(E14329&gt;0,1,E14329),rmatchups[],2,FALSE)</f>
        <v>#N/A</v>
      </c>
      <c r="K14329" t="e">
        <f t="shared" si="247"/>
        <v>#N/A</v>
      </c>
    </row>
    <row r="14330" spans="10:11" x14ac:dyDescent="0.35">
      <c r="J14330" t="e">
        <f>wOBA+VLOOKUP(D14330,order[],2,FALSE)+VLOOKUP(IF(F14330&gt;7,8,IF(F14330=0,1,F14330)),pitches[],2,FALSE)+VLOOKUP(IF(E14330&gt;0,1,E14330),rmatchups[],2,FALSE)</f>
        <v>#N/A</v>
      </c>
      <c r="K14330" t="e">
        <f t="shared" si="247"/>
        <v>#N/A</v>
      </c>
    </row>
    <row r="14331" spans="10:11" x14ac:dyDescent="0.35">
      <c r="J14331" t="e">
        <f>wOBA+VLOOKUP(D14331,order[],2,FALSE)+VLOOKUP(IF(F14331&gt;7,8,IF(F14331=0,1,F14331)),pitches[],2,FALSE)+VLOOKUP(IF(E14331&gt;0,1,E14331),rmatchups[],2,FALSE)</f>
        <v>#N/A</v>
      </c>
      <c r="K14331" t="e">
        <f t="shared" si="247"/>
        <v>#N/A</v>
      </c>
    </row>
    <row r="14332" spans="10:11" x14ac:dyDescent="0.35">
      <c r="J14332" t="e">
        <f>wOBA+VLOOKUP(D14332,order[],2,FALSE)+VLOOKUP(IF(F14332&gt;7,8,IF(F14332=0,1,F14332)),pitches[],2,FALSE)+VLOOKUP(IF(E14332&gt;0,1,E14332),rmatchups[],2,FALSE)</f>
        <v>#N/A</v>
      </c>
      <c r="K14332" t="e">
        <f t="shared" si="247"/>
        <v>#N/A</v>
      </c>
    </row>
    <row r="14333" spans="10:11" x14ac:dyDescent="0.35">
      <c r="J14333" t="e">
        <f>wOBA+VLOOKUP(D14333,order[],2,FALSE)+VLOOKUP(IF(F14333&gt;7,8,IF(F14333=0,1,F14333)),pitches[],2,FALSE)+VLOOKUP(IF(E14333&gt;0,1,E14333),rmatchups[],2,FALSE)</f>
        <v>#N/A</v>
      </c>
      <c r="K14333" t="e">
        <f t="shared" si="247"/>
        <v>#N/A</v>
      </c>
    </row>
    <row r="14334" spans="10:11" x14ac:dyDescent="0.35">
      <c r="J14334" t="e">
        <f>wOBA+VLOOKUP(D14334,order[],2,FALSE)+VLOOKUP(IF(F14334&gt;7,8,IF(F14334=0,1,F14334)),pitches[],2,FALSE)+VLOOKUP(IF(E14334&gt;0,1,E14334),rmatchups[],2,FALSE)</f>
        <v>#N/A</v>
      </c>
      <c r="K14334" t="e">
        <f t="shared" si="247"/>
        <v>#N/A</v>
      </c>
    </row>
    <row r="14335" spans="10:11" x14ac:dyDescent="0.35">
      <c r="J14335" t="e">
        <f>wOBA+VLOOKUP(D14335,order[],2,FALSE)+VLOOKUP(IF(F14335&gt;7,8,IF(F14335=0,1,F14335)),pitches[],2,FALSE)+VLOOKUP(IF(E14335&gt;0,1,E14335),rmatchups[],2,FALSE)</f>
        <v>#N/A</v>
      </c>
      <c r="K14335" t="e">
        <f t="shared" si="247"/>
        <v>#N/A</v>
      </c>
    </row>
    <row r="14336" spans="10:11" x14ac:dyDescent="0.35">
      <c r="J14336" t="e">
        <f>wOBA+VLOOKUP(D14336,order[],2,FALSE)+VLOOKUP(IF(F14336&gt;7,8,IF(F14336=0,1,F14336)),pitches[],2,FALSE)+VLOOKUP(IF(E14336&gt;0,1,E14336),rmatchups[],2,FALSE)</f>
        <v>#N/A</v>
      </c>
      <c r="K14336" t="e">
        <f t="shared" si="247"/>
        <v>#N/A</v>
      </c>
    </row>
    <row r="14337" spans="10:11" x14ac:dyDescent="0.35">
      <c r="J14337" t="e">
        <f>wOBA+VLOOKUP(D14337,order[],2,FALSE)+VLOOKUP(IF(F14337&gt;7,8,IF(F14337=0,1,F14337)),pitches[],2,FALSE)+VLOOKUP(IF(E14337&gt;0,1,E14337),rmatchups[],2,FALSE)</f>
        <v>#N/A</v>
      </c>
      <c r="K14337" t="e">
        <f t="shared" si="247"/>
        <v>#N/A</v>
      </c>
    </row>
    <row r="14338" spans="10:11" x14ac:dyDescent="0.35">
      <c r="J14338" t="e">
        <f>wOBA+VLOOKUP(D14338,order[],2,FALSE)+VLOOKUP(IF(F14338&gt;7,8,IF(F14338=0,1,F14338)),pitches[],2,FALSE)+VLOOKUP(IF(E14338&gt;0,1,E14338),rmatchups[],2,FALSE)</f>
        <v>#N/A</v>
      </c>
      <c r="K14338" t="e">
        <f t="shared" si="247"/>
        <v>#N/A</v>
      </c>
    </row>
    <row r="14339" spans="10:11" x14ac:dyDescent="0.35">
      <c r="J14339" t="e">
        <f>wOBA+VLOOKUP(D14339,order[],2,FALSE)+VLOOKUP(IF(F14339&gt;7,8,IF(F14339=0,1,F14339)),pitches[],2,FALSE)+VLOOKUP(IF(E14339&gt;0,1,E14339),rmatchups[],2,FALSE)</f>
        <v>#N/A</v>
      </c>
      <c r="K14339" t="e">
        <f t="shared" ref="K14339:K14402" si="248">H14339-J14339</f>
        <v>#N/A</v>
      </c>
    </row>
    <row r="14340" spans="10:11" x14ac:dyDescent="0.35">
      <c r="J14340" t="e">
        <f>wOBA+VLOOKUP(D14340,order[],2,FALSE)+VLOOKUP(IF(F14340&gt;7,8,IF(F14340=0,1,F14340)),pitches[],2,FALSE)+VLOOKUP(IF(E14340&gt;0,1,E14340),rmatchups[],2,FALSE)</f>
        <v>#N/A</v>
      </c>
      <c r="K14340" t="e">
        <f t="shared" si="248"/>
        <v>#N/A</v>
      </c>
    </row>
    <row r="14341" spans="10:11" x14ac:dyDescent="0.35">
      <c r="J14341" t="e">
        <f>wOBA+VLOOKUP(D14341,order[],2,FALSE)+VLOOKUP(IF(F14341&gt;7,8,IF(F14341=0,1,F14341)),pitches[],2,FALSE)+VLOOKUP(IF(E14341&gt;0,1,E14341),rmatchups[],2,FALSE)</f>
        <v>#N/A</v>
      </c>
      <c r="K14341" t="e">
        <f t="shared" si="248"/>
        <v>#N/A</v>
      </c>
    </row>
    <row r="14342" spans="10:11" x14ac:dyDescent="0.35">
      <c r="J14342" t="e">
        <f>wOBA+VLOOKUP(D14342,order[],2,FALSE)+VLOOKUP(IF(F14342&gt;7,8,IF(F14342=0,1,F14342)),pitches[],2,FALSE)+VLOOKUP(IF(E14342&gt;0,1,E14342),rmatchups[],2,FALSE)</f>
        <v>#N/A</v>
      </c>
      <c r="K14342" t="e">
        <f t="shared" si="248"/>
        <v>#N/A</v>
      </c>
    </row>
    <row r="14343" spans="10:11" x14ac:dyDescent="0.35">
      <c r="J14343" t="e">
        <f>wOBA+VLOOKUP(D14343,order[],2,FALSE)+VLOOKUP(IF(F14343&gt;7,8,IF(F14343=0,1,F14343)),pitches[],2,FALSE)+VLOOKUP(IF(E14343&gt;0,1,E14343),rmatchups[],2,FALSE)</f>
        <v>#N/A</v>
      </c>
      <c r="K14343" t="e">
        <f t="shared" si="248"/>
        <v>#N/A</v>
      </c>
    </row>
    <row r="14344" spans="10:11" x14ac:dyDescent="0.35">
      <c r="J14344" t="e">
        <f>wOBA+VLOOKUP(D14344,order[],2,FALSE)+VLOOKUP(IF(F14344&gt;7,8,IF(F14344=0,1,F14344)),pitches[],2,FALSE)+VLOOKUP(IF(E14344&gt;0,1,E14344),rmatchups[],2,FALSE)</f>
        <v>#N/A</v>
      </c>
      <c r="K14344" t="e">
        <f t="shared" si="248"/>
        <v>#N/A</v>
      </c>
    </row>
    <row r="14345" spans="10:11" x14ac:dyDescent="0.35">
      <c r="J14345" t="e">
        <f>wOBA+VLOOKUP(D14345,order[],2,FALSE)+VLOOKUP(IF(F14345&gt;7,8,IF(F14345=0,1,F14345)),pitches[],2,FALSE)+VLOOKUP(IF(E14345&gt;0,1,E14345),rmatchups[],2,FALSE)</f>
        <v>#N/A</v>
      </c>
      <c r="K14345" t="e">
        <f t="shared" si="248"/>
        <v>#N/A</v>
      </c>
    </row>
    <row r="14346" spans="10:11" x14ac:dyDescent="0.35">
      <c r="J14346" t="e">
        <f>wOBA+VLOOKUP(D14346,order[],2,FALSE)+VLOOKUP(IF(F14346&gt;7,8,IF(F14346=0,1,F14346)),pitches[],2,FALSE)+VLOOKUP(IF(E14346&gt;0,1,E14346),rmatchups[],2,FALSE)</f>
        <v>#N/A</v>
      </c>
      <c r="K14346" t="e">
        <f t="shared" si="248"/>
        <v>#N/A</v>
      </c>
    </row>
    <row r="14347" spans="10:11" x14ac:dyDescent="0.35">
      <c r="J14347" t="e">
        <f>wOBA+VLOOKUP(D14347,order[],2,FALSE)+VLOOKUP(IF(F14347&gt;7,8,IF(F14347=0,1,F14347)),pitches[],2,FALSE)+VLOOKUP(IF(E14347&gt;0,1,E14347),rmatchups[],2,FALSE)</f>
        <v>#N/A</v>
      </c>
      <c r="K14347" t="e">
        <f t="shared" si="248"/>
        <v>#N/A</v>
      </c>
    </row>
    <row r="14348" spans="10:11" x14ac:dyDescent="0.35">
      <c r="J14348" t="e">
        <f>wOBA+VLOOKUP(D14348,order[],2,FALSE)+VLOOKUP(IF(F14348&gt;7,8,IF(F14348=0,1,F14348)),pitches[],2,FALSE)+VLOOKUP(IF(E14348&gt;0,1,E14348),rmatchups[],2,FALSE)</f>
        <v>#N/A</v>
      </c>
      <c r="K14348" t="e">
        <f t="shared" si="248"/>
        <v>#N/A</v>
      </c>
    </row>
    <row r="14349" spans="10:11" x14ac:dyDescent="0.35">
      <c r="J14349" t="e">
        <f>wOBA+VLOOKUP(D14349,order[],2,FALSE)+VLOOKUP(IF(F14349&gt;7,8,IF(F14349=0,1,F14349)),pitches[],2,FALSE)+VLOOKUP(IF(E14349&gt;0,1,E14349),rmatchups[],2,FALSE)</f>
        <v>#N/A</v>
      </c>
      <c r="K14349" t="e">
        <f t="shared" si="248"/>
        <v>#N/A</v>
      </c>
    </row>
    <row r="14350" spans="10:11" x14ac:dyDescent="0.35">
      <c r="J14350" t="e">
        <f>wOBA+VLOOKUP(D14350,order[],2,FALSE)+VLOOKUP(IF(F14350&gt;7,8,IF(F14350=0,1,F14350)),pitches[],2,FALSE)+VLOOKUP(IF(E14350&gt;0,1,E14350),rmatchups[],2,FALSE)</f>
        <v>#N/A</v>
      </c>
      <c r="K14350" t="e">
        <f t="shared" si="248"/>
        <v>#N/A</v>
      </c>
    </row>
    <row r="14351" spans="10:11" x14ac:dyDescent="0.35">
      <c r="J14351" t="e">
        <f>wOBA+VLOOKUP(D14351,order[],2,FALSE)+VLOOKUP(IF(F14351&gt;7,8,IF(F14351=0,1,F14351)),pitches[],2,FALSE)+VLOOKUP(IF(E14351&gt;0,1,E14351),rmatchups[],2,FALSE)</f>
        <v>#N/A</v>
      </c>
      <c r="K14351" t="e">
        <f t="shared" si="248"/>
        <v>#N/A</v>
      </c>
    </row>
    <row r="14352" spans="10:11" x14ac:dyDescent="0.35">
      <c r="J14352" t="e">
        <f>wOBA+VLOOKUP(D14352,order[],2,FALSE)+VLOOKUP(IF(F14352&gt;7,8,IF(F14352=0,1,F14352)),pitches[],2,FALSE)+VLOOKUP(IF(E14352&gt;0,1,E14352),rmatchups[],2,FALSE)</f>
        <v>#N/A</v>
      </c>
      <c r="K14352" t="e">
        <f t="shared" si="248"/>
        <v>#N/A</v>
      </c>
    </row>
    <row r="14353" spans="10:11" x14ac:dyDescent="0.35">
      <c r="J14353" t="e">
        <f>wOBA+VLOOKUP(D14353,order[],2,FALSE)+VLOOKUP(IF(F14353&gt;7,8,IF(F14353=0,1,F14353)),pitches[],2,FALSE)+VLOOKUP(IF(E14353&gt;0,1,E14353),rmatchups[],2,FALSE)</f>
        <v>#N/A</v>
      </c>
      <c r="K14353" t="e">
        <f t="shared" si="248"/>
        <v>#N/A</v>
      </c>
    </row>
    <row r="14354" spans="10:11" x14ac:dyDescent="0.35">
      <c r="J14354" t="e">
        <f>wOBA+VLOOKUP(D14354,order[],2,FALSE)+VLOOKUP(IF(F14354&gt;7,8,IF(F14354=0,1,F14354)),pitches[],2,FALSE)+VLOOKUP(IF(E14354&gt;0,1,E14354),rmatchups[],2,FALSE)</f>
        <v>#N/A</v>
      </c>
      <c r="K14354" t="e">
        <f t="shared" si="248"/>
        <v>#N/A</v>
      </c>
    </row>
    <row r="14355" spans="10:11" x14ac:dyDescent="0.35">
      <c r="J14355" t="e">
        <f>wOBA+VLOOKUP(D14355,order[],2,FALSE)+VLOOKUP(IF(F14355&gt;7,8,IF(F14355=0,1,F14355)),pitches[],2,FALSE)+VLOOKUP(IF(E14355&gt;0,1,E14355),rmatchups[],2,FALSE)</f>
        <v>#N/A</v>
      </c>
      <c r="K14355" t="e">
        <f t="shared" si="248"/>
        <v>#N/A</v>
      </c>
    </row>
    <row r="14356" spans="10:11" x14ac:dyDescent="0.35">
      <c r="J14356" t="e">
        <f>wOBA+VLOOKUP(D14356,order[],2,FALSE)+VLOOKUP(IF(F14356&gt;7,8,IF(F14356=0,1,F14356)),pitches[],2,FALSE)+VLOOKUP(IF(E14356&gt;0,1,E14356),rmatchups[],2,FALSE)</f>
        <v>#N/A</v>
      </c>
      <c r="K14356" t="e">
        <f t="shared" si="248"/>
        <v>#N/A</v>
      </c>
    </row>
    <row r="14357" spans="10:11" x14ac:dyDescent="0.35">
      <c r="J14357" t="e">
        <f>wOBA+VLOOKUP(D14357,order[],2,FALSE)+VLOOKUP(IF(F14357&gt;7,8,IF(F14357=0,1,F14357)),pitches[],2,FALSE)+VLOOKUP(IF(E14357&gt;0,1,E14357),rmatchups[],2,FALSE)</f>
        <v>#N/A</v>
      </c>
      <c r="K14357" t="e">
        <f t="shared" si="248"/>
        <v>#N/A</v>
      </c>
    </row>
    <row r="14358" spans="10:11" x14ac:dyDescent="0.35">
      <c r="J14358" t="e">
        <f>wOBA+VLOOKUP(D14358,order[],2,FALSE)+VLOOKUP(IF(F14358&gt;7,8,IF(F14358=0,1,F14358)),pitches[],2,FALSE)+VLOOKUP(IF(E14358&gt;0,1,E14358),rmatchups[],2,FALSE)</f>
        <v>#N/A</v>
      </c>
      <c r="K14358" t="e">
        <f t="shared" si="248"/>
        <v>#N/A</v>
      </c>
    </row>
    <row r="14359" spans="10:11" x14ac:dyDescent="0.35">
      <c r="J14359" t="e">
        <f>wOBA+VLOOKUP(D14359,order[],2,FALSE)+VLOOKUP(IF(F14359&gt;7,8,IF(F14359=0,1,F14359)),pitches[],2,FALSE)+VLOOKUP(IF(E14359&gt;0,1,E14359),rmatchups[],2,FALSE)</f>
        <v>#N/A</v>
      </c>
      <c r="K14359" t="e">
        <f t="shared" si="248"/>
        <v>#N/A</v>
      </c>
    </row>
    <row r="14360" spans="10:11" x14ac:dyDescent="0.35">
      <c r="J14360" t="e">
        <f>wOBA+VLOOKUP(D14360,order[],2,FALSE)+VLOOKUP(IF(F14360&gt;7,8,IF(F14360=0,1,F14360)),pitches[],2,FALSE)+VLOOKUP(IF(E14360&gt;0,1,E14360),rmatchups[],2,FALSE)</f>
        <v>#N/A</v>
      </c>
      <c r="K14360" t="e">
        <f t="shared" si="248"/>
        <v>#N/A</v>
      </c>
    </row>
    <row r="14361" spans="10:11" x14ac:dyDescent="0.35">
      <c r="J14361" t="e">
        <f>wOBA+VLOOKUP(D14361,order[],2,FALSE)+VLOOKUP(IF(F14361&gt;7,8,IF(F14361=0,1,F14361)),pitches[],2,FALSE)+VLOOKUP(IF(E14361&gt;0,1,E14361),rmatchups[],2,FALSE)</f>
        <v>#N/A</v>
      </c>
      <c r="K14361" t="e">
        <f t="shared" si="248"/>
        <v>#N/A</v>
      </c>
    </row>
    <row r="14362" spans="10:11" x14ac:dyDescent="0.35">
      <c r="J14362" t="e">
        <f>wOBA+VLOOKUP(D14362,order[],2,FALSE)+VLOOKUP(IF(F14362&gt;7,8,IF(F14362=0,1,F14362)),pitches[],2,FALSE)+VLOOKUP(IF(E14362&gt;0,1,E14362),rmatchups[],2,FALSE)</f>
        <v>#N/A</v>
      </c>
      <c r="K14362" t="e">
        <f t="shared" si="248"/>
        <v>#N/A</v>
      </c>
    </row>
    <row r="14363" spans="10:11" x14ac:dyDescent="0.35">
      <c r="J14363" t="e">
        <f>wOBA+VLOOKUP(D14363,order[],2,FALSE)+VLOOKUP(IF(F14363&gt;7,8,IF(F14363=0,1,F14363)),pitches[],2,FALSE)+VLOOKUP(IF(E14363&gt;0,1,E14363),rmatchups[],2,FALSE)</f>
        <v>#N/A</v>
      </c>
      <c r="K14363" t="e">
        <f t="shared" si="248"/>
        <v>#N/A</v>
      </c>
    </row>
    <row r="14364" spans="10:11" x14ac:dyDescent="0.35">
      <c r="J14364" t="e">
        <f>wOBA+VLOOKUP(D14364,order[],2,FALSE)+VLOOKUP(IF(F14364&gt;7,8,IF(F14364=0,1,F14364)),pitches[],2,FALSE)+VLOOKUP(IF(E14364&gt;0,1,E14364),rmatchups[],2,FALSE)</f>
        <v>#N/A</v>
      </c>
      <c r="K14364" t="e">
        <f t="shared" si="248"/>
        <v>#N/A</v>
      </c>
    </row>
    <row r="14365" spans="10:11" x14ac:dyDescent="0.35">
      <c r="J14365" t="e">
        <f>wOBA+VLOOKUP(D14365,order[],2,FALSE)+VLOOKUP(IF(F14365&gt;7,8,IF(F14365=0,1,F14365)),pitches[],2,FALSE)+VLOOKUP(IF(E14365&gt;0,1,E14365),rmatchups[],2,FALSE)</f>
        <v>#N/A</v>
      </c>
      <c r="K14365" t="e">
        <f t="shared" si="248"/>
        <v>#N/A</v>
      </c>
    </row>
    <row r="14366" spans="10:11" x14ac:dyDescent="0.35">
      <c r="J14366" t="e">
        <f>wOBA+VLOOKUP(D14366,order[],2,FALSE)+VLOOKUP(IF(F14366&gt;7,8,IF(F14366=0,1,F14366)),pitches[],2,FALSE)+VLOOKUP(IF(E14366&gt;0,1,E14366),rmatchups[],2,FALSE)</f>
        <v>#N/A</v>
      </c>
      <c r="K14366" t="e">
        <f t="shared" si="248"/>
        <v>#N/A</v>
      </c>
    </row>
    <row r="14367" spans="10:11" x14ac:dyDescent="0.35">
      <c r="J14367" t="e">
        <f>wOBA+VLOOKUP(D14367,order[],2,FALSE)+VLOOKUP(IF(F14367&gt;7,8,IF(F14367=0,1,F14367)),pitches[],2,FALSE)+VLOOKUP(IF(E14367&gt;0,1,E14367),rmatchups[],2,FALSE)</f>
        <v>#N/A</v>
      </c>
      <c r="K14367" t="e">
        <f t="shared" si="248"/>
        <v>#N/A</v>
      </c>
    </row>
    <row r="14368" spans="10:11" x14ac:dyDescent="0.35">
      <c r="J14368" t="e">
        <f>wOBA+VLOOKUP(D14368,order[],2,FALSE)+VLOOKUP(IF(F14368&gt;7,8,IF(F14368=0,1,F14368)),pitches[],2,FALSE)+VLOOKUP(IF(E14368&gt;0,1,E14368),rmatchups[],2,FALSE)</f>
        <v>#N/A</v>
      </c>
      <c r="K14368" t="e">
        <f t="shared" si="248"/>
        <v>#N/A</v>
      </c>
    </row>
    <row r="14369" spans="10:11" x14ac:dyDescent="0.35">
      <c r="J14369" t="e">
        <f>wOBA+VLOOKUP(D14369,order[],2,FALSE)+VLOOKUP(IF(F14369&gt;7,8,IF(F14369=0,1,F14369)),pitches[],2,FALSE)+VLOOKUP(IF(E14369&gt;0,1,E14369),rmatchups[],2,FALSE)</f>
        <v>#N/A</v>
      </c>
      <c r="K14369" t="e">
        <f t="shared" si="248"/>
        <v>#N/A</v>
      </c>
    </row>
    <row r="14370" spans="10:11" x14ac:dyDescent="0.35">
      <c r="J14370" t="e">
        <f>wOBA+VLOOKUP(D14370,order[],2,FALSE)+VLOOKUP(IF(F14370&gt;7,8,IF(F14370=0,1,F14370)),pitches[],2,FALSE)+VLOOKUP(IF(E14370&gt;0,1,E14370),rmatchups[],2,FALSE)</f>
        <v>#N/A</v>
      </c>
      <c r="K14370" t="e">
        <f t="shared" si="248"/>
        <v>#N/A</v>
      </c>
    </row>
    <row r="14371" spans="10:11" x14ac:dyDescent="0.35">
      <c r="J14371" t="e">
        <f>wOBA+VLOOKUP(D14371,order[],2,FALSE)+VLOOKUP(IF(F14371&gt;7,8,IF(F14371=0,1,F14371)),pitches[],2,FALSE)+VLOOKUP(IF(E14371&gt;0,1,E14371),rmatchups[],2,FALSE)</f>
        <v>#N/A</v>
      </c>
      <c r="K14371" t="e">
        <f t="shared" si="248"/>
        <v>#N/A</v>
      </c>
    </row>
    <row r="14372" spans="10:11" x14ac:dyDescent="0.35">
      <c r="J14372" t="e">
        <f>wOBA+VLOOKUP(D14372,order[],2,FALSE)+VLOOKUP(IF(F14372&gt;7,8,IF(F14372=0,1,F14372)),pitches[],2,FALSE)+VLOOKUP(IF(E14372&gt;0,1,E14372),rmatchups[],2,FALSE)</f>
        <v>#N/A</v>
      </c>
      <c r="K14372" t="e">
        <f t="shared" si="248"/>
        <v>#N/A</v>
      </c>
    </row>
    <row r="14373" spans="10:11" x14ac:dyDescent="0.35">
      <c r="J14373" t="e">
        <f>wOBA+VLOOKUP(D14373,order[],2,FALSE)+VLOOKUP(IF(F14373&gt;7,8,IF(F14373=0,1,F14373)),pitches[],2,FALSE)+VLOOKUP(IF(E14373&gt;0,1,E14373),rmatchups[],2,FALSE)</f>
        <v>#N/A</v>
      </c>
      <c r="K14373" t="e">
        <f t="shared" si="248"/>
        <v>#N/A</v>
      </c>
    </row>
    <row r="14374" spans="10:11" x14ac:dyDescent="0.35">
      <c r="J14374" t="e">
        <f>wOBA+VLOOKUP(D14374,order[],2,FALSE)+VLOOKUP(IF(F14374&gt;7,8,IF(F14374=0,1,F14374)),pitches[],2,FALSE)+VLOOKUP(IF(E14374&gt;0,1,E14374),rmatchups[],2,FALSE)</f>
        <v>#N/A</v>
      </c>
      <c r="K14374" t="e">
        <f t="shared" si="248"/>
        <v>#N/A</v>
      </c>
    </row>
    <row r="14375" spans="10:11" x14ac:dyDescent="0.35">
      <c r="J14375" t="e">
        <f>wOBA+VLOOKUP(D14375,order[],2,FALSE)+VLOOKUP(IF(F14375&gt;7,8,IF(F14375=0,1,F14375)),pitches[],2,FALSE)+VLOOKUP(IF(E14375&gt;0,1,E14375),rmatchups[],2,FALSE)</f>
        <v>#N/A</v>
      </c>
      <c r="K14375" t="e">
        <f t="shared" si="248"/>
        <v>#N/A</v>
      </c>
    </row>
    <row r="14376" spans="10:11" x14ac:dyDescent="0.35">
      <c r="J14376" t="e">
        <f>wOBA+VLOOKUP(D14376,order[],2,FALSE)+VLOOKUP(IF(F14376&gt;7,8,IF(F14376=0,1,F14376)),pitches[],2,FALSE)+VLOOKUP(IF(E14376&gt;0,1,E14376),rmatchups[],2,FALSE)</f>
        <v>#N/A</v>
      </c>
      <c r="K14376" t="e">
        <f t="shared" si="248"/>
        <v>#N/A</v>
      </c>
    </row>
    <row r="14377" spans="10:11" x14ac:dyDescent="0.35">
      <c r="J14377" t="e">
        <f>wOBA+VLOOKUP(D14377,order[],2,FALSE)+VLOOKUP(IF(F14377&gt;7,8,IF(F14377=0,1,F14377)),pitches[],2,FALSE)+VLOOKUP(IF(E14377&gt;0,1,E14377),rmatchups[],2,FALSE)</f>
        <v>#N/A</v>
      </c>
      <c r="K14377" t="e">
        <f t="shared" si="248"/>
        <v>#N/A</v>
      </c>
    </row>
    <row r="14378" spans="10:11" x14ac:dyDescent="0.35">
      <c r="J14378" t="e">
        <f>wOBA+VLOOKUP(D14378,order[],2,FALSE)+VLOOKUP(IF(F14378&gt;7,8,IF(F14378=0,1,F14378)),pitches[],2,FALSE)+VLOOKUP(IF(E14378&gt;0,1,E14378),rmatchups[],2,FALSE)</f>
        <v>#N/A</v>
      </c>
      <c r="K14378" t="e">
        <f t="shared" si="248"/>
        <v>#N/A</v>
      </c>
    </row>
    <row r="14379" spans="10:11" x14ac:dyDescent="0.35">
      <c r="J14379" t="e">
        <f>wOBA+VLOOKUP(D14379,order[],2,FALSE)+VLOOKUP(IF(F14379&gt;7,8,IF(F14379=0,1,F14379)),pitches[],2,FALSE)+VLOOKUP(IF(E14379&gt;0,1,E14379),rmatchups[],2,FALSE)</f>
        <v>#N/A</v>
      </c>
      <c r="K14379" t="e">
        <f t="shared" si="248"/>
        <v>#N/A</v>
      </c>
    </row>
    <row r="14380" spans="10:11" x14ac:dyDescent="0.35">
      <c r="J14380" t="e">
        <f>wOBA+VLOOKUP(D14380,order[],2,FALSE)+VLOOKUP(IF(F14380&gt;7,8,IF(F14380=0,1,F14380)),pitches[],2,FALSE)+VLOOKUP(IF(E14380&gt;0,1,E14380),rmatchups[],2,FALSE)</f>
        <v>#N/A</v>
      </c>
      <c r="K14380" t="e">
        <f t="shared" si="248"/>
        <v>#N/A</v>
      </c>
    </row>
    <row r="14381" spans="10:11" x14ac:dyDescent="0.35">
      <c r="J14381" t="e">
        <f>wOBA+VLOOKUP(D14381,order[],2,FALSE)+VLOOKUP(IF(F14381&gt;7,8,IF(F14381=0,1,F14381)),pitches[],2,FALSE)+VLOOKUP(IF(E14381&gt;0,1,E14381),rmatchups[],2,FALSE)</f>
        <v>#N/A</v>
      </c>
      <c r="K14381" t="e">
        <f t="shared" si="248"/>
        <v>#N/A</v>
      </c>
    </row>
    <row r="14382" spans="10:11" x14ac:dyDescent="0.35">
      <c r="J14382" t="e">
        <f>wOBA+VLOOKUP(D14382,order[],2,FALSE)+VLOOKUP(IF(F14382&gt;7,8,IF(F14382=0,1,F14382)),pitches[],2,FALSE)+VLOOKUP(IF(E14382&gt;0,1,E14382),rmatchups[],2,FALSE)</f>
        <v>#N/A</v>
      </c>
      <c r="K14382" t="e">
        <f t="shared" si="248"/>
        <v>#N/A</v>
      </c>
    </row>
    <row r="14383" spans="10:11" x14ac:dyDescent="0.35">
      <c r="J14383" t="e">
        <f>wOBA+VLOOKUP(D14383,order[],2,FALSE)+VLOOKUP(IF(F14383&gt;7,8,IF(F14383=0,1,F14383)),pitches[],2,FALSE)+VLOOKUP(IF(E14383&gt;0,1,E14383),rmatchups[],2,FALSE)</f>
        <v>#N/A</v>
      </c>
      <c r="K14383" t="e">
        <f t="shared" si="248"/>
        <v>#N/A</v>
      </c>
    </row>
    <row r="14384" spans="10:11" x14ac:dyDescent="0.35">
      <c r="J14384" t="e">
        <f>wOBA+VLOOKUP(D14384,order[],2,FALSE)+VLOOKUP(IF(F14384&gt;7,8,IF(F14384=0,1,F14384)),pitches[],2,FALSE)+VLOOKUP(IF(E14384&gt;0,1,E14384),rmatchups[],2,FALSE)</f>
        <v>#N/A</v>
      </c>
      <c r="K14384" t="e">
        <f t="shared" si="248"/>
        <v>#N/A</v>
      </c>
    </row>
    <row r="14385" spans="10:11" x14ac:dyDescent="0.35">
      <c r="J14385" t="e">
        <f>wOBA+VLOOKUP(D14385,order[],2,FALSE)+VLOOKUP(IF(F14385&gt;7,8,IF(F14385=0,1,F14385)),pitches[],2,FALSE)+VLOOKUP(IF(E14385&gt;0,1,E14385),rmatchups[],2,FALSE)</f>
        <v>#N/A</v>
      </c>
      <c r="K14385" t="e">
        <f t="shared" si="248"/>
        <v>#N/A</v>
      </c>
    </row>
    <row r="14386" spans="10:11" x14ac:dyDescent="0.35">
      <c r="J14386" t="e">
        <f>wOBA+VLOOKUP(D14386,order[],2,FALSE)+VLOOKUP(IF(F14386&gt;7,8,IF(F14386=0,1,F14386)),pitches[],2,FALSE)+VLOOKUP(IF(E14386&gt;0,1,E14386),rmatchups[],2,FALSE)</f>
        <v>#N/A</v>
      </c>
      <c r="K14386" t="e">
        <f t="shared" si="248"/>
        <v>#N/A</v>
      </c>
    </row>
    <row r="14387" spans="10:11" x14ac:dyDescent="0.35">
      <c r="J14387" t="e">
        <f>wOBA+VLOOKUP(D14387,order[],2,FALSE)+VLOOKUP(IF(F14387&gt;7,8,IF(F14387=0,1,F14387)),pitches[],2,FALSE)+VLOOKUP(IF(E14387&gt;0,1,E14387),rmatchups[],2,FALSE)</f>
        <v>#N/A</v>
      </c>
      <c r="K14387" t="e">
        <f t="shared" si="248"/>
        <v>#N/A</v>
      </c>
    </row>
    <row r="14388" spans="10:11" x14ac:dyDescent="0.35">
      <c r="J14388" t="e">
        <f>wOBA+VLOOKUP(D14388,order[],2,FALSE)+VLOOKUP(IF(F14388&gt;7,8,IF(F14388=0,1,F14388)),pitches[],2,FALSE)+VLOOKUP(IF(E14388&gt;0,1,E14388),rmatchups[],2,FALSE)</f>
        <v>#N/A</v>
      </c>
      <c r="K14388" t="e">
        <f t="shared" si="248"/>
        <v>#N/A</v>
      </c>
    </row>
    <row r="14389" spans="10:11" x14ac:dyDescent="0.35">
      <c r="J14389" t="e">
        <f>wOBA+VLOOKUP(D14389,order[],2,FALSE)+VLOOKUP(IF(F14389&gt;7,8,IF(F14389=0,1,F14389)),pitches[],2,FALSE)+VLOOKUP(IF(E14389&gt;0,1,E14389),rmatchups[],2,FALSE)</f>
        <v>#N/A</v>
      </c>
      <c r="K14389" t="e">
        <f t="shared" si="248"/>
        <v>#N/A</v>
      </c>
    </row>
    <row r="14390" spans="10:11" x14ac:dyDescent="0.35">
      <c r="J14390" t="e">
        <f>wOBA+VLOOKUP(D14390,order[],2,FALSE)+VLOOKUP(IF(F14390&gt;7,8,IF(F14390=0,1,F14390)),pitches[],2,FALSE)+VLOOKUP(IF(E14390&gt;0,1,E14390),rmatchups[],2,FALSE)</f>
        <v>#N/A</v>
      </c>
      <c r="K14390" t="e">
        <f t="shared" si="248"/>
        <v>#N/A</v>
      </c>
    </row>
    <row r="14391" spans="10:11" x14ac:dyDescent="0.35">
      <c r="J14391" t="e">
        <f>wOBA+VLOOKUP(D14391,order[],2,FALSE)+VLOOKUP(IF(F14391&gt;7,8,IF(F14391=0,1,F14391)),pitches[],2,FALSE)+VLOOKUP(IF(E14391&gt;0,1,E14391),rmatchups[],2,FALSE)</f>
        <v>#N/A</v>
      </c>
      <c r="K14391" t="e">
        <f t="shared" si="248"/>
        <v>#N/A</v>
      </c>
    </row>
    <row r="14392" spans="10:11" x14ac:dyDescent="0.35">
      <c r="J14392" t="e">
        <f>wOBA+VLOOKUP(D14392,order[],2,FALSE)+VLOOKUP(IF(F14392&gt;7,8,IF(F14392=0,1,F14392)),pitches[],2,FALSE)+VLOOKUP(IF(E14392&gt;0,1,E14392),rmatchups[],2,FALSE)</f>
        <v>#N/A</v>
      </c>
      <c r="K14392" t="e">
        <f t="shared" si="248"/>
        <v>#N/A</v>
      </c>
    </row>
    <row r="14393" spans="10:11" x14ac:dyDescent="0.35">
      <c r="J14393" t="e">
        <f>wOBA+VLOOKUP(D14393,order[],2,FALSE)+VLOOKUP(IF(F14393&gt;7,8,IF(F14393=0,1,F14393)),pitches[],2,FALSE)+VLOOKUP(IF(E14393&gt;0,1,E14393),rmatchups[],2,FALSE)</f>
        <v>#N/A</v>
      </c>
      <c r="K14393" t="e">
        <f t="shared" si="248"/>
        <v>#N/A</v>
      </c>
    </row>
    <row r="14394" spans="10:11" x14ac:dyDescent="0.35">
      <c r="J14394" t="e">
        <f>wOBA+VLOOKUP(D14394,order[],2,FALSE)+VLOOKUP(IF(F14394&gt;7,8,IF(F14394=0,1,F14394)),pitches[],2,FALSE)+VLOOKUP(IF(E14394&gt;0,1,E14394),rmatchups[],2,FALSE)</f>
        <v>#N/A</v>
      </c>
      <c r="K14394" t="e">
        <f t="shared" si="248"/>
        <v>#N/A</v>
      </c>
    </row>
    <row r="14395" spans="10:11" x14ac:dyDescent="0.35">
      <c r="J14395" t="e">
        <f>wOBA+VLOOKUP(D14395,order[],2,FALSE)+VLOOKUP(IF(F14395&gt;7,8,IF(F14395=0,1,F14395)),pitches[],2,FALSE)+VLOOKUP(IF(E14395&gt;0,1,E14395),rmatchups[],2,FALSE)</f>
        <v>#N/A</v>
      </c>
      <c r="K14395" t="e">
        <f t="shared" si="248"/>
        <v>#N/A</v>
      </c>
    </row>
    <row r="14396" spans="10:11" x14ac:dyDescent="0.35">
      <c r="J14396" t="e">
        <f>wOBA+VLOOKUP(D14396,order[],2,FALSE)+VLOOKUP(IF(F14396&gt;7,8,IF(F14396=0,1,F14396)),pitches[],2,FALSE)+VLOOKUP(IF(E14396&gt;0,1,E14396),rmatchups[],2,FALSE)</f>
        <v>#N/A</v>
      </c>
      <c r="K14396" t="e">
        <f t="shared" si="248"/>
        <v>#N/A</v>
      </c>
    </row>
    <row r="14397" spans="10:11" x14ac:dyDescent="0.35">
      <c r="J14397" t="e">
        <f>wOBA+VLOOKUP(D14397,order[],2,FALSE)+VLOOKUP(IF(F14397&gt;7,8,IF(F14397=0,1,F14397)),pitches[],2,FALSE)+VLOOKUP(IF(E14397&gt;0,1,E14397),rmatchups[],2,FALSE)</f>
        <v>#N/A</v>
      </c>
      <c r="K14397" t="e">
        <f t="shared" si="248"/>
        <v>#N/A</v>
      </c>
    </row>
    <row r="14398" spans="10:11" x14ac:dyDescent="0.35">
      <c r="J14398" t="e">
        <f>wOBA+VLOOKUP(D14398,order[],2,FALSE)+VLOOKUP(IF(F14398&gt;7,8,IF(F14398=0,1,F14398)),pitches[],2,FALSE)+VLOOKUP(IF(E14398&gt;0,1,E14398),rmatchups[],2,FALSE)</f>
        <v>#N/A</v>
      </c>
      <c r="K14398" t="e">
        <f t="shared" si="248"/>
        <v>#N/A</v>
      </c>
    </row>
    <row r="14399" spans="10:11" x14ac:dyDescent="0.35">
      <c r="J14399" t="e">
        <f>wOBA+VLOOKUP(D14399,order[],2,FALSE)+VLOOKUP(IF(F14399&gt;7,8,IF(F14399=0,1,F14399)),pitches[],2,FALSE)+VLOOKUP(IF(E14399&gt;0,1,E14399),rmatchups[],2,FALSE)</f>
        <v>#N/A</v>
      </c>
      <c r="K14399" t="e">
        <f t="shared" si="248"/>
        <v>#N/A</v>
      </c>
    </row>
    <row r="14400" spans="10:11" x14ac:dyDescent="0.35">
      <c r="J14400" t="e">
        <f>wOBA+VLOOKUP(D14400,order[],2,FALSE)+VLOOKUP(IF(F14400&gt;7,8,IF(F14400=0,1,F14400)),pitches[],2,FALSE)+VLOOKUP(IF(E14400&gt;0,1,E14400),rmatchups[],2,FALSE)</f>
        <v>#N/A</v>
      </c>
      <c r="K14400" t="e">
        <f t="shared" si="248"/>
        <v>#N/A</v>
      </c>
    </row>
    <row r="14401" spans="10:11" x14ac:dyDescent="0.35">
      <c r="J14401" t="e">
        <f>wOBA+VLOOKUP(D14401,order[],2,FALSE)+VLOOKUP(IF(F14401&gt;7,8,IF(F14401=0,1,F14401)),pitches[],2,FALSE)+VLOOKUP(IF(E14401&gt;0,1,E14401),rmatchups[],2,FALSE)</f>
        <v>#N/A</v>
      </c>
      <c r="K14401" t="e">
        <f t="shared" si="248"/>
        <v>#N/A</v>
      </c>
    </row>
    <row r="14402" spans="10:11" x14ac:dyDescent="0.35">
      <c r="J14402" t="e">
        <f>wOBA+VLOOKUP(D14402,order[],2,FALSE)+VLOOKUP(IF(F14402&gt;7,8,IF(F14402=0,1,F14402)),pitches[],2,FALSE)+VLOOKUP(IF(E14402&gt;0,1,E14402),rmatchups[],2,FALSE)</f>
        <v>#N/A</v>
      </c>
      <c r="K14402" t="e">
        <f t="shared" si="248"/>
        <v>#N/A</v>
      </c>
    </row>
    <row r="14403" spans="10:11" x14ac:dyDescent="0.35">
      <c r="J14403" t="e">
        <f>wOBA+VLOOKUP(D14403,order[],2,FALSE)+VLOOKUP(IF(F14403&gt;7,8,IF(F14403=0,1,F14403)),pitches[],2,FALSE)+VLOOKUP(IF(E14403&gt;0,1,E14403),rmatchups[],2,FALSE)</f>
        <v>#N/A</v>
      </c>
      <c r="K14403" t="e">
        <f t="shared" ref="K14403:K14466" si="249">H14403-J14403</f>
        <v>#N/A</v>
      </c>
    </row>
    <row r="14404" spans="10:11" x14ac:dyDescent="0.35">
      <c r="J14404" t="e">
        <f>wOBA+VLOOKUP(D14404,order[],2,FALSE)+VLOOKUP(IF(F14404&gt;7,8,IF(F14404=0,1,F14404)),pitches[],2,FALSE)+VLOOKUP(IF(E14404&gt;0,1,E14404),rmatchups[],2,FALSE)</f>
        <v>#N/A</v>
      </c>
      <c r="K14404" t="e">
        <f t="shared" si="249"/>
        <v>#N/A</v>
      </c>
    </row>
    <row r="14405" spans="10:11" x14ac:dyDescent="0.35">
      <c r="J14405" t="e">
        <f>wOBA+VLOOKUP(D14405,order[],2,FALSE)+VLOOKUP(IF(F14405&gt;7,8,IF(F14405=0,1,F14405)),pitches[],2,FALSE)+VLOOKUP(IF(E14405&gt;0,1,E14405),rmatchups[],2,FALSE)</f>
        <v>#N/A</v>
      </c>
      <c r="K14405" t="e">
        <f t="shared" si="249"/>
        <v>#N/A</v>
      </c>
    </row>
    <row r="14406" spans="10:11" x14ac:dyDescent="0.35">
      <c r="J14406" t="e">
        <f>wOBA+VLOOKUP(D14406,order[],2,FALSE)+VLOOKUP(IF(F14406&gt;7,8,IF(F14406=0,1,F14406)),pitches[],2,FALSE)+VLOOKUP(IF(E14406&gt;0,1,E14406),rmatchups[],2,FALSE)</f>
        <v>#N/A</v>
      </c>
      <c r="K14406" t="e">
        <f t="shared" si="249"/>
        <v>#N/A</v>
      </c>
    </row>
    <row r="14407" spans="10:11" x14ac:dyDescent="0.35">
      <c r="J14407" t="e">
        <f>wOBA+VLOOKUP(D14407,order[],2,FALSE)+VLOOKUP(IF(F14407&gt;7,8,IF(F14407=0,1,F14407)),pitches[],2,FALSE)+VLOOKUP(IF(E14407&gt;0,1,E14407),rmatchups[],2,FALSE)</f>
        <v>#N/A</v>
      </c>
      <c r="K14407" t="e">
        <f t="shared" si="249"/>
        <v>#N/A</v>
      </c>
    </row>
    <row r="14408" spans="10:11" x14ac:dyDescent="0.35">
      <c r="J14408" t="e">
        <f>wOBA+VLOOKUP(D14408,order[],2,FALSE)+VLOOKUP(IF(F14408&gt;7,8,IF(F14408=0,1,F14408)),pitches[],2,FALSE)+VLOOKUP(IF(E14408&gt;0,1,E14408),rmatchups[],2,FALSE)</f>
        <v>#N/A</v>
      </c>
      <c r="K14408" t="e">
        <f t="shared" si="249"/>
        <v>#N/A</v>
      </c>
    </row>
    <row r="14409" spans="10:11" x14ac:dyDescent="0.35">
      <c r="J14409" t="e">
        <f>wOBA+VLOOKUP(D14409,order[],2,FALSE)+VLOOKUP(IF(F14409&gt;7,8,IF(F14409=0,1,F14409)),pitches[],2,FALSE)+VLOOKUP(IF(E14409&gt;0,1,E14409),rmatchups[],2,FALSE)</f>
        <v>#N/A</v>
      </c>
      <c r="K14409" t="e">
        <f t="shared" si="249"/>
        <v>#N/A</v>
      </c>
    </row>
    <row r="14410" spans="10:11" x14ac:dyDescent="0.35">
      <c r="J14410" t="e">
        <f>wOBA+VLOOKUP(D14410,order[],2,FALSE)+VLOOKUP(IF(F14410&gt;7,8,IF(F14410=0,1,F14410)),pitches[],2,FALSE)+VLOOKUP(IF(E14410&gt;0,1,E14410),rmatchups[],2,FALSE)</f>
        <v>#N/A</v>
      </c>
      <c r="K14410" t="e">
        <f t="shared" si="249"/>
        <v>#N/A</v>
      </c>
    </row>
    <row r="14411" spans="10:11" x14ac:dyDescent="0.35">
      <c r="J14411" t="e">
        <f>wOBA+VLOOKUP(D14411,order[],2,FALSE)+VLOOKUP(IF(F14411&gt;7,8,IF(F14411=0,1,F14411)),pitches[],2,FALSE)+VLOOKUP(IF(E14411&gt;0,1,E14411),rmatchups[],2,FALSE)</f>
        <v>#N/A</v>
      </c>
      <c r="K14411" t="e">
        <f t="shared" si="249"/>
        <v>#N/A</v>
      </c>
    </row>
    <row r="14412" spans="10:11" x14ac:dyDescent="0.35">
      <c r="J14412" t="e">
        <f>wOBA+VLOOKUP(D14412,order[],2,FALSE)+VLOOKUP(IF(F14412&gt;7,8,IF(F14412=0,1,F14412)),pitches[],2,FALSE)+VLOOKUP(IF(E14412&gt;0,1,E14412),rmatchups[],2,FALSE)</f>
        <v>#N/A</v>
      </c>
      <c r="K14412" t="e">
        <f t="shared" si="249"/>
        <v>#N/A</v>
      </c>
    </row>
    <row r="14413" spans="10:11" x14ac:dyDescent="0.35">
      <c r="J14413" t="e">
        <f>wOBA+VLOOKUP(D14413,order[],2,FALSE)+VLOOKUP(IF(F14413&gt;7,8,IF(F14413=0,1,F14413)),pitches[],2,FALSE)+VLOOKUP(IF(E14413&gt;0,1,E14413),rmatchups[],2,FALSE)</f>
        <v>#N/A</v>
      </c>
      <c r="K14413" t="e">
        <f t="shared" si="249"/>
        <v>#N/A</v>
      </c>
    </row>
    <row r="14414" spans="10:11" x14ac:dyDescent="0.35">
      <c r="J14414" t="e">
        <f>wOBA+VLOOKUP(D14414,order[],2,FALSE)+VLOOKUP(IF(F14414&gt;7,8,IF(F14414=0,1,F14414)),pitches[],2,FALSE)+VLOOKUP(IF(E14414&gt;0,1,E14414),rmatchups[],2,FALSE)</f>
        <v>#N/A</v>
      </c>
      <c r="K14414" t="e">
        <f t="shared" si="249"/>
        <v>#N/A</v>
      </c>
    </row>
    <row r="14415" spans="10:11" x14ac:dyDescent="0.35">
      <c r="J14415" t="e">
        <f>wOBA+VLOOKUP(D14415,order[],2,FALSE)+VLOOKUP(IF(F14415&gt;7,8,IF(F14415=0,1,F14415)),pitches[],2,FALSE)+VLOOKUP(IF(E14415&gt;0,1,E14415),rmatchups[],2,FALSE)</f>
        <v>#N/A</v>
      </c>
      <c r="K14415" t="e">
        <f t="shared" si="249"/>
        <v>#N/A</v>
      </c>
    </row>
    <row r="14416" spans="10:11" x14ac:dyDescent="0.35">
      <c r="J14416" t="e">
        <f>wOBA+VLOOKUP(D14416,order[],2,FALSE)+VLOOKUP(IF(F14416&gt;7,8,IF(F14416=0,1,F14416)),pitches[],2,FALSE)+VLOOKUP(IF(E14416&gt;0,1,E14416),rmatchups[],2,FALSE)</f>
        <v>#N/A</v>
      </c>
      <c r="K14416" t="e">
        <f t="shared" si="249"/>
        <v>#N/A</v>
      </c>
    </row>
    <row r="14417" spans="10:11" x14ac:dyDescent="0.35">
      <c r="J14417" t="e">
        <f>wOBA+VLOOKUP(D14417,order[],2,FALSE)+VLOOKUP(IF(F14417&gt;7,8,IF(F14417=0,1,F14417)),pitches[],2,FALSE)+VLOOKUP(IF(E14417&gt;0,1,E14417),rmatchups[],2,FALSE)</f>
        <v>#N/A</v>
      </c>
      <c r="K14417" t="e">
        <f t="shared" si="249"/>
        <v>#N/A</v>
      </c>
    </row>
    <row r="14418" spans="10:11" x14ac:dyDescent="0.35">
      <c r="J14418" t="e">
        <f>wOBA+VLOOKUP(D14418,order[],2,FALSE)+VLOOKUP(IF(F14418&gt;7,8,IF(F14418=0,1,F14418)),pitches[],2,FALSE)+VLOOKUP(IF(E14418&gt;0,1,E14418),rmatchups[],2,FALSE)</f>
        <v>#N/A</v>
      </c>
      <c r="K14418" t="e">
        <f t="shared" si="249"/>
        <v>#N/A</v>
      </c>
    </row>
    <row r="14419" spans="10:11" x14ac:dyDescent="0.35">
      <c r="J14419" t="e">
        <f>wOBA+VLOOKUP(D14419,order[],2,FALSE)+VLOOKUP(IF(F14419&gt;7,8,IF(F14419=0,1,F14419)),pitches[],2,FALSE)+VLOOKUP(IF(E14419&gt;0,1,E14419),rmatchups[],2,FALSE)</f>
        <v>#N/A</v>
      </c>
      <c r="K14419" t="e">
        <f t="shared" si="249"/>
        <v>#N/A</v>
      </c>
    </row>
    <row r="14420" spans="10:11" x14ac:dyDescent="0.35">
      <c r="J14420" t="e">
        <f>wOBA+VLOOKUP(D14420,order[],2,FALSE)+VLOOKUP(IF(F14420&gt;7,8,IF(F14420=0,1,F14420)),pitches[],2,FALSE)+VLOOKUP(IF(E14420&gt;0,1,E14420),rmatchups[],2,FALSE)</f>
        <v>#N/A</v>
      </c>
      <c r="K14420" t="e">
        <f t="shared" si="249"/>
        <v>#N/A</v>
      </c>
    </row>
    <row r="14421" spans="10:11" x14ac:dyDescent="0.35">
      <c r="J14421" t="e">
        <f>wOBA+VLOOKUP(D14421,order[],2,FALSE)+VLOOKUP(IF(F14421&gt;7,8,IF(F14421=0,1,F14421)),pitches[],2,FALSE)+VLOOKUP(IF(E14421&gt;0,1,E14421),rmatchups[],2,FALSE)</f>
        <v>#N/A</v>
      </c>
      <c r="K14421" t="e">
        <f t="shared" si="249"/>
        <v>#N/A</v>
      </c>
    </row>
    <row r="14422" spans="10:11" x14ac:dyDescent="0.35">
      <c r="J14422" t="e">
        <f>wOBA+VLOOKUP(D14422,order[],2,FALSE)+VLOOKUP(IF(F14422&gt;7,8,IF(F14422=0,1,F14422)),pitches[],2,FALSE)+VLOOKUP(IF(E14422&gt;0,1,E14422),rmatchups[],2,FALSE)</f>
        <v>#N/A</v>
      </c>
      <c r="K14422" t="e">
        <f t="shared" si="249"/>
        <v>#N/A</v>
      </c>
    </row>
    <row r="14423" spans="10:11" x14ac:dyDescent="0.35">
      <c r="J14423" t="e">
        <f>wOBA+VLOOKUP(D14423,order[],2,FALSE)+VLOOKUP(IF(F14423&gt;7,8,IF(F14423=0,1,F14423)),pitches[],2,FALSE)+VLOOKUP(IF(E14423&gt;0,1,E14423),rmatchups[],2,FALSE)</f>
        <v>#N/A</v>
      </c>
      <c r="K14423" t="e">
        <f t="shared" si="249"/>
        <v>#N/A</v>
      </c>
    </row>
    <row r="14424" spans="10:11" x14ac:dyDescent="0.35">
      <c r="J14424" t="e">
        <f>wOBA+VLOOKUP(D14424,order[],2,FALSE)+VLOOKUP(IF(F14424&gt;7,8,IF(F14424=0,1,F14424)),pitches[],2,FALSE)+VLOOKUP(IF(E14424&gt;0,1,E14424),rmatchups[],2,FALSE)</f>
        <v>#N/A</v>
      </c>
      <c r="K14424" t="e">
        <f t="shared" si="249"/>
        <v>#N/A</v>
      </c>
    </row>
    <row r="14425" spans="10:11" x14ac:dyDescent="0.35">
      <c r="J14425" t="e">
        <f>wOBA+VLOOKUP(D14425,order[],2,FALSE)+VLOOKUP(IF(F14425&gt;7,8,IF(F14425=0,1,F14425)),pitches[],2,FALSE)+VLOOKUP(IF(E14425&gt;0,1,E14425),rmatchups[],2,FALSE)</f>
        <v>#N/A</v>
      </c>
      <c r="K14425" t="e">
        <f t="shared" si="249"/>
        <v>#N/A</v>
      </c>
    </row>
    <row r="14426" spans="10:11" x14ac:dyDescent="0.35">
      <c r="J14426" t="e">
        <f>wOBA+VLOOKUP(D14426,order[],2,FALSE)+VLOOKUP(IF(F14426&gt;7,8,IF(F14426=0,1,F14426)),pitches[],2,FALSE)+VLOOKUP(IF(E14426&gt;0,1,E14426),rmatchups[],2,FALSE)</f>
        <v>#N/A</v>
      </c>
      <c r="K14426" t="e">
        <f t="shared" si="249"/>
        <v>#N/A</v>
      </c>
    </row>
    <row r="14427" spans="10:11" x14ac:dyDescent="0.35">
      <c r="J14427" t="e">
        <f>wOBA+VLOOKUP(D14427,order[],2,FALSE)+VLOOKUP(IF(F14427&gt;7,8,IF(F14427=0,1,F14427)),pitches[],2,FALSE)+VLOOKUP(IF(E14427&gt;0,1,E14427),rmatchups[],2,FALSE)</f>
        <v>#N/A</v>
      </c>
      <c r="K14427" t="e">
        <f t="shared" si="249"/>
        <v>#N/A</v>
      </c>
    </row>
    <row r="14428" spans="10:11" x14ac:dyDescent="0.35">
      <c r="J14428" t="e">
        <f>wOBA+VLOOKUP(D14428,order[],2,FALSE)+VLOOKUP(IF(F14428&gt;7,8,IF(F14428=0,1,F14428)),pitches[],2,FALSE)+VLOOKUP(IF(E14428&gt;0,1,E14428),rmatchups[],2,FALSE)</f>
        <v>#N/A</v>
      </c>
      <c r="K14428" t="e">
        <f t="shared" si="249"/>
        <v>#N/A</v>
      </c>
    </row>
    <row r="14429" spans="10:11" x14ac:dyDescent="0.35">
      <c r="J14429" t="e">
        <f>wOBA+VLOOKUP(D14429,order[],2,FALSE)+VLOOKUP(IF(F14429&gt;7,8,IF(F14429=0,1,F14429)),pitches[],2,FALSE)+VLOOKUP(IF(E14429&gt;0,1,E14429),rmatchups[],2,FALSE)</f>
        <v>#N/A</v>
      </c>
      <c r="K14429" t="e">
        <f t="shared" si="249"/>
        <v>#N/A</v>
      </c>
    </row>
    <row r="14430" spans="10:11" x14ac:dyDescent="0.35">
      <c r="J14430" t="e">
        <f>wOBA+VLOOKUP(D14430,order[],2,FALSE)+VLOOKUP(IF(F14430&gt;7,8,IF(F14430=0,1,F14430)),pitches[],2,FALSE)+VLOOKUP(IF(E14430&gt;0,1,E14430),rmatchups[],2,FALSE)</f>
        <v>#N/A</v>
      </c>
      <c r="K14430" t="e">
        <f t="shared" si="249"/>
        <v>#N/A</v>
      </c>
    </row>
    <row r="14431" spans="10:11" x14ac:dyDescent="0.35">
      <c r="J14431" t="e">
        <f>wOBA+VLOOKUP(D14431,order[],2,FALSE)+VLOOKUP(IF(F14431&gt;7,8,IF(F14431=0,1,F14431)),pitches[],2,FALSE)+VLOOKUP(IF(E14431&gt;0,1,E14431),rmatchups[],2,FALSE)</f>
        <v>#N/A</v>
      </c>
      <c r="K14431" t="e">
        <f t="shared" si="249"/>
        <v>#N/A</v>
      </c>
    </row>
    <row r="14432" spans="10:11" x14ac:dyDescent="0.35">
      <c r="J14432" t="e">
        <f>wOBA+VLOOKUP(D14432,order[],2,FALSE)+VLOOKUP(IF(F14432&gt;7,8,IF(F14432=0,1,F14432)),pitches[],2,FALSE)+VLOOKUP(IF(E14432&gt;0,1,E14432),rmatchups[],2,FALSE)</f>
        <v>#N/A</v>
      </c>
      <c r="K14432" t="e">
        <f t="shared" si="249"/>
        <v>#N/A</v>
      </c>
    </row>
    <row r="14433" spans="10:11" x14ac:dyDescent="0.35">
      <c r="J14433" t="e">
        <f>wOBA+VLOOKUP(D14433,order[],2,FALSE)+VLOOKUP(IF(F14433&gt;7,8,IF(F14433=0,1,F14433)),pitches[],2,FALSE)+VLOOKUP(IF(E14433&gt;0,1,E14433),rmatchups[],2,FALSE)</f>
        <v>#N/A</v>
      </c>
      <c r="K14433" t="e">
        <f t="shared" si="249"/>
        <v>#N/A</v>
      </c>
    </row>
    <row r="14434" spans="10:11" x14ac:dyDescent="0.35">
      <c r="J14434" t="e">
        <f>wOBA+VLOOKUP(D14434,order[],2,FALSE)+VLOOKUP(IF(F14434&gt;7,8,IF(F14434=0,1,F14434)),pitches[],2,FALSE)+VLOOKUP(IF(E14434&gt;0,1,E14434),rmatchups[],2,FALSE)</f>
        <v>#N/A</v>
      </c>
      <c r="K14434" t="e">
        <f t="shared" si="249"/>
        <v>#N/A</v>
      </c>
    </row>
    <row r="14435" spans="10:11" x14ac:dyDescent="0.35">
      <c r="J14435" t="e">
        <f>wOBA+VLOOKUP(D14435,order[],2,FALSE)+VLOOKUP(IF(F14435&gt;7,8,IF(F14435=0,1,F14435)),pitches[],2,FALSE)+VLOOKUP(IF(E14435&gt;0,1,E14435),rmatchups[],2,FALSE)</f>
        <v>#N/A</v>
      </c>
      <c r="K14435" t="e">
        <f t="shared" si="249"/>
        <v>#N/A</v>
      </c>
    </row>
    <row r="14436" spans="10:11" x14ac:dyDescent="0.35">
      <c r="J14436" t="e">
        <f>wOBA+VLOOKUP(D14436,order[],2,FALSE)+VLOOKUP(IF(F14436&gt;7,8,IF(F14436=0,1,F14436)),pitches[],2,FALSE)+VLOOKUP(IF(E14436&gt;0,1,E14436),rmatchups[],2,FALSE)</f>
        <v>#N/A</v>
      </c>
      <c r="K14436" t="e">
        <f t="shared" si="249"/>
        <v>#N/A</v>
      </c>
    </row>
    <row r="14437" spans="10:11" x14ac:dyDescent="0.35">
      <c r="J14437" t="e">
        <f>wOBA+VLOOKUP(D14437,order[],2,FALSE)+VLOOKUP(IF(F14437&gt;7,8,IF(F14437=0,1,F14437)),pitches[],2,FALSE)+VLOOKUP(IF(E14437&gt;0,1,E14437),rmatchups[],2,FALSE)</f>
        <v>#N/A</v>
      </c>
      <c r="K14437" t="e">
        <f t="shared" si="249"/>
        <v>#N/A</v>
      </c>
    </row>
    <row r="14438" spans="10:11" x14ac:dyDescent="0.35">
      <c r="J14438" t="e">
        <f>wOBA+VLOOKUP(D14438,order[],2,FALSE)+VLOOKUP(IF(F14438&gt;7,8,IF(F14438=0,1,F14438)),pitches[],2,FALSE)+VLOOKUP(IF(E14438&gt;0,1,E14438),rmatchups[],2,FALSE)</f>
        <v>#N/A</v>
      </c>
      <c r="K14438" t="e">
        <f t="shared" si="249"/>
        <v>#N/A</v>
      </c>
    </row>
    <row r="14439" spans="10:11" x14ac:dyDescent="0.35">
      <c r="J14439" t="e">
        <f>wOBA+VLOOKUP(D14439,order[],2,FALSE)+VLOOKUP(IF(F14439&gt;7,8,IF(F14439=0,1,F14439)),pitches[],2,FALSE)+VLOOKUP(IF(E14439&gt;0,1,E14439),rmatchups[],2,FALSE)</f>
        <v>#N/A</v>
      </c>
      <c r="K14439" t="e">
        <f t="shared" si="249"/>
        <v>#N/A</v>
      </c>
    </row>
    <row r="14440" spans="10:11" x14ac:dyDescent="0.35">
      <c r="J14440" t="e">
        <f>wOBA+VLOOKUP(D14440,order[],2,FALSE)+VLOOKUP(IF(F14440&gt;7,8,IF(F14440=0,1,F14440)),pitches[],2,FALSE)+VLOOKUP(IF(E14440&gt;0,1,E14440),rmatchups[],2,FALSE)</f>
        <v>#N/A</v>
      </c>
      <c r="K14440" t="e">
        <f t="shared" si="249"/>
        <v>#N/A</v>
      </c>
    </row>
    <row r="14441" spans="10:11" x14ac:dyDescent="0.35">
      <c r="J14441" t="e">
        <f>wOBA+VLOOKUP(D14441,order[],2,FALSE)+VLOOKUP(IF(F14441&gt;7,8,IF(F14441=0,1,F14441)),pitches[],2,FALSE)+VLOOKUP(IF(E14441&gt;0,1,E14441),rmatchups[],2,FALSE)</f>
        <v>#N/A</v>
      </c>
      <c r="K14441" t="e">
        <f t="shared" si="249"/>
        <v>#N/A</v>
      </c>
    </row>
    <row r="14442" spans="10:11" x14ac:dyDescent="0.35">
      <c r="J14442" t="e">
        <f>wOBA+VLOOKUP(D14442,order[],2,FALSE)+VLOOKUP(IF(F14442&gt;7,8,IF(F14442=0,1,F14442)),pitches[],2,FALSE)+VLOOKUP(IF(E14442&gt;0,1,E14442),rmatchups[],2,FALSE)</f>
        <v>#N/A</v>
      </c>
      <c r="K14442" t="e">
        <f t="shared" si="249"/>
        <v>#N/A</v>
      </c>
    </row>
    <row r="14443" spans="10:11" x14ac:dyDescent="0.35">
      <c r="J14443" t="e">
        <f>wOBA+VLOOKUP(D14443,order[],2,FALSE)+VLOOKUP(IF(F14443&gt;7,8,IF(F14443=0,1,F14443)),pitches[],2,FALSE)+VLOOKUP(IF(E14443&gt;0,1,E14443),rmatchups[],2,FALSE)</f>
        <v>#N/A</v>
      </c>
      <c r="K14443" t="e">
        <f t="shared" si="249"/>
        <v>#N/A</v>
      </c>
    </row>
    <row r="14444" spans="10:11" x14ac:dyDescent="0.35">
      <c r="J14444" t="e">
        <f>wOBA+VLOOKUP(D14444,order[],2,FALSE)+VLOOKUP(IF(F14444&gt;7,8,IF(F14444=0,1,F14444)),pitches[],2,FALSE)+VLOOKUP(IF(E14444&gt;0,1,E14444),rmatchups[],2,FALSE)</f>
        <v>#N/A</v>
      </c>
      <c r="K14444" t="e">
        <f t="shared" si="249"/>
        <v>#N/A</v>
      </c>
    </row>
    <row r="14445" spans="10:11" x14ac:dyDescent="0.35">
      <c r="J14445" t="e">
        <f>wOBA+VLOOKUP(D14445,order[],2,FALSE)+VLOOKUP(IF(F14445&gt;7,8,IF(F14445=0,1,F14445)),pitches[],2,FALSE)+VLOOKUP(IF(E14445&gt;0,1,E14445),rmatchups[],2,FALSE)</f>
        <v>#N/A</v>
      </c>
      <c r="K14445" t="e">
        <f t="shared" si="249"/>
        <v>#N/A</v>
      </c>
    </row>
    <row r="14446" spans="10:11" x14ac:dyDescent="0.35">
      <c r="J14446" t="e">
        <f>wOBA+VLOOKUP(D14446,order[],2,FALSE)+VLOOKUP(IF(F14446&gt;7,8,IF(F14446=0,1,F14446)),pitches[],2,FALSE)+VLOOKUP(IF(E14446&gt;0,1,E14446),rmatchups[],2,FALSE)</f>
        <v>#N/A</v>
      </c>
      <c r="K14446" t="e">
        <f t="shared" si="249"/>
        <v>#N/A</v>
      </c>
    </row>
    <row r="14447" spans="10:11" x14ac:dyDescent="0.35">
      <c r="J14447" t="e">
        <f>wOBA+VLOOKUP(D14447,order[],2,FALSE)+VLOOKUP(IF(F14447&gt;7,8,IF(F14447=0,1,F14447)),pitches[],2,FALSE)+VLOOKUP(IF(E14447&gt;0,1,E14447),rmatchups[],2,FALSE)</f>
        <v>#N/A</v>
      </c>
      <c r="K14447" t="e">
        <f t="shared" si="249"/>
        <v>#N/A</v>
      </c>
    </row>
    <row r="14448" spans="10:11" x14ac:dyDescent="0.35">
      <c r="J14448" t="e">
        <f>wOBA+VLOOKUP(D14448,order[],2,FALSE)+VLOOKUP(IF(F14448&gt;7,8,IF(F14448=0,1,F14448)),pitches[],2,FALSE)+VLOOKUP(IF(E14448&gt;0,1,E14448),rmatchups[],2,FALSE)</f>
        <v>#N/A</v>
      </c>
      <c r="K14448" t="e">
        <f t="shared" si="249"/>
        <v>#N/A</v>
      </c>
    </row>
    <row r="14449" spans="10:11" x14ac:dyDescent="0.35">
      <c r="J14449" t="e">
        <f>wOBA+VLOOKUP(D14449,order[],2,FALSE)+VLOOKUP(IF(F14449&gt;7,8,IF(F14449=0,1,F14449)),pitches[],2,FALSE)+VLOOKUP(IF(E14449&gt;0,1,E14449),rmatchups[],2,FALSE)</f>
        <v>#N/A</v>
      </c>
      <c r="K14449" t="e">
        <f t="shared" si="249"/>
        <v>#N/A</v>
      </c>
    </row>
    <row r="14450" spans="10:11" x14ac:dyDescent="0.35">
      <c r="J14450" t="e">
        <f>wOBA+VLOOKUP(D14450,order[],2,FALSE)+VLOOKUP(IF(F14450&gt;7,8,IF(F14450=0,1,F14450)),pitches[],2,FALSE)+VLOOKUP(IF(E14450&gt;0,1,E14450),rmatchups[],2,FALSE)</f>
        <v>#N/A</v>
      </c>
      <c r="K14450" t="e">
        <f t="shared" si="249"/>
        <v>#N/A</v>
      </c>
    </row>
    <row r="14451" spans="10:11" x14ac:dyDescent="0.35">
      <c r="J14451" t="e">
        <f>wOBA+VLOOKUP(D14451,order[],2,FALSE)+VLOOKUP(IF(F14451&gt;7,8,IF(F14451=0,1,F14451)),pitches[],2,FALSE)+VLOOKUP(IF(E14451&gt;0,1,E14451),rmatchups[],2,FALSE)</f>
        <v>#N/A</v>
      </c>
      <c r="K14451" t="e">
        <f t="shared" si="249"/>
        <v>#N/A</v>
      </c>
    </row>
    <row r="14452" spans="10:11" x14ac:dyDescent="0.35">
      <c r="J14452" t="e">
        <f>wOBA+VLOOKUP(D14452,order[],2,FALSE)+VLOOKUP(IF(F14452&gt;7,8,IF(F14452=0,1,F14452)),pitches[],2,FALSE)+VLOOKUP(IF(E14452&gt;0,1,E14452),rmatchups[],2,FALSE)</f>
        <v>#N/A</v>
      </c>
      <c r="K14452" t="e">
        <f t="shared" si="249"/>
        <v>#N/A</v>
      </c>
    </row>
    <row r="14453" spans="10:11" x14ac:dyDescent="0.35">
      <c r="J14453" t="e">
        <f>wOBA+VLOOKUP(D14453,order[],2,FALSE)+VLOOKUP(IF(F14453&gt;7,8,IF(F14453=0,1,F14453)),pitches[],2,FALSE)+VLOOKUP(IF(E14453&gt;0,1,E14453),rmatchups[],2,FALSE)</f>
        <v>#N/A</v>
      </c>
      <c r="K14453" t="e">
        <f t="shared" si="249"/>
        <v>#N/A</v>
      </c>
    </row>
    <row r="14454" spans="10:11" x14ac:dyDescent="0.35">
      <c r="J14454" t="e">
        <f>wOBA+VLOOKUP(D14454,order[],2,FALSE)+VLOOKUP(IF(F14454&gt;7,8,IF(F14454=0,1,F14454)),pitches[],2,FALSE)+VLOOKUP(IF(E14454&gt;0,1,E14454),rmatchups[],2,FALSE)</f>
        <v>#N/A</v>
      </c>
      <c r="K14454" t="e">
        <f t="shared" si="249"/>
        <v>#N/A</v>
      </c>
    </row>
    <row r="14455" spans="10:11" x14ac:dyDescent="0.35">
      <c r="J14455" t="e">
        <f>wOBA+VLOOKUP(D14455,order[],2,FALSE)+VLOOKUP(IF(F14455&gt;7,8,IF(F14455=0,1,F14455)),pitches[],2,FALSE)+VLOOKUP(IF(E14455&gt;0,1,E14455),rmatchups[],2,FALSE)</f>
        <v>#N/A</v>
      </c>
      <c r="K14455" t="e">
        <f t="shared" si="249"/>
        <v>#N/A</v>
      </c>
    </row>
    <row r="14456" spans="10:11" x14ac:dyDescent="0.35">
      <c r="J14456" t="e">
        <f>wOBA+VLOOKUP(D14456,order[],2,FALSE)+VLOOKUP(IF(F14456&gt;7,8,IF(F14456=0,1,F14456)),pitches[],2,FALSE)+VLOOKUP(IF(E14456&gt;0,1,E14456),rmatchups[],2,FALSE)</f>
        <v>#N/A</v>
      </c>
      <c r="K14456" t="e">
        <f t="shared" si="249"/>
        <v>#N/A</v>
      </c>
    </row>
    <row r="14457" spans="10:11" x14ac:dyDescent="0.35">
      <c r="J14457" t="e">
        <f>wOBA+VLOOKUP(D14457,order[],2,FALSE)+VLOOKUP(IF(F14457&gt;7,8,IF(F14457=0,1,F14457)),pitches[],2,FALSE)+VLOOKUP(IF(E14457&gt;0,1,E14457),rmatchups[],2,FALSE)</f>
        <v>#N/A</v>
      </c>
      <c r="K14457" t="e">
        <f t="shared" si="249"/>
        <v>#N/A</v>
      </c>
    </row>
    <row r="14458" spans="10:11" x14ac:dyDescent="0.35">
      <c r="J14458" t="e">
        <f>wOBA+VLOOKUP(D14458,order[],2,FALSE)+VLOOKUP(IF(F14458&gt;7,8,IF(F14458=0,1,F14458)),pitches[],2,FALSE)+VLOOKUP(IF(E14458&gt;0,1,E14458),rmatchups[],2,FALSE)</f>
        <v>#N/A</v>
      </c>
      <c r="K14458" t="e">
        <f t="shared" si="249"/>
        <v>#N/A</v>
      </c>
    </row>
    <row r="14459" spans="10:11" x14ac:dyDescent="0.35">
      <c r="J14459" t="e">
        <f>wOBA+VLOOKUP(D14459,order[],2,FALSE)+VLOOKUP(IF(F14459&gt;7,8,IF(F14459=0,1,F14459)),pitches[],2,FALSE)+VLOOKUP(IF(E14459&gt;0,1,E14459),rmatchups[],2,FALSE)</f>
        <v>#N/A</v>
      </c>
      <c r="K14459" t="e">
        <f t="shared" si="249"/>
        <v>#N/A</v>
      </c>
    </row>
    <row r="14460" spans="10:11" x14ac:dyDescent="0.35">
      <c r="J14460" t="e">
        <f>wOBA+VLOOKUP(D14460,order[],2,FALSE)+VLOOKUP(IF(F14460&gt;7,8,IF(F14460=0,1,F14460)),pitches[],2,FALSE)+VLOOKUP(IF(E14460&gt;0,1,E14460),rmatchups[],2,FALSE)</f>
        <v>#N/A</v>
      </c>
      <c r="K14460" t="e">
        <f t="shared" si="249"/>
        <v>#N/A</v>
      </c>
    </row>
    <row r="14461" spans="10:11" x14ac:dyDescent="0.35">
      <c r="J14461" t="e">
        <f>wOBA+VLOOKUP(D14461,order[],2,FALSE)+VLOOKUP(IF(F14461&gt;7,8,IF(F14461=0,1,F14461)),pitches[],2,FALSE)+VLOOKUP(IF(E14461&gt;0,1,E14461),rmatchups[],2,FALSE)</f>
        <v>#N/A</v>
      </c>
      <c r="K14461" t="e">
        <f t="shared" si="249"/>
        <v>#N/A</v>
      </c>
    </row>
    <row r="14462" spans="10:11" x14ac:dyDescent="0.35">
      <c r="J14462" t="e">
        <f>wOBA+VLOOKUP(D14462,order[],2,FALSE)+VLOOKUP(IF(F14462&gt;7,8,IF(F14462=0,1,F14462)),pitches[],2,FALSE)+VLOOKUP(IF(E14462&gt;0,1,E14462),rmatchups[],2,FALSE)</f>
        <v>#N/A</v>
      </c>
      <c r="K14462" t="e">
        <f t="shared" si="249"/>
        <v>#N/A</v>
      </c>
    </row>
    <row r="14463" spans="10:11" x14ac:dyDescent="0.35">
      <c r="J14463" t="e">
        <f>wOBA+VLOOKUP(D14463,order[],2,FALSE)+VLOOKUP(IF(F14463&gt;7,8,IF(F14463=0,1,F14463)),pitches[],2,FALSE)+VLOOKUP(IF(E14463&gt;0,1,E14463),rmatchups[],2,FALSE)</f>
        <v>#N/A</v>
      </c>
      <c r="K14463" t="e">
        <f t="shared" si="249"/>
        <v>#N/A</v>
      </c>
    </row>
    <row r="14464" spans="10:11" x14ac:dyDescent="0.35">
      <c r="J14464" t="e">
        <f>wOBA+VLOOKUP(D14464,order[],2,FALSE)+VLOOKUP(IF(F14464&gt;7,8,IF(F14464=0,1,F14464)),pitches[],2,FALSE)+VLOOKUP(IF(E14464&gt;0,1,E14464),rmatchups[],2,FALSE)</f>
        <v>#N/A</v>
      </c>
      <c r="K14464" t="e">
        <f t="shared" si="249"/>
        <v>#N/A</v>
      </c>
    </row>
    <row r="14465" spans="10:11" x14ac:dyDescent="0.35">
      <c r="J14465" t="e">
        <f>wOBA+VLOOKUP(D14465,order[],2,FALSE)+VLOOKUP(IF(F14465&gt;7,8,IF(F14465=0,1,F14465)),pitches[],2,FALSE)+VLOOKUP(IF(E14465&gt;0,1,E14465),rmatchups[],2,FALSE)</f>
        <v>#N/A</v>
      </c>
      <c r="K14465" t="e">
        <f t="shared" si="249"/>
        <v>#N/A</v>
      </c>
    </row>
    <row r="14466" spans="10:11" x14ac:dyDescent="0.35">
      <c r="J14466" t="e">
        <f>wOBA+VLOOKUP(D14466,order[],2,FALSE)+VLOOKUP(IF(F14466&gt;7,8,IF(F14466=0,1,F14466)),pitches[],2,FALSE)+VLOOKUP(IF(E14466&gt;0,1,E14466),rmatchups[],2,FALSE)</f>
        <v>#N/A</v>
      </c>
      <c r="K14466" t="e">
        <f t="shared" si="249"/>
        <v>#N/A</v>
      </c>
    </row>
    <row r="14467" spans="10:11" x14ac:dyDescent="0.35">
      <c r="J14467" t="e">
        <f>wOBA+VLOOKUP(D14467,order[],2,FALSE)+VLOOKUP(IF(F14467&gt;7,8,IF(F14467=0,1,F14467)),pitches[],2,FALSE)+VLOOKUP(IF(E14467&gt;0,1,E14467),rmatchups[],2,FALSE)</f>
        <v>#N/A</v>
      </c>
      <c r="K14467" t="e">
        <f t="shared" ref="K14467:K14530" si="250">H14467-J14467</f>
        <v>#N/A</v>
      </c>
    </row>
    <row r="14468" spans="10:11" x14ac:dyDescent="0.35">
      <c r="J14468" t="e">
        <f>wOBA+VLOOKUP(D14468,order[],2,FALSE)+VLOOKUP(IF(F14468&gt;7,8,IF(F14468=0,1,F14468)),pitches[],2,FALSE)+VLOOKUP(IF(E14468&gt;0,1,E14468),rmatchups[],2,FALSE)</f>
        <v>#N/A</v>
      </c>
      <c r="K14468" t="e">
        <f t="shared" si="250"/>
        <v>#N/A</v>
      </c>
    </row>
    <row r="14469" spans="10:11" x14ac:dyDescent="0.35">
      <c r="J14469" t="e">
        <f>wOBA+VLOOKUP(D14469,order[],2,FALSE)+VLOOKUP(IF(F14469&gt;7,8,IF(F14469=0,1,F14469)),pitches[],2,FALSE)+VLOOKUP(IF(E14469&gt;0,1,E14469),rmatchups[],2,FALSE)</f>
        <v>#N/A</v>
      </c>
      <c r="K14469" t="e">
        <f t="shared" si="250"/>
        <v>#N/A</v>
      </c>
    </row>
    <row r="14470" spans="10:11" x14ac:dyDescent="0.35">
      <c r="J14470" t="e">
        <f>wOBA+VLOOKUP(D14470,order[],2,FALSE)+VLOOKUP(IF(F14470&gt;7,8,IF(F14470=0,1,F14470)),pitches[],2,FALSE)+VLOOKUP(IF(E14470&gt;0,1,E14470),rmatchups[],2,FALSE)</f>
        <v>#N/A</v>
      </c>
      <c r="K14470" t="e">
        <f t="shared" si="250"/>
        <v>#N/A</v>
      </c>
    </row>
    <row r="14471" spans="10:11" x14ac:dyDescent="0.35">
      <c r="J14471" t="e">
        <f>wOBA+VLOOKUP(D14471,order[],2,FALSE)+VLOOKUP(IF(F14471&gt;7,8,IF(F14471=0,1,F14471)),pitches[],2,FALSE)+VLOOKUP(IF(E14471&gt;0,1,E14471),rmatchups[],2,FALSE)</f>
        <v>#N/A</v>
      </c>
      <c r="K14471" t="e">
        <f t="shared" si="250"/>
        <v>#N/A</v>
      </c>
    </row>
    <row r="14472" spans="10:11" x14ac:dyDescent="0.35">
      <c r="J14472" t="e">
        <f>wOBA+VLOOKUP(D14472,order[],2,FALSE)+VLOOKUP(IF(F14472&gt;7,8,IF(F14472=0,1,F14472)),pitches[],2,FALSE)+VLOOKUP(IF(E14472&gt;0,1,E14472),rmatchups[],2,FALSE)</f>
        <v>#N/A</v>
      </c>
      <c r="K14472" t="e">
        <f t="shared" si="250"/>
        <v>#N/A</v>
      </c>
    </row>
    <row r="14473" spans="10:11" x14ac:dyDescent="0.35">
      <c r="J14473" t="e">
        <f>wOBA+VLOOKUP(D14473,order[],2,FALSE)+VLOOKUP(IF(F14473&gt;7,8,IF(F14473=0,1,F14473)),pitches[],2,FALSE)+VLOOKUP(IF(E14473&gt;0,1,E14473),rmatchups[],2,FALSE)</f>
        <v>#N/A</v>
      </c>
      <c r="K14473" t="e">
        <f t="shared" si="250"/>
        <v>#N/A</v>
      </c>
    </row>
    <row r="14474" spans="10:11" x14ac:dyDescent="0.35">
      <c r="J14474" t="e">
        <f>wOBA+VLOOKUP(D14474,order[],2,FALSE)+VLOOKUP(IF(F14474&gt;7,8,IF(F14474=0,1,F14474)),pitches[],2,FALSE)+VLOOKUP(IF(E14474&gt;0,1,E14474),rmatchups[],2,FALSE)</f>
        <v>#N/A</v>
      </c>
      <c r="K14474" t="e">
        <f t="shared" si="250"/>
        <v>#N/A</v>
      </c>
    </row>
    <row r="14475" spans="10:11" x14ac:dyDescent="0.35">
      <c r="J14475" t="e">
        <f>wOBA+VLOOKUP(D14475,order[],2,FALSE)+VLOOKUP(IF(F14475&gt;7,8,IF(F14475=0,1,F14475)),pitches[],2,FALSE)+VLOOKUP(IF(E14475&gt;0,1,E14475),rmatchups[],2,FALSE)</f>
        <v>#N/A</v>
      </c>
      <c r="K14475" t="e">
        <f t="shared" si="250"/>
        <v>#N/A</v>
      </c>
    </row>
    <row r="14476" spans="10:11" x14ac:dyDescent="0.35">
      <c r="J14476" t="e">
        <f>wOBA+VLOOKUP(D14476,order[],2,FALSE)+VLOOKUP(IF(F14476&gt;7,8,IF(F14476=0,1,F14476)),pitches[],2,FALSE)+VLOOKUP(IF(E14476&gt;0,1,E14476),rmatchups[],2,FALSE)</f>
        <v>#N/A</v>
      </c>
      <c r="K14476" t="e">
        <f t="shared" si="250"/>
        <v>#N/A</v>
      </c>
    </row>
    <row r="14477" spans="10:11" x14ac:dyDescent="0.35">
      <c r="J14477" t="e">
        <f>wOBA+VLOOKUP(D14477,order[],2,FALSE)+VLOOKUP(IF(F14477&gt;7,8,IF(F14477=0,1,F14477)),pitches[],2,FALSE)+VLOOKUP(IF(E14477&gt;0,1,E14477),rmatchups[],2,FALSE)</f>
        <v>#N/A</v>
      </c>
      <c r="K14477" t="e">
        <f t="shared" si="250"/>
        <v>#N/A</v>
      </c>
    </row>
    <row r="14478" spans="10:11" x14ac:dyDescent="0.35">
      <c r="J14478" t="e">
        <f>wOBA+VLOOKUP(D14478,order[],2,FALSE)+VLOOKUP(IF(F14478&gt;7,8,IF(F14478=0,1,F14478)),pitches[],2,FALSE)+VLOOKUP(IF(E14478&gt;0,1,E14478),rmatchups[],2,FALSE)</f>
        <v>#N/A</v>
      </c>
      <c r="K14478" t="e">
        <f t="shared" si="250"/>
        <v>#N/A</v>
      </c>
    </row>
    <row r="14479" spans="10:11" x14ac:dyDescent="0.35">
      <c r="J14479" t="e">
        <f>wOBA+VLOOKUP(D14479,order[],2,FALSE)+VLOOKUP(IF(F14479&gt;7,8,IF(F14479=0,1,F14479)),pitches[],2,FALSE)+VLOOKUP(IF(E14479&gt;0,1,E14479),rmatchups[],2,FALSE)</f>
        <v>#N/A</v>
      </c>
      <c r="K14479" t="e">
        <f t="shared" si="250"/>
        <v>#N/A</v>
      </c>
    </row>
    <row r="14480" spans="10:11" x14ac:dyDescent="0.35">
      <c r="J14480" t="e">
        <f>wOBA+VLOOKUP(D14480,order[],2,FALSE)+VLOOKUP(IF(F14480&gt;7,8,IF(F14480=0,1,F14480)),pitches[],2,FALSE)+VLOOKUP(IF(E14480&gt;0,1,E14480),rmatchups[],2,FALSE)</f>
        <v>#N/A</v>
      </c>
      <c r="K14480" t="e">
        <f t="shared" si="250"/>
        <v>#N/A</v>
      </c>
    </row>
    <row r="14481" spans="10:11" x14ac:dyDescent="0.35">
      <c r="J14481" t="e">
        <f>wOBA+VLOOKUP(D14481,order[],2,FALSE)+VLOOKUP(IF(F14481&gt;7,8,IF(F14481=0,1,F14481)),pitches[],2,FALSE)+VLOOKUP(IF(E14481&gt;0,1,E14481),rmatchups[],2,FALSE)</f>
        <v>#N/A</v>
      </c>
      <c r="K14481" t="e">
        <f t="shared" si="250"/>
        <v>#N/A</v>
      </c>
    </row>
    <row r="14482" spans="10:11" x14ac:dyDescent="0.35">
      <c r="J14482" t="e">
        <f>wOBA+VLOOKUP(D14482,order[],2,FALSE)+VLOOKUP(IF(F14482&gt;7,8,IF(F14482=0,1,F14482)),pitches[],2,FALSE)+VLOOKUP(IF(E14482&gt;0,1,E14482),rmatchups[],2,FALSE)</f>
        <v>#N/A</v>
      </c>
      <c r="K14482" t="e">
        <f t="shared" si="250"/>
        <v>#N/A</v>
      </c>
    </row>
    <row r="14483" spans="10:11" x14ac:dyDescent="0.35">
      <c r="J14483" t="e">
        <f>wOBA+VLOOKUP(D14483,order[],2,FALSE)+VLOOKUP(IF(F14483&gt;7,8,IF(F14483=0,1,F14483)),pitches[],2,FALSE)+VLOOKUP(IF(E14483&gt;0,1,E14483),rmatchups[],2,FALSE)</f>
        <v>#N/A</v>
      </c>
      <c r="K14483" t="e">
        <f t="shared" si="250"/>
        <v>#N/A</v>
      </c>
    </row>
    <row r="14484" spans="10:11" x14ac:dyDescent="0.35">
      <c r="J14484" t="e">
        <f>wOBA+VLOOKUP(D14484,order[],2,FALSE)+VLOOKUP(IF(F14484&gt;7,8,IF(F14484=0,1,F14484)),pitches[],2,FALSE)+VLOOKUP(IF(E14484&gt;0,1,E14484),rmatchups[],2,FALSE)</f>
        <v>#N/A</v>
      </c>
      <c r="K14484" t="e">
        <f t="shared" si="250"/>
        <v>#N/A</v>
      </c>
    </row>
    <row r="14485" spans="10:11" x14ac:dyDescent="0.35">
      <c r="J14485" t="e">
        <f>wOBA+VLOOKUP(D14485,order[],2,FALSE)+VLOOKUP(IF(F14485&gt;7,8,IF(F14485=0,1,F14485)),pitches[],2,FALSE)+VLOOKUP(IF(E14485&gt;0,1,E14485),rmatchups[],2,FALSE)</f>
        <v>#N/A</v>
      </c>
      <c r="K14485" t="e">
        <f t="shared" si="250"/>
        <v>#N/A</v>
      </c>
    </row>
    <row r="14486" spans="10:11" x14ac:dyDescent="0.35">
      <c r="J14486" t="e">
        <f>wOBA+VLOOKUP(D14486,order[],2,FALSE)+VLOOKUP(IF(F14486&gt;7,8,IF(F14486=0,1,F14486)),pitches[],2,FALSE)+VLOOKUP(IF(E14486&gt;0,1,E14486),rmatchups[],2,FALSE)</f>
        <v>#N/A</v>
      </c>
      <c r="K14486" t="e">
        <f t="shared" si="250"/>
        <v>#N/A</v>
      </c>
    </row>
    <row r="14487" spans="10:11" x14ac:dyDescent="0.35">
      <c r="J14487" t="e">
        <f>wOBA+VLOOKUP(D14487,order[],2,FALSE)+VLOOKUP(IF(F14487&gt;7,8,IF(F14487=0,1,F14487)),pitches[],2,FALSE)+VLOOKUP(IF(E14487&gt;0,1,E14487),rmatchups[],2,FALSE)</f>
        <v>#N/A</v>
      </c>
      <c r="K14487" t="e">
        <f t="shared" si="250"/>
        <v>#N/A</v>
      </c>
    </row>
    <row r="14488" spans="10:11" x14ac:dyDescent="0.35">
      <c r="J14488" t="e">
        <f>wOBA+VLOOKUP(D14488,order[],2,FALSE)+VLOOKUP(IF(F14488&gt;7,8,IF(F14488=0,1,F14488)),pitches[],2,FALSE)+VLOOKUP(IF(E14488&gt;0,1,E14488),rmatchups[],2,FALSE)</f>
        <v>#N/A</v>
      </c>
      <c r="K14488" t="e">
        <f t="shared" si="250"/>
        <v>#N/A</v>
      </c>
    </row>
    <row r="14489" spans="10:11" x14ac:dyDescent="0.35">
      <c r="J14489" t="e">
        <f>wOBA+VLOOKUP(D14489,order[],2,FALSE)+VLOOKUP(IF(F14489&gt;7,8,IF(F14489=0,1,F14489)),pitches[],2,FALSE)+VLOOKUP(IF(E14489&gt;0,1,E14489),rmatchups[],2,FALSE)</f>
        <v>#N/A</v>
      </c>
      <c r="K14489" t="e">
        <f t="shared" si="250"/>
        <v>#N/A</v>
      </c>
    </row>
    <row r="14490" spans="10:11" x14ac:dyDescent="0.35">
      <c r="J14490" t="e">
        <f>wOBA+VLOOKUP(D14490,order[],2,FALSE)+VLOOKUP(IF(F14490&gt;7,8,IF(F14490=0,1,F14490)),pitches[],2,FALSE)+VLOOKUP(IF(E14490&gt;0,1,E14490),rmatchups[],2,FALSE)</f>
        <v>#N/A</v>
      </c>
      <c r="K14490" t="e">
        <f t="shared" si="250"/>
        <v>#N/A</v>
      </c>
    </row>
    <row r="14491" spans="10:11" x14ac:dyDescent="0.35">
      <c r="J14491" t="e">
        <f>wOBA+VLOOKUP(D14491,order[],2,FALSE)+VLOOKUP(IF(F14491&gt;7,8,IF(F14491=0,1,F14491)),pitches[],2,FALSE)+VLOOKUP(IF(E14491&gt;0,1,E14491),rmatchups[],2,FALSE)</f>
        <v>#N/A</v>
      </c>
      <c r="K14491" t="e">
        <f t="shared" si="250"/>
        <v>#N/A</v>
      </c>
    </row>
    <row r="14492" spans="10:11" x14ac:dyDescent="0.35">
      <c r="J14492" t="e">
        <f>wOBA+VLOOKUP(D14492,order[],2,FALSE)+VLOOKUP(IF(F14492&gt;7,8,IF(F14492=0,1,F14492)),pitches[],2,FALSE)+VLOOKUP(IF(E14492&gt;0,1,E14492),rmatchups[],2,FALSE)</f>
        <v>#N/A</v>
      </c>
      <c r="K14492" t="e">
        <f t="shared" si="250"/>
        <v>#N/A</v>
      </c>
    </row>
    <row r="14493" spans="10:11" x14ac:dyDescent="0.35">
      <c r="J14493" t="e">
        <f>wOBA+VLOOKUP(D14493,order[],2,FALSE)+VLOOKUP(IF(F14493&gt;7,8,IF(F14493=0,1,F14493)),pitches[],2,FALSE)+VLOOKUP(IF(E14493&gt;0,1,E14493),rmatchups[],2,FALSE)</f>
        <v>#N/A</v>
      </c>
      <c r="K14493" t="e">
        <f t="shared" si="250"/>
        <v>#N/A</v>
      </c>
    </row>
    <row r="14494" spans="10:11" x14ac:dyDescent="0.35">
      <c r="J14494" t="e">
        <f>wOBA+VLOOKUP(D14494,order[],2,FALSE)+VLOOKUP(IF(F14494&gt;7,8,IF(F14494=0,1,F14494)),pitches[],2,FALSE)+VLOOKUP(IF(E14494&gt;0,1,E14494),rmatchups[],2,FALSE)</f>
        <v>#N/A</v>
      </c>
      <c r="K14494" t="e">
        <f t="shared" si="250"/>
        <v>#N/A</v>
      </c>
    </row>
    <row r="14495" spans="10:11" x14ac:dyDescent="0.35">
      <c r="J14495" t="e">
        <f>wOBA+VLOOKUP(D14495,order[],2,FALSE)+VLOOKUP(IF(F14495&gt;7,8,IF(F14495=0,1,F14495)),pitches[],2,FALSE)+VLOOKUP(IF(E14495&gt;0,1,E14495),rmatchups[],2,FALSE)</f>
        <v>#N/A</v>
      </c>
      <c r="K14495" t="e">
        <f t="shared" si="250"/>
        <v>#N/A</v>
      </c>
    </row>
    <row r="14496" spans="10:11" x14ac:dyDescent="0.35">
      <c r="J14496" t="e">
        <f>wOBA+VLOOKUP(D14496,order[],2,FALSE)+VLOOKUP(IF(F14496&gt;7,8,IF(F14496=0,1,F14496)),pitches[],2,FALSE)+VLOOKUP(IF(E14496&gt;0,1,E14496),rmatchups[],2,FALSE)</f>
        <v>#N/A</v>
      </c>
      <c r="K14496" t="e">
        <f t="shared" si="250"/>
        <v>#N/A</v>
      </c>
    </row>
    <row r="14497" spans="10:11" x14ac:dyDescent="0.35">
      <c r="J14497" t="e">
        <f>wOBA+VLOOKUP(D14497,order[],2,FALSE)+VLOOKUP(IF(F14497&gt;7,8,IF(F14497=0,1,F14497)),pitches[],2,FALSE)+VLOOKUP(IF(E14497&gt;0,1,E14497),rmatchups[],2,FALSE)</f>
        <v>#N/A</v>
      </c>
      <c r="K14497" t="e">
        <f t="shared" si="250"/>
        <v>#N/A</v>
      </c>
    </row>
    <row r="14498" spans="10:11" x14ac:dyDescent="0.35">
      <c r="J14498" t="e">
        <f>wOBA+VLOOKUP(D14498,order[],2,FALSE)+VLOOKUP(IF(F14498&gt;7,8,IF(F14498=0,1,F14498)),pitches[],2,FALSE)+VLOOKUP(IF(E14498&gt;0,1,E14498),rmatchups[],2,FALSE)</f>
        <v>#N/A</v>
      </c>
      <c r="K14498" t="e">
        <f t="shared" si="250"/>
        <v>#N/A</v>
      </c>
    </row>
    <row r="14499" spans="10:11" x14ac:dyDescent="0.35">
      <c r="J14499" t="e">
        <f>wOBA+VLOOKUP(D14499,order[],2,FALSE)+VLOOKUP(IF(F14499&gt;7,8,IF(F14499=0,1,F14499)),pitches[],2,FALSE)+VLOOKUP(IF(E14499&gt;0,1,E14499),rmatchups[],2,FALSE)</f>
        <v>#N/A</v>
      </c>
      <c r="K14499" t="e">
        <f t="shared" si="250"/>
        <v>#N/A</v>
      </c>
    </row>
    <row r="14500" spans="10:11" x14ac:dyDescent="0.35">
      <c r="J14500" t="e">
        <f>wOBA+VLOOKUP(D14500,order[],2,FALSE)+VLOOKUP(IF(F14500&gt;7,8,IF(F14500=0,1,F14500)),pitches[],2,FALSE)+VLOOKUP(IF(E14500&gt;0,1,E14500),rmatchups[],2,FALSE)</f>
        <v>#N/A</v>
      </c>
      <c r="K14500" t="e">
        <f t="shared" si="250"/>
        <v>#N/A</v>
      </c>
    </row>
    <row r="14501" spans="10:11" x14ac:dyDescent="0.35">
      <c r="J14501" t="e">
        <f>wOBA+VLOOKUP(D14501,order[],2,FALSE)+VLOOKUP(IF(F14501&gt;7,8,IF(F14501=0,1,F14501)),pitches[],2,FALSE)+VLOOKUP(IF(E14501&gt;0,1,E14501),rmatchups[],2,FALSE)</f>
        <v>#N/A</v>
      </c>
      <c r="K14501" t="e">
        <f t="shared" si="250"/>
        <v>#N/A</v>
      </c>
    </row>
    <row r="14502" spans="10:11" x14ac:dyDescent="0.35">
      <c r="J14502" t="e">
        <f>wOBA+VLOOKUP(D14502,order[],2,FALSE)+VLOOKUP(IF(F14502&gt;7,8,IF(F14502=0,1,F14502)),pitches[],2,FALSE)+VLOOKUP(IF(E14502&gt;0,1,E14502),rmatchups[],2,FALSE)</f>
        <v>#N/A</v>
      </c>
      <c r="K14502" t="e">
        <f t="shared" si="250"/>
        <v>#N/A</v>
      </c>
    </row>
    <row r="14503" spans="10:11" x14ac:dyDescent="0.35">
      <c r="J14503" t="e">
        <f>wOBA+VLOOKUP(D14503,order[],2,FALSE)+VLOOKUP(IF(F14503&gt;7,8,IF(F14503=0,1,F14503)),pitches[],2,FALSE)+VLOOKUP(IF(E14503&gt;0,1,E14503),rmatchups[],2,FALSE)</f>
        <v>#N/A</v>
      </c>
      <c r="K14503" t="e">
        <f t="shared" si="250"/>
        <v>#N/A</v>
      </c>
    </row>
    <row r="14504" spans="10:11" x14ac:dyDescent="0.35">
      <c r="J14504" t="e">
        <f>wOBA+VLOOKUP(D14504,order[],2,FALSE)+VLOOKUP(IF(F14504&gt;7,8,IF(F14504=0,1,F14504)),pitches[],2,FALSE)+VLOOKUP(IF(E14504&gt;0,1,E14504),rmatchups[],2,FALSE)</f>
        <v>#N/A</v>
      </c>
      <c r="K14504" t="e">
        <f t="shared" si="250"/>
        <v>#N/A</v>
      </c>
    </row>
    <row r="14505" spans="10:11" x14ac:dyDescent="0.35">
      <c r="J14505" t="e">
        <f>wOBA+VLOOKUP(D14505,order[],2,FALSE)+VLOOKUP(IF(F14505&gt;7,8,IF(F14505=0,1,F14505)),pitches[],2,FALSE)+VLOOKUP(IF(E14505&gt;0,1,E14505),rmatchups[],2,FALSE)</f>
        <v>#N/A</v>
      </c>
      <c r="K14505" t="e">
        <f t="shared" si="250"/>
        <v>#N/A</v>
      </c>
    </row>
    <row r="14506" spans="10:11" x14ac:dyDescent="0.35">
      <c r="J14506" t="e">
        <f>wOBA+VLOOKUP(D14506,order[],2,FALSE)+VLOOKUP(IF(F14506&gt;7,8,IF(F14506=0,1,F14506)),pitches[],2,FALSE)+VLOOKUP(IF(E14506&gt;0,1,E14506),rmatchups[],2,FALSE)</f>
        <v>#N/A</v>
      </c>
      <c r="K14506" t="e">
        <f t="shared" si="250"/>
        <v>#N/A</v>
      </c>
    </row>
    <row r="14507" spans="10:11" x14ac:dyDescent="0.35">
      <c r="J14507" t="e">
        <f>wOBA+VLOOKUP(D14507,order[],2,FALSE)+VLOOKUP(IF(F14507&gt;7,8,IF(F14507=0,1,F14507)),pitches[],2,FALSE)+VLOOKUP(IF(E14507&gt;0,1,E14507),rmatchups[],2,FALSE)</f>
        <v>#N/A</v>
      </c>
      <c r="K14507" t="e">
        <f t="shared" si="250"/>
        <v>#N/A</v>
      </c>
    </row>
    <row r="14508" spans="10:11" x14ac:dyDescent="0.35">
      <c r="J14508" t="e">
        <f>wOBA+VLOOKUP(D14508,order[],2,FALSE)+VLOOKUP(IF(F14508&gt;7,8,IF(F14508=0,1,F14508)),pitches[],2,FALSE)+VLOOKUP(IF(E14508&gt;0,1,E14508),rmatchups[],2,FALSE)</f>
        <v>#N/A</v>
      </c>
      <c r="K14508" t="e">
        <f t="shared" si="250"/>
        <v>#N/A</v>
      </c>
    </row>
    <row r="14509" spans="10:11" x14ac:dyDescent="0.35">
      <c r="J14509" t="e">
        <f>wOBA+VLOOKUP(D14509,order[],2,FALSE)+VLOOKUP(IF(F14509&gt;7,8,IF(F14509=0,1,F14509)),pitches[],2,FALSE)+VLOOKUP(IF(E14509&gt;0,1,E14509),rmatchups[],2,FALSE)</f>
        <v>#N/A</v>
      </c>
      <c r="K14509" t="e">
        <f t="shared" si="250"/>
        <v>#N/A</v>
      </c>
    </row>
    <row r="14510" spans="10:11" x14ac:dyDescent="0.35">
      <c r="J14510" t="e">
        <f>wOBA+VLOOKUP(D14510,order[],2,FALSE)+VLOOKUP(IF(F14510&gt;7,8,IF(F14510=0,1,F14510)),pitches[],2,FALSE)+VLOOKUP(IF(E14510&gt;0,1,E14510),rmatchups[],2,FALSE)</f>
        <v>#N/A</v>
      </c>
      <c r="K14510" t="e">
        <f t="shared" si="250"/>
        <v>#N/A</v>
      </c>
    </row>
    <row r="14511" spans="10:11" x14ac:dyDescent="0.35">
      <c r="J14511" t="e">
        <f>wOBA+VLOOKUP(D14511,order[],2,FALSE)+VLOOKUP(IF(F14511&gt;7,8,IF(F14511=0,1,F14511)),pitches[],2,FALSE)+VLOOKUP(IF(E14511&gt;0,1,E14511),rmatchups[],2,FALSE)</f>
        <v>#N/A</v>
      </c>
      <c r="K14511" t="e">
        <f t="shared" si="250"/>
        <v>#N/A</v>
      </c>
    </row>
    <row r="14512" spans="10:11" x14ac:dyDescent="0.35">
      <c r="J14512" t="e">
        <f>wOBA+VLOOKUP(D14512,order[],2,FALSE)+VLOOKUP(IF(F14512&gt;7,8,IF(F14512=0,1,F14512)),pitches[],2,FALSE)+VLOOKUP(IF(E14512&gt;0,1,E14512),rmatchups[],2,FALSE)</f>
        <v>#N/A</v>
      </c>
      <c r="K14512" t="e">
        <f t="shared" si="250"/>
        <v>#N/A</v>
      </c>
    </row>
    <row r="14513" spans="10:11" x14ac:dyDescent="0.35">
      <c r="J14513" t="e">
        <f>wOBA+VLOOKUP(D14513,order[],2,FALSE)+VLOOKUP(IF(F14513&gt;7,8,IF(F14513=0,1,F14513)),pitches[],2,FALSE)+VLOOKUP(IF(E14513&gt;0,1,E14513),rmatchups[],2,FALSE)</f>
        <v>#N/A</v>
      </c>
      <c r="K14513" t="e">
        <f t="shared" si="250"/>
        <v>#N/A</v>
      </c>
    </row>
    <row r="14514" spans="10:11" x14ac:dyDescent="0.35">
      <c r="J14514" t="e">
        <f>wOBA+VLOOKUP(D14514,order[],2,FALSE)+VLOOKUP(IF(F14514&gt;7,8,IF(F14514=0,1,F14514)),pitches[],2,FALSE)+VLOOKUP(IF(E14514&gt;0,1,E14514),rmatchups[],2,FALSE)</f>
        <v>#N/A</v>
      </c>
      <c r="K14514" t="e">
        <f t="shared" si="250"/>
        <v>#N/A</v>
      </c>
    </row>
    <row r="14515" spans="10:11" x14ac:dyDescent="0.35">
      <c r="J14515" t="e">
        <f>wOBA+VLOOKUP(D14515,order[],2,FALSE)+VLOOKUP(IF(F14515&gt;7,8,IF(F14515=0,1,F14515)),pitches[],2,FALSE)+VLOOKUP(IF(E14515&gt;0,1,E14515),rmatchups[],2,FALSE)</f>
        <v>#N/A</v>
      </c>
      <c r="K14515" t="e">
        <f t="shared" si="250"/>
        <v>#N/A</v>
      </c>
    </row>
    <row r="14516" spans="10:11" x14ac:dyDescent="0.35">
      <c r="J14516" t="e">
        <f>wOBA+VLOOKUP(D14516,order[],2,FALSE)+VLOOKUP(IF(F14516&gt;7,8,IF(F14516=0,1,F14516)),pitches[],2,FALSE)+VLOOKUP(IF(E14516&gt;0,1,E14516),rmatchups[],2,FALSE)</f>
        <v>#N/A</v>
      </c>
      <c r="K14516" t="e">
        <f t="shared" si="250"/>
        <v>#N/A</v>
      </c>
    </row>
    <row r="14517" spans="10:11" x14ac:dyDescent="0.35">
      <c r="J14517" t="e">
        <f>wOBA+VLOOKUP(D14517,order[],2,FALSE)+VLOOKUP(IF(F14517&gt;7,8,IF(F14517=0,1,F14517)),pitches[],2,FALSE)+VLOOKUP(IF(E14517&gt;0,1,E14517),rmatchups[],2,FALSE)</f>
        <v>#N/A</v>
      </c>
      <c r="K14517" t="e">
        <f t="shared" si="250"/>
        <v>#N/A</v>
      </c>
    </row>
    <row r="14518" spans="10:11" x14ac:dyDescent="0.35">
      <c r="J14518" t="e">
        <f>wOBA+VLOOKUP(D14518,order[],2,FALSE)+VLOOKUP(IF(F14518&gt;7,8,IF(F14518=0,1,F14518)),pitches[],2,FALSE)+VLOOKUP(IF(E14518&gt;0,1,E14518),rmatchups[],2,FALSE)</f>
        <v>#N/A</v>
      </c>
      <c r="K14518" t="e">
        <f t="shared" si="250"/>
        <v>#N/A</v>
      </c>
    </row>
    <row r="14519" spans="10:11" x14ac:dyDescent="0.35">
      <c r="J14519" t="e">
        <f>wOBA+VLOOKUP(D14519,order[],2,FALSE)+VLOOKUP(IF(F14519&gt;7,8,IF(F14519=0,1,F14519)),pitches[],2,FALSE)+VLOOKUP(IF(E14519&gt;0,1,E14519),rmatchups[],2,FALSE)</f>
        <v>#N/A</v>
      </c>
      <c r="K14519" t="e">
        <f t="shared" si="250"/>
        <v>#N/A</v>
      </c>
    </row>
    <row r="14520" spans="10:11" x14ac:dyDescent="0.35">
      <c r="J14520" t="e">
        <f>wOBA+VLOOKUP(D14520,order[],2,FALSE)+VLOOKUP(IF(F14520&gt;7,8,IF(F14520=0,1,F14520)),pitches[],2,FALSE)+VLOOKUP(IF(E14520&gt;0,1,E14520),rmatchups[],2,FALSE)</f>
        <v>#N/A</v>
      </c>
      <c r="K14520" t="e">
        <f t="shared" si="250"/>
        <v>#N/A</v>
      </c>
    </row>
    <row r="14521" spans="10:11" x14ac:dyDescent="0.35">
      <c r="J14521" t="e">
        <f>wOBA+VLOOKUP(D14521,order[],2,FALSE)+VLOOKUP(IF(F14521&gt;7,8,IF(F14521=0,1,F14521)),pitches[],2,FALSE)+VLOOKUP(IF(E14521&gt;0,1,E14521),rmatchups[],2,FALSE)</f>
        <v>#N/A</v>
      </c>
      <c r="K14521" t="e">
        <f t="shared" si="250"/>
        <v>#N/A</v>
      </c>
    </row>
    <row r="14522" spans="10:11" x14ac:dyDescent="0.35">
      <c r="J14522" t="e">
        <f>wOBA+VLOOKUP(D14522,order[],2,FALSE)+VLOOKUP(IF(F14522&gt;7,8,IF(F14522=0,1,F14522)),pitches[],2,FALSE)+VLOOKUP(IF(E14522&gt;0,1,E14522),rmatchups[],2,FALSE)</f>
        <v>#N/A</v>
      </c>
      <c r="K14522" t="e">
        <f t="shared" si="250"/>
        <v>#N/A</v>
      </c>
    </row>
    <row r="14523" spans="10:11" x14ac:dyDescent="0.35">
      <c r="J14523" t="e">
        <f>wOBA+VLOOKUP(D14523,order[],2,FALSE)+VLOOKUP(IF(F14523&gt;7,8,IF(F14523=0,1,F14523)),pitches[],2,FALSE)+VLOOKUP(IF(E14523&gt;0,1,E14523),rmatchups[],2,FALSE)</f>
        <v>#N/A</v>
      </c>
      <c r="K14523" t="e">
        <f t="shared" si="250"/>
        <v>#N/A</v>
      </c>
    </row>
    <row r="14524" spans="10:11" x14ac:dyDescent="0.35">
      <c r="J14524" t="e">
        <f>wOBA+VLOOKUP(D14524,order[],2,FALSE)+VLOOKUP(IF(F14524&gt;7,8,IF(F14524=0,1,F14524)),pitches[],2,FALSE)+VLOOKUP(IF(E14524&gt;0,1,E14524),rmatchups[],2,FALSE)</f>
        <v>#N/A</v>
      </c>
      <c r="K14524" t="e">
        <f t="shared" si="250"/>
        <v>#N/A</v>
      </c>
    </row>
    <row r="14525" spans="10:11" x14ac:dyDescent="0.35">
      <c r="J14525" t="e">
        <f>wOBA+VLOOKUP(D14525,order[],2,FALSE)+VLOOKUP(IF(F14525&gt;7,8,IF(F14525=0,1,F14525)),pitches[],2,FALSE)+VLOOKUP(IF(E14525&gt;0,1,E14525),rmatchups[],2,FALSE)</f>
        <v>#N/A</v>
      </c>
      <c r="K14525" t="e">
        <f t="shared" si="250"/>
        <v>#N/A</v>
      </c>
    </row>
    <row r="14526" spans="10:11" x14ac:dyDescent="0.35">
      <c r="J14526" t="e">
        <f>wOBA+VLOOKUP(D14526,order[],2,FALSE)+VLOOKUP(IF(F14526&gt;7,8,IF(F14526=0,1,F14526)),pitches[],2,FALSE)+VLOOKUP(IF(E14526&gt;0,1,E14526),rmatchups[],2,FALSE)</f>
        <v>#N/A</v>
      </c>
      <c r="K14526" t="e">
        <f t="shared" si="250"/>
        <v>#N/A</v>
      </c>
    </row>
    <row r="14527" spans="10:11" x14ac:dyDescent="0.35">
      <c r="J14527" t="e">
        <f>wOBA+VLOOKUP(D14527,order[],2,FALSE)+VLOOKUP(IF(F14527&gt;7,8,IF(F14527=0,1,F14527)),pitches[],2,FALSE)+VLOOKUP(IF(E14527&gt;0,1,E14527),rmatchups[],2,FALSE)</f>
        <v>#N/A</v>
      </c>
      <c r="K14527" t="e">
        <f t="shared" si="250"/>
        <v>#N/A</v>
      </c>
    </row>
    <row r="14528" spans="10:11" x14ac:dyDescent="0.35">
      <c r="J14528" t="e">
        <f>wOBA+VLOOKUP(D14528,order[],2,FALSE)+VLOOKUP(IF(F14528&gt;7,8,IF(F14528=0,1,F14528)),pitches[],2,FALSE)+VLOOKUP(IF(E14528&gt;0,1,E14528),rmatchups[],2,FALSE)</f>
        <v>#N/A</v>
      </c>
      <c r="K14528" t="e">
        <f t="shared" si="250"/>
        <v>#N/A</v>
      </c>
    </row>
    <row r="14529" spans="10:11" x14ac:dyDescent="0.35">
      <c r="J14529" t="e">
        <f>wOBA+VLOOKUP(D14529,order[],2,FALSE)+VLOOKUP(IF(F14529&gt;7,8,IF(F14529=0,1,F14529)),pitches[],2,FALSE)+VLOOKUP(IF(E14529&gt;0,1,E14529),rmatchups[],2,FALSE)</f>
        <v>#N/A</v>
      </c>
      <c r="K14529" t="e">
        <f t="shared" si="250"/>
        <v>#N/A</v>
      </c>
    </row>
    <row r="14530" spans="10:11" x14ac:dyDescent="0.35">
      <c r="J14530" t="e">
        <f>wOBA+VLOOKUP(D14530,order[],2,FALSE)+VLOOKUP(IF(F14530&gt;7,8,IF(F14530=0,1,F14530)),pitches[],2,FALSE)+VLOOKUP(IF(E14530&gt;0,1,E14530),rmatchups[],2,FALSE)</f>
        <v>#N/A</v>
      </c>
      <c r="K14530" t="e">
        <f t="shared" si="250"/>
        <v>#N/A</v>
      </c>
    </row>
    <row r="14531" spans="10:11" x14ac:dyDescent="0.35">
      <c r="J14531" t="e">
        <f>wOBA+VLOOKUP(D14531,order[],2,FALSE)+VLOOKUP(IF(F14531&gt;7,8,IF(F14531=0,1,F14531)),pitches[],2,FALSE)+VLOOKUP(IF(E14531&gt;0,1,E14531),rmatchups[],2,FALSE)</f>
        <v>#N/A</v>
      </c>
      <c r="K14531" t="e">
        <f t="shared" ref="K14531:K14594" si="251">H14531-J14531</f>
        <v>#N/A</v>
      </c>
    </row>
    <row r="14532" spans="10:11" x14ac:dyDescent="0.35">
      <c r="J14532" t="e">
        <f>wOBA+VLOOKUP(D14532,order[],2,FALSE)+VLOOKUP(IF(F14532&gt;7,8,IF(F14532=0,1,F14532)),pitches[],2,FALSE)+VLOOKUP(IF(E14532&gt;0,1,E14532),rmatchups[],2,FALSE)</f>
        <v>#N/A</v>
      </c>
      <c r="K14532" t="e">
        <f t="shared" si="251"/>
        <v>#N/A</v>
      </c>
    </row>
    <row r="14533" spans="10:11" x14ac:dyDescent="0.35">
      <c r="J14533" t="e">
        <f>wOBA+VLOOKUP(D14533,order[],2,FALSE)+VLOOKUP(IF(F14533&gt;7,8,IF(F14533=0,1,F14533)),pitches[],2,FALSE)+VLOOKUP(IF(E14533&gt;0,1,E14533),rmatchups[],2,FALSE)</f>
        <v>#N/A</v>
      </c>
      <c r="K14533" t="e">
        <f t="shared" si="251"/>
        <v>#N/A</v>
      </c>
    </row>
    <row r="14534" spans="10:11" x14ac:dyDescent="0.35">
      <c r="J14534" t="e">
        <f>wOBA+VLOOKUP(D14534,order[],2,FALSE)+VLOOKUP(IF(F14534&gt;7,8,IF(F14534=0,1,F14534)),pitches[],2,FALSE)+VLOOKUP(IF(E14534&gt;0,1,E14534),rmatchups[],2,FALSE)</f>
        <v>#N/A</v>
      </c>
      <c r="K14534" t="e">
        <f t="shared" si="251"/>
        <v>#N/A</v>
      </c>
    </row>
    <row r="14535" spans="10:11" x14ac:dyDescent="0.35">
      <c r="J14535" t="e">
        <f>wOBA+VLOOKUP(D14535,order[],2,FALSE)+VLOOKUP(IF(F14535&gt;7,8,IF(F14535=0,1,F14535)),pitches[],2,FALSE)+VLOOKUP(IF(E14535&gt;0,1,E14535),rmatchups[],2,FALSE)</f>
        <v>#N/A</v>
      </c>
      <c r="K14535" t="e">
        <f t="shared" si="251"/>
        <v>#N/A</v>
      </c>
    </row>
    <row r="14536" spans="10:11" x14ac:dyDescent="0.35">
      <c r="J14536" t="e">
        <f>wOBA+VLOOKUP(D14536,order[],2,FALSE)+VLOOKUP(IF(F14536&gt;7,8,IF(F14536=0,1,F14536)),pitches[],2,FALSE)+VLOOKUP(IF(E14536&gt;0,1,E14536),rmatchups[],2,FALSE)</f>
        <v>#N/A</v>
      </c>
      <c r="K14536" t="e">
        <f t="shared" si="251"/>
        <v>#N/A</v>
      </c>
    </row>
    <row r="14537" spans="10:11" x14ac:dyDescent="0.35">
      <c r="J14537" t="e">
        <f>wOBA+VLOOKUP(D14537,order[],2,FALSE)+VLOOKUP(IF(F14537&gt;7,8,IF(F14537=0,1,F14537)),pitches[],2,FALSE)+VLOOKUP(IF(E14537&gt;0,1,E14537),rmatchups[],2,FALSE)</f>
        <v>#N/A</v>
      </c>
      <c r="K14537" t="e">
        <f t="shared" si="251"/>
        <v>#N/A</v>
      </c>
    </row>
    <row r="14538" spans="10:11" x14ac:dyDescent="0.35">
      <c r="J14538" t="e">
        <f>wOBA+VLOOKUP(D14538,order[],2,FALSE)+VLOOKUP(IF(F14538&gt;7,8,IF(F14538=0,1,F14538)),pitches[],2,FALSE)+VLOOKUP(IF(E14538&gt;0,1,E14538),rmatchups[],2,FALSE)</f>
        <v>#N/A</v>
      </c>
      <c r="K14538" t="e">
        <f t="shared" si="251"/>
        <v>#N/A</v>
      </c>
    </row>
    <row r="14539" spans="10:11" x14ac:dyDescent="0.35">
      <c r="J14539" t="e">
        <f>wOBA+VLOOKUP(D14539,order[],2,FALSE)+VLOOKUP(IF(F14539&gt;7,8,IF(F14539=0,1,F14539)),pitches[],2,FALSE)+VLOOKUP(IF(E14539&gt;0,1,E14539),rmatchups[],2,FALSE)</f>
        <v>#N/A</v>
      </c>
      <c r="K14539" t="e">
        <f t="shared" si="251"/>
        <v>#N/A</v>
      </c>
    </row>
    <row r="14540" spans="10:11" x14ac:dyDescent="0.35">
      <c r="J14540" t="e">
        <f>wOBA+VLOOKUP(D14540,order[],2,FALSE)+VLOOKUP(IF(F14540&gt;7,8,IF(F14540=0,1,F14540)),pitches[],2,FALSE)+VLOOKUP(IF(E14540&gt;0,1,E14540),rmatchups[],2,FALSE)</f>
        <v>#N/A</v>
      </c>
      <c r="K14540" t="e">
        <f t="shared" si="251"/>
        <v>#N/A</v>
      </c>
    </row>
    <row r="14541" spans="10:11" x14ac:dyDescent="0.35">
      <c r="J14541" t="e">
        <f>wOBA+VLOOKUP(D14541,order[],2,FALSE)+VLOOKUP(IF(F14541&gt;7,8,IF(F14541=0,1,F14541)),pitches[],2,FALSE)+VLOOKUP(IF(E14541&gt;0,1,E14541),rmatchups[],2,FALSE)</f>
        <v>#N/A</v>
      </c>
      <c r="K14541" t="e">
        <f t="shared" si="251"/>
        <v>#N/A</v>
      </c>
    </row>
    <row r="14542" spans="10:11" x14ac:dyDescent="0.35">
      <c r="J14542" t="e">
        <f>wOBA+VLOOKUP(D14542,order[],2,FALSE)+VLOOKUP(IF(F14542&gt;7,8,IF(F14542=0,1,F14542)),pitches[],2,FALSE)+VLOOKUP(IF(E14542&gt;0,1,E14542),rmatchups[],2,FALSE)</f>
        <v>#N/A</v>
      </c>
      <c r="K14542" t="e">
        <f t="shared" si="251"/>
        <v>#N/A</v>
      </c>
    </row>
    <row r="14543" spans="10:11" x14ac:dyDescent="0.35">
      <c r="J14543" t="e">
        <f>wOBA+VLOOKUP(D14543,order[],2,FALSE)+VLOOKUP(IF(F14543&gt;7,8,IF(F14543=0,1,F14543)),pitches[],2,FALSE)+VLOOKUP(IF(E14543&gt;0,1,E14543),rmatchups[],2,FALSE)</f>
        <v>#N/A</v>
      </c>
      <c r="K14543" t="e">
        <f t="shared" si="251"/>
        <v>#N/A</v>
      </c>
    </row>
    <row r="14544" spans="10:11" x14ac:dyDescent="0.35">
      <c r="J14544" t="e">
        <f>wOBA+VLOOKUP(D14544,order[],2,FALSE)+VLOOKUP(IF(F14544&gt;7,8,IF(F14544=0,1,F14544)),pitches[],2,FALSE)+VLOOKUP(IF(E14544&gt;0,1,E14544),rmatchups[],2,FALSE)</f>
        <v>#N/A</v>
      </c>
      <c r="K14544" t="e">
        <f t="shared" si="251"/>
        <v>#N/A</v>
      </c>
    </row>
    <row r="14545" spans="10:11" x14ac:dyDescent="0.35">
      <c r="J14545" t="e">
        <f>wOBA+VLOOKUP(D14545,order[],2,FALSE)+VLOOKUP(IF(F14545&gt;7,8,IF(F14545=0,1,F14545)),pitches[],2,FALSE)+VLOOKUP(IF(E14545&gt;0,1,E14545),rmatchups[],2,FALSE)</f>
        <v>#N/A</v>
      </c>
      <c r="K14545" t="e">
        <f t="shared" si="251"/>
        <v>#N/A</v>
      </c>
    </row>
    <row r="14546" spans="10:11" x14ac:dyDescent="0.35">
      <c r="J14546" t="e">
        <f>wOBA+VLOOKUP(D14546,order[],2,FALSE)+VLOOKUP(IF(F14546&gt;7,8,IF(F14546=0,1,F14546)),pitches[],2,FALSE)+VLOOKUP(IF(E14546&gt;0,1,E14546),rmatchups[],2,FALSE)</f>
        <v>#N/A</v>
      </c>
      <c r="K14546" t="e">
        <f t="shared" si="251"/>
        <v>#N/A</v>
      </c>
    </row>
    <row r="14547" spans="10:11" x14ac:dyDescent="0.35">
      <c r="J14547" t="e">
        <f>wOBA+VLOOKUP(D14547,order[],2,FALSE)+VLOOKUP(IF(F14547&gt;7,8,IF(F14547=0,1,F14547)),pitches[],2,FALSE)+VLOOKUP(IF(E14547&gt;0,1,E14547),rmatchups[],2,FALSE)</f>
        <v>#N/A</v>
      </c>
      <c r="K14547" t="e">
        <f t="shared" si="251"/>
        <v>#N/A</v>
      </c>
    </row>
    <row r="14548" spans="10:11" x14ac:dyDescent="0.35">
      <c r="J14548" t="e">
        <f>wOBA+VLOOKUP(D14548,order[],2,FALSE)+VLOOKUP(IF(F14548&gt;7,8,IF(F14548=0,1,F14548)),pitches[],2,FALSE)+VLOOKUP(IF(E14548&gt;0,1,E14548),rmatchups[],2,FALSE)</f>
        <v>#N/A</v>
      </c>
      <c r="K14548" t="e">
        <f t="shared" si="251"/>
        <v>#N/A</v>
      </c>
    </row>
    <row r="14549" spans="10:11" x14ac:dyDescent="0.35">
      <c r="J14549" t="e">
        <f>wOBA+VLOOKUP(D14549,order[],2,FALSE)+VLOOKUP(IF(F14549&gt;7,8,IF(F14549=0,1,F14549)),pitches[],2,FALSE)+VLOOKUP(IF(E14549&gt;0,1,E14549),rmatchups[],2,FALSE)</f>
        <v>#N/A</v>
      </c>
      <c r="K14549" t="e">
        <f t="shared" si="251"/>
        <v>#N/A</v>
      </c>
    </row>
    <row r="14550" spans="10:11" x14ac:dyDescent="0.35">
      <c r="J14550" t="e">
        <f>wOBA+VLOOKUP(D14550,order[],2,FALSE)+VLOOKUP(IF(F14550&gt;7,8,IF(F14550=0,1,F14550)),pitches[],2,FALSE)+VLOOKUP(IF(E14550&gt;0,1,E14550),rmatchups[],2,FALSE)</f>
        <v>#N/A</v>
      </c>
      <c r="K14550" t="e">
        <f t="shared" si="251"/>
        <v>#N/A</v>
      </c>
    </row>
    <row r="14551" spans="10:11" x14ac:dyDescent="0.35">
      <c r="J14551" t="e">
        <f>wOBA+VLOOKUP(D14551,order[],2,FALSE)+VLOOKUP(IF(F14551&gt;7,8,IF(F14551=0,1,F14551)),pitches[],2,FALSE)+VLOOKUP(IF(E14551&gt;0,1,E14551),rmatchups[],2,FALSE)</f>
        <v>#N/A</v>
      </c>
      <c r="K14551" t="e">
        <f t="shared" si="251"/>
        <v>#N/A</v>
      </c>
    </row>
    <row r="14552" spans="10:11" x14ac:dyDescent="0.35">
      <c r="J14552" t="e">
        <f>wOBA+VLOOKUP(D14552,order[],2,FALSE)+VLOOKUP(IF(F14552&gt;7,8,IF(F14552=0,1,F14552)),pitches[],2,FALSE)+VLOOKUP(IF(E14552&gt;0,1,E14552),rmatchups[],2,FALSE)</f>
        <v>#N/A</v>
      </c>
      <c r="K14552" t="e">
        <f t="shared" si="251"/>
        <v>#N/A</v>
      </c>
    </row>
    <row r="14553" spans="10:11" x14ac:dyDescent="0.35">
      <c r="J14553" t="e">
        <f>wOBA+VLOOKUP(D14553,order[],2,FALSE)+VLOOKUP(IF(F14553&gt;7,8,IF(F14553=0,1,F14553)),pitches[],2,FALSE)+VLOOKUP(IF(E14553&gt;0,1,E14553),rmatchups[],2,FALSE)</f>
        <v>#N/A</v>
      </c>
      <c r="K14553" t="e">
        <f t="shared" si="251"/>
        <v>#N/A</v>
      </c>
    </row>
    <row r="14554" spans="10:11" x14ac:dyDescent="0.35">
      <c r="J14554" t="e">
        <f>wOBA+VLOOKUP(D14554,order[],2,FALSE)+VLOOKUP(IF(F14554&gt;7,8,IF(F14554=0,1,F14554)),pitches[],2,FALSE)+VLOOKUP(IF(E14554&gt;0,1,E14554),rmatchups[],2,FALSE)</f>
        <v>#N/A</v>
      </c>
      <c r="K14554" t="e">
        <f t="shared" si="251"/>
        <v>#N/A</v>
      </c>
    </row>
    <row r="14555" spans="10:11" x14ac:dyDescent="0.35">
      <c r="J14555" t="e">
        <f>wOBA+VLOOKUP(D14555,order[],2,FALSE)+VLOOKUP(IF(F14555&gt;7,8,IF(F14555=0,1,F14555)),pitches[],2,FALSE)+VLOOKUP(IF(E14555&gt;0,1,E14555),rmatchups[],2,FALSE)</f>
        <v>#N/A</v>
      </c>
      <c r="K14555" t="e">
        <f t="shared" si="251"/>
        <v>#N/A</v>
      </c>
    </row>
    <row r="14556" spans="10:11" x14ac:dyDescent="0.35">
      <c r="J14556" t="e">
        <f>wOBA+VLOOKUP(D14556,order[],2,FALSE)+VLOOKUP(IF(F14556&gt;7,8,IF(F14556=0,1,F14556)),pitches[],2,FALSE)+VLOOKUP(IF(E14556&gt;0,1,E14556),rmatchups[],2,FALSE)</f>
        <v>#N/A</v>
      </c>
      <c r="K14556" t="e">
        <f t="shared" si="251"/>
        <v>#N/A</v>
      </c>
    </row>
    <row r="14557" spans="10:11" x14ac:dyDescent="0.35">
      <c r="J14557" t="e">
        <f>wOBA+VLOOKUP(D14557,order[],2,FALSE)+VLOOKUP(IF(F14557&gt;7,8,IF(F14557=0,1,F14557)),pitches[],2,FALSE)+VLOOKUP(IF(E14557&gt;0,1,E14557),rmatchups[],2,FALSE)</f>
        <v>#N/A</v>
      </c>
      <c r="K14557" t="e">
        <f t="shared" si="251"/>
        <v>#N/A</v>
      </c>
    </row>
    <row r="14558" spans="10:11" x14ac:dyDescent="0.35">
      <c r="J14558" t="e">
        <f>wOBA+VLOOKUP(D14558,order[],2,FALSE)+VLOOKUP(IF(F14558&gt;7,8,IF(F14558=0,1,F14558)),pitches[],2,FALSE)+VLOOKUP(IF(E14558&gt;0,1,E14558),rmatchups[],2,FALSE)</f>
        <v>#N/A</v>
      </c>
      <c r="K14558" t="e">
        <f t="shared" si="251"/>
        <v>#N/A</v>
      </c>
    </row>
    <row r="14559" spans="10:11" x14ac:dyDescent="0.35">
      <c r="J14559" t="e">
        <f>wOBA+VLOOKUP(D14559,order[],2,FALSE)+VLOOKUP(IF(F14559&gt;7,8,IF(F14559=0,1,F14559)),pitches[],2,FALSE)+VLOOKUP(IF(E14559&gt;0,1,E14559),rmatchups[],2,FALSE)</f>
        <v>#N/A</v>
      </c>
      <c r="K14559" t="e">
        <f t="shared" si="251"/>
        <v>#N/A</v>
      </c>
    </row>
    <row r="14560" spans="10:11" x14ac:dyDescent="0.35">
      <c r="J14560" t="e">
        <f>wOBA+VLOOKUP(D14560,order[],2,FALSE)+VLOOKUP(IF(F14560&gt;7,8,IF(F14560=0,1,F14560)),pitches[],2,FALSE)+VLOOKUP(IF(E14560&gt;0,1,E14560),rmatchups[],2,FALSE)</f>
        <v>#N/A</v>
      </c>
      <c r="K14560" t="e">
        <f t="shared" si="251"/>
        <v>#N/A</v>
      </c>
    </row>
    <row r="14561" spans="10:11" x14ac:dyDescent="0.35">
      <c r="J14561" t="e">
        <f>wOBA+VLOOKUP(D14561,order[],2,FALSE)+VLOOKUP(IF(F14561&gt;7,8,IF(F14561=0,1,F14561)),pitches[],2,FALSE)+VLOOKUP(IF(E14561&gt;0,1,E14561),rmatchups[],2,FALSE)</f>
        <v>#N/A</v>
      </c>
      <c r="K14561" t="e">
        <f t="shared" si="251"/>
        <v>#N/A</v>
      </c>
    </row>
    <row r="14562" spans="10:11" x14ac:dyDescent="0.35">
      <c r="J14562" t="e">
        <f>wOBA+VLOOKUP(D14562,order[],2,FALSE)+VLOOKUP(IF(F14562&gt;7,8,IF(F14562=0,1,F14562)),pitches[],2,FALSE)+VLOOKUP(IF(E14562&gt;0,1,E14562),rmatchups[],2,FALSE)</f>
        <v>#N/A</v>
      </c>
      <c r="K14562" t="e">
        <f t="shared" si="251"/>
        <v>#N/A</v>
      </c>
    </row>
    <row r="14563" spans="10:11" x14ac:dyDescent="0.35">
      <c r="J14563" t="e">
        <f>wOBA+VLOOKUP(D14563,order[],2,FALSE)+VLOOKUP(IF(F14563&gt;7,8,IF(F14563=0,1,F14563)),pitches[],2,FALSE)+VLOOKUP(IF(E14563&gt;0,1,E14563),rmatchups[],2,FALSE)</f>
        <v>#N/A</v>
      </c>
      <c r="K14563" t="e">
        <f t="shared" si="251"/>
        <v>#N/A</v>
      </c>
    </row>
    <row r="14564" spans="10:11" x14ac:dyDescent="0.35">
      <c r="J14564" t="e">
        <f>wOBA+VLOOKUP(D14564,order[],2,FALSE)+VLOOKUP(IF(F14564&gt;7,8,IF(F14564=0,1,F14564)),pitches[],2,FALSE)+VLOOKUP(IF(E14564&gt;0,1,E14564),rmatchups[],2,FALSE)</f>
        <v>#N/A</v>
      </c>
      <c r="K14564" t="e">
        <f t="shared" si="251"/>
        <v>#N/A</v>
      </c>
    </row>
    <row r="14565" spans="10:11" x14ac:dyDescent="0.35">
      <c r="J14565" t="e">
        <f>wOBA+VLOOKUP(D14565,order[],2,FALSE)+VLOOKUP(IF(F14565&gt;7,8,IF(F14565=0,1,F14565)),pitches[],2,FALSE)+VLOOKUP(IF(E14565&gt;0,1,E14565),rmatchups[],2,FALSE)</f>
        <v>#N/A</v>
      </c>
      <c r="K14565" t="e">
        <f t="shared" si="251"/>
        <v>#N/A</v>
      </c>
    </row>
    <row r="14566" spans="10:11" x14ac:dyDescent="0.35">
      <c r="J14566" t="e">
        <f>wOBA+VLOOKUP(D14566,order[],2,FALSE)+VLOOKUP(IF(F14566&gt;7,8,IF(F14566=0,1,F14566)),pitches[],2,FALSE)+VLOOKUP(IF(E14566&gt;0,1,E14566),rmatchups[],2,FALSE)</f>
        <v>#N/A</v>
      </c>
      <c r="K14566" t="e">
        <f t="shared" si="251"/>
        <v>#N/A</v>
      </c>
    </row>
    <row r="14567" spans="10:11" x14ac:dyDescent="0.35">
      <c r="J14567" t="e">
        <f>wOBA+VLOOKUP(D14567,order[],2,FALSE)+VLOOKUP(IF(F14567&gt;7,8,IF(F14567=0,1,F14567)),pitches[],2,FALSE)+VLOOKUP(IF(E14567&gt;0,1,E14567),rmatchups[],2,FALSE)</f>
        <v>#N/A</v>
      </c>
      <c r="K14567" t="e">
        <f t="shared" si="251"/>
        <v>#N/A</v>
      </c>
    </row>
    <row r="14568" spans="10:11" x14ac:dyDescent="0.35">
      <c r="J14568" t="e">
        <f>wOBA+VLOOKUP(D14568,order[],2,FALSE)+VLOOKUP(IF(F14568&gt;7,8,IF(F14568=0,1,F14568)),pitches[],2,FALSE)+VLOOKUP(IF(E14568&gt;0,1,E14568),rmatchups[],2,FALSE)</f>
        <v>#N/A</v>
      </c>
      <c r="K14568" t="e">
        <f t="shared" si="251"/>
        <v>#N/A</v>
      </c>
    </row>
    <row r="14569" spans="10:11" x14ac:dyDescent="0.35">
      <c r="J14569" t="e">
        <f>wOBA+VLOOKUP(D14569,order[],2,FALSE)+VLOOKUP(IF(F14569&gt;7,8,IF(F14569=0,1,F14569)),pitches[],2,FALSE)+VLOOKUP(IF(E14569&gt;0,1,E14569),rmatchups[],2,FALSE)</f>
        <v>#N/A</v>
      </c>
      <c r="K14569" t="e">
        <f t="shared" si="251"/>
        <v>#N/A</v>
      </c>
    </row>
    <row r="14570" spans="10:11" x14ac:dyDescent="0.35">
      <c r="J14570" t="e">
        <f>wOBA+VLOOKUP(D14570,order[],2,FALSE)+VLOOKUP(IF(F14570&gt;7,8,IF(F14570=0,1,F14570)),pitches[],2,FALSE)+VLOOKUP(IF(E14570&gt;0,1,E14570),rmatchups[],2,FALSE)</f>
        <v>#N/A</v>
      </c>
      <c r="K14570" t="e">
        <f t="shared" si="251"/>
        <v>#N/A</v>
      </c>
    </row>
    <row r="14571" spans="10:11" x14ac:dyDescent="0.35">
      <c r="J14571" t="e">
        <f>wOBA+VLOOKUP(D14571,order[],2,FALSE)+VLOOKUP(IF(F14571&gt;7,8,IF(F14571=0,1,F14571)),pitches[],2,FALSE)+VLOOKUP(IF(E14571&gt;0,1,E14571),rmatchups[],2,FALSE)</f>
        <v>#N/A</v>
      </c>
      <c r="K14571" t="e">
        <f t="shared" si="251"/>
        <v>#N/A</v>
      </c>
    </row>
    <row r="14572" spans="10:11" x14ac:dyDescent="0.35">
      <c r="J14572" t="e">
        <f>wOBA+VLOOKUP(D14572,order[],2,FALSE)+VLOOKUP(IF(F14572&gt;7,8,IF(F14572=0,1,F14572)),pitches[],2,FALSE)+VLOOKUP(IF(E14572&gt;0,1,E14572),rmatchups[],2,FALSE)</f>
        <v>#N/A</v>
      </c>
      <c r="K14572" t="e">
        <f t="shared" si="251"/>
        <v>#N/A</v>
      </c>
    </row>
    <row r="14573" spans="10:11" x14ac:dyDescent="0.35">
      <c r="J14573" t="e">
        <f>wOBA+VLOOKUP(D14573,order[],2,FALSE)+VLOOKUP(IF(F14573&gt;7,8,IF(F14573=0,1,F14573)),pitches[],2,FALSE)+VLOOKUP(IF(E14573&gt;0,1,E14573),rmatchups[],2,FALSE)</f>
        <v>#N/A</v>
      </c>
      <c r="K14573" t="e">
        <f t="shared" si="251"/>
        <v>#N/A</v>
      </c>
    </row>
    <row r="14574" spans="10:11" x14ac:dyDescent="0.35">
      <c r="J14574" t="e">
        <f>wOBA+VLOOKUP(D14574,order[],2,FALSE)+VLOOKUP(IF(F14574&gt;7,8,IF(F14574=0,1,F14574)),pitches[],2,FALSE)+VLOOKUP(IF(E14574&gt;0,1,E14574),rmatchups[],2,FALSE)</f>
        <v>#N/A</v>
      </c>
      <c r="K14574" t="e">
        <f t="shared" si="251"/>
        <v>#N/A</v>
      </c>
    </row>
    <row r="14575" spans="10:11" x14ac:dyDescent="0.35">
      <c r="J14575" t="e">
        <f>wOBA+VLOOKUP(D14575,order[],2,FALSE)+VLOOKUP(IF(F14575&gt;7,8,IF(F14575=0,1,F14575)),pitches[],2,FALSE)+VLOOKUP(IF(E14575&gt;0,1,E14575),rmatchups[],2,FALSE)</f>
        <v>#N/A</v>
      </c>
      <c r="K14575" t="e">
        <f t="shared" si="251"/>
        <v>#N/A</v>
      </c>
    </row>
    <row r="14576" spans="10:11" x14ac:dyDescent="0.35">
      <c r="J14576" t="e">
        <f>wOBA+VLOOKUP(D14576,order[],2,FALSE)+VLOOKUP(IF(F14576&gt;7,8,IF(F14576=0,1,F14576)),pitches[],2,FALSE)+VLOOKUP(IF(E14576&gt;0,1,E14576),rmatchups[],2,FALSE)</f>
        <v>#N/A</v>
      </c>
      <c r="K14576" t="e">
        <f t="shared" si="251"/>
        <v>#N/A</v>
      </c>
    </row>
    <row r="14577" spans="10:11" x14ac:dyDescent="0.35">
      <c r="J14577" t="e">
        <f>wOBA+VLOOKUP(D14577,order[],2,FALSE)+VLOOKUP(IF(F14577&gt;7,8,IF(F14577=0,1,F14577)),pitches[],2,FALSE)+VLOOKUP(IF(E14577&gt;0,1,E14577),rmatchups[],2,FALSE)</f>
        <v>#N/A</v>
      </c>
      <c r="K14577" t="e">
        <f t="shared" si="251"/>
        <v>#N/A</v>
      </c>
    </row>
    <row r="14578" spans="10:11" x14ac:dyDescent="0.35">
      <c r="J14578" t="e">
        <f>wOBA+VLOOKUP(D14578,order[],2,FALSE)+VLOOKUP(IF(F14578&gt;7,8,IF(F14578=0,1,F14578)),pitches[],2,FALSE)+VLOOKUP(IF(E14578&gt;0,1,E14578),rmatchups[],2,FALSE)</f>
        <v>#N/A</v>
      </c>
      <c r="K14578" t="e">
        <f t="shared" si="251"/>
        <v>#N/A</v>
      </c>
    </row>
    <row r="14579" spans="10:11" x14ac:dyDescent="0.35">
      <c r="J14579" t="e">
        <f>wOBA+VLOOKUP(D14579,order[],2,FALSE)+VLOOKUP(IF(F14579&gt;7,8,IF(F14579=0,1,F14579)),pitches[],2,FALSE)+VLOOKUP(IF(E14579&gt;0,1,E14579),rmatchups[],2,FALSE)</f>
        <v>#N/A</v>
      </c>
      <c r="K14579" t="e">
        <f t="shared" si="251"/>
        <v>#N/A</v>
      </c>
    </row>
    <row r="14580" spans="10:11" x14ac:dyDescent="0.35">
      <c r="J14580" t="e">
        <f>wOBA+VLOOKUP(D14580,order[],2,FALSE)+VLOOKUP(IF(F14580&gt;7,8,IF(F14580=0,1,F14580)),pitches[],2,FALSE)+VLOOKUP(IF(E14580&gt;0,1,E14580),rmatchups[],2,FALSE)</f>
        <v>#N/A</v>
      </c>
      <c r="K14580" t="e">
        <f t="shared" si="251"/>
        <v>#N/A</v>
      </c>
    </row>
    <row r="14581" spans="10:11" x14ac:dyDescent="0.35">
      <c r="J14581" t="e">
        <f>wOBA+VLOOKUP(D14581,order[],2,FALSE)+VLOOKUP(IF(F14581&gt;7,8,IF(F14581=0,1,F14581)),pitches[],2,FALSE)+VLOOKUP(IF(E14581&gt;0,1,E14581),rmatchups[],2,FALSE)</f>
        <v>#N/A</v>
      </c>
      <c r="K14581" t="e">
        <f t="shared" si="251"/>
        <v>#N/A</v>
      </c>
    </row>
    <row r="14582" spans="10:11" x14ac:dyDescent="0.35">
      <c r="J14582" t="e">
        <f>wOBA+VLOOKUP(D14582,order[],2,FALSE)+VLOOKUP(IF(F14582&gt;7,8,IF(F14582=0,1,F14582)),pitches[],2,FALSE)+VLOOKUP(IF(E14582&gt;0,1,E14582),rmatchups[],2,FALSE)</f>
        <v>#N/A</v>
      </c>
      <c r="K14582" t="e">
        <f t="shared" si="251"/>
        <v>#N/A</v>
      </c>
    </row>
    <row r="14583" spans="10:11" x14ac:dyDescent="0.35">
      <c r="J14583" t="e">
        <f>wOBA+VLOOKUP(D14583,order[],2,FALSE)+VLOOKUP(IF(F14583&gt;7,8,IF(F14583=0,1,F14583)),pitches[],2,FALSE)+VLOOKUP(IF(E14583&gt;0,1,E14583),rmatchups[],2,FALSE)</f>
        <v>#N/A</v>
      </c>
      <c r="K14583" t="e">
        <f t="shared" si="251"/>
        <v>#N/A</v>
      </c>
    </row>
    <row r="14584" spans="10:11" x14ac:dyDescent="0.35">
      <c r="J14584" t="e">
        <f>wOBA+VLOOKUP(D14584,order[],2,FALSE)+VLOOKUP(IF(F14584&gt;7,8,IF(F14584=0,1,F14584)),pitches[],2,FALSE)+VLOOKUP(IF(E14584&gt;0,1,E14584),rmatchups[],2,FALSE)</f>
        <v>#N/A</v>
      </c>
      <c r="K14584" t="e">
        <f t="shared" si="251"/>
        <v>#N/A</v>
      </c>
    </row>
    <row r="14585" spans="10:11" x14ac:dyDescent="0.35">
      <c r="J14585" t="e">
        <f>wOBA+VLOOKUP(D14585,order[],2,FALSE)+VLOOKUP(IF(F14585&gt;7,8,IF(F14585=0,1,F14585)),pitches[],2,FALSE)+VLOOKUP(IF(E14585&gt;0,1,E14585),rmatchups[],2,FALSE)</f>
        <v>#N/A</v>
      </c>
      <c r="K14585" t="e">
        <f t="shared" si="251"/>
        <v>#N/A</v>
      </c>
    </row>
    <row r="14586" spans="10:11" x14ac:dyDescent="0.35">
      <c r="J14586" t="e">
        <f>wOBA+VLOOKUP(D14586,order[],2,FALSE)+VLOOKUP(IF(F14586&gt;7,8,IF(F14586=0,1,F14586)),pitches[],2,FALSE)+VLOOKUP(IF(E14586&gt;0,1,E14586),rmatchups[],2,FALSE)</f>
        <v>#N/A</v>
      </c>
      <c r="K14586" t="e">
        <f t="shared" si="251"/>
        <v>#N/A</v>
      </c>
    </row>
    <row r="14587" spans="10:11" x14ac:dyDescent="0.35">
      <c r="J14587" t="e">
        <f>wOBA+VLOOKUP(D14587,order[],2,FALSE)+VLOOKUP(IF(F14587&gt;7,8,IF(F14587=0,1,F14587)),pitches[],2,FALSE)+VLOOKUP(IF(E14587&gt;0,1,E14587),rmatchups[],2,FALSE)</f>
        <v>#N/A</v>
      </c>
      <c r="K14587" t="e">
        <f t="shared" si="251"/>
        <v>#N/A</v>
      </c>
    </row>
    <row r="14588" spans="10:11" x14ac:dyDescent="0.35">
      <c r="J14588" t="e">
        <f>wOBA+VLOOKUP(D14588,order[],2,FALSE)+VLOOKUP(IF(F14588&gt;7,8,IF(F14588=0,1,F14588)),pitches[],2,FALSE)+VLOOKUP(IF(E14588&gt;0,1,E14588),rmatchups[],2,FALSE)</f>
        <v>#N/A</v>
      </c>
      <c r="K14588" t="e">
        <f t="shared" si="251"/>
        <v>#N/A</v>
      </c>
    </row>
    <row r="14589" spans="10:11" x14ac:dyDescent="0.35">
      <c r="J14589" t="e">
        <f>wOBA+VLOOKUP(D14589,order[],2,FALSE)+VLOOKUP(IF(F14589&gt;7,8,IF(F14589=0,1,F14589)),pitches[],2,FALSE)+VLOOKUP(IF(E14589&gt;0,1,E14589),rmatchups[],2,FALSE)</f>
        <v>#N/A</v>
      </c>
      <c r="K14589" t="e">
        <f t="shared" si="251"/>
        <v>#N/A</v>
      </c>
    </row>
    <row r="14590" spans="10:11" x14ac:dyDescent="0.35">
      <c r="J14590" t="e">
        <f>wOBA+VLOOKUP(D14590,order[],2,FALSE)+VLOOKUP(IF(F14590&gt;7,8,IF(F14590=0,1,F14590)),pitches[],2,FALSE)+VLOOKUP(IF(E14590&gt;0,1,E14590),rmatchups[],2,FALSE)</f>
        <v>#N/A</v>
      </c>
      <c r="K14590" t="e">
        <f t="shared" si="251"/>
        <v>#N/A</v>
      </c>
    </row>
    <row r="14591" spans="10:11" x14ac:dyDescent="0.35">
      <c r="J14591" t="e">
        <f>wOBA+VLOOKUP(D14591,order[],2,FALSE)+VLOOKUP(IF(F14591&gt;7,8,IF(F14591=0,1,F14591)),pitches[],2,FALSE)+VLOOKUP(IF(E14591&gt;0,1,E14591),rmatchups[],2,FALSE)</f>
        <v>#N/A</v>
      </c>
      <c r="K14591" t="e">
        <f t="shared" si="251"/>
        <v>#N/A</v>
      </c>
    </row>
    <row r="14592" spans="10:11" x14ac:dyDescent="0.35">
      <c r="J14592" t="e">
        <f>wOBA+VLOOKUP(D14592,order[],2,FALSE)+VLOOKUP(IF(F14592&gt;7,8,IF(F14592=0,1,F14592)),pitches[],2,FALSE)+VLOOKUP(IF(E14592&gt;0,1,E14592),rmatchups[],2,FALSE)</f>
        <v>#N/A</v>
      </c>
      <c r="K14592" t="e">
        <f t="shared" si="251"/>
        <v>#N/A</v>
      </c>
    </row>
    <row r="14593" spans="10:11" x14ac:dyDescent="0.35">
      <c r="J14593" t="e">
        <f>wOBA+VLOOKUP(D14593,order[],2,FALSE)+VLOOKUP(IF(F14593&gt;7,8,IF(F14593=0,1,F14593)),pitches[],2,FALSE)+VLOOKUP(IF(E14593&gt;0,1,E14593),rmatchups[],2,FALSE)</f>
        <v>#N/A</v>
      </c>
      <c r="K14593" t="e">
        <f t="shared" si="251"/>
        <v>#N/A</v>
      </c>
    </row>
    <row r="14594" spans="10:11" x14ac:dyDescent="0.35">
      <c r="J14594" t="e">
        <f>wOBA+VLOOKUP(D14594,order[],2,FALSE)+VLOOKUP(IF(F14594&gt;7,8,IF(F14594=0,1,F14594)),pitches[],2,FALSE)+VLOOKUP(IF(E14594&gt;0,1,E14594),rmatchups[],2,FALSE)</f>
        <v>#N/A</v>
      </c>
      <c r="K14594" t="e">
        <f t="shared" si="251"/>
        <v>#N/A</v>
      </c>
    </row>
    <row r="14595" spans="10:11" x14ac:dyDescent="0.35">
      <c r="J14595" t="e">
        <f>wOBA+VLOOKUP(D14595,order[],2,FALSE)+VLOOKUP(IF(F14595&gt;7,8,IF(F14595=0,1,F14595)),pitches[],2,FALSE)+VLOOKUP(IF(E14595&gt;0,1,E14595),rmatchups[],2,FALSE)</f>
        <v>#N/A</v>
      </c>
      <c r="K14595" t="e">
        <f t="shared" ref="K14595:K14658" si="252">H14595-J14595</f>
        <v>#N/A</v>
      </c>
    </row>
    <row r="14596" spans="10:11" x14ac:dyDescent="0.35">
      <c r="J14596" t="e">
        <f>wOBA+VLOOKUP(D14596,order[],2,FALSE)+VLOOKUP(IF(F14596&gt;7,8,IF(F14596=0,1,F14596)),pitches[],2,FALSE)+VLOOKUP(IF(E14596&gt;0,1,E14596),rmatchups[],2,FALSE)</f>
        <v>#N/A</v>
      </c>
      <c r="K14596" t="e">
        <f t="shared" si="252"/>
        <v>#N/A</v>
      </c>
    </row>
    <row r="14597" spans="10:11" x14ac:dyDescent="0.35">
      <c r="J14597" t="e">
        <f>wOBA+VLOOKUP(D14597,order[],2,FALSE)+VLOOKUP(IF(F14597&gt;7,8,IF(F14597=0,1,F14597)),pitches[],2,FALSE)+VLOOKUP(IF(E14597&gt;0,1,E14597),rmatchups[],2,FALSE)</f>
        <v>#N/A</v>
      </c>
      <c r="K14597" t="e">
        <f t="shared" si="252"/>
        <v>#N/A</v>
      </c>
    </row>
    <row r="14598" spans="10:11" x14ac:dyDescent="0.35">
      <c r="J14598" t="e">
        <f>wOBA+VLOOKUP(D14598,order[],2,FALSE)+VLOOKUP(IF(F14598&gt;7,8,IF(F14598=0,1,F14598)),pitches[],2,FALSE)+VLOOKUP(IF(E14598&gt;0,1,E14598),rmatchups[],2,FALSE)</f>
        <v>#N/A</v>
      </c>
      <c r="K14598" t="e">
        <f t="shared" si="252"/>
        <v>#N/A</v>
      </c>
    </row>
    <row r="14599" spans="10:11" x14ac:dyDescent="0.35">
      <c r="J14599" t="e">
        <f>wOBA+VLOOKUP(D14599,order[],2,FALSE)+VLOOKUP(IF(F14599&gt;7,8,IF(F14599=0,1,F14599)),pitches[],2,FALSE)+VLOOKUP(IF(E14599&gt;0,1,E14599),rmatchups[],2,FALSE)</f>
        <v>#N/A</v>
      </c>
      <c r="K14599" t="e">
        <f t="shared" si="252"/>
        <v>#N/A</v>
      </c>
    </row>
    <row r="14600" spans="10:11" x14ac:dyDescent="0.35">
      <c r="J14600" t="e">
        <f>wOBA+VLOOKUP(D14600,order[],2,FALSE)+VLOOKUP(IF(F14600&gt;7,8,IF(F14600=0,1,F14600)),pitches[],2,FALSE)+VLOOKUP(IF(E14600&gt;0,1,E14600),rmatchups[],2,FALSE)</f>
        <v>#N/A</v>
      </c>
      <c r="K14600" t="e">
        <f t="shared" si="252"/>
        <v>#N/A</v>
      </c>
    </row>
    <row r="14601" spans="10:11" x14ac:dyDescent="0.35">
      <c r="J14601" t="e">
        <f>wOBA+VLOOKUP(D14601,order[],2,FALSE)+VLOOKUP(IF(F14601&gt;7,8,IF(F14601=0,1,F14601)),pitches[],2,FALSE)+VLOOKUP(IF(E14601&gt;0,1,E14601),rmatchups[],2,FALSE)</f>
        <v>#N/A</v>
      </c>
      <c r="K14601" t="e">
        <f t="shared" si="252"/>
        <v>#N/A</v>
      </c>
    </row>
    <row r="14602" spans="10:11" x14ac:dyDescent="0.35">
      <c r="J14602" t="e">
        <f>wOBA+VLOOKUP(D14602,order[],2,FALSE)+VLOOKUP(IF(F14602&gt;7,8,IF(F14602=0,1,F14602)),pitches[],2,FALSE)+VLOOKUP(IF(E14602&gt;0,1,E14602),rmatchups[],2,FALSE)</f>
        <v>#N/A</v>
      </c>
      <c r="K14602" t="e">
        <f t="shared" si="252"/>
        <v>#N/A</v>
      </c>
    </row>
    <row r="14603" spans="10:11" x14ac:dyDescent="0.35">
      <c r="J14603" t="e">
        <f>wOBA+VLOOKUP(D14603,order[],2,FALSE)+VLOOKUP(IF(F14603&gt;7,8,IF(F14603=0,1,F14603)),pitches[],2,FALSE)+VLOOKUP(IF(E14603&gt;0,1,E14603),rmatchups[],2,FALSE)</f>
        <v>#N/A</v>
      </c>
      <c r="K14603" t="e">
        <f t="shared" si="252"/>
        <v>#N/A</v>
      </c>
    </row>
    <row r="14604" spans="10:11" x14ac:dyDescent="0.35">
      <c r="J14604" t="e">
        <f>wOBA+VLOOKUP(D14604,order[],2,FALSE)+VLOOKUP(IF(F14604&gt;7,8,IF(F14604=0,1,F14604)),pitches[],2,FALSE)+VLOOKUP(IF(E14604&gt;0,1,E14604),rmatchups[],2,FALSE)</f>
        <v>#N/A</v>
      </c>
      <c r="K14604" t="e">
        <f t="shared" si="252"/>
        <v>#N/A</v>
      </c>
    </row>
    <row r="14605" spans="10:11" x14ac:dyDescent="0.35">
      <c r="J14605" t="e">
        <f>wOBA+VLOOKUP(D14605,order[],2,FALSE)+VLOOKUP(IF(F14605&gt;7,8,IF(F14605=0,1,F14605)),pitches[],2,FALSE)+VLOOKUP(IF(E14605&gt;0,1,E14605),rmatchups[],2,FALSE)</f>
        <v>#N/A</v>
      </c>
      <c r="K14605" t="e">
        <f t="shared" si="252"/>
        <v>#N/A</v>
      </c>
    </row>
    <row r="14606" spans="10:11" x14ac:dyDescent="0.35">
      <c r="J14606" t="e">
        <f>wOBA+VLOOKUP(D14606,order[],2,FALSE)+VLOOKUP(IF(F14606&gt;7,8,IF(F14606=0,1,F14606)),pitches[],2,FALSE)+VLOOKUP(IF(E14606&gt;0,1,E14606),rmatchups[],2,FALSE)</f>
        <v>#N/A</v>
      </c>
      <c r="K14606" t="e">
        <f t="shared" si="252"/>
        <v>#N/A</v>
      </c>
    </row>
    <row r="14607" spans="10:11" x14ac:dyDescent="0.35">
      <c r="J14607" t="e">
        <f>wOBA+VLOOKUP(D14607,order[],2,FALSE)+VLOOKUP(IF(F14607&gt;7,8,IF(F14607=0,1,F14607)),pitches[],2,FALSE)+VLOOKUP(IF(E14607&gt;0,1,E14607),rmatchups[],2,FALSE)</f>
        <v>#N/A</v>
      </c>
      <c r="K14607" t="e">
        <f t="shared" si="252"/>
        <v>#N/A</v>
      </c>
    </row>
    <row r="14608" spans="10:11" x14ac:dyDescent="0.35">
      <c r="J14608" t="e">
        <f>wOBA+VLOOKUP(D14608,order[],2,FALSE)+VLOOKUP(IF(F14608&gt;7,8,IF(F14608=0,1,F14608)),pitches[],2,FALSE)+VLOOKUP(IF(E14608&gt;0,1,E14608),rmatchups[],2,FALSE)</f>
        <v>#N/A</v>
      </c>
      <c r="K14608" t="e">
        <f t="shared" si="252"/>
        <v>#N/A</v>
      </c>
    </row>
    <row r="14609" spans="10:11" x14ac:dyDescent="0.35">
      <c r="J14609" t="e">
        <f>wOBA+VLOOKUP(D14609,order[],2,FALSE)+VLOOKUP(IF(F14609&gt;7,8,IF(F14609=0,1,F14609)),pitches[],2,FALSE)+VLOOKUP(IF(E14609&gt;0,1,E14609),rmatchups[],2,FALSE)</f>
        <v>#N/A</v>
      </c>
      <c r="K14609" t="e">
        <f t="shared" si="252"/>
        <v>#N/A</v>
      </c>
    </row>
    <row r="14610" spans="10:11" x14ac:dyDescent="0.35">
      <c r="J14610" t="e">
        <f>wOBA+VLOOKUP(D14610,order[],2,FALSE)+VLOOKUP(IF(F14610&gt;7,8,IF(F14610=0,1,F14610)),pitches[],2,FALSE)+VLOOKUP(IF(E14610&gt;0,1,E14610),rmatchups[],2,FALSE)</f>
        <v>#N/A</v>
      </c>
      <c r="K14610" t="e">
        <f t="shared" si="252"/>
        <v>#N/A</v>
      </c>
    </row>
    <row r="14611" spans="10:11" x14ac:dyDescent="0.35">
      <c r="J14611" t="e">
        <f>wOBA+VLOOKUP(D14611,order[],2,FALSE)+VLOOKUP(IF(F14611&gt;7,8,IF(F14611=0,1,F14611)),pitches[],2,FALSE)+VLOOKUP(IF(E14611&gt;0,1,E14611),rmatchups[],2,FALSE)</f>
        <v>#N/A</v>
      </c>
      <c r="K14611" t="e">
        <f t="shared" si="252"/>
        <v>#N/A</v>
      </c>
    </row>
    <row r="14612" spans="10:11" x14ac:dyDescent="0.35">
      <c r="J14612" t="e">
        <f>wOBA+VLOOKUP(D14612,order[],2,FALSE)+VLOOKUP(IF(F14612&gt;7,8,IF(F14612=0,1,F14612)),pitches[],2,FALSE)+VLOOKUP(IF(E14612&gt;0,1,E14612),rmatchups[],2,FALSE)</f>
        <v>#N/A</v>
      </c>
      <c r="K14612" t="e">
        <f t="shared" si="252"/>
        <v>#N/A</v>
      </c>
    </row>
    <row r="14613" spans="10:11" x14ac:dyDescent="0.35">
      <c r="J14613" t="e">
        <f>wOBA+VLOOKUP(D14613,order[],2,FALSE)+VLOOKUP(IF(F14613&gt;7,8,IF(F14613=0,1,F14613)),pitches[],2,FALSE)+VLOOKUP(IF(E14613&gt;0,1,E14613),rmatchups[],2,FALSE)</f>
        <v>#N/A</v>
      </c>
      <c r="K14613" t="e">
        <f t="shared" si="252"/>
        <v>#N/A</v>
      </c>
    </row>
    <row r="14614" spans="10:11" x14ac:dyDescent="0.35">
      <c r="J14614" t="e">
        <f>wOBA+VLOOKUP(D14614,order[],2,FALSE)+VLOOKUP(IF(F14614&gt;7,8,IF(F14614=0,1,F14614)),pitches[],2,FALSE)+VLOOKUP(IF(E14614&gt;0,1,E14614),rmatchups[],2,FALSE)</f>
        <v>#N/A</v>
      </c>
      <c r="K14614" t="e">
        <f t="shared" si="252"/>
        <v>#N/A</v>
      </c>
    </row>
    <row r="14615" spans="10:11" x14ac:dyDescent="0.35">
      <c r="J14615" t="e">
        <f>wOBA+VLOOKUP(D14615,order[],2,FALSE)+VLOOKUP(IF(F14615&gt;7,8,IF(F14615=0,1,F14615)),pitches[],2,FALSE)+VLOOKUP(IF(E14615&gt;0,1,E14615),rmatchups[],2,FALSE)</f>
        <v>#N/A</v>
      </c>
      <c r="K14615" t="e">
        <f t="shared" si="252"/>
        <v>#N/A</v>
      </c>
    </row>
    <row r="14616" spans="10:11" x14ac:dyDescent="0.35">
      <c r="J14616" t="e">
        <f>wOBA+VLOOKUP(D14616,order[],2,FALSE)+VLOOKUP(IF(F14616&gt;7,8,IF(F14616=0,1,F14616)),pitches[],2,FALSE)+VLOOKUP(IF(E14616&gt;0,1,E14616),rmatchups[],2,FALSE)</f>
        <v>#N/A</v>
      </c>
      <c r="K14616" t="e">
        <f t="shared" si="252"/>
        <v>#N/A</v>
      </c>
    </row>
    <row r="14617" spans="10:11" x14ac:dyDescent="0.35">
      <c r="J14617" t="e">
        <f>wOBA+VLOOKUP(D14617,order[],2,FALSE)+VLOOKUP(IF(F14617&gt;7,8,IF(F14617=0,1,F14617)),pitches[],2,FALSE)+VLOOKUP(IF(E14617&gt;0,1,E14617),rmatchups[],2,FALSE)</f>
        <v>#N/A</v>
      </c>
      <c r="K14617" t="e">
        <f t="shared" si="252"/>
        <v>#N/A</v>
      </c>
    </row>
    <row r="14618" spans="10:11" x14ac:dyDescent="0.35">
      <c r="J14618" t="e">
        <f>wOBA+VLOOKUP(D14618,order[],2,FALSE)+VLOOKUP(IF(F14618&gt;7,8,IF(F14618=0,1,F14618)),pitches[],2,FALSE)+VLOOKUP(IF(E14618&gt;0,1,E14618),rmatchups[],2,FALSE)</f>
        <v>#N/A</v>
      </c>
      <c r="K14618" t="e">
        <f t="shared" si="252"/>
        <v>#N/A</v>
      </c>
    </row>
    <row r="14619" spans="10:11" x14ac:dyDescent="0.35">
      <c r="J14619" t="e">
        <f>wOBA+VLOOKUP(D14619,order[],2,FALSE)+VLOOKUP(IF(F14619&gt;7,8,IF(F14619=0,1,F14619)),pitches[],2,FALSE)+VLOOKUP(IF(E14619&gt;0,1,E14619),rmatchups[],2,FALSE)</f>
        <v>#N/A</v>
      </c>
      <c r="K14619" t="e">
        <f t="shared" si="252"/>
        <v>#N/A</v>
      </c>
    </row>
    <row r="14620" spans="10:11" x14ac:dyDescent="0.35">
      <c r="J14620" t="e">
        <f>wOBA+VLOOKUP(D14620,order[],2,FALSE)+VLOOKUP(IF(F14620&gt;7,8,IF(F14620=0,1,F14620)),pitches[],2,FALSE)+VLOOKUP(IF(E14620&gt;0,1,E14620),rmatchups[],2,FALSE)</f>
        <v>#N/A</v>
      </c>
      <c r="K14620" t="e">
        <f t="shared" si="252"/>
        <v>#N/A</v>
      </c>
    </row>
    <row r="14621" spans="10:11" x14ac:dyDescent="0.35">
      <c r="J14621" t="e">
        <f>wOBA+VLOOKUP(D14621,order[],2,FALSE)+VLOOKUP(IF(F14621&gt;7,8,IF(F14621=0,1,F14621)),pitches[],2,FALSE)+VLOOKUP(IF(E14621&gt;0,1,E14621),rmatchups[],2,FALSE)</f>
        <v>#N/A</v>
      </c>
      <c r="K14621" t="e">
        <f t="shared" si="252"/>
        <v>#N/A</v>
      </c>
    </row>
    <row r="14622" spans="10:11" x14ac:dyDescent="0.35">
      <c r="J14622" t="e">
        <f>wOBA+VLOOKUP(D14622,order[],2,FALSE)+VLOOKUP(IF(F14622&gt;7,8,IF(F14622=0,1,F14622)),pitches[],2,FALSE)+VLOOKUP(IF(E14622&gt;0,1,E14622),rmatchups[],2,FALSE)</f>
        <v>#N/A</v>
      </c>
      <c r="K14622" t="e">
        <f t="shared" si="252"/>
        <v>#N/A</v>
      </c>
    </row>
    <row r="14623" spans="10:11" x14ac:dyDescent="0.35">
      <c r="J14623" t="e">
        <f>wOBA+VLOOKUP(D14623,order[],2,FALSE)+VLOOKUP(IF(F14623&gt;7,8,IF(F14623=0,1,F14623)),pitches[],2,FALSE)+VLOOKUP(IF(E14623&gt;0,1,E14623),rmatchups[],2,FALSE)</f>
        <v>#N/A</v>
      </c>
      <c r="K14623" t="e">
        <f t="shared" si="252"/>
        <v>#N/A</v>
      </c>
    </row>
    <row r="14624" spans="10:11" x14ac:dyDescent="0.35">
      <c r="J14624" t="e">
        <f>wOBA+VLOOKUP(D14624,order[],2,FALSE)+VLOOKUP(IF(F14624&gt;7,8,IF(F14624=0,1,F14624)),pitches[],2,FALSE)+VLOOKUP(IF(E14624&gt;0,1,E14624),rmatchups[],2,FALSE)</f>
        <v>#N/A</v>
      </c>
      <c r="K14624" t="e">
        <f t="shared" si="252"/>
        <v>#N/A</v>
      </c>
    </row>
    <row r="14625" spans="10:11" x14ac:dyDescent="0.35">
      <c r="J14625" t="e">
        <f>wOBA+VLOOKUP(D14625,order[],2,FALSE)+VLOOKUP(IF(F14625&gt;7,8,IF(F14625=0,1,F14625)),pitches[],2,FALSE)+VLOOKUP(IF(E14625&gt;0,1,E14625),rmatchups[],2,FALSE)</f>
        <v>#N/A</v>
      </c>
      <c r="K14625" t="e">
        <f t="shared" si="252"/>
        <v>#N/A</v>
      </c>
    </row>
    <row r="14626" spans="10:11" x14ac:dyDescent="0.35">
      <c r="J14626" t="e">
        <f>wOBA+VLOOKUP(D14626,order[],2,FALSE)+VLOOKUP(IF(F14626&gt;7,8,IF(F14626=0,1,F14626)),pitches[],2,FALSE)+VLOOKUP(IF(E14626&gt;0,1,E14626),rmatchups[],2,FALSE)</f>
        <v>#N/A</v>
      </c>
      <c r="K14626" t="e">
        <f t="shared" si="252"/>
        <v>#N/A</v>
      </c>
    </row>
    <row r="14627" spans="10:11" x14ac:dyDescent="0.35">
      <c r="J14627" t="e">
        <f>wOBA+VLOOKUP(D14627,order[],2,FALSE)+VLOOKUP(IF(F14627&gt;7,8,IF(F14627=0,1,F14627)),pitches[],2,FALSE)+VLOOKUP(IF(E14627&gt;0,1,E14627),rmatchups[],2,FALSE)</f>
        <v>#N/A</v>
      </c>
      <c r="K14627" t="e">
        <f t="shared" si="252"/>
        <v>#N/A</v>
      </c>
    </row>
    <row r="14628" spans="10:11" x14ac:dyDescent="0.35">
      <c r="J14628" t="e">
        <f>wOBA+VLOOKUP(D14628,order[],2,FALSE)+VLOOKUP(IF(F14628&gt;7,8,IF(F14628=0,1,F14628)),pitches[],2,FALSE)+VLOOKUP(IF(E14628&gt;0,1,E14628),rmatchups[],2,FALSE)</f>
        <v>#N/A</v>
      </c>
      <c r="K14628" t="e">
        <f t="shared" si="252"/>
        <v>#N/A</v>
      </c>
    </row>
    <row r="14629" spans="10:11" x14ac:dyDescent="0.35">
      <c r="J14629" t="e">
        <f>wOBA+VLOOKUP(D14629,order[],2,FALSE)+VLOOKUP(IF(F14629&gt;7,8,IF(F14629=0,1,F14629)),pitches[],2,FALSE)+VLOOKUP(IF(E14629&gt;0,1,E14629),rmatchups[],2,FALSE)</f>
        <v>#N/A</v>
      </c>
      <c r="K14629" t="e">
        <f t="shared" si="252"/>
        <v>#N/A</v>
      </c>
    </row>
    <row r="14630" spans="10:11" x14ac:dyDescent="0.35">
      <c r="J14630" t="e">
        <f>wOBA+VLOOKUP(D14630,order[],2,FALSE)+VLOOKUP(IF(F14630&gt;7,8,IF(F14630=0,1,F14630)),pitches[],2,FALSE)+VLOOKUP(IF(E14630&gt;0,1,E14630),rmatchups[],2,FALSE)</f>
        <v>#N/A</v>
      </c>
      <c r="K14630" t="e">
        <f t="shared" si="252"/>
        <v>#N/A</v>
      </c>
    </row>
    <row r="14631" spans="10:11" x14ac:dyDescent="0.35">
      <c r="J14631" t="e">
        <f>wOBA+VLOOKUP(D14631,order[],2,FALSE)+VLOOKUP(IF(F14631&gt;7,8,IF(F14631=0,1,F14631)),pitches[],2,FALSE)+VLOOKUP(IF(E14631&gt;0,1,E14631),rmatchups[],2,FALSE)</f>
        <v>#N/A</v>
      </c>
      <c r="K14631" t="e">
        <f t="shared" si="252"/>
        <v>#N/A</v>
      </c>
    </row>
    <row r="14632" spans="10:11" x14ac:dyDescent="0.35">
      <c r="J14632" t="e">
        <f>wOBA+VLOOKUP(D14632,order[],2,FALSE)+VLOOKUP(IF(F14632&gt;7,8,IF(F14632=0,1,F14632)),pitches[],2,FALSE)+VLOOKUP(IF(E14632&gt;0,1,E14632),rmatchups[],2,FALSE)</f>
        <v>#N/A</v>
      </c>
      <c r="K14632" t="e">
        <f t="shared" si="252"/>
        <v>#N/A</v>
      </c>
    </row>
    <row r="14633" spans="10:11" x14ac:dyDescent="0.35">
      <c r="J14633" t="e">
        <f>wOBA+VLOOKUP(D14633,order[],2,FALSE)+VLOOKUP(IF(F14633&gt;7,8,IF(F14633=0,1,F14633)),pitches[],2,FALSE)+VLOOKUP(IF(E14633&gt;0,1,E14633),rmatchups[],2,FALSE)</f>
        <v>#N/A</v>
      </c>
      <c r="K14633" t="e">
        <f t="shared" si="252"/>
        <v>#N/A</v>
      </c>
    </row>
    <row r="14634" spans="10:11" x14ac:dyDescent="0.35">
      <c r="J14634" t="e">
        <f>wOBA+VLOOKUP(D14634,order[],2,FALSE)+VLOOKUP(IF(F14634&gt;7,8,IF(F14634=0,1,F14634)),pitches[],2,FALSE)+VLOOKUP(IF(E14634&gt;0,1,E14634),rmatchups[],2,FALSE)</f>
        <v>#N/A</v>
      </c>
      <c r="K14634" t="e">
        <f t="shared" si="252"/>
        <v>#N/A</v>
      </c>
    </row>
    <row r="14635" spans="10:11" x14ac:dyDescent="0.35">
      <c r="J14635" t="e">
        <f>wOBA+VLOOKUP(D14635,order[],2,FALSE)+VLOOKUP(IF(F14635&gt;7,8,IF(F14635=0,1,F14635)),pitches[],2,FALSE)+VLOOKUP(IF(E14635&gt;0,1,E14635),rmatchups[],2,FALSE)</f>
        <v>#N/A</v>
      </c>
      <c r="K14635" t="e">
        <f t="shared" si="252"/>
        <v>#N/A</v>
      </c>
    </row>
    <row r="14636" spans="10:11" x14ac:dyDescent="0.35">
      <c r="J14636" t="e">
        <f>wOBA+VLOOKUP(D14636,order[],2,FALSE)+VLOOKUP(IF(F14636&gt;7,8,IF(F14636=0,1,F14636)),pitches[],2,FALSE)+VLOOKUP(IF(E14636&gt;0,1,E14636),rmatchups[],2,FALSE)</f>
        <v>#N/A</v>
      </c>
      <c r="K14636" t="e">
        <f t="shared" si="252"/>
        <v>#N/A</v>
      </c>
    </row>
    <row r="14637" spans="10:11" x14ac:dyDescent="0.35">
      <c r="J14637" t="e">
        <f>wOBA+VLOOKUP(D14637,order[],2,FALSE)+VLOOKUP(IF(F14637&gt;7,8,IF(F14637=0,1,F14637)),pitches[],2,FALSE)+VLOOKUP(IF(E14637&gt;0,1,E14637),rmatchups[],2,FALSE)</f>
        <v>#N/A</v>
      </c>
      <c r="K14637" t="e">
        <f t="shared" si="252"/>
        <v>#N/A</v>
      </c>
    </row>
    <row r="14638" spans="10:11" x14ac:dyDescent="0.35">
      <c r="J14638" t="e">
        <f>wOBA+VLOOKUP(D14638,order[],2,FALSE)+VLOOKUP(IF(F14638&gt;7,8,IF(F14638=0,1,F14638)),pitches[],2,FALSE)+VLOOKUP(IF(E14638&gt;0,1,E14638),rmatchups[],2,FALSE)</f>
        <v>#N/A</v>
      </c>
      <c r="K14638" t="e">
        <f t="shared" si="252"/>
        <v>#N/A</v>
      </c>
    </row>
    <row r="14639" spans="10:11" x14ac:dyDescent="0.35">
      <c r="J14639" t="e">
        <f>wOBA+VLOOKUP(D14639,order[],2,FALSE)+VLOOKUP(IF(F14639&gt;7,8,IF(F14639=0,1,F14639)),pitches[],2,FALSE)+VLOOKUP(IF(E14639&gt;0,1,E14639),rmatchups[],2,FALSE)</f>
        <v>#N/A</v>
      </c>
      <c r="K14639" t="e">
        <f t="shared" si="252"/>
        <v>#N/A</v>
      </c>
    </row>
    <row r="14640" spans="10:11" x14ac:dyDescent="0.35">
      <c r="J14640" t="e">
        <f>wOBA+VLOOKUP(D14640,order[],2,FALSE)+VLOOKUP(IF(F14640&gt;7,8,IF(F14640=0,1,F14640)),pitches[],2,FALSE)+VLOOKUP(IF(E14640&gt;0,1,E14640),rmatchups[],2,FALSE)</f>
        <v>#N/A</v>
      </c>
      <c r="K14640" t="e">
        <f t="shared" si="252"/>
        <v>#N/A</v>
      </c>
    </row>
    <row r="14641" spans="10:11" x14ac:dyDescent="0.35">
      <c r="J14641" t="e">
        <f>wOBA+VLOOKUP(D14641,order[],2,FALSE)+VLOOKUP(IF(F14641&gt;7,8,IF(F14641=0,1,F14641)),pitches[],2,FALSE)+VLOOKUP(IF(E14641&gt;0,1,E14641),rmatchups[],2,FALSE)</f>
        <v>#N/A</v>
      </c>
      <c r="K14641" t="e">
        <f t="shared" si="252"/>
        <v>#N/A</v>
      </c>
    </row>
    <row r="14642" spans="10:11" x14ac:dyDescent="0.35">
      <c r="J14642" t="e">
        <f>wOBA+VLOOKUP(D14642,order[],2,FALSE)+VLOOKUP(IF(F14642&gt;7,8,IF(F14642=0,1,F14642)),pitches[],2,FALSE)+VLOOKUP(IF(E14642&gt;0,1,E14642),rmatchups[],2,FALSE)</f>
        <v>#N/A</v>
      </c>
      <c r="K14642" t="e">
        <f t="shared" si="252"/>
        <v>#N/A</v>
      </c>
    </row>
    <row r="14643" spans="10:11" x14ac:dyDescent="0.35">
      <c r="J14643" t="e">
        <f>wOBA+VLOOKUP(D14643,order[],2,FALSE)+VLOOKUP(IF(F14643&gt;7,8,IF(F14643=0,1,F14643)),pitches[],2,FALSE)+VLOOKUP(IF(E14643&gt;0,1,E14643),rmatchups[],2,FALSE)</f>
        <v>#N/A</v>
      </c>
      <c r="K14643" t="e">
        <f t="shared" si="252"/>
        <v>#N/A</v>
      </c>
    </row>
    <row r="14644" spans="10:11" x14ac:dyDescent="0.35">
      <c r="J14644" t="e">
        <f>wOBA+VLOOKUP(D14644,order[],2,FALSE)+VLOOKUP(IF(F14644&gt;7,8,IF(F14644=0,1,F14644)),pitches[],2,FALSE)+VLOOKUP(IF(E14644&gt;0,1,E14644),rmatchups[],2,FALSE)</f>
        <v>#N/A</v>
      </c>
      <c r="K14644" t="e">
        <f t="shared" si="252"/>
        <v>#N/A</v>
      </c>
    </row>
    <row r="14645" spans="10:11" x14ac:dyDescent="0.35">
      <c r="J14645" t="e">
        <f>wOBA+VLOOKUP(D14645,order[],2,FALSE)+VLOOKUP(IF(F14645&gt;7,8,IF(F14645=0,1,F14645)),pitches[],2,FALSE)+VLOOKUP(IF(E14645&gt;0,1,E14645),rmatchups[],2,FALSE)</f>
        <v>#N/A</v>
      </c>
      <c r="K14645" t="e">
        <f t="shared" si="252"/>
        <v>#N/A</v>
      </c>
    </row>
    <row r="14646" spans="10:11" x14ac:dyDescent="0.35">
      <c r="J14646" t="e">
        <f>wOBA+VLOOKUP(D14646,order[],2,FALSE)+VLOOKUP(IF(F14646&gt;7,8,IF(F14646=0,1,F14646)),pitches[],2,FALSE)+VLOOKUP(IF(E14646&gt;0,1,E14646),rmatchups[],2,FALSE)</f>
        <v>#N/A</v>
      </c>
      <c r="K14646" t="e">
        <f t="shared" si="252"/>
        <v>#N/A</v>
      </c>
    </row>
    <row r="14647" spans="10:11" x14ac:dyDescent="0.35">
      <c r="J14647" t="e">
        <f>wOBA+VLOOKUP(D14647,order[],2,FALSE)+VLOOKUP(IF(F14647&gt;7,8,IF(F14647=0,1,F14647)),pitches[],2,FALSE)+VLOOKUP(IF(E14647&gt;0,1,E14647),rmatchups[],2,FALSE)</f>
        <v>#N/A</v>
      </c>
      <c r="K14647" t="e">
        <f t="shared" si="252"/>
        <v>#N/A</v>
      </c>
    </row>
    <row r="14648" spans="10:11" x14ac:dyDescent="0.35">
      <c r="J14648" t="e">
        <f>wOBA+VLOOKUP(D14648,order[],2,FALSE)+VLOOKUP(IF(F14648&gt;7,8,IF(F14648=0,1,F14648)),pitches[],2,FALSE)+VLOOKUP(IF(E14648&gt;0,1,E14648),rmatchups[],2,FALSE)</f>
        <v>#N/A</v>
      </c>
      <c r="K14648" t="e">
        <f t="shared" si="252"/>
        <v>#N/A</v>
      </c>
    </row>
    <row r="14649" spans="10:11" x14ac:dyDescent="0.35">
      <c r="J14649" t="e">
        <f>wOBA+VLOOKUP(D14649,order[],2,FALSE)+VLOOKUP(IF(F14649&gt;7,8,IF(F14649=0,1,F14649)),pitches[],2,FALSE)+VLOOKUP(IF(E14649&gt;0,1,E14649),rmatchups[],2,FALSE)</f>
        <v>#N/A</v>
      </c>
      <c r="K14649" t="e">
        <f t="shared" si="252"/>
        <v>#N/A</v>
      </c>
    </row>
    <row r="14650" spans="10:11" x14ac:dyDescent="0.35">
      <c r="J14650" t="e">
        <f>wOBA+VLOOKUP(D14650,order[],2,FALSE)+VLOOKUP(IF(F14650&gt;7,8,IF(F14650=0,1,F14650)),pitches[],2,FALSE)+VLOOKUP(IF(E14650&gt;0,1,E14650),rmatchups[],2,FALSE)</f>
        <v>#N/A</v>
      </c>
      <c r="K14650" t="e">
        <f t="shared" si="252"/>
        <v>#N/A</v>
      </c>
    </row>
    <row r="14651" spans="10:11" x14ac:dyDescent="0.35">
      <c r="J14651" t="e">
        <f>wOBA+VLOOKUP(D14651,order[],2,FALSE)+VLOOKUP(IF(F14651&gt;7,8,IF(F14651=0,1,F14651)),pitches[],2,FALSE)+VLOOKUP(IF(E14651&gt;0,1,E14651),rmatchups[],2,FALSE)</f>
        <v>#N/A</v>
      </c>
      <c r="K14651" t="e">
        <f t="shared" si="252"/>
        <v>#N/A</v>
      </c>
    </row>
    <row r="14652" spans="10:11" x14ac:dyDescent="0.35">
      <c r="J14652" t="e">
        <f>wOBA+VLOOKUP(D14652,order[],2,FALSE)+VLOOKUP(IF(F14652&gt;7,8,IF(F14652=0,1,F14652)),pitches[],2,FALSE)+VLOOKUP(IF(E14652&gt;0,1,E14652),rmatchups[],2,FALSE)</f>
        <v>#N/A</v>
      </c>
      <c r="K14652" t="e">
        <f t="shared" si="252"/>
        <v>#N/A</v>
      </c>
    </row>
    <row r="14653" spans="10:11" x14ac:dyDescent="0.35">
      <c r="J14653" t="e">
        <f>wOBA+VLOOKUP(D14653,order[],2,FALSE)+VLOOKUP(IF(F14653&gt;7,8,IF(F14653=0,1,F14653)),pitches[],2,FALSE)+VLOOKUP(IF(E14653&gt;0,1,E14653),rmatchups[],2,FALSE)</f>
        <v>#N/A</v>
      </c>
      <c r="K14653" t="e">
        <f t="shared" si="252"/>
        <v>#N/A</v>
      </c>
    </row>
    <row r="14654" spans="10:11" x14ac:dyDescent="0.35">
      <c r="J14654" t="e">
        <f>wOBA+VLOOKUP(D14654,order[],2,FALSE)+VLOOKUP(IF(F14654&gt;7,8,IF(F14654=0,1,F14654)),pitches[],2,FALSE)+VLOOKUP(IF(E14654&gt;0,1,E14654),rmatchups[],2,FALSE)</f>
        <v>#N/A</v>
      </c>
      <c r="K14654" t="e">
        <f t="shared" si="252"/>
        <v>#N/A</v>
      </c>
    </row>
    <row r="14655" spans="10:11" x14ac:dyDescent="0.35">
      <c r="J14655" t="e">
        <f>wOBA+VLOOKUP(D14655,order[],2,FALSE)+VLOOKUP(IF(F14655&gt;7,8,IF(F14655=0,1,F14655)),pitches[],2,FALSE)+VLOOKUP(IF(E14655&gt;0,1,E14655),rmatchups[],2,FALSE)</f>
        <v>#N/A</v>
      </c>
      <c r="K14655" t="e">
        <f t="shared" si="252"/>
        <v>#N/A</v>
      </c>
    </row>
    <row r="14656" spans="10:11" x14ac:dyDescent="0.35">
      <c r="J14656" t="e">
        <f>wOBA+VLOOKUP(D14656,order[],2,FALSE)+VLOOKUP(IF(F14656&gt;7,8,IF(F14656=0,1,F14656)),pitches[],2,FALSE)+VLOOKUP(IF(E14656&gt;0,1,E14656),rmatchups[],2,FALSE)</f>
        <v>#N/A</v>
      </c>
      <c r="K14656" t="e">
        <f t="shared" si="252"/>
        <v>#N/A</v>
      </c>
    </row>
    <row r="14657" spans="10:11" x14ac:dyDescent="0.35">
      <c r="J14657" t="e">
        <f>wOBA+VLOOKUP(D14657,order[],2,FALSE)+VLOOKUP(IF(F14657&gt;7,8,IF(F14657=0,1,F14657)),pitches[],2,FALSE)+VLOOKUP(IF(E14657&gt;0,1,E14657),rmatchups[],2,FALSE)</f>
        <v>#N/A</v>
      </c>
      <c r="K14657" t="e">
        <f t="shared" si="252"/>
        <v>#N/A</v>
      </c>
    </row>
    <row r="14658" spans="10:11" x14ac:dyDescent="0.35">
      <c r="J14658" t="e">
        <f>wOBA+VLOOKUP(D14658,order[],2,FALSE)+VLOOKUP(IF(F14658&gt;7,8,IF(F14658=0,1,F14658)),pitches[],2,FALSE)+VLOOKUP(IF(E14658&gt;0,1,E14658),rmatchups[],2,FALSE)</f>
        <v>#N/A</v>
      </c>
      <c r="K14658" t="e">
        <f t="shared" si="252"/>
        <v>#N/A</v>
      </c>
    </row>
    <row r="14659" spans="10:11" x14ac:dyDescent="0.35">
      <c r="J14659" t="e">
        <f>wOBA+VLOOKUP(D14659,order[],2,FALSE)+VLOOKUP(IF(F14659&gt;7,8,IF(F14659=0,1,F14659)),pitches[],2,FALSE)+VLOOKUP(IF(E14659&gt;0,1,E14659),rmatchups[],2,FALSE)</f>
        <v>#N/A</v>
      </c>
      <c r="K14659" t="e">
        <f t="shared" ref="K14659:K14722" si="253">H14659-J14659</f>
        <v>#N/A</v>
      </c>
    </row>
    <row r="14660" spans="10:11" x14ac:dyDescent="0.35">
      <c r="J14660" t="e">
        <f>wOBA+VLOOKUP(D14660,order[],2,FALSE)+VLOOKUP(IF(F14660&gt;7,8,IF(F14660=0,1,F14660)),pitches[],2,FALSE)+VLOOKUP(IF(E14660&gt;0,1,E14660),rmatchups[],2,FALSE)</f>
        <v>#N/A</v>
      </c>
      <c r="K14660" t="e">
        <f t="shared" si="253"/>
        <v>#N/A</v>
      </c>
    </row>
    <row r="14661" spans="10:11" x14ac:dyDescent="0.35">
      <c r="J14661" t="e">
        <f>wOBA+VLOOKUP(D14661,order[],2,FALSE)+VLOOKUP(IF(F14661&gt;7,8,IF(F14661=0,1,F14661)),pitches[],2,FALSE)+VLOOKUP(IF(E14661&gt;0,1,E14661),rmatchups[],2,FALSE)</f>
        <v>#N/A</v>
      </c>
      <c r="K14661" t="e">
        <f t="shared" si="253"/>
        <v>#N/A</v>
      </c>
    </row>
    <row r="14662" spans="10:11" x14ac:dyDescent="0.35">
      <c r="J14662" t="e">
        <f>wOBA+VLOOKUP(D14662,order[],2,FALSE)+VLOOKUP(IF(F14662&gt;7,8,IF(F14662=0,1,F14662)),pitches[],2,FALSE)+VLOOKUP(IF(E14662&gt;0,1,E14662),rmatchups[],2,FALSE)</f>
        <v>#N/A</v>
      </c>
      <c r="K14662" t="e">
        <f t="shared" si="253"/>
        <v>#N/A</v>
      </c>
    </row>
    <row r="14663" spans="10:11" x14ac:dyDescent="0.35">
      <c r="J14663" t="e">
        <f>wOBA+VLOOKUP(D14663,order[],2,FALSE)+VLOOKUP(IF(F14663&gt;7,8,IF(F14663=0,1,F14663)),pitches[],2,FALSE)+VLOOKUP(IF(E14663&gt;0,1,E14663),rmatchups[],2,FALSE)</f>
        <v>#N/A</v>
      </c>
      <c r="K14663" t="e">
        <f t="shared" si="253"/>
        <v>#N/A</v>
      </c>
    </row>
    <row r="14664" spans="10:11" x14ac:dyDescent="0.35">
      <c r="J14664" t="e">
        <f>wOBA+VLOOKUP(D14664,order[],2,FALSE)+VLOOKUP(IF(F14664&gt;7,8,IF(F14664=0,1,F14664)),pitches[],2,FALSE)+VLOOKUP(IF(E14664&gt;0,1,E14664),rmatchups[],2,FALSE)</f>
        <v>#N/A</v>
      </c>
      <c r="K14664" t="e">
        <f t="shared" si="253"/>
        <v>#N/A</v>
      </c>
    </row>
    <row r="14665" spans="10:11" x14ac:dyDescent="0.35">
      <c r="J14665" t="e">
        <f>wOBA+VLOOKUP(D14665,order[],2,FALSE)+VLOOKUP(IF(F14665&gt;7,8,IF(F14665=0,1,F14665)),pitches[],2,FALSE)+VLOOKUP(IF(E14665&gt;0,1,E14665),rmatchups[],2,FALSE)</f>
        <v>#N/A</v>
      </c>
      <c r="K14665" t="e">
        <f t="shared" si="253"/>
        <v>#N/A</v>
      </c>
    </row>
    <row r="14666" spans="10:11" x14ac:dyDescent="0.35">
      <c r="J14666" t="e">
        <f>wOBA+VLOOKUP(D14666,order[],2,FALSE)+VLOOKUP(IF(F14666&gt;7,8,IF(F14666=0,1,F14666)),pitches[],2,FALSE)+VLOOKUP(IF(E14666&gt;0,1,E14666),rmatchups[],2,FALSE)</f>
        <v>#N/A</v>
      </c>
      <c r="K14666" t="e">
        <f t="shared" si="253"/>
        <v>#N/A</v>
      </c>
    </row>
    <row r="14667" spans="10:11" x14ac:dyDescent="0.35">
      <c r="J14667" t="e">
        <f>wOBA+VLOOKUP(D14667,order[],2,FALSE)+VLOOKUP(IF(F14667&gt;7,8,IF(F14667=0,1,F14667)),pitches[],2,FALSE)+VLOOKUP(IF(E14667&gt;0,1,E14667),rmatchups[],2,FALSE)</f>
        <v>#N/A</v>
      </c>
      <c r="K14667" t="e">
        <f t="shared" si="253"/>
        <v>#N/A</v>
      </c>
    </row>
    <row r="14668" spans="10:11" x14ac:dyDescent="0.35">
      <c r="J14668" t="e">
        <f>wOBA+VLOOKUP(D14668,order[],2,FALSE)+VLOOKUP(IF(F14668&gt;7,8,IF(F14668=0,1,F14668)),pitches[],2,FALSE)+VLOOKUP(IF(E14668&gt;0,1,E14668),rmatchups[],2,FALSE)</f>
        <v>#N/A</v>
      </c>
      <c r="K14668" t="e">
        <f t="shared" si="253"/>
        <v>#N/A</v>
      </c>
    </row>
    <row r="14669" spans="10:11" x14ac:dyDescent="0.35">
      <c r="J14669" t="e">
        <f>wOBA+VLOOKUP(D14669,order[],2,FALSE)+VLOOKUP(IF(F14669&gt;7,8,IF(F14669=0,1,F14669)),pitches[],2,FALSE)+VLOOKUP(IF(E14669&gt;0,1,E14669),rmatchups[],2,FALSE)</f>
        <v>#N/A</v>
      </c>
      <c r="K14669" t="e">
        <f t="shared" si="253"/>
        <v>#N/A</v>
      </c>
    </row>
    <row r="14670" spans="10:11" x14ac:dyDescent="0.35">
      <c r="J14670" t="e">
        <f>wOBA+VLOOKUP(D14670,order[],2,FALSE)+VLOOKUP(IF(F14670&gt;7,8,IF(F14670=0,1,F14670)),pitches[],2,FALSE)+VLOOKUP(IF(E14670&gt;0,1,E14670),rmatchups[],2,FALSE)</f>
        <v>#N/A</v>
      </c>
      <c r="K14670" t="e">
        <f t="shared" si="253"/>
        <v>#N/A</v>
      </c>
    </row>
    <row r="14671" spans="10:11" x14ac:dyDescent="0.35">
      <c r="J14671" t="e">
        <f>wOBA+VLOOKUP(D14671,order[],2,FALSE)+VLOOKUP(IF(F14671&gt;7,8,IF(F14671=0,1,F14671)),pitches[],2,FALSE)+VLOOKUP(IF(E14671&gt;0,1,E14671),rmatchups[],2,FALSE)</f>
        <v>#N/A</v>
      </c>
      <c r="K14671" t="e">
        <f t="shared" si="253"/>
        <v>#N/A</v>
      </c>
    </row>
    <row r="14672" spans="10:11" x14ac:dyDescent="0.35">
      <c r="J14672" t="e">
        <f>wOBA+VLOOKUP(D14672,order[],2,FALSE)+VLOOKUP(IF(F14672&gt;7,8,IF(F14672=0,1,F14672)),pitches[],2,FALSE)+VLOOKUP(IF(E14672&gt;0,1,E14672),rmatchups[],2,FALSE)</f>
        <v>#N/A</v>
      </c>
      <c r="K14672" t="e">
        <f t="shared" si="253"/>
        <v>#N/A</v>
      </c>
    </row>
    <row r="14673" spans="10:11" x14ac:dyDescent="0.35">
      <c r="J14673" t="e">
        <f>wOBA+VLOOKUP(D14673,order[],2,FALSE)+VLOOKUP(IF(F14673&gt;7,8,IF(F14673=0,1,F14673)),pitches[],2,FALSE)+VLOOKUP(IF(E14673&gt;0,1,E14673),rmatchups[],2,FALSE)</f>
        <v>#N/A</v>
      </c>
      <c r="K14673" t="e">
        <f t="shared" si="253"/>
        <v>#N/A</v>
      </c>
    </row>
    <row r="14674" spans="10:11" x14ac:dyDescent="0.35">
      <c r="J14674" t="e">
        <f>wOBA+VLOOKUP(D14674,order[],2,FALSE)+VLOOKUP(IF(F14674&gt;7,8,IF(F14674=0,1,F14674)),pitches[],2,FALSE)+VLOOKUP(IF(E14674&gt;0,1,E14674),rmatchups[],2,FALSE)</f>
        <v>#N/A</v>
      </c>
      <c r="K14674" t="e">
        <f t="shared" si="253"/>
        <v>#N/A</v>
      </c>
    </row>
    <row r="14675" spans="10:11" x14ac:dyDescent="0.35">
      <c r="J14675" t="e">
        <f>wOBA+VLOOKUP(D14675,order[],2,FALSE)+VLOOKUP(IF(F14675&gt;7,8,IF(F14675=0,1,F14675)),pitches[],2,FALSE)+VLOOKUP(IF(E14675&gt;0,1,E14675),rmatchups[],2,FALSE)</f>
        <v>#N/A</v>
      </c>
      <c r="K14675" t="e">
        <f t="shared" si="253"/>
        <v>#N/A</v>
      </c>
    </row>
    <row r="14676" spans="10:11" x14ac:dyDescent="0.35">
      <c r="J14676" t="e">
        <f>wOBA+VLOOKUP(D14676,order[],2,FALSE)+VLOOKUP(IF(F14676&gt;7,8,IF(F14676=0,1,F14676)),pitches[],2,FALSE)+VLOOKUP(IF(E14676&gt;0,1,E14676),rmatchups[],2,FALSE)</f>
        <v>#N/A</v>
      </c>
      <c r="K14676" t="e">
        <f t="shared" si="253"/>
        <v>#N/A</v>
      </c>
    </row>
    <row r="14677" spans="10:11" x14ac:dyDescent="0.35">
      <c r="J14677" t="e">
        <f>wOBA+VLOOKUP(D14677,order[],2,FALSE)+VLOOKUP(IF(F14677&gt;7,8,IF(F14677=0,1,F14677)),pitches[],2,FALSE)+VLOOKUP(IF(E14677&gt;0,1,E14677),rmatchups[],2,FALSE)</f>
        <v>#N/A</v>
      </c>
      <c r="K14677" t="e">
        <f t="shared" si="253"/>
        <v>#N/A</v>
      </c>
    </row>
    <row r="14678" spans="10:11" x14ac:dyDescent="0.35">
      <c r="J14678" t="e">
        <f>wOBA+VLOOKUP(D14678,order[],2,FALSE)+VLOOKUP(IF(F14678&gt;7,8,IF(F14678=0,1,F14678)),pitches[],2,FALSE)+VLOOKUP(IF(E14678&gt;0,1,E14678),rmatchups[],2,FALSE)</f>
        <v>#N/A</v>
      </c>
      <c r="K14678" t="e">
        <f t="shared" si="253"/>
        <v>#N/A</v>
      </c>
    </row>
    <row r="14679" spans="10:11" x14ac:dyDescent="0.35">
      <c r="J14679" t="e">
        <f>wOBA+VLOOKUP(D14679,order[],2,FALSE)+VLOOKUP(IF(F14679&gt;7,8,IF(F14679=0,1,F14679)),pitches[],2,FALSE)+VLOOKUP(IF(E14679&gt;0,1,E14679),rmatchups[],2,FALSE)</f>
        <v>#N/A</v>
      </c>
      <c r="K14679" t="e">
        <f t="shared" si="253"/>
        <v>#N/A</v>
      </c>
    </row>
    <row r="14680" spans="10:11" x14ac:dyDescent="0.35">
      <c r="J14680" t="e">
        <f>wOBA+VLOOKUP(D14680,order[],2,FALSE)+VLOOKUP(IF(F14680&gt;7,8,IF(F14680=0,1,F14680)),pitches[],2,FALSE)+VLOOKUP(IF(E14680&gt;0,1,E14680),rmatchups[],2,FALSE)</f>
        <v>#N/A</v>
      </c>
      <c r="K14680" t="e">
        <f t="shared" si="253"/>
        <v>#N/A</v>
      </c>
    </row>
    <row r="14681" spans="10:11" x14ac:dyDescent="0.35">
      <c r="J14681" t="e">
        <f>wOBA+VLOOKUP(D14681,order[],2,FALSE)+VLOOKUP(IF(F14681&gt;7,8,IF(F14681=0,1,F14681)),pitches[],2,FALSE)+VLOOKUP(IF(E14681&gt;0,1,E14681),rmatchups[],2,FALSE)</f>
        <v>#N/A</v>
      </c>
      <c r="K14681" t="e">
        <f t="shared" si="253"/>
        <v>#N/A</v>
      </c>
    </row>
    <row r="14682" spans="10:11" x14ac:dyDescent="0.35">
      <c r="J14682" t="e">
        <f>wOBA+VLOOKUP(D14682,order[],2,FALSE)+VLOOKUP(IF(F14682&gt;7,8,IF(F14682=0,1,F14682)),pitches[],2,FALSE)+VLOOKUP(IF(E14682&gt;0,1,E14682),rmatchups[],2,FALSE)</f>
        <v>#N/A</v>
      </c>
      <c r="K14682" t="e">
        <f t="shared" si="253"/>
        <v>#N/A</v>
      </c>
    </row>
    <row r="14683" spans="10:11" x14ac:dyDescent="0.35">
      <c r="J14683" t="e">
        <f>wOBA+VLOOKUP(D14683,order[],2,FALSE)+VLOOKUP(IF(F14683&gt;7,8,IF(F14683=0,1,F14683)),pitches[],2,FALSE)+VLOOKUP(IF(E14683&gt;0,1,E14683),rmatchups[],2,FALSE)</f>
        <v>#N/A</v>
      </c>
      <c r="K14683" t="e">
        <f t="shared" si="253"/>
        <v>#N/A</v>
      </c>
    </row>
    <row r="14684" spans="10:11" x14ac:dyDescent="0.35">
      <c r="J14684" t="e">
        <f>wOBA+VLOOKUP(D14684,order[],2,FALSE)+VLOOKUP(IF(F14684&gt;7,8,IF(F14684=0,1,F14684)),pitches[],2,FALSE)+VLOOKUP(IF(E14684&gt;0,1,E14684),rmatchups[],2,FALSE)</f>
        <v>#N/A</v>
      </c>
      <c r="K14684" t="e">
        <f t="shared" si="253"/>
        <v>#N/A</v>
      </c>
    </row>
    <row r="14685" spans="10:11" x14ac:dyDescent="0.35">
      <c r="J14685" t="e">
        <f>wOBA+VLOOKUP(D14685,order[],2,FALSE)+VLOOKUP(IF(F14685&gt;7,8,IF(F14685=0,1,F14685)),pitches[],2,FALSE)+VLOOKUP(IF(E14685&gt;0,1,E14685),rmatchups[],2,FALSE)</f>
        <v>#N/A</v>
      </c>
      <c r="K14685" t="e">
        <f t="shared" si="253"/>
        <v>#N/A</v>
      </c>
    </row>
    <row r="14686" spans="10:11" x14ac:dyDescent="0.35">
      <c r="J14686" t="e">
        <f>wOBA+VLOOKUP(D14686,order[],2,FALSE)+VLOOKUP(IF(F14686&gt;7,8,IF(F14686=0,1,F14686)),pitches[],2,FALSE)+VLOOKUP(IF(E14686&gt;0,1,E14686),rmatchups[],2,FALSE)</f>
        <v>#N/A</v>
      </c>
      <c r="K14686" t="e">
        <f t="shared" si="253"/>
        <v>#N/A</v>
      </c>
    </row>
    <row r="14687" spans="10:11" x14ac:dyDescent="0.35">
      <c r="J14687" t="e">
        <f>wOBA+VLOOKUP(D14687,order[],2,FALSE)+VLOOKUP(IF(F14687&gt;7,8,IF(F14687=0,1,F14687)),pitches[],2,FALSE)+VLOOKUP(IF(E14687&gt;0,1,E14687),rmatchups[],2,FALSE)</f>
        <v>#N/A</v>
      </c>
      <c r="K14687" t="e">
        <f t="shared" si="253"/>
        <v>#N/A</v>
      </c>
    </row>
    <row r="14688" spans="10:11" x14ac:dyDescent="0.35">
      <c r="J14688" t="e">
        <f>wOBA+VLOOKUP(D14688,order[],2,FALSE)+VLOOKUP(IF(F14688&gt;7,8,IF(F14688=0,1,F14688)),pitches[],2,FALSE)+VLOOKUP(IF(E14688&gt;0,1,E14688),rmatchups[],2,FALSE)</f>
        <v>#N/A</v>
      </c>
      <c r="K14688" t="e">
        <f t="shared" si="253"/>
        <v>#N/A</v>
      </c>
    </row>
    <row r="14689" spans="10:11" x14ac:dyDescent="0.35">
      <c r="J14689" t="e">
        <f>wOBA+VLOOKUP(D14689,order[],2,FALSE)+VLOOKUP(IF(F14689&gt;7,8,IF(F14689=0,1,F14689)),pitches[],2,FALSE)+VLOOKUP(IF(E14689&gt;0,1,E14689),rmatchups[],2,FALSE)</f>
        <v>#N/A</v>
      </c>
      <c r="K14689" t="e">
        <f t="shared" si="253"/>
        <v>#N/A</v>
      </c>
    </row>
    <row r="14690" spans="10:11" x14ac:dyDescent="0.35">
      <c r="J14690" t="e">
        <f>wOBA+VLOOKUP(D14690,order[],2,FALSE)+VLOOKUP(IF(F14690&gt;7,8,IF(F14690=0,1,F14690)),pitches[],2,FALSE)+VLOOKUP(IF(E14690&gt;0,1,E14690),rmatchups[],2,FALSE)</f>
        <v>#N/A</v>
      </c>
      <c r="K14690" t="e">
        <f t="shared" si="253"/>
        <v>#N/A</v>
      </c>
    </row>
    <row r="14691" spans="10:11" x14ac:dyDescent="0.35">
      <c r="J14691" t="e">
        <f>wOBA+VLOOKUP(D14691,order[],2,FALSE)+VLOOKUP(IF(F14691&gt;7,8,IF(F14691=0,1,F14691)),pitches[],2,FALSE)+VLOOKUP(IF(E14691&gt;0,1,E14691),rmatchups[],2,FALSE)</f>
        <v>#N/A</v>
      </c>
      <c r="K14691" t="e">
        <f t="shared" si="253"/>
        <v>#N/A</v>
      </c>
    </row>
    <row r="14692" spans="10:11" x14ac:dyDescent="0.35">
      <c r="J14692" t="e">
        <f>wOBA+VLOOKUP(D14692,order[],2,FALSE)+VLOOKUP(IF(F14692&gt;7,8,IF(F14692=0,1,F14692)),pitches[],2,FALSE)+VLOOKUP(IF(E14692&gt;0,1,E14692),rmatchups[],2,FALSE)</f>
        <v>#N/A</v>
      </c>
      <c r="K14692" t="e">
        <f t="shared" si="253"/>
        <v>#N/A</v>
      </c>
    </row>
    <row r="14693" spans="10:11" x14ac:dyDescent="0.35">
      <c r="J14693" t="e">
        <f>wOBA+VLOOKUP(D14693,order[],2,FALSE)+VLOOKUP(IF(F14693&gt;7,8,IF(F14693=0,1,F14693)),pitches[],2,FALSE)+VLOOKUP(IF(E14693&gt;0,1,E14693),rmatchups[],2,FALSE)</f>
        <v>#N/A</v>
      </c>
      <c r="K14693" t="e">
        <f t="shared" si="253"/>
        <v>#N/A</v>
      </c>
    </row>
    <row r="14694" spans="10:11" x14ac:dyDescent="0.35">
      <c r="J14694" t="e">
        <f>wOBA+VLOOKUP(D14694,order[],2,FALSE)+VLOOKUP(IF(F14694&gt;7,8,IF(F14694=0,1,F14694)),pitches[],2,FALSE)+VLOOKUP(IF(E14694&gt;0,1,E14694),rmatchups[],2,FALSE)</f>
        <v>#N/A</v>
      </c>
      <c r="K14694" t="e">
        <f t="shared" si="253"/>
        <v>#N/A</v>
      </c>
    </row>
    <row r="14695" spans="10:11" x14ac:dyDescent="0.35">
      <c r="J14695" t="e">
        <f>wOBA+VLOOKUP(D14695,order[],2,FALSE)+VLOOKUP(IF(F14695&gt;7,8,IF(F14695=0,1,F14695)),pitches[],2,FALSE)+VLOOKUP(IF(E14695&gt;0,1,E14695),rmatchups[],2,FALSE)</f>
        <v>#N/A</v>
      </c>
      <c r="K14695" t="e">
        <f t="shared" si="253"/>
        <v>#N/A</v>
      </c>
    </row>
    <row r="14696" spans="10:11" x14ac:dyDescent="0.35">
      <c r="J14696" t="e">
        <f>wOBA+VLOOKUP(D14696,order[],2,FALSE)+VLOOKUP(IF(F14696&gt;7,8,IF(F14696=0,1,F14696)),pitches[],2,FALSE)+VLOOKUP(IF(E14696&gt;0,1,E14696),rmatchups[],2,FALSE)</f>
        <v>#N/A</v>
      </c>
      <c r="K14696" t="e">
        <f t="shared" si="253"/>
        <v>#N/A</v>
      </c>
    </row>
    <row r="14697" spans="10:11" x14ac:dyDescent="0.35">
      <c r="J14697" t="e">
        <f>wOBA+VLOOKUP(D14697,order[],2,FALSE)+VLOOKUP(IF(F14697&gt;7,8,IF(F14697=0,1,F14697)),pitches[],2,FALSE)+VLOOKUP(IF(E14697&gt;0,1,E14697),rmatchups[],2,FALSE)</f>
        <v>#N/A</v>
      </c>
      <c r="K14697" t="e">
        <f t="shared" si="253"/>
        <v>#N/A</v>
      </c>
    </row>
    <row r="14698" spans="10:11" x14ac:dyDescent="0.35">
      <c r="J14698" t="e">
        <f>wOBA+VLOOKUP(D14698,order[],2,FALSE)+VLOOKUP(IF(F14698&gt;7,8,IF(F14698=0,1,F14698)),pitches[],2,FALSE)+VLOOKUP(IF(E14698&gt;0,1,E14698),rmatchups[],2,FALSE)</f>
        <v>#N/A</v>
      </c>
      <c r="K14698" t="e">
        <f t="shared" si="253"/>
        <v>#N/A</v>
      </c>
    </row>
    <row r="14699" spans="10:11" x14ac:dyDescent="0.35">
      <c r="J14699" t="e">
        <f>wOBA+VLOOKUP(D14699,order[],2,FALSE)+VLOOKUP(IF(F14699&gt;7,8,IF(F14699=0,1,F14699)),pitches[],2,FALSE)+VLOOKUP(IF(E14699&gt;0,1,E14699),rmatchups[],2,FALSE)</f>
        <v>#N/A</v>
      </c>
      <c r="K14699" t="e">
        <f t="shared" si="253"/>
        <v>#N/A</v>
      </c>
    </row>
    <row r="14700" spans="10:11" x14ac:dyDescent="0.35">
      <c r="J14700" t="e">
        <f>wOBA+VLOOKUP(D14700,order[],2,FALSE)+VLOOKUP(IF(F14700&gt;7,8,IF(F14700=0,1,F14700)),pitches[],2,FALSE)+VLOOKUP(IF(E14700&gt;0,1,E14700),rmatchups[],2,FALSE)</f>
        <v>#N/A</v>
      </c>
      <c r="K14700" t="e">
        <f t="shared" si="253"/>
        <v>#N/A</v>
      </c>
    </row>
    <row r="14701" spans="10:11" x14ac:dyDescent="0.35">
      <c r="J14701" t="e">
        <f>wOBA+VLOOKUP(D14701,order[],2,FALSE)+VLOOKUP(IF(F14701&gt;7,8,IF(F14701=0,1,F14701)),pitches[],2,FALSE)+VLOOKUP(IF(E14701&gt;0,1,E14701),rmatchups[],2,FALSE)</f>
        <v>#N/A</v>
      </c>
      <c r="K14701" t="e">
        <f t="shared" si="253"/>
        <v>#N/A</v>
      </c>
    </row>
    <row r="14702" spans="10:11" x14ac:dyDescent="0.35">
      <c r="J14702" t="e">
        <f>wOBA+VLOOKUP(D14702,order[],2,FALSE)+VLOOKUP(IF(F14702&gt;7,8,IF(F14702=0,1,F14702)),pitches[],2,FALSE)+VLOOKUP(IF(E14702&gt;0,1,E14702),rmatchups[],2,FALSE)</f>
        <v>#N/A</v>
      </c>
      <c r="K14702" t="e">
        <f t="shared" si="253"/>
        <v>#N/A</v>
      </c>
    </row>
    <row r="14703" spans="10:11" x14ac:dyDescent="0.35">
      <c r="J14703" t="e">
        <f>wOBA+VLOOKUP(D14703,order[],2,FALSE)+VLOOKUP(IF(F14703&gt;7,8,IF(F14703=0,1,F14703)),pitches[],2,FALSE)+VLOOKUP(IF(E14703&gt;0,1,E14703),rmatchups[],2,FALSE)</f>
        <v>#N/A</v>
      </c>
      <c r="K14703" t="e">
        <f t="shared" si="253"/>
        <v>#N/A</v>
      </c>
    </row>
    <row r="14704" spans="10:11" x14ac:dyDescent="0.35">
      <c r="J14704" t="e">
        <f>wOBA+VLOOKUP(D14704,order[],2,FALSE)+VLOOKUP(IF(F14704&gt;7,8,IF(F14704=0,1,F14704)),pitches[],2,FALSE)+VLOOKUP(IF(E14704&gt;0,1,E14704),rmatchups[],2,FALSE)</f>
        <v>#N/A</v>
      </c>
      <c r="K14704" t="e">
        <f t="shared" si="253"/>
        <v>#N/A</v>
      </c>
    </row>
    <row r="14705" spans="10:11" x14ac:dyDescent="0.35">
      <c r="J14705" t="e">
        <f>wOBA+VLOOKUP(D14705,order[],2,FALSE)+VLOOKUP(IF(F14705&gt;7,8,IF(F14705=0,1,F14705)),pitches[],2,FALSE)+VLOOKUP(IF(E14705&gt;0,1,E14705),rmatchups[],2,FALSE)</f>
        <v>#N/A</v>
      </c>
      <c r="K14705" t="e">
        <f t="shared" si="253"/>
        <v>#N/A</v>
      </c>
    </row>
    <row r="14706" spans="10:11" x14ac:dyDescent="0.35">
      <c r="J14706" t="e">
        <f>wOBA+VLOOKUP(D14706,order[],2,FALSE)+VLOOKUP(IF(F14706&gt;7,8,IF(F14706=0,1,F14706)),pitches[],2,FALSE)+VLOOKUP(IF(E14706&gt;0,1,E14706),rmatchups[],2,FALSE)</f>
        <v>#N/A</v>
      </c>
      <c r="K14706" t="e">
        <f t="shared" si="253"/>
        <v>#N/A</v>
      </c>
    </row>
    <row r="14707" spans="10:11" x14ac:dyDescent="0.35">
      <c r="J14707" t="e">
        <f>wOBA+VLOOKUP(D14707,order[],2,FALSE)+VLOOKUP(IF(F14707&gt;7,8,IF(F14707=0,1,F14707)),pitches[],2,FALSE)+VLOOKUP(IF(E14707&gt;0,1,E14707),rmatchups[],2,FALSE)</f>
        <v>#N/A</v>
      </c>
      <c r="K14707" t="e">
        <f t="shared" si="253"/>
        <v>#N/A</v>
      </c>
    </row>
    <row r="14708" spans="10:11" x14ac:dyDescent="0.35">
      <c r="J14708" t="e">
        <f>wOBA+VLOOKUP(D14708,order[],2,FALSE)+VLOOKUP(IF(F14708&gt;7,8,IF(F14708=0,1,F14708)),pitches[],2,FALSE)+VLOOKUP(IF(E14708&gt;0,1,E14708),rmatchups[],2,FALSE)</f>
        <v>#N/A</v>
      </c>
      <c r="K14708" t="e">
        <f t="shared" si="253"/>
        <v>#N/A</v>
      </c>
    </row>
    <row r="14709" spans="10:11" x14ac:dyDescent="0.35">
      <c r="J14709" t="e">
        <f>wOBA+VLOOKUP(D14709,order[],2,FALSE)+VLOOKUP(IF(F14709&gt;7,8,IF(F14709=0,1,F14709)),pitches[],2,FALSE)+VLOOKUP(IF(E14709&gt;0,1,E14709),rmatchups[],2,FALSE)</f>
        <v>#N/A</v>
      </c>
      <c r="K14709" t="e">
        <f t="shared" si="253"/>
        <v>#N/A</v>
      </c>
    </row>
    <row r="14710" spans="10:11" x14ac:dyDescent="0.35">
      <c r="J14710" t="e">
        <f>wOBA+VLOOKUP(D14710,order[],2,FALSE)+VLOOKUP(IF(F14710&gt;7,8,IF(F14710=0,1,F14710)),pitches[],2,FALSE)+VLOOKUP(IF(E14710&gt;0,1,E14710),rmatchups[],2,FALSE)</f>
        <v>#N/A</v>
      </c>
      <c r="K14710" t="e">
        <f t="shared" si="253"/>
        <v>#N/A</v>
      </c>
    </row>
    <row r="14711" spans="10:11" x14ac:dyDescent="0.35">
      <c r="J14711" t="e">
        <f>wOBA+VLOOKUP(D14711,order[],2,FALSE)+VLOOKUP(IF(F14711&gt;7,8,IF(F14711=0,1,F14711)),pitches[],2,FALSE)+VLOOKUP(IF(E14711&gt;0,1,E14711),rmatchups[],2,FALSE)</f>
        <v>#N/A</v>
      </c>
      <c r="K14711" t="e">
        <f t="shared" si="253"/>
        <v>#N/A</v>
      </c>
    </row>
    <row r="14712" spans="10:11" x14ac:dyDescent="0.35">
      <c r="J14712" t="e">
        <f>wOBA+VLOOKUP(D14712,order[],2,FALSE)+VLOOKUP(IF(F14712&gt;7,8,IF(F14712=0,1,F14712)),pitches[],2,FALSE)+VLOOKUP(IF(E14712&gt;0,1,E14712),rmatchups[],2,FALSE)</f>
        <v>#N/A</v>
      </c>
      <c r="K14712" t="e">
        <f t="shared" si="253"/>
        <v>#N/A</v>
      </c>
    </row>
    <row r="14713" spans="10:11" x14ac:dyDescent="0.35">
      <c r="J14713" t="e">
        <f>wOBA+VLOOKUP(D14713,order[],2,FALSE)+VLOOKUP(IF(F14713&gt;7,8,IF(F14713=0,1,F14713)),pitches[],2,FALSE)+VLOOKUP(IF(E14713&gt;0,1,E14713),rmatchups[],2,FALSE)</f>
        <v>#N/A</v>
      </c>
      <c r="K14713" t="e">
        <f t="shared" si="253"/>
        <v>#N/A</v>
      </c>
    </row>
    <row r="14714" spans="10:11" x14ac:dyDescent="0.35">
      <c r="J14714" t="e">
        <f>wOBA+VLOOKUP(D14714,order[],2,FALSE)+VLOOKUP(IF(F14714&gt;7,8,IF(F14714=0,1,F14714)),pitches[],2,FALSE)+VLOOKUP(IF(E14714&gt;0,1,E14714),rmatchups[],2,FALSE)</f>
        <v>#N/A</v>
      </c>
      <c r="K14714" t="e">
        <f t="shared" si="253"/>
        <v>#N/A</v>
      </c>
    </row>
    <row r="14715" spans="10:11" x14ac:dyDescent="0.35">
      <c r="J14715" t="e">
        <f>wOBA+VLOOKUP(D14715,order[],2,FALSE)+VLOOKUP(IF(F14715&gt;7,8,IF(F14715=0,1,F14715)),pitches[],2,FALSE)+VLOOKUP(IF(E14715&gt;0,1,E14715),rmatchups[],2,FALSE)</f>
        <v>#N/A</v>
      </c>
      <c r="K14715" t="e">
        <f t="shared" si="253"/>
        <v>#N/A</v>
      </c>
    </row>
    <row r="14716" spans="10:11" x14ac:dyDescent="0.35">
      <c r="J14716" t="e">
        <f>wOBA+VLOOKUP(D14716,order[],2,FALSE)+VLOOKUP(IF(F14716&gt;7,8,IF(F14716=0,1,F14716)),pitches[],2,FALSE)+VLOOKUP(IF(E14716&gt;0,1,E14716),rmatchups[],2,FALSE)</f>
        <v>#N/A</v>
      </c>
      <c r="K14716" t="e">
        <f t="shared" si="253"/>
        <v>#N/A</v>
      </c>
    </row>
    <row r="14717" spans="10:11" x14ac:dyDescent="0.35">
      <c r="J14717" t="e">
        <f>wOBA+VLOOKUP(D14717,order[],2,FALSE)+VLOOKUP(IF(F14717&gt;7,8,IF(F14717=0,1,F14717)),pitches[],2,FALSE)+VLOOKUP(IF(E14717&gt;0,1,E14717),rmatchups[],2,FALSE)</f>
        <v>#N/A</v>
      </c>
      <c r="K14717" t="e">
        <f t="shared" si="253"/>
        <v>#N/A</v>
      </c>
    </row>
    <row r="14718" spans="10:11" x14ac:dyDescent="0.35">
      <c r="J14718" t="e">
        <f>wOBA+VLOOKUP(D14718,order[],2,FALSE)+VLOOKUP(IF(F14718&gt;7,8,IF(F14718=0,1,F14718)),pitches[],2,FALSE)+VLOOKUP(IF(E14718&gt;0,1,E14718),rmatchups[],2,FALSE)</f>
        <v>#N/A</v>
      </c>
      <c r="K14718" t="e">
        <f t="shared" si="253"/>
        <v>#N/A</v>
      </c>
    </row>
    <row r="14719" spans="10:11" x14ac:dyDescent="0.35">
      <c r="J14719" t="e">
        <f>wOBA+VLOOKUP(D14719,order[],2,FALSE)+VLOOKUP(IF(F14719&gt;7,8,IF(F14719=0,1,F14719)),pitches[],2,FALSE)+VLOOKUP(IF(E14719&gt;0,1,E14719),rmatchups[],2,FALSE)</f>
        <v>#N/A</v>
      </c>
      <c r="K14719" t="e">
        <f t="shared" si="253"/>
        <v>#N/A</v>
      </c>
    </row>
    <row r="14720" spans="10:11" x14ac:dyDescent="0.35">
      <c r="J14720" t="e">
        <f>wOBA+VLOOKUP(D14720,order[],2,FALSE)+VLOOKUP(IF(F14720&gt;7,8,IF(F14720=0,1,F14720)),pitches[],2,FALSE)+VLOOKUP(IF(E14720&gt;0,1,E14720),rmatchups[],2,FALSE)</f>
        <v>#N/A</v>
      </c>
      <c r="K14720" t="e">
        <f t="shared" si="253"/>
        <v>#N/A</v>
      </c>
    </row>
    <row r="14721" spans="10:11" x14ac:dyDescent="0.35">
      <c r="J14721" t="e">
        <f>wOBA+VLOOKUP(D14721,order[],2,FALSE)+VLOOKUP(IF(F14721&gt;7,8,IF(F14721=0,1,F14721)),pitches[],2,FALSE)+VLOOKUP(IF(E14721&gt;0,1,E14721),rmatchups[],2,FALSE)</f>
        <v>#N/A</v>
      </c>
      <c r="K14721" t="e">
        <f t="shared" si="253"/>
        <v>#N/A</v>
      </c>
    </row>
    <row r="14722" spans="10:11" x14ac:dyDescent="0.35">
      <c r="J14722" t="e">
        <f>wOBA+VLOOKUP(D14722,order[],2,FALSE)+VLOOKUP(IF(F14722&gt;7,8,IF(F14722=0,1,F14722)),pitches[],2,FALSE)+VLOOKUP(IF(E14722&gt;0,1,E14722),rmatchups[],2,FALSE)</f>
        <v>#N/A</v>
      </c>
      <c r="K14722" t="e">
        <f t="shared" si="253"/>
        <v>#N/A</v>
      </c>
    </row>
    <row r="14723" spans="10:11" x14ac:dyDescent="0.35">
      <c r="J14723" t="e">
        <f>wOBA+VLOOKUP(D14723,order[],2,FALSE)+VLOOKUP(IF(F14723&gt;7,8,IF(F14723=0,1,F14723)),pitches[],2,FALSE)+VLOOKUP(IF(E14723&gt;0,1,E14723),rmatchups[],2,FALSE)</f>
        <v>#N/A</v>
      </c>
      <c r="K14723" t="e">
        <f t="shared" ref="K14723:K14786" si="254">H14723-J14723</f>
        <v>#N/A</v>
      </c>
    </row>
    <row r="14724" spans="10:11" x14ac:dyDescent="0.35">
      <c r="J14724" t="e">
        <f>wOBA+VLOOKUP(D14724,order[],2,FALSE)+VLOOKUP(IF(F14724&gt;7,8,IF(F14724=0,1,F14724)),pitches[],2,FALSE)+VLOOKUP(IF(E14724&gt;0,1,E14724),rmatchups[],2,FALSE)</f>
        <v>#N/A</v>
      </c>
      <c r="K14724" t="e">
        <f t="shared" si="254"/>
        <v>#N/A</v>
      </c>
    </row>
    <row r="14725" spans="10:11" x14ac:dyDescent="0.35">
      <c r="J14725" t="e">
        <f>wOBA+VLOOKUP(D14725,order[],2,FALSE)+VLOOKUP(IF(F14725&gt;7,8,IF(F14725=0,1,F14725)),pitches[],2,FALSE)+VLOOKUP(IF(E14725&gt;0,1,E14725),rmatchups[],2,FALSE)</f>
        <v>#N/A</v>
      </c>
      <c r="K14725" t="e">
        <f t="shared" si="254"/>
        <v>#N/A</v>
      </c>
    </row>
    <row r="14726" spans="10:11" x14ac:dyDescent="0.35">
      <c r="J14726" t="e">
        <f>wOBA+VLOOKUP(D14726,order[],2,FALSE)+VLOOKUP(IF(F14726&gt;7,8,IF(F14726=0,1,F14726)),pitches[],2,FALSE)+VLOOKUP(IF(E14726&gt;0,1,E14726),rmatchups[],2,FALSE)</f>
        <v>#N/A</v>
      </c>
      <c r="K14726" t="e">
        <f t="shared" si="254"/>
        <v>#N/A</v>
      </c>
    </row>
    <row r="14727" spans="10:11" x14ac:dyDescent="0.35">
      <c r="J14727" t="e">
        <f>wOBA+VLOOKUP(D14727,order[],2,FALSE)+VLOOKUP(IF(F14727&gt;7,8,IF(F14727=0,1,F14727)),pitches[],2,FALSE)+VLOOKUP(IF(E14727&gt;0,1,E14727),rmatchups[],2,FALSE)</f>
        <v>#N/A</v>
      </c>
      <c r="K14727" t="e">
        <f t="shared" si="254"/>
        <v>#N/A</v>
      </c>
    </row>
    <row r="14728" spans="10:11" x14ac:dyDescent="0.35">
      <c r="J14728" t="e">
        <f>wOBA+VLOOKUP(D14728,order[],2,FALSE)+VLOOKUP(IF(F14728&gt;7,8,IF(F14728=0,1,F14728)),pitches[],2,FALSE)+VLOOKUP(IF(E14728&gt;0,1,E14728),rmatchups[],2,FALSE)</f>
        <v>#N/A</v>
      </c>
      <c r="K14728" t="e">
        <f t="shared" si="254"/>
        <v>#N/A</v>
      </c>
    </row>
    <row r="14729" spans="10:11" x14ac:dyDescent="0.35">
      <c r="J14729" t="e">
        <f>wOBA+VLOOKUP(D14729,order[],2,FALSE)+VLOOKUP(IF(F14729&gt;7,8,IF(F14729=0,1,F14729)),pitches[],2,FALSE)+VLOOKUP(IF(E14729&gt;0,1,E14729),rmatchups[],2,FALSE)</f>
        <v>#N/A</v>
      </c>
      <c r="K14729" t="e">
        <f t="shared" si="254"/>
        <v>#N/A</v>
      </c>
    </row>
    <row r="14730" spans="10:11" x14ac:dyDescent="0.35">
      <c r="J14730" t="e">
        <f>wOBA+VLOOKUP(D14730,order[],2,FALSE)+VLOOKUP(IF(F14730&gt;7,8,IF(F14730=0,1,F14730)),pitches[],2,FALSE)+VLOOKUP(IF(E14730&gt;0,1,E14730),rmatchups[],2,FALSE)</f>
        <v>#N/A</v>
      </c>
      <c r="K14730" t="e">
        <f t="shared" si="254"/>
        <v>#N/A</v>
      </c>
    </row>
    <row r="14731" spans="10:11" x14ac:dyDescent="0.35">
      <c r="J14731" t="e">
        <f>wOBA+VLOOKUP(D14731,order[],2,FALSE)+VLOOKUP(IF(F14731&gt;7,8,IF(F14731=0,1,F14731)),pitches[],2,FALSE)+VLOOKUP(IF(E14731&gt;0,1,E14731),rmatchups[],2,FALSE)</f>
        <v>#N/A</v>
      </c>
      <c r="K14731" t="e">
        <f t="shared" si="254"/>
        <v>#N/A</v>
      </c>
    </row>
    <row r="14732" spans="10:11" x14ac:dyDescent="0.35">
      <c r="J14732" t="e">
        <f>wOBA+VLOOKUP(D14732,order[],2,FALSE)+VLOOKUP(IF(F14732&gt;7,8,IF(F14732=0,1,F14732)),pitches[],2,FALSE)+VLOOKUP(IF(E14732&gt;0,1,E14732),rmatchups[],2,FALSE)</f>
        <v>#N/A</v>
      </c>
      <c r="K14732" t="e">
        <f t="shared" si="254"/>
        <v>#N/A</v>
      </c>
    </row>
    <row r="14733" spans="10:11" x14ac:dyDescent="0.35">
      <c r="J14733" t="e">
        <f>wOBA+VLOOKUP(D14733,order[],2,FALSE)+VLOOKUP(IF(F14733&gt;7,8,IF(F14733=0,1,F14733)),pitches[],2,FALSE)+VLOOKUP(IF(E14733&gt;0,1,E14733),rmatchups[],2,FALSE)</f>
        <v>#N/A</v>
      </c>
      <c r="K14733" t="e">
        <f t="shared" si="254"/>
        <v>#N/A</v>
      </c>
    </row>
    <row r="14734" spans="10:11" x14ac:dyDescent="0.35">
      <c r="J14734" t="e">
        <f>wOBA+VLOOKUP(D14734,order[],2,FALSE)+VLOOKUP(IF(F14734&gt;7,8,IF(F14734=0,1,F14734)),pitches[],2,FALSE)+VLOOKUP(IF(E14734&gt;0,1,E14734),rmatchups[],2,FALSE)</f>
        <v>#N/A</v>
      </c>
      <c r="K14734" t="e">
        <f t="shared" si="254"/>
        <v>#N/A</v>
      </c>
    </row>
    <row r="14735" spans="10:11" x14ac:dyDescent="0.35">
      <c r="J14735" t="e">
        <f>wOBA+VLOOKUP(D14735,order[],2,FALSE)+VLOOKUP(IF(F14735&gt;7,8,IF(F14735=0,1,F14735)),pitches[],2,FALSE)+VLOOKUP(IF(E14735&gt;0,1,E14735),rmatchups[],2,FALSE)</f>
        <v>#N/A</v>
      </c>
      <c r="K14735" t="e">
        <f t="shared" si="254"/>
        <v>#N/A</v>
      </c>
    </row>
    <row r="14736" spans="10:11" x14ac:dyDescent="0.35">
      <c r="J14736" t="e">
        <f>wOBA+VLOOKUP(D14736,order[],2,FALSE)+VLOOKUP(IF(F14736&gt;7,8,IF(F14736=0,1,F14736)),pitches[],2,FALSE)+VLOOKUP(IF(E14736&gt;0,1,E14736),rmatchups[],2,FALSE)</f>
        <v>#N/A</v>
      </c>
      <c r="K14736" t="e">
        <f t="shared" si="254"/>
        <v>#N/A</v>
      </c>
    </row>
    <row r="14737" spans="10:11" x14ac:dyDescent="0.35">
      <c r="J14737" t="e">
        <f>wOBA+VLOOKUP(D14737,order[],2,FALSE)+VLOOKUP(IF(F14737&gt;7,8,IF(F14737=0,1,F14737)),pitches[],2,FALSE)+VLOOKUP(IF(E14737&gt;0,1,E14737),rmatchups[],2,FALSE)</f>
        <v>#N/A</v>
      </c>
      <c r="K14737" t="e">
        <f t="shared" si="254"/>
        <v>#N/A</v>
      </c>
    </row>
    <row r="14738" spans="10:11" x14ac:dyDescent="0.35">
      <c r="J14738" t="e">
        <f>wOBA+VLOOKUP(D14738,order[],2,FALSE)+VLOOKUP(IF(F14738&gt;7,8,IF(F14738=0,1,F14738)),pitches[],2,FALSE)+VLOOKUP(IF(E14738&gt;0,1,E14738),rmatchups[],2,FALSE)</f>
        <v>#N/A</v>
      </c>
      <c r="K14738" t="e">
        <f t="shared" si="254"/>
        <v>#N/A</v>
      </c>
    </row>
    <row r="14739" spans="10:11" x14ac:dyDescent="0.35">
      <c r="J14739" t="e">
        <f>wOBA+VLOOKUP(D14739,order[],2,FALSE)+VLOOKUP(IF(F14739&gt;7,8,IF(F14739=0,1,F14739)),pitches[],2,FALSE)+VLOOKUP(IF(E14739&gt;0,1,E14739),rmatchups[],2,FALSE)</f>
        <v>#N/A</v>
      </c>
      <c r="K14739" t="e">
        <f t="shared" si="254"/>
        <v>#N/A</v>
      </c>
    </row>
    <row r="14740" spans="10:11" x14ac:dyDescent="0.35">
      <c r="J14740" t="e">
        <f>wOBA+VLOOKUP(D14740,order[],2,FALSE)+VLOOKUP(IF(F14740&gt;7,8,IF(F14740=0,1,F14740)),pitches[],2,FALSE)+VLOOKUP(IF(E14740&gt;0,1,E14740),rmatchups[],2,FALSE)</f>
        <v>#N/A</v>
      </c>
      <c r="K14740" t="e">
        <f t="shared" si="254"/>
        <v>#N/A</v>
      </c>
    </row>
    <row r="14741" spans="10:11" x14ac:dyDescent="0.35">
      <c r="J14741" t="e">
        <f>wOBA+VLOOKUP(D14741,order[],2,FALSE)+VLOOKUP(IF(F14741&gt;7,8,IF(F14741=0,1,F14741)),pitches[],2,FALSE)+VLOOKUP(IF(E14741&gt;0,1,E14741),rmatchups[],2,FALSE)</f>
        <v>#N/A</v>
      </c>
      <c r="K14741" t="e">
        <f t="shared" si="254"/>
        <v>#N/A</v>
      </c>
    </row>
    <row r="14742" spans="10:11" x14ac:dyDescent="0.35">
      <c r="J14742" t="e">
        <f>wOBA+VLOOKUP(D14742,order[],2,FALSE)+VLOOKUP(IF(F14742&gt;7,8,IF(F14742=0,1,F14742)),pitches[],2,FALSE)+VLOOKUP(IF(E14742&gt;0,1,E14742),rmatchups[],2,FALSE)</f>
        <v>#N/A</v>
      </c>
      <c r="K14742" t="e">
        <f t="shared" si="254"/>
        <v>#N/A</v>
      </c>
    </row>
    <row r="14743" spans="10:11" x14ac:dyDescent="0.35">
      <c r="J14743" t="e">
        <f>wOBA+VLOOKUP(D14743,order[],2,FALSE)+VLOOKUP(IF(F14743&gt;7,8,IF(F14743=0,1,F14743)),pitches[],2,FALSE)+VLOOKUP(IF(E14743&gt;0,1,E14743),rmatchups[],2,FALSE)</f>
        <v>#N/A</v>
      </c>
      <c r="K14743" t="e">
        <f t="shared" si="254"/>
        <v>#N/A</v>
      </c>
    </row>
    <row r="14744" spans="10:11" x14ac:dyDescent="0.35">
      <c r="J14744" t="e">
        <f>wOBA+VLOOKUP(D14744,order[],2,FALSE)+VLOOKUP(IF(F14744&gt;7,8,IF(F14744=0,1,F14744)),pitches[],2,FALSE)+VLOOKUP(IF(E14744&gt;0,1,E14744),rmatchups[],2,FALSE)</f>
        <v>#N/A</v>
      </c>
      <c r="K14744" t="e">
        <f t="shared" si="254"/>
        <v>#N/A</v>
      </c>
    </row>
    <row r="14745" spans="10:11" x14ac:dyDescent="0.35">
      <c r="J14745" t="e">
        <f>wOBA+VLOOKUP(D14745,order[],2,FALSE)+VLOOKUP(IF(F14745&gt;7,8,IF(F14745=0,1,F14745)),pitches[],2,FALSE)+VLOOKUP(IF(E14745&gt;0,1,E14745),rmatchups[],2,FALSE)</f>
        <v>#N/A</v>
      </c>
      <c r="K14745" t="e">
        <f t="shared" si="254"/>
        <v>#N/A</v>
      </c>
    </row>
    <row r="14746" spans="10:11" x14ac:dyDescent="0.35">
      <c r="J14746" t="e">
        <f>wOBA+VLOOKUP(D14746,order[],2,FALSE)+VLOOKUP(IF(F14746&gt;7,8,IF(F14746=0,1,F14746)),pitches[],2,FALSE)+VLOOKUP(IF(E14746&gt;0,1,E14746),rmatchups[],2,FALSE)</f>
        <v>#N/A</v>
      </c>
      <c r="K14746" t="e">
        <f t="shared" si="254"/>
        <v>#N/A</v>
      </c>
    </row>
    <row r="14747" spans="10:11" x14ac:dyDescent="0.35">
      <c r="J14747" t="e">
        <f>wOBA+VLOOKUP(D14747,order[],2,FALSE)+VLOOKUP(IF(F14747&gt;7,8,IF(F14747=0,1,F14747)),pitches[],2,FALSE)+VLOOKUP(IF(E14747&gt;0,1,E14747),rmatchups[],2,FALSE)</f>
        <v>#N/A</v>
      </c>
      <c r="K14747" t="e">
        <f t="shared" si="254"/>
        <v>#N/A</v>
      </c>
    </row>
    <row r="14748" spans="10:11" x14ac:dyDescent="0.35">
      <c r="J14748" t="e">
        <f>wOBA+VLOOKUP(D14748,order[],2,FALSE)+VLOOKUP(IF(F14748&gt;7,8,IF(F14748=0,1,F14748)),pitches[],2,FALSE)+VLOOKUP(IF(E14748&gt;0,1,E14748),rmatchups[],2,FALSE)</f>
        <v>#N/A</v>
      </c>
      <c r="K14748" t="e">
        <f t="shared" si="254"/>
        <v>#N/A</v>
      </c>
    </row>
    <row r="14749" spans="10:11" x14ac:dyDescent="0.35">
      <c r="J14749" t="e">
        <f>wOBA+VLOOKUP(D14749,order[],2,FALSE)+VLOOKUP(IF(F14749&gt;7,8,IF(F14749=0,1,F14749)),pitches[],2,FALSE)+VLOOKUP(IF(E14749&gt;0,1,E14749),rmatchups[],2,FALSE)</f>
        <v>#N/A</v>
      </c>
      <c r="K14749" t="e">
        <f t="shared" si="254"/>
        <v>#N/A</v>
      </c>
    </row>
    <row r="14750" spans="10:11" x14ac:dyDescent="0.35">
      <c r="J14750" t="e">
        <f>wOBA+VLOOKUP(D14750,order[],2,FALSE)+VLOOKUP(IF(F14750&gt;7,8,IF(F14750=0,1,F14750)),pitches[],2,FALSE)+VLOOKUP(IF(E14750&gt;0,1,E14750),rmatchups[],2,FALSE)</f>
        <v>#N/A</v>
      </c>
      <c r="K14750" t="e">
        <f t="shared" si="254"/>
        <v>#N/A</v>
      </c>
    </row>
    <row r="14751" spans="10:11" x14ac:dyDescent="0.35">
      <c r="J14751" t="e">
        <f>wOBA+VLOOKUP(D14751,order[],2,FALSE)+VLOOKUP(IF(F14751&gt;7,8,IF(F14751=0,1,F14751)),pitches[],2,FALSE)+VLOOKUP(IF(E14751&gt;0,1,E14751),rmatchups[],2,FALSE)</f>
        <v>#N/A</v>
      </c>
      <c r="K14751" t="e">
        <f t="shared" si="254"/>
        <v>#N/A</v>
      </c>
    </row>
    <row r="14752" spans="10:11" x14ac:dyDescent="0.35">
      <c r="J14752" t="e">
        <f>wOBA+VLOOKUP(D14752,order[],2,FALSE)+VLOOKUP(IF(F14752&gt;7,8,IF(F14752=0,1,F14752)),pitches[],2,FALSE)+VLOOKUP(IF(E14752&gt;0,1,E14752),rmatchups[],2,FALSE)</f>
        <v>#N/A</v>
      </c>
      <c r="K14752" t="e">
        <f t="shared" si="254"/>
        <v>#N/A</v>
      </c>
    </row>
    <row r="14753" spans="10:11" x14ac:dyDescent="0.35">
      <c r="J14753" t="e">
        <f>wOBA+VLOOKUP(D14753,order[],2,FALSE)+VLOOKUP(IF(F14753&gt;7,8,IF(F14753=0,1,F14753)),pitches[],2,FALSE)+VLOOKUP(IF(E14753&gt;0,1,E14753),rmatchups[],2,FALSE)</f>
        <v>#N/A</v>
      </c>
      <c r="K14753" t="e">
        <f t="shared" si="254"/>
        <v>#N/A</v>
      </c>
    </row>
    <row r="14754" spans="10:11" x14ac:dyDescent="0.35">
      <c r="J14754" t="e">
        <f>wOBA+VLOOKUP(D14754,order[],2,FALSE)+VLOOKUP(IF(F14754&gt;7,8,IF(F14754=0,1,F14754)),pitches[],2,FALSE)+VLOOKUP(IF(E14754&gt;0,1,E14754),rmatchups[],2,FALSE)</f>
        <v>#N/A</v>
      </c>
      <c r="K14754" t="e">
        <f t="shared" si="254"/>
        <v>#N/A</v>
      </c>
    </row>
    <row r="14755" spans="10:11" x14ac:dyDescent="0.35">
      <c r="J14755" t="e">
        <f>wOBA+VLOOKUP(D14755,order[],2,FALSE)+VLOOKUP(IF(F14755&gt;7,8,IF(F14755=0,1,F14755)),pitches[],2,FALSE)+VLOOKUP(IF(E14755&gt;0,1,E14755),rmatchups[],2,FALSE)</f>
        <v>#N/A</v>
      </c>
      <c r="K14755" t="e">
        <f t="shared" si="254"/>
        <v>#N/A</v>
      </c>
    </row>
    <row r="14756" spans="10:11" x14ac:dyDescent="0.35">
      <c r="J14756" t="e">
        <f>wOBA+VLOOKUP(D14756,order[],2,FALSE)+VLOOKUP(IF(F14756&gt;7,8,IF(F14756=0,1,F14756)),pitches[],2,FALSE)+VLOOKUP(IF(E14756&gt;0,1,E14756),rmatchups[],2,FALSE)</f>
        <v>#N/A</v>
      </c>
      <c r="K14756" t="e">
        <f t="shared" si="254"/>
        <v>#N/A</v>
      </c>
    </row>
    <row r="14757" spans="10:11" x14ac:dyDescent="0.35">
      <c r="J14757" t="e">
        <f>wOBA+VLOOKUP(D14757,order[],2,FALSE)+VLOOKUP(IF(F14757&gt;7,8,IF(F14757=0,1,F14757)),pitches[],2,FALSE)+VLOOKUP(IF(E14757&gt;0,1,E14757),rmatchups[],2,FALSE)</f>
        <v>#N/A</v>
      </c>
      <c r="K14757" t="e">
        <f t="shared" si="254"/>
        <v>#N/A</v>
      </c>
    </row>
    <row r="14758" spans="10:11" x14ac:dyDescent="0.35">
      <c r="J14758" t="e">
        <f>wOBA+VLOOKUP(D14758,order[],2,FALSE)+VLOOKUP(IF(F14758&gt;7,8,IF(F14758=0,1,F14758)),pitches[],2,FALSE)+VLOOKUP(IF(E14758&gt;0,1,E14758),rmatchups[],2,FALSE)</f>
        <v>#N/A</v>
      </c>
      <c r="K14758" t="e">
        <f t="shared" si="254"/>
        <v>#N/A</v>
      </c>
    </row>
    <row r="14759" spans="10:11" x14ac:dyDescent="0.35">
      <c r="J14759" t="e">
        <f>wOBA+VLOOKUP(D14759,order[],2,FALSE)+VLOOKUP(IF(F14759&gt;7,8,IF(F14759=0,1,F14759)),pitches[],2,FALSE)+VLOOKUP(IF(E14759&gt;0,1,E14759),rmatchups[],2,FALSE)</f>
        <v>#N/A</v>
      </c>
      <c r="K14759" t="e">
        <f t="shared" si="254"/>
        <v>#N/A</v>
      </c>
    </row>
    <row r="14760" spans="10:11" x14ac:dyDescent="0.35">
      <c r="J14760" t="e">
        <f>wOBA+VLOOKUP(D14760,order[],2,FALSE)+VLOOKUP(IF(F14760&gt;7,8,IF(F14760=0,1,F14760)),pitches[],2,FALSE)+VLOOKUP(IF(E14760&gt;0,1,E14760),rmatchups[],2,FALSE)</f>
        <v>#N/A</v>
      </c>
      <c r="K14760" t="e">
        <f t="shared" si="254"/>
        <v>#N/A</v>
      </c>
    </row>
    <row r="14761" spans="10:11" x14ac:dyDescent="0.35">
      <c r="J14761" t="e">
        <f>wOBA+VLOOKUP(D14761,order[],2,FALSE)+VLOOKUP(IF(F14761&gt;7,8,IF(F14761=0,1,F14761)),pitches[],2,FALSE)+VLOOKUP(IF(E14761&gt;0,1,E14761),rmatchups[],2,FALSE)</f>
        <v>#N/A</v>
      </c>
      <c r="K14761" t="e">
        <f t="shared" si="254"/>
        <v>#N/A</v>
      </c>
    </row>
    <row r="14762" spans="10:11" x14ac:dyDescent="0.35">
      <c r="J14762" t="e">
        <f>wOBA+VLOOKUP(D14762,order[],2,FALSE)+VLOOKUP(IF(F14762&gt;7,8,IF(F14762=0,1,F14762)),pitches[],2,FALSE)+VLOOKUP(IF(E14762&gt;0,1,E14762),rmatchups[],2,FALSE)</f>
        <v>#N/A</v>
      </c>
      <c r="K14762" t="e">
        <f t="shared" si="254"/>
        <v>#N/A</v>
      </c>
    </row>
    <row r="14763" spans="10:11" x14ac:dyDescent="0.35">
      <c r="J14763" t="e">
        <f>wOBA+VLOOKUP(D14763,order[],2,FALSE)+VLOOKUP(IF(F14763&gt;7,8,IF(F14763=0,1,F14763)),pitches[],2,FALSE)+VLOOKUP(IF(E14763&gt;0,1,E14763),rmatchups[],2,FALSE)</f>
        <v>#N/A</v>
      </c>
      <c r="K14763" t="e">
        <f t="shared" si="254"/>
        <v>#N/A</v>
      </c>
    </row>
    <row r="14764" spans="10:11" x14ac:dyDescent="0.35">
      <c r="J14764" t="e">
        <f>wOBA+VLOOKUP(D14764,order[],2,FALSE)+VLOOKUP(IF(F14764&gt;7,8,IF(F14764=0,1,F14764)),pitches[],2,FALSE)+VLOOKUP(IF(E14764&gt;0,1,E14764),rmatchups[],2,FALSE)</f>
        <v>#N/A</v>
      </c>
      <c r="K14764" t="e">
        <f t="shared" si="254"/>
        <v>#N/A</v>
      </c>
    </row>
    <row r="14765" spans="10:11" x14ac:dyDescent="0.35">
      <c r="J14765" t="e">
        <f>wOBA+VLOOKUP(D14765,order[],2,FALSE)+VLOOKUP(IF(F14765&gt;7,8,IF(F14765=0,1,F14765)),pitches[],2,FALSE)+VLOOKUP(IF(E14765&gt;0,1,E14765),rmatchups[],2,FALSE)</f>
        <v>#N/A</v>
      </c>
      <c r="K14765" t="e">
        <f t="shared" si="254"/>
        <v>#N/A</v>
      </c>
    </row>
    <row r="14766" spans="10:11" x14ac:dyDescent="0.35">
      <c r="J14766" t="e">
        <f>wOBA+VLOOKUP(D14766,order[],2,FALSE)+VLOOKUP(IF(F14766&gt;7,8,IF(F14766=0,1,F14766)),pitches[],2,FALSE)+VLOOKUP(IF(E14766&gt;0,1,E14766),rmatchups[],2,FALSE)</f>
        <v>#N/A</v>
      </c>
      <c r="K14766" t="e">
        <f t="shared" si="254"/>
        <v>#N/A</v>
      </c>
    </row>
    <row r="14767" spans="10:11" x14ac:dyDescent="0.35">
      <c r="J14767" t="e">
        <f>wOBA+VLOOKUP(D14767,order[],2,FALSE)+VLOOKUP(IF(F14767&gt;7,8,IF(F14767=0,1,F14767)),pitches[],2,FALSE)+VLOOKUP(IF(E14767&gt;0,1,E14767),rmatchups[],2,FALSE)</f>
        <v>#N/A</v>
      </c>
      <c r="K14767" t="e">
        <f t="shared" si="254"/>
        <v>#N/A</v>
      </c>
    </row>
    <row r="14768" spans="10:11" x14ac:dyDescent="0.35">
      <c r="J14768" t="e">
        <f>wOBA+VLOOKUP(D14768,order[],2,FALSE)+VLOOKUP(IF(F14768&gt;7,8,IF(F14768=0,1,F14768)),pitches[],2,FALSE)+VLOOKUP(IF(E14768&gt;0,1,E14768),rmatchups[],2,FALSE)</f>
        <v>#N/A</v>
      </c>
      <c r="K14768" t="e">
        <f t="shared" si="254"/>
        <v>#N/A</v>
      </c>
    </row>
    <row r="14769" spans="10:11" x14ac:dyDescent="0.35">
      <c r="J14769" t="e">
        <f>wOBA+VLOOKUP(D14769,order[],2,FALSE)+VLOOKUP(IF(F14769&gt;7,8,IF(F14769=0,1,F14769)),pitches[],2,FALSE)+VLOOKUP(IF(E14769&gt;0,1,E14769),rmatchups[],2,FALSE)</f>
        <v>#N/A</v>
      </c>
      <c r="K14769" t="e">
        <f t="shared" si="254"/>
        <v>#N/A</v>
      </c>
    </row>
    <row r="14770" spans="10:11" x14ac:dyDescent="0.35">
      <c r="J14770" t="e">
        <f>wOBA+VLOOKUP(D14770,order[],2,FALSE)+VLOOKUP(IF(F14770&gt;7,8,IF(F14770=0,1,F14770)),pitches[],2,FALSE)+VLOOKUP(IF(E14770&gt;0,1,E14770),rmatchups[],2,FALSE)</f>
        <v>#N/A</v>
      </c>
      <c r="K14770" t="e">
        <f t="shared" si="254"/>
        <v>#N/A</v>
      </c>
    </row>
    <row r="14771" spans="10:11" x14ac:dyDescent="0.35">
      <c r="J14771" t="e">
        <f>wOBA+VLOOKUP(D14771,order[],2,FALSE)+VLOOKUP(IF(F14771&gt;7,8,IF(F14771=0,1,F14771)),pitches[],2,FALSE)+VLOOKUP(IF(E14771&gt;0,1,E14771),rmatchups[],2,FALSE)</f>
        <v>#N/A</v>
      </c>
      <c r="K14771" t="e">
        <f t="shared" si="254"/>
        <v>#N/A</v>
      </c>
    </row>
    <row r="14772" spans="10:11" x14ac:dyDescent="0.35">
      <c r="J14772" t="e">
        <f>wOBA+VLOOKUP(D14772,order[],2,FALSE)+VLOOKUP(IF(F14772&gt;7,8,IF(F14772=0,1,F14772)),pitches[],2,FALSE)+VLOOKUP(IF(E14772&gt;0,1,E14772),rmatchups[],2,FALSE)</f>
        <v>#N/A</v>
      </c>
      <c r="K14772" t="e">
        <f t="shared" si="254"/>
        <v>#N/A</v>
      </c>
    </row>
    <row r="14773" spans="10:11" x14ac:dyDescent="0.35">
      <c r="J14773" t="e">
        <f>wOBA+VLOOKUP(D14773,order[],2,FALSE)+VLOOKUP(IF(F14773&gt;7,8,IF(F14773=0,1,F14773)),pitches[],2,FALSE)+VLOOKUP(IF(E14773&gt;0,1,E14773),rmatchups[],2,FALSE)</f>
        <v>#N/A</v>
      </c>
      <c r="K14773" t="e">
        <f t="shared" si="254"/>
        <v>#N/A</v>
      </c>
    </row>
    <row r="14774" spans="10:11" x14ac:dyDescent="0.35">
      <c r="J14774" t="e">
        <f>wOBA+VLOOKUP(D14774,order[],2,FALSE)+VLOOKUP(IF(F14774&gt;7,8,IF(F14774=0,1,F14774)),pitches[],2,FALSE)+VLOOKUP(IF(E14774&gt;0,1,E14774),rmatchups[],2,FALSE)</f>
        <v>#N/A</v>
      </c>
      <c r="K14774" t="e">
        <f t="shared" si="254"/>
        <v>#N/A</v>
      </c>
    </row>
    <row r="14775" spans="10:11" x14ac:dyDescent="0.35">
      <c r="J14775" t="e">
        <f>wOBA+VLOOKUP(D14775,order[],2,FALSE)+VLOOKUP(IF(F14775&gt;7,8,IF(F14775=0,1,F14775)),pitches[],2,FALSE)+VLOOKUP(IF(E14775&gt;0,1,E14775),rmatchups[],2,FALSE)</f>
        <v>#N/A</v>
      </c>
      <c r="K14775" t="e">
        <f t="shared" si="254"/>
        <v>#N/A</v>
      </c>
    </row>
    <row r="14776" spans="10:11" x14ac:dyDescent="0.35">
      <c r="J14776" t="e">
        <f>wOBA+VLOOKUP(D14776,order[],2,FALSE)+VLOOKUP(IF(F14776&gt;7,8,IF(F14776=0,1,F14776)),pitches[],2,FALSE)+VLOOKUP(IF(E14776&gt;0,1,E14776),rmatchups[],2,FALSE)</f>
        <v>#N/A</v>
      </c>
      <c r="K14776" t="e">
        <f t="shared" si="254"/>
        <v>#N/A</v>
      </c>
    </row>
    <row r="14777" spans="10:11" x14ac:dyDescent="0.35">
      <c r="J14777" t="e">
        <f>wOBA+VLOOKUP(D14777,order[],2,FALSE)+VLOOKUP(IF(F14777&gt;7,8,IF(F14777=0,1,F14777)),pitches[],2,FALSE)+VLOOKUP(IF(E14777&gt;0,1,E14777),rmatchups[],2,FALSE)</f>
        <v>#N/A</v>
      </c>
      <c r="K14777" t="e">
        <f t="shared" si="254"/>
        <v>#N/A</v>
      </c>
    </row>
    <row r="14778" spans="10:11" x14ac:dyDescent="0.35">
      <c r="J14778" t="e">
        <f>wOBA+VLOOKUP(D14778,order[],2,FALSE)+VLOOKUP(IF(F14778&gt;7,8,IF(F14778=0,1,F14778)),pitches[],2,FALSE)+VLOOKUP(IF(E14778&gt;0,1,E14778),rmatchups[],2,FALSE)</f>
        <v>#N/A</v>
      </c>
      <c r="K14778" t="e">
        <f t="shared" si="254"/>
        <v>#N/A</v>
      </c>
    </row>
    <row r="14779" spans="10:11" x14ac:dyDescent="0.35">
      <c r="J14779" t="e">
        <f>wOBA+VLOOKUP(D14779,order[],2,FALSE)+VLOOKUP(IF(F14779&gt;7,8,IF(F14779=0,1,F14779)),pitches[],2,FALSE)+VLOOKUP(IF(E14779&gt;0,1,E14779),rmatchups[],2,FALSE)</f>
        <v>#N/A</v>
      </c>
      <c r="K14779" t="e">
        <f t="shared" si="254"/>
        <v>#N/A</v>
      </c>
    </row>
    <row r="14780" spans="10:11" x14ac:dyDescent="0.35">
      <c r="J14780" t="e">
        <f>wOBA+VLOOKUP(D14780,order[],2,FALSE)+VLOOKUP(IF(F14780&gt;7,8,IF(F14780=0,1,F14780)),pitches[],2,FALSE)+VLOOKUP(IF(E14780&gt;0,1,E14780),rmatchups[],2,FALSE)</f>
        <v>#N/A</v>
      </c>
      <c r="K14780" t="e">
        <f t="shared" si="254"/>
        <v>#N/A</v>
      </c>
    </row>
    <row r="14781" spans="10:11" x14ac:dyDescent="0.35">
      <c r="J14781" t="e">
        <f>wOBA+VLOOKUP(D14781,order[],2,FALSE)+VLOOKUP(IF(F14781&gt;7,8,IF(F14781=0,1,F14781)),pitches[],2,FALSE)+VLOOKUP(IF(E14781&gt;0,1,E14781),rmatchups[],2,FALSE)</f>
        <v>#N/A</v>
      </c>
      <c r="K14781" t="e">
        <f t="shared" si="254"/>
        <v>#N/A</v>
      </c>
    </row>
    <row r="14782" spans="10:11" x14ac:dyDescent="0.35">
      <c r="J14782" t="e">
        <f>wOBA+VLOOKUP(D14782,order[],2,FALSE)+VLOOKUP(IF(F14782&gt;7,8,IF(F14782=0,1,F14782)),pitches[],2,FALSE)+VLOOKUP(IF(E14782&gt;0,1,E14782),rmatchups[],2,FALSE)</f>
        <v>#N/A</v>
      </c>
      <c r="K14782" t="e">
        <f t="shared" si="254"/>
        <v>#N/A</v>
      </c>
    </row>
    <row r="14783" spans="10:11" x14ac:dyDescent="0.35">
      <c r="J14783" t="e">
        <f>wOBA+VLOOKUP(D14783,order[],2,FALSE)+VLOOKUP(IF(F14783&gt;7,8,IF(F14783=0,1,F14783)),pitches[],2,FALSE)+VLOOKUP(IF(E14783&gt;0,1,E14783),rmatchups[],2,FALSE)</f>
        <v>#N/A</v>
      </c>
      <c r="K14783" t="e">
        <f t="shared" si="254"/>
        <v>#N/A</v>
      </c>
    </row>
    <row r="14784" spans="10:11" x14ac:dyDescent="0.35">
      <c r="J14784" t="e">
        <f>wOBA+VLOOKUP(D14784,order[],2,FALSE)+VLOOKUP(IF(F14784&gt;7,8,IF(F14784=0,1,F14784)),pitches[],2,FALSE)+VLOOKUP(IF(E14784&gt;0,1,E14784),rmatchups[],2,FALSE)</f>
        <v>#N/A</v>
      </c>
      <c r="K14784" t="e">
        <f t="shared" si="254"/>
        <v>#N/A</v>
      </c>
    </row>
    <row r="14785" spans="10:11" x14ac:dyDescent="0.35">
      <c r="J14785" t="e">
        <f>wOBA+VLOOKUP(D14785,order[],2,FALSE)+VLOOKUP(IF(F14785&gt;7,8,IF(F14785=0,1,F14785)),pitches[],2,FALSE)+VLOOKUP(IF(E14785&gt;0,1,E14785),rmatchups[],2,FALSE)</f>
        <v>#N/A</v>
      </c>
      <c r="K14785" t="e">
        <f t="shared" si="254"/>
        <v>#N/A</v>
      </c>
    </row>
    <row r="14786" spans="10:11" x14ac:dyDescent="0.35">
      <c r="J14786" t="e">
        <f>wOBA+VLOOKUP(D14786,order[],2,FALSE)+VLOOKUP(IF(F14786&gt;7,8,IF(F14786=0,1,F14786)),pitches[],2,FALSE)+VLOOKUP(IF(E14786&gt;0,1,E14786),rmatchups[],2,FALSE)</f>
        <v>#N/A</v>
      </c>
      <c r="K14786" t="e">
        <f t="shared" si="254"/>
        <v>#N/A</v>
      </c>
    </row>
    <row r="14787" spans="10:11" x14ac:dyDescent="0.35">
      <c r="J14787" t="e">
        <f>wOBA+VLOOKUP(D14787,order[],2,FALSE)+VLOOKUP(IF(F14787&gt;7,8,IF(F14787=0,1,F14787)),pitches[],2,FALSE)+VLOOKUP(IF(E14787&gt;0,1,E14787),rmatchups[],2,FALSE)</f>
        <v>#N/A</v>
      </c>
      <c r="K14787" t="e">
        <f t="shared" ref="K14787:K14850" si="255">H14787-J14787</f>
        <v>#N/A</v>
      </c>
    </row>
    <row r="14788" spans="10:11" x14ac:dyDescent="0.35">
      <c r="J14788" t="e">
        <f>wOBA+VLOOKUP(D14788,order[],2,FALSE)+VLOOKUP(IF(F14788&gt;7,8,IF(F14788=0,1,F14788)),pitches[],2,FALSE)+VLOOKUP(IF(E14788&gt;0,1,E14788),rmatchups[],2,FALSE)</f>
        <v>#N/A</v>
      </c>
      <c r="K14788" t="e">
        <f t="shared" si="255"/>
        <v>#N/A</v>
      </c>
    </row>
    <row r="14789" spans="10:11" x14ac:dyDescent="0.35">
      <c r="J14789" t="e">
        <f>wOBA+VLOOKUP(D14789,order[],2,FALSE)+VLOOKUP(IF(F14789&gt;7,8,IF(F14789=0,1,F14789)),pitches[],2,FALSE)+VLOOKUP(IF(E14789&gt;0,1,E14789),rmatchups[],2,FALSE)</f>
        <v>#N/A</v>
      </c>
      <c r="K14789" t="e">
        <f t="shared" si="255"/>
        <v>#N/A</v>
      </c>
    </row>
    <row r="14790" spans="10:11" x14ac:dyDescent="0.35">
      <c r="J14790" t="e">
        <f>wOBA+VLOOKUP(D14790,order[],2,FALSE)+VLOOKUP(IF(F14790&gt;7,8,IF(F14790=0,1,F14790)),pitches[],2,FALSE)+VLOOKUP(IF(E14790&gt;0,1,E14790),rmatchups[],2,FALSE)</f>
        <v>#N/A</v>
      </c>
      <c r="K14790" t="e">
        <f t="shared" si="255"/>
        <v>#N/A</v>
      </c>
    </row>
    <row r="14791" spans="10:11" x14ac:dyDescent="0.35">
      <c r="J14791" t="e">
        <f>wOBA+VLOOKUP(D14791,order[],2,FALSE)+VLOOKUP(IF(F14791&gt;7,8,IF(F14791=0,1,F14791)),pitches[],2,FALSE)+VLOOKUP(IF(E14791&gt;0,1,E14791),rmatchups[],2,FALSE)</f>
        <v>#N/A</v>
      </c>
      <c r="K14791" t="e">
        <f t="shared" si="255"/>
        <v>#N/A</v>
      </c>
    </row>
    <row r="14792" spans="10:11" x14ac:dyDescent="0.35">
      <c r="J14792" t="e">
        <f>wOBA+VLOOKUP(D14792,order[],2,FALSE)+VLOOKUP(IF(F14792&gt;7,8,IF(F14792=0,1,F14792)),pitches[],2,FALSE)+VLOOKUP(IF(E14792&gt;0,1,E14792),rmatchups[],2,FALSE)</f>
        <v>#N/A</v>
      </c>
      <c r="K14792" t="e">
        <f t="shared" si="255"/>
        <v>#N/A</v>
      </c>
    </row>
    <row r="14793" spans="10:11" x14ac:dyDescent="0.35">
      <c r="J14793" t="e">
        <f>wOBA+VLOOKUP(D14793,order[],2,FALSE)+VLOOKUP(IF(F14793&gt;7,8,IF(F14793=0,1,F14793)),pitches[],2,FALSE)+VLOOKUP(IF(E14793&gt;0,1,E14793),rmatchups[],2,FALSE)</f>
        <v>#N/A</v>
      </c>
      <c r="K14793" t="e">
        <f t="shared" si="255"/>
        <v>#N/A</v>
      </c>
    </row>
    <row r="14794" spans="10:11" x14ac:dyDescent="0.35">
      <c r="J14794" t="e">
        <f>wOBA+VLOOKUP(D14794,order[],2,FALSE)+VLOOKUP(IF(F14794&gt;7,8,IF(F14794=0,1,F14794)),pitches[],2,FALSE)+VLOOKUP(IF(E14794&gt;0,1,E14794),rmatchups[],2,FALSE)</f>
        <v>#N/A</v>
      </c>
      <c r="K14794" t="e">
        <f t="shared" si="255"/>
        <v>#N/A</v>
      </c>
    </row>
    <row r="14795" spans="10:11" x14ac:dyDescent="0.35">
      <c r="J14795" t="e">
        <f>wOBA+VLOOKUP(D14795,order[],2,FALSE)+VLOOKUP(IF(F14795&gt;7,8,IF(F14795=0,1,F14795)),pitches[],2,FALSE)+VLOOKUP(IF(E14795&gt;0,1,E14795),rmatchups[],2,FALSE)</f>
        <v>#N/A</v>
      </c>
      <c r="K14795" t="e">
        <f t="shared" si="255"/>
        <v>#N/A</v>
      </c>
    </row>
    <row r="14796" spans="10:11" x14ac:dyDescent="0.35">
      <c r="J14796" t="e">
        <f>wOBA+VLOOKUP(D14796,order[],2,FALSE)+VLOOKUP(IF(F14796&gt;7,8,IF(F14796=0,1,F14796)),pitches[],2,FALSE)+VLOOKUP(IF(E14796&gt;0,1,E14796),rmatchups[],2,FALSE)</f>
        <v>#N/A</v>
      </c>
      <c r="K14796" t="e">
        <f t="shared" si="255"/>
        <v>#N/A</v>
      </c>
    </row>
    <row r="14797" spans="10:11" x14ac:dyDescent="0.35">
      <c r="J14797" t="e">
        <f>wOBA+VLOOKUP(D14797,order[],2,FALSE)+VLOOKUP(IF(F14797&gt;7,8,IF(F14797=0,1,F14797)),pitches[],2,FALSE)+VLOOKUP(IF(E14797&gt;0,1,E14797),rmatchups[],2,FALSE)</f>
        <v>#N/A</v>
      </c>
      <c r="K14797" t="e">
        <f t="shared" si="255"/>
        <v>#N/A</v>
      </c>
    </row>
    <row r="14798" spans="10:11" x14ac:dyDescent="0.35">
      <c r="J14798" t="e">
        <f>wOBA+VLOOKUP(D14798,order[],2,FALSE)+VLOOKUP(IF(F14798&gt;7,8,IF(F14798=0,1,F14798)),pitches[],2,FALSE)+VLOOKUP(IF(E14798&gt;0,1,E14798),rmatchups[],2,FALSE)</f>
        <v>#N/A</v>
      </c>
      <c r="K14798" t="e">
        <f t="shared" si="255"/>
        <v>#N/A</v>
      </c>
    </row>
    <row r="14799" spans="10:11" x14ac:dyDescent="0.35">
      <c r="J14799" t="e">
        <f>wOBA+VLOOKUP(D14799,order[],2,FALSE)+VLOOKUP(IF(F14799&gt;7,8,IF(F14799=0,1,F14799)),pitches[],2,FALSE)+VLOOKUP(IF(E14799&gt;0,1,E14799),rmatchups[],2,FALSE)</f>
        <v>#N/A</v>
      </c>
      <c r="K14799" t="e">
        <f t="shared" si="255"/>
        <v>#N/A</v>
      </c>
    </row>
    <row r="14800" spans="10:11" x14ac:dyDescent="0.35">
      <c r="J14800" t="e">
        <f>wOBA+VLOOKUP(D14800,order[],2,FALSE)+VLOOKUP(IF(F14800&gt;7,8,IF(F14800=0,1,F14800)),pitches[],2,FALSE)+VLOOKUP(IF(E14800&gt;0,1,E14800),rmatchups[],2,FALSE)</f>
        <v>#N/A</v>
      </c>
      <c r="K14800" t="e">
        <f t="shared" si="255"/>
        <v>#N/A</v>
      </c>
    </row>
    <row r="14801" spans="10:11" x14ac:dyDescent="0.35">
      <c r="J14801" t="e">
        <f>wOBA+VLOOKUP(D14801,order[],2,FALSE)+VLOOKUP(IF(F14801&gt;7,8,IF(F14801=0,1,F14801)),pitches[],2,FALSE)+VLOOKUP(IF(E14801&gt;0,1,E14801),rmatchups[],2,FALSE)</f>
        <v>#N/A</v>
      </c>
      <c r="K14801" t="e">
        <f t="shared" si="255"/>
        <v>#N/A</v>
      </c>
    </row>
    <row r="14802" spans="10:11" x14ac:dyDescent="0.35">
      <c r="J14802" t="e">
        <f>wOBA+VLOOKUP(D14802,order[],2,FALSE)+VLOOKUP(IF(F14802&gt;7,8,IF(F14802=0,1,F14802)),pitches[],2,FALSE)+VLOOKUP(IF(E14802&gt;0,1,E14802),rmatchups[],2,FALSE)</f>
        <v>#N/A</v>
      </c>
      <c r="K14802" t="e">
        <f t="shared" si="255"/>
        <v>#N/A</v>
      </c>
    </row>
    <row r="14803" spans="10:11" x14ac:dyDescent="0.35">
      <c r="J14803" t="e">
        <f>wOBA+VLOOKUP(D14803,order[],2,FALSE)+VLOOKUP(IF(F14803&gt;7,8,IF(F14803=0,1,F14803)),pitches[],2,FALSE)+VLOOKUP(IF(E14803&gt;0,1,E14803),rmatchups[],2,FALSE)</f>
        <v>#N/A</v>
      </c>
      <c r="K14803" t="e">
        <f t="shared" si="255"/>
        <v>#N/A</v>
      </c>
    </row>
    <row r="14804" spans="10:11" x14ac:dyDescent="0.35">
      <c r="J14804" t="e">
        <f>wOBA+VLOOKUP(D14804,order[],2,FALSE)+VLOOKUP(IF(F14804&gt;7,8,IF(F14804=0,1,F14804)),pitches[],2,FALSE)+VLOOKUP(IF(E14804&gt;0,1,E14804),rmatchups[],2,FALSE)</f>
        <v>#N/A</v>
      </c>
      <c r="K14804" t="e">
        <f t="shared" si="255"/>
        <v>#N/A</v>
      </c>
    </row>
    <row r="14805" spans="10:11" x14ac:dyDescent="0.35">
      <c r="J14805" t="e">
        <f>wOBA+VLOOKUP(D14805,order[],2,FALSE)+VLOOKUP(IF(F14805&gt;7,8,IF(F14805=0,1,F14805)),pitches[],2,FALSE)+VLOOKUP(IF(E14805&gt;0,1,E14805),rmatchups[],2,FALSE)</f>
        <v>#N/A</v>
      </c>
      <c r="K14805" t="e">
        <f t="shared" si="255"/>
        <v>#N/A</v>
      </c>
    </row>
    <row r="14806" spans="10:11" x14ac:dyDescent="0.35">
      <c r="J14806" t="e">
        <f>wOBA+VLOOKUP(D14806,order[],2,FALSE)+VLOOKUP(IF(F14806&gt;7,8,IF(F14806=0,1,F14806)),pitches[],2,FALSE)+VLOOKUP(IF(E14806&gt;0,1,E14806),rmatchups[],2,FALSE)</f>
        <v>#N/A</v>
      </c>
      <c r="K14806" t="e">
        <f t="shared" si="255"/>
        <v>#N/A</v>
      </c>
    </row>
    <row r="14807" spans="10:11" x14ac:dyDescent="0.35">
      <c r="J14807" t="e">
        <f>wOBA+VLOOKUP(D14807,order[],2,FALSE)+VLOOKUP(IF(F14807&gt;7,8,IF(F14807=0,1,F14807)),pitches[],2,FALSE)+VLOOKUP(IF(E14807&gt;0,1,E14807),rmatchups[],2,FALSE)</f>
        <v>#N/A</v>
      </c>
      <c r="K14807" t="e">
        <f t="shared" si="255"/>
        <v>#N/A</v>
      </c>
    </row>
    <row r="14808" spans="10:11" x14ac:dyDescent="0.35">
      <c r="J14808" t="e">
        <f>wOBA+VLOOKUP(D14808,order[],2,FALSE)+VLOOKUP(IF(F14808&gt;7,8,IF(F14808=0,1,F14808)),pitches[],2,FALSE)+VLOOKUP(IF(E14808&gt;0,1,E14808),rmatchups[],2,FALSE)</f>
        <v>#N/A</v>
      </c>
      <c r="K14808" t="e">
        <f t="shared" si="255"/>
        <v>#N/A</v>
      </c>
    </row>
    <row r="14809" spans="10:11" x14ac:dyDescent="0.35">
      <c r="J14809" t="e">
        <f>wOBA+VLOOKUP(D14809,order[],2,FALSE)+VLOOKUP(IF(F14809&gt;7,8,IF(F14809=0,1,F14809)),pitches[],2,FALSE)+VLOOKUP(IF(E14809&gt;0,1,E14809),rmatchups[],2,FALSE)</f>
        <v>#N/A</v>
      </c>
      <c r="K14809" t="e">
        <f t="shared" si="255"/>
        <v>#N/A</v>
      </c>
    </row>
    <row r="14810" spans="10:11" x14ac:dyDescent="0.35">
      <c r="J14810" t="e">
        <f>wOBA+VLOOKUP(D14810,order[],2,FALSE)+VLOOKUP(IF(F14810&gt;7,8,IF(F14810=0,1,F14810)),pitches[],2,FALSE)+VLOOKUP(IF(E14810&gt;0,1,E14810),rmatchups[],2,FALSE)</f>
        <v>#N/A</v>
      </c>
      <c r="K14810" t="e">
        <f t="shared" si="255"/>
        <v>#N/A</v>
      </c>
    </row>
    <row r="14811" spans="10:11" x14ac:dyDescent="0.35">
      <c r="J14811" t="e">
        <f>wOBA+VLOOKUP(D14811,order[],2,FALSE)+VLOOKUP(IF(F14811&gt;7,8,IF(F14811=0,1,F14811)),pitches[],2,FALSE)+VLOOKUP(IF(E14811&gt;0,1,E14811),rmatchups[],2,FALSE)</f>
        <v>#N/A</v>
      </c>
      <c r="K14811" t="e">
        <f t="shared" si="255"/>
        <v>#N/A</v>
      </c>
    </row>
    <row r="14812" spans="10:11" x14ac:dyDescent="0.35">
      <c r="J14812" t="e">
        <f>wOBA+VLOOKUP(D14812,order[],2,FALSE)+VLOOKUP(IF(F14812&gt;7,8,IF(F14812=0,1,F14812)),pitches[],2,FALSE)+VLOOKUP(IF(E14812&gt;0,1,E14812),rmatchups[],2,FALSE)</f>
        <v>#N/A</v>
      </c>
      <c r="K14812" t="e">
        <f t="shared" si="255"/>
        <v>#N/A</v>
      </c>
    </row>
    <row r="14813" spans="10:11" x14ac:dyDescent="0.35">
      <c r="J14813" t="e">
        <f>wOBA+VLOOKUP(D14813,order[],2,FALSE)+VLOOKUP(IF(F14813&gt;7,8,IF(F14813=0,1,F14813)),pitches[],2,FALSE)+VLOOKUP(IF(E14813&gt;0,1,E14813),rmatchups[],2,FALSE)</f>
        <v>#N/A</v>
      </c>
      <c r="K14813" t="e">
        <f t="shared" si="255"/>
        <v>#N/A</v>
      </c>
    </row>
    <row r="14814" spans="10:11" x14ac:dyDescent="0.35">
      <c r="J14814" t="e">
        <f>wOBA+VLOOKUP(D14814,order[],2,FALSE)+VLOOKUP(IF(F14814&gt;7,8,IF(F14814=0,1,F14814)),pitches[],2,FALSE)+VLOOKUP(IF(E14814&gt;0,1,E14814),rmatchups[],2,FALSE)</f>
        <v>#N/A</v>
      </c>
      <c r="K14814" t="e">
        <f t="shared" si="255"/>
        <v>#N/A</v>
      </c>
    </row>
    <row r="14815" spans="10:11" x14ac:dyDescent="0.35">
      <c r="J14815" t="e">
        <f>wOBA+VLOOKUP(D14815,order[],2,FALSE)+VLOOKUP(IF(F14815&gt;7,8,IF(F14815=0,1,F14815)),pitches[],2,FALSE)+VLOOKUP(IF(E14815&gt;0,1,E14815),rmatchups[],2,FALSE)</f>
        <v>#N/A</v>
      </c>
      <c r="K14815" t="e">
        <f t="shared" si="255"/>
        <v>#N/A</v>
      </c>
    </row>
    <row r="14816" spans="10:11" x14ac:dyDescent="0.35">
      <c r="J14816" t="e">
        <f>wOBA+VLOOKUP(D14816,order[],2,FALSE)+VLOOKUP(IF(F14816&gt;7,8,IF(F14816=0,1,F14816)),pitches[],2,FALSE)+VLOOKUP(IF(E14816&gt;0,1,E14816),rmatchups[],2,FALSE)</f>
        <v>#N/A</v>
      </c>
      <c r="K14816" t="e">
        <f t="shared" si="255"/>
        <v>#N/A</v>
      </c>
    </row>
    <row r="14817" spans="10:11" x14ac:dyDescent="0.35">
      <c r="J14817" t="e">
        <f>wOBA+VLOOKUP(D14817,order[],2,FALSE)+VLOOKUP(IF(F14817&gt;7,8,IF(F14817=0,1,F14817)),pitches[],2,FALSE)+VLOOKUP(IF(E14817&gt;0,1,E14817),rmatchups[],2,FALSE)</f>
        <v>#N/A</v>
      </c>
      <c r="K14817" t="e">
        <f t="shared" si="255"/>
        <v>#N/A</v>
      </c>
    </row>
    <row r="14818" spans="10:11" x14ac:dyDescent="0.35">
      <c r="J14818" t="e">
        <f>wOBA+VLOOKUP(D14818,order[],2,FALSE)+VLOOKUP(IF(F14818&gt;7,8,IF(F14818=0,1,F14818)),pitches[],2,FALSE)+VLOOKUP(IF(E14818&gt;0,1,E14818),rmatchups[],2,FALSE)</f>
        <v>#N/A</v>
      </c>
      <c r="K14818" t="e">
        <f t="shared" si="255"/>
        <v>#N/A</v>
      </c>
    </row>
    <row r="14819" spans="10:11" x14ac:dyDescent="0.35">
      <c r="J14819" t="e">
        <f>wOBA+VLOOKUP(D14819,order[],2,FALSE)+VLOOKUP(IF(F14819&gt;7,8,IF(F14819=0,1,F14819)),pitches[],2,FALSE)+VLOOKUP(IF(E14819&gt;0,1,E14819),rmatchups[],2,FALSE)</f>
        <v>#N/A</v>
      </c>
      <c r="K14819" t="e">
        <f t="shared" si="255"/>
        <v>#N/A</v>
      </c>
    </row>
    <row r="14820" spans="10:11" x14ac:dyDescent="0.35">
      <c r="J14820" t="e">
        <f>wOBA+VLOOKUP(D14820,order[],2,FALSE)+VLOOKUP(IF(F14820&gt;7,8,IF(F14820=0,1,F14820)),pitches[],2,FALSE)+VLOOKUP(IF(E14820&gt;0,1,E14820),rmatchups[],2,FALSE)</f>
        <v>#N/A</v>
      </c>
      <c r="K14820" t="e">
        <f t="shared" si="255"/>
        <v>#N/A</v>
      </c>
    </row>
    <row r="14821" spans="10:11" x14ac:dyDescent="0.35">
      <c r="J14821" t="e">
        <f>wOBA+VLOOKUP(D14821,order[],2,FALSE)+VLOOKUP(IF(F14821&gt;7,8,IF(F14821=0,1,F14821)),pitches[],2,FALSE)+VLOOKUP(IF(E14821&gt;0,1,E14821),rmatchups[],2,FALSE)</f>
        <v>#N/A</v>
      </c>
      <c r="K14821" t="e">
        <f t="shared" si="255"/>
        <v>#N/A</v>
      </c>
    </row>
    <row r="14822" spans="10:11" x14ac:dyDescent="0.35">
      <c r="J14822" t="e">
        <f>wOBA+VLOOKUP(D14822,order[],2,FALSE)+VLOOKUP(IF(F14822&gt;7,8,IF(F14822=0,1,F14822)),pitches[],2,FALSE)+VLOOKUP(IF(E14822&gt;0,1,E14822),rmatchups[],2,FALSE)</f>
        <v>#N/A</v>
      </c>
      <c r="K14822" t="e">
        <f t="shared" si="255"/>
        <v>#N/A</v>
      </c>
    </row>
    <row r="14823" spans="10:11" x14ac:dyDescent="0.35">
      <c r="J14823" t="e">
        <f>wOBA+VLOOKUP(D14823,order[],2,FALSE)+VLOOKUP(IF(F14823&gt;7,8,IF(F14823=0,1,F14823)),pitches[],2,FALSE)+VLOOKUP(IF(E14823&gt;0,1,E14823),rmatchups[],2,FALSE)</f>
        <v>#N/A</v>
      </c>
      <c r="K14823" t="e">
        <f t="shared" si="255"/>
        <v>#N/A</v>
      </c>
    </row>
    <row r="14824" spans="10:11" x14ac:dyDescent="0.35">
      <c r="J14824" t="e">
        <f>wOBA+VLOOKUP(D14824,order[],2,FALSE)+VLOOKUP(IF(F14824&gt;7,8,IF(F14824=0,1,F14824)),pitches[],2,FALSE)+VLOOKUP(IF(E14824&gt;0,1,E14824),rmatchups[],2,FALSE)</f>
        <v>#N/A</v>
      </c>
      <c r="K14824" t="e">
        <f t="shared" si="255"/>
        <v>#N/A</v>
      </c>
    </row>
    <row r="14825" spans="10:11" x14ac:dyDescent="0.35">
      <c r="J14825" t="e">
        <f>wOBA+VLOOKUP(D14825,order[],2,FALSE)+VLOOKUP(IF(F14825&gt;7,8,IF(F14825=0,1,F14825)),pitches[],2,FALSE)+VLOOKUP(IF(E14825&gt;0,1,E14825),rmatchups[],2,FALSE)</f>
        <v>#N/A</v>
      </c>
      <c r="K14825" t="e">
        <f t="shared" si="255"/>
        <v>#N/A</v>
      </c>
    </row>
    <row r="14826" spans="10:11" x14ac:dyDescent="0.35">
      <c r="J14826" t="e">
        <f>wOBA+VLOOKUP(D14826,order[],2,FALSE)+VLOOKUP(IF(F14826&gt;7,8,IF(F14826=0,1,F14826)),pitches[],2,FALSE)+VLOOKUP(IF(E14826&gt;0,1,E14826),rmatchups[],2,FALSE)</f>
        <v>#N/A</v>
      </c>
      <c r="K14826" t="e">
        <f t="shared" si="255"/>
        <v>#N/A</v>
      </c>
    </row>
    <row r="14827" spans="10:11" x14ac:dyDescent="0.35">
      <c r="J14827" t="e">
        <f>wOBA+VLOOKUP(D14827,order[],2,FALSE)+VLOOKUP(IF(F14827&gt;7,8,IF(F14827=0,1,F14827)),pitches[],2,FALSE)+VLOOKUP(IF(E14827&gt;0,1,E14827),rmatchups[],2,FALSE)</f>
        <v>#N/A</v>
      </c>
      <c r="K14827" t="e">
        <f t="shared" si="255"/>
        <v>#N/A</v>
      </c>
    </row>
    <row r="14828" spans="10:11" x14ac:dyDescent="0.35">
      <c r="J14828" t="e">
        <f>wOBA+VLOOKUP(D14828,order[],2,FALSE)+VLOOKUP(IF(F14828&gt;7,8,IF(F14828=0,1,F14828)),pitches[],2,FALSE)+VLOOKUP(IF(E14828&gt;0,1,E14828),rmatchups[],2,FALSE)</f>
        <v>#N/A</v>
      </c>
      <c r="K14828" t="e">
        <f t="shared" si="255"/>
        <v>#N/A</v>
      </c>
    </row>
    <row r="14829" spans="10:11" x14ac:dyDescent="0.35">
      <c r="J14829" t="e">
        <f>wOBA+VLOOKUP(D14829,order[],2,FALSE)+VLOOKUP(IF(F14829&gt;7,8,IF(F14829=0,1,F14829)),pitches[],2,FALSE)+VLOOKUP(IF(E14829&gt;0,1,E14829),rmatchups[],2,FALSE)</f>
        <v>#N/A</v>
      </c>
      <c r="K14829" t="e">
        <f t="shared" si="255"/>
        <v>#N/A</v>
      </c>
    </row>
    <row r="14830" spans="10:11" x14ac:dyDescent="0.35">
      <c r="J14830" t="e">
        <f>wOBA+VLOOKUP(D14830,order[],2,FALSE)+VLOOKUP(IF(F14830&gt;7,8,IF(F14830=0,1,F14830)),pitches[],2,FALSE)+VLOOKUP(IF(E14830&gt;0,1,E14830),rmatchups[],2,FALSE)</f>
        <v>#N/A</v>
      </c>
      <c r="K14830" t="e">
        <f t="shared" si="255"/>
        <v>#N/A</v>
      </c>
    </row>
    <row r="14831" spans="10:11" x14ac:dyDescent="0.35">
      <c r="J14831" t="e">
        <f>wOBA+VLOOKUP(D14831,order[],2,FALSE)+VLOOKUP(IF(F14831&gt;7,8,IF(F14831=0,1,F14831)),pitches[],2,FALSE)+VLOOKUP(IF(E14831&gt;0,1,E14831),rmatchups[],2,FALSE)</f>
        <v>#N/A</v>
      </c>
      <c r="K14831" t="e">
        <f t="shared" si="255"/>
        <v>#N/A</v>
      </c>
    </row>
    <row r="14832" spans="10:11" x14ac:dyDescent="0.35">
      <c r="J14832" t="e">
        <f>wOBA+VLOOKUP(D14832,order[],2,FALSE)+VLOOKUP(IF(F14832&gt;7,8,IF(F14832=0,1,F14832)),pitches[],2,FALSE)+VLOOKUP(IF(E14832&gt;0,1,E14832),rmatchups[],2,FALSE)</f>
        <v>#N/A</v>
      </c>
      <c r="K14832" t="e">
        <f t="shared" si="255"/>
        <v>#N/A</v>
      </c>
    </row>
    <row r="14833" spans="10:11" x14ac:dyDescent="0.35">
      <c r="J14833" t="e">
        <f>wOBA+VLOOKUP(D14833,order[],2,FALSE)+VLOOKUP(IF(F14833&gt;7,8,IF(F14833=0,1,F14833)),pitches[],2,FALSE)+VLOOKUP(IF(E14833&gt;0,1,E14833),rmatchups[],2,FALSE)</f>
        <v>#N/A</v>
      </c>
      <c r="K14833" t="e">
        <f t="shared" si="255"/>
        <v>#N/A</v>
      </c>
    </row>
    <row r="14834" spans="10:11" x14ac:dyDescent="0.35">
      <c r="J14834" t="e">
        <f>wOBA+VLOOKUP(D14834,order[],2,FALSE)+VLOOKUP(IF(F14834&gt;7,8,IF(F14834=0,1,F14834)),pitches[],2,FALSE)+VLOOKUP(IF(E14834&gt;0,1,E14834),rmatchups[],2,FALSE)</f>
        <v>#N/A</v>
      </c>
      <c r="K14834" t="e">
        <f t="shared" si="255"/>
        <v>#N/A</v>
      </c>
    </row>
    <row r="14835" spans="10:11" x14ac:dyDescent="0.35">
      <c r="J14835" t="e">
        <f>wOBA+VLOOKUP(D14835,order[],2,FALSE)+VLOOKUP(IF(F14835&gt;7,8,IF(F14835=0,1,F14835)),pitches[],2,FALSE)+VLOOKUP(IF(E14835&gt;0,1,E14835),rmatchups[],2,FALSE)</f>
        <v>#N/A</v>
      </c>
      <c r="K14835" t="e">
        <f t="shared" si="255"/>
        <v>#N/A</v>
      </c>
    </row>
    <row r="14836" spans="10:11" x14ac:dyDescent="0.35">
      <c r="J14836" t="e">
        <f>wOBA+VLOOKUP(D14836,order[],2,FALSE)+VLOOKUP(IF(F14836&gt;7,8,IF(F14836=0,1,F14836)),pitches[],2,FALSE)+VLOOKUP(IF(E14836&gt;0,1,E14836),rmatchups[],2,FALSE)</f>
        <v>#N/A</v>
      </c>
      <c r="K14836" t="e">
        <f t="shared" si="255"/>
        <v>#N/A</v>
      </c>
    </row>
    <row r="14837" spans="10:11" x14ac:dyDescent="0.35">
      <c r="J14837" t="e">
        <f>wOBA+VLOOKUP(D14837,order[],2,FALSE)+VLOOKUP(IF(F14837&gt;7,8,IF(F14837=0,1,F14837)),pitches[],2,FALSE)+VLOOKUP(IF(E14837&gt;0,1,E14837),rmatchups[],2,FALSE)</f>
        <v>#N/A</v>
      </c>
      <c r="K14837" t="e">
        <f t="shared" si="255"/>
        <v>#N/A</v>
      </c>
    </row>
    <row r="14838" spans="10:11" x14ac:dyDescent="0.35">
      <c r="J14838" t="e">
        <f>wOBA+VLOOKUP(D14838,order[],2,FALSE)+VLOOKUP(IF(F14838&gt;7,8,IF(F14838=0,1,F14838)),pitches[],2,FALSE)+VLOOKUP(IF(E14838&gt;0,1,E14838),rmatchups[],2,FALSE)</f>
        <v>#N/A</v>
      </c>
      <c r="K14838" t="e">
        <f t="shared" si="255"/>
        <v>#N/A</v>
      </c>
    </row>
    <row r="14839" spans="10:11" x14ac:dyDescent="0.35">
      <c r="J14839" t="e">
        <f>wOBA+VLOOKUP(D14839,order[],2,FALSE)+VLOOKUP(IF(F14839&gt;7,8,IF(F14839=0,1,F14839)),pitches[],2,FALSE)+VLOOKUP(IF(E14839&gt;0,1,E14839),rmatchups[],2,FALSE)</f>
        <v>#N/A</v>
      </c>
      <c r="K14839" t="e">
        <f t="shared" si="255"/>
        <v>#N/A</v>
      </c>
    </row>
    <row r="14840" spans="10:11" x14ac:dyDescent="0.35">
      <c r="J14840" t="e">
        <f>wOBA+VLOOKUP(D14840,order[],2,FALSE)+VLOOKUP(IF(F14840&gt;7,8,IF(F14840=0,1,F14840)),pitches[],2,FALSE)+VLOOKUP(IF(E14840&gt;0,1,E14840),rmatchups[],2,FALSE)</f>
        <v>#N/A</v>
      </c>
      <c r="K14840" t="e">
        <f t="shared" si="255"/>
        <v>#N/A</v>
      </c>
    </row>
    <row r="14841" spans="10:11" x14ac:dyDescent="0.35">
      <c r="J14841" t="e">
        <f>wOBA+VLOOKUP(D14841,order[],2,FALSE)+VLOOKUP(IF(F14841&gt;7,8,IF(F14841=0,1,F14841)),pitches[],2,FALSE)+VLOOKUP(IF(E14841&gt;0,1,E14841),rmatchups[],2,FALSE)</f>
        <v>#N/A</v>
      </c>
      <c r="K14841" t="e">
        <f t="shared" si="255"/>
        <v>#N/A</v>
      </c>
    </row>
    <row r="14842" spans="10:11" x14ac:dyDescent="0.35">
      <c r="J14842" t="e">
        <f>wOBA+VLOOKUP(D14842,order[],2,FALSE)+VLOOKUP(IF(F14842&gt;7,8,IF(F14842=0,1,F14842)),pitches[],2,FALSE)+VLOOKUP(IF(E14842&gt;0,1,E14842),rmatchups[],2,FALSE)</f>
        <v>#N/A</v>
      </c>
      <c r="K14842" t="e">
        <f t="shared" si="255"/>
        <v>#N/A</v>
      </c>
    </row>
    <row r="14843" spans="10:11" x14ac:dyDescent="0.35">
      <c r="J14843" t="e">
        <f>wOBA+VLOOKUP(D14843,order[],2,FALSE)+VLOOKUP(IF(F14843&gt;7,8,IF(F14843=0,1,F14843)),pitches[],2,FALSE)+VLOOKUP(IF(E14843&gt;0,1,E14843),rmatchups[],2,FALSE)</f>
        <v>#N/A</v>
      </c>
      <c r="K14843" t="e">
        <f t="shared" si="255"/>
        <v>#N/A</v>
      </c>
    </row>
    <row r="14844" spans="10:11" x14ac:dyDescent="0.35">
      <c r="J14844" t="e">
        <f>wOBA+VLOOKUP(D14844,order[],2,FALSE)+VLOOKUP(IF(F14844&gt;7,8,IF(F14844=0,1,F14844)),pitches[],2,FALSE)+VLOOKUP(IF(E14844&gt;0,1,E14844),rmatchups[],2,FALSE)</f>
        <v>#N/A</v>
      </c>
      <c r="K14844" t="e">
        <f t="shared" si="255"/>
        <v>#N/A</v>
      </c>
    </row>
    <row r="14845" spans="10:11" x14ac:dyDescent="0.35">
      <c r="J14845" t="e">
        <f>wOBA+VLOOKUP(D14845,order[],2,FALSE)+VLOOKUP(IF(F14845&gt;7,8,IF(F14845=0,1,F14845)),pitches[],2,FALSE)+VLOOKUP(IF(E14845&gt;0,1,E14845),rmatchups[],2,FALSE)</f>
        <v>#N/A</v>
      </c>
      <c r="K14845" t="e">
        <f t="shared" si="255"/>
        <v>#N/A</v>
      </c>
    </row>
    <row r="14846" spans="10:11" x14ac:dyDescent="0.35">
      <c r="J14846" t="e">
        <f>wOBA+VLOOKUP(D14846,order[],2,FALSE)+VLOOKUP(IF(F14846&gt;7,8,IF(F14846=0,1,F14846)),pitches[],2,FALSE)+VLOOKUP(IF(E14846&gt;0,1,E14846),rmatchups[],2,FALSE)</f>
        <v>#N/A</v>
      </c>
      <c r="K14846" t="e">
        <f t="shared" si="255"/>
        <v>#N/A</v>
      </c>
    </row>
    <row r="14847" spans="10:11" x14ac:dyDescent="0.35">
      <c r="J14847" t="e">
        <f>wOBA+VLOOKUP(D14847,order[],2,FALSE)+VLOOKUP(IF(F14847&gt;7,8,IF(F14847=0,1,F14847)),pitches[],2,FALSE)+VLOOKUP(IF(E14847&gt;0,1,E14847),rmatchups[],2,FALSE)</f>
        <v>#N/A</v>
      </c>
      <c r="K14847" t="e">
        <f t="shared" si="255"/>
        <v>#N/A</v>
      </c>
    </row>
    <row r="14848" spans="10:11" x14ac:dyDescent="0.35">
      <c r="J14848" t="e">
        <f>wOBA+VLOOKUP(D14848,order[],2,FALSE)+VLOOKUP(IF(F14848&gt;7,8,IF(F14848=0,1,F14848)),pitches[],2,FALSE)+VLOOKUP(IF(E14848&gt;0,1,E14848),rmatchups[],2,FALSE)</f>
        <v>#N/A</v>
      </c>
      <c r="K14848" t="e">
        <f t="shared" si="255"/>
        <v>#N/A</v>
      </c>
    </row>
    <row r="14849" spans="10:11" x14ac:dyDescent="0.35">
      <c r="J14849" t="e">
        <f>wOBA+VLOOKUP(D14849,order[],2,FALSE)+VLOOKUP(IF(F14849&gt;7,8,IF(F14849=0,1,F14849)),pitches[],2,FALSE)+VLOOKUP(IF(E14849&gt;0,1,E14849),rmatchups[],2,FALSE)</f>
        <v>#N/A</v>
      </c>
      <c r="K14849" t="e">
        <f t="shared" si="255"/>
        <v>#N/A</v>
      </c>
    </row>
    <row r="14850" spans="10:11" x14ac:dyDescent="0.35">
      <c r="J14850" t="e">
        <f>wOBA+VLOOKUP(D14850,order[],2,FALSE)+VLOOKUP(IF(F14850&gt;7,8,IF(F14850=0,1,F14850)),pitches[],2,FALSE)+VLOOKUP(IF(E14850&gt;0,1,E14850),rmatchups[],2,FALSE)</f>
        <v>#N/A</v>
      </c>
      <c r="K14850" t="e">
        <f t="shared" si="255"/>
        <v>#N/A</v>
      </c>
    </row>
    <row r="14851" spans="10:11" x14ac:dyDescent="0.35">
      <c r="J14851" t="e">
        <f>wOBA+VLOOKUP(D14851,order[],2,FALSE)+VLOOKUP(IF(F14851&gt;7,8,IF(F14851=0,1,F14851)),pitches[],2,FALSE)+VLOOKUP(IF(E14851&gt;0,1,E14851),rmatchups[],2,FALSE)</f>
        <v>#N/A</v>
      </c>
      <c r="K14851" t="e">
        <f t="shared" ref="K14851:K14914" si="256">H14851-J14851</f>
        <v>#N/A</v>
      </c>
    </row>
    <row r="14852" spans="10:11" x14ac:dyDescent="0.35">
      <c r="J14852" t="e">
        <f>wOBA+VLOOKUP(D14852,order[],2,FALSE)+VLOOKUP(IF(F14852&gt;7,8,IF(F14852=0,1,F14852)),pitches[],2,FALSE)+VLOOKUP(IF(E14852&gt;0,1,E14852),rmatchups[],2,FALSE)</f>
        <v>#N/A</v>
      </c>
      <c r="K14852" t="e">
        <f t="shared" si="256"/>
        <v>#N/A</v>
      </c>
    </row>
    <row r="14853" spans="10:11" x14ac:dyDescent="0.35">
      <c r="J14853" t="e">
        <f>wOBA+VLOOKUP(D14853,order[],2,FALSE)+VLOOKUP(IF(F14853&gt;7,8,IF(F14853=0,1,F14853)),pitches[],2,FALSE)+VLOOKUP(IF(E14853&gt;0,1,E14853),rmatchups[],2,FALSE)</f>
        <v>#N/A</v>
      </c>
      <c r="K14853" t="e">
        <f t="shared" si="256"/>
        <v>#N/A</v>
      </c>
    </row>
    <row r="14854" spans="10:11" x14ac:dyDescent="0.35">
      <c r="J14854" t="e">
        <f>wOBA+VLOOKUP(D14854,order[],2,FALSE)+VLOOKUP(IF(F14854&gt;7,8,IF(F14854=0,1,F14854)),pitches[],2,FALSE)+VLOOKUP(IF(E14854&gt;0,1,E14854),rmatchups[],2,FALSE)</f>
        <v>#N/A</v>
      </c>
      <c r="K14854" t="e">
        <f t="shared" si="256"/>
        <v>#N/A</v>
      </c>
    </row>
    <row r="14855" spans="10:11" x14ac:dyDescent="0.35">
      <c r="J14855" t="e">
        <f>wOBA+VLOOKUP(D14855,order[],2,FALSE)+VLOOKUP(IF(F14855&gt;7,8,IF(F14855=0,1,F14855)),pitches[],2,FALSE)+VLOOKUP(IF(E14855&gt;0,1,E14855),rmatchups[],2,FALSE)</f>
        <v>#N/A</v>
      </c>
      <c r="K14855" t="e">
        <f t="shared" si="256"/>
        <v>#N/A</v>
      </c>
    </row>
    <row r="14856" spans="10:11" x14ac:dyDescent="0.35">
      <c r="J14856" t="e">
        <f>wOBA+VLOOKUP(D14856,order[],2,FALSE)+VLOOKUP(IF(F14856&gt;7,8,IF(F14856=0,1,F14856)),pitches[],2,FALSE)+VLOOKUP(IF(E14856&gt;0,1,E14856),rmatchups[],2,FALSE)</f>
        <v>#N/A</v>
      </c>
      <c r="K14856" t="e">
        <f t="shared" si="256"/>
        <v>#N/A</v>
      </c>
    </row>
    <row r="14857" spans="10:11" x14ac:dyDescent="0.35">
      <c r="J14857" t="e">
        <f>wOBA+VLOOKUP(D14857,order[],2,FALSE)+VLOOKUP(IF(F14857&gt;7,8,IF(F14857=0,1,F14857)),pitches[],2,FALSE)+VLOOKUP(IF(E14857&gt;0,1,E14857),rmatchups[],2,FALSE)</f>
        <v>#N/A</v>
      </c>
      <c r="K14857" t="e">
        <f t="shared" si="256"/>
        <v>#N/A</v>
      </c>
    </row>
    <row r="14858" spans="10:11" x14ac:dyDescent="0.35">
      <c r="J14858" t="e">
        <f>wOBA+VLOOKUP(D14858,order[],2,FALSE)+VLOOKUP(IF(F14858&gt;7,8,IF(F14858=0,1,F14858)),pitches[],2,FALSE)+VLOOKUP(IF(E14858&gt;0,1,E14858),rmatchups[],2,FALSE)</f>
        <v>#N/A</v>
      </c>
      <c r="K14858" t="e">
        <f t="shared" si="256"/>
        <v>#N/A</v>
      </c>
    </row>
    <row r="14859" spans="10:11" x14ac:dyDescent="0.35">
      <c r="J14859" t="e">
        <f>wOBA+VLOOKUP(D14859,order[],2,FALSE)+VLOOKUP(IF(F14859&gt;7,8,IF(F14859=0,1,F14859)),pitches[],2,FALSE)+VLOOKUP(IF(E14859&gt;0,1,E14859),rmatchups[],2,FALSE)</f>
        <v>#N/A</v>
      </c>
      <c r="K14859" t="e">
        <f t="shared" si="256"/>
        <v>#N/A</v>
      </c>
    </row>
    <row r="14860" spans="10:11" x14ac:dyDescent="0.35">
      <c r="J14860" t="e">
        <f>wOBA+VLOOKUP(D14860,order[],2,FALSE)+VLOOKUP(IF(F14860&gt;7,8,IF(F14860=0,1,F14860)),pitches[],2,FALSE)+VLOOKUP(IF(E14860&gt;0,1,E14860),rmatchups[],2,FALSE)</f>
        <v>#N/A</v>
      </c>
      <c r="K14860" t="e">
        <f t="shared" si="256"/>
        <v>#N/A</v>
      </c>
    </row>
    <row r="14861" spans="10:11" x14ac:dyDescent="0.35">
      <c r="J14861" t="e">
        <f>wOBA+VLOOKUP(D14861,order[],2,FALSE)+VLOOKUP(IF(F14861&gt;7,8,IF(F14861=0,1,F14861)),pitches[],2,FALSE)+VLOOKUP(IF(E14861&gt;0,1,E14861),rmatchups[],2,FALSE)</f>
        <v>#N/A</v>
      </c>
      <c r="K14861" t="e">
        <f t="shared" si="256"/>
        <v>#N/A</v>
      </c>
    </row>
    <row r="14862" spans="10:11" x14ac:dyDescent="0.35">
      <c r="J14862" t="e">
        <f>wOBA+VLOOKUP(D14862,order[],2,FALSE)+VLOOKUP(IF(F14862&gt;7,8,IF(F14862=0,1,F14862)),pitches[],2,FALSE)+VLOOKUP(IF(E14862&gt;0,1,E14862),rmatchups[],2,FALSE)</f>
        <v>#N/A</v>
      </c>
      <c r="K14862" t="e">
        <f t="shared" si="256"/>
        <v>#N/A</v>
      </c>
    </row>
    <row r="14863" spans="10:11" x14ac:dyDescent="0.35">
      <c r="J14863" t="e">
        <f>wOBA+VLOOKUP(D14863,order[],2,FALSE)+VLOOKUP(IF(F14863&gt;7,8,IF(F14863=0,1,F14863)),pitches[],2,FALSE)+VLOOKUP(IF(E14863&gt;0,1,E14863),rmatchups[],2,FALSE)</f>
        <v>#N/A</v>
      </c>
      <c r="K14863" t="e">
        <f t="shared" si="256"/>
        <v>#N/A</v>
      </c>
    </row>
    <row r="14864" spans="10:11" x14ac:dyDescent="0.35">
      <c r="J14864" t="e">
        <f>wOBA+VLOOKUP(D14864,order[],2,FALSE)+VLOOKUP(IF(F14864&gt;7,8,IF(F14864=0,1,F14864)),pitches[],2,FALSE)+VLOOKUP(IF(E14864&gt;0,1,E14864),rmatchups[],2,FALSE)</f>
        <v>#N/A</v>
      </c>
      <c r="K14864" t="e">
        <f t="shared" si="256"/>
        <v>#N/A</v>
      </c>
    </row>
    <row r="14865" spans="10:11" x14ac:dyDescent="0.35">
      <c r="J14865" t="e">
        <f>wOBA+VLOOKUP(D14865,order[],2,FALSE)+VLOOKUP(IF(F14865&gt;7,8,IF(F14865=0,1,F14865)),pitches[],2,FALSE)+VLOOKUP(IF(E14865&gt;0,1,E14865),rmatchups[],2,FALSE)</f>
        <v>#N/A</v>
      </c>
      <c r="K14865" t="e">
        <f t="shared" si="256"/>
        <v>#N/A</v>
      </c>
    </row>
    <row r="14866" spans="10:11" x14ac:dyDescent="0.35">
      <c r="J14866" t="e">
        <f>wOBA+VLOOKUP(D14866,order[],2,FALSE)+VLOOKUP(IF(F14866&gt;7,8,IF(F14866=0,1,F14866)),pitches[],2,FALSE)+VLOOKUP(IF(E14866&gt;0,1,E14866),rmatchups[],2,FALSE)</f>
        <v>#N/A</v>
      </c>
      <c r="K14866" t="e">
        <f t="shared" si="256"/>
        <v>#N/A</v>
      </c>
    </row>
    <row r="14867" spans="10:11" x14ac:dyDescent="0.35">
      <c r="J14867" t="e">
        <f>wOBA+VLOOKUP(D14867,order[],2,FALSE)+VLOOKUP(IF(F14867&gt;7,8,IF(F14867=0,1,F14867)),pitches[],2,FALSE)+VLOOKUP(IF(E14867&gt;0,1,E14867),rmatchups[],2,FALSE)</f>
        <v>#N/A</v>
      </c>
      <c r="K14867" t="e">
        <f t="shared" si="256"/>
        <v>#N/A</v>
      </c>
    </row>
    <row r="14868" spans="10:11" x14ac:dyDescent="0.35">
      <c r="J14868" t="e">
        <f>wOBA+VLOOKUP(D14868,order[],2,FALSE)+VLOOKUP(IF(F14868&gt;7,8,IF(F14868=0,1,F14868)),pitches[],2,FALSE)+VLOOKUP(IF(E14868&gt;0,1,E14868),rmatchups[],2,FALSE)</f>
        <v>#N/A</v>
      </c>
      <c r="K14868" t="e">
        <f t="shared" si="256"/>
        <v>#N/A</v>
      </c>
    </row>
    <row r="14869" spans="10:11" x14ac:dyDescent="0.35">
      <c r="J14869" t="e">
        <f>wOBA+VLOOKUP(D14869,order[],2,FALSE)+VLOOKUP(IF(F14869&gt;7,8,IF(F14869=0,1,F14869)),pitches[],2,FALSE)+VLOOKUP(IF(E14869&gt;0,1,E14869),rmatchups[],2,FALSE)</f>
        <v>#N/A</v>
      </c>
      <c r="K14869" t="e">
        <f t="shared" si="256"/>
        <v>#N/A</v>
      </c>
    </row>
    <row r="14870" spans="10:11" x14ac:dyDescent="0.35">
      <c r="J14870" t="e">
        <f>wOBA+VLOOKUP(D14870,order[],2,FALSE)+VLOOKUP(IF(F14870&gt;7,8,IF(F14870=0,1,F14870)),pitches[],2,FALSE)+VLOOKUP(IF(E14870&gt;0,1,E14870),rmatchups[],2,FALSE)</f>
        <v>#N/A</v>
      </c>
      <c r="K14870" t="e">
        <f t="shared" si="256"/>
        <v>#N/A</v>
      </c>
    </row>
    <row r="14871" spans="10:11" x14ac:dyDescent="0.35">
      <c r="J14871" t="e">
        <f>wOBA+VLOOKUP(D14871,order[],2,FALSE)+VLOOKUP(IF(F14871&gt;7,8,IF(F14871=0,1,F14871)),pitches[],2,FALSE)+VLOOKUP(IF(E14871&gt;0,1,E14871),rmatchups[],2,FALSE)</f>
        <v>#N/A</v>
      </c>
      <c r="K14871" t="e">
        <f t="shared" si="256"/>
        <v>#N/A</v>
      </c>
    </row>
    <row r="14872" spans="10:11" x14ac:dyDescent="0.35">
      <c r="J14872" t="e">
        <f>wOBA+VLOOKUP(D14872,order[],2,FALSE)+VLOOKUP(IF(F14872&gt;7,8,IF(F14872=0,1,F14872)),pitches[],2,FALSE)+VLOOKUP(IF(E14872&gt;0,1,E14872),rmatchups[],2,FALSE)</f>
        <v>#N/A</v>
      </c>
      <c r="K14872" t="e">
        <f t="shared" si="256"/>
        <v>#N/A</v>
      </c>
    </row>
    <row r="14873" spans="10:11" x14ac:dyDescent="0.35">
      <c r="J14873" t="e">
        <f>wOBA+VLOOKUP(D14873,order[],2,FALSE)+VLOOKUP(IF(F14873&gt;7,8,IF(F14873=0,1,F14873)),pitches[],2,FALSE)+VLOOKUP(IF(E14873&gt;0,1,E14873),rmatchups[],2,FALSE)</f>
        <v>#N/A</v>
      </c>
      <c r="K14873" t="e">
        <f t="shared" si="256"/>
        <v>#N/A</v>
      </c>
    </row>
    <row r="14874" spans="10:11" x14ac:dyDescent="0.35">
      <c r="J14874" t="e">
        <f>wOBA+VLOOKUP(D14874,order[],2,FALSE)+VLOOKUP(IF(F14874&gt;7,8,IF(F14874=0,1,F14874)),pitches[],2,FALSE)+VLOOKUP(IF(E14874&gt;0,1,E14874),rmatchups[],2,FALSE)</f>
        <v>#N/A</v>
      </c>
      <c r="K14874" t="e">
        <f t="shared" si="256"/>
        <v>#N/A</v>
      </c>
    </row>
    <row r="14875" spans="10:11" x14ac:dyDescent="0.35">
      <c r="J14875" t="e">
        <f>wOBA+VLOOKUP(D14875,order[],2,FALSE)+VLOOKUP(IF(F14875&gt;7,8,IF(F14875=0,1,F14875)),pitches[],2,FALSE)+VLOOKUP(IF(E14875&gt;0,1,E14875),rmatchups[],2,FALSE)</f>
        <v>#N/A</v>
      </c>
      <c r="K14875" t="e">
        <f t="shared" si="256"/>
        <v>#N/A</v>
      </c>
    </row>
    <row r="14876" spans="10:11" x14ac:dyDescent="0.35">
      <c r="J14876" t="e">
        <f>wOBA+VLOOKUP(D14876,order[],2,FALSE)+VLOOKUP(IF(F14876&gt;7,8,IF(F14876=0,1,F14876)),pitches[],2,FALSE)+VLOOKUP(IF(E14876&gt;0,1,E14876),rmatchups[],2,FALSE)</f>
        <v>#N/A</v>
      </c>
      <c r="K14876" t="e">
        <f t="shared" si="256"/>
        <v>#N/A</v>
      </c>
    </row>
    <row r="14877" spans="10:11" x14ac:dyDescent="0.35">
      <c r="J14877" t="e">
        <f>wOBA+VLOOKUP(D14877,order[],2,FALSE)+VLOOKUP(IF(F14877&gt;7,8,IF(F14877=0,1,F14877)),pitches[],2,FALSE)+VLOOKUP(IF(E14877&gt;0,1,E14877),rmatchups[],2,FALSE)</f>
        <v>#N/A</v>
      </c>
      <c r="K14877" t="e">
        <f t="shared" si="256"/>
        <v>#N/A</v>
      </c>
    </row>
    <row r="14878" spans="10:11" x14ac:dyDescent="0.35">
      <c r="J14878" t="e">
        <f>wOBA+VLOOKUP(D14878,order[],2,FALSE)+VLOOKUP(IF(F14878&gt;7,8,IF(F14878=0,1,F14878)),pitches[],2,FALSE)+VLOOKUP(IF(E14878&gt;0,1,E14878),rmatchups[],2,FALSE)</f>
        <v>#N/A</v>
      </c>
      <c r="K14878" t="e">
        <f t="shared" si="256"/>
        <v>#N/A</v>
      </c>
    </row>
    <row r="14879" spans="10:11" x14ac:dyDescent="0.35">
      <c r="J14879" t="e">
        <f>wOBA+VLOOKUP(D14879,order[],2,FALSE)+VLOOKUP(IF(F14879&gt;7,8,IF(F14879=0,1,F14879)),pitches[],2,FALSE)+VLOOKUP(IF(E14879&gt;0,1,E14879),rmatchups[],2,FALSE)</f>
        <v>#N/A</v>
      </c>
      <c r="K14879" t="e">
        <f t="shared" si="256"/>
        <v>#N/A</v>
      </c>
    </row>
    <row r="14880" spans="10:11" x14ac:dyDescent="0.35">
      <c r="J14880" t="e">
        <f>wOBA+VLOOKUP(D14880,order[],2,FALSE)+VLOOKUP(IF(F14880&gt;7,8,IF(F14880=0,1,F14880)),pitches[],2,FALSE)+VLOOKUP(IF(E14880&gt;0,1,E14880),rmatchups[],2,FALSE)</f>
        <v>#N/A</v>
      </c>
      <c r="K14880" t="e">
        <f t="shared" si="256"/>
        <v>#N/A</v>
      </c>
    </row>
    <row r="14881" spans="10:11" x14ac:dyDescent="0.35">
      <c r="J14881" t="e">
        <f>wOBA+VLOOKUP(D14881,order[],2,FALSE)+VLOOKUP(IF(F14881&gt;7,8,IF(F14881=0,1,F14881)),pitches[],2,FALSE)+VLOOKUP(IF(E14881&gt;0,1,E14881),rmatchups[],2,FALSE)</f>
        <v>#N/A</v>
      </c>
      <c r="K14881" t="e">
        <f t="shared" si="256"/>
        <v>#N/A</v>
      </c>
    </row>
    <row r="14882" spans="10:11" x14ac:dyDescent="0.35">
      <c r="J14882" t="e">
        <f>wOBA+VLOOKUP(D14882,order[],2,FALSE)+VLOOKUP(IF(F14882&gt;7,8,IF(F14882=0,1,F14882)),pitches[],2,FALSE)+VLOOKUP(IF(E14882&gt;0,1,E14882),rmatchups[],2,FALSE)</f>
        <v>#N/A</v>
      </c>
      <c r="K14882" t="e">
        <f t="shared" si="256"/>
        <v>#N/A</v>
      </c>
    </row>
    <row r="14883" spans="10:11" x14ac:dyDescent="0.35">
      <c r="J14883" t="e">
        <f>wOBA+VLOOKUP(D14883,order[],2,FALSE)+VLOOKUP(IF(F14883&gt;7,8,IF(F14883=0,1,F14883)),pitches[],2,FALSE)+VLOOKUP(IF(E14883&gt;0,1,E14883),rmatchups[],2,FALSE)</f>
        <v>#N/A</v>
      </c>
      <c r="K14883" t="e">
        <f t="shared" si="256"/>
        <v>#N/A</v>
      </c>
    </row>
    <row r="14884" spans="10:11" x14ac:dyDescent="0.35">
      <c r="J14884" t="e">
        <f>wOBA+VLOOKUP(D14884,order[],2,FALSE)+VLOOKUP(IF(F14884&gt;7,8,IF(F14884=0,1,F14884)),pitches[],2,FALSE)+VLOOKUP(IF(E14884&gt;0,1,E14884),rmatchups[],2,FALSE)</f>
        <v>#N/A</v>
      </c>
      <c r="K14884" t="e">
        <f t="shared" si="256"/>
        <v>#N/A</v>
      </c>
    </row>
    <row r="14885" spans="10:11" x14ac:dyDescent="0.35">
      <c r="J14885" t="e">
        <f>wOBA+VLOOKUP(D14885,order[],2,FALSE)+VLOOKUP(IF(F14885&gt;7,8,IF(F14885=0,1,F14885)),pitches[],2,FALSE)+VLOOKUP(IF(E14885&gt;0,1,E14885),rmatchups[],2,FALSE)</f>
        <v>#N/A</v>
      </c>
      <c r="K14885" t="e">
        <f t="shared" si="256"/>
        <v>#N/A</v>
      </c>
    </row>
    <row r="14886" spans="10:11" x14ac:dyDescent="0.35">
      <c r="J14886" t="e">
        <f>wOBA+VLOOKUP(D14886,order[],2,FALSE)+VLOOKUP(IF(F14886&gt;7,8,IF(F14886=0,1,F14886)),pitches[],2,FALSE)+VLOOKUP(IF(E14886&gt;0,1,E14886),rmatchups[],2,FALSE)</f>
        <v>#N/A</v>
      </c>
      <c r="K14886" t="e">
        <f t="shared" si="256"/>
        <v>#N/A</v>
      </c>
    </row>
    <row r="14887" spans="10:11" x14ac:dyDescent="0.35">
      <c r="J14887" t="e">
        <f>wOBA+VLOOKUP(D14887,order[],2,FALSE)+VLOOKUP(IF(F14887&gt;7,8,IF(F14887=0,1,F14887)),pitches[],2,FALSE)+VLOOKUP(IF(E14887&gt;0,1,E14887),rmatchups[],2,FALSE)</f>
        <v>#N/A</v>
      </c>
      <c r="K14887" t="e">
        <f t="shared" si="256"/>
        <v>#N/A</v>
      </c>
    </row>
    <row r="14888" spans="10:11" x14ac:dyDescent="0.35">
      <c r="J14888" t="e">
        <f>wOBA+VLOOKUP(D14888,order[],2,FALSE)+VLOOKUP(IF(F14888&gt;7,8,IF(F14888=0,1,F14888)),pitches[],2,FALSE)+VLOOKUP(IF(E14888&gt;0,1,E14888),rmatchups[],2,FALSE)</f>
        <v>#N/A</v>
      </c>
      <c r="K14888" t="e">
        <f t="shared" si="256"/>
        <v>#N/A</v>
      </c>
    </row>
    <row r="14889" spans="10:11" x14ac:dyDescent="0.35">
      <c r="J14889" t="e">
        <f>wOBA+VLOOKUP(D14889,order[],2,FALSE)+VLOOKUP(IF(F14889&gt;7,8,IF(F14889=0,1,F14889)),pitches[],2,FALSE)+VLOOKUP(IF(E14889&gt;0,1,E14889),rmatchups[],2,FALSE)</f>
        <v>#N/A</v>
      </c>
      <c r="K14889" t="e">
        <f t="shared" si="256"/>
        <v>#N/A</v>
      </c>
    </row>
    <row r="14890" spans="10:11" x14ac:dyDescent="0.35">
      <c r="J14890" t="e">
        <f>wOBA+VLOOKUP(D14890,order[],2,FALSE)+VLOOKUP(IF(F14890&gt;7,8,IF(F14890=0,1,F14890)),pitches[],2,FALSE)+VLOOKUP(IF(E14890&gt;0,1,E14890),rmatchups[],2,FALSE)</f>
        <v>#N/A</v>
      </c>
      <c r="K14890" t="e">
        <f t="shared" si="256"/>
        <v>#N/A</v>
      </c>
    </row>
    <row r="14891" spans="10:11" x14ac:dyDescent="0.35">
      <c r="J14891" t="e">
        <f>wOBA+VLOOKUP(D14891,order[],2,FALSE)+VLOOKUP(IF(F14891&gt;7,8,IF(F14891=0,1,F14891)),pitches[],2,FALSE)+VLOOKUP(IF(E14891&gt;0,1,E14891),rmatchups[],2,FALSE)</f>
        <v>#N/A</v>
      </c>
      <c r="K14891" t="e">
        <f t="shared" si="256"/>
        <v>#N/A</v>
      </c>
    </row>
    <row r="14892" spans="10:11" x14ac:dyDescent="0.35">
      <c r="J14892" t="e">
        <f>wOBA+VLOOKUP(D14892,order[],2,FALSE)+VLOOKUP(IF(F14892&gt;7,8,IF(F14892=0,1,F14892)),pitches[],2,FALSE)+VLOOKUP(IF(E14892&gt;0,1,E14892),rmatchups[],2,FALSE)</f>
        <v>#N/A</v>
      </c>
      <c r="K14892" t="e">
        <f t="shared" si="256"/>
        <v>#N/A</v>
      </c>
    </row>
    <row r="14893" spans="10:11" x14ac:dyDescent="0.35">
      <c r="J14893" t="e">
        <f>wOBA+VLOOKUP(D14893,order[],2,FALSE)+VLOOKUP(IF(F14893&gt;7,8,IF(F14893=0,1,F14893)),pitches[],2,FALSE)+VLOOKUP(IF(E14893&gt;0,1,E14893),rmatchups[],2,FALSE)</f>
        <v>#N/A</v>
      </c>
      <c r="K14893" t="e">
        <f t="shared" si="256"/>
        <v>#N/A</v>
      </c>
    </row>
    <row r="14894" spans="10:11" x14ac:dyDescent="0.35">
      <c r="J14894" t="e">
        <f>wOBA+VLOOKUP(D14894,order[],2,FALSE)+VLOOKUP(IF(F14894&gt;7,8,IF(F14894=0,1,F14894)),pitches[],2,FALSE)+VLOOKUP(IF(E14894&gt;0,1,E14894),rmatchups[],2,FALSE)</f>
        <v>#N/A</v>
      </c>
      <c r="K14894" t="e">
        <f t="shared" si="256"/>
        <v>#N/A</v>
      </c>
    </row>
    <row r="14895" spans="10:11" x14ac:dyDescent="0.35">
      <c r="J14895" t="e">
        <f>wOBA+VLOOKUP(D14895,order[],2,FALSE)+VLOOKUP(IF(F14895&gt;7,8,IF(F14895=0,1,F14895)),pitches[],2,FALSE)+VLOOKUP(IF(E14895&gt;0,1,E14895),rmatchups[],2,FALSE)</f>
        <v>#N/A</v>
      </c>
      <c r="K14895" t="e">
        <f t="shared" si="256"/>
        <v>#N/A</v>
      </c>
    </row>
    <row r="14896" spans="10:11" x14ac:dyDescent="0.35">
      <c r="J14896" t="e">
        <f>wOBA+VLOOKUP(D14896,order[],2,FALSE)+VLOOKUP(IF(F14896&gt;7,8,IF(F14896=0,1,F14896)),pitches[],2,FALSE)+VLOOKUP(IF(E14896&gt;0,1,E14896),rmatchups[],2,FALSE)</f>
        <v>#N/A</v>
      </c>
      <c r="K14896" t="e">
        <f t="shared" si="256"/>
        <v>#N/A</v>
      </c>
    </row>
    <row r="14897" spans="10:11" x14ac:dyDescent="0.35">
      <c r="J14897" t="e">
        <f>wOBA+VLOOKUP(D14897,order[],2,FALSE)+VLOOKUP(IF(F14897&gt;7,8,IF(F14897=0,1,F14897)),pitches[],2,FALSE)+VLOOKUP(IF(E14897&gt;0,1,E14897),rmatchups[],2,FALSE)</f>
        <v>#N/A</v>
      </c>
      <c r="K14897" t="e">
        <f t="shared" si="256"/>
        <v>#N/A</v>
      </c>
    </row>
    <row r="14898" spans="10:11" x14ac:dyDescent="0.35">
      <c r="J14898" t="e">
        <f>wOBA+VLOOKUP(D14898,order[],2,FALSE)+VLOOKUP(IF(F14898&gt;7,8,IF(F14898=0,1,F14898)),pitches[],2,FALSE)+VLOOKUP(IF(E14898&gt;0,1,E14898),rmatchups[],2,FALSE)</f>
        <v>#N/A</v>
      </c>
      <c r="K14898" t="e">
        <f t="shared" si="256"/>
        <v>#N/A</v>
      </c>
    </row>
    <row r="14899" spans="10:11" x14ac:dyDescent="0.35">
      <c r="J14899" t="e">
        <f>wOBA+VLOOKUP(D14899,order[],2,FALSE)+VLOOKUP(IF(F14899&gt;7,8,IF(F14899=0,1,F14899)),pitches[],2,FALSE)+VLOOKUP(IF(E14899&gt;0,1,E14899),rmatchups[],2,FALSE)</f>
        <v>#N/A</v>
      </c>
      <c r="K14899" t="e">
        <f t="shared" si="256"/>
        <v>#N/A</v>
      </c>
    </row>
    <row r="14900" spans="10:11" x14ac:dyDescent="0.35">
      <c r="J14900" t="e">
        <f>wOBA+VLOOKUP(D14900,order[],2,FALSE)+VLOOKUP(IF(F14900&gt;7,8,IF(F14900=0,1,F14900)),pitches[],2,FALSE)+VLOOKUP(IF(E14900&gt;0,1,E14900),rmatchups[],2,FALSE)</f>
        <v>#N/A</v>
      </c>
      <c r="K14900" t="e">
        <f t="shared" si="256"/>
        <v>#N/A</v>
      </c>
    </row>
    <row r="14901" spans="10:11" x14ac:dyDescent="0.35">
      <c r="J14901" t="e">
        <f>wOBA+VLOOKUP(D14901,order[],2,FALSE)+VLOOKUP(IF(F14901&gt;7,8,IF(F14901=0,1,F14901)),pitches[],2,FALSE)+VLOOKUP(IF(E14901&gt;0,1,E14901),rmatchups[],2,FALSE)</f>
        <v>#N/A</v>
      </c>
      <c r="K14901" t="e">
        <f t="shared" si="256"/>
        <v>#N/A</v>
      </c>
    </row>
    <row r="14902" spans="10:11" x14ac:dyDescent="0.35">
      <c r="J14902" t="e">
        <f>wOBA+VLOOKUP(D14902,order[],2,FALSE)+VLOOKUP(IF(F14902&gt;7,8,IF(F14902=0,1,F14902)),pitches[],2,FALSE)+VLOOKUP(IF(E14902&gt;0,1,E14902),rmatchups[],2,FALSE)</f>
        <v>#N/A</v>
      </c>
      <c r="K14902" t="e">
        <f t="shared" si="256"/>
        <v>#N/A</v>
      </c>
    </row>
    <row r="14903" spans="10:11" x14ac:dyDescent="0.35">
      <c r="J14903" t="e">
        <f>wOBA+VLOOKUP(D14903,order[],2,FALSE)+VLOOKUP(IF(F14903&gt;7,8,IF(F14903=0,1,F14903)),pitches[],2,FALSE)+VLOOKUP(IF(E14903&gt;0,1,E14903),rmatchups[],2,FALSE)</f>
        <v>#N/A</v>
      </c>
      <c r="K14903" t="e">
        <f t="shared" si="256"/>
        <v>#N/A</v>
      </c>
    </row>
    <row r="14904" spans="10:11" x14ac:dyDescent="0.35">
      <c r="J14904" t="e">
        <f>wOBA+VLOOKUP(D14904,order[],2,FALSE)+VLOOKUP(IF(F14904&gt;7,8,IF(F14904=0,1,F14904)),pitches[],2,FALSE)+VLOOKUP(IF(E14904&gt;0,1,E14904),rmatchups[],2,FALSE)</f>
        <v>#N/A</v>
      </c>
      <c r="K14904" t="e">
        <f t="shared" si="256"/>
        <v>#N/A</v>
      </c>
    </row>
    <row r="14905" spans="10:11" x14ac:dyDescent="0.35">
      <c r="J14905" t="e">
        <f>wOBA+VLOOKUP(D14905,order[],2,FALSE)+VLOOKUP(IF(F14905&gt;7,8,IF(F14905=0,1,F14905)),pitches[],2,FALSE)+VLOOKUP(IF(E14905&gt;0,1,E14905),rmatchups[],2,FALSE)</f>
        <v>#N/A</v>
      </c>
      <c r="K14905" t="e">
        <f t="shared" si="256"/>
        <v>#N/A</v>
      </c>
    </row>
    <row r="14906" spans="10:11" x14ac:dyDescent="0.35">
      <c r="J14906" t="e">
        <f>wOBA+VLOOKUP(D14906,order[],2,FALSE)+VLOOKUP(IF(F14906&gt;7,8,IF(F14906=0,1,F14906)),pitches[],2,FALSE)+VLOOKUP(IF(E14906&gt;0,1,E14906),rmatchups[],2,FALSE)</f>
        <v>#N/A</v>
      </c>
      <c r="K14906" t="e">
        <f t="shared" si="256"/>
        <v>#N/A</v>
      </c>
    </row>
    <row r="14907" spans="10:11" x14ac:dyDescent="0.35">
      <c r="J14907" t="e">
        <f>wOBA+VLOOKUP(D14907,order[],2,FALSE)+VLOOKUP(IF(F14907&gt;7,8,IF(F14907=0,1,F14907)),pitches[],2,FALSE)+VLOOKUP(IF(E14907&gt;0,1,E14907),rmatchups[],2,FALSE)</f>
        <v>#N/A</v>
      </c>
      <c r="K14907" t="e">
        <f t="shared" si="256"/>
        <v>#N/A</v>
      </c>
    </row>
    <row r="14908" spans="10:11" x14ac:dyDescent="0.35">
      <c r="J14908" t="e">
        <f>wOBA+VLOOKUP(D14908,order[],2,FALSE)+VLOOKUP(IF(F14908&gt;7,8,IF(F14908=0,1,F14908)),pitches[],2,FALSE)+VLOOKUP(IF(E14908&gt;0,1,E14908),rmatchups[],2,FALSE)</f>
        <v>#N/A</v>
      </c>
      <c r="K14908" t="e">
        <f t="shared" si="256"/>
        <v>#N/A</v>
      </c>
    </row>
    <row r="14909" spans="10:11" x14ac:dyDescent="0.35">
      <c r="J14909" t="e">
        <f>wOBA+VLOOKUP(D14909,order[],2,FALSE)+VLOOKUP(IF(F14909&gt;7,8,IF(F14909=0,1,F14909)),pitches[],2,FALSE)+VLOOKUP(IF(E14909&gt;0,1,E14909),rmatchups[],2,FALSE)</f>
        <v>#N/A</v>
      </c>
      <c r="K14909" t="e">
        <f t="shared" si="256"/>
        <v>#N/A</v>
      </c>
    </row>
    <row r="14910" spans="10:11" x14ac:dyDescent="0.35">
      <c r="J14910" t="e">
        <f>wOBA+VLOOKUP(D14910,order[],2,FALSE)+VLOOKUP(IF(F14910&gt;7,8,IF(F14910=0,1,F14910)),pitches[],2,FALSE)+VLOOKUP(IF(E14910&gt;0,1,E14910),rmatchups[],2,FALSE)</f>
        <v>#N/A</v>
      </c>
      <c r="K14910" t="e">
        <f t="shared" si="256"/>
        <v>#N/A</v>
      </c>
    </row>
    <row r="14911" spans="10:11" x14ac:dyDescent="0.35">
      <c r="J14911" t="e">
        <f>wOBA+VLOOKUP(D14911,order[],2,FALSE)+VLOOKUP(IF(F14911&gt;7,8,IF(F14911=0,1,F14911)),pitches[],2,FALSE)+VLOOKUP(IF(E14911&gt;0,1,E14911),rmatchups[],2,FALSE)</f>
        <v>#N/A</v>
      </c>
      <c r="K14911" t="e">
        <f t="shared" si="256"/>
        <v>#N/A</v>
      </c>
    </row>
    <row r="14912" spans="10:11" x14ac:dyDescent="0.35">
      <c r="J14912" t="e">
        <f>wOBA+VLOOKUP(D14912,order[],2,FALSE)+VLOOKUP(IF(F14912&gt;7,8,IF(F14912=0,1,F14912)),pitches[],2,FALSE)+VLOOKUP(IF(E14912&gt;0,1,E14912),rmatchups[],2,FALSE)</f>
        <v>#N/A</v>
      </c>
      <c r="K14912" t="e">
        <f t="shared" si="256"/>
        <v>#N/A</v>
      </c>
    </row>
    <row r="14913" spans="10:11" x14ac:dyDescent="0.35">
      <c r="J14913" t="e">
        <f>wOBA+VLOOKUP(D14913,order[],2,FALSE)+VLOOKUP(IF(F14913&gt;7,8,IF(F14913=0,1,F14913)),pitches[],2,FALSE)+VLOOKUP(IF(E14913&gt;0,1,E14913),rmatchups[],2,FALSE)</f>
        <v>#N/A</v>
      </c>
      <c r="K14913" t="e">
        <f t="shared" si="256"/>
        <v>#N/A</v>
      </c>
    </row>
    <row r="14914" spans="10:11" x14ac:dyDescent="0.35">
      <c r="J14914" t="e">
        <f>wOBA+VLOOKUP(D14914,order[],2,FALSE)+VLOOKUP(IF(F14914&gt;7,8,IF(F14914=0,1,F14914)),pitches[],2,FALSE)+VLOOKUP(IF(E14914&gt;0,1,E14914),rmatchups[],2,FALSE)</f>
        <v>#N/A</v>
      </c>
      <c r="K14914" t="e">
        <f t="shared" si="256"/>
        <v>#N/A</v>
      </c>
    </row>
    <row r="14915" spans="10:11" x14ac:dyDescent="0.35">
      <c r="J14915" t="e">
        <f>wOBA+VLOOKUP(D14915,order[],2,FALSE)+VLOOKUP(IF(F14915&gt;7,8,IF(F14915=0,1,F14915)),pitches[],2,FALSE)+VLOOKUP(IF(E14915&gt;0,1,E14915),rmatchups[],2,FALSE)</f>
        <v>#N/A</v>
      </c>
      <c r="K14915" t="e">
        <f t="shared" ref="K14915:K14978" si="257">H14915-J14915</f>
        <v>#N/A</v>
      </c>
    </row>
    <row r="14916" spans="10:11" x14ac:dyDescent="0.35">
      <c r="J14916" t="e">
        <f>wOBA+VLOOKUP(D14916,order[],2,FALSE)+VLOOKUP(IF(F14916&gt;7,8,IF(F14916=0,1,F14916)),pitches[],2,FALSE)+VLOOKUP(IF(E14916&gt;0,1,E14916),rmatchups[],2,FALSE)</f>
        <v>#N/A</v>
      </c>
      <c r="K14916" t="e">
        <f t="shared" si="257"/>
        <v>#N/A</v>
      </c>
    </row>
    <row r="14917" spans="10:11" x14ac:dyDescent="0.35">
      <c r="J14917" t="e">
        <f>wOBA+VLOOKUP(D14917,order[],2,FALSE)+VLOOKUP(IF(F14917&gt;7,8,IF(F14917=0,1,F14917)),pitches[],2,FALSE)+VLOOKUP(IF(E14917&gt;0,1,E14917),rmatchups[],2,FALSE)</f>
        <v>#N/A</v>
      </c>
      <c r="K14917" t="e">
        <f t="shared" si="257"/>
        <v>#N/A</v>
      </c>
    </row>
    <row r="14918" spans="10:11" x14ac:dyDescent="0.35">
      <c r="J14918" t="e">
        <f>wOBA+VLOOKUP(D14918,order[],2,FALSE)+VLOOKUP(IF(F14918&gt;7,8,IF(F14918=0,1,F14918)),pitches[],2,FALSE)+VLOOKUP(IF(E14918&gt;0,1,E14918),rmatchups[],2,FALSE)</f>
        <v>#N/A</v>
      </c>
      <c r="K14918" t="e">
        <f t="shared" si="257"/>
        <v>#N/A</v>
      </c>
    </row>
    <row r="14919" spans="10:11" x14ac:dyDescent="0.35">
      <c r="J14919" t="e">
        <f>wOBA+VLOOKUP(D14919,order[],2,FALSE)+VLOOKUP(IF(F14919&gt;7,8,IF(F14919=0,1,F14919)),pitches[],2,FALSE)+VLOOKUP(IF(E14919&gt;0,1,E14919),rmatchups[],2,FALSE)</f>
        <v>#N/A</v>
      </c>
      <c r="K14919" t="e">
        <f t="shared" si="257"/>
        <v>#N/A</v>
      </c>
    </row>
    <row r="14920" spans="10:11" x14ac:dyDescent="0.35">
      <c r="J14920" t="e">
        <f>wOBA+VLOOKUP(D14920,order[],2,FALSE)+VLOOKUP(IF(F14920&gt;7,8,IF(F14920=0,1,F14920)),pitches[],2,FALSE)+VLOOKUP(IF(E14920&gt;0,1,E14920),rmatchups[],2,FALSE)</f>
        <v>#N/A</v>
      </c>
      <c r="K14920" t="e">
        <f t="shared" si="257"/>
        <v>#N/A</v>
      </c>
    </row>
    <row r="14921" spans="10:11" x14ac:dyDescent="0.35">
      <c r="J14921" t="e">
        <f>wOBA+VLOOKUP(D14921,order[],2,FALSE)+VLOOKUP(IF(F14921&gt;7,8,IF(F14921=0,1,F14921)),pitches[],2,FALSE)+VLOOKUP(IF(E14921&gt;0,1,E14921),rmatchups[],2,FALSE)</f>
        <v>#N/A</v>
      </c>
      <c r="K14921" t="e">
        <f t="shared" si="257"/>
        <v>#N/A</v>
      </c>
    </row>
    <row r="14922" spans="10:11" x14ac:dyDescent="0.35">
      <c r="J14922" t="e">
        <f>wOBA+VLOOKUP(D14922,order[],2,FALSE)+VLOOKUP(IF(F14922&gt;7,8,IF(F14922=0,1,F14922)),pitches[],2,FALSE)+VLOOKUP(IF(E14922&gt;0,1,E14922),rmatchups[],2,FALSE)</f>
        <v>#N/A</v>
      </c>
      <c r="K14922" t="e">
        <f t="shared" si="257"/>
        <v>#N/A</v>
      </c>
    </row>
    <row r="14923" spans="10:11" x14ac:dyDescent="0.35">
      <c r="J14923" t="e">
        <f>wOBA+VLOOKUP(D14923,order[],2,FALSE)+VLOOKUP(IF(F14923&gt;7,8,IF(F14923=0,1,F14923)),pitches[],2,FALSE)+VLOOKUP(IF(E14923&gt;0,1,E14923),rmatchups[],2,FALSE)</f>
        <v>#N/A</v>
      </c>
      <c r="K14923" t="e">
        <f t="shared" si="257"/>
        <v>#N/A</v>
      </c>
    </row>
    <row r="14924" spans="10:11" x14ac:dyDescent="0.35">
      <c r="J14924" t="e">
        <f>wOBA+VLOOKUP(D14924,order[],2,FALSE)+VLOOKUP(IF(F14924&gt;7,8,IF(F14924=0,1,F14924)),pitches[],2,FALSE)+VLOOKUP(IF(E14924&gt;0,1,E14924),rmatchups[],2,FALSE)</f>
        <v>#N/A</v>
      </c>
      <c r="K14924" t="e">
        <f t="shared" si="257"/>
        <v>#N/A</v>
      </c>
    </row>
    <row r="14925" spans="10:11" x14ac:dyDescent="0.35">
      <c r="J14925" t="e">
        <f>wOBA+VLOOKUP(D14925,order[],2,FALSE)+VLOOKUP(IF(F14925&gt;7,8,IF(F14925=0,1,F14925)),pitches[],2,FALSE)+VLOOKUP(IF(E14925&gt;0,1,E14925),rmatchups[],2,FALSE)</f>
        <v>#N/A</v>
      </c>
      <c r="K14925" t="e">
        <f t="shared" si="257"/>
        <v>#N/A</v>
      </c>
    </row>
    <row r="14926" spans="10:11" x14ac:dyDescent="0.35">
      <c r="J14926" t="e">
        <f>wOBA+VLOOKUP(D14926,order[],2,FALSE)+VLOOKUP(IF(F14926&gt;7,8,IF(F14926=0,1,F14926)),pitches[],2,FALSE)+VLOOKUP(IF(E14926&gt;0,1,E14926),rmatchups[],2,FALSE)</f>
        <v>#N/A</v>
      </c>
      <c r="K14926" t="e">
        <f t="shared" si="257"/>
        <v>#N/A</v>
      </c>
    </row>
    <row r="14927" spans="10:11" x14ac:dyDescent="0.35">
      <c r="J14927" t="e">
        <f>wOBA+VLOOKUP(D14927,order[],2,FALSE)+VLOOKUP(IF(F14927&gt;7,8,IF(F14927=0,1,F14927)),pitches[],2,FALSE)+VLOOKUP(IF(E14927&gt;0,1,E14927),rmatchups[],2,FALSE)</f>
        <v>#N/A</v>
      </c>
      <c r="K14927" t="e">
        <f t="shared" si="257"/>
        <v>#N/A</v>
      </c>
    </row>
    <row r="14928" spans="10:11" x14ac:dyDescent="0.35">
      <c r="J14928" t="e">
        <f>wOBA+VLOOKUP(D14928,order[],2,FALSE)+VLOOKUP(IF(F14928&gt;7,8,IF(F14928=0,1,F14928)),pitches[],2,FALSE)+VLOOKUP(IF(E14928&gt;0,1,E14928),rmatchups[],2,FALSE)</f>
        <v>#N/A</v>
      </c>
      <c r="K14928" t="e">
        <f t="shared" si="257"/>
        <v>#N/A</v>
      </c>
    </row>
    <row r="14929" spans="10:11" x14ac:dyDescent="0.35">
      <c r="J14929" t="e">
        <f>wOBA+VLOOKUP(D14929,order[],2,FALSE)+VLOOKUP(IF(F14929&gt;7,8,IF(F14929=0,1,F14929)),pitches[],2,FALSE)+VLOOKUP(IF(E14929&gt;0,1,E14929),rmatchups[],2,FALSE)</f>
        <v>#N/A</v>
      </c>
      <c r="K14929" t="e">
        <f t="shared" si="257"/>
        <v>#N/A</v>
      </c>
    </row>
    <row r="14930" spans="10:11" x14ac:dyDescent="0.35">
      <c r="J14930" t="e">
        <f>wOBA+VLOOKUP(D14930,order[],2,FALSE)+VLOOKUP(IF(F14930&gt;7,8,IF(F14930=0,1,F14930)),pitches[],2,FALSE)+VLOOKUP(IF(E14930&gt;0,1,E14930),rmatchups[],2,FALSE)</f>
        <v>#N/A</v>
      </c>
      <c r="K14930" t="e">
        <f t="shared" si="257"/>
        <v>#N/A</v>
      </c>
    </row>
    <row r="14931" spans="10:11" x14ac:dyDescent="0.35">
      <c r="J14931" t="e">
        <f>wOBA+VLOOKUP(D14931,order[],2,FALSE)+VLOOKUP(IF(F14931&gt;7,8,IF(F14931=0,1,F14931)),pitches[],2,FALSE)+VLOOKUP(IF(E14931&gt;0,1,E14931),rmatchups[],2,FALSE)</f>
        <v>#N/A</v>
      </c>
      <c r="K14931" t="e">
        <f t="shared" si="257"/>
        <v>#N/A</v>
      </c>
    </row>
    <row r="14932" spans="10:11" x14ac:dyDescent="0.35">
      <c r="J14932" t="e">
        <f>wOBA+VLOOKUP(D14932,order[],2,FALSE)+VLOOKUP(IF(F14932&gt;7,8,IF(F14932=0,1,F14932)),pitches[],2,FALSE)+VLOOKUP(IF(E14932&gt;0,1,E14932),rmatchups[],2,FALSE)</f>
        <v>#N/A</v>
      </c>
      <c r="K14932" t="e">
        <f t="shared" si="257"/>
        <v>#N/A</v>
      </c>
    </row>
    <row r="14933" spans="10:11" x14ac:dyDescent="0.35">
      <c r="J14933" t="e">
        <f>wOBA+VLOOKUP(D14933,order[],2,FALSE)+VLOOKUP(IF(F14933&gt;7,8,IF(F14933=0,1,F14933)),pitches[],2,FALSE)+VLOOKUP(IF(E14933&gt;0,1,E14933),rmatchups[],2,FALSE)</f>
        <v>#N/A</v>
      </c>
      <c r="K14933" t="e">
        <f t="shared" si="257"/>
        <v>#N/A</v>
      </c>
    </row>
    <row r="14934" spans="10:11" x14ac:dyDescent="0.35">
      <c r="J14934" t="e">
        <f>wOBA+VLOOKUP(D14934,order[],2,FALSE)+VLOOKUP(IF(F14934&gt;7,8,IF(F14934=0,1,F14934)),pitches[],2,FALSE)+VLOOKUP(IF(E14934&gt;0,1,E14934),rmatchups[],2,FALSE)</f>
        <v>#N/A</v>
      </c>
      <c r="K14934" t="e">
        <f t="shared" si="257"/>
        <v>#N/A</v>
      </c>
    </row>
    <row r="14935" spans="10:11" x14ac:dyDescent="0.35">
      <c r="J14935" t="e">
        <f>wOBA+VLOOKUP(D14935,order[],2,FALSE)+VLOOKUP(IF(F14935&gt;7,8,IF(F14935=0,1,F14935)),pitches[],2,FALSE)+VLOOKUP(IF(E14935&gt;0,1,E14935),rmatchups[],2,FALSE)</f>
        <v>#N/A</v>
      </c>
      <c r="K14935" t="e">
        <f t="shared" si="257"/>
        <v>#N/A</v>
      </c>
    </row>
    <row r="14936" spans="10:11" x14ac:dyDescent="0.35">
      <c r="J14936" t="e">
        <f>wOBA+VLOOKUP(D14936,order[],2,FALSE)+VLOOKUP(IF(F14936&gt;7,8,IF(F14936=0,1,F14936)),pitches[],2,FALSE)+VLOOKUP(IF(E14936&gt;0,1,E14936),rmatchups[],2,FALSE)</f>
        <v>#N/A</v>
      </c>
      <c r="K14936" t="e">
        <f t="shared" si="257"/>
        <v>#N/A</v>
      </c>
    </row>
    <row r="14937" spans="10:11" x14ac:dyDescent="0.35">
      <c r="J14937" t="e">
        <f>wOBA+VLOOKUP(D14937,order[],2,FALSE)+VLOOKUP(IF(F14937&gt;7,8,IF(F14937=0,1,F14937)),pitches[],2,FALSE)+VLOOKUP(IF(E14937&gt;0,1,E14937),rmatchups[],2,FALSE)</f>
        <v>#N/A</v>
      </c>
      <c r="K14937" t="e">
        <f t="shared" si="257"/>
        <v>#N/A</v>
      </c>
    </row>
    <row r="14938" spans="10:11" x14ac:dyDescent="0.35">
      <c r="J14938" t="e">
        <f>wOBA+VLOOKUP(D14938,order[],2,FALSE)+VLOOKUP(IF(F14938&gt;7,8,IF(F14938=0,1,F14938)),pitches[],2,FALSE)+VLOOKUP(IF(E14938&gt;0,1,E14938),rmatchups[],2,FALSE)</f>
        <v>#N/A</v>
      </c>
      <c r="K14938" t="e">
        <f t="shared" si="257"/>
        <v>#N/A</v>
      </c>
    </row>
    <row r="14939" spans="10:11" x14ac:dyDescent="0.35">
      <c r="J14939" t="e">
        <f>wOBA+VLOOKUP(D14939,order[],2,FALSE)+VLOOKUP(IF(F14939&gt;7,8,IF(F14939=0,1,F14939)),pitches[],2,FALSE)+VLOOKUP(IF(E14939&gt;0,1,E14939),rmatchups[],2,FALSE)</f>
        <v>#N/A</v>
      </c>
      <c r="K14939" t="e">
        <f t="shared" si="257"/>
        <v>#N/A</v>
      </c>
    </row>
    <row r="14940" spans="10:11" x14ac:dyDescent="0.35">
      <c r="J14940" t="e">
        <f>wOBA+VLOOKUP(D14940,order[],2,FALSE)+VLOOKUP(IF(F14940&gt;7,8,IF(F14940=0,1,F14940)),pitches[],2,FALSE)+VLOOKUP(IF(E14940&gt;0,1,E14940),rmatchups[],2,FALSE)</f>
        <v>#N/A</v>
      </c>
      <c r="K14940" t="e">
        <f t="shared" si="257"/>
        <v>#N/A</v>
      </c>
    </row>
    <row r="14941" spans="10:11" x14ac:dyDescent="0.35">
      <c r="J14941" t="e">
        <f>wOBA+VLOOKUP(D14941,order[],2,FALSE)+VLOOKUP(IF(F14941&gt;7,8,IF(F14941=0,1,F14941)),pitches[],2,FALSE)+VLOOKUP(IF(E14941&gt;0,1,E14941),rmatchups[],2,FALSE)</f>
        <v>#N/A</v>
      </c>
      <c r="K14941" t="e">
        <f t="shared" si="257"/>
        <v>#N/A</v>
      </c>
    </row>
    <row r="14942" spans="10:11" x14ac:dyDescent="0.35">
      <c r="J14942" t="e">
        <f>wOBA+VLOOKUP(D14942,order[],2,FALSE)+VLOOKUP(IF(F14942&gt;7,8,IF(F14942=0,1,F14942)),pitches[],2,FALSE)+VLOOKUP(IF(E14942&gt;0,1,E14942),rmatchups[],2,FALSE)</f>
        <v>#N/A</v>
      </c>
      <c r="K14942" t="e">
        <f t="shared" si="257"/>
        <v>#N/A</v>
      </c>
    </row>
    <row r="14943" spans="10:11" x14ac:dyDescent="0.35">
      <c r="J14943" t="e">
        <f>wOBA+VLOOKUP(D14943,order[],2,FALSE)+VLOOKUP(IF(F14943&gt;7,8,IF(F14943=0,1,F14943)),pitches[],2,FALSE)+VLOOKUP(IF(E14943&gt;0,1,E14943),rmatchups[],2,FALSE)</f>
        <v>#N/A</v>
      </c>
      <c r="K14943" t="e">
        <f t="shared" si="257"/>
        <v>#N/A</v>
      </c>
    </row>
    <row r="14944" spans="10:11" x14ac:dyDescent="0.35">
      <c r="J14944" t="e">
        <f>wOBA+VLOOKUP(D14944,order[],2,FALSE)+VLOOKUP(IF(F14944&gt;7,8,IF(F14944=0,1,F14944)),pitches[],2,FALSE)+VLOOKUP(IF(E14944&gt;0,1,E14944),rmatchups[],2,FALSE)</f>
        <v>#N/A</v>
      </c>
      <c r="K14944" t="e">
        <f t="shared" si="257"/>
        <v>#N/A</v>
      </c>
    </row>
    <row r="14945" spans="10:11" x14ac:dyDescent="0.35">
      <c r="J14945" t="e">
        <f>wOBA+VLOOKUP(D14945,order[],2,FALSE)+VLOOKUP(IF(F14945&gt;7,8,IF(F14945=0,1,F14945)),pitches[],2,FALSE)+VLOOKUP(IF(E14945&gt;0,1,E14945),rmatchups[],2,FALSE)</f>
        <v>#N/A</v>
      </c>
      <c r="K14945" t="e">
        <f t="shared" si="257"/>
        <v>#N/A</v>
      </c>
    </row>
    <row r="14946" spans="10:11" x14ac:dyDescent="0.35">
      <c r="J14946" t="e">
        <f>wOBA+VLOOKUP(D14946,order[],2,FALSE)+VLOOKUP(IF(F14946&gt;7,8,IF(F14946=0,1,F14946)),pitches[],2,FALSE)+VLOOKUP(IF(E14946&gt;0,1,E14946),rmatchups[],2,FALSE)</f>
        <v>#N/A</v>
      </c>
      <c r="K14946" t="e">
        <f t="shared" si="257"/>
        <v>#N/A</v>
      </c>
    </row>
    <row r="14947" spans="10:11" x14ac:dyDescent="0.35">
      <c r="J14947" t="e">
        <f>wOBA+VLOOKUP(D14947,order[],2,FALSE)+VLOOKUP(IF(F14947&gt;7,8,IF(F14947=0,1,F14947)),pitches[],2,FALSE)+VLOOKUP(IF(E14947&gt;0,1,E14947),rmatchups[],2,FALSE)</f>
        <v>#N/A</v>
      </c>
      <c r="K14947" t="e">
        <f t="shared" si="257"/>
        <v>#N/A</v>
      </c>
    </row>
    <row r="14948" spans="10:11" x14ac:dyDescent="0.35">
      <c r="J14948" t="e">
        <f>wOBA+VLOOKUP(D14948,order[],2,FALSE)+VLOOKUP(IF(F14948&gt;7,8,IF(F14948=0,1,F14948)),pitches[],2,FALSE)+VLOOKUP(IF(E14948&gt;0,1,E14948),rmatchups[],2,FALSE)</f>
        <v>#N/A</v>
      </c>
      <c r="K14948" t="e">
        <f t="shared" si="257"/>
        <v>#N/A</v>
      </c>
    </row>
    <row r="14949" spans="10:11" x14ac:dyDescent="0.35">
      <c r="J14949" t="e">
        <f>wOBA+VLOOKUP(D14949,order[],2,FALSE)+VLOOKUP(IF(F14949&gt;7,8,IF(F14949=0,1,F14949)),pitches[],2,FALSE)+VLOOKUP(IF(E14949&gt;0,1,E14949),rmatchups[],2,FALSE)</f>
        <v>#N/A</v>
      </c>
      <c r="K14949" t="e">
        <f t="shared" si="257"/>
        <v>#N/A</v>
      </c>
    </row>
    <row r="14950" spans="10:11" x14ac:dyDescent="0.35">
      <c r="J14950" t="e">
        <f>wOBA+VLOOKUP(D14950,order[],2,FALSE)+VLOOKUP(IF(F14950&gt;7,8,IF(F14950=0,1,F14950)),pitches[],2,FALSE)+VLOOKUP(IF(E14950&gt;0,1,E14950),rmatchups[],2,FALSE)</f>
        <v>#N/A</v>
      </c>
      <c r="K14950" t="e">
        <f t="shared" si="257"/>
        <v>#N/A</v>
      </c>
    </row>
    <row r="14951" spans="10:11" x14ac:dyDescent="0.35">
      <c r="J14951" t="e">
        <f>wOBA+VLOOKUP(D14951,order[],2,FALSE)+VLOOKUP(IF(F14951&gt;7,8,IF(F14951=0,1,F14951)),pitches[],2,FALSE)+VLOOKUP(IF(E14951&gt;0,1,E14951),rmatchups[],2,FALSE)</f>
        <v>#N/A</v>
      </c>
      <c r="K14951" t="e">
        <f t="shared" si="257"/>
        <v>#N/A</v>
      </c>
    </row>
    <row r="14952" spans="10:11" x14ac:dyDescent="0.35">
      <c r="J14952" t="e">
        <f>wOBA+VLOOKUP(D14952,order[],2,FALSE)+VLOOKUP(IF(F14952&gt;7,8,IF(F14952=0,1,F14952)),pitches[],2,FALSE)+VLOOKUP(IF(E14952&gt;0,1,E14952),rmatchups[],2,FALSE)</f>
        <v>#N/A</v>
      </c>
      <c r="K14952" t="e">
        <f t="shared" si="257"/>
        <v>#N/A</v>
      </c>
    </row>
    <row r="14953" spans="10:11" x14ac:dyDescent="0.35">
      <c r="J14953" t="e">
        <f>wOBA+VLOOKUP(D14953,order[],2,FALSE)+VLOOKUP(IF(F14953&gt;7,8,IF(F14953=0,1,F14953)),pitches[],2,FALSE)+VLOOKUP(IF(E14953&gt;0,1,E14953),rmatchups[],2,FALSE)</f>
        <v>#N/A</v>
      </c>
      <c r="K14953" t="e">
        <f t="shared" si="257"/>
        <v>#N/A</v>
      </c>
    </row>
    <row r="14954" spans="10:11" x14ac:dyDescent="0.35">
      <c r="J14954" t="e">
        <f>wOBA+VLOOKUP(D14954,order[],2,FALSE)+VLOOKUP(IF(F14954&gt;7,8,IF(F14954=0,1,F14954)),pitches[],2,FALSE)+VLOOKUP(IF(E14954&gt;0,1,E14954),rmatchups[],2,FALSE)</f>
        <v>#N/A</v>
      </c>
      <c r="K14954" t="e">
        <f t="shared" si="257"/>
        <v>#N/A</v>
      </c>
    </row>
    <row r="14955" spans="10:11" x14ac:dyDescent="0.35">
      <c r="J14955" t="e">
        <f>wOBA+VLOOKUP(D14955,order[],2,FALSE)+VLOOKUP(IF(F14955&gt;7,8,IF(F14955=0,1,F14955)),pitches[],2,FALSE)+VLOOKUP(IF(E14955&gt;0,1,E14955),rmatchups[],2,FALSE)</f>
        <v>#N/A</v>
      </c>
      <c r="K14955" t="e">
        <f t="shared" si="257"/>
        <v>#N/A</v>
      </c>
    </row>
    <row r="14956" spans="10:11" x14ac:dyDescent="0.35">
      <c r="J14956" t="e">
        <f>wOBA+VLOOKUP(D14956,order[],2,FALSE)+VLOOKUP(IF(F14956&gt;7,8,IF(F14956=0,1,F14956)),pitches[],2,FALSE)+VLOOKUP(IF(E14956&gt;0,1,E14956),rmatchups[],2,FALSE)</f>
        <v>#N/A</v>
      </c>
      <c r="K14956" t="e">
        <f t="shared" si="257"/>
        <v>#N/A</v>
      </c>
    </row>
    <row r="14957" spans="10:11" x14ac:dyDescent="0.35">
      <c r="J14957" t="e">
        <f>wOBA+VLOOKUP(D14957,order[],2,FALSE)+VLOOKUP(IF(F14957&gt;7,8,IF(F14957=0,1,F14957)),pitches[],2,FALSE)+VLOOKUP(IF(E14957&gt;0,1,E14957),rmatchups[],2,FALSE)</f>
        <v>#N/A</v>
      </c>
      <c r="K14957" t="e">
        <f t="shared" si="257"/>
        <v>#N/A</v>
      </c>
    </row>
    <row r="14958" spans="10:11" x14ac:dyDescent="0.35">
      <c r="J14958" t="e">
        <f>wOBA+VLOOKUP(D14958,order[],2,FALSE)+VLOOKUP(IF(F14958&gt;7,8,IF(F14958=0,1,F14958)),pitches[],2,FALSE)+VLOOKUP(IF(E14958&gt;0,1,E14958),rmatchups[],2,FALSE)</f>
        <v>#N/A</v>
      </c>
      <c r="K14958" t="e">
        <f t="shared" si="257"/>
        <v>#N/A</v>
      </c>
    </row>
    <row r="14959" spans="10:11" x14ac:dyDescent="0.35">
      <c r="J14959" t="e">
        <f>wOBA+VLOOKUP(D14959,order[],2,FALSE)+VLOOKUP(IF(F14959&gt;7,8,IF(F14959=0,1,F14959)),pitches[],2,FALSE)+VLOOKUP(IF(E14959&gt;0,1,E14959),rmatchups[],2,FALSE)</f>
        <v>#N/A</v>
      </c>
      <c r="K14959" t="e">
        <f t="shared" si="257"/>
        <v>#N/A</v>
      </c>
    </row>
    <row r="14960" spans="10:11" x14ac:dyDescent="0.35">
      <c r="J14960" t="e">
        <f>wOBA+VLOOKUP(D14960,order[],2,FALSE)+VLOOKUP(IF(F14960&gt;7,8,IF(F14960=0,1,F14960)),pitches[],2,FALSE)+VLOOKUP(IF(E14960&gt;0,1,E14960),rmatchups[],2,FALSE)</f>
        <v>#N/A</v>
      </c>
      <c r="K14960" t="e">
        <f t="shared" si="257"/>
        <v>#N/A</v>
      </c>
    </row>
    <row r="14961" spans="10:11" x14ac:dyDescent="0.35">
      <c r="J14961" t="e">
        <f>wOBA+VLOOKUP(D14961,order[],2,FALSE)+VLOOKUP(IF(F14961&gt;7,8,IF(F14961=0,1,F14961)),pitches[],2,FALSE)+VLOOKUP(IF(E14961&gt;0,1,E14961),rmatchups[],2,FALSE)</f>
        <v>#N/A</v>
      </c>
      <c r="K14961" t="e">
        <f t="shared" si="257"/>
        <v>#N/A</v>
      </c>
    </row>
    <row r="14962" spans="10:11" x14ac:dyDescent="0.35">
      <c r="J14962" t="e">
        <f>wOBA+VLOOKUP(D14962,order[],2,FALSE)+VLOOKUP(IF(F14962&gt;7,8,IF(F14962=0,1,F14962)),pitches[],2,FALSE)+VLOOKUP(IF(E14962&gt;0,1,E14962),rmatchups[],2,FALSE)</f>
        <v>#N/A</v>
      </c>
      <c r="K14962" t="e">
        <f t="shared" si="257"/>
        <v>#N/A</v>
      </c>
    </row>
    <row r="14963" spans="10:11" x14ac:dyDescent="0.35">
      <c r="J14963" t="e">
        <f>wOBA+VLOOKUP(D14963,order[],2,FALSE)+VLOOKUP(IF(F14963&gt;7,8,IF(F14963=0,1,F14963)),pitches[],2,FALSE)+VLOOKUP(IF(E14963&gt;0,1,E14963),rmatchups[],2,FALSE)</f>
        <v>#N/A</v>
      </c>
      <c r="K14963" t="e">
        <f t="shared" si="257"/>
        <v>#N/A</v>
      </c>
    </row>
    <row r="14964" spans="10:11" x14ac:dyDescent="0.35">
      <c r="J14964" t="e">
        <f>wOBA+VLOOKUP(D14964,order[],2,FALSE)+VLOOKUP(IF(F14964&gt;7,8,IF(F14964=0,1,F14964)),pitches[],2,FALSE)+VLOOKUP(IF(E14964&gt;0,1,E14964),rmatchups[],2,FALSE)</f>
        <v>#N/A</v>
      </c>
      <c r="K14964" t="e">
        <f t="shared" si="257"/>
        <v>#N/A</v>
      </c>
    </row>
    <row r="14965" spans="10:11" x14ac:dyDescent="0.35">
      <c r="J14965" t="e">
        <f>wOBA+VLOOKUP(D14965,order[],2,FALSE)+VLOOKUP(IF(F14965&gt;7,8,IF(F14965=0,1,F14965)),pitches[],2,FALSE)+VLOOKUP(IF(E14965&gt;0,1,E14965),rmatchups[],2,FALSE)</f>
        <v>#N/A</v>
      </c>
      <c r="K14965" t="e">
        <f t="shared" si="257"/>
        <v>#N/A</v>
      </c>
    </row>
    <row r="14966" spans="10:11" x14ac:dyDescent="0.35">
      <c r="J14966" t="e">
        <f>wOBA+VLOOKUP(D14966,order[],2,FALSE)+VLOOKUP(IF(F14966&gt;7,8,IF(F14966=0,1,F14966)),pitches[],2,FALSE)+VLOOKUP(IF(E14966&gt;0,1,E14966),rmatchups[],2,FALSE)</f>
        <v>#N/A</v>
      </c>
      <c r="K14966" t="e">
        <f t="shared" si="257"/>
        <v>#N/A</v>
      </c>
    </row>
    <row r="14967" spans="10:11" x14ac:dyDescent="0.35">
      <c r="J14967" t="e">
        <f>wOBA+VLOOKUP(D14967,order[],2,FALSE)+VLOOKUP(IF(F14967&gt;7,8,IF(F14967=0,1,F14967)),pitches[],2,FALSE)+VLOOKUP(IF(E14967&gt;0,1,E14967),rmatchups[],2,FALSE)</f>
        <v>#N/A</v>
      </c>
      <c r="K14967" t="e">
        <f t="shared" si="257"/>
        <v>#N/A</v>
      </c>
    </row>
    <row r="14968" spans="10:11" x14ac:dyDescent="0.35">
      <c r="J14968" t="e">
        <f>wOBA+VLOOKUP(D14968,order[],2,FALSE)+VLOOKUP(IF(F14968&gt;7,8,IF(F14968=0,1,F14968)),pitches[],2,FALSE)+VLOOKUP(IF(E14968&gt;0,1,E14968),rmatchups[],2,FALSE)</f>
        <v>#N/A</v>
      </c>
      <c r="K14968" t="e">
        <f t="shared" si="257"/>
        <v>#N/A</v>
      </c>
    </row>
    <row r="14969" spans="10:11" x14ac:dyDescent="0.35">
      <c r="J14969" t="e">
        <f>wOBA+VLOOKUP(D14969,order[],2,FALSE)+VLOOKUP(IF(F14969&gt;7,8,IF(F14969=0,1,F14969)),pitches[],2,FALSE)+VLOOKUP(IF(E14969&gt;0,1,E14969),rmatchups[],2,FALSE)</f>
        <v>#N/A</v>
      </c>
      <c r="K14969" t="e">
        <f t="shared" si="257"/>
        <v>#N/A</v>
      </c>
    </row>
    <row r="14970" spans="10:11" x14ac:dyDescent="0.35">
      <c r="J14970" t="e">
        <f>wOBA+VLOOKUP(D14970,order[],2,FALSE)+VLOOKUP(IF(F14970&gt;7,8,IF(F14970=0,1,F14970)),pitches[],2,FALSE)+VLOOKUP(IF(E14970&gt;0,1,E14970),rmatchups[],2,FALSE)</f>
        <v>#N/A</v>
      </c>
      <c r="K14970" t="e">
        <f t="shared" si="257"/>
        <v>#N/A</v>
      </c>
    </row>
    <row r="14971" spans="10:11" x14ac:dyDescent="0.35">
      <c r="J14971" t="e">
        <f>wOBA+VLOOKUP(D14971,order[],2,FALSE)+VLOOKUP(IF(F14971&gt;7,8,IF(F14971=0,1,F14971)),pitches[],2,FALSE)+VLOOKUP(IF(E14971&gt;0,1,E14971),rmatchups[],2,FALSE)</f>
        <v>#N/A</v>
      </c>
      <c r="K14971" t="e">
        <f t="shared" si="257"/>
        <v>#N/A</v>
      </c>
    </row>
    <row r="14972" spans="10:11" x14ac:dyDescent="0.35">
      <c r="J14972" t="e">
        <f>wOBA+VLOOKUP(D14972,order[],2,FALSE)+VLOOKUP(IF(F14972&gt;7,8,IF(F14972=0,1,F14972)),pitches[],2,FALSE)+VLOOKUP(IF(E14972&gt;0,1,E14972),rmatchups[],2,FALSE)</f>
        <v>#N/A</v>
      </c>
      <c r="K14972" t="e">
        <f t="shared" si="257"/>
        <v>#N/A</v>
      </c>
    </row>
    <row r="14973" spans="10:11" x14ac:dyDescent="0.35">
      <c r="J14973" t="e">
        <f>wOBA+VLOOKUP(D14973,order[],2,FALSE)+VLOOKUP(IF(F14973&gt;7,8,IF(F14973=0,1,F14973)),pitches[],2,FALSE)+VLOOKUP(IF(E14973&gt;0,1,E14973),rmatchups[],2,FALSE)</f>
        <v>#N/A</v>
      </c>
      <c r="K14973" t="e">
        <f t="shared" si="257"/>
        <v>#N/A</v>
      </c>
    </row>
    <row r="14974" spans="10:11" x14ac:dyDescent="0.35">
      <c r="J14974" t="e">
        <f>wOBA+VLOOKUP(D14974,order[],2,FALSE)+VLOOKUP(IF(F14974&gt;7,8,IF(F14974=0,1,F14974)),pitches[],2,FALSE)+VLOOKUP(IF(E14974&gt;0,1,E14974),rmatchups[],2,FALSE)</f>
        <v>#N/A</v>
      </c>
      <c r="K14974" t="e">
        <f t="shared" si="257"/>
        <v>#N/A</v>
      </c>
    </row>
    <row r="14975" spans="10:11" x14ac:dyDescent="0.35">
      <c r="J14975" t="e">
        <f>wOBA+VLOOKUP(D14975,order[],2,FALSE)+VLOOKUP(IF(F14975&gt;7,8,IF(F14975=0,1,F14975)),pitches[],2,FALSE)+VLOOKUP(IF(E14975&gt;0,1,E14975),rmatchups[],2,FALSE)</f>
        <v>#N/A</v>
      </c>
      <c r="K14975" t="e">
        <f t="shared" si="257"/>
        <v>#N/A</v>
      </c>
    </row>
    <row r="14976" spans="10:11" x14ac:dyDescent="0.35">
      <c r="J14976" t="e">
        <f>wOBA+VLOOKUP(D14976,order[],2,FALSE)+VLOOKUP(IF(F14976&gt;7,8,IF(F14976=0,1,F14976)),pitches[],2,FALSE)+VLOOKUP(IF(E14976&gt;0,1,E14976),rmatchups[],2,FALSE)</f>
        <v>#N/A</v>
      </c>
      <c r="K14976" t="e">
        <f t="shared" si="257"/>
        <v>#N/A</v>
      </c>
    </row>
    <row r="14977" spans="10:11" x14ac:dyDescent="0.35">
      <c r="J14977" t="e">
        <f>wOBA+VLOOKUP(D14977,order[],2,FALSE)+VLOOKUP(IF(F14977&gt;7,8,IF(F14977=0,1,F14977)),pitches[],2,FALSE)+VLOOKUP(IF(E14977&gt;0,1,E14977),rmatchups[],2,FALSE)</f>
        <v>#N/A</v>
      </c>
      <c r="K14977" t="e">
        <f t="shared" si="257"/>
        <v>#N/A</v>
      </c>
    </row>
    <row r="14978" spans="10:11" x14ac:dyDescent="0.35">
      <c r="J14978" t="e">
        <f>wOBA+VLOOKUP(D14978,order[],2,FALSE)+VLOOKUP(IF(F14978&gt;7,8,IF(F14978=0,1,F14978)),pitches[],2,FALSE)+VLOOKUP(IF(E14978&gt;0,1,E14978),rmatchups[],2,FALSE)</f>
        <v>#N/A</v>
      </c>
      <c r="K14978" t="e">
        <f t="shared" si="257"/>
        <v>#N/A</v>
      </c>
    </row>
    <row r="14979" spans="10:11" x14ac:dyDescent="0.35">
      <c r="J14979" t="e">
        <f>wOBA+VLOOKUP(D14979,order[],2,FALSE)+VLOOKUP(IF(F14979&gt;7,8,IF(F14979=0,1,F14979)),pitches[],2,FALSE)+VLOOKUP(IF(E14979&gt;0,1,E14979),rmatchups[],2,FALSE)</f>
        <v>#N/A</v>
      </c>
      <c r="K14979" t="e">
        <f t="shared" ref="K14979:K15042" si="258">H14979-J14979</f>
        <v>#N/A</v>
      </c>
    </row>
    <row r="14980" spans="10:11" x14ac:dyDescent="0.35">
      <c r="J14980" t="e">
        <f>wOBA+VLOOKUP(D14980,order[],2,FALSE)+VLOOKUP(IF(F14980&gt;7,8,IF(F14980=0,1,F14980)),pitches[],2,FALSE)+VLOOKUP(IF(E14980&gt;0,1,E14980),rmatchups[],2,FALSE)</f>
        <v>#N/A</v>
      </c>
      <c r="K14980" t="e">
        <f t="shared" si="258"/>
        <v>#N/A</v>
      </c>
    </row>
    <row r="14981" spans="10:11" x14ac:dyDescent="0.35">
      <c r="J14981" t="e">
        <f>wOBA+VLOOKUP(D14981,order[],2,FALSE)+VLOOKUP(IF(F14981&gt;7,8,IF(F14981=0,1,F14981)),pitches[],2,FALSE)+VLOOKUP(IF(E14981&gt;0,1,E14981),rmatchups[],2,FALSE)</f>
        <v>#N/A</v>
      </c>
      <c r="K14981" t="e">
        <f t="shared" si="258"/>
        <v>#N/A</v>
      </c>
    </row>
    <row r="14982" spans="10:11" x14ac:dyDescent="0.35">
      <c r="J14982" t="e">
        <f>wOBA+VLOOKUP(D14982,order[],2,FALSE)+VLOOKUP(IF(F14982&gt;7,8,IF(F14982=0,1,F14982)),pitches[],2,FALSE)+VLOOKUP(IF(E14982&gt;0,1,E14982),rmatchups[],2,FALSE)</f>
        <v>#N/A</v>
      </c>
      <c r="K14982" t="e">
        <f t="shared" si="258"/>
        <v>#N/A</v>
      </c>
    </row>
    <row r="14983" spans="10:11" x14ac:dyDescent="0.35">
      <c r="J14983" t="e">
        <f>wOBA+VLOOKUP(D14983,order[],2,FALSE)+VLOOKUP(IF(F14983&gt;7,8,IF(F14983=0,1,F14983)),pitches[],2,FALSE)+VLOOKUP(IF(E14983&gt;0,1,E14983),rmatchups[],2,FALSE)</f>
        <v>#N/A</v>
      </c>
      <c r="K14983" t="e">
        <f t="shared" si="258"/>
        <v>#N/A</v>
      </c>
    </row>
    <row r="14984" spans="10:11" x14ac:dyDescent="0.35">
      <c r="J14984" t="e">
        <f>wOBA+VLOOKUP(D14984,order[],2,FALSE)+VLOOKUP(IF(F14984&gt;7,8,IF(F14984=0,1,F14984)),pitches[],2,FALSE)+VLOOKUP(IF(E14984&gt;0,1,E14984),rmatchups[],2,FALSE)</f>
        <v>#N/A</v>
      </c>
      <c r="K14984" t="e">
        <f t="shared" si="258"/>
        <v>#N/A</v>
      </c>
    </row>
    <row r="14985" spans="10:11" x14ac:dyDescent="0.35">
      <c r="J14985" t="e">
        <f>wOBA+VLOOKUP(D14985,order[],2,FALSE)+VLOOKUP(IF(F14985&gt;7,8,IF(F14985=0,1,F14985)),pitches[],2,FALSE)+VLOOKUP(IF(E14985&gt;0,1,E14985),rmatchups[],2,FALSE)</f>
        <v>#N/A</v>
      </c>
      <c r="K14985" t="e">
        <f t="shared" si="258"/>
        <v>#N/A</v>
      </c>
    </row>
    <row r="14986" spans="10:11" x14ac:dyDescent="0.35">
      <c r="J14986" t="e">
        <f>wOBA+VLOOKUP(D14986,order[],2,FALSE)+VLOOKUP(IF(F14986&gt;7,8,IF(F14986=0,1,F14986)),pitches[],2,FALSE)+VLOOKUP(IF(E14986&gt;0,1,E14986),rmatchups[],2,FALSE)</f>
        <v>#N/A</v>
      </c>
      <c r="K14986" t="e">
        <f t="shared" si="258"/>
        <v>#N/A</v>
      </c>
    </row>
    <row r="14987" spans="10:11" x14ac:dyDescent="0.35">
      <c r="J14987" t="e">
        <f>wOBA+VLOOKUP(D14987,order[],2,FALSE)+VLOOKUP(IF(F14987&gt;7,8,IF(F14987=0,1,F14987)),pitches[],2,FALSE)+VLOOKUP(IF(E14987&gt;0,1,E14987),rmatchups[],2,FALSE)</f>
        <v>#N/A</v>
      </c>
      <c r="K14987" t="e">
        <f t="shared" si="258"/>
        <v>#N/A</v>
      </c>
    </row>
    <row r="14988" spans="10:11" x14ac:dyDescent="0.35">
      <c r="J14988" t="e">
        <f>wOBA+VLOOKUP(D14988,order[],2,FALSE)+VLOOKUP(IF(F14988&gt;7,8,IF(F14988=0,1,F14988)),pitches[],2,FALSE)+VLOOKUP(IF(E14988&gt;0,1,E14988),rmatchups[],2,FALSE)</f>
        <v>#N/A</v>
      </c>
      <c r="K14988" t="e">
        <f t="shared" si="258"/>
        <v>#N/A</v>
      </c>
    </row>
    <row r="14989" spans="10:11" x14ac:dyDescent="0.35">
      <c r="J14989" t="e">
        <f>wOBA+VLOOKUP(D14989,order[],2,FALSE)+VLOOKUP(IF(F14989&gt;7,8,IF(F14989=0,1,F14989)),pitches[],2,FALSE)+VLOOKUP(IF(E14989&gt;0,1,E14989),rmatchups[],2,FALSE)</f>
        <v>#N/A</v>
      </c>
      <c r="K14989" t="e">
        <f t="shared" si="258"/>
        <v>#N/A</v>
      </c>
    </row>
    <row r="14990" spans="10:11" x14ac:dyDescent="0.35">
      <c r="J14990" t="e">
        <f>wOBA+VLOOKUP(D14990,order[],2,FALSE)+VLOOKUP(IF(F14990&gt;7,8,IF(F14990=0,1,F14990)),pitches[],2,FALSE)+VLOOKUP(IF(E14990&gt;0,1,E14990),rmatchups[],2,FALSE)</f>
        <v>#N/A</v>
      </c>
      <c r="K14990" t="e">
        <f t="shared" si="258"/>
        <v>#N/A</v>
      </c>
    </row>
    <row r="14991" spans="10:11" x14ac:dyDescent="0.35">
      <c r="J14991" t="e">
        <f>wOBA+VLOOKUP(D14991,order[],2,FALSE)+VLOOKUP(IF(F14991&gt;7,8,IF(F14991=0,1,F14991)),pitches[],2,FALSE)+VLOOKUP(IF(E14991&gt;0,1,E14991),rmatchups[],2,FALSE)</f>
        <v>#N/A</v>
      </c>
      <c r="K14991" t="e">
        <f t="shared" si="258"/>
        <v>#N/A</v>
      </c>
    </row>
    <row r="14992" spans="10:11" x14ac:dyDescent="0.35">
      <c r="J14992" t="e">
        <f>wOBA+VLOOKUP(D14992,order[],2,FALSE)+VLOOKUP(IF(F14992&gt;7,8,IF(F14992=0,1,F14992)),pitches[],2,FALSE)+VLOOKUP(IF(E14992&gt;0,1,E14992),rmatchups[],2,FALSE)</f>
        <v>#N/A</v>
      </c>
      <c r="K14992" t="e">
        <f t="shared" si="258"/>
        <v>#N/A</v>
      </c>
    </row>
    <row r="14993" spans="10:11" x14ac:dyDescent="0.35">
      <c r="J14993" t="e">
        <f>wOBA+VLOOKUP(D14993,order[],2,FALSE)+VLOOKUP(IF(F14993&gt;7,8,IF(F14993=0,1,F14993)),pitches[],2,FALSE)+VLOOKUP(IF(E14993&gt;0,1,E14993),rmatchups[],2,FALSE)</f>
        <v>#N/A</v>
      </c>
      <c r="K14993" t="e">
        <f t="shared" si="258"/>
        <v>#N/A</v>
      </c>
    </row>
    <row r="14994" spans="10:11" x14ac:dyDescent="0.35">
      <c r="J14994" t="e">
        <f>wOBA+VLOOKUP(D14994,order[],2,FALSE)+VLOOKUP(IF(F14994&gt;7,8,IF(F14994=0,1,F14994)),pitches[],2,FALSE)+VLOOKUP(IF(E14994&gt;0,1,E14994),rmatchups[],2,FALSE)</f>
        <v>#N/A</v>
      </c>
      <c r="K14994" t="e">
        <f t="shared" si="258"/>
        <v>#N/A</v>
      </c>
    </row>
    <row r="14995" spans="10:11" x14ac:dyDescent="0.35">
      <c r="J14995" t="e">
        <f>wOBA+VLOOKUP(D14995,order[],2,FALSE)+VLOOKUP(IF(F14995&gt;7,8,IF(F14995=0,1,F14995)),pitches[],2,FALSE)+VLOOKUP(IF(E14995&gt;0,1,E14995),rmatchups[],2,FALSE)</f>
        <v>#N/A</v>
      </c>
      <c r="K14995" t="e">
        <f t="shared" si="258"/>
        <v>#N/A</v>
      </c>
    </row>
    <row r="14996" spans="10:11" x14ac:dyDescent="0.35">
      <c r="J14996" t="e">
        <f>wOBA+VLOOKUP(D14996,order[],2,FALSE)+VLOOKUP(IF(F14996&gt;7,8,IF(F14996=0,1,F14996)),pitches[],2,FALSE)+VLOOKUP(IF(E14996&gt;0,1,E14996),rmatchups[],2,FALSE)</f>
        <v>#N/A</v>
      </c>
      <c r="K14996" t="e">
        <f t="shared" si="258"/>
        <v>#N/A</v>
      </c>
    </row>
    <row r="14997" spans="10:11" x14ac:dyDescent="0.35">
      <c r="J14997" t="e">
        <f>wOBA+VLOOKUP(D14997,order[],2,FALSE)+VLOOKUP(IF(F14997&gt;7,8,IF(F14997=0,1,F14997)),pitches[],2,FALSE)+VLOOKUP(IF(E14997&gt;0,1,E14997),rmatchups[],2,FALSE)</f>
        <v>#N/A</v>
      </c>
      <c r="K14997" t="e">
        <f t="shared" si="258"/>
        <v>#N/A</v>
      </c>
    </row>
    <row r="14998" spans="10:11" x14ac:dyDescent="0.35">
      <c r="J14998" t="e">
        <f>wOBA+VLOOKUP(D14998,order[],2,FALSE)+VLOOKUP(IF(F14998&gt;7,8,IF(F14998=0,1,F14998)),pitches[],2,FALSE)+VLOOKUP(IF(E14998&gt;0,1,E14998),rmatchups[],2,FALSE)</f>
        <v>#N/A</v>
      </c>
      <c r="K14998" t="e">
        <f t="shared" si="258"/>
        <v>#N/A</v>
      </c>
    </row>
    <row r="14999" spans="10:11" x14ac:dyDescent="0.35">
      <c r="J14999" t="e">
        <f>wOBA+VLOOKUP(D14999,order[],2,FALSE)+VLOOKUP(IF(F14999&gt;7,8,IF(F14999=0,1,F14999)),pitches[],2,FALSE)+VLOOKUP(IF(E14999&gt;0,1,E14999),rmatchups[],2,FALSE)</f>
        <v>#N/A</v>
      </c>
      <c r="K14999" t="e">
        <f t="shared" si="258"/>
        <v>#N/A</v>
      </c>
    </row>
    <row r="15000" spans="10:11" x14ac:dyDescent="0.35">
      <c r="J15000" t="e">
        <f>wOBA+VLOOKUP(D15000,order[],2,FALSE)+VLOOKUP(IF(F15000&gt;7,8,IF(F15000=0,1,F15000)),pitches[],2,FALSE)+VLOOKUP(IF(E15000&gt;0,1,E15000),rmatchups[],2,FALSE)</f>
        <v>#N/A</v>
      </c>
      <c r="K15000" t="e">
        <f t="shared" si="258"/>
        <v>#N/A</v>
      </c>
    </row>
    <row r="15001" spans="10:11" x14ac:dyDescent="0.35">
      <c r="J15001" t="e">
        <f>wOBA+VLOOKUP(D15001,order[],2,FALSE)+VLOOKUP(IF(F15001&gt;7,8,IF(F15001=0,1,F15001)),pitches[],2,FALSE)+VLOOKUP(IF(E15001&gt;0,1,E15001),rmatchups[],2,FALSE)</f>
        <v>#N/A</v>
      </c>
      <c r="K15001" t="e">
        <f t="shared" si="258"/>
        <v>#N/A</v>
      </c>
    </row>
    <row r="15002" spans="10:11" x14ac:dyDescent="0.35">
      <c r="J15002" t="e">
        <f>wOBA+VLOOKUP(D15002,order[],2,FALSE)+VLOOKUP(IF(F15002&gt;7,8,IF(F15002=0,1,F15002)),pitches[],2,FALSE)+VLOOKUP(IF(E15002&gt;0,1,E15002),rmatchups[],2,FALSE)</f>
        <v>#N/A</v>
      </c>
      <c r="K15002" t="e">
        <f t="shared" si="258"/>
        <v>#N/A</v>
      </c>
    </row>
    <row r="15003" spans="10:11" x14ac:dyDescent="0.35">
      <c r="J15003" t="e">
        <f>wOBA+VLOOKUP(D15003,order[],2,FALSE)+VLOOKUP(IF(F15003&gt;7,8,IF(F15003=0,1,F15003)),pitches[],2,FALSE)+VLOOKUP(IF(E15003&gt;0,1,E15003),rmatchups[],2,FALSE)</f>
        <v>#N/A</v>
      </c>
      <c r="K15003" t="e">
        <f t="shared" si="258"/>
        <v>#N/A</v>
      </c>
    </row>
    <row r="15004" spans="10:11" x14ac:dyDescent="0.35">
      <c r="J15004" t="e">
        <f>wOBA+VLOOKUP(D15004,order[],2,FALSE)+VLOOKUP(IF(F15004&gt;7,8,IF(F15004=0,1,F15004)),pitches[],2,FALSE)+VLOOKUP(IF(E15004&gt;0,1,E15004),rmatchups[],2,FALSE)</f>
        <v>#N/A</v>
      </c>
      <c r="K15004" t="e">
        <f t="shared" si="258"/>
        <v>#N/A</v>
      </c>
    </row>
    <row r="15005" spans="10:11" x14ac:dyDescent="0.35">
      <c r="J15005" t="e">
        <f>wOBA+VLOOKUP(D15005,order[],2,FALSE)+VLOOKUP(IF(F15005&gt;7,8,IF(F15005=0,1,F15005)),pitches[],2,FALSE)+VLOOKUP(IF(E15005&gt;0,1,E15005),rmatchups[],2,FALSE)</f>
        <v>#N/A</v>
      </c>
      <c r="K15005" t="e">
        <f t="shared" si="258"/>
        <v>#N/A</v>
      </c>
    </row>
    <row r="15006" spans="10:11" x14ac:dyDescent="0.35">
      <c r="J15006" t="e">
        <f>wOBA+VLOOKUP(D15006,order[],2,FALSE)+VLOOKUP(IF(F15006&gt;7,8,IF(F15006=0,1,F15006)),pitches[],2,FALSE)+VLOOKUP(IF(E15006&gt;0,1,E15006),rmatchups[],2,FALSE)</f>
        <v>#N/A</v>
      </c>
      <c r="K15006" t="e">
        <f t="shared" si="258"/>
        <v>#N/A</v>
      </c>
    </row>
    <row r="15007" spans="10:11" x14ac:dyDescent="0.35">
      <c r="J15007" t="e">
        <f>wOBA+VLOOKUP(D15007,order[],2,FALSE)+VLOOKUP(IF(F15007&gt;7,8,IF(F15007=0,1,F15007)),pitches[],2,FALSE)+VLOOKUP(IF(E15007&gt;0,1,E15007),rmatchups[],2,FALSE)</f>
        <v>#N/A</v>
      </c>
      <c r="K15007" t="e">
        <f t="shared" si="258"/>
        <v>#N/A</v>
      </c>
    </row>
    <row r="15008" spans="10:11" x14ac:dyDescent="0.35">
      <c r="J15008" t="e">
        <f>wOBA+VLOOKUP(D15008,order[],2,FALSE)+VLOOKUP(IF(F15008&gt;7,8,IF(F15008=0,1,F15008)),pitches[],2,FALSE)+VLOOKUP(IF(E15008&gt;0,1,E15008),rmatchups[],2,FALSE)</f>
        <v>#N/A</v>
      </c>
      <c r="K15008" t="e">
        <f t="shared" si="258"/>
        <v>#N/A</v>
      </c>
    </row>
    <row r="15009" spans="10:11" x14ac:dyDescent="0.35">
      <c r="J15009" t="e">
        <f>wOBA+VLOOKUP(D15009,order[],2,FALSE)+VLOOKUP(IF(F15009&gt;7,8,IF(F15009=0,1,F15009)),pitches[],2,FALSE)+VLOOKUP(IF(E15009&gt;0,1,E15009),rmatchups[],2,FALSE)</f>
        <v>#N/A</v>
      </c>
      <c r="K15009" t="e">
        <f t="shared" si="258"/>
        <v>#N/A</v>
      </c>
    </row>
    <row r="15010" spans="10:11" x14ac:dyDescent="0.35">
      <c r="J15010" t="e">
        <f>wOBA+VLOOKUP(D15010,order[],2,FALSE)+VLOOKUP(IF(F15010&gt;7,8,IF(F15010=0,1,F15010)),pitches[],2,FALSE)+VLOOKUP(IF(E15010&gt;0,1,E15010),rmatchups[],2,FALSE)</f>
        <v>#N/A</v>
      </c>
      <c r="K15010" t="e">
        <f t="shared" si="258"/>
        <v>#N/A</v>
      </c>
    </row>
    <row r="15011" spans="10:11" x14ac:dyDescent="0.35">
      <c r="J15011" t="e">
        <f>wOBA+VLOOKUP(D15011,order[],2,FALSE)+VLOOKUP(IF(F15011&gt;7,8,IF(F15011=0,1,F15011)),pitches[],2,FALSE)+VLOOKUP(IF(E15011&gt;0,1,E15011),rmatchups[],2,FALSE)</f>
        <v>#N/A</v>
      </c>
      <c r="K15011" t="e">
        <f t="shared" si="258"/>
        <v>#N/A</v>
      </c>
    </row>
    <row r="15012" spans="10:11" x14ac:dyDescent="0.35">
      <c r="J15012" t="e">
        <f>wOBA+VLOOKUP(D15012,order[],2,FALSE)+VLOOKUP(IF(F15012&gt;7,8,IF(F15012=0,1,F15012)),pitches[],2,FALSE)+VLOOKUP(IF(E15012&gt;0,1,E15012),rmatchups[],2,FALSE)</f>
        <v>#N/A</v>
      </c>
      <c r="K15012" t="e">
        <f t="shared" si="258"/>
        <v>#N/A</v>
      </c>
    </row>
    <row r="15013" spans="10:11" x14ac:dyDescent="0.35">
      <c r="J15013" t="e">
        <f>wOBA+VLOOKUP(D15013,order[],2,FALSE)+VLOOKUP(IF(F15013&gt;7,8,IF(F15013=0,1,F15013)),pitches[],2,FALSE)+VLOOKUP(IF(E15013&gt;0,1,E15013),rmatchups[],2,FALSE)</f>
        <v>#N/A</v>
      </c>
      <c r="K15013" t="e">
        <f t="shared" si="258"/>
        <v>#N/A</v>
      </c>
    </row>
    <row r="15014" spans="10:11" x14ac:dyDescent="0.35">
      <c r="J15014" t="e">
        <f>wOBA+VLOOKUP(D15014,order[],2,FALSE)+VLOOKUP(IF(F15014&gt;7,8,IF(F15014=0,1,F15014)),pitches[],2,FALSE)+VLOOKUP(IF(E15014&gt;0,1,E15014),rmatchups[],2,FALSE)</f>
        <v>#N/A</v>
      </c>
      <c r="K15014" t="e">
        <f t="shared" si="258"/>
        <v>#N/A</v>
      </c>
    </row>
    <row r="15015" spans="10:11" x14ac:dyDescent="0.35">
      <c r="J15015" t="e">
        <f>wOBA+VLOOKUP(D15015,order[],2,FALSE)+VLOOKUP(IF(F15015&gt;7,8,IF(F15015=0,1,F15015)),pitches[],2,FALSE)+VLOOKUP(IF(E15015&gt;0,1,E15015),rmatchups[],2,FALSE)</f>
        <v>#N/A</v>
      </c>
      <c r="K15015" t="e">
        <f t="shared" si="258"/>
        <v>#N/A</v>
      </c>
    </row>
    <row r="15016" spans="10:11" x14ac:dyDescent="0.35">
      <c r="J15016" t="e">
        <f>wOBA+VLOOKUP(D15016,order[],2,FALSE)+VLOOKUP(IF(F15016&gt;7,8,IF(F15016=0,1,F15016)),pitches[],2,FALSE)+VLOOKUP(IF(E15016&gt;0,1,E15016),rmatchups[],2,FALSE)</f>
        <v>#N/A</v>
      </c>
      <c r="K15016" t="e">
        <f t="shared" si="258"/>
        <v>#N/A</v>
      </c>
    </row>
    <row r="15017" spans="10:11" x14ac:dyDescent="0.35">
      <c r="J15017" t="e">
        <f>wOBA+VLOOKUP(D15017,order[],2,FALSE)+VLOOKUP(IF(F15017&gt;7,8,IF(F15017=0,1,F15017)),pitches[],2,FALSE)+VLOOKUP(IF(E15017&gt;0,1,E15017),rmatchups[],2,FALSE)</f>
        <v>#N/A</v>
      </c>
      <c r="K15017" t="e">
        <f t="shared" si="258"/>
        <v>#N/A</v>
      </c>
    </row>
    <row r="15018" spans="10:11" x14ac:dyDescent="0.35">
      <c r="J15018" t="e">
        <f>wOBA+VLOOKUP(D15018,order[],2,FALSE)+VLOOKUP(IF(F15018&gt;7,8,IF(F15018=0,1,F15018)),pitches[],2,FALSE)+VLOOKUP(IF(E15018&gt;0,1,E15018),rmatchups[],2,FALSE)</f>
        <v>#N/A</v>
      </c>
      <c r="K15018" t="e">
        <f t="shared" si="258"/>
        <v>#N/A</v>
      </c>
    </row>
    <row r="15019" spans="10:11" x14ac:dyDescent="0.35">
      <c r="J15019" t="e">
        <f>wOBA+VLOOKUP(D15019,order[],2,FALSE)+VLOOKUP(IF(F15019&gt;7,8,IF(F15019=0,1,F15019)),pitches[],2,FALSE)+VLOOKUP(IF(E15019&gt;0,1,E15019),rmatchups[],2,FALSE)</f>
        <v>#N/A</v>
      </c>
      <c r="K15019" t="e">
        <f t="shared" si="258"/>
        <v>#N/A</v>
      </c>
    </row>
    <row r="15020" spans="10:11" x14ac:dyDescent="0.35">
      <c r="J15020" t="e">
        <f>wOBA+VLOOKUP(D15020,order[],2,FALSE)+VLOOKUP(IF(F15020&gt;7,8,IF(F15020=0,1,F15020)),pitches[],2,FALSE)+VLOOKUP(IF(E15020&gt;0,1,E15020),rmatchups[],2,FALSE)</f>
        <v>#N/A</v>
      </c>
      <c r="K15020" t="e">
        <f t="shared" si="258"/>
        <v>#N/A</v>
      </c>
    </row>
    <row r="15021" spans="10:11" x14ac:dyDescent="0.35">
      <c r="J15021" t="e">
        <f>wOBA+VLOOKUP(D15021,order[],2,FALSE)+VLOOKUP(IF(F15021&gt;7,8,IF(F15021=0,1,F15021)),pitches[],2,FALSE)+VLOOKUP(IF(E15021&gt;0,1,E15021),rmatchups[],2,FALSE)</f>
        <v>#N/A</v>
      </c>
      <c r="K15021" t="e">
        <f t="shared" si="258"/>
        <v>#N/A</v>
      </c>
    </row>
    <row r="15022" spans="10:11" x14ac:dyDescent="0.35">
      <c r="J15022" t="e">
        <f>wOBA+VLOOKUP(D15022,order[],2,FALSE)+VLOOKUP(IF(F15022&gt;7,8,IF(F15022=0,1,F15022)),pitches[],2,FALSE)+VLOOKUP(IF(E15022&gt;0,1,E15022),rmatchups[],2,FALSE)</f>
        <v>#N/A</v>
      </c>
      <c r="K15022" t="e">
        <f t="shared" si="258"/>
        <v>#N/A</v>
      </c>
    </row>
    <row r="15023" spans="10:11" x14ac:dyDescent="0.35">
      <c r="J15023" t="e">
        <f>wOBA+VLOOKUP(D15023,order[],2,FALSE)+VLOOKUP(IF(F15023&gt;7,8,IF(F15023=0,1,F15023)),pitches[],2,FALSE)+VLOOKUP(IF(E15023&gt;0,1,E15023),rmatchups[],2,FALSE)</f>
        <v>#N/A</v>
      </c>
      <c r="K15023" t="e">
        <f t="shared" si="258"/>
        <v>#N/A</v>
      </c>
    </row>
    <row r="15024" spans="10:11" x14ac:dyDescent="0.35">
      <c r="J15024" t="e">
        <f>wOBA+VLOOKUP(D15024,order[],2,FALSE)+VLOOKUP(IF(F15024&gt;7,8,IF(F15024=0,1,F15024)),pitches[],2,FALSE)+VLOOKUP(IF(E15024&gt;0,1,E15024),rmatchups[],2,FALSE)</f>
        <v>#N/A</v>
      </c>
      <c r="K15024" t="e">
        <f t="shared" si="258"/>
        <v>#N/A</v>
      </c>
    </row>
    <row r="15025" spans="10:11" x14ac:dyDescent="0.35">
      <c r="J15025" t="e">
        <f>wOBA+VLOOKUP(D15025,order[],2,FALSE)+VLOOKUP(IF(F15025&gt;7,8,IF(F15025=0,1,F15025)),pitches[],2,FALSE)+VLOOKUP(IF(E15025&gt;0,1,E15025),rmatchups[],2,FALSE)</f>
        <v>#N/A</v>
      </c>
      <c r="K15025" t="e">
        <f t="shared" si="258"/>
        <v>#N/A</v>
      </c>
    </row>
    <row r="15026" spans="10:11" x14ac:dyDescent="0.35">
      <c r="J15026" t="e">
        <f>wOBA+VLOOKUP(D15026,order[],2,FALSE)+VLOOKUP(IF(F15026&gt;7,8,IF(F15026=0,1,F15026)),pitches[],2,FALSE)+VLOOKUP(IF(E15026&gt;0,1,E15026),rmatchups[],2,FALSE)</f>
        <v>#N/A</v>
      </c>
      <c r="K15026" t="e">
        <f t="shared" si="258"/>
        <v>#N/A</v>
      </c>
    </row>
    <row r="15027" spans="10:11" x14ac:dyDescent="0.35">
      <c r="J15027" t="e">
        <f>wOBA+VLOOKUP(D15027,order[],2,FALSE)+VLOOKUP(IF(F15027&gt;7,8,IF(F15027=0,1,F15027)),pitches[],2,FALSE)+VLOOKUP(IF(E15027&gt;0,1,E15027),rmatchups[],2,FALSE)</f>
        <v>#N/A</v>
      </c>
      <c r="K15027" t="e">
        <f t="shared" si="258"/>
        <v>#N/A</v>
      </c>
    </row>
    <row r="15028" spans="10:11" x14ac:dyDescent="0.35">
      <c r="J15028" t="e">
        <f>wOBA+VLOOKUP(D15028,order[],2,FALSE)+VLOOKUP(IF(F15028&gt;7,8,IF(F15028=0,1,F15028)),pitches[],2,FALSE)+VLOOKUP(IF(E15028&gt;0,1,E15028),rmatchups[],2,FALSE)</f>
        <v>#N/A</v>
      </c>
      <c r="K15028" t="e">
        <f t="shared" si="258"/>
        <v>#N/A</v>
      </c>
    </row>
    <row r="15029" spans="10:11" x14ac:dyDescent="0.35">
      <c r="J15029" t="e">
        <f>wOBA+VLOOKUP(D15029,order[],2,FALSE)+VLOOKUP(IF(F15029&gt;7,8,IF(F15029=0,1,F15029)),pitches[],2,FALSE)+VLOOKUP(IF(E15029&gt;0,1,E15029),rmatchups[],2,FALSE)</f>
        <v>#N/A</v>
      </c>
      <c r="K15029" t="e">
        <f t="shared" si="258"/>
        <v>#N/A</v>
      </c>
    </row>
    <row r="15030" spans="10:11" x14ac:dyDescent="0.35">
      <c r="J15030" t="e">
        <f>wOBA+VLOOKUP(D15030,order[],2,FALSE)+VLOOKUP(IF(F15030&gt;7,8,IF(F15030=0,1,F15030)),pitches[],2,FALSE)+VLOOKUP(IF(E15030&gt;0,1,E15030),rmatchups[],2,FALSE)</f>
        <v>#N/A</v>
      </c>
      <c r="K15030" t="e">
        <f t="shared" si="258"/>
        <v>#N/A</v>
      </c>
    </row>
    <row r="15031" spans="10:11" x14ac:dyDescent="0.35">
      <c r="J15031" t="e">
        <f>wOBA+VLOOKUP(D15031,order[],2,FALSE)+VLOOKUP(IF(F15031&gt;7,8,IF(F15031=0,1,F15031)),pitches[],2,FALSE)+VLOOKUP(IF(E15031&gt;0,1,E15031),rmatchups[],2,FALSE)</f>
        <v>#N/A</v>
      </c>
      <c r="K15031" t="e">
        <f t="shared" si="258"/>
        <v>#N/A</v>
      </c>
    </row>
    <row r="15032" spans="10:11" x14ac:dyDescent="0.35">
      <c r="J15032" t="e">
        <f>wOBA+VLOOKUP(D15032,order[],2,FALSE)+VLOOKUP(IF(F15032&gt;7,8,IF(F15032=0,1,F15032)),pitches[],2,FALSE)+VLOOKUP(IF(E15032&gt;0,1,E15032),rmatchups[],2,FALSE)</f>
        <v>#N/A</v>
      </c>
      <c r="K15032" t="e">
        <f t="shared" si="258"/>
        <v>#N/A</v>
      </c>
    </row>
    <row r="15033" spans="10:11" x14ac:dyDescent="0.35">
      <c r="J15033" t="e">
        <f>wOBA+VLOOKUP(D15033,order[],2,FALSE)+VLOOKUP(IF(F15033&gt;7,8,IF(F15033=0,1,F15033)),pitches[],2,FALSE)+VLOOKUP(IF(E15033&gt;0,1,E15033),rmatchups[],2,FALSE)</f>
        <v>#N/A</v>
      </c>
      <c r="K15033" t="e">
        <f t="shared" si="258"/>
        <v>#N/A</v>
      </c>
    </row>
    <row r="15034" spans="10:11" x14ac:dyDescent="0.35">
      <c r="J15034" t="e">
        <f>wOBA+VLOOKUP(D15034,order[],2,FALSE)+VLOOKUP(IF(F15034&gt;7,8,IF(F15034=0,1,F15034)),pitches[],2,FALSE)+VLOOKUP(IF(E15034&gt;0,1,E15034),rmatchups[],2,FALSE)</f>
        <v>#N/A</v>
      </c>
      <c r="K15034" t="e">
        <f t="shared" si="258"/>
        <v>#N/A</v>
      </c>
    </row>
    <row r="15035" spans="10:11" x14ac:dyDescent="0.35">
      <c r="J15035" t="e">
        <f>wOBA+VLOOKUP(D15035,order[],2,FALSE)+VLOOKUP(IF(F15035&gt;7,8,IF(F15035=0,1,F15035)),pitches[],2,FALSE)+VLOOKUP(IF(E15035&gt;0,1,E15035),rmatchups[],2,FALSE)</f>
        <v>#N/A</v>
      </c>
      <c r="K15035" t="e">
        <f t="shared" si="258"/>
        <v>#N/A</v>
      </c>
    </row>
    <row r="15036" spans="10:11" x14ac:dyDescent="0.35">
      <c r="J15036" t="e">
        <f>wOBA+VLOOKUP(D15036,order[],2,FALSE)+VLOOKUP(IF(F15036&gt;7,8,IF(F15036=0,1,F15036)),pitches[],2,FALSE)+VLOOKUP(IF(E15036&gt;0,1,E15036),rmatchups[],2,FALSE)</f>
        <v>#N/A</v>
      </c>
      <c r="K15036" t="e">
        <f t="shared" si="258"/>
        <v>#N/A</v>
      </c>
    </row>
    <row r="15037" spans="10:11" x14ac:dyDescent="0.35">
      <c r="J15037" t="e">
        <f>wOBA+VLOOKUP(D15037,order[],2,FALSE)+VLOOKUP(IF(F15037&gt;7,8,IF(F15037=0,1,F15037)),pitches[],2,FALSE)+VLOOKUP(IF(E15037&gt;0,1,E15037),rmatchups[],2,FALSE)</f>
        <v>#N/A</v>
      </c>
      <c r="K15037" t="e">
        <f t="shared" si="258"/>
        <v>#N/A</v>
      </c>
    </row>
    <row r="15038" spans="10:11" x14ac:dyDescent="0.35">
      <c r="J15038" t="e">
        <f>wOBA+VLOOKUP(D15038,order[],2,FALSE)+VLOOKUP(IF(F15038&gt;7,8,IF(F15038=0,1,F15038)),pitches[],2,FALSE)+VLOOKUP(IF(E15038&gt;0,1,E15038),rmatchups[],2,FALSE)</f>
        <v>#N/A</v>
      </c>
      <c r="K15038" t="e">
        <f t="shared" si="258"/>
        <v>#N/A</v>
      </c>
    </row>
    <row r="15039" spans="10:11" x14ac:dyDescent="0.35">
      <c r="J15039" t="e">
        <f>wOBA+VLOOKUP(D15039,order[],2,FALSE)+VLOOKUP(IF(F15039&gt;7,8,IF(F15039=0,1,F15039)),pitches[],2,FALSE)+VLOOKUP(IF(E15039&gt;0,1,E15039),rmatchups[],2,FALSE)</f>
        <v>#N/A</v>
      </c>
      <c r="K15039" t="e">
        <f t="shared" si="258"/>
        <v>#N/A</v>
      </c>
    </row>
    <row r="15040" spans="10:11" x14ac:dyDescent="0.35">
      <c r="J15040" t="e">
        <f>wOBA+VLOOKUP(D15040,order[],2,FALSE)+VLOOKUP(IF(F15040&gt;7,8,IF(F15040=0,1,F15040)),pitches[],2,FALSE)+VLOOKUP(IF(E15040&gt;0,1,E15040),rmatchups[],2,FALSE)</f>
        <v>#N/A</v>
      </c>
      <c r="K15040" t="e">
        <f t="shared" si="258"/>
        <v>#N/A</v>
      </c>
    </row>
    <row r="15041" spans="10:11" x14ac:dyDescent="0.35">
      <c r="J15041" t="e">
        <f>wOBA+VLOOKUP(D15041,order[],2,FALSE)+VLOOKUP(IF(F15041&gt;7,8,IF(F15041=0,1,F15041)),pitches[],2,FALSE)+VLOOKUP(IF(E15041&gt;0,1,E15041),rmatchups[],2,FALSE)</f>
        <v>#N/A</v>
      </c>
      <c r="K15041" t="e">
        <f t="shared" si="258"/>
        <v>#N/A</v>
      </c>
    </row>
    <row r="15042" spans="10:11" x14ac:dyDescent="0.35">
      <c r="J15042" t="e">
        <f>wOBA+VLOOKUP(D15042,order[],2,FALSE)+VLOOKUP(IF(F15042&gt;7,8,IF(F15042=0,1,F15042)),pitches[],2,FALSE)+VLOOKUP(IF(E15042&gt;0,1,E15042),rmatchups[],2,FALSE)</f>
        <v>#N/A</v>
      </c>
      <c r="K15042" t="e">
        <f t="shared" si="258"/>
        <v>#N/A</v>
      </c>
    </row>
    <row r="15043" spans="10:11" x14ac:dyDescent="0.35">
      <c r="J15043" t="e">
        <f>wOBA+VLOOKUP(D15043,order[],2,FALSE)+VLOOKUP(IF(F15043&gt;7,8,IF(F15043=0,1,F15043)),pitches[],2,FALSE)+VLOOKUP(IF(E15043&gt;0,1,E15043),rmatchups[],2,FALSE)</f>
        <v>#N/A</v>
      </c>
      <c r="K15043" t="e">
        <f t="shared" ref="K15043:K15106" si="259">H15043-J15043</f>
        <v>#N/A</v>
      </c>
    </row>
    <row r="15044" spans="10:11" x14ac:dyDescent="0.35">
      <c r="J15044" t="e">
        <f>wOBA+VLOOKUP(D15044,order[],2,FALSE)+VLOOKUP(IF(F15044&gt;7,8,IF(F15044=0,1,F15044)),pitches[],2,FALSE)+VLOOKUP(IF(E15044&gt;0,1,E15044),rmatchups[],2,FALSE)</f>
        <v>#N/A</v>
      </c>
      <c r="K15044" t="e">
        <f t="shared" si="259"/>
        <v>#N/A</v>
      </c>
    </row>
    <row r="15045" spans="10:11" x14ac:dyDescent="0.35">
      <c r="J15045" t="e">
        <f>wOBA+VLOOKUP(D15045,order[],2,FALSE)+VLOOKUP(IF(F15045&gt;7,8,IF(F15045=0,1,F15045)),pitches[],2,FALSE)+VLOOKUP(IF(E15045&gt;0,1,E15045),rmatchups[],2,FALSE)</f>
        <v>#N/A</v>
      </c>
      <c r="K15045" t="e">
        <f t="shared" si="259"/>
        <v>#N/A</v>
      </c>
    </row>
    <row r="15046" spans="10:11" x14ac:dyDescent="0.35">
      <c r="J15046" t="e">
        <f>wOBA+VLOOKUP(D15046,order[],2,FALSE)+VLOOKUP(IF(F15046&gt;7,8,IF(F15046=0,1,F15046)),pitches[],2,FALSE)+VLOOKUP(IF(E15046&gt;0,1,E15046),rmatchups[],2,FALSE)</f>
        <v>#N/A</v>
      </c>
      <c r="K15046" t="e">
        <f t="shared" si="259"/>
        <v>#N/A</v>
      </c>
    </row>
    <row r="15047" spans="10:11" x14ac:dyDescent="0.35">
      <c r="J15047" t="e">
        <f>wOBA+VLOOKUP(D15047,order[],2,FALSE)+VLOOKUP(IF(F15047&gt;7,8,IF(F15047=0,1,F15047)),pitches[],2,FALSE)+VLOOKUP(IF(E15047&gt;0,1,E15047),rmatchups[],2,FALSE)</f>
        <v>#N/A</v>
      </c>
      <c r="K15047" t="e">
        <f t="shared" si="259"/>
        <v>#N/A</v>
      </c>
    </row>
    <row r="15048" spans="10:11" x14ac:dyDescent="0.35">
      <c r="J15048" t="e">
        <f>wOBA+VLOOKUP(D15048,order[],2,FALSE)+VLOOKUP(IF(F15048&gt;7,8,IF(F15048=0,1,F15048)),pitches[],2,FALSE)+VLOOKUP(IF(E15048&gt;0,1,E15048),rmatchups[],2,FALSE)</f>
        <v>#N/A</v>
      </c>
      <c r="K15048" t="e">
        <f t="shared" si="259"/>
        <v>#N/A</v>
      </c>
    </row>
    <row r="15049" spans="10:11" x14ac:dyDescent="0.35">
      <c r="J15049" t="e">
        <f>wOBA+VLOOKUP(D15049,order[],2,FALSE)+VLOOKUP(IF(F15049&gt;7,8,IF(F15049=0,1,F15049)),pitches[],2,FALSE)+VLOOKUP(IF(E15049&gt;0,1,E15049),rmatchups[],2,FALSE)</f>
        <v>#N/A</v>
      </c>
      <c r="K15049" t="e">
        <f t="shared" si="259"/>
        <v>#N/A</v>
      </c>
    </row>
    <row r="15050" spans="10:11" x14ac:dyDescent="0.35">
      <c r="J15050" t="e">
        <f>wOBA+VLOOKUP(D15050,order[],2,FALSE)+VLOOKUP(IF(F15050&gt;7,8,IF(F15050=0,1,F15050)),pitches[],2,FALSE)+VLOOKUP(IF(E15050&gt;0,1,E15050),rmatchups[],2,FALSE)</f>
        <v>#N/A</v>
      </c>
      <c r="K15050" t="e">
        <f t="shared" si="259"/>
        <v>#N/A</v>
      </c>
    </row>
    <row r="15051" spans="10:11" x14ac:dyDescent="0.35">
      <c r="J15051" t="e">
        <f>wOBA+VLOOKUP(D15051,order[],2,FALSE)+VLOOKUP(IF(F15051&gt;7,8,IF(F15051=0,1,F15051)),pitches[],2,FALSE)+VLOOKUP(IF(E15051&gt;0,1,E15051),rmatchups[],2,FALSE)</f>
        <v>#N/A</v>
      </c>
      <c r="K15051" t="e">
        <f t="shared" si="259"/>
        <v>#N/A</v>
      </c>
    </row>
    <row r="15052" spans="10:11" x14ac:dyDescent="0.35">
      <c r="J15052" t="e">
        <f>wOBA+VLOOKUP(D15052,order[],2,FALSE)+VLOOKUP(IF(F15052&gt;7,8,IF(F15052=0,1,F15052)),pitches[],2,FALSE)+VLOOKUP(IF(E15052&gt;0,1,E15052),rmatchups[],2,FALSE)</f>
        <v>#N/A</v>
      </c>
      <c r="K15052" t="e">
        <f t="shared" si="259"/>
        <v>#N/A</v>
      </c>
    </row>
    <row r="15053" spans="10:11" x14ac:dyDescent="0.35">
      <c r="J15053" t="e">
        <f>wOBA+VLOOKUP(D15053,order[],2,FALSE)+VLOOKUP(IF(F15053&gt;7,8,IF(F15053=0,1,F15053)),pitches[],2,FALSE)+VLOOKUP(IF(E15053&gt;0,1,E15053),rmatchups[],2,FALSE)</f>
        <v>#N/A</v>
      </c>
      <c r="K15053" t="e">
        <f t="shared" si="259"/>
        <v>#N/A</v>
      </c>
    </row>
    <row r="15054" spans="10:11" x14ac:dyDescent="0.35">
      <c r="J15054" t="e">
        <f>wOBA+VLOOKUP(D15054,order[],2,FALSE)+VLOOKUP(IF(F15054&gt;7,8,IF(F15054=0,1,F15054)),pitches[],2,FALSE)+VLOOKUP(IF(E15054&gt;0,1,E15054),rmatchups[],2,FALSE)</f>
        <v>#N/A</v>
      </c>
      <c r="K15054" t="e">
        <f t="shared" si="259"/>
        <v>#N/A</v>
      </c>
    </row>
    <row r="15055" spans="10:11" x14ac:dyDescent="0.35">
      <c r="J15055" t="e">
        <f>wOBA+VLOOKUP(D15055,order[],2,FALSE)+VLOOKUP(IF(F15055&gt;7,8,IF(F15055=0,1,F15055)),pitches[],2,FALSE)+VLOOKUP(IF(E15055&gt;0,1,E15055),rmatchups[],2,FALSE)</f>
        <v>#N/A</v>
      </c>
      <c r="K15055" t="e">
        <f t="shared" si="259"/>
        <v>#N/A</v>
      </c>
    </row>
    <row r="15056" spans="10:11" x14ac:dyDescent="0.35">
      <c r="J15056" t="e">
        <f>wOBA+VLOOKUP(D15056,order[],2,FALSE)+VLOOKUP(IF(F15056&gt;7,8,IF(F15056=0,1,F15056)),pitches[],2,FALSE)+VLOOKUP(IF(E15056&gt;0,1,E15056),rmatchups[],2,FALSE)</f>
        <v>#N/A</v>
      </c>
      <c r="K15056" t="e">
        <f t="shared" si="259"/>
        <v>#N/A</v>
      </c>
    </row>
    <row r="15057" spans="10:11" x14ac:dyDescent="0.35">
      <c r="J15057" t="e">
        <f>wOBA+VLOOKUP(D15057,order[],2,FALSE)+VLOOKUP(IF(F15057&gt;7,8,IF(F15057=0,1,F15057)),pitches[],2,FALSE)+VLOOKUP(IF(E15057&gt;0,1,E15057),rmatchups[],2,FALSE)</f>
        <v>#N/A</v>
      </c>
      <c r="K15057" t="e">
        <f t="shared" si="259"/>
        <v>#N/A</v>
      </c>
    </row>
    <row r="15058" spans="10:11" x14ac:dyDescent="0.35">
      <c r="J15058" t="e">
        <f>wOBA+VLOOKUP(D15058,order[],2,FALSE)+VLOOKUP(IF(F15058&gt;7,8,IF(F15058=0,1,F15058)),pitches[],2,FALSE)+VLOOKUP(IF(E15058&gt;0,1,E15058),rmatchups[],2,FALSE)</f>
        <v>#N/A</v>
      </c>
      <c r="K15058" t="e">
        <f t="shared" si="259"/>
        <v>#N/A</v>
      </c>
    </row>
    <row r="15059" spans="10:11" x14ac:dyDescent="0.35">
      <c r="J15059" t="e">
        <f>wOBA+VLOOKUP(D15059,order[],2,FALSE)+VLOOKUP(IF(F15059&gt;7,8,IF(F15059=0,1,F15059)),pitches[],2,FALSE)+VLOOKUP(IF(E15059&gt;0,1,E15059),rmatchups[],2,FALSE)</f>
        <v>#N/A</v>
      </c>
      <c r="K15059" t="e">
        <f t="shared" si="259"/>
        <v>#N/A</v>
      </c>
    </row>
    <row r="15060" spans="10:11" x14ac:dyDescent="0.35">
      <c r="J15060" t="e">
        <f>wOBA+VLOOKUP(D15060,order[],2,FALSE)+VLOOKUP(IF(F15060&gt;7,8,IF(F15060=0,1,F15060)),pitches[],2,FALSE)+VLOOKUP(IF(E15060&gt;0,1,E15060),rmatchups[],2,FALSE)</f>
        <v>#N/A</v>
      </c>
      <c r="K15060" t="e">
        <f t="shared" si="259"/>
        <v>#N/A</v>
      </c>
    </row>
    <row r="15061" spans="10:11" x14ac:dyDescent="0.35">
      <c r="J15061" t="e">
        <f>wOBA+VLOOKUP(D15061,order[],2,FALSE)+VLOOKUP(IF(F15061&gt;7,8,IF(F15061=0,1,F15061)),pitches[],2,FALSE)+VLOOKUP(IF(E15061&gt;0,1,E15061),rmatchups[],2,FALSE)</f>
        <v>#N/A</v>
      </c>
      <c r="K15061" t="e">
        <f t="shared" si="259"/>
        <v>#N/A</v>
      </c>
    </row>
    <row r="15062" spans="10:11" x14ac:dyDescent="0.35">
      <c r="J15062" t="e">
        <f>wOBA+VLOOKUP(D15062,order[],2,FALSE)+VLOOKUP(IF(F15062&gt;7,8,IF(F15062=0,1,F15062)),pitches[],2,FALSE)+VLOOKUP(IF(E15062&gt;0,1,E15062),rmatchups[],2,FALSE)</f>
        <v>#N/A</v>
      </c>
      <c r="K15062" t="e">
        <f t="shared" si="259"/>
        <v>#N/A</v>
      </c>
    </row>
    <row r="15063" spans="10:11" x14ac:dyDescent="0.35">
      <c r="J15063" t="e">
        <f>wOBA+VLOOKUP(D15063,order[],2,FALSE)+VLOOKUP(IF(F15063&gt;7,8,IF(F15063=0,1,F15063)),pitches[],2,FALSE)+VLOOKUP(IF(E15063&gt;0,1,E15063),rmatchups[],2,FALSE)</f>
        <v>#N/A</v>
      </c>
      <c r="K15063" t="e">
        <f t="shared" si="259"/>
        <v>#N/A</v>
      </c>
    </row>
    <row r="15064" spans="10:11" x14ac:dyDescent="0.35">
      <c r="J15064" t="e">
        <f>wOBA+VLOOKUP(D15064,order[],2,FALSE)+VLOOKUP(IF(F15064&gt;7,8,IF(F15064=0,1,F15064)),pitches[],2,FALSE)+VLOOKUP(IF(E15064&gt;0,1,E15064),rmatchups[],2,FALSE)</f>
        <v>#N/A</v>
      </c>
      <c r="K15064" t="e">
        <f t="shared" si="259"/>
        <v>#N/A</v>
      </c>
    </row>
    <row r="15065" spans="10:11" x14ac:dyDescent="0.35">
      <c r="J15065" t="e">
        <f>wOBA+VLOOKUP(D15065,order[],2,FALSE)+VLOOKUP(IF(F15065&gt;7,8,IF(F15065=0,1,F15065)),pitches[],2,FALSE)+VLOOKUP(IF(E15065&gt;0,1,E15065),rmatchups[],2,FALSE)</f>
        <v>#N/A</v>
      </c>
      <c r="K15065" t="e">
        <f t="shared" si="259"/>
        <v>#N/A</v>
      </c>
    </row>
    <row r="15066" spans="10:11" x14ac:dyDescent="0.35">
      <c r="J15066" t="e">
        <f>wOBA+VLOOKUP(D15066,order[],2,FALSE)+VLOOKUP(IF(F15066&gt;7,8,IF(F15066=0,1,F15066)),pitches[],2,FALSE)+VLOOKUP(IF(E15066&gt;0,1,E15066),rmatchups[],2,FALSE)</f>
        <v>#N/A</v>
      </c>
      <c r="K15066" t="e">
        <f t="shared" si="259"/>
        <v>#N/A</v>
      </c>
    </row>
    <row r="15067" spans="10:11" x14ac:dyDescent="0.35">
      <c r="J15067" t="e">
        <f>wOBA+VLOOKUP(D15067,order[],2,FALSE)+VLOOKUP(IF(F15067&gt;7,8,IF(F15067=0,1,F15067)),pitches[],2,FALSE)+VLOOKUP(IF(E15067&gt;0,1,E15067),rmatchups[],2,FALSE)</f>
        <v>#N/A</v>
      </c>
      <c r="K15067" t="e">
        <f t="shared" si="259"/>
        <v>#N/A</v>
      </c>
    </row>
    <row r="15068" spans="10:11" x14ac:dyDescent="0.35">
      <c r="J15068" t="e">
        <f>wOBA+VLOOKUP(D15068,order[],2,FALSE)+VLOOKUP(IF(F15068&gt;7,8,IF(F15068=0,1,F15068)),pitches[],2,FALSE)+VLOOKUP(IF(E15068&gt;0,1,E15068),rmatchups[],2,FALSE)</f>
        <v>#N/A</v>
      </c>
      <c r="K15068" t="e">
        <f t="shared" si="259"/>
        <v>#N/A</v>
      </c>
    </row>
    <row r="15069" spans="10:11" x14ac:dyDescent="0.35">
      <c r="J15069" t="e">
        <f>wOBA+VLOOKUP(D15069,order[],2,FALSE)+VLOOKUP(IF(F15069&gt;7,8,IF(F15069=0,1,F15069)),pitches[],2,FALSE)+VLOOKUP(IF(E15069&gt;0,1,E15069),rmatchups[],2,FALSE)</f>
        <v>#N/A</v>
      </c>
      <c r="K15069" t="e">
        <f t="shared" si="259"/>
        <v>#N/A</v>
      </c>
    </row>
    <row r="15070" spans="10:11" x14ac:dyDescent="0.35">
      <c r="J15070" t="e">
        <f>wOBA+VLOOKUP(D15070,order[],2,FALSE)+VLOOKUP(IF(F15070&gt;7,8,IF(F15070=0,1,F15070)),pitches[],2,FALSE)+VLOOKUP(IF(E15070&gt;0,1,E15070),rmatchups[],2,FALSE)</f>
        <v>#N/A</v>
      </c>
      <c r="K15070" t="e">
        <f t="shared" si="259"/>
        <v>#N/A</v>
      </c>
    </row>
    <row r="15071" spans="10:11" x14ac:dyDescent="0.35">
      <c r="J15071" t="e">
        <f>wOBA+VLOOKUP(D15071,order[],2,FALSE)+VLOOKUP(IF(F15071&gt;7,8,IF(F15071=0,1,F15071)),pitches[],2,FALSE)+VLOOKUP(IF(E15071&gt;0,1,E15071),rmatchups[],2,FALSE)</f>
        <v>#N/A</v>
      </c>
      <c r="K15071" t="e">
        <f t="shared" si="259"/>
        <v>#N/A</v>
      </c>
    </row>
    <row r="15072" spans="10:11" x14ac:dyDescent="0.35">
      <c r="J15072" t="e">
        <f>wOBA+VLOOKUP(D15072,order[],2,FALSE)+VLOOKUP(IF(F15072&gt;7,8,IF(F15072=0,1,F15072)),pitches[],2,FALSE)+VLOOKUP(IF(E15072&gt;0,1,E15072),rmatchups[],2,FALSE)</f>
        <v>#N/A</v>
      </c>
      <c r="K15072" t="e">
        <f t="shared" si="259"/>
        <v>#N/A</v>
      </c>
    </row>
    <row r="15073" spans="10:11" x14ac:dyDescent="0.35">
      <c r="J15073" t="e">
        <f>wOBA+VLOOKUP(D15073,order[],2,FALSE)+VLOOKUP(IF(F15073&gt;7,8,IF(F15073=0,1,F15073)),pitches[],2,FALSE)+VLOOKUP(IF(E15073&gt;0,1,E15073),rmatchups[],2,FALSE)</f>
        <v>#N/A</v>
      </c>
      <c r="K15073" t="e">
        <f t="shared" si="259"/>
        <v>#N/A</v>
      </c>
    </row>
    <row r="15074" spans="10:11" x14ac:dyDescent="0.35">
      <c r="J15074" t="e">
        <f>wOBA+VLOOKUP(D15074,order[],2,FALSE)+VLOOKUP(IF(F15074&gt;7,8,IF(F15074=0,1,F15074)),pitches[],2,FALSE)+VLOOKUP(IF(E15074&gt;0,1,E15074),rmatchups[],2,FALSE)</f>
        <v>#N/A</v>
      </c>
      <c r="K15074" t="e">
        <f t="shared" si="259"/>
        <v>#N/A</v>
      </c>
    </row>
    <row r="15075" spans="10:11" x14ac:dyDescent="0.35">
      <c r="J15075" t="e">
        <f>wOBA+VLOOKUP(D15075,order[],2,FALSE)+VLOOKUP(IF(F15075&gt;7,8,IF(F15075=0,1,F15075)),pitches[],2,FALSE)+VLOOKUP(IF(E15075&gt;0,1,E15075),rmatchups[],2,FALSE)</f>
        <v>#N/A</v>
      </c>
      <c r="K15075" t="e">
        <f t="shared" si="259"/>
        <v>#N/A</v>
      </c>
    </row>
    <row r="15076" spans="10:11" x14ac:dyDescent="0.35">
      <c r="J15076" t="e">
        <f>wOBA+VLOOKUP(D15076,order[],2,FALSE)+VLOOKUP(IF(F15076&gt;7,8,IF(F15076=0,1,F15076)),pitches[],2,FALSE)+VLOOKUP(IF(E15076&gt;0,1,E15076),rmatchups[],2,FALSE)</f>
        <v>#N/A</v>
      </c>
      <c r="K15076" t="e">
        <f t="shared" si="259"/>
        <v>#N/A</v>
      </c>
    </row>
    <row r="15077" spans="10:11" x14ac:dyDescent="0.35">
      <c r="J15077" t="e">
        <f>wOBA+VLOOKUP(D15077,order[],2,FALSE)+VLOOKUP(IF(F15077&gt;7,8,IF(F15077=0,1,F15077)),pitches[],2,FALSE)+VLOOKUP(IF(E15077&gt;0,1,E15077),rmatchups[],2,FALSE)</f>
        <v>#N/A</v>
      </c>
      <c r="K15077" t="e">
        <f t="shared" si="259"/>
        <v>#N/A</v>
      </c>
    </row>
    <row r="15078" spans="10:11" x14ac:dyDescent="0.35">
      <c r="J15078" t="e">
        <f>wOBA+VLOOKUP(D15078,order[],2,FALSE)+VLOOKUP(IF(F15078&gt;7,8,IF(F15078=0,1,F15078)),pitches[],2,FALSE)+VLOOKUP(IF(E15078&gt;0,1,E15078),rmatchups[],2,FALSE)</f>
        <v>#N/A</v>
      </c>
      <c r="K15078" t="e">
        <f t="shared" si="259"/>
        <v>#N/A</v>
      </c>
    </row>
    <row r="15079" spans="10:11" x14ac:dyDescent="0.35">
      <c r="J15079" t="e">
        <f>wOBA+VLOOKUP(D15079,order[],2,FALSE)+VLOOKUP(IF(F15079&gt;7,8,IF(F15079=0,1,F15079)),pitches[],2,FALSE)+VLOOKUP(IF(E15079&gt;0,1,E15079),rmatchups[],2,FALSE)</f>
        <v>#N/A</v>
      </c>
      <c r="K15079" t="e">
        <f t="shared" si="259"/>
        <v>#N/A</v>
      </c>
    </row>
    <row r="15080" spans="10:11" x14ac:dyDescent="0.35">
      <c r="J15080" t="e">
        <f>wOBA+VLOOKUP(D15080,order[],2,FALSE)+VLOOKUP(IF(F15080&gt;7,8,IF(F15080=0,1,F15080)),pitches[],2,FALSE)+VLOOKUP(IF(E15080&gt;0,1,E15080),rmatchups[],2,FALSE)</f>
        <v>#N/A</v>
      </c>
      <c r="K15080" t="e">
        <f t="shared" si="259"/>
        <v>#N/A</v>
      </c>
    </row>
    <row r="15081" spans="10:11" x14ac:dyDescent="0.35">
      <c r="J15081" t="e">
        <f>wOBA+VLOOKUP(D15081,order[],2,FALSE)+VLOOKUP(IF(F15081&gt;7,8,IF(F15081=0,1,F15081)),pitches[],2,FALSE)+VLOOKUP(IF(E15081&gt;0,1,E15081),rmatchups[],2,FALSE)</f>
        <v>#N/A</v>
      </c>
      <c r="K15081" t="e">
        <f t="shared" si="259"/>
        <v>#N/A</v>
      </c>
    </row>
    <row r="15082" spans="10:11" x14ac:dyDescent="0.35">
      <c r="J15082" t="e">
        <f>wOBA+VLOOKUP(D15082,order[],2,FALSE)+VLOOKUP(IF(F15082&gt;7,8,IF(F15082=0,1,F15082)),pitches[],2,FALSE)+VLOOKUP(IF(E15082&gt;0,1,E15082),rmatchups[],2,FALSE)</f>
        <v>#N/A</v>
      </c>
      <c r="K15082" t="e">
        <f t="shared" si="259"/>
        <v>#N/A</v>
      </c>
    </row>
    <row r="15083" spans="10:11" x14ac:dyDescent="0.35">
      <c r="J15083" t="e">
        <f>wOBA+VLOOKUP(D15083,order[],2,FALSE)+VLOOKUP(IF(F15083&gt;7,8,IF(F15083=0,1,F15083)),pitches[],2,FALSE)+VLOOKUP(IF(E15083&gt;0,1,E15083),rmatchups[],2,FALSE)</f>
        <v>#N/A</v>
      </c>
      <c r="K15083" t="e">
        <f t="shared" si="259"/>
        <v>#N/A</v>
      </c>
    </row>
    <row r="15084" spans="10:11" x14ac:dyDescent="0.35">
      <c r="J15084" t="e">
        <f>wOBA+VLOOKUP(D15084,order[],2,FALSE)+VLOOKUP(IF(F15084&gt;7,8,IF(F15084=0,1,F15084)),pitches[],2,FALSE)+VLOOKUP(IF(E15084&gt;0,1,E15084),rmatchups[],2,FALSE)</f>
        <v>#N/A</v>
      </c>
      <c r="K15084" t="e">
        <f t="shared" si="259"/>
        <v>#N/A</v>
      </c>
    </row>
    <row r="15085" spans="10:11" x14ac:dyDescent="0.35">
      <c r="J15085" t="e">
        <f>wOBA+VLOOKUP(D15085,order[],2,FALSE)+VLOOKUP(IF(F15085&gt;7,8,IF(F15085=0,1,F15085)),pitches[],2,FALSE)+VLOOKUP(IF(E15085&gt;0,1,E15085),rmatchups[],2,FALSE)</f>
        <v>#N/A</v>
      </c>
      <c r="K15085" t="e">
        <f t="shared" si="259"/>
        <v>#N/A</v>
      </c>
    </row>
    <row r="15086" spans="10:11" x14ac:dyDescent="0.35">
      <c r="J15086" t="e">
        <f>wOBA+VLOOKUP(D15086,order[],2,FALSE)+VLOOKUP(IF(F15086&gt;7,8,IF(F15086=0,1,F15086)),pitches[],2,FALSE)+VLOOKUP(IF(E15086&gt;0,1,E15086),rmatchups[],2,FALSE)</f>
        <v>#N/A</v>
      </c>
      <c r="K15086" t="e">
        <f t="shared" si="259"/>
        <v>#N/A</v>
      </c>
    </row>
    <row r="15087" spans="10:11" x14ac:dyDescent="0.35">
      <c r="J15087" t="e">
        <f>wOBA+VLOOKUP(D15087,order[],2,FALSE)+VLOOKUP(IF(F15087&gt;7,8,IF(F15087=0,1,F15087)),pitches[],2,FALSE)+VLOOKUP(IF(E15087&gt;0,1,E15087),rmatchups[],2,FALSE)</f>
        <v>#N/A</v>
      </c>
      <c r="K15087" t="e">
        <f t="shared" si="259"/>
        <v>#N/A</v>
      </c>
    </row>
    <row r="15088" spans="10:11" x14ac:dyDescent="0.35">
      <c r="J15088" t="e">
        <f>wOBA+VLOOKUP(D15088,order[],2,FALSE)+VLOOKUP(IF(F15088&gt;7,8,IF(F15088=0,1,F15088)),pitches[],2,FALSE)+VLOOKUP(IF(E15088&gt;0,1,E15088),rmatchups[],2,FALSE)</f>
        <v>#N/A</v>
      </c>
      <c r="K15088" t="e">
        <f t="shared" si="259"/>
        <v>#N/A</v>
      </c>
    </row>
    <row r="15089" spans="10:11" x14ac:dyDescent="0.35">
      <c r="J15089" t="e">
        <f>wOBA+VLOOKUP(D15089,order[],2,FALSE)+VLOOKUP(IF(F15089&gt;7,8,IF(F15089=0,1,F15089)),pitches[],2,FALSE)+VLOOKUP(IF(E15089&gt;0,1,E15089),rmatchups[],2,FALSE)</f>
        <v>#N/A</v>
      </c>
      <c r="K15089" t="e">
        <f t="shared" si="259"/>
        <v>#N/A</v>
      </c>
    </row>
    <row r="15090" spans="10:11" x14ac:dyDescent="0.35">
      <c r="J15090" t="e">
        <f>wOBA+VLOOKUP(D15090,order[],2,FALSE)+VLOOKUP(IF(F15090&gt;7,8,IF(F15090=0,1,F15090)),pitches[],2,FALSE)+VLOOKUP(IF(E15090&gt;0,1,E15090),rmatchups[],2,FALSE)</f>
        <v>#N/A</v>
      </c>
      <c r="K15090" t="e">
        <f t="shared" si="259"/>
        <v>#N/A</v>
      </c>
    </row>
    <row r="15091" spans="10:11" x14ac:dyDescent="0.35">
      <c r="J15091" t="e">
        <f>wOBA+VLOOKUP(D15091,order[],2,FALSE)+VLOOKUP(IF(F15091&gt;7,8,IF(F15091=0,1,F15091)),pitches[],2,FALSE)+VLOOKUP(IF(E15091&gt;0,1,E15091),rmatchups[],2,FALSE)</f>
        <v>#N/A</v>
      </c>
      <c r="K15091" t="e">
        <f t="shared" si="259"/>
        <v>#N/A</v>
      </c>
    </row>
    <row r="15092" spans="10:11" x14ac:dyDescent="0.35">
      <c r="J15092" t="e">
        <f>wOBA+VLOOKUP(D15092,order[],2,FALSE)+VLOOKUP(IF(F15092&gt;7,8,IF(F15092=0,1,F15092)),pitches[],2,FALSE)+VLOOKUP(IF(E15092&gt;0,1,E15092),rmatchups[],2,FALSE)</f>
        <v>#N/A</v>
      </c>
      <c r="K15092" t="e">
        <f t="shared" si="259"/>
        <v>#N/A</v>
      </c>
    </row>
    <row r="15093" spans="10:11" x14ac:dyDescent="0.35">
      <c r="J15093" t="e">
        <f>wOBA+VLOOKUP(D15093,order[],2,FALSE)+VLOOKUP(IF(F15093&gt;7,8,IF(F15093=0,1,F15093)),pitches[],2,FALSE)+VLOOKUP(IF(E15093&gt;0,1,E15093),rmatchups[],2,FALSE)</f>
        <v>#N/A</v>
      </c>
      <c r="K15093" t="e">
        <f t="shared" si="259"/>
        <v>#N/A</v>
      </c>
    </row>
    <row r="15094" spans="10:11" x14ac:dyDescent="0.35">
      <c r="J15094" t="e">
        <f>wOBA+VLOOKUP(D15094,order[],2,FALSE)+VLOOKUP(IF(F15094&gt;7,8,IF(F15094=0,1,F15094)),pitches[],2,FALSE)+VLOOKUP(IF(E15094&gt;0,1,E15094),rmatchups[],2,FALSE)</f>
        <v>#N/A</v>
      </c>
      <c r="K15094" t="e">
        <f t="shared" si="259"/>
        <v>#N/A</v>
      </c>
    </row>
    <row r="15095" spans="10:11" x14ac:dyDescent="0.35">
      <c r="J15095" t="e">
        <f>wOBA+VLOOKUP(D15095,order[],2,FALSE)+VLOOKUP(IF(F15095&gt;7,8,IF(F15095=0,1,F15095)),pitches[],2,FALSE)+VLOOKUP(IF(E15095&gt;0,1,E15095),rmatchups[],2,FALSE)</f>
        <v>#N/A</v>
      </c>
      <c r="K15095" t="e">
        <f t="shared" si="259"/>
        <v>#N/A</v>
      </c>
    </row>
    <row r="15096" spans="10:11" x14ac:dyDescent="0.35">
      <c r="J15096" t="e">
        <f>wOBA+VLOOKUP(D15096,order[],2,FALSE)+VLOOKUP(IF(F15096&gt;7,8,IF(F15096=0,1,F15096)),pitches[],2,FALSE)+VLOOKUP(IF(E15096&gt;0,1,E15096),rmatchups[],2,FALSE)</f>
        <v>#N/A</v>
      </c>
      <c r="K15096" t="e">
        <f t="shared" si="259"/>
        <v>#N/A</v>
      </c>
    </row>
    <row r="15097" spans="10:11" x14ac:dyDescent="0.35">
      <c r="J15097" t="e">
        <f>wOBA+VLOOKUP(D15097,order[],2,FALSE)+VLOOKUP(IF(F15097&gt;7,8,IF(F15097=0,1,F15097)),pitches[],2,FALSE)+VLOOKUP(IF(E15097&gt;0,1,E15097),rmatchups[],2,FALSE)</f>
        <v>#N/A</v>
      </c>
      <c r="K15097" t="e">
        <f t="shared" si="259"/>
        <v>#N/A</v>
      </c>
    </row>
    <row r="15098" spans="10:11" x14ac:dyDescent="0.35">
      <c r="J15098" t="e">
        <f>wOBA+VLOOKUP(D15098,order[],2,FALSE)+VLOOKUP(IF(F15098&gt;7,8,IF(F15098=0,1,F15098)),pitches[],2,FALSE)+VLOOKUP(IF(E15098&gt;0,1,E15098),rmatchups[],2,FALSE)</f>
        <v>#N/A</v>
      </c>
      <c r="K15098" t="e">
        <f t="shared" si="259"/>
        <v>#N/A</v>
      </c>
    </row>
    <row r="15099" spans="10:11" x14ac:dyDescent="0.35">
      <c r="J15099" t="e">
        <f>wOBA+VLOOKUP(D15099,order[],2,FALSE)+VLOOKUP(IF(F15099&gt;7,8,IF(F15099=0,1,F15099)),pitches[],2,FALSE)+VLOOKUP(IF(E15099&gt;0,1,E15099),rmatchups[],2,FALSE)</f>
        <v>#N/A</v>
      </c>
      <c r="K15099" t="e">
        <f t="shared" si="259"/>
        <v>#N/A</v>
      </c>
    </row>
    <row r="15100" spans="10:11" x14ac:dyDescent="0.35">
      <c r="J15100" t="e">
        <f>wOBA+VLOOKUP(D15100,order[],2,FALSE)+VLOOKUP(IF(F15100&gt;7,8,IF(F15100=0,1,F15100)),pitches[],2,FALSE)+VLOOKUP(IF(E15100&gt;0,1,E15100),rmatchups[],2,FALSE)</f>
        <v>#N/A</v>
      </c>
      <c r="K15100" t="e">
        <f t="shared" si="259"/>
        <v>#N/A</v>
      </c>
    </row>
    <row r="15101" spans="10:11" x14ac:dyDescent="0.35">
      <c r="J15101" t="e">
        <f>wOBA+VLOOKUP(D15101,order[],2,FALSE)+VLOOKUP(IF(F15101&gt;7,8,IF(F15101=0,1,F15101)),pitches[],2,FALSE)+VLOOKUP(IF(E15101&gt;0,1,E15101),rmatchups[],2,FALSE)</f>
        <v>#N/A</v>
      </c>
      <c r="K15101" t="e">
        <f t="shared" si="259"/>
        <v>#N/A</v>
      </c>
    </row>
    <row r="15102" spans="10:11" x14ac:dyDescent="0.35">
      <c r="J15102" t="e">
        <f>wOBA+VLOOKUP(D15102,order[],2,FALSE)+VLOOKUP(IF(F15102&gt;7,8,IF(F15102=0,1,F15102)),pitches[],2,FALSE)+VLOOKUP(IF(E15102&gt;0,1,E15102),rmatchups[],2,FALSE)</f>
        <v>#N/A</v>
      </c>
      <c r="K15102" t="e">
        <f t="shared" si="259"/>
        <v>#N/A</v>
      </c>
    </row>
    <row r="15103" spans="10:11" x14ac:dyDescent="0.35">
      <c r="J15103" t="e">
        <f>wOBA+VLOOKUP(D15103,order[],2,FALSE)+VLOOKUP(IF(F15103&gt;7,8,IF(F15103=0,1,F15103)),pitches[],2,FALSE)+VLOOKUP(IF(E15103&gt;0,1,E15103),rmatchups[],2,FALSE)</f>
        <v>#N/A</v>
      </c>
      <c r="K15103" t="e">
        <f t="shared" si="259"/>
        <v>#N/A</v>
      </c>
    </row>
    <row r="15104" spans="10:11" x14ac:dyDescent="0.35">
      <c r="J15104" t="e">
        <f>wOBA+VLOOKUP(D15104,order[],2,FALSE)+VLOOKUP(IF(F15104&gt;7,8,IF(F15104=0,1,F15104)),pitches[],2,FALSE)+VLOOKUP(IF(E15104&gt;0,1,E15104),rmatchups[],2,FALSE)</f>
        <v>#N/A</v>
      </c>
      <c r="K15104" t="e">
        <f t="shared" si="259"/>
        <v>#N/A</v>
      </c>
    </row>
    <row r="15105" spans="10:11" x14ac:dyDescent="0.35">
      <c r="J15105" t="e">
        <f>wOBA+VLOOKUP(D15105,order[],2,FALSE)+VLOOKUP(IF(F15105&gt;7,8,IF(F15105=0,1,F15105)),pitches[],2,FALSE)+VLOOKUP(IF(E15105&gt;0,1,E15105),rmatchups[],2,FALSE)</f>
        <v>#N/A</v>
      </c>
      <c r="K15105" t="e">
        <f t="shared" si="259"/>
        <v>#N/A</v>
      </c>
    </row>
    <row r="15106" spans="10:11" x14ac:dyDescent="0.35">
      <c r="J15106" t="e">
        <f>wOBA+VLOOKUP(D15106,order[],2,FALSE)+VLOOKUP(IF(F15106&gt;7,8,IF(F15106=0,1,F15106)),pitches[],2,FALSE)+VLOOKUP(IF(E15106&gt;0,1,E15106),rmatchups[],2,FALSE)</f>
        <v>#N/A</v>
      </c>
      <c r="K15106" t="e">
        <f t="shared" si="259"/>
        <v>#N/A</v>
      </c>
    </row>
    <row r="15107" spans="10:11" x14ac:dyDescent="0.35">
      <c r="J15107" t="e">
        <f>wOBA+VLOOKUP(D15107,order[],2,FALSE)+VLOOKUP(IF(F15107&gt;7,8,IF(F15107=0,1,F15107)),pitches[],2,FALSE)+VLOOKUP(IF(E15107&gt;0,1,E15107),rmatchups[],2,FALSE)</f>
        <v>#N/A</v>
      </c>
      <c r="K15107" t="e">
        <f t="shared" ref="K15107:K15170" si="260">H15107-J15107</f>
        <v>#N/A</v>
      </c>
    </row>
    <row r="15108" spans="10:11" x14ac:dyDescent="0.35">
      <c r="J15108" t="e">
        <f>wOBA+VLOOKUP(D15108,order[],2,FALSE)+VLOOKUP(IF(F15108&gt;7,8,IF(F15108=0,1,F15108)),pitches[],2,FALSE)+VLOOKUP(IF(E15108&gt;0,1,E15108),rmatchups[],2,FALSE)</f>
        <v>#N/A</v>
      </c>
      <c r="K15108" t="e">
        <f t="shared" si="260"/>
        <v>#N/A</v>
      </c>
    </row>
    <row r="15109" spans="10:11" x14ac:dyDescent="0.35">
      <c r="J15109" t="e">
        <f>wOBA+VLOOKUP(D15109,order[],2,FALSE)+VLOOKUP(IF(F15109&gt;7,8,IF(F15109=0,1,F15109)),pitches[],2,FALSE)+VLOOKUP(IF(E15109&gt;0,1,E15109),rmatchups[],2,FALSE)</f>
        <v>#N/A</v>
      </c>
      <c r="K15109" t="e">
        <f t="shared" si="260"/>
        <v>#N/A</v>
      </c>
    </row>
    <row r="15110" spans="10:11" x14ac:dyDescent="0.35">
      <c r="J15110" t="e">
        <f>wOBA+VLOOKUP(D15110,order[],2,FALSE)+VLOOKUP(IF(F15110&gt;7,8,IF(F15110=0,1,F15110)),pitches[],2,FALSE)+VLOOKUP(IF(E15110&gt;0,1,E15110),rmatchups[],2,FALSE)</f>
        <v>#N/A</v>
      </c>
      <c r="K15110" t="e">
        <f t="shared" si="260"/>
        <v>#N/A</v>
      </c>
    </row>
    <row r="15111" spans="10:11" x14ac:dyDescent="0.35">
      <c r="J15111" t="e">
        <f>wOBA+VLOOKUP(D15111,order[],2,FALSE)+VLOOKUP(IF(F15111&gt;7,8,IF(F15111=0,1,F15111)),pitches[],2,FALSE)+VLOOKUP(IF(E15111&gt;0,1,E15111),rmatchups[],2,FALSE)</f>
        <v>#N/A</v>
      </c>
      <c r="K15111" t="e">
        <f t="shared" si="260"/>
        <v>#N/A</v>
      </c>
    </row>
    <row r="15112" spans="10:11" x14ac:dyDescent="0.35">
      <c r="J15112" t="e">
        <f>wOBA+VLOOKUP(D15112,order[],2,FALSE)+VLOOKUP(IF(F15112&gt;7,8,IF(F15112=0,1,F15112)),pitches[],2,FALSE)+VLOOKUP(IF(E15112&gt;0,1,E15112),rmatchups[],2,FALSE)</f>
        <v>#N/A</v>
      </c>
      <c r="K15112" t="e">
        <f t="shared" si="260"/>
        <v>#N/A</v>
      </c>
    </row>
    <row r="15113" spans="10:11" x14ac:dyDescent="0.35">
      <c r="J15113" t="e">
        <f>wOBA+VLOOKUP(D15113,order[],2,FALSE)+VLOOKUP(IF(F15113&gt;7,8,IF(F15113=0,1,F15113)),pitches[],2,FALSE)+VLOOKUP(IF(E15113&gt;0,1,E15113),rmatchups[],2,FALSE)</f>
        <v>#N/A</v>
      </c>
      <c r="K15113" t="e">
        <f t="shared" si="260"/>
        <v>#N/A</v>
      </c>
    </row>
    <row r="15114" spans="10:11" x14ac:dyDescent="0.35">
      <c r="J15114" t="e">
        <f>wOBA+VLOOKUP(D15114,order[],2,FALSE)+VLOOKUP(IF(F15114&gt;7,8,IF(F15114=0,1,F15114)),pitches[],2,FALSE)+VLOOKUP(IF(E15114&gt;0,1,E15114),rmatchups[],2,FALSE)</f>
        <v>#N/A</v>
      </c>
      <c r="K15114" t="e">
        <f t="shared" si="260"/>
        <v>#N/A</v>
      </c>
    </row>
    <row r="15115" spans="10:11" x14ac:dyDescent="0.35">
      <c r="J15115" t="e">
        <f>wOBA+VLOOKUP(D15115,order[],2,FALSE)+VLOOKUP(IF(F15115&gt;7,8,IF(F15115=0,1,F15115)),pitches[],2,FALSE)+VLOOKUP(IF(E15115&gt;0,1,E15115),rmatchups[],2,FALSE)</f>
        <v>#N/A</v>
      </c>
      <c r="K15115" t="e">
        <f t="shared" si="260"/>
        <v>#N/A</v>
      </c>
    </row>
    <row r="15116" spans="10:11" x14ac:dyDescent="0.35">
      <c r="J15116" t="e">
        <f>wOBA+VLOOKUP(D15116,order[],2,FALSE)+VLOOKUP(IF(F15116&gt;7,8,IF(F15116=0,1,F15116)),pitches[],2,FALSE)+VLOOKUP(IF(E15116&gt;0,1,E15116),rmatchups[],2,FALSE)</f>
        <v>#N/A</v>
      </c>
      <c r="K15116" t="e">
        <f t="shared" si="260"/>
        <v>#N/A</v>
      </c>
    </row>
    <row r="15117" spans="10:11" x14ac:dyDescent="0.35">
      <c r="J15117" t="e">
        <f>wOBA+VLOOKUP(D15117,order[],2,FALSE)+VLOOKUP(IF(F15117&gt;7,8,IF(F15117=0,1,F15117)),pitches[],2,FALSE)+VLOOKUP(IF(E15117&gt;0,1,E15117),rmatchups[],2,FALSE)</f>
        <v>#N/A</v>
      </c>
      <c r="K15117" t="e">
        <f t="shared" si="260"/>
        <v>#N/A</v>
      </c>
    </row>
    <row r="15118" spans="10:11" x14ac:dyDescent="0.35">
      <c r="J15118" t="e">
        <f>wOBA+VLOOKUP(D15118,order[],2,FALSE)+VLOOKUP(IF(F15118&gt;7,8,IF(F15118=0,1,F15118)),pitches[],2,FALSE)+VLOOKUP(IF(E15118&gt;0,1,E15118),rmatchups[],2,FALSE)</f>
        <v>#N/A</v>
      </c>
      <c r="K15118" t="e">
        <f t="shared" si="260"/>
        <v>#N/A</v>
      </c>
    </row>
    <row r="15119" spans="10:11" x14ac:dyDescent="0.35">
      <c r="J15119" t="e">
        <f>wOBA+VLOOKUP(D15119,order[],2,FALSE)+VLOOKUP(IF(F15119&gt;7,8,IF(F15119=0,1,F15119)),pitches[],2,FALSE)+VLOOKUP(IF(E15119&gt;0,1,E15119),rmatchups[],2,FALSE)</f>
        <v>#N/A</v>
      </c>
      <c r="K15119" t="e">
        <f t="shared" si="260"/>
        <v>#N/A</v>
      </c>
    </row>
    <row r="15120" spans="10:11" x14ac:dyDescent="0.35">
      <c r="J15120" t="e">
        <f>wOBA+VLOOKUP(D15120,order[],2,FALSE)+VLOOKUP(IF(F15120&gt;7,8,IF(F15120=0,1,F15120)),pitches[],2,FALSE)+VLOOKUP(IF(E15120&gt;0,1,E15120),rmatchups[],2,FALSE)</f>
        <v>#N/A</v>
      </c>
      <c r="K15120" t="e">
        <f t="shared" si="260"/>
        <v>#N/A</v>
      </c>
    </row>
    <row r="15121" spans="10:11" x14ac:dyDescent="0.35">
      <c r="J15121" t="e">
        <f>wOBA+VLOOKUP(D15121,order[],2,FALSE)+VLOOKUP(IF(F15121&gt;7,8,IF(F15121=0,1,F15121)),pitches[],2,FALSE)+VLOOKUP(IF(E15121&gt;0,1,E15121),rmatchups[],2,FALSE)</f>
        <v>#N/A</v>
      </c>
      <c r="K15121" t="e">
        <f t="shared" si="260"/>
        <v>#N/A</v>
      </c>
    </row>
    <row r="15122" spans="10:11" x14ac:dyDescent="0.35">
      <c r="J15122" t="e">
        <f>wOBA+VLOOKUP(D15122,order[],2,FALSE)+VLOOKUP(IF(F15122&gt;7,8,IF(F15122=0,1,F15122)),pitches[],2,FALSE)+VLOOKUP(IF(E15122&gt;0,1,E15122),rmatchups[],2,FALSE)</f>
        <v>#N/A</v>
      </c>
      <c r="K15122" t="e">
        <f t="shared" si="260"/>
        <v>#N/A</v>
      </c>
    </row>
    <row r="15123" spans="10:11" x14ac:dyDescent="0.35">
      <c r="J15123" t="e">
        <f>wOBA+VLOOKUP(D15123,order[],2,FALSE)+VLOOKUP(IF(F15123&gt;7,8,IF(F15123=0,1,F15123)),pitches[],2,FALSE)+VLOOKUP(IF(E15123&gt;0,1,E15123),rmatchups[],2,FALSE)</f>
        <v>#N/A</v>
      </c>
      <c r="K15123" t="e">
        <f t="shared" si="260"/>
        <v>#N/A</v>
      </c>
    </row>
    <row r="15124" spans="10:11" x14ac:dyDescent="0.35">
      <c r="J15124" t="e">
        <f>wOBA+VLOOKUP(D15124,order[],2,FALSE)+VLOOKUP(IF(F15124&gt;7,8,IF(F15124=0,1,F15124)),pitches[],2,FALSE)+VLOOKUP(IF(E15124&gt;0,1,E15124),rmatchups[],2,FALSE)</f>
        <v>#N/A</v>
      </c>
      <c r="K15124" t="e">
        <f t="shared" si="260"/>
        <v>#N/A</v>
      </c>
    </row>
    <row r="15125" spans="10:11" x14ac:dyDescent="0.35">
      <c r="J15125" t="e">
        <f>wOBA+VLOOKUP(D15125,order[],2,FALSE)+VLOOKUP(IF(F15125&gt;7,8,IF(F15125=0,1,F15125)),pitches[],2,FALSE)+VLOOKUP(IF(E15125&gt;0,1,E15125),rmatchups[],2,FALSE)</f>
        <v>#N/A</v>
      </c>
      <c r="K15125" t="e">
        <f t="shared" si="260"/>
        <v>#N/A</v>
      </c>
    </row>
    <row r="15126" spans="10:11" x14ac:dyDescent="0.35">
      <c r="J15126" t="e">
        <f>wOBA+VLOOKUP(D15126,order[],2,FALSE)+VLOOKUP(IF(F15126&gt;7,8,IF(F15126=0,1,F15126)),pitches[],2,FALSE)+VLOOKUP(IF(E15126&gt;0,1,E15126),rmatchups[],2,FALSE)</f>
        <v>#N/A</v>
      </c>
      <c r="K15126" t="e">
        <f t="shared" si="260"/>
        <v>#N/A</v>
      </c>
    </row>
    <row r="15127" spans="10:11" x14ac:dyDescent="0.35">
      <c r="J15127" t="e">
        <f>wOBA+VLOOKUP(D15127,order[],2,FALSE)+VLOOKUP(IF(F15127&gt;7,8,IF(F15127=0,1,F15127)),pitches[],2,FALSE)+VLOOKUP(IF(E15127&gt;0,1,E15127),rmatchups[],2,FALSE)</f>
        <v>#N/A</v>
      </c>
      <c r="K15127" t="e">
        <f t="shared" si="260"/>
        <v>#N/A</v>
      </c>
    </row>
    <row r="15128" spans="10:11" x14ac:dyDescent="0.35">
      <c r="J15128" t="e">
        <f>wOBA+VLOOKUP(D15128,order[],2,FALSE)+VLOOKUP(IF(F15128&gt;7,8,IF(F15128=0,1,F15128)),pitches[],2,FALSE)+VLOOKUP(IF(E15128&gt;0,1,E15128),rmatchups[],2,FALSE)</f>
        <v>#N/A</v>
      </c>
      <c r="K15128" t="e">
        <f t="shared" si="260"/>
        <v>#N/A</v>
      </c>
    </row>
    <row r="15129" spans="10:11" x14ac:dyDescent="0.35">
      <c r="J15129" t="e">
        <f>wOBA+VLOOKUP(D15129,order[],2,FALSE)+VLOOKUP(IF(F15129&gt;7,8,IF(F15129=0,1,F15129)),pitches[],2,FALSE)+VLOOKUP(IF(E15129&gt;0,1,E15129),rmatchups[],2,FALSE)</f>
        <v>#N/A</v>
      </c>
      <c r="K15129" t="e">
        <f t="shared" si="260"/>
        <v>#N/A</v>
      </c>
    </row>
    <row r="15130" spans="10:11" x14ac:dyDescent="0.35">
      <c r="J15130" t="e">
        <f>wOBA+VLOOKUP(D15130,order[],2,FALSE)+VLOOKUP(IF(F15130&gt;7,8,IF(F15130=0,1,F15130)),pitches[],2,FALSE)+VLOOKUP(IF(E15130&gt;0,1,E15130),rmatchups[],2,FALSE)</f>
        <v>#N/A</v>
      </c>
      <c r="K15130" t="e">
        <f t="shared" si="260"/>
        <v>#N/A</v>
      </c>
    </row>
    <row r="15131" spans="10:11" x14ac:dyDescent="0.35">
      <c r="J15131" t="e">
        <f>wOBA+VLOOKUP(D15131,order[],2,FALSE)+VLOOKUP(IF(F15131&gt;7,8,IF(F15131=0,1,F15131)),pitches[],2,FALSE)+VLOOKUP(IF(E15131&gt;0,1,E15131),rmatchups[],2,FALSE)</f>
        <v>#N/A</v>
      </c>
      <c r="K15131" t="e">
        <f t="shared" si="260"/>
        <v>#N/A</v>
      </c>
    </row>
    <row r="15132" spans="10:11" x14ac:dyDescent="0.35">
      <c r="J15132" t="e">
        <f>wOBA+VLOOKUP(D15132,order[],2,FALSE)+VLOOKUP(IF(F15132&gt;7,8,IF(F15132=0,1,F15132)),pitches[],2,FALSE)+VLOOKUP(IF(E15132&gt;0,1,E15132),rmatchups[],2,FALSE)</f>
        <v>#N/A</v>
      </c>
      <c r="K15132" t="e">
        <f t="shared" si="260"/>
        <v>#N/A</v>
      </c>
    </row>
    <row r="15133" spans="10:11" x14ac:dyDescent="0.35">
      <c r="J15133" t="e">
        <f>wOBA+VLOOKUP(D15133,order[],2,FALSE)+VLOOKUP(IF(F15133&gt;7,8,IF(F15133=0,1,F15133)),pitches[],2,FALSE)+VLOOKUP(IF(E15133&gt;0,1,E15133),rmatchups[],2,FALSE)</f>
        <v>#N/A</v>
      </c>
      <c r="K15133" t="e">
        <f t="shared" si="260"/>
        <v>#N/A</v>
      </c>
    </row>
    <row r="15134" spans="10:11" x14ac:dyDescent="0.35">
      <c r="J15134" t="e">
        <f>wOBA+VLOOKUP(D15134,order[],2,FALSE)+VLOOKUP(IF(F15134&gt;7,8,IF(F15134=0,1,F15134)),pitches[],2,FALSE)+VLOOKUP(IF(E15134&gt;0,1,E15134),rmatchups[],2,FALSE)</f>
        <v>#N/A</v>
      </c>
      <c r="K15134" t="e">
        <f t="shared" si="260"/>
        <v>#N/A</v>
      </c>
    </row>
    <row r="15135" spans="10:11" x14ac:dyDescent="0.35">
      <c r="J15135" t="e">
        <f>wOBA+VLOOKUP(D15135,order[],2,FALSE)+VLOOKUP(IF(F15135&gt;7,8,IF(F15135=0,1,F15135)),pitches[],2,FALSE)+VLOOKUP(IF(E15135&gt;0,1,E15135),rmatchups[],2,FALSE)</f>
        <v>#N/A</v>
      </c>
      <c r="K15135" t="e">
        <f t="shared" si="260"/>
        <v>#N/A</v>
      </c>
    </row>
    <row r="15136" spans="10:11" x14ac:dyDescent="0.35">
      <c r="J15136" t="e">
        <f>wOBA+VLOOKUP(D15136,order[],2,FALSE)+VLOOKUP(IF(F15136&gt;7,8,IF(F15136=0,1,F15136)),pitches[],2,FALSE)+VLOOKUP(IF(E15136&gt;0,1,E15136),rmatchups[],2,FALSE)</f>
        <v>#N/A</v>
      </c>
      <c r="K15136" t="e">
        <f t="shared" si="260"/>
        <v>#N/A</v>
      </c>
    </row>
    <row r="15137" spans="10:11" x14ac:dyDescent="0.35">
      <c r="J15137" t="e">
        <f>wOBA+VLOOKUP(D15137,order[],2,FALSE)+VLOOKUP(IF(F15137&gt;7,8,IF(F15137=0,1,F15137)),pitches[],2,FALSE)+VLOOKUP(IF(E15137&gt;0,1,E15137),rmatchups[],2,FALSE)</f>
        <v>#N/A</v>
      </c>
      <c r="K15137" t="e">
        <f t="shared" si="260"/>
        <v>#N/A</v>
      </c>
    </row>
    <row r="15138" spans="10:11" x14ac:dyDescent="0.35">
      <c r="J15138" t="e">
        <f>wOBA+VLOOKUP(D15138,order[],2,FALSE)+VLOOKUP(IF(F15138&gt;7,8,IF(F15138=0,1,F15138)),pitches[],2,FALSE)+VLOOKUP(IF(E15138&gt;0,1,E15138),rmatchups[],2,FALSE)</f>
        <v>#N/A</v>
      </c>
      <c r="K15138" t="e">
        <f t="shared" si="260"/>
        <v>#N/A</v>
      </c>
    </row>
    <row r="15139" spans="10:11" x14ac:dyDescent="0.35">
      <c r="J15139" t="e">
        <f>wOBA+VLOOKUP(D15139,order[],2,FALSE)+VLOOKUP(IF(F15139&gt;7,8,IF(F15139=0,1,F15139)),pitches[],2,FALSE)+VLOOKUP(IF(E15139&gt;0,1,E15139),rmatchups[],2,FALSE)</f>
        <v>#N/A</v>
      </c>
      <c r="K15139" t="e">
        <f t="shared" si="260"/>
        <v>#N/A</v>
      </c>
    </row>
    <row r="15140" spans="10:11" x14ac:dyDescent="0.35">
      <c r="J15140" t="e">
        <f>wOBA+VLOOKUP(D15140,order[],2,FALSE)+VLOOKUP(IF(F15140&gt;7,8,IF(F15140=0,1,F15140)),pitches[],2,FALSE)+VLOOKUP(IF(E15140&gt;0,1,E15140),rmatchups[],2,FALSE)</f>
        <v>#N/A</v>
      </c>
      <c r="K15140" t="e">
        <f t="shared" si="260"/>
        <v>#N/A</v>
      </c>
    </row>
    <row r="15141" spans="10:11" x14ac:dyDescent="0.35">
      <c r="J15141" t="e">
        <f>wOBA+VLOOKUP(D15141,order[],2,FALSE)+VLOOKUP(IF(F15141&gt;7,8,IF(F15141=0,1,F15141)),pitches[],2,FALSE)+VLOOKUP(IF(E15141&gt;0,1,E15141),rmatchups[],2,FALSE)</f>
        <v>#N/A</v>
      </c>
      <c r="K15141" t="e">
        <f t="shared" si="260"/>
        <v>#N/A</v>
      </c>
    </row>
    <row r="15142" spans="10:11" x14ac:dyDescent="0.35">
      <c r="J15142" t="e">
        <f>wOBA+VLOOKUP(D15142,order[],2,FALSE)+VLOOKUP(IF(F15142&gt;7,8,IF(F15142=0,1,F15142)),pitches[],2,FALSE)+VLOOKUP(IF(E15142&gt;0,1,E15142),rmatchups[],2,FALSE)</f>
        <v>#N/A</v>
      </c>
      <c r="K15142" t="e">
        <f t="shared" si="260"/>
        <v>#N/A</v>
      </c>
    </row>
    <row r="15143" spans="10:11" x14ac:dyDescent="0.35">
      <c r="J15143" t="e">
        <f>wOBA+VLOOKUP(D15143,order[],2,FALSE)+VLOOKUP(IF(F15143&gt;7,8,IF(F15143=0,1,F15143)),pitches[],2,FALSE)+VLOOKUP(IF(E15143&gt;0,1,E15143),rmatchups[],2,FALSE)</f>
        <v>#N/A</v>
      </c>
      <c r="K15143" t="e">
        <f t="shared" si="260"/>
        <v>#N/A</v>
      </c>
    </row>
    <row r="15144" spans="10:11" x14ac:dyDescent="0.35">
      <c r="J15144" t="e">
        <f>wOBA+VLOOKUP(D15144,order[],2,FALSE)+VLOOKUP(IF(F15144&gt;7,8,IF(F15144=0,1,F15144)),pitches[],2,FALSE)+VLOOKUP(IF(E15144&gt;0,1,E15144),rmatchups[],2,FALSE)</f>
        <v>#N/A</v>
      </c>
      <c r="K15144" t="e">
        <f t="shared" si="260"/>
        <v>#N/A</v>
      </c>
    </row>
    <row r="15145" spans="10:11" x14ac:dyDescent="0.35">
      <c r="J15145" t="e">
        <f>wOBA+VLOOKUP(D15145,order[],2,FALSE)+VLOOKUP(IF(F15145&gt;7,8,IF(F15145=0,1,F15145)),pitches[],2,FALSE)+VLOOKUP(IF(E15145&gt;0,1,E15145),rmatchups[],2,FALSE)</f>
        <v>#N/A</v>
      </c>
      <c r="K15145" t="e">
        <f t="shared" si="260"/>
        <v>#N/A</v>
      </c>
    </row>
    <row r="15146" spans="10:11" x14ac:dyDescent="0.35">
      <c r="J15146" t="e">
        <f>wOBA+VLOOKUP(D15146,order[],2,FALSE)+VLOOKUP(IF(F15146&gt;7,8,IF(F15146=0,1,F15146)),pitches[],2,FALSE)+VLOOKUP(IF(E15146&gt;0,1,E15146),rmatchups[],2,FALSE)</f>
        <v>#N/A</v>
      </c>
      <c r="K15146" t="e">
        <f t="shared" si="260"/>
        <v>#N/A</v>
      </c>
    </row>
    <row r="15147" spans="10:11" x14ac:dyDescent="0.35">
      <c r="J15147" t="e">
        <f>wOBA+VLOOKUP(D15147,order[],2,FALSE)+VLOOKUP(IF(F15147&gt;7,8,IF(F15147=0,1,F15147)),pitches[],2,FALSE)+VLOOKUP(IF(E15147&gt;0,1,E15147),rmatchups[],2,FALSE)</f>
        <v>#N/A</v>
      </c>
      <c r="K15147" t="e">
        <f t="shared" si="260"/>
        <v>#N/A</v>
      </c>
    </row>
    <row r="15148" spans="10:11" x14ac:dyDescent="0.35">
      <c r="J15148" t="e">
        <f>wOBA+VLOOKUP(D15148,order[],2,FALSE)+VLOOKUP(IF(F15148&gt;7,8,IF(F15148=0,1,F15148)),pitches[],2,FALSE)+VLOOKUP(IF(E15148&gt;0,1,E15148),rmatchups[],2,FALSE)</f>
        <v>#N/A</v>
      </c>
      <c r="K15148" t="e">
        <f t="shared" si="260"/>
        <v>#N/A</v>
      </c>
    </row>
    <row r="15149" spans="10:11" x14ac:dyDescent="0.35">
      <c r="J15149" t="e">
        <f>wOBA+VLOOKUP(D15149,order[],2,FALSE)+VLOOKUP(IF(F15149&gt;7,8,IF(F15149=0,1,F15149)),pitches[],2,FALSE)+VLOOKUP(IF(E15149&gt;0,1,E15149),rmatchups[],2,FALSE)</f>
        <v>#N/A</v>
      </c>
      <c r="K15149" t="e">
        <f t="shared" si="260"/>
        <v>#N/A</v>
      </c>
    </row>
    <row r="15150" spans="10:11" x14ac:dyDescent="0.35">
      <c r="J15150" t="e">
        <f>wOBA+VLOOKUP(D15150,order[],2,FALSE)+VLOOKUP(IF(F15150&gt;7,8,IF(F15150=0,1,F15150)),pitches[],2,FALSE)+VLOOKUP(IF(E15150&gt;0,1,E15150),rmatchups[],2,FALSE)</f>
        <v>#N/A</v>
      </c>
      <c r="K15150" t="e">
        <f t="shared" si="260"/>
        <v>#N/A</v>
      </c>
    </row>
    <row r="15151" spans="10:11" x14ac:dyDescent="0.35">
      <c r="J15151" t="e">
        <f>wOBA+VLOOKUP(D15151,order[],2,FALSE)+VLOOKUP(IF(F15151&gt;7,8,IF(F15151=0,1,F15151)),pitches[],2,FALSE)+VLOOKUP(IF(E15151&gt;0,1,E15151),rmatchups[],2,FALSE)</f>
        <v>#N/A</v>
      </c>
      <c r="K15151" t="e">
        <f t="shared" si="260"/>
        <v>#N/A</v>
      </c>
    </row>
    <row r="15152" spans="10:11" x14ac:dyDescent="0.35">
      <c r="J15152" t="e">
        <f>wOBA+VLOOKUP(D15152,order[],2,FALSE)+VLOOKUP(IF(F15152&gt;7,8,IF(F15152=0,1,F15152)),pitches[],2,FALSE)+VLOOKUP(IF(E15152&gt;0,1,E15152),rmatchups[],2,FALSE)</f>
        <v>#N/A</v>
      </c>
      <c r="K15152" t="e">
        <f t="shared" si="260"/>
        <v>#N/A</v>
      </c>
    </row>
    <row r="15153" spans="10:11" x14ac:dyDescent="0.35">
      <c r="J15153" t="e">
        <f>wOBA+VLOOKUP(D15153,order[],2,FALSE)+VLOOKUP(IF(F15153&gt;7,8,IF(F15153=0,1,F15153)),pitches[],2,FALSE)+VLOOKUP(IF(E15153&gt;0,1,E15153),rmatchups[],2,FALSE)</f>
        <v>#N/A</v>
      </c>
      <c r="K15153" t="e">
        <f t="shared" si="260"/>
        <v>#N/A</v>
      </c>
    </row>
    <row r="15154" spans="10:11" x14ac:dyDescent="0.35">
      <c r="J15154" t="e">
        <f>wOBA+VLOOKUP(D15154,order[],2,FALSE)+VLOOKUP(IF(F15154&gt;7,8,IF(F15154=0,1,F15154)),pitches[],2,FALSE)+VLOOKUP(IF(E15154&gt;0,1,E15154),rmatchups[],2,FALSE)</f>
        <v>#N/A</v>
      </c>
      <c r="K15154" t="e">
        <f t="shared" si="260"/>
        <v>#N/A</v>
      </c>
    </row>
    <row r="15155" spans="10:11" x14ac:dyDescent="0.35">
      <c r="J15155" t="e">
        <f>wOBA+VLOOKUP(D15155,order[],2,FALSE)+VLOOKUP(IF(F15155&gt;7,8,IF(F15155=0,1,F15155)),pitches[],2,FALSE)+VLOOKUP(IF(E15155&gt;0,1,E15155),rmatchups[],2,FALSE)</f>
        <v>#N/A</v>
      </c>
      <c r="K15155" t="e">
        <f t="shared" si="260"/>
        <v>#N/A</v>
      </c>
    </row>
    <row r="15156" spans="10:11" x14ac:dyDescent="0.35">
      <c r="J15156" t="e">
        <f>wOBA+VLOOKUP(D15156,order[],2,FALSE)+VLOOKUP(IF(F15156&gt;7,8,IF(F15156=0,1,F15156)),pitches[],2,FALSE)+VLOOKUP(IF(E15156&gt;0,1,E15156),rmatchups[],2,FALSE)</f>
        <v>#N/A</v>
      </c>
      <c r="K15156" t="e">
        <f t="shared" si="260"/>
        <v>#N/A</v>
      </c>
    </row>
    <row r="15157" spans="10:11" x14ac:dyDescent="0.35">
      <c r="J15157" t="e">
        <f>wOBA+VLOOKUP(D15157,order[],2,FALSE)+VLOOKUP(IF(F15157&gt;7,8,IF(F15157=0,1,F15157)),pitches[],2,FALSE)+VLOOKUP(IF(E15157&gt;0,1,E15157),rmatchups[],2,FALSE)</f>
        <v>#N/A</v>
      </c>
      <c r="K15157" t="e">
        <f t="shared" si="260"/>
        <v>#N/A</v>
      </c>
    </row>
    <row r="15158" spans="10:11" x14ac:dyDescent="0.35">
      <c r="J15158" t="e">
        <f>wOBA+VLOOKUP(D15158,order[],2,FALSE)+VLOOKUP(IF(F15158&gt;7,8,IF(F15158=0,1,F15158)),pitches[],2,FALSE)+VLOOKUP(IF(E15158&gt;0,1,E15158),rmatchups[],2,FALSE)</f>
        <v>#N/A</v>
      </c>
      <c r="K15158" t="e">
        <f t="shared" si="260"/>
        <v>#N/A</v>
      </c>
    </row>
    <row r="15159" spans="10:11" x14ac:dyDescent="0.35">
      <c r="J15159" t="e">
        <f>wOBA+VLOOKUP(D15159,order[],2,FALSE)+VLOOKUP(IF(F15159&gt;7,8,IF(F15159=0,1,F15159)),pitches[],2,FALSE)+VLOOKUP(IF(E15159&gt;0,1,E15159),rmatchups[],2,FALSE)</f>
        <v>#N/A</v>
      </c>
      <c r="K15159" t="e">
        <f t="shared" si="260"/>
        <v>#N/A</v>
      </c>
    </row>
    <row r="15160" spans="10:11" x14ac:dyDescent="0.35">
      <c r="J15160" t="e">
        <f>wOBA+VLOOKUP(D15160,order[],2,FALSE)+VLOOKUP(IF(F15160&gt;7,8,IF(F15160=0,1,F15160)),pitches[],2,FALSE)+VLOOKUP(IF(E15160&gt;0,1,E15160),rmatchups[],2,FALSE)</f>
        <v>#N/A</v>
      </c>
      <c r="K15160" t="e">
        <f t="shared" si="260"/>
        <v>#N/A</v>
      </c>
    </row>
    <row r="15161" spans="10:11" x14ac:dyDescent="0.35">
      <c r="J15161" t="e">
        <f>wOBA+VLOOKUP(D15161,order[],2,FALSE)+VLOOKUP(IF(F15161&gt;7,8,IF(F15161=0,1,F15161)),pitches[],2,FALSE)+VLOOKUP(IF(E15161&gt;0,1,E15161),rmatchups[],2,FALSE)</f>
        <v>#N/A</v>
      </c>
      <c r="K15161" t="e">
        <f t="shared" si="260"/>
        <v>#N/A</v>
      </c>
    </row>
    <row r="15162" spans="10:11" x14ac:dyDescent="0.35">
      <c r="J15162" t="e">
        <f>wOBA+VLOOKUP(D15162,order[],2,FALSE)+VLOOKUP(IF(F15162&gt;7,8,IF(F15162=0,1,F15162)),pitches[],2,FALSE)+VLOOKUP(IF(E15162&gt;0,1,E15162),rmatchups[],2,FALSE)</f>
        <v>#N/A</v>
      </c>
      <c r="K15162" t="e">
        <f t="shared" si="260"/>
        <v>#N/A</v>
      </c>
    </row>
    <row r="15163" spans="10:11" x14ac:dyDescent="0.35">
      <c r="J15163" t="e">
        <f>wOBA+VLOOKUP(D15163,order[],2,FALSE)+VLOOKUP(IF(F15163&gt;7,8,IF(F15163=0,1,F15163)),pitches[],2,FALSE)+VLOOKUP(IF(E15163&gt;0,1,E15163),rmatchups[],2,FALSE)</f>
        <v>#N/A</v>
      </c>
      <c r="K15163" t="e">
        <f t="shared" si="260"/>
        <v>#N/A</v>
      </c>
    </row>
    <row r="15164" spans="10:11" x14ac:dyDescent="0.35">
      <c r="J15164" t="e">
        <f>wOBA+VLOOKUP(D15164,order[],2,FALSE)+VLOOKUP(IF(F15164&gt;7,8,IF(F15164=0,1,F15164)),pitches[],2,FALSE)+VLOOKUP(IF(E15164&gt;0,1,E15164),rmatchups[],2,FALSE)</f>
        <v>#N/A</v>
      </c>
      <c r="K15164" t="e">
        <f t="shared" si="260"/>
        <v>#N/A</v>
      </c>
    </row>
    <row r="15165" spans="10:11" x14ac:dyDescent="0.35">
      <c r="J15165" t="e">
        <f>wOBA+VLOOKUP(D15165,order[],2,FALSE)+VLOOKUP(IF(F15165&gt;7,8,IF(F15165=0,1,F15165)),pitches[],2,FALSE)+VLOOKUP(IF(E15165&gt;0,1,E15165),rmatchups[],2,FALSE)</f>
        <v>#N/A</v>
      </c>
      <c r="K15165" t="e">
        <f t="shared" si="260"/>
        <v>#N/A</v>
      </c>
    </row>
    <row r="15166" spans="10:11" x14ac:dyDescent="0.35">
      <c r="J15166" t="e">
        <f>wOBA+VLOOKUP(D15166,order[],2,FALSE)+VLOOKUP(IF(F15166&gt;7,8,IF(F15166=0,1,F15166)),pitches[],2,FALSE)+VLOOKUP(IF(E15166&gt;0,1,E15166),rmatchups[],2,FALSE)</f>
        <v>#N/A</v>
      </c>
      <c r="K15166" t="e">
        <f t="shared" si="260"/>
        <v>#N/A</v>
      </c>
    </row>
    <row r="15167" spans="10:11" x14ac:dyDescent="0.35">
      <c r="J15167" t="e">
        <f>wOBA+VLOOKUP(D15167,order[],2,FALSE)+VLOOKUP(IF(F15167&gt;7,8,IF(F15167=0,1,F15167)),pitches[],2,FALSE)+VLOOKUP(IF(E15167&gt;0,1,E15167),rmatchups[],2,FALSE)</f>
        <v>#N/A</v>
      </c>
      <c r="K15167" t="e">
        <f t="shared" si="260"/>
        <v>#N/A</v>
      </c>
    </row>
    <row r="15168" spans="10:11" x14ac:dyDescent="0.35">
      <c r="J15168" t="e">
        <f>wOBA+VLOOKUP(D15168,order[],2,FALSE)+VLOOKUP(IF(F15168&gt;7,8,IF(F15168=0,1,F15168)),pitches[],2,FALSE)+VLOOKUP(IF(E15168&gt;0,1,E15168),rmatchups[],2,FALSE)</f>
        <v>#N/A</v>
      </c>
      <c r="K15168" t="e">
        <f t="shared" si="260"/>
        <v>#N/A</v>
      </c>
    </row>
    <row r="15169" spans="10:11" x14ac:dyDescent="0.35">
      <c r="J15169" t="e">
        <f>wOBA+VLOOKUP(D15169,order[],2,FALSE)+VLOOKUP(IF(F15169&gt;7,8,IF(F15169=0,1,F15169)),pitches[],2,FALSE)+VLOOKUP(IF(E15169&gt;0,1,E15169),rmatchups[],2,FALSE)</f>
        <v>#N/A</v>
      </c>
      <c r="K15169" t="e">
        <f t="shared" si="260"/>
        <v>#N/A</v>
      </c>
    </row>
    <row r="15170" spans="10:11" x14ac:dyDescent="0.35">
      <c r="J15170" t="e">
        <f>wOBA+VLOOKUP(D15170,order[],2,FALSE)+VLOOKUP(IF(F15170&gt;7,8,IF(F15170=0,1,F15170)),pitches[],2,FALSE)+VLOOKUP(IF(E15170&gt;0,1,E15170),rmatchups[],2,FALSE)</f>
        <v>#N/A</v>
      </c>
      <c r="K15170" t="e">
        <f t="shared" si="260"/>
        <v>#N/A</v>
      </c>
    </row>
    <row r="15171" spans="10:11" x14ac:dyDescent="0.35">
      <c r="J15171" t="e">
        <f>wOBA+VLOOKUP(D15171,order[],2,FALSE)+VLOOKUP(IF(F15171&gt;7,8,IF(F15171=0,1,F15171)),pitches[],2,FALSE)+VLOOKUP(IF(E15171&gt;0,1,E15171),rmatchups[],2,FALSE)</f>
        <v>#N/A</v>
      </c>
      <c r="K15171" t="e">
        <f t="shared" ref="K15171:K15234" si="261">H15171-J15171</f>
        <v>#N/A</v>
      </c>
    </row>
    <row r="15172" spans="10:11" x14ac:dyDescent="0.35">
      <c r="J15172" t="e">
        <f>wOBA+VLOOKUP(D15172,order[],2,FALSE)+VLOOKUP(IF(F15172&gt;7,8,IF(F15172=0,1,F15172)),pitches[],2,FALSE)+VLOOKUP(IF(E15172&gt;0,1,E15172),rmatchups[],2,FALSE)</f>
        <v>#N/A</v>
      </c>
      <c r="K15172" t="e">
        <f t="shared" si="261"/>
        <v>#N/A</v>
      </c>
    </row>
    <row r="15173" spans="10:11" x14ac:dyDescent="0.35">
      <c r="J15173" t="e">
        <f>wOBA+VLOOKUP(D15173,order[],2,FALSE)+VLOOKUP(IF(F15173&gt;7,8,IF(F15173=0,1,F15173)),pitches[],2,FALSE)+VLOOKUP(IF(E15173&gt;0,1,E15173),rmatchups[],2,FALSE)</f>
        <v>#N/A</v>
      </c>
      <c r="K15173" t="e">
        <f t="shared" si="261"/>
        <v>#N/A</v>
      </c>
    </row>
    <row r="15174" spans="10:11" x14ac:dyDescent="0.35">
      <c r="J15174" t="e">
        <f>wOBA+VLOOKUP(D15174,order[],2,FALSE)+VLOOKUP(IF(F15174&gt;7,8,IF(F15174=0,1,F15174)),pitches[],2,FALSE)+VLOOKUP(IF(E15174&gt;0,1,E15174),rmatchups[],2,FALSE)</f>
        <v>#N/A</v>
      </c>
      <c r="K15174" t="e">
        <f t="shared" si="261"/>
        <v>#N/A</v>
      </c>
    </row>
    <row r="15175" spans="10:11" x14ac:dyDescent="0.35">
      <c r="J15175" t="e">
        <f>wOBA+VLOOKUP(D15175,order[],2,FALSE)+VLOOKUP(IF(F15175&gt;7,8,IF(F15175=0,1,F15175)),pitches[],2,FALSE)+VLOOKUP(IF(E15175&gt;0,1,E15175),rmatchups[],2,FALSE)</f>
        <v>#N/A</v>
      </c>
      <c r="K15175" t="e">
        <f t="shared" si="261"/>
        <v>#N/A</v>
      </c>
    </row>
    <row r="15176" spans="10:11" x14ac:dyDescent="0.35">
      <c r="J15176" t="e">
        <f>wOBA+VLOOKUP(D15176,order[],2,FALSE)+VLOOKUP(IF(F15176&gt;7,8,IF(F15176=0,1,F15176)),pitches[],2,FALSE)+VLOOKUP(IF(E15176&gt;0,1,E15176),rmatchups[],2,FALSE)</f>
        <v>#N/A</v>
      </c>
      <c r="K15176" t="e">
        <f t="shared" si="261"/>
        <v>#N/A</v>
      </c>
    </row>
    <row r="15177" spans="10:11" x14ac:dyDescent="0.35">
      <c r="J15177" t="e">
        <f>wOBA+VLOOKUP(D15177,order[],2,FALSE)+VLOOKUP(IF(F15177&gt;7,8,IF(F15177=0,1,F15177)),pitches[],2,FALSE)+VLOOKUP(IF(E15177&gt;0,1,E15177),rmatchups[],2,FALSE)</f>
        <v>#N/A</v>
      </c>
      <c r="K15177" t="e">
        <f t="shared" si="261"/>
        <v>#N/A</v>
      </c>
    </row>
    <row r="15178" spans="10:11" x14ac:dyDescent="0.35">
      <c r="J15178" t="e">
        <f>wOBA+VLOOKUP(D15178,order[],2,FALSE)+VLOOKUP(IF(F15178&gt;7,8,IF(F15178=0,1,F15178)),pitches[],2,FALSE)+VLOOKUP(IF(E15178&gt;0,1,E15178),rmatchups[],2,FALSE)</f>
        <v>#N/A</v>
      </c>
      <c r="K15178" t="e">
        <f t="shared" si="261"/>
        <v>#N/A</v>
      </c>
    </row>
    <row r="15179" spans="10:11" x14ac:dyDescent="0.35">
      <c r="J15179" t="e">
        <f>wOBA+VLOOKUP(D15179,order[],2,FALSE)+VLOOKUP(IF(F15179&gt;7,8,IF(F15179=0,1,F15179)),pitches[],2,FALSE)+VLOOKUP(IF(E15179&gt;0,1,E15179),rmatchups[],2,FALSE)</f>
        <v>#N/A</v>
      </c>
      <c r="K15179" t="e">
        <f t="shared" si="261"/>
        <v>#N/A</v>
      </c>
    </row>
    <row r="15180" spans="10:11" x14ac:dyDescent="0.35">
      <c r="J15180" t="e">
        <f>wOBA+VLOOKUP(D15180,order[],2,FALSE)+VLOOKUP(IF(F15180&gt;7,8,IF(F15180=0,1,F15180)),pitches[],2,FALSE)+VLOOKUP(IF(E15180&gt;0,1,E15180),rmatchups[],2,FALSE)</f>
        <v>#N/A</v>
      </c>
      <c r="K15180" t="e">
        <f t="shared" si="261"/>
        <v>#N/A</v>
      </c>
    </row>
    <row r="15181" spans="10:11" x14ac:dyDescent="0.35">
      <c r="J15181" t="e">
        <f>wOBA+VLOOKUP(D15181,order[],2,FALSE)+VLOOKUP(IF(F15181&gt;7,8,IF(F15181=0,1,F15181)),pitches[],2,FALSE)+VLOOKUP(IF(E15181&gt;0,1,E15181),rmatchups[],2,FALSE)</f>
        <v>#N/A</v>
      </c>
      <c r="K15181" t="e">
        <f t="shared" si="261"/>
        <v>#N/A</v>
      </c>
    </row>
    <row r="15182" spans="10:11" x14ac:dyDescent="0.35">
      <c r="J15182" t="e">
        <f>wOBA+VLOOKUP(D15182,order[],2,FALSE)+VLOOKUP(IF(F15182&gt;7,8,IF(F15182=0,1,F15182)),pitches[],2,FALSE)+VLOOKUP(IF(E15182&gt;0,1,E15182),rmatchups[],2,FALSE)</f>
        <v>#N/A</v>
      </c>
      <c r="K15182" t="e">
        <f t="shared" si="261"/>
        <v>#N/A</v>
      </c>
    </row>
    <row r="15183" spans="10:11" x14ac:dyDescent="0.35">
      <c r="J15183" t="e">
        <f>wOBA+VLOOKUP(D15183,order[],2,FALSE)+VLOOKUP(IF(F15183&gt;7,8,IF(F15183=0,1,F15183)),pitches[],2,FALSE)+VLOOKUP(IF(E15183&gt;0,1,E15183),rmatchups[],2,FALSE)</f>
        <v>#N/A</v>
      </c>
      <c r="K15183" t="e">
        <f t="shared" si="261"/>
        <v>#N/A</v>
      </c>
    </row>
    <row r="15184" spans="10:11" x14ac:dyDescent="0.35">
      <c r="J15184" t="e">
        <f>wOBA+VLOOKUP(D15184,order[],2,FALSE)+VLOOKUP(IF(F15184&gt;7,8,IF(F15184=0,1,F15184)),pitches[],2,FALSE)+VLOOKUP(IF(E15184&gt;0,1,E15184),rmatchups[],2,FALSE)</f>
        <v>#N/A</v>
      </c>
      <c r="K15184" t="e">
        <f t="shared" si="261"/>
        <v>#N/A</v>
      </c>
    </row>
    <row r="15185" spans="10:11" x14ac:dyDescent="0.35">
      <c r="J15185" t="e">
        <f>wOBA+VLOOKUP(D15185,order[],2,FALSE)+VLOOKUP(IF(F15185&gt;7,8,IF(F15185=0,1,F15185)),pitches[],2,FALSE)+VLOOKUP(IF(E15185&gt;0,1,E15185),rmatchups[],2,FALSE)</f>
        <v>#N/A</v>
      </c>
      <c r="K15185" t="e">
        <f t="shared" si="261"/>
        <v>#N/A</v>
      </c>
    </row>
    <row r="15186" spans="10:11" x14ac:dyDescent="0.35">
      <c r="J15186" t="e">
        <f>wOBA+VLOOKUP(D15186,order[],2,FALSE)+VLOOKUP(IF(F15186&gt;7,8,IF(F15186=0,1,F15186)),pitches[],2,FALSE)+VLOOKUP(IF(E15186&gt;0,1,E15186),rmatchups[],2,FALSE)</f>
        <v>#N/A</v>
      </c>
      <c r="K15186" t="e">
        <f t="shared" si="261"/>
        <v>#N/A</v>
      </c>
    </row>
    <row r="15187" spans="10:11" x14ac:dyDescent="0.35">
      <c r="J15187" t="e">
        <f>wOBA+VLOOKUP(D15187,order[],2,FALSE)+VLOOKUP(IF(F15187&gt;7,8,IF(F15187=0,1,F15187)),pitches[],2,FALSE)+VLOOKUP(IF(E15187&gt;0,1,E15187),rmatchups[],2,FALSE)</f>
        <v>#N/A</v>
      </c>
      <c r="K15187" t="e">
        <f t="shared" si="261"/>
        <v>#N/A</v>
      </c>
    </row>
    <row r="15188" spans="10:11" x14ac:dyDescent="0.35">
      <c r="J15188" t="e">
        <f>wOBA+VLOOKUP(D15188,order[],2,FALSE)+VLOOKUP(IF(F15188&gt;7,8,IF(F15188=0,1,F15188)),pitches[],2,FALSE)+VLOOKUP(IF(E15188&gt;0,1,E15188),rmatchups[],2,FALSE)</f>
        <v>#N/A</v>
      </c>
      <c r="K15188" t="e">
        <f t="shared" si="261"/>
        <v>#N/A</v>
      </c>
    </row>
    <row r="15189" spans="10:11" x14ac:dyDescent="0.35">
      <c r="J15189" t="e">
        <f>wOBA+VLOOKUP(D15189,order[],2,FALSE)+VLOOKUP(IF(F15189&gt;7,8,IF(F15189=0,1,F15189)),pitches[],2,FALSE)+VLOOKUP(IF(E15189&gt;0,1,E15189),rmatchups[],2,FALSE)</f>
        <v>#N/A</v>
      </c>
      <c r="K15189" t="e">
        <f t="shared" si="261"/>
        <v>#N/A</v>
      </c>
    </row>
    <row r="15190" spans="10:11" x14ac:dyDescent="0.35">
      <c r="J15190" t="e">
        <f>wOBA+VLOOKUP(D15190,order[],2,FALSE)+VLOOKUP(IF(F15190&gt;7,8,IF(F15190=0,1,F15190)),pitches[],2,FALSE)+VLOOKUP(IF(E15190&gt;0,1,E15190),rmatchups[],2,FALSE)</f>
        <v>#N/A</v>
      </c>
      <c r="K15190" t="e">
        <f t="shared" si="261"/>
        <v>#N/A</v>
      </c>
    </row>
    <row r="15191" spans="10:11" x14ac:dyDescent="0.35">
      <c r="J15191" t="e">
        <f>wOBA+VLOOKUP(D15191,order[],2,FALSE)+VLOOKUP(IF(F15191&gt;7,8,IF(F15191=0,1,F15191)),pitches[],2,FALSE)+VLOOKUP(IF(E15191&gt;0,1,E15191),rmatchups[],2,FALSE)</f>
        <v>#N/A</v>
      </c>
      <c r="K15191" t="e">
        <f t="shared" si="261"/>
        <v>#N/A</v>
      </c>
    </row>
    <row r="15192" spans="10:11" x14ac:dyDescent="0.35">
      <c r="J15192" t="e">
        <f>wOBA+VLOOKUP(D15192,order[],2,FALSE)+VLOOKUP(IF(F15192&gt;7,8,IF(F15192=0,1,F15192)),pitches[],2,FALSE)+VLOOKUP(IF(E15192&gt;0,1,E15192),rmatchups[],2,FALSE)</f>
        <v>#N/A</v>
      </c>
      <c r="K15192" t="e">
        <f t="shared" si="261"/>
        <v>#N/A</v>
      </c>
    </row>
    <row r="15193" spans="10:11" x14ac:dyDescent="0.35">
      <c r="J15193" t="e">
        <f>wOBA+VLOOKUP(D15193,order[],2,FALSE)+VLOOKUP(IF(F15193&gt;7,8,IF(F15193=0,1,F15193)),pitches[],2,FALSE)+VLOOKUP(IF(E15193&gt;0,1,E15193),rmatchups[],2,FALSE)</f>
        <v>#N/A</v>
      </c>
      <c r="K15193" t="e">
        <f t="shared" si="261"/>
        <v>#N/A</v>
      </c>
    </row>
    <row r="15194" spans="10:11" x14ac:dyDescent="0.35">
      <c r="J15194" t="e">
        <f>wOBA+VLOOKUP(D15194,order[],2,FALSE)+VLOOKUP(IF(F15194&gt;7,8,IF(F15194=0,1,F15194)),pitches[],2,FALSE)+VLOOKUP(IF(E15194&gt;0,1,E15194),rmatchups[],2,FALSE)</f>
        <v>#N/A</v>
      </c>
      <c r="K15194" t="e">
        <f t="shared" si="261"/>
        <v>#N/A</v>
      </c>
    </row>
    <row r="15195" spans="10:11" x14ac:dyDescent="0.35">
      <c r="J15195" t="e">
        <f>wOBA+VLOOKUP(D15195,order[],2,FALSE)+VLOOKUP(IF(F15195&gt;7,8,IF(F15195=0,1,F15195)),pitches[],2,FALSE)+VLOOKUP(IF(E15195&gt;0,1,E15195),rmatchups[],2,FALSE)</f>
        <v>#N/A</v>
      </c>
      <c r="K15195" t="e">
        <f t="shared" si="261"/>
        <v>#N/A</v>
      </c>
    </row>
    <row r="15196" spans="10:11" x14ac:dyDescent="0.35">
      <c r="J15196" t="e">
        <f>wOBA+VLOOKUP(D15196,order[],2,FALSE)+VLOOKUP(IF(F15196&gt;7,8,IF(F15196=0,1,F15196)),pitches[],2,FALSE)+VLOOKUP(IF(E15196&gt;0,1,E15196),rmatchups[],2,FALSE)</f>
        <v>#N/A</v>
      </c>
      <c r="K15196" t="e">
        <f t="shared" si="261"/>
        <v>#N/A</v>
      </c>
    </row>
    <row r="15197" spans="10:11" x14ac:dyDescent="0.35">
      <c r="J15197" t="e">
        <f>wOBA+VLOOKUP(D15197,order[],2,FALSE)+VLOOKUP(IF(F15197&gt;7,8,IF(F15197=0,1,F15197)),pitches[],2,FALSE)+VLOOKUP(IF(E15197&gt;0,1,E15197),rmatchups[],2,FALSE)</f>
        <v>#N/A</v>
      </c>
      <c r="K15197" t="e">
        <f t="shared" si="261"/>
        <v>#N/A</v>
      </c>
    </row>
    <row r="15198" spans="10:11" x14ac:dyDescent="0.35">
      <c r="J15198" t="e">
        <f>wOBA+VLOOKUP(D15198,order[],2,FALSE)+VLOOKUP(IF(F15198&gt;7,8,IF(F15198=0,1,F15198)),pitches[],2,FALSE)+VLOOKUP(IF(E15198&gt;0,1,E15198),rmatchups[],2,FALSE)</f>
        <v>#N/A</v>
      </c>
      <c r="K15198" t="e">
        <f t="shared" si="261"/>
        <v>#N/A</v>
      </c>
    </row>
    <row r="15199" spans="10:11" x14ac:dyDescent="0.35">
      <c r="J15199" t="e">
        <f>wOBA+VLOOKUP(D15199,order[],2,FALSE)+VLOOKUP(IF(F15199&gt;7,8,IF(F15199=0,1,F15199)),pitches[],2,FALSE)+VLOOKUP(IF(E15199&gt;0,1,E15199),rmatchups[],2,FALSE)</f>
        <v>#N/A</v>
      </c>
      <c r="K15199" t="e">
        <f t="shared" si="261"/>
        <v>#N/A</v>
      </c>
    </row>
    <row r="15200" spans="10:11" x14ac:dyDescent="0.35">
      <c r="J15200" t="e">
        <f>wOBA+VLOOKUP(D15200,order[],2,FALSE)+VLOOKUP(IF(F15200&gt;7,8,IF(F15200=0,1,F15200)),pitches[],2,FALSE)+VLOOKUP(IF(E15200&gt;0,1,E15200),rmatchups[],2,FALSE)</f>
        <v>#N/A</v>
      </c>
      <c r="K15200" t="e">
        <f t="shared" si="261"/>
        <v>#N/A</v>
      </c>
    </row>
    <row r="15201" spans="10:11" x14ac:dyDescent="0.35">
      <c r="J15201" t="e">
        <f>wOBA+VLOOKUP(D15201,order[],2,FALSE)+VLOOKUP(IF(F15201&gt;7,8,IF(F15201=0,1,F15201)),pitches[],2,FALSE)+VLOOKUP(IF(E15201&gt;0,1,E15201),rmatchups[],2,FALSE)</f>
        <v>#N/A</v>
      </c>
      <c r="K15201" t="e">
        <f t="shared" si="261"/>
        <v>#N/A</v>
      </c>
    </row>
    <row r="15202" spans="10:11" x14ac:dyDescent="0.35">
      <c r="J15202" t="e">
        <f>wOBA+VLOOKUP(D15202,order[],2,FALSE)+VLOOKUP(IF(F15202&gt;7,8,IF(F15202=0,1,F15202)),pitches[],2,FALSE)+VLOOKUP(IF(E15202&gt;0,1,E15202),rmatchups[],2,FALSE)</f>
        <v>#N/A</v>
      </c>
      <c r="K15202" t="e">
        <f t="shared" si="261"/>
        <v>#N/A</v>
      </c>
    </row>
    <row r="15203" spans="10:11" x14ac:dyDescent="0.35">
      <c r="J15203" t="e">
        <f>wOBA+VLOOKUP(D15203,order[],2,FALSE)+VLOOKUP(IF(F15203&gt;7,8,IF(F15203=0,1,F15203)),pitches[],2,FALSE)+VLOOKUP(IF(E15203&gt;0,1,E15203),rmatchups[],2,FALSE)</f>
        <v>#N/A</v>
      </c>
      <c r="K15203" t="e">
        <f t="shared" si="261"/>
        <v>#N/A</v>
      </c>
    </row>
    <row r="15204" spans="10:11" x14ac:dyDescent="0.35">
      <c r="J15204" t="e">
        <f>wOBA+VLOOKUP(D15204,order[],2,FALSE)+VLOOKUP(IF(F15204&gt;7,8,IF(F15204=0,1,F15204)),pitches[],2,FALSE)+VLOOKUP(IF(E15204&gt;0,1,E15204),rmatchups[],2,FALSE)</f>
        <v>#N/A</v>
      </c>
      <c r="K15204" t="e">
        <f t="shared" si="261"/>
        <v>#N/A</v>
      </c>
    </row>
    <row r="15205" spans="10:11" x14ac:dyDescent="0.35">
      <c r="J15205" t="e">
        <f>wOBA+VLOOKUP(D15205,order[],2,FALSE)+VLOOKUP(IF(F15205&gt;7,8,IF(F15205=0,1,F15205)),pitches[],2,FALSE)+VLOOKUP(IF(E15205&gt;0,1,E15205),rmatchups[],2,FALSE)</f>
        <v>#N/A</v>
      </c>
      <c r="K15205" t="e">
        <f t="shared" si="261"/>
        <v>#N/A</v>
      </c>
    </row>
    <row r="15206" spans="10:11" x14ac:dyDescent="0.35">
      <c r="J15206" t="e">
        <f>wOBA+VLOOKUP(D15206,order[],2,FALSE)+VLOOKUP(IF(F15206&gt;7,8,IF(F15206=0,1,F15206)),pitches[],2,FALSE)+VLOOKUP(IF(E15206&gt;0,1,E15206),rmatchups[],2,FALSE)</f>
        <v>#N/A</v>
      </c>
      <c r="K15206" t="e">
        <f t="shared" si="261"/>
        <v>#N/A</v>
      </c>
    </row>
    <row r="15207" spans="10:11" x14ac:dyDescent="0.35">
      <c r="J15207" t="e">
        <f>wOBA+VLOOKUP(D15207,order[],2,FALSE)+VLOOKUP(IF(F15207&gt;7,8,IF(F15207=0,1,F15207)),pitches[],2,FALSE)+VLOOKUP(IF(E15207&gt;0,1,E15207),rmatchups[],2,FALSE)</f>
        <v>#N/A</v>
      </c>
      <c r="K15207" t="e">
        <f t="shared" si="261"/>
        <v>#N/A</v>
      </c>
    </row>
    <row r="15208" spans="10:11" x14ac:dyDescent="0.35">
      <c r="J15208" t="e">
        <f>wOBA+VLOOKUP(D15208,order[],2,FALSE)+VLOOKUP(IF(F15208&gt;7,8,IF(F15208=0,1,F15208)),pitches[],2,FALSE)+VLOOKUP(IF(E15208&gt;0,1,E15208),rmatchups[],2,FALSE)</f>
        <v>#N/A</v>
      </c>
      <c r="K15208" t="e">
        <f t="shared" si="261"/>
        <v>#N/A</v>
      </c>
    </row>
    <row r="15209" spans="10:11" x14ac:dyDescent="0.35">
      <c r="J15209" t="e">
        <f>wOBA+VLOOKUP(D15209,order[],2,FALSE)+VLOOKUP(IF(F15209&gt;7,8,IF(F15209=0,1,F15209)),pitches[],2,FALSE)+VLOOKUP(IF(E15209&gt;0,1,E15209),rmatchups[],2,FALSE)</f>
        <v>#N/A</v>
      </c>
      <c r="K15209" t="e">
        <f t="shared" si="261"/>
        <v>#N/A</v>
      </c>
    </row>
    <row r="15210" spans="10:11" x14ac:dyDescent="0.35">
      <c r="J15210" t="e">
        <f>wOBA+VLOOKUP(D15210,order[],2,FALSE)+VLOOKUP(IF(F15210&gt;7,8,IF(F15210=0,1,F15210)),pitches[],2,FALSE)+VLOOKUP(IF(E15210&gt;0,1,E15210),rmatchups[],2,FALSE)</f>
        <v>#N/A</v>
      </c>
      <c r="K15210" t="e">
        <f t="shared" si="261"/>
        <v>#N/A</v>
      </c>
    </row>
    <row r="15211" spans="10:11" x14ac:dyDescent="0.35">
      <c r="J15211" t="e">
        <f>wOBA+VLOOKUP(D15211,order[],2,FALSE)+VLOOKUP(IF(F15211&gt;7,8,IF(F15211=0,1,F15211)),pitches[],2,FALSE)+VLOOKUP(IF(E15211&gt;0,1,E15211),rmatchups[],2,FALSE)</f>
        <v>#N/A</v>
      </c>
      <c r="K15211" t="e">
        <f t="shared" si="261"/>
        <v>#N/A</v>
      </c>
    </row>
    <row r="15212" spans="10:11" x14ac:dyDescent="0.35">
      <c r="J15212" t="e">
        <f>wOBA+VLOOKUP(D15212,order[],2,FALSE)+VLOOKUP(IF(F15212&gt;7,8,IF(F15212=0,1,F15212)),pitches[],2,FALSE)+VLOOKUP(IF(E15212&gt;0,1,E15212),rmatchups[],2,FALSE)</f>
        <v>#N/A</v>
      </c>
      <c r="K15212" t="e">
        <f t="shared" si="261"/>
        <v>#N/A</v>
      </c>
    </row>
    <row r="15213" spans="10:11" x14ac:dyDescent="0.35">
      <c r="J15213" t="e">
        <f>wOBA+VLOOKUP(D15213,order[],2,FALSE)+VLOOKUP(IF(F15213&gt;7,8,IF(F15213=0,1,F15213)),pitches[],2,FALSE)+VLOOKUP(IF(E15213&gt;0,1,E15213),rmatchups[],2,FALSE)</f>
        <v>#N/A</v>
      </c>
      <c r="K15213" t="e">
        <f t="shared" si="261"/>
        <v>#N/A</v>
      </c>
    </row>
    <row r="15214" spans="10:11" x14ac:dyDescent="0.35">
      <c r="J15214" t="e">
        <f>wOBA+VLOOKUP(D15214,order[],2,FALSE)+VLOOKUP(IF(F15214&gt;7,8,IF(F15214=0,1,F15214)),pitches[],2,FALSE)+VLOOKUP(IF(E15214&gt;0,1,E15214),rmatchups[],2,FALSE)</f>
        <v>#N/A</v>
      </c>
      <c r="K15214" t="e">
        <f t="shared" si="261"/>
        <v>#N/A</v>
      </c>
    </row>
    <row r="15215" spans="10:11" x14ac:dyDescent="0.35">
      <c r="J15215" t="e">
        <f>wOBA+VLOOKUP(D15215,order[],2,FALSE)+VLOOKUP(IF(F15215&gt;7,8,IF(F15215=0,1,F15215)),pitches[],2,FALSE)+VLOOKUP(IF(E15215&gt;0,1,E15215),rmatchups[],2,FALSE)</f>
        <v>#N/A</v>
      </c>
      <c r="K15215" t="e">
        <f t="shared" si="261"/>
        <v>#N/A</v>
      </c>
    </row>
    <row r="15216" spans="10:11" x14ac:dyDescent="0.35">
      <c r="J15216" t="e">
        <f>wOBA+VLOOKUP(D15216,order[],2,FALSE)+VLOOKUP(IF(F15216&gt;7,8,IF(F15216=0,1,F15216)),pitches[],2,FALSE)+VLOOKUP(IF(E15216&gt;0,1,E15216),rmatchups[],2,FALSE)</f>
        <v>#N/A</v>
      </c>
      <c r="K15216" t="e">
        <f t="shared" si="261"/>
        <v>#N/A</v>
      </c>
    </row>
    <row r="15217" spans="10:11" x14ac:dyDescent="0.35">
      <c r="J15217" t="e">
        <f>wOBA+VLOOKUP(D15217,order[],2,FALSE)+VLOOKUP(IF(F15217&gt;7,8,IF(F15217=0,1,F15217)),pitches[],2,FALSE)+VLOOKUP(IF(E15217&gt;0,1,E15217),rmatchups[],2,FALSE)</f>
        <v>#N/A</v>
      </c>
      <c r="K15217" t="e">
        <f t="shared" si="261"/>
        <v>#N/A</v>
      </c>
    </row>
    <row r="15218" spans="10:11" x14ac:dyDescent="0.35">
      <c r="J15218" t="e">
        <f>wOBA+VLOOKUP(D15218,order[],2,FALSE)+VLOOKUP(IF(F15218&gt;7,8,IF(F15218=0,1,F15218)),pitches[],2,FALSE)+VLOOKUP(IF(E15218&gt;0,1,E15218),rmatchups[],2,FALSE)</f>
        <v>#N/A</v>
      </c>
      <c r="K15218" t="e">
        <f t="shared" si="261"/>
        <v>#N/A</v>
      </c>
    </row>
    <row r="15219" spans="10:11" x14ac:dyDescent="0.35">
      <c r="J15219" t="e">
        <f>wOBA+VLOOKUP(D15219,order[],2,FALSE)+VLOOKUP(IF(F15219&gt;7,8,IF(F15219=0,1,F15219)),pitches[],2,FALSE)+VLOOKUP(IF(E15219&gt;0,1,E15219),rmatchups[],2,FALSE)</f>
        <v>#N/A</v>
      </c>
      <c r="K15219" t="e">
        <f t="shared" si="261"/>
        <v>#N/A</v>
      </c>
    </row>
    <row r="15220" spans="10:11" x14ac:dyDescent="0.35">
      <c r="J15220" t="e">
        <f>wOBA+VLOOKUP(D15220,order[],2,FALSE)+VLOOKUP(IF(F15220&gt;7,8,IF(F15220=0,1,F15220)),pitches[],2,FALSE)+VLOOKUP(IF(E15220&gt;0,1,E15220),rmatchups[],2,FALSE)</f>
        <v>#N/A</v>
      </c>
      <c r="K15220" t="e">
        <f t="shared" si="261"/>
        <v>#N/A</v>
      </c>
    </row>
    <row r="15221" spans="10:11" x14ac:dyDescent="0.35">
      <c r="J15221" t="e">
        <f>wOBA+VLOOKUP(D15221,order[],2,FALSE)+VLOOKUP(IF(F15221&gt;7,8,IF(F15221=0,1,F15221)),pitches[],2,FALSE)+VLOOKUP(IF(E15221&gt;0,1,E15221),rmatchups[],2,FALSE)</f>
        <v>#N/A</v>
      </c>
      <c r="K15221" t="e">
        <f t="shared" si="261"/>
        <v>#N/A</v>
      </c>
    </row>
    <row r="15222" spans="10:11" x14ac:dyDescent="0.35">
      <c r="J15222" t="e">
        <f>wOBA+VLOOKUP(D15222,order[],2,FALSE)+VLOOKUP(IF(F15222&gt;7,8,IF(F15222=0,1,F15222)),pitches[],2,FALSE)+VLOOKUP(IF(E15222&gt;0,1,E15222),rmatchups[],2,FALSE)</f>
        <v>#N/A</v>
      </c>
      <c r="K15222" t="e">
        <f t="shared" si="261"/>
        <v>#N/A</v>
      </c>
    </row>
    <row r="15223" spans="10:11" x14ac:dyDescent="0.35">
      <c r="J15223" t="e">
        <f>wOBA+VLOOKUP(D15223,order[],2,FALSE)+VLOOKUP(IF(F15223&gt;7,8,IF(F15223=0,1,F15223)),pitches[],2,FALSE)+VLOOKUP(IF(E15223&gt;0,1,E15223),rmatchups[],2,FALSE)</f>
        <v>#N/A</v>
      </c>
      <c r="K15223" t="e">
        <f t="shared" si="261"/>
        <v>#N/A</v>
      </c>
    </row>
    <row r="15224" spans="10:11" x14ac:dyDescent="0.35">
      <c r="J15224" t="e">
        <f>wOBA+VLOOKUP(D15224,order[],2,FALSE)+VLOOKUP(IF(F15224&gt;7,8,IF(F15224=0,1,F15224)),pitches[],2,FALSE)+VLOOKUP(IF(E15224&gt;0,1,E15224),rmatchups[],2,FALSE)</f>
        <v>#N/A</v>
      </c>
      <c r="K15224" t="e">
        <f t="shared" si="261"/>
        <v>#N/A</v>
      </c>
    </row>
    <row r="15225" spans="10:11" x14ac:dyDescent="0.35">
      <c r="J15225" t="e">
        <f>wOBA+VLOOKUP(D15225,order[],2,FALSE)+VLOOKUP(IF(F15225&gt;7,8,IF(F15225=0,1,F15225)),pitches[],2,FALSE)+VLOOKUP(IF(E15225&gt;0,1,E15225),rmatchups[],2,FALSE)</f>
        <v>#N/A</v>
      </c>
      <c r="K15225" t="e">
        <f t="shared" si="261"/>
        <v>#N/A</v>
      </c>
    </row>
    <row r="15226" spans="10:11" x14ac:dyDescent="0.35">
      <c r="J15226" t="e">
        <f>wOBA+VLOOKUP(D15226,order[],2,FALSE)+VLOOKUP(IF(F15226&gt;7,8,IF(F15226=0,1,F15226)),pitches[],2,FALSE)+VLOOKUP(IF(E15226&gt;0,1,E15226),rmatchups[],2,FALSE)</f>
        <v>#N/A</v>
      </c>
      <c r="K15226" t="e">
        <f t="shared" si="261"/>
        <v>#N/A</v>
      </c>
    </row>
    <row r="15227" spans="10:11" x14ac:dyDescent="0.35">
      <c r="J15227" t="e">
        <f>wOBA+VLOOKUP(D15227,order[],2,FALSE)+VLOOKUP(IF(F15227&gt;7,8,IF(F15227=0,1,F15227)),pitches[],2,FALSE)+VLOOKUP(IF(E15227&gt;0,1,E15227),rmatchups[],2,FALSE)</f>
        <v>#N/A</v>
      </c>
      <c r="K15227" t="e">
        <f t="shared" si="261"/>
        <v>#N/A</v>
      </c>
    </row>
    <row r="15228" spans="10:11" x14ac:dyDescent="0.35">
      <c r="J15228" t="e">
        <f>wOBA+VLOOKUP(D15228,order[],2,FALSE)+VLOOKUP(IF(F15228&gt;7,8,IF(F15228=0,1,F15228)),pitches[],2,FALSE)+VLOOKUP(IF(E15228&gt;0,1,E15228),rmatchups[],2,FALSE)</f>
        <v>#N/A</v>
      </c>
      <c r="K15228" t="e">
        <f t="shared" si="261"/>
        <v>#N/A</v>
      </c>
    </row>
    <row r="15229" spans="10:11" x14ac:dyDescent="0.35">
      <c r="J15229" t="e">
        <f>wOBA+VLOOKUP(D15229,order[],2,FALSE)+VLOOKUP(IF(F15229&gt;7,8,IF(F15229=0,1,F15229)),pitches[],2,FALSE)+VLOOKUP(IF(E15229&gt;0,1,E15229),rmatchups[],2,FALSE)</f>
        <v>#N/A</v>
      </c>
      <c r="K15229" t="e">
        <f t="shared" si="261"/>
        <v>#N/A</v>
      </c>
    </row>
    <row r="15230" spans="10:11" x14ac:dyDescent="0.35">
      <c r="J15230" t="e">
        <f>wOBA+VLOOKUP(D15230,order[],2,FALSE)+VLOOKUP(IF(F15230&gt;7,8,IF(F15230=0,1,F15230)),pitches[],2,FALSE)+VLOOKUP(IF(E15230&gt;0,1,E15230),rmatchups[],2,FALSE)</f>
        <v>#N/A</v>
      </c>
      <c r="K15230" t="e">
        <f t="shared" si="261"/>
        <v>#N/A</v>
      </c>
    </row>
    <row r="15231" spans="10:11" x14ac:dyDescent="0.35">
      <c r="J15231" t="e">
        <f>wOBA+VLOOKUP(D15231,order[],2,FALSE)+VLOOKUP(IF(F15231&gt;7,8,IF(F15231=0,1,F15231)),pitches[],2,FALSE)+VLOOKUP(IF(E15231&gt;0,1,E15231),rmatchups[],2,FALSE)</f>
        <v>#N/A</v>
      </c>
      <c r="K15231" t="e">
        <f t="shared" si="261"/>
        <v>#N/A</v>
      </c>
    </row>
    <row r="15232" spans="10:11" x14ac:dyDescent="0.35">
      <c r="J15232" t="e">
        <f>wOBA+VLOOKUP(D15232,order[],2,FALSE)+VLOOKUP(IF(F15232&gt;7,8,IF(F15232=0,1,F15232)),pitches[],2,FALSE)+VLOOKUP(IF(E15232&gt;0,1,E15232),rmatchups[],2,FALSE)</f>
        <v>#N/A</v>
      </c>
      <c r="K15232" t="e">
        <f t="shared" si="261"/>
        <v>#N/A</v>
      </c>
    </row>
    <row r="15233" spans="10:11" x14ac:dyDescent="0.35">
      <c r="J15233" t="e">
        <f>wOBA+VLOOKUP(D15233,order[],2,FALSE)+VLOOKUP(IF(F15233&gt;7,8,IF(F15233=0,1,F15233)),pitches[],2,FALSE)+VLOOKUP(IF(E15233&gt;0,1,E15233),rmatchups[],2,FALSE)</f>
        <v>#N/A</v>
      </c>
      <c r="K15233" t="e">
        <f t="shared" si="261"/>
        <v>#N/A</v>
      </c>
    </row>
    <row r="15234" spans="10:11" x14ac:dyDescent="0.35">
      <c r="J15234" t="e">
        <f>wOBA+VLOOKUP(D15234,order[],2,FALSE)+VLOOKUP(IF(F15234&gt;7,8,IF(F15234=0,1,F15234)),pitches[],2,FALSE)+VLOOKUP(IF(E15234&gt;0,1,E15234),rmatchups[],2,FALSE)</f>
        <v>#N/A</v>
      </c>
      <c r="K15234" t="e">
        <f t="shared" si="261"/>
        <v>#N/A</v>
      </c>
    </row>
    <row r="15235" spans="10:11" x14ac:dyDescent="0.35">
      <c r="J15235" t="e">
        <f>wOBA+VLOOKUP(D15235,order[],2,FALSE)+VLOOKUP(IF(F15235&gt;7,8,IF(F15235=0,1,F15235)),pitches[],2,FALSE)+VLOOKUP(IF(E15235&gt;0,1,E15235),rmatchups[],2,FALSE)</f>
        <v>#N/A</v>
      </c>
      <c r="K15235" t="e">
        <f t="shared" ref="K15235:K15298" si="262">H15235-J15235</f>
        <v>#N/A</v>
      </c>
    </row>
    <row r="15236" spans="10:11" x14ac:dyDescent="0.35">
      <c r="J15236" t="e">
        <f>wOBA+VLOOKUP(D15236,order[],2,FALSE)+VLOOKUP(IF(F15236&gt;7,8,IF(F15236=0,1,F15236)),pitches[],2,FALSE)+VLOOKUP(IF(E15236&gt;0,1,E15236),rmatchups[],2,FALSE)</f>
        <v>#N/A</v>
      </c>
      <c r="K15236" t="e">
        <f t="shared" si="262"/>
        <v>#N/A</v>
      </c>
    </row>
    <row r="15237" spans="10:11" x14ac:dyDescent="0.35">
      <c r="J15237" t="e">
        <f>wOBA+VLOOKUP(D15237,order[],2,FALSE)+VLOOKUP(IF(F15237&gt;7,8,IF(F15237=0,1,F15237)),pitches[],2,FALSE)+VLOOKUP(IF(E15237&gt;0,1,E15237),rmatchups[],2,FALSE)</f>
        <v>#N/A</v>
      </c>
      <c r="K15237" t="e">
        <f t="shared" si="262"/>
        <v>#N/A</v>
      </c>
    </row>
    <row r="15238" spans="10:11" x14ac:dyDescent="0.35">
      <c r="J15238" t="e">
        <f>wOBA+VLOOKUP(D15238,order[],2,FALSE)+VLOOKUP(IF(F15238&gt;7,8,IF(F15238=0,1,F15238)),pitches[],2,FALSE)+VLOOKUP(IF(E15238&gt;0,1,E15238),rmatchups[],2,FALSE)</f>
        <v>#N/A</v>
      </c>
      <c r="K15238" t="e">
        <f t="shared" si="262"/>
        <v>#N/A</v>
      </c>
    </row>
    <row r="15239" spans="10:11" x14ac:dyDescent="0.35">
      <c r="J15239" t="e">
        <f>wOBA+VLOOKUP(D15239,order[],2,FALSE)+VLOOKUP(IF(F15239&gt;7,8,IF(F15239=0,1,F15239)),pitches[],2,FALSE)+VLOOKUP(IF(E15239&gt;0,1,E15239),rmatchups[],2,FALSE)</f>
        <v>#N/A</v>
      </c>
      <c r="K15239" t="e">
        <f t="shared" si="262"/>
        <v>#N/A</v>
      </c>
    </row>
    <row r="15240" spans="10:11" x14ac:dyDescent="0.35">
      <c r="J15240" t="e">
        <f>wOBA+VLOOKUP(D15240,order[],2,FALSE)+VLOOKUP(IF(F15240&gt;7,8,IF(F15240=0,1,F15240)),pitches[],2,FALSE)+VLOOKUP(IF(E15240&gt;0,1,E15240),rmatchups[],2,FALSE)</f>
        <v>#N/A</v>
      </c>
      <c r="K15240" t="e">
        <f t="shared" si="262"/>
        <v>#N/A</v>
      </c>
    </row>
    <row r="15241" spans="10:11" x14ac:dyDescent="0.35">
      <c r="J15241" t="e">
        <f>wOBA+VLOOKUP(D15241,order[],2,FALSE)+VLOOKUP(IF(F15241&gt;7,8,IF(F15241=0,1,F15241)),pitches[],2,FALSE)+VLOOKUP(IF(E15241&gt;0,1,E15241),rmatchups[],2,FALSE)</f>
        <v>#N/A</v>
      </c>
      <c r="K15241" t="e">
        <f t="shared" si="262"/>
        <v>#N/A</v>
      </c>
    </row>
    <row r="15242" spans="10:11" x14ac:dyDescent="0.35">
      <c r="J15242" t="e">
        <f>wOBA+VLOOKUP(D15242,order[],2,FALSE)+VLOOKUP(IF(F15242&gt;7,8,IF(F15242=0,1,F15242)),pitches[],2,FALSE)+VLOOKUP(IF(E15242&gt;0,1,E15242),rmatchups[],2,FALSE)</f>
        <v>#N/A</v>
      </c>
      <c r="K15242" t="e">
        <f t="shared" si="262"/>
        <v>#N/A</v>
      </c>
    </row>
    <row r="15243" spans="10:11" x14ac:dyDescent="0.35">
      <c r="J15243" t="e">
        <f>wOBA+VLOOKUP(D15243,order[],2,FALSE)+VLOOKUP(IF(F15243&gt;7,8,IF(F15243=0,1,F15243)),pitches[],2,FALSE)+VLOOKUP(IF(E15243&gt;0,1,E15243),rmatchups[],2,FALSE)</f>
        <v>#N/A</v>
      </c>
      <c r="K15243" t="e">
        <f t="shared" si="262"/>
        <v>#N/A</v>
      </c>
    </row>
    <row r="15244" spans="10:11" x14ac:dyDescent="0.35">
      <c r="J15244" t="e">
        <f>wOBA+VLOOKUP(D15244,order[],2,FALSE)+VLOOKUP(IF(F15244&gt;7,8,IF(F15244=0,1,F15244)),pitches[],2,FALSE)+VLOOKUP(IF(E15244&gt;0,1,E15244),rmatchups[],2,FALSE)</f>
        <v>#N/A</v>
      </c>
      <c r="K15244" t="e">
        <f t="shared" si="262"/>
        <v>#N/A</v>
      </c>
    </row>
    <row r="15245" spans="10:11" x14ac:dyDescent="0.35">
      <c r="J15245" t="e">
        <f>wOBA+VLOOKUP(D15245,order[],2,FALSE)+VLOOKUP(IF(F15245&gt;7,8,IF(F15245=0,1,F15245)),pitches[],2,FALSE)+VLOOKUP(IF(E15245&gt;0,1,E15245),rmatchups[],2,FALSE)</f>
        <v>#N/A</v>
      </c>
      <c r="K15245" t="e">
        <f t="shared" si="262"/>
        <v>#N/A</v>
      </c>
    </row>
    <row r="15246" spans="10:11" x14ac:dyDescent="0.35">
      <c r="J15246" t="e">
        <f>wOBA+VLOOKUP(D15246,order[],2,FALSE)+VLOOKUP(IF(F15246&gt;7,8,IF(F15246=0,1,F15246)),pitches[],2,FALSE)+VLOOKUP(IF(E15246&gt;0,1,E15246),rmatchups[],2,FALSE)</f>
        <v>#N/A</v>
      </c>
      <c r="K15246" t="e">
        <f t="shared" si="262"/>
        <v>#N/A</v>
      </c>
    </row>
    <row r="15247" spans="10:11" x14ac:dyDescent="0.35">
      <c r="J15247" t="e">
        <f>wOBA+VLOOKUP(D15247,order[],2,FALSE)+VLOOKUP(IF(F15247&gt;7,8,IF(F15247=0,1,F15247)),pitches[],2,FALSE)+VLOOKUP(IF(E15247&gt;0,1,E15247),rmatchups[],2,FALSE)</f>
        <v>#N/A</v>
      </c>
      <c r="K15247" t="e">
        <f t="shared" si="262"/>
        <v>#N/A</v>
      </c>
    </row>
    <row r="15248" spans="10:11" x14ac:dyDescent="0.35">
      <c r="J15248" t="e">
        <f>wOBA+VLOOKUP(D15248,order[],2,FALSE)+VLOOKUP(IF(F15248&gt;7,8,IF(F15248=0,1,F15248)),pitches[],2,FALSE)+VLOOKUP(IF(E15248&gt;0,1,E15248),rmatchups[],2,FALSE)</f>
        <v>#N/A</v>
      </c>
      <c r="K15248" t="e">
        <f t="shared" si="262"/>
        <v>#N/A</v>
      </c>
    </row>
    <row r="15249" spans="10:11" x14ac:dyDescent="0.35">
      <c r="J15249" t="e">
        <f>wOBA+VLOOKUP(D15249,order[],2,FALSE)+VLOOKUP(IF(F15249&gt;7,8,IF(F15249=0,1,F15249)),pitches[],2,FALSE)+VLOOKUP(IF(E15249&gt;0,1,E15249),rmatchups[],2,FALSE)</f>
        <v>#N/A</v>
      </c>
      <c r="K15249" t="e">
        <f t="shared" si="262"/>
        <v>#N/A</v>
      </c>
    </row>
    <row r="15250" spans="10:11" x14ac:dyDescent="0.35">
      <c r="J15250" t="e">
        <f>wOBA+VLOOKUP(D15250,order[],2,FALSE)+VLOOKUP(IF(F15250&gt;7,8,IF(F15250=0,1,F15250)),pitches[],2,FALSE)+VLOOKUP(IF(E15250&gt;0,1,E15250),rmatchups[],2,FALSE)</f>
        <v>#N/A</v>
      </c>
      <c r="K15250" t="e">
        <f t="shared" si="262"/>
        <v>#N/A</v>
      </c>
    </row>
    <row r="15251" spans="10:11" x14ac:dyDescent="0.35">
      <c r="J15251" t="e">
        <f>wOBA+VLOOKUP(D15251,order[],2,FALSE)+VLOOKUP(IF(F15251&gt;7,8,IF(F15251=0,1,F15251)),pitches[],2,FALSE)+VLOOKUP(IF(E15251&gt;0,1,E15251),rmatchups[],2,FALSE)</f>
        <v>#N/A</v>
      </c>
      <c r="K15251" t="e">
        <f t="shared" si="262"/>
        <v>#N/A</v>
      </c>
    </row>
    <row r="15252" spans="10:11" x14ac:dyDescent="0.35">
      <c r="J15252" t="e">
        <f>wOBA+VLOOKUP(D15252,order[],2,FALSE)+VLOOKUP(IF(F15252&gt;7,8,IF(F15252=0,1,F15252)),pitches[],2,FALSE)+VLOOKUP(IF(E15252&gt;0,1,E15252),rmatchups[],2,FALSE)</f>
        <v>#N/A</v>
      </c>
      <c r="K15252" t="e">
        <f t="shared" si="262"/>
        <v>#N/A</v>
      </c>
    </row>
    <row r="15253" spans="10:11" x14ac:dyDescent="0.35">
      <c r="J15253" t="e">
        <f>wOBA+VLOOKUP(D15253,order[],2,FALSE)+VLOOKUP(IF(F15253&gt;7,8,IF(F15253=0,1,F15253)),pitches[],2,FALSE)+VLOOKUP(IF(E15253&gt;0,1,E15253),rmatchups[],2,FALSE)</f>
        <v>#N/A</v>
      </c>
      <c r="K15253" t="e">
        <f t="shared" si="262"/>
        <v>#N/A</v>
      </c>
    </row>
    <row r="15254" spans="10:11" x14ac:dyDescent="0.35">
      <c r="J15254" t="e">
        <f>wOBA+VLOOKUP(D15254,order[],2,FALSE)+VLOOKUP(IF(F15254&gt;7,8,IF(F15254=0,1,F15254)),pitches[],2,FALSE)+VLOOKUP(IF(E15254&gt;0,1,E15254),rmatchups[],2,FALSE)</f>
        <v>#N/A</v>
      </c>
      <c r="K15254" t="e">
        <f t="shared" si="262"/>
        <v>#N/A</v>
      </c>
    </row>
    <row r="15255" spans="10:11" x14ac:dyDescent="0.35">
      <c r="J15255" t="e">
        <f>wOBA+VLOOKUP(D15255,order[],2,FALSE)+VLOOKUP(IF(F15255&gt;7,8,IF(F15255=0,1,F15255)),pitches[],2,FALSE)+VLOOKUP(IF(E15255&gt;0,1,E15255),rmatchups[],2,FALSE)</f>
        <v>#N/A</v>
      </c>
      <c r="K15255" t="e">
        <f t="shared" si="262"/>
        <v>#N/A</v>
      </c>
    </row>
    <row r="15256" spans="10:11" x14ac:dyDescent="0.35">
      <c r="J15256" t="e">
        <f>wOBA+VLOOKUP(D15256,order[],2,FALSE)+VLOOKUP(IF(F15256&gt;7,8,IF(F15256=0,1,F15256)),pitches[],2,FALSE)+VLOOKUP(IF(E15256&gt;0,1,E15256),rmatchups[],2,FALSE)</f>
        <v>#N/A</v>
      </c>
      <c r="K15256" t="e">
        <f t="shared" si="262"/>
        <v>#N/A</v>
      </c>
    </row>
    <row r="15257" spans="10:11" x14ac:dyDescent="0.35">
      <c r="J15257" t="e">
        <f>wOBA+VLOOKUP(D15257,order[],2,FALSE)+VLOOKUP(IF(F15257&gt;7,8,IF(F15257=0,1,F15257)),pitches[],2,FALSE)+VLOOKUP(IF(E15257&gt;0,1,E15257),rmatchups[],2,FALSE)</f>
        <v>#N/A</v>
      </c>
      <c r="K15257" t="e">
        <f t="shared" si="262"/>
        <v>#N/A</v>
      </c>
    </row>
    <row r="15258" spans="10:11" x14ac:dyDescent="0.35">
      <c r="J15258" t="e">
        <f>wOBA+VLOOKUP(D15258,order[],2,FALSE)+VLOOKUP(IF(F15258&gt;7,8,IF(F15258=0,1,F15258)),pitches[],2,FALSE)+VLOOKUP(IF(E15258&gt;0,1,E15258),rmatchups[],2,FALSE)</f>
        <v>#N/A</v>
      </c>
      <c r="K15258" t="e">
        <f t="shared" si="262"/>
        <v>#N/A</v>
      </c>
    </row>
    <row r="15259" spans="10:11" x14ac:dyDescent="0.35">
      <c r="J15259" t="e">
        <f>wOBA+VLOOKUP(D15259,order[],2,FALSE)+VLOOKUP(IF(F15259&gt;7,8,IF(F15259=0,1,F15259)),pitches[],2,FALSE)+VLOOKUP(IF(E15259&gt;0,1,E15259),rmatchups[],2,FALSE)</f>
        <v>#N/A</v>
      </c>
      <c r="K15259" t="e">
        <f t="shared" si="262"/>
        <v>#N/A</v>
      </c>
    </row>
    <row r="15260" spans="10:11" x14ac:dyDescent="0.35">
      <c r="J15260" t="e">
        <f>wOBA+VLOOKUP(D15260,order[],2,FALSE)+VLOOKUP(IF(F15260&gt;7,8,IF(F15260=0,1,F15260)),pitches[],2,FALSE)+VLOOKUP(IF(E15260&gt;0,1,E15260),rmatchups[],2,FALSE)</f>
        <v>#N/A</v>
      </c>
      <c r="K15260" t="e">
        <f t="shared" si="262"/>
        <v>#N/A</v>
      </c>
    </row>
    <row r="15261" spans="10:11" x14ac:dyDescent="0.35">
      <c r="J15261" t="e">
        <f>wOBA+VLOOKUP(D15261,order[],2,FALSE)+VLOOKUP(IF(F15261&gt;7,8,IF(F15261=0,1,F15261)),pitches[],2,FALSE)+VLOOKUP(IF(E15261&gt;0,1,E15261),rmatchups[],2,FALSE)</f>
        <v>#N/A</v>
      </c>
      <c r="K15261" t="e">
        <f t="shared" si="262"/>
        <v>#N/A</v>
      </c>
    </row>
    <row r="15262" spans="10:11" x14ac:dyDescent="0.35">
      <c r="J15262" t="e">
        <f>wOBA+VLOOKUP(D15262,order[],2,FALSE)+VLOOKUP(IF(F15262&gt;7,8,IF(F15262=0,1,F15262)),pitches[],2,FALSE)+VLOOKUP(IF(E15262&gt;0,1,E15262),rmatchups[],2,FALSE)</f>
        <v>#N/A</v>
      </c>
      <c r="K15262" t="e">
        <f t="shared" si="262"/>
        <v>#N/A</v>
      </c>
    </row>
    <row r="15263" spans="10:11" x14ac:dyDescent="0.35">
      <c r="J15263" t="e">
        <f>wOBA+VLOOKUP(D15263,order[],2,FALSE)+VLOOKUP(IF(F15263&gt;7,8,IF(F15263=0,1,F15263)),pitches[],2,FALSE)+VLOOKUP(IF(E15263&gt;0,1,E15263),rmatchups[],2,FALSE)</f>
        <v>#N/A</v>
      </c>
      <c r="K15263" t="e">
        <f t="shared" si="262"/>
        <v>#N/A</v>
      </c>
    </row>
    <row r="15264" spans="10:11" x14ac:dyDescent="0.35">
      <c r="J15264" t="e">
        <f>wOBA+VLOOKUP(D15264,order[],2,FALSE)+VLOOKUP(IF(F15264&gt;7,8,IF(F15264=0,1,F15264)),pitches[],2,FALSE)+VLOOKUP(IF(E15264&gt;0,1,E15264),rmatchups[],2,FALSE)</f>
        <v>#N/A</v>
      </c>
      <c r="K15264" t="e">
        <f t="shared" si="262"/>
        <v>#N/A</v>
      </c>
    </row>
    <row r="15265" spans="10:11" x14ac:dyDescent="0.35">
      <c r="J15265" t="e">
        <f>wOBA+VLOOKUP(D15265,order[],2,FALSE)+VLOOKUP(IF(F15265&gt;7,8,IF(F15265=0,1,F15265)),pitches[],2,FALSE)+VLOOKUP(IF(E15265&gt;0,1,E15265),rmatchups[],2,FALSE)</f>
        <v>#N/A</v>
      </c>
      <c r="K15265" t="e">
        <f t="shared" si="262"/>
        <v>#N/A</v>
      </c>
    </row>
    <row r="15266" spans="10:11" x14ac:dyDescent="0.35">
      <c r="J15266" t="e">
        <f>wOBA+VLOOKUP(D15266,order[],2,FALSE)+VLOOKUP(IF(F15266&gt;7,8,IF(F15266=0,1,F15266)),pitches[],2,FALSE)+VLOOKUP(IF(E15266&gt;0,1,E15266),rmatchups[],2,FALSE)</f>
        <v>#N/A</v>
      </c>
      <c r="K15266" t="e">
        <f t="shared" si="262"/>
        <v>#N/A</v>
      </c>
    </row>
    <row r="15267" spans="10:11" x14ac:dyDescent="0.35">
      <c r="J15267" t="e">
        <f>wOBA+VLOOKUP(D15267,order[],2,FALSE)+VLOOKUP(IF(F15267&gt;7,8,IF(F15267=0,1,F15267)),pitches[],2,FALSE)+VLOOKUP(IF(E15267&gt;0,1,E15267),rmatchups[],2,FALSE)</f>
        <v>#N/A</v>
      </c>
      <c r="K15267" t="e">
        <f t="shared" si="262"/>
        <v>#N/A</v>
      </c>
    </row>
    <row r="15268" spans="10:11" x14ac:dyDescent="0.35">
      <c r="J15268" t="e">
        <f>wOBA+VLOOKUP(D15268,order[],2,FALSE)+VLOOKUP(IF(F15268&gt;7,8,IF(F15268=0,1,F15268)),pitches[],2,FALSE)+VLOOKUP(IF(E15268&gt;0,1,E15268),rmatchups[],2,FALSE)</f>
        <v>#N/A</v>
      </c>
      <c r="K15268" t="e">
        <f t="shared" si="262"/>
        <v>#N/A</v>
      </c>
    </row>
    <row r="15269" spans="10:11" x14ac:dyDescent="0.35">
      <c r="J15269" t="e">
        <f>wOBA+VLOOKUP(D15269,order[],2,FALSE)+VLOOKUP(IF(F15269&gt;7,8,IF(F15269=0,1,F15269)),pitches[],2,FALSE)+VLOOKUP(IF(E15269&gt;0,1,E15269),rmatchups[],2,FALSE)</f>
        <v>#N/A</v>
      </c>
      <c r="K15269" t="e">
        <f t="shared" si="262"/>
        <v>#N/A</v>
      </c>
    </row>
    <row r="15270" spans="10:11" x14ac:dyDescent="0.35">
      <c r="J15270" t="e">
        <f>wOBA+VLOOKUP(D15270,order[],2,FALSE)+VLOOKUP(IF(F15270&gt;7,8,IF(F15270=0,1,F15270)),pitches[],2,FALSE)+VLOOKUP(IF(E15270&gt;0,1,E15270),rmatchups[],2,FALSE)</f>
        <v>#N/A</v>
      </c>
      <c r="K15270" t="e">
        <f t="shared" si="262"/>
        <v>#N/A</v>
      </c>
    </row>
    <row r="15271" spans="10:11" x14ac:dyDescent="0.35">
      <c r="J15271" t="e">
        <f>wOBA+VLOOKUP(D15271,order[],2,FALSE)+VLOOKUP(IF(F15271&gt;7,8,IF(F15271=0,1,F15271)),pitches[],2,FALSE)+VLOOKUP(IF(E15271&gt;0,1,E15271),rmatchups[],2,FALSE)</f>
        <v>#N/A</v>
      </c>
      <c r="K15271" t="e">
        <f t="shared" si="262"/>
        <v>#N/A</v>
      </c>
    </row>
    <row r="15272" spans="10:11" x14ac:dyDescent="0.35">
      <c r="J15272" t="e">
        <f>wOBA+VLOOKUP(D15272,order[],2,FALSE)+VLOOKUP(IF(F15272&gt;7,8,IF(F15272=0,1,F15272)),pitches[],2,FALSE)+VLOOKUP(IF(E15272&gt;0,1,E15272),rmatchups[],2,FALSE)</f>
        <v>#N/A</v>
      </c>
      <c r="K15272" t="e">
        <f t="shared" si="262"/>
        <v>#N/A</v>
      </c>
    </row>
    <row r="15273" spans="10:11" x14ac:dyDescent="0.35">
      <c r="J15273" t="e">
        <f>wOBA+VLOOKUP(D15273,order[],2,FALSE)+VLOOKUP(IF(F15273&gt;7,8,IF(F15273=0,1,F15273)),pitches[],2,FALSE)+VLOOKUP(IF(E15273&gt;0,1,E15273),rmatchups[],2,FALSE)</f>
        <v>#N/A</v>
      </c>
      <c r="K15273" t="e">
        <f t="shared" si="262"/>
        <v>#N/A</v>
      </c>
    </row>
    <row r="15274" spans="10:11" x14ac:dyDescent="0.35">
      <c r="J15274" t="e">
        <f>wOBA+VLOOKUP(D15274,order[],2,FALSE)+VLOOKUP(IF(F15274&gt;7,8,IF(F15274=0,1,F15274)),pitches[],2,FALSE)+VLOOKUP(IF(E15274&gt;0,1,E15274),rmatchups[],2,FALSE)</f>
        <v>#N/A</v>
      </c>
      <c r="K15274" t="e">
        <f t="shared" si="262"/>
        <v>#N/A</v>
      </c>
    </row>
    <row r="15275" spans="10:11" x14ac:dyDescent="0.35">
      <c r="J15275" t="e">
        <f>wOBA+VLOOKUP(D15275,order[],2,FALSE)+VLOOKUP(IF(F15275&gt;7,8,IF(F15275=0,1,F15275)),pitches[],2,FALSE)+VLOOKUP(IF(E15275&gt;0,1,E15275),rmatchups[],2,FALSE)</f>
        <v>#N/A</v>
      </c>
      <c r="K15275" t="e">
        <f t="shared" si="262"/>
        <v>#N/A</v>
      </c>
    </row>
    <row r="15276" spans="10:11" x14ac:dyDescent="0.35">
      <c r="J15276" t="e">
        <f>wOBA+VLOOKUP(D15276,order[],2,FALSE)+VLOOKUP(IF(F15276&gt;7,8,IF(F15276=0,1,F15276)),pitches[],2,FALSE)+VLOOKUP(IF(E15276&gt;0,1,E15276),rmatchups[],2,FALSE)</f>
        <v>#N/A</v>
      </c>
      <c r="K15276" t="e">
        <f t="shared" si="262"/>
        <v>#N/A</v>
      </c>
    </row>
    <row r="15277" spans="10:11" x14ac:dyDescent="0.35">
      <c r="J15277" t="e">
        <f>wOBA+VLOOKUP(D15277,order[],2,FALSE)+VLOOKUP(IF(F15277&gt;7,8,IF(F15277=0,1,F15277)),pitches[],2,FALSE)+VLOOKUP(IF(E15277&gt;0,1,E15277),rmatchups[],2,FALSE)</f>
        <v>#N/A</v>
      </c>
      <c r="K15277" t="e">
        <f t="shared" si="262"/>
        <v>#N/A</v>
      </c>
    </row>
    <row r="15278" spans="10:11" x14ac:dyDescent="0.35">
      <c r="J15278" t="e">
        <f>wOBA+VLOOKUP(D15278,order[],2,FALSE)+VLOOKUP(IF(F15278&gt;7,8,IF(F15278=0,1,F15278)),pitches[],2,FALSE)+VLOOKUP(IF(E15278&gt;0,1,E15278),rmatchups[],2,FALSE)</f>
        <v>#N/A</v>
      </c>
      <c r="K15278" t="e">
        <f t="shared" si="262"/>
        <v>#N/A</v>
      </c>
    </row>
    <row r="15279" spans="10:11" x14ac:dyDescent="0.35">
      <c r="J15279" t="e">
        <f>wOBA+VLOOKUP(D15279,order[],2,FALSE)+VLOOKUP(IF(F15279&gt;7,8,IF(F15279=0,1,F15279)),pitches[],2,FALSE)+VLOOKUP(IF(E15279&gt;0,1,E15279),rmatchups[],2,FALSE)</f>
        <v>#N/A</v>
      </c>
      <c r="K15279" t="e">
        <f t="shared" si="262"/>
        <v>#N/A</v>
      </c>
    </row>
    <row r="15280" spans="10:11" x14ac:dyDescent="0.35">
      <c r="J15280" t="e">
        <f>wOBA+VLOOKUP(D15280,order[],2,FALSE)+VLOOKUP(IF(F15280&gt;7,8,IF(F15280=0,1,F15280)),pitches[],2,FALSE)+VLOOKUP(IF(E15280&gt;0,1,E15280),rmatchups[],2,FALSE)</f>
        <v>#N/A</v>
      </c>
      <c r="K15280" t="e">
        <f t="shared" si="262"/>
        <v>#N/A</v>
      </c>
    </row>
    <row r="15281" spans="10:11" x14ac:dyDescent="0.35">
      <c r="J15281" t="e">
        <f>wOBA+VLOOKUP(D15281,order[],2,FALSE)+VLOOKUP(IF(F15281&gt;7,8,IF(F15281=0,1,F15281)),pitches[],2,FALSE)+VLOOKUP(IF(E15281&gt;0,1,E15281),rmatchups[],2,FALSE)</f>
        <v>#N/A</v>
      </c>
      <c r="K15281" t="e">
        <f t="shared" si="262"/>
        <v>#N/A</v>
      </c>
    </row>
    <row r="15282" spans="10:11" x14ac:dyDescent="0.35">
      <c r="J15282" t="e">
        <f>wOBA+VLOOKUP(D15282,order[],2,FALSE)+VLOOKUP(IF(F15282&gt;7,8,IF(F15282=0,1,F15282)),pitches[],2,FALSE)+VLOOKUP(IF(E15282&gt;0,1,E15282),rmatchups[],2,FALSE)</f>
        <v>#N/A</v>
      </c>
      <c r="K15282" t="e">
        <f t="shared" si="262"/>
        <v>#N/A</v>
      </c>
    </row>
    <row r="15283" spans="10:11" x14ac:dyDescent="0.35">
      <c r="J15283" t="e">
        <f>wOBA+VLOOKUP(D15283,order[],2,FALSE)+VLOOKUP(IF(F15283&gt;7,8,IF(F15283=0,1,F15283)),pitches[],2,FALSE)+VLOOKUP(IF(E15283&gt;0,1,E15283),rmatchups[],2,FALSE)</f>
        <v>#N/A</v>
      </c>
      <c r="K15283" t="e">
        <f t="shared" si="262"/>
        <v>#N/A</v>
      </c>
    </row>
    <row r="15284" spans="10:11" x14ac:dyDescent="0.35">
      <c r="J15284" t="e">
        <f>wOBA+VLOOKUP(D15284,order[],2,FALSE)+VLOOKUP(IF(F15284&gt;7,8,IF(F15284=0,1,F15284)),pitches[],2,FALSE)+VLOOKUP(IF(E15284&gt;0,1,E15284),rmatchups[],2,FALSE)</f>
        <v>#N/A</v>
      </c>
      <c r="K15284" t="e">
        <f t="shared" si="262"/>
        <v>#N/A</v>
      </c>
    </row>
    <row r="15285" spans="10:11" x14ac:dyDescent="0.35">
      <c r="J15285" t="e">
        <f>wOBA+VLOOKUP(D15285,order[],2,FALSE)+VLOOKUP(IF(F15285&gt;7,8,IF(F15285=0,1,F15285)),pitches[],2,FALSE)+VLOOKUP(IF(E15285&gt;0,1,E15285),rmatchups[],2,FALSE)</f>
        <v>#N/A</v>
      </c>
      <c r="K15285" t="e">
        <f t="shared" si="262"/>
        <v>#N/A</v>
      </c>
    </row>
    <row r="15286" spans="10:11" x14ac:dyDescent="0.35">
      <c r="J15286" t="e">
        <f>wOBA+VLOOKUP(D15286,order[],2,FALSE)+VLOOKUP(IF(F15286&gt;7,8,IF(F15286=0,1,F15286)),pitches[],2,FALSE)+VLOOKUP(IF(E15286&gt;0,1,E15286),rmatchups[],2,FALSE)</f>
        <v>#N/A</v>
      </c>
      <c r="K15286" t="e">
        <f t="shared" si="262"/>
        <v>#N/A</v>
      </c>
    </row>
    <row r="15287" spans="10:11" x14ac:dyDescent="0.35">
      <c r="J15287" t="e">
        <f>wOBA+VLOOKUP(D15287,order[],2,FALSE)+VLOOKUP(IF(F15287&gt;7,8,IF(F15287=0,1,F15287)),pitches[],2,FALSE)+VLOOKUP(IF(E15287&gt;0,1,E15287),rmatchups[],2,FALSE)</f>
        <v>#N/A</v>
      </c>
      <c r="K15287" t="e">
        <f t="shared" si="262"/>
        <v>#N/A</v>
      </c>
    </row>
    <row r="15288" spans="10:11" x14ac:dyDescent="0.35">
      <c r="J15288" t="e">
        <f>wOBA+VLOOKUP(D15288,order[],2,FALSE)+VLOOKUP(IF(F15288&gt;7,8,IF(F15288=0,1,F15288)),pitches[],2,FALSE)+VLOOKUP(IF(E15288&gt;0,1,E15288),rmatchups[],2,FALSE)</f>
        <v>#N/A</v>
      </c>
      <c r="K15288" t="e">
        <f t="shared" si="262"/>
        <v>#N/A</v>
      </c>
    </row>
    <row r="15289" spans="10:11" x14ac:dyDescent="0.35">
      <c r="J15289" t="e">
        <f>wOBA+VLOOKUP(D15289,order[],2,FALSE)+VLOOKUP(IF(F15289&gt;7,8,IF(F15289=0,1,F15289)),pitches[],2,FALSE)+VLOOKUP(IF(E15289&gt;0,1,E15289),rmatchups[],2,FALSE)</f>
        <v>#N/A</v>
      </c>
      <c r="K15289" t="e">
        <f t="shared" si="262"/>
        <v>#N/A</v>
      </c>
    </row>
    <row r="15290" spans="10:11" x14ac:dyDescent="0.35">
      <c r="J15290" t="e">
        <f>wOBA+VLOOKUP(D15290,order[],2,FALSE)+VLOOKUP(IF(F15290&gt;7,8,IF(F15290=0,1,F15290)),pitches[],2,FALSE)+VLOOKUP(IF(E15290&gt;0,1,E15290),rmatchups[],2,FALSE)</f>
        <v>#N/A</v>
      </c>
      <c r="K15290" t="e">
        <f t="shared" si="262"/>
        <v>#N/A</v>
      </c>
    </row>
    <row r="15291" spans="10:11" x14ac:dyDescent="0.35">
      <c r="J15291" t="e">
        <f>wOBA+VLOOKUP(D15291,order[],2,FALSE)+VLOOKUP(IF(F15291&gt;7,8,IF(F15291=0,1,F15291)),pitches[],2,FALSE)+VLOOKUP(IF(E15291&gt;0,1,E15291),rmatchups[],2,FALSE)</f>
        <v>#N/A</v>
      </c>
      <c r="K15291" t="e">
        <f t="shared" si="262"/>
        <v>#N/A</v>
      </c>
    </row>
    <row r="15292" spans="10:11" x14ac:dyDescent="0.35">
      <c r="J15292" t="e">
        <f>wOBA+VLOOKUP(D15292,order[],2,FALSE)+VLOOKUP(IF(F15292&gt;7,8,IF(F15292=0,1,F15292)),pitches[],2,FALSE)+VLOOKUP(IF(E15292&gt;0,1,E15292),rmatchups[],2,FALSE)</f>
        <v>#N/A</v>
      </c>
      <c r="K15292" t="e">
        <f t="shared" si="262"/>
        <v>#N/A</v>
      </c>
    </row>
    <row r="15293" spans="10:11" x14ac:dyDescent="0.35">
      <c r="J15293" t="e">
        <f>wOBA+VLOOKUP(D15293,order[],2,FALSE)+VLOOKUP(IF(F15293&gt;7,8,IF(F15293=0,1,F15293)),pitches[],2,FALSE)+VLOOKUP(IF(E15293&gt;0,1,E15293),rmatchups[],2,FALSE)</f>
        <v>#N/A</v>
      </c>
      <c r="K15293" t="e">
        <f t="shared" si="262"/>
        <v>#N/A</v>
      </c>
    </row>
    <row r="15294" spans="10:11" x14ac:dyDescent="0.35">
      <c r="J15294" t="e">
        <f>wOBA+VLOOKUP(D15294,order[],2,FALSE)+VLOOKUP(IF(F15294&gt;7,8,IF(F15294=0,1,F15294)),pitches[],2,FALSE)+VLOOKUP(IF(E15294&gt;0,1,E15294),rmatchups[],2,FALSE)</f>
        <v>#N/A</v>
      </c>
      <c r="K15294" t="e">
        <f t="shared" si="262"/>
        <v>#N/A</v>
      </c>
    </row>
    <row r="15295" spans="10:11" x14ac:dyDescent="0.35">
      <c r="J15295" t="e">
        <f>wOBA+VLOOKUP(D15295,order[],2,FALSE)+VLOOKUP(IF(F15295&gt;7,8,IF(F15295=0,1,F15295)),pitches[],2,FALSE)+VLOOKUP(IF(E15295&gt;0,1,E15295),rmatchups[],2,FALSE)</f>
        <v>#N/A</v>
      </c>
      <c r="K15295" t="e">
        <f t="shared" si="262"/>
        <v>#N/A</v>
      </c>
    </row>
    <row r="15296" spans="10:11" x14ac:dyDescent="0.35">
      <c r="J15296" t="e">
        <f>wOBA+VLOOKUP(D15296,order[],2,FALSE)+VLOOKUP(IF(F15296&gt;7,8,IF(F15296=0,1,F15296)),pitches[],2,FALSE)+VLOOKUP(IF(E15296&gt;0,1,E15296),rmatchups[],2,FALSE)</f>
        <v>#N/A</v>
      </c>
      <c r="K15296" t="e">
        <f t="shared" si="262"/>
        <v>#N/A</v>
      </c>
    </row>
    <row r="15297" spans="10:11" x14ac:dyDescent="0.35">
      <c r="J15297" t="e">
        <f>wOBA+VLOOKUP(D15297,order[],2,FALSE)+VLOOKUP(IF(F15297&gt;7,8,IF(F15297=0,1,F15297)),pitches[],2,FALSE)+VLOOKUP(IF(E15297&gt;0,1,E15297),rmatchups[],2,FALSE)</f>
        <v>#N/A</v>
      </c>
      <c r="K15297" t="e">
        <f t="shared" si="262"/>
        <v>#N/A</v>
      </c>
    </row>
    <row r="15298" spans="10:11" x14ac:dyDescent="0.35">
      <c r="J15298" t="e">
        <f>wOBA+VLOOKUP(D15298,order[],2,FALSE)+VLOOKUP(IF(F15298&gt;7,8,IF(F15298=0,1,F15298)),pitches[],2,FALSE)+VLOOKUP(IF(E15298&gt;0,1,E15298),rmatchups[],2,FALSE)</f>
        <v>#N/A</v>
      </c>
      <c r="K15298" t="e">
        <f t="shared" si="262"/>
        <v>#N/A</v>
      </c>
    </row>
    <row r="15299" spans="10:11" x14ac:dyDescent="0.35">
      <c r="J15299" t="e">
        <f>wOBA+VLOOKUP(D15299,order[],2,FALSE)+VLOOKUP(IF(F15299&gt;7,8,IF(F15299=0,1,F15299)),pitches[],2,FALSE)+VLOOKUP(IF(E15299&gt;0,1,E15299),rmatchups[],2,FALSE)</f>
        <v>#N/A</v>
      </c>
      <c r="K15299" t="e">
        <f t="shared" ref="K15299:K15362" si="263">H15299-J15299</f>
        <v>#N/A</v>
      </c>
    </row>
    <row r="15300" spans="10:11" x14ac:dyDescent="0.35">
      <c r="J15300" t="e">
        <f>wOBA+VLOOKUP(D15300,order[],2,FALSE)+VLOOKUP(IF(F15300&gt;7,8,IF(F15300=0,1,F15300)),pitches[],2,FALSE)+VLOOKUP(IF(E15300&gt;0,1,E15300),rmatchups[],2,FALSE)</f>
        <v>#N/A</v>
      </c>
      <c r="K15300" t="e">
        <f t="shared" si="263"/>
        <v>#N/A</v>
      </c>
    </row>
    <row r="15301" spans="10:11" x14ac:dyDescent="0.35">
      <c r="J15301" t="e">
        <f>wOBA+VLOOKUP(D15301,order[],2,FALSE)+VLOOKUP(IF(F15301&gt;7,8,IF(F15301=0,1,F15301)),pitches[],2,FALSE)+VLOOKUP(IF(E15301&gt;0,1,E15301),rmatchups[],2,FALSE)</f>
        <v>#N/A</v>
      </c>
      <c r="K15301" t="e">
        <f t="shared" si="263"/>
        <v>#N/A</v>
      </c>
    </row>
    <row r="15302" spans="10:11" x14ac:dyDescent="0.35">
      <c r="J15302" t="e">
        <f>wOBA+VLOOKUP(D15302,order[],2,FALSE)+VLOOKUP(IF(F15302&gt;7,8,IF(F15302=0,1,F15302)),pitches[],2,FALSE)+VLOOKUP(IF(E15302&gt;0,1,E15302),rmatchups[],2,FALSE)</f>
        <v>#N/A</v>
      </c>
      <c r="K15302" t="e">
        <f t="shared" si="263"/>
        <v>#N/A</v>
      </c>
    </row>
    <row r="15303" spans="10:11" x14ac:dyDescent="0.35">
      <c r="J15303" t="e">
        <f>wOBA+VLOOKUP(D15303,order[],2,FALSE)+VLOOKUP(IF(F15303&gt;7,8,IF(F15303=0,1,F15303)),pitches[],2,FALSE)+VLOOKUP(IF(E15303&gt;0,1,E15303),rmatchups[],2,FALSE)</f>
        <v>#N/A</v>
      </c>
      <c r="K15303" t="e">
        <f t="shared" si="263"/>
        <v>#N/A</v>
      </c>
    </row>
    <row r="15304" spans="10:11" x14ac:dyDescent="0.35">
      <c r="J15304" t="e">
        <f>wOBA+VLOOKUP(D15304,order[],2,FALSE)+VLOOKUP(IF(F15304&gt;7,8,IF(F15304=0,1,F15304)),pitches[],2,FALSE)+VLOOKUP(IF(E15304&gt;0,1,E15304),rmatchups[],2,FALSE)</f>
        <v>#N/A</v>
      </c>
      <c r="K15304" t="e">
        <f t="shared" si="263"/>
        <v>#N/A</v>
      </c>
    </row>
    <row r="15305" spans="10:11" x14ac:dyDescent="0.35">
      <c r="J15305" t="e">
        <f>wOBA+VLOOKUP(D15305,order[],2,FALSE)+VLOOKUP(IF(F15305&gt;7,8,IF(F15305=0,1,F15305)),pitches[],2,FALSE)+VLOOKUP(IF(E15305&gt;0,1,E15305),rmatchups[],2,FALSE)</f>
        <v>#N/A</v>
      </c>
      <c r="K15305" t="e">
        <f t="shared" si="263"/>
        <v>#N/A</v>
      </c>
    </row>
    <row r="15306" spans="10:11" x14ac:dyDescent="0.35">
      <c r="J15306" t="e">
        <f>wOBA+VLOOKUP(D15306,order[],2,FALSE)+VLOOKUP(IF(F15306&gt;7,8,IF(F15306=0,1,F15306)),pitches[],2,FALSE)+VLOOKUP(IF(E15306&gt;0,1,E15306),rmatchups[],2,FALSE)</f>
        <v>#N/A</v>
      </c>
      <c r="K15306" t="e">
        <f t="shared" si="263"/>
        <v>#N/A</v>
      </c>
    </row>
    <row r="15307" spans="10:11" x14ac:dyDescent="0.35">
      <c r="J15307" t="e">
        <f>wOBA+VLOOKUP(D15307,order[],2,FALSE)+VLOOKUP(IF(F15307&gt;7,8,IF(F15307=0,1,F15307)),pitches[],2,FALSE)+VLOOKUP(IF(E15307&gt;0,1,E15307),rmatchups[],2,FALSE)</f>
        <v>#N/A</v>
      </c>
      <c r="K15307" t="e">
        <f t="shared" si="263"/>
        <v>#N/A</v>
      </c>
    </row>
    <row r="15308" spans="10:11" x14ac:dyDescent="0.35">
      <c r="J15308" t="e">
        <f>wOBA+VLOOKUP(D15308,order[],2,FALSE)+VLOOKUP(IF(F15308&gt;7,8,IF(F15308=0,1,F15308)),pitches[],2,FALSE)+VLOOKUP(IF(E15308&gt;0,1,E15308),rmatchups[],2,FALSE)</f>
        <v>#N/A</v>
      </c>
      <c r="K15308" t="e">
        <f t="shared" si="263"/>
        <v>#N/A</v>
      </c>
    </row>
    <row r="15309" spans="10:11" x14ac:dyDescent="0.35">
      <c r="J15309" t="e">
        <f>wOBA+VLOOKUP(D15309,order[],2,FALSE)+VLOOKUP(IF(F15309&gt;7,8,IF(F15309=0,1,F15309)),pitches[],2,FALSE)+VLOOKUP(IF(E15309&gt;0,1,E15309),rmatchups[],2,FALSE)</f>
        <v>#N/A</v>
      </c>
      <c r="K15309" t="e">
        <f t="shared" si="263"/>
        <v>#N/A</v>
      </c>
    </row>
    <row r="15310" spans="10:11" x14ac:dyDescent="0.35">
      <c r="J15310" t="e">
        <f>wOBA+VLOOKUP(D15310,order[],2,FALSE)+VLOOKUP(IF(F15310&gt;7,8,IF(F15310=0,1,F15310)),pitches[],2,FALSE)+VLOOKUP(IF(E15310&gt;0,1,E15310),rmatchups[],2,FALSE)</f>
        <v>#N/A</v>
      </c>
      <c r="K15310" t="e">
        <f t="shared" si="263"/>
        <v>#N/A</v>
      </c>
    </row>
    <row r="15311" spans="10:11" x14ac:dyDescent="0.35">
      <c r="J15311" t="e">
        <f>wOBA+VLOOKUP(D15311,order[],2,FALSE)+VLOOKUP(IF(F15311&gt;7,8,IF(F15311=0,1,F15311)),pitches[],2,FALSE)+VLOOKUP(IF(E15311&gt;0,1,E15311),rmatchups[],2,FALSE)</f>
        <v>#N/A</v>
      </c>
      <c r="K15311" t="e">
        <f t="shared" si="263"/>
        <v>#N/A</v>
      </c>
    </row>
    <row r="15312" spans="10:11" x14ac:dyDescent="0.35">
      <c r="J15312" t="e">
        <f>wOBA+VLOOKUP(D15312,order[],2,FALSE)+VLOOKUP(IF(F15312&gt;7,8,IF(F15312=0,1,F15312)),pitches[],2,FALSE)+VLOOKUP(IF(E15312&gt;0,1,E15312),rmatchups[],2,FALSE)</f>
        <v>#N/A</v>
      </c>
      <c r="K15312" t="e">
        <f t="shared" si="263"/>
        <v>#N/A</v>
      </c>
    </row>
    <row r="15313" spans="10:11" x14ac:dyDescent="0.35">
      <c r="J15313" t="e">
        <f>wOBA+VLOOKUP(D15313,order[],2,FALSE)+VLOOKUP(IF(F15313&gt;7,8,IF(F15313=0,1,F15313)),pitches[],2,FALSE)+VLOOKUP(IF(E15313&gt;0,1,E15313),rmatchups[],2,FALSE)</f>
        <v>#N/A</v>
      </c>
      <c r="K15313" t="e">
        <f t="shared" si="263"/>
        <v>#N/A</v>
      </c>
    </row>
    <row r="15314" spans="10:11" x14ac:dyDescent="0.35">
      <c r="J15314" t="e">
        <f>wOBA+VLOOKUP(D15314,order[],2,FALSE)+VLOOKUP(IF(F15314&gt;7,8,IF(F15314=0,1,F15314)),pitches[],2,FALSE)+VLOOKUP(IF(E15314&gt;0,1,E15314),rmatchups[],2,FALSE)</f>
        <v>#N/A</v>
      </c>
      <c r="K15314" t="e">
        <f t="shared" si="263"/>
        <v>#N/A</v>
      </c>
    </row>
    <row r="15315" spans="10:11" x14ac:dyDescent="0.35">
      <c r="J15315" t="e">
        <f>wOBA+VLOOKUP(D15315,order[],2,FALSE)+VLOOKUP(IF(F15315&gt;7,8,IF(F15315=0,1,F15315)),pitches[],2,FALSE)+VLOOKUP(IF(E15315&gt;0,1,E15315),rmatchups[],2,FALSE)</f>
        <v>#N/A</v>
      </c>
      <c r="K15315" t="e">
        <f t="shared" si="263"/>
        <v>#N/A</v>
      </c>
    </row>
    <row r="15316" spans="10:11" x14ac:dyDescent="0.35">
      <c r="J15316" t="e">
        <f>wOBA+VLOOKUP(D15316,order[],2,FALSE)+VLOOKUP(IF(F15316&gt;7,8,IF(F15316=0,1,F15316)),pitches[],2,FALSE)+VLOOKUP(IF(E15316&gt;0,1,E15316),rmatchups[],2,FALSE)</f>
        <v>#N/A</v>
      </c>
      <c r="K15316" t="e">
        <f t="shared" si="263"/>
        <v>#N/A</v>
      </c>
    </row>
    <row r="15317" spans="10:11" x14ac:dyDescent="0.35">
      <c r="J15317" t="e">
        <f>wOBA+VLOOKUP(D15317,order[],2,FALSE)+VLOOKUP(IF(F15317&gt;7,8,IF(F15317=0,1,F15317)),pitches[],2,FALSE)+VLOOKUP(IF(E15317&gt;0,1,E15317),rmatchups[],2,FALSE)</f>
        <v>#N/A</v>
      </c>
      <c r="K15317" t="e">
        <f t="shared" si="263"/>
        <v>#N/A</v>
      </c>
    </row>
    <row r="15318" spans="10:11" x14ac:dyDescent="0.35">
      <c r="J15318" t="e">
        <f>wOBA+VLOOKUP(D15318,order[],2,FALSE)+VLOOKUP(IF(F15318&gt;7,8,IF(F15318=0,1,F15318)),pitches[],2,FALSE)+VLOOKUP(IF(E15318&gt;0,1,E15318),rmatchups[],2,FALSE)</f>
        <v>#N/A</v>
      </c>
      <c r="K15318" t="e">
        <f t="shared" si="263"/>
        <v>#N/A</v>
      </c>
    </row>
    <row r="15319" spans="10:11" x14ac:dyDescent="0.35">
      <c r="J15319" t="e">
        <f>wOBA+VLOOKUP(D15319,order[],2,FALSE)+VLOOKUP(IF(F15319&gt;7,8,IF(F15319=0,1,F15319)),pitches[],2,FALSE)+VLOOKUP(IF(E15319&gt;0,1,E15319),rmatchups[],2,FALSE)</f>
        <v>#N/A</v>
      </c>
      <c r="K15319" t="e">
        <f t="shared" si="263"/>
        <v>#N/A</v>
      </c>
    </row>
    <row r="15320" spans="10:11" x14ac:dyDescent="0.35">
      <c r="J15320" t="e">
        <f>wOBA+VLOOKUP(D15320,order[],2,FALSE)+VLOOKUP(IF(F15320&gt;7,8,IF(F15320=0,1,F15320)),pitches[],2,FALSE)+VLOOKUP(IF(E15320&gt;0,1,E15320),rmatchups[],2,FALSE)</f>
        <v>#N/A</v>
      </c>
      <c r="K15320" t="e">
        <f t="shared" si="263"/>
        <v>#N/A</v>
      </c>
    </row>
    <row r="15321" spans="10:11" x14ac:dyDescent="0.35">
      <c r="J15321" t="e">
        <f>wOBA+VLOOKUP(D15321,order[],2,FALSE)+VLOOKUP(IF(F15321&gt;7,8,IF(F15321=0,1,F15321)),pitches[],2,FALSE)+VLOOKUP(IF(E15321&gt;0,1,E15321),rmatchups[],2,FALSE)</f>
        <v>#N/A</v>
      </c>
      <c r="K15321" t="e">
        <f t="shared" si="263"/>
        <v>#N/A</v>
      </c>
    </row>
    <row r="15322" spans="10:11" x14ac:dyDescent="0.35">
      <c r="J15322" t="e">
        <f>wOBA+VLOOKUP(D15322,order[],2,FALSE)+VLOOKUP(IF(F15322&gt;7,8,IF(F15322=0,1,F15322)),pitches[],2,FALSE)+VLOOKUP(IF(E15322&gt;0,1,E15322),rmatchups[],2,FALSE)</f>
        <v>#N/A</v>
      </c>
      <c r="K15322" t="e">
        <f t="shared" si="263"/>
        <v>#N/A</v>
      </c>
    </row>
    <row r="15323" spans="10:11" x14ac:dyDescent="0.35">
      <c r="J15323" t="e">
        <f>wOBA+VLOOKUP(D15323,order[],2,FALSE)+VLOOKUP(IF(F15323&gt;7,8,IF(F15323=0,1,F15323)),pitches[],2,FALSE)+VLOOKUP(IF(E15323&gt;0,1,E15323),rmatchups[],2,FALSE)</f>
        <v>#N/A</v>
      </c>
      <c r="K15323" t="e">
        <f t="shared" si="263"/>
        <v>#N/A</v>
      </c>
    </row>
    <row r="15324" spans="10:11" x14ac:dyDescent="0.35">
      <c r="J15324" t="e">
        <f>wOBA+VLOOKUP(D15324,order[],2,FALSE)+VLOOKUP(IF(F15324&gt;7,8,IF(F15324=0,1,F15324)),pitches[],2,FALSE)+VLOOKUP(IF(E15324&gt;0,1,E15324),rmatchups[],2,FALSE)</f>
        <v>#N/A</v>
      </c>
      <c r="K15324" t="e">
        <f t="shared" si="263"/>
        <v>#N/A</v>
      </c>
    </row>
    <row r="15325" spans="10:11" x14ac:dyDescent="0.35">
      <c r="J15325" t="e">
        <f>wOBA+VLOOKUP(D15325,order[],2,FALSE)+VLOOKUP(IF(F15325&gt;7,8,IF(F15325=0,1,F15325)),pitches[],2,FALSE)+VLOOKUP(IF(E15325&gt;0,1,E15325),rmatchups[],2,FALSE)</f>
        <v>#N/A</v>
      </c>
      <c r="K15325" t="e">
        <f t="shared" si="263"/>
        <v>#N/A</v>
      </c>
    </row>
    <row r="15326" spans="10:11" x14ac:dyDescent="0.35">
      <c r="J15326" t="e">
        <f>wOBA+VLOOKUP(D15326,order[],2,FALSE)+VLOOKUP(IF(F15326&gt;7,8,IF(F15326=0,1,F15326)),pitches[],2,FALSE)+VLOOKUP(IF(E15326&gt;0,1,E15326),rmatchups[],2,FALSE)</f>
        <v>#N/A</v>
      </c>
      <c r="K15326" t="e">
        <f t="shared" si="263"/>
        <v>#N/A</v>
      </c>
    </row>
    <row r="15327" spans="10:11" x14ac:dyDescent="0.35">
      <c r="J15327" t="e">
        <f>wOBA+VLOOKUP(D15327,order[],2,FALSE)+VLOOKUP(IF(F15327&gt;7,8,IF(F15327=0,1,F15327)),pitches[],2,FALSE)+VLOOKUP(IF(E15327&gt;0,1,E15327),rmatchups[],2,FALSE)</f>
        <v>#N/A</v>
      </c>
      <c r="K15327" t="e">
        <f t="shared" si="263"/>
        <v>#N/A</v>
      </c>
    </row>
    <row r="15328" spans="10:11" x14ac:dyDescent="0.35">
      <c r="J15328" t="e">
        <f>wOBA+VLOOKUP(D15328,order[],2,FALSE)+VLOOKUP(IF(F15328&gt;7,8,IF(F15328=0,1,F15328)),pitches[],2,FALSE)+VLOOKUP(IF(E15328&gt;0,1,E15328),rmatchups[],2,FALSE)</f>
        <v>#N/A</v>
      </c>
      <c r="K15328" t="e">
        <f t="shared" si="263"/>
        <v>#N/A</v>
      </c>
    </row>
    <row r="15329" spans="10:11" x14ac:dyDescent="0.35">
      <c r="J15329" t="e">
        <f>wOBA+VLOOKUP(D15329,order[],2,FALSE)+VLOOKUP(IF(F15329&gt;7,8,IF(F15329=0,1,F15329)),pitches[],2,FALSE)+VLOOKUP(IF(E15329&gt;0,1,E15329),rmatchups[],2,FALSE)</f>
        <v>#N/A</v>
      </c>
      <c r="K15329" t="e">
        <f t="shared" si="263"/>
        <v>#N/A</v>
      </c>
    </row>
    <row r="15330" spans="10:11" x14ac:dyDescent="0.35">
      <c r="J15330" t="e">
        <f>wOBA+VLOOKUP(D15330,order[],2,FALSE)+VLOOKUP(IF(F15330&gt;7,8,IF(F15330=0,1,F15330)),pitches[],2,FALSE)+VLOOKUP(IF(E15330&gt;0,1,E15330),rmatchups[],2,FALSE)</f>
        <v>#N/A</v>
      </c>
      <c r="K15330" t="e">
        <f t="shared" si="263"/>
        <v>#N/A</v>
      </c>
    </row>
    <row r="15331" spans="10:11" x14ac:dyDescent="0.35">
      <c r="J15331" t="e">
        <f>wOBA+VLOOKUP(D15331,order[],2,FALSE)+VLOOKUP(IF(F15331&gt;7,8,IF(F15331=0,1,F15331)),pitches[],2,FALSE)+VLOOKUP(IF(E15331&gt;0,1,E15331),rmatchups[],2,FALSE)</f>
        <v>#N/A</v>
      </c>
      <c r="K15331" t="e">
        <f t="shared" si="263"/>
        <v>#N/A</v>
      </c>
    </row>
    <row r="15332" spans="10:11" x14ac:dyDescent="0.35">
      <c r="J15332" t="e">
        <f>wOBA+VLOOKUP(D15332,order[],2,FALSE)+VLOOKUP(IF(F15332&gt;7,8,IF(F15332=0,1,F15332)),pitches[],2,FALSE)+VLOOKUP(IF(E15332&gt;0,1,E15332),rmatchups[],2,FALSE)</f>
        <v>#N/A</v>
      </c>
      <c r="K15332" t="e">
        <f t="shared" si="263"/>
        <v>#N/A</v>
      </c>
    </row>
    <row r="15333" spans="10:11" x14ac:dyDescent="0.35">
      <c r="J15333" t="e">
        <f>wOBA+VLOOKUP(D15333,order[],2,FALSE)+VLOOKUP(IF(F15333&gt;7,8,IF(F15333=0,1,F15333)),pitches[],2,FALSE)+VLOOKUP(IF(E15333&gt;0,1,E15333),rmatchups[],2,FALSE)</f>
        <v>#N/A</v>
      </c>
      <c r="K15333" t="e">
        <f t="shared" si="263"/>
        <v>#N/A</v>
      </c>
    </row>
    <row r="15334" spans="10:11" x14ac:dyDescent="0.35">
      <c r="J15334" t="e">
        <f>wOBA+VLOOKUP(D15334,order[],2,FALSE)+VLOOKUP(IF(F15334&gt;7,8,IF(F15334=0,1,F15334)),pitches[],2,FALSE)+VLOOKUP(IF(E15334&gt;0,1,E15334),rmatchups[],2,FALSE)</f>
        <v>#N/A</v>
      </c>
      <c r="K15334" t="e">
        <f t="shared" si="263"/>
        <v>#N/A</v>
      </c>
    </row>
    <row r="15335" spans="10:11" x14ac:dyDescent="0.35">
      <c r="J15335" t="e">
        <f>wOBA+VLOOKUP(D15335,order[],2,FALSE)+VLOOKUP(IF(F15335&gt;7,8,IF(F15335=0,1,F15335)),pitches[],2,FALSE)+VLOOKUP(IF(E15335&gt;0,1,E15335),rmatchups[],2,FALSE)</f>
        <v>#N/A</v>
      </c>
      <c r="K15335" t="e">
        <f t="shared" si="263"/>
        <v>#N/A</v>
      </c>
    </row>
    <row r="15336" spans="10:11" x14ac:dyDescent="0.35">
      <c r="J15336" t="e">
        <f>wOBA+VLOOKUP(D15336,order[],2,FALSE)+VLOOKUP(IF(F15336&gt;7,8,IF(F15336=0,1,F15336)),pitches[],2,FALSE)+VLOOKUP(IF(E15336&gt;0,1,E15336),rmatchups[],2,FALSE)</f>
        <v>#N/A</v>
      </c>
      <c r="K15336" t="e">
        <f t="shared" si="263"/>
        <v>#N/A</v>
      </c>
    </row>
    <row r="15337" spans="10:11" x14ac:dyDescent="0.35">
      <c r="J15337" t="e">
        <f>wOBA+VLOOKUP(D15337,order[],2,FALSE)+VLOOKUP(IF(F15337&gt;7,8,IF(F15337=0,1,F15337)),pitches[],2,FALSE)+VLOOKUP(IF(E15337&gt;0,1,E15337),rmatchups[],2,FALSE)</f>
        <v>#N/A</v>
      </c>
      <c r="K15337" t="e">
        <f t="shared" si="263"/>
        <v>#N/A</v>
      </c>
    </row>
    <row r="15338" spans="10:11" x14ac:dyDescent="0.35">
      <c r="J15338" t="e">
        <f>wOBA+VLOOKUP(D15338,order[],2,FALSE)+VLOOKUP(IF(F15338&gt;7,8,IF(F15338=0,1,F15338)),pitches[],2,FALSE)+VLOOKUP(IF(E15338&gt;0,1,E15338),rmatchups[],2,FALSE)</f>
        <v>#N/A</v>
      </c>
      <c r="K15338" t="e">
        <f t="shared" si="263"/>
        <v>#N/A</v>
      </c>
    </row>
    <row r="15339" spans="10:11" x14ac:dyDescent="0.35">
      <c r="J15339" t="e">
        <f>wOBA+VLOOKUP(D15339,order[],2,FALSE)+VLOOKUP(IF(F15339&gt;7,8,IF(F15339=0,1,F15339)),pitches[],2,FALSE)+VLOOKUP(IF(E15339&gt;0,1,E15339),rmatchups[],2,FALSE)</f>
        <v>#N/A</v>
      </c>
      <c r="K15339" t="e">
        <f t="shared" si="263"/>
        <v>#N/A</v>
      </c>
    </row>
    <row r="15340" spans="10:11" x14ac:dyDescent="0.35">
      <c r="J15340" t="e">
        <f>wOBA+VLOOKUP(D15340,order[],2,FALSE)+VLOOKUP(IF(F15340&gt;7,8,IF(F15340=0,1,F15340)),pitches[],2,FALSE)+VLOOKUP(IF(E15340&gt;0,1,E15340),rmatchups[],2,FALSE)</f>
        <v>#N/A</v>
      </c>
      <c r="K15340" t="e">
        <f t="shared" si="263"/>
        <v>#N/A</v>
      </c>
    </row>
    <row r="15341" spans="10:11" x14ac:dyDescent="0.35">
      <c r="J15341" t="e">
        <f>wOBA+VLOOKUP(D15341,order[],2,FALSE)+VLOOKUP(IF(F15341&gt;7,8,IF(F15341=0,1,F15341)),pitches[],2,FALSE)+VLOOKUP(IF(E15341&gt;0,1,E15341),rmatchups[],2,FALSE)</f>
        <v>#N/A</v>
      </c>
      <c r="K15341" t="e">
        <f t="shared" si="263"/>
        <v>#N/A</v>
      </c>
    </row>
    <row r="15342" spans="10:11" x14ac:dyDescent="0.35">
      <c r="J15342" t="e">
        <f>wOBA+VLOOKUP(D15342,order[],2,FALSE)+VLOOKUP(IF(F15342&gt;7,8,IF(F15342=0,1,F15342)),pitches[],2,FALSE)+VLOOKUP(IF(E15342&gt;0,1,E15342),rmatchups[],2,FALSE)</f>
        <v>#N/A</v>
      </c>
      <c r="K15342" t="e">
        <f t="shared" si="263"/>
        <v>#N/A</v>
      </c>
    </row>
    <row r="15343" spans="10:11" x14ac:dyDescent="0.35">
      <c r="J15343" t="e">
        <f>wOBA+VLOOKUP(D15343,order[],2,FALSE)+VLOOKUP(IF(F15343&gt;7,8,IF(F15343=0,1,F15343)),pitches[],2,FALSE)+VLOOKUP(IF(E15343&gt;0,1,E15343),rmatchups[],2,FALSE)</f>
        <v>#N/A</v>
      </c>
      <c r="K15343" t="e">
        <f t="shared" si="263"/>
        <v>#N/A</v>
      </c>
    </row>
    <row r="15344" spans="10:11" x14ac:dyDescent="0.35">
      <c r="J15344" t="e">
        <f>wOBA+VLOOKUP(D15344,order[],2,FALSE)+VLOOKUP(IF(F15344&gt;7,8,IF(F15344=0,1,F15344)),pitches[],2,FALSE)+VLOOKUP(IF(E15344&gt;0,1,E15344),rmatchups[],2,FALSE)</f>
        <v>#N/A</v>
      </c>
      <c r="K15344" t="e">
        <f t="shared" si="263"/>
        <v>#N/A</v>
      </c>
    </row>
    <row r="15345" spans="10:11" x14ac:dyDescent="0.35">
      <c r="J15345" t="e">
        <f>wOBA+VLOOKUP(D15345,order[],2,FALSE)+VLOOKUP(IF(F15345&gt;7,8,IF(F15345=0,1,F15345)),pitches[],2,FALSE)+VLOOKUP(IF(E15345&gt;0,1,E15345),rmatchups[],2,FALSE)</f>
        <v>#N/A</v>
      </c>
      <c r="K15345" t="e">
        <f t="shared" si="263"/>
        <v>#N/A</v>
      </c>
    </row>
    <row r="15346" spans="10:11" x14ac:dyDescent="0.35">
      <c r="J15346" t="e">
        <f>wOBA+VLOOKUP(D15346,order[],2,FALSE)+VLOOKUP(IF(F15346&gt;7,8,IF(F15346=0,1,F15346)),pitches[],2,FALSE)+VLOOKUP(IF(E15346&gt;0,1,E15346),rmatchups[],2,FALSE)</f>
        <v>#N/A</v>
      </c>
      <c r="K15346" t="e">
        <f t="shared" si="263"/>
        <v>#N/A</v>
      </c>
    </row>
    <row r="15347" spans="10:11" x14ac:dyDescent="0.35">
      <c r="J15347" t="e">
        <f>wOBA+VLOOKUP(D15347,order[],2,FALSE)+VLOOKUP(IF(F15347&gt;7,8,IF(F15347=0,1,F15347)),pitches[],2,FALSE)+VLOOKUP(IF(E15347&gt;0,1,E15347),rmatchups[],2,FALSE)</f>
        <v>#N/A</v>
      </c>
      <c r="K15347" t="e">
        <f t="shared" si="263"/>
        <v>#N/A</v>
      </c>
    </row>
    <row r="15348" spans="10:11" x14ac:dyDescent="0.35">
      <c r="J15348" t="e">
        <f>wOBA+VLOOKUP(D15348,order[],2,FALSE)+VLOOKUP(IF(F15348&gt;7,8,IF(F15348=0,1,F15348)),pitches[],2,FALSE)+VLOOKUP(IF(E15348&gt;0,1,E15348),rmatchups[],2,FALSE)</f>
        <v>#N/A</v>
      </c>
      <c r="K15348" t="e">
        <f t="shared" si="263"/>
        <v>#N/A</v>
      </c>
    </row>
    <row r="15349" spans="10:11" x14ac:dyDescent="0.35">
      <c r="J15349" t="e">
        <f>wOBA+VLOOKUP(D15349,order[],2,FALSE)+VLOOKUP(IF(F15349&gt;7,8,IF(F15349=0,1,F15349)),pitches[],2,FALSE)+VLOOKUP(IF(E15349&gt;0,1,E15349),rmatchups[],2,FALSE)</f>
        <v>#N/A</v>
      </c>
      <c r="K15349" t="e">
        <f t="shared" si="263"/>
        <v>#N/A</v>
      </c>
    </row>
    <row r="15350" spans="10:11" x14ac:dyDescent="0.35">
      <c r="J15350" t="e">
        <f>wOBA+VLOOKUP(D15350,order[],2,FALSE)+VLOOKUP(IF(F15350&gt;7,8,IF(F15350=0,1,F15350)),pitches[],2,FALSE)+VLOOKUP(IF(E15350&gt;0,1,E15350),rmatchups[],2,FALSE)</f>
        <v>#N/A</v>
      </c>
      <c r="K15350" t="e">
        <f t="shared" si="263"/>
        <v>#N/A</v>
      </c>
    </row>
    <row r="15351" spans="10:11" x14ac:dyDescent="0.35">
      <c r="J15351" t="e">
        <f>wOBA+VLOOKUP(D15351,order[],2,FALSE)+VLOOKUP(IF(F15351&gt;7,8,IF(F15351=0,1,F15351)),pitches[],2,FALSE)+VLOOKUP(IF(E15351&gt;0,1,E15351),rmatchups[],2,FALSE)</f>
        <v>#N/A</v>
      </c>
      <c r="K15351" t="e">
        <f t="shared" si="263"/>
        <v>#N/A</v>
      </c>
    </row>
    <row r="15352" spans="10:11" x14ac:dyDescent="0.35">
      <c r="J15352" t="e">
        <f>wOBA+VLOOKUP(D15352,order[],2,FALSE)+VLOOKUP(IF(F15352&gt;7,8,IF(F15352=0,1,F15352)),pitches[],2,FALSE)+VLOOKUP(IF(E15352&gt;0,1,E15352),rmatchups[],2,FALSE)</f>
        <v>#N/A</v>
      </c>
      <c r="K15352" t="e">
        <f t="shared" si="263"/>
        <v>#N/A</v>
      </c>
    </row>
    <row r="15353" spans="10:11" x14ac:dyDescent="0.35">
      <c r="J15353" t="e">
        <f>wOBA+VLOOKUP(D15353,order[],2,FALSE)+VLOOKUP(IF(F15353&gt;7,8,IF(F15353=0,1,F15353)),pitches[],2,FALSE)+VLOOKUP(IF(E15353&gt;0,1,E15353),rmatchups[],2,FALSE)</f>
        <v>#N/A</v>
      </c>
      <c r="K15353" t="e">
        <f t="shared" si="263"/>
        <v>#N/A</v>
      </c>
    </row>
    <row r="15354" spans="10:11" x14ac:dyDescent="0.35">
      <c r="J15354" t="e">
        <f>wOBA+VLOOKUP(D15354,order[],2,FALSE)+VLOOKUP(IF(F15354&gt;7,8,IF(F15354=0,1,F15354)),pitches[],2,FALSE)+VLOOKUP(IF(E15354&gt;0,1,E15354),rmatchups[],2,FALSE)</f>
        <v>#N/A</v>
      </c>
      <c r="K15354" t="e">
        <f t="shared" si="263"/>
        <v>#N/A</v>
      </c>
    </row>
    <row r="15355" spans="10:11" x14ac:dyDescent="0.35">
      <c r="J15355" t="e">
        <f>wOBA+VLOOKUP(D15355,order[],2,FALSE)+VLOOKUP(IF(F15355&gt;7,8,IF(F15355=0,1,F15355)),pitches[],2,FALSE)+VLOOKUP(IF(E15355&gt;0,1,E15355),rmatchups[],2,FALSE)</f>
        <v>#N/A</v>
      </c>
      <c r="K15355" t="e">
        <f t="shared" si="263"/>
        <v>#N/A</v>
      </c>
    </row>
    <row r="15356" spans="10:11" x14ac:dyDescent="0.35">
      <c r="J15356" t="e">
        <f>wOBA+VLOOKUP(D15356,order[],2,FALSE)+VLOOKUP(IF(F15356&gt;7,8,IF(F15356=0,1,F15356)),pitches[],2,FALSE)+VLOOKUP(IF(E15356&gt;0,1,E15356),rmatchups[],2,FALSE)</f>
        <v>#N/A</v>
      </c>
      <c r="K15356" t="e">
        <f t="shared" si="263"/>
        <v>#N/A</v>
      </c>
    </row>
    <row r="15357" spans="10:11" x14ac:dyDescent="0.35">
      <c r="J15357" t="e">
        <f>wOBA+VLOOKUP(D15357,order[],2,FALSE)+VLOOKUP(IF(F15357&gt;7,8,IF(F15357=0,1,F15357)),pitches[],2,FALSE)+VLOOKUP(IF(E15357&gt;0,1,E15357),rmatchups[],2,FALSE)</f>
        <v>#N/A</v>
      </c>
      <c r="K15357" t="e">
        <f t="shared" si="263"/>
        <v>#N/A</v>
      </c>
    </row>
    <row r="15358" spans="10:11" x14ac:dyDescent="0.35">
      <c r="J15358" t="e">
        <f>wOBA+VLOOKUP(D15358,order[],2,FALSE)+VLOOKUP(IF(F15358&gt;7,8,IF(F15358=0,1,F15358)),pitches[],2,FALSE)+VLOOKUP(IF(E15358&gt;0,1,E15358),rmatchups[],2,FALSE)</f>
        <v>#N/A</v>
      </c>
      <c r="K15358" t="e">
        <f t="shared" si="263"/>
        <v>#N/A</v>
      </c>
    </row>
    <row r="15359" spans="10:11" x14ac:dyDescent="0.35">
      <c r="J15359" t="e">
        <f>wOBA+VLOOKUP(D15359,order[],2,FALSE)+VLOOKUP(IF(F15359&gt;7,8,IF(F15359=0,1,F15359)),pitches[],2,FALSE)+VLOOKUP(IF(E15359&gt;0,1,E15359),rmatchups[],2,FALSE)</f>
        <v>#N/A</v>
      </c>
      <c r="K15359" t="e">
        <f t="shared" si="263"/>
        <v>#N/A</v>
      </c>
    </row>
    <row r="15360" spans="10:11" x14ac:dyDescent="0.35">
      <c r="J15360" t="e">
        <f>wOBA+VLOOKUP(D15360,order[],2,FALSE)+VLOOKUP(IF(F15360&gt;7,8,IF(F15360=0,1,F15360)),pitches[],2,FALSE)+VLOOKUP(IF(E15360&gt;0,1,E15360),rmatchups[],2,FALSE)</f>
        <v>#N/A</v>
      </c>
      <c r="K15360" t="e">
        <f t="shared" si="263"/>
        <v>#N/A</v>
      </c>
    </row>
    <row r="15361" spans="10:11" x14ac:dyDescent="0.35">
      <c r="J15361" t="e">
        <f>wOBA+VLOOKUP(D15361,order[],2,FALSE)+VLOOKUP(IF(F15361&gt;7,8,IF(F15361=0,1,F15361)),pitches[],2,FALSE)+VLOOKUP(IF(E15361&gt;0,1,E15361),rmatchups[],2,FALSE)</f>
        <v>#N/A</v>
      </c>
      <c r="K15361" t="e">
        <f t="shared" si="263"/>
        <v>#N/A</v>
      </c>
    </row>
    <row r="15362" spans="10:11" x14ac:dyDescent="0.35">
      <c r="J15362" t="e">
        <f>wOBA+VLOOKUP(D15362,order[],2,FALSE)+VLOOKUP(IF(F15362&gt;7,8,IF(F15362=0,1,F15362)),pitches[],2,FALSE)+VLOOKUP(IF(E15362&gt;0,1,E15362),rmatchups[],2,FALSE)</f>
        <v>#N/A</v>
      </c>
      <c r="K15362" t="e">
        <f t="shared" si="263"/>
        <v>#N/A</v>
      </c>
    </row>
    <row r="15363" spans="10:11" x14ac:dyDescent="0.35">
      <c r="J15363" t="e">
        <f>wOBA+VLOOKUP(D15363,order[],2,FALSE)+VLOOKUP(IF(F15363&gt;7,8,IF(F15363=0,1,F15363)),pitches[],2,FALSE)+VLOOKUP(IF(E15363&gt;0,1,E15363),rmatchups[],2,FALSE)</f>
        <v>#N/A</v>
      </c>
      <c r="K15363" t="e">
        <f t="shared" ref="K15363:K15426" si="264">H15363-J15363</f>
        <v>#N/A</v>
      </c>
    </row>
    <row r="15364" spans="10:11" x14ac:dyDescent="0.35">
      <c r="J15364" t="e">
        <f>wOBA+VLOOKUP(D15364,order[],2,FALSE)+VLOOKUP(IF(F15364&gt;7,8,IF(F15364=0,1,F15364)),pitches[],2,FALSE)+VLOOKUP(IF(E15364&gt;0,1,E15364),rmatchups[],2,FALSE)</f>
        <v>#N/A</v>
      </c>
      <c r="K15364" t="e">
        <f t="shared" si="264"/>
        <v>#N/A</v>
      </c>
    </row>
    <row r="15365" spans="10:11" x14ac:dyDescent="0.35">
      <c r="J15365" t="e">
        <f>wOBA+VLOOKUP(D15365,order[],2,FALSE)+VLOOKUP(IF(F15365&gt;7,8,IF(F15365=0,1,F15365)),pitches[],2,FALSE)+VLOOKUP(IF(E15365&gt;0,1,E15365),rmatchups[],2,FALSE)</f>
        <v>#N/A</v>
      </c>
      <c r="K15365" t="e">
        <f t="shared" si="264"/>
        <v>#N/A</v>
      </c>
    </row>
    <row r="15366" spans="10:11" x14ac:dyDescent="0.35">
      <c r="J15366" t="e">
        <f>wOBA+VLOOKUP(D15366,order[],2,FALSE)+VLOOKUP(IF(F15366&gt;7,8,IF(F15366=0,1,F15366)),pitches[],2,FALSE)+VLOOKUP(IF(E15366&gt;0,1,E15366),rmatchups[],2,FALSE)</f>
        <v>#N/A</v>
      </c>
      <c r="K15366" t="e">
        <f t="shared" si="264"/>
        <v>#N/A</v>
      </c>
    </row>
    <row r="15367" spans="10:11" x14ac:dyDescent="0.35">
      <c r="J15367" t="e">
        <f>wOBA+VLOOKUP(D15367,order[],2,FALSE)+VLOOKUP(IF(F15367&gt;7,8,IF(F15367=0,1,F15367)),pitches[],2,FALSE)+VLOOKUP(IF(E15367&gt;0,1,E15367),rmatchups[],2,FALSE)</f>
        <v>#N/A</v>
      </c>
      <c r="K15367" t="e">
        <f t="shared" si="264"/>
        <v>#N/A</v>
      </c>
    </row>
    <row r="15368" spans="10:11" x14ac:dyDescent="0.35">
      <c r="J15368" t="e">
        <f>wOBA+VLOOKUP(D15368,order[],2,FALSE)+VLOOKUP(IF(F15368&gt;7,8,IF(F15368=0,1,F15368)),pitches[],2,FALSE)+VLOOKUP(IF(E15368&gt;0,1,E15368),rmatchups[],2,FALSE)</f>
        <v>#N/A</v>
      </c>
      <c r="K15368" t="e">
        <f t="shared" si="264"/>
        <v>#N/A</v>
      </c>
    </row>
    <row r="15369" spans="10:11" x14ac:dyDescent="0.35">
      <c r="J15369" t="e">
        <f>wOBA+VLOOKUP(D15369,order[],2,FALSE)+VLOOKUP(IF(F15369&gt;7,8,IF(F15369=0,1,F15369)),pitches[],2,FALSE)+VLOOKUP(IF(E15369&gt;0,1,E15369),rmatchups[],2,FALSE)</f>
        <v>#N/A</v>
      </c>
      <c r="K15369" t="e">
        <f t="shared" si="264"/>
        <v>#N/A</v>
      </c>
    </row>
    <row r="15370" spans="10:11" x14ac:dyDescent="0.35">
      <c r="J15370" t="e">
        <f>wOBA+VLOOKUP(D15370,order[],2,FALSE)+VLOOKUP(IF(F15370&gt;7,8,IF(F15370=0,1,F15370)),pitches[],2,FALSE)+VLOOKUP(IF(E15370&gt;0,1,E15370),rmatchups[],2,FALSE)</f>
        <v>#N/A</v>
      </c>
      <c r="K15370" t="e">
        <f t="shared" si="264"/>
        <v>#N/A</v>
      </c>
    </row>
    <row r="15371" spans="10:11" x14ac:dyDescent="0.35">
      <c r="J15371" t="e">
        <f>wOBA+VLOOKUP(D15371,order[],2,FALSE)+VLOOKUP(IF(F15371&gt;7,8,IF(F15371=0,1,F15371)),pitches[],2,FALSE)+VLOOKUP(IF(E15371&gt;0,1,E15371),rmatchups[],2,FALSE)</f>
        <v>#N/A</v>
      </c>
      <c r="K15371" t="e">
        <f t="shared" si="264"/>
        <v>#N/A</v>
      </c>
    </row>
    <row r="15372" spans="10:11" x14ac:dyDescent="0.35">
      <c r="J15372" t="e">
        <f>wOBA+VLOOKUP(D15372,order[],2,FALSE)+VLOOKUP(IF(F15372&gt;7,8,IF(F15372=0,1,F15372)),pitches[],2,FALSE)+VLOOKUP(IF(E15372&gt;0,1,E15372),rmatchups[],2,FALSE)</f>
        <v>#N/A</v>
      </c>
      <c r="K15372" t="e">
        <f t="shared" si="264"/>
        <v>#N/A</v>
      </c>
    </row>
    <row r="15373" spans="10:11" x14ac:dyDescent="0.35">
      <c r="J15373" t="e">
        <f>wOBA+VLOOKUP(D15373,order[],2,FALSE)+VLOOKUP(IF(F15373&gt;7,8,IF(F15373=0,1,F15373)),pitches[],2,FALSE)+VLOOKUP(IF(E15373&gt;0,1,E15373),rmatchups[],2,FALSE)</f>
        <v>#N/A</v>
      </c>
      <c r="K15373" t="e">
        <f t="shared" si="264"/>
        <v>#N/A</v>
      </c>
    </row>
    <row r="15374" spans="10:11" x14ac:dyDescent="0.35">
      <c r="J15374" t="e">
        <f>wOBA+VLOOKUP(D15374,order[],2,FALSE)+VLOOKUP(IF(F15374&gt;7,8,IF(F15374=0,1,F15374)),pitches[],2,FALSE)+VLOOKUP(IF(E15374&gt;0,1,E15374),rmatchups[],2,FALSE)</f>
        <v>#N/A</v>
      </c>
      <c r="K15374" t="e">
        <f t="shared" si="264"/>
        <v>#N/A</v>
      </c>
    </row>
    <row r="15375" spans="10:11" x14ac:dyDescent="0.35">
      <c r="J15375" t="e">
        <f>wOBA+VLOOKUP(D15375,order[],2,FALSE)+VLOOKUP(IF(F15375&gt;7,8,IF(F15375=0,1,F15375)),pitches[],2,FALSE)+VLOOKUP(IF(E15375&gt;0,1,E15375),rmatchups[],2,FALSE)</f>
        <v>#N/A</v>
      </c>
      <c r="K15375" t="e">
        <f t="shared" si="264"/>
        <v>#N/A</v>
      </c>
    </row>
    <row r="15376" spans="10:11" x14ac:dyDescent="0.35">
      <c r="J15376" t="e">
        <f>wOBA+VLOOKUP(D15376,order[],2,FALSE)+VLOOKUP(IF(F15376&gt;7,8,IF(F15376=0,1,F15376)),pitches[],2,FALSE)+VLOOKUP(IF(E15376&gt;0,1,E15376),rmatchups[],2,FALSE)</f>
        <v>#N/A</v>
      </c>
      <c r="K15376" t="e">
        <f t="shared" si="264"/>
        <v>#N/A</v>
      </c>
    </row>
    <row r="15377" spans="10:11" x14ac:dyDescent="0.35">
      <c r="J15377" t="e">
        <f>wOBA+VLOOKUP(D15377,order[],2,FALSE)+VLOOKUP(IF(F15377&gt;7,8,IF(F15377=0,1,F15377)),pitches[],2,FALSE)+VLOOKUP(IF(E15377&gt;0,1,E15377),rmatchups[],2,FALSE)</f>
        <v>#N/A</v>
      </c>
      <c r="K15377" t="e">
        <f t="shared" si="264"/>
        <v>#N/A</v>
      </c>
    </row>
    <row r="15378" spans="10:11" x14ac:dyDescent="0.35">
      <c r="J15378" t="e">
        <f>wOBA+VLOOKUP(D15378,order[],2,FALSE)+VLOOKUP(IF(F15378&gt;7,8,IF(F15378=0,1,F15378)),pitches[],2,FALSE)+VLOOKUP(IF(E15378&gt;0,1,E15378),rmatchups[],2,FALSE)</f>
        <v>#N/A</v>
      </c>
      <c r="K15378" t="e">
        <f t="shared" si="264"/>
        <v>#N/A</v>
      </c>
    </row>
    <row r="15379" spans="10:11" x14ac:dyDescent="0.35">
      <c r="J15379" t="e">
        <f>wOBA+VLOOKUP(D15379,order[],2,FALSE)+VLOOKUP(IF(F15379&gt;7,8,IF(F15379=0,1,F15379)),pitches[],2,FALSE)+VLOOKUP(IF(E15379&gt;0,1,E15379),rmatchups[],2,FALSE)</f>
        <v>#N/A</v>
      </c>
      <c r="K15379" t="e">
        <f t="shared" si="264"/>
        <v>#N/A</v>
      </c>
    </row>
    <row r="15380" spans="10:11" x14ac:dyDescent="0.35">
      <c r="J15380" t="e">
        <f>wOBA+VLOOKUP(D15380,order[],2,FALSE)+VLOOKUP(IF(F15380&gt;7,8,IF(F15380=0,1,F15380)),pitches[],2,FALSE)+VLOOKUP(IF(E15380&gt;0,1,E15380),rmatchups[],2,FALSE)</f>
        <v>#N/A</v>
      </c>
      <c r="K15380" t="e">
        <f t="shared" si="264"/>
        <v>#N/A</v>
      </c>
    </row>
    <row r="15381" spans="10:11" x14ac:dyDescent="0.35">
      <c r="J15381" t="e">
        <f>wOBA+VLOOKUP(D15381,order[],2,FALSE)+VLOOKUP(IF(F15381&gt;7,8,IF(F15381=0,1,F15381)),pitches[],2,FALSE)+VLOOKUP(IF(E15381&gt;0,1,E15381),rmatchups[],2,FALSE)</f>
        <v>#N/A</v>
      </c>
      <c r="K15381" t="e">
        <f t="shared" si="264"/>
        <v>#N/A</v>
      </c>
    </row>
    <row r="15382" spans="10:11" x14ac:dyDescent="0.35">
      <c r="J15382" t="e">
        <f>wOBA+VLOOKUP(D15382,order[],2,FALSE)+VLOOKUP(IF(F15382&gt;7,8,IF(F15382=0,1,F15382)),pitches[],2,FALSE)+VLOOKUP(IF(E15382&gt;0,1,E15382),rmatchups[],2,FALSE)</f>
        <v>#N/A</v>
      </c>
      <c r="K15382" t="e">
        <f t="shared" si="264"/>
        <v>#N/A</v>
      </c>
    </row>
    <row r="15383" spans="10:11" x14ac:dyDescent="0.35">
      <c r="J15383" t="e">
        <f>wOBA+VLOOKUP(D15383,order[],2,FALSE)+VLOOKUP(IF(F15383&gt;7,8,IF(F15383=0,1,F15383)),pitches[],2,FALSE)+VLOOKUP(IF(E15383&gt;0,1,E15383),rmatchups[],2,FALSE)</f>
        <v>#N/A</v>
      </c>
      <c r="K15383" t="e">
        <f t="shared" si="264"/>
        <v>#N/A</v>
      </c>
    </row>
    <row r="15384" spans="10:11" x14ac:dyDescent="0.35">
      <c r="J15384" t="e">
        <f>wOBA+VLOOKUP(D15384,order[],2,FALSE)+VLOOKUP(IF(F15384&gt;7,8,IF(F15384=0,1,F15384)),pitches[],2,FALSE)+VLOOKUP(IF(E15384&gt;0,1,E15384),rmatchups[],2,FALSE)</f>
        <v>#N/A</v>
      </c>
      <c r="K15384" t="e">
        <f t="shared" si="264"/>
        <v>#N/A</v>
      </c>
    </row>
    <row r="15385" spans="10:11" x14ac:dyDescent="0.35">
      <c r="J15385" t="e">
        <f>wOBA+VLOOKUP(D15385,order[],2,FALSE)+VLOOKUP(IF(F15385&gt;7,8,IF(F15385=0,1,F15385)),pitches[],2,FALSE)+VLOOKUP(IF(E15385&gt;0,1,E15385),rmatchups[],2,FALSE)</f>
        <v>#N/A</v>
      </c>
      <c r="K15385" t="e">
        <f t="shared" si="264"/>
        <v>#N/A</v>
      </c>
    </row>
    <row r="15386" spans="10:11" x14ac:dyDescent="0.35">
      <c r="J15386" t="e">
        <f>wOBA+VLOOKUP(D15386,order[],2,FALSE)+VLOOKUP(IF(F15386&gt;7,8,IF(F15386=0,1,F15386)),pitches[],2,FALSE)+VLOOKUP(IF(E15386&gt;0,1,E15386),rmatchups[],2,FALSE)</f>
        <v>#N/A</v>
      </c>
      <c r="K15386" t="e">
        <f t="shared" si="264"/>
        <v>#N/A</v>
      </c>
    </row>
    <row r="15387" spans="10:11" x14ac:dyDescent="0.35">
      <c r="J15387" t="e">
        <f>wOBA+VLOOKUP(D15387,order[],2,FALSE)+VLOOKUP(IF(F15387&gt;7,8,IF(F15387=0,1,F15387)),pitches[],2,FALSE)+VLOOKUP(IF(E15387&gt;0,1,E15387),rmatchups[],2,FALSE)</f>
        <v>#N/A</v>
      </c>
      <c r="K15387" t="e">
        <f t="shared" si="264"/>
        <v>#N/A</v>
      </c>
    </row>
    <row r="15388" spans="10:11" x14ac:dyDescent="0.35">
      <c r="J15388" t="e">
        <f>wOBA+VLOOKUP(D15388,order[],2,FALSE)+VLOOKUP(IF(F15388&gt;7,8,IF(F15388=0,1,F15388)),pitches[],2,FALSE)+VLOOKUP(IF(E15388&gt;0,1,E15388),rmatchups[],2,FALSE)</f>
        <v>#N/A</v>
      </c>
      <c r="K15388" t="e">
        <f t="shared" si="264"/>
        <v>#N/A</v>
      </c>
    </row>
    <row r="15389" spans="10:11" x14ac:dyDescent="0.35">
      <c r="J15389" t="e">
        <f>wOBA+VLOOKUP(D15389,order[],2,FALSE)+VLOOKUP(IF(F15389&gt;7,8,IF(F15389=0,1,F15389)),pitches[],2,FALSE)+VLOOKUP(IF(E15389&gt;0,1,E15389),rmatchups[],2,FALSE)</f>
        <v>#N/A</v>
      </c>
      <c r="K15389" t="e">
        <f t="shared" si="264"/>
        <v>#N/A</v>
      </c>
    </row>
    <row r="15390" spans="10:11" x14ac:dyDescent="0.35">
      <c r="J15390" t="e">
        <f>wOBA+VLOOKUP(D15390,order[],2,FALSE)+VLOOKUP(IF(F15390&gt;7,8,IF(F15390=0,1,F15390)),pitches[],2,FALSE)+VLOOKUP(IF(E15390&gt;0,1,E15390),rmatchups[],2,FALSE)</f>
        <v>#N/A</v>
      </c>
      <c r="K15390" t="e">
        <f t="shared" si="264"/>
        <v>#N/A</v>
      </c>
    </row>
    <row r="15391" spans="10:11" x14ac:dyDescent="0.35">
      <c r="J15391" t="e">
        <f>wOBA+VLOOKUP(D15391,order[],2,FALSE)+VLOOKUP(IF(F15391&gt;7,8,IF(F15391=0,1,F15391)),pitches[],2,FALSE)+VLOOKUP(IF(E15391&gt;0,1,E15391),rmatchups[],2,FALSE)</f>
        <v>#N/A</v>
      </c>
      <c r="K15391" t="e">
        <f t="shared" si="264"/>
        <v>#N/A</v>
      </c>
    </row>
    <row r="15392" spans="10:11" x14ac:dyDescent="0.35">
      <c r="J15392" t="e">
        <f>wOBA+VLOOKUP(D15392,order[],2,FALSE)+VLOOKUP(IF(F15392&gt;7,8,IF(F15392=0,1,F15392)),pitches[],2,FALSE)+VLOOKUP(IF(E15392&gt;0,1,E15392),rmatchups[],2,FALSE)</f>
        <v>#N/A</v>
      </c>
      <c r="K15392" t="e">
        <f t="shared" si="264"/>
        <v>#N/A</v>
      </c>
    </row>
    <row r="15393" spans="10:11" x14ac:dyDescent="0.35">
      <c r="J15393" t="e">
        <f>wOBA+VLOOKUP(D15393,order[],2,FALSE)+VLOOKUP(IF(F15393&gt;7,8,IF(F15393=0,1,F15393)),pitches[],2,FALSE)+VLOOKUP(IF(E15393&gt;0,1,E15393),rmatchups[],2,FALSE)</f>
        <v>#N/A</v>
      </c>
      <c r="K15393" t="e">
        <f t="shared" si="264"/>
        <v>#N/A</v>
      </c>
    </row>
    <row r="15394" spans="10:11" x14ac:dyDescent="0.35">
      <c r="J15394" t="e">
        <f>wOBA+VLOOKUP(D15394,order[],2,FALSE)+VLOOKUP(IF(F15394&gt;7,8,IF(F15394=0,1,F15394)),pitches[],2,FALSE)+VLOOKUP(IF(E15394&gt;0,1,E15394),rmatchups[],2,FALSE)</f>
        <v>#N/A</v>
      </c>
      <c r="K15394" t="e">
        <f t="shared" si="264"/>
        <v>#N/A</v>
      </c>
    </row>
    <row r="15395" spans="10:11" x14ac:dyDescent="0.35">
      <c r="J15395" t="e">
        <f>wOBA+VLOOKUP(D15395,order[],2,FALSE)+VLOOKUP(IF(F15395&gt;7,8,IF(F15395=0,1,F15395)),pitches[],2,FALSE)+VLOOKUP(IF(E15395&gt;0,1,E15395),rmatchups[],2,FALSE)</f>
        <v>#N/A</v>
      </c>
      <c r="K15395" t="e">
        <f t="shared" si="264"/>
        <v>#N/A</v>
      </c>
    </row>
    <row r="15396" spans="10:11" x14ac:dyDescent="0.35">
      <c r="J15396" t="e">
        <f>wOBA+VLOOKUP(D15396,order[],2,FALSE)+VLOOKUP(IF(F15396&gt;7,8,IF(F15396=0,1,F15396)),pitches[],2,FALSE)+VLOOKUP(IF(E15396&gt;0,1,E15396),rmatchups[],2,FALSE)</f>
        <v>#N/A</v>
      </c>
      <c r="K15396" t="e">
        <f t="shared" si="264"/>
        <v>#N/A</v>
      </c>
    </row>
    <row r="15397" spans="10:11" x14ac:dyDescent="0.35">
      <c r="J15397" t="e">
        <f>wOBA+VLOOKUP(D15397,order[],2,FALSE)+VLOOKUP(IF(F15397&gt;7,8,IF(F15397=0,1,F15397)),pitches[],2,FALSE)+VLOOKUP(IF(E15397&gt;0,1,E15397),rmatchups[],2,FALSE)</f>
        <v>#N/A</v>
      </c>
      <c r="K15397" t="e">
        <f t="shared" si="264"/>
        <v>#N/A</v>
      </c>
    </row>
    <row r="15398" spans="10:11" x14ac:dyDescent="0.35">
      <c r="J15398" t="e">
        <f>wOBA+VLOOKUP(D15398,order[],2,FALSE)+VLOOKUP(IF(F15398&gt;7,8,IF(F15398=0,1,F15398)),pitches[],2,FALSE)+VLOOKUP(IF(E15398&gt;0,1,E15398),rmatchups[],2,FALSE)</f>
        <v>#N/A</v>
      </c>
      <c r="K15398" t="e">
        <f t="shared" si="264"/>
        <v>#N/A</v>
      </c>
    </row>
    <row r="15399" spans="10:11" x14ac:dyDescent="0.35">
      <c r="J15399" t="e">
        <f>wOBA+VLOOKUP(D15399,order[],2,FALSE)+VLOOKUP(IF(F15399&gt;7,8,IF(F15399=0,1,F15399)),pitches[],2,FALSE)+VLOOKUP(IF(E15399&gt;0,1,E15399),rmatchups[],2,FALSE)</f>
        <v>#N/A</v>
      </c>
      <c r="K15399" t="e">
        <f t="shared" si="264"/>
        <v>#N/A</v>
      </c>
    </row>
    <row r="15400" spans="10:11" x14ac:dyDescent="0.35">
      <c r="J15400" t="e">
        <f>wOBA+VLOOKUP(D15400,order[],2,FALSE)+VLOOKUP(IF(F15400&gt;7,8,IF(F15400=0,1,F15400)),pitches[],2,FALSE)+VLOOKUP(IF(E15400&gt;0,1,E15400),rmatchups[],2,FALSE)</f>
        <v>#N/A</v>
      </c>
      <c r="K15400" t="e">
        <f t="shared" si="264"/>
        <v>#N/A</v>
      </c>
    </row>
    <row r="15401" spans="10:11" x14ac:dyDescent="0.35">
      <c r="J15401" t="e">
        <f>wOBA+VLOOKUP(D15401,order[],2,FALSE)+VLOOKUP(IF(F15401&gt;7,8,IF(F15401=0,1,F15401)),pitches[],2,FALSE)+VLOOKUP(IF(E15401&gt;0,1,E15401),rmatchups[],2,FALSE)</f>
        <v>#N/A</v>
      </c>
      <c r="K15401" t="e">
        <f t="shared" si="264"/>
        <v>#N/A</v>
      </c>
    </row>
    <row r="15402" spans="10:11" x14ac:dyDescent="0.35">
      <c r="J15402" t="e">
        <f>wOBA+VLOOKUP(D15402,order[],2,FALSE)+VLOOKUP(IF(F15402&gt;7,8,IF(F15402=0,1,F15402)),pitches[],2,FALSE)+VLOOKUP(IF(E15402&gt;0,1,E15402),rmatchups[],2,FALSE)</f>
        <v>#N/A</v>
      </c>
      <c r="K15402" t="e">
        <f t="shared" si="264"/>
        <v>#N/A</v>
      </c>
    </row>
    <row r="15403" spans="10:11" x14ac:dyDescent="0.35">
      <c r="J15403" t="e">
        <f>wOBA+VLOOKUP(D15403,order[],2,FALSE)+VLOOKUP(IF(F15403&gt;7,8,IF(F15403=0,1,F15403)),pitches[],2,FALSE)+VLOOKUP(IF(E15403&gt;0,1,E15403),rmatchups[],2,FALSE)</f>
        <v>#N/A</v>
      </c>
      <c r="K15403" t="e">
        <f t="shared" si="264"/>
        <v>#N/A</v>
      </c>
    </row>
    <row r="15404" spans="10:11" x14ac:dyDescent="0.35">
      <c r="J15404" t="e">
        <f>wOBA+VLOOKUP(D15404,order[],2,FALSE)+VLOOKUP(IF(F15404&gt;7,8,IF(F15404=0,1,F15404)),pitches[],2,FALSE)+VLOOKUP(IF(E15404&gt;0,1,E15404),rmatchups[],2,FALSE)</f>
        <v>#N/A</v>
      </c>
      <c r="K15404" t="e">
        <f t="shared" si="264"/>
        <v>#N/A</v>
      </c>
    </row>
    <row r="15405" spans="10:11" x14ac:dyDescent="0.35">
      <c r="J15405" t="e">
        <f>wOBA+VLOOKUP(D15405,order[],2,FALSE)+VLOOKUP(IF(F15405&gt;7,8,IF(F15405=0,1,F15405)),pitches[],2,FALSE)+VLOOKUP(IF(E15405&gt;0,1,E15405),rmatchups[],2,FALSE)</f>
        <v>#N/A</v>
      </c>
      <c r="K15405" t="e">
        <f t="shared" si="264"/>
        <v>#N/A</v>
      </c>
    </row>
    <row r="15406" spans="10:11" x14ac:dyDescent="0.35">
      <c r="J15406" t="e">
        <f>wOBA+VLOOKUP(D15406,order[],2,FALSE)+VLOOKUP(IF(F15406&gt;7,8,IF(F15406=0,1,F15406)),pitches[],2,FALSE)+VLOOKUP(IF(E15406&gt;0,1,E15406),rmatchups[],2,FALSE)</f>
        <v>#N/A</v>
      </c>
      <c r="K15406" t="e">
        <f t="shared" si="264"/>
        <v>#N/A</v>
      </c>
    </row>
    <row r="15407" spans="10:11" x14ac:dyDescent="0.35">
      <c r="J15407" t="e">
        <f>wOBA+VLOOKUP(D15407,order[],2,FALSE)+VLOOKUP(IF(F15407&gt;7,8,IF(F15407=0,1,F15407)),pitches[],2,FALSE)+VLOOKUP(IF(E15407&gt;0,1,E15407),rmatchups[],2,FALSE)</f>
        <v>#N/A</v>
      </c>
      <c r="K15407" t="e">
        <f t="shared" si="264"/>
        <v>#N/A</v>
      </c>
    </row>
    <row r="15408" spans="10:11" x14ac:dyDescent="0.35">
      <c r="J15408" t="e">
        <f>wOBA+VLOOKUP(D15408,order[],2,FALSE)+VLOOKUP(IF(F15408&gt;7,8,IF(F15408=0,1,F15408)),pitches[],2,FALSE)+VLOOKUP(IF(E15408&gt;0,1,E15408),rmatchups[],2,FALSE)</f>
        <v>#N/A</v>
      </c>
      <c r="K15408" t="e">
        <f t="shared" si="264"/>
        <v>#N/A</v>
      </c>
    </row>
    <row r="15409" spans="10:11" x14ac:dyDescent="0.35">
      <c r="J15409" t="e">
        <f>wOBA+VLOOKUP(D15409,order[],2,FALSE)+VLOOKUP(IF(F15409&gt;7,8,IF(F15409=0,1,F15409)),pitches[],2,FALSE)+VLOOKUP(IF(E15409&gt;0,1,E15409),rmatchups[],2,FALSE)</f>
        <v>#N/A</v>
      </c>
      <c r="K15409" t="e">
        <f t="shared" si="264"/>
        <v>#N/A</v>
      </c>
    </row>
    <row r="15410" spans="10:11" x14ac:dyDescent="0.35">
      <c r="J15410" t="e">
        <f>wOBA+VLOOKUP(D15410,order[],2,FALSE)+VLOOKUP(IF(F15410&gt;7,8,IF(F15410=0,1,F15410)),pitches[],2,FALSE)+VLOOKUP(IF(E15410&gt;0,1,E15410),rmatchups[],2,FALSE)</f>
        <v>#N/A</v>
      </c>
      <c r="K15410" t="e">
        <f t="shared" si="264"/>
        <v>#N/A</v>
      </c>
    </row>
    <row r="15411" spans="10:11" x14ac:dyDescent="0.35">
      <c r="J15411" t="e">
        <f>wOBA+VLOOKUP(D15411,order[],2,FALSE)+VLOOKUP(IF(F15411&gt;7,8,IF(F15411=0,1,F15411)),pitches[],2,FALSE)+VLOOKUP(IF(E15411&gt;0,1,E15411),rmatchups[],2,FALSE)</f>
        <v>#N/A</v>
      </c>
      <c r="K15411" t="e">
        <f t="shared" si="264"/>
        <v>#N/A</v>
      </c>
    </row>
    <row r="15412" spans="10:11" x14ac:dyDescent="0.35">
      <c r="J15412" t="e">
        <f>wOBA+VLOOKUP(D15412,order[],2,FALSE)+VLOOKUP(IF(F15412&gt;7,8,IF(F15412=0,1,F15412)),pitches[],2,FALSE)+VLOOKUP(IF(E15412&gt;0,1,E15412),rmatchups[],2,FALSE)</f>
        <v>#N/A</v>
      </c>
      <c r="K15412" t="e">
        <f t="shared" si="264"/>
        <v>#N/A</v>
      </c>
    </row>
    <row r="15413" spans="10:11" x14ac:dyDescent="0.35">
      <c r="J15413" t="e">
        <f>wOBA+VLOOKUP(D15413,order[],2,FALSE)+VLOOKUP(IF(F15413&gt;7,8,IF(F15413=0,1,F15413)),pitches[],2,FALSE)+VLOOKUP(IF(E15413&gt;0,1,E15413),rmatchups[],2,FALSE)</f>
        <v>#N/A</v>
      </c>
      <c r="K15413" t="e">
        <f t="shared" si="264"/>
        <v>#N/A</v>
      </c>
    </row>
    <row r="15414" spans="10:11" x14ac:dyDescent="0.35">
      <c r="J15414" t="e">
        <f>wOBA+VLOOKUP(D15414,order[],2,FALSE)+VLOOKUP(IF(F15414&gt;7,8,IF(F15414=0,1,F15414)),pitches[],2,FALSE)+VLOOKUP(IF(E15414&gt;0,1,E15414),rmatchups[],2,FALSE)</f>
        <v>#N/A</v>
      </c>
      <c r="K15414" t="e">
        <f t="shared" si="264"/>
        <v>#N/A</v>
      </c>
    </row>
    <row r="15415" spans="10:11" x14ac:dyDescent="0.35">
      <c r="J15415" t="e">
        <f>wOBA+VLOOKUP(D15415,order[],2,FALSE)+VLOOKUP(IF(F15415&gt;7,8,IF(F15415=0,1,F15415)),pitches[],2,FALSE)+VLOOKUP(IF(E15415&gt;0,1,E15415),rmatchups[],2,FALSE)</f>
        <v>#N/A</v>
      </c>
      <c r="K15415" t="e">
        <f t="shared" si="264"/>
        <v>#N/A</v>
      </c>
    </row>
    <row r="15416" spans="10:11" x14ac:dyDescent="0.35">
      <c r="J15416" t="e">
        <f>wOBA+VLOOKUP(D15416,order[],2,FALSE)+VLOOKUP(IF(F15416&gt;7,8,IF(F15416=0,1,F15416)),pitches[],2,FALSE)+VLOOKUP(IF(E15416&gt;0,1,E15416),rmatchups[],2,FALSE)</f>
        <v>#N/A</v>
      </c>
      <c r="K15416" t="e">
        <f t="shared" si="264"/>
        <v>#N/A</v>
      </c>
    </row>
    <row r="15417" spans="10:11" x14ac:dyDescent="0.35">
      <c r="J15417" t="e">
        <f>wOBA+VLOOKUP(D15417,order[],2,FALSE)+VLOOKUP(IF(F15417&gt;7,8,IF(F15417=0,1,F15417)),pitches[],2,FALSE)+VLOOKUP(IF(E15417&gt;0,1,E15417),rmatchups[],2,FALSE)</f>
        <v>#N/A</v>
      </c>
      <c r="K15417" t="e">
        <f t="shared" si="264"/>
        <v>#N/A</v>
      </c>
    </row>
    <row r="15418" spans="10:11" x14ac:dyDescent="0.35">
      <c r="J15418" t="e">
        <f>wOBA+VLOOKUP(D15418,order[],2,FALSE)+VLOOKUP(IF(F15418&gt;7,8,IF(F15418=0,1,F15418)),pitches[],2,FALSE)+VLOOKUP(IF(E15418&gt;0,1,E15418),rmatchups[],2,FALSE)</f>
        <v>#N/A</v>
      </c>
      <c r="K15418" t="e">
        <f t="shared" si="264"/>
        <v>#N/A</v>
      </c>
    </row>
    <row r="15419" spans="10:11" x14ac:dyDescent="0.35">
      <c r="J15419" t="e">
        <f>wOBA+VLOOKUP(D15419,order[],2,FALSE)+VLOOKUP(IF(F15419&gt;7,8,IF(F15419=0,1,F15419)),pitches[],2,FALSE)+VLOOKUP(IF(E15419&gt;0,1,E15419),rmatchups[],2,FALSE)</f>
        <v>#N/A</v>
      </c>
      <c r="K15419" t="e">
        <f t="shared" si="264"/>
        <v>#N/A</v>
      </c>
    </row>
    <row r="15420" spans="10:11" x14ac:dyDescent="0.35">
      <c r="J15420" t="e">
        <f>wOBA+VLOOKUP(D15420,order[],2,FALSE)+VLOOKUP(IF(F15420&gt;7,8,IF(F15420=0,1,F15420)),pitches[],2,FALSE)+VLOOKUP(IF(E15420&gt;0,1,E15420),rmatchups[],2,FALSE)</f>
        <v>#N/A</v>
      </c>
      <c r="K15420" t="e">
        <f t="shared" si="264"/>
        <v>#N/A</v>
      </c>
    </row>
    <row r="15421" spans="10:11" x14ac:dyDescent="0.35">
      <c r="J15421" t="e">
        <f>wOBA+VLOOKUP(D15421,order[],2,FALSE)+VLOOKUP(IF(F15421&gt;7,8,IF(F15421=0,1,F15421)),pitches[],2,FALSE)+VLOOKUP(IF(E15421&gt;0,1,E15421),rmatchups[],2,FALSE)</f>
        <v>#N/A</v>
      </c>
      <c r="K15421" t="e">
        <f t="shared" si="264"/>
        <v>#N/A</v>
      </c>
    </row>
    <row r="15422" spans="10:11" x14ac:dyDescent="0.35">
      <c r="J15422" t="e">
        <f>wOBA+VLOOKUP(D15422,order[],2,FALSE)+VLOOKUP(IF(F15422&gt;7,8,IF(F15422=0,1,F15422)),pitches[],2,FALSE)+VLOOKUP(IF(E15422&gt;0,1,E15422),rmatchups[],2,FALSE)</f>
        <v>#N/A</v>
      </c>
      <c r="K15422" t="e">
        <f t="shared" si="264"/>
        <v>#N/A</v>
      </c>
    </row>
    <row r="15423" spans="10:11" x14ac:dyDescent="0.35">
      <c r="J15423" t="e">
        <f>wOBA+VLOOKUP(D15423,order[],2,FALSE)+VLOOKUP(IF(F15423&gt;7,8,IF(F15423=0,1,F15423)),pitches[],2,FALSE)+VLOOKUP(IF(E15423&gt;0,1,E15423),rmatchups[],2,FALSE)</f>
        <v>#N/A</v>
      </c>
      <c r="K15423" t="e">
        <f t="shared" si="264"/>
        <v>#N/A</v>
      </c>
    </row>
    <row r="15424" spans="10:11" x14ac:dyDescent="0.35">
      <c r="J15424" t="e">
        <f>wOBA+VLOOKUP(D15424,order[],2,FALSE)+VLOOKUP(IF(F15424&gt;7,8,IF(F15424=0,1,F15424)),pitches[],2,FALSE)+VLOOKUP(IF(E15424&gt;0,1,E15424),rmatchups[],2,FALSE)</f>
        <v>#N/A</v>
      </c>
      <c r="K15424" t="e">
        <f t="shared" si="264"/>
        <v>#N/A</v>
      </c>
    </row>
    <row r="15425" spans="10:11" x14ac:dyDescent="0.35">
      <c r="J15425" t="e">
        <f>wOBA+VLOOKUP(D15425,order[],2,FALSE)+VLOOKUP(IF(F15425&gt;7,8,IF(F15425=0,1,F15425)),pitches[],2,FALSE)+VLOOKUP(IF(E15425&gt;0,1,E15425),rmatchups[],2,FALSE)</f>
        <v>#N/A</v>
      </c>
      <c r="K15425" t="e">
        <f t="shared" si="264"/>
        <v>#N/A</v>
      </c>
    </row>
    <row r="15426" spans="10:11" x14ac:dyDescent="0.35">
      <c r="J15426" t="e">
        <f>wOBA+VLOOKUP(D15426,order[],2,FALSE)+VLOOKUP(IF(F15426&gt;7,8,IF(F15426=0,1,F15426)),pitches[],2,FALSE)+VLOOKUP(IF(E15426&gt;0,1,E15426),rmatchups[],2,FALSE)</f>
        <v>#N/A</v>
      </c>
      <c r="K15426" t="e">
        <f t="shared" si="264"/>
        <v>#N/A</v>
      </c>
    </row>
    <row r="15427" spans="10:11" x14ac:dyDescent="0.35">
      <c r="J15427" t="e">
        <f>wOBA+VLOOKUP(D15427,order[],2,FALSE)+VLOOKUP(IF(F15427&gt;7,8,IF(F15427=0,1,F15427)),pitches[],2,FALSE)+VLOOKUP(IF(E15427&gt;0,1,E15427),rmatchups[],2,FALSE)</f>
        <v>#N/A</v>
      </c>
      <c r="K15427" t="e">
        <f t="shared" ref="K15427:K15490" si="265">H15427-J15427</f>
        <v>#N/A</v>
      </c>
    </row>
    <row r="15428" spans="10:11" x14ac:dyDescent="0.35">
      <c r="J15428" t="e">
        <f>wOBA+VLOOKUP(D15428,order[],2,FALSE)+VLOOKUP(IF(F15428&gt;7,8,IF(F15428=0,1,F15428)),pitches[],2,FALSE)+VLOOKUP(IF(E15428&gt;0,1,E15428),rmatchups[],2,FALSE)</f>
        <v>#N/A</v>
      </c>
      <c r="K15428" t="e">
        <f t="shared" si="265"/>
        <v>#N/A</v>
      </c>
    </row>
    <row r="15429" spans="10:11" x14ac:dyDescent="0.35">
      <c r="J15429" t="e">
        <f>wOBA+VLOOKUP(D15429,order[],2,FALSE)+VLOOKUP(IF(F15429&gt;7,8,IF(F15429=0,1,F15429)),pitches[],2,FALSE)+VLOOKUP(IF(E15429&gt;0,1,E15429),rmatchups[],2,FALSE)</f>
        <v>#N/A</v>
      </c>
      <c r="K15429" t="e">
        <f t="shared" si="265"/>
        <v>#N/A</v>
      </c>
    </row>
    <row r="15430" spans="10:11" x14ac:dyDescent="0.35">
      <c r="J15430" t="e">
        <f>wOBA+VLOOKUP(D15430,order[],2,FALSE)+VLOOKUP(IF(F15430&gt;7,8,IF(F15430=0,1,F15430)),pitches[],2,FALSE)+VLOOKUP(IF(E15430&gt;0,1,E15430),rmatchups[],2,FALSE)</f>
        <v>#N/A</v>
      </c>
      <c r="K15430" t="e">
        <f t="shared" si="265"/>
        <v>#N/A</v>
      </c>
    </row>
    <row r="15431" spans="10:11" x14ac:dyDescent="0.35">
      <c r="J15431" t="e">
        <f>wOBA+VLOOKUP(D15431,order[],2,FALSE)+VLOOKUP(IF(F15431&gt;7,8,IF(F15431=0,1,F15431)),pitches[],2,FALSE)+VLOOKUP(IF(E15431&gt;0,1,E15431),rmatchups[],2,FALSE)</f>
        <v>#N/A</v>
      </c>
      <c r="K15431" t="e">
        <f t="shared" si="265"/>
        <v>#N/A</v>
      </c>
    </row>
    <row r="15432" spans="10:11" x14ac:dyDescent="0.35">
      <c r="J15432" t="e">
        <f>wOBA+VLOOKUP(D15432,order[],2,FALSE)+VLOOKUP(IF(F15432&gt;7,8,IF(F15432=0,1,F15432)),pitches[],2,FALSE)+VLOOKUP(IF(E15432&gt;0,1,E15432),rmatchups[],2,FALSE)</f>
        <v>#N/A</v>
      </c>
      <c r="K15432" t="e">
        <f t="shared" si="265"/>
        <v>#N/A</v>
      </c>
    </row>
    <row r="15433" spans="10:11" x14ac:dyDescent="0.35">
      <c r="J15433" t="e">
        <f>wOBA+VLOOKUP(D15433,order[],2,FALSE)+VLOOKUP(IF(F15433&gt;7,8,IF(F15433=0,1,F15433)),pitches[],2,FALSE)+VLOOKUP(IF(E15433&gt;0,1,E15433),rmatchups[],2,FALSE)</f>
        <v>#N/A</v>
      </c>
      <c r="K15433" t="e">
        <f t="shared" si="265"/>
        <v>#N/A</v>
      </c>
    </row>
    <row r="15434" spans="10:11" x14ac:dyDescent="0.35">
      <c r="J15434" t="e">
        <f>wOBA+VLOOKUP(D15434,order[],2,FALSE)+VLOOKUP(IF(F15434&gt;7,8,IF(F15434=0,1,F15434)),pitches[],2,FALSE)+VLOOKUP(IF(E15434&gt;0,1,E15434),rmatchups[],2,FALSE)</f>
        <v>#N/A</v>
      </c>
      <c r="K15434" t="e">
        <f t="shared" si="265"/>
        <v>#N/A</v>
      </c>
    </row>
    <row r="15435" spans="10:11" x14ac:dyDescent="0.35">
      <c r="J15435" t="e">
        <f>wOBA+VLOOKUP(D15435,order[],2,FALSE)+VLOOKUP(IF(F15435&gt;7,8,IF(F15435=0,1,F15435)),pitches[],2,FALSE)+VLOOKUP(IF(E15435&gt;0,1,E15435),rmatchups[],2,FALSE)</f>
        <v>#N/A</v>
      </c>
      <c r="K15435" t="e">
        <f t="shared" si="265"/>
        <v>#N/A</v>
      </c>
    </row>
    <row r="15436" spans="10:11" x14ac:dyDescent="0.35">
      <c r="J15436" t="e">
        <f>wOBA+VLOOKUP(D15436,order[],2,FALSE)+VLOOKUP(IF(F15436&gt;7,8,IF(F15436=0,1,F15436)),pitches[],2,FALSE)+VLOOKUP(IF(E15436&gt;0,1,E15436),rmatchups[],2,FALSE)</f>
        <v>#N/A</v>
      </c>
      <c r="K15436" t="e">
        <f t="shared" si="265"/>
        <v>#N/A</v>
      </c>
    </row>
    <row r="15437" spans="10:11" x14ac:dyDescent="0.35">
      <c r="J15437" t="e">
        <f>wOBA+VLOOKUP(D15437,order[],2,FALSE)+VLOOKUP(IF(F15437&gt;7,8,IF(F15437=0,1,F15437)),pitches[],2,FALSE)+VLOOKUP(IF(E15437&gt;0,1,E15437),rmatchups[],2,FALSE)</f>
        <v>#N/A</v>
      </c>
      <c r="K15437" t="e">
        <f t="shared" si="265"/>
        <v>#N/A</v>
      </c>
    </row>
    <row r="15438" spans="10:11" x14ac:dyDescent="0.35">
      <c r="J15438" t="e">
        <f>wOBA+VLOOKUP(D15438,order[],2,FALSE)+VLOOKUP(IF(F15438&gt;7,8,IF(F15438=0,1,F15438)),pitches[],2,FALSE)+VLOOKUP(IF(E15438&gt;0,1,E15438),rmatchups[],2,FALSE)</f>
        <v>#N/A</v>
      </c>
      <c r="K15438" t="e">
        <f t="shared" si="265"/>
        <v>#N/A</v>
      </c>
    </row>
    <row r="15439" spans="10:11" x14ac:dyDescent="0.35">
      <c r="J15439" t="e">
        <f>wOBA+VLOOKUP(D15439,order[],2,FALSE)+VLOOKUP(IF(F15439&gt;7,8,IF(F15439=0,1,F15439)),pitches[],2,FALSE)+VLOOKUP(IF(E15439&gt;0,1,E15439),rmatchups[],2,FALSE)</f>
        <v>#N/A</v>
      </c>
      <c r="K15439" t="e">
        <f t="shared" si="265"/>
        <v>#N/A</v>
      </c>
    </row>
    <row r="15440" spans="10:11" x14ac:dyDescent="0.35">
      <c r="J15440" t="e">
        <f>wOBA+VLOOKUP(D15440,order[],2,FALSE)+VLOOKUP(IF(F15440&gt;7,8,IF(F15440=0,1,F15440)),pitches[],2,FALSE)+VLOOKUP(IF(E15440&gt;0,1,E15440),rmatchups[],2,FALSE)</f>
        <v>#N/A</v>
      </c>
      <c r="K15440" t="e">
        <f t="shared" si="265"/>
        <v>#N/A</v>
      </c>
    </row>
    <row r="15441" spans="10:11" x14ac:dyDescent="0.35">
      <c r="J15441" t="e">
        <f>wOBA+VLOOKUP(D15441,order[],2,FALSE)+VLOOKUP(IF(F15441&gt;7,8,IF(F15441=0,1,F15441)),pitches[],2,FALSE)+VLOOKUP(IF(E15441&gt;0,1,E15441),rmatchups[],2,FALSE)</f>
        <v>#N/A</v>
      </c>
      <c r="K15441" t="e">
        <f t="shared" si="265"/>
        <v>#N/A</v>
      </c>
    </row>
    <row r="15442" spans="10:11" x14ac:dyDescent="0.35">
      <c r="J15442" t="e">
        <f>wOBA+VLOOKUP(D15442,order[],2,FALSE)+VLOOKUP(IF(F15442&gt;7,8,IF(F15442=0,1,F15442)),pitches[],2,FALSE)+VLOOKUP(IF(E15442&gt;0,1,E15442),rmatchups[],2,FALSE)</f>
        <v>#N/A</v>
      </c>
      <c r="K15442" t="e">
        <f t="shared" si="265"/>
        <v>#N/A</v>
      </c>
    </row>
    <row r="15443" spans="10:11" x14ac:dyDescent="0.35">
      <c r="J15443" t="e">
        <f>wOBA+VLOOKUP(D15443,order[],2,FALSE)+VLOOKUP(IF(F15443&gt;7,8,IF(F15443=0,1,F15443)),pitches[],2,FALSE)+VLOOKUP(IF(E15443&gt;0,1,E15443),rmatchups[],2,FALSE)</f>
        <v>#N/A</v>
      </c>
      <c r="K15443" t="e">
        <f t="shared" si="265"/>
        <v>#N/A</v>
      </c>
    </row>
    <row r="15444" spans="10:11" x14ac:dyDescent="0.35">
      <c r="J15444" t="e">
        <f>wOBA+VLOOKUP(D15444,order[],2,FALSE)+VLOOKUP(IF(F15444&gt;7,8,IF(F15444=0,1,F15444)),pitches[],2,FALSE)+VLOOKUP(IF(E15444&gt;0,1,E15444),rmatchups[],2,FALSE)</f>
        <v>#N/A</v>
      </c>
      <c r="K15444" t="e">
        <f t="shared" si="265"/>
        <v>#N/A</v>
      </c>
    </row>
    <row r="15445" spans="10:11" x14ac:dyDescent="0.35">
      <c r="J15445" t="e">
        <f>wOBA+VLOOKUP(D15445,order[],2,FALSE)+VLOOKUP(IF(F15445&gt;7,8,IF(F15445=0,1,F15445)),pitches[],2,FALSE)+VLOOKUP(IF(E15445&gt;0,1,E15445),rmatchups[],2,FALSE)</f>
        <v>#N/A</v>
      </c>
      <c r="K15445" t="e">
        <f t="shared" si="265"/>
        <v>#N/A</v>
      </c>
    </row>
    <row r="15446" spans="10:11" x14ac:dyDescent="0.35">
      <c r="J15446" t="e">
        <f>wOBA+VLOOKUP(D15446,order[],2,FALSE)+VLOOKUP(IF(F15446&gt;7,8,IF(F15446=0,1,F15446)),pitches[],2,FALSE)+VLOOKUP(IF(E15446&gt;0,1,E15446),rmatchups[],2,FALSE)</f>
        <v>#N/A</v>
      </c>
      <c r="K15446" t="e">
        <f t="shared" si="265"/>
        <v>#N/A</v>
      </c>
    </row>
    <row r="15447" spans="10:11" x14ac:dyDescent="0.35">
      <c r="J15447" t="e">
        <f>wOBA+VLOOKUP(D15447,order[],2,FALSE)+VLOOKUP(IF(F15447&gt;7,8,IF(F15447=0,1,F15447)),pitches[],2,FALSE)+VLOOKUP(IF(E15447&gt;0,1,E15447),rmatchups[],2,FALSE)</f>
        <v>#N/A</v>
      </c>
      <c r="K15447" t="e">
        <f t="shared" si="265"/>
        <v>#N/A</v>
      </c>
    </row>
    <row r="15448" spans="10:11" x14ac:dyDescent="0.35">
      <c r="J15448" t="e">
        <f>wOBA+VLOOKUP(D15448,order[],2,FALSE)+VLOOKUP(IF(F15448&gt;7,8,IF(F15448=0,1,F15448)),pitches[],2,FALSE)+VLOOKUP(IF(E15448&gt;0,1,E15448),rmatchups[],2,FALSE)</f>
        <v>#N/A</v>
      </c>
      <c r="K15448" t="e">
        <f t="shared" si="265"/>
        <v>#N/A</v>
      </c>
    </row>
    <row r="15449" spans="10:11" x14ac:dyDescent="0.35">
      <c r="J15449" t="e">
        <f>wOBA+VLOOKUP(D15449,order[],2,FALSE)+VLOOKUP(IF(F15449&gt;7,8,IF(F15449=0,1,F15449)),pitches[],2,FALSE)+VLOOKUP(IF(E15449&gt;0,1,E15449),rmatchups[],2,FALSE)</f>
        <v>#N/A</v>
      </c>
      <c r="K15449" t="e">
        <f t="shared" si="265"/>
        <v>#N/A</v>
      </c>
    </row>
    <row r="15450" spans="10:11" x14ac:dyDescent="0.35">
      <c r="J15450" t="e">
        <f>wOBA+VLOOKUP(D15450,order[],2,FALSE)+VLOOKUP(IF(F15450&gt;7,8,IF(F15450=0,1,F15450)),pitches[],2,FALSE)+VLOOKUP(IF(E15450&gt;0,1,E15450),rmatchups[],2,FALSE)</f>
        <v>#N/A</v>
      </c>
      <c r="K15450" t="e">
        <f t="shared" si="265"/>
        <v>#N/A</v>
      </c>
    </row>
    <row r="15451" spans="10:11" x14ac:dyDescent="0.35">
      <c r="J15451" t="e">
        <f>wOBA+VLOOKUP(D15451,order[],2,FALSE)+VLOOKUP(IF(F15451&gt;7,8,IF(F15451=0,1,F15451)),pitches[],2,FALSE)+VLOOKUP(IF(E15451&gt;0,1,E15451),rmatchups[],2,FALSE)</f>
        <v>#N/A</v>
      </c>
      <c r="K15451" t="e">
        <f t="shared" si="265"/>
        <v>#N/A</v>
      </c>
    </row>
    <row r="15452" spans="10:11" x14ac:dyDescent="0.35">
      <c r="J15452" t="e">
        <f>wOBA+VLOOKUP(D15452,order[],2,FALSE)+VLOOKUP(IF(F15452&gt;7,8,IF(F15452=0,1,F15452)),pitches[],2,FALSE)+VLOOKUP(IF(E15452&gt;0,1,E15452),rmatchups[],2,FALSE)</f>
        <v>#N/A</v>
      </c>
      <c r="K15452" t="e">
        <f t="shared" si="265"/>
        <v>#N/A</v>
      </c>
    </row>
    <row r="15453" spans="10:11" x14ac:dyDescent="0.35">
      <c r="J15453" t="e">
        <f>wOBA+VLOOKUP(D15453,order[],2,FALSE)+VLOOKUP(IF(F15453&gt;7,8,IF(F15453=0,1,F15453)),pitches[],2,FALSE)+VLOOKUP(IF(E15453&gt;0,1,E15453),rmatchups[],2,FALSE)</f>
        <v>#N/A</v>
      </c>
      <c r="K15453" t="e">
        <f t="shared" si="265"/>
        <v>#N/A</v>
      </c>
    </row>
    <row r="15454" spans="10:11" x14ac:dyDescent="0.35">
      <c r="J15454" t="e">
        <f>wOBA+VLOOKUP(D15454,order[],2,FALSE)+VLOOKUP(IF(F15454&gt;7,8,IF(F15454=0,1,F15454)),pitches[],2,FALSE)+VLOOKUP(IF(E15454&gt;0,1,E15454),rmatchups[],2,FALSE)</f>
        <v>#N/A</v>
      </c>
      <c r="K15454" t="e">
        <f t="shared" si="265"/>
        <v>#N/A</v>
      </c>
    </row>
    <row r="15455" spans="10:11" x14ac:dyDescent="0.35">
      <c r="J15455" t="e">
        <f>wOBA+VLOOKUP(D15455,order[],2,FALSE)+VLOOKUP(IF(F15455&gt;7,8,IF(F15455=0,1,F15455)),pitches[],2,FALSE)+VLOOKUP(IF(E15455&gt;0,1,E15455),rmatchups[],2,FALSE)</f>
        <v>#N/A</v>
      </c>
      <c r="K15455" t="e">
        <f t="shared" si="265"/>
        <v>#N/A</v>
      </c>
    </row>
    <row r="15456" spans="10:11" x14ac:dyDescent="0.35">
      <c r="J15456" t="e">
        <f>wOBA+VLOOKUP(D15456,order[],2,FALSE)+VLOOKUP(IF(F15456&gt;7,8,IF(F15456=0,1,F15456)),pitches[],2,FALSE)+VLOOKUP(IF(E15456&gt;0,1,E15456),rmatchups[],2,FALSE)</f>
        <v>#N/A</v>
      </c>
      <c r="K15456" t="e">
        <f t="shared" si="265"/>
        <v>#N/A</v>
      </c>
    </row>
    <row r="15457" spans="10:11" x14ac:dyDescent="0.35">
      <c r="J15457" t="e">
        <f>wOBA+VLOOKUP(D15457,order[],2,FALSE)+VLOOKUP(IF(F15457&gt;7,8,IF(F15457=0,1,F15457)),pitches[],2,FALSE)+VLOOKUP(IF(E15457&gt;0,1,E15457),rmatchups[],2,FALSE)</f>
        <v>#N/A</v>
      </c>
      <c r="K15457" t="e">
        <f t="shared" si="265"/>
        <v>#N/A</v>
      </c>
    </row>
    <row r="15458" spans="10:11" x14ac:dyDescent="0.35">
      <c r="J15458" t="e">
        <f>wOBA+VLOOKUP(D15458,order[],2,FALSE)+VLOOKUP(IF(F15458&gt;7,8,IF(F15458=0,1,F15458)),pitches[],2,FALSE)+VLOOKUP(IF(E15458&gt;0,1,E15458),rmatchups[],2,FALSE)</f>
        <v>#N/A</v>
      </c>
      <c r="K15458" t="e">
        <f t="shared" si="265"/>
        <v>#N/A</v>
      </c>
    </row>
    <row r="15459" spans="10:11" x14ac:dyDescent="0.35">
      <c r="J15459" t="e">
        <f>wOBA+VLOOKUP(D15459,order[],2,FALSE)+VLOOKUP(IF(F15459&gt;7,8,IF(F15459=0,1,F15459)),pitches[],2,FALSE)+VLOOKUP(IF(E15459&gt;0,1,E15459),rmatchups[],2,FALSE)</f>
        <v>#N/A</v>
      </c>
      <c r="K15459" t="e">
        <f t="shared" si="265"/>
        <v>#N/A</v>
      </c>
    </row>
    <row r="15460" spans="10:11" x14ac:dyDescent="0.35">
      <c r="J15460" t="e">
        <f>wOBA+VLOOKUP(D15460,order[],2,FALSE)+VLOOKUP(IF(F15460&gt;7,8,IF(F15460=0,1,F15460)),pitches[],2,FALSE)+VLOOKUP(IF(E15460&gt;0,1,E15460),rmatchups[],2,FALSE)</f>
        <v>#N/A</v>
      </c>
      <c r="K15460" t="e">
        <f t="shared" si="265"/>
        <v>#N/A</v>
      </c>
    </row>
    <row r="15461" spans="10:11" x14ac:dyDescent="0.35">
      <c r="J15461" t="e">
        <f>wOBA+VLOOKUP(D15461,order[],2,FALSE)+VLOOKUP(IF(F15461&gt;7,8,IF(F15461=0,1,F15461)),pitches[],2,FALSE)+VLOOKUP(IF(E15461&gt;0,1,E15461),rmatchups[],2,FALSE)</f>
        <v>#N/A</v>
      </c>
      <c r="K15461" t="e">
        <f t="shared" si="265"/>
        <v>#N/A</v>
      </c>
    </row>
    <row r="15462" spans="10:11" x14ac:dyDescent="0.35">
      <c r="J15462" t="e">
        <f>wOBA+VLOOKUP(D15462,order[],2,FALSE)+VLOOKUP(IF(F15462&gt;7,8,IF(F15462=0,1,F15462)),pitches[],2,FALSE)+VLOOKUP(IF(E15462&gt;0,1,E15462),rmatchups[],2,FALSE)</f>
        <v>#N/A</v>
      </c>
      <c r="K15462" t="e">
        <f t="shared" si="265"/>
        <v>#N/A</v>
      </c>
    </row>
    <row r="15463" spans="10:11" x14ac:dyDescent="0.35">
      <c r="J15463" t="e">
        <f>wOBA+VLOOKUP(D15463,order[],2,FALSE)+VLOOKUP(IF(F15463&gt;7,8,IF(F15463=0,1,F15463)),pitches[],2,FALSE)+VLOOKUP(IF(E15463&gt;0,1,E15463),rmatchups[],2,FALSE)</f>
        <v>#N/A</v>
      </c>
      <c r="K15463" t="e">
        <f t="shared" si="265"/>
        <v>#N/A</v>
      </c>
    </row>
    <row r="15464" spans="10:11" x14ac:dyDescent="0.35">
      <c r="J15464" t="e">
        <f>wOBA+VLOOKUP(D15464,order[],2,FALSE)+VLOOKUP(IF(F15464&gt;7,8,IF(F15464=0,1,F15464)),pitches[],2,FALSE)+VLOOKUP(IF(E15464&gt;0,1,E15464),rmatchups[],2,FALSE)</f>
        <v>#N/A</v>
      </c>
      <c r="K15464" t="e">
        <f t="shared" si="265"/>
        <v>#N/A</v>
      </c>
    </row>
    <row r="15465" spans="10:11" x14ac:dyDescent="0.35">
      <c r="J15465" t="e">
        <f>wOBA+VLOOKUP(D15465,order[],2,FALSE)+VLOOKUP(IF(F15465&gt;7,8,IF(F15465=0,1,F15465)),pitches[],2,FALSE)+VLOOKUP(IF(E15465&gt;0,1,E15465),rmatchups[],2,FALSE)</f>
        <v>#N/A</v>
      </c>
      <c r="K15465" t="e">
        <f t="shared" si="265"/>
        <v>#N/A</v>
      </c>
    </row>
    <row r="15466" spans="10:11" x14ac:dyDescent="0.35">
      <c r="J15466" t="e">
        <f>wOBA+VLOOKUP(D15466,order[],2,FALSE)+VLOOKUP(IF(F15466&gt;7,8,IF(F15466=0,1,F15466)),pitches[],2,FALSE)+VLOOKUP(IF(E15466&gt;0,1,E15466),rmatchups[],2,FALSE)</f>
        <v>#N/A</v>
      </c>
      <c r="K15466" t="e">
        <f t="shared" si="265"/>
        <v>#N/A</v>
      </c>
    </row>
    <row r="15467" spans="10:11" x14ac:dyDescent="0.35">
      <c r="J15467" t="e">
        <f>wOBA+VLOOKUP(D15467,order[],2,FALSE)+VLOOKUP(IF(F15467&gt;7,8,IF(F15467=0,1,F15467)),pitches[],2,FALSE)+VLOOKUP(IF(E15467&gt;0,1,E15467),rmatchups[],2,FALSE)</f>
        <v>#N/A</v>
      </c>
      <c r="K15467" t="e">
        <f t="shared" si="265"/>
        <v>#N/A</v>
      </c>
    </row>
    <row r="15468" spans="10:11" x14ac:dyDescent="0.35">
      <c r="J15468" t="e">
        <f>wOBA+VLOOKUP(D15468,order[],2,FALSE)+VLOOKUP(IF(F15468&gt;7,8,IF(F15468=0,1,F15468)),pitches[],2,FALSE)+VLOOKUP(IF(E15468&gt;0,1,E15468),rmatchups[],2,FALSE)</f>
        <v>#N/A</v>
      </c>
      <c r="K15468" t="e">
        <f t="shared" si="265"/>
        <v>#N/A</v>
      </c>
    </row>
    <row r="15469" spans="10:11" x14ac:dyDescent="0.35">
      <c r="J15469" t="e">
        <f>wOBA+VLOOKUP(D15469,order[],2,FALSE)+VLOOKUP(IF(F15469&gt;7,8,IF(F15469=0,1,F15469)),pitches[],2,FALSE)+VLOOKUP(IF(E15469&gt;0,1,E15469),rmatchups[],2,FALSE)</f>
        <v>#N/A</v>
      </c>
      <c r="K15469" t="e">
        <f t="shared" si="265"/>
        <v>#N/A</v>
      </c>
    </row>
    <row r="15470" spans="10:11" x14ac:dyDescent="0.35">
      <c r="J15470" t="e">
        <f>wOBA+VLOOKUP(D15470,order[],2,FALSE)+VLOOKUP(IF(F15470&gt;7,8,IF(F15470=0,1,F15470)),pitches[],2,FALSE)+VLOOKUP(IF(E15470&gt;0,1,E15470),rmatchups[],2,FALSE)</f>
        <v>#N/A</v>
      </c>
      <c r="K15470" t="e">
        <f t="shared" si="265"/>
        <v>#N/A</v>
      </c>
    </row>
    <row r="15471" spans="10:11" x14ac:dyDescent="0.35">
      <c r="J15471" t="e">
        <f>wOBA+VLOOKUP(D15471,order[],2,FALSE)+VLOOKUP(IF(F15471&gt;7,8,IF(F15471=0,1,F15471)),pitches[],2,FALSE)+VLOOKUP(IF(E15471&gt;0,1,E15471),rmatchups[],2,FALSE)</f>
        <v>#N/A</v>
      </c>
      <c r="K15471" t="e">
        <f t="shared" si="265"/>
        <v>#N/A</v>
      </c>
    </row>
    <row r="15472" spans="10:11" x14ac:dyDescent="0.35">
      <c r="J15472" t="e">
        <f>wOBA+VLOOKUP(D15472,order[],2,FALSE)+VLOOKUP(IF(F15472&gt;7,8,IF(F15472=0,1,F15472)),pitches[],2,FALSE)+VLOOKUP(IF(E15472&gt;0,1,E15472),rmatchups[],2,FALSE)</f>
        <v>#N/A</v>
      </c>
      <c r="K15472" t="e">
        <f t="shared" si="265"/>
        <v>#N/A</v>
      </c>
    </row>
    <row r="15473" spans="10:11" x14ac:dyDescent="0.35">
      <c r="J15473" t="e">
        <f>wOBA+VLOOKUP(D15473,order[],2,FALSE)+VLOOKUP(IF(F15473&gt;7,8,IF(F15473=0,1,F15473)),pitches[],2,FALSE)+VLOOKUP(IF(E15473&gt;0,1,E15473),rmatchups[],2,FALSE)</f>
        <v>#N/A</v>
      </c>
      <c r="K15473" t="e">
        <f t="shared" si="265"/>
        <v>#N/A</v>
      </c>
    </row>
    <row r="15474" spans="10:11" x14ac:dyDescent="0.35">
      <c r="J15474" t="e">
        <f>wOBA+VLOOKUP(D15474,order[],2,FALSE)+VLOOKUP(IF(F15474&gt;7,8,IF(F15474=0,1,F15474)),pitches[],2,FALSE)+VLOOKUP(IF(E15474&gt;0,1,E15474),rmatchups[],2,FALSE)</f>
        <v>#N/A</v>
      </c>
      <c r="K15474" t="e">
        <f t="shared" si="265"/>
        <v>#N/A</v>
      </c>
    </row>
    <row r="15475" spans="10:11" x14ac:dyDescent="0.35">
      <c r="J15475" t="e">
        <f>wOBA+VLOOKUP(D15475,order[],2,FALSE)+VLOOKUP(IF(F15475&gt;7,8,IF(F15475=0,1,F15475)),pitches[],2,FALSE)+VLOOKUP(IF(E15475&gt;0,1,E15475),rmatchups[],2,FALSE)</f>
        <v>#N/A</v>
      </c>
      <c r="K15475" t="e">
        <f t="shared" si="265"/>
        <v>#N/A</v>
      </c>
    </row>
    <row r="15476" spans="10:11" x14ac:dyDescent="0.35">
      <c r="J15476" t="e">
        <f>wOBA+VLOOKUP(D15476,order[],2,FALSE)+VLOOKUP(IF(F15476&gt;7,8,IF(F15476=0,1,F15476)),pitches[],2,FALSE)+VLOOKUP(IF(E15476&gt;0,1,E15476),rmatchups[],2,FALSE)</f>
        <v>#N/A</v>
      </c>
      <c r="K15476" t="e">
        <f t="shared" si="265"/>
        <v>#N/A</v>
      </c>
    </row>
    <row r="15477" spans="10:11" x14ac:dyDescent="0.35">
      <c r="J15477" t="e">
        <f>wOBA+VLOOKUP(D15477,order[],2,FALSE)+VLOOKUP(IF(F15477&gt;7,8,IF(F15477=0,1,F15477)),pitches[],2,FALSE)+VLOOKUP(IF(E15477&gt;0,1,E15477),rmatchups[],2,FALSE)</f>
        <v>#N/A</v>
      </c>
      <c r="K15477" t="e">
        <f t="shared" si="265"/>
        <v>#N/A</v>
      </c>
    </row>
    <row r="15478" spans="10:11" x14ac:dyDescent="0.35">
      <c r="J15478" t="e">
        <f>wOBA+VLOOKUP(D15478,order[],2,FALSE)+VLOOKUP(IF(F15478&gt;7,8,IF(F15478=0,1,F15478)),pitches[],2,FALSE)+VLOOKUP(IF(E15478&gt;0,1,E15478),rmatchups[],2,FALSE)</f>
        <v>#N/A</v>
      </c>
      <c r="K15478" t="e">
        <f t="shared" si="265"/>
        <v>#N/A</v>
      </c>
    </row>
    <row r="15479" spans="10:11" x14ac:dyDescent="0.35">
      <c r="J15479" t="e">
        <f>wOBA+VLOOKUP(D15479,order[],2,FALSE)+VLOOKUP(IF(F15479&gt;7,8,IF(F15479=0,1,F15479)),pitches[],2,FALSE)+VLOOKUP(IF(E15479&gt;0,1,E15479),rmatchups[],2,FALSE)</f>
        <v>#N/A</v>
      </c>
      <c r="K15479" t="e">
        <f t="shared" si="265"/>
        <v>#N/A</v>
      </c>
    </row>
    <row r="15480" spans="10:11" x14ac:dyDescent="0.35">
      <c r="J15480" t="e">
        <f>wOBA+VLOOKUP(D15480,order[],2,FALSE)+VLOOKUP(IF(F15480&gt;7,8,IF(F15480=0,1,F15480)),pitches[],2,FALSE)+VLOOKUP(IF(E15480&gt;0,1,E15480),rmatchups[],2,FALSE)</f>
        <v>#N/A</v>
      </c>
      <c r="K15480" t="e">
        <f t="shared" si="265"/>
        <v>#N/A</v>
      </c>
    </row>
    <row r="15481" spans="10:11" x14ac:dyDescent="0.35">
      <c r="J15481" t="e">
        <f>wOBA+VLOOKUP(D15481,order[],2,FALSE)+VLOOKUP(IF(F15481&gt;7,8,IF(F15481=0,1,F15481)),pitches[],2,FALSE)+VLOOKUP(IF(E15481&gt;0,1,E15481),rmatchups[],2,FALSE)</f>
        <v>#N/A</v>
      </c>
      <c r="K15481" t="e">
        <f t="shared" si="265"/>
        <v>#N/A</v>
      </c>
    </row>
    <row r="15482" spans="10:11" x14ac:dyDescent="0.35">
      <c r="J15482" t="e">
        <f>wOBA+VLOOKUP(D15482,order[],2,FALSE)+VLOOKUP(IF(F15482&gt;7,8,IF(F15482=0,1,F15482)),pitches[],2,FALSE)+VLOOKUP(IF(E15482&gt;0,1,E15482),rmatchups[],2,FALSE)</f>
        <v>#N/A</v>
      </c>
      <c r="K15482" t="e">
        <f t="shared" si="265"/>
        <v>#N/A</v>
      </c>
    </row>
    <row r="15483" spans="10:11" x14ac:dyDescent="0.35">
      <c r="J15483" t="e">
        <f>wOBA+VLOOKUP(D15483,order[],2,FALSE)+VLOOKUP(IF(F15483&gt;7,8,IF(F15483=0,1,F15483)),pitches[],2,FALSE)+VLOOKUP(IF(E15483&gt;0,1,E15483),rmatchups[],2,FALSE)</f>
        <v>#N/A</v>
      </c>
      <c r="K15483" t="e">
        <f t="shared" si="265"/>
        <v>#N/A</v>
      </c>
    </row>
    <row r="15484" spans="10:11" x14ac:dyDescent="0.35">
      <c r="J15484" t="e">
        <f>wOBA+VLOOKUP(D15484,order[],2,FALSE)+VLOOKUP(IF(F15484&gt;7,8,IF(F15484=0,1,F15484)),pitches[],2,FALSE)+VLOOKUP(IF(E15484&gt;0,1,E15484),rmatchups[],2,FALSE)</f>
        <v>#N/A</v>
      </c>
      <c r="K15484" t="e">
        <f t="shared" si="265"/>
        <v>#N/A</v>
      </c>
    </row>
    <row r="15485" spans="10:11" x14ac:dyDescent="0.35">
      <c r="J15485" t="e">
        <f>wOBA+VLOOKUP(D15485,order[],2,FALSE)+VLOOKUP(IF(F15485&gt;7,8,IF(F15485=0,1,F15485)),pitches[],2,FALSE)+VLOOKUP(IF(E15485&gt;0,1,E15485),rmatchups[],2,FALSE)</f>
        <v>#N/A</v>
      </c>
      <c r="K15485" t="e">
        <f t="shared" si="265"/>
        <v>#N/A</v>
      </c>
    </row>
    <row r="15486" spans="10:11" x14ac:dyDescent="0.35">
      <c r="J15486" t="e">
        <f>wOBA+VLOOKUP(D15486,order[],2,FALSE)+VLOOKUP(IF(F15486&gt;7,8,IF(F15486=0,1,F15486)),pitches[],2,FALSE)+VLOOKUP(IF(E15486&gt;0,1,E15486),rmatchups[],2,FALSE)</f>
        <v>#N/A</v>
      </c>
      <c r="K15486" t="e">
        <f t="shared" si="265"/>
        <v>#N/A</v>
      </c>
    </row>
    <row r="15487" spans="10:11" x14ac:dyDescent="0.35">
      <c r="J15487" t="e">
        <f>wOBA+VLOOKUP(D15487,order[],2,FALSE)+VLOOKUP(IF(F15487&gt;7,8,IF(F15487=0,1,F15487)),pitches[],2,FALSE)+VLOOKUP(IF(E15487&gt;0,1,E15487),rmatchups[],2,FALSE)</f>
        <v>#N/A</v>
      </c>
      <c r="K15487" t="e">
        <f t="shared" si="265"/>
        <v>#N/A</v>
      </c>
    </row>
    <row r="15488" spans="10:11" x14ac:dyDescent="0.35">
      <c r="J15488" t="e">
        <f>wOBA+VLOOKUP(D15488,order[],2,FALSE)+VLOOKUP(IF(F15488&gt;7,8,IF(F15488=0,1,F15488)),pitches[],2,FALSE)+VLOOKUP(IF(E15488&gt;0,1,E15488),rmatchups[],2,FALSE)</f>
        <v>#N/A</v>
      </c>
      <c r="K15488" t="e">
        <f t="shared" si="265"/>
        <v>#N/A</v>
      </c>
    </row>
    <row r="15489" spans="10:11" x14ac:dyDescent="0.35">
      <c r="J15489" t="e">
        <f>wOBA+VLOOKUP(D15489,order[],2,FALSE)+VLOOKUP(IF(F15489&gt;7,8,IF(F15489=0,1,F15489)),pitches[],2,FALSE)+VLOOKUP(IF(E15489&gt;0,1,E15489),rmatchups[],2,FALSE)</f>
        <v>#N/A</v>
      </c>
      <c r="K15489" t="e">
        <f t="shared" si="265"/>
        <v>#N/A</v>
      </c>
    </row>
    <row r="15490" spans="10:11" x14ac:dyDescent="0.35">
      <c r="J15490" t="e">
        <f>wOBA+VLOOKUP(D15490,order[],2,FALSE)+VLOOKUP(IF(F15490&gt;7,8,IF(F15490=0,1,F15490)),pitches[],2,FALSE)+VLOOKUP(IF(E15490&gt;0,1,E15490),rmatchups[],2,FALSE)</f>
        <v>#N/A</v>
      </c>
      <c r="K15490" t="e">
        <f t="shared" si="265"/>
        <v>#N/A</v>
      </c>
    </row>
    <row r="15491" spans="10:11" x14ac:dyDescent="0.35">
      <c r="J15491" t="e">
        <f>wOBA+VLOOKUP(D15491,order[],2,FALSE)+VLOOKUP(IF(F15491&gt;7,8,IF(F15491=0,1,F15491)),pitches[],2,FALSE)+VLOOKUP(IF(E15491&gt;0,1,E15491),rmatchups[],2,FALSE)</f>
        <v>#N/A</v>
      </c>
      <c r="K15491" t="e">
        <f t="shared" ref="K15491:K15554" si="266">H15491-J15491</f>
        <v>#N/A</v>
      </c>
    </row>
    <row r="15492" spans="10:11" x14ac:dyDescent="0.35">
      <c r="J15492" t="e">
        <f>wOBA+VLOOKUP(D15492,order[],2,FALSE)+VLOOKUP(IF(F15492&gt;7,8,IF(F15492=0,1,F15492)),pitches[],2,FALSE)+VLOOKUP(IF(E15492&gt;0,1,E15492),rmatchups[],2,FALSE)</f>
        <v>#N/A</v>
      </c>
      <c r="K15492" t="e">
        <f t="shared" si="266"/>
        <v>#N/A</v>
      </c>
    </row>
    <row r="15493" spans="10:11" x14ac:dyDescent="0.35">
      <c r="J15493" t="e">
        <f>wOBA+VLOOKUP(D15493,order[],2,FALSE)+VLOOKUP(IF(F15493&gt;7,8,IF(F15493=0,1,F15493)),pitches[],2,FALSE)+VLOOKUP(IF(E15493&gt;0,1,E15493),rmatchups[],2,FALSE)</f>
        <v>#N/A</v>
      </c>
      <c r="K15493" t="e">
        <f t="shared" si="266"/>
        <v>#N/A</v>
      </c>
    </row>
    <row r="15494" spans="10:11" x14ac:dyDescent="0.35">
      <c r="J15494" t="e">
        <f>wOBA+VLOOKUP(D15494,order[],2,FALSE)+VLOOKUP(IF(F15494&gt;7,8,IF(F15494=0,1,F15494)),pitches[],2,FALSE)+VLOOKUP(IF(E15494&gt;0,1,E15494),rmatchups[],2,FALSE)</f>
        <v>#N/A</v>
      </c>
      <c r="K15494" t="e">
        <f t="shared" si="266"/>
        <v>#N/A</v>
      </c>
    </row>
    <row r="15495" spans="10:11" x14ac:dyDescent="0.35">
      <c r="J15495" t="e">
        <f>wOBA+VLOOKUP(D15495,order[],2,FALSE)+VLOOKUP(IF(F15495&gt;7,8,IF(F15495=0,1,F15495)),pitches[],2,FALSE)+VLOOKUP(IF(E15495&gt;0,1,E15495),rmatchups[],2,FALSE)</f>
        <v>#N/A</v>
      </c>
      <c r="K15495" t="e">
        <f t="shared" si="266"/>
        <v>#N/A</v>
      </c>
    </row>
    <row r="15496" spans="10:11" x14ac:dyDescent="0.35">
      <c r="J15496" t="e">
        <f>wOBA+VLOOKUP(D15496,order[],2,FALSE)+VLOOKUP(IF(F15496&gt;7,8,IF(F15496=0,1,F15496)),pitches[],2,FALSE)+VLOOKUP(IF(E15496&gt;0,1,E15496),rmatchups[],2,FALSE)</f>
        <v>#N/A</v>
      </c>
      <c r="K15496" t="e">
        <f t="shared" si="266"/>
        <v>#N/A</v>
      </c>
    </row>
    <row r="15497" spans="10:11" x14ac:dyDescent="0.35">
      <c r="J15497" t="e">
        <f>wOBA+VLOOKUP(D15497,order[],2,FALSE)+VLOOKUP(IF(F15497&gt;7,8,IF(F15497=0,1,F15497)),pitches[],2,FALSE)+VLOOKUP(IF(E15497&gt;0,1,E15497),rmatchups[],2,FALSE)</f>
        <v>#N/A</v>
      </c>
      <c r="K15497" t="e">
        <f t="shared" si="266"/>
        <v>#N/A</v>
      </c>
    </row>
    <row r="15498" spans="10:11" x14ac:dyDescent="0.35">
      <c r="J15498" t="e">
        <f>wOBA+VLOOKUP(D15498,order[],2,FALSE)+VLOOKUP(IF(F15498&gt;7,8,IF(F15498=0,1,F15498)),pitches[],2,FALSE)+VLOOKUP(IF(E15498&gt;0,1,E15498),rmatchups[],2,FALSE)</f>
        <v>#N/A</v>
      </c>
      <c r="K15498" t="e">
        <f t="shared" si="266"/>
        <v>#N/A</v>
      </c>
    </row>
    <row r="15499" spans="10:11" x14ac:dyDescent="0.35">
      <c r="J15499" t="e">
        <f>wOBA+VLOOKUP(D15499,order[],2,FALSE)+VLOOKUP(IF(F15499&gt;7,8,IF(F15499=0,1,F15499)),pitches[],2,FALSE)+VLOOKUP(IF(E15499&gt;0,1,E15499),rmatchups[],2,FALSE)</f>
        <v>#N/A</v>
      </c>
      <c r="K15499" t="e">
        <f t="shared" si="266"/>
        <v>#N/A</v>
      </c>
    </row>
    <row r="15500" spans="10:11" x14ac:dyDescent="0.35">
      <c r="J15500" t="e">
        <f>wOBA+VLOOKUP(D15500,order[],2,FALSE)+VLOOKUP(IF(F15500&gt;7,8,IF(F15500=0,1,F15500)),pitches[],2,FALSE)+VLOOKUP(IF(E15500&gt;0,1,E15500),rmatchups[],2,FALSE)</f>
        <v>#N/A</v>
      </c>
      <c r="K15500" t="e">
        <f t="shared" si="266"/>
        <v>#N/A</v>
      </c>
    </row>
    <row r="15501" spans="10:11" x14ac:dyDescent="0.35">
      <c r="J15501" t="e">
        <f>wOBA+VLOOKUP(D15501,order[],2,FALSE)+VLOOKUP(IF(F15501&gt;7,8,IF(F15501=0,1,F15501)),pitches[],2,FALSE)+VLOOKUP(IF(E15501&gt;0,1,E15501),rmatchups[],2,FALSE)</f>
        <v>#N/A</v>
      </c>
      <c r="K15501" t="e">
        <f t="shared" si="266"/>
        <v>#N/A</v>
      </c>
    </row>
    <row r="15502" spans="10:11" x14ac:dyDescent="0.35">
      <c r="J15502" t="e">
        <f>wOBA+VLOOKUP(D15502,order[],2,FALSE)+VLOOKUP(IF(F15502&gt;7,8,IF(F15502=0,1,F15502)),pitches[],2,FALSE)+VLOOKUP(IF(E15502&gt;0,1,E15502),rmatchups[],2,FALSE)</f>
        <v>#N/A</v>
      </c>
      <c r="K15502" t="e">
        <f t="shared" si="266"/>
        <v>#N/A</v>
      </c>
    </row>
    <row r="15503" spans="10:11" x14ac:dyDescent="0.35">
      <c r="J15503" t="e">
        <f>wOBA+VLOOKUP(D15503,order[],2,FALSE)+VLOOKUP(IF(F15503&gt;7,8,IF(F15503=0,1,F15503)),pitches[],2,FALSE)+VLOOKUP(IF(E15503&gt;0,1,E15503),rmatchups[],2,FALSE)</f>
        <v>#N/A</v>
      </c>
      <c r="K15503" t="e">
        <f t="shared" si="266"/>
        <v>#N/A</v>
      </c>
    </row>
    <row r="15504" spans="10:11" x14ac:dyDescent="0.35">
      <c r="J15504" t="e">
        <f>wOBA+VLOOKUP(D15504,order[],2,FALSE)+VLOOKUP(IF(F15504&gt;7,8,IF(F15504=0,1,F15504)),pitches[],2,FALSE)+VLOOKUP(IF(E15504&gt;0,1,E15504),rmatchups[],2,FALSE)</f>
        <v>#N/A</v>
      </c>
      <c r="K15504" t="e">
        <f t="shared" si="266"/>
        <v>#N/A</v>
      </c>
    </row>
    <row r="15505" spans="10:11" x14ac:dyDescent="0.35">
      <c r="J15505" t="e">
        <f>wOBA+VLOOKUP(D15505,order[],2,FALSE)+VLOOKUP(IF(F15505&gt;7,8,IF(F15505=0,1,F15505)),pitches[],2,FALSE)+VLOOKUP(IF(E15505&gt;0,1,E15505),rmatchups[],2,FALSE)</f>
        <v>#N/A</v>
      </c>
      <c r="K15505" t="e">
        <f t="shared" si="266"/>
        <v>#N/A</v>
      </c>
    </row>
    <row r="15506" spans="10:11" x14ac:dyDescent="0.35">
      <c r="J15506" t="e">
        <f>wOBA+VLOOKUP(D15506,order[],2,FALSE)+VLOOKUP(IF(F15506&gt;7,8,IF(F15506=0,1,F15506)),pitches[],2,FALSE)+VLOOKUP(IF(E15506&gt;0,1,E15506),rmatchups[],2,FALSE)</f>
        <v>#N/A</v>
      </c>
      <c r="K15506" t="e">
        <f t="shared" si="266"/>
        <v>#N/A</v>
      </c>
    </row>
    <row r="15507" spans="10:11" x14ac:dyDescent="0.35">
      <c r="J15507" t="e">
        <f>wOBA+VLOOKUP(D15507,order[],2,FALSE)+VLOOKUP(IF(F15507&gt;7,8,IF(F15507=0,1,F15507)),pitches[],2,FALSE)+VLOOKUP(IF(E15507&gt;0,1,E15507),rmatchups[],2,FALSE)</f>
        <v>#N/A</v>
      </c>
      <c r="K15507" t="e">
        <f t="shared" si="266"/>
        <v>#N/A</v>
      </c>
    </row>
    <row r="15508" spans="10:11" x14ac:dyDescent="0.35">
      <c r="J15508" t="e">
        <f>wOBA+VLOOKUP(D15508,order[],2,FALSE)+VLOOKUP(IF(F15508&gt;7,8,IF(F15508=0,1,F15508)),pitches[],2,FALSE)+VLOOKUP(IF(E15508&gt;0,1,E15508),rmatchups[],2,FALSE)</f>
        <v>#N/A</v>
      </c>
      <c r="K15508" t="e">
        <f t="shared" si="266"/>
        <v>#N/A</v>
      </c>
    </row>
    <row r="15509" spans="10:11" x14ac:dyDescent="0.35">
      <c r="J15509" t="e">
        <f>wOBA+VLOOKUP(D15509,order[],2,FALSE)+VLOOKUP(IF(F15509&gt;7,8,IF(F15509=0,1,F15509)),pitches[],2,FALSE)+VLOOKUP(IF(E15509&gt;0,1,E15509),rmatchups[],2,FALSE)</f>
        <v>#N/A</v>
      </c>
      <c r="K15509" t="e">
        <f t="shared" si="266"/>
        <v>#N/A</v>
      </c>
    </row>
    <row r="15510" spans="10:11" x14ac:dyDescent="0.35">
      <c r="J15510" t="e">
        <f>wOBA+VLOOKUP(D15510,order[],2,FALSE)+VLOOKUP(IF(F15510&gt;7,8,IF(F15510=0,1,F15510)),pitches[],2,FALSE)+VLOOKUP(IF(E15510&gt;0,1,E15510),rmatchups[],2,FALSE)</f>
        <v>#N/A</v>
      </c>
      <c r="K15510" t="e">
        <f t="shared" si="266"/>
        <v>#N/A</v>
      </c>
    </row>
    <row r="15511" spans="10:11" x14ac:dyDescent="0.35">
      <c r="J15511" t="e">
        <f>wOBA+VLOOKUP(D15511,order[],2,FALSE)+VLOOKUP(IF(F15511&gt;7,8,IF(F15511=0,1,F15511)),pitches[],2,FALSE)+VLOOKUP(IF(E15511&gt;0,1,E15511),rmatchups[],2,FALSE)</f>
        <v>#N/A</v>
      </c>
      <c r="K15511" t="e">
        <f t="shared" si="266"/>
        <v>#N/A</v>
      </c>
    </row>
    <row r="15512" spans="10:11" x14ac:dyDescent="0.35">
      <c r="J15512" t="e">
        <f>wOBA+VLOOKUP(D15512,order[],2,FALSE)+VLOOKUP(IF(F15512&gt;7,8,IF(F15512=0,1,F15512)),pitches[],2,FALSE)+VLOOKUP(IF(E15512&gt;0,1,E15512),rmatchups[],2,FALSE)</f>
        <v>#N/A</v>
      </c>
      <c r="K15512" t="e">
        <f t="shared" si="266"/>
        <v>#N/A</v>
      </c>
    </row>
    <row r="15513" spans="10:11" x14ac:dyDescent="0.35">
      <c r="J15513" t="e">
        <f>wOBA+VLOOKUP(D15513,order[],2,FALSE)+VLOOKUP(IF(F15513&gt;7,8,IF(F15513=0,1,F15513)),pitches[],2,FALSE)+VLOOKUP(IF(E15513&gt;0,1,E15513),rmatchups[],2,FALSE)</f>
        <v>#N/A</v>
      </c>
      <c r="K15513" t="e">
        <f t="shared" si="266"/>
        <v>#N/A</v>
      </c>
    </row>
    <row r="15514" spans="10:11" x14ac:dyDescent="0.35">
      <c r="J15514" t="e">
        <f>wOBA+VLOOKUP(D15514,order[],2,FALSE)+VLOOKUP(IF(F15514&gt;7,8,IF(F15514=0,1,F15514)),pitches[],2,FALSE)+VLOOKUP(IF(E15514&gt;0,1,E15514),rmatchups[],2,FALSE)</f>
        <v>#N/A</v>
      </c>
      <c r="K15514" t="e">
        <f t="shared" si="266"/>
        <v>#N/A</v>
      </c>
    </row>
    <row r="15515" spans="10:11" x14ac:dyDescent="0.35">
      <c r="J15515" t="e">
        <f>wOBA+VLOOKUP(D15515,order[],2,FALSE)+VLOOKUP(IF(F15515&gt;7,8,IF(F15515=0,1,F15515)),pitches[],2,FALSE)+VLOOKUP(IF(E15515&gt;0,1,E15515),rmatchups[],2,FALSE)</f>
        <v>#N/A</v>
      </c>
      <c r="K15515" t="e">
        <f t="shared" si="266"/>
        <v>#N/A</v>
      </c>
    </row>
    <row r="15516" spans="10:11" x14ac:dyDescent="0.35">
      <c r="J15516" t="e">
        <f>wOBA+VLOOKUP(D15516,order[],2,FALSE)+VLOOKUP(IF(F15516&gt;7,8,IF(F15516=0,1,F15516)),pitches[],2,FALSE)+VLOOKUP(IF(E15516&gt;0,1,E15516),rmatchups[],2,FALSE)</f>
        <v>#N/A</v>
      </c>
      <c r="K15516" t="e">
        <f t="shared" si="266"/>
        <v>#N/A</v>
      </c>
    </row>
    <row r="15517" spans="10:11" x14ac:dyDescent="0.35">
      <c r="J15517" t="e">
        <f>wOBA+VLOOKUP(D15517,order[],2,FALSE)+VLOOKUP(IF(F15517&gt;7,8,IF(F15517=0,1,F15517)),pitches[],2,FALSE)+VLOOKUP(IF(E15517&gt;0,1,E15517),rmatchups[],2,FALSE)</f>
        <v>#N/A</v>
      </c>
      <c r="K15517" t="e">
        <f t="shared" si="266"/>
        <v>#N/A</v>
      </c>
    </row>
    <row r="15518" spans="10:11" x14ac:dyDescent="0.35">
      <c r="J15518" t="e">
        <f>wOBA+VLOOKUP(D15518,order[],2,FALSE)+VLOOKUP(IF(F15518&gt;7,8,IF(F15518=0,1,F15518)),pitches[],2,FALSE)+VLOOKUP(IF(E15518&gt;0,1,E15518),rmatchups[],2,FALSE)</f>
        <v>#N/A</v>
      </c>
      <c r="K15518" t="e">
        <f t="shared" si="266"/>
        <v>#N/A</v>
      </c>
    </row>
    <row r="15519" spans="10:11" x14ac:dyDescent="0.35">
      <c r="J15519" t="e">
        <f>wOBA+VLOOKUP(D15519,order[],2,FALSE)+VLOOKUP(IF(F15519&gt;7,8,IF(F15519=0,1,F15519)),pitches[],2,FALSE)+VLOOKUP(IF(E15519&gt;0,1,E15519),rmatchups[],2,FALSE)</f>
        <v>#N/A</v>
      </c>
      <c r="K15519" t="e">
        <f t="shared" si="266"/>
        <v>#N/A</v>
      </c>
    </row>
    <row r="15520" spans="10:11" x14ac:dyDescent="0.35">
      <c r="J15520" t="e">
        <f>wOBA+VLOOKUP(D15520,order[],2,FALSE)+VLOOKUP(IF(F15520&gt;7,8,IF(F15520=0,1,F15520)),pitches[],2,FALSE)+VLOOKUP(IF(E15520&gt;0,1,E15520),rmatchups[],2,FALSE)</f>
        <v>#N/A</v>
      </c>
      <c r="K15520" t="e">
        <f t="shared" si="266"/>
        <v>#N/A</v>
      </c>
    </row>
    <row r="15521" spans="10:11" x14ac:dyDescent="0.35">
      <c r="J15521" t="e">
        <f>wOBA+VLOOKUP(D15521,order[],2,FALSE)+VLOOKUP(IF(F15521&gt;7,8,IF(F15521=0,1,F15521)),pitches[],2,FALSE)+VLOOKUP(IF(E15521&gt;0,1,E15521),rmatchups[],2,FALSE)</f>
        <v>#N/A</v>
      </c>
      <c r="K15521" t="e">
        <f t="shared" si="266"/>
        <v>#N/A</v>
      </c>
    </row>
    <row r="15522" spans="10:11" x14ac:dyDescent="0.35">
      <c r="J15522" t="e">
        <f>wOBA+VLOOKUP(D15522,order[],2,FALSE)+VLOOKUP(IF(F15522&gt;7,8,IF(F15522=0,1,F15522)),pitches[],2,FALSE)+VLOOKUP(IF(E15522&gt;0,1,E15522),rmatchups[],2,FALSE)</f>
        <v>#N/A</v>
      </c>
      <c r="K15522" t="e">
        <f t="shared" si="266"/>
        <v>#N/A</v>
      </c>
    </row>
    <row r="15523" spans="10:11" x14ac:dyDescent="0.35">
      <c r="J15523" t="e">
        <f>wOBA+VLOOKUP(D15523,order[],2,FALSE)+VLOOKUP(IF(F15523&gt;7,8,IF(F15523=0,1,F15523)),pitches[],2,FALSE)+VLOOKUP(IF(E15523&gt;0,1,E15523),rmatchups[],2,FALSE)</f>
        <v>#N/A</v>
      </c>
      <c r="K15523" t="e">
        <f t="shared" si="266"/>
        <v>#N/A</v>
      </c>
    </row>
    <row r="15524" spans="10:11" x14ac:dyDescent="0.35">
      <c r="J15524" t="e">
        <f>wOBA+VLOOKUP(D15524,order[],2,FALSE)+VLOOKUP(IF(F15524&gt;7,8,IF(F15524=0,1,F15524)),pitches[],2,FALSE)+VLOOKUP(IF(E15524&gt;0,1,E15524),rmatchups[],2,FALSE)</f>
        <v>#N/A</v>
      </c>
      <c r="K15524" t="e">
        <f t="shared" si="266"/>
        <v>#N/A</v>
      </c>
    </row>
    <row r="15525" spans="10:11" x14ac:dyDescent="0.35">
      <c r="J15525" t="e">
        <f>wOBA+VLOOKUP(D15525,order[],2,FALSE)+VLOOKUP(IF(F15525&gt;7,8,IF(F15525=0,1,F15525)),pitches[],2,FALSE)+VLOOKUP(IF(E15525&gt;0,1,E15525),rmatchups[],2,FALSE)</f>
        <v>#N/A</v>
      </c>
      <c r="K15525" t="e">
        <f t="shared" si="266"/>
        <v>#N/A</v>
      </c>
    </row>
    <row r="15526" spans="10:11" x14ac:dyDescent="0.35">
      <c r="J15526" t="e">
        <f>wOBA+VLOOKUP(D15526,order[],2,FALSE)+VLOOKUP(IF(F15526&gt;7,8,IF(F15526=0,1,F15526)),pitches[],2,FALSE)+VLOOKUP(IF(E15526&gt;0,1,E15526),rmatchups[],2,FALSE)</f>
        <v>#N/A</v>
      </c>
      <c r="K15526" t="e">
        <f t="shared" si="266"/>
        <v>#N/A</v>
      </c>
    </row>
    <row r="15527" spans="10:11" x14ac:dyDescent="0.35">
      <c r="J15527" t="e">
        <f>wOBA+VLOOKUP(D15527,order[],2,FALSE)+VLOOKUP(IF(F15527&gt;7,8,IF(F15527=0,1,F15527)),pitches[],2,FALSE)+VLOOKUP(IF(E15527&gt;0,1,E15527),rmatchups[],2,FALSE)</f>
        <v>#N/A</v>
      </c>
      <c r="K15527" t="e">
        <f t="shared" si="266"/>
        <v>#N/A</v>
      </c>
    </row>
    <row r="15528" spans="10:11" x14ac:dyDescent="0.35">
      <c r="J15528" t="e">
        <f>wOBA+VLOOKUP(D15528,order[],2,FALSE)+VLOOKUP(IF(F15528&gt;7,8,IF(F15528=0,1,F15528)),pitches[],2,FALSE)+VLOOKUP(IF(E15528&gt;0,1,E15528),rmatchups[],2,FALSE)</f>
        <v>#N/A</v>
      </c>
      <c r="K15528" t="e">
        <f t="shared" si="266"/>
        <v>#N/A</v>
      </c>
    </row>
    <row r="15529" spans="10:11" x14ac:dyDescent="0.35">
      <c r="J15529" t="e">
        <f>wOBA+VLOOKUP(D15529,order[],2,FALSE)+VLOOKUP(IF(F15529&gt;7,8,IF(F15529=0,1,F15529)),pitches[],2,FALSE)+VLOOKUP(IF(E15529&gt;0,1,E15529),rmatchups[],2,FALSE)</f>
        <v>#N/A</v>
      </c>
      <c r="K15529" t="e">
        <f t="shared" si="266"/>
        <v>#N/A</v>
      </c>
    </row>
    <row r="15530" spans="10:11" x14ac:dyDescent="0.35">
      <c r="J15530" t="e">
        <f>wOBA+VLOOKUP(D15530,order[],2,FALSE)+VLOOKUP(IF(F15530&gt;7,8,IF(F15530=0,1,F15530)),pitches[],2,FALSE)+VLOOKUP(IF(E15530&gt;0,1,E15530),rmatchups[],2,FALSE)</f>
        <v>#N/A</v>
      </c>
      <c r="K15530" t="e">
        <f t="shared" si="266"/>
        <v>#N/A</v>
      </c>
    </row>
    <row r="15531" spans="10:11" x14ac:dyDescent="0.35">
      <c r="J15531" t="e">
        <f>wOBA+VLOOKUP(D15531,order[],2,FALSE)+VLOOKUP(IF(F15531&gt;7,8,IF(F15531=0,1,F15531)),pitches[],2,FALSE)+VLOOKUP(IF(E15531&gt;0,1,E15531),rmatchups[],2,FALSE)</f>
        <v>#N/A</v>
      </c>
      <c r="K15531" t="e">
        <f t="shared" si="266"/>
        <v>#N/A</v>
      </c>
    </row>
    <row r="15532" spans="10:11" x14ac:dyDescent="0.35">
      <c r="J15532" t="e">
        <f>wOBA+VLOOKUP(D15532,order[],2,FALSE)+VLOOKUP(IF(F15532&gt;7,8,IF(F15532=0,1,F15532)),pitches[],2,FALSE)+VLOOKUP(IF(E15532&gt;0,1,E15532),rmatchups[],2,FALSE)</f>
        <v>#N/A</v>
      </c>
      <c r="K15532" t="e">
        <f t="shared" si="266"/>
        <v>#N/A</v>
      </c>
    </row>
    <row r="15533" spans="10:11" x14ac:dyDescent="0.35">
      <c r="J15533" t="e">
        <f>wOBA+VLOOKUP(D15533,order[],2,FALSE)+VLOOKUP(IF(F15533&gt;7,8,IF(F15533=0,1,F15533)),pitches[],2,FALSE)+VLOOKUP(IF(E15533&gt;0,1,E15533),rmatchups[],2,FALSE)</f>
        <v>#N/A</v>
      </c>
      <c r="K15533" t="e">
        <f t="shared" si="266"/>
        <v>#N/A</v>
      </c>
    </row>
    <row r="15534" spans="10:11" x14ac:dyDescent="0.35">
      <c r="J15534" t="e">
        <f>wOBA+VLOOKUP(D15534,order[],2,FALSE)+VLOOKUP(IF(F15534&gt;7,8,IF(F15534=0,1,F15534)),pitches[],2,FALSE)+VLOOKUP(IF(E15534&gt;0,1,E15534),rmatchups[],2,FALSE)</f>
        <v>#N/A</v>
      </c>
      <c r="K15534" t="e">
        <f t="shared" si="266"/>
        <v>#N/A</v>
      </c>
    </row>
    <row r="15535" spans="10:11" x14ac:dyDescent="0.35">
      <c r="J15535" t="e">
        <f>wOBA+VLOOKUP(D15535,order[],2,FALSE)+VLOOKUP(IF(F15535&gt;7,8,IF(F15535=0,1,F15535)),pitches[],2,FALSE)+VLOOKUP(IF(E15535&gt;0,1,E15535),rmatchups[],2,FALSE)</f>
        <v>#N/A</v>
      </c>
      <c r="K15535" t="e">
        <f t="shared" si="266"/>
        <v>#N/A</v>
      </c>
    </row>
    <row r="15536" spans="10:11" x14ac:dyDescent="0.35">
      <c r="J15536" t="e">
        <f>wOBA+VLOOKUP(D15536,order[],2,FALSE)+VLOOKUP(IF(F15536&gt;7,8,IF(F15536=0,1,F15536)),pitches[],2,FALSE)+VLOOKUP(IF(E15536&gt;0,1,E15536),rmatchups[],2,FALSE)</f>
        <v>#N/A</v>
      </c>
      <c r="K15536" t="e">
        <f t="shared" si="266"/>
        <v>#N/A</v>
      </c>
    </row>
    <row r="15537" spans="10:11" x14ac:dyDescent="0.35">
      <c r="J15537" t="e">
        <f>wOBA+VLOOKUP(D15537,order[],2,FALSE)+VLOOKUP(IF(F15537&gt;7,8,IF(F15537=0,1,F15537)),pitches[],2,FALSE)+VLOOKUP(IF(E15537&gt;0,1,E15537),rmatchups[],2,FALSE)</f>
        <v>#N/A</v>
      </c>
      <c r="K15537" t="e">
        <f t="shared" si="266"/>
        <v>#N/A</v>
      </c>
    </row>
    <row r="15538" spans="10:11" x14ac:dyDescent="0.35">
      <c r="J15538" t="e">
        <f>wOBA+VLOOKUP(D15538,order[],2,FALSE)+VLOOKUP(IF(F15538&gt;7,8,IF(F15538=0,1,F15538)),pitches[],2,FALSE)+VLOOKUP(IF(E15538&gt;0,1,E15538),rmatchups[],2,FALSE)</f>
        <v>#N/A</v>
      </c>
      <c r="K15538" t="e">
        <f t="shared" si="266"/>
        <v>#N/A</v>
      </c>
    </row>
    <row r="15539" spans="10:11" x14ac:dyDescent="0.35">
      <c r="J15539" t="e">
        <f>wOBA+VLOOKUP(D15539,order[],2,FALSE)+VLOOKUP(IF(F15539&gt;7,8,IF(F15539=0,1,F15539)),pitches[],2,FALSE)+VLOOKUP(IF(E15539&gt;0,1,E15539),rmatchups[],2,FALSE)</f>
        <v>#N/A</v>
      </c>
      <c r="K15539" t="e">
        <f t="shared" si="266"/>
        <v>#N/A</v>
      </c>
    </row>
    <row r="15540" spans="10:11" x14ac:dyDescent="0.35">
      <c r="J15540" t="e">
        <f>wOBA+VLOOKUP(D15540,order[],2,FALSE)+VLOOKUP(IF(F15540&gt;7,8,IF(F15540=0,1,F15540)),pitches[],2,FALSE)+VLOOKUP(IF(E15540&gt;0,1,E15540),rmatchups[],2,FALSE)</f>
        <v>#N/A</v>
      </c>
      <c r="K15540" t="e">
        <f t="shared" si="266"/>
        <v>#N/A</v>
      </c>
    </row>
    <row r="15541" spans="10:11" x14ac:dyDescent="0.35">
      <c r="J15541" t="e">
        <f>wOBA+VLOOKUP(D15541,order[],2,FALSE)+VLOOKUP(IF(F15541&gt;7,8,IF(F15541=0,1,F15541)),pitches[],2,FALSE)+VLOOKUP(IF(E15541&gt;0,1,E15541),rmatchups[],2,FALSE)</f>
        <v>#N/A</v>
      </c>
      <c r="K15541" t="e">
        <f t="shared" si="266"/>
        <v>#N/A</v>
      </c>
    </row>
    <row r="15542" spans="10:11" x14ac:dyDescent="0.35">
      <c r="J15542" t="e">
        <f>wOBA+VLOOKUP(D15542,order[],2,FALSE)+VLOOKUP(IF(F15542&gt;7,8,IF(F15542=0,1,F15542)),pitches[],2,FALSE)+VLOOKUP(IF(E15542&gt;0,1,E15542),rmatchups[],2,FALSE)</f>
        <v>#N/A</v>
      </c>
      <c r="K15542" t="e">
        <f t="shared" si="266"/>
        <v>#N/A</v>
      </c>
    </row>
    <row r="15543" spans="10:11" x14ac:dyDescent="0.35">
      <c r="J15543" t="e">
        <f>wOBA+VLOOKUP(D15543,order[],2,FALSE)+VLOOKUP(IF(F15543&gt;7,8,IF(F15543=0,1,F15543)),pitches[],2,FALSE)+VLOOKUP(IF(E15543&gt;0,1,E15543),rmatchups[],2,FALSE)</f>
        <v>#N/A</v>
      </c>
      <c r="K15543" t="e">
        <f t="shared" si="266"/>
        <v>#N/A</v>
      </c>
    </row>
    <row r="15544" spans="10:11" x14ac:dyDescent="0.35">
      <c r="J15544" t="e">
        <f>wOBA+VLOOKUP(D15544,order[],2,FALSE)+VLOOKUP(IF(F15544&gt;7,8,IF(F15544=0,1,F15544)),pitches[],2,FALSE)+VLOOKUP(IF(E15544&gt;0,1,E15544),rmatchups[],2,FALSE)</f>
        <v>#N/A</v>
      </c>
      <c r="K15544" t="e">
        <f t="shared" si="266"/>
        <v>#N/A</v>
      </c>
    </row>
    <row r="15545" spans="10:11" x14ac:dyDescent="0.35">
      <c r="J15545" t="e">
        <f>wOBA+VLOOKUP(D15545,order[],2,FALSE)+VLOOKUP(IF(F15545&gt;7,8,IF(F15545=0,1,F15545)),pitches[],2,FALSE)+VLOOKUP(IF(E15545&gt;0,1,E15545),rmatchups[],2,FALSE)</f>
        <v>#N/A</v>
      </c>
      <c r="K15545" t="e">
        <f t="shared" si="266"/>
        <v>#N/A</v>
      </c>
    </row>
    <row r="15546" spans="10:11" x14ac:dyDescent="0.35">
      <c r="J15546" t="e">
        <f>wOBA+VLOOKUP(D15546,order[],2,FALSE)+VLOOKUP(IF(F15546&gt;7,8,IF(F15546=0,1,F15546)),pitches[],2,FALSE)+VLOOKUP(IF(E15546&gt;0,1,E15546),rmatchups[],2,FALSE)</f>
        <v>#N/A</v>
      </c>
      <c r="K15546" t="e">
        <f t="shared" si="266"/>
        <v>#N/A</v>
      </c>
    </row>
    <row r="15547" spans="10:11" x14ac:dyDescent="0.35">
      <c r="J15547" t="e">
        <f>wOBA+VLOOKUP(D15547,order[],2,FALSE)+VLOOKUP(IF(F15547&gt;7,8,IF(F15547=0,1,F15547)),pitches[],2,FALSE)+VLOOKUP(IF(E15547&gt;0,1,E15547),rmatchups[],2,FALSE)</f>
        <v>#N/A</v>
      </c>
      <c r="K15547" t="e">
        <f t="shared" si="266"/>
        <v>#N/A</v>
      </c>
    </row>
    <row r="15548" spans="10:11" x14ac:dyDescent="0.35">
      <c r="J15548" t="e">
        <f>wOBA+VLOOKUP(D15548,order[],2,FALSE)+VLOOKUP(IF(F15548&gt;7,8,IF(F15548=0,1,F15548)),pitches[],2,FALSE)+VLOOKUP(IF(E15548&gt;0,1,E15548),rmatchups[],2,FALSE)</f>
        <v>#N/A</v>
      </c>
      <c r="K15548" t="e">
        <f t="shared" si="266"/>
        <v>#N/A</v>
      </c>
    </row>
    <row r="15549" spans="10:11" x14ac:dyDescent="0.35">
      <c r="J15549" t="e">
        <f>wOBA+VLOOKUP(D15549,order[],2,FALSE)+VLOOKUP(IF(F15549&gt;7,8,IF(F15549=0,1,F15549)),pitches[],2,FALSE)+VLOOKUP(IF(E15549&gt;0,1,E15549),rmatchups[],2,FALSE)</f>
        <v>#N/A</v>
      </c>
      <c r="K15549" t="e">
        <f t="shared" si="266"/>
        <v>#N/A</v>
      </c>
    </row>
    <row r="15550" spans="10:11" x14ac:dyDescent="0.35">
      <c r="J15550" t="e">
        <f>wOBA+VLOOKUP(D15550,order[],2,FALSE)+VLOOKUP(IF(F15550&gt;7,8,IF(F15550=0,1,F15550)),pitches[],2,FALSE)+VLOOKUP(IF(E15550&gt;0,1,E15550),rmatchups[],2,FALSE)</f>
        <v>#N/A</v>
      </c>
      <c r="K15550" t="e">
        <f t="shared" si="266"/>
        <v>#N/A</v>
      </c>
    </row>
    <row r="15551" spans="10:11" x14ac:dyDescent="0.35">
      <c r="J15551" t="e">
        <f>wOBA+VLOOKUP(D15551,order[],2,FALSE)+VLOOKUP(IF(F15551&gt;7,8,IF(F15551=0,1,F15551)),pitches[],2,FALSE)+VLOOKUP(IF(E15551&gt;0,1,E15551),rmatchups[],2,FALSE)</f>
        <v>#N/A</v>
      </c>
      <c r="K15551" t="e">
        <f t="shared" si="266"/>
        <v>#N/A</v>
      </c>
    </row>
    <row r="15552" spans="10:11" x14ac:dyDescent="0.35">
      <c r="J15552" t="e">
        <f>wOBA+VLOOKUP(D15552,order[],2,FALSE)+VLOOKUP(IF(F15552&gt;7,8,IF(F15552=0,1,F15552)),pitches[],2,FALSE)+VLOOKUP(IF(E15552&gt;0,1,E15552),rmatchups[],2,FALSE)</f>
        <v>#N/A</v>
      </c>
      <c r="K15552" t="e">
        <f t="shared" si="266"/>
        <v>#N/A</v>
      </c>
    </row>
    <row r="15553" spans="10:11" x14ac:dyDescent="0.35">
      <c r="J15553" t="e">
        <f>wOBA+VLOOKUP(D15553,order[],2,FALSE)+VLOOKUP(IF(F15553&gt;7,8,IF(F15553=0,1,F15553)),pitches[],2,FALSE)+VLOOKUP(IF(E15553&gt;0,1,E15553),rmatchups[],2,FALSE)</f>
        <v>#N/A</v>
      </c>
      <c r="K15553" t="e">
        <f t="shared" si="266"/>
        <v>#N/A</v>
      </c>
    </row>
    <row r="15554" spans="10:11" x14ac:dyDescent="0.35">
      <c r="J15554" t="e">
        <f>wOBA+VLOOKUP(D15554,order[],2,FALSE)+VLOOKUP(IF(F15554&gt;7,8,IF(F15554=0,1,F15554)),pitches[],2,FALSE)+VLOOKUP(IF(E15554&gt;0,1,E15554),rmatchups[],2,FALSE)</f>
        <v>#N/A</v>
      </c>
      <c r="K15554" t="e">
        <f t="shared" si="266"/>
        <v>#N/A</v>
      </c>
    </row>
    <row r="15555" spans="10:11" x14ac:dyDescent="0.35">
      <c r="J15555" t="e">
        <f>wOBA+VLOOKUP(D15555,order[],2,FALSE)+VLOOKUP(IF(F15555&gt;7,8,IF(F15555=0,1,F15555)),pitches[],2,FALSE)+VLOOKUP(IF(E15555&gt;0,1,E15555),rmatchups[],2,FALSE)</f>
        <v>#N/A</v>
      </c>
      <c r="K15555" t="e">
        <f t="shared" ref="K15555:K15618" si="267">H15555-J15555</f>
        <v>#N/A</v>
      </c>
    </row>
    <row r="15556" spans="10:11" x14ac:dyDescent="0.35">
      <c r="J15556" t="e">
        <f>wOBA+VLOOKUP(D15556,order[],2,FALSE)+VLOOKUP(IF(F15556&gt;7,8,IF(F15556=0,1,F15556)),pitches[],2,FALSE)+VLOOKUP(IF(E15556&gt;0,1,E15556),rmatchups[],2,FALSE)</f>
        <v>#N/A</v>
      </c>
      <c r="K15556" t="e">
        <f t="shared" si="267"/>
        <v>#N/A</v>
      </c>
    </row>
    <row r="15557" spans="10:11" x14ac:dyDescent="0.35">
      <c r="J15557" t="e">
        <f>wOBA+VLOOKUP(D15557,order[],2,FALSE)+VLOOKUP(IF(F15557&gt;7,8,IF(F15557=0,1,F15557)),pitches[],2,FALSE)+VLOOKUP(IF(E15557&gt;0,1,E15557),rmatchups[],2,FALSE)</f>
        <v>#N/A</v>
      </c>
      <c r="K15557" t="e">
        <f t="shared" si="267"/>
        <v>#N/A</v>
      </c>
    </row>
    <row r="15558" spans="10:11" x14ac:dyDescent="0.35">
      <c r="J15558" t="e">
        <f>wOBA+VLOOKUP(D15558,order[],2,FALSE)+VLOOKUP(IF(F15558&gt;7,8,IF(F15558=0,1,F15558)),pitches[],2,FALSE)+VLOOKUP(IF(E15558&gt;0,1,E15558),rmatchups[],2,FALSE)</f>
        <v>#N/A</v>
      </c>
      <c r="K15558" t="e">
        <f t="shared" si="267"/>
        <v>#N/A</v>
      </c>
    </row>
    <row r="15559" spans="10:11" x14ac:dyDescent="0.35">
      <c r="J15559" t="e">
        <f>wOBA+VLOOKUP(D15559,order[],2,FALSE)+VLOOKUP(IF(F15559&gt;7,8,IF(F15559=0,1,F15559)),pitches[],2,FALSE)+VLOOKUP(IF(E15559&gt;0,1,E15559),rmatchups[],2,FALSE)</f>
        <v>#N/A</v>
      </c>
      <c r="K15559" t="e">
        <f t="shared" si="267"/>
        <v>#N/A</v>
      </c>
    </row>
    <row r="15560" spans="10:11" x14ac:dyDescent="0.35">
      <c r="J15560" t="e">
        <f>wOBA+VLOOKUP(D15560,order[],2,FALSE)+VLOOKUP(IF(F15560&gt;7,8,IF(F15560=0,1,F15560)),pitches[],2,FALSE)+VLOOKUP(IF(E15560&gt;0,1,E15560),rmatchups[],2,FALSE)</f>
        <v>#N/A</v>
      </c>
      <c r="K15560" t="e">
        <f t="shared" si="267"/>
        <v>#N/A</v>
      </c>
    </row>
    <row r="15561" spans="10:11" x14ac:dyDescent="0.35">
      <c r="J15561" t="e">
        <f>wOBA+VLOOKUP(D15561,order[],2,FALSE)+VLOOKUP(IF(F15561&gt;7,8,IF(F15561=0,1,F15561)),pitches[],2,FALSE)+VLOOKUP(IF(E15561&gt;0,1,E15561),rmatchups[],2,FALSE)</f>
        <v>#N/A</v>
      </c>
      <c r="K15561" t="e">
        <f t="shared" si="267"/>
        <v>#N/A</v>
      </c>
    </row>
    <row r="15562" spans="10:11" x14ac:dyDescent="0.35">
      <c r="J15562" t="e">
        <f>wOBA+VLOOKUP(D15562,order[],2,FALSE)+VLOOKUP(IF(F15562&gt;7,8,IF(F15562=0,1,F15562)),pitches[],2,FALSE)+VLOOKUP(IF(E15562&gt;0,1,E15562),rmatchups[],2,FALSE)</f>
        <v>#N/A</v>
      </c>
      <c r="K15562" t="e">
        <f t="shared" si="267"/>
        <v>#N/A</v>
      </c>
    </row>
    <row r="15563" spans="10:11" x14ac:dyDescent="0.35">
      <c r="J15563" t="e">
        <f>wOBA+VLOOKUP(D15563,order[],2,FALSE)+VLOOKUP(IF(F15563&gt;7,8,IF(F15563=0,1,F15563)),pitches[],2,FALSE)+VLOOKUP(IF(E15563&gt;0,1,E15563),rmatchups[],2,FALSE)</f>
        <v>#N/A</v>
      </c>
      <c r="K15563" t="e">
        <f t="shared" si="267"/>
        <v>#N/A</v>
      </c>
    </row>
    <row r="15564" spans="10:11" x14ac:dyDescent="0.35">
      <c r="J15564" t="e">
        <f>wOBA+VLOOKUP(D15564,order[],2,FALSE)+VLOOKUP(IF(F15564&gt;7,8,IF(F15564=0,1,F15564)),pitches[],2,FALSE)+VLOOKUP(IF(E15564&gt;0,1,E15564),rmatchups[],2,FALSE)</f>
        <v>#N/A</v>
      </c>
      <c r="K15564" t="e">
        <f t="shared" si="267"/>
        <v>#N/A</v>
      </c>
    </row>
    <row r="15565" spans="10:11" x14ac:dyDescent="0.35">
      <c r="J15565" t="e">
        <f>wOBA+VLOOKUP(D15565,order[],2,FALSE)+VLOOKUP(IF(F15565&gt;7,8,IF(F15565=0,1,F15565)),pitches[],2,FALSE)+VLOOKUP(IF(E15565&gt;0,1,E15565),rmatchups[],2,FALSE)</f>
        <v>#N/A</v>
      </c>
      <c r="K15565" t="e">
        <f t="shared" si="267"/>
        <v>#N/A</v>
      </c>
    </row>
    <row r="15566" spans="10:11" x14ac:dyDescent="0.35">
      <c r="J15566" t="e">
        <f>wOBA+VLOOKUP(D15566,order[],2,FALSE)+VLOOKUP(IF(F15566&gt;7,8,IF(F15566=0,1,F15566)),pitches[],2,FALSE)+VLOOKUP(IF(E15566&gt;0,1,E15566),rmatchups[],2,FALSE)</f>
        <v>#N/A</v>
      </c>
      <c r="K15566" t="e">
        <f t="shared" si="267"/>
        <v>#N/A</v>
      </c>
    </row>
    <row r="15567" spans="10:11" x14ac:dyDescent="0.35">
      <c r="J15567" t="e">
        <f>wOBA+VLOOKUP(D15567,order[],2,FALSE)+VLOOKUP(IF(F15567&gt;7,8,IF(F15567=0,1,F15567)),pitches[],2,FALSE)+VLOOKUP(IF(E15567&gt;0,1,E15567),rmatchups[],2,FALSE)</f>
        <v>#N/A</v>
      </c>
      <c r="K15567" t="e">
        <f t="shared" si="267"/>
        <v>#N/A</v>
      </c>
    </row>
    <row r="15568" spans="10:11" x14ac:dyDescent="0.35">
      <c r="J15568" t="e">
        <f>wOBA+VLOOKUP(D15568,order[],2,FALSE)+VLOOKUP(IF(F15568&gt;7,8,IF(F15568=0,1,F15568)),pitches[],2,FALSE)+VLOOKUP(IF(E15568&gt;0,1,E15568),rmatchups[],2,FALSE)</f>
        <v>#N/A</v>
      </c>
      <c r="K15568" t="e">
        <f t="shared" si="267"/>
        <v>#N/A</v>
      </c>
    </row>
    <row r="15569" spans="10:11" x14ac:dyDescent="0.35">
      <c r="J15569" t="e">
        <f>wOBA+VLOOKUP(D15569,order[],2,FALSE)+VLOOKUP(IF(F15569&gt;7,8,IF(F15569=0,1,F15569)),pitches[],2,FALSE)+VLOOKUP(IF(E15569&gt;0,1,E15569),rmatchups[],2,FALSE)</f>
        <v>#N/A</v>
      </c>
      <c r="K15569" t="e">
        <f t="shared" si="267"/>
        <v>#N/A</v>
      </c>
    </row>
    <row r="15570" spans="10:11" x14ac:dyDescent="0.35">
      <c r="J15570" t="e">
        <f>wOBA+VLOOKUP(D15570,order[],2,FALSE)+VLOOKUP(IF(F15570&gt;7,8,IF(F15570=0,1,F15570)),pitches[],2,FALSE)+VLOOKUP(IF(E15570&gt;0,1,E15570),rmatchups[],2,FALSE)</f>
        <v>#N/A</v>
      </c>
      <c r="K15570" t="e">
        <f t="shared" si="267"/>
        <v>#N/A</v>
      </c>
    </row>
    <row r="15571" spans="10:11" x14ac:dyDescent="0.35">
      <c r="J15571" t="e">
        <f>wOBA+VLOOKUP(D15571,order[],2,FALSE)+VLOOKUP(IF(F15571&gt;7,8,IF(F15571=0,1,F15571)),pitches[],2,FALSE)+VLOOKUP(IF(E15571&gt;0,1,E15571),rmatchups[],2,FALSE)</f>
        <v>#N/A</v>
      </c>
      <c r="K15571" t="e">
        <f t="shared" si="267"/>
        <v>#N/A</v>
      </c>
    </row>
    <row r="15572" spans="10:11" x14ac:dyDescent="0.35">
      <c r="J15572" t="e">
        <f>wOBA+VLOOKUP(D15572,order[],2,FALSE)+VLOOKUP(IF(F15572&gt;7,8,IF(F15572=0,1,F15572)),pitches[],2,FALSE)+VLOOKUP(IF(E15572&gt;0,1,E15572),rmatchups[],2,FALSE)</f>
        <v>#N/A</v>
      </c>
      <c r="K15572" t="e">
        <f t="shared" si="267"/>
        <v>#N/A</v>
      </c>
    </row>
    <row r="15573" spans="10:11" x14ac:dyDescent="0.35">
      <c r="J15573" t="e">
        <f>wOBA+VLOOKUP(D15573,order[],2,FALSE)+VLOOKUP(IF(F15573&gt;7,8,IF(F15573=0,1,F15573)),pitches[],2,FALSE)+VLOOKUP(IF(E15573&gt;0,1,E15573),rmatchups[],2,FALSE)</f>
        <v>#N/A</v>
      </c>
      <c r="K15573" t="e">
        <f t="shared" si="267"/>
        <v>#N/A</v>
      </c>
    </row>
    <row r="15574" spans="10:11" x14ac:dyDescent="0.35">
      <c r="J15574" t="e">
        <f>wOBA+VLOOKUP(D15574,order[],2,FALSE)+VLOOKUP(IF(F15574&gt;7,8,IF(F15574=0,1,F15574)),pitches[],2,FALSE)+VLOOKUP(IF(E15574&gt;0,1,E15574),rmatchups[],2,FALSE)</f>
        <v>#N/A</v>
      </c>
      <c r="K15574" t="e">
        <f t="shared" si="267"/>
        <v>#N/A</v>
      </c>
    </row>
    <row r="15575" spans="10:11" x14ac:dyDescent="0.35">
      <c r="J15575" t="e">
        <f>wOBA+VLOOKUP(D15575,order[],2,FALSE)+VLOOKUP(IF(F15575&gt;7,8,IF(F15575=0,1,F15575)),pitches[],2,FALSE)+VLOOKUP(IF(E15575&gt;0,1,E15575),rmatchups[],2,FALSE)</f>
        <v>#N/A</v>
      </c>
      <c r="K15575" t="e">
        <f t="shared" si="267"/>
        <v>#N/A</v>
      </c>
    </row>
    <row r="15576" spans="10:11" x14ac:dyDescent="0.35">
      <c r="J15576" t="e">
        <f>wOBA+VLOOKUP(D15576,order[],2,FALSE)+VLOOKUP(IF(F15576&gt;7,8,IF(F15576=0,1,F15576)),pitches[],2,FALSE)+VLOOKUP(IF(E15576&gt;0,1,E15576),rmatchups[],2,FALSE)</f>
        <v>#N/A</v>
      </c>
      <c r="K15576" t="e">
        <f t="shared" si="267"/>
        <v>#N/A</v>
      </c>
    </row>
    <row r="15577" spans="10:11" x14ac:dyDescent="0.35">
      <c r="J15577" t="e">
        <f>wOBA+VLOOKUP(D15577,order[],2,FALSE)+VLOOKUP(IF(F15577&gt;7,8,IF(F15577=0,1,F15577)),pitches[],2,FALSE)+VLOOKUP(IF(E15577&gt;0,1,E15577),rmatchups[],2,FALSE)</f>
        <v>#N/A</v>
      </c>
      <c r="K15577" t="e">
        <f t="shared" si="267"/>
        <v>#N/A</v>
      </c>
    </row>
    <row r="15578" spans="10:11" x14ac:dyDescent="0.35">
      <c r="J15578" t="e">
        <f>wOBA+VLOOKUP(D15578,order[],2,FALSE)+VLOOKUP(IF(F15578&gt;7,8,IF(F15578=0,1,F15578)),pitches[],2,FALSE)+VLOOKUP(IF(E15578&gt;0,1,E15578),rmatchups[],2,FALSE)</f>
        <v>#N/A</v>
      </c>
      <c r="K15578" t="e">
        <f t="shared" si="267"/>
        <v>#N/A</v>
      </c>
    </row>
    <row r="15579" spans="10:11" x14ac:dyDescent="0.35">
      <c r="J15579" t="e">
        <f>wOBA+VLOOKUP(D15579,order[],2,FALSE)+VLOOKUP(IF(F15579&gt;7,8,IF(F15579=0,1,F15579)),pitches[],2,FALSE)+VLOOKUP(IF(E15579&gt;0,1,E15579),rmatchups[],2,FALSE)</f>
        <v>#N/A</v>
      </c>
      <c r="K15579" t="e">
        <f t="shared" si="267"/>
        <v>#N/A</v>
      </c>
    </row>
    <row r="15580" spans="10:11" x14ac:dyDescent="0.35">
      <c r="J15580" t="e">
        <f>wOBA+VLOOKUP(D15580,order[],2,FALSE)+VLOOKUP(IF(F15580&gt;7,8,IF(F15580=0,1,F15580)),pitches[],2,FALSE)+VLOOKUP(IF(E15580&gt;0,1,E15580),rmatchups[],2,FALSE)</f>
        <v>#N/A</v>
      </c>
      <c r="K15580" t="e">
        <f t="shared" si="267"/>
        <v>#N/A</v>
      </c>
    </row>
    <row r="15581" spans="10:11" x14ac:dyDescent="0.35">
      <c r="J15581" t="e">
        <f>wOBA+VLOOKUP(D15581,order[],2,FALSE)+VLOOKUP(IF(F15581&gt;7,8,IF(F15581=0,1,F15581)),pitches[],2,FALSE)+VLOOKUP(IF(E15581&gt;0,1,E15581),rmatchups[],2,FALSE)</f>
        <v>#N/A</v>
      </c>
      <c r="K15581" t="e">
        <f t="shared" si="267"/>
        <v>#N/A</v>
      </c>
    </row>
    <row r="15582" spans="10:11" x14ac:dyDescent="0.35">
      <c r="J15582" t="e">
        <f>wOBA+VLOOKUP(D15582,order[],2,FALSE)+VLOOKUP(IF(F15582&gt;7,8,IF(F15582=0,1,F15582)),pitches[],2,FALSE)+VLOOKUP(IF(E15582&gt;0,1,E15582),rmatchups[],2,FALSE)</f>
        <v>#N/A</v>
      </c>
      <c r="K15582" t="e">
        <f t="shared" si="267"/>
        <v>#N/A</v>
      </c>
    </row>
    <row r="15583" spans="10:11" x14ac:dyDescent="0.35">
      <c r="J15583" t="e">
        <f>wOBA+VLOOKUP(D15583,order[],2,FALSE)+VLOOKUP(IF(F15583&gt;7,8,IF(F15583=0,1,F15583)),pitches[],2,FALSE)+VLOOKUP(IF(E15583&gt;0,1,E15583),rmatchups[],2,FALSE)</f>
        <v>#N/A</v>
      </c>
      <c r="K15583" t="e">
        <f t="shared" si="267"/>
        <v>#N/A</v>
      </c>
    </row>
    <row r="15584" spans="10:11" x14ac:dyDescent="0.35">
      <c r="J15584" t="e">
        <f>wOBA+VLOOKUP(D15584,order[],2,FALSE)+VLOOKUP(IF(F15584&gt;7,8,IF(F15584=0,1,F15584)),pitches[],2,FALSE)+VLOOKUP(IF(E15584&gt;0,1,E15584),rmatchups[],2,FALSE)</f>
        <v>#N/A</v>
      </c>
      <c r="K15584" t="e">
        <f t="shared" si="267"/>
        <v>#N/A</v>
      </c>
    </row>
    <row r="15585" spans="10:11" x14ac:dyDescent="0.35">
      <c r="J15585" t="e">
        <f>wOBA+VLOOKUP(D15585,order[],2,FALSE)+VLOOKUP(IF(F15585&gt;7,8,IF(F15585=0,1,F15585)),pitches[],2,FALSE)+VLOOKUP(IF(E15585&gt;0,1,E15585),rmatchups[],2,FALSE)</f>
        <v>#N/A</v>
      </c>
      <c r="K15585" t="e">
        <f t="shared" si="267"/>
        <v>#N/A</v>
      </c>
    </row>
    <row r="15586" spans="10:11" x14ac:dyDescent="0.35">
      <c r="J15586" t="e">
        <f>wOBA+VLOOKUP(D15586,order[],2,FALSE)+VLOOKUP(IF(F15586&gt;7,8,IF(F15586=0,1,F15586)),pitches[],2,FALSE)+VLOOKUP(IF(E15586&gt;0,1,E15586),rmatchups[],2,FALSE)</f>
        <v>#N/A</v>
      </c>
      <c r="K15586" t="e">
        <f t="shared" si="267"/>
        <v>#N/A</v>
      </c>
    </row>
    <row r="15587" spans="10:11" x14ac:dyDescent="0.35">
      <c r="J15587" t="e">
        <f>wOBA+VLOOKUP(D15587,order[],2,FALSE)+VLOOKUP(IF(F15587&gt;7,8,IF(F15587=0,1,F15587)),pitches[],2,FALSE)+VLOOKUP(IF(E15587&gt;0,1,E15587),rmatchups[],2,FALSE)</f>
        <v>#N/A</v>
      </c>
      <c r="K15587" t="e">
        <f t="shared" si="267"/>
        <v>#N/A</v>
      </c>
    </row>
    <row r="15588" spans="10:11" x14ac:dyDescent="0.35">
      <c r="J15588" t="e">
        <f>wOBA+VLOOKUP(D15588,order[],2,FALSE)+VLOOKUP(IF(F15588&gt;7,8,IF(F15588=0,1,F15588)),pitches[],2,FALSE)+VLOOKUP(IF(E15588&gt;0,1,E15588),rmatchups[],2,FALSE)</f>
        <v>#N/A</v>
      </c>
      <c r="K15588" t="e">
        <f t="shared" si="267"/>
        <v>#N/A</v>
      </c>
    </row>
    <row r="15589" spans="10:11" x14ac:dyDescent="0.35">
      <c r="J15589" t="e">
        <f>wOBA+VLOOKUP(D15589,order[],2,FALSE)+VLOOKUP(IF(F15589&gt;7,8,IF(F15589=0,1,F15589)),pitches[],2,FALSE)+VLOOKUP(IF(E15589&gt;0,1,E15589),rmatchups[],2,FALSE)</f>
        <v>#N/A</v>
      </c>
      <c r="K15589" t="e">
        <f t="shared" si="267"/>
        <v>#N/A</v>
      </c>
    </row>
    <row r="15590" spans="10:11" x14ac:dyDescent="0.35">
      <c r="J15590" t="e">
        <f>wOBA+VLOOKUP(D15590,order[],2,FALSE)+VLOOKUP(IF(F15590&gt;7,8,IF(F15590=0,1,F15590)),pitches[],2,FALSE)+VLOOKUP(IF(E15590&gt;0,1,E15590),rmatchups[],2,FALSE)</f>
        <v>#N/A</v>
      </c>
      <c r="K15590" t="e">
        <f t="shared" si="267"/>
        <v>#N/A</v>
      </c>
    </row>
    <row r="15591" spans="10:11" x14ac:dyDescent="0.35">
      <c r="J15591" t="e">
        <f>wOBA+VLOOKUP(D15591,order[],2,FALSE)+VLOOKUP(IF(F15591&gt;7,8,IF(F15591=0,1,F15591)),pitches[],2,FALSE)+VLOOKUP(IF(E15591&gt;0,1,E15591),rmatchups[],2,FALSE)</f>
        <v>#N/A</v>
      </c>
      <c r="K15591" t="e">
        <f t="shared" si="267"/>
        <v>#N/A</v>
      </c>
    </row>
    <row r="15592" spans="10:11" x14ac:dyDescent="0.35">
      <c r="J15592" t="e">
        <f>wOBA+VLOOKUP(D15592,order[],2,FALSE)+VLOOKUP(IF(F15592&gt;7,8,IF(F15592=0,1,F15592)),pitches[],2,FALSE)+VLOOKUP(IF(E15592&gt;0,1,E15592),rmatchups[],2,FALSE)</f>
        <v>#N/A</v>
      </c>
      <c r="K15592" t="e">
        <f t="shared" si="267"/>
        <v>#N/A</v>
      </c>
    </row>
    <row r="15593" spans="10:11" x14ac:dyDescent="0.35">
      <c r="J15593" t="e">
        <f>wOBA+VLOOKUP(D15593,order[],2,FALSE)+VLOOKUP(IF(F15593&gt;7,8,IF(F15593=0,1,F15593)),pitches[],2,FALSE)+VLOOKUP(IF(E15593&gt;0,1,E15593),rmatchups[],2,FALSE)</f>
        <v>#N/A</v>
      </c>
      <c r="K15593" t="e">
        <f t="shared" si="267"/>
        <v>#N/A</v>
      </c>
    </row>
    <row r="15594" spans="10:11" x14ac:dyDescent="0.35">
      <c r="J15594" t="e">
        <f>wOBA+VLOOKUP(D15594,order[],2,FALSE)+VLOOKUP(IF(F15594&gt;7,8,IF(F15594=0,1,F15594)),pitches[],2,FALSE)+VLOOKUP(IF(E15594&gt;0,1,E15594),rmatchups[],2,FALSE)</f>
        <v>#N/A</v>
      </c>
      <c r="K15594" t="e">
        <f t="shared" si="267"/>
        <v>#N/A</v>
      </c>
    </row>
    <row r="15595" spans="10:11" x14ac:dyDescent="0.35">
      <c r="J15595" t="e">
        <f>wOBA+VLOOKUP(D15595,order[],2,FALSE)+VLOOKUP(IF(F15595&gt;7,8,IF(F15595=0,1,F15595)),pitches[],2,FALSE)+VLOOKUP(IF(E15595&gt;0,1,E15595),rmatchups[],2,FALSE)</f>
        <v>#N/A</v>
      </c>
      <c r="K15595" t="e">
        <f t="shared" si="267"/>
        <v>#N/A</v>
      </c>
    </row>
    <row r="15596" spans="10:11" x14ac:dyDescent="0.35">
      <c r="J15596" t="e">
        <f>wOBA+VLOOKUP(D15596,order[],2,FALSE)+VLOOKUP(IF(F15596&gt;7,8,IF(F15596=0,1,F15596)),pitches[],2,FALSE)+VLOOKUP(IF(E15596&gt;0,1,E15596),rmatchups[],2,FALSE)</f>
        <v>#N/A</v>
      </c>
      <c r="K15596" t="e">
        <f t="shared" si="267"/>
        <v>#N/A</v>
      </c>
    </row>
    <row r="15597" spans="10:11" x14ac:dyDescent="0.35">
      <c r="J15597" t="e">
        <f>wOBA+VLOOKUP(D15597,order[],2,FALSE)+VLOOKUP(IF(F15597&gt;7,8,IF(F15597=0,1,F15597)),pitches[],2,FALSE)+VLOOKUP(IF(E15597&gt;0,1,E15597),rmatchups[],2,FALSE)</f>
        <v>#N/A</v>
      </c>
      <c r="K15597" t="e">
        <f t="shared" si="267"/>
        <v>#N/A</v>
      </c>
    </row>
    <row r="15598" spans="10:11" x14ac:dyDescent="0.35">
      <c r="J15598" t="e">
        <f>wOBA+VLOOKUP(D15598,order[],2,FALSE)+VLOOKUP(IF(F15598&gt;7,8,IF(F15598=0,1,F15598)),pitches[],2,FALSE)+VLOOKUP(IF(E15598&gt;0,1,E15598),rmatchups[],2,FALSE)</f>
        <v>#N/A</v>
      </c>
      <c r="K15598" t="e">
        <f t="shared" si="267"/>
        <v>#N/A</v>
      </c>
    </row>
    <row r="15599" spans="10:11" x14ac:dyDescent="0.35">
      <c r="J15599" t="e">
        <f>wOBA+VLOOKUP(D15599,order[],2,FALSE)+VLOOKUP(IF(F15599&gt;7,8,IF(F15599=0,1,F15599)),pitches[],2,FALSE)+VLOOKUP(IF(E15599&gt;0,1,E15599),rmatchups[],2,FALSE)</f>
        <v>#N/A</v>
      </c>
      <c r="K15599" t="e">
        <f t="shared" si="267"/>
        <v>#N/A</v>
      </c>
    </row>
    <row r="15600" spans="10:11" x14ac:dyDescent="0.35">
      <c r="J15600" t="e">
        <f>wOBA+VLOOKUP(D15600,order[],2,FALSE)+VLOOKUP(IF(F15600&gt;7,8,IF(F15600=0,1,F15600)),pitches[],2,FALSE)+VLOOKUP(IF(E15600&gt;0,1,E15600),rmatchups[],2,FALSE)</f>
        <v>#N/A</v>
      </c>
      <c r="K15600" t="e">
        <f t="shared" si="267"/>
        <v>#N/A</v>
      </c>
    </row>
    <row r="15601" spans="10:11" x14ac:dyDescent="0.35">
      <c r="J15601" t="e">
        <f>wOBA+VLOOKUP(D15601,order[],2,FALSE)+VLOOKUP(IF(F15601&gt;7,8,IF(F15601=0,1,F15601)),pitches[],2,FALSE)+VLOOKUP(IF(E15601&gt;0,1,E15601),rmatchups[],2,FALSE)</f>
        <v>#N/A</v>
      </c>
      <c r="K15601" t="e">
        <f t="shared" si="267"/>
        <v>#N/A</v>
      </c>
    </row>
    <row r="15602" spans="10:11" x14ac:dyDescent="0.35">
      <c r="J15602" t="e">
        <f>wOBA+VLOOKUP(D15602,order[],2,FALSE)+VLOOKUP(IF(F15602&gt;7,8,IF(F15602=0,1,F15602)),pitches[],2,FALSE)+VLOOKUP(IF(E15602&gt;0,1,E15602),rmatchups[],2,FALSE)</f>
        <v>#N/A</v>
      </c>
      <c r="K15602" t="e">
        <f t="shared" si="267"/>
        <v>#N/A</v>
      </c>
    </row>
    <row r="15603" spans="10:11" x14ac:dyDescent="0.35">
      <c r="J15603" t="e">
        <f>wOBA+VLOOKUP(D15603,order[],2,FALSE)+VLOOKUP(IF(F15603&gt;7,8,IF(F15603=0,1,F15603)),pitches[],2,FALSE)+VLOOKUP(IF(E15603&gt;0,1,E15603),rmatchups[],2,FALSE)</f>
        <v>#N/A</v>
      </c>
      <c r="K15603" t="e">
        <f t="shared" si="267"/>
        <v>#N/A</v>
      </c>
    </row>
    <row r="15604" spans="10:11" x14ac:dyDescent="0.35">
      <c r="J15604" t="e">
        <f>wOBA+VLOOKUP(D15604,order[],2,FALSE)+VLOOKUP(IF(F15604&gt;7,8,IF(F15604=0,1,F15604)),pitches[],2,FALSE)+VLOOKUP(IF(E15604&gt;0,1,E15604),rmatchups[],2,FALSE)</f>
        <v>#N/A</v>
      </c>
      <c r="K15604" t="e">
        <f t="shared" si="267"/>
        <v>#N/A</v>
      </c>
    </row>
    <row r="15605" spans="10:11" x14ac:dyDescent="0.35">
      <c r="J15605" t="e">
        <f>wOBA+VLOOKUP(D15605,order[],2,FALSE)+VLOOKUP(IF(F15605&gt;7,8,IF(F15605=0,1,F15605)),pitches[],2,FALSE)+VLOOKUP(IF(E15605&gt;0,1,E15605),rmatchups[],2,FALSE)</f>
        <v>#N/A</v>
      </c>
      <c r="K15605" t="e">
        <f t="shared" si="267"/>
        <v>#N/A</v>
      </c>
    </row>
    <row r="15606" spans="10:11" x14ac:dyDescent="0.35">
      <c r="J15606" t="e">
        <f>wOBA+VLOOKUP(D15606,order[],2,FALSE)+VLOOKUP(IF(F15606&gt;7,8,IF(F15606=0,1,F15606)),pitches[],2,FALSE)+VLOOKUP(IF(E15606&gt;0,1,E15606),rmatchups[],2,FALSE)</f>
        <v>#N/A</v>
      </c>
      <c r="K15606" t="e">
        <f t="shared" si="267"/>
        <v>#N/A</v>
      </c>
    </row>
    <row r="15607" spans="10:11" x14ac:dyDescent="0.35">
      <c r="J15607" t="e">
        <f>wOBA+VLOOKUP(D15607,order[],2,FALSE)+VLOOKUP(IF(F15607&gt;7,8,IF(F15607=0,1,F15607)),pitches[],2,FALSE)+VLOOKUP(IF(E15607&gt;0,1,E15607),rmatchups[],2,FALSE)</f>
        <v>#N/A</v>
      </c>
      <c r="K15607" t="e">
        <f t="shared" si="267"/>
        <v>#N/A</v>
      </c>
    </row>
    <row r="15608" spans="10:11" x14ac:dyDescent="0.35">
      <c r="J15608" t="e">
        <f>wOBA+VLOOKUP(D15608,order[],2,FALSE)+VLOOKUP(IF(F15608&gt;7,8,IF(F15608=0,1,F15608)),pitches[],2,FALSE)+VLOOKUP(IF(E15608&gt;0,1,E15608),rmatchups[],2,FALSE)</f>
        <v>#N/A</v>
      </c>
      <c r="K15608" t="e">
        <f t="shared" si="267"/>
        <v>#N/A</v>
      </c>
    </row>
    <row r="15609" spans="10:11" x14ac:dyDescent="0.35">
      <c r="J15609" t="e">
        <f>wOBA+VLOOKUP(D15609,order[],2,FALSE)+VLOOKUP(IF(F15609&gt;7,8,IF(F15609=0,1,F15609)),pitches[],2,FALSE)+VLOOKUP(IF(E15609&gt;0,1,E15609),rmatchups[],2,FALSE)</f>
        <v>#N/A</v>
      </c>
      <c r="K15609" t="e">
        <f t="shared" si="267"/>
        <v>#N/A</v>
      </c>
    </row>
    <row r="15610" spans="10:11" x14ac:dyDescent="0.35">
      <c r="J15610" t="e">
        <f>wOBA+VLOOKUP(D15610,order[],2,FALSE)+VLOOKUP(IF(F15610&gt;7,8,IF(F15610=0,1,F15610)),pitches[],2,FALSE)+VLOOKUP(IF(E15610&gt;0,1,E15610),rmatchups[],2,FALSE)</f>
        <v>#N/A</v>
      </c>
      <c r="K15610" t="e">
        <f t="shared" si="267"/>
        <v>#N/A</v>
      </c>
    </row>
    <row r="15611" spans="10:11" x14ac:dyDescent="0.35">
      <c r="J15611" t="e">
        <f>wOBA+VLOOKUP(D15611,order[],2,FALSE)+VLOOKUP(IF(F15611&gt;7,8,IF(F15611=0,1,F15611)),pitches[],2,FALSE)+VLOOKUP(IF(E15611&gt;0,1,E15611),rmatchups[],2,FALSE)</f>
        <v>#N/A</v>
      </c>
      <c r="K15611" t="e">
        <f t="shared" si="267"/>
        <v>#N/A</v>
      </c>
    </row>
    <row r="15612" spans="10:11" x14ac:dyDescent="0.35">
      <c r="J15612" t="e">
        <f>wOBA+VLOOKUP(D15612,order[],2,FALSE)+VLOOKUP(IF(F15612&gt;7,8,IF(F15612=0,1,F15612)),pitches[],2,FALSE)+VLOOKUP(IF(E15612&gt;0,1,E15612),rmatchups[],2,FALSE)</f>
        <v>#N/A</v>
      </c>
      <c r="K15612" t="e">
        <f t="shared" si="267"/>
        <v>#N/A</v>
      </c>
    </row>
    <row r="15613" spans="10:11" x14ac:dyDescent="0.35">
      <c r="J15613" t="e">
        <f>wOBA+VLOOKUP(D15613,order[],2,FALSE)+VLOOKUP(IF(F15613&gt;7,8,IF(F15613=0,1,F15613)),pitches[],2,FALSE)+VLOOKUP(IF(E15613&gt;0,1,E15613),rmatchups[],2,FALSE)</f>
        <v>#N/A</v>
      </c>
      <c r="K15613" t="e">
        <f t="shared" si="267"/>
        <v>#N/A</v>
      </c>
    </row>
    <row r="15614" spans="10:11" x14ac:dyDescent="0.35">
      <c r="J15614" t="e">
        <f>wOBA+VLOOKUP(D15614,order[],2,FALSE)+VLOOKUP(IF(F15614&gt;7,8,IF(F15614=0,1,F15614)),pitches[],2,FALSE)+VLOOKUP(IF(E15614&gt;0,1,E15614),rmatchups[],2,FALSE)</f>
        <v>#N/A</v>
      </c>
      <c r="K15614" t="e">
        <f t="shared" si="267"/>
        <v>#N/A</v>
      </c>
    </row>
    <row r="15615" spans="10:11" x14ac:dyDescent="0.35">
      <c r="J15615" t="e">
        <f>wOBA+VLOOKUP(D15615,order[],2,FALSE)+VLOOKUP(IF(F15615&gt;7,8,IF(F15615=0,1,F15615)),pitches[],2,FALSE)+VLOOKUP(IF(E15615&gt;0,1,E15615),rmatchups[],2,FALSE)</f>
        <v>#N/A</v>
      </c>
      <c r="K15615" t="e">
        <f t="shared" si="267"/>
        <v>#N/A</v>
      </c>
    </row>
    <row r="15616" spans="10:11" x14ac:dyDescent="0.35">
      <c r="J15616" t="e">
        <f>wOBA+VLOOKUP(D15616,order[],2,FALSE)+VLOOKUP(IF(F15616&gt;7,8,IF(F15616=0,1,F15616)),pitches[],2,FALSE)+VLOOKUP(IF(E15616&gt;0,1,E15616),rmatchups[],2,FALSE)</f>
        <v>#N/A</v>
      </c>
      <c r="K15616" t="e">
        <f t="shared" si="267"/>
        <v>#N/A</v>
      </c>
    </row>
    <row r="15617" spans="10:11" x14ac:dyDescent="0.35">
      <c r="J15617" t="e">
        <f>wOBA+VLOOKUP(D15617,order[],2,FALSE)+VLOOKUP(IF(F15617&gt;7,8,IF(F15617=0,1,F15617)),pitches[],2,FALSE)+VLOOKUP(IF(E15617&gt;0,1,E15617),rmatchups[],2,FALSE)</f>
        <v>#N/A</v>
      </c>
      <c r="K15617" t="e">
        <f t="shared" si="267"/>
        <v>#N/A</v>
      </c>
    </row>
    <row r="15618" spans="10:11" x14ac:dyDescent="0.35">
      <c r="J15618" t="e">
        <f>wOBA+VLOOKUP(D15618,order[],2,FALSE)+VLOOKUP(IF(F15618&gt;7,8,IF(F15618=0,1,F15618)),pitches[],2,FALSE)+VLOOKUP(IF(E15618&gt;0,1,E15618),rmatchups[],2,FALSE)</f>
        <v>#N/A</v>
      </c>
      <c r="K15618" t="e">
        <f t="shared" si="267"/>
        <v>#N/A</v>
      </c>
    </row>
    <row r="15619" spans="10:11" x14ac:dyDescent="0.35">
      <c r="J15619" t="e">
        <f>wOBA+VLOOKUP(D15619,order[],2,FALSE)+VLOOKUP(IF(F15619&gt;7,8,IF(F15619=0,1,F15619)),pitches[],2,FALSE)+VLOOKUP(IF(E15619&gt;0,1,E15619),rmatchups[],2,FALSE)</f>
        <v>#N/A</v>
      </c>
      <c r="K15619" t="e">
        <f t="shared" ref="K15619:K15682" si="268">H15619-J15619</f>
        <v>#N/A</v>
      </c>
    </row>
    <row r="15620" spans="10:11" x14ac:dyDescent="0.35">
      <c r="J15620" t="e">
        <f>wOBA+VLOOKUP(D15620,order[],2,FALSE)+VLOOKUP(IF(F15620&gt;7,8,IF(F15620=0,1,F15620)),pitches[],2,FALSE)+VLOOKUP(IF(E15620&gt;0,1,E15620),rmatchups[],2,FALSE)</f>
        <v>#N/A</v>
      </c>
      <c r="K15620" t="e">
        <f t="shared" si="268"/>
        <v>#N/A</v>
      </c>
    </row>
    <row r="15621" spans="10:11" x14ac:dyDescent="0.35">
      <c r="J15621" t="e">
        <f>wOBA+VLOOKUP(D15621,order[],2,FALSE)+VLOOKUP(IF(F15621&gt;7,8,IF(F15621=0,1,F15621)),pitches[],2,FALSE)+VLOOKUP(IF(E15621&gt;0,1,E15621),rmatchups[],2,FALSE)</f>
        <v>#N/A</v>
      </c>
      <c r="K15621" t="e">
        <f t="shared" si="268"/>
        <v>#N/A</v>
      </c>
    </row>
    <row r="15622" spans="10:11" x14ac:dyDescent="0.35">
      <c r="J15622" t="e">
        <f>wOBA+VLOOKUP(D15622,order[],2,FALSE)+VLOOKUP(IF(F15622&gt;7,8,IF(F15622=0,1,F15622)),pitches[],2,FALSE)+VLOOKUP(IF(E15622&gt;0,1,E15622),rmatchups[],2,FALSE)</f>
        <v>#N/A</v>
      </c>
      <c r="K15622" t="e">
        <f t="shared" si="268"/>
        <v>#N/A</v>
      </c>
    </row>
    <row r="15623" spans="10:11" x14ac:dyDescent="0.35">
      <c r="J15623" t="e">
        <f>wOBA+VLOOKUP(D15623,order[],2,FALSE)+VLOOKUP(IF(F15623&gt;7,8,IF(F15623=0,1,F15623)),pitches[],2,FALSE)+VLOOKUP(IF(E15623&gt;0,1,E15623),rmatchups[],2,FALSE)</f>
        <v>#N/A</v>
      </c>
      <c r="K15623" t="e">
        <f t="shared" si="268"/>
        <v>#N/A</v>
      </c>
    </row>
    <row r="15624" spans="10:11" x14ac:dyDescent="0.35">
      <c r="J15624" t="e">
        <f>wOBA+VLOOKUP(D15624,order[],2,FALSE)+VLOOKUP(IF(F15624&gt;7,8,IF(F15624=0,1,F15624)),pitches[],2,FALSE)+VLOOKUP(IF(E15624&gt;0,1,E15624),rmatchups[],2,FALSE)</f>
        <v>#N/A</v>
      </c>
      <c r="K15624" t="e">
        <f t="shared" si="268"/>
        <v>#N/A</v>
      </c>
    </row>
    <row r="15625" spans="10:11" x14ac:dyDescent="0.35">
      <c r="J15625" t="e">
        <f>wOBA+VLOOKUP(D15625,order[],2,FALSE)+VLOOKUP(IF(F15625&gt;7,8,IF(F15625=0,1,F15625)),pitches[],2,FALSE)+VLOOKUP(IF(E15625&gt;0,1,E15625),rmatchups[],2,FALSE)</f>
        <v>#N/A</v>
      </c>
      <c r="K15625" t="e">
        <f t="shared" si="268"/>
        <v>#N/A</v>
      </c>
    </row>
    <row r="15626" spans="10:11" x14ac:dyDescent="0.35">
      <c r="J15626" t="e">
        <f>wOBA+VLOOKUP(D15626,order[],2,FALSE)+VLOOKUP(IF(F15626&gt;7,8,IF(F15626=0,1,F15626)),pitches[],2,FALSE)+VLOOKUP(IF(E15626&gt;0,1,E15626),rmatchups[],2,FALSE)</f>
        <v>#N/A</v>
      </c>
      <c r="K15626" t="e">
        <f t="shared" si="268"/>
        <v>#N/A</v>
      </c>
    </row>
    <row r="15627" spans="10:11" x14ac:dyDescent="0.35">
      <c r="J15627" t="e">
        <f>wOBA+VLOOKUP(D15627,order[],2,FALSE)+VLOOKUP(IF(F15627&gt;7,8,IF(F15627=0,1,F15627)),pitches[],2,FALSE)+VLOOKUP(IF(E15627&gt;0,1,E15627),rmatchups[],2,FALSE)</f>
        <v>#N/A</v>
      </c>
      <c r="K15627" t="e">
        <f t="shared" si="268"/>
        <v>#N/A</v>
      </c>
    </row>
    <row r="15628" spans="10:11" x14ac:dyDescent="0.35">
      <c r="J15628" t="e">
        <f>wOBA+VLOOKUP(D15628,order[],2,FALSE)+VLOOKUP(IF(F15628&gt;7,8,IF(F15628=0,1,F15628)),pitches[],2,FALSE)+VLOOKUP(IF(E15628&gt;0,1,E15628),rmatchups[],2,FALSE)</f>
        <v>#N/A</v>
      </c>
      <c r="K15628" t="e">
        <f t="shared" si="268"/>
        <v>#N/A</v>
      </c>
    </row>
    <row r="15629" spans="10:11" x14ac:dyDescent="0.35">
      <c r="J15629" t="e">
        <f>wOBA+VLOOKUP(D15629,order[],2,FALSE)+VLOOKUP(IF(F15629&gt;7,8,IF(F15629=0,1,F15629)),pitches[],2,FALSE)+VLOOKUP(IF(E15629&gt;0,1,E15629),rmatchups[],2,FALSE)</f>
        <v>#N/A</v>
      </c>
      <c r="K15629" t="e">
        <f t="shared" si="268"/>
        <v>#N/A</v>
      </c>
    </row>
    <row r="15630" spans="10:11" x14ac:dyDescent="0.35">
      <c r="J15630" t="e">
        <f>wOBA+VLOOKUP(D15630,order[],2,FALSE)+VLOOKUP(IF(F15630&gt;7,8,IF(F15630=0,1,F15630)),pitches[],2,FALSE)+VLOOKUP(IF(E15630&gt;0,1,E15630),rmatchups[],2,FALSE)</f>
        <v>#N/A</v>
      </c>
      <c r="K15630" t="e">
        <f t="shared" si="268"/>
        <v>#N/A</v>
      </c>
    </row>
    <row r="15631" spans="10:11" x14ac:dyDescent="0.35">
      <c r="J15631" t="e">
        <f>wOBA+VLOOKUP(D15631,order[],2,FALSE)+VLOOKUP(IF(F15631&gt;7,8,IF(F15631=0,1,F15631)),pitches[],2,FALSE)+VLOOKUP(IF(E15631&gt;0,1,E15631),rmatchups[],2,FALSE)</f>
        <v>#N/A</v>
      </c>
      <c r="K15631" t="e">
        <f t="shared" si="268"/>
        <v>#N/A</v>
      </c>
    </row>
    <row r="15632" spans="10:11" x14ac:dyDescent="0.35">
      <c r="J15632" t="e">
        <f>wOBA+VLOOKUP(D15632,order[],2,FALSE)+VLOOKUP(IF(F15632&gt;7,8,IF(F15632=0,1,F15632)),pitches[],2,FALSE)+VLOOKUP(IF(E15632&gt;0,1,E15632),rmatchups[],2,FALSE)</f>
        <v>#N/A</v>
      </c>
      <c r="K15632" t="e">
        <f t="shared" si="268"/>
        <v>#N/A</v>
      </c>
    </row>
    <row r="15633" spans="10:11" x14ac:dyDescent="0.35">
      <c r="J15633" t="e">
        <f>wOBA+VLOOKUP(D15633,order[],2,FALSE)+VLOOKUP(IF(F15633&gt;7,8,IF(F15633=0,1,F15633)),pitches[],2,FALSE)+VLOOKUP(IF(E15633&gt;0,1,E15633),rmatchups[],2,FALSE)</f>
        <v>#N/A</v>
      </c>
      <c r="K15633" t="e">
        <f t="shared" si="268"/>
        <v>#N/A</v>
      </c>
    </row>
    <row r="15634" spans="10:11" x14ac:dyDescent="0.35">
      <c r="J15634" t="e">
        <f>wOBA+VLOOKUP(D15634,order[],2,FALSE)+VLOOKUP(IF(F15634&gt;7,8,IF(F15634=0,1,F15634)),pitches[],2,FALSE)+VLOOKUP(IF(E15634&gt;0,1,E15634),rmatchups[],2,FALSE)</f>
        <v>#N/A</v>
      </c>
      <c r="K15634" t="e">
        <f t="shared" si="268"/>
        <v>#N/A</v>
      </c>
    </row>
    <row r="15635" spans="10:11" x14ac:dyDescent="0.35">
      <c r="J15635" t="e">
        <f>wOBA+VLOOKUP(D15635,order[],2,FALSE)+VLOOKUP(IF(F15635&gt;7,8,IF(F15635=0,1,F15635)),pitches[],2,FALSE)+VLOOKUP(IF(E15635&gt;0,1,E15635),rmatchups[],2,FALSE)</f>
        <v>#N/A</v>
      </c>
      <c r="K15635" t="e">
        <f t="shared" si="268"/>
        <v>#N/A</v>
      </c>
    </row>
    <row r="15636" spans="10:11" x14ac:dyDescent="0.35">
      <c r="J15636" t="e">
        <f>wOBA+VLOOKUP(D15636,order[],2,FALSE)+VLOOKUP(IF(F15636&gt;7,8,IF(F15636=0,1,F15636)),pitches[],2,FALSE)+VLOOKUP(IF(E15636&gt;0,1,E15636),rmatchups[],2,FALSE)</f>
        <v>#N/A</v>
      </c>
      <c r="K15636" t="e">
        <f t="shared" si="268"/>
        <v>#N/A</v>
      </c>
    </row>
    <row r="15637" spans="10:11" x14ac:dyDescent="0.35">
      <c r="J15637" t="e">
        <f>wOBA+VLOOKUP(D15637,order[],2,FALSE)+VLOOKUP(IF(F15637&gt;7,8,IF(F15637=0,1,F15637)),pitches[],2,FALSE)+VLOOKUP(IF(E15637&gt;0,1,E15637),rmatchups[],2,FALSE)</f>
        <v>#N/A</v>
      </c>
      <c r="K15637" t="e">
        <f t="shared" si="268"/>
        <v>#N/A</v>
      </c>
    </row>
    <row r="15638" spans="10:11" x14ac:dyDescent="0.35">
      <c r="J15638" t="e">
        <f>wOBA+VLOOKUP(D15638,order[],2,FALSE)+VLOOKUP(IF(F15638&gt;7,8,IF(F15638=0,1,F15638)),pitches[],2,FALSE)+VLOOKUP(IF(E15638&gt;0,1,E15638),rmatchups[],2,FALSE)</f>
        <v>#N/A</v>
      </c>
      <c r="K15638" t="e">
        <f t="shared" si="268"/>
        <v>#N/A</v>
      </c>
    </row>
    <row r="15639" spans="10:11" x14ac:dyDescent="0.35">
      <c r="J15639" t="e">
        <f>wOBA+VLOOKUP(D15639,order[],2,FALSE)+VLOOKUP(IF(F15639&gt;7,8,IF(F15639=0,1,F15639)),pitches[],2,FALSE)+VLOOKUP(IF(E15639&gt;0,1,E15639),rmatchups[],2,FALSE)</f>
        <v>#N/A</v>
      </c>
      <c r="K15639" t="e">
        <f t="shared" si="268"/>
        <v>#N/A</v>
      </c>
    </row>
    <row r="15640" spans="10:11" x14ac:dyDescent="0.35">
      <c r="J15640" t="e">
        <f>wOBA+VLOOKUP(D15640,order[],2,FALSE)+VLOOKUP(IF(F15640&gt;7,8,IF(F15640=0,1,F15640)),pitches[],2,FALSE)+VLOOKUP(IF(E15640&gt;0,1,E15640),rmatchups[],2,FALSE)</f>
        <v>#N/A</v>
      </c>
      <c r="K15640" t="e">
        <f t="shared" si="268"/>
        <v>#N/A</v>
      </c>
    </row>
    <row r="15641" spans="10:11" x14ac:dyDescent="0.35">
      <c r="J15641" t="e">
        <f>wOBA+VLOOKUP(D15641,order[],2,FALSE)+VLOOKUP(IF(F15641&gt;7,8,IF(F15641=0,1,F15641)),pitches[],2,FALSE)+VLOOKUP(IF(E15641&gt;0,1,E15641),rmatchups[],2,FALSE)</f>
        <v>#N/A</v>
      </c>
      <c r="K15641" t="e">
        <f t="shared" si="268"/>
        <v>#N/A</v>
      </c>
    </row>
    <row r="15642" spans="10:11" x14ac:dyDescent="0.35">
      <c r="J15642" t="e">
        <f>wOBA+VLOOKUP(D15642,order[],2,FALSE)+VLOOKUP(IF(F15642&gt;7,8,IF(F15642=0,1,F15642)),pitches[],2,FALSE)+VLOOKUP(IF(E15642&gt;0,1,E15642),rmatchups[],2,FALSE)</f>
        <v>#N/A</v>
      </c>
      <c r="K15642" t="e">
        <f t="shared" si="268"/>
        <v>#N/A</v>
      </c>
    </row>
    <row r="15643" spans="10:11" x14ac:dyDescent="0.35">
      <c r="J15643" t="e">
        <f>wOBA+VLOOKUP(D15643,order[],2,FALSE)+VLOOKUP(IF(F15643&gt;7,8,IF(F15643=0,1,F15643)),pitches[],2,FALSE)+VLOOKUP(IF(E15643&gt;0,1,E15643),rmatchups[],2,FALSE)</f>
        <v>#N/A</v>
      </c>
      <c r="K15643" t="e">
        <f t="shared" si="268"/>
        <v>#N/A</v>
      </c>
    </row>
    <row r="15644" spans="10:11" x14ac:dyDescent="0.35">
      <c r="J15644" t="e">
        <f>wOBA+VLOOKUP(D15644,order[],2,FALSE)+VLOOKUP(IF(F15644&gt;7,8,IF(F15644=0,1,F15644)),pitches[],2,FALSE)+VLOOKUP(IF(E15644&gt;0,1,E15644),rmatchups[],2,FALSE)</f>
        <v>#N/A</v>
      </c>
      <c r="K15644" t="e">
        <f t="shared" si="268"/>
        <v>#N/A</v>
      </c>
    </row>
    <row r="15645" spans="10:11" x14ac:dyDescent="0.35">
      <c r="J15645" t="e">
        <f>wOBA+VLOOKUP(D15645,order[],2,FALSE)+VLOOKUP(IF(F15645&gt;7,8,IF(F15645=0,1,F15645)),pitches[],2,FALSE)+VLOOKUP(IF(E15645&gt;0,1,E15645),rmatchups[],2,FALSE)</f>
        <v>#N/A</v>
      </c>
      <c r="K15645" t="e">
        <f t="shared" si="268"/>
        <v>#N/A</v>
      </c>
    </row>
    <row r="15646" spans="10:11" x14ac:dyDescent="0.35">
      <c r="J15646" t="e">
        <f>wOBA+VLOOKUP(D15646,order[],2,FALSE)+VLOOKUP(IF(F15646&gt;7,8,IF(F15646=0,1,F15646)),pitches[],2,FALSE)+VLOOKUP(IF(E15646&gt;0,1,E15646),rmatchups[],2,FALSE)</f>
        <v>#N/A</v>
      </c>
      <c r="K15646" t="e">
        <f t="shared" si="268"/>
        <v>#N/A</v>
      </c>
    </row>
    <row r="15647" spans="10:11" x14ac:dyDescent="0.35">
      <c r="J15647" t="e">
        <f>wOBA+VLOOKUP(D15647,order[],2,FALSE)+VLOOKUP(IF(F15647&gt;7,8,IF(F15647=0,1,F15647)),pitches[],2,FALSE)+VLOOKUP(IF(E15647&gt;0,1,E15647),rmatchups[],2,FALSE)</f>
        <v>#N/A</v>
      </c>
      <c r="K15647" t="e">
        <f t="shared" si="268"/>
        <v>#N/A</v>
      </c>
    </row>
    <row r="15648" spans="10:11" x14ac:dyDescent="0.35">
      <c r="J15648" t="e">
        <f>wOBA+VLOOKUP(D15648,order[],2,FALSE)+VLOOKUP(IF(F15648&gt;7,8,IF(F15648=0,1,F15648)),pitches[],2,FALSE)+VLOOKUP(IF(E15648&gt;0,1,E15648),rmatchups[],2,FALSE)</f>
        <v>#N/A</v>
      </c>
      <c r="K15648" t="e">
        <f t="shared" si="268"/>
        <v>#N/A</v>
      </c>
    </row>
    <row r="15649" spans="10:11" x14ac:dyDescent="0.35">
      <c r="J15649" t="e">
        <f>wOBA+VLOOKUP(D15649,order[],2,FALSE)+VLOOKUP(IF(F15649&gt;7,8,IF(F15649=0,1,F15649)),pitches[],2,FALSE)+VLOOKUP(IF(E15649&gt;0,1,E15649),rmatchups[],2,FALSE)</f>
        <v>#N/A</v>
      </c>
      <c r="K15649" t="e">
        <f t="shared" si="268"/>
        <v>#N/A</v>
      </c>
    </row>
    <row r="15650" spans="10:11" x14ac:dyDescent="0.35">
      <c r="J15650" t="e">
        <f>wOBA+VLOOKUP(D15650,order[],2,FALSE)+VLOOKUP(IF(F15650&gt;7,8,IF(F15650=0,1,F15650)),pitches[],2,FALSE)+VLOOKUP(IF(E15650&gt;0,1,E15650),rmatchups[],2,FALSE)</f>
        <v>#N/A</v>
      </c>
      <c r="K15650" t="e">
        <f t="shared" si="268"/>
        <v>#N/A</v>
      </c>
    </row>
    <row r="15651" spans="10:11" x14ac:dyDescent="0.35">
      <c r="J15651" t="e">
        <f>wOBA+VLOOKUP(D15651,order[],2,FALSE)+VLOOKUP(IF(F15651&gt;7,8,IF(F15651=0,1,F15651)),pitches[],2,FALSE)+VLOOKUP(IF(E15651&gt;0,1,E15651),rmatchups[],2,FALSE)</f>
        <v>#N/A</v>
      </c>
      <c r="K15651" t="e">
        <f t="shared" si="268"/>
        <v>#N/A</v>
      </c>
    </row>
    <row r="15652" spans="10:11" x14ac:dyDescent="0.35">
      <c r="J15652" t="e">
        <f>wOBA+VLOOKUP(D15652,order[],2,FALSE)+VLOOKUP(IF(F15652&gt;7,8,IF(F15652=0,1,F15652)),pitches[],2,FALSE)+VLOOKUP(IF(E15652&gt;0,1,E15652),rmatchups[],2,FALSE)</f>
        <v>#N/A</v>
      </c>
      <c r="K15652" t="e">
        <f t="shared" si="268"/>
        <v>#N/A</v>
      </c>
    </row>
    <row r="15653" spans="10:11" x14ac:dyDescent="0.35">
      <c r="J15653" t="e">
        <f>wOBA+VLOOKUP(D15653,order[],2,FALSE)+VLOOKUP(IF(F15653&gt;7,8,IF(F15653=0,1,F15653)),pitches[],2,FALSE)+VLOOKUP(IF(E15653&gt;0,1,E15653),rmatchups[],2,FALSE)</f>
        <v>#N/A</v>
      </c>
      <c r="K15653" t="e">
        <f t="shared" si="268"/>
        <v>#N/A</v>
      </c>
    </row>
    <row r="15654" spans="10:11" x14ac:dyDescent="0.35">
      <c r="J15654" t="e">
        <f>wOBA+VLOOKUP(D15654,order[],2,FALSE)+VLOOKUP(IF(F15654&gt;7,8,IF(F15654=0,1,F15654)),pitches[],2,FALSE)+VLOOKUP(IF(E15654&gt;0,1,E15654),rmatchups[],2,FALSE)</f>
        <v>#N/A</v>
      </c>
      <c r="K15654" t="e">
        <f t="shared" si="268"/>
        <v>#N/A</v>
      </c>
    </row>
    <row r="15655" spans="10:11" x14ac:dyDescent="0.35">
      <c r="J15655" t="e">
        <f>wOBA+VLOOKUP(D15655,order[],2,FALSE)+VLOOKUP(IF(F15655&gt;7,8,IF(F15655=0,1,F15655)),pitches[],2,FALSE)+VLOOKUP(IF(E15655&gt;0,1,E15655),rmatchups[],2,FALSE)</f>
        <v>#N/A</v>
      </c>
      <c r="K15655" t="e">
        <f t="shared" si="268"/>
        <v>#N/A</v>
      </c>
    </row>
    <row r="15656" spans="10:11" x14ac:dyDescent="0.35">
      <c r="J15656" t="e">
        <f>wOBA+VLOOKUP(D15656,order[],2,FALSE)+VLOOKUP(IF(F15656&gt;7,8,IF(F15656=0,1,F15656)),pitches[],2,FALSE)+VLOOKUP(IF(E15656&gt;0,1,E15656),rmatchups[],2,FALSE)</f>
        <v>#N/A</v>
      </c>
      <c r="K15656" t="e">
        <f t="shared" si="268"/>
        <v>#N/A</v>
      </c>
    </row>
    <row r="15657" spans="10:11" x14ac:dyDescent="0.35">
      <c r="J15657" t="e">
        <f>wOBA+VLOOKUP(D15657,order[],2,FALSE)+VLOOKUP(IF(F15657&gt;7,8,IF(F15657=0,1,F15657)),pitches[],2,FALSE)+VLOOKUP(IF(E15657&gt;0,1,E15657),rmatchups[],2,FALSE)</f>
        <v>#N/A</v>
      </c>
      <c r="K15657" t="e">
        <f t="shared" si="268"/>
        <v>#N/A</v>
      </c>
    </row>
    <row r="15658" spans="10:11" x14ac:dyDescent="0.35">
      <c r="J15658" t="e">
        <f>wOBA+VLOOKUP(D15658,order[],2,FALSE)+VLOOKUP(IF(F15658&gt;7,8,IF(F15658=0,1,F15658)),pitches[],2,FALSE)+VLOOKUP(IF(E15658&gt;0,1,E15658),rmatchups[],2,FALSE)</f>
        <v>#N/A</v>
      </c>
      <c r="K15658" t="e">
        <f t="shared" si="268"/>
        <v>#N/A</v>
      </c>
    </row>
    <row r="15659" spans="10:11" x14ac:dyDescent="0.35">
      <c r="J15659" t="e">
        <f>wOBA+VLOOKUP(D15659,order[],2,FALSE)+VLOOKUP(IF(F15659&gt;7,8,IF(F15659=0,1,F15659)),pitches[],2,FALSE)+VLOOKUP(IF(E15659&gt;0,1,E15659),rmatchups[],2,FALSE)</f>
        <v>#N/A</v>
      </c>
      <c r="K15659" t="e">
        <f t="shared" si="268"/>
        <v>#N/A</v>
      </c>
    </row>
    <row r="15660" spans="10:11" x14ac:dyDescent="0.35">
      <c r="J15660" t="e">
        <f>wOBA+VLOOKUP(D15660,order[],2,FALSE)+VLOOKUP(IF(F15660&gt;7,8,IF(F15660=0,1,F15660)),pitches[],2,FALSE)+VLOOKUP(IF(E15660&gt;0,1,E15660),rmatchups[],2,FALSE)</f>
        <v>#N/A</v>
      </c>
      <c r="K15660" t="e">
        <f t="shared" si="268"/>
        <v>#N/A</v>
      </c>
    </row>
    <row r="15661" spans="10:11" x14ac:dyDescent="0.35">
      <c r="J15661" t="e">
        <f>wOBA+VLOOKUP(D15661,order[],2,FALSE)+VLOOKUP(IF(F15661&gt;7,8,IF(F15661=0,1,F15661)),pitches[],2,FALSE)+VLOOKUP(IF(E15661&gt;0,1,E15661),rmatchups[],2,FALSE)</f>
        <v>#N/A</v>
      </c>
      <c r="K15661" t="e">
        <f t="shared" si="268"/>
        <v>#N/A</v>
      </c>
    </row>
    <row r="15662" spans="10:11" x14ac:dyDescent="0.35">
      <c r="J15662" t="e">
        <f>wOBA+VLOOKUP(D15662,order[],2,FALSE)+VLOOKUP(IF(F15662&gt;7,8,IF(F15662=0,1,F15662)),pitches[],2,FALSE)+VLOOKUP(IF(E15662&gt;0,1,E15662),rmatchups[],2,FALSE)</f>
        <v>#N/A</v>
      </c>
      <c r="K15662" t="e">
        <f t="shared" si="268"/>
        <v>#N/A</v>
      </c>
    </row>
    <row r="15663" spans="10:11" x14ac:dyDescent="0.35">
      <c r="J15663" t="e">
        <f>wOBA+VLOOKUP(D15663,order[],2,FALSE)+VLOOKUP(IF(F15663&gt;7,8,IF(F15663=0,1,F15663)),pitches[],2,FALSE)+VLOOKUP(IF(E15663&gt;0,1,E15663),rmatchups[],2,FALSE)</f>
        <v>#N/A</v>
      </c>
      <c r="K15663" t="e">
        <f t="shared" si="268"/>
        <v>#N/A</v>
      </c>
    </row>
    <row r="15664" spans="10:11" x14ac:dyDescent="0.35">
      <c r="J15664" t="e">
        <f>wOBA+VLOOKUP(D15664,order[],2,FALSE)+VLOOKUP(IF(F15664&gt;7,8,IF(F15664=0,1,F15664)),pitches[],2,FALSE)+VLOOKUP(IF(E15664&gt;0,1,E15664),rmatchups[],2,FALSE)</f>
        <v>#N/A</v>
      </c>
      <c r="K15664" t="e">
        <f t="shared" si="268"/>
        <v>#N/A</v>
      </c>
    </row>
    <row r="15665" spans="10:11" x14ac:dyDescent="0.35">
      <c r="J15665" t="e">
        <f>wOBA+VLOOKUP(D15665,order[],2,FALSE)+VLOOKUP(IF(F15665&gt;7,8,IF(F15665=0,1,F15665)),pitches[],2,FALSE)+VLOOKUP(IF(E15665&gt;0,1,E15665),rmatchups[],2,FALSE)</f>
        <v>#N/A</v>
      </c>
      <c r="K15665" t="e">
        <f t="shared" si="268"/>
        <v>#N/A</v>
      </c>
    </row>
    <row r="15666" spans="10:11" x14ac:dyDescent="0.35">
      <c r="J15666" t="e">
        <f>wOBA+VLOOKUP(D15666,order[],2,FALSE)+VLOOKUP(IF(F15666&gt;7,8,IF(F15666=0,1,F15666)),pitches[],2,FALSE)+VLOOKUP(IF(E15666&gt;0,1,E15666),rmatchups[],2,FALSE)</f>
        <v>#N/A</v>
      </c>
      <c r="K15666" t="e">
        <f t="shared" si="268"/>
        <v>#N/A</v>
      </c>
    </row>
    <row r="15667" spans="10:11" x14ac:dyDescent="0.35">
      <c r="J15667" t="e">
        <f>wOBA+VLOOKUP(D15667,order[],2,FALSE)+VLOOKUP(IF(F15667&gt;7,8,IF(F15667=0,1,F15667)),pitches[],2,FALSE)+VLOOKUP(IF(E15667&gt;0,1,E15667),rmatchups[],2,FALSE)</f>
        <v>#N/A</v>
      </c>
      <c r="K15667" t="e">
        <f t="shared" si="268"/>
        <v>#N/A</v>
      </c>
    </row>
    <row r="15668" spans="10:11" x14ac:dyDescent="0.35">
      <c r="J15668" t="e">
        <f>wOBA+VLOOKUP(D15668,order[],2,FALSE)+VLOOKUP(IF(F15668&gt;7,8,IF(F15668=0,1,F15668)),pitches[],2,FALSE)+VLOOKUP(IF(E15668&gt;0,1,E15668),rmatchups[],2,FALSE)</f>
        <v>#N/A</v>
      </c>
      <c r="K15668" t="e">
        <f t="shared" si="268"/>
        <v>#N/A</v>
      </c>
    </row>
    <row r="15669" spans="10:11" x14ac:dyDescent="0.35">
      <c r="J15669" t="e">
        <f>wOBA+VLOOKUP(D15669,order[],2,FALSE)+VLOOKUP(IF(F15669&gt;7,8,IF(F15669=0,1,F15669)),pitches[],2,FALSE)+VLOOKUP(IF(E15669&gt;0,1,E15669),rmatchups[],2,FALSE)</f>
        <v>#N/A</v>
      </c>
      <c r="K15669" t="e">
        <f t="shared" si="268"/>
        <v>#N/A</v>
      </c>
    </row>
    <row r="15670" spans="10:11" x14ac:dyDescent="0.35">
      <c r="J15670" t="e">
        <f>wOBA+VLOOKUP(D15670,order[],2,FALSE)+VLOOKUP(IF(F15670&gt;7,8,IF(F15670=0,1,F15670)),pitches[],2,FALSE)+VLOOKUP(IF(E15670&gt;0,1,E15670),rmatchups[],2,FALSE)</f>
        <v>#N/A</v>
      </c>
      <c r="K15670" t="e">
        <f t="shared" si="268"/>
        <v>#N/A</v>
      </c>
    </row>
    <row r="15671" spans="10:11" x14ac:dyDescent="0.35">
      <c r="J15671" t="e">
        <f>wOBA+VLOOKUP(D15671,order[],2,FALSE)+VLOOKUP(IF(F15671&gt;7,8,IF(F15671=0,1,F15671)),pitches[],2,FALSE)+VLOOKUP(IF(E15671&gt;0,1,E15671),rmatchups[],2,FALSE)</f>
        <v>#N/A</v>
      </c>
      <c r="K15671" t="e">
        <f t="shared" si="268"/>
        <v>#N/A</v>
      </c>
    </row>
    <row r="15672" spans="10:11" x14ac:dyDescent="0.35">
      <c r="J15672" t="e">
        <f>wOBA+VLOOKUP(D15672,order[],2,FALSE)+VLOOKUP(IF(F15672&gt;7,8,IF(F15672=0,1,F15672)),pitches[],2,FALSE)+VLOOKUP(IF(E15672&gt;0,1,E15672),rmatchups[],2,FALSE)</f>
        <v>#N/A</v>
      </c>
      <c r="K15672" t="e">
        <f t="shared" si="268"/>
        <v>#N/A</v>
      </c>
    </row>
    <row r="15673" spans="10:11" x14ac:dyDescent="0.35">
      <c r="J15673" t="e">
        <f>wOBA+VLOOKUP(D15673,order[],2,FALSE)+VLOOKUP(IF(F15673&gt;7,8,IF(F15673=0,1,F15673)),pitches[],2,FALSE)+VLOOKUP(IF(E15673&gt;0,1,E15673),rmatchups[],2,FALSE)</f>
        <v>#N/A</v>
      </c>
      <c r="K15673" t="e">
        <f t="shared" si="268"/>
        <v>#N/A</v>
      </c>
    </row>
    <row r="15674" spans="10:11" x14ac:dyDescent="0.35">
      <c r="J15674" t="e">
        <f>wOBA+VLOOKUP(D15674,order[],2,FALSE)+VLOOKUP(IF(F15674&gt;7,8,IF(F15674=0,1,F15674)),pitches[],2,FALSE)+VLOOKUP(IF(E15674&gt;0,1,E15674),rmatchups[],2,FALSE)</f>
        <v>#N/A</v>
      </c>
      <c r="K15674" t="e">
        <f t="shared" si="268"/>
        <v>#N/A</v>
      </c>
    </row>
    <row r="15675" spans="10:11" x14ac:dyDescent="0.35">
      <c r="J15675" t="e">
        <f>wOBA+VLOOKUP(D15675,order[],2,FALSE)+VLOOKUP(IF(F15675&gt;7,8,IF(F15675=0,1,F15675)),pitches[],2,FALSE)+VLOOKUP(IF(E15675&gt;0,1,E15675),rmatchups[],2,FALSE)</f>
        <v>#N/A</v>
      </c>
      <c r="K15675" t="e">
        <f t="shared" si="268"/>
        <v>#N/A</v>
      </c>
    </row>
    <row r="15676" spans="10:11" x14ac:dyDescent="0.35">
      <c r="J15676" t="e">
        <f>wOBA+VLOOKUP(D15676,order[],2,FALSE)+VLOOKUP(IF(F15676&gt;7,8,IF(F15676=0,1,F15676)),pitches[],2,FALSE)+VLOOKUP(IF(E15676&gt;0,1,E15676),rmatchups[],2,FALSE)</f>
        <v>#N/A</v>
      </c>
      <c r="K15676" t="e">
        <f t="shared" si="268"/>
        <v>#N/A</v>
      </c>
    </row>
    <row r="15677" spans="10:11" x14ac:dyDescent="0.35">
      <c r="J15677" t="e">
        <f>wOBA+VLOOKUP(D15677,order[],2,FALSE)+VLOOKUP(IF(F15677&gt;7,8,IF(F15677=0,1,F15677)),pitches[],2,FALSE)+VLOOKUP(IF(E15677&gt;0,1,E15677),rmatchups[],2,FALSE)</f>
        <v>#N/A</v>
      </c>
      <c r="K15677" t="e">
        <f t="shared" si="268"/>
        <v>#N/A</v>
      </c>
    </row>
    <row r="15678" spans="10:11" x14ac:dyDescent="0.35">
      <c r="J15678" t="e">
        <f>wOBA+VLOOKUP(D15678,order[],2,FALSE)+VLOOKUP(IF(F15678&gt;7,8,IF(F15678=0,1,F15678)),pitches[],2,FALSE)+VLOOKUP(IF(E15678&gt;0,1,E15678),rmatchups[],2,FALSE)</f>
        <v>#N/A</v>
      </c>
      <c r="K15678" t="e">
        <f t="shared" si="268"/>
        <v>#N/A</v>
      </c>
    </row>
    <row r="15679" spans="10:11" x14ac:dyDescent="0.35">
      <c r="J15679" t="e">
        <f>wOBA+VLOOKUP(D15679,order[],2,FALSE)+VLOOKUP(IF(F15679&gt;7,8,IF(F15679=0,1,F15679)),pitches[],2,FALSE)+VLOOKUP(IF(E15679&gt;0,1,E15679),rmatchups[],2,FALSE)</f>
        <v>#N/A</v>
      </c>
      <c r="K15679" t="e">
        <f t="shared" si="268"/>
        <v>#N/A</v>
      </c>
    </row>
    <row r="15680" spans="10:11" x14ac:dyDescent="0.35">
      <c r="J15680" t="e">
        <f>wOBA+VLOOKUP(D15680,order[],2,FALSE)+VLOOKUP(IF(F15680&gt;7,8,IF(F15680=0,1,F15680)),pitches[],2,FALSE)+VLOOKUP(IF(E15680&gt;0,1,E15680),rmatchups[],2,FALSE)</f>
        <v>#N/A</v>
      </c>
      <c r="K15680" t="e">
        <f t="shared" si="268"/>
        <v>#N/A</v>
      </c>
    </row>
    <row r="15681" spans="10:11" x14ac:dyDescent="0.35">
      <c r="J15681" t="e">
        <f>wOBA+VLOOKUP(D15681,order[],2,FALSE)+VLOOKUP(IF(F15681&gt;7,8,IF(F15681=0,1,F15681)),pitches[],2,FALSE)+VLOOKUP(IF(E15681&gt;0,1,E15681),rmatchups[],2,FALSE)</f>
        <v>#N/A</v>
      </c>
      <c r="K15681" t="e">
        <f t="shared" si="268"/>
        <v>#N/A</v>
      </c>
    </row>
    <row r="15682" spans="10:11" x14ac:dyDescent="0.35">
      <c r="J15682" t="e">
        <f>wOBA+VLOOKUP(D15682,order[],2,FALSE)+VLOOKUP(IF(F15682&gt;7,8,IF(F15682=0,1,F15682)),pitches[],2,FALSE)+VLOOKUP(IF(E15682&gt;0,1,E15682),rmatchups[],2,FALSE)</f>
        <v>#N/A</v>
      </c>
      <c r="K15682" t="e">
        <f t="shared" si="268"/>
        <v>#N/A</v>
      </c>
    </row>
    <row r="15683" spans="10:11" x14ac:dyDescent="0.35">
      <c r="J15683" t="e">
        <f>wOBA+VLOOKUP(D15683,order[],2,FALSE)+VLOOKUP(IF(F15683&gt;7,8,IF(F15683=0,1,F15683)),pitches[],2,FALSE)+VLOOKUP(IF(E15683&gt;0,1,E15683),rmatchups[],2,FALSE)</f>
        <v>#N/A</v>
      </c>
      <c r="K15683" t="e">
        <f t="shared" ref="K15683:K15746" si="269">H15683-J15683</f>
        <v>#N/A</v>
      </c>
    </row>
    <row r="15684" spans="10:11" x14ac:dyDescent="0.35">
      <c r="J15684" t="e">
        <f>wOBA+VLOOKUP(D15684,order[],2,FALSE)+VLOOKUP(IF(F15684&gt;7,8,IF(F15684=0,1,F15684)),pitches[],2,FALSE)+VLOOKUP(IF(E15684&gt;0,1,E15684),rmatchups[],2,FALSE)</f>
        <v>#N/A</v>
      </c>
      <c r="K15684" t="e">
        <f t="shared" si="269"/>
        <v>#N/A</v>
      </c>
    </row>
    <row r="15685" spans="10:11" x14ac:dyDescent="0.35">
      <c r="J15685" t="e">
        <f>wOBA+VLOOKUP(D15685,order[],2,FALSE)+VLOOKUP(IF(F15685&gt;7,8,IF(F15685=0,1,F15685)),pitches[],2,FALSE)+VLOOKUP(IF(E15685&gt;0,1,E15685),rmatchups[],2,FALSE)</f>
        <v>#N/A</v>
      </c>
      <c r="K15685" t="e">
        <f t="shared" si="269"/>
        <v>#N/A</v>
      </c>
    </row>
    <row r="15686" spans="10:11" x14ac:dyDescent="0.35">
      <c r="J15686" t="e">
        <f>wOBA+VLOOKUP(D15686,order[],2,FALSE)+VLOOKUP(IF(F15686&gt;7,8,IF(F15686=0,1,F15686)),pitches[],2,FALSE)+VLOOKUP(IF(E15686&gt;0,1,E15686),rmatchups[],2,FALSE)</f>
        <v>#N/A</v>
      </c>
      <c r="K15686" t="e">
        <f t="shared" si="269"/>
        <v>#N/A</v>
      </c>
    </row>
    <row r="15687" spans="10:11" x14ac:dyDescent="0.35">
      <c r="J15687" t="e">
        <f>wOBA+VLOOKUP(D15687,order[],2,FALSE)+VLOOKUP(IF(F15687&gt;7,8,IF(F15687=0,1,F15687)),pitches[],2,FALSE)+VLOOKUP(IF(E15687&gt;0,1,E15687),rmatchups[],2,FALSE)</f>
        <v>#N/A</v>
      </c>
      <c r="K15687" t="e">
        <f t="shared" si="269"/>
        <v>#N/A</v>
      </c>
    </row>
    <row r="15688" spans="10:11" x14ac:dyDescent="0.35">
      <c r="J15688" t="e">
        <f>wOBA+VLOOKUP(D15688,order[],2,FALSE)+VLOOKUP(IF(F15688&gt;7,8,IF(F15688=0,1,F15688)),pitches[],2,FALSE)+VLOOKUP(IF(E15688&gt;0,1,E15688),rmatchups[],2,FALSE)</f>
        <v>#N/A</v>
      </c>
      <c r="K15688" t="e">
        <f t="shared" si="269"/>
        <v>#N/A</v>
      </c>
    </row>
    <row r="15689" spans="10:11" x14ac:dyDescent="0.35">
      <c r="J15689" t="e">
        <f>wOBA+VLOOKUP(D15689,order[],2,FALSE)+VLOOKUP(IF(F15689&gt;7,8,IF(F15689=0,1,F15689)),pitches[],2,FALSE)+VLOOKUP(IF(E15689&gt;0,1,E15689),rmatchups[],2,FALSE)</f>
        <v>#N/A</v>
      </c>
      <c r="K15689" t="e">
        <f t="shared" si="269"/>
        <v>#N/A</v>
      </c>
    </row>
    <row r="15690" spans="10:11" x14ac:dyDescent="0.35">
      <c r="J15690" t="e">
        <f>wOBA+VLOOKUP(D15690,order[],2,FALSE)+VLOOKUP(IF(F15690&gt;7,8,IF(F15690=0,1,F15690)),pitches[],2,FALSE)+VLOOKUP(IF(E15690&gt;0,1,E15690),rmatchups[],2,FALSE)</f>
        <v>#N/A</v>
      </c>
      <c r="K15690" t="e">
        <f t="shared" si="269"/>
        <v>#N/A</v>
      </c>
    </row>
    <row r="15691" spans="10:11" x14ac:dyDescent="0.35">
      <c r="J15691" t="e">
        <f>wOBA+VLOOKUP(D15691,order[],2,FALSE)+VLOOKUP(IF(F15691&gt;7,8,IF(F15691=0,1,F15691)),pitches[],2,FALSE)+VLOOKUP(IF(E15691&gt;0,1,E15691),rmatchups[],2,FALSE)</f>
        <v>#N/A</v>
      </c>
      <c r="K15691" t="e">
        <f t="shared" si="269"/>
        <v>#N/A</v>
      </c>
    </row>
    <row r="15692" spans="10:11" x14ac:dyDescent="0.35">
      <c r="J15692" t="e">
        <f>wOBA+VLOOKUP(D15692,order[],2,FALSE)+VLOOKUP(IF(F15692&gt;7,8,IF(F15692=0,1,F15692)),pitches[],2,FALSE)+VLOOKUP(IF(E15692&gt;0,1,E15692),rmatchups[],2,FALSE)</f>
        <v>#N/A</v>
      </c>
      <c r="K15692" t="e">
        <f t="shared" si="269"/>
        <v>#N/A</v>
      </c>
    </row>
    <row r="15693" spans="10:11" x14ac:dyDescent="0.35">
      <c r="J15693" t="e">
        <f>wOBA+VLOOKUP(D15693,order[],2,FALSE)+VLOOKUP(IF(F15693&gt;7,8,IF(F15693=0,1,F15693)),pitches[],2,FALSE)+VLOOKUP(IF(E15693&gt;0,1,E15693),rmatchups[],2,FALSE)</f>
        <v>#N/A</v>
      </c>
      <c r="K15693" t="e">
        <f t="shared" si="269"/>
        <v>#N/A</v>
      </c>
    </row>
    <row r="15694" spans="10:11" x14ac:dyDescent="0.35">
      <c r="J15694" t="e">
        <f>wOBA+VLOOKUP(D15694,order[],2,FALSE)+VLOOKUP(IF(F15694&gt;7,8,IF(F15694=0,1,F15694)),pitches[],2,FALSE)+VLOOKUP(IF(E15694&gt;0,1,E15694),rmatchups[],2,FALSE)</f>
        <v>#N/A</v>
      </c>
      <c r="K15694" t="e">
        <f t="shared" si="269"/>
        <v>#N/A</v>
      </c>
    </row>
    <row r="15695" spans="10:11" x14ac:dyDescent="0.35">
      <c r="J15695" t="e">
        <f>wOBA+VLOOKUP(D15695,order[],2,FALSE)+VLOOKUP(IF(F15695&gt;7,8,IF(F15695=0,1,F15695)),pitches[],2,FALSE)+VLOOKUP(IF(E15695&gt;0,1,E15695),rmatchups[],2,FALSE)</f>
        <v>#N/A</v>
      </c>
      <c r="K15695" t="e">
        <f t="shared" si="269"/>
        <v>#N/A</v>
      </c>
    </row>
    <row r="15696" spans="10:11" x14ac:dyDescent="0.35">
      <c r="J15696" t="e">
        <f>wOBA+VLOOKUP(D15696,order[],2,FALSE)+VLOOKUP(IF(F15696&gt;7,8,IF(F15696=0,1,F15696)),pitches[],2,FALSE)+VLOOKUP(IF(E15696&gt;0,1,E15696),rmatchups[],2,FALSE)</f>
        <v>#N/A</v>
      </c>
      <c r="K15696" t="e">
        <f t="shared" si="269"/>
        <v>#N/A</v>
      </c>
    </row>
    <row r="15697" spans="10:11" x14ac:dyDescent="0.35">
      <c r="J15697" t="e">
        <f>wOBA+VLOOKUP(D15697,order[],2,FALSE)+VLOOKUP(IF(F15697&gt;7,8,IF(F15697=0,1,F15697)),pitches[],2,FALSE)+VLOOKUP(IF(E15697&gt;0,1,E15697),rmatchups[],2,FALSE)</f>
        <v>#N/A</v>
      </c>
      <c r="K15697" t="e">
        <f t="shared" si="269"/>
        <v>#N/A</v>
      </c>
    </row>
    <row r="15698" spans="10:11" x14ac:dyDescent="0.35">
      <c r="J15698" t="e">
        <f>wOBA+VLOOKUP(D15698,order[],2,FALSE)+VLOOKUP(IF(F15698&gt;7,8,IF(F15698=0,1,F15698)),pitches[],2,FALSE)+VLOOKUP(IF(E15698&gt;0,1,E15698),rmatchups[],2,FALSE)</f>
        <v>#N/A</v>
      </c>
      <c r="K15698" t="e">
        <f t="shared" si="269"/>
        <v>#N/A</v>
      </c>
    </row>
    <row r="15699" spans="10:11" x14ac:dyDescent="0.35">
      <c r="J15699" t="e">
        <f>wOBA+VLOOKUP(D15699,order[],2,FALSE)+VLOOKUP(IF(F15699&gt;7,8,IF(F15699=0,1,F15699)),pitches[],2,FALSE)+VLOOKUP(IF(E15699&gt;0,1,E15699),rmatchups[],2,FALSE)</f>
        <v>#N/A</v>
      </c>
      <c r="K15699" t="e">
        <f t="shared" si="269"/>
        <v>#N/A</v>
      </c>
    </row>
    <row r="15700" spans="10:11" x14ac:dyDescent="0.35">
      <c r="J15700" t="e">
        <f>wOBA+VLOOKUP(D15700,order[],2,FALSE)+VLOOKUP(IF(F15700&gt;7,8,IF(F15700=0,1,F15700)),pitches[],2,FALSE)+VLOOKUP(IF(E15700&gt;0,1,E15700),rmatchups[],2,FALSE)</f>
        <v>#N/A</v>
      </c>
      <c r="K15700" t="e">
        <f t="shared" si="269"/>
        <v>#N/A</v>
      </c>
    </row>
    <row r="15701" spans="10:11" x14ac:dyDescent="0.35">
      <c r="J15701" t="e">
        <f>wOBA+VLOOKUP(D15701,order[],2,FALSE)+VLOOKUP(IF(F15701&gt;7,8,IF(F15701=0,1,F15701)),pitches[],2,FALSE)+VLOOKUP(IF(E15701&gt;0,1,E15701),rmatchups[],2,FALSE)</f>
        <v>#N/A</v>
      </c>
      <c r="K15701" t="e">
        <f t="shared" si="269"/>
        <v>#N/A</v>
      </c>
    </row>
    <row r="15702" spans="10:11" x14ac:dyDescent="0.35">
      <c r="J15702" t="e">
        <f>wOBA+VLOOKUP(D15702,order[],2,FALSE)+VLOOKUP(IF(F15702&gt;7,8,IF(F15702=0,1,F15702)),pitches[],2,FALSE)+VLOOKUP(IF(E15702&gt;0,1,E15702),rmatchups[],2,FALSE)</f>
        <v>#N/A</v>
      </c>
      <c r="K15702" t="e">
        <f t="shared" si="269"/>
        <v>#N/A</v>
      </c>
    </row>
    <row r="15703" spans="10:11" x14ac:dyDescent="0.35">
      <c r="J15703" t="e">
        <f>wOBA+VLOOKUP(D15703,order[],2,FALSE)+VLOOKUP(IF(F15703&gt;7,8,IF(F15703=0,1,F15703)),pitches[],2,FALSE)+VLOOKUP(IF(E15703&gt;0,1,E15703),rmatchups[],2,FALSE)</f>
        <v>#N/A</v>
      </c>
      <c r="K15703" t="e">
        <f t="shared" si="269"/>
        <v>#N/A</v>
      </c>
    </row>
    <row r="15704" spans="10:11" x14ac:dyDescent="0.35">
      <c r="J15704" t="e">
        <f>wOBA+VLOOKUP(D15704,order[],2,FALSE)+VLOOKUP(IF(F15704&gt;7,8,IF(F15704=0,1,F15704)),pitches[],2,FALSE)+VLOOKUP(IF(E15704&gt;0,1,E15704),rmatchups[],2,FALSE)</f>
        <v>#N/A</v>
      </c>
      <c r="K15704" t="e">
        <f t="shared" si="269"/>
        <v>#N/A</v>
      </c>
    </row>
    <row r="15705" spans="10:11" x14ac:dyDescent="0.35">
      <c r="J15705" t="e">
        <f>wOBA+VLOOKUP(D15705,order[],2,FALSE)+VLOOKUP(IF(F15705&gt;7,8,IF(F15705=0,1,F15705)),pitches[],2,FALSE)+VLOOKUP(IF(E15705&gt;0,1,E15705),rmatchups[],2,FALSE)</f>
        <v>#N/A</v>
      </c>
      <c r="K15705" t="e">
        <f t="shared" si="269"/>
        <v>#N/A</v>
      </c>
    </row>
    <row r="15706" spans="10:11" x14ac:dyDescent="0.35">
      <c r="J15706" t="e">
        <f>wOBA+VLOOKUP(D15706,order[],2,FALSE)+VLOOKUP(IF(F15706&gt;7,8,IF(F15706=0,1,F15706)),pitches[],2,FALSE)+VLOOKUP(IF(E15706&gt;0,1,E15706),rmatchups[],2,FALSE)</f>
        <v>#N/A</v>
      </c>
      <c r="K15706" t="e">
        <f t="shared" si="269"/>
        <v>#N/A</v>
      </c>
    </row>
    <row r="15707" spans="10:11" x14ac:dyDescent="0.35">
      <c r="J15707" t="e">
        <f>wOBA+VLOOKUP(D15707,order[],2,FALSE)+VLOOKUP(IF(F15707&gt;7,8,IF(F15707=0,1,F15707)),pitches[],2,FALSE)+VLOOKUP(IF(E15707&gt;0,1,E15707),rmatchups[],2,FALSE)</f>
        <v>#N/A</v>
      </c>
      <c r="K15707" t="e">
        <f t="shared" si="269"/>
        <v>#N/A</v>
      </c>
    </row>
    <row r="15708" spans="10:11" x14ac:dyDescent="0.35">
      <c r="J15708" t="e">
        <f>wOBA+VLOOKUP(D15708,order[],2,FALSE)+VLOOKUP(IF(F15708&gt;7,8,IF(F15708=0,1,F15708)),pitches[],2,FALSE)+VLOOKUP(IF(E15708&gt;0,1,E15708),rmatchups[],2,FALSE)</f>
        <v>#N/A</v>
      </c>
      <c r="K15708" t="e">
        <f t="shared" si="269"/>
        <v>#N/A</v>
      </c>
    </row>
    <row r="15709" spans="10:11" x14ac:dyDescent="0.35">
      <c r="J15709" t="e">
        <f>wOBA+VLOOKUP(D15709,order[],2,FALSE)+VLOOKUP(IF(F15709&gt;7,8,IF(F15709=0,1,F15709)),pitches[],2,FALSE)+VLOOKUP(IF(E15709&gt;0,1,E15709),rmatchups[],2,FALSE)</f>
        <v>#N/A</v>
      </c>
      <c r="K15709" t="e">
        <f t="shared" si="269"/>
        <v>#N/A</v>
      </c>
    </row>
    <row r="15710" spans="10:11" x14ac:dyDescent="0.35">
      <c r="J15710" t="e">
        <f>wOBA+VLOOKUP(D15710,order[],2,FALSE)+VLOOKUP(IF(F15710&gt;7,8,IF(F15710=0,1,F15710)),pitches[],2,FALSE)+VLOOKUP(IF(E15710&gt;0,1,E15710),rmatchups[],2,FALSE)</f>
        <v>#N/A</v>
      </c>
      <c r="K15710" t="e">
        <f t="shared" si="269"/>
        <v>#N/A</v>
      </c>
    </row>
    <row r="15711" spans="10:11" x14ac:dyDescent="0.35">
      <c r="J15711" t="e">
        <f>wOBA+VLOOKUP(D15711,order[],2,FALSE)+VLOOKUP(IF(F15711&gt;7,8,IF(F15711=0,1,F15711)),pitches[],2,FALSE)+VLOOKUP(IF(E15711&gt;0,1,E15711),rmatchups[],2,FALSE)</f>
        <v>#N/A</v>
      </c>
      <c r="K15711" t="e">
        <f t="shared" si="269"/>
        <v>#N/A</v>
      </c>
    </row>
    <row r="15712" spans="10:11" x14ac:dyDescent="0.35">
      <c r="J15712" t="e">
        <f>wOBA+VLOOKUP(D15712,order[],2,FALSE)+VLOOKUP(IF(F15712&gt;7,8,IF(F15712=0,1,F15712)),pitches[],2,FALSE)+VLOOKUP(IF(E15712&gt;0,1,E15712),rmatchups[],2,FALSE)</f>
        <v>#N/A</v>
      </c>
      <c r="K15712" t="e">
        <f t="shared" si="269"/>
        <v>#N/A</v>
      </c>
    </row>
    <row r="15713" spans="10:11" x14ac:dyDescent="0.35">
      <c r="J15713" t="e">
        <f>wOBA+VLOOKUP(D15713,order[],2,FALSE)+VLOOKUP(IF(F15713&gt;7,8,IF(F15713=0,1,F15713)),pitches[],2,FALSE)+VLOOKUP(IF(E15713&gt;0,1,E15713),rmatchups[],2,FALSE)</f>
        <v>#N/A</v>
      </c>
      <c r="K15713" t="e">
        <f t="shared" si="269"/>
        <v>#N/A</v>
      </c>
    </row>
    <row r="15714" spans="10:11" x14ac:dyDescent="0.35">
      <c r="J15714" t="e">
        <f>wOBA+VLOOKUP(D15714,order[],2,FALSE)+VLOOKUP(IF(F15714&gt;7,8,IF(F15714=0,1,F15714)),pitches[],2,FALSE)+VLOOKUP(IF(E15714&gt;0,1,E15714),rmatchups[],2,FALSE)</f>
        <v>#N/A</v>
      </c>
      <c r="K15714" t="e">
        <f t="shared" si="269"/>
        <v>#N/A</v>
      </c>
    </row>
    <row r="15715" spans="10:11" x14ac:dyDescent="0.35">
      <c r="J15715" t="e">
        <f>wOBA+VLOOKUP(D15715,order[],2,FALSE)+VLOOKUP(IF(F15715&gt;7,8,IF(F15715=0,1,F15715)),pitches[],2,FALSE)+VLOOKUP(IF(E15715&gt;0,1,E15715),rmatchups[],2,FALSE)</f>
        <v>#N/A</v>
      </c>
      <c r="K15715" t="e">
        <f t="shared" si="269"/>
        <v>#N/A</v>
      </c>
    </row>
    <row r="15716" spans="10:11" x14ac:dyDescent="0.35">
      <c r="J15716" t="e">
        <f>wOBA+VLOOKUP(D15716,order[],2,FALSE)+VLOOKUP(IF(F15716&gt;7,8,IF(F15716=0,1,F15716)),pitches[],2,FALSE)+VLOOKUP(IF(E15716&gt;0,1,E15716),rmatchups[],2,FALSE)</f>
        <v>#N/A</v>
      </c>
      <c r="K15716" t="e">
        <f t="shared" si="269"/>
        <v>#N/A</v>
      </c>
    </row>
    <row r="15717" spans="10:11" x14ac:dyDescent="0.35">
      <c r="J15717" t="e">
        <f>wOBA+VLOOKUP(D15717,order[],2,FALSE)+VLOOKUP(IF(F15717&gt;7,8,IF(F15717=0,1,F15717)),pitches[],2,FALSE)+VLOOKUP(IF(E15717&gt;0,1,E15717),rmatchups[],2,FALSE)</f>
        <v>#N/A</v>
      </c>
      <c r="K15717" t="e">
        <f t="shared" si="269"/>
        <v>#N/A</v>
      </c>
    </row>
    <row r="15718" spans="10:11" x14ac:dyDescent="0.35">
      <c r="J15718" t="e">
        <f>wOBA+VLOOKUP(D15718,order[],2,FALSE)+VLOOKUP(IF(F15718&gt;7,8,IF(F15718=0,1,F15718)),pitches[],2,FALSE)+VLOOKUP(IF(E15718&gt;0,1,E15718),rmatchups[],2,FALSE)</f>
        <v>#N/A</v>
      </c>
      <c r="K15718" t="e">
        <f t="shared" si="269"/>
        <v>#N/A</v>
      </c>
    </row>
    <row r="15719" spans="10:11" x14ac:dyDescent="0.35">
      <c r="J15719" t="e">
        <f>wOBA+VLOOKUP(D15719,order[],2,FALSE)+VLOOKUP(IF(F15719&gt;7,8,IF(F15719=0,1,F15719)),pitches[],2,FALSE)+VLOOKUP(IF(E15719&gt;0,1,E15719),rmatchups[],2,FALSE)</f>
        <v>#N/A</v>
      </c>
      <c r="K15719" t="e">
        <f t="shared" si="269"/>
        <v>#N/A</v>
      </c>
    </row>
    <row r="15720" spans="10:11" x14ac:dyDescent="0.35">
      <c r="J15720" t="e">
        <f>wOBA+VLOOKUP(D15720,order[],2,FALSE)+VLOOKUP(IF(F15720&gt;7,8,IF(F15720=0,1,F15720)),pitches[],2,FALSE)+VLOOKUP(IF(E15720&gt;0,1,E15720),rmatchups[],2,FALSE)</f>
        <v>#N/A</v>
      </c>
      <c r="K15720" t="e">
        <f t="shared" si="269"/>
        <v>#N/A</v>
      </c>
    </row>
    <row r="15721" spans="10:11" x14ac:dyDescent="0.35">
      <c r="J15721" t="e">
        <f>wOBA+VLOOKUP(D15721,order[],2,FALSE)+VLOOKUP(IF(F15721&gt;7,8,IF(F15721=0,1,F15721)),pitches[],2,FALSE)+VLOOKUP(IF(E15721&gt;0,1,E15721),rmatchups[],2,FALSE)</f>
        <v>#N/A</v>
      </c>
      <c r="K15721" t="e">
        <f t="shared" si="269"/>
        <v>#N/A</v>
      </c>
    </row>
    <row r="15722" spans="10:11" x14ac:dyDescent="0.35">
      <c r="J15722" t="e">
        <f>wOBA+VLOOKUP(D15722,order[],2,FALSE)+VLOOKUP(IF(F15722&gt;7,8,IF(F15722=0,1,F15722)),pitches[],2,FALSE)+VLOOKUP(IF(E15722&gt;0,1,E15722),rmatchups[],2,FALSE)</f>
        <v>#N/A</v>
      </c>
      <c r="K15722" t="e">
        <f t="shared" si="269"/>
        <v>#N/A</v>
      </c>
    </row>
    <row r="15723" spans="10:11" x14ac:dyDescent="0.35">
      <c r="J15723" t="e">
        <f>wOBA+VLOOKUP(D15723,order[],2,FALSE)+VLOOKUP(IF(F15723&gt;7,8,IF(F15723=0,1,F15723)),pitches[],2,FALSE)+VLOOKUP(IF(E15723&gt;0,1,E15723),rmatchups[],2,FALSE)</f>
        <v>#N/A</v>
      </c>
      <c r="K15723" t="e">
        <f t="shared" si="269"/>
        <v>#N/A</v>
      </c>
    </row>
    <row r="15724" spans="10:11" x14ac:dyDescent="0.35">
      <c r="J15724" t="e">
        <f>wOBA+VLOOKUP(D15724,order[],2,FALSE)+VLOOKUP(IF(F15724&gt;7,8,IF(F15724=0,1,F15724)),pitches[],2,FALSE)+VLOOKUP(IF(E15724&gt;0,1,E15724),rmatchups[],2,FALSE)</f>
        <v>#N/A</v>
      </c>
      <c r="K15724" t="e">
        <f t="shared" si="269"/>
        <v>#N/A</v>
      </c>
    </row>
    <row r="15725" spans="10:11" x14ac:dyDescent="0.35">
      <c r="J15725" t="e">
        <f>wOBA+VLOOKUP(D15725,order[],2,FALSE)+VLOOKUP(IF(F15725&gt;7,8,IF(F15725=0,1,F15725)),pitches[],2,FALSE)+VLOOKUP(IF(E15725&gt;0,1,E15725),rmatchups[],2,FALSE)</f>
        <v>#N/A</v>
      </c>
      <c r="K15725" t="e">
        <f t="shared" si="269"/>
        <v>#N/A</v>
      </c>
    </row>
    <row r="15726" spans="10:11" x14ac:dyDescent="0.35">
      <c r="J15726" t="e">
        <f>wOBA+VLOOKUP(D15726,order[],2,FALSE)+VLOOKUP(IF(F15726&gt;7,8,IF(F15726=0,1,F15726)),pitches[],2,FALSE)+VLOOKUP(IF(E15726&gt;0,1,E15726),rmatchups[],2,FALSE)</f>
        <v>#N/A</v>
      </c>
      <c r="K15726" t="e">
        <f t="shared" si="269"/>
        <v>#N/A</v>
      </c>
    </row>
    <row r="15727" spans="10:11" x14ac:dyDescent="0.35">
      <c r="J15727" t="e">
        <f>wOBA+VLOOKUP(D15727,order[],2,FALSE)+VLOOKUP(IF(F15727&gt;7,8,IF(F15727=0,1,F15727)),pitches[],2,FALSE)+VLOOKUP(IF(E15727&gt;0,1,E15727),rmatchups[],2,FALSE)</f>
        <v>#N/A</v>
      </c>
      <c r="K15727" t="e">
        <f t="shared" si="269"/>
        <v>#N/A</v>
      </c>
    </row>
    <row r="15728" spans="10:11" x14ac:dyDescent="0.35">
      <c r="J15728" t="e">
        <f>wOBA+VLOOKUP(D15728,order[],2,FALSE)+VLOOKUP(IF(F15728&gt;7,8,IF(F15728=0,1,F15728)),pitches[],2,FALSE)+VLOOKUP(IF(E15728&gt;0,1,E15728),rmatchups[],2,FALSE)</f>
        <v>#N/A</v>
      </c>
      <c r="K15728" t="e">
        <f t="shared" si="269"/>
        <v>#N/A</v>
      </c>
    </row>
    <row r="15729" spans="10:11" x14ac:dyDescent="0.35">
      <c r="J15729" t="e">
        <f>wOBA+VLOOKUP(D15729,order[],2,FALSE)+VLOOKUP(IF(F15729&gt;7,8,IF(F15729=0,1,F15729)),pitches[],2,FALSE)+VLOOKUP(IF(E15729&gt;0,1,E15729),rmatchups[],2,FALSE)</f>
        <v>#N/A</v>
      </c>
      <c r="K15729" t="e">
        <f t="shared" si="269"/>
        <v>#N/A</v>
      </c>
    </row>
    <row r="15730" spans="10:11" x14ac:dyDescent="0.35">
      <c r="J15730" t="e">
        <f>wOBA+VLOOKUP(D15730,order[],2,FALSE)+VLOOKUP(IF(F15730&gt;7,8,IF(F15730=0,1,F15730)),pitches[],2,FALSE)+VLOOKUP(IF(E15730&gt;0,1,E15730),rmatchups[],2,FALSE)</f>
        <v>#N/A</v>
      </c>
      <c r="K15730" t="e">
        <f t="shared" si="269"/>
        <v>#N/A</v>
      </c>
    </row>
    <row r="15731" spans="10:11" x14ac:dyDescent="0.35">
      <c r="J15731" t="e">
        <f>wOBA+VLOOKUP(D15731,order[],2,FALSE)+VLOOKUP(IF(F15731&gt;7,8,IF(F15731=0,1,F15731)),pitches[],2,FALSE)+VLOOKUP(IF(E15731&gt;0,1,E15731),rmatchups[],2,FALSE)</f>
        <v>#N/A</v>
      </c>
      <c r="K15731" t="e">
        <f t="shared" si="269"/>
        <v>#N/A</v>
      </c>
    </row>
    <row r="15732" spans="10:11" x14ac:dyDescent="0.35">
      <c r="J15732" t="e">
        <f>wOBA+VLOOKUP(D15732,order[],2,FALSE)+VLOOKUP(IF(F15732&gt;7,8,IF(F15732=0,1,F15732)),pitches[],2,FALSE)+VLOOKUP(IF(E15732&gt;0,1,E15732),rmatchups[],2,FALSE)</f>
        <v>#N/A</v>
      </c>
      <c r="K15732" t="e">
        <f t="shared" si="269"/>
        <v>#N/A</v>
      </c>
    </row>
    <row r="15733" spans="10:11" x14ac:dyDescent="0.35">
      <c r="J15733" t="e">
        <f>wOBA+VLOOKUP(D15733,order[],2,FALSE)+VLOOKUP(IF(F15733&gt;7,8,IF(F15733=0,1,F15733)),pitches[],2,FALSE)+VLOOKUP(IF(E15733&gt;0,1,E15733),rmatchups[],2,FALSE)</f>
        <v>#N/A</v>
      </c>
      <c r="K15733" t="e">
        <f t="shared" si="269"/>
        <v>#N/A</v>
      </c>
    </row>
    <row r="15734" spans="10:11" x14ac:dyDescent="0.35">
      <c r="J15734" t="e">
        <f>wOBA+VLOOKUP(D15734,order[],2,FALSE)+VLOOKUP(IF(F15734&gt;7,8,IF(F15734=0,1,F15734)),pitches[],2,FALSE)+VLOOKUP(IF(E15734&gt;0,1,E15734),rmatchups[],2,FALSE)</f>
        <v>#N/A</v>
      </c>
      <c r="K15734" t="e">
        <f t="shared" si="269"/>
        <v>#N/A</v>
      </c>
    </row>
    <row r="15735" spans="10:11" x14ac:dyDescent="0.35">
      <c r="J15735" t="e">
        <f>wOBA+VLOOKUP(D15735,order[],2,FALSE)+VLOOKUP(IF(F15735&gt;7,8,IF(F15735=0,1,F15735)),pitches[],2,FALSE)+VLOOKUP(IF(E15735&gt;0,1,E15735),rmatchups[],2,FALSE)</f>
        <v>#N/A</v>
      </c>
      <c r="K15735" t="e">
        <f t="shared" si="269"/>
        <v>#N/A</v>
      </c>
    </row>
    <row r="15736" spans="10:11" x14ac:dyDescent="0.35">
      <c r="J15736" t="e">
        <f>wOBA+VLOOKUP(D15736,order[],2,FALSE)+VLOOKUP(IF(F15736&gt;7,8,IF(F15736=0,1,F15736)),pitches[],2,FALSE)+VLOOKUP(IF(E15736&gt;0,1,E15736),rmatchups[],2,FALSE)</f>
        <v>#N/A</v>
      </c>
      <c r="K15736" t="e">
        <f t="shared" si="269"/>
        <v>#N/A</v>
      </c>
    </row>
    <row r="15737" spans="10:11" x14ac:dyDescent="0.35">
      <c r="J15737" t="e">
        <f>wOBA+VLOOKUP(D15737,order[],2,FALSE)+VLOOKUP(IF(F15737&gt;7,8,IF(F15737=0,1,F15737)),pitches[],2,FALSE)+VLOOKUP(IF(E15737&gt;0,1,E15737),rmatchups[],2,FALSE)</f>
        <v>#N/A</v>
      </c>
      <c r="K15737" t="e">
        <f t="shared" si="269"/>
        <v>#N/A</v>
      </c>
    </row>
    <row r="15738" spans="10:11" x14ac:dyDescent="0.35">
      <c r="J15738" t="e">
        <f>wOBA+VLOOKUP(D15738,order[],2,FALSE)+VLOOKUP(IF(F15738&gt;7,8,IF(F15738=0,1,F15738)),pitches[],2,FALSE)+VLOOKUP(IF(E15738&gt;0,1,E15738),rmatchups[],2,FALSE)</f>
        <v>#N/A</v>
      </c>
      <c r="K15738" t="e">
        <f t="shared" si="269"/>
        <v>#N/A</v>
      </c>
    </row>
    <row r="15739" spans="10:11" x14ac:dyDescent="0.35">
      <c r="J15739" t="e">
        <f>wOBA+VLOOKUP(D15739,order[],2,FALSE)+VLOOKUP(IF(F15739&gt;7,8,IF(F15739=0,1,F15739)),pitches[],2,FALSE)+VLOOKUP(IF(E15739&gt;0,1,E15739),rmatchups[],2,FALSE)</f>
        <v>#N/A</v>
      </c>
      <c r="K15739" t="e">
        <f t="shared" si="269"/>
        <v>#N/A</v>
      </c>
    </row>
    <row r="15740" spans="10:11" x14ac:dyDescent="0.35">
      <c r="J15740" t="e">
        <f>wOBA+VLOOKUP(D15740,order[],2,FALSE)+VLOOKUP(IF(F15740&gt;7,8,IF(F15740=0,1,F15740)),pitches[],2,FALSE)+VLOOKUP(IF(E15740&gt;0,1,E15740),rmatchups[],2,FALSE)</f>
        <v>#N/A</v>
      </c>
      <c r="K15740" t="e">
        <f t="shared" si="269"/>
        <v>#N/A</v>
      </c>
    </row>
    <row r="15741" spans="10:11" x14ac:dyDescent="0.35">
      <c r="J15741" t="e">
        <f>wOBA+VLOOKUP(D15741,order[],2,FALSE)+VLOOKUP(IF(F15741&gt;7,8,IF(F15741=0,1,F15741)),pitches[],2,FALSE)+VLOOKUP(IF(E15741&gt;0,1,E15741),rmatchups[],2,FALSE)</f>
        <v>#N/A</v>
      </c>
      <c r="K15741" t="e">
        <f t="shared" si="269"/>
        <v>#N/A</v>
      </c>
    </row>
    <row r="15742" spans="10:11" x14ac:dyDescent="0.35">
      <c r="J15742" t="e">
        <f>wOBA+VLOOKUP(D15742,order[],2,FALSE)+VLOOKUP(IF(F15742&gt;7,8,IF(F15742=0,1,F15742)),pitches[],2,FALSE)+VLOOKUP(IF(E15742&gt;0,1,E15742),rmatchups[],2,FALSE)</f>
        <v>#N/A</v>
      </c>
      <c r="K15742" t="e">
        <f t="shared" si="269"/>
        <v>#N/A</v>
      </c>
    </row>
    <row r="15743" spans="10:11" x14ac:dyDescent="0.35">
      <c r="J15743" t="e">
        <f>wOBA+VLOOKUP(D15743,order[],2,FALSE)+VLOOKUP(IF(F15743&gt;7,8,IF(F15743=0,1,F15743)),pitches[],2,FALSE)+VLOOKUP(IF(E15743&gt;0,1,E15743),rmatchups[],2,FALSE)</f>
        <v>#N/A</v>
      </c>
      <c r="K15743" t="e">
        <f t="shared" si="269"/>
        <v>#N/A</v>
      </c>
    </row>
    <row r="15744" spans="10:11" x14ac:dyDescent="0.35">
      <c r="J15744" t="e">
        <f>wOBA+VLOOKUP(D15744,order[],2,FALSE)+VLOOKUP(IF(F15744&gt;7,8,IF(F15744=0,1,F15744)),pitches[],2,FALSE)+VLOOKUP(IF(E15744&gt;0,1,E15744),rmatchups[],2,FALSE)</f>
        <v>#N/A</v>
      </c>
      <c r="K15744" t="e">
        <f t="shared" si="269"/>
        <v>#N/A</v>
      </c>
    </row>
    <row r="15745" spans="10:11" x14ac:dyDescent="0.35">
      <c r="J15745" t="e">
        <f>wOBA+VLOOKUP(D15745,order[],2,FALSE)+VLOOKUP(IF(F15745&gt;7,8,IF(F15745=0,1,F15745)),pitches[],2,FALSE)+VLOOKUP(IF(E15745&gt;0,1,E15745),rmatchups[],2,FALSE)</f>
        <v>#N/A</v>
      </c>
      <c r="K15745" t="e">
        <f t="shared" si="269"/>
        <v>#N/A</v>
      </c>
    </row>
    <row r="15746" spans="10:11" x14ac:dyDescent="0.35">
      <c r="J15746" t="e">
        <f>wOBA+VLOOKUP(D15746,order[],2,FALSE)+VLOOKUP(IF(F15746&gt;7,8,IF(F15746=0,1,F15746)),pitches[],2,FALSE)+VLOOKUP(IF(E15746&gt;0,1,E15746),rmatchups[],2,FALSE)</f>
        <v>#N/A</v>
      </c>
      <c r="K15746" t="e">
        <f t="shared" si="269"/>
        <v>#N/A</v>
      </c>
    </row>
    <row r="15747" spans="10:11" x14ac:dyDescent="0.35">
      <c r="J15747" t="e">
        <f>wOBA+VLOOKUP(D15747,order[],2,FALSE)+VLOOKUP(IF(F15747&gt;7,8,IF(F15747=0,1,F15747)),pitches[],2,FALSE)+VLOOKUP(IF(E15747&gt;0,1,E15747),rmatchups[],2,FALSE)</f>
        <v>#N/A</v>
      </c>
      <c r="K15747" t="e">
        <f t="shared" ref="K15747:K15810" si="270">H15747-J15747</f>
        <v>#N/A</v>
      </c>
    </row>
    <row r="15748" spans="10:11" x14ac:dyDescent="0.35">
      <c r="J15748" t="e">
        <f>wOBA+VLOOKUP(D15748,order[],2,FALSE)+VLOOKUP(IF(F15748&gt;7,8,IF(F15748=0,1,F15748)),pitches[],2,FALSE)+VLOOKUP(IF(E15748&gt;0,1,E15748),rmatchups[],2,FALSE)</f>
        <v>#N/A</v>
      </c>
      <c r="K15748" t="e">
        <f t="shared" si="270"/>
        <v>#N/A</v>
      </c>
    </row>
    <row r="15749" spans="10:11" x14ac:dyDescent="0.35">
      <c r="J15749" t="e">
        <f>wOBA+VLOOKUP(D15749,order[],2,FALSE)+VLOOKUP(IF(F15749&gt;7,8,IF(F15749=0,1,F15749)),pitches[],2,FALSE)+VLOOKUP(IF(E15749&gt;0,1,E15749),rmatchups[],2,FALSE)</f>
        <v>#N/A</v>
      </c>
      <c r="K15749" t="e">
        <f t="shared" si="270"/>
        <v>#N/A</v>
      </c>
    </row>
    <row r="15750" spans="10:11" x14ac:dyDescent="0.35">
      <c r="J15750" t="e">
        <f>wOBA+VLOOKUP(D15750,order[],2,FALSE)+VLOOKUP(IF(F15750&gt;7,8,IF(F15750=0,1,F15750)),pitches[],2,FALSE)+VLOOKUP(IF(E15750&gt;0,1,E15750),rmatchups[],2,FALSE)</f>
        <v>#N/A</v>
      </c>
      <c r="K15750" t="e">
        <f t="shared" si="270"/>
        <v>#N/A</v>
      </c>
    </row>
    <row r="15751" spans="10:11" x14ac:dyDescent="0.35">
      <c r="J15751" t="e">
        <f>wOBA+VLOOKUP(D15751,order[],2,FALSE)+VLOOKUP(IF(F15751&gt;7,8,IF(F15751=0,1,F15751)),pitches[],2,FALSE)+VLOOKUP(IF(E15751&gt;0,1,E15751),rmatchups[],2,FALSE)</f>
        <v>#N/A</v>
      </c>
      <c r="K15751" t="e">
        <f t="shared" si="270"/>
        <v>#N/A</v>
      </c>
    </row>
    <row r="15752" spans="10:11" x14ac:dyDescent="0.35">
      <c r="J15752" t="e">
        <f>wOBA+VLOOKUP(D15752,order[],2,FALSE)+VLOOKUP(IF(F15752&gt;7,8,IF(F15752=0,1,F15752)),pitches[],2,FALSE)+VLOOKUP(IF(E15752&gt;0,1,E15752),rmatchups[],2,FALSE)</f>
        <v>#N/A</v>
      </c>
      <c r="K15752" t="e">
        <f t="shared" si="270"/>
        <v>#N/A</v>
      </c>
    </row>
    <row r="15753" spans="10:11" x14ac:dyDescent="0.35">
      <c r="J15753" t="e">
        <f>wOBA+VLOOKUP(D15753,order[],2,FALSE)+VLOOKUP(IF(F15753&gt;7,8,IF(F15753=0,1,F15753)),pitches[],2,FALSE)+VLOOKUP(IF(E15753&gt;0,1,E15753),rmatchups[],2,FALSE)</f>
        <v>#N/A</v>
      </c>
      <c r="K15753" t="e">
        <f t="shared" si="270"/>
        <v>#N/A</v>
      </c>
    </row>
    <row r="15754" spans="10:11" x14ac:dyDescent="0.35">
      <c r="J15754" t="e">
        <f>wOBA+VLOOKUP(D15754,order[],2,FALSE)+VLOOKUP(IF(F15754&gt;7,8,IF(F15754=0,1,F15754)),pitches[],2,FALSE)+VLOOKUP(IF(E15754&gt;0,1,E15754),rmatchups[],2,FALSE)</f>
        <v>#N/A</v>
      </c>
      <c r="K15754" t="e">
        <f t="shared" si="270"/>
        <v>#N/A</v>
      </c>
    </row>
    <row r="15755" spans="10:11" x14ac:dyDescent="0.35">
      <c r="J15755" t="e">
        <f>wOBA+VLOOKUP(D15755,order[],2,FALSE)+VLOOKUP(IF(F15755&gt;7,8,IF(F15755=0,1,F15755)),pitches[],2,FALSE)+VLOOKUP(IF(E15755&gt;0,1,E15755),rmatchups[],2,FALSE)</f>
        <v>#N/A</v>
      </c>
      <c r="K15755" t="e">
        <f t="shared" si="270"/>
        <v>#N/A</v>
      </c>
    </row>
    <row r="15756" spans="10:11" x14ac:dyDescent="0.35">
      <c r="J15756" t="e">
        <f>wOBA+VLOOKUP(D15756,order[],2,FALSE)+VLOOKUP(IF(F15756&gt;7,8,IF(F15756=0,1,F15756)),pitches[],2,FALSE)+VLOOKUP(IF(E15756&gt;0,1,E15756),rmatchups[],2,FALSE)</f>
        <v>#N/A</v>
      </c>
      <c r="K15756" t="e">
        <f t="shared" si="270"/>
        <v>#N/A</v>
      </c>
    </row>
    <row r="15757" spans="10:11" x14ac:dyDescent="0.35">
      <c r="J15757" t="e">
        <f>wOBA+VLOOKUP(D15757,order[],2,FALSE)+VLOOKUP(IF(F15757&gt;7,8,IF(F15757=0,1,F15757)),pitches[],2,FALSE)+VLOOKUP(IF(E15757&gt;0,1,E15757),rmatchups[],2,FALSE)</f>
        <v>#N/A</v>
      </c>
      <c r="K15757" t="e">
        <f t="shared" si="270"/>
        <v>#N/A</v>
      </c>
    </row>
    <row r="15758" spans="10:11" x14ac:dyDescent="0.35">
      <c r="J15758" t="e">
        <f>wOBA+VLOOKUP(D15758,order[],2,FALSE)+VLOOKUP(IF(F15758&gt;7,8,IF(F15758=0,1,F15758)),pitches[],2,FALSE)+VLOOKUP(IF(E15758&gt;0,1,E15758),rmatchups[],2,FALSE)</f>
        <v>#N/A</v>
      </c>
      <c r="K15758" t="e">
        <f t="shared" si="270"/>
        <v>#N/A</v>
      </c>
    </row>
    <row r="15759" spans="10:11" x14ac:dyDescent="0.35">
      <c r="J15759" t="e">
        <f>wOBA+VLOOKUP(D15759,order[],2,FALSE)+VLOOKUP(IF(F15759&gt;7,8,IF(F15759=0,1,F15759)),pitches[],2,FALSE)+VLOOKUP(IF(E15759&gt;0,1,E15759),rmatchups[],2,FALSE)</f>
        <v>#N/A</v>
      </c>
      <c r="K15759" t="e">
        <f t="shared" si="270"/>
        <v>#N/A</v>
      </c>
    </row>
    <row r="15760" spans="10:11" x14ac:dyDescent="0.35">
      <c r="J15760" t="e">
        <f>wOBA+VLOOKUP(D15760,order[],2,FALSE)+VLOOKUP(IF(F15760&gt;7,8,IF(F15760=0,1,F15760)),pitches[],2,FALSE)+VLOOKUP(IF(E15760&gt;0,1,E15760),rmatchups[],2,FALSE)</f>
        <v>#N/A</v>
      </c>
      <c r="K15760" t="e">
        <f t="shared" si="270"/>
        <v>#N/A</v>
      </c>
    </row>
    <row r="15761" spans="10:11" x14ac:dyDescent="0.35">
      <c r="J15761" t="e">
        <f>wOBA+VLOOKUP(D15761,order[],2,FALSE)+VLOOKUP(IF(F15761&gt;7,8,IF(F15761=0,1,F15761)),pitches[],2,FALSE)+VLOOKUP(IF(E15761&gt;0,1,E15761),rmatchups[],2,FALSE)</f>
        <v>#N/A</v>
      </c>
      <c r="K15761" t="e">
        <f t="shared" si="270"/>
        <v>#N/A</v>
      </c>
    </row>
    <row r="15762" spans="10:11" x14ac:dyDescent="0.35">
      <c r="J15762" t="e">
        <f>wOBA+VLOOKUP(D15762,order[],2,FALSE)+VLOOKUP(IF(F15762&gt;7,8,IF(F15762=0,1,F15762)),pitches[],2,FALSE)+VLOOKUP(IF(E15762&gt;0,1,E15762),rmatchups[],2,FALSE)</f>
        <v>#N/A</v>
      </c>
      <c r="K15762" t="e">
        <f t="shared" si="270"/>
        <v>#N/A</v>
      </c>
    </row>
    <row r="15763" spans="10:11" x14ac:dyDescent="0.35">
      <c r="J15763" t="e">
        <f>wOBA+VLOOKUP(D15763,order[],2,FALSE)+VLOOKUP(IF(F15763&gt;7,8,IF(F15763=0,1,F15763)),pitches[],2,FALSE)+VLOOKUP(IF(E15763&gt;0,1,E15763),rmatchups[],2,FALSE)</f>
        <v>#N/A</v>
      </c>
      <c r="K15763" t="e">
        <f t="shared" si="270"/>
        <v>#N/A</v>
      </c>
    </row>
    <row r="15764" spans="10:11" x14ac:dyDescent="0.35">
      <c r="J15764" t="e">
        <f>wOBA+VLOOKUP(D15764,order[],2,FALSE)+VLOOKUP(IF(F15764&gt;7,8,IF(F15764=0,1,F15764)),pitches[],2,FALSE)+VLOOKUP(IF(E15764&gt;0,1,E15764),rmatchups[],2,FALSE)</f>
        <v>#N/A</v>
      </c>
      <c r="K15764" t="e">
        <f t="shared" si="270"/>
        <v>#N/A</v>
      </c>
    </row>
    <row r="15765" spans="10:11" x14ac:dyDescent="0.35">
      <c r="J15765" t="e">
        <f>wOBA+VLOOKUP(D15765,order[],2,FALSE)+VLOOKUP(IF(F15765&gt;7,8,IF(F15765=0,1,F15765)),pitches[],2,FALSE)+VLOOKUP(IF(E15765&gt;0,1,E15765),rmatchups[],2,FALSE)</f>
        <v>#N/A</v>
      </c>
      <c r="K15765" t="e">
        <f t="shared" si="270"/>
        <v>#N/A</v>
      </c>
    </row>
    <row r="15766" spans="10:11" x14ac:dyDescent="0.35">
      <c r="J15766" t="e">
        <f>wOBA+VLOOKUP(D15766,order[],2,FALSE)+VLOOKUP(IF(F15766&gt;7,8,IF(F15766=0,1,F15766)),pitches[],2,FALSE)+VLOOKUP(IF(E15766&gt;0,1,E15766),rmatchups[],2,FALSE)</f>
        <v>#N/A</v>
      </c>
      <c r="K15766" t="e">
        <f t="shared" si="270"/>
        <v>#N/A</v>
      </c>
    </row>
    <row r="15767" spans="10:11" x14ac:dyDescent="0.35">
      <c r="J15767" t="e">
        <f>wOBA+VLOOKUP(D15767,order[],2,FALSE)+VLOOKUP(IF(F15767&gt;7,8,IF(F15767=0,1,F15767)),pitches[],2,FALSE)+VLOOKUP(IF(E15767&gt;0,1,E15767),rmatchups[],2,FALSE)</f>
        <v>#N/A</v>
      </c>
      <c r="K15767" t="e">
        <f t="shared" si="270"/>
        <v>#N/A</v>
      </c>
    </row>
    <row r="15768" spans="10:11" x14ac:dyDescent="0.35">
      <c r="J15768" t="e">
        <f>wOBA+VLOOKUP(D15768,order[],2,FALSE)+VLOOKUP(IF(F15768&gt;7,8,IF(F15768=0,1,F15768)),pitches[],2,FALSE)+VLOOKUP(IF(E15768&gt;0,1,E15768),rmatchups[],2,FALSE)</f>
        <v>#N/A</v>
      </c>
      <c r="K15768" t="e">
        <f t="shared" si="270"/>
        <v>#N/A</v>
      </c>
    </row>
    <row r="15769" spans="10:11" x14ac:dyDescent="0.35">
      <c r="J15769" t="e">
        <f>wOBA+VLOOKUP(D15769,order[],2,FALSE)+VLOOKUP(IF(F15769&gt;7,8,IF(F15769=0,1,F15769)),pitches[],2,FALSE)+VLOOKUP(IF(E15769&gt;0,1,E15769),rmatchups[],2,FALSE)</f>
        <v>#N/A</v>
      </c>
      <c r="K15769" t="e">
        <f t="shared" si="270"/>
        <v>#N/A</v>
      </c>
    </row>
    <row r="15770" spans="10:11" x14ac:dyDescent="0.35">
      <c r="J15770" t="e">
        <f>wOBA+VLOOKUP(D15770,order[],2,FALSE)+VLOOKUP(IF(F15770&gt;7,8,IF(F15770=0,1,F15770)),pitches[],2,FALSE)+VLOOKUP(IF(E15770&gt;0,1,E15770),rmatchups[],2,FALSE)</f>
        <v>#N/A</v>
      </c>
      <c r="K15770" t="e">
        <f t="shared" si="270"/>
        <v>#N/A</v>
      </c>
    </row>
    <row r="15771" spans="10:11" x14ac:dyDescent="0.35">
      <c r="J15771" t="e">
        <f>wOBA+VLOOKUP(D15771,order[],2,FALSE)+VLOOKUP(IF(F15771&gt;7,8,IF(F15771=0,1,F15771)),pitches[],2,FALSE)+VLOOKUP(IF(E15771&gt;0,1,E15771),rmatchups[],2,FALSE)</f>
        <v>#N/A</v>
      </c>
      <c r="K15771" t="e">
        <f t="shared" si="270"/>
        <v>#N/A</v>
      </c>
    </row>
    <row r="15772" spans="10:11" x14ac:dyDescent="0.35">
      <c r="J15772" t="e">
        <f>wOBA+VLOOKUP(D15772,order[],2,FALSE)+VLOOKUP(IF(F15772&gt;7,8,IF(F15772=0,1,F15772)),pitches[],2,FALSE)+VLOOKUP(IF(E15772&gt;0,1,E15772),rmatchups[],2,FALSE)</f>
        <v>#N/A</v>
      </c>
      <c r="K15772" t="e">
        <f t="shared" si="270"/>
        <v>#N/A</v>
      </c>
    </row>
    <row r="15773" spans="10:11" x14ac:dyDescent="0.35">
      <c r="J15773" t="e">
        <f>wOBA+VLOOKUP(D15773,order[],2,FALSE)+VLOOKUP(IF(F15773&gt;7,8,IF(F15773=0,1,F15773)),pitches[],2,FALSE)+VLOOKUP(IF(E15773&gt;0,1,E15773),rmatchups[],2,FALSE)</f>
        <v>#N/A</v>
      </c>
      <c r="K15773" t="e">
        <f t="shared" si="270"/>
        <v>#N/A</v>
      </c>
    </row>
    <row r="15774" spans="10:11" x14ac:dyDescent="0.35">
      <c r="J15774" t="e">
        <f>wOBA+VLOOKUP(D15774,order[],2,FALSE)+VLOOKUP(IF(F15774&gt;7,8,IF(F15774=0,1,F15774)),pitches[],2,FALSE)+VLOOKUP(IF(E15774&gt;0,1,E15774),rmatchups[],2,FALSE)</f>
        <v>#N/A</v>
      </c>
      <c r="K15774" t="e">
        <f t="shared" si="270"/>
        <v>#N/A</v>
      </c>
    </row>
    <row r="15775" spans="10:11" x14ac:dyDescent="0.35">
      <c r="J15775" t="e">
        <f>wOBA+VLOOKUP(D15775,order[],2,FALSE)+VLOOKUP(IF(F15775&gt;7,8,IF(F15775=0,1,F15775)),pitches[],2,FALSE)+VLOOKUP(IF(E15775&gt;0,1,E15775),rmatchups[],2,FALSE)</f>
        <v>#N/A</v>
      </c>
      <c r="K15775" t="e">
        <f t="shared" si="270"/>
        <v>#N/A</v>
      </c>
    </row>
    <row r="15776" spans="10:11" x14ac:dyDescent="0.35">
      <c r="J15776" t="e">
        <f>wOBA+VLOOKUP(D15776,order[],2,FALSE)+VLOOKUP(IF(F15776&gt;7,8,IF(F15776=0,1,F15776)),pitches[],2,FALSE)+VLOOKUP(IF(E15776&gt;0,1,E15776),rmatchups[],2,FALSE)</f>
        <v>#N/A</v>
      </c>
      <c r="K15776" t="e">
        <f t="shared" si="270"/>
        <v>#N/A</v>
      </c>
    </row>
    <row r="15777" spans="10:11" x14ac:dyDescent="0.35">
      <c r="J15777" t="e">
        <f>wOBA+VLOOKUP(D15777,order[],2,FALSE)+VLOOKUP(IF(F15777&gt;7,8,IF(F15777=0,1,F15777)),pitches[],2,FALSE)+VLOOKUP(IF(E15777&gt;0,1,E15777),rmatchups[],2,FALSE)</f>
        <v>#N/A</v>
      </c>
      <c r="K15777" t="e">
        <f t="shared" si="270"/>
        <v>#N/A</v>
      </c>
    </row>
    <row r="15778" spans="10:11" x14ac:dyDescent="0.35">
      <c r="J15778" t="e">
        <f>wOBA+VLOOKUP(D15778,order[],2,FALSE)+VLOOKUP(IF(F15778&gt;7,8,IF(F15778=0,1,F15778)),pitches[],2,FALSE)+VLOOKUP(IF(E15778&gt;0,1,E15778),rmatchups[],2,FALSE)</f>
        <v>#N/A</v>
      </c>
      <c r="K15778" t="e">
        <f t="shared" si="270"/>
        <v>#N/A</v>
      </c>
    </row>
    <row r="15779" spans="10:11" x14ac:dyDescent="0.35">
      <c r="J15779" t="e">
        <f>wOBA+VLOOKUP(D15779,order[],2,FALSE)+VLOOKUP(IF(F15779&gt;7,8,IF(F15779=0,1,F15779)),pitches[],2,FALSE)+VLOOKUP(IF(E15779&gt;0,1,E15779),rmatchups[],2,FALSE)</f>
        <v>#N/A</v>
      </c>
      <c r="K15779" t="e">
        <f t="shared" si="270"/>
        <v>#N/A</v>
      </c>
    </row>
    <row r="15780" spans="10:11" x14ac:dyDescent="0.35">
      <c r="J15780" t="e">
        <f>wOBA+VLOOKUP(D15780,order[],2,FALSE)+VLOOKUP(IF(F15780&gt;7,8,IF(F15780=0,1,F15780)),pitches[],2,FALSE)+VLOOKUP(IF(E15780&gt;0,1,E15780),rmatchups[],2,FALSE)</f>
        <v>#N/A</v>
      </c>
      <c r="K15780" t="e">
        <f t="shared" si="270"/>
        <v>#N/A</v>
      </c>
    </row>
    <row r="15781" spans="10:11" x14ac:dyDescent="0.35">
      <c r="J15781" t="e">
        <f>wOBA+VLOOKUP(D15781,order[],2,FALSE)+VLOOKUP(IF(F15781&gt;7,8,IF(F15781=0,1,F15781)),pitches[],2,FALSE)+VLOOKUP(IF(E15781&gt;0,1,E15781),rmatchups[],2,FALSE)</f>
        <v>#N/A</v>
      </c>
      <c r="K15781" t="e">
        <f t="shared" si="270"/>
        <v>#N/A</v>
      </c>
    </row>
    <row r="15782" spans="10:11" x14ac:dyDescent="0.35">
      <c r="J15782" t="e">
        <f>wOBA+VLOOKUP(D15782,order[],2,FALSE)+VLOOKUP(IF(F15782&gt;7,8,IF(F15782=0,1,F15782)),pitches[],2,FALSE)+VLOOKUP(IF(E15782&gt;0,1,E15782),rmatchups[],2,FALSE)</f>
        <v>#N/A</v>
      </c>
      <c r="K15782" t="e">
        <f t="shared" si="270"/>
        <v>#N/A</v>
      </c>
    </row>
    <row r="15783" spans="10:11" x14ac:dyDescent="0.35">
      <c r="J15783" t="e">
        <f>wOBA+VLOOKUP(D15783,order[],2,FALSE)+VLOOKUP(IF(F15783&gt;7,8,IF(F15783=0,1,F15783)),pitches[],2,FALSE)+VLOOKUP(IF(E15783&gt;0,1,E15783),rmatchups[],2,FALSE)</f>
        <v>#N/A</v>
      </c>
      <c r="K15783" t="e">
        <f t="shared" si="270"/>
        <v>#N/A</v>
      </c>
    </row>
    <row r="15784" spans="10:11" x14ac:dyDescent="0.35">
      <c r="J15784" t="e">
        <f>wOBA+VLOOKUP(D15784,order[],2,FALSE)+VLOOKUP(IF(F15784&gt;7,8,IF(F15784=0,1,F15784)),pitches[],2,FALSE)+VLOOKUP(IF(E15784&gt;0,1,E15784),rmatchups[],2,FALSE)</f>
        <v>#N/A</v>
      </c>
      <c r="K15784" t="e">
        <f t="shared" si="270"/>
        <v>#N/A</v>
      </c>
    </row>
    <row r="15785" spans="10:11" x14ac:dyDescent="0.35">
      <c r="J15785" t="e">
        <f>wOBA+VLOOKUP(D15785,order[],2,FALSE)+VLOOKUP(IF(F15785&gt;7,8,IF(F15785=0,1,F15785)),pitches[],2,FALSE)+VLOOKUP(IF(E15785&gt;0,1,E15785),rmatchups[],2,FALSE)</f>
        <v>#N/A</v>
      </c>
      <c r="K15785" t="e">
        <f t="shared" si="270"/>
        <v>#N/A</v>
      </c>
    </row>
    <row r="15786" spans="10:11" x14ac:dyDescent="0.35">
      <c r="J15786" t="e">
        <f>wOBA+VLOOKUP(D15786,order[],2,FALSE)+VLOOKUP(IF(F15786&gt;7,8,IF(F15786=0,1,F15786)),pitches[],2,FALSE)+VLOOKUP(IF(E15786&gt;0,1,E15786),rmatchups[],2,FALSE)</f>
        <v>#N/A</v>
      </c>
      <c r="K15786" t="e">
        <f t="shared" si="270"/>
        <v>#N/A</v>
      </c>
    </row>
    <row r="15787" spans="10:11" x14ac:dyDescent="0.35">
      <c r="J15787" t="e">
        <f>wOBA+VLOOKUP(D15787,order[],2,FALSE)+VLOOKUP(IF(F15787&gt;7,8,IF(F15787=0,1,F15787)),pitches[],2,FALSE)+VLOOKUP(IF(E15787&gt;0,1,E15787),rmatchups[],2,FALSE)</f>
        <v>#N/A</v>
      </c>
      <c r="K15787" t="e">
        <f t="shared" si="270"/>
        <v>#N/A</v>
      </c>
    </row>
    <row r="15788" spans="10:11" x14ac:dyDescent="0.35">
      <c r="J15788" t="e">
        <f>wOBA+VLOOKUP(D15788,order[],2,FALSE)+VLOOKUP(IF(F15788&gt;7,8,IF(F15788=0,1,F15788)),pitches[],2,FALSE)+VLOOKUP(IF(E15788&gt;0,1,E15788),rmatchups[],2,FALSE)</f>
        <v>#N/A</v>
      </c>
      <c r="K15788" t="e">
        <f t="shared" si="270"/>
        <v>#N/A</v>
      </c>
    </row>
    <row r="15789" spans="10:11" x14ac:dyDescent="0.35">
      <c r="J15789" t="e">
        <f>wOBA+VLOOKUP(D15789,order[],2,FALSE)+VLOOKUP(IF(F15789&gt;7,8,IF(F15789=0,1,F15789)),pitches[],2,FALSE)+VLOOKUP(IF(E15789&gt;0,1,E15789),rmatchups[],2,FALSE)</f>
        <v>#N/A</v>
      </c>
      <c r="K15789" t="e">
        <f t="shared" si="270"/>
        <v>#N/A</v>
      </c>
    </row>
    <row r="15790" spans="10:11" x14ac:dyDescent="0.35">
      <c r="J15790" t="e">
        <f>wOBA+VLOOKUP(D15790,order[],2,FALSE)+VLOOKUP(IF(F15790&gt;7,8,IF(F15790=0,1,F15790)),pitches[],2,FALSE)+VLOOKUP(IF(E15790&gt;0,1,E15790),rmatchups[],2,FALSE)</f>
        <v>#N/A</v>
      </c>
      <c r="K15790" t="e">
        <f t="shared" si="270"/>
        <v>#N/A</v>
      </c>
    </row>
    <row r="15791" spans="10:11" x14ac:dyDescent="0.35">
      <c r="J15791" t="e">
        <f>wOBA+VLOOKUP(D15791,order[],2,FALSE)+VLOOKUP(IF(F15791&gt;7,8,IF(F15791=0,1,F15791)),pitches[],2,FALSE)+VLOOKUP(IF(E15791&gt;0,1,E15791),rmatchups[],2,FALSE)</f>
        <v>#N/A</v>
      </c>
      <c r="K15791" t="e">
        <f t="shared" si="270"/>
        <v>#N/A</v>
      </c>
    </row>
    <row r="15792" spans="10:11" x14ac:dyDescent="0.35">
      <c r="J15792" t="e">
        <f>wOBA+VLOOKUP(D15792,order[],2,FALSE)+VLOOKUP(IF(F15792&gt;7,8,IF(F15792=0,1,F15792)),pitches[],2,FALSE)+VLOOKUP(IF(E15792&gt;0,1,E15792),rmatchups[],2,FALSE)</f>
        <v>#N/A</v>
      </c>
      <c r="K15792" t="e">
        <f t="shared" si="270"/>
        <v>#N/A</v>
      </c>
    </row>
    <row r="15793" spans="10:11" x14ac:dyDescent="0.35">
      <c r="J15793" t="e">
        <f>wOBA+VLOOKUP(D15793,order[],2,FALSE)+VLOOKUP(IF(F15793&gt;7,8,IF(F15793=0,1,F15793)),pitches[],2,FALSE)+VLOOKUP(IF(E15793&gt;0,1,E15793),rmatchups[],2,FALSE)</f>
        <v>#N/A</v>
      </c>
      <c r="K15793" t="e">
        <f t="shared" si="270"/>
        <v>#N/A</v>
      </c>
    </row>
    <row r="15794" spans="10:11" x14ac:dyDescent="0.35">
      <c r="J15794" t="e">
        <f>wOBA+VLOOKUP(D15794,order[],2,FALSE)+VLOOKUP(IF(F15794&gt;7,8,IF(F15794=0,1,F15794)),pitches[],2,FALSE)+VLOOKUP(IF(E15794&gt;0,1,E15794),rmatchups[],2,FALSE)</f>
        <v>#N/A</v>
      </c>
      <c r="K15794" t="e">
        <f t="shared" si="270"/>
        <v>#N/A</v>
      </c>
    </row>
    <row r="15795" spans="10:11" x14ac:dyDescent="0.35">
      <c r="J15795" t="e">
        <f>wOBA+VLOOKUP(D15795,order[],2,FALSE)+VLOOKUP(IF(F15795&gt;7,8,IF(F15795=0,1,F15795)),pitches[],2,FALSE)+VLOOKUP(IF(E15795&gt;0,1,E15795),rmatchups[],2,FALSE)</f>
        <v>#N/A</v>
      </c>
      <c r="K15795" t="e">
        <f t="shared" si="270"/>
        <v>#N/A</v>
      </c>
    </row>
    <row r="15796" spans="10:11" x14ac:dyDescent="0.35">
      <c r="J15796" t="e">
        <f>wOBA+VLOOKUP(D15796,order[],2,FALSE)+VLOOKUP(IF(F15796&gt;7,8,IF(F15796=0,1,F15796)),pitches[],2,FALSE)+VLOOKUP(IF(E15796&gt;0,1,E15796),rmatchups[],2,FALSE)</f>
        <v>#N/A</v>
      </c>
      <c r="K15796" t="e">
        <f t="shared" si="270"/>
        <v>#N/A</v>
      </c>
    </row>
    <row r="15797" spans="10:11" x14ac:dyDescent="0.35">
      <c r="J15797" t="e">
        <f>wOBA+VLOOKUP(D15797,order[],2,FALSE)+VLOOKUP(IF(F15797&gt;7,8,IF(F15797=0,1,F15797)),pitches[],2,FALSE)+VLOOKUP(IF(E15797&gt;0,1,E15797),rmatchups[],2,FALSE)</f>
        <v>#N/A</v>
      </c>
      <c r="K15797" t="e">
        <f t="shared" si="270"/>
        <v>#N/A</v>
      </c>
    </row>
    <row r="15798" spans="10:11" x14ac:dyDescent="0.35">
      <c r="J15798" t="e">
        <f>wOBA+VLOOKUP(D15798,order[],2,FALSE)+VLOOKUP(IF(F15798&gt;7,8,IF(F15798=0,1,F15798)),pitches[],2,FALSE)+VLOOKUP(IF(E15798&gt;0,1,E15798),rmatchups[],2,FALSE)</f>
        <v>#N/A</v>
      </c>
      <c r="K15798" t="e">
        <f t="shared" si="270"/>
        <v>#N/A</v>
      </c>
    </row>
    <row r="15799" spans="10:11" x14ac:dyDescent="0.35">
      <c r="J15799" t="e">
        <f>wOBA+VLOOKUP(D15799,order[],2,FALSE)+VLOOKUP(IF(F15799&gt;7,8,IF(F15799=0,1,F15799)),pitches[],2,FALSE)+VLOOKUP(IF(E15799&gt;0,1,E15799),rmatchups[],2,FALSE)</f>
        <v>#N/A</v>
      </c>
      <c r="K15799" t="e">
        <f t="shared" si="270"/>
        <v>#N/A</v>
      </c>
    </row>
    <row r="15800" spans="10:11" x14ac:dyDescent="0.35">
      <c r="J15800" t="e">
        <f>wOBA+VLOOKUP(D15800,order[],2,FALSE)+VLOOKUP(IF(F15800&gt;7,8,IF(F15800=0,1,F15800)),pitches[],2,FALSE)+VLOOKUP(IF(E15800&gt;0,1,E15800),rmatchups[],2,FALSE)</f>
        <v>#N/A</v>
      </c>
      <c r="K15800" t="e">
        <f t="shared" si="270"/>
        <v>#N/A</v>
      </c>
    </row>
    <row r="15801" spans="10:11" x14ac:dyDescent="0.35">
      <c r="J15801" t="e">
        <f>wOBA+VLOOKUP(D15801,order[],2,FALSE)+VLOOKUP(IF(F15801&gt;7,8,IF(F15801=0,1,F15801)),pitches[],2,FALSE)+VLOOKUP(IF(E15801&gt;0,1,E15801),rmatchups[],2,FALSE)</f>
        <v>#N/A</v>
      </c>
      <c r="K15801" t="e">
        <f t="shared" si="270"/>
        <v>#N/A</v>
      </c>
    </row>
    <row r="15802" spans="10:11" x14ac:dyDescent="0.35">
      <c r="J15802" t="e">
        <f>wOBA+VLOOKUP(D15802,order[],2,FALSE)+VLOOKUP(IF(F15802&gt;7,8,IF(F15802=0,1,F15802)),pitches[],2,FALSE)+VLOOKUP(IF(E15802&gt;0,1,E15802),rmatchups[],2,FALSE)</f>
        <v>#N/A</v>
      </c>
      <c r="K15802" t="e">
        <f t="shared" si="270"/>
        <v>#N/A</v>
      </c>
    </row>
    <row r="15803" spans="10:11" x14ac:dyDescent="0.35">
      <c r="J15803" t="e">
        <f>wOBA+VLOOKUP(D15803,order[],2,FALSE)+VLOOKUP(IF(F15803&gt;7,8,IF(F15803=0,1,F15803)),pitches[],2,FALSE)+VLOOKUP(IF(E15803&gt;0,1,E15803),rmatchups[],2,FALSE)</f>
        <v>#N/A</v>
      </c>
      <c r="K15803" t="e">
        <f t="shared" si="270"/>
        <v>#N/A</v>
      </c>
    </row>
    <row r="15804" spans="10:11" x14ac:dyDescent="0.35">
      <c r="J15804" t="e">
        <f>wOBA+VLOOKUP(D15804,order[],2,FALSE)+VLOOKUP(IF(F15804&gt;7,8,IF(F15804=0,1,F15804)),pitches[],2,FALSE)+VLOOKUP(IF(E15804&gt;0,1,E15804),rmatchups[],2,FALSE)</f>
        <v>#N/A</v>
      </c>
      <c r="K15804" t="e">
        <f t="shared" si="270"/>
        <v>#N/A</v>
      </c>
    </row>
    <row r="15805" spans="10:11" x14ac:dyDescent="0.35">
      <c r="J15805" t="e">
        <f>wOBA+VLOOKUP(D15805,order[],2,FALSE)+VLOOKUP(IF(F15805&gt;7,8,IF(F15805=0,1,F15805)),pitches[],2,FALSE)+VLOOKUP(IF(E15805&gt;0,1,E15805),rmatchups[],2,FALSE)</f>
        <v>#N/A</v>
      </c>
      <c r="K15805" t="e">
        <f t="shared" si="270"/>
        <v>#N/A</v>
      </c>
    </row>
    <row r="15806" spans="10:11" x14ac:dyDescent="0.35">
      <c r="J15806" t="e">
        <f>wOBA+VLOOKUP(D15806,order[],2,FALSE)+VLOOKUP(IF(F15806&gt;7,8,IF(F15806=0,1,F15806)),pitches[],2,FALSE)+VLOOKUP(IF(E15806&gt;0,1,E15806),rmatchups[],2,FALSE)</f>
        <v>#N/A</v>
      </c>
      <c r="K15806" t="e">
        <f t="shared" si="270"/>
        <v>#N/A</v>
      </c>
    </row>
    <row r="15807" spans="10:11" x14ac:dyDescent="0.35">
      <c r="J15807" t="e">
        <f>wOBA+VLOOKUP(D15807,order[],2,FALSE)+VLOOKUP(IF(F15807&gt;7,8,IF(F15807=0,1,F15807)),pitches[],2,FALSE)+VLOOKUP(IF(E15807&gt;0,1,E15807),rmatchups[],2,FALSE)</f>
        <v>#N/A</v>
      </c>
      <c r="K15807" t="e">
        <f t="shared" si="270"/>
        <v>#N/A</v>
      </c>
    </row>
    <row r="15808" spans="10:11" x14ac:dyDescent="0.35">
      <c r="J15808" t="e">
        <f>wOBA+VLOOKUP(D15808,order[],2,FALSE)+VLOOKUP(IF(F15808&gt;7,8,IF(F15808=0,1,F15808)),pitches[],2,FALSE)+VLOOKUP(IF(E15808&gt;0,1,E15808),rmatchups[],2,FALSE)</f>
        <v>#N/A</v>
      </c>
      <c r="K15808" t="e">
        <f t="shared" si="270"/>
        <v>#N/A</v>
      </c>
    </row>
    <row r="15809" spans="10:11" x14ac:dyDescent="0.35">
      <c r="J15809" t="e">
        <f>wOBA+VLOOKUP(D15809,order[],2,FALSE)+VLOOKUP(IF(F15809&gt;7,8,IF(F15809=0,1,F15809)),pitches[],2,FALSE)+VLOOKUP(IF(E15809&gt;0,1,E15809),rmatchups[],2,FALSE)</f>
        <v>#N/A</v>
      </c>
      <c r="K15809" t="e">
        <f t="shared" si="270"/>
        <v>#N/A</v>
      </c>
    </row>
    <row r="15810" spans="10:11" x14ac:dyDescent="0.35">
      <c r="J15810" t="e">
        <f>wOBA+VLOOKUP(D15810,order[],2,FALSE)+VLOOKUP(IF(F15810&gt;7,8,IF(F15810=0,1,F15810)),pitches[],2,FALSE)+VLOOKUP(IF(E15810&gt;0,1,E15810),rmatchups[],2,FALSE)</f>
        <v>#N/A</v>
      </c>
      <c r="K15810" t="e">
        <f t="shared" si="270"/>
        <v>#N/A</v>
      </c>
    </row>
    <row r="15811" spans="10:11" x14ac:dyDescent="0.35">
      <c r="J15811" t="e">
        <f>wOBA+VLOOKUP(D15811,order[],2,FALSE)+VLOOKUP(IF(F15811&gt;7,8,IF(F15811=0,1,F15811)),pitches[],2,FALSE)+VLOOKUP(IF(E15811&gt;0,1,E15811),rmatchups[],2,FALSE)</f>
        <v>#N/A</v>
      </c>
      <c r="K15811" t="e">
        <f t="shared" ref="K15811:K15874" si="271">H15811-J15811</f>
        <v>#N/A</v>
      </c>
    </row>
    <row r="15812" spans="10:11" x14ac:dyDescent="0.35">
      <c r="J15812" t="e">
        <f>wOBA+VLOOKUP(D15812,order[],2,FALSE)+VLOOKUP(IF(F15812&gt;7,8,IF(F15812=0,1,F15812)),pitches[],2,FALSE)+VLOOKUP(IF(E15812&gt;0,1,E15812),rmatchups[],2,FALSE)</f>
        <v>#N/A</v>
      </c>
      <c r="K15812" t="e">
        <f t="shared" si="271"/>
        <v>#N/A</v>
      </c>
    </row>
    <row r="15813" spans="10:11" x14ac:dyDescent="0.35">
      <c r="J15813" t="e">
        <f>wOBA+VLOOKUP(D15813,order[],2,FALSE)+VLOOKUP(IF(F15813&gt;7,8,IF(F15813=0,1,F15813)),pitches[],2,FALSE)+VLOOKUP(IF(E15813&gt;0,1,E15813),rmatchups[],2,FALSE)</f>
        <v>#N/A</v>
      </c>
      <c r="K15813" t="e">
        <f t="shared" si="271"/>
        <v>#N/A</v>
      </c>
    </row>
    <row r="15814" spans="10:11" x14ac:dyDescent="0.35">
      <c r="J15814" t="e">
        <f>wOBA+VLOOKUP(D15814,order[],2,FALSE)+VLOOKUP(IF(F15814&gt;7,8,IF(F15814=0,1,F15814)),pitches[],2,FALSE)+VLOOKUP(IF(E15814&gt;0,1,E15814),rmatchups[],2,FALSE)</f>
        <v>#N/A</v>
      </c>
      <c r="K15814" t="e">
        <f t="shared" si="271"/>
        <v>#N/A</v>
      </c>
    </row>
    <row r="15815" spans="10:11" x14ac:dyDescent="0.35">
      <c r="J15815" t="e">
        <f>wOBA+VLOOKUP(D15815,order[],2,FALSE)+VLOOKUP(IF(F15815&gt;7,8,IF(F15815=0,1,F15815)),pitches[],2,FALSE)+VLOOKUP(IF(E15815&gt;0,1,E15815),rmatchups[],2,FALSE)</f>
        <v>#N/A</v>
      </c>
      <c r="K15815" t="e">
        <f t="shared" si="271"/>
        <v>#N/A</v>
      </c>
    </row>
    <row r="15816" spans="10:11" x14ac:dyDescent="0.35">
      <c r="J15816" t="e">
        <f>wOBA+VLOOKUP(D15816,order[],2,FALSE)+VLOOKUP(IF(F15816&gt;7,8,IF(F15816=0,1,F15816)),pitches[],2,FALSE)+VLOOKUP(IF(E15816&gt;0,1,E15816),rmatchups[],2,FALSE)</f>
        <v>#N/A</v>
      </c>
      <c r="K15816" t="e">
        <f t="shared" si="271"/>
        <v>#N/A</v>
      </c>
    </row>
    <row r="15817" spans="10:11" x14ac:dyDescent="0.35">
      <c r="J15817" t="e">
        <f>wOBA+VLOOKUP(D15817,order[],2,FALSE)+VLOOKUP(IF(F15817&gt;7,8,IF(F15817=0,1,F15817)),pitches[],2,FALSE)+VLOOKUP(IF(E15817&gt;0,1,E15817),rmatchups[],2,FALSE)</f>
        <v>#N/A</v>
      </c>
      <c r="K15817" t="e">
        <f t="shared" si="271"/>
        <v>#N/A</v>
      </c>
    </row>
    <row r="15818" spans="10:11" x14ac:dyDescent="0.35">
      <c r="J15818" t="e">
        <f>wOBA+VLOOKUP(D15818,order[],2,FALSE)+VLOOKUP(IF(F15818&gt;7,8,IF(F15818=0,1,F15818)),pitches[],2,FALSE)+VLOOKUP(IF(E15818&gt;0,1,E15818),rmatchups[],2,FALSE)</f>
        <v>#N/A</v>
      </c>
      <c r="K15818" t="e">
        <f t="shared" si="271"/>
        <v>#N/A</v>
      </c>
    </row>
    <row r="15819" spans="10:11" x14ac:dyDescent="0.35">
      <c r="J15819" t="e">
        <f>wOBA+VLOOKUP(D15819,order[],2,FALSE)+VLOOKUP(IF(F15819&gt;7,8,IF(F15819=0,1,F15819)),pitches[],2,FALSE)+VLOOKUP(IF(E15819&gt;0,1,E15819),rmatchups[],2,FALSE)</f>
        <v>#N/A</v>
      </c>
      <c r="K15819" t="e">
        <f t="shared" si="271"/>
        <v>#N/A</v>
      </c>
    </row>
    <row r="15820" spans="10:11" x14ac:dyDescent="0.35">
      <c r="J15820" t="e">
        <f>wOBA+VLOOKUP(D15820,order[],2,FALSE)+VLOOKUP(IF(F15820&gt;7,8,IF(F15820=0,1,F15820)),pitches[],2,FALSE)+VLOOKUP(IF(E15820&gt;0,1,E15820),rmatchups[],2,FALSE)</f>
        <v>#N/A</v>
      </c>
      <c r="K15820" t="e">
        <f t="shared" si="271"/>
        <v>#N/A</v>
      </c>
    </row>
    <row r="15821" spans="10:11" x14ac:dyDescent="0.35">
      <c r="J15821" t="e">
        <f>wOBA+VLOOKUP(D15821,order[],2,FALSE)+VLOOKUP(IF(F15821&gt;7,8,IF(F15821=0,1,F15821)),pitches[],2,FALSE)+VLOOKUP(IF(E15821&gt;0,1,E15821),rmatchups[],2,FALSE)</f>
        <v>#N/A</v>
      </c>
      <c r="K15821" t="e">
        <f t="shared" si="271"/>
        <v>#N/A</v>
      </c>
    </row>
    <row r="15822" spans="10:11" x14ac:dyDescent="0.35">
      <c r="J15822" t="e">
        <f>wOBA+VLOOKUP(D15822,order[],2,FALSE)+VLOOKUP(IF(F15822&gt;7,8,IF(F15822=0,1,F15822)),pitches[],2,FALSE)+VLOOKUP(IF(E15822&gt;0,1,E15822),rmatchups[],2,FALSE)</f>
        <v>#N/A</v>
      </c>
      <c r="K15822" t="e">
        <f t="shared" si="271"/>
        <v>#N/A</v>
      </c>
    </row>
    <row r="15823" spans="10:11" x14ac:dyDescent="0.35">
      <c r="J15823" t="e">
        <f>wOBA+VLOOKUP(D15823,order[],2,FALSE)+VLOOKUP(IF(F15823&gt;7,8,IF(F15823=0,1,F15823)),pitches[],2,FALSE)+VLOOKUP(IF(E15823&gt;0,1,E15823),rmatchups[],2,FALSE)</f>
        <v>#N/A</v>
      </c>
      <c r="K15823" t="e">
        <f t="shared" si="271"/>
        <v>#N/A</v>
      </c>
    </row>
    <row r="15824" spans="10:11" x14ac:dyDescent="0.35">
      <c r="J15824" t="e">
        <f>wOBA+VLOOKUP(D15824,order[],2,FALSE)+VLOOKUP(IF(F15824&gt;7,8,IF(F15824=0,1,F15824)),pitches[],2,FALSE)+VLOOKUP(IF(E15824&gt;0,1,E15824),rmatchups[],2,FALSE)</f>
        <v>#N/A</v>
      </c>
      <c r="K15824" t="e">
        <f t="shared" si="271"/>
        <v>#N/A</v>
      </c>
    </row>
    <row r="15825" spans="10:11" x14ac:dyDescent="0.35">
      <c r="J15825" t="e">
        <f>wOBA+VLOOKUP(D15825,order[],2,FALSE)+VLOOKUP(IF(F15825&gt;7,8,IF(F15825=0,1,F15825)),pitches[],2,FALSE)+VLOOKUP(IF(E15825&gt;0,1,E15825),rmatchups[],2,FALSE)</f>
        <v>#N/A</v>
      </c>
      <c r="K15825" t="e">
        <f t="shared" si="271"/>
        <v>#N/A</v>
      </c>
    </row>
    <row r="15826" spans="10:11" x14ac:dyDescent="0.35">
      <c r="J15826" t="e">
        <f>wOBA+VLOOKUP(D15826,order[],2,FALSE)+VLOOKUP(IF(F15826&gt;7,8,IF(F15826=0,1,F15826)),pitches[],2,FALSE)+VLOOKUP(IF(E15826&gt;0,1,E15826),rmatchups[],2,FALSE)</f>
        <v>#N/A</v>
      </c>
      <c r="K15826" t="e">
        <f t="shared" si="271"/>
        <v>#N/A</v>
      </c>
    </row>
    <row r="15827" spans="10:11" x14ac:dyDescent="0.35">
      <c r="J15827" t="e">
        <f>wOBA+VLOOKUP(D15827,order[],2,FALSE)+VLOOKUP(IF(F15827&gt;7,8,IF(F15827=0,1,F15827)),pitches[],2,FALSE)+VLOOKUP(IF(E15827&gt;0,1,E15827),rmatchups[],2,FALSE)</f>
        <v>#N/A</v>
      </c>
      <c r="K15827" t="e">
        <f t="shared" si="271"/>
        <v>#N/A</v>
      </c>
    </row>
    <row r="15828" spans="10:11" x14ac:dyDescent="0.35">
      <c r="J15828" t="e">
        <f>wOBA+VLOOKUP(D15828,order[],2,FALSE)+VLOOKUP(IF(F15828&gt;7,8,IF(F15828=0,1,F15828)),pitches[],2,FALSE)+VLOOKUP(IF(E15828&gt;0,1,E15828),rmatchups[],2,FALSE)</f>
        <v>#N/A</v>
      </c>
      <c r="K15828" t="e">
        <f t="shared" si="271"/>
        <v>#N/A</v>
      </c>
    </row>
    <row r="15829" spans="10:11" x14ac:dyDescent="0.35">
      <c r="J15829" t="e">
        <f>wOBA+VLOOKUP(D15829,order[],2,FALSE)+VLOOKUP(IF(F15829&gt;7,8,IF(F15829=0,1,F15829)),pitches[],2,FALSE)+VLOOKUP(IF(E15829&gt;0,1,E15829),rmatchups[],2,FALSE)</f>
        <v>#N/A</v>
      </c>
      <c r="K15829" t="e">
        <f t="shared" si="271"/>
        <v>#N/A</v>
      </c>
    </row>
    <row r="15830" spans="10:11" x14ac:dyDescent="0.35">
      <c r="J15830" t="e">
        <f>wOBA+VLOOKUP(D15830,order[],2,FALSE)+VLOOKUP(IF(F15830&gt;7,8,IF(F15830=0,1,F15830)),pitches[],2,FALSE)+VLOOKUP(IF(E15830&gt;0,1,E15830),rmatchups[],2,FALSE)</f>
        <v>#N/A</v>
      </c>
      <c r="K15830" t="e">
        <f t="shared" si="271"/>
        <v>#N/A</v>
      </c>
    </row>
    <row r="15831" spans="10:11" x14ac:dyDescent="0.35">
      <c r="J15831" t="e">
        <f>wOBA+VLOOKUP(D15831,order[],2,FALSE)+VLOOKUP(IF(F15831&gt;7,8,IF(F15831=0,1,F15831)),pitches[],2,FALSE)+VLOOKUP(IF(E15831&gt;0,1,E15831),rmatchups[],2,FALSE)</f>
        <v>#N/A</v>
      </c>
      <c r="K15831" t="e">
        <f t="shared" si="271"/>
        <v>#N/A</v>
      </c>
    </row>
    <row r="15832" spans="10:11" x14ac:dyDescent="0.35">
      <c r="J15832" t="e">
        <f>wOBA+VLOOKUP(D15832,order[],2,FALSE)+VLOOKUP(IF(F15832&gt;7,8,IF(F15832=0,1,F15832)),pitches[],2,FALSE)+VLOOKUP(IF(E15832&gt;0,1,E15832),rmatchups[],2,FALSE)</f>
        <v>#N/A</v>
      </c>
      <c r="K15832" t="e">
        <f t="shared" si="271"/>
        <v>#N/A</v>
      </c>
    </row>
    <row r="15833" spans="10:11" x14ac:dyDescent="0.35">
      <c r="J15833" t="e">
        <f>wOBA+VLOOKUP(D15833,order[],2,FALSE)+VLOOKUP(IF(F15833&gt;7,8,IF(F15833=0,1,F15833)),pitches[],2,FALSE)+VLOOKUP(IF(E15833&gt;0,1,E15833),rmatchups[],2,FALSE)</f>
        <v>#N/A</v>
      </c>
      <c r="K15833" t="e">
        <f t="shared" si="271"/>
        <v>#N/A</v>
      </c>
    </row>
    <row r="15834" spans="10:11" x14ac:dyDescent="0.35">
      <c r="J15834" t="e">
        <f>wOBA+VLOOKUP(D15834,order[],2,FALSE)+VLOOKUP(IF(F15834&gt;7,8,IF(F15834=0,1,F15834)),pitches[],2,FALSE)+VLOOKUP(IF(E15834&gt;0,1,E15834),rmatchups[],2,FALSE)</f>
        <v>#N/A</v>
      </c>
      <c r="K15834" t="e">
        <f t="shared" si="271"/>
        <v>#N/A</v>
      </c>
    </row>
    <row r="15835" spans="10:11" x14ac:dyDescent="0.35">
      <c r="J15835" t="e">
        <f>wOBA+VLOOKUP(D15835,order[],2,FALSE)+VLOOKUP(IF(F15835&gt;7,8,IF(F15835=0,1,F15835)),pitches[],2,FALSE)+VLOOKUP(IF(E15835&gt;0,1,E15835),rmatchups[],2,FALSE)</f>
        <v>#N/A</v>
      </c>
      <c r="K15835" t="e">
        <f t="shared" si="271"/>
        <v>#N/A</v>
      </c>
    </row>
    <row r="15836" spans="10:11" x14ac:dyDescent="0.35">
      <c r="J15836" t="e">
        <f>wOBA+VLOOKUP(D15836,order[],2,FALSE)+VLOOKUP(IF(F15836&gt;7,8,IF(F15836=0,1,F15836)),pitches[],2,FALSE)+VLOOKUP(IF(E15836&gt;0,1,E15836),rmatchups[],2,FALSE)</f>
        <v>#N/A</v>
      </c>
      <c r="K15836" t="e">
        <f t="shared" si="271"/>
        <v>#N/A</v>
      </c>
    </row>
    <row r="15837" spans="10:11" x14ac:dyDescent="0.35">
      <c r="J15837" t="e">
        <f>wOBA+VLOOKUP(D15837,order[],2,FALSE)+VLOOKUP(IF(F15837&gt;7,8,IF(F15837=0,1,F15837)),pitches[],2,FALSE)+VLOOKUP(IF(E15837&gt;0,1,E15837),rmatchups[],2,FALSE)</f>
        <v>#N/A</v>
      </c>
      <c r="K15837" t="e">
        <f t="shared" si="271"/>
        <v>#N/A</v>
      </c>
    </row>
    <row r="15838" spans="10:11" x14ac:dyDescent="0.35">
      <c r="J15838" t="e">
        <f>wOBA+VLOOKUP(D15838,order[],2,FALSE)+VLOOKUP(IF(F15838&gt;7,8,IF(F15838=0,1,F15838)),pitches[],2,FALSE)+VLOOKUP(IF(E15838&gt;0,1,E15838),rmatchups[],2,FALSE)</f>
        <v>#N/A</v>
      </c>
      <c r="K15838" t="e">
        <f t="shared" si="271"/>
        <v>#N/A</v>
      </c>
    </row>
    <row r="15839" spans="10:11" x14ac:dyDescent="0.35">
      <c r="J15839" t="e">
        <f>wOBA+VLOOKUP(D15839,order[],2,FALSE)+VLOOKUP(IF(F15839&gt;7,8,IF(F15839=0,1,F15839)),pitches[],2,FALSE)+VLOOKUP(IF(E15839&gt;0,1,E15839),rmatchups[],2,FALSE)</f>
        <v>#N/A</v>
      </c>
      <c r="K15839" t="e">
        <f t="shared" si="271"/>
        <v>#N/A</v>
      </c>
    </row>
    <row r="15840" spans="10:11" x14ac:dyDescent="0.35">
      <c r="J15840" t="e">
        <f>wOBA+VLOOKUP(D15840,order[],2,FALSE)+VLOOKUP(IF(F15840&gt;7,8,IF(F15840=0,1,F15840)),pitches[],2,FALSE)+VLOOKUP(IF(E15840&gt;0,1,E15840),rmatchups[],2,FALSE)</f>
        <v>#N/A</v>
      </c>
      <c r="K15840" t="e">
        <f t="shared" si="271"/>
        <v>#N/A</v>
      </c>
    </row>
    <row r="15841" spans="10:11" x14ac:dyDescent="0.35">
      <c r="J15841" t="e">
        <f>wOBA+VLOOKUP(D15841,order[],2,FALSE)+VLOOKUP(IF(F15841&gt;7,8,IF(F15841=0,1,F15841)),pitches[],2,FALSE)+VLOOKUP(IF(E15841&gt;0,1,E15841),rmatchups[],2,FALSE)</f>
        <v>#N/A</v>
      </c>
      <c r="K15841" t="e">
        <f t="shared" si="271"/>
        <v>#N/A</v>
      </c>
    </row>
    <row r="15842" spans="10:11" x14ac:dyDescent="0.35">
      <c r="J15842" t="e">
        <f>wOBA+VLOOKUP(D15842,order[],2,FALSE)+VLOOKUP(IF(F15842&gt;7,8,IF(F15842=0,1,F15842)),pitches[],2,FALSE)+VLOOKUP(IF(E15842&gt;0,1,E15842),rmatchups[],2,FALSE)</f>
        <v>#N/A</v>
      </c>
      <c r="K15842" t="e">
        <f t="shared" si="271"/>
        <v>#N/A</v>
      </c>
    </row>
    <row r="15843" spans="10:11" x14ac:dyDescent="0.35">
      <c r="J15843" t="e">
        <f>wOBA+VLOOKUP(D15843,order[],2,FALSE)+VLOOKUP(IF(F15843&gt;7,8,IF(F15843=0,1,F15843)),pitches[],2,FALSE)+VLOOKUP(IF(E15843&gt;0,1,E15843),rmatchups[],2,FALSE)</f>
        <v>#N/A</v>
      </c>
      <c r="K15843" t="e">
        <f t="shared" si="271"/>
        <v>#N/A</v>
      </c>
    </row>
    <row r="15844" spans="10:11" x14ac:dyDescent="0.35">
      <c r="J15844" t="e">
        <f>wOBA+VLOOKUP(D15844,order[],2,FALSE)+VLOOKUP(IF(F15844&gt;7,8,IF(F15844=0,1,F15844)),pitches[],2,FALSE)+VLOOKUP(IF(E15844&gt;0,1,E15844),rmatchups[],2,FALSE)</f>
        <v>#N/A</v>
      </c>
      <c r="K15844" t="e">
        <f t="shared" si="271"/>
        <v>#N/A</v>
      </c>
    </row>
    <row r="15845" spans="10:11" x14ac:dyDescent="0.35">
      <c r="J15845" t="e">
        <f>wOBA+VLOOKUP(D15845,order[],2,FALSE)+VLOOKUP(IF(F15845&gt;7,8,IF(F15845=0,1,F15845)),pitches[],2,FALSE)+VLOOKUP(IF(E15845&gt;0,1,E15845),rmatchups[],2,FALSE)</f>
        <v>#N/A</v>
      </c>
      <c r="K15845" t="e">
        <f t="shared" si="271"/>
        <v>#N/A</v>
      </c>
    </row>
    <row r="15846" spans="10:11" x14ac:dyDescent="0.35">
      <c r="J15846" t="e">
        <f>wOBA+VLOOKUP(D15846,order[],2,FALSE)+VLOOKUP(IF(F15846&gt;7,8,IF(F15846=0,1,F15846)),pitches[],2,FALSE)+VLOOKUP(IF(E15846&gt;0,1,E15846),rmatchups[],2,FALSE)</f>
        <v>#N/A</v>
      </c>
      <c r="K15846" t="e">
        <f t="shared" si="271"/>
        <v>#N/A</v>
      </c>
    </row>
    <row r="15847" spans="10:11" x14ac:dyDescent="0.35">
      <c r="J15847" t="e">
        <f>wOBA+VLOOKUP(D15847,order[],2,FALSE)+VLOOKUP(IF(F15847&gt;7,8,IF(F15847=0,1,F15847)),pitches[],2,FALSE)+VLOOKUP(IF(E15847&gt;0,1,E15847),rmatchups[],2,FALSE)</f>
        <v>#N/A</v>
      </c>
      <c r="K15847" t="e">
        <f t="shared" si="271"/>
        <v>#N/A</v>
      </c>
    </row>
    <row r="15848" spans="10:11" x14ac:dyDescent="0.35">
      <c r="J15848" t="e">
        <f>wOBA+VLOOKUP(D15848,order[],2,FALSE)+VLOOKUP(IF(F15848&gt;7,8,IF(F15848=0,1,F15848)),pitches[],2,FALSE)+VLOOKUP(IF(E15848&gt;0,1,E15848),rmatchups[],2,FALSE)</f>
        <v>#N/A</v>
      </c>
      <c r="K15848" t="e">
        <f t="shared" si="271"/>
        <v>#N/A</v>
      </c>
    </row>
    <row r="15849" spans="10:11" x14ac:dyDescent="0.35">
      <c r="J15849" t="e">
        <f>wOBA+VLOOKUP(D15849,order[],2,FALSE)+VLOOKUP(IF(F15849&gt;7,8,IF(F15849=0,1,F15849)),pitches[],2,FALSE)+VLOOKUP(IF(E15849&gt;0,1,E15849),rmatchups[],2,FALSE)</f>
        <v>#N/A</v>
      </c>
      <c r="K15849" t="e">
        <f t="shared" si="271"/>
        <v>#N/A</v>
      </c>
    </row>
    <row r="15850" spans="10:11" x14ac:dyDescent="0.35">
      <c r="J15850" t="e">
        <f>wOBA+VLOOKUP(D15850,order[],2,FALSE)+VLOOKUP(IF(F15850&gt;7,8,IF(F15850=0,1,F15850)),pitches[],2,FALSE)+VLOOKUP(IF(E15850&gt;0,1,E15850),rmatchups[],2,FALSE)</f>
        <v>#N/A</v>
      </c>
      <c r="K15850" t="e">
        <f t="shared" si="271"/>
        <v>#N/A</v>
      </c>
    </row>
    <row r="15851" spans="10:11" x14ac:dyDescent="0.35">
      <c r="J15851" t="e">
        <f>wOBA+VLOOKUP(D15851,order[],2,FALSE)+VLOOKUP(IF(F15851&gt;7,8,IF(F15851=0,1,F15851)),pitches[],2,FALSE)+VLOOKUP(IF(E15851&gt;0,1,E15851),rmatchups[],2,FALSE)</f>
        <v>#N/A</v>
      </c>
      <c r="K15851" t="e">
        <f t="shared" si="271"/>
        <v>#N/A</v>
      </c>
    </row>
    <row r="15852" spans="10:11" x14ac:dyDescent="0.35">
      <c r="J15852" t="e">
        <f>wOBA+VLOOKUP(D15852,order[],2,FALSE)+VLOOKUP(IF(F15852&gt;7,8,IF(F15852=0,1,F15852)),pitches[],2,FALSE)+VLOOKUP(IF(E15852&gt;0,1,E15852),rmatchups[],2,FALSE)</f>
        <v>#N/A</v>
      </c>
      <c r="K15852" t="e">
        <f t="shared" si="271"/>
        <v>#N/A</v>
      </c>
    </row>
    <row r="15853" spans="10:11" x14ac:dyDescent="0.35">
      <c r="J15853" t="e">
        <f>wOBA+VLOOKUP(D15853,order[],2,FALSE)+VLOOKUP(IF(F15853&gt;7,8,IF(F15853=0,1,F15853)),pitches[],2,FALSE)+VLOOKUP(IF(E15853&gt;0,1,E15853),rmatchups[],2,FALSE)</f>
        <v>#N/A</v>
      </c>
      <c r="K15853" t="e">
        <f t="shared" si="271"/>
        <v>#N/A</v>
      </c>
    </row>
    <row r="15854" spans="10:11" x14ac:dyDescent="0.35">
      <c r="J15854" t="e">
        <f>wOBA+VLOOKUP(D15854,order[],2,FALSE)+VLOOKUP(IF(F15854&gt;7,8,IF(F15854=0,1,F15854)),pitches[],2,FALSE)+VLOOKUP(IF(E15854&gt;0,1,E15854),rmatchups[],2,FALSE)</f>
        <v>#N/A</v>
      </c>
      <c r="K15854" t="e">
        <f t="shared" si="271"/>
        <v>#N/A</v>
      </c>
    </row>
    <row r="15855" spans="10:11" x14ac:dyDescent="0.35">
      <c r="J15855" t="e">
        <f>wOBA+VLOOKUP(D15855,order[],2,FALSE)+VLOOKUP(IF(F15855&gt;7,8,IF(F15855=0,1,F15855)),pitches[],2,FALSE)+VLOOKUP(IF(E15855&gt;0,1,E15855),rmatchups[],2,FALSE)</f>
        <v>#N/A</v>
      </c>
      <c r="K15855" t="e">
        <f t="shared" si="271"/>
        <v>#N/A</v>
      </c>
    </row>
    <row r="15856" spans="10:11" x14ac:dyDescent="0.35">
      <c r="J15856" t="e">
        <f>wOBA+VLOOKUP(D15856,order[],2,FALSE)+VLOOKUP(IF(F15856&gt;7,8,IF(F15856=0,1,F15856)),pitches[],2,FALSE)+VLOOKUP(IF(E15856&gt;0,1,E15856),rmatchups[],2,FALSE)</f>
        <v>#N/A</v>
      </c>
      <c r="K15856" t="e">
        <f t="shared" si="271"/>
        <v>#N/A</v>
      </c>
    </row>
    <row r="15857" spans="10:11" x14ac:dyDescent="0.35">
      <c r="J15857" t="e">
        <f>wOBA+VLOOKUP(D15857,order[],2,FALSE)+VLOOKUP(IF(F15857&gt;7,8,IF(F15857=0,1,F15857)),pitches[],2,FALSE)+VLOOKUP(IF(E15857&gt;0,1,E15857),rmatchups[],2,FALSE)</f>
        <v>#N/A</v>
      </c>
      <c r="K15857" t="e">
        <f t="shared" si="271"/>
        <v>#N/A</v>
      </c>
    </row>
    <row r="15858" spans="10:11" x14ac:dyDescent="0.35">
      <c r="J15858" t="e">
        <f>wOBA+VLOOKUP(D15858,order[],2,FALSE)+VLOOKUP(IF(F15858&gt;7,8,IF(F15858=0,1,F15858)),pitches[],2,FALSE)+VLOOKUP(IF(E15858&gt;0,1,E15858),rmatchups[],2,FALSE)</f>
        <v>#N/A</v>
      </c>
      <c r="K15858" t="e">
        <f t="shared" si="271"/>
        <v>#N/A</v>
      </c>
    </row>
    <row r="15859" spans="10:11" x14ac:dyDescent="0.35">
      <c r="J15859" t="e">
        <f>wOBA+VLOOKUP(D15859,order[],2,FALSE)+VLOOKUP(IF(F15859&gt;7,8,IF(F15859=0,1,F15859)),pitches[],2,FALSE)+VLOOKUP(IF(E15859&gt;0,1,E15859),rmatchups[],2,FALSE)</f>
        <v>#N/A</v>
      </c>
      <c r="K15859" t="e">
        <f t="shared" si="271"/>
        <v>#N/A</v>
      </c>
    </row>
    <row r="15860" spans="10:11" x14ac:dyDescent="0.35">
      <c r="J15860" t="e">
        <f>wOBA+VLOOKUP(D15860,order[],2,FALSE)+VLOOKUP(IF(F15860&gt;7,8,IF(F15860=0,1,F15860)),pitches[],2,FALSE)+VLOOKUP(IF(E15860&gt;0,1,E15860),rmatchups[],2,FALSE)</f>
        <v>#N/A</v>
      </c>
      <c r="K15860" t="e">
        <f t="shared" si="271"/>
        <v>#N/A</v>
      </c>
    </row>
    <row r="15861" spans="10:11" x14ac:dyDescent="0.35">
      <c r="J15861" t="e">
        <f>wOBA+VLOOKUP(D15861,order[],2,FALSE)+VLOOKUP(IF(F15861&gt;7,8,IF(F15861=0,1,F15861)),pitches[],2,FALSE)+VLOOKUP(IF(E15861&gt;0,1,E15861),rmatchups[],2,FALSE)</f>
        <v>#N/A</v>
      </c>
      <c r="K15861" t="e">
        <f t="shared" si="271"/>
        <v>#N/A</v>
      </c>
    </row>
    <row r="15862" spans="10:11" x14ac:dyDescent="0.35">
      <c r="J15862" t="e">
        <f>wOBA+VLOOKUP(D15862,order[],2,FALSE)+VLOOKUP(IF(F15862&gt;7,8,IF(F15862=0,1,F15862)),pitches[],2,FALSE)+VLOOKUP(IF(E15862&gt;0,1,E15862),rmatchups[],2,FALSE)</f>
        <v>#N/A</v>
      </c>
      <c r="K15862" t="e">
        <f t="shared" si="271"/>
        <v>#N/A</v>
      </c>
    </row>
    <row r="15863" spans="10:11" x14ac:dyDescent="0.35">
      <c r="J15863" t="e">
        <f>wOBA+VLOOKUP(D15863,order[],2,FALSE)+VLOOKUP(IF(F15863&gt;7,8,IF(F15863=0,1,F15863)),pitches[],2,FALSE)+VLOOKUP(IF(E15863&gt;0,1,E15863),rmatchups[],2,FALSE)</f>
        <v>#N/A</v>
      </c>
      <c r="K15863" t="e">
        <f t="shared" si="271"/>
        <v>#N/A</v>
      </c>
    </row>
    <row r="15864" spans="10:11" x14ac:dyDescent="0.35">
      <c r="J15864" t="e">
        <f>wOBA+VLOOKUP(D15864,order[],2,FALSE)+VLOOKUP(IF(F15864&gt;7,8,IF(F15864=0,1,F15864)),pitches[],2,FALSE)+VLOOKUP(IF(E15864&gt;0,1,E15864),rmatchups[],2,FALSE)</f>
        <v>#N/A</v>
      </c>
      <c r="K15864" t="e">
        <f t="shared" si="271"/>
        <v>#N/A</v>
      </c>
    </row>
    <row r="15865" spans="10:11" x14ac:dyDescent="0.35">
      <c r="J15865" t="e">
        <f>wOBA+VLOOKUP(D15865,order[],2,FALSE)+VLOOKUP(IF(F15865&gt;7,8,IF(F15865=0,1,F15865)),pitches[],2,FALSE)+VLOOKUP(IF(E15865&gt;0,1,E15865),rmatchups[],2,FALSE)</f>
        <v>#N/A</v>
      </c>
      <c r="K15865" t="e">
        <f t="shared" si="271"/>
        <v>#N/A</v>
      </c>
    </row>
    <row r="15866" spans="10:11" x14ac:dyDescent="0.35">
      <c r="J15866" t="e">
        <f>wOBA+VLOOKUP(D15866,order[],2,FALSE)+VLOOKUP(IF(F15866&gt;7,8,IF(F15866=0,1,F15866)),pitches[],2,FALSE)+VLOOKUP(IF(E15866&gt;0,1,E15866),rmatchups[],2,FALSE)</f>
        <v>#N/A</v>
      </c>
      <c r="K15866" t="e">
        <f t="shared" si="271"/>
        <v>#N/A</v>
      </c>
    </row>
    <row r="15867" spans="10:11" x14ac:dyDescent="0.35">
      <c r="J15867" t="e">
        <f>wOBA+VLOOKUP(D15867,order[],2,FALSE)+VLOOKUP(IF(F15867&gt;7,8,IF(F15867=0,1,F15867)),pitches[],2,FALSE)+VLOOKUP(IF(E15867&gt;0,1,E15867),rmatchups[],2,FALSE)</f>
        <v>#N/A</v>
      </c>
      <c r="K15867" t="e">
        <f t="shared" si="271"/>
        <v>#N/A</v>
      </c>
    </row>
    <row r="15868" spans="10:11" x14ac:dyDescent="0.35">
      <c r="J15868" t="e">
        <f>wOBA+VLOOKUP(D15868,order[],2,FALSE)+VLOOKUP(IF(F15868&gt;7,8,IF(F15868=0,1,F15868)),pitches[],2,FALSE)+VLOOKUP(IF(E15868&gt;0,1,E15868),rmatchups[],2,FALSE)</f>
        <v>#N/A</v>
      </c>
      <c r="K15868" t="e">
        <f t="shared" si="271"/>
        <v>#N/A</v>
      </c>
    </row>
    <row r="15869" spans="10:11" x14ac:dyDescent="0.35">
      <c r="J15869" t="e">
        <f>wOBA+VLOOKUP(D15869,order[],2,FALSE)+VLOOKUP(IF(F15869&gt;7,8,IF(F15869=0,1,F15869)),pitches[],2,FALSE)+VLOOKUP(IF(E15869&gt;0,1,E15869),rmatchups[],2,FALSE)</f>
        <v>#N/A</v>
      </c>
      <c r="K15869" t="e">
        <f t="shared" si="271"/>
        <v>#N/A</v>
      </c>
    </row>
    <row r="15870" spans="10:11" x14ac:dyDescent="0.35">
      <c r="J15870" t="e">
        <f>wOBA+VLOOKUP(D15870,order[],2,FALSE)+VLOOKUP(IF(F15870&gt;7,8,IF(F15870=0,1,F15870)),pitches[],2,FALSE)+VLOOKUP(IF(E15870&gt;0,1,E15870),rmatchups[],2,FALSE)</f>
        <v>#N/A</v>
      </c>
      <c r="K15870" t="e">
        <f t="shared" si="271"/>
        <v>#N/A</v>
      </c>
    </row>
    <row r="15871" spans="10:11" x14ac:dyDescent="0.35">
      <c r="J15871" t="e">
        <f>wOBA+VLOOKUP(D15871,order[],2,FALSE)+VLOOKUP(IF(F15871&gt;7,8,IF(F15871=0,1,F15871)),pitches[],2,FALSE)+VLOOKUP(IF(E15871&gt;0,1,E15871),rmatchups[],2,FALSE)</f>
        <v>#N/A</v>
      </c>
      <c r="K15871" t="e">
        <f t="shared" si="271"/>
        <v>#N/A</v>
      </c>
    </row>
    <row r="15872" spans="10:11" x14ac:dyDescent="0.35">
      <c r="J15872" t="e">
        <f>wOBA+VLOOKUP(D15872,order[],2,FALSE)+VLOOKUP(IF(F15872&gt;7,8,IF(F15872=0,1,F15872)),pitches[],2,FALSE)+VLOOKUP(IF(E15872&gt;0,1,E15872),rmatchups[],2,FALSE)</f>
        <v>#N/A</v>
      </c>
      <c r="K15872" t="e">
        <f t="shared" si="271"/>
        <v>#N/A</v>
      </c>
    </row>
    <row r="15873" spans="10:11" x14ac:dyDescent="0.35">
      <c r="J15873" t="e">
        <f>wOBA+VLOOKUP(D15873,order[],2,FALSE)+VLOOKUP(IF(F15873&gt;7,8,IF(F15873=0,1,F15873)),pitches[],2,FALSE)+VLOOKUP(IF(E15873&gt;0,1,E15873),rmatchups[],2,FALSE)</f>
        <v>#N/A</v>
      </c>
      <c r="K15873" t="e">
        <f t="shared" si="271"/>
        <v>#N/A</v>
      </c>
    </row>
    <row r="15874" spans="10:11" x14ac:dyDescent="0.35">
      <c r="J15874" t="e">
        <f>wOBA+VLOOKUP(D15874,order[],2,FALSE)+VLOOKUP(IF(F15874&gt;7,8,IF(F15874=0,1,F15874)),pitches[],2,FALSE)+VLOOKUP(IF(E15874&gt;0,1,E15874),rmatchups[],2,FALSE)</f>
        <v>#N/A</v>
      </c>
      <c r="K15874" t="e">
        <f t="shared" si="271"/>
        <v>#N/A</v>
      </c>
    </row>
    <row r="15875" spans="10:11" x14ac:dyDescent="0.35">
      <c r="J15875" t="e">
        <f>wOBA+VLOOKUP(D15875,order[],2,FALSE)+VLOOKUP(IF(F15875&gt;7,8,IF(F15875=0,1,F15875)),pitches[],2,FALSE)+VLOOKUP(IF(E15875&gt;0,1,E15875),rmatchups[],2,FALSE)</f>
        <v>#N/A</v>
      </c>
      <c r="K15875" t="e">
        <f t="shared" ref="K15875:K15938" si="272">H15875-J15875</f>
        <v>#N/A</v>
      </c>
    </row>
    <row r="15876" spans="10:11" x14ac:dyDescent="0.35">
      <c r="J15876" t="e">
        <f>wOBA+VLOOKUP(D15876,order[],2,FALSE)+VLOOKUP(IF(F15876&gt;7,8,IF(F15876=0,1,F15876)),pitches[],2,FALSE)+VLOOKUP(IF(E15876&gt;0,1,E15876),rmatchups[],2,FALSE)</f>
        <v>#N/A</v>
      </c>
      <c r="K15876" t="e">
        <f t="shared" si="272"/>
        <v>#N/A</v>
      </c>
    </row>
    <row r="15877" spans="10:11" x14ac:dyDescent="0.35">
      <c r="J15877" t="e">
        <f>wOBA+VLOOKUP(D15877,order[],2,FALSE)+VLOOKUP(IF(F15877&gt;7,8,IF(F15877=0,1,F15877)),pitches[],2,FALSE)+VLOOKUP(IF(E15877&gt;0,1,E15877),rmatchups[],2,FALSE)</f>
        <v>#N/A</v>
      </c>
      <c r="K15877" t="e">
        <f t="shared" si="272"/>
        <v>#N/A</v>
      </c>
    </row>
    <row r="15878" spans="10:11" x14ac:dyDescent="0.35">
      <c r="J15878" t="e">
        <f>wOBA+VLOOKUP(D15878,order[],2,FALSE)+VLOOKUP(IF(F15878&gt;7,8,IF(F15878=0,1,F15878)),pitches[],2,FALSE)+VLOOKUP(IF(E15878&gt;0,1,E15878),rmatchups[],2,FALSE)</f>
        <v>#N/A</v>
      </c>
      <c r="K15878" t="e">
        <f t="shared" si="272"/>
        <v>#N/A</v>
      </c>
    </row>
    <row r="15879" spans="10:11" x14ac:dyDescent="0.35">
      <c r="J15879" t="e">
        <f>wOBA+VLOOKUP(D15879,order[],2,FALSE)+VLOOKUP(IF(F15879&gt;7,8,IF(F15879=0,1,F15879)),pitches[],2,FALSE)+VLOOKUP(IF(E15879&gt;0,1,E15879),rmatchups[],2,FALSE)</f>
        <v>#N/A</v>
      </c>
      <c r="K15879" t="e">
        <f t="shared" si="272"/>
        <v>#N/A</v>
      </c>
    </row>
    <row r="15880" spans="10:11" x14ac:dyDescent="0.35">
      <c r="J15880" t="e">
        <f>wOBA+VLOOKUP(D15880,order[],2,FALSE)+VLOOKUP(IF(F15880&gt;7,8,IF(F15880=0,1,F15880)),pitches[],2,FALSE)+VLOOKUP(IF(E15880&gt;0,1,E15880),rmatchups[],2,FALSE)</f>
        <v>#N/A</v>
      </c>
      <c r="K15880" t="e">
        <f t="shared" si="272"/>
        <v>#N/A</v>
      </c>
    </row>
    <row r="15881" spans="10:11" x14ac:dyDescent="0.35">
      <c r="J15881" t="e">
        <f>wOBA+VLOOKUP(D15881,order[],2,FALSE)+VLOOKUP(IF(F15881&gt;7,8,IF(F15881=0,1,F15881)),pitches[],2,FALSE)+VLOOKUP(IF(E15881&gt;0,1,E15881),rmatchups[],2,FALSE)</f>
        <v>#N/A</v>
      </c>
      <c r="K15881" t="e">
        <f t="shared" si="272"/>
        <v>#N/A</v>
      </c>
    </row>
    <row r="15882" spans="10:11" x14ac:dyDescent="0.35">
      <c r="J15882" t="e">
        <f>wOBA+VLOOKUP(D15882,order[],2,FALSE)+VLOOKUP(IF(F15882&gt;7,8,IF(F15882=0,1,F15882)),pitches[],2,FALSE)+VLOOKUP(IF(E15882&gt;0,1,E15882),rmatchups[],2,FALSE)</f>
        <v>#N/A</v>
      </c>
      <c r="K15882" t="e">
        <f t="shared" si="272"/>
        <v>#N/A</v>
      </c>
    </row>
    <row r="15883" spans="10:11" x14ac:dyDescent="0.35">
      <c r="J15883" t="e">
        <f>wOBA+VLOOKUP(D15883,order[],2,FALSE)+VLOOKUP(IF(F15883&gt;7,8,IF(F15883=0,1,F15883)),pitches[],2,FALSE)+VLOOKUP(IF(E15883&gt;0,1,E15883),rmatchups[],2,FALSE)</f>
        <v>#N/A</v>
      </c>
      <c r="K15883" t="e">
        <f t="shared" si="272"/>
        <v>#N/A</v>
      </c>
    </row>
    <row r="15884" spans="10:11" x14ac:dyDescent="0.35">
      <c r="J15884" t="e">
        <f>wOBA+VLOOKUP(D15884,order[],2,FALSE)+VLOOKUP(IF(F15884&gt;7,8,IF(F15884=0,1,F15884)),pitches[],2,FALSE)+VLOOKUP(IF(E15884&gt;0,1,E15884),rmatchups[],2,FALSE)</f>
        <v>#N/A</v>
      </c>
      <c r="K15884" t="e">
        <f t="shared" si="272"/>
        <v>#N/A</v>
      </c>
    </row>
    <row r="15885" spans="10:11" x14ac:dyDescent="0.35">
      <c r="J15885" t="e">
        <f>wOBA+VLOOKUP(D15885,order[],2,FALSE)+VLOOKUP(IF(F15885&gt;7,8,IF(F15885=0,1,F15885)),pitches[],2,FALSE)+VLOOKUP(IF(E15885&gt;0,1,E15885),rmatchups[],2,FALSE)</f>
        <v>#N/A</v>
      </c>
      <c r="K15885" t="e">
        <f t="shared" si="272"/>
        <v>#N/A</v>
      </c>
    </row>
    <row r="15886" spans="10:11" x14ac:dyDescent="0.35">
      <c r="J15886" t="e">
        <f>wOBA+VLOOKUP(D15886,order[],2,FALSE)+VLOOKUP(IF(F15886&gt;7,8,IF(F15886=0,1,F15886)),pitches[],2,FALSE)+VLOOKUP(IF(E15886&gt;0,1,E15886),rmatchups[],2,FALSE)</f>
        <v>#N/A</v>
      </c>
      <c r="K15886" t="e">
        <f t="shared" si="272"/>
        <v>#N/A</v>
      </c>
    </row>
    <row r="15887" spans="10:11" x14ac:dyDescent="0.35">
      <c r="J15887" t="e">
        <f>wOBA+VLOOKUP(D15887,order[],2,FALSE)+VLOOKUP(IF(F15887&gt;7,8,IF(F15887=0,1,F15887)),pitches[],2,FALSE)+VLOOKUP(IF(E15887&gt;0,1,E15887),rmatchups[],2,FALSE)</f>
        <v>#N/A</v>
      </c>
      <c r="K15887" t="e">
        <f t="shared" si="272"/>
        <v>#N/A</v>
      </c>
    </row>
    <row r="15888" spans="10:11" x14ac:dyDescent="0.35">
      <c r="J15888" t="e">
        <f>wOBA+VLOOKUP(D15888,order[],2,FALSE)+VLOOKUP(IF(F15888&gt;7,8,IF(F15888=0,1,F15888)),pitches[],2,FALSE)+VLOOKUP(IF(E15888&gt;0,1,E15888),rmatchups[],2,FALSE)</f>
        <v>#N/A</v>
      </c>
      <c r="K15888" t="e">
        <f t="shared" si="272"/>
        <v>#N/A</v>
      </c>
    </row>
    <row r="15889" spans="10:11" x14ac:dyDescent="0.35">
      <c r="J15889" t="e">
        <f>wOBA+VLOOKUP(D15889,order[],2,FALSE)+VLOOKUP(IF(F15889&gt;7,8,IF(F15889=0,1,F15889)),pitches[],2,FALSE)+VLOOKUP(IF(E15889&gt;0,1,E15889),rmatchups[],2,FALSE)</f>
        <v>#N/A</v>
      </c>
      <c r="K15889" t="e">
        <f t="shared" si="272"/>
        <v>#N/A</v>
      </c>
    </row>
    <row r="15890" spans="10:11" x14ac:dyDescent="0.35">
      <c r="J15890" t="e">
        <f>wOBA+VLOOKUP(D15890,order[],2,FALSE)+VLOOKUP(IF(F15890&gt;7,8,IF(F15890=0,1,F15890)),pitches[],2,FALSE)+VLOOKUP(IF(E15890&gt;0,1,E15890),rmatchups[],2,FALSE)</f>
        <v>#N/A</v>
      </c>
      <c r="K15890" t="e">
        <f t="shared" si="272"/>
        <v>#N/A</v>
      </c>
    </row>
    <row r="15891" spans="10:11" x14ac:dyDescent="0.35">
      <c r="J15891" t="e">
        <f>wOBA+VLOOKUP(D15891,order[],2,FALSE)+VLOOKUP(IF(F15891&gt;7,8,IF(F15891=0,1,F15891)),pitches[],2,FALSE)+VLOOKUP(IF(E15891&gt;0,1,E15891),rmatchups[],2,FALSE)</f>
        <v>#N/A</v>
      </c>
      <c r="K15891" t="e">
        <f t="shared" si="272"/>
        <v>#N/A</v>
      </c>
    </row>
    <row r="15892" spans="10:11" x14ac:dyDescent="0.35">
      <c r="J15892" t="e">
        <f>wOBA+VLOOKUP(D15892,order[],2,FALSE)+VLOOKUP(IF(F15892&gt;7,8,IF(F15892=0,1,F15892)),pitches[],2,FALSE)+VLOOKUP(IF(E15892&gt;0,1,E15892),rmatchups[],2,FALSE)</f>
        <v>#N/A</v>
      </c>
      <c r="K15892" t="e">
        <f t="shared" si="272"/>
        <v>#N/A</v>
      </c>
    </row>
    <row r="15893" spans="10:11" x14ac:dyDescent="0.35">
      <c r="J15893" t="e">
        <f>wOBA+VLOOKUP(D15893,order[],2,FALSE)+VLOOKUP(IF(F15893&gt;7,8,IF(F15893=0,1,F15893)),pitches[],2,FALSE)+VLOOKUP(IF(E15893&gt;0,1,E15893),rmatchups[],2,FALSE)</f>
        <v>#N/A</v>
      </c>
      <c r="K15893" t="e">
        <f t="shared" si="272"/>
        <v>#N/A</v>
      </c>
    </row>
    <row r="15894" spans="10:11" x14ac:dyDescent="0.35">
      <c r="J15894" t="e">
        <f>wOBA+VLOOKUP(D15894,order[],2,FALSE)+VLOOKUP(IF(F15894&gt;7,8,IF(F15894=0,1,F15894)),pitches[],2,FALSE)+VLOOKUP(IF(E15894&gt;0,1,E15894),rmatchups[],2,FALSE)</f>
        <v>#N/A</v>
      </c>
      <c r="K15894" t="e">
        <f t="shared" si="272"/>
        <v>#N/A</v>
      </c>
    </row>
    <row r="15895" spans="10:11" x14ac:dyDescent="0.35">
      <c r="J15895" t="e">
        <f>wOBA+VLOOKUP(D15895,order[],2,FALSE)+VLOOKUP(IF(F15895&gt;7,8,IF(F15895=0,1,F15895)),pitches[],2,FALSE)+VLOOKUP(IF(E15895&gt;0,1,E15895),rmatchups[],2,FALSE)</f>
        <v>#N/A</v>
      </c>
      <c r="K15895" t="e">
        <f t="shared" si="272"/>
        <v>#N/A</v>
      </c>
    </row>
    <row r="15896" spans="10:11" x14ac:dyDescent="0.35">
      <c r="J15896" t="e">
        <f>wOBA+VLOOKUP(D15896,order[],2,FALSE)+VLOOKUP(IF(F15896&gt;7,8,IF(F15896=0,1,F15896)),pitches[],2,FALSE)+VLOOKUP(IF(E15896&gt;0,1,E15896),rmatchups[],2,FALSE)</f>
        <v>#N/A</v>
      </c>
      <c r="K15896" t="e">
        <f t="shared" si="272"/>
        <v>#N/A</v>
      </c>
    </row>
    <row r="15897" spans="10:11" x14ac:dyDescent="0.35">
      <c r="J15897" t="e">
        <f>wOBA+VLOOKUP(D15897,order[],2,FALSE)+VLOOKUP(IF(F15897&gt;7,8,IF(F15897=0,1,F15897)),pitches[],2,FALSE)+VLOOKUP(IF(E15897&gt;0,1,E15897),rmatchups[],2,FALSE)</f>
        <v>#N/A</v>
      </c>
      <c r="K15897" t="e">
        <f t="shared" si="272"/>
        <v>#N/A</v>
      </c>
    </row>
    <row r="15898" spans="10:11" x14ac:dyDescent="0.35">
      <c r="J15898" t="e">
        <f>wOBA+VLOOKUP(D15898,order[],2,FALSE)+VLOOKUP(IF(F15898&gt;7,8,IF(F15898=0,1,F15898)),pitches[],2,FALSE)+VLOOKUP(IF(E15898&gt;0,1,E15898),rmatchups[],2,FALSE)</f>
        <v>#N/A</v>
      </c>
      <c r="K15898" t="e">
        <f t="shared" si="272"/>
        <v>#N/A</v>
      </c>
    </row>
    <row r="15899" spans="10:11" x14ac:dyDescent="0.35">
      <c r="J15899" t="e">
        <f>wOBA+VLOOKUP(D15899,order[],2,FALSE)+VLOOKUP(IF(F15899&gt;7,8,IF(F15899=0,1,F15899)),pitches[],2,FALSE)+VLOOKUP(IF(E15899&gt;0,1,E15899),rmatchups[],2,FALSE)</f>
        <v>#N/A</v>
      </c>
      <c r="K15899" t="e">
        <f t="shared" si="272"/>
        <v>#N/A</v>
      </c>
    </row>
    <row r="15900" spans="10:11" x14ac:dyDescent="0.35">
      <c r="J15900" t="e">
        <f>wOBA+VLOOKUP(D15900,order[],2,FALSE)+VLOOKUP(IF(F15900&gt;7,8,IF(F15900=0,1,F15900)),pitches[],2,FALSE)+VLOOKUP(IF(E15900&gt;0,1,E15900),rmatchups[],2,FALSE)</f>
        <v>#N/A</v>
      </c>
      <c r="K15900" t="e">
        <f t="shared" si="272"/>
        <v>#N/A</v>
      </c>
    </row>
    <row r="15901" spans="10:11" x14ac:dyDescent="0.35">
      <c r="J15901" t="e">
        <f>wOBA+VLOOKUP(D15901,order[],2,FALSE)+VLOOKUP(IF(F15901&gt;7,8,IF(F15901=0,1,F15901)),pitches[],2,FALSE)+VLOOKUP(IF(E15901&gt;0,1,E15901),rmatchups[],2,FALSE)</f>
        <v>#N/A</v>
      </c>
      <c r="K15901" t="e">
        <f t="shared" si="272"/>
        <v>#N/A</v>
      </c>
    </row>
    <row r="15902" spans="10:11" x14ac:dyDescent="0.35">
      <c r="J15902" t="e">
        <f>wOBA+VLOOKUP(D15902,order[],2,FALSE)+VLOOKUP(IF(F15902&gt;7,8,IF(F15902=0,1,F15902)),pitches[],2,FALSE)+VLOOKUP(IF(E15902&gt;0,1,E15902),rmatchups[],2,FALSE)</f>
        <v>#N/A</v>
      </c>
      <c r="K15902" t="e">
        <f t="shared" si="272"/>
        <v>#N/A</v>
      </c>
    </row>
    <row r="15903" spans="10:11" x14ac:dyDescent="0.35">
      <c r="J15903" t="e">
        <f>wOBA+VLOOKUP(D15903,order[],2,FALSE)+VLOOKUP(IF(F15903&gt;7,8,IF(F15903=0,1,F15903)),pitches[],2,FALSE)+VLOOKUP(IF(E15903&gt;0,1,E15903),rmatchups[],2,FALSE)</f>
        <v>#N/A</v>
      </c>
      <c r="K15903" t="e">
        <f t="shared" si="272"/>
        <v>#N/A</v>
      </c>
    </row>
    <row r="15904" spans="10:11" x14ac:dyDescent="0.35">
      <c r="J15904" t="e">
        <f>wOBA+VLOOKUP(D15904,order[],2,FALSE)+VLOOKUP(IF(F15904&gt;7,8,IF(F15904=0,1,F15904)),pitches[],2,FALSE)+VLOOKUP(IF(E15904&gt;0,1,E15904),rmatchups[],2,FALSE)</f>
        <v>#N/A</v>
      </c>
      <c r="K15904" t="e">
        <f t="shared" si="272"/>
        <v>#N/A</v>
      </c>
    </row>
    <row r="15905" spans="10:11" x14ac:dyDescent="0.35">
      <c r="J15905" t="e">
        <f>wOBA+VLOOKUP(D15905,order[],2,FALSE)+VLOOKUP(IF(F15905&gt;7,8,IF(F15905=0,1,F15905)),pitches[],2,FALSE)+VLOOKUP(IF(E15905&gt;0,1,E15905),rmatchups[],2,FALSE)</f>
        <v>#N/A</v>
      </c>
      <c r="K15905" t="e">
        <f t="shared" si="272"/>
        <v>#N/A</v>
      </c>
    </row>
    <row r="15906" spans="10:11" x14ac:dyDescent="0.35">
      <c r="J15906" t="e">
        <f>wOBA+VLOOKUP(D15906,order[],2,FALSE)+VLOOKUP(IF(F15906&gt;7,8,IF(F15906=0,1,F15906)),pitches[],2,FALSE)+VLOOKUP(IF(E15906&gt;0,1,E15906),rmatchups[],2,FALSE)</f>
        <v>#N/A</v>
      </c>
      <c r="K15906" t="e">
        <f t="shared" si="272"/>
        <v>#N/A</v>
      </c>
    </row>
    <row r="15907" spans="10:11" x14ac:dyDescent="0.35">
      <c r="J15907" t="e">
        <f>wOBA+VLOOKUP(D15907,order[],2,FALSE)+VLOOKUP(IF(F15907&gt;7,8,IF(F15907=0,1,F15907)),pitches[],2,FALSE)+VLOOKUP(IF(E15907&gt;0,1,E15907),rmatchups[],2,FALSE)</f>
        <v>#N/A</v>
      </c>
      <c r="K15907" t="e">
        <f t="shared" si="272"/>
        <v>#N/A</v>
      </c>
    </row>
    <row r="15908" spans="10:11" x14ac:dyDescent="0.35">
      <c r="J15908" t="e">
        <f>wOBA+VLOOKUP(D15908,order[],2,FALSE)+VLOOKUP(IF(F15908&gt;7,8,IF(F15908=0,1,F15908)),pitches[],2,FALSE)+VLOOKUP(IF(E15908&gt;0,1,E15908),rmatchups[],2,FALSE)</f>
        <v>#N/A</v>
      </c>
      <c r="K15908" t="e">
        <f t="shared" si="272"/>
        <v>#N/A</v>
      </c>
    </row>
    <row r="15909" spans="10:11" x14ac:dyDescent="0.35">
      <c r="J15909" t="e">
        <f>wOBA+VLOOKUP(D15909,order[],2,FALSE)+VLOOKUP(IF(F15909&gt;7,8,IF(F15909=0,1,F15909)),pitches[],2,FALSE)+VLOOKUP(IF(E15909&gt;0,1,E15909),rmatchups[],2,FALSE)</f>
        <v>#N/A</v>
      </c>
      <c r="K15909" t="e">
        <f t="shared" si="272"/>
        <v>#N/A</v>
      </c>
    </row>
    <row r="15910" spans="10:11" x14ac:dyDescent="0.35">
      <c r="J15910" t="e">
        <f>wOBA+VLOOKUP(D15910,order[],2,FALSE)+VLOOKUP(IF(F15910&gt;7,8,IF(F15910=0,1,F15910)),pitches[],2,FALSE)+VLOOKUP(IF(E15910&gt;0,1,E15910),rmatchups[],2,FALSE)</f>
        <v>#N/A</v>
      </c>
      <c r="K15910" t="e">
        <f t="shared" si="272"/>
        <v>#N/A</v>
      </c>
    </row>
    <row r="15911" spans="10:11" x14ac:dyDescent="0.35">
      <c r="J15911" t="e">
        <f>wOBA+VLOOKUP(D15911,order[],2,FALSE)+VLOOKUP(IF(F15911&gt;7,8,IF(F15911=0,1,F15911)),pitches[],2,FALSE)+VLOOKUP(IF(E15911&gt;0,1,E15911),rmatchups[],2,FALSE)</f>
        <v>#N/A</v>
      </c>
      <c r="K15911" t="e">
        <f t="shared" si="272"/>
        <v>#N/A</v>
      </c>
    </row>
    <row r="15912" spans="10:11" x14ac:dyDescent="0.35">
      <c r="J15912" t="e">
        <f>wOBA+VLOOKUP(D15912,order[],2,FALSE)+VLOOKUP(IF(F15912&gt;7,8,IF(F15912=0,1,F15912)),pitches[],2,FALSE)+VLOOKUP(IF(E15912&gt;0,1,E15912),rmatchups[],2,FALSE)</f>
        <v>#N/A</v>
      </c>
      <c r="K15912" t="e">
        <f t="shared" si="272"/>
        <v>#N/A</v>
      </c>
    </row>
    <row r="15913" spans="10:11" x14ac:dyDescent="0.35">
      <c r="J15913" t="e">
        <f>wOBA+VLOOKUP(D15913,order[],2,FALSE)+VLOOKUP(IF(F15913&gt;7,8,IF(F15913=0,1,F15913)),pitches[],2,FALSE)+VLOOKUP(IF(E15913&gt;0,1,E15913),rmatchups[],2,FALSE)</f>
        <v>#N/A</v>
      </c>
      <c r="K15913" t="e">
        <f t="shared" si="272"/>
        <v>#N/A</v>
      </c>
    </row>
    <row r="15914" spans="10:11" x14ac:dyDescent="0.35">
      <c r="J15914" t="e">
        <f>wOBA+VLOOKUP(D15914,order[],2,FALSE)+VLOOKUP(IF(F15914&gt;7,8,IF(F15914=0,1,F15914)),pitches[],2,FALSE)+VLOOKUP(IF(E15914&gt;0,1,E15914),rmatchups[],2,FALSE)</f>
        <v>#N/A</v>
      </c>
      <c r="K15914" t="e">
        <f t="shared" si="272"/>
        <v>#N/A</v>
      </c>
    </row>
    <row r="15915" spans="10:11" x14ac:dyDescent="0.35">
      <c r="J15915" t="e">
        <f>wOBA+VLOOKUP(D15915,order[],2,FALSE)+VLOOKUP(IF(F15915&gt;7,8,IF(F15915=0,1,F15915)),pitches[],2,FALSE)+VLOOKUP(IF(E15915&gt;0,1,E15915),rmatchups[],2,FALSE)</f>
        <v>#N/A</v>
      </c>
      <c r="K15915" t="e">
        <f t="shared" si="272"/>
        <v>#N/A</v>
      </c>
    </row>
    <row r="15916" spans="10:11" x14ac:dyDescent="0.35">
      <c r="J15916" t="e">
        <f>wOBA+VLOOKUP(D15916,order[],2,FALSE)+VLOOKUP(IF(F15916&gt;7,8,IF(F15916=0,1,F15916)),pitches[],2,FALSE)+VLOOKUP(IF(E15916&gt;0,1,E15916),rmatchups[],2,FALSE)</f>
        <v>#N/A</v>
      </c>
      <c r="K15916" t="e">
        <f t="shared" si="272"/>
        <v>#N/A</v>
      </c>
    </row>
    <row r="15917" spans="10:11" x14ac:dyDescent="0.35">
      <c r="J15917" t="e">
        <f>wOBA+VLOOKUP(D15917,order[],2,FALSE)+VLOOKUP(IF(F15917&gt;7,8,IF(F15917=0,1,F15917)),pitches[],2,FALSE)+VLOOKUP(IF(E15917&gt;0,1,E15917),rmatchups[],2,FALSE)</f>
        <v>#N/A</v>
      </c>
      <c r="K15917" t="e">
        <f t="shared" si="272"/>
        <v>#N/A</v>
      </c>
    </row>
    <row r="15918" spans="10:11" x14ac:dyDescent="0.35">
      <c r="J15918" t="e">
        <f>wOBA+VLOOKUP(D15918,order[],2,FALSE)+VLOOKUP(IF(F15918&gt;7,8,IF(F15918=0,1,F15918)),pitches[],2,FALSE)+VLOOKUP(IF(E15918&gt;0,1,E15918),rmatchups[],2,FALSE)</f>
        <v>#N/A</v>
      </c>
      <c r="K15918" t="e">
        <f t="shared" si="272"/>
        <v>#N/A</v>
      </c>
    </row>
    <row r="15919" spans="10:11" x14ac:dyDescent="0.35">
      <c r="J15919" t="e">
        <f>wOBA+VLOOKUP(D15919,order[],2,FALSE)+VLOOKUP(IF(F15919&gt;7,8,IF(F15919=0,1,F15919)),pitches[],2,FALSE)+VLOOKUP(IF(E15919&gt;0,1,E15919),rmatchups[],2,FALSE)</f>
        <v>#N/A</v>
      </c>
      <c r="K15919" t="e">
        <f t="shared" si="272"/>
        <v>#N/A</v>
      </c>
    </row>
    <row r="15920" spans="10:11" x14ac:dyDescent="0.35">
      <c r="J15920" t="e">
        <f>wOBA+VLOOKUP(D15920,order[],2,FALSE)+VLOOKUP(IF(F15920&gt;7,8,IF(F15920=0,1,F15920)),pitches[],2,FALSE)+VLOOKUP(IF(E15920&gt;0,1,E15920),rmatchups[],2,FALSE)</f>
        <v>#N/A</v>
      </c>
      <c r="K15920" t="e">
        <f t="shared" si="272"/>
        <v>#N/A</v>
      </c>
    </row>
    <row r="15921" spans="10:11" x14ac:dyDescent="0.35">
      <c r="J15921" t="e">
        <f>wOBA+VLOOKUP(D15921,order[],2,FALSE)+VLOOKUP(IF(F15921&gt;7,8,IF(F15921=0,1,F15921)),pitches[],2,FALSE)+VLOOKUP(IF(E15921&gt;0,1,E15921),rmatchups[],2,FALSE)</f>
        <v>#N/A</v>
      </c>
      <c r="K15921" t="e">
        <f t="shared" si="272"/>
        <v>#N/A</v>
      </c>
    </row>
    <row r="15922" spans="10:11" x14ac:dyDescent="0.35">
      <c r="J15922" t="e">
        <f>wOBA+VLOOKUP(D15922,order[],2,FALSE)+VLOOKUP(IF(F15922&gt;7,8,IF(F15922=0,1,F15922)),pitches[],2,FALSE)+VLOOKUP(IF(E15922&gt;0,1,E15922),rmatchups[],2,FALSE)</f>
        <v>#N/A</v>
      </c>
      <c r="K15922" t="e">
        <f t="shared" si="272"/>
        <v>#N/A</v>
      </c>
    </row>
    <row r="15923" spans="10:11" x14ac:dyDescent="0.35">
      <c r="J15923" t="e">
        <f>wOBA+VLOOKUP(D15923,order[],2,FALSE)+VLOOKUP(IF(F15923&gt;7,8,IF(F15923=0,1,F15923)),pitches[],2,FALSE)+VLOOKUP(IF(E15923&gt;0,1,E15923),rmatchups[],2,FALSE)</f>
        <v>#N/A</v>
      </c>
      <c r="K15923" t="e">
        <f t="shared" si="272"/>
        <v>#N/A</v>
      </c>
    </row>
    <row r="15924" spans="10:11" x14ac:dyDescent="0.35">
      <c r="J15924" t="e">
        <f>wOBA+VLOOKUP(D15924,order[],2,FALSE)+VLOOKUP(IF(F15924&gt;7,8,IF(F15924=0,1,F15924)),pitches[],2,FALSE)+VLOOKUP(IF(E15924&gt;0,1,E15924),rmatchups[],2,FALSE)</f>
        <v>#N/A</v>
      </c>
      <c r="K15924" t="e">
        <f t="shared" si="272"/>
        <v>#N/A</v>
      </c>
    </row>
    <row r="15925" spans="10:11" x14ac:dyDescent="0.35">
      <c r="J15925" t="e">
        <f>wOBA+VLOOKUP(D15925,order[],2,FALSE)+VLOOKUP(IF(F15925&gt;7,8,IF(F15925=0,1,F15925)),pitches[],2,FALSE)+VLOOKUP(IF(E15925&gt;0,1,E15925),rmatchups[],2,FALSE)</f>
        <v>#N/A</v>
      </c>
      <c r="K15925" t="e">
        <f t="shared" si="272"/>
        <v>#N/A</v>
      </c>
    </row>
    <row r="15926" spans="10:11" x14ac:dyDescent="0.35">
      <c r="J15926" t="e">
        <f>wOBA+VLOOKUP(D15926,order[],2,FALSE)+VLOOKUP(IF(F15926&gt;7,8,IF(F15926=0,1,F15926)),pitches[],2,FALSE)+VLOOKUP(IF(E15926&gt;0,1,E15926),rmatchups[],2,FALSE)</f>
        <v>#N/A</v>
      </c>
      <c r="K15926" t="e">
        <f t="shared" si="272"/>
        <v>#N/A</v>
      </c>
    </row>
    <row r="15927" spans="10:11" x14ac:dyDescent="0.35">
      <c r="J15927" t="e">
        <f>wOBA+VLOOKUP(D15927,order[],2,FALSE)+VLOOKUP(IF(F15927&gt;7,8,IF(F15927=0,1,F15927)),pitches[],2,FALSE)+VLOOKUP(IF(E15927&gt;0,1,E15927),rmatchups[],2,FALSE)</f>
        <v>#N/A</v>
      </c>
      <c r="K15927" t="e">
        <f t="shared" si="272"/>
        <v>#N/A</v>
      </c>
    </row>
    <row r="15928" spans="10:11" x14ac:dyDescent="0.35">
      <c r="J15928" t="e">
        <f>wOBA+VLOOKUP(D15928,order[],2,FALSE)+VLOOKUP(IF(F15928&gt;7,8,IF(F15928=0,1,F15928)),pitches[],2,FALSE)+VLOOKUP(IF(E15928&gt;0,1,E15928),rmatchups[],2,FALSE)</f>
        <v>#N/A</v>
      </c>
      <c r="K15928" t="e">
        <f t="shared" si="272"/>
        <v>#N/A</v>
      </c>
    </row>
    <row r="15929" spans="10:11" x14ac:dyDescent="0.35">
      <c r="J15929" t="e">
        <f>wOBA+VLOOKUP(D15929,order[],2,FALSE)+VLOOKUP(IF(F15929&gt;7,8,IF(F15929=0,1,F15929)),pitches[],2,FALSE)+VLOOKUP(IF(E15929&gt;0,1,E15929),rmatchups[],2,FALSE)</f>
        <v>#N/A</v>
      </c>
      <c r="K15929" t="e">
        <f t="shared" si="272"/>
        <v>#N/A</v>
      </c>
    </row>
    <row r="15930" spans="10:11" x14ac:dyDescent="0.35">
      <c r="J15930" t="e">
        <f>wOBA+VLOOKUP(D15930,order[],2,FALSE)+VLOOKUP(IF(F15930&gt;7,8,IF(F15930=0,1,F15930)),pitches[],2,FALSE)+VLOOKUP(IF(E15930&gt;0,1,E15930),rmatchups[],2,FALSE)</f>
        <v>#N/A</v>
      </c>
      <c r="K15930" t="e">
        <f t="shared" si="272"/>
        <v>#N/A</v>
      </c>
    </row>
    <row r="15931" spans="10:11" x14ac:dyDescent="0.35">
      <c r="J15931" t="e">
        <f>wOBA+VLOOKUP(D15931,order[],2,FALSE)+VLOOKUP(IF(F15931&gt;7,8,IF(F15931=0,1,F15931)),pitches[],2,FALSE)+VLOOKUP(IF(E15931&gt;0,1,E15931),rmatchups[],2,FALSE)</f>
        <v>#N/A</v>
      </c>
      <c r="K15931" t="e">
        <f t="shared" si="272"/>
        <v>#N/A</v>
      </c>
    </row>
    <row r="15932" spans="10:11" x14ac:dyDescent="0.35">
      <c r="J15932" t="e">
        <f>wOBA+VLOOKUP(D15932,order[],2,FALSE)+VLOOKUP(IF(F15932&gt;7,8,IF(F15932=0,1,F15932)),pitches[],2,FALSE)+VLOOKUP(IF(E15932&gt;0,1,E15932),rmatchups[],2,FALSE)</f>
        <v>#N/A</v>
      </c>
      <c r="K15932" t="e">
        <f t="shared" si="272"/>
        <v>#N/A</v>
      </c>
    </row>
    <row r="15933" spans="10:11" x14ac:dyDescent="0.35">
      <c r="J15933" t="e">
        <f>wOBA+VLOOKUP(D15933,order[],2,FALSE)+VLOOKUP(IF(F15933&gt;7,8,IF(F15933=0,1,F15933)),pitches[],2,FALSE)+VLOOKUP(IF(E15933&gt;0,1,E15933),rmatchups[],2,FALSE)</f>
        <v>#N/A</v>
      </c>
      <c r="K15933" t="e">
        <f t="shared" si="272"/>
        <v>#N/A</v>
      </c>
    </row>
    <row r="15934" spans="10:11" x14ac:dyDescent="0.35">
      <c r="J15934" t="e">
        <f>wOBA+VLOOKUP(D15934,order[],2,FALSE)+VLOOKUP(IF(F15934&gt;7,8,IF(F15934=0,1,F15934)),pitches[],2,FALSE)+VLOOKUP(IF(E15934&gt;0,1,E15934),rmatchups[],2,FALSE)</f>
        <v>#N/A</v>
      </c>
      <c r="K15934" t="e">
        <f t="shared" si="272"/>
        <v>#N/A</v>
      </c>
    </row>
    <row r="15935" spans="10:11" x14ac:dyDescent="0.35">
      <c r="J15935" t="e">
        <f>wOBA+VLOOKUP(D15935,order[],2,FALSE)+VLOOKUP(IF(F15935&gt;7,8,IF(F15935=0,1,F15935)),pitches[],2,FALSE)+VLOOKUP(IF(E15935&gt;0,1,E15935),rmatchups[],2,FALSE)</f>
        <v>#N/A</v>
      </c>
      <c r="K15935" t="e">
        <f t="shared" si="272"/>
        <v>#N/A</v>
      </c>
    </row>
    <row r="15936" spans="10:11" x14ac:dyDescent="0.35">
      <c r="J15936" t="e">
        <f>wOBA+VLOOKUP(D15936,order[],2,FALSE)+VLOOKUP(IF(F15936&gt;7,8,IF(F15936=0,1,F15936)),pitches[],2,FALSE)+VLOOKUP(IF(E15936&gt;0,1,E15936),rmatchups[],2,FALSE)</f>
        <v>#N/A</v>
      </c>
      <c r="K15936" t="e">
        <f t="shared" si="272"/>
        <v>#N/A</v>
      </c>
    </row>
    <row r="15937" spans="10:11" x14ac:dyDescent="0.35">
      <c r="J15937" t="e">
        <f>wOBA+VLOOKUP(D15937,order[],2,FALSE)+VLOOKUP(IF(F15937&gt;7,8,IF(F15937=0,1,F15937)),pitches[],2,FALSE)+VLOOKUP(IF(E15937&gt;0,1,E15937),rmatchups[],2,FALSE)</f>
        <v>#N/A</v>
      </c>
      <c r="K15937" t="e">
        <f t="shared" si="272"/>
        <v>#N/A</v>
      </c>
    </row>
    <row r="15938" spans="10:11" x14ac:dyDescent="0.35">
      <c r="J15938" t="e">
        <f>wOBA+VLOOKUP(D15938,order[],2,FALSE)+VLOOKUP(IF(F15938&gt;7,8,IF(F15938=0,1,F15938)),pitches[],2,FALSE)+VLOOKUP(IF(E15938&gt;0,1,E15938),rmatchups[],2,FALSE)</f>
        <v>#N/A</v>
      </c>
      <c r="K15938" t="e">
        <f t="shared" si="272"/>
        <v>#N/A</v>
      </c>
    </row>
    <row r="15939" spans="10:11" x14ac:dyDescent="0.35">
      <c r="J15939" t="e">
        <f>wOBA+VLOOKUP(D15939,order[],2,FALSE)+VLOOKUP(IF(F15939&gt;7,8,IF(F15939=0,1,F15939)),pitches[],2,FALSE)+VLOOKUP(IF(E15939&gt;0,1,E15939),rmatchups[],2,FALSE)</f>
        <v>#N/A</v>
      </c>
      <c r="K15939" t="e">
        <f t="shared" ref="K15939:K16002" si="273">H15939-J15939</f>
        <v>#N/A</v>
      </c>
    </row>
    <row r="15940" spans="10:11" x14ac:dyDescent="0.35">
      <c r="J15940" t="e">
        <f>wOBA+VLOOKUP(D15940,order[],2,FALSE)+VLOOKUP(IF(F15940&gt;7,8,IF(F15940=0,1,F15940)),pitches[],2,FALSE)+VLOOKUP(IF(E15940&gt;0,1,E15940),rmatchups[],2,FALSE)</f>
        <v>#N/A</v>
      </c>
      <c r="K15940" t="e">
        <f t="shared" si="273"/>
        <v>#N/A</v>
      </c>
    </row>
    <row r="15941" spans="10:11" x14ac:dyDescent="0.35">
      <c r="J15941" t="e">
        <f>wOBA+VLOOKUP(D15941,order[],2,FALSE)+VLOOKUP(IF(F15941&gt;7,8,IF(F15941=0,1,F15941)),pitches[],2,FALSE)+VLOOKUP(IF(E15941&gt;0,1,E15941),rmatchups[],2,FALSE)</f>
        <v>#N/A</v>
      </c>
      <c r="K15941" t="e">
        <f t="shared" si="273"/>
        <v>#N/A</v>
      </c>
    </row>
    <row r="15942" spans="10:11" x14ac:dyDescent="0.35">
      <c r="J15942" t="e">
        <f>wOBA+VLOOKUP(D15942,order[],2,FALSE)+VLOOKUP(IF(F15942&gt;7,8,IF(F15942=0,1,F15942)),pitches[],2,FALSE)+VLOOKUP(IF(E15942&gt;0,1,E15942),rmatchups[],2,FALSE)</f>
        <v>#N/A</v>
      </c>
      <c r="K15942" t="e">
        <f t="shared" si="273"/>
        <v>#N/A</v>
      </c>
    </row>
    <row r="15943" spans="10:11" x14ac:dyDescent="0.35">
      <c r="J15943" t="e">
        <f>wOBA+VLOOKUP(D15943,order[],2,FALSE)+VLOOKUP(IF(F15943&gt;7,8,IF(F15943=0,1,F15943)),pitches[],2,FALSE)+VLOOKUP(IF(E15943&gt;0,1,E15943),rmatchups[],2,FALSE)</f>
        <v>#N/A</v>
      </c>
      <c r="K15943" t="e">
        <f t="shared" si="273"/>
        <v>#N/A</v>
      </c>
    </row>
    <row r="15944" spans="10:11" x14ac:dyDescent="0.35">
      <c r="J15944" t="e">
        <f>wOBA+VLOOKUP(D15944,order[],2,FALSE)+VLOOKUP(IF(F15944&gt;7,8,IF(F15944=0,1,F15944)),pitches[],2,FALSE)+VLOOKUP(IF(E15944&gt;0,1,E15944),rmatchups[],2,FALSE)</f>
        <v>#N/A</v>
      </c>
      <c r="K15944" t="e">
        <f t="shared" si="273"/>
        <v>#N/A</v>
      </c>
    </row>
    <row r="15945" spans="10:11" x14ac:dyDescent="0.35">
      <c r="J15945" t="e">
        <f>wOBA+VLOOKUP(D15945,order[],2,FALSE)+VLOOKUP(IF(F15945&gt;7,8,IF(F15945=0,1,F15945)),pitches[],2,FALSE)+VLOOKUP(IF(E15945&gt;0,1,E15945),rmatchups[],2,FALSE)</f>
        <v>#N/A</v>
      </c>
      <c r="K15945" t="e">
        <f t="shared" si="273"/>
        <v>#N/A</v>
      </c>
    </row>
    <row r="15946" spans="10:11" x14ac:dyDescent="0.35">
      <c r="J15946" t="e">
        <f>wOBA+VLOOKUP(D15946,order[],2,FALSE)+VLOOKUP(IF(F15946&gt;7,8,IF(F15946=0,1,F15946)),pitches[],2,FALSE)+VLOOKUP(IF(E15946&gt;0,1,E15946),rmatchups[],2,FALSE)</f>
        <v>#N/A</v>
      </c>
      <c r="K15946" t="e">
        <f t="shared" si="273"/>
        <v>#N/A</v>
      </c>
    </row>
    <row r="15947" spans="10:11" x14ac:dyDescent="0.35">
      <c r="J15947" t="e">
        <f>wOBA+VLOOKUP(D15947,order[],2,FALSE)+VLOOKUP(IF(F15947&gt;7,8,IF(F15947=0,1,F15947)),pitches[],2,FALSE)+VLOOKUP(IF(E15947&gt;0,1,E15947),rmatchups[],2,FALSE)</f>
        <v>#N/A</v>
      </c>
      <c r="K15947" t="e">
        <f t="shared" si="273"/>
        <v>#N/A</v>
      </c>
    </row>
    <row r="15948" spans="10:11" x14ac:dyDescent="0.35">
      <c r="J15948" t="e">
        <f>wOBA+VLOOKUP(D15948,order[],2,FALSE)+VLOOKUP(IF(F15948&gt;7,8,IF(F15948=0,1,F15948)),pitches[],2,FALSE)+VLOOKUP(IF(E15948&gt;0,1,E15948),rmatchups[],2,FALSE)</f>
        <v>#N/A</v>
      </c>
      <c r="K15948" t="e">
        <f t="shared" si="273"/>
        <v>#N/A</v>
      </c>
    </row>
    <row r="15949" spans="10:11" x14ac:dyDescent="0.35">
      <c r="J15949" t="e">
        <f>wOBA+VLOOKUP(D15949,order[],2,FALSE)+VLOOKUP(IF(F15949&gt;7,8,IF(F15949=0,1,F15949)),pitches[],2,FALSE)+VLOOKUP(IF(E15949&gt;0,1,E15949),rmatchups[],2,FALSE)</f>
        <v>#N/A</v>
      </c>
      <c r="K15949" t="e">
        <f t="shared" si="273"/>
        <v>#N/A</v>
      </c>
    </row>
    <row r="15950" spans="10:11" x14ac:dyDescent="0.35">
      <c r="J15950" t="e">
        <f>wOBA+VLOOKUP(D15950,order[],2,FALSE)+VLOOKUP(IF(F15950&gt;7,8,IF(F15950=0,1,F15950)),pitches[],2,FALSE)+VLOOKUP(IF(E15950&gt;0,1,E15950),rmatchups[],2,FALSE)</f>
        <v>#N/A</v>
      </c>
      <c r="K15950" t="e">
        <f t="shared" si="273"/>
        <v>#N/A</v>
      </c>
    </row>
    <row r="15951" spans="10:11" x14ac:dyDescent="0.35">
      <c r="J15951" t="e">
        <f>wOBA+VLOOKUP(D15951,order[],2,FALSE)+VLOOKUP(IF(F15951&gt;7,8,IF(F15951=0,1,F15951)),pitches[],2,FALSE)+VLOOKUP(IF(E15951&gt;0,1,E15951),rmatchups[],2,FALSE)</f>
        <v>#N/A</v>
      </c>
      <c r="K15951" t="e">
        <f t="shared" si="273"/>
        <v>#N/A</v>
      </c>
    </row>
    <row r="15952" spans="10:11" x14ac:dyDescent="0.35">
      <c r="J15952" t="e">
        <f>wOBA+VLOOKUP(D15952,order[],2,FALSE)+VLOOKUP(IF(F15952&gt;7,8,IF(F15952=0,1,F15952)),pitches[],2,FALSE)+VLOOKUP(IF(E15952&gt;0,1,E15952),rmatchups[],2,FALSE)</f>
        <v>#N/A</v>
      </c>
      <c r="K15952" t="e">
        <f t="shared" si="273"/>
        <v>#N/A</v>
      </c>
    </row>
    <row r="15953" spans="10:11" x14ac:dyDescent="0.35">
      <c r="J15953" t="e">
        <f>wOBA+VLOOKUP(D15953,order[],2,FALSE)+VLOOKUP(IF(F15953&gt;7,8,IF(F15953=0,1,F15953)),pitches[],2,FALSE)+VLOOKUP(IF(E15953&gt;0,1,E15953),rmatchups[],2,FALSE)</f>
        <v>#N/A</v>
      </c>
      <c r="K15953" t="e">
        <f t="shared" si="273"/>
        <v>#N/A</v>
      </c>
    </row>
    <row r="15954" spans="10:11" x14ac:dyDescent="0.35">
      <c r="J15954" t="e">
        <f>wOBA+VLOOKUP(D15954,order[],2,FALSE)+VLOOKUP(IF(F15954&gt;7,8,IF(F15954=0,1,F15954)),pitches[],2,FALSE)+VLOOKUP(IF(E15954&gt;0,1,E15954),rmatchups[],2,FALSE)</f>
        <v>#N/A</v>
      </c>
      <c r="K15954" t="e">
        <f t="shared" si="273"/>
        <v>#N/A</v>
      </c>
    </row>
    <row r="15955" spans="10:11" x14ac:dyDescent="0.35">
      <c r="J15955" t="e">
        <f>wOBA+VLOOKUP(D15955,order[],2,FALSE)+VLOOKUP(IF(F15955&gt;7,8,IF(F15955=0,1,F15955)),pitches[],2,FALSE)+VLOOKUP(IF(E15955&gt;0,1,E15955),rmatchups[],2,FALSE)</f>
        <v>#N/A</v>
      </c>
      <c r="K15955" t="e">
        <f t="shared" si="273"/>
        <v>#N/A</v>
      </c>
    </row>
    <row r="15956" spans="10:11" x14ac:dyDescent="0.35">
      <c r="J15956" t="e">
        <f>wOBA+VLOOKUP(D15956,order[],2,FALSE)+VLOOKUP(IF(F15956&gt;7,8,IF(F15956=0,1,F15956)),pitches[],2,FALSE)+VLOOKUP(IF(E15956&gt;0,1,E15956),rmatchups[],2,FALSE)</f>
        <v>#N/A</v>
      </c>
      <c r="K15956" t="e">
        <f t="shared" si="273"/>
        <v>#N/A</v>
      </c>
    </row>
    <row r="15957" spans="10:11" x14ac:dyDescent="0.35">
      <c r="J15957" t="e">
        <f>wOBA+VLOOKUP(D15957,order[],2,FALSE)+VLOOKUP(IF(F15957&gt;7,8,IF(F15957=0,1,F15957)),pitches[],2,FALSE)+VLOOKUP(IF(E15957&gt;0,1,E15957),rmatchups[],2,FALSE)</f>
        <v>#N/A</v>
      </c>
      <c r="K15957" t="e">
        <f t="shared" si="273"/>
        <v>#N/A</v>
      </c>
    </row>
    <row r="15958" spans="10:11" x14ac:dyDescent="0.35">
      <c r="J15958" t="e">
        <f>wOBA+VLOOKUP(D15958,order[],2,FALSE)+VLOOKUP(IF(F15958&gt;7,8,IF(F15958=0,1,F15958)),pitches[],2,FALSE)+VLOOKUP(IF(E15958&gt;0,1,E15958),rmatchups[],2,FALSE)</f>
        <v>#N/A</v>
      </c>
      <c r="K15958" t="e">
        <f t="shared" si="273"/>
        <v>#N/A</v>
      </c>
    </row>
    <row r="15959" spans="10:11" x14ac:dyDescent="0.35">
      <c r="J15959" t="e">
        <f>wOBA+VLOOKUP(D15959,order[],2,FALSE)+VLOOKUP(IF(F15959&gt;7,8,IF(F15959=0,1,F15959)),pitches[],2,FALSE)+VLOOKUP(IF(E15959&gt;0,1,E15959),rmatchups[],2,FALSE)</f>
        <v>#N/A</v>
      </c>
      <c r="K15959" t="e">
        <f t="shared" si="273"/>
        <v>#N/A</v>
      </c>
    </row>
    <row r="15960" spans="10:11" x14ac:dyDescent="0.35">
      <c r="J15960" t="e">
        <f>wOBA+VLOOKUP(D15960,order[],2,FALSE)+VLOOKUP(IF(F15960&gt;7,8,IF(F15960=0,1,F15960)),pitches[],2,FALSE)+VLOOKUP(IF(E15960&gt;0,1,E15960),rmatchups[],2,FALSE)</f>
        <v>#N/A</v>
      </c>
      <c r="K15960" t="e">
        <f t="shared" si="273"/>
        <v>#N/A</v>
      </c>
    </row>
    <row r="15961" spans="10:11" x14ac:dyDescent="0.35">
      <c r="J15961" t="e">
        <f>wOBA+VLOOKUP(D15961,order[],2,FALSE)+VLOOKUP(IF(F15961&gt;7,8,IF(F15961=0,1,F15961)),pitches[],2,FALSE)+VLOOKUP(IF(E15961&gt;0,1,E15961),rmatchups[],2,FALSE)</f>
        <v>#N/A</v>
      </c>
      <c r="K15961" t="e">
        <f t="shared" si="273"/>
        <v>#N/A</v>
      </c>
    </row>
    <row r="15962" spans="10:11" x14ac:dyDescent="0.35">
      <c r="J15962" t="e">
        <f>wOBA+VLOOKUP(D15962,order[],2,FALSE)+VLOOKUP(IF(F15962&gt;7,8,IF(F15962=0,1,F15962)),pitches[],2,FALSE)+VLOOKUP(IF(E15962&gt;0,1,E15962),rmatchups[],2,FALSE)</f>
        <v>#N/A</v>
      </c>
      <c r="K15962" t="e">
        <f t="shared" si="273"/>
        <v>#N/A</v>
      </c>
    </row>
    <row r="15963" spans="10:11" x14ac:dyDescent="0.35">
      <c r="J15963" t="e">
        <f>wOBA+VLOOKUP(D15963,order[],2,FALSE)+VLOOKUP(IF(F15963&gt;7,8,IF(F15963=0,1,F15963)),pitches[],2,FALSE)+VLOOKUP(IF(E15963&gt;0,1,E15963),rmatchups[],2,FALSE)</f>
        <v>#N/A</v>
      </c>
      <c r="K15963" t="e">
        <f t="shared" si="273"/>
        <v>#N/A</v>
      </c>
    </row>
    <row r="15964" spans="10:11" x14ac:dyDescent="0.35">
      <c r="J15964" t="e">
        <f>wOBA+VLOOKUP(D15964,order[],2,FALSE)+VLOOKUP(IF(F15964&gt;7,8,IF(F15964=0,1,F15964)),pitches[],2,FALSE)+VLOOKUP(IF(E15964&gt;0,1,E15964),rmatchups[],2,FALSE)</f>
        <v>#N/A</v>
      </c>
      <c r="K15964" t="e">
        <f t="shared" si="273"/>
        <v>#N/A</v>
      </c>
    </row>
    <row r="15965" spans="10:11" x14ac:dyDescent="0.35">
      <c r="J15965" t="e">
        <f>wOBA+VLOOKUP(D15965,order[],2,FALSE)+VLOOKUP(IF(F15965&gt;7,8,IF(F15965=0,1,F15965)),pitches[],2,FALSE)+VLOOKUP(IF(E15965&gt;0,1,E15965),rmatchups[],2,FALSE)</f>
        <v>#N/A</v>
      </c>
      <c r="K15965" t="e">
        <f t="shared" si="273"/>
        <v>#N/A</v>
      </c>
    </row>
    <row r="15966" spans="10:11" x14ac:dyDescent="0.35">
      <c r="J15966" t="e">
        <f>wOBA+VLOOKUP(D15966,order[],2,FALSE)+VLOOKUP(IF(F15966&gt;7,8,IF(F15966=0,1,F15966)),pitches[],2,FALSE)+VLOOKUP(IF(E15966&gt;0,1,E15966),rmatchups[],2,FALSE)</f>
        <v>#N/A</v>
      </c>
      <c r="K15966" t="e">
        <f t="shared" si="273"/>
        <v>#N/A</v>
      </c>
    </row>
    <row r="15967" spans="10:11" x14ac:dyDescent="0.35">
      <c r="J15967" t="e">
        <f>wOBA+VLOOKUP(D15967,order[],2,FALSE)+VLOOKUP(IF(F15967&gt;7,8,IF(F15967=0,1,F15967)),pitches[],2,FALSE)+VLOOKUP(IF(E15967&gt;0,1,E15967),rmatchups[],2,FALSE)</f>
        <v>#N/A</v>
      </c>
      <c r="K15967" t="e">
        <f t="shared" si="273"/>
        <v>#N/A</v>
      </c>
    </row>
    <row r="15968" spans="10:11" x14ac:dyDescent="0.35">
      <c r="J15968" t="e">
        <f>wOBA+VLOOKUP(D15968,order[],2,FALSE)+VLOOKUP(IF(F15968&gt;7,8,IF(F15968=0,1,F15968)),pitches[],2,FALSE)+VLOOKUP(IF(E15968&gt;0,1,E15968),rmatchups[],2,FALSE)</f>
        <v>#N/A</v>
      </c>
      <c r="K15968" t="e">
        <f t="shared" si="273"/>
        <v>#N/A</v>
      </c>
    </row>
    <row r="15969" spans="10:11" x14ac:dyDescent="0.35">
      <c r="J15969" t="e">
        <f>wOBA+VLOOKUP(D15969,order[],2,FALSE)+VLOOKUP(IF(F15969&gt;7,8,IF(F15969=0,1,F15969)),pitches[],2,FALSE)+VLOOKUP(IF(E15969&gt;0,1,E15969),rmatchups[],2,FALSE)</f>
        <v>#N/A</v>
      </c>
      <c r="K15969" t="e">
        <f t="shared" si="273"/>
        <v>#N/A</v>
      </c>
    </row>
    <row r="15970" spans="10:11" x14ac:dyDescent="0.35">
      <c r="J15970" t="e">
        <f>wOBA+VLOOKUP(D15970,order[],2,FALSE)+VLOOKUP(IF(F15970&gt;7,8,IF(F15970=0,1,F15970)),pitches[],2,FALSE)+VLOOKUP(IF(E15970&gt;0,1,E15970),rmatchups[],2,FALSE)</f>
        <v>#N/A</v>
      </c>
      <c r="K15970" t="e">
        <f t="shared" si="273"/>
        <v>#N/A</v>
      </c>
    </row>
    <row r="15971" spans="10:11" x14ac:dyDescent="0.35">
      <c r="J15971" t="e">
        <f>wOBA+VLOOKUP(D15971,order[],2,FALSE)+VLOOKUP(IF(F15971&gt;7,8,IF(F15971=0,1,F15971)),pitches[],2,FALSE)+VLOOKUP(IF(E15971&gt;0,1,E15971),rmatchups[],2,FALSE)</f>
        <v>#N/A</v>
      </c>
      <c r="K15971" t="e">
        <f t="shared" si="273"/>
        <v>#N/A</v>
      </c>
    </row>
    <row r="15972" spans="10:11" x14ac:dyDescent="0.35">
      <c r="J15972" t="e">
        <f>wOBA+VLOOKUP(D15972,order[],2,FALSE)+VLOOKUP(IF(F15972&gt;7,8,IF(F15972=0,1,F15972)),pitches[],2,FALSE)+VLOOKUP(IF(E15972&gt;0,1,E15972),rmatchups[],2,FALSE)</f>
        <v>#N/A</v>
      </c>
      <c r="K15972" t="e">
        <f t="shared" si="273"/>
        <v>#N/A</v>
      </c>
    </row>
    <row r="15973" spans="10:11" x14ac:dyDescent="0.35">
      <c r="J15973" t="e">
        <f>wOBA+VLOOKUP(D15973,order[],2,FALSE)+VLOOKUP(IF(F15973&gt;7,8,IF(F15973=0,1,F15973)),pitches[],2,FALSE)+VLOOKUP(IF(E15973&gt;0,1,E15973),rmatchups[],2,FALSE)</f>
        <v>#N/A</v>
      </c>
      <c r="K15973" t="e">
        <f t="shared" si="273"/>
        <v>#N/A</v>
      </c>
    </row>
    <row r="15974" spans="10:11" x14ac:dyDescent="0.35">
      <c r="J15974" t="e">
        <f>wOBA+VLOOKUP(D15974,order[],2,FALSE)+VLOOKUP(IF(F15974&gt;7,8,IF(F15974=0,1,F15974)),pitches[],2,FALSE)+VLOOKUP(IF(E15974&gt;0,1,E15974),rmatchups[],2,FALSE)</f>
        <v>#N/A</v>
      </c>
      <c r="K15974" t="e">
        <f t="shared" si="273"/>
        <v>#N/A</v>
      </c>
    </row>
    <row r="15975" spans="10:11" x14ac:dyDescent="0.35">
      <c r="J15975" t="e">
        <f>wOBA+VLOOKUP(D15975,order[],2,FALSE)+VLOOKUP(IF(F15975&gt;7,8,IF(F15975=0,1,F15975)),pitches[],2,FALSE)+VLOOKUP(IF(E15975&gt;0,1,E15975),rmatchups[],2,FALSE)</f>
        <v>#N/A</v>
      </c>
      <c r="K15975" t="e">
        <f t="shared" si="273"/>
        <v>#N/A</v>
      </c>
    </row>
    <row r="15976" spans="10:11" x14ac:dyDescent="0.35">
      <c r="J15976" t="e">
        <f>wOBA+VLOOKUP(D15976,order[],2,FALSE)+VLOOKUP(IF(F15976&gt;7,8,IF(F15976=0,1,F15976)),pitches[],2,FALSE)+VLOOKUP(IF(E15976&gt;0,1,E15976),rmatchups[],2,FALSE)</f>
        <v>#N/A</v>
      </c>
      <c r="K15976" t="e">
        <f t="shared" si="273"/>
        <v>#N/A</v>
      </c>
    </row>
    <row r="15977" spans="10:11" x14ac:dyDescent="0.35">
      <c r="J15977" t="e">
        <f>wOBA+VLOOKUP(D15977,order[],2,FALSE)+VLOOKUP(IF(F15977&gt;7,8,IF(F15977=0,1,F15977)),pitches[],2,FALSE)+VLOOKUP(IF(E15977&gt;0,1,E15977),rmatchups[],2,FALSE)</f>
        <v>#N/A</v>
      </c>
      <c r="K15977" t="e">
        <f t="shared" si="273"/>
        <v>#N/A</v>
      </c>
    </row>
    <row r="15978" spans="10:11" x14ac:dyDescent="0.35">
      <c r="J15978" t="e">
        <f>wOBA+VLOOKUP(D15978,order[],2,FALSE)+VLOOKUP(IF(F15978&gt;7,8,IF(F15978=0,1,F15978)),pitches[],2,FALSE)+VLOOKUP(IF(E15978&gt;0,1,E15978),rmatchups[],2,FALSE)</f>
        <v>#N/A</v>
      </c>
      <c r="K15978" t="e">
        <f t="shared" si="273"/>
        <v>#N/A</v>
      </c>
    </row>
    <row r="15979" spans="10:11" x14ac:dyDescent="0.35">
      <c r="J15979" t="e">
        <f>wOBA+VLOOKUP(D15979,order[],2,FALSE)+VLOOKUP(IF(F15979&gt;7,8,IF(F15979=0,1,F15979)),pitches[],2,FALSE)+VLOOKUP(IF(E15979&gt;0,1,E15979),rmatchups[],2,FALSE)</f>
        <v>#N/A</v>
      </c>
      <c r="K15979" t="e">
        <f t="shared" si="273"/>
        <v>#N/A</v>
      </c>
    </row>
    <row r="15980" spans="10:11" x14ac:dyDescent="0.35">
      <c r="J15980" t="e">
        <f>wOBA+VLOOKUP(D15980,order[],2,FALSE)+VLOOKUP(IF(F15980&gt;7,8,IF(F15980=0,1,F15980)),pitches[],2,FALSE)+VLOOKUP(IF(E15980&gt;0,1,E15980),rmatchups[],2,FALSE)</f>
        <v>#N/A</v>
      </c>
      <c r="K15980" t="e">
        <f t="shared" si="273"/>
        <v>#N/A</v>
      </c>
    </row>
    <row r="15981" spans="10:11" x14ac:dyDescent="0.35">
      <c r="J15981" t="e">
        <f>wOBA+VLOOKUP(D15981,order[],2,FALSE)+VLOOKUP(IF(F15981&gt;7,8,IF(F15981=0,1,F15981)),pitches[],2,FALSE)+VLOOKUP(IF(E15981&gt;0,1,E15981),rmatchups[],2,FALSE)</f>
        <v>#N/A</v>
      </c>
      <c r="K15981" t="e">
        <f t="shared" si="273"/>
        <v>#N/A</v>
      </c>
    </row>
    <row r="15982" spans="10:11" x14ac:dyDescent="0.35">
      <c r="J15982" t="e">
        <f>wOBA+VLOOKUP(D15982,order[],2,FALSE)+VLOOKUP(IF(F15982&gt;7,8,IF(F15982=0,1,F15982)),pitches[],2,FALSE)+VLOOKUP(IF(E15982&gt;0,1,E15982),rmatchups[],2,FALSE)</f>
        <v>#N/A</v>
      </c>
      <c r="K15982" t="e">
        <f t="shared" si="273"/>
        <v>#N/A</v>
      </c>
    </row>
    <row r="15983" spans="10:11" x14ac:dyDescent="0.35">
      <c r="J15983" t="e">
        <f>wOBA+VLOOKUP(D15983,order[],2,FALSE)+VLOOKUP(IF(F15983&gt;7,8,IF(F15983=0,1,F15983)),pitches[],2,FALSE)+VLOOKUP(IF(E15983&gt;0,1,E15983),rmatchups[],2,FALSE)</f>
        <v>#N/A</v>
      </c>
      <c r="K15983" t="e">
        <f t="shared" si="273"/>
        <v>#N/A</v>
      </c>
    </row>
    <row r="15984" spans="10:11" x14ac:dyDescent="0.35">
      <c r="J15984" t="e">
        <f>wOBA+VLOOKUP(D15984,order[],2,FALSE)+VLOOKUP(IF(F15984&gt;7,8,IF(F15984=0,1,F15984)),pitches[],2,FALSE)+VLOOKUP(IF(E15984&gt;0,1,E15984),rmatchups[],2,FALSE)</f>
        <v>#N/A</v>
      </c>
      <c r="K15984" t="e">
        <f t="shared" si="273"/>
        <v>#N/A</v>
      </c>
    </row>
    <row r="15985" spans="10:11" x14ac:dyDescent="0.35">
      <c r="J15985" t="e">
        <f>wOBA+VLOOKUP(D15985,order[],2,FALSE)+VLOOKUP(IF(F15985&gt;7,8,IF(F15985=0,1,F15985)),pitches[],2,FALSE)+VLOOKUP(IF(E15985&gt;0,1,E15985),rmatchups[],2,FALSE)</f>
        <v>#N/A</v>
      </c>
      <c r="K15985" t="e">
        <f t="shared" si="273"/>
        <v>#N/A</v>
      </c>
    </row>
    <row r="15986" spans="10:11" x14ac:dyDescent="0.35">
      <c r="J15986" t="e">
        <f>wOBA+VLOOKUP(D15986,order[],2,FALSE)+VLOOKUP(IF(F15986&gt;7,8,IF(F15986=0,1,F15986)),pitches[],2,FALSE)+VLOOKUP(IF(E15986&gt;0,1,E15986),rmatchups[],2,FALSE)</f>
        <v>#N/A</v>
      </c>
      <c r="K15986" t="e">
        <f t="shared" si="273"/>
        <v>#N/A</v>
      </c>
    </row>
    <row r="15987" spans="10:11" x14ac:dyDescent="0.35">
      <c r="J15987" t="e">
        <f>wOBA+VLOOKUP(D15987,order[],2,FALSE)+VLOOKUP(IF(F15987&gt;7,8,IF(F15987=0,1,F15987)),pitches[],2,FALSE)+VLOOKUP(IF(E15987&gt;0,1,E15987),rmatchups[],2,FALSE)</f>
        <v>#N/A</v>
      </c>
      <c r="K15987" t="e">
        <f t="shared" si="273"/>
        <v>#N/A</v>
      </c>
    </row>
    <row r="15988" spans="10:11" x14ac:dyDescent="0.35">
      <c r="J15988" t="e">
        <f>wOBA+VLOOKUP(D15988,order[],2,FALSE)+VLOOKUP(IF(F15988&gt;7,8,IF(F15988=0,1,F15988)),pitches[],2,FALSE)+VLOOKUP(IF(E15988&gt;0,1,E15988),rmatchups[],2,FALSE)</f>
        <v>#N/A</v>
      </c>
      <c r="K15988" t="e">
        <f t="shared" si="273"/>
        <v>#N/A</v>
      </c>
    </row>
    <row r="15989" spans="10:11" x14ac:dyDescent="0.35">
      <c r="J15989" t="e">
        <f>wOBA+VLOOKUP(D15989,order[],2,FALSE)+VLOOKUP(IF(F15989&gt;7,8,IF(F15989=0,1,F15989)),pitches[],2,FALSE)+VLOOKUP(IF(E15989&gt;0,1,E15989),rmatchups[],2,FALSE)</f>
        <v>#N/A</v>
      </c>
      <c r="K15989" t="e">
        <f t="shared" si="273"/>
        <v>#N/A</v>
      </c>
    </row>
    <row r="15990" spans="10:11" x14ac:dyDescent="0.35">
      <c r="J15990" t="e">
        <f>wOBA+VLOOKUP(D15990,order[],2,FALSE)+VLOOKUP(IF(F15990&gt;7,8,IF(F15990=0,1,F15990)),pitches[],2,FALSE)+VLOOKUP(IF(E15990&gt;0,1,E15990),rmatchups[],2,FALSE)</f>
        <v>#N/A</v>
      </c>
      <c r="K15990" t="e">
        <f t="shared" si="273"/>
        <v>#N/A</v>
      </c>
    </row>
    <row r="15991" spans="10:11" x14ac:dyDescent="0.35">
      <c r="J15991" t="e">
        <f>wOBA+VLOOKUP(D15991,order[],2,FALSE)+VLOOKUP(IF(F15991&gt;7,8,IF(F15991=0,1,F15991)),pitches[],2,FALSE)+VLOOKUP(IF(E15991&gt;0,1,E15991),rmatchups[],2,FALSE)</f>
        <v>#N/A</v>
      </c>
      <c r="K15991" t="e">
        <f t="shared" si="273"/>
        <v>#N/A</v>
      </c>
    </row>
    <row r="15992" spans="10:11" x14ac:dyDescent="0.35">
      <c r="J15992" t="e">
        <f>wOBA+VLOOKUP(D15992,order[],2,FALSE)+VLOOKUP(IF(F15992&gt;7,8,IF(F15992=0,1,F15992)),pitches[],2,FALSE)+VLOOKUP(IF(E15992&gt;0,1,E15992),rmatchups[],2,FALSE)</f>
        <v>#N/A</v>
      </c>
      <c r="K15992" t="e">
        <f t="shared" si="273"/>
        <v>#N/A</v>
      </c>
    </row>
    <row r="15993" spans="10:11" x14ac:dyDescent="0.35">
      <c r="J15993" t="e">
        <f>wOBA+VLOOKUP(D15993,order[],2,FALSE)+VLOOKUP(IF(F15993&gt;7,8,IF(F15993=0,1,F15993)),pitches[],2,FALSE)+VLOOKUP(IF(E15993&gt;0,1,E15993),rmatchups[],2,FALSE)</f>
        <v>#N/A</v>
      </c>
      <c r="K15993" t="e">
        <f t="shared" si="273"/>
        <v>#N/A</v>
      </c>
    </row>
    <row r="15994" spans="10:11" x14ac:dyDescent="0.35">
      <c r="J15994" t="e">
        <f>wOBA+VLOOKUP(D15994,order[],2,FALSE)+VLOOKUP(IF(F15994&gt;7,8,IF(F15994=0,1,F15994)),pitches[],2,FALSE)+VLOOKUP(IF(E15994&gt;0,1,E15994),rmatchups[],2,FALSE)</f>
        <v>#N/A</v>
      </c>
      <c r="K15994" t="e">
        <f t="shared" si="273"/>
        <v>#N/A</v>
      </c>
    </row>
    <row r="15995" spans="10:11" x14ac:dyDescent="0.35">
      <c r="J15995" t="e">
        <f>wOBA+VLOOKUP(D15995,order[],2,FALSE)+VLOOKUP(IF(F15995&gt;7,8,IF(F15995=0,1,F15995)),pitches[],2,FALSE)+VLOOKUP(IF(E15995&gt;0,1,E15995),rmatchups[],2,FALSE)</f>
        <v>#N/A</v>
      </c>
      <c r="K15995" t="e">
        <f t="shared" si="273"/>
        <v>#N/A</v>
      </c>
    </row>
    <row r="15996" spans="10:11" x14ac:dyDescent="0.35">
      <c r="J15996" t="e">
        <f>wOBA+VLOOKUP(D15996,order[],2,FALSE)+VLOOKUP(IF(F15996&gt;7,8,IF(F15996=0,1,F15996)),pitches[],2,FALSE)+VLOOKUP(IF(E15996&gt;0,1,E15996),rmatchups[],2,FALSE)</f>
        <v>#N/A</v>
      </c>
      <c r="K15996" t="e">
        <f t="shared" si="273"/>
        <v>#N/A</v>
      </c>
    </row>
    <row r="15997" spans="10:11" x14ac:dyDescent="0.35">
      <c r="J15997" t="e">
        <f>wOBA+VLOOKUP(D15997,order[],2,FALSE)+VLOOKUP(IF(F15997&gt;7,8,IF(F15997=0,1,F15997)),pitches[],2,FALSE)+VLOOKUP(IF(E15997&gt;0,1,E15997),rmatchups[],2,FALSE)</f>
        <v>#N/A</v>
      </c>
      <c r="K15997" t="e">
        <f t="shared" si="273"/>
        <v>#N/A</v>
      </c>
    </row>
    <row r="15998" spans="10:11" x14ac:dyDescent="0.35">
      <c r="J15998" t="e">
        <f>wOBA+VLOOKUP(D15998,order[],2,FALSE)+VLOOKUP(IF(F15998&gt;7,8,IF(F15998=0,1,F15998)),pitches[],2,FALSE)+VLOOKUP(IF(E15998&gt;0,1,E15998),rmatchups[],2,FALSE)</f>
        <v>#N/A</v>
      </c>
      <c r="K15998" t="e">
        <f t="shared" si="273"/>
        <v>#N/A</v>
      </c>
    </row>
    <row r="15999" spans="10:11" x14ac:dyDescent="0.35">
      <c r="J15999" t="e">
        <f>wOBA+VLOOKUP(D15999,order[],2,FALSE)+VLOOKUP(IF(F15999&gt;7,8,IF(F15999=0,1,F15999)),pitches[],2,FALSE)+VLOOKUP(IF(E15999&gt;0,1,E15999),rmatchups[],2,FALSE)</f>
        <v>#N/A</v>
      </c>
      <c r="K15999" t="e">
        <f t="shared" si="273"/>
        <v>#N/A</v>
      </c>
    </row>
    <row r="16000" spans="10:11" x14ac:dyDescent="0.35">
      <c r="J16000" t="e">
        <f>wOBA+VLOOKUP(D16000,order[],2,FALSE)+VLOOKUP(IF(F16000&gt;7,8,IF(F16000=0,1,F16000)),pitches[],2,FALSE)+VLOOKUP(IF(E16000&gt;0,1,E16000),rmatchups[],2,FALSE)</f>
        <v>#N/A</v>
      </c>
      <c r="K16000" t="e">
        <f t="shared" si="273"/>
        <v>#N/A</v>
      </c>
    </row>
    <row r="16001" spans="10:11" x14ac:dyDescent="0.35">
      <c r="J16001" t="e">
        <f>wOBA+VLOOKUP(D16001,order[],2,FALSE)+VLOOKUP(IF(F16001&gt;7,8,IF(F16001=0,1,F16001)),pitches[],2,FALSE)+VLOOKUP(IF(E16001&gt;0,1,E16001),rmatchups[],2,FALSE)</f>
        <v>#N/A</v>
      </c>
      <c r="K16001" t="e">
        <f t="shared" si="273"/>
        <v>#N/A</v>
      </c>
    </row>
    <row r="16002" spans="10:11" x14ac:dyDescent="0.35">
      <c r="J16002" t="e">
        <f>wOBA+VLOOKUP(D16002,order[],2,FALSE)+VLOOKUP(IF(F16002&gt;7,8,IF(F16002=0,1,F16002)),pitches[],2,FALSE)+VLOOKUP(IF(E16002&gt;0,1,E16002),rmatchups[],2,FALSE)</f>
        <v>#N/A</v>
      </c>
      <c r="K16002" t="e">
        <f t="shared" si="273"/>
        <v>#N/A</v>
      </c>
    </row>
    <row r="16003" spans="10:11" x14ac:dyDescent="0.35">
      <c r="J16003" t="e">
        <f>wOBA+VLOOKUP(D16003,order[],2,FALSE)+VLOOKUP(IF(F16003&gt;7,8,IF(F16003=0,1,F16003)),pitches[],2,FALSE)+VLOOKUP(IF(E16003&gt;0,1,E16003),rmatchups[],2,FALSE)</f>
        <v>#N/A</v>
      </c>
      <c r="K16003" t="e">
        <f t="shared" ref="K16003:K16066" si="274">H16003-J16003</f>
        <v>#N/A</v>
      </c>
    </row>
    <row r="16004" spans="10:11" x14ac:dyDescent="0.35">
      <c r="J16004" t="e">
        <f>wOBA+VLOOKUP(D16004,order[],2,FALSE)+VLOOKUP(IF(F16004&gt;7,8,IF(F16004=0,1,F16004)),pitches[],2,FALSE)+VLOOKUP(IF(E16004&gt;0,1,E16004),rmatchups[],2,FALSE)</f>
        <v>#N/A</v>
      </c>
      <c r="K16004" t="e">
        <f t="shared" si="274"/>
        <v>#N/A</v>
      </c>
    </row>
    <row r="16005" spans="10:11" x14ac:dyDescent="0.35">
      <c r="J16005" t="e">
        <f>wOBA+VLOOKUP(D16005,order[],2,FALSE)+VLOOKUP(IF(F16005&gt;7,8,IF(F16005=0,1,F16005)),pitches[],2,FALSE)+VLOOKUP(IF(E16005&gt;0,1,E16005),rmatchups[],2,FALSE)</f>
        <v>#N/A</v>
      </c>
      <c r="K16005" t="e">
        <f t="shared" si="274"/>
        <v>#N/A</v>
      </c>
    </row>
    <row r="16006" spans="10:11" x14ac:dyDescent="0.35">
      <c r="J16006" t="e">
        <f>wOBA+VLOOKUP(D16006,order[],2,FALSE)+VLOOKUP(IF(F16006&gt;7,8,IF(F16006=0,1,F16006)),pitches[],2,FALSE)+VLOOKUP(IF(E16006&gt;0,1,E16006),rmatchups[],2,FALSE)</f>
        <v>#N/A</v>
      </c>
      <c r="K16006" t="e">
        <f t="shared" si="274"/>
        <v>#N/A</v>
      </c>
    </row>
    <row r="16007" spans="10:11" x14ac:dyDescent="0.35">
      <c r="J16007" t="e">
        <f>wOBA+VLOOKUP(D16007,order[],2,FALSE)+VLOOKUP(IF(F16007&gt;7,8,IF(F16007=0,1,F16007)),pitches[],2,FALSE)+VLOOKUP(IF(E16007&gt;0,1,E16007),rmatchups[],2,FALSE)</f>
        <v>#N/A</v>
      </c>
      <c r="K16007" t="e">
        <f t="shared" si="274"/>
        <v>#N/A</v>
      </c>
    </row>
    <row r="16008" spans="10:11" x14ac:dyDescent="0.35">
      <c r="J16008" t="e">
        <f>wOBA+VLOOKUP(D16008,order[],2,FALSE)+VLOOKUP(IF(F16008&gt;7,8,IF(F16008=0,1,F16008)),pitches[],2,FALSE)+VLOOKUP(IF(E16008&gt;0,1,E16008),rmatchups[],2,FALSE)</f>
        <v>#N/A</v>
      </c>
      <c r="K16008" t="e">
        <f t="shared" si="274"/>
        <v>#N/A</v>
      </c>
    </row>
    <row r="16009" spans="10:11" x14ac:dyDescent="0.35">
      <c r="J16009" t="e">
        <f>wOBA+VLOOKUP(D16009,order[],2,FALSE)+VLOOKUP(IF(F16009&gt;7,8,IF(F16009=0,1,F16009)),pitches[],2,FALSE)+VLOOKUP(IF(E16009&gt;0,1,E16009),rmatchups[],2,FALSE)</f>
        <v>#N/A</v>
      </c>
      <c r="K16009" t="e">
        <f t="shared" si="274"/>
        <v>#N/A</v>
      </c>
    </row>
    <row r="16010" spans="10:11" x14ac:dyDescent="0.35">
      <c r="J16010" t="e">
        <f>wOBA+VLOOKUP(D16010,order[],2,FALSE)+VLOOKUP(IF(F16010&gt;7,8,IF(F16010=0,1,F16010)),pitches[],2,FALSE)+VLOOKUP(IF(E16010&gt;0,1,E16010),rmatchups[],2,FALSE)</f>
        <v>#N/A</v>
      </c>
      <c r="K16010" t="e">
        <f t="shared" si="274"/>
        <v>#N/A</v>
      </c>
    </row>
    <row r="16011" spans="10:11" x14ac:dyDescent="0.35">
      <c r="J16011" t="e">
        <f>wOBA+VLOOKUP(D16011,order[],2,FALSE)+VLOOKUP(IF(F16011&gt;7,8,IF(F16011=0,1,F16011)),pitches[],2,FALSE)+VLOOKUP(IF(E16011&gt;0,1,E16011),rmatchups[],2,FALSE)</f>
        <v>#N/A</v>
      </c>
      <c r="K16011" t="e">
        <f t="shared" si="274"/>
        <v>#N/A</v>
      </c>
    </row>
    <row r="16012" spans="10:11" x14ac:dyDescent="0.35">
      <c r="J16012" t="e">
        <f>wOBA+VLOOKUP(D16012,order[],2,FALSE)+VLOOKUP(IF(F16012&gt;7,8,IF(F16012=0,1,F16012)),pitches[],2,FALSE)+VLOOKUP(IF(E16012&gt;0,1,E16012),rmatchups[],2,FALSE)</f>
        <v>#N/A</v>
      </c>
      <c r="K16012" t="e">
        <f t="shared" si="274"/>
        <v>#N/A</v>
      </c>
    </row>
    <row r="16013" spans="10:11" x14ac:dyDescent="0.35">
      <c r="J16013" t="e">
        <f>wOBA+VLOOKUP(D16013,order[],2,FALSE)+VLOOKUP(IF(F16013&gt;7,8,IF(F16013=0,1,F16013)),pitches[],2,FALSE)+VLOOKUP(IF(E16013&gt;0,1,E16013),rmatchups[],2,FALSE)</f>
        <v>#N/A</v>
      </c>
      <c r="K16013" t="e">
        <f t="shared" si="274"/>
        <v>#N/A</v>
      </c>
    </row>
    <row r="16014" spans="10:11" x14ac:dyDescent="0.35">
      <c r="J16014" t="e">
        <f>wOBA+VLOOKUP(D16014,order[],2,FALSE)+VLOOKUP(IF(F16014&gt;7,8,IF(F16014=0,1,F16014)),pitches[],2,FALSE)+VLOOKUP(IF(E16014&gt;0,1,E16014),rmatchups[],2,FALSE)</f>
        <v>#N/A</v>
      </c>
      <c r="K16014" t="e">
        <f t="shared" si="274"/>
        <v>#N/A</v>
      </c>
    </row>
    <row r="16015" spans="10:11" x14ac:dyDescent="0.35">
      <c r="J16015" t="e">
        <f>wOBA+VLOOKUP(D16015,order[],2,FALSE)+VLOOKUP(IF(F16015&gt;7,8,IF(F16015=0,1,F16015)),pitches[],2,FALSE)+VLOOKUP(IF(E16015&gt;0,1,E16015),rmatchups[],2,FALSE)</f>
        <v>#N/A</v>
      </c>
      <c r="K16015" t="e">
        <f t="shared" si="274"/>
        <v>#N/A</v>
      </c>
    </row>
    <row r="16016" spans="10:11" x14ac:dyDescent="0.35">
      <c r="J16016" t="e">
        <f>wOBA+VLOOKUP(D16016,order[],2,FALSE)+VLOOKUP(IF(F16016&gt;7,8,IF(F16016=0,1,F16016)),pitches[],2,FALSE)+VLOOKUP(IF(E16016&gt;0,1,E16016),rmatchups[],2,FALSE)</f>
        <v>#N/A</v>
      </c>
      <c r="K16016" t="e">
        <f t="shared" si="274"/>
        <v>#N/A</v>
      </c>
    </row>
    <row r="16017" spans="10:11" x14ac:dyDescent="0.35">
      <c r="J16017" t="e">
        <f>wOBA+VLOOKUP(D16017,order[],2,FALSE)+VLOOKUP(IF(F16017&gt;7,8,IF(F16017=0,1,F16017)),pitches[],2,FALSE)+VLOOKUP(IF(E16017&gt;0,1,E16017),rmatchups[],2,FALSE)</f>
        <v>#N/A</v>
      </c>
      <c r="K16017" t="e">
        <f t="shared" si="274"/>
        <v>#N/A</v>
      </c>
    </row>
    <row r="16018" spans="10:11" x14ac:dyDescent="0.35">
      <c r="J16018" t="e">
        <f>wOBA+VLOOKUP(D16018,order[],2,FALSE)+VLOOKUP(IF(F16018&gt;7,8,IF(F16018=0,1,F16018)),pitches[],2,FALSE)+VLOOKUP(IF(E16018&gt;0,1,E16018),rmatchups[],2,FALSE)</f>
        <v>#N/A</v>
      </c>
      <c r="K16018" t="e">
        <f t="shared" si="274"/>
        <v>#N/A</v>
      </c>
    </row>
    <row r="16019" spans="10:11" x14ac:dyDescent="0.35">
      <c r="J16019" t="e">
        <f>wOBA+VLOOKUP(D16019,order[],2,FALSE)+VLOOKUP(IF(F16019&gt;7,8,IF(F16019=0,1,F16019)),pitches[],2,FALSE)+VLOOKUP(IF(E16019&gt;0,1,E16019),rmatchups[],2,FALSE)</f>
        <v>#N/A</v>
      </c>
      <c r="K16019" t="e">
        <f t="shared" si="274"/>
        <v>#N/A</v>
      </c>
    </row>
    <row r="16020" spans="10:11" x14ac:dyDescent="0.35">
      <c r="J16020" t="e">
        <f>wOBA+VLOOKUP(D16020,order[],2,FALSE)+VLOOKUP(IF(F16020&gt;7,8,IF(F16020=0,1,F16020)),pitches[],2,FALSE)+VLOOKUP(IF(E16020&gt;0,1,E16020),rmatchups[],2,FALSE)</f>
        <v>#N/A</v>
      </c>
      <c r="K16020" t="e">
        <f t="shared" si="274"/>
        <v>#N/A</v>
      </c>
    </row>
    <row r="16021" spans="10:11" x14ac:dyDescent="0.35">
      <c r="J16021" t="e">
        <f>wOBA+VLOOKUP(D16021,order[],2,FALSE)+VLOOKUP(IF(F16021&gt;7,8,IF(F16021=0,1,F16021)),pitches[],2,FALSE)+VLOOKUP(IF(E16021&gt;0,1,E16021),rmatchups[],2,FALSE)</f>
        <v>#N/A</v>
      </c>
      <c r="K16021" t="e">
        <f t="shared" si="274"/>
        <v>#N/A</v>
      </c>
    </row>
    <row r="16022" spans="10:11" x14ac:dyDescent="0.35">
      <c r="J16022" t="e">
        <f>wOBA+VLOOKUP(D16022,order[],2,FALSE)+VLOOKUP(IF(F16022&gt;7,8,IF(F16022=0,1,F16022)),pitches[],2,FALSE)+VLOOKUP(IF(E16022&gt;0,1,E16022),rmatchups[],2,FALSE)</f>
        <v>#N/A</v>
      </c>
      <c r="K16022" t="e">
        <f t="shared" si="274"/>
        <v>#N/A</v>
      </c>
    </row>
    <row r="16023" spans="10:11" x14ac:dyDescent="0.35">
      <c r="J16023" t="e">
        <f>wOBA+VLOOKUP(D16023,order[],2,FALSE)+VLOOKUP(IF(F16023&gt;7,8,IF(F16023=0,1,F16023)),pitches[],2,FALSE)+VLOOKUP(IF(E16023&gt;0,1,E16023),rmatchups[],2,FALSE)</f>
        <v>#N/A</v>
      </c>
      <c r="K16023" t="e">
        <f t="shared" si="274"/>
        <v>#N/A</v>
      </c>
    </row>
    <row r="16024" spans="10:11" x14ac:dyDescent="0.35">
      <c r="J16024" t="e">
        <f>wOBA+VLOOKUP(D16024,order[],2,FALSE)+VLOOKUP(IF(F16024&gt;7,8,IF(F16024=0,1,F16024)),pitches[],2,FALSE)+VLOOKUP(IF(E16024&gt;0,1,E16024),rmatchups[],2,FALSE)</f>
        <v>#N/A</v>
      </c>
      <c r="K16024" t="e">
        <f t="shared" si="274"/>
        <v>#N/A</v>
      </c>
    </row>
    <row r="16025" spans="10:11" x14ac:dyDescent="0.35">
      <c r="J16025" t="e">
        <f>wOBA+VLOOKUP(D16025,order[],2,FALSE)+VLOOKUP(IF(F16025&gt;7,8,IF(F16025=0,1,F16025)),pitches[],2,FALSE)+VLOOKUP(IF(E16025&gt;0,1,E16025),rmatchups[],2,FALSE)</f>
        <v>#N/A</v>
      </c>
      <c r="K16025" t="e">
        <f t="shared" si="274"/>
        <v>#N/A</v>
      </c>
    </row>
    <row r="16026" spans="10:11" x14ac:dyDescent="0.35">
      <c r="J16026" t="e">
        <f>wOBA+VLOOKUP(D16026,order[],2,FALSE)+VLOOKUP(IF(F16026&gt;7,8,IF(F16026=0,1,F16026)),pitches[],2,FALSE)+VLOOKUP(IF(E16026&gt;0,1,E16026),rmatchups[],2,FALSE)</f>
        <v>#N/A</v>
      </c>
      <c r="K16026" t="e">
        <f t="shared" si="274"/>
        <v>#N/A</v>
      </c>
    </row>
    <row r="16027" spans="10:11" x14ac:dyDescent="0.35">
      <c r="J16027" t="e">
        <f>wOBA+VLOOKUP(D16027,order[],2,FALSE)+VLOOKUP(IF(F16027&gt;7,8,IF(F16027=0,1,F16027)),pitches[],2,FALSE)+VLOOKUP(IF(E16027&gt;0,1,E16027),rmatchups[],2,FALSE)</f>
        <v>#N/A</v>
      </c>
      <c r="K16027" t="e">
        <f t="shared" si="274"/>
        <v>#N/A</v>
      </c>
    </row>
    <row r="16028" spans="10:11" x14ac:dyDescent="0.35">
      <c r="J16028" t="e">
        <f>wOBA+VLOOKUP(D16028,order[],2,FALSE)+VLOOKUP(IF(F16028&gt;7,8,IF(F16028=0,1,F16028)),pitches[],2,FALSE)+VLOOKUP(IF(E16028&gt;0,1,E16028),rmatchups[],2,FALSE)</f>
        <v>#N/A</v>
      </c>
      <c r="K16028" t="e">
        <f t="shared" si="274"/>
        <v>#N/A</v>
      </c>
    </row>
    <row r="16029" spans="10:11" x14ac:dyDescent="0.35">
      <c r="J16029" t="e">
        <f>wOBA+VLOOKUP(D16029,order[],2,FALSE)+VLOOKUP(IF(F16029&gt;7,8,IF(F16029=0,1,F16029)),pitches[],2,FALSE)+VLOOKUP(IF(E16029&gt;0,1,E16029),rmatchups[],2,FALSE)</f>
        <v>#N/A</v>
      </c>
      <c r="K16029" t="e">
        <f t="shared" si="274"/>
        <v>#N/A</v>
      </c>
    </row>
    <row r="16030" spans="10:11" x14ac:dyDescent="0.35">
      <c r="J16030" t="e">
        <f>wOBA+VLOOKUP(D16030,order[],2,FALSE)+VLOOKUP(IF(F16030&gt;7,8,IF(F16030=0,1,F16030)),pitches[],2,FALSE)+VLOOKUP(IF(E16030&gt;0,1,E16030),rmatchups[],2,FALSE)</f>
        <v>#N/A</v>
      </c>
      <c r="K16030" t="e">
        <f t="shared" si="274"/>
        <v>#N/A</v>
      </c>
    </row>
    <row r="16031" spans="10:11" x14ac:dyDescent="0.35">
      <c r="J16031" t="e">
        <f>wOBA+VLOOKUP(D16031,order[],2,FALSE)+VLOOKUP(IF(F16031&gt;7,8,IF(F16031=0,1,F16031)),pitches[],2,FALSE)+VLOOKUP(IF(E16031&gt;0,1,E16031),rmatchups[],2,FALSE)</f>
        <v>#N/A</v>
      </c>
      <c r="K16031" t="e">
        <f t="shared" si="274"/>
        <v>#N/A</v>
      </c>
    </row>
    <row r="16032" spans="10:11" x14ac:dyDescent="0.35">
      <c r="J16032" t="e">
        <f>wOBA+VLOOKUP(D16032,order[],2,FALSE)+VLOOKUP(IF(F16032&gt;7,8,IF(F16032=0,1,F16032)),pitches[],2,FALSE)+VLOOKUP(IF(E16032&gt;0,1,E16032),rmatchups[],2,FALSE)</f>
        <v>#N/A</v>
      </c>
      <c r="K16032" t="e">
        <f t="shared" si="274"/>
        <v>#N/A</v>
      </c>
    </row>
    <row r="16033" spans="10:11" x14ac:dyDescent="0.35">
      <c r="J16033" t="e">
        <f>wOBA+VLOOKUP(D16033,order[],2,FALSE)+VLOOKUP(IF(F16033&gt;7,8,IF(F16033=0,1,F16033)),pitches[],2,FALSE)+VLOOKUP(IF(E16033&gt;0,1,E16033),rmatchups[],2,FALSE)</f>
        <v>#N/A</v>
      </c>
      <c r="K16033" t="e">
        <f t="shared" si="274"/>
        <v>#N/A</v>
      </c>
    </row>
    <row r="16034" spans="10:11" x14ac:dyDescent="0.35">
      <c r="J16034" t="e">
        <f>wOBA+VLOOKUP(D16034,order[],2,FALSE)+VLOOKUP(IF(F16034&gt;7,8,IF(F16034=0,1,F16034)),pitches[],2,FALSE)+VLOOKUP(IF(E16034&gt;0,1,E16034),rmatchups[],2,FALSE)</f>
        <v>#N/A</v>
      </c>
      <c r="K16034" t="e">
        <f t="shared" si="274"/>
        <v>#N/A</v>
      </c>
    </row>
    <row r="16035" spans="10:11" x14ac:dyDescent="0.35">
      <c r="J16035" t="e">
        <f>wOBA+VLOOKUP(D16035,order[],2,FALSE)+VLOOKUP(IF(F16035&gt;7,8,IF(F16035=0,1,F16035)),pitches[],2,FALSE)+VLOOKUP(IF(E16035&gt;0,1,E16035),rmatchups[],2,FALSE)</f>
        <v>#N/A</v>
      </c>
      <c r="K16035" t="e">
        <f t="shared" si="274"/>
        <v>#N/A</v>
      </c>
    </row>
    <row r="16036" spans="10:11" x14ac:dyDescent="0.35">
      <c r="J16036" t="e">
        <f>wOBA+VLOOKUP(D16036,order[],2,FALSE)+VLOOKUP(IF(F16036&gt;7,8,IF(F16036=0,1,F16036)),pitches[],2,FALSE)+VLOOKUP(IF(E16036&gt;0,1,E16036),rmatchups[],2,FALSE)</f>
        <v>#N/A</v>
      </c>
      <c r="K16036" t="e">
        <f t="shared" si="274"/>
        <v>#N/A</v>
      </c>
    </row>
    <row r="16037" spans="10:11" x14ac:dyDescent="0.35">
      <c r="J16037" t="e">
        <f>wOBA+VLOOKUP(D16037,order[],2,FALSE)+VLOOKUP(IF(F16037&gt;7,8,IF(F16037=0,1,F16037)),pitches[],2,FALSE)+VLOOKUP(IF(E16037&gt;0,1,E16037),rmatchups[],2,FALSE)</f>
        <v>#N/A</v>
      </c>
      <c r="K16037" t="e">
        <f t="shared" si="274"/>
        <v>#N/A</v>
      </c>
    </row>
    <row r="16038" spans="10:11" x14ac:dyDescent="0.35">
      <c r="J16038" t="e">
        <f>wOBA+VLOOKUP(D16038,order[],2,FALSE)+VLOOKUP(IF(F16038&gt;7,8,IF(F16038=0,1,F16038)),pitches[],2,FALSE)+VLOOKUP(IF(E16038&gt;0,1,E16038),rmatchups[],2,FALSE)</f>
        <v>#N/A</v>
      </c>
      <c r="K16038" t="e">
        <f t="shared" si="274"/>
        <v>#N/A</v>
      </c>
    </row>
    <row r="16039" spans="10:11" x14ac:dyDescent="0.35">
      <c r="J16039" t="e">
        <f>wOBA+VLOOKUP(D16039,order[],2,FALSE)+VLOOKUP(IF(F16039&gt;7,8,IF(F16039=0,1,F16039)),pitches[],2,FALSE)+VLOOKUP(IF(E16039&gt;0,1,E16039),rmatchups[],2,FALSE)</f>
        <v>#N/A</v>
      </c>
      <c r="K16039" t="e">
        <f t="shared" si="274"/>
        <v>#N/A</v>
      </c>
    </row>
    <row r="16040" spans="10:11" x14ac:dyDescent="0.35">
      <c r="J16040" t="e">
        <f>wOBA+VLOOKUP(D16040,order[],2,FALSE)+VLOOKUP(IF(F16040&gt;7,8,IF(F16040=0,1,F16040)),pitches[],2,FALSE)+VLOOKUP(IF(E16040&gt;0,1,E16040),rmatchups[],2,FALSE)</f>
        <v>#N/A</v>
      </c>
      <c r="K16040" t="e">
        <f t="shared" si="274"/>
        <v>#N/A</v>
      </c>
    </row>
    <row r="16041" spans="10:11" x14ac:dyDescent="0.35">
      <c r="J16041" t="e">
        <f>wOBA+VLOOKUP(D16041,order[],2,FALSE)+VLOOKUP(IF(F16041&gt;7,8,IF(F16041=0,1,F16041)),pitches[],2,FALSE)+VLOOKUP(IF(E16041&gt;0,1,E16041),rmatchups[],2,FALSE)</f>
        <v>#N/A</v>
      </c>
      <c r="K16041" t="e">
        <f t="shared" si="274"/>
        <v>#N/A</v>
      </c>
    </row>
    <row r="16042" spans="10:11" x14ac:dyDescent="0.35">
      <c r="J16042" t="e">
        <f>wOBA+VLOOKUP(D16042,order[],2,FALSE)+VLOOKUP(IF(F16042&gt;7,8,IF(F16042=0,1,F16042)),pitches[],2,FALSE)+VLOOKUP(IF(E16042&gt;0,1,E16042),rmatchups[],2,FALSE)</f>
        <v>#N/A</v>
      </c>
      <c r="K16042" t="e">
        <f t="shared" si="274"/>
        <v>#N/A</v>
      </c>
    </row>
    <row r="16043" spans="10:11" x14ac:dyDescent="0.35">
      <c r="J16043" t="e">
        <f>wOBA+VLOOKUP(D16043,order[],2,FALSE)+VLOOKUP(IF(F16043&gt;7,8,IF(F16043=0,1,F16043)),pitches[],2,FALSE)+VLOOKUP(IF(E16043&gt;0,1,E16043),rmatchups[],2,FALSE)</f>
        <v>#N/A</v>
      </c>
      <c r="K16043" t="e">
        <f t="shared" si="274"/>
        <v>#N/A</v>
      </c>
    </row>
    <row r="16044" spans="10:11" x14ac:dyDescent="0.35">
      <c r="J16044" t="e">
        <f>wOBA+VLOOKUP(D16044,order[],2,FALSE)+VLOOKUP(IF(F16044&gt;7,8,IF(F16044=0,1,F16044)),pitches[],2,FALSE)+VLOOKUP(IF(E16044&gt;0,1,E16044),rmatchups[],2,FALSE)</f>
        <v>#N/A</v>
      </c>
      <c r="K16044" t="e">
        <f t="shared" si="274"/>
        <v>#N/A</v>
      </c>
    </row>
    <row r="16045" spans="10:11" x14ac:dyDescent="0.35">
      <c r="J16045" t="e">
        <f>wOBA+VLOOKUP(D16045,order[],2,FALSE)+VLOOKUP(IF(F16045&gt;7,8,IF(F16045=0,1,F16045)),pitches[],2,FALSE)+VLOOKUP(IF(E16045&gt;0,1,E16045),rmatchups[],2,FALSE)</f>
        <v>#N/A</v>
      </c>
      <c r="K16045" t="e">
        <f t="shared" si="274"/>
        <v>#N/A</v>
      </c>
    </row>
    <row r="16046" spans="10:11" x14ac:dyDescent="0.35">
      <c r="J16046" t="e">
        <f>wOBA+VLOOKUP(D16046,order[],2,FALSE)+VLOOKUP(IF(F16046&gt;7,8,IF(F16046=0,1,F16046)),pitches[],2,FALSE)+VLOOKUP(IF(E16046&gt;0,1,E16046),rmatchups[],2,FALSE)</f>
        <v>#N/A</v>
      </c>
      <c r="K16046" t="e">
        <f t="shared" si="274"/>
        <v>#N/A</v>
      </c>
    </row>
    <row r="16047" spans="10:11" x14ac:dyDescent="0.35">
      <c r="J16047" t="e">
        <f>wOBA+VLOOKUP(D16047,order[],2,FALSE)+VLOOKUP(IF(F16047&gt;7,8,IF(F16047=0,1,F16047)),pitches[],2,FALSE)+VLOOKUP(IF(E16047&gt;0,1,E16047),rmatchups[],2,FALSE)</f>
        <v>#N/A</v>
      </c>
      <c r="K16047" t="e">
        <f t="shared" si="274"/>
        <v>#N/A</v>
      </c>
    </row>
    <row r="16048" spans="10:11" x14ac:dyDescent="0.35">
      <c r="J16048" t="e">
        <f>wOBA+VLOOKUP(D16048,order[],2,FALSE)+VLOOKUP(IF(F16048&gt;7,8,IF(F16048=0,1,F16048)),pitches[],2,FALSE)+VLOOKUP(IF(E16048&gt;0,1,E16048),rmatchups[],2,FALSE)</f>
        <v>#N/A</v>
      </c>
      <c r="K16048" t="e">
        <f t="shared" si="274"/>
        <v>#N/A</v>
      </c>
    </row>
    <row r="16049" spans="10:11" x14ac:dyDescent="0.35">
      <c r="J16049" t="e">
        <f>wOBA+VLOOKUP(D16049,order[],2,FALSE)+VLOOKUP(IF(F16049&gt;7,8,IF(F16049=0,1,F16049)),pitches[],2,FALSE)+VLOOKUP(IF(E16049&gt;0,1,E16049),rmatchups[],2,FALSE)</f>
        <v>#N/A</v>
      </c>
      <c r="K16049" t="e">
        <f t="shared" si="274"/>
        <v>#N/A</v>
      </c>
    </row>
    <row r="16050" spans="10:11" x14ac:dyDescent="0.35">
      <c r="J16050" t="e">
        <f>wOBA+VLOOKUP(D16050,order[],2,FALSE)+VLOOKUP(IF(F16050&gt;7,8,IF(F16050=0,1,F16050)),pitches[],2,FALSE)+VLOOKUP(IF(E16050&gt;0,1,E16050),rmatchups[],2,FALSE)</f>
        <v>#N/A</v>
      </c>
      <c r="K16050" t="e">
        <f t="shared" si="274"/>
        <v>#N/A</v>
      </c>
    </row>
    <row r="16051" spans="10:11" x14ac:dyDescent="0.35">
      <c r="J16051" t="e">
        <f>wOBA+VLOOKUP(D16051,order[],2,FALSE)+VLOOKUP(IF(F16051&gt;7,8,IF(F16051=0,1,F16051)),pitches[],2,FALSE)+VLOOKUP(IF(E16051&gt;0,1,E16051),rmatchups[],2,FALSE)</f>
        <v>#N/A</v>
      </c>
      <c r="K16051" t="e">
        <f t="shared" si="274"/>
        <v>#N/A</v>
      </c>
    </row>
    <row r="16052" spans="10:11" x14ac:dyDescent="0.35">
      <c r="J16052" t="e">
        <f>wOBA+VLOOKUP(D16052,order[],2,FALSE)+VLOOKUP(IF(F16052&gt;7,8,IF(F16052=0,1,F16052)),pitches[],2,FALSE)+VLOOKUP(IF(E16052&gt;0,1,E16052),rmatchups[],2,FALSE)</f>
        <v>#N/A</v>
      </c>
      <c r="K16052" t="e">
        <f t="shared" si="274"/>
        <v>#N/A</v>
      </c>
    </row>
    <row r="16053" spans="10:11" x14ac:dyDescent="0.35">
      <c r="J16053" t="e">
        <f>wOBA+VLOOKUP(D16053,order[],2,FALSE)+VLOOKUP(IF(F16053&gt;7,8,IF(F16053=0,1,F16053)),pitches[],2,FALSE)+VLOOKUP(IF(E16053&gt;0,1,E16053),rmatchups[],2,FALSE)</f>
        <v>#N/A</v>
      </c>
      <c r="K16053" t="e">
        <f t="shared" si="274"/>
        <v>#N/A</v>
      </c>
    </row>
    <row r="16054" spans="10:11" x14ac:dyDescent="0.35">
      <c r="J16054" t="e">
        <f>wOBA+VLOOKUP(D16054,order[],2,FALSE)+VLOOKUP(IF(F16054&gt;7,8,IF(F16054=0,1,F16054)),pitches[],2,FALSE)+VLOOKUP(IF(E16054&gt;0,1,E16054),rmatchups[],2,FALSE)</f>
        <v>#N/A</v>
      </c>
      <c r="K16054" t="e">
        <f t="shared" si="274"/>
        <v>#N/A</v>
      </c>
    </row>
    <row r="16055" spans="10:11" x14ac:dyDescent="0.35">
      <c r="J16055" t="e">
        <f>wOBA+VLOOKUP(D16055,order[],2,FALSE)+VLOOKUP(IF(F16055&gt;7,8,IF(F16055=0,1,F16055)),pitches[],2,FALSE)+VLOOKUP(IF(E16055&gt;0,1,E16055),rmatchups[],2,FALSE)</f>
        <v>#N/A</v>
      </c>
      <c r="K16055" t="e">
        <f t="shared" si="274"/>
        <v>#N/A</v>
      </c>
    </row>
    <row r="16056" spans="10:11" x14ac:dyDescent="0.35">
      <c r="J16056" t="e">
        <f>wOBA+VLOOKUP(D16056,order[],2,FALSE)+VLOOKUP(IF(F16056&gt;7,8,IF(F16056=0,1,F16056)),pitches[],2,FALSE)+VLOOKUP(IF(E16056&gt;0,1,E16056),rmatchups[],2,FALSE)</f>
        <v>#N/A</v>
      </c>
      <c r="K16056" t="e">
        <f t="shared" si="274"/>
        <v>#N/A</v>
      </c>
    </row>
    <row r="16057" spans="10:11" x14ac:dyDescent="0.35">
      <c r="J16057" t="e">
        <f>wOBA+VLOOKUP(D16057,order[],2,FALSE)+VLOOKUP(IF(F16057&gt;7,8,IF(F16057=0,1,F16057)),pitches[],2,FALSE)+VLOOKUP(IF(E16057&gt;0,1,E16057),rmatchups[],2,FALSE)</f>
        <v>#N/A</v>
      </c>
      <c r="K16057" t="e">
        <f t="shared" si="274"/>
        <v>#N/A</v>
      </c>
    </row>
    <row r="16058" spans="10:11" x14ac:dyDescent="0.35">
      <c r="J16058" t="e">
        <f>wOBA+VLOOKUP(D16058,order[],2,FALSE)+VLOOKUP(IF(F16058&gt;7,8,IF(F16058=0,1,F16058)),pitches[],2,FALSE)+VLOOKUP(IF(E16058&gt;0,1,E16058),rmatchups[],2,FALSE)</f>
        <v>#N/A</v>
      </c>
      <c r="K16058" t="e">
        <f t="shared" si="274"/>
        <v>#N/A</v>
      </c>
    </row>
    <row r="16059" spans="10:11" x14ac:dyDescent="0.35">
      <c r="J16059" t="e">
        <f>wOBA+VLOOKUP(D16059,order[],2,FALSE)+VLOOKUP(IF(F16059&gt;7,8,IF(F16059=0,1,F16059)),pitches[],2,FALSE)+VLOOKUP(IF(E16059&gt;0,1,E16059),rmatchups[],2,FALSE)</f>
        <v>#N/A</v>
      </c>
      <c r="K16059" t="e">
        <f t="shared" si="274"/>
        <v>#N/A</v>
      </c>
    </row>
    <row r="16060" spans="10:11" x14ac:dyDescent="0.35">
      <c r="J16060" t="e">
        <f>wOBA+VLOOKUP(D16060,order[],2,FALSE)+VLOOKUP(IF(F16060&gt;7,8,IF(F16060=0,1,F16060)),pitches[],2,FALSE)+VLOOKUP(IF(E16060&gt;0,1,E16060),rmatchups[],2,FALSE)</f>
        <v>#N/A</v>
      </c>
      <c r="K16060" t="e">
        <f t="shared" si="274"/>
        <v>#N/A</v>
      </c>
    </row>
    <row r="16061" spans="10:11" x14ac:dyDescent="0.35">
      <c r="J16061" t="e">
        <f>wOBA+VLOOKUP(D16061,order[],2,FALSE)+VLOOKUP(IF(F16061&gt;7,8,IF(F16061=0,1,F16061)),pitches[],2,FALSE)+VLOOKUP(IF(E16061&gt;0,1,E16061),rmatchups[],2,FALSE)</f>
        <v>#N/A</v>
      </c>
      <c r="K16061" t="e">
        <f t="shared" si="274"/>
        <v>#N/A</v>
      </c>
    </row>
    <row r="16062" spans="10:11" x14ac:dyDescent="0.35">
      <c r="J16062" t="e">
        <f>wOBA+VLOOKUP(D16062,order[],2,FALSE)+VLOOKUP(IF(F16062&gt;7,8,IF(F16062=0,1,F16062)),pitches[],2,FALSE)+VLOOKUP(IF(E16062&gt;0,1,E16062),rmatchups[],2,FALSE)</f>
        <v>#N/A</v>
      </c>
      <c r="K16062" t="e">
        <f t="shared" si="274"/>
        <v>#N/A</v>
      </c>
    </row>
    <row r="16063" spans="10:11" x14ac:dyDescent="0.35">
      <c r="J16063" t="e">
        <f>wOBA+VLOOKUP(D16063,order[],2,FALSE)+VLOOKUP(IF(F16063&gt;7,8,IF(F16063=0,1,F16063)),pitches[],2,FALSE)+VLOOKUP(IF(E16063&gt;0,1,E16063),rmatchups[],2,FALSE)</f>
        <v>#N/A</v>
      </c>
      <c r="K16063" t="e">
        <f t="shared" si="274"/>
        <v>#N/A</v>
      </c>
    </row>
    <row r="16064" spans="10:11" x14ac:dyDescent="0.35">
      <c r="J16064" t="e">
        <f>wOBA+VLOOKUP(D16064,order[],2,FALSE)+VLOOKUP(IF(F16064&gt;7,8,IF(F16064=0,1,F16064)),pitches[],2,FALSE)+VLOOKUP(IF(E16064&gt;0,1,E16064),rmatchups[],2,FALSE)</f>
        <v>#N/A</v>
      </c>
      <c r="K16064" t="e">
        <f t="shared" si="274"/>
        <v>#N/A</v>
      </c>
    </row>
    <row r="16065" spans="10:11" x14ac:dyDescent="0.35">
      <c r="J16065" t="e">
        <f>wOBA+VLOOKUP(D16065,order[],2,FALSE)+VLOOKUP(IF(F16065&gt;7,8,IF(F16065=0,1,F16065)),pitches[],2,FALSE)+VLOOKUP(IF(E16065&gt;0,1,E16065),rmatchups[],2,FALSE)</f>
        <v>#N/A</v>
      </c>
      <c r="K16065" t="e">
        <f t="shared" si="274"/>
        <v>#N/A</v>
      </c>
    </row>
    <row r="16066" spans="10:11" x14ac:dyDescent="0.35">
      <c r="J16066" t="e">
        <f>wOBA+VLOOKUP(D16066,order[],2,FALSE)+VLOOKUP(IF(F16066&gt;7,8,IF(F16066=0,1,F16066)),pitches[],2,FALSE)+VLOOKUP(IF(E16066&gt;0,1,E16066),rmatchups[],2,FALSE)</f>
        <v>#N/A</v>
      </c>
      <c r="K16066" t="e">
        <f t="shared" si="274"/>
        <v>#N/A</v>
      </c>
    </row>
    <row r="16067" spans="10:11" x14ac:dyDescent="0.35">
      <c r="J16067" t="e">
        <f>wOBA+VLOOKUP(D16067,order[],2,FALSE)+VLOOKUP(IF(F16067&gt;7,8,IF(F16067=0,1,F16067)),pitches[],2,FALSE)+VLOOKUP(IF(E16067&gt;0,1,E16067),rmatchups[],2,FALSE)</f>
        <v>#N/A</v>
      </c>
      <c r="K16067" t="e">
        <f t="shared" ref="K16067:K16130" si="275">H16067-J16067</f>
        <v>#N/A</v>
      </c>
    </row>
    <row r="16068" spans="10:11" x14ac:dyDescent="0.35">
      <c r="J16068" t="e">
        <f>wOBA+VLOOKUP(D16068,order[],2,FALSE)+VLOOKUP(IF(F16068&gt;7,8,IF(F16068=0,1,F16068)),pitches[],2,FALSE)+VLOOKUP(IF(E16068&gt;0,1,E16068),rmatchups[],2,FALSE)</f>
        <v>#N/A</v>
      </c>
      <c r="K16068" t="e">
        <f t="shared" si="275"/>
        <v>#N/A</v>
      </c>
    </row>
    <row r="16069" spans="10:11" x14ac:dyDescent="0.35">
      <c r="J16069" t="e">
        <f>wOBA+VLOOKUP(D16069,order[],2,FALSE)+VLOOKUP(IF(F16069&gt;7,8,IF(F16069=0,1,F16069)),pitches[],2,FALSE)+VLOOKUP(IF(E16069&gt;0,1,E16069),rmatchups[],2,FALSE)</f>
        <v>#N/A</v>
      </c>
      <c r="K16069" t="e">
        <f t="shared" si="275"/>
        <v>#N/A</v>
      </c>
    </row>
    <row r="16070" spans="10:11" x14ac:dyDescent="0.35">
      <c r="J16070" t="e">
        <f>wOBA+VLOOKUP(D16070,order[],2,FALSE)+VLOOKUP(IF(F16070&gt;7,8,IF(F16070=0,1,F16070)),pitches[],2,FALSE)+VLOOKUP(IF(E16070&gt;0,1,E16070),rmatchups[],2,FALSE)</f>
        <v>#N/A</v>
      </c>
      <c r="K16070" t="e">
        <f t="shared" si="275"/>
        <v>#N/A</v>
      </c>
    </row>
    <row r="16071" spans="10:11" x14ac:dyDescent="0.35">
      <c r="J16071" t="e">
        <f>wOBA+VLOOKUP(D16071,order[],2,FALSE)+VLOOKUP(IF(F16071&gt;7,8,IF(F16071=0,1,F16071)),pitches[],2,FALSE)+VLOOKUP(IF(E16071&gt;0,1,E16071),rmatchups[],2,FALSE)</f>
        <v>#N/A</v>
      </c>
      <c r="K16071" t="e">
        <f t="shared" si="275"/>
        <v>#N/A</v>
      </c>
    </row>
    <row r="16072" spans="10:11" x14ac:dyDescent="0.35">
      <c r="J16072" t="e">
        <f>wOBA+VLOOKUP(D16072,order[],2,FALSE)+VLOOKUP(IF(F16072&gt;7,8,IF(F16072=0,1,F16072)),pitches[],2,FALSE)+VLOOKUP(IF(E16072&gt;0,1,E16072),rmatchups[],2,FALSE)</f>
        <v>#N/A</v>
      </c>
      <c r="K16072" t="e">
        <f t="shared" si="275"/>
        <v>#N/A</v>
      </c>
    </row>
    <row r="16073" spans="10:11" x14ac:dyDescent="0.35">
      <c r="J16073" t="e">
        <f>wOBA+VLOOKUP(D16073,order[],2,FALSE)+VLOOKUP(IF(F16073&gt;7,8,IF(F16073=0,1,F16073)),pitches[],2,FALSE)+VLOOKUP(IF(E16073&gt;0,1,E16073),rmatchups[],2,FALSE)</f>
        <v>#N/A</v>
      </c>
      <c r="K16073" t="e">
        <f t="shared" si="275"/>
        <v>#N/A</v>
      </c>
    </row>
    <row r="16074" spans="10:11" x14ac:dyDescent="0.35">
      <c r="J16074" t="e">
        <f>wOBA+VLOOKUP(D16074,order[],2,FALSE)+VLOOKUP(IF(F16074&gt;7,8,IF(F16074=0,1,F16074)),pitches[],2,FALSE)+VLOOKUP(IF(E16074&gt;0,1,E16074),rmatchups[],2,FALSE)</f>
        <v>#N/A</v>
      </c>
      <c r="K16074" t="e">
        <f t="shared" si="275"/>
        <v>#N/A</v>
      </c>
    </row>
    <row r="16075" spans="10:11" x14ac:dyDescent="0.35">
      <c r="J16075" t="e">
        <f>wOBA+VLOOKUP(D16075,order[],2,FALSE)+VLOOKUP(IF(F16075&gt;7,8,IF(F16075=0,1,F16075)),pitches[],2,FALSE)+VLOOKUP(IF(E16075&gt;0,1,E16075),rmatchups[],2,FALSE)</f>
        <v>#N/A</v>
      </c>
      <c r="K16075" t="e">
        <f t="shared" si="275"/>
        <v>#N/A</v>
      </c>
    </row>
    <row r="16076" spans="10:11" x14ac:dyDescent="0.35">
      <c r="J16076" t="e">
        <f>wOBA+VLOOKUP(D16076,order[],2,FALSE)+VLOOKUP(IF(F16076&gt;7,8,IF(F16076=0,1,F16076)),pitches[],2,FALSE)+VLOOKUP(IF(E16076&gt;0,1,E16076),rmatchups[],2,FALSE)</f>
        <v>#N/A</v>
      </c>
      <c r="K16076" t="e">
        <f t="shared" si="275"/>
        <v>#N/A</v>
      </c>
    </row>
    <row r="16077" spans="10:11" x14ac:dyDescent="0.35">
      <c r="J16077" t="e">
        <f>wOBA+VLOOKUP(D16077,order[],2,FALSE)+VLOOKUP(IF(F16077&gt;7,8,IF(F16077=0,1,F16077)),pitches[],2,FALSE)+VLOOKUP(IF(E16077&gt;0,1,E16077),rmatchups[],2,FALSE)</f>
        <v>#N/A</v>
      </c>
      <c r="K16077" t="e">
        <f t="shared" si="275"/>
        <v>#N/A</v>
      </c>
    </row>
    <row r="16078" spans="10:11" x14ac:dyDescent="0.35">
      <c r="J16078" t="e">
        <f>wOBA+VLOOKUP(D16078,order[],2,FALSE)+VLOOKUP(IF(F16078&gt;7,8,IF(F16078=0,1,F16078)),pitches[],2,FALSE)+VLOOKUP(IF(E16078&gt;0,1,E16078),rmatchups[],2,FALSE)</f>
        <v>#N/A</v>
      </c>
      <c r="K16078" t="e">
        <f t="shared" si="275"/>
        <v>#N/A</v>
      </c>
    </row>
    <row r="16079" spans="10:11" x14ac:dyDescent="0.35">
      <c r="J16079" t="e">
        <f>wOBA+VLOOKUP(D16079,order[],2,FALSE)+VLOOKUP(IF(F16079&gt;7,8,IF(F16079=0,1,F16079)),pitches[],2,FALSE)+VLOOKUP(IF(E16079&gt;0,1,E16079),rmatchups[],2,FALSE)</f>
        <v>#N/A</v>
      </c>
      <c r="K16079" t="e">
        <f t="shared" si="275"/>
        <v>#N/A</v>
      </c>
    </row>
    <row r="16080" spans="10:11" x14ac:dyDescent="0.35">
      <c r="J16080" t="e">
        <f>wOBA+VLOOKUP(D16080,order[],2,FALSE)+VLOOKUP(IF(F16080&gt;7,8,IF(F16080=0,1,F16080)),pitches[],2,FALSE)+VLOOKUP(IF(E16080&gt;0,1,E16080),rmatchups[],2,FALSE)</f>
        <v>#N/A</v>
      </c>
      <c r="K16080" t="e">
        <f t="shared" si="275"/>
        <v>#N/A</v>
      </c>
    </row>
    <row r="16081" spans="10:11" x14ac:dyDescent="0.35">
      <c r="J16081" t="e">
        <f>wOBA+VLOOKUP(D16081,order[],2,FALSE)+VLOOKUP(IF(F16081&gt;7,8,IF(F16081=0,1,F16081)),pitches[],2,FALSE)+VLOOKUP(IF(E16081&gt;0,1,E16081),rmatchups[],2,FALSE)</f>
        <v>#N/A</v>
      </c>
      <c r="K16081" t="e">
        <f t="shared" si="275"/>
        <v>#N/A</v>
      </c>
    </row>
    <row r="16082" spans="10:11" x14ac:dyDescent="0.35">
      <c r="J16082" t="e">
        <f>wOBA+VLOOKUP(D16082,order[],2,FALSE)+VLOOKUP(IF(F16082&gt;7,8,IF(F16082=0,1,F16082)),pitches[],2,FALSE)+VLOOKUP(IF(E16082&gt;0,1,E16082),rmatchups[],2,FALSE)</f>
        <v>#N/A</v>
      </c>
      <c r="K16082" t="e">
        <f t="shared" si="275"/>
        <v>#N/A</v>
      </c>
    </row>
    <row r="16083" spans="10:11" x14ac:dyDescent="0.35">
      <c r="J16083" t="e">
        <f>wOBA+VLOOKUP(D16083,order[],2,FALSE)+VLOOKUP(IF(F16083&gt;7,8,IF(F16083=0,1,F16083)),pitches[],2,FALSE)+VLOOKUP(IF(E16083&gt;0,1,E16083),rmatchups[],2,FALSE)</f>
        <v>#N/A</v>
      </c>
      <c r="K16083" t="e">
        <f t="shared" si="275"/>
        <v>#N/A</v>
      </c>
    </row>
    <row r="16084" spans="10:11" x14ac:dyDescent="0.35">
      <c r="J16084" t="e">
        <f>wOBA+VLOOKUP(D16084,order[],2,FALSE)+VLOOKUP(IF(F16084&gt;7,8,IF(F16084=0,1,F16084)),pitches[],2,FALSE)+VLOOKUP(IF(E16084&gt;0,1,E16084),rmatchups[],2,FALSE)</f>
        <v>#N/A</v>
      </c>
      <c r="K16084" t="e">
        <f t="shared" si="275"/>
        <v>#N/A</v>
      </c>
    </row>
    <row r="16085" spans="10:11" x14ac:dyDescent="0.35">
      <c r="J16085" t="e">
        <f>wOBA+VLOOKUP(D16085,order[],2,FALSE)+VLOOKUP(IF(F16085&gt;7,8,IF(F16085=0,1,F16085)),pitches[],2,FALSE)+VLOOKUP(IF(E16085&gt;0,1,E16085),rmatchups[],2,FALSE)</f>
        <v>#N/A</v>
      </c>
      <c r="K16085" t="e">
        <f t="shared" si="275"/>
        <v>#N/A</v>
      </c>
    </row>
    <row r="16086" spans="10:11" x14ac:dyDescent="0.35">
      <c r="J16086" t="e">
        <f>wOBA+VLOOKUP(D16086,order[],2,FALSE)+VLOOKUP(IF(F16086&gt;7,8,IF(F16086=0,1,F16086)),pitches[],2,FALSE)+VLOOKUP(IF(E16086&gt;0,1,E16086),rmatchups[],2,FALSE)</f>
        <v>#N/A</v>
      </c>
      <c r="K16086" t="e">
        <f t="shared" si="275"/>
        <v>#N/A</v>
      </c>
    </row>
    <row r="16087" spans="10:11" x14ac:dyDescent="0.35">
      <c r="J16087" t="e">
        <f>wOBA+VLOOKUP(D16087,order[],2,FALSE)+VLOOKUP(IF(F16087&gt;7,8,IF(F16087=0,1,F16087)),pitches[],2,FALSE)+VLOOKUP(IF(E16087&gt;0,1,E16087),rmatchups[],2,FALSE)</f>
        <v>#N/A</v>
      </c>
      <c r="K16087" t="e">
        <f t="shared" si="275"/>
        <v>#N/A</v>
      </c>
    </row>
    <row r="16088" spans="10:11" x14ac:dyDescent="0.35">
      <c r="J16088" t="e">
        <f>wOBA+VLOOKUP(D16088,order[],2,FALSE)+VLOOKUP(IF(F16088&gt;7,8,IF(F16088=0,1,F16088)),pitches[],2,FALSE)+VLOOKUP(IF(E16088&gt;0,1,E16088),rmatchups[],2,FALSE)</f>
        <v>#N/A</v>
      </c>
      <c r="K16088" t="e">
        <f t="shared" si="275"/>
        <v>#N/A</v>
      </c>
    </row>
    <row r="16089" spans="10:11" x14ac:dyDescent="0.35">
      <c r="J16089" t="e">
        <f>wOBA+VLOOKUP(D16089,order[],2,FALSE)+VLOOKUP(IF(F16089&gt;7,8,IF(F16089=0,1,F16089)),pitches[],2,FALSE)+VLOOKUP(IF(E16089&gt;0,1,E16089),rmatchups[],2,FALSE)</f>
        <v>#N/A</v>
      </c>
      <c r="K16089" t="e">
        <f t="shared" si="275"/>
        <v>#N/A</v>
      </c>
    </row>
    <row r="16090" spans="10:11" x14ac:dyDescent="0.35">
      <c r="J16090" t="e">
        <f>wOBA+VLOOKUP(D16090,order[],2,FALSE)+VLOOKUP(IF(F16090&gt;7,8,IF(F16090=0,1,F16090)),pitches[],2,FALSE)+VLOOKUP(IF(E16090&gt;0,1,E16090),rmatchups[],2,FALSE)</f>
        <v>#N/A</v>
      </c>
      <c r="K16090" t="e">
        <f t="shared" si="275"/>
        <v>#N/A</v>
      </c>
    </row>
    <row r="16091" spans="10:11" x14ac:dyDescent="0.35">
      <c r="J16091" t="e">
        <f>wOBA+VLOOKUP(D16091,order[],2,FALSE)+VLOOKUP(IF(F16091&gt;7,8,IF(F16091=0,1,F16091)),pitches[],2,FALSE)+VLOOKUP(IF(E16091&gt;0,1,E16091),rmatchups[],2,FALSE)</f>
        <v>#N/A</v>
      </c>
      <c r="K16091" t="e">
        <f t="shared" si="275"/>
        <v>#N/A</v>
      </c>
    </row>
    <row r="16092" spans="10:11" x14ac:dyDescent="0.35">
      <c r="J16092" t="e">
        <f>wOBA+VLOOKUP(D16092,order[],2,FALSE)+VLOOKUP(IF(F16092&gt;7,8,IF(F16092=0,1,F16092)),pitches[],2,FALSE)+VLOOKUP(IF(E16092&gt;0,1,E16092),rmatchups[],2,FALSE)</f>
        <v>#N/A</v>
      </c>
      <c r="K16092" t="e">
        <f t="shared" si="275"/>
        <v>#N/A</v>
      </c>
    </row>
    <row r="16093" spans="10:11" x14ac:dyDescent="0.35">
      <c r="J16093" t="e">
        <f>wOBA+VLOOKUP(D16093,order[],2,FALSE)+VLOOKUP(IF(F16093&gt;7,8,IF(F16093=0,1,F16093)),pitches[],2,FALSE)+VLOOKUP(IF(E16093&gt;0,1,E16093),rmatchups[],2,FALSE)</f>
        <v>#N/A</v>
      </c>
      <c r="K16093" t="e">
        <f t="shared" si="275"/>
        <v>#N/A</v>
      </c>
    </row>
    <row r="16094" spans="10:11" x14ac:dyDescent="0.35">
      <c r="J16094" t="e">
        <f>wOBA+VLOOKUP(D16094,order[],2,FALSE)+VLOOKUP(IF(F16094&gt;7,8,IF(F16094=0,1,F16094)),pitches[],2,FALSE)+VLOOKUP(IF(E16094&gt;0,1,E16094),rmatchups[],2,FALSE)</f>
        <v>#N/A</v>
      </c>
      <c r="K16094" t="e">
        <f t="shared" si="275"/>
        <v>#N/A</v>
      </c>
    </row>
    <row r="16095" spans="10:11" x14ac:dyDescent="0.35">
      <c r="J16095" t="e">
        <f>wOBA+VLOOKUP(D16095,order[],2,FALSE)+VLOOKUP(IF(F16095&gt;7,8,IF(F16095=0,1,F16095)),pitches[],2,FALSE)+VLOOKUP(IF(E16095&gt;0,1,E16095),rmatchups[],2,FALSE)</f>
        <v>#N/A</v>
      </c>
      <c r="K16095" t="e">
        <f t="shared" si="275"/>
        <v>#N/A</v>
      </c>
    </row>
    <row r="16096" spans="10:11" x14ac:dyDescent="0.35">
      <c r="J16096" t="e">
        <f>wOBA+VLOOKUP(D16096,order[],2,FALSE)+VLOOKUP(IF(F16096&gt;7,8,IF(F16096=0,1,F16096)),pitches[],2,FALSE)+VLOOKUP(IF(E16096&gt;0,1,E16096),rmatchups[],2,FALSE)</f>
        <v>#N/A</v>
      </c>
      <c r="K16096" t="e">
        <f t="shared" si="275"/>
        <v>#N/A</v>
      </c>
    </row>
    <row r="16097" spans="10:11" x14ac:dyDescent="0.35">
      <c r="J16097" t="e">
        <f>wOBA+VLOOKUP(D16097,order[],2,FALSE)+VLOOKUP(IF(F16097&gt;7,8,IF(F16097=0,1,F16097)),pitches[],2,FALSE)+VLOOKUP(IF(E16097&gt;0,1,E16097),rmatchups[],2,FALSE)</f>
        <v>#N/A</v>
      </c>
      <c r="K16097" t="e">
        <f t="shared" si="275"/>
        <v>#N/A</v>
      </c>
    </row>
    <row r="16098" spans="10:11" x14ac:dyDescent="0.35">
      <c r="J16098" t="e">
        <f>wOBA+VLOOKUP(D16098,order[],2,FALSE)+VLOOKUP(IF(F16098&gt;7,8,IF(F16098=0,1,F16098)),pitches[],2,FALSE)+VLOOKUP(IF(E16098&gt;0,1,E16098),rmatchups[],2,FALSE)</f>
        <v>#N/A</v>
      </c>
      <c r="K16098" t="e">
        <f t="shared" si="275"/>
        <v>#N/A</v>
      </c>
    </row>
    <row r="16099" spans="10:11" x14ac:dyDescent="0.35">
      <c r="J16099" t="e">
        <f>wOBA+VLOOKUP(D16099,order[],2,FALSE)+VLOOKUP(IF(F16099&gt;7,8,IF(F16099=0,1,F16099)),pitches[],2,FALSE)+VLOOKUP(IF(E16099&gt;0,1,E16099),rmatchups[],2,FALSE)</f>
        <v>#N/A</v>
      </c>
      <c r="K16099" t="e">
        <f t="shared" si="275"/>
        <v>#N/A</v>
      </c>
    </row>
    <row r="16100" spans="10:11" x14ac:dyDescent="0.35">
      <c r="J16100" t="e">
        <f>wOBA+VLOOKUP(D16100,order[],2,FALSE)+VLOOKUP(IF(F16100&gt;7,8,IF(F16100=0,1,F16100)),pitches[],2,FALSE)+VLOOKUP(IF(E16100&gt;0,1,E16100),rmatchups[],2,FALSE)</f>
        <v>#N/A</v>
      </c>
      <c r="K16100" t="e">
        <f t="shared" si="275"/>
        <v>#N/A</v>
      </c>
    </row>
    <row r="16101" spans="10:11" x14ac:dyDescent="0.35">
      <c r="J16101" t="e">
        <f>wOBA+VLOOKUP(D16101,order[],2,FALSE)+VLOOKUP(IF(F16101&gt;7,8,IF(F16101=0,1,F16101)),pitches[],2,FALSE)+VLOOKUP(IF(E16101&gt;0,1,E16101),rmatchups[],2,FALSE)</f>
        <v>#N/A</v>
      </c>
      <c r="K16101" t="e">
        <f t="shared" si="275"/>
        <v>#N/A</v>
      </c>
    </row>
    <row r="16102" spans="10:11" x14ac:dyDescent="0.35">
      <c r="J16102" t="e">
        <f>wOBA+VLOOKUP(D16102,order[],2,FALSE)+VLOOKUP(IF(F16102&gt;7,8,IF(F16102=0,1,F16102)),pitches[],2,FALSE)+VLOOKUP(IF(E16102&gt;0,1,E16102),rmatchups[],2,FALSE)</f>
        <v>#N/A</v>
      </c>
      <c r="K16102" t="e">
        <f t="shared" si="275"/>
        <v>#N/A</v>
      </c>
    </row>
    <row r="16103" spans="10:11" x14ac:dyDescent="0.35">
      <c r="J16103" t="e">
        <f>wOBA+VLOOKUP(D16103,order[],2,FALSE)+VLOOKUP(IF(F16103&gt;7,8,IF(F16103=0,1,F16103)),pitches[],2,FALSE)+VLOOKUP(IF(E16103&gt;0,1,E16103),rmatchups[],2,FALSE)</f>
        <v>#N/A</v>
      </c>
      <c r="K16103" t="e">
        <f t="shared" si="275"/>
        <v>#N/A</v>
      </c>
    </row>
    <row r="16104" spans="10:11" x14ac:dyDescent="0.35">
      <c r="J16104" t="e">
        <f>wOBA+VLOOKUP(D16104,order[],2,FALSE)+VLOOKUP(IF(F16104&gt;7,8,IF(F16104=0,1,F16104)),pitches[],2,FALSE)+VLOOKUP(IF(E16104&gt;0,1,E16104),rmatchups[],2,FALSE)</f>
        <v>#N/A</v>
      </c>
      <c r="K16104" t="e">
        <f t="shared" si="275"/>
        <v>#N/A</v>
      </c>
    </row>
    <row r="16105" spans="10:11" x14ac:dyDescent="0.35">
      <c r="J16105" t="e">
        <f>wOBA+VLOOKUP(D16105,order[],2,FALSE)+VLOOKUP(IF(F16105&gt;7,8,IF(F16105=0,1,F16105)),pitches[],2,FALSE)+VLOOKUP(IF(E16105&gt;0,1,E16105),rmatchups[],2,FALSE)</f>
        <v>#N/A</v>
      </c>
      <c r="K16105" t="e">
        <f t="shared" si="275"/>
        <v>#N/A</v>
      </c>
    </row>
    <row r="16106" spans="10:11" x14ac:dyDescent="0.35">
      <c r="J16106" t="e">
        <f>wOBA+VLOOKUP(D16106,order[],2,FALSE)+VLOOKUP(IF(F16106&gt;7,8,IF(F16106=0,1,F16106)),pitches[],2,FALSE)+VLOOKUP(IF(E16106&gt;0,1,E16106),rmatchups[],2,FALSE)</f>
        <v>#N/A</v>
      </c>
      <c r="K16106" t="e">
        <f t="shared" si="275"/>
        <v>#N/A</v>
      </c>
    </row>
    <row r="16107" spans="10:11" x14ac:dyDescent="0.35">
      <c r="J16107" t="e">
        <f>wOBA+VLOOKUP(D16107,order[],2,FALSE)+VLOOKUP(IF(F16107&gt;7,8,IF(F16107=0,1,F16107)),pitches[],2,FALSE)+VLOOKUP(IF(E16107&gt;0,1,E16107),rmatchups[],2,FALSE)</f>
        <v>#N/A</v>
      </c>
      <c r="K16107" t="e">
        <f t="shared" si="275"/>
        <v>#N/A</v>
      </c>
    </row>
    <row r="16108" spans="10:11" x14ac:dyDescent="0.35">
      <c r="J16108" t="e">
        <f>wOBA+VLOOKUP(D16108,order[],2,FALSE)+VLOOKUP(IF(F16108&gt;7,8,IF(F16108=0,1,F16108)),pitches[],2,FALSE)+VLOOKUP(IF(E16108&gt;0,1,E16108),rmatchups[],2,FALSE)</f>
        <v>#N/A</v>
      </c>
      <c r="K16108" t="e">
        <f t="shared" si="275"/>
        <v>#N/A</v>
      </c>
    </row>
    <row r="16109" spans="10:11" x14ac:dyDescent="0.35">
      <c r="J16109" t="e">
        <f>wOBA+VLOOKUP(D16109,order[],2,FALSE)+VLOOKUP(IF(F16109&gt;7,8,IF(F16109=0,1,F16109)),pitches[],2,FALSE)+VLOOKUP(IF(E16109&gt;0,1,E16109),rmatchups[],2,FALSE)</f>
        <v>#N/A</v>
      </c>
      <c r="K16109" t="e">
        <f t="shared" si="275"/>
        <v>#N/A</v>
      </c>
    </row>
    <row r="16110" spans="10:11" x14ac:dyDescent="0.35">
      <c r="J16110" t="e">
        <f>wOBA+VLOOKUP(D16110,order[],2,FALSE)+VLOOKUP(IF(F16110&gt;7,8,IF(F16110=0,1,F16110)),pitches[],2,FALSE)+VLOOKUP(IF(E16110&gt;0,1,E16110),rmatchups[],2,FALSE)</f>
        <v>#N/A</v>
      </c>
      <c r="K16110" t="e">
        <f t="shared" si="275"/>
        <v>#N/A</v>
      </c>
    </row>
    <row r="16111" spans="10:11" x14ac:dyDescent="0.35">
      <c r="J16111" t="e">
        <f>wOBA+VLOOKUP(D16111,order[],2,FALSE)+VLOOKUP(IF(F16111&gt;7,8,IF(F16111=0,1,F16111)),pitches[],2,FALSE)+VLOOKUP(IF(E16111&gt;0,1,E16111),rmatchups[],2,FALSE)</f>
        <v>#N/A</v>
      </c>
      <c r="K16111" t="e">
        <f t="shared" si="275"/>
        <v>#N/A</v>
      </c>
    </row>
    <row r="16112" spans="10:11" x14ac:dyDescent="0.35">
      <c r="J16112" t="e">
        <f>wOBA+VLOOKUP(D16112,order[],2,FALSE)+VLOOKUP(IF(F16112&gt;7,8,IF(F16112=0,1,F16112)),pitches[],2,FALSE)+VLOOKUP(IF(E16112&gt;0,1,E16112),rmatchups[],2,FALSE)</f>
        <v>#N/A</v>
      </c>
      <c r="K16112" t="e">
        <f t="shared" si="275"/>
        <v>#N/A</v>
      </c>
    </row>
    <row r="16113" spans="10:11" x14ac:dyDescent="0.35">
      <c r="J16113" t="e">
        <f>wOBA+VLOOKUP(D16113,order[],2,FALSE)+VLOOKUP(IF(F16113&gt;7,8,IF(F16113=0,1,F16113)),pitches[],2,FALSE)+VLOOKUP(IF(E16113&gt;0,1,E16113),rmatchups[],2,FALSE)</f>
        <v>#N/A</v>
      </c>
      <c r="K16113" t="e">
        <f t="shared" si="275"/>
        <v>#N/A</v>
      </c>
    </row>
    <row r="16114" spans="10:11" x14ac:dyDescent="0.35">
      <c r="J16114" t="e">
        <f>wOBA+VLOOKUP(D16114,order[],2,FALSE)+VLOOKUP(IF(F16114&gt;7,8,IF(F16114=0,1,F16114)),pitches[],2,FALSE)+VLOOKUP(IF(E16114&gt;0,1,E16114),rmatchups[],2,FALSE)</f>
        <v>#N/A</v>
      </c>
      <c r="K16114" t="e">
        <f t="shared" si="275"/>
        <v>#N/A</v>
      </c>
    </row>
    <row r="16115" spans="10:11" x14ac:dyDescent="0.35">
      <c r="J16115" t="e">
        <f>wOBA+VLOOKUP(D16115,order[],2,FALSE)+VLOOKUP(IF(F16115&gt;7,8,IF(F16115=0,1,F16115)),pitches[],2,FALSE)+VLOOKUP(IF(E16115&gt;0,1,E16115),rmatchups[],2,FALSE)</f>
        <v>#N/A</v>
      </c>
      <c r="K16115" t="e">
        <f t="shared" si="275"/>
        <v>#N/A</v>
      </c>
    </row>
    <row r="16116" spans="10:11" x14ac:dyDescent="0.35">
      <c r="J16116" t="e">
        <f>wOBA+VLOOKUP(D16116,order[],2,FALSE)+VLOOKUP(IF(F16116&gt;7,8,IF(F16116=0,1,F16116)),pitches[],2,FALSE)+VLOOKUP(IF(E16116&gt;0,1,E16116),rmatchups[],2,FALSE)</f>
        <v>#N/A</v>
      </c>
      <c r="K16116" t="e">
        <f t="shared" si="275"/>
        <v>#N/A</v>
      </c>
    </row>
    <row r="16117" spans="10:11" x14ac:dyDescent="0.35">
      <c r="J16117" t="e">
        <f>wOBA+VLOOKUP(D16117,order[],2,FALSE)+VLOOKUP(IF(F16117&gt;7,8,IF(F16117=0,1,F16117)),pitches[],2,FALSE)+VLOOKUP(IF(E16117&gt;0,1,E16117),rmatchups[],2,FALSE)</f>
        <v>#N/A</v>
      </c>
      <c r="K16117" t="e">
        <f t="shared" si="275"/>
        <v>#N/A</v>
      </c>
    </row>
    <row r="16118" spans="10:11" x14ac:dyDescent="0.35">
      <c r="J16118" t="e">
        <f>wOBA+VLOOKUP(D16118,order[],2,FALSE)+VLOOKUP(IF(F16118&gt;7,8,IF(F16118=0,1,F16118)),pitches[],2,FALSE)+VLOOKUP(IF(E16118&gt;0,1,E16118),rmatchups[],2,FALSE)</f>
        <v>#N/A</v>
      </c>
      <c r="K16118" t="e">
        <f t="shared" si="275"/>
        <v>#N/A</v>
      </c>
    </row>
    <row r="16119" spans="10:11" x14ac:dyDescent="0.35">
      <c r="J16119" t="e">
        <f>wOBA+VLOOKUP(D16119,order[],2,FALSE)+VLOOKUP(IF(F16119&gt;7,8,IF(F16119=0,1,F16119)),pitches[],2,FALSE)+VLOOKUP(IF(E16119&gt;0,1,E16119),rmatchups[],2,FALSE)</f>
        <v>#N/A</v>
      </c>
      <c r="K16119" t="e">
        <f t="shared" si="275"/>
        <v>#N/A</v>
      </c>
    </row>
    <row r="16120" spans="10:11" x14ac:dyDescent="0.35">
      <c r="J16120" t="e">
        <f>wOBA+VLOOKUP(D16120,order[],2,FALSE)+VLOOKUP(IF(F16120&gt;7,8,IF(F16120=0,1,F16120)),pitches[],2,FALSE)+VLOOKUP(IF(E16120&gt;0,1,E16120),rmatchups[],2,FALSE)</f>
        <v>#N/A</v>
      </c>
      <c r="K16120" t="e">
        <f t="shared" si="275"/>
        <v>#N/A</v>
      </c>
    </row>
    <row r="16121" spans="10:11" x14ac:dyDescent="0.35">
      <c r="J16121" t="e">
        <f>wOBA+VLOOKUP(D16121,order[],2,FALSE)+VLOOKUP(IF(F16121&gt;7,8,IF(F16121=0,1,F16121)),pitches[],2,FALSE)+VLOOKUP(IF(E16121&gt;0,1,E16121),rmatchups[],2,FALSE)</f>
        <v>#N/A</v>
      </c>
      <c r="K16121" t="e">
        <f t="shared" si="275"/>
        <v>#N/A</v>
      </c>
    </row>
    <row r="16122" spans="10:11" x14ac:dyDescent="0.35">
      <c r="J16122" t="e">
        <f>wOBA+VLOOKUP(D16122,order[],2,FALSE)+VLOOKUP(IF(F16122&gt;7,8,IF(F16122=0,1,F16122)),pitches[],2,FALSE)+VLOOKUP(IF(E16122&gt;0,1,E16122),rmatchups[],2,FALSE)</f>
        <v>#N/A</v>
      </c>
      <c r="K16122" t="e">
        <f t="shared" si="275"/>
        <v>#N/A</v>
      </c>
    </row>
    <row r="16123" spans="10:11" x14ac:dyDescent="0.35">
      <c r="J16123" t="e">
        <f>wOBA+VLOOKUP(D16123,order[],2,FALSE)+VLOOKUP(IF(F16123&gt;7,8,IF(F16123=0,1,F16123)),pitches[],2,FALSE)+VLOOKUP(IF(E16123&gt;0,1,E16123),rmatchups[],2,FALSE)</f>
        <v>#N/A</v>
      </c>
      <c r="K16123" t="e">
        <f t="shared" si="275"/>
        <v>#N/A</v>
      </c>
    </row>
    <row r="16124" spans="10:11" x14ac:dyDescent="0.35">
      <c r="J16124" t="e">
        <f>wOBA+VLOOKUP(D16124,order[],2,FALSE)+VLOOKUP(IF(F16124&gt;7,8,IF(F16124=0,1,F16124)),pitches[],2,FALSE)+VLOOKUP(IF(E16124&gt;0,1,E16124),rmatchups[],2,FALSE)</f>
        <v>#N/A</v>
      </c>
      <c r="K16124" t="e">
        <f t="shared" si="275"/>
        <v>#N/A</v>
      </c>
    </row>
    <row r="16125" spans="10:11" x14ac:dyDescent="0.35">
      <c r="J16125" t="e">
        <f>wOBA+VLOOKUP(D16125,order[],2,FALSE)+VLOOKUP(IF(F16125&gt;7,8,IF(F16125=0,1,F16125)),pitches[],2,FALSE)+VLOOKUP(IF(E16125&gt;0,1,E16125),rmatchups[],2,FALSE)</f>
        <v>#N/A</v>
      </c>
      <c r="K16125" t="e">
        <f t="shared" si="275"/>
        <v>#N/A</v>
      </c>
    </row>
    <row r="16126" spans="10:11" x14ac:dyDescent="0.35">
      <c r="J16126" t="e">
        <f>wOBA+VLOOKUP(D16126,order[],2,FALSE)+VLOOKUP(IF(F16126&gt;7,8,IF(F16126=0,1,F16126)),pitches[],2,FALSE)+VLOOKUP(IF(E16126&gt;0,1,E16126),rmatchups[],2,FALSE)</f>
        <v>#N/A</v>
      </c>
      <c r="K16126" t="e">
        <f t="shared" si="275"/>
        <v>#N/A</v>
      </c>
    </row>
    <row r="16127" spans="10:11" x14ac:dyDescent="0.35">
      <c r="J16127" t="e">
        <f>wOBA+VLOOKUP(D16127,order[],2,FALSE)+VLOOKUP(IF(F16127&gt;7,8,IF(F16127=0,1,F16127)),pitches[],2,FALSE)+VLOOKUP(IF(E16127&gt;0,1,E16127),rmatchups[],2,FALSE)</f>
        <v>#N/A</v>
      </c>
      <c r="K16127" t="e">
        <f t="shared" si="275"/>
        <v>#N/A</v>
      </c>
    </row>
    <row r="16128" spans="10:11" x14ac:dyDescent="0.35">
      <c r="J16128" t="e">
        <f>wOBA+VLOOKUP(D16128,order[],2,FALSE)+VLOOKUP(IF(F16128&gt;7,8,IF(F16128=0,1,F16128)),pitches[],2,FALSE)+VLOOKUP(IF(E16128&gt;0,1,E16128),rmatchups[],2,FALSE)</f>
        <v>#N/A</v>
      </c>
      <c r="K16128" t="e">
        <f t="shared" si="275"/>
        <v>#N/A</v>
      </c>
    </row>
    <row r="16129" spans="10:11" x14ac:dyDescent="0.35">
      <c r="J16129" t="e">
        <f>wOBA+VLOOKUP(D16129,order[],2,FALSE)+VLOOKUP(IF(F16129&gt;7,8,IF(F16129=0,1,F16129)),pitches[],2,FALSE)+VLOOKUP(IF(E16129&gt;0,1,E16129),rmatchups[],2,FALSE)</f>
        <v>#N/A</v>
      </c>
      <c r="K16129" t="e">
        <f t="shared" si="275"/>
        <v>#N/A</v>
      </c>
    </row>
    <row r="16130" spans="10:11" x14ac:dyDescent="0.35">
      <c r="J16130" t="e">
        <f>wOBA+VLOOKUP(D16130,order[],2,FALSE)+VLOOKUP(IF(F16130&gt;7,8,IF(F16130=0,1,F16130)),pitches[],2,FALSE)+VLOOKUP(IF(E16130&gt;0,1,E16130),rmatchups[],2,FALSE)</f>
        <v>#N/A</v>
      </c>
      <c r="K16130" t="e">
        <f t="shared" si="275"/>
        <v>#N/A</v>
      </c>
    </row>
    <row r="16131" spans="10:11" x14ac:dyDescent="0.35">
      <c r="J16131" t="e">
        <f>wOBA+VLOOKUP(D16131,order[],2,FALSE)+VLOOKUP(IF(F16131&gt;7,8,IF(F16131=0,1,F16131)),pitches[],2,FALSE)+VLOOKUP(IF(E16131&gt;0,1,E16131),rmatchups[],2,FALSE)</f>
        <v>#N/A</v>
      </c>
      <c r="K16131" t="e">
        <f t="shared" ref="K16131:K16194" si="276">H16131-J16131</f>
        <v>#N/A</v>
      </c>
    </row>
    <row r="16132" spans="10:11" x14ac:dyDescent="0.35">
      <c r="J16132" t="e">
        <f>wOBA+VLOOKUP(D16132,order[],2,FALSE)+VLOOKUP(IF(F16132&gt;7,8,IF(F16132=0,1,F16132)),pitches[],2,FALSE)+VLOOKUP(IF(E16132&gt;0,1,E16132),rmatchups[],2,FALSE)</f>
        <v>#N/A</v>
      </c>
      <c r="K16132" t="e">
        <f t="shared" si="276"/>
        <v>#N/A</v>
      </c>
    </row>
    <row r="16133" spans="10:11" x14ac:dyDescent="0.35">
      <c r="J16133" t="e">
        <f>wOBA+VLOOKUP(D16133,order[],2,FALSE)+VLOOKUP(IF(F16133&gt;7,8,IF(F16133=0,1,F16133)),pitches[],2,FALSE)+VLOOKUP(IF(E16133&gt;0,1,E16133),rmatchups[],2,FALSE)</f>
        <v>#N/A</v>
      </c>
      <c r="K16133" t="e">
        <f t="shared" si="276"/>
        <v>#N/A</v>
      </c>
    </row>
    <row r="16134" spans="10:11" x14ac:dyDescent="0.35">
      <c r="J16134" t="e">
        <f>wOBA+VLOOKUP(D16134,order[],2,FALSE)+VLOOKUP(IF(F16134&gt;7,8,IF(F16134=0,1,F16134)),pitches[],2,FALSE)+VLOOKUP(IF(E16134&gt;0,1,E16134),rmatchups[],2,FALSE)</f>
        <v>#N/A</v>
      </c>
      <c r="K16134" t="e">
        <f t="shared" si="276"/>
        <v>#N/A</v>
      </c>
    </row>
    <row r="16135" spans="10:11" x14ac:dyDescent="0.35">
      <c r="J16135" t="e">
        <f>wOBA+VLOOKUP(D16135,order[],2,FALSE)+VLOOKUP(IF(F16135&gt;7,8,IF(F16135=0,1,F16135)),pitches[],2,FALSE)+VLOOKUP(IF(E16135&gt;0,1,E16135),rmatchups[],2,FALSE)</f>
        <v>#N/A</v>
      </c>
      <c r="K16135" t="e">
        <f t="shared" si="276"/>
        <v>#N/A</v>
      </c>
    </row>
    <row r="16136" spans="10:11" x14ac:dyDescent="0.35">
      <c r="J16136" t="e">
        <f>wOBA+VLOOKUP(D16136,order[],2,FALSE)+VLOOKUP(IF(F16136&gt;7,8,IF(F16136=0,1,F16136)),pitches[],2,FALSE)+VLOOKUP(IF(E16136&gt;0,1,E16136),rmatchups[],2,FALSE)</f>
        <v>#N/A</v>
      </c>
      <c r="K16136" t="e">
        <f t="shared" si="276"/>
        <v>#N/A</v>
      </c>
    </row>
    <row r="16137" spans="10:11" x14ac:dyDescent="0.35">
      <c r="J16137" t="e">
        <f>wOBA+VLOOKUP(D16137,order[],2,FALSE)+VLOOKUP(IF(F16137&gt;7,8,IF(F16137=0,1,F16137)),pitches[],2,FALSE)+VLOOKUP(IF(E16137&gt;0,1,E16137),rmatchups[],2,FALSE)</f>
        <v>#N/A</v>
      </c>
      <c r="K16137" t="e">
        <f t="shared" si="276"/>
        <v>#N/A</v>
      </c>
    </row>
    <row r="16138" spans="10:11" x14ac:dyDescent="0.35">
      <c r="J16138" t="e">
        <f>wOBA+VLOOKUP(D16138,order[],2,FALSE)+VLOOKUP(IF(F16138&gt;7,8,IF(F16138=0,1,F16138)),pitches[],2,FALSE)+VLOOKUP(IF(E16138&gt;0,1,E16138),rmatchups[],2,FALSE)</f>
        <v>#N/A</v>
      </c>
      <c r="K16138" t="e">
        <f t="shared" si="276"/>
        <v>#N/A</v>
      </c>
    </row>
    <row r="16139" spans="10:11" x14ac:dyDescent="0.35">
      <c r="J16139" t="e">
        <f>wOBA+VLOOKUP(D16139,order[],2,FALSE)+VLOOKUP(IF(F16139&gt;7,8,IF(F16139=0,1,F16139)),pitches[],2,FALSE)+VLOOKUP(IF(E16139&gt;0,1,E16139),rmatchups[],2,FALSE)</f>
        <v>#N/A</v>
      </c>
      <c r="K16139" t="e">
        <f t="shared" si="276"/>
        <v>#N/A</v>
      </c>
    </row>
    <row r="16140" spans="10:11" x14ac:dyDescent="0.35">
      <c r="J16140" t="e">
        <f>wOBA+VLOOKUP(D16140,order[],2,FALSE)+VLOOKUP(IF(F16140&gt;7,8,IF(F16140=0,1,F16140)),pitches[],2,FALSE)+VLOOKUP(IF(E16140&gt;0,1,E16140),rmatchups[],2,FALSE)</f>
        <v>#N/A</v>
      </c>
      <c r="K16140" t="e">
        <f t="shared" si="276"/>
        <v>#N/A</v>
      </c>
    </row>
    <row r="16141" spans="10:11" x14ac:dyDescent="0.35">
      <c r="J16141" t="e">
        <f>wOBA+VLOOKUP(D16141,order[],2,FALSE)+VLOOKUP(IF(F16141&gt;7,8,IF(F16141=0,1,F16141)),pitches[],2,FALSE)+VLOOKUP(IF(E16141&gt;0,1,E16141),rmatchups[],2,FALSE)</f>
        <v>#N/A</v>
      </c>
      <c r="K16141" t="e">
        <f t="shared" si="276"/>
        <v>#N/A</v>
      </c>
    </row>
    <row r="16142" spans="10:11" x14ac:dyDescent="0.35">
      <c r="J16142" t="e">
        <f>wOBA+VLOOKUP(D16142,order[],2,FALSE)+VLOOKUP(IF(F16142&gt;7,8,IF(F16142=0,1,F16142)),pitches[],2,FALSE)+VLOOKUP(IF(E16142&gt;0,1,E16142),rmatchups[],2,FALSE)</f>
        <v>#N/A</v>
      </c>
      <c r="K16142" t="e">
        <f t="shared" si="276"/>
        <v>#N/A</v>
      </c>
    </row>
    <row r="16143" spans="10:11" x14ac:dyDescent="0.35">
      <c r="J16143" t="e">
        <f>wOBA+VLOOKUP(D16143,order[],2,FALSE)+VLOOKUP(IF(F16143&gt;7,8,IF(F16143=0,1,F16143)),pitches[],2,FALSE)+VLOOKUP(IF(E16143&gt;0,1,E16143),rmatchups[],2,FALSE)</f>
        <v>#N/A</v>
      </c>
      <c r="K16143" t="e">
        <f t="shared" si="276"/>
        <v>#N/A</v>
      </c>
    </row>
    <row r="16144" spans="10:11" x14ac:dyDescent="0.35">
      <c r="J16144" t="e">
        <f>wOBA+VLOOKUP(D16144,order[],2,FALSE)+VLOOKUP(IF(F16144&gt;7,8,IF(F16144=0,1,F16144)),pitches[],2,FALSE)+VLOOKUP(IF(E16144&gt;0,1,E16144),rmatchups[],2,FALSE)</f>
        <v>#N/A</v>
      </c>
      <c r="K16144" t="e">
        <f t="shared" si="276"/>
        <v>#N/A</v>
      </c>
    </row>
    <row r="16145" spans="10:11" x14ac:dyDescent="0.35">
      <c r="J16145" t="e">
        <f>wOBA+VLOOKUP(D16145,order[],2,FALSE)+VLOOKUP(IF(F16145&gt;7,8,IF(F16145=0,1,F16145)),pitches[],2,FALSE)+VLOOKUP(IF(E16145&gt;0,1,E16145),rmatchups[],2,FALSE)</f>
        <v>#N/A</v>
      </c>
      <c r="K16145" t="e">
        <f t="shared" si="276"/>
        <v>#N/A</v>
      </c>
    </row>
    <row r="16146" spans="10:11" x14ac:dyDescent="0.35">
      <c r="J16146" t="e">
        <f>wOBA+VLOOKUP(D16146,order[],2,FALSE)+VLOOKUP(IF(F16146&gt;7,8,IF(F16146=0,1,F16146)),pitches[],2,FALSE)+VLOOKUP(IF(E16146&gt;0,1,E16146),rmatchups[],2,FALSE)</f>
        <v>#N/A</v>
      </c>
      <c r="K16146" t="e">
        <f t="shared" si="276"/>
        <v>#N/A</v>
      </c>
    </row>
    <row r="16147" spans="10:11" x14ac:dyDescent="0.35">
      <c r="J16147" t="e">
        <f>wOBA+VLOOKUP(D16147,order[],2,FALSE)+VLOOKUP(IF(F16147&gt;7,8,IF(F16147=0,1,F16147)),pitches[],2,FALSE)+VLOOKUP(IF(E16147&gt;0,1,E16147),rmatchups[],2,FALSE)</f>
        <v>#N/A</v>
      </c>
      <c r="K16147" t="e">
        <f t="shared" si="276"/>
        <v>#N/A</v>
      </c>
    </row>
    <row r="16148" spans="10:11" x14ac:dyDescent="0.35">
      <c r="J16148" t="e">
        <f>wOBA+VLOOKUP(D16148,order[],2,FALSE)+VLOOKUP(IF(F16148&gt;7,8,IF(F16148=0,1,F16148)),pitches[],2,FALSE)+VLOOKUP(IF(E16148&gt;0,1,E16148),rmatchups[],2,FALSE)</f>
        <v>#N/A</v>
      </c>
      <c r="K16148" t="e">
        <f t="shared" si="276"/>
        <v>#N/A</v>
      </c>
    </row>
    <row r="16149" spans="10:11" x14ac:dyDescent="0.35">
      <c r="J16149" t="e">
        <f>wOBA+VLOOKUP(D16149,order[],2,FALSE)+VLOOKUP(IF(F16149&gt;7,8,IF(F16149=0,1,F16149)),pitches[],2,FALSE)+VLOOKUP(IF(E16149&gt;0,1,E16149),rmatchups[],2,FALSE)</f>
        <v>#N/A</v>
      </c>
      <c r="K16149" t="e">
        <f t="shared" si="276"/>
        <v>#N/A</v>
      </c>
    </row>
    <row r="16150" spans="10:11" x14ac:dyDescent="0.35">
      <c r="J16150" t="e">
        <f>wOBA+VLOOKUP(D16150,order[],2,FALSE)+VLOOKUP(IF(F16150&gt;7,8,IF(F16150=0,1,F16150)),pitches[],2,FALSE)+VLOOKUP(IF(E16150&gt;0,1,E16150),rmatchups[],2,FALSE)</f>
        <v>#N/A</v>
      </c>
      <c r="K16150" t="e">
        <f t="shared" si="276"/>
        <v>#N/A</v>
      </c>
    </row>
    <row r="16151" spans="10:11" x14ac:dyDescent="0.35">
      <c r="J16151" t="e">
        <f>wOBA+VLOOKUP(D16151,order[],2,FALSE)+VLOOKUP(IF(F16151&gt;7,8,IF(F16151=0,1,F16151)),pitches[],2,FALSE)+VLOOKUP(IF(E16151&gt;0,1,E16151),rmatchups[],2,FALSE)</f>
        <v>#N/A</v>
      </c>
      <c r="K16151" t="e">
        <f t="shared" si="276"/>
        <v>#N/A</v>
      </c>
    </row>
    <row r="16152" spans="10:11" x14ac:dyDescent="0.35">
      <c r="J16152" t="e">
        <f>wOBA+VLOOKUP(D16152,order[],2,FALSE)+VLOOKUP(IF(F16152&gt;7,8,IF(F16152=0,1,F16152)),pitches[],2,FALSE)+VLOOKUP(IF(E16152&gt;0,1,E16152),rmatchups[],2,FALSE)</f>
        <v>#N/A</v>
      </c>
      <c r="K16152" t="e">
        <f t="shared" si="276"/>
        <v>#N/A</v>
      </c>
    </row>
    <row r="16153" spans="10:11" x14ac:dyDescent="0.35">
      <c r="J16153" t="e">
        <f>wOBA+VLOOKUP(D16153,order[],2,FALSE)+VLOOKUP(IF(F16153&gt;7,8,IF(F16153=0,1,F16153)),pitches[],2,FALSE)+VLOOKUP(IF(E16153&gt;0,1,E16153),rmatchups[],2,FALSE)</f>
        <v>#N/A</v>
      </c>
      <c r="K16153" t="e">
        <f t="shared" si="276"/>
        <v>#N/A</v>
      </c>
    </row>
    <row r="16154" spans="10:11" x14ac:dyDescent="0.35">
      <c r="J16154" t="e">
        <f>wOBA+VLOOKUP(D16154,order[],2,FALSE)+VLOOKUP(IF(F16154&gt;7,8,IF(F16154=0,1,F16154)),pitches[],2,FALSE)+VLOOKUP(IF(E16154&gt;0,1,E16154),rmatchups[],2,FALSE)</f>
        <v>#N/A</v>
      </c>
      <c r="K16154" t="e">
        <f t="shared" si="276"/>
        <v>#N/A</v>
      </c>
    </row>
    <row r="16155" spans="10:11" x14ac:dyDescent="0.35">
      <c r="J16155" t="e">
        <f>wOBA+VLOOKUP(D16155,order[],2,FALSE)+VLOOKUP(IF(F16155&gt;7,8,IF(F16155=0,1,F16155)),pitches[],2,FALSE)+VLOOKUP(IF(E16155&gt;0,1,E16155),rmatchups[],2,FALSE)</f>
        <v>#N/A</v>
      </c>
      <c r="K16155" t="e">
        <f t="shared" si="276"/>
        <v>#N/A</v>
      </c>
    </row>
    <row r="16156" spans="10:11" x14ac:dyDescent="0.35">
      <c r="J16156" t="e">
        <f>wOBA+VLOOKUP(D16156,order[],2,FALSE)+VLOOKUP(IF(F16156&gt;7,8,IF(F16156=0,1,F16156)),pitches[],2,FALSE)+VLOOKUP(IF(E16156&gt;0,1,E16156),rmatchups[],2,FALSE)</f>
        <v>#N/A</v>
      </c>
      <c r="K16156" t="e">
        <f t="shared" si="276"/>
        <v>#N/A</v>
      </c>
    </row>
    <row r="16157" spans="10:11" x14ac:dyDescent="0.35">
      <c r="J16157" t="e">
        <f>wOBA+VLOOKUP(D16157,order[],2,FALSE)+VLOOKUP(IF(F16157&gt;7,8,IF(F16157=0,1,F16157)),pitches[],2,FALSE)+VLOOKUP(IF(E16157&gt;0,1,E16157),rmatchups[],2,FALSE)</f>
        <v>#N/A</v>
      </c>
      <c r="K16157" t="e">
        <f t="shared" si="276"/>
        <v>#N/A</v>
      </c>
    </row>
    <row r="16158" spans="10:11" x14ac:dyDescent="0.35">
      <c r="J16158" t="e">
        <f>wOBA+VLOOKUP(D16158,order[],2,FALSE)+VLOOKUP(IF(F16158&gt;7,8,IF(F16158=0,1,F16158)),pitches[],2,FALSE)+VLOOKUP(IF(E16158&gt;0,1,E16158),rmatchups[],2,FALSE)</f>
        <v>#N/A</v>
      </c>
      <c r="K16158" t="e">
        <f t="shared" si="276"/>
        <v>#N/A</v>
      </c>
    </row>
    <row r="16159" spans="10:11" x14ac:dyDescent="0.35">
      <c r="J16159" t="e">
        <f>wOBA+VLOOKUP(D16159,order[],2,FALSE)+VLOOKUP(IF(F16159&gt;7,8,IF(F16159=0,1,F16159)),pitches[],2,FALSE)+VLOOKUP(IF(E16159&gt;0,1,E16159),rmatchups[],2,FALSE)</f>
        <v>#N/A</v>
      </c>
      <c r="K16159" t="e">
        <f t="shared" si="276"/>
        <v>#N/A</v>
      </c>
    </row>
    <row r="16160" spans="10:11" x14ac:dyDescent="0.35">
      <c r="J16160" t="e">
        <f>wOBA+VLOOKUP(D16160,order[],2,FALSE)+VLOOKUP(IF(F16160&gt;7,8,IF(F16160=0,1,F16160)),pitches[],2,FALSE)+VLOOKUP(IF(E16160&gt;0,1,E16160),rmatchups[],2,FALSE)</f>
        <v>#N/A</v>
      </c>
      <c r="K16160" t="e">
        <f t="shared" si="276"/>
        <v>#N/A</v>
      </c>
    </row>
    <row r="16161" spans="10:11" x14ac:dyDescent="0.35">
      <c r="J16161" t="e">
        <f>wOBA+VLOOKUP(D16161,order[],2,FALSE)+VLOOKUP(IF(F16161&gt;7,8,IF(F16161=0,1,F16161)),pitches[],2,FALSE)+VLOOKUP(IF(E16161&gt;0,1,E16161),rmatchups[],2,FALSE)</f>
        <v>#N/A</v>
      </c>
      <c r="K16161" t="e">
        <f t="shared" si="276"/>
        <v>#N/A</v>
      </c>
    </row>
    <row r="16162" spans="10:11" x14ac:dyDescent="0.35">
      <c r="J16162" t="e">
        <f>wOBA+VLOOKUP(D16162,order[],2,FALSE)+VLOOKUP(IF(F16162&gt;7,8,IF(F16162=0,1,F16162)),pitches[],2,FALSE)+VLOOKUP(IF(E16162&gt;0,1,E16162),rmatchups[],2,FALSE)</f>
        <v>#N/A</v>
      </c>
      <c r="K16162" t="e">
        <f t="shared" si="276"/>
        <v>#N/A</v>
      </c>
    </row>
    <row r="16163" spans="10:11" x14ac:dyDescent="0.35">
      <c r="J16163" t="e">
        <f>wOBA+VLOOKUP(D16163,order[],2,FALSE)+VLOOKUP(IF(F16163&gt;7,8,IF(F16163=0,1,F16163)),pitches[],2,FALSE)+VLOOKUP(IF(E16163&gt;0,1,E16163),rmatchups[],2,FALSE)</f>
        <v>#N/A</v>
      </c>
      <c r="K16163" t="e">
        <f t="shared" si="276"/>
        <v>#N/A</v>
      </c>
    </row>
    <row r="16164" spans="10:11" x14ac:dyDescent="0.35">
      <c r="J16164" t="e">
        <f>wOBA+VLOOKUP(D16164,order[],2,FALSE)+VLOOKUP(IF(F16164&gt;7,8,IF(F16164=0,1,F16164)),pitches[],2,FALSE)+VLOOKUP(IF(E16164&gt;0,1,E16164),rmatchups[],2,FALSE)</f>
        <v>#N/A</v>
      </c>
      <c r="K16164" t="e">
        <f t="shared" si="276"/>
        <v>#N/A</v>
      </c>
    </row>
    <row r="16165" spans="10:11" x14ac:dyDescent="0.35">
      <c r="J16165" t="e">
        <f>wOBA+VLOOKUP(D16165,order[],2,FALSE)+VLOOKUP(IF(F16165&gt;7,8,IF(F16165=0,1,F16165)),pitches[],2,FALSE)+VLOOKUP(IF(E16165&gt;0,1,E16165),rmatchups[],2,FALSE)</f>
        <v>#N/A</v>
      </c>
      <c r="K16165" t="e">
        <f t="shared" si="276"/>
        <v>#N/A</v>
      </c>
    </row>
    <row r="16166" spans="10:11" x14ac:dyDescent="0.35">
      <c r="J16166" t="e">
        <f>wOBA+VLOOKUP(D16166,order[],2,FALSE)+VLOOKUP(IF(F16166&gt;7,8,IF(F16166=0,1,F16166)),pitches[],2,FALSE)+VLOOKUP(IF(E16166&gt;0,1,E16166),rmatchups[],2,FALSE)</f>
        <v>#N/A</v>
      </c>
      <c r="K16166" t="e">
        <f t="shared" si="276"/>
        <v>#N/A</v>
      </c>
    </row>
    <row r="16167" spans="10:11" x14ac:dyDescent="0.35">
      <c r="J16167" t="e">
        <f>wOBA+VLOOKUP(D16167,order[],2,FALSE)+VLOOKUP(IF(F16167&gt;7,8,IF(F16167=0,1,F16167)),pitches[],2,FALSE)+VLOOKUP(IF(E16167&gt;0,1,E16167),rmatchups[],2,FALSE)</f>
        <v>#N/A</v>
      </c>
      <c r="K16167" t="e">
        <f t="shared" si="276"/>
        <v>#N/A</v>
      </c>
    </row>
    <row r="16168" spans="10:11" x14ac:dyDescent="0.35">
      <c r="J16168" t="e">
        <f>wOBA+VLOOKUP(D16168,order[],2,FALSE)+VLOOKUP(IF(F16168&gt;7,8,IF(F16168=0,1,F16168)),pitches[],2,FALSE)+VLOOKUP(IF(E16168&gt;0,1,E16168),rmatchups[],2,FALSE)</f>
        <v>#N/A</v>
      </c>
      <c r="K16168" t="e">
        <f t="shared" si="276"/>
        <v>#N/A</v>
      </c>
    </row>
    <row r="16169" spans="10:11" x14ac:dyDescent="0.35">
      <c r="J16169" t="e">
        <f>wOBA+VLOOKUP(D16169,order[],2,FALSE)+VLOOKUP(IF(F16169&gt;7,8,IF(F16169=0,1,F16169)),pitches[],2,FALSE)+VLOOKUP(IF(E16169&gt;0,1,E16169),rmatchups[],2,FALSE)</f>
        <v>#N/A</v>
      </c>
      <c r="K16169" t="e">
        <f t="shared" si="276"/>
        <v>#N/A</v>
      </c>
    </row>
    <row r="16170" spans="10:11" x14ac:dyDescent="0.35">
      <c r="J16170" t="e">
        <f>wOBA+VLOOKUP(D16170,order[],2,FALSE)+VLOOKUP(IF(F16170&gt;7,8,IF(F16170=0,1,F16170)),pitches[],2,FALSE)+VLOOKUP(IF(E16170&gt;0,1,E16170),rmatchups[],2,FALSE)</f>
        <v>#N/A</v>
      </c>
      <c r="K16170" t="e">
        <f t="shared" si="276"/>
        <v>#N/A</v>
      </c>
    </row>
    <row r="16171" spans="10:11" x14ac:dyDescent="0.35">
      <c r="J16171" t="e">
        <f>wOBA+VLOOKUP(D16171,order[],2,FALSE)+VLOOKUP(IF(F16171&gt;7,8,IF(F16171=0,1,F16171)),pitches[],2,FALSE)+VLOOKUP(IF(E16171&gt;0,1,E16171),rmatchups[],2,FALSE)</f>
        <v>#N/A</v>
      </c>
      <c r="K16171" t="e">
        <f t="shared" si="276"/>
        <v>#N/A</v>
      </c>
    </row>
    <row r="16172" spans="10:11" x14ac:dyDescent="0.35">
      <c r="J16172" t="e">
        <f>wOBA+VLOOKUP(D16172,order[],2,FALSE)+VLOOKUP(IF(F16172&gt;7,8,IF(F16172=0,1,F16172)),pitches[],2,FALSE)+VLOOKUP(IF(E16172&gt;0,1,E16172),rmatchups[],2,FALSE)</f>
        <v>#N/A</v>
      </c>
      <c r="K16172" t="e">
        <f t="shared" si="276"/>
        <v>#N/A</v>
      </c>
    </row>
    <row r="16173" spans="10:11" x14ac:dyDescent="0.35">
      <c r="J16173" t="e">
        <f>wOBA+VLOOKUP(D16173,order[],2,FALSE)+VLOOKUP(IF(F16173&gt;7,8,IF(F16173=0,1,F16173)),pitches[],2,FALSE)+VLOOKUP(IF(E16173&gt;0,1,E16173),rmatchups[],2,FALSE)</f>
        <v>#N/A</v>
      </c>
      <c r="K16173" t="e">
        <f t="shared" si="276"/>
        <v>#N/A</v>
      </c>
    </row>
    <row r="16174" spans="10:11" x14ac:dyDescent="0.35">
      <c r="J16174" t="e">
        <f>wOBA+VLOOKUP(D16174,order[],2,FALSE)+VLOOKUP(IF(F16174&gt;7,8,IF(F16174=0,1,F16174)),pitches[],2,FALSE)+VLOOKUP(IF(E16174&gt;0,1,E16174),rmatchups[],2,FALSE)</f>
        <v>#N/A</v>
      </c>
      <c r="K16174" t="e">
        <f t="shared" si="276"/>
        <v>#N/A</v>
      </c>
    </row>
    <row r="16175" spans="10:11" x14ac:dyDescent="0.35">
      <c r="J16175" t="e">
        <f>wOBA+VLOOKUP(D16175,order[],2,FALSE)+VLOOKUP(IF(F16175&gt;7,8,IF(F16175=0,1,F16175)),pitches[],2,FALSE)+VLOOKUP(IF(E16175&gt;0,1,E16175),rmatchups[],2,FALSE)</f>
        <v>#N/A</v>
      </c>
      <c r="K16175" t="e">
        <f t="shared" si="276"/>
        <v>#N/A</v>
      </c>
    </row>
    <row r="16176" spans="10:11" x14ac:dyDescent="0.35">
      <c r="J16176" t="e">
        <f>wOBA+VLOOKUP(D16176,order[],2,FALSE)+VLOOKUP(IF(F16176&gt;7,8,IF(F16176=0,1,F16176)),pitches[],2,FALSE)+VLOOKUP(IF(E16176&gt;0,1,E16176),rmatchups[],2,FALSE)</f>
        <v>#N/A</v>
      </c>
      <c r="K16176" t="e">
        <f t="shared" si="276"/>
        <v>#N/A</v>
      </c>
    </row>
    <row r="16177" spans="10:11" x14ac:dyDescent="0.35">
      <c r="J16177" t="e">
        <f>wOBA+VLOOKUP(D16177,order[],2,FALSE)+VLOOKUP(IF(F16177&gt;7,8,IF(F16177=0,1,F16177)),pitches[],2,FALSE)+VLOOKUP(IF(E16177&gt;0,1,E16177),rmatchups[],2,FALSE)</f>
        <v>#N/A</v>
      </c>
      <c r="K16177" t="e">
        <f t="shared" si="276"/>
        <v>#N/A</v>
      </c>
    </row>
    <row r="16178" spans="10:11" x14ac:dyDescent="0.35">
      <c r="J16178" t="e">
        <f>wOBA+VLOOKUP(D16178,order[],2,FALSE)+VLOOKUP(IF(F16178&gt;7,8,IF(F16178=0,1,F16178)),pitches[],2,FALSE)+VLOOKUP(IF(E16178&gt;0,1,E16178),rmatchups[],2,FALSE)</f>
        <v>#N/A</v>
      </c>
      <c r="K16178" t="e">
        <f t="shared" si="276"/>
        <v>#N/A</v>
      </c>
    </row>
    <row r="16179" spans="10:11" x14ac:dyDescent="0.35">
      <c r="J16179" t="e">
        <f>wOBA+VLOOKUP(D16179,order[],2,FALSE)+VLOOKUP(IF(F16179&gt;7,8,IF(F16179=0,1,F16179)),pitches[],2,FALSE)+VLOOKUP(IF(E16179&gt;0,1,E16179),rmatchups[],2,FALSE)</f>
        <v>#N/A</v>
      </c>
      <c r="K16179" t="e">
        <f t="shared" si="276"/>
        <v>#N/A</v>
      </c>
    </row>
    <row r="16180" spans="10:11" x14ac:dyDescent="0.35">
      <c r="J16180" t="e">
        <f>wOBA+VLOOKUP(D16180,order[],2,FALSE)+VLOOKUP(IF(F16180&gt;7,8,IF(F16180=0,1,F16180)),pitches[],2,FALSE)+VLOOKUP(IF(E16180&gt;0,1,E16180),rmatchups[],2,FALSE)</f>
        <v>#N/A</v>
      </c>
      <c r="K16180" t="e">
        <f t="shared" si="276"/>
        <v>#N/A</v>
      </c>
    </row>
    <row r="16181" spans="10:11" x14ac:dyDescent="0.35">
      <c r="J16181" t="e">
        <f>wOBA+VLOOKUP(D16181,order[],2,FALSE)+VLOOKUP(IF(F16181&gt;7,8,IF(F16181=0,1,F16181)),pitches[],2,FALSE)+VLOOKUP(IF(E16181&gt;0,1,E16181),rmatchups[],2,FALSE)</f>
        <v>#N/A</v>
      </c>
      <c r="K16181" t="e">
        <f t="shared" si="276"/>
        <v>#N/A</v>
      </c>
    </row>
    <row r="16182" spans="10:11" x14ac:dyDescent="0.35">
      <c r="J16182" t="e">
        <f>wOBA+VLOOKUP(D16182,order[],2,FALSE)+VLOOKUP(IF(F16182&gt;7,8,IF(F16182=0,1,F16182)),pitches[],2,FALSE)+VLOOKUP(IF(E16182&gt;0,1,E16182),rmatchups[],2,FALSE)</f>
        <v>#N/A</v>
      </c>
      <c r="K16182" t="e">
        <f t="shared" si="276"/>
        <v>#N/A</v>
      </c>
    </row>
    <row r="16183" spans="10:11" x14ac:dyDescent="0.35">
      <c r="J16183" t="e">
        <f>wOBA+VLOOKUP(D16183,order[],2,FALSE)+VLOOKUP(IF(F16183&gt;7,8,IF(F16183=0,1,F16183)),pitches[],2,FALSE)+VLOOKUP(IF(E16183&gt;0,1,E16183),rmatchups[],2,FALSE)</f>
        <v>#N/A</v>
      </c>
      <c r="K16183" t="e">
        <f t="shared" si="276"/>
        <v>#N/A</v>
      </c>
    </row>
    <row r="16184" spans="10:11" x14ac:dyDescent="0.35">
      <c r="J16184" t="e">
        <f>wOBA+VLOOKUP(D16184,order[],2,FALSE)+VLOOKUP(IF(F16184&gt;7,8,IF(F16184=0,1,F16184)),pitches[],2,FALSE)+VLOOKUP(IF(E16184&gt;0,1,E16184),rmatchups[],2,FALSE)</f>
        <v>#N/A</v>
      </c>
      <c r="K16184" t="e">
        <f t="shared" si="276"/>
        <v>#N/A</v>
      </c>
    </row>
    <row r="16185" spans="10:11" x14ac:dyDescent="0.35">
      <c r="J16185" t="e">
        <f>wOBA+VLOOKUP(D16185,order[],2,FALSE)+VLOOKUP(IF(F16185&gt;7,8,IF(F16185=0,1,F16185)),pitches[],2,FALSE)+VLOOKUP(IF(E16185&gt;0,1,E16185),rmatchups[],2,FALSE)</f>
        <v>#N/A</v>
      </c>
      <c r="K16185" t="e">
        <f t="shared" si="276"/>
        <v>#N/A</v>
      </c>
    </row>
    <row r="16186" spans="10:11" x14ac:dyDescent="0.35">
      <c r="J16186" t="e">
        <f>wOBA+VLOOKUP(D16186,order[],2,FALSE)+VLOOKUP(IF(F16186&gt;7,8,IF(F16186=0,1,F16186)),pitches[],2,FALSE)+VLOOKUP(IF(E16186&gt;0,1,E16186),rmatchups[],2,FALSE)</f>
        <v>#N/A</v>
      </c>
      <c r="K16186" t="e">
        <f t="shared" si="276"/>
        <v>#N/A</v>
      </c>
    </row>
    <row r="16187" spans="10:11" x14ac:dyDescent="0.35">
      <c r="J16187" t="e">
        <f>wOBA+VLOOKUP(D16187,order[],2,FALSE)+VLOOKUP(IF(F16187&gt;7,8,IF(F16187=0,1,F16187)),pitches[],2,FALSE)+VLOOKUP(IF(E16187&gt;0,1,E16187),rmatchups[],2,FALSE)</f>
        <v>#N/A</v>
      </c>
      <c r="K16187" t="e">
        <f t="shared" si="276"/>
        <v>#N/A</v>
      </c>
    </row>
    <row r="16188" spans="10:11" x14ac:dyDescent="0.35">
      <c r="J16188" t="e">
        <f>wOBA+VLOOKUP(D16188,order[],2,FALSE)+VLOOKUP(IF(F16188&gt;7,8,IF(F16188=0,1,F16188)),pitches[],2,FALSE)+VLOOKUP(IF(E16188&gt;0,1,E16188),rmatchups[],2,FALSE)</f>
        <v>#N/A</v>
      </c>
      <c r="K16188" t="e">
        <f t="shared" si="276"/>
        <v>#N/A</v>
      </c>
    </row>
    <row r="16189" spans="10:11" x14ac:dyDescent="0.35">
      <c r="J16189" t="e">
        <f>wOBA+VLOOKUP(D16189,order[],2,FALSE)+VLOOKUP(IF(F16189&gt;7,8,IF(F16189=0,1,F16189)),pitches[],2,FALSE)+VLOOKUP(IF(E16189&gt;0,1,E16189),rmatchups[],2,FALSE)</f>
        <v>#N/A</v>
      </c>
      <c r="K16189" t="e">
        <f t="shared" si="276"/>
        <v>#N/A</v>
      </c>
    </row>
    <row r="16190" spans="10:11" x14ac:dyDescent="0.35">
      <c r="J16190" t="e">
        <f>wOBA+VLOOKUP(D16190,order[],2,FALSE)+VLOOKUP(IF(F16190&gt;7,8,IF(F16190=0,1,F16190)),pitches[],2,FALSE)+VLOOKUP(IF(E16190&gt;0,1,E16190),rmatchups[],2,FALSE)</f>
        <v>#N/A</v>
      </c>
      <c r="K16190" t="e">
        <f t="shared" si="276"/>
        <v>#N/A</v>
      </c>
    </row>
    <row r="16191" spans="10:11" x14ac:dyDescent="0.35">
      <c r="J16191" t="e">
        <f>wOBA+VLOOKUP(D16191,order[],2,FALSE)+VLOOKUP(IF(F16191&gt;7,8,IF(F16191=0,1,F16191)),pitches[],2,FALSE)+VLOOKUP(IF(E16191&gt;0,1,E16191),rmatchups[],2,FALSE)</f>
        <v>#N/A</v>
      </c>
      <c r="K16191" t="e">
        <f t="shared" si="276"/>
        <v>#N/A</v>
      </c>
    </row>
    <row r="16192" spans="10:11" x14ac:dyDescent="0.35">
      <c r="J16192" t="e">
        <f>wOBA+VLOOKUP(D16192,order[],2,FALSE)+VLOOKUP(IF(F16192&gt;7,8,IF(F16192=0,1,F16192)),pitches[],2,FALSE)+VLOOKUP(IF(E16192&gt;0,1,E16192),rmatchups[],2,FALSE)</f>
        <v>#N/A</v>
      </c>
      <c r="K16192" t="e">
        <f t="shared" si="276"/>
        <v>#N/A</v>
      </c>
    </row>
    <row r="16193" spans="10:11" x14ac:dyDescent="0.35">
      <c r="J16193" t="e">
        <f>wOBA+VLOOKUP(D16193,order[],2,FALSE)+VLOOKUP(IF(F16193&gt;7,8,IF(F16193=0,1,F16193)),pitches[],2,FALSE)+VLOOKUP(IF(E16193&gt;0,1,E16193),rmatchups[],2,FALSE)</f>
        <v>#N/A</v>
      </c>
      <c r="K16193" t="e">
        <f t="shared" si="276"/>
        <v>#N/A</v>
      </c>
    </row>
    <row r="16194" spans="10:11" x14ac:dyDescent="0.35">
      <c r="J16194" t="e">
        <f>wOBA+VLOOKUP(D16194,order[],2,FALSE)+VLOOKUP(IF(F16194&gt;7,8,IF(F16194=0,1,F16194)),pitches[],2,FALSE)+VLOOKUP(IF(E16194&gt;0,1,E16194),rmatchups[],2,FALSE)</f>
        <v>#N/A</v>
      </c>
      <c r="K16194" t="e">
        <f t="shared" si="276"/>
        <v>#N/A</v>
      </c>
    </row>
    <row r="16195" spans="10:11" x14ac:dyDescent="0.35">
      <c r="J16195" t="e">
        <f>wOBA+VLOOKUP(D16195,order[],2,FALSE)+VLOOKUP(IF(F16195&gt;7,8,IF(F16195=0,1,F16195)),pitches[],2,FALSE)+VLOOKUP(IF(E16195&gt;0,1,E16195),rmatchups[],2,FALSE)</f>
        <v>#N/A</v>
      </c>
      <c r="K16195" t="e">
        <f t="shared" ref="K16195:K16258" si="277">H16195-J16195</f>
        <v>#N/A</v>
      </c>
    </row>
    <row r="16196" spans="10:11" x14ac:dyDescent="0.35">
      <c r="J16196" t="e">
        <f>wOBA+VLOOKUP(D16196,order[],2,FALSE)+VLOOKUP(IF(F16196&gt;7,8,IF(F16196=0,1,F16196)),pitches[],2,FALSE)+VLOOKUP(IF(E16196&gt;0,1,E16196),rmatchups[],2,FALSE)</f>
        <v>#N/A</v>
      </c>
      <c r="K16196" t="e">
        <f t="shared" si="277"/>
        <v>#N/A</v>
      </c>
    </row>
    <row r="16197" spans="10:11" x14ac:dyDescent="0.35">
      <c r="J16197" t="e">
        <f>wOBA+VLOOKUP(D16197,order[],2,FALSE)+VLOOKUP(IF(F16197&gt;7,8,IF(F16197=0,1,F16197)),pitches[],2,FALSE)+VLOOKUP(IF(E16197&gt;0,1,E16197),rmatchups[],2,FALSE)</f>
        <v>#N/A</v>
      </c>
      <c r="K16197" t="e">
        <f t="shared" si="277"/>
        <v>#N/A</v>
      </c>
    </row>
    <row r="16198" spans="10:11" x14ac:dyDescent="0.35">
      <c r="J16198" t="e">
        <f>wOBA+VLOOKUP(D16198,order[],2,FALSE)+VLOOKUP(IF(F16198&gt;7,8,IF(F16198=0,1,F16198)),pitches[],2,FALSE)+VLOOKUP(IF(E16198&gt;0,1,E16198),rmatchups[],2,FALSE)</f>
        <v>#N/A</v>
      </c>
      <c r="K16198" t="e">
        <f t="shared" si="277"/>
        <v>#N/A</v>
      </c>
    </row>
    <row r="16199" spans="10:11" x14ac:dyDescent="0.35">
      <c r="J16199" t="e">
        <f>wOBA+VLOOKUP(D16199,order[],2,FALSE)+VLOOKUP(IF(F16199&gt;7,8,IF(F16199=0,1,F16199)),pitches[],2,FALSE)+VLOOKUP(IF(E16199&gt;0,1,E16199),rmatchups[],2,FALSE)</f>
        <v>#N/A</v>
      </c>
      <c r="K16199" t="e">
        <f t="shared" si="277"/>
        <v>#N/A</v>
      </c>
    </row>
    <row r="16200" spans="10:11" x14ac:dyDescent="0.35">
      <c r="J16200" t="e">
        <f>wOBA+VLOOKUP(D16200,order[],2,FALSE)+VLOOKUP(IF(F16200&gt;7,8,IF(F16200=0,1,F16200)),pitches[],2,FALSE)+VLOOKUP(IF(E16200&gt;0,1,E16200),rmatchups[],2,FALSE)</f>
        <v>#N/A</v>
      </c>
      <c r="K16200" t="e">
        <f t="shared" si="277"/>
        <v>#N/A</v>
      </c>
    </row>
    <row r="16201" spans="10:11" x14ac:dyDescent="0.35">
      <c r="J16201" t="e">
        <f>wOBA+VLOOKUP(D16201,order[],2,FALSE)+VLOOKUP(IF(F16201&gt;7,8,IF(F16201=0,1,F16201)),pitches[],2,FALSE)+VLOOKUP(IF(E16201&gt;0,1,E16201),rmatchups[],2,FALSE)</f>
        <v>#N/A</v>
      </c>
      <c r="K16201" t="e">
        <f t="shared" si="277"/>
        <v>#N/A</v>
      </c>
    </row>
    <row r="16202" spans="10:11" x14ac:dyDescent="0.35">
      <c r="J16202" t="e">
        <f>wOBA+VLOOKUP(D16202,order[],2,FALSE)+VLOOKUP(IF(F16202&gt;7,8,IF(F16202=0,1,F16202)),pitches[],2,FALSE)+VLOOKUP(IF(E16202&gt;0,1,E16202),rmatchups[],2,FALSE)</f>
        <v>#N/A</v>
      </c>
      <c r="K16202" t="e">
        <f t="shared" si="277"/>
        <v>#N/A</v>
      </c>
    </row>
    <row r="16203" spans="10:11" x14ac:dyDescent="0.35">
      <c r="J16203" t="e">
        <f>wOBA+VLOOKUP(D16203,order[],2,FALSE)+VLOOKUP(IF(F16203&gt;7,8,IF(F16203=0,1,F16203)),pitches[],2,FALSE)+VLOOKUP(IF(E16203&gt;0,1,E16203),rmatchups[],2,FALSE)</f>
        <v>#N/A</v>
      </c>
      <c r="K16203" t="e">
        <f t="shared" si="277"/>
        <v>#N/A</v>
      </c>
    </row>
    <row r="16204" spans="10:11" x14ac:dyDescent="0.35">
      <c r="J16204" t="e">
        <f>wOBA+VLOOKUP(D16204,order[],2,FALSE)+VLOOKUP(IF(F16204&gt;7,8,IF(F16204=0,1,F16204)),pitches[],2,FALSE)+VLOOKUP(IF(E16204&gt;0,1,E16204),rmatchups[],2,FALSE)</f>
        <v>#N/A</v>
      </c>
      <c r="K16204" t="e">
        <f t="shared" si="277"/>
        <v>#N/A</v>
      </c>
    </row>
    <row r="16205" spans="10:11" x14ac:dyDescent="0.35">
      <c r="J16205" t="e">
        <f>wOBA+VLOOKUP(D16205,order[],2,FALSE)+VLOOKUP(IF(F16205&gt;7,8,IF(F16205=0,1,F16205)),pitches[],2,FALSE)+VLOOKUP(IF(E16205&gt;0,1,E16205),rmatchups[],2,FALSE)</f>
        <v>#N/A</v>
      </c>
      <c r="K16205" t="e">
        <f t="shared" si="277"/>
        <v>#N/A</v>
      </c>
    </row>
    <row r="16206" spans="10:11" x14ac:dyDescent="0.35">
      <c r="J16206" t="e">
        <f>wOBA+VLOOKUP(D16206,order[],2,FALSE)+VLOOKUP(IF(F16206&gt;7,8,IF(F16206=0,1,F16206)),pitches[],2,FALSE)+VLOOKUP(IF(E16206&gt;0,1,E16206),rmatchups[],2,FALSE)</f>
        <v>#N/A</v>
      </c>
      <c r="K16206" t="e">
        <f t="shared" si="277"/>
        <v>#N/A</v>
      </c>
    </row>
    <row r="16207" spans="10:11" x14ac:dyDescent="0.35">
      <c r="J16207" t="e">
        <f>wOBA+VLOOKUP(D16207,order[],2,FALSE)+VLOOKUP(IF(F16207&gt;7,8,IF(F16207=0,1,F16207)),pitches[],2,FALSE)+VLOOKUP(IF(E16207&gt;0,1,E16207),rmatchups[],2,FALSE)</f>
        <v>#N/A</v>
      </c>
      <c r="K16207" t="e">
        <f t="shared" si="277"/>
        <v>#N/A</v>
      </c>
    </row>
    <row r="16208" spans="10:11" x14ac:dyDescent="0.35">
      <c r="J16208" t="e">
        <f>wOBA+VLOOKUP(D16208,order[],2,FALSE)+VLOOKUP(IF(F16208&gt;7,8,IF(F16208=0,1,F16208)),pitches[],2,FALSE)+VLOOKUP(IF(E16208&gt;0,1,E16208),rmatchups[],2,FALSE)</f>
        <v>#N/A</v>
      </c>
      <c r="K16208" t="e">
        <f t="shared" si="277"/>
        <v>#N/A</v>
      </c>
    </row>
    <row r="16209" spans="10:11" x14ac:dyDescent="0.35">
      <c r="J16209" t="e">
        <f>wOBA+VLOOKUP(D16209,order[],2,FALSE)+VLOOKUP(IF(F16209&gt;7,8,IF(F16209=0,1,F16209)),pitches[],2,FALSE)+VLOOKUP(IF(E16209&gt;0,1,E16209),rmatchups[],2,FALSE)</f>
        <v>#N/A</v>
      </c>
      <c r="K16209" t="e">
        <f t="shared" si="277"/>
        <v>#N/A</v>
      </c>
    </row>
    <row r="16210" spans="10:11" x14ac:dyDescent="0.35">
      <c r="J16210" t="e">
        <f>wOBA+VLOOKUP(D16210,order[],2,FALSE)+VLOOKUP(IF(F16210&gt;7,8,IF(F16210=0,1,F16210)),pitches[],2,FALSE)+VLOOKUP(IF(E16210&gt;0,1,E16210),rmatchups[],2,FALSE)</f>
        <v>#N/A</v>
      </c>
      <c r="K16210" t="e">
        <f t="shared" si="277"/>
        <v>#N/A</v>
      </c>
    </row>
    <row r="16211" spans="10:11" x14ac:dyDescent="0.35">
      <c r="J16211" t="e">
        <f>wOBA+VLOOKUP(D16211,order[],2,FALSE)+VLOOKUP(IF(F16211&gt;7,8,IF(F16211=0,1,F16211)),pitches[],2,FALSE)+VLOOKUP(IF(E16211&gt;0,1,E16211),rmatchups[],2,FALSE)</f>
        <v>#N/A</v>
      </c>
      <c r="K16211" t="e">
        <f t="shared" si="277"/>
        <v>#N/A</v>
      </c>
    </row>
    <row r="16212" spans="10:11" x14ac:dyDescent="0.35">
      <c r="J16212" t="e">
        <f>wOBA+VLOOKUP(D16212,order[],2,FALSE)+VLOOKUP(IF(F16212&gt;7,8,IF(F16212=0,1,F16212)),pitches[],2,FALSE)+VLOOKUP(IF(E16212&gt;0,1,E16212),rmatchups[],2,FALSE)</f>
        <v>#N/A</v>
      </c>
      <c r="K16212" t="e">
        <f t="shared" si="277"/>
        <v>#N/A</v>
      </c>
    </row>
    <row r="16213" spans="10:11" x14ac:dyDescent="0.35">
      <c r="J16213" t="e">
        <f>wOBA+VLOOKUP(D16213,order[],2,FALSE)+VLOOKUP(IF(F16213&gt;7,8,IF(F16213=0,1,F16213)),pitches[],2,FALSE)+VLOOKUP(IF(E16213&gt;0,1,E16213),rmatchups[],2,FALSE)</f>
        <v>#N/A</v>
      </c>
      <c r="K16213" t="e">
        <f t="shared" si="277"/>
        <v>#N/A</v>
      </c>
    </row>
    <row r="16214" spans="10:11" x14ac:dyDescent="0.35">
      <c r="J16214" t="e">
        <f>wOBA+VLOOKUP(D16214,order[],2,FALSE)+VLOOKUP(IF(F16214&gt;7,8,IF(F16214=0,1,F16214)),pitches[],2,FALSE)+VLOOKUP(IF(E16214&gt;0,1,E16214),rmatchups[],2,FALSE)</f>
        <v>#N/A</v>
      </c>
      <c r="K16214" t="e">
        <f t="shared" si="277"/>
        <v>#N/A</v>
      </c>
    </row>
    <row r="16215" spans="10:11" x14ac:dyDescent="0.35">
      <c r="J16215" t="e">
        <f>wOBA+VLOOKUP(D16215,order[],2,FALSE)+VLOOKUP(IF(F16215&gt;7,8,IF(F16215=0,1,F16215)),pitches[],2,FALSE)+VLOOKUP(IF(E16215&gt;0,1,E16215),rmatchups[],2,FALSE)</f>
        <v>#N/A</v>
      </c>
      <c r="K16215" t="e">
        <f t="shared" si="277"/>
        <v>#N/A</v>
      </c>
    </row>
    <row r="16216" spans="10:11" x14ac:dyDescent="0.35">
      <c r="J16216" t="e">
        <f>wOBA+VLOOKUP(D16216,order[],2,FALSE)+VLOOKUP(IF(F16216&gt;7,8,IF(F16216=0,1,F16216)),pitches[],2,FALSE)+VLOOKUP(IF(E16216&gt;0,1,E16216),rmatchups[],2,FALSE)</f>
        <v>#N/A</v>
      </c>
      <c r="K16216" t="e">
        <f t="shared" si="277"/>
        <v>#N/A</v>
      </c>
    </row>
    <row r="16217" spans="10:11" x14ac:dyDescent="0.35">
      <c r="J16217" t="e">
        <f>wOBA+VLOOKUP(D16217,order[],2,FALSE)+VLOOKUP(IF(F16217&gt;7,8,IF(F16217=0,1,F16217)),pitches[],2,FALSE)+VLOOKUP(IF(E16217&gt;0,1,E16217),rmatchups[],2,FALSE)</f>
        <v>#N/A</v>
      </c>
      <c r="K16217" t="e">
        <f t="shared" si="277"/>
        <v>#N/A</v>
      </c>
    </row>
    <row r="16218" spans="10:11" x14ac:dyDescent="0.35">
      <c r="J16218" t="e">
        <f>wOBA+VLOOKUP(D16218,order[],2,FALSE)+VLOOKUP(IF(F16218&gt;7,8,IF(F16218=0,1,F16218)),pitches[],2,FALSE)+VLOOKUP(IF(E16218&gt;0,1,E16218),rmatchups[],2,FALSE)</f>
        <v>#N/A</v>
      </c>
      <c r="K16218" t="e">
        <f t="shared" si="277"/>
        <v>#N/A</v>
      </c>
    </row>
    <row r="16219" spans="10:11" x14ac:dyDescent="0.35">
      <c r="J16219" t="e">
        <f>wOBA+VLOOKUP(D16219,order[],2,FALSE)+VLOOKUP(IF(F16219&gt;7,8,IF(F16219=0,1,F16219)),pitches[],2,FALSE)+VLOOKUP(IF(E16219&gt;0,1,E16219),rmatchups[],2,FALSE)</f>
        <v>#N/A</v>
      </c>
      <c r="K16219" t="e">
        <f t="shared" si="277"/>
        <v>#N/A</v>
      </c>
    </row>
    <row r="16220" spans="10:11" x14ac:dyDescent="0.35">
      <c r="J16220" t="e">
        <f>wOBA+VLOOKUP(D16220,order[],2,FALSE)+VLOOKUP(IF(F16220&gt;7,8,IF(F16220=0,1,F16220)),pitches[],2,FALSE)+VLOOKUP(IF(E16220&gt;0,1,E16220),rmatchups[],2,FALSE)</f>
        <v>#N/A</v>
      </c>
      <c r="K16220" t="e">
        <f t="shared" si="277"/>
        <v>#N/A</v>
      </c>
    </row>
    <row r="16221" spans="10:11" x14ac:dyDescent="0.35">
      <c r="J16221" t="e">
        <f>wOBA+VLOOKUP(D16221,order[],2,FALSE)+VLOOKUP(IF(F16221&gt;7,8,IF(F16221=0,1,F16221)),pitches[],2,FALSE)+VLOOKUP(IF(E16221&gt;0,1,E16221),rmatchups[],2,FALSE)</f>
        <v>#N/A</v>
      </c>
      <c r="K16221" t="e">
        <f t="shared" si="277"/>
        <v>#N/A</v>
      </c>
    </row>
    <row r="16222" spans="10:11" x14ac:dyDescent="0.35">
      <c r="J16222" t="e">
        <f>wOBA+VLOOKUP(D16222,order[],2,FALSE)+VLOOKUP(IF(F16222&gt;7,8,IF(F16222=0,1,F16222)),pitches[],2,FALSE)+VLOOKUP(IF(E16222&gt;0,1,E16222),rmatchups[],2,FALSE)</f>
        <v>#N/A</v>
      </c>
      <c r="K16222" t="e">
        <f t="shared" si="277"/>
        <v>#N/A</v>
      </c>
    </row>
    <row r="16223" spans="10:11" x14ac:dyDescent="0.35">
      <c r="J16223" t="e">
        <f>wOBA+VLOOKUP(D16223,order[],2,FALSE)+VLOOKUP(IF(F16223&gt;7,8,IF(F16223=0,1,F16223)),pitches[],2,FALSE)+VLOOKUP(IF(E16223&gt;0,1,E16223),rmatchups[],2,FALSE)</f>
        <v>#N/A</v>
      </c>
      <c r="K16223" t="e">
        <f t="shared" si="277"/>
        <v>#N/A</v>
      </c>
    </row>
    <row r="16224" spans="10:11" x14ac:dyDescent="0.35">
      <c r="J16224" t="e">
        <f>wOBA+VLOOKUP(D16224,order[],2,FALSE)+VLOOKUP(IF(F16224&gt;7,8,IF(F16224=0,1,F16224)),pitches[],2,FALSE)+VLOOKUP(IF(E16224&gt;0,1,E16224),rmatchups[],2,FALSE)</f>
        <v>#N/A</v>
      </c>
      <c r="K16224" t="e">
        <f t="shared" si="277"/>
        <v>#N/A</v>
      </c>
    </row>
    <row r="16225" spans="10:11" x14ac:dyDescent="0.35">
      <c r="J16225" t="e">
        <f>wOBA+VLOOKUP(D16225,order[],2,FALSE)+VLOOKUP(IF(F16225&gt;7,8,IF(F16225=0,1,F16225)),pitches[],2,FALSE)+VLOOKUP(IF(E16225&gt;0,1,E16225),rmatchups[],2,FALSE)</f>
        <v>#N/A</v>
      </c>
      <c r="K16225" t="e">
        <f t="shared" si="277"/>
        <v>#N/A</v>
      </c>
    </row>
    <row r="16226" spans="10:11" x14ac:dyDescent="0.35">
      <c r="J16226" t="e">
        <f>wOBA+VLOOKUP(D16226,order[],2,FALSE)+VLOOKUP(IF(F16226&gt;7,8,IF(F16226=0,1,F16226)),pitches[],2,FALSE)+VLOOKUP(IF(E16226&gt;0,1,E16226),rmatchups[],2,FALSE)</f>
        <v>#N/A</v>
      </c>
      <c r="K16226" t="e">
        <f t="shared" si="277"/>
        <v>#N/A</v>
      </c>
    </row>
    <row r="16227" spans="10:11" x14ac:dyDescent="0.35">
      <c r="J16227" t="e">
        <f>wOBA+VLOOKUP(D16227,order[],2,FALSE)+VLOOKUP(IF(F16227&gt;7,8,IF(F16227=0,1,F16227)),pitches[],2,FALSE)+VLOOKUP(IF(E16227&gt;0,1,E16227),rmatchups[],2,FALSE)</f>
        <v>#N/A</v>
      </c>
      <c r="K16227" t="e">
        <f t="shared" si="277"/>
        <v>#N/A</v>
      </c>
    </row>
    <row r="16228" spans="10:11" x14ac:dyDescent="0.35">
      <c r="J16228" t="e">
        <f>wOBA+VLOOKUP(D16228,order[],2,FALSE)+VLOOKUP(IF(F16228&gt;7,8,IF(F16228=0,1,F16228)),pitches[],2,FALSE)+VLOOKUP(IF(E16228&gt;0,1,E16228),rmatchups[],2,FALSE)</f>
        <v>#N/A</v>
      </c>
      <c r="K16228" t="e">
        <f t="shared" si="277"/>
        <v>#N/A</v>
      </c>
    </row>
    <row r="16229" spans="10:11" x14ac:dyDescent="0.35">
      <c r="J16229" t="e">
        <f>wOBA+VLOOKUP(D16229,order[],2,FALSE)+VLOOKUP(IF(F16229&gt;7,8,IF(F16229=0,1,F16229)),pitches[],2,FALSE)+VLOOKUP(IF(E16229&gt;0,1,E16229),rmatchups[],2,FALSE)</f>
        <v>#N/A</v>
      </c>
      <c r="K16229" t="e">
        <f t="shared" si="277"/>
        <v>#N/A</v>
      </c>
    </row>
    <row r="16230" spans="10:11" x14ac:dyDescent="0.35">
      <c r="J16230" t="e">
        <f>wOBA+VLOOKUP(D16230,order[],2,FALSE)+VLOOKUP(IF(F16230&gt;7,8,IF(F16230=0,1,F16230)),pitches[],2,FALSE)+VLOOKUP(IF(E16230&gt;0,1,E16230),rmatchups[],2,FALSE)</f>
        <v>#N/A</v>
      </c>
      <c r="K16230" t="e">
        <f t="shared" si="277"/>
        <v>#N/A</v>
      </c>
    </row>
    <row r="16231" spans="10:11" x14ac:dyDescent="0.35">
      <c r="J16231" t="e">
        <f>wOBA+VLOOKUP(D16231,order[],2,FALSE)+VLOOKUP(IF(F16231&gt;7,8,IF(F16231=0,1,F16231)),pitches[],2,FALSE)+VLOOKUP(IF(E16231&gt;0,1,E16231),rmatchups[],2,FALSE)</f>
        <v>#N/A</v>
      </c>
      <c r="K16231" t="e">
        <f t="shared" si="277"/>
        <v>#N/A</v>
      </c>
    </row>
    <row r="16232" spans="10:11" x14ac:dyDescent="0.35">
      <c r="J16232" t="e">
        <f>wOBA+VLOOKUP(D16232,order[],2,FALSE)+VLOOKUP(IF(F16232&gt;7,8,IF(F16232=0,1,F16232)),pitches[],2,FALSE)+VLOOKUP(IF(E16232&gt;0,1,E16232),rmatchups[],2,FALSE)</f>
        <v>#N/A</v>
      </c>
      <c r="K16232" t="e">
        <f t="shared" si="277"/>
        <v>#N/A</v>
      </c>
    </row>
    <row r="16233" spans="10:11" x14ac:dyDescent="0.35">
      <c r="J16233" t="e">
        <f>wOBA+VLOOKUP(D16233,order[],2,FALSE)+VLOOKUP(IF(F16233&gt;7,8,IF(F16233=0,1,F16233)),pitches[],2,FALSE)+VLOOKUP(IF(E16233&gt;0,1,E16233),rmatchups[],2,FALSE)</f>
        <v>#N/A</v>
      </c>
      <c r="K16233" t="e">
        <f t="shared" si="277"/>
        <v>#N/A</v>
      </c>
    </row>
    <row r="16234" spans="10:11" x14ac:dyDescent="0.35">
      <c r="J16234" t="e">
        <f>wOBA+VLOOKUP(D16234,order[],2,FALSE)+VLOOKUP(IF(F16234&gt;7,8,IF(F16234=0,1,F16234)),pitches[],2,FALSE)+VLOOKUP(IF(E16234&gt;0,1,E16234),rmatchups[],2,FALSE)</f>
        <v>#N/A</v>
      </c>
      <c r="K16234" t="e">
        <f t="shared" si="277"/>
        <v>#N/A</v>
      </c>
    </row>
    <row r="16235" spans="10:11" x14ac:dyDescent="0.35">
      <c r="J16235" t="e">
        <f>wOBA+VLOOKUP(D16235,order[],2,FALSE)+VLOOKUP(IF(F16235&gt;7,8,IF(F16235=0,1,F16235)),pitches[],2,FALSE)+VLOOKUP(IF(E16235&gt;0,1,E16235),rmatchups[],2,FALSE)</f>
        <v>#N/A</v>
      </c>
      <c r="K16235" t="e">
        <f t="shared" si="277"/>
        <v>#N/A</v>
      </c>
    </row>
    <row r="16236" spans="10:11" x14ac:dyDescent="0.35">
      <c r="J16236" t="e">
        <f>wOBA+VLOOKUP(D16236,order[],2,FALSE)+VLOOKUP(IF(F16236&gt;7,8,IF(F16236=0,1,F16236)),pitches[],2,FALSE)+VLOOKUP(IF(E16236&gt;0,1,E16236),rmatchups[],2,FALSE)</f>
        <v>#N/A</v>
      </c>
      <c r="K16236" t="e">
        <f t="shared" si="277"/>
        <v>#N/A</v>
      </c>
    </row>
    <row r="16237" spans="10:11" x14ac:dyDescent="0.35">
      <c r="J16237" t="e">
        <f>wOBA+VLOOKUP(D16237,order[],2,FALSE)+VLOOKUP(IF(F16237&gt;7,8,IF(F16237=0,1,F16237)),pitches[],2,FALSE)+VLOOKUP(IF(E16237&gt;0,1,E16237),rmatchups[],2,FALSE)</f>
        <v>#N/A</v>
      </c>
      <c r="K16237" t="e">
        <f t="shared" si="277"/>
        <v>#N/A</v>
      </c>
    </row>
    <row r="16238" spans="10:11" x14ac:dyDescent="0.35">
      <c r="J16238" t="e">
        <f>wOBA+VLOOKUP(D16238,order[],2,FALSE)+VLOOKUP(IF(F16238&gt;7,8,IF(F16238=0,1,F16238)),pitches[],2,FALSE)+VLOOKUP(IF(E16238&gt;0,1,E16238),rmatchups[],2,FALSE)</f>
        <v>#N/A</v>
      </c>
      <c r="K16238" t="e">
        <f t="shared" si="277"/>
        <v>#N/A</v>
      </c>
    </row>
    <row r="16239" spans="10:11" x14ac:dyDescent="0.35">
      <c r="J16239" t="e">
        <f>wOBA+VLOOKUP(D16239,order[],2,FALSE)+VLOOKUP(IF(F16239&gt;7,8,IF(F16239=0,1,F16239)),pitches[],2,FALSE)+VLOOKUP(IF(E16239&gt;0,1,E16239),rmatchups[],2,FALSE)</f>
        <v>#N/A</v>
      </c>
      <c r="K16239" t="e">
        <f t="shared" si="277"/>
        <v>#N/A</v>
      </c>
    </row>
    <row r="16240" spans="10:11" x14ac:dyDescent="0.35">
      <c r="J16240" t="e">
        <f>wOBA+VLOOKUP(D16240,order[],2,FALSE)+VLOOKUP(IF(F16240&gt;7,8,IF(F16240=0,1,F16240)),pitches[],2,FALSE)+VLOOKUP(IF(E16240&gt;0,1,E16240),rmatchups[],2,FALSE)</f>
        <v>#N/A</v>
      </c>
      <c r="K16240" t="e">
        <f t="shared" si="277"/>
        <v>#N/A</v>
      </c>
    </row>
    <row r="16241" spans="10:11" x14ac:dyDescent="0.35">
      <c r="J16241" t="e">
        <f>wOBA+VLOOKUP(D16241,order[],2,FALSE)+VLOOKUP(IF(F16241&gt;7,8,IF(F16241=0,1,F16241)),pitches[],2,FALSE)+VLOOKUP(IF(E16241&gt;0,1,E16241),rmatchups[],2,FALSE)</f>
        <v>#N/A</v>
      </c>
      <c r="K16241" t="e">
        <f t="shared" si="277"/>
        <v>#N/A</v>
      </c>
    </row>
    <row r="16242" spans="10:11" x14ac:dyDescent="0.35">
      <c r="J16242" t="e">
        <f>wOBA+VLOOKUP(D16242,order[],2,FALSE)+VLOOKUP(IF(F16242&gt;7,8,IF(F16242=0,1,F16242)),pitches[],2,FALSE)+VLOOKUP(IF(E16242&gt;0,1,E16242),rmatchups[],2,FALSE)</f>
        <v>#N/A</v>
      </c>
      <c r="K16242" t="e">
        <f t="shared" si="277"/>
        <v>#N/A</v>
      </c>
    </row>
    <row r="16243" spans="10:11" x14ac:dyDescent="0.35">
      <c r="J16243" t="e">
        <f>wOBA+VLOOKUP(D16243,order[],2,FALSE)+VLOOKUP(IF(F16243&gt;7,8,IF(F16243=0,1,F16243)),pitches[],2,FALSE)+VLOOKUP(IF(E16243&gt;0,1,E16243),rmatchups[],2,FALSE)</f>
        <v>#N/A</v>
      </c>
      <c r="K16243" t="e">
        <f t="shared" si="277"/>
        <v>#N/A</v>
      </c>
    </row>
    <row r="16244" spans="10:11" x14ac:dyDescent="0.35">
      <c r="J16244" t="e">
        <f>wOBA+VLOOKUP(D16244,order[],2,FALSE)+VLOOKUP(IF(F16244&gt;7,8,IF(F16244=0,1,F16244)),pitches[],2,FALSE)+VLOOKUP(IF(E16244&gt;0,1,E16244),rmatchups[],2,FALSE)</f>
        <v>#N/A</v>
      </c>
      <c r="K16244" t="e">
        <f t="shared" si="277"/>
        <v>#N/A</v>
      </c>
    </row>
    <row r="16245" spans="10:11" x14ac:dyDescent="0.35">
      <c r="J16245" t="e">
        <f>wOBA+VLOOKUP(D16245,order[],2,FALSE)+VLOOKUP(IF(F16245&gt;7,8,IF(F16245=0,1,F16245)),pitches[],2,FALSE)+VLOOKUP(IF(E16245&gt;0,1,E16245),rmatchups[],2,FALSE)</f>
        <v>#N/A</v>
      </c>
      <c r="K16245" t="e">
        <f t="shared" si="277"/>
        <v>#N/A</v>
      </c>
    </row>
    <row r="16246" spans="10:11" x14ac:dyDescent="0.35">
      <c r="J16246" t="e">
        <f>wOBA+VLOOKUP(D16246,order[],2,FALSE)+VLOOKUP(IF(F16246&gt;7,8,IF(F16246=0,1,F16246)),pitches[],2,FALSE)+VLOOKUP(IF(E16246&gt;0,1,E16246),rmatchups[],2,FALSE)</f>
        <v>#N/A</v>
      </c>
      <c r="K16246" t="e">
        <f t="shared" si="277"/>
        <v>#N/A</v>
      </c>
    </row>
    <row r="16247" spans="10:11" x14ac:dyDescent="0.35">
      <c r="J16247" t="e">
        <f>wOBA+VLOOKUP(D16247,order[],2,FALSE)+VLOOKUP(IF(F16247&gt;7,8,IF(F16247=0,1,F16247)),pitches[],2,FALSE)+VLOOKUP(IF(E16247&gt;0,1,E16247),rmatchups[],2,FALSE)</f>
        <v>#N/A</v>
      </c>
      <c r="K16247" t="e">
        <f t="shared" si="277"/>
        <v>#N/A</v>
      </c>
    </row>
    <row r="16248" spans="10:11" x14ac:dyDescent="0.35">
      <c r="J16248" t="e">
        <f>wOBA+VLOOKUP(D16248,order[],2,FALSE)+VLOOKUP(IF(F16248&gt;7,8,IF(F16248=0,1,F16248)),pitches[],2,FALSE)+VLOOKUP(IF(E16248&gt;0,1,E16248),rmatchups[],2,FALSE)</f>
        <v>#N/A</v>
      </c>
      <c r="K16248" t="e">
        <f t="shared" si="277"/>
        <v>#N/A</v>
      </c>
    </row>
    <row r="16249" spans="10:11" x14ac:dyDescent="0.35">
      <c r="J16249" t="e">
        <f>wOBA+VLOOKUP(D16249,order[],2,FALSE)+VLOOKUP(IF(F16249&gt;7,8,IF(F16249=0,1,F16249)),pitches[],2,FALSE)+VLOOKUP(IF(E16249&gt;0,1,E16249),rmatchups[],2,FALSE)</f>
        <v>#N/A</v>
      </c>
      <c r="K16249" t="e">
        <f t="shared" si="277"/>
        <v>#N/A</v>
      </c>
    </row>
    <row r="16250" spans="10:11" x14ac:dyDescent="0.35">
      <c r="J16250" t="e">
        <f>wOBA+VLOOKUP(D16250,order[],2,FALSE)+VLOOKUP(IF(F16250&gt;7,8,IF(F16250=0,1,F16250)),pitches[],2,FALSE)+VLOOKUP(IF(E16250&gt;0,1,E16250),rmatchups[],2,FALSE)</f>
        <v>#N/A</v>
      </c>
      <c r="K16250" t="e">
        <f t="shared" si="277"/>
        <v>#N/A</v>
      </c>
    </row>
    <row r="16251" spans="10:11" x14ac:dyDescent="0.35">
      <c r="J16251" t="e">
        <f>wOBA+VLOOKUP(D16251,order[],2,FALSE)+VLOOKUP(IF(F16251&gt;7,8,IF(F16251=0,1,F16251)),pitches[],2,FALSE)+VLOOKUP(IF(E16251&gt;0,1,E16251),rmatchups[],2,FALSE)</f>
        <v>#N/A</v>
      </c>
      <c r="K16251" t="e">
        <f t="shared" si="277"/>
        <v>#N/A</v>
      </c>
    </row>
    <row r="16252" spans="10:11" x14ac:dyDescent="0.35">
      <c r="J16252" t="e">
        <f>wOBA+VLOOKUP(D16252,order[],2,FALSE)+VLOOKUP(IF(F16252&gt;7,8,IF(F16252=0,1,F16252)),pitches[],2,FALSE)+VLOOKUP(IF(E16252&gt;0,1,E16252),rmatchups[],2,FALSE)</f>
        <v>#N/A</v>
      </c>
      <c r="K16252" t="e">
        <f t="shared" si="277"/>
        <v>#N/A</v>
      </c>
    </row>
    <row r="16253" spans="10:11" x14ac:dyDescent="0.35">
      <c r="J16253" t="e">
        <f>wOBA+VLOOKUP(D16253,order[],2,FALSE)+VLOOKUP(IF(F16253&gt;7,8,IF(F16253=0,1,F16253)),pitches[],2,FALSE)+VLOOKUP(IF(E16253&gt;0,1,E16253),rmatchups[],2,FALSE)</f>
        <v>#N/A</v>
      </c>
      <c r="K16253" t="e">
        <f t="shared" si="277"/>
        <v>#N/A</v>
      </c>
    </row>
    <row r="16254" spans="10:11" x14ac:dyDescent="0.35">
      <c r="J16254" t="e">
        <f>wOBA+VLOOKUP(D16254,order[],2,FALSE)+VLOOKUP(IF(F16254&gt;7,8,IF(F16254=0,1,F16254)),pitches[],2,FALSE)+VLOOKUP(IF(E16254&gt;0,1,E16254),rmatchups[],2,FALSE)</f>
        <v>#N/A</v>
      </c>
      <c r="K16254" t="e">
        <f t="shared" si="277"/>
        <v>#N/A</v>
      </c>
    </row>
    <row r="16255" spans="10:11" x14ac:dyDescent="0.35">
      <c r="J16255" t="e">
        <f>wOBA+VLOOKUP(D16255,order[],2,FALSE)+VLOOKUP(IF(F16255&gt;7,8,IF(F16255=0,1,F16255)),pitches[],2,FALSE)+VLOOKUP(IF(E16255&gt;0,1,E16255),rmatchups[],2,FALSE)</f>
        <v>#N/A</v>
      </c>
      <c r="K16255" t="e">
        <f t="shared" si="277"/>
        <v>#N/A</v>
      </c>
    </row>
    <row r="16256" spans="10:11" x14ac:dyDescent="0.35">
      <c r="J16256" t="e">
        <f>wOBA+VLOOKUP(D16256,order[],2,FALSE)+VLOOKUP(IF(F16256&gt;7,8,IF(F16256=0,1,F16256)),pitches[],2,FALSE)+VLOOKUP(IF(E16256&gt;0,1,E16256),rmatchups[],2,FALSE)</f>
        <v>#N/A</v>
      </c>
      <c r="K16256" t="e">
        <f t="shared" si="277"/>
        <v>#N/A</v>
      </c>
    </row>
    <row r="16257" spans="10:11" x14ac:dyDescent="0.35">
      <c r="J16257" t="e">
        <f>wOBA+VLOOKUP(D16257,order[],2,FALSE)+VLOOKUP(IF(F16257&gt;7,8,IF(F16257=0,1,F16257)),pitches[],2,FALSE)+VLOOKUP(IF(E16257&gt;0,1,E16257),rmatchups[],2,FALSE)</f>
        <v>#N/A</v>
      </c>
      <c r="K16257" t="e">
        <f t="shared" si="277"/>
        <v>#N/A</v>
      </c>
    </row>
    <row r="16258" spans="10:11" x14ac:dyDescent="0.35">
      <c r="J16258" t="e">
        <f>wOBA+VLOOKUP(D16258,order[],2,FALSE)+VLOOKUP(IF(F16258&gt;7,8,IF(F16258=0,1,F16258)),pitches[],2,FALSE)+VLOOKUP(IF(E16258&gt;0,1,E16258),rmatchups[],2,FALSE)</f>
        <v>#N/A</v>
      </c>
      <c r="K16258" t="e">
        <f t="shared" si="277"/>
        <v>#N/A</v>
      </c>
    </row>
    <row r="16259" spans="10:11" x14ac:dyDescent="0.35">
      <c r="J16259" t="e">
        <f>wOBA+VLOOKUP(D16259,order[],2,FALSE)+VLOOKUP(IF(F16259&gt;7,8,IF(F16259=0,1,F16259)),pitches[],2,FALSE)+VLOOKUP(IF(E16259&gt;0,1,E16259),rmatchups[],2,FALSE)</f>
        <v>#N/A</v>
      </c>
      <c r="K16259" t="e">
        <f t="shared" ref="K16259:K16322" si="278">H16259-J16259</f>
        <v>#N/A</v>
      </c>
    </row>
    <row r="16260" spans="10:11" x14ac:dyDescent="0.35">
      <c r="J16260" t="e">
        <f>wOBA+VLOOKUP(D16260,order[],2,FALSE)+VLOOKUP(IF(F16260&gt;7,8,IF(F16260=0,1,F16260)),pitches[],2,FALSE)+VLOOKUP(IF(E16260&gt;0,1,E16260),rmatchups[],2,FALSE)</f>
        <v>#N/A</v>
      </c>
      <c r="K16260" t="e">
        <f t="shared" si="278"/>
        <v>#N/A</v>
      </c>
    </row>
    <row r="16261" spans="10:11" x14ac:dyDescent="0.35">
      <c r="J16261" t="e">
        <f>wOBA+VLOOKUP(D16261,order[],2,FALSE)+VLOOKUP(IF(F16261&gt;7,8,IF(F16261=0,1,F16261)),pitches[],2,FALSE)+VLOOKUP(IF(E16261&gt;0,1,E16261),rmatchups[],2,FALSE)</f>
        <v>#N/A</v>
      </c>
      <c r="K16261" t="e">
        <f t="shared" si="278"/>
        <v>#N/A</v>
      </c>
    </row>
    <row r="16262" spans="10:11" x14ac:dyDescent="0.35">
      <c r="J16262" t="e">
        <f>wOBA+VLOOKUP(D16262,order[],2,FALSE)+VLOOKUP(IF(F16262&gt;7,8,IF(F16262=0,1,F16262)),pitches[],2,FALSE)+VLOOKUP(IF(E16262&gt;0,1,E16262),rmatchups[],2,FALSE)</f>
        <v>#N/A</v>
      </c>
      <c r="K16262" t="e">
        <f t="shared" si="278"/>
        <v>#N/A</v>
      </c>
    </row>
    <row r="16263" spans="10:11" x14ac:dyDescent="0.35">
      <c r="J16263" t="e">
        <f>wOBA+VLOOKUP(D16263,order[],2,FALSE)+VLOOKUP(IF(F16263&gt;7,8,IF(F16263=0,1,F16263)),pitches[],2,FALSE)+VLOOKUP(IF(E16263&gt;0,1,E16263),rmatchups[],2,FALSE)</f>
        <v>#N/A</v>
      </c>
      <c r="K16263" t="e">
        <f t="shared" si="278"/>
        <v>#N/A</v>
      </c>
    </row>
    <row r="16264" spans="10:11" x14ac:dyDescent="0.35">
      <c r="J16264" t="e">
        <f>wOBA+VLOOKUP(D16264,order[],2,FALSE)+VLOOKUP(IF(F16264&gt;7,8,IF(F16264=0,1,F16264)),pitches[],2,FALSE)+VLOOKUP(IF(E16264&gt;0,1,E16264),rmatchups[],2,FALSE)</f>
        <v>#N/A</v>
      </c>
      <c r="K16264" t="e">
        <f t="shared" si="278"/>
        <v>#N/A</v>
      </c>
    </row>
    <row r="16265" spans="10:11" x14ac:dyDescent="0.35">
      <c r="J16265" t="e">
        <f>wOBA+VLOOKUP(D16265,order[],2,FALSE)+VLOOKUP(IF(F16265&gt;7,8,IF(F16265=0,1,F16265)),pitches[],2,FALSE)+VLOOKUP(IF(E16265&gt;0,1,E16265),rmatchups[],2,FALSE)</f>
        <v>#N/A</v>
      </c>
      <c r="K16265" t="e">
        <f t="shared" si="278"/>
        <v>#N/A</v>
      </c>
    </row>
    <row r="16266" spans="10:11" x14ac:dyDescent="0.35">
      <c r="J16266" t="e">
        <f>wOBA+VLOOKUP(D16266,order[],2,FALSE)+VLOOKUP(IF(F16266&gt;7,8,IF(F16266=0,1,F16266)),pitches[],2,FALSE)+VLOOKUP(IF(E16266&gt;0,1,E16266),rmatchups[],2,FALSE)</f>
        <v>#N/A</v>
      </c>
      <c r="K16266" t="e">
        <f t="shared" si="278"/>
        <v>#N/A</v>
      </c>
    </row>
    <row r="16267" spans="10:11" x14ac:dyDescent="0.35">
      <c r="J16267" t="e">
        <f>wOBA+VLOOKUP(D16267,order[],2,FALSE)+VLOOKUP(IF(F16267&gt;7,8,IF(F16267=0,1,F16267)),pitches[],2,FALSE)+VLOOKUP(IF(E16267&gt;0,1,E16267),rmatchups[],2,FALSE)</f>
        <v>#N/A</v>
      </c>
      <c r="K16267" t="e">
        <f t="shared" si="278"/>
        <v>#N/A</v>
      </c>
    </row>
    <row r="16268" spans="10:11" x14ac:dyDescent="0.35">
      <c r="J16268" t="e">
        <f>wOBA+VLOOKUP(D16268,order[],2,FALSE)+VLOOKUP(IF(F16268&gt;7,8,IF(F16268=0,1,F16268)),pitches[],2,FALSE)+VLOOKUP(IF(E16268&gt;0,1,E16268),rmatchups[],2,FALSE)</f>
        <v>#N/A</v>
      </c>
      <c r="K16268" t="e">
        <f t="shared" si="278"/>
        <v>#N/A</v>
      </c>
    </row>
    <row r="16269" spans="10:11" x14ac:dyDescent="0.35">
      <c r="J16269" t="e">
        <f>wOBA+VLOOKUP(D16269,order[],2,FALSE)+VLOOKUP(IF(F16269&gt;7,8,IF(F16269=0,1,F16269)),pitches[],2,FALSE)+VLOOKUP(IF(E16269&gt;0,1,E16269),rmatchups[],2,FALSE)</f>
        <v>#N/A</v>
      </c>
      <c r="K16269" t="e">
        <f t="shared" si="278"/>
        <v>#N/A</v>
      </c>
    </row>
    <row r="16270" spans="10:11" x14ac:dyDescent="0.35">
      <c r="J16270" t="e">
        <f>wOBA+VLOOKUP(D16270,order[],2,FALSE)+VLOOKUP(IF(F16270&gt;7,8,IF(F16270=0,1,F16270)),pitches[],2,FALSE)+VLOOKUP(IF(E16270&gt;0,1,E16270),rmatchups[],2,FALSE)</f>
        <v>#N/A</v>
      </c>
      <c r="K16270" t="e">
        <f t="shared" si="278"/>
        <v>#N/A</v>
      </c>
    </row>
    <row r="16271" spans="10:11" x14ac:dyDescent="0.35">
      <c r="J16271" t="e">
        <f>wOBA+VLOOKUP(D16271,order[],2,FALSE)+VLOOKUP(IF(F16271&gt;7,8,IF(F16271=0,1,F16271)),pitches[],2,FALSE)+VLOOKUP(IF(E16271&gt;0,1,E16271),rmatchups[],2,FALSE)</f>
        <v>#N/A</v>
      </c>
      <c r="K16271" t="e">
        <f t="shared" si="278"/>
        <v>#N/A</v>
      </c>
    </row>
    <row r="16272" spans="10:11" x14ac:dyDescent="0.35">
      <c r="J16272" t="e">
        <f>wOBA+VLOOKUP(D16272,order[],2,FALSE)+VLOOKUP(IF(F16272&gt;7,8,IF(F16272=0,1,F16272)),pitches[],2,FALSE)+VLOOKUP(IF(E16272&gt;0,1,E16272),rmatchups[],2,FALSE)</f>
        <v>#N/A</v>
      </c>
      <c r="K16272" t="e">
        <f t="shared" si="278"/>
        <v>#N/A</v>
      </c>
    </row>
    <row r="16273" spans="10:11" x14ac:dyDescent="0.35">
      <c r="J16273" t="e">
        <f>wOBA+VLOOKUP(D16273,order[],2,FALSE)+VLOOKUP(IF(F16273&gt;7,8,IF(F16273=0,1,F16273)),pitches[],2,FALSE)+VLOOKUP(IF(E16273&gt;0,1,E16273),rmatchups[],2,FALSE)</f>
        <v>#N/A</v>
      </c>
      <c r="K16273" t="e">
        <f t="shared" si="278"/>
        <v>#N/A</v>
      </c>
    </row>
    <row r="16274" spans="10:11" x14ac:dyDescent="0.35">
      <c r="J16274" t="e">
        <f>wOBA+VLOOKUP(D16274,order[],2,FALSE)+VLOOKUP(IF(F16274&gt;7,8,IF(F16274=0,1,F16274)),pitches[],2,FALSE)+VLOOKUP(IF(E16274&gt;0,1,E16274),rmatchups[],2,FALSE)</f>
        <v>#N/A</v>
      </c>
      <c r="K16274" t="e">
        <f t="shared" si="278"/>
        <v>#N/A</v>
      </c>
    </row>
    <row r="16275" spans="10:11" x14ac:dyDescent="0.35">
      <c r="J16275" t="e">
        <f>wOBA+VLOOKUP(D16275,order[],2,FALSE)+VLOOKUP(IF(F16275&gt;7,8,IF(F16275=0,1,F16275)),pitches[],2,FALSE)+VLOOKUP(IF(E16275&gt;0,1,E16275),rmatchups[],2,FALSE)</f>
        <v>#N/A</v>
      </c>
      <c r="K16275" t="e">
        <f t="shared" si="278"/>
        <v>#N/A</v>
      </c>
    </row>
    <row r="16276" spans="10:11" x14ac:dyDescent="0.35">
      <c r="J16276" t="e">
        <f>wOBA+VLOOKUP(D16276,order[],2,FALSE)+VLOOKUP(IF(F16276&gt;7,8,IF(F16276=0,1,F16276)),pitches[],2,FALSE)+VLOOKUP(IF(E16276&gt;0,1,E16276),rmatchups[],2,FALSE)</f>
        <v>#N/A</v>
      </c>
      <c r="K16276" t="e">
        <f t="shared" si="278"/>
        <v>#N/A</v>
      </c>
    </row>
    <row r="16277" spans="10:11" x14ac:dyDescent="0.35">
      <c r="J16277" t="e">
        <f>wOBA+VLOOKUP(D16277,order[],2,FALSE)+VLOOKUP(IF(F16277&gt;7,8,IF(F16277=0,1,F16277)),pitches[],2,FALSE)+VLOOKUP(IF(E16277&gt;0,1,E16277),rmatchups[],2,FALSE)</f>
        <v>#N/A</v>
      </c>
      <c r="K16277" t="e">
        <f t="shared" si="278"/>
        <v>#N/A</v>
      </c>
    </row>
    <row r="16278" spans="10:11" x14ac:dyDescent="0.35">
      <c r="J16278" t="e">
        <f>wOBA+VLOOKUP(D16278,order[],2,FALSE)+VLOOKUP(IF(F16278&gt;7,8,IF(F16278=0,1,F16278)),pitches[],2,FALSE)+VLOOKUP(IF(E16278&gt;0,1,E16278),rmatchups[],2,FALSE)</f>
        <v>#N/A</v>
      </c>
      <c r="K16278" t="e">
        <f t="shared" si="278"/>
        <v>#N/A</v>
      </c>
    </row>
    <row r="16279" spans="10:11" x14ac:dyDescent="0.35">
      <c r="J16279" t="e">
        <f>wOBA+VLOOKUP(D16279,order[],2,FALSE)+VLOOKUP(IF(F16279&gt;7,8,IF(F16279=0,1,F16279)),pitches[],2,FALSE)+VLOOKUP(IF(E16279&gt;0,1,E16279),rmatchups[],2,FALSE)</f>
        <v>#N/A</v>
      </c>
      <c r="K16279" t="e">
        <f t="shared" si="278"/>
        <v>#N/A</v>
      </c>
    </row>
    <row r="16280" spans="10:11" x14ac:dyDescent="0.35">
      <c r="J16280" t="e">
        <f>wOBA+VLOOKUP(D16280,order[],2,FALSE)+VLOOKUP(IF(F16280&gt;7,8,IF(F16280=0,1,F16280)),pitches[],2,FALSE)+VLOOKUP(IF(E16280&gt;0,1,E16280),rmatchups[],2,FALSE)</f>
        <v>#N/A</v>
      </c>
      <c r="K16280" t="e">
        <f t="shared" si="278"/>
        <v>#N/A</v>
      </c>
    </row>
    <row r="16281" spans="10:11" x14ac:dyDescent="0.35">
      <c r="J16281" t="e">
        <f>wOBA+VLOOKUP(D16281,order[],2,FALSE)+VLOOKUP(IF(F16281&gt;7,8,IF(F16281=0,1,F16281)),pitches[],2,FALSE)+VLOOKUP(IF(E16281&gt;0,1,E16281),rmatchups[],2,FALSE)</f>
        <v>#N/A</v>
      </c>
      <c r="K16281" t="e">
        <f t="shared" si="278"/>
        <v>#N/A</v>
      </c>
    </row>
    <row r="16282" spans="10:11" x14ac:dyDescent="0.35">
      <c r="J16282" t="e">
        <f>wOBA+VLOOKUP(D16282,order[],2,FALSE)+VLOOKUP(IF(F16282&gt;7,8,IF(F16282=0,1,F16282)),pitches[],2,FALSE)+VLOOKUP(IF(E16282&gt;0,1,E16282),rmatchups[],2,FALSE)</f>
        <v>#N/A</v>
      </c>
      <c r="K16282" t="e">
        <f t="shared" si="278"/>
        <v>#N/A</v>
      </c>
    </row>
    <row r="16283" spans="10:11" x14ac:dyDescent="0.35">
      <c r="J16283" t="e">
        <f>wOBA+VLOOKUP(D16283,order[],2,FALSE)+VLOOKUP(IF(F16283&gt;7,8,IF(F16283=0,1,F16283)),pitches[],2,FALSE)+VLOOKUP(IF(E16283&gt;0,1,E16283),rmatchups[],2,FALSE)</f>
        <v>#N/A</v>
      </c>
      <c r="K16283" t="e">
        <f t="shared" si="278"/>
        <v>#N/A</v>
      </c>
    </row>
    <row r="16284" spans="10:11" x14ac:dyDescent="0.35">
      <c r="J16284" t="e">
        <f>wOBA+VLOOKUP(D16284,order[],2,FALSE)+VLOOKUP(IF(F16284&gt;7,8,IF(F16284=0,1,F16284)),pitches[],2,FALSE)+VLOOKUP(IF(E16284&gt;0,1,E16284),rmatchups[],2,FALSE)</f>
        <v>#N/A</v>
      </c>
      <c r="K16284" t="e">
        <f t="shared" si="278"/>
        <v>#N/A</v>
      </c>
    </row>
    <row r="16285" spans="10:11" x14ac:dyDescent="0.35">
      <c r="J16285" t="e">
        <f>wOBA+VLOOKUP(D16285,order[],2,FALSE)+VLOOKUP(IF(F16285&gt;7,8,IF(F16285=0,1,F16285)),pitches[],2,FALSE)+VLOOKUP(IF(E16285&gt;0,1,E16285),rmatchups[],2,FALSE)</f>
        <v>#N/A</v>
      </c>
      <c r="K16285" t="e">
        <f t="shared" si="278"/>
        <v>#N/A</v>
      </c>
    </row>
    <row r="16286" spans="10:11" x14ac:dyDescent="0.35">
      <c r="J16286" t="e">
        <f>wOBA+VLOOKUP(D16286,order[],2,FALSE)+VLOOKUP(IF(F16286&gt;7,8,IF(F16286=0,1,F16286)),pitches[],2,FALSE)+VLOOKUP(IF(E16286&gt;0,1,E16286),rmatchups[],2,FALSE)</f>
        <v>#N/A</v>
      </c>
      <c r="K16286" t="e">
        <f t="shared" si="278"/>
        <v>#N/A</v>
      </c>
    </row>
    <row r="16287" spans="10:11" x14ac:dyDescent="0.35">
      <c r="J16287" t="e">
        <f>wOBA+VLOOKUP(D16287,order[],2,FALSE)+VLOOKUP(IF(F16287&gt;7,8,IF(F16287=0,1,F16287)),pitches[],2,FALSE)+VLOOKUP(IF(E16287&gt;0,1,E16287),rmatchups[],2,FALSE)</f>
        <v>#N/A</v>
      </c>
      <c r="K16287" t="e">
        <f t="shared" si="278"/>
        <v>#N/A</v>
      </c>
    </row>
    <row r="16288" spans="10:11" x14ac:dyDescent="0.35">
      <c r="J16288" t="e">
        <f>wOBA+VLOOKUP(D16288,order[],2,FALSE)+VLOOKUP(IF(F16288&gt;7,8,IF(F16288=0,1,F16288)),pitches[],2,FALSE)+VLOOKUP(IF(E16288&gt;0,1,E16288),rmatchups[],2,FALSE)</f>
        <v>#N/A</v>
      </c>
      <c r="K16288" t="e">
        <f t="shared" si="278"/>
        <v>#N/A</v>
      </c>
    </row>
    <row r="16289" spans="10:11" x14ac:dyDescent="0.35">
      <c r="J16289" t="e">
        <f>wOBA+VLOOKUP(D16289,order[],2,FALSE)+VLOOKUP(IF(F16289&gt;7,8,IF(F16289=0,1,F16289)),pitches[],2,FALSE)+VLOOKUP(IF(E16289&gt;0,1,E16289),rmatchups[],2,FALSE)</f>
        <v>#N/A</v>
      </c>
      <c r="K16289" t="e">
        <f t="shared" si="278"/>
        <v>#N/A</v>
      </c>
    </row>
    <row r="16290" spans="10:11" x14ac:dyDescent="0.35">
      <c r="J16290" t="e">
        <f>wOBA+VLOOKUP(D16290,order[],2,FALSE)+VLOOKUP(IF(F16290&gt;7,8,IF(F16290=0,1,F16290)),pitches[],2,FALSE)+VLOOKUP(IF(E16290&gt;0,1,E16290),rmatchups[],2,FALSE)</f>
        <v>#N/A</v>
      </c>
      <c r="K16290" t="e">
        <f t="shared" si="278"/>
        <v>#N/A</v>
      </c>
    </row>
    <row r="16291" spans="10:11" x14ac:dyDescent="0.35">
      <c r="J16291" t="e">
        <f>wOBA+VLOOKUP(D16291,order[],2,FALSE)+VLOOKUP(IF(F16291&gt;7,8,IF(F16291=0,1,F16291)),pitches[],2,FALSE)+VLOOKUP(IF(E16291&gt;0,1,E16291),rmatchups[],2,FALSE)</f>
        <v>#N/A</v>
      </c>
      <c r="K16291" t="e">
        <f t="shared" si="278"/>
        <v>#N/A</v>
      </c>
    </row>
    <row r="16292" spans="10:11" x14ac:dyDescent="0.35">
      <c r="J16292" t="e">
        <f>wOBA+VLOOKUP(D16292,order[],2,FALSE)+VLOOKUP(IF(F16292&gt;7,8,IF(F16292=0,1,F16292)),pitches[],2,FALSE)+VLOOKUP(IF(E16292&gt;0,1,E16292),rmatchups[],2,FALSE)</f>
        <v>#N/A</v>
      </c>
      <c r="K16292" t="e">
        <f t="shared" si="278"/>
        <v>#N/A</v>
      </c>
    </row>
    <row r="16293" spans="10:11" x14ac:dyDescent="0.35">
      <c r="J16293" t="e">
        <f>wOBA+VLOOKUP(D16293,order[],2,FALSE)+VLOOKUP(IF(F16293&gt;7,8,IF(F16293=0,1,F16293)),pitches[],2,FALSE)+VLOOKUP(IF(E16293&gt;0,1,E16293),rmatchups[],2,FALSE)</f>
        <v>#N/A</v>
      </c>
      <c r="K16293" t="e">
        <f t="shared" si="278"/>
        <v>#N/A</v>
      </c>
    </row>
    <row r="16294" spans="10:11" x14ac:dyDescent="0.35">
      <c r="J16294" t="e">
        <f>wOBA+VLOOKUP(D16294,order[],2,FALSE)+VLOOKUP(IF(F16294&gt;7,8,IF(F16294=0,1,F16294)),pitches[],2,FALSE)+VLOOKUP(IF(E16294&gt;0,1,E16294),rmatchups[],2,FALSE)</f>
        <v>#N/A</v>
      </c>
      <c r="K16294" t="e">
        <f t="shared" si="278"/>
        <v>#N/A</v>
      </c>
    </row>
    <row r="16295" spans="10:11" x14ac:dyDescent="0.35">
      <c r="J16295" t="e">
        <f>wOBA+VLOOKUP(D16295,order[],2,FALSE)+VLOOKUP(IF(F16295&gt;7,8,IF(F16295=0,1,F16295)),pitches[],2,FALSE)+VLOOKUP(IF(E16295&gt;0,1,E16295),rmatchups[],2,FALSE)</f>
        <v>#N/A</v>
      </c>
      <c r="K16295" t="e">
        <f t="shared" si="278"/>
        <v>#N/A</v>
      </c>
    </row>
    <row r="16296" spans="10:11" x14ac:dyDescent="0.35">
      <c r="J16296" t="e">
        <f>wOBA+VLOOKUP(D16296,order[],2,FALSE)+VLOOKUP(IF(F16296&gt;7,8,IF(F16296=0,1,F16296)),pitches[],2,FALSE)+VLOOKUP(IF(E16296&gt;0,1,E16296),rmatchups[],2,FALSE)</f>
        <v>#N/A</v>
      </c>
      <c r="K16296" t="e">
        <f t="shared" si="278"/>
        <v>#N/A</v>
      </c>
    </row>
    <row r="16297" spans="10:11" x14ac:dyDescent="0.35">
      <c r="J16297" t="e">
        <f>wOBA+VLOOKUP(D16297,order[],2,FALSE)+VLOOKUP(IF(F16297&gt;7,8,IF(F16297=0,1,F16297)),pitches[],2,FALSE)+VLOOKUP(IF(E16297&gt;0,1,E16297),rmatchups[],2,FALSE)</f>
        <v>#N/A</v>
      </c>
      <c r="K16297" t="e">
        <f t="shared" si="278"/>
        <v>#N/A</v>
      </c>
    </row>
    <row r="16298" spans="10:11" x14ac:dyDescent="0.35">
      <c r="J16298" t="e">
        <f>wOBA+VLOOKUP(D16298,order[],2,FALSE)+VLOOKUP(IF(F16298&gt;7,8,IF(F16298=0,1,F16298)),pitches[],2,FALSE)+VLOOKUP(IF(E16298&gt;0,1,E16298),rmatchups[],2,FALSE)</f>
        <v>#N/A</v>
      </c>
      <c r="K16298" t="e">
        <f t="shared" si="278"/>
        <v>#N/A</v>
      </c>
    </row>
    <row r="16299" spans="10:11" x14ac:dyDescent="0.35">
      <c r="J16299" t="e">
        <f>wOBA+VLOOKUP(D16299,order[],2,FALSE)+VLOOKUP(IF(F16299&gt;7,8,IF(F16299=0,1,F16299)),pitches[],2,FALSE)+VLOOKUP(IF(E16299&gt;0,1,E16299),rmatchups[],2,FALSE)</f>
        <v>#N/A</v>
      </c>
      <c r="K16299" t="e">
        <f t="shared" si="278"/>
        <v>#N/A</v>
      </c>
    </row>
    <row r="16300" spans="10:11" x14ac:dyDescent="0.35">
      <c r="J16300" t="e">
        <f>wOBA+VLOOKUP(D16300,order[],2,FALSE)+VLOOKUP(IF(F16300&gt;7,8,IF(F16300=0,1,F16300)),pitches[],2,FALSE)+VLOOKUP(IF(E16300&gt;0,1,E16300),rmatchups[],2,FALSE)</f>
        <v>#N/A</v>
      </c>
      <c r="K16300" t="e">
        <f t="shared" si="278"/>
        <v>#N/A</v>
      </c>
    </row>
    <row r="16301" spans="10:11" x14ac:dyDescent="0.35">
      <c r="J16301" t="e">
        <f>wOBA+VLOOKUP(D16301,order[],2,FALSE)+VLOOKUP(IF(F16301&gt;7,8,IF(F16301=0,1,F16301)),pitches[],2,FALSE)+VLOOKUP(IF(E16301&gt;0,1,E16301),rmatchups[],2,FALSE)</f>
        <v>#N/A</v>
      </c>
      <c r="K16301" t="e">
        <f t="shared" si="278"/>
        <v>#N/A</v>
      </c>
    </row>
    <row r="16302" spans="10:11" x14ac:dyDescent="0.35">
      <c r="J16302" t="e">
        <f>wOBA+VLOOKUP(D16302,order[],2,FALSE)+VLOOKUP(IF(F16302&gt;7,8,IF(F16302=0,1,F16302)),pitches[],2,FALSE)+VLOOKUP(IF(E16302&gt;0,1,E16302),rmatchups[],2,FALSE)</f>
        <v>#N/A</v>
      </c>
      <c r="K16302" t="e">
        <f t="shared" si="278"/>
        <v>#N/A</v>
      </c>
    </row>
    <row r="16303" spans="10:11" x14ac:dyDescent="0.35">
      <c r="J16303" t="e">
        <f>wOBA+VLOOKUP(D16303,order[],2,FALSE)+VLOOKUP(IF(F16303&gt;7,8,IF(F16303=0,1,F16303)),pitches[],2,FALSE)+VLOOKUP(IF(E16303&gt;0,1,E16303),rmatchups[],2,FALSE)</f>
        <v>#N/A</v>
      </c>
      <c r="K16303" t="e">
        <f t="shared" si="278"/>
        <v>#N/A</v>
      </c>
    </row>
    <row r="16304" spans="10:11" x14ac:dyDescent="0.35">
      <c r="J16304" t="e">
        <f>wOBA+VLOOKUP(D16304,order[],2,FALSE)+VLOOKUP(IF(F16304&gt;7,8,IF(F16304=0,1,F16304)),pitches[],2,FALSE)+VLOOKUP(IF(E16304&gt;0,1,E16304),rmatchups[],2,FALSE)</f>
        <v>#N/A</v>
      </c>
      <c r="K16304" t="e">
        <f t="shared" si="278"/>
        <v>#N/A</v>
      </c>
    </row>
    <row r="16305" spans="10:11" x14ac:dyDescent="0.35">
      <c r="J16305" t="e">
        <f>wOBA+VLOOKUP(D16305,order[],2,FALSE)+VLOOKUP(IF(F16305&gt;7,8,IF(F16305=0,1,F16305)),pitches[],2,FALSE)+VLOOKUP(IF(E16305&gt;0,1,E16305),rmatchups[],2,FALSE)</f>
        <v>#N/A</v>
      </c>
      <c r="K16305" t="e">
        <f t="shared" si="278"/>
        <v>#N/A</v>
      </c>
    </row>
    <row r="16306" spans="10:11" x14ac:dyDescent="0.35">
      <c r="J16306" t="e">
        <f>wOBA+VLOOKUP(D16306,order[],2,FALSE)+VLOOKUP(IF(F16306&gt;7,8,IF(F16306=0,1,F16306)),pitches[],2,FALSE)+VLOOKUP(IF(E16306&gt;0,1,E16306),rmatchups[],2,FALSE)</f>
        <v>#N/A</v>
      </c>
      <c r="K16306" t="e">
        <f t="shared" si="278"/>
        <v>#N/A</v>
      </c>
    </row>
    <row r="16307" spans="10:11" x14ac:dyDescent="0.35">
      <c r="J16307" t="e">
        <f>wOBA+VLOOKUP(D16307,order[],2,FALSE)+VLOOKUP(IF(F16307&gt;7,8,IF(F16307=0,1,F16307)),pitches[],2,FALSE)+VLOOKUP(IF(E16307&gt;0,1,E16307),rmatchups[],2,FALSE)</f>
        <v>#N/A</v>
      </c>
      <c r="K16307" t="e">
        <f t="shared" si="278"/>
        <v>#N/A</v>
      </c>
    </row>
    <row r="16308" spans="10:11" x14ac:dyDescent="0.35">
      <c r="J16308" t="e">
        <f>wOBA+VLOOKUP(D16308,order[],2,FALSE)+VLOOKUP(IF(F16308&gt;7,8,IF(F16308=0,1,F16308)),pitches[],2,FALSE)+VLOOKUP(IF(E16308&gt;0,1,E16308),rmatchups[],2,FALSE)</f>
        <v>#N/A</v>
      </c>
      <c r="K16308" t="e">
        <f t="shared" si="278"/>
        <v>#N/A</v>
      </c>
    </row>
    <row r="16309" spans="10:11" x14ac:dyDescent="0.35">
      <c r="J16309" t="e">
        <f>wOBA+VLOOKUP(D16309,order[],2,FALSE)+VLOOKUP(IF(F16309&gt;7,8,IF(F16309=0,1,F16309)),pitches[],2,FALSE)+VLOOKUP(IF(E16309&gt;0,1,E16309),rmatchups[],2,FALSE)</f>
        <v>#N/A</v>
      </c>
      <c r="K16309" t="e">
        <f t="shared" si="278"/>
        <v>#N/A</v>
      </c>
    </row>
    <row r="16310" spans="10:11" x14ac:dyDescent="0.35">
      <c r="J16310" t="e">
        <f>wOBA+VLOOKUP(D16310,order[],2,FALSE)+VLOOKUP(IF(F16310&gt;7,8,IF(F16310=0,1,F16310)),pitches[],2,FALSE)+VLOOKUP(IF(E16310&gt;0,1,E16310),rmatchups[],2,FALSE)</f>
        <v>#N/A</v>
      </c>
      <c r="K16310" t="e">
        <f t="shared" si="278"/>
        <v>#N/A</v>
      </c>
    </row>
    <row r="16311" spans="10:11" x14ac:dyDescent="0.35">
      <c r="J16311" t="e">
        <f>wOBA+VLOOKUP(D16311,order[],2,FALSE)+VLOOKUP(IF(F16311&gt;7,8,IF(F16311=0,1,F16311)),pitches[],2,FALSE)+VLOOKUP(IF(E16311&gt;0,1,E16311),rmatchups[],2,FALSE)</f>
        <v>#N/A</v>
      </c>
      <c r="K16311" t="e">
        <f t="shared" si="278"/>
        <v>#N/A</v>
      </c>
    </row>
    <row r="16312" spans="10:11" x14ac:dyDescent="0.35">
      <c r="J16312" t="e">
        <f>wOBA+VLOOKUP(D16312,order[],2,FALSE)+VLOOKUP(IF(F16312&gt;7,8,IF(F16312=0,1,F16312)),pitches[],2,FALSE)+VLOOKUP(IF(E16312&gt;0,1,E16312),rmatchups[],2,FALSE)</f>
        <v>#N/A</v>
      </c>
      <c r="K16312" t="e">
        <f t="shared" si="278"/>
        <v>#N/A</v>
      </c>
    </row>
    <row r="16313" spans="10:11" x14ac:dyDescent="0.35">
      <c r="J16313" t="e">
        <f>wOBA+VLOOKUP(D16313,order[],2,FALSE)+VLOOKUP(IF(F16313&gt;7,8,IF(F16313=0,1,F16313)),pitches[],2,FALSE)+VLOOKUP(IF(E16313&gt;0,1,E16313),rmatchups[],2,FALSE)</f>
        <v>#N/A</v>
      </c>
      <c r="K16313" t="e">
        <f t="shared" si="278"/>
        <v>#N/A</v>
      </c>
    </row>
    <row r="16314" spans="10:11" x14ac:dyDescent="0.35">
      <c r="J16314" t="e">
        <f>wOBA+VLOOKUP(D16314,order[],2,FALSE)+VLOOKUP(IF(F16314&gt;7,8,IF(F16314=0,1,F16314)),pitches[],2,FALSE)+VLOOKUP(IF(E16314&gt;0,1,E16314),rmatchups[],2,FALSE)</f>
        <v>#N/A</v>
      </c>
      <c r="K16314" t="e">
        <f t="shared" si="278"/>
        <v>#N/A</v>
      </c>
    </row>
    <row r="16315" spans="10:11" x14ac:dyDescent="0.35">
      <c r="J16315" t="e">
        <f>wOBA+VLOOKUP(D16315,order[],2,FALSE)+VLOOKUP(IF(F16315&gt;7,8,IF(F16315=0,1,F16315)),pitches[],2,FALSE)+VLOOKUP(IF(E16315&gt;0,1,E16315),rmatchups[],2,FALSE)</f>
        <v>#N/A</v>
      </c>
      <c r="K16315" t="e">
        <f t="shared" si="278"/>
        <v>#N/A</v>
      </c>
    </row>
    <row r="16316" spans="10:11" x14ac:dyDescent="0.35">
      <c r="J16316" t="e">
        <f>wOBA+VLOOKUP(D16316,order[],2,FALSE)+VLOOKUP(IF(F16316&gt;7,8,IF(F16316=0,1,F16316)),pitches[],2,FALSE)+VLOOKUP(IF(E16316&gt;0,1,E16316),rmatchups[],2,FALSE)</f>
        <v>#N/A</v>
      </c>
      <c r="K16316" t="e">
        <f t="shared" si="278"/>
        <v>#N/A</v>
      </c>
    </row>
    <row r="16317" spans="10:11" x14ac:dyDescent="0.35">
      <c r="J16317" t="e">
        <f>wOBA+VLOOKUP(D16317,order[],2,FALSE)+VLOOKUP(IF(F16317&gt;7,8,IF(F16317=0,1,F16317)),pitches[],2,FALSE)+VLOOKUP(IF(E16317&gt;0,1,E16317),rmatchups[],2,FALSE)</f>
        <v>#N/A</v>
      </c>
      <c r="K16317" t="e">
        <f t="shared" si="278"/>
        <v>#N/A</v>
      </c>
    </row>
    <row r="16318" spans="10:11" x14ac:dyDescent="0.35">
      <c r="J16318" t="e">
        <f>wOBA+VLOOKUP(D16318,order[],2,FALSE)+VLOOKUP(IF(F16318&gt;7,8,IF(F16318=0,1,F16318)),pitches[],2,FALSE)+VLOOKUP(IF(E16318&gt;0,1,E16318),rmatchups[],2,FALSE)</f>
        <v>#N/A</v>
      </c>
      <c r="K16318" t="e">
        <f t="shared" si="278"/>
        <v>#N/A</v>
      </c>
    </row>
    <row r="16319" spans="10:11" x14ac:dyDescent="0.35">
      <c r="J16319" t="e">
        <f>wOBA+VLOOKUP(D16319,order[],2,FALSE)+VLOOKUP(IF(F16319&gt;7,8,IF(F16319=0,1,F16319)),pitches[],2,FALSE)+VLOOKUP(IF(E16319&gt;0,1,E16319),rmatchups[],2,FALSE)</f>
        <v>#N/A</v>
      </c>
      <c r="K16319" t="e">
        <f t="shared" si="278"/>
        <v>#N/A</v>
      </c>
    </row>
    <row r="16320" spans="10:11" x14ac:dyDescent="0.35">
      <c r="J16320" t="e">
        <f>wOBA+VLOOKUP(D16320,order[],2,FALSE)+VLOOKUP(IF(F16320&gt;7,8,IF(F16320=0,1,F16320)),pitches[],2,FALSE)+VLOOKUP(IF(E16320&gt;0,1,E16320),rmatchups[],2,FALSE)</f>
        <v>#N/A</v>
      </c>
      <c r="K16320" t="e">
        <f t="shared" si="278"/>
        <v>#N/A</v>
      </c>
    </row>
    <row r="16321" spans="10:11" x14ac:dyDescent="0.35">
      <c r="J16321" t="e">
        <f>wOBA+VLOOKUP(D16321,order[],2,FALSE)+VLOOKUP(IF(F16321&gt;7,8,IF(F16321=0,1,F16321)),pitches[],2,FALSE)+VLOOKUP(IF(E16321&gt;0,1,E16321),rmatchups[],2,FALSE)</f>
        <v>#N/A</v>
      </c>
      <c r="K16321" t="e">
        <f t="shared" si="278"/>
        <v>#N/A</v>
      </c>
    </row>
    <row r="16322" spans="10:11" x14ac:dyDescent="0.35">
      <c r="J16322" t="e">
        <f>wOBA+VLOOKUP(D16322,order[],2,FALSE)+VLOOKUP(IF(F16322&gt;7,8,IF(F16322=0,1,F16322)),pitches[],2,FALSE)+VLOOKUP(IF(E16322&gt;0,1,E16322),rmatchups[],2,FALSE)</f>
        <v>#N/A</v>
      </c>
      <c r="K16322" t="e">
        <f t="shared" si="278"/>
        <v>#N/A</v>
      </c>
    </row>
    <row r="16323" spans="10:11" x14ac:dyDescent="0.35">
      <c r="J16323" t="e">
        <f>wOBA+VLOOKUP(D16323,order[],2,FALSE)+VLOOKUP(IF(F16323&gt;7,8,IF(F16323=0,1,F16323)),pitches[],2,FALSE)+VLOOKUP(IF(E16323&gt;0,1,E16323),rmatchups[],2,FALSE)</f>
        <v>#N/A</v>
      </c>
      <c r="K16323" t="e">
        <f t="shared" ref="K16323:K16386" si="279">H16323-J16323</f>
        <v>#N/A</v>
      </c>
    </row>
    <row r="16324" spans="10:11" x14ac:dyDescent="0.35">
      <c r="J16324" t="e">
        <f>wOBA+VLOOKUP(D16324,order[],2,FALSE)+VLOOKUP(IF(F16324&gt;7,8,IF(F16324=0,1,F16324)),pitches[],2,FALSE)+VLOOKUP(IF(E16324&gt;0,1,E16324),rmatchups[],2,FALSE)</f>
        <v>#N/A</v>
      </c>
      <c r="K16324" t="e">
        <f t="shared" si="279"/>
        <v>#N/A</v>
      </c>
    </row>
    <row r="16325" spans="10:11" x14ac:dyDescent="0.35">
      <c r="J16325" t="e">
        <f>wOBA+VLOOKUP(D16325,order[],2,FALSE)+VLOOKUP(IF(F16325&gt;7,8,IF(F16325=0,1,F16325)),pitches[],2,FALSE)+VLOOKUP(IF(E16325&gt;0,1,E16325),rmatchups[],2,FALSE)</f>
        <v>#N/A</v>
      </c>
      <c r="K16325" t="e">
        <f t="shared" si="279"/>
        <v>#N/A</v>
      </c>
    </row>
    <row r="16326" spans="10:11" x14ac:dyDescent="0.35">
      <c r="J16326" t="e">
        <f>wOBA+VLOOKUP(D16326,order[],2,FALSE)+VLOOKUP(IF(F16326&gt;7,8,IF(F16326=0,1,F16326)),pitches[],2,FALSE)+VLOOKUP(IF(E16326&gt;0,1,E16326),rmatchups[],2,FALSE)</f>
        <v>#N/A</v>
      </c>
      <c r="K16326" t="e">
        <f t="shared" si="279"/>
        <v>#N/A</v>
      </c>
    </row>
    <row r="16327" spans="10:11" x14ac:dyDescent="0.35">
      <c r="J16327" t="e">
        <f>wOBA+VLOOKUP(D16327,order[],2,FALSE)+VLOOKUP(IF(F16327&gt;7,8,IF(F16327=0,1,F16327)),pitches[],2,FALSE)+VLOOKUP(IF(E16327&gt;0,1,E16327),rmatchups[],2,FALSE)</f>
        <v>#N/A</v>
      </c>
      <c r="K16327" t="e">
        <f t="shared" si="279"/>
        <v>#N/A</v>
      </c>
    </row>
    <row r="16328" spans="10:11" x14ac:dyDescent="0.35">
      <c r="J16328" t="e">
        <f>wOBA+VLOOKUP(D16328,order[],2,FALSE)+VLOOKUP(IF(F16328&gt;7,8,IF(F16328=0,1,F16328)),pitches[],2,FALSE)+VLOOKUP(IF(E16328&gt;0,1,E16328),rmatchups[],2,FALSE)</f>
        <v>#N/A</v>
      </c>
      <c r="K16328" t="e">
        <f t="shared" si="279"/>
        <v>#N/A</v>
      </c>
    </row>
    <row r="16329" spans="10:11" x14ac:dyDescent="0.35">
      <c r="J16329" t="e">
        <f>wOBA+VLOOKUP(D16329,order[],2,FALSE)+VLOOKUP(IF(F16329&gt;7,8,IF(F16329=0,1,F16329)),pitches[],2,FALSE)+VLOOKUP(IF(E16329&gt;0,1,E16329),rmatchups[],2,FALSE)</f>
        <v>#N/A</v>
      </c>
      <c r="K16329" t="e">
        <f t="shared" si="279"/>
        <v>#N/A</v>
      </c>
    </row>
    <row r="16330" spans="10:11" x14ac:dyDescent="0.35">
      <c r="J16330" t="e">
        <f>wOBA+VLOOKUP(D16330,order[],2,FALSE)+VLOOKUP(IF(F16330&gt;7,8,IF(F16330=0,1,F16330)),pitches[],2,FALSE)+VLOOKUP(IF(E16330&gt;0,1,E16330),rmatchups[],2,FALSE)</f>
        <v>#N/A</v>
      </c>
      <c r="K16330" t="e">
        <f t="shared" si="279"/>
        <v>#N/A</v>
      </c>
    </row>
    <row r="16331" spans="10:11" x14ac:dyDescent="0.35">
      <c r="J16331" t="e">
        <f>wOBA+VLOOKUP(D16331,order[],2,FALSE)+VLOOKUP(IF(F16331&gt;7,8,IF(F16331=0,1,F16331)),pitches[],2,FALSE)+VLOOKUP(IF(E16331&gt;0,1,E16331),rmatchups[],2,FALSE)</f>
        <v>#N/A</v>
      </c>
      <c r="K16331" t="e">
        <f t="shared" si="279"/>
        <v>#N/A</v>
      </c>
    </row>
    <row r="16332" spans="10:11" x14ac:dyDescent="0.35">
      <c r="J16332" t="e">
        <f>wOBA+VLOOKUP(D16332,order[],2,FALSE)+VLOOKUP(IF(F16332&gt;7,8,IF(F16332=0,1,F16332)),pitches[],2,FALSE)+VLOOKUP(IF(E16332&gt;0,1,E16332),rmatchups[],2,FALSE)</f>
        <v>#N/A</v>
      </c>
      <c r="K16332" t="e">
        <f t="shared" si="279"/>
        <v>#N/A</v>
      </c>
    </row>
    <row r="16333" spans="10:11" x14ac:dyDescent="0.35">
      <c r="J16333" t="e">
        <f>wOBA+VLOOKUP(D16333,order[],2,FALSE)+VLOOKUP(IF(F16333&gt;7,8,IF(F16333=0,1,F16333)),pitches[],2,FALSE)+VLOOKUP(IF(E16333&gt;0,1,E16333),rmatchups[],2,FALSE)</f>
        <v>#N/A</v>
      </c>
      <c r="K16333" t="e">
        <f t="shared" si="279"/>
        <v>#N/A</v>
      </c>
    </row>
    <row r="16334" spans="10:11" x14ac:dyDescent="0.35">
      <c r="J16334" t="e">
        <f>wOBA+VLOOKUP(D16334,order[],2,FALSE)+VLOOKUP(IF(F16334&gt;7,8,IF(F16334=0,1,F16334)),pitches[],2,FALSE)+VLOOKUP(IF(E16334&gt;0,1,E16334),rmatchups[],2,FALSE)</f>
        <v>#N/A</v>
      </c>
      <c r="K16334" t="e">
        <f t="shared" si="279"/>
        <v>#N/A</v>
      </c>
    </row>
    <row r="16335" spans="10:11" x14ac:dyDescent="0.35">
      <c r="J16335" t="e">
        <f>wOBA+VLOOKUP(D16335,order[],2,FALSE)+VLOOKUP(IF(F16335&gt;7,8,IF(F16335=0,1,F16335)),pitches[],2,FALSE)+VLOOKUP(IF(E16335&gt;0,1,E16335),rmatchups[],2,FALSE)</f>
        <v>#N/A</v>
      </c>
      <c r="K16335" t="e">
        <f t="shared" si="279"/>
        <v>#N/A</v>
      </c>
    </row>
    <row r="16336" spans="10:11" x14ac:dyDescent="0.35">
      <c r="J16336" t="e">
        <f>wOBA+VLOOKUP(D16336,order[],2,FALSE)+VLOOKUP(IF(F16336&gt;7,8,IF(F16336=0,1,F16336)),pitches[],2,FALSE)+VLOOKUP(IF(E16336&gt;0,1,E16336),rmatchups[],2,FALSE)</f>
        <v>#N/A</v>
      </c>
      <c r="K16336" t="e">
        <f t="shared" si="279"/>
        <v>#N/A</v>
      </c>
    </row>
    <row r="16337" spans="10:11" x14ac:dyDescent="0.35">
      <c r="J16337" t="e">
        <f>wOBA+VLOOKUP(D16337,order[],2,FALSE)+VLOOKUP(IF(F16337&gt;7,8,IF(F16337=0,1,F16337)),pitches[],2,FALSE)+VLOOKUP(IF(E16337&gt;0,1,E16337),rmatchups[],2,FALSE)</f>
        <v>#N/A</v>
      </c>
      <c r="K16337" t="e">
        <f t="shared" si="279"/>
        <v>#N/A</v>
      </c>
    </row>
    <row r="16338" spans="10:11" x14ac:dyDescent="0.35">
      <c r="J16338" t="e">
        <f>wOBA+VLOOKUP(D16338,order[],2,FALSE)+VLOOKUP(IF(F16338&gt;7,8,IF(F16338=0,1,F16338)),pitches[],2,FALSE)+VLOOKUP(IF(E16338&gt;0,1,E16338),rmatchups[],2,FALSE)</f>
        <v>#N/A</v>
      </c>
      <c r="K16338" t="e">
        <f t="shared" si="279"/>
        <v>#N/A</v>
      </c>
    </row>
    <row r="16339" spans="10:11" x14ac:dyDescent="0.35">
      <c r="J16339" t="e">
        <f>wOBA+VLOOKUP(D16339,order[],2,FALSE)+VLOOKUP(IF(F16339&gt;7,8,IF(F16339=0,1,F16339)),pitches[],2,FALSE)+VLOOKUP(IF(E16339&gt;0,1,E16339),rmatchups[],2,FALSE)</f>
        <v>#N/A</v>
      </c>
      <c r="K16339" t="e">
        <f t="shared" si="279"/>
        <v>#N/A</v>
      </c>
    </row>
    <row r="16340" spans="10:11" x14ac:dyDescent="0.35">
      <c r="J16340" t="e">
        <f>wOBA+VLOOKUP(D16340,order[],2,FALSE)+VLOOKUP(IF(F16340&gt;7,8,IF(F16340=0,1,F16340)),pitches[],2,FALSE)+VLOOKUP(IF(E16340&gt;0,1,E16340),rmatchups[],2,FALSE)</f>
        <v>#N/A</v>
      </c>
      <c r="K16340" t="e">
        <f t="shared" si="279"/>
        <v>#N/A</v>
      </c>
    </row>
    <row r="16341" spans="10:11" x14ac:dyDescent="0.35">
      <c r="J16341" t="e">
        <f>wOBA+VLOOKUP(D16341,order[],2,FALSE)+VLOOKUP(IF(F16341&gt;7,8,IF(F16341=0,1,F16341)),pitches[],2,FALSE)+VLOOKUP(IF(E16341&gt;0,1,E16341),rmatchups[],2,FALSE)</f>
        <v>#N/A</v>
      </c>
      <c r="K16341" t="e">
        <f t="shared" si="279"/>
        <v>#N/A</v>
      </c>
    </row>
    <row r="16342" spans="10:11" x14ac:dyDescent="0.35">
      <c r="J16342" t="e">
        <f>wOBA+VLOOKUP(D16342,order[],2,FALSE)+VLOOKUP(IF(F16342&gt;7,8,IF(F16342=0,1,F16342)),pitches[],2,FALSE)+VLOOKUP(IF(E16342&gt;0,1,E16342),rmatchups[],2,FALSE)</f>
        <v>#N/A</v>
      </c>
      <c r="K16342" t="e">
        <f t="shared" si="279"/>
        <v>#N/A</v>
      </c>
    </row>
    <row r="16343" spans="10:11" x14ac:dyDescent="0.35">
      <c r="J16343" t="e">
        <f>wOBA+VLOOKUP(D16343,order[],2,FALSE)+VLOOKUP(IF(F16343&gt;7,8,IF(F16343=0,1,F16343)),pitches[],2,FALSE)+VLOOKUP(IF(E16343&gt;0,1,E16343),rmatchups[],2,FALSE)</f>
        <v>#N/A</v>
      </c>
      <c r="K16343" t="e">
        <f t="shared" si="279"/>
        <v>#N/A</v>
      </c>
    </row>
    <row r="16344" spans="10:11" x14ac:dyDescent="0.35">
      <c r="J16344" t="e">
        <f>wOBA+VLOOKUP(D16344,order[],2,FALSE)+VLOOKUP(IF(F16344&gt;7,8,IF(F16344=0,1,F16344)),pitches[],2,FALSE)+VLOOKUP(IF(E16344&gt;0,1,E16344),rmatchups[],2,FALSE)</f>
        <v>#N/A</v>
      </c>
      <c r="K16344" t="e">
        <f t="shared" si="279"/>
        <v>#N/A</v>
      </c>
    </row>
    <row r="16345" spans="10:11" x14ac:dyDescent="0.35">
      <c r="J16345" t="e">
        <f>wOBA+VLOOKUP(D16345,order[],2,FALSE)+VLOOKUP(IF(F16345&gt;7,8,IF(F16345=0,1,F16345)),pitches[],2,FALSE)+VLOOKUP(IF(E16345&gt;0,1,E16345),rmatchups[],2,FALSE)</f>
        <v>#N/A</v>
      </c>
      <c r="K16345" t="e">
        <f t="shared" si="279"/>
        <v>#N/A</v>
      </c>
    </row>
    <row r="16346" spans="10:11" x14ac:dyDescent="0.35">
      <c r="J16346" t="e">
        <f>wOBA+VLOOKUP(D16346,order[],2,FALSE)+VLOOKUP(IF(F16346&gt;7,8,IF(F16346=0,1,F16346)),pitches[],2,FALSE)+VLOOKUP(IF(E16346&gt;0,1,E16346),rmatchups[],2,FALSE)</f>
        <v>#N/A</v>
      </c>
      <c r="K16346" t="e">
        <f t="shared" si="279"/>
        <v>#N/A</v>
      </c>
    </row>
    <row r="16347" spans="10:11" x14ac:dyDescent="0.35">
      <c r="J16347" t="e">
        <f>wOBA+VLOOKUP(D16347,order[],2,FALSE)+VLOOKUP(IF(F16347&gt;7,8,IF(F16347=0,1,F16347)),pitches[],2,FALSE)+VLOOKUP(IF(E16347&gt;0,1,E16347),rmatchups[],2,FALSE)</f>
        <v>#N/A</v>
      </c>
      <c r="K16347" t="e">
        <f t="shared" si="279"/>
        <v>#N/A</v>
      </c>
    </row>
    <row r="16348" spans="10:11" x14ac:dyDescent="0.35">
      <c r="J16348" t="e">
        <f>wOBA+VLOOKUP(D16348,order[],2,FALSE)+VLOOKUP(IF(F16348&gt;7,8,IF(F16348=0,1,F16348)),pitches[],2,FALSE)+VLOOKUP(IF(E16348&gt;0,1,E16348),rmatchups[],2,FALSE)</f>
        <v>#N/A</v>
      </c>
      <c r="K16348" t="e">
        <f t="shared" si="279"/>
        <v>#N/A</v>
      </c>
    </row>
    <row r="16349" spans="10:11" x14ac:dyDescent="0.35">
      <c r="J16349" t="e">
        <f>wOBA+VLOOKUP(D16349,order[],2,FALSE)+VLOOKUP(IF(F16349&gt;7,8,IF(F16349=0,1,F16349)),pitches[],2,FALSE)+VLOOKUP(IF(E16349&gt;0,1,E16349),rmatchups[],2,FALSE)</f>
        <v>#N/A</v>
      </c>
      <c r="K16349" t="e">
        <f t="shared" si="279"/>
        <v>#N/A</v>
      </c>
    </row>
    <row r="16350" spans="10:11" x14ac:dyDescent="0.35">
      <c r="J16350" t="e">
        <f>wOBA+VLOOKUP(D16350,order[],2,FALSE)+VLOOKUP(IF(F16350&gt;7,8,IF(F16350=0,1,F16350)),pitches[],2,FALSE)+VLOOKUP(IF(E16350&gt;0,1,E16350),rmatchups[],2,FALSE)</f>
        <v>#N/A</v>
      </c>
      <c r="K16350" t="e">
        <f t="shared" si="279"/>
        <v>#N/A</v>
      </c>
    </row>
    <row r="16351" spans="10:11" x14ac:dyDescent="0.35">
      <c r="J16351" t="e">
        <f>wOBA+VLOOKUP(D16351,order[],2,FALSE)+VLOOKUP(IF(F16351&gt;7,8,IF(F16351=0,1,F16351)),pitches[],2,FALSE)+VLOOKUP(IF(E16351&gt;0,1,E16351),rmatchups[],2,FALSE)</f>
        <v>#N/A</v>
      </c>
      <c r="K16351" t="e">
        <f t="shared" si="279"/>
        <v>#N/A</v>
      </c>
    </row>
    <row r="16352" spans="10:11" x14ac:dyDescent="0.35">
      <c r="J16352" t="e">
        <f>wOBA+VLOOKUP(D16352,order[],2,FALSE)+VLOOKUP(IF(F16352&gt;7,8,IF(F16352=0,1,F16352)),pitches[],2,FALSE)+VLOOKUP(IF(E16352&gt;0,1,E16352),rmatchups[],2,FALSE)</f>
        <v>#N/A</v>
      </c>
      <c r="K16352" t="e">
        <f t="shared" si="279"/>
        <v>#N/A</v>
      </c>
    </row>
    <row r="16353" spans="10:11" x14ac:dyDescent="0.35">
      <c r="J16353" t="e">
        <f>wOBA+VLOOKUP(D16353,order[],2,FALSE)+VLOOKUP(IF(F16353&gt;7,8,IF(F16353=0,1,F16353)),pitches[],2,FALSE)+VLOOKUP(IF(E16353&gt;0,1,E16353),rmatchups[],2,FALSE)</f>
        <v>#N/A</v>
      </c>
      <c r="K16353" t="e">
        <f t="shared" si="279"/>
        <v>#N/A</v>
      </c>
    </row>
    <row r="16354" spans="10:11" x14ac:dyDescent="0.35">
      <c r="J16354" t="e">
        <f>wOBA+VLOOKUP(D16354,order[],2,FALSE)+VLOOKUP(IF(F16354&gt;7,8,IF(F16354=0,1,F16354)),pitches[],2,FALSE)+VLOOKUP(IF(E16354&gt;0,1,E16354),rmatchups[],2,FALSE)</f>
        <v>#N/A</v>
      </c>
      <c r="K16354" t="e">
        <f t="shared" si="279"/>
        <v>#N/A</v>
      </c>
    </row>
    <row r="16355" spans="10:11" x14ac:dyDescent="0.35">
      <c r="J16355" t="e">
        <f>wOBA+VLOOKUP(D16355,order[],2,FALSE)+VLOOKUP(IF(F16355&gt;7,8,IF(F16355=0,1,F16355)),pitches[],2,FALSE)+VLOOKUP(IF(E16355&gt;0,1,E16355),rmatchups[],2,FALSE)</f>
        <v>#N/A</v>
      </c>
      <c r="K16355" t="e">
        <f t="shared" si="279"/>
        <v>#N/A</v>
      </c>
    </row>
    <row r="16356" spans="10:11" x14ac:dyDescent="0.35">
      <c r="J16356" t="e">
        <f>wOBA+VLOOKUP(D16356,order[],2,FALSE)+VLOOKUP(IF(F16356&gt;7,8,IF(F16356=0,1,F16356)),pitches[],2,FALSE)+VLOOKUP(IF(E16356&gt;0,1,E16356),rmatchups[],2,FALSE)</f>
        <v>#N/A</v>
      </c>
      <c r="K16356" t="e">
        <f t="shared" si="279"/>
        <v>#N/A</v>
      </c>
    </row>
    <row r="16357" spans="10:11" x14ac:dyDescent="0.35">
      <c r="J16357" t="e">
        <f>wOBA+VLOOKUP(D16357,order[],2,FALSE)+VLOOKUP(IF(F16357&gt;7,8,IF(F16357=0,1,F16357)),pitches[],2,FALSE)+VLOOKUP(IF(E16357&gt;0,1,E16357),rmatchups[],2,FALSE)</f>
        <v>#N/A</v>
      </c>
      <c r="K16357" t="e">
        <f t="shared" si="279"/>
        <v>#N/A</v>
      </c>
    </row>
    <row r="16358" spans="10:11" x14ac:dyDescent="0.35">
      <c r="J16358" t="e">
        <f>wOBA+VLOOKUP(D16358,order[],2,FALSE)+VLOOKUP(IF(F16358&gt;7,8,IF(F16358=0,1,F16358)),pitches[],2,FALSE)+VLOOKUP(IF(E16358&gt;0,1,E16358),rmatchups[],2,FALSE)</f>
        <v>#N/A</v>
      </c>
      <c r="K16358" t="e">
        <f t="shared" si="279"/>
        <v>#N/A</v>
      </c>
    </row>
    <row r="16359" spans="10:11" x14ac:dyDescent="0.35">
      <c r="J16359" t="e">
        <f>wOBA+VLOOKUP(D16359,order[],2,FALSE)+VLOOKUP(IF(F16359&gt;7,8,IF(F16359=0,1,F16359)),pitches[],2,FALSE)+VLOOKUP(IF(E16359&gt;0,1,E16359),rmatchups[],2,FALSE)</f>
        <v>#N/A</v>
      </c>
      <c r="K16359" t="e">
        <f t="shared" si="279"/>
        <v>#N/A</v>
      </c>
    </row>
    <row r="16360" spans="10:11" x14ac:dyDescent="0.35">
      <c r="J16360" t="e">
        <f>wOBA+VLOOKUP(D16360,order[],2,FALSE)+VLOOKUP(IF(F16360&gt;7,8,IF(F16360=0,1,F16360)),pitches[],2,FALSE)+VLOOKUP(IF(E16360&gt;0,1,E16360),rmatchups[],2,FALSE)</f>
        <v>#N/A</v>
      </c>
      <c r="K16360" t="e">
        <f t="shared" si="279"/>
        <v>#N/A</v>
      </c>
    </row>
    <row r="16361" spans="10:11" x14ac:dyDescent="0.35">
      <c r="J16361" t="e">
        <f>wOBA+VLOOKUP(D16361,order[],2,FALSE)+VLOOKUP(IF(F16361&gt;7,8,IF(F16361=0,1,F16361)),pitches[],2,FALSE)+VLOOKUP(IF(E16361&gt;0,1,E16361),rmatchups[],2,FALSE)</f>
        <v>#N/A</v>
      </c>
      <c r="K16361" t="e">
        <f t="shared" si="279"/>
        <v>#N/A</v>
      </c>
    </row>
    <row r="16362" spans="10:11" x14ac:dyDescent="0.35">
      <c r="J16362" t="e">
        <f>wOBA+VLOOKUP(D16362,order[],2,FALSE)+VLOOKUP(IF(F16362&gt;7,8,IF(F16362=0,1,F16362)),pitches[],2,FALSE)+VLOOKUP(IF(E16362&gt;0,1,E16362),rmatchups[],2,FALSE)</f>
        <v>#N/A</v>
      </c>
      <c r="K16362" t="e">
        <f t="shared" si="279"/>
        <v>#N/A</v>
      </c>
    </row>
    <row r="16363" spans="10:11" x14ac:dyDescent="0.35">
      <c r="J16363" t="e">
        <f>wOBA+VLOOKUP(D16363,order[],2,FALSE)+VLOOKUP(IF(F16363&gt;7,8,IF(F16363=0,1,F16363)),pitches[],2,FALSE)+VLOOKUP(IF(E16363&gt;0,1,E16363),rmatchups[],2,FALSE)</f>
        <v>#N/A</v>
      </c>
      <c r="K16363" t="e">
        <f t="shared" si="279"/>
        <v>#N/A</v>
      </c>
    </row>
    <row r="16364" spans="10:11" x14ac:dyDescent="0.35">
      <c r="J16364" t="e">
        <f>wOBA+VLOOKUP(D16364,order[],2,FALSE)+VLOOKUP(IF(F16364&gt;7,8,IF(F16364=0,1,F16364)),pitches[],2,FALSE)+VLOOKUP(IF(E16364&gt;0,1,E16364),rmatchups[],2,FALSE)</f>
        <v>#N/A</v>
      </c>
      <c r="K16364" t="e">
        <f t="shared" si="279"/>
        <v>#N/A</v>
      </c>
    </row>
    <row r="16365" spans="10:11" x14ac:dyDescent="0.35">
      <c r="J16365" t="e">
        <f>wOBA+VLOOKUP(D16365,order[],2,FALSE)+VLOOKUP(IF(F16365&gt;7,8,IF(F16365=0,1,F16365)),pitches[],2,FALSE)+VLOOKUP(IF(E16365&gt;0,1,E16365),rmatchups[],2,FALSE)</f>
        <v>#N/A</v>
      </c>
      <c r="K16365" t="e">
        <f t="shared" si="279"/>
        <v>#N/A</v>
      </c>
    </row>
    <row r="16366" spans="10:11" x14ac:dyDescent="0.35">
      <c r="J16366" t="e">
        <f>wOBA+VLOOKUP(D16366,order[],2,FALSE)+VLOOKUP(IF(F16366&gt;7,8,IF(F16366=0,1,F16366)),pitches[],2,FALSE)+VLOOKUP(IF(E16366&gt;0,1,E16366),rmatchups[],2,FALSE)</f>
        <v>#N/A</v>
      </c>
      <c r="K16366" t="e">
        <f t="shared" si="279"/>
        <v>#N/A</v>
      </c>
    </row>
    <row r="16367" spans="10:11" x14ac:dyDescent="0.35">
      <c r="J16367" t="e">
        <f>wOBA+VLOOKUP(D16367,order[],2,FALSE)+VLOOKUP(IF(F16367&gt;7,8,IF(F16367=0,1,F16367)),pitches[],2,FALSE)+VLOOKUP(IF(E16367&gt;0,1,E16367),rmatchups[],2,FALSE)</f>
        <v>#N/A</v>
      </c>
      <c r="K16367" t="e">
        <f t="shared" si="279"/>
        <v>#N/A</v>
      </c>
    </row>
    <row r="16368" spans="10:11" x14ac:dyDescent="0.35">
      <c r="J16368" t="e">
        <f>wOBA+VLOOKUP(D16368,order[],2,FALSE)+VLOOKUP(IF(F16368&gt;7,8,IF(F16368=0,1,F16368)),pitches[],2,FALSE)+VLOOKUP(IF(E16368&gt;0,1,E16368),rmatchups[],2,FALSE)</f>
        <v>#N/A</v>
      </c>
      <c r="K16368" t="e">
        <f t="shared" si="279"/>
        <v>#N/A</v>
      </c>
    </row>
    <row r="16369" spans="10:11" x14ac:dyDescent="0.35">
      <c r="J16369" t="e">
        <f>wOBA+VLOOKUP(D16369,order[],2,FALSE)+VLOOKUP(IF(F16369&gt;7,8,IF(F16369=0,1,F16369)),pitches[],2,FALSE)+VLOOKUP(IF(E16369&gt;0,1,E16369),rmatchups[],2,FALSE)</f>
        <v>#N/A</v>
      </c>
      <c r="K16369" t="e">
        <f t="shared" si="279"/>
        <v>#N/A</v>
      </c>
    </row>
    <row r="16370" spans="10:11" x14ac:dyDescent="0.35">
      <c r="J16370" t="e">
        <f>wOBA+VLOOKUP(D16370,order[],2,FALSE)+VLOOKUP(IF(F16370&gt;7,8,IF(F16370=0,1,F16370)),pitches[],2,FALSE)+VLOOKUP(IF(E16370&gt;0,1,E16370),rmatchups[],2,FALSE)</f>
        <v>#N/A</v>
      </c>
      <c r="K16370" t="e">
        <f t="shared" si="279"/>
        <v>#N/A</v>
      </c>
    </row>
    <row r="16371" spans="10:11" x14ac:dyDescent="0.35">
      <c r="J16371" t="e">
        <f>wOBA+VLOOKUP(D16371,order[],2,FALSE)+VLOOKUP(IF(F16371&gt;7,8,IF(F16371=0,1,F16371)),pitches[],2,FALSE)+VLOOKUP(IF(E16371&gt;0,1,E16371),rmatchups[],2,FALSE)</f>
        <v>#N/A</v>
      </c>
      <c r="K16371" t="e">
        <f t="shared" si="279"/>
        <v>#N/A</v>
      </c>
    </row>
    <row r="16372" spans="10:11" x14ac:dyDescent="0.35">
      <c r="J16372" t="e">
        <f>wOBA+VLOOKUP(D16372,order[],2,FALSE)+VLOOKUP(IF(F16372&gt;7,8,IF(F16372=0,1,F16372)),pitches[],2,FALSE)+VLOOKUP(IF(E16372&gt;0,1,E16372),rmatchups[],2,FALSE)</f>
        <v>#N/A</v>
      </c>
      <c r="K16372" t="e">
        <f t="shared" si="279"/>
        <v>#N/A</v>
      </c>
    </row>
    <row r="16373" spans="10:11" x14ac:dyDescent="0.35">
      <c r="J16373" t="e">
        <f>wOBA+VLOOKUP(D16373,order[],2,FALSE)+VLOOKUP(IF(F16373&gt;7,8,IF(F16373=0,1,F16373)),pitches[],2,FALSE)+VLOOKUP(IF(E16373&gt;0,1,E16373),rmatchups[],2,FALSE)</f>
        <v>#N/A</v>
      </c>
      <c r="K16373" t="e">
        <f t="shared" si="279"/>
        <v>#N/A</v>
      </c>
    </row>
    <row r="16374" spans="10:11" x14ac:dyDescent="0.35">
      <c r="J16374" t="e">
        <f>wOBA+VLOOKUP(D16374,order[],2,FALSE)+VLOOKUP(IF(F16374&gt;7,8,IF(F16374=0,1,F16374)),pitches[],2,FALSE)+VLOOKUP(IF(E16374&gt;0,1,E16374),rmatchups[],2,FALSE)</f>
        <v>#N/A</v>
      </c>
      <c r="K16374" t="e">
        <f t="shared" si="279"/>
        <v>#N/A</v>
      </c>
    </row>
    <row r="16375" spans="10:11" x14ac:dyDescent="0.35">
      <c r="J16375" t="e">
        <f>wOBA+VLOOKUP(D16375,order[],2,FALSE)+VLOOKUP(IF(F16375&gt;7,8,IF(F16375=0,1,F16375)),pitches[],2,FALSE)+VLOOKUP(IF(E16375&gt;0,1,E16375),rmatchups[],2,FALSE)</f>
        <v>#N/A</v>
      </c>
      <c r="K16375" t="e">
        <f t="shared" si="279"/>
        <v>#N/A</v>
      </c>
    </row>
    <row r="16376" spans="10:11" x14ac:dyDescent="0.35">
      <c r="J16376" t="e">
        <f>wOBA+VLOOKUP(D16376,order[],2,FALSE)+VLOOKUP(IF(F16376&gt;7,8,IF(F16376=0,1,F16376)),pitches[],2,FALSE)+VLOOKUP(IF(E16376&gt;0,1,E16376),rmatchups[],2,FALSE)</f>
        <v>#N/A</v>
      </c>
      <c r="K16376" t="e">
        <f t="shared" si="279"/>
        <v>#N/A</v>
      </c>
    </row>
    <row r="16377" spans="10:11" x14ac:dyDescent="0.35">
      <c r="J16377" t="e">
        <f>wOBA+VLOOKUP(D16377,order[],2,FALSE)+VLOOKUP(IF(F16377&gt;7,8,IF(F16377=0,1,F16377)),pitches[],2,FALSE)+VLOOKUP(IF(E16377&gt;0,1,E16377),rmatchups[],2,FALSE)</f>
        <v>#N/A</v>
      </c>
      <c r="K16377" t="e">
        <f t="shared" si="279"/>
        <v>#N/A</v>
      </c>
    </row>
    <row r="16378" spans="10:11" x14ac:dyDescent="0.35">
      <c r="J16378" t="e">
        <f>wOBA+VLOOKUP(D16378,order[],2,FALSE)+VLOOKUP(IF(F16378&gt;7,8,IF(F16378=0,1,F16378)),pitches[],2,FALSE)+VLOOKUP(IF(E16378&gt;0,1,E16378),rmatchups[],2,FALSE)</f>
        <v>#N/A</v>
      </c>
      <c r="K16378" t="e">
        <f t="shared" si="279"/>
        <v>#N/A</v>
      </c>
    </row>
    <row r="16379" spans="10:11" x14ac:dyDescent="0.35">
      <c r="J16379" t="e">
        <f>wOBA+VLOOKUP(D16379,order[],2,FALSE)+VLOOKUP(IF(F16379&gt;7,8,IF(F16379=0,1,F16379)),pitches[],2,FALSE)+VLOOKUP(IF(E16379&gt;0,1,E16379),rmatchups[],2,FALSE)</f>
        <v>#N/A</v>
      </c>
      <c r="K16379" t="e">
        <f t="shared" si="279"/>
        <v>#N/A</v>
      </c>
    </row>
    <row r="16380" spans="10:11" x14ac:dyDescent="0.35">
      <c r="J16380" t="e">
        <f>wOBA+VLOOKUP(D16380,order[],2,FALSE)+VLOOKUP(IF(F16380&gt;7,8,IF(F16380=0,1,F16380)),pitches[],2,FALSE)+VLOOKUP(IF(E16380&gt;0,1,E16380),rmatchups[],2,FALSE)</f>
        <v>#N/A</v>
      </c>
      <c r="K16380" t="e">
        <f t="shared" si="279"/>
        <v>#N/A</v>
      </c>
    </row>
    <row r="16381" spans="10:11" x14ac:dyDescent="0.35">
      <c r="J16381" t="e">
        <f>wOBA+VLOOKUP(D16381,order[],2,FALSE)+VLOOKUP(IF(F16381&gt;7,8,IF(F16381=0,1,F16381)),pitches[],2,FALSE)+VLOOKUP(IF(E16381&gt;0,1,E16381),rmatchups[],2,FALSE)</f>
        <v>#N/A</v>
      </c>
      <c r="K16381" t="e">
        <f t="shared" si="279"/>
        <v>#N/A</v>
      </c>
    </row>
    <row r="16382" spans="10:11" x14ac:dyDescent="0.35">
      <c r="J16382" t="e">
        <f>wOBA+VLOOKUP(D16382,order[],2,FALSE)+VLOOKUP(IF(F16382&gt;7,8,IF(F16382=0,1,F16382)),pitches[],2,FALSE)+VLOOKUP(IF(E16382&gt;0,1,E16382),rmatchups[],2,FALSE)</f>
        <v>#N/A</v>
      </c>
      <c r="K16382" t="e">
        <f t="shared" si="279"/>
        <v>#N/A</v>
      </c>
    </row>
    <row r="16383" spans="10:11" x14ac:dyDescent="0.35">
      <c r="J16383" t="e">
        <f>wOBA+VLOOKUP(D16383,order[],2,FALSE)+VLOOKUP(IF(F16383&gt;7,8,IF(F16383=0,1,F16383)),pitches[],2,FALSE)+VLOOKUP(IF(E16383&gt;0,1,E16383),rmatchups[],2,FALSE)</f>
        <v>#N/A</v>
      </c>
      <c r="K16383" t="e">
        <f t="shared" si="279"/>
        <v>#N/A</v>
      </c>
    </row>
    <row r="16384" spans="10:11" x14ac:dyDescent="0.35">
      <c r="J16384" t="e">
        <f>wOBA+VLOOKUP(D16384,order[],2,FALSE)+VLOOKUP(IF(F16384&gt;7,8,IF(F16384=0,1,F16384)),pitches[],2,FALSE)+VLOOKUP(IF(E16384&gt;0,1,E16384),rmatchups[],2,FALSE)</f>
        <v>#N/A</v>
      </c>
      <c r="K16384" t="e">
        <f t="shared" si="279"/>
        <v>#N/A</v>
      </c>
    </row>
    <row r="16385" spans="10:11" x14ac:dyDescent="0.35">
      <c r="J16385" t="e">
        <f>wOBA+VLOOKUP(D16385,order[],2,FALSE)+VLOOKUP(IF(F16385&gt;7,8,IF(F16385=0,1,F16385)),pitches[],2,FALSE)+VLOOKUP(IF(E16385&gt;0,1,E16385),rmatchups[],2,FALSE)</f>
        <v>#N/A</v>
      </c>
      <c r="K16385" t="e">
        <f t="shared" si="279"/>
        <v>#N/A</v>
      </c>
    </row>
    <row r="16386" spans="10:11" x14ac:dyDescent="0.35">
      <c r="J16386" t="e">
        <f>wOBA+VLOOKUP(D16386,order[],2,FALSE)+VLOOKUP(IF(F16386&gt;7,8,IF(F16386=0,1,F16386)),pitches[],2,FALSE)+VLOOKUP(IF(E16386&gt;0,1,E16386),rmatchups[],2,FALSE)</f>
        <v>#N/A</v>
      </c>
      <c r="K16386" t="e">
        <f t="shared" si="279"/>
        <v>#N/A</v>
      </c>
    </row>
    <row r="16387" spans="10:11" x14ac:dyDescent="0.35">
      <c r="J16387" t="e">
        <f>wOBA+VLOOKUP(D16387,order[],2,FALSE)+VLOOKUP(IF(F16387&gt;7,8,IF(F16387=0,1,F16387)),pitches[],2,FALSE)+VLOOKUP(IF(E16387&gt;0,1,E16387),rmatchups[],2,FALSE)</f>
        <v>#N/A</v>
      </c>
      <c r="K16387" t="e">
        <f t="shared" ref="K16387:K16450" si="280">H16387-J16387</f>
        <v>#N/A</v>
      </c>
    </row>
    <row r="16388" spans="10:11" x14ac:dyDescent="0.35">
      <c r="J16388" t="e">
        <f>wOBA+VLOOKUP(D16388,order[],2,FALSE)+VLOOKUP(IF(F16388&gt;7,8,IF(F16388=0,1,F16388)),pitches[],2,FALSE)+VLOOKUP(IF(E16388&gt;0,1,E16388),rmatchups[],2,FALSE)</f>
        <v>#N/A</v>
      </c>
      <c r="K16388" t="e">
        <f t="shared" si="280"/>
        <v>#N/A</v>
      </c>
    </row>
    <row r="16389" spans="10:11" x14ac:dyDescent="0.35">
      <c r="J16389" t="e">
        <f>wOBA+VLOOKUP(D16389,order[],2,FALSE)+VLOOKUP(IF(F16389&gt;7,8,IF(F16389=0,1,F16389)),pitches[],2,FALSE)+VLOOKUP(IF(E16389&gt;0,1,E16389),rmatchups[],2,FALSE)</f>
        <v>#N/A</v>
      </c>
      <c r="K16389" t="e">
        <f t="shared" si="280"/>
        <v>#N/A</v>
      </c>
    </row>
    <row r="16390" spans="10:11" x14ac:dyDescent="0.35">
      <c r="J16390" t="e">
        <f>wOBA+VLOOKUP(D16390,order[],2,FALSE)+VLOOKUP(IF(F16390&gt;7,8,IF(F16390=0,1,F16390)),pitches[],2,FALSE)+VLOOKUP(IF(E16390&gt;0,1,E16390),rmatchups[],2,FALSE)</f>
        <v>#N/A</v>
      </c>
      <c r="K16390" t="e">
        <f t="shared" si="280"/>
        <v>#N/A</v>
      </c>
    </row>
    <row r="16391" spans="10:11" x14ac:dyDescent="0.35">
      <c r="J16391" t="e">
        <f>wOBA+VLOOKUP(D16391,order[],2,FALSE)+VLOOKUP(IF(F16391&gt;7,8,IF(F16391=0,1,F16391)),pitches[],2,FALSE)+VLOOKUP(IF(E16391&gt;0,1,E16391),rmatchups[],2,FALSE)</f>
        <v>#N/A</v>
      </c>
      <c r="K16391" t="e">
        <f t="shared" si="280"/>
        <v>#N/A</v>
      </c>
    </row>
    <row r="16392" spans="10:11" x14ac:dyDescent="0.35">
      <c r="J16392" t="e">
        <f>wOBA+VLOOKUP(D16392,order[],2,FALSE)+VLOOKUP(IF(F16392&gt;7,8,IF(F16392=0,1,F16392)),pitches[],2,FALSE)+VLOOKUP(IF(E16392&gt;0,1,E16392),rmatchups[],2,FALSE)</f>
        <v>#N/A</v>
      </c>
      <c r="K16392" t="e">
        <f t="shared" si="280"/>
        <v>#N/A</v>
      </c>
    </row>
    <row r="16393" spans="10:11" x14ac:dyDescent="0.35">
      <c r="J16393" t="e">
        <f>wOBA+VLOOKUP(D16393,order[],2,FALSE)+VLOOKUP(IF(F16393&gt;7,8,IF(F16393=0,1,F16393)),pitches[],2,FALSE)+VLOOKUP(IF(E16393&gt;0,1,E16393),rmatchups[],2,FALSE)</f>
        <v>#N/A</v>
      </c>
      <c r="K16393" t="e">
        <f t="shared" si="280"/>
        <v>#N/A</v>
      </c>
    </row>
    <row r="16394" spans="10:11" x14ac:dyDescent="0.35">
      <c r="J16394" t="e">
        <f>wOBA+VLOOKUP(D16394,order[],2,FALSE)+VLOOKUP(IF(F16394&gt;7,8,IF(F16394=0,1,F16394)),pitches[],2,FALSE)+VLOOKUP(IF(E16394&gt;0,1,E16394),rmatchups[],2,FALSE)</f>
        <v>#N/A</v>
      </c>
      <c r="K16394" t="e">
        <f t="shared" si="280"/>
        <v>#N/A</v>
      </c>
    </row>
    <row r="16395" spans="10:11" x14ac:dyDescent="0.35">
      <c r="J16395" t="e">
        <f>wOBA+VLOOKUP(D16395,order[],2,FALSE)+VLOOKUP(IF(F16395&gt;7,8,IF(F16395=0,1,F16395)),pitches[],2,FALSE)+VLOOKUP(IF(E16395&gt;0,1,E16395),rmatchups[],2,FALSE)</f>
        <v>#N/A</v>
      </c>
      <c r="K16395" t="e">
        <f t="shared" si="280"/>
        <v>#N/A</v>
      </c>
    </row>
    <row r="16396" spans="10:11" x14ac:dyDescent="0.35">
      <c r="J16396" t="e">
        <f>wOBA+VLOOKUP(D16396,order[],2,FALSE)+VLOOKUP(IF(F16396&gt;7,8,IF(F16396=0,1,F16396)),pitches[],2,FALSE)+VLOOKUP(IF(E16396&gt;0,1,E16396),rmatchups[],2,FALSE)</f>
        <v>#N/A</v>
      </c>
      <c r="K16396" t="e">
        <f t="shared" si="280"/>
        <v>#N/A</v>
      </c>
    </row>
    <row r="16397" spans="10:11" x14ac:dyDescent="0.35">
      <c r="J16397" t="e">
        <f>wOBA+VLOOKUP(D16397,order[],2,FALSE)+VLOOKUP(IF(F16397&gt;7,8,IF(F16397=0,1,F16397)),pitches[],2,FALSE)+VLOOKUP(IF(E16397&gt;0,1,E16397),rmatchups[],2,FALSE)</f>
        <v>#N/A</v>
      </c>
      <c r="K16397" t="e">
        <f t="shared" si="280"/>
        <v>#N/A</v>
      </c>
    </row>
    <row r="16398" spans="10:11" x14ac:dyDescent="0.35">
      <c r="J16398" t="e">
        <f>wOBA+VLOOKUP(D16398,order[],2,FALSE)+VLOOKUP(IF(F16398&gt;7,8,IF(F16398=0,1,F16398)),pitches[],2,FALSE)+VLOOKUP(IF(E16398&gt;0,1,E16398),rmatchups[],2,FALSE)</f>
        <v>#N/A</v>
      </c>
      <c r="K16398" t="e">
        <f t="shared" si="280"/>
        <v>#N/A</v>
      </c>
    </row>
    <row r="16399" spans="10:11" x14ac:dyDescent="0.35">
      <c r="J16399" t="e">
        <f>wOBA+VLOOKUP(D16399,order[],2,FALSE)+VLOOKUP(IF(F16399&gt;7,8,IF(F16399=0,1,F16399)),pitches[],2,FALSE)+VLOOKUP(IF(E16399&gt;0,1,E16399),rmatchups[],2,FALSE)</f>
        <v>#N/A</v>
      </c>
      <c r="K16399" t="e">
        <f t="shared" si="280"/>
        <v>#N/A</v>
      </c>
    </row>
    <row r="16400" spans="10:11" x14ac:dyDescent="0.35">
      <c r="J16400" t="e">
        <f>wOBA+VLOOKUP(D16400,order[],2,FALSE)+VLOOKUP(IF(F16400&gt;7,8,IF(F16400=0,1,F16400)),pitches[],2,FALSE)+VLOOKUP(IF(E16400&gt;0,1,E16400),rmatchups[],2,FALSE)</f>
        <v>#N/A</v>
      </c>
      <c r="K16400" t="e">
        <f t="shared" si="280"/>
        <v>#N/A</v>
      </c>
    </row>
    <row r="16401" spans="10:11" x14ac:dyDescent="0.35">
      <c r="J16401" t="e">
        <f>wOBA+VLOOKUP(D16401,order[],2,FALSE)+VLOOKUP(IF(F16401&gt;7,8,IF(F16401=0,1,F16401)),pitches[],2,FALSE)+VLOOKUP(IF(E16401&gt;0,1,E16401),rmatchups[],2,FALSE)</f>
        <v>#N/A</v>
      </c>
      <c r="K16401" t="e">
        <f t="shared" si="280"/>
        <v>#N/A</v>
      </c>
    </row>
    <row r="16402" spans="10:11" x14ac:dyDescent="0.35">
      <c r="J16402" t="e">
        <f>wOBA+VLOOKUP(D16402,order[],2,FALSE)+VLOOKUP(IF(F16402&gt;7,8,IF(F16402=0,1,F16402)),pitches[],2,FALSE)+VLOOKUP(IF(E16402&gt;0,1,E16402),rmatchups[],2,FALSE)</f>
        <v>#N/A</v>
      </c>
      <c r="K16402" t="e">
        <f t="shared" si="280"/>
        <v>#N/A</v>
      </c>
    </row>
    <row r="16403" spans="10:11" x14ac:dyDescent="0.35">
      <c r="J16403" t="e">
        <f>wOBA+VLOOKUP(D16403,order[],2,FALSE)+VLOOKUP(IF(F16403&gt;7,8,IF(F16403=0,1,F16403)),pitches[],2,FALSE)+VLOOKUP(IF(E16403&gt;0,1,E16403),rmatchups[],2,FALSE)</f>
        <v>#N/A</v>
      </c>
      <c r="K16403" t="e">
        <f t="shared" si="280"/>
        <v>#N/A</v>
      </c>
    </row>
    <row r="16404" spans="10:11" x14ac:dyDescent="0.35">
      <c r="J16404" t="e">
        <f>wOBA+VLOOKUP(D16404,order[],2,FALSE)+VLOOKUP(IF(F16404&gt;7,8,IF(F16404=0,1,F16404)),pitches[],2,FALSE)+VLOOKUP(IF(E16404&gt;0,1,E16404),rmatchups[],2,FALSE)</f>
        <v>#N/A</v>
      </c>
      <c r="K16404" t="e">
        <f t="shared" si="280"/>
        <v>#N/A</v>
      </c>
    </row>
    <row r="16405" spans="10:11" x14ac:dyDescent="0.35">
      <c r="J16405" t="e">
        <f>wOBA+VLOOKUP(D16405,order[],2,FALSE)+VLOOKUP(IF(F16405&gt;7,8,IF(F16405=0,1,F16405)),pitches[],2,FALSE)+VLOOKUP(IF(E16405&gt;0,1,E16405),rmatchups[],2,FALSE)</f>
        <v>#N/A</v>
      </c>
      <c r="K16405" t="e">
        <f t="shared" si="280"/>
        <v>#N/A</v>
      </c>
    </row>
    <row r="16406" spans="10:11" x14ac:dyDescent="0.35">
      <c r="J16406" t="e">
        <f>wOBA+VLOOKUP(D16406,order[],2,FALSE)+VLOOKUP(IF(F16406&gt;7,8,IF(F16406=0,1,F16406)),pitches[],2,FALSE)+VLOOKUP(IF(E16406&gt;0,1,E16406),rmatchups[],2,FALSE)</f>
        <v>#N/A</v>
      </c>
      <c r="K16406" t="e">
        <f t="shared" si="280"/>
        <v>#N/A</v>
      </c>
    </row>
    <row r="16407" spans="10:11" x14ac:dyDescent="0.35">
      <c r="J16407" t="e">
        <f>wOBA+VLOOKUP(D16407,order[],2,FALSE)+VLOOKUP(IF(F16407&gt;7,8,IF(F16407=0,1,F16407)),pitches[],2,FALSE)+VLOOKUP(IF(E16407&gt;0,1,E16407),rmatchups[],2,FALSE)</f>
        <v>#N/A</v>
      </c>
      <c r="K16407" t="e">
        <f t="shared" si="280"/>
        <v>#N/A</v>
      </c>
    </row>
    <row r="16408" spans="10:11" x14ac:dyDescent="0.35">
      <c r="J16408" t="e">
        <f>wOBA+VLOOKUP(D16408,order[],2,FALSE)+VLOOKUP(IF(F16408&gt;7,8,IF(F16408=0,1,F16408)),pitches[],2,FALSE)+VLOOKUP(IF(E16408&gt;0,1,E16408),rmatchups[],2,FALSE)</f>
        <v>#N/A</v>
      </c>
      <c r="K16408" t="e">
        <f t="shared" si="280"/>
        <v>#N/A</v>
      </c>
    </row>
    <row r="16409" spans="10:11" x14ac:dyDescent="0.35">
      <c r="J16409" t="e">
        <f>wOBA+VLOOKUP(D16409,order[],2,FALSE)+VLOOKUP(IF(F16409&gt;7,8,IF(F16409=0,1,F16409)),pitches[],2,FALSE)+VLOOKUP(IF(E16409&gt;0,1,E16409),rmatchups[],2,FALSE)</f>
        <v>#N/A</v>
      </c>
      <c r="K16409" t="e">
        <f t="shared" si="280"/>
        <v>#N/A</v>
      </c>
    </row>
    <row r="16410" spans="10:11" x14ac:dyDescent="0.35">
      <c r="J16410" t="e">
        <f>wOBA+VLOOKUP(D16410,order[],2,FALSE)+VLOOKUP(IF(F16410&gt;7,8,IF(F16410=0,1,F16410)),pitches[],2,FALSE)+VLOOKUP(IF(E16410&gt;0,1,E16410),rmatchups[],2,FALSE)</f>
        <v>#N/A</v>
      </c>
      <c r="K16410" t="e">
        <f t="shared" si="280"/>
        <v>#N/A</v>
      </c>
    </row>
    <row r="16411" spans="10:11" x14ac:dyDescent="0.35">
      <c r="J16411" t="e">
        <f>wOBA+VLOOKUP(D16411,order[],2,FALSE)+VLOOKUP(IF(F16411&gt;7,8,IF(F16411=0,1,F16411)),pitches[],2,FALSE)+VLOOKUP(IF(E16411&gt;0,1,E16411),rmatchups[],2,FALSE)</f>
        <v>#N/A</v>
      </c>
      <c r="K16411" t="e">
        <f t="shared" si="280"/>
        <v>#N/A</v>
      </c>
    </row>
    <row r="16412" spans="10:11" x14ac:dyDescent="0.35">
      <c r="J16412" t="e">
        <f>wOBA+VLOOKUP(D16412,order[],2,FALSE)+VLOOKUP(IF(F16412&gt;7,8,IF(F16412=0,1,F16412)),pitches[],2,FALSE)+VLOOKUP(IF(E16412&gt;0,1,E16412),rmatchups[],2,FALSE)</f>
        <v>#N/A</v>
      </c>
      <c r="K16412" t="e">
        <f t="shared" si="280"/>
        <v>#N/A</v>
      </c>
    </row>
    <row r="16413" spans="10:11" x14ac:dyDescent="0.35">
      <c r="J16413" t="e">
        <f>wOBA+VLOOKUP(D16413,order[],2,FALSE)+VLOOKUP(IF(F16413&gt;7,8,IF(F16413=0,1,F16413)),pitches[],2,FALSE)+VLOOKUP(IF(E16413&gt;0,1,E16413),rmatchups[],2,FALSE)</f>
        <v>#N/A</v>
      </c>
      <c r="K16413" t="e">
        <f t="shared" si="280"/>
        <v>#N/A</v>
      </c>
    </row>
    <row r="16414" spans="10:11" x14ac:dyDescent="0.35">
      <c r="J16414" t="e">
        <f>wOBA+VLOOKUP(D16414,order[],2,FALSE)+VLOOKUP(IF(F16414&gt;7,8,IF(F16414=0,1,F16414)),pitches[],2,FALSE)+VLOOKUP(IF(E16414&gt;0,1,E16414),rmatchups[],2,FALSE)</f>
        <v>#N/A</v>
      </c>
      <c r="K16414" t="e">
        <f t="shared" si="280"/>
        <v>#N/A</v>
      </c>
    </row>
    <row r="16415" spans="10:11" x14ac:dyDescent="0.35">
      <c r="J16415" t="e">
        <f>wOBA+VLOOKUP(D16415,order[],2,FALSE)+VLOOKUP(IF(F16415&gt;7,8,IF(F16415=0,1,F16415)),pitches[],2,FALSE)+VLOOKUP(IF(E16415&gt;0,1,E16415),rmatchups[],2,FALSE)</f>
        <v>#N/A</v>
      </c>
      <c r="K16415" t="e">
        <f t="shared" si="280"/>
        <v>#N/A</v>
      </c>
    </row>
    <row r="16416" spans="10:11" x14ac:dyDescent="0.35">
      <c r="J16416" t="e">
        <f>wOBA+VLOOKUP(D16416,order[],2,FALSE)+VLOOKUP(IF(F16416&gt;7,8,IF(F16416=0,1,F16416)),pitches[],2,FALSE)+VLOOKUP(IF(E16416&gt;0,1,E16416),rmatchups[],2,FALSE)</f>
        <v>#N/A</v>
      </c>
      <c r="K16416" t="e">
        <f t="shared" si="280"/>
        <v>#N/A</v>
      </c>
    </row>
    <row r="16417" spans="10:11" x14ac:dyDescent="0.35">
      <c r="J16417" t="e">
        <f>wOBA+VLOOKUP(D16417,order[],2,FALSE)+VLOOKUP(IF(F16417&gt;7,8,IF(F16417=0,1,F16417)),pitches[],2,FALSE)+VLOOKUP(IF(E16417&gt;0,1,E16417),rmatchups[],2,FALSE)</f>
        <v>#N/A</v>
      </c>
      <c r="K16417" t="e">
        <f t="shared" si="280"/>
        <v>#N/A</v>
      </c>
    </row>
    <row r="16418" spans="10:11" x14ac:dyDescent="0.35">
      <c r="J16418" t="e">
        <f>wOBA+VLOOKUP(D16418,order[],2,FALSE)+VLOOKUP(IF(F16418&gt;7,8,IF(F16418=0,1,F16418)),pitches[],2,FALSE)+VLOOKUP(IF(E16418&gt;0,1,E16418),rmatchups[],2,FALSE)</f>
        <v>#N/A</v>
      </c>
      <c r="K16418" t="e">
        <f t="shared" si="280"/>
        <v>#N/A</v>
      </c>
    </row>
    <row r="16419" spans="10:11" x14ac:dyDescent="0.35">
      <c r="J16419" t="e">
        <f>wOBA+VLOOKUP(D16419,order[],2,FALSE)+VLOOKUP(IF(F16419&gt;7,8,IF(F16419=0,1,F16419)),pitches[],2,FALSE)+VLOOKUP(IF(E16419&gt;0,1,E16419),rmatchups[],2,FALSE)</f>
        <v>#N/A</v>
      </c>
      <c r="K16419" t="e">
        <f t="shared" si="280"/>
        <v>#N/A</v>
      </c>
    </row>
    <row r="16420" spans="10:11" x14ac:dyDescent="0.35">
      <c r="J16420" t="e">
        <f>wOBA+VLOOKUP(D16420,order[],2,FALSE)+VLOOKUP(IF(F16420&gt;7,8,IF(F16420=0,1,F16420)),pitches[],2,FALSE)+VLOOKUP(IF(E16420&gt;0,1,E16420),rmatchups[],2,FALSE)</f>
        <v>#N/A</v>
      </c>
      <c r="K16420" t="e">
        <f t="shared" si="280"/>
        <v>#N/A</v>
      </c>
    </row>
    <row r="16421" spans="10:11" x14ac:dyDescent="0.35">
      <c r="J16421" t="e">
        <f>wOBA+VLOOKUP(D16421,order[],2,FALSE)+VLOOKUP(IF(F16421&gt;7,8,IF(F16421=0,1,F16421)),pitches[],2,FALSE)+VLOOKUP(IF(E16421&gt;0,1,E16421),rmatchups[],2,FALSE)</f>
        <v>#N/A</v>
      </c>
      <c r="K16421" t="e">
        <f t="shared" si="280"/>
        <v>#N/A</v>
      </c>
    </row>
    <row r="16422" spans="10:11" x14ac:dyDescent="0.35">
      <c r="J16422" t="e">
        <f>wOBA+VLOOKUP(D16422,order[],2,FALSE)+VLOOKUP(IF(F16422&gt;7,8,IF(F16422=0,1,F16422)),pitches[],2,FALSE)+VLOOKUP(IF(E16422&gt;0,1,E16422),rmatchups[],2,FALSE)</f>
        <v>#N/A</v>
      </c>
      <c r="K16422" t="e">
        <f t="shared" si="280"/>
        <v>#N/A</v>
      </c>
    </row>
    <row r="16423" spans="10:11" x14ac:dyDescent="0.35">
      <c r="J16423" t="e">
        <f>wOBA+VLOOKUP(D16423,order[],2,FALSE)+VLOOKUP(IF(F16423&gt;7,8,IF(F16423=0,1,F16423)),pitches[],2,FALSE)+VLOOKUP(IF(E16423&gt;0,1,E16423),rmatchups[],2,FALSE)</f>
        <v>#N/A</v>
      </c>
      <c r="K16423" t="e">
        <f t="shared" si="280"/>
        <v>#N/A</v>
      </c>
    </row>
    <row r="16424" spans="10:11" x14ac:dyDescent="0.35">
      <c r="J16424" t="e">
        <f>wOBA+VLOOKUP(D16424,order[],2,FALSE)+VLOOKUP(IF(F16424&gt;7,8,IF(F16424=0,1,F16424)),pitches[],2,FALSE)+VLOOKUP(IF(E16424&gt;0,1,E16424),rmatchups[],2,FALSE)</f>
        <v>#N/A</v>
      </c>
      <c r="K16424" t="e">
        <f t="shared" si="280"/>
        <v>#N/A</v>
      </c>
    </row>
    <row r="16425" spans="10:11" x14ac:dyDescent="0.35">
      <c r="J16425" t="e">
        <f>wOBA+VLOOKUP(D16425,order[],2,FALSE)+VLOOKUP(IF(F16425&gt;7,8,IF(F16425=0,1,F16425)),pitches[],2,FALSE)+VLOOKUP(IF(E16425&gt;0,1,E16425),rmatchups[],2,FALSE)</f>
        <v>#N/A</v>
      </c>
      <c r="K16425" t="e">
        <f t="shared" si="280"/>
        <v>#N/A</v>
      </c>
    </row>
    <row r="16426" spans="10:11" x14ac:dyDescent="0.35">
      <c r="J16426" t="e">
        <f>wOBA+VLOOKUP(D16426,order[],2,FALSE)+VLOOKUP(IF(F16426&gt;7,8,IF(F16426=0,1,F16426)),pitches[],2,FALSE)+VLOOKUP(IF(E16426&gt;0,1,E16426),rmatchups[],2,FALSE)</f>
        <v>#N/A</v>
      </c>
      <c r="K16426" t="e">
        <f t="shared" si="280"/>
        <v>#N/A</v>
      </c>
    </row>
    <row r="16427" spans="10:11" x14ac:dyDescent="0.35">
      <c r="J16427" t="e">
        <f>wOBA+VLOOKUP(D16427,order[],2,FALSE)+VLOOKUP(IF(F16427&gt;7,8,IF(F16427=0,1,F16427)),pitches[],2,FALSE)+VLOOKUP(IF(E16427&gt;0,1,E16427),rmatchups[],2,FALSE)</f>
        <v>#N/A</v>
      </c>
      <c r="K16427" t="e">
        <f t="shared" si="280"/>
        <v>#N/A</v>
      </c>
    </row>
    <row r="16428" spans="10:11" x14ac:dyDescent="0.35">
      <c r="J16428" t="e">
        <f>wOBA+VLOOKUP(D16428,order[],2,FALSE)+VLOOKUP(IF(F16428&gt;7,8,IF(F16428=0,1,F16428)),pitches[],2,FALSE)+VLOOKUP(IF(E16428&gt;0,1,E16428),rmatchups[],2,FALSE)</f>
        <v>#N/A</v>
      </c>
      <c r="K16428" t="e">
        <f t="shared" si="280"/>
        <v>#N/A</v>
      </c>
    </row>
    <row r="16429" spans="10:11" x14ac:dyDescent="0.35">
      <c r="J16429" t="e">
        <f>wOBA+VLOOKUP(D16429,order[],2,FALSE)+VLOOKUP(IF(F16429&gt;7,8,IF(F16429=0,1,F16429)),pitches[],2,FALSE)+VLOOKUP(IF(E16429&gt;0,1,E16429),rmatchups[],2,FALSE)</f>
        <v>#N/A</v>
      </c>
      <c r="K16429" t="e">
        <f t="shared" si="280"/>
        <v>#N/A</v>
      </c>
    </row>
    <row r="16430" spans="10:11" x14ac:dyDescent="0.35">
      <c r="J16430" t="e">
        <f>wOBA+VLOOKUP(D16430,order[],2,FALSE)+VLOOKUP(IF(F16430&gt;7,8,IF(F16430=0,1,F16430)),pitches[],2,FALSE)+VLOOKUP(IF(E16430&gt;0,1,E16430),rmatchups[],2,FALSE)</f>
        <v>#N/A</v>
      </c>
      <c r="K16430" t="e">
        <f t="shared" si="280"/>
        <v>#N/A</v>
      </c>
    </row>
    <row r="16431" spans="10:11" x14ac:dyDescent="0.35">
      <c r="J16431" t="e">
        <f>wOBA+VLOOKUP(D16431,order[],2,FALSE)+VLOOKUP(IF(F16431&gt;7,8,IF(F16431=0,1,F16431)),pitches[],2,FALSE)+VLOOKUP(IF(E16431&gt;0,1,E16431),rmatchups[],2,FALSE)</f>
        <v>#N/A</v>
      </c>
      <c r="K16431" t="e">
        <f t="shared" si="280"/>
        <v>#N/A</v>
      </c>
    </row>
    <row r="16432" spans="10:11" x14ac:dyDescent="0.35">
      <c r="J16432" t="e">
        <f>wOBA+VLOOKUP(D16432,order[],2,FALSE)+VLOOKUP(IF(F16432&gt;7,8,IF(F16432=0,1,F16432)),pitches[],2,FALSE)+VLOOKUP(IF(E16432&gt;0,1,E16432),rmatchups[],2,FALSE)</f>
        <v>#N/A</v>
      </c>
      <c r="K16432" t="e">
        <f t="shared" si="280"/>
        <v>#N/A</v>
      </c>
    </row>
    <row r="16433" spans="10:11" x14ac:dyDescent="0.35">
      <c r="J16433" t="e">
        <f>wOBA+VLOOKUP(D16433,order[],2,FALSE)+VLOOKUP(IF(F16433&gt;7,8,IF(F16433=0,1,F16433)),pitches[],2,FALSE)+VLOOKUP(IF(E16433&gt;0,1,E16433),rmatchups[],2,FALSE)</f>
        <v>#N/A</v>
      </c>
      <c r="K16433" t="e">
        <f t="shared" si="280"/>
        <v>#N/A</v>
      </c>
    </row>
    <row r="16434" spans="10:11" x14ac:dyDescent="0.35">
      <c r="J16434" t="e">
        <f>wOBA+VLOOKUP(D16434,order[],2,FALSE)+VLOOKUP(IF(F16434&gt;7,8,IF(F16434=0,1,F16434)),pitches[],2,FALSE)+VLOOKUP(IF(E16434&gt;0,1,E16434),rmatchups[],2,FALSE)</f>
        <v>#N/A</v>
      </c>
      <c r="K16434" t="e">
        <f t="shared" si="280"/>
        <v>#N/A</v>
      </c>
    </row>
    <row r="16435" spans="10:11" x14ac:dyDescent="0.35">
      <c r="J16435" t="e">
        <f>wOBA+VLOOKUP(D16435,order[],2,FALSE)+VLOOKUP(IF(F16435&gt;7,8,IF(F16435=0,1,F16435)),pitches[],2,FALSE)+VLOOKUP(IF(E16435&gt;0,1,E16435),rmatchups[],2,FALSE)</f>
        <v>#N/A</v>
      </c>
      <c r="K16435" t="e">
        <f t="shared" si="280"/>
        <v>#N/A</v>
      </c>
    </row>
    <row r="16436" spans="10:11" x14ac:dyDescent="0.35">
      <c r="J16436" t="e">
        <f>wOBA+VLOOKUP(D16436,order[],2,FALSE)+VLOOKUP(IF(F16436&gt;7,8,IF(F16436=0,1,F16436)),pitches[],2,FALSE)+VLOOKUP(IF(E16436&gt;0,1,E16436),rmatchups[],2,FALSE)</f>
        <v>#N/A</v>
      </c>
      <c r="K16436" t="e">
        <f t="shared" si="280"/>
        <v>#N/A</v>
      </c>
    </row>
    <row r="16437" spans="10:11" x14ac:dyDescent="0.35">
      <c r="J16437" t="e">
        <f>wOBA+VLOOKUP(D16437,order[],2,FALSE)+VLOOKUP(IF(F16437&gt;7,8,IF(F16437=0,1,F16437)),pitches[],2,FALSE)+VLOOKUP(IF(E16437&gt;0,1,E16437),rmatchups[],2,FALSE)</f>
        <v>#N/A</v>
      </c>
      <c r="K16437" t="e">
        <f t="shared" si="280"/>
        <v>#N/A</v>
      </c>
    </row>
    <row r="16438" spans="10:11" x14ac:dyDescent="0.35">
      <c r="J16438" t="e">
        <f>wOBA+VLOOKUP(D16438,order[],2,FALSE)+VLOOKUP(IF(F16438&gt;7,8,IF(F16438=0,1,F16438)),pitches[],2,FALSE)+VLOOKUP(IF(E16438&gt;0,1,E16438),rmatchups[],2,FALSE)</f>
        <v>#N/A</v>
      </c>
      <c r="K16438" t="e">
        <f t="shared" si="280"/>
        <v>#N/A</v>
      </c>
    </row>
    <row r="16439" spans="10:11" x14ac:dyDescent="0.35">
      <c r="J16439" t="e">
        <f>wOBA+VLOOKUP(D16439,order[],2,FALSE)+VLOOKUP(IF(F16439&gt;7,8,IF(F16439=0,1,F16439)),pitches[],2,FALSE)+VLOOKUP(IF(E16439&gt;0,1,E16439),rmatchups[],2,FALSE)</f>
        <v>#N/A</v>
      </c>
      <c r="K16439" t="e">
        <f t="shared" si="280"/>
        <v>#N/A</v>
      </c>
    </row>
    <row r="16440" spans="10:11" x14ac:dyDescent="0.35">
      <c r="J16440" t="e">
        <f>wOBA+VLOOKUP(D16440,order[],2,FALSE)+VLOOKUP(IF(F16440&gt;7,8,IF(F16440=0,1,F16440)),pitches[],2,FALSE)+VLOOKUP(IF(E16440&gt;0,1,E16440),rmatchups[],2,FALSE)</f>
        <v>#N/A</v>
      </c>
      <c r="K16440" t="e">
        <f t="shared" si="280"/>
        <v>#N/A</v>
      </c>
    </row>
    <row r="16441" spans="10:11" x14ac:dyDescent="0.35">
      <c r="J16441" t="e">
        <f>wOBA+VLOOKUP(D16441,order[],2,FALSE)+VLOOKUP(IF(F16441&gt;7,8,IF(F16441=0,1,F16441)),pitches[],2,FALSE)+VLOOKUP(IF(E16441&gt;0,1,E16441),rmatchups[],2,FALSE)</f>
        <v>#N/A</v>
      </c>
      <c r="K16441" t="e">
        <f t="shared" si="280"/>
        <v>#N/A</v>
      </c>
    </row>
    <row r="16442" spans="10:11" x14ac:dyDescent="0.35">
      <c r="J16442" t="e">
        <f>wOBA+VLOOKUP(D16442,order[],2,FALSE)+VLOOKUP(IF(F16442&gt;7,8,IF(F16442=0,1,F16442)),pitches[],2,FALSE)+VLOOKUP(IF(E16442&gt;0,1,E16442),rmatchups[],2,FALSE)</f>
        <v>#N/A</v>
      </c>
      <c r="K16442" t="e">
        <f t="shared" si="280"/>
        <v>#N/A</v>
      </c>
    </row>
    <row r="16443" spans="10:11" x14ac:dyDescent="0.35">
      <c r="J16443" t="e">
        <f>wOBA+VLOOKUP(D16443,order[],2,FALSE)+VLOOKUP(IF(F16443&gt;7,8,IF(F16443=0,1,F16443)),pitches[],2,FALSE)+VLOOKUP(IF(E16443&gt;0,1,E16443),rmatchups[],2,FALSE)</f>
        <v>#N/A</v>
      </c>
      <c r="K16443" t="e">
        <f t="shared" si="280"/>
        <v>#N/A</v>
      </c>
    </row>
    <row r="16444" spans="10:11" x14ac:dyDescent="0.35">
      <c r="J16444" t="e">
        <f>wOBA+VLOOKUP(D16444,order[],2,FALSE)+VLOOKUP(IF(F16444&gt;7,8,IF(F16444=0,1,F16444)),pitches[],2,FALSE)+VLOOKUP(IF(E16444&gt;0,1,E16444),rmatchups[],2,FALSE)</f>
        <v>#N/A</v>
      </c>
      <c r="K16444" t="e">
        <f t="shared" si="280"/>
        <v>#N/A</v>
      </c>
    </row>
    <row r="16445" spans="10:11" x14ac:dyDescent="0.35">
      <c r="J16445" t="e">
        <f>wOBA+VLOOKUP(D16445,order[],2,FALSE)+VLOOKUP(IF(F16445&gt;7,8,IF(F16445=0,1,F16445)),pitches[],2,FALSE)+VLOOKUP(IF(E16445&gt;0,1,E16445),rmatchups[],2,FALSE)</f>
        <v>#N/A</v>
      </c>
      <c r="K16445" t="e">
        <f t="shared" si="280"/>
        <v>#N/A</v>
      </c>
    </row>
    <row r="16446" spans="10:11" x14ac:dyDescent="0.35">
      <c r="J16446" t="e">
        <f>wOBA+VLOOKUP(D16446,order[],2,FALSE)+VLOOKUP(IF(F16446&gt;7,8,IF(F16446=0,1,F16446)),pitches[],2,FALSE)+VLOOKUP(IF(E16446&gt;0,1,E16446),rmatchups[],2,FALSE)</f>
        <v>#N/A</v>
      </c>
      <c r="K16446" t="e">
        <f t="shared" si="280"/>
        <v>#N/A</v>
      </c>
    </row>
    <row r="16447" spans="10:11" x14ac:dyDescent="0.35">
      <c r="J16447" t="e">
        <f>wOBA+VLOOKUP(D16447,order[],2,FALSE)+VLOOKUP(IF(F16447&gt;7,8,IF(F16447=0,1,F16447)),pitches[],2,FALSE)+VLOOKUP(IF(E16447&gt;0,1,E16447),rmatchups[],2,FALSE)</f>
        <v>#N/A</v>
      </c>
      <c r="K16447" t="e">
        <f t="shared" si="280"/>
        <v>#N/A</v>
      </c>
    </row>
    <row r="16448" spans="10:11" x14ac:dyDescent="0.35">
      <c r="J16448" t="e">
        <f>wOBA+VLOOKUP(D16448,order[],2,FALSE)+VLOOKUP(IF(F16448&gt;7,8,IF(F16448=0,1,F16448)),pitches[],2,FALSE)+VLOOKUP(IF(E16448&gt;0,1,E16448),rmatchups[],2,FALSE)</f>
        <v>#N/A</v>
      </c>
      <c r="K16448" t="e">
        <f t="shared" si="280"/>
        <v>#N/A</v>
      </c>
    </row>
    <row r="16449" spans="10:11" x14ac:dyDescent="0.35">
      <c r="J16449" t="e">
        <f>wOBA+VLOOKUP(D16449,order[],2,FALSE)+VLOOKUP(IF(F16449&gt;7,8,IF(F16449=0,1,F16449)),pitches[],2,FALSE)+VLOOKUP(IF(E16449&gt;0,1,E16449),rmatchups[],2,FALSE)</f>
        <v>#N/A</v>
      </c>
      <c r="K16449" t="e">
        <f t="shared" si="280"/>
        <v>#N/A</v>
      </c>
    </row>
    <row r="16450" spans="10:11" x14ac:dyDescent="0.35">
      <c r="J16450" t="e">
        <f>wOBA+VLOOKUP(D16450,order[],2,FALSE)+VLOOKUP(IF(F16450&gt;7,8,IF(F16450=0,1,F16450)),pitches[],2,FALSE)+VLOOKUP(IF(E16450&gt;0,1,E16450),rmatchups[],2,FALSE)</f>
        <v>#N/A</v>
      </c>
      <c r="K16450" t="e">
        <f t="shared" si="280"/>
        <v>#N/A</v>
      </c>
    </row>
    <row r="16451" spans="10:11" x14ac:dyDescent="0.35">
      <c r="J16451" t="e">
        <f>wOBA+VLOOKUP(D16451,order[],2,FALSE)+VLOOKUP(IF(F16451&gt;7,8,IF(F16451=0,1,F16451)),pitches[],2,FALSE)+VLOOKUP(IF(E16451&gt;0,1,E16451),rmatchups[],2,FALSE)</f>
        <v>#N/A</v>
      </c>
      <c r="K16451" t="e">
        <f t="shared" ref="K16451:K16514" si="281">H16451-J16451</f>
        <v>#N/A</v>
      </c>
    </row>
    <row r="16452" spans="10:11" x14ac:dyDescent="0.35">
      <c r="J16452" t="e">
        <f>wOBA+VLOOKUP(D16452,order[],2,FALSE)+VLOOKUP(IF(F16452&gt;7,8,IF(F16452=0,1,F16452)),pitches[],2,FALSE)+VLOOKUP(IF(E16452&gt;0,1,E16452),rmatchups[],2,FALSE)</f>
        <v>#N/A</v>
      </c>
      <c r="K16452" t="e">
        <f t="shared" si="281"/>
        <v>#N/A</v>
      </c>
    </row>
    <row r="16453" spans="10:11" x14ac:dyDescent="0.35">
      <c r="J16453" t="e">
        <f>wOBA+VLOOKUP(D16453,order[],2,FALSE)+VLOOKUP(IF(F16453&gt;7,8,IF(F16453=0,1,F16453)),pitches[],2,FALSE)+VLOOKUP(IF(E16453&gt;0,1,E16453),rmatchups[],2,FALSE)</f>
        <v>#N/A</v>
      </c>
      <c r="K16453" t="e">
        <f t="shared" si="281"/>
        <v>#N/A</v>
      </c>
    </row>
    <row r="16454" spans="10:11" x14ac:dyDescent="0.35">
      <c r="J16454" t="e">
        <f>wOBA+VLOOKUP(D16454,order[],2,FALSE)+VLOOKUP(IF(F16454&gt;7,8,IF(F16454=0,1,F16454)),pitches[],2,FALSE)+VLOOKUP(IF(E16454&gt;0,1,E16454),rmatchups[],2,FALSE)</f>
        <v>#N/A</v>
      </c>
      <c r="K16454" t="e">
        <f t="shared" si="281"/>
        <v>#N/A</v>
      </c>
    </row>
    <row r="16455" spans="10:11" x14ac:dyDescent="0.35">
      <c r="J16455" t="e">
        <f>wOBA+VLOOKUP(D16455,order[],2,FALSE)+VLOOKUP(IF(F16455&gt;7,8,IF(F16455=0,1,F16455)),pitches[],2,FALSE)+VLOOKUP(IF(E16455&gt;0,1,E16455),rmatchups[],2,FALSE)</f>
        <v>#N/A</v>
      </c>
      <c r="K16455" t="e">
        <f t="shared" si="281"/>
        <v>#N/A</v>
      </c>
    </row>
    <row r="16456" spans="10:11" x14ac:dyDescent="0.35">
      <c r="J16456" t="e">
        <f>wOBA+VLOOKUP(D16456,order[],2,FALSE)+VLOOKUP(IF(F16456&gt;7,8,IF(F16456=0,1,F16456)),pitches[],2,FALSE)+VLOOKUP(IF(E16456&gt;0,1,E16456),rmatchups[],2,FALSE)</f>
        <v>#N/A</v>
      </c>
      <c r="K16456" t="e">
        <f t="shared" si="281"/>
        <v>#N/A</v>
      </c>
    </row>
    <row r="16457" spans="10:11" x14ac:dyDescent="0.35">
      <c r="J16457" t="e">
        <f>wOBA+VLOOKUP(D16457,order[],2,FALSE)+VLOOKUP(IF(F16457&gt;7,8,IF(F16457=0,1,F16457)),pitches[],2,FALSE)+VLOOKUP(IF(E16457&gt;0,1,E16457),rmatchups[],2,FALSE)</f>
        <v>#N/A</v>
      </c>
      <c r="K16457" t="e">
        <f t="shared" si="281"/>
        <v>#N/A</v>
      </c>
    </row>
    <row r="16458" spans="10:11" x14ac:dyDescent="0.35">
      <c r="J16458" t="e">
        <f>wOBA+VLOOKUP(D16458,order[],2,FALSE)+VLOOKUP(IF(F16458&gt;7,8,IF(F16458=0,1,F16458)),pitches[],2,FALSE)+VLOOKUP(IF(E16458&gt;0,1,E16458),rmatchups[],2,FALSE)</f>
        <v>#N/A</v>
      </c>
      <c r="K16458" t="e">
        <f t="shared" si="281"/>
        <v>#N/A</v>
      </c>
    </row>
    <row r="16459" spans="10:11" x14ac:dyDescent="0.35">
      <c r="J16459" t="e">
        <f>wOBA+VLOOKUP(D16459,order[],2,FALSE)+VLOOKUP(IF(F16459&gt;7,8,IF(F16459=0,1,F16459)),pitches[],2,FALSE)+VLOOKUP(IF(E16459&gt;0,1,E16459),rmatchups[],2,FALSE)</f>
        <v>#N/A</v>
      </c>
      <c r="K16459" t="e">
        <f t="shared" si="281"/>
        <v>#N/A</v>
      </c>
    </row>
    <row r="16460" spans="10:11" x14ac:dyDescent="0.35">
      <c r="J16460" t="e">
        <f>wOBA+VLOOKUP(D16460,order[],2,FALSE)+VLOOKUP(IF(F16460&gt;7,8,IF(F16460=0,1,F16460)),pitches[],2,FALSE)+VLOOKUP(IF(E16460&gt;0,1,E16460),rmatchups[],2,FALSE)</f>
        <v>#N/A</v>
      </c>
      <c r="K16460" t="e">
        <f t="shared" si="281"/>
        <v>#N/A</v>
      </c>
    </row>
    <row r="16461" spans="10:11" x14ac:dyDescent="0.35">
      <c r="J16461" t="e">
        <f>wOBA+VLOOKUP(D16461,order[],2,FALSE)+VLOOKUP(IF(F16461&gt;7,8,IF(F16461=0,1,F16461)),pitches[],2,FALSE)+VLOOKUP(IF(E16461&gt;0,1,E16461),rmatchups[],2,FALSE)</f>
        <v>#N/A</v>
      </c>
      <c r="K16461" t="e">
        <f t="shared" si="281"/>
        <v>#N/A</v>
      </c>
    </row>
    <row r="16462" spans="10:11" x14ac:dyDescent="0.35">
      <c r="J16462" t="e">
        <f>wOBA+VLOOKUP(D16462,order[],2,FALSE)+VLOOKUP(IF(F16462&gt;7,8,IF(F16462=0,1,F16462)),pitches[],2,FALSE)+VLOOKUP(IF(E16462&gt;0,1,E16462),rmatchups[],2,FALSE)</f>
        <v>#N/A</v>
      </c>
      <c r="K16462" t="e">
        <f t="shared" si="281"/>
        <v>#N/A</v>
      </c>
    </row>
    <row r="16463" spans="10:11" x14ac:dyDescent="0.35">
      <c r="J16463" t="e">
        <f>wOBA+VLOOKUP(D16463,order[],2,FALSE)+VLOOKUP(IF(F16463&gt;7,8,IF(F16463=0,1,F16463)),pitches[],2,FALSE)+VLOOKUP(IF(E16463&gt;0,1,E16463),rmatchups[],2,FALSE)</f>
        <v>#N/A</v>
      </c>
      <c r="K16463" t="e">
        <f t="shared" si="281"/>
        <v>#N/A</v>
      </c>
    </row>
    <row r="16464" spans="10:11" x14ac:dyDescent="0.35">
      <c r="J16464" t="e">
        <f>wOBA+VLOOKUP(D16464,order[],2,FALSE)+VLOOKUP(IF(F16464&gt;7,8,IF(F16464=0,1,F16464)),pitches[],2,FALSE)+VLOOKUP(IF(E16464&gt;0,1,E16464),rmatchups[],2,FALSE)</f>
        <v>#N/A</v>
      </c>
      <c r="K16464" t="e">
        <f t="shared" si="281"/>
        <v>#N/A</v>
      </c>
    </row>
    <row r="16465" spans="10:11" x14ac:dyDescent="0.35">
      <c r="J16465" t="e">
        <f>wOBA+VLOOKUP(D16465,order[],2,FALSE)+VLOOKUP(IF(F16465&gt;7,8,IF(F16465=0,1,F16465)),pitches[],2,FALSE)+VLOOKUP(IF(E16465&gt;0,1,E16465),rmatchups[],2,FALSE)</f>
        <v>#N/A</v>
      </c>
      <c r="K16465" t="e">
        <f t="shared" si="281"/>
        <v>#N/A</v>
      </c>
    </row>
    <row r="16466" spans="10:11" x14ac:dyDescent="0.35">
      <c r="J16466" t="e">
        <f>wOBA+VLOOKUP(D16466,order[],2,FALSE)+VLOOKUP(IF(F16466&gt;7,8,IF(F16466=0,1,F16466)),pitches[],2,FALSE)+VLOOKUP(IF(E16466&gt;0,1,E16466),rmatchups[],2,FALSE)</f>
        <v>#N/A</v>
      </c>
      <c r="K16466" t="e">
        <f t="shared" si="281"/>
        <v>#N/A</v>
      </c>
    </row>
    <row r="16467" spans="10:11" x14ac:dyDescent="0.35">
      <c r="J16467" t="e">
        <f>wOBA+VLOOKUP(D16467,order[],2,FALSE)+VLOOKUP(IF(F16467&gt;7,8,IF(F16467=0,1,F16467)),pitches[],2,FALSE)+VLOOKUP(IF(E16467&gt;0,1,E16467),rmatchups[],2,FALSE)</f>
        <v>#N/A</v>
      </c>
      <c r="K16467" t="e">
        <f t="shared" si="281"/>
        <v>#N/A</v>
      </c>
    </row>
    <row r="16468" spans="10:11" x14ac:dyDescent="0.35">
      <c r="J16468" t="e">
        <f>wOBA+VLOOKUP(D16468,order[],2,FALSE)+VLOOKUP(IF(F16468&gt;7,8,IF(F16468=0,1,F16468)),pitches[],2,FALSE)+VLOOKUP(IF(E16468&gt;0,1,E16468),rmatchups[],2,FALSE)</f>
        <v>#N/A</v>
      </c>
      <c r="K16468" t="e">
        <f t="shared" si="281"/>
        <v>#N/A</v>
      </c>
    </row>
    <row r="16469" spans="10:11" x14ac:dyDescent="0.35">
      <c r="J16469" t="e">
        <f>wOBA+VLOOKUP(D16469,order[],2,FALSE)+VLOOKUP(IF(F16469&gt;7,8,IF(F16469=0,1,F16469)),pitches[],2,FALSE)+VLOOKUP(IF(E16469&gt;0,1,E16469),rmatchups[],2,FALSE)</f>
        <v>#N/A</v>
      </c>
      <c r="K16469" t="e">
        <f t="shared" si="281"/>
        <v>#N/A</v>
      </c>
    </row>
    <row r="16470" spans="10:11" x14ac:dyDescent="0.35">
      <c r="J16470" t="e">
        <f>wOBA+VLOOKUP(D16470,order[],2,FALSE)+VLOOKUP(IF(F16470&gt;7,8,IF(F16470=0,1,F16470)),pitches[],2,FALSE)+VLOOKUP(IF(E16470&gt;0,1,E16470),rmatchups[],2,FALSE)</f>
        <v>#N/A</v>
      </c>
      <c r="K16470" t="e">
        <f t="shared" si="281"/>
        <v>#N/A</v>
      </c>
    </row>
    <row r="16471" spans="10:11" x14ac:dyDescent="0.35">
      <c r="J16471" t="e">
        <f>wOBA+VLOOKUP(D16471,order[],2,FALSE)+VLOOKUP(IF(F16471&gt;7,8,IF(F16471=0,1,F16471)),pitches[],2,FALSE)+VLOOKUP(IF(E16471&gt;0,1,E16471),rmatchups[],2,FALSE)</f>
        <v>#N/A</v>
      </c>
      <c r="K16471" t="e">
        <f t="shared" si="281"/>
        <v>#N/A</v>
      </c>
    </row>
    <row r="16472" spans="10:11" x14ac:dyDescent="0.35">
      <c r="J16472" t="e">
        <f>wOBA+VLOOKUP(D16472,order[],2,FALSE)+VLOOKUP(IF(F16472&gt;7,8,IF(F16472=0,1,F16472)),pitches[],2,FALSE)+VLOOKUP(IF(E16472&gt;0,1,E16472),rmatchups[],2,FALSE)</f>
        <v>#N/A</v>
      </c>
      <c r="K16472" t="e">
        <f t="shared" si="281"/>
        <v>#N/A</v>
      </c>
    </row>
    <row r="16473" spans="10:11" x14ac:dyDescent="0.35">
      <c r="J16473" t="e">
        <f>wOBA+VLOOKUP(D16473,order[],2,FALSE)+VLOOKUP(IF(F16473&gt;7,8,IF(F16473=0,1,F16473)),pitches[],2,FALSE)+VLOOKUP(IF(E16473&gt;0,1,E16473),rmatchups[],2,FALSE)</f>
        <v>#N/A</v>
      </c>
      <c r="K16473" t="e">
        <f t="shared" si="281"/>
        <v>#N/A</v>
      </c>
    </row>
    <row r="16474" spans="10:11" x14ac:dyDescent="0.35">
      <c r="J16474" t="e">
        <f>wOBA+VLOOKUP(D16474,order[],2,FALSE)+VLOOKUP(IF(F16474&gt;7,8,IF(F16474=0,1,F16474)),pitches[],2,FALSE)+VLOOKUP(IF(E16474&gt;0,1,E16474),rmatchups[],2,FALSE)</f>
        <v>#N/A</v>
      </c>
      <c r="K16474" t="e">
        <f t="shared" si="281"/>
        <v>#N/A</v>
      </c>
    </row>
    <row r="16475" spans="10:11" x14ac:dyDescent="0.35">
      <c r="J16475" t="e">
        <f>wOBA+VLOOKUP(D16475,order[],2,FALSE)+VLOOKUP(IF(F16475&gt;7,8,IF(F16475=0,1,F16475)),pitches[],2,FALSE)+VLOOKUP(IF(E16475&gt;0,1,E16475),rmatchups[],2,FALSE)</f>
        <v>#N/A</v>
      </c>
      <c r="K16475" t="e">
        <f t="shared" si="281"/>
        <v>#N/A</v>
      </c>
    </row>
    <row r="16476" spans="10:11" x14ac:dyDescent="0.35">
      <c r="J16476" t="e">
        <f>wOBA+VLOOKUP(D16476,order[],2,FALSE)+VLOOKUP(IF(F16476&gt;7,8,IF(F16476=0,1,F16476)),pitches[],2,FALSE)+VLOOKUP(IF(E16476&gt;0,1,E16476),rmatchups[],2,FALSE)</f>
        <v>#N/A</v>
      </c>
      <c r="K16476" t="e">
        <f t="shared" si="281"/>
        <v>#N/A</v>
      </c>
    </row>
    <row r="16477" spans="10:11" x14ac:dyDescent="0.35">
      <c r="J16477" t="e">
        <f>wOBA+VLOOKUP(D16477,order[],2,FALSE)+VLOOKUP(IF(F16477&gt;7,8,IF(F16477=0,1,F16477)),pitches[],2,FALSE)+VLOOKUP(IF(E16477&gt;0,1,E16477),rmatchups[],2,FALSE)</f>
        <v>#N/A</v>
      </c>
      <c r="K16477" t="e">
        <f t="shared" si="281"/>
        <v>#N/A</v>
      </c>
    </row>
    <row r="16478" spans="10:11" x14ac:dyDescent="0.35">
      <c r="J16478" t="e">
        <f>wOBA+VLOOKUP(D16478,order[],2,FALSE)+VLOOKUP(IF(F16478&gt;7,8,IF(F16478=0,1,F16478)),pitches[],2,FALSE)+VLOOKUP(IF(E16478&gt;0,1,E16478),rmatchups[],2,FALSE)</f>
        <v>#N/A</v>
      </c>
      <c r="K16478" t="e">
        <f t="shared" si="281"/>
        <v>#N/A</v>
      </c>
    </row>
    <row r="16479" spans="10:11" x14ac:dyDescent="0.35">
      <c r="J16479" t="e">
        <f>wOBA+VLOOKUP(D16479,order[],2,FALSE)+VLOOKUP(IF(F16479&gt;7,8,IF(F16479=0,1,F16479)),pitches[],2,FALSE)+VLOOKUP(IF(E16479&gt;0,1,E16479),rmatchups[],2,FALSE)</f>
        <v>#N/A</v>
      </c>
      <c r="K16479" t="e">
        <f t="shared" si="281"/>
        <v>#N/A</v>
      </c>
    </row>
    <row r="16480" spans="10:11" x14ac:dyDescent="0.35">
      <c r="J16480" t="e">
        <f>wOBA+VLOOKUP(D16480,order[],2,FALSE)+VLOOKUP(IF(F16480&gt;7,8,IF(F16480=0,1,F16480)),pitches[],2,FALSE)+VLOOKUP(IF(E16480&gt;0,1,E16480),rmatchups[],2,FALSE)</f>
        <v>#N/A</v>
      </c>
      <c r="K16480" t="e">
        <f t="shared" si="281"/>
        <v>#N/A</v>
      </c>
    </row>
    <row r="16481" spans="10:11" x14ac:dyDescent="0.35">
      <c r="J16481" t="e">
        <f>wOBA+VLOOKUP(D16481,order[],2,FALSE)+VLOOKUP(IF(F16481&gt;7,8,IF(F16481=0,1,F16481)),pitches[],2,FALSE)+VLOOKUP(IF(E16481&gt;0,1,E16481),rmatchups[],2,FALSE)</f>
        <v>#N/A</v>
      </c>
      <c r="K16481" t="e">
        <f t="shared" si="281"/>
        <v>#N/A</v>
      </c>
    </row>
    <row r="16482" spans="10:11" x14ac:dyDescent="0.35">
      <c r="J16482" t="e">
        <f>wOBA+VLOOKUP(D16482,order[],2,FALSE)+VLOOKUP(IF(F16482&gt;7,8,IF(F16482=0,1,F16482)),pitches[],2,FALSE)+VLOOKUP(IF(E16482&gt;0,1,E16482),rmatchups[],2,FALSE)</f>
        <v>#N/A</v>
      </c>
      <c r="K16482" t="e">
        <f t="shared" si="281"/>
        <v>#N/A</v>
      </c>
    </row>
    <row r="16483" spans="10:11" x14ac:dyDescent="0.35">
      <c r="J16483" t="e">
        <f>wOBA+VLOOKUP(D16483,order[],2,FALSE)+VLOOKUP(IF(F16483&gt;7,8,IF(F16483=0,1,F16483)),pitches[],2,FALSE)+VLOOKUP(IF(E16483&gt;0,1,E16483),rmatchups[],2,FALSE)</f>
        <v>#N/A</v>
      </c>
      <c r="K16483" t="e">
        <f t="shared" si="281"/>
        <v>#N/A</v>
      </c>
    </row>
    <row r="16484" spans="10:11" x14ac:dyDescent="0.35">
      <c r="J16484" t="e">
        <f>wOBA+VLOOKUP(D16484,order[],2,FALSE)+VLOOKUP(IF(F16484&gt;7,8,IF(F16484=0,1,F16484)),pitches[],2,FALSE)+VLOOKUP(IF(E16484&gt;0,1,E16484),rmatchups[],2,FALSE)</f>
        <v>#N/A</v>
      </c>
      <c r="K16484" t="e">
        <f t="shared" si="281"/>
        <v>#N/A</v>
      </c>
    </row>
    <row r="16485" spans="10:11" x14ac:dyDescent="0.35">
      <c r="J16485" t="e">
        <f>wOBA+VLOOKUP(D16485,order[],2,FALSE)+VLOOKUP(IF(F16485&gt;7,8,IF(F16485=0,1,F16485)),pitches[],2,FALSE)+VLOOKUP(IF(E16485&gt;0,1,E16485),rmatchups[],2,FALSE)</f>
        <v>#N/A</v>
      </c>
      <c r="K16485" t="e">
        <f t="shared" si="281"/>
        <v>#N/A</v>
      </c>
    </row>
    <row r="16486" spans="10:11" x14ac:dyDescent="0.35">
      <c r="J16486" t="e">
        <f>wOBA+VLOOKUP(D16486,order[],2,FALSE)+VLOOKUP(IF(F16486&gt;7,8,IF(F16486=0,1,F16486)),pitches[],2,FALSE)+VLOOKUP(IF(E16486&gt;0,1,E16486),rmatchups[],2,FALSE)</f>
        <v>#N/A</v>
      </c>
      <c r="K16486" t="e">
        <f t="shared" si="281"/>
        <v>#N/A</v>
      </c>
    </row>
    <row r="16487" spans="10:11" x14ac:dyDescent="0.35">
      <c r="J16487" t="e">
        <f>wOBA+VLOOKUP(D16487,order[],2,FALSE)+VLOOKUP(IF(F16487&gt;7,8,IF(F16487=0,1,F16487)),pitches[],2,FALSE)+VLOOKUP(IF(E16487&gt;0,1,E16487),rmatchups[],2,FALSE)</f>
        <v>#N/A</v>
      </c>
      <c r="K16487" t="e">
        <f t="shared" si="281"/>
        <v>#N/A</v>
      </c>
    </row>
    <row r="16488" spans="10:11" x14ac:dyDescent="0.35">
      <c r="J16488" t="e">
        <f>wOBA+VLOOKUP(D16488,order[],2,FALSE)+VLOOKUP(IF(F16488&gt;7,8,IF(F16488=0,1,F16488)),pitches[],2,FALSE)+VLOOKUP(IF(E16488&gt;0,1,E16488),rmatchups[],2,FALSE)</f>
        <v>#N/A</v>
      </c>
      <c r="K16488" t="e">
        <f t="shared" si="281"/>
        <v>#N/A</v>
      </c>
    </row>
    <row r="16489" spans="10:11" x14ac:dyDescent="0.35">
      <c r="J16489" t="e">
        <f>wOBA+VLOOKUP(D16489,order[],2,FALSE)+VLOOKUP(IF(F16489&gt;7,8,IF(F16489=0,1,F16489)),pitches[],2,FALSE)+VLOOKUP(IF(E16489&gt;0,1,E16489),rmatchups[],2,FALSE)</f>
        <v>#N/A</v>
      </c>
      <c r="K16489" t="e">
        <f t="shared" si="281"/>
        <v>#N/A</v>
      </c>
    </row>
    <row r="16490" spans="10:11" x14ac:dyDescent="0.35">
      <c r="J16490" t="e">
        <f>wOBA+VLOOKUP(D16490,order[],2,FALSE)+VLOOKUP(IF(F16490&gt;7,8,IF(F16490=0,1,F16490)),pitches[],2,FALSE)+VLOOKUP(IF(E16490&gt;0,1,E16490),rmatchups[],2,FALSE)</f>
        <v>#N/A</v>
      </c>
      <c r="K16490" t="e">
        <f t="shared" si="281"/>
        <v>#N/A</v>
      </c>
    </row>
    <row r="16491" spans="10:11" x14ac:dyDescent="0.35">
      <c r="J16491" t="e">
        <f>wOBA+VLOOKUP(D16491,order[],2,FALSE)+VLOOKUP(IF(F16491&gt;7,8,IF(F16491=0,1,F16491)),pitches[],2,FALSE)+VLOOKUP(IF(E16491&gt;0,1,E16491),rmatchups[],2,FALSE)</f>
        <v>#N/A</v>
      </c>
      <c r="K16491" t="e">
        <f t="shared" si="281"/>
        <v>#N/A</v>
      </c>
    </row>
    <row r="16492" spans="10:11" x14ac:dyDescent="0.35">
      <c r="J16492" t="e">
        <f>wOBA+VLOOKUP(D16492,order[],2,FALSE)+VLOOKUP(IF(F16492&gt;7,8,IF(F16492=0,1,F16492)),pitches[],2,FALSE)+VLOOKUP(IF(E16492&gt;0,1,E16492),rmatchups[],2,FALSE)</f>
        <v>#N/A</v>
      </c>
      <c r="K16492" t="e">
        <f t="shared" si="281"/>
        <v>#N/A</v>
      </c>
    </row>
    <row r="16493" spans="10:11" x14ac:dyDescent="0.35">
      <c r="J16493" t="e">
        <f>wOBA+VLOOKUP(D16493,order[],2,FALSE)+VLOOKUP(IF(F16493&gt;7,8,IF(F16493=0,1,F16493)),pitches[],2,FALSE)+VLOOKUP(IF(E16493&gt;0,1,E16493),rmatchups[],2,FALSE)</f>
        <v>#N/A</v>
      </c>
      <c r="K16493" t="e">
        <f t="shared" si="281"/>
        <v>#N/A</v>
      </c>
    </row>
    <row r="16494" spans="10:11" x14ac:dyDescent="0.35">
      <c r="J16494" t="e">
        <f>wOBA+VLOOKUP(D16494,order[],2,FALSE)+VLOOKUP(IF(F16494&gt;7,8,IF(F16494=0,1,F16494)),pitches[],2,FALSE)+VLOOKUP(IF(E16494&gt;0,1,E16494),rmatchups[],2,FALSE)</f>
        <v>#N/A</v>
      </c>
      <c r="K16494" t="e">
        <f t="shared" si="281"/>
        <v>#N/A</v>
      </c>
    </row>
    <row r="16495" spans="10:11" x14ac:dyDescent="0.35">
      <c r="J16495" t="e">
        <f>wOBA+VLOOKUP(D16495,order[],2,FALSE)+VLOOKUP(IF(F16495&gt;7,8,IF(F16495=0,1,F16495)),pitches[],2,FALSE)+VLOOKUP(IF(E16495&gt;0,1,E16495),rmatchups[],2,FALSE)</f>
        <v>#N/A</v>
      </c>
      <c r="K16495" t="e">
        <f t="shared" si="281"/>
        <v>#N/A</v>
      </c>
    </row>
    <row r="16496" spans="10:11" x14ac:dyDescent="0.35">
      <c r="J16496" t="e">
        <f>wOBA+VLOOKUP(D16496,order[],2,FALSE)+VLOOKUP(IF(F16496&gt;7,8,IF(F16496=0,1,F16496)),pitches[],2,FALSE)+VLOOKUP(IF(E16496&gt;0,1,E16496),rmatchups[],2,FALSE)</f>
        <v>#N/A</v>
      </c>
      <c r="K16496" t="e">
        <f t="shared" si="281"/>
        <v>#N/A</v>
      </c>
    </row>
    <row r="16497" spans="10:11" x14ac:dyDescent="0.35">
      <c r="J16497" t="e">
        <f>wOBA+VLOOKUP(D16497,order[],2,FALSE)+VLOOKUP(IF(F16497&gt;7,8,IF(F16497=0,1,F16497)),pitches[],2,FALSE)+VLOOKUP(IF(E16497&gt;0,1,E16497),rmatchups[],2,FALSE)</f>
        <v>#N/A</v>
      </c>
      <c r="K16497" t="e">
        <f t="shared" si="281"/>
        <v>#N/A</v>
      </c>
    </row>
    <row r="16498" spans="10:11" x14ac:dyDescent="0.35">
      <c r="J16498" t="e">
        <f>wOBA+VLOOKUP(D16498,order[],2,FALSE)+VLOOKUP(IF(F16498&gt;7,8,IF(F16498=0,1,F16498)),pitches[],2,FALSE)+VLOOKUP(IF(E16498&gt;0,1,E16498),rmatchups[],2,FALSE)</f>
        <v>#N/A</v>
      </c>
      <c r="K16498" t="e">
        <f t="shared" si="281"/>
        <v>#N/A</v>
      </c>
    </row>
    <row r="16499" spans="10:11" x14ac:dyDescent="0.35">
      <c r="J16499" t="e">
        <f>wOBA+VLOOKUP(D16499,order[],2,FALSE)+VLOOKUP(IF(F16499&gt;7,8,IF(F16499=0,1,F16499)),pitches[],2,FALSE)+VLOOKUP(IF(E16499&gt;0,1,E16499),rmatchups[],2,FALSE)</f>
        <v>#N/A</v>
      </c>
      <c r="K16499" t="e">
        <f t="shared" si="281"/>
        <v>#N/A</v>
      </c>
    </row>
    <row r="16500" spans="10:11" x14ac:dyDescent="0.35">
      <c r="J16500" t="e">
        <f>wOBA+VLOOKUP(D16500,order[],2,FALSE)+VLOOKUP(IF(F16500&gt;7,8,IF(F16500=0,1,F16500)),pitches[],2,FALSE)+VLOOKUP(IF(E16500&gt;0,1,E16500),rmatchups[],2,FALSE)</f>
        <v>#N/A</v>
      </c>
      <c r="K16500" t="e">
        <f t="shared" si="281"/>
        <v>#N/A</v>
      </c>
    </row>
    <row r="16501" spans="10:11" x14ac:dyDescent="0.35">
      <c r="J16501" t="e">
        <f>wOBA+VLOOKUP(D16501,order[],2,FALSE)+VLOOKUP(IF(F16501&gt;7,8,IF(F16501=0,1,F16501)),pitches[],2,FALSE)+VLOOKUP(IF(E16501&gt;0,1,E16501),rmatchups[],2,FALSE)</f>
        <v>#N/A</v>
      </c>
      <c r="K16501" t="e">
        <f t="shared" si="281"/>
        <v>#N/A</v>
      </c>
    </row>
    <row r="16502" spans="10:11" x14ac:dyDescent="0.35">
      <c r="J16502" t="e">
        <f>wOBA+VLOOKUP(D16502,order[],2,FALSE)+VLOOKUP(IF(F16502&gt;7,8,IF(F16502=0,1,F16502)),pitches[],2,FALSE)+VLOOKUP(IF(E16502&gt;0,1,E16502),rmatchups[],2,FALSE)</f>
        <v>#N/A</v>
      </c>
      <c r="K16502" t="e">
        <f t="shared" si="281"/>
        <v>#N/A</v>
      </c>
    </row>
    <row r="16503" spans="10:11" x14ac:dyDescent="0.35">
      <c r="J16503" t="e">
        <f>wOBA+VLOOKUP(D16503,order[],2,FALSE)+VLOOKUP(IF(F16503&gt;7,8,IF(F16503=0,1,F16503)),pitches[],2,FALSE)+VLOOKUP(IF(E16503&gt;0,1,E16503),rmatchups[],2,FALSE)</f>
        <v>#N/A</v>
      </c>
      <c r="K16503" t="e">
        <f t="shared" si="281"/>
        <v>#N/A</v>
      </c>
    </row>
    <row r="16504" spans="10:11" x14ac:dyDescent="0.35">
      <c r="J16504" t="e">
        <f>wOBA+VLOOKUP(D16504,order[],2,FALSE)+VLOOKUP(IF(F16504&gt;7,8,IF(F16504=0,1,F16504)),pitches[],2,FALSE)+VLOOKUP(IF(E16504&gt;0,1,E16504),rmatchups[],2,FALSE)</f>
        <v>#N/A</v>
      </c>
      <c r="K16504" t="e">
        <f t="shared" si="281"/>
        <v>#N/A</v>
      </c>
    </row>
    <row r="16505" spans="10:11" x14ac:dyDescent="0.35">
      <c r="J16505" t="e">
        <f>wOBA+VLOOKUP(D16505,order[],2,FALSE)+VLOOKUP(IF(F16505&gt;7,8,IF(F16505=0,1,F16505)),pitches[],2,FALSE)+VLOOKUP(IF(E16505&gt;0,1,E16505),rmatchups[],2,FALSE)</f>
        <v>#N/A</v>
      </c>
      <c r="K16505" t="e">
        <f t="shared" si="281"/>
        <v>#N/A</v>
      </c>
    </row>
    <row r="16506" spans="10:11" x14ac:dyDescent="0.35">
      <c r="J16506" t="e">
        <f>wOBA+VLOOKUP(D16506,order[],2,FALSE)+VLOOKUP(IF(F16506&gt;7,8,IF(F16506=0,1,F16506)),pitches[],2,FALSE)+VLOOKUP(IF(E16506&gt;0,1,E16506),rmatchups[],2,FALSE)</f>
        <v>#N/A</v>
      </c>
      <c r="K16506" t="e">
        <f t="shared" si="281"/>
        <v>#N/A</v>
      </c>
    </row>
    <row r="16507" spans="10:11" x14ac:dyDescent="0.35">
      <c r="J16507" t="e">
        <f>wOBA+VLOOKUP(D16507,order[],2,FALSE)+VLOOKUP(IF(F16507&gt;7,8,IF(F16507=0,1,F16507)),pitches[],2,FALSE)+VLOOKUP(IF(E16507&gt;0,1,E16507),rmatchups[],2,FALSE)</f>
        <v>#N/A</v>
      </c>
      <c r="K16507" t="e">
        <f t="shared" si="281"/>
        <v>#N/A</v>
      </c>
    </row>
    <row r="16508" spans="10:11" x14ac:dyDescent="0.35">
      <c r="J16508" t="e">
        <f>wOBA+VLOOKUP(D16508,order[],2,FALSE)+VLOOKUP(IF(F16508&gt;7,8,IF(F16508=0,1,F16508)),pitches[],2,FALSE)+VLOOKUP(IF(E16508&gt;0,1,E16508),rmatchups[],2,FALSE)</f>
        <v>#N/A</v>
      </c>
      <c r="K16508" t="e">
        <f t="shared" si="281"/>
        <v>#N/A</v>
      </c>
    </row>
    <row r="16509" spans="10:11" x14ac:dyDescent="0.35">
      <c r="J16509" t="e">
        <f>wOBA+VLOOKUP(D16509,order[],2,FALSE)+VLOOKUP(IF(F16509&gt;7,8,IF(F16509=0,1,F16509)),pitches[],2,FALSE)+VLOOKUP(IF(E16509&gt;0,1,E16509),rmatchups[],2,FALSE)</f>
        <v>#N/A</v>
      </c>
      <c r="K16509" t="e">
        <f t="shared" si="281"/>
        <v>#N/A</v>
      </c>
    </row>
    <row r="16510" spans="10:11" x14ac:dyDescent="0.35">
      <c r="J16510" t="e">
        <f>wOBA+VLOOKUP(D16510,order[],2,FALSE)+VLOOKUP(IF(F16510&gt;7,8,IF(F16510=0,1,F16510)),pitches[],2,FALSE)+VLOOKUP(IF(E16510&gt;0,1,E16510),rmatchups[],2,FALSE)</f>
        <v>#N/A</v>
      </c>
      <c r="K16510" t="e">
        <f t="shared" si="281"/>
        <v>#N/A</v>
      </c>
    </row>
    <row r="16511" spans="10:11" x14ac:dyDescent="0.35">
      <c r="J16511" t="e">
        <f>wOBA+VLOOKUP(D16511,order[],2,FALSE)+VLOOKUP(IF(F16511&gt;7,8,IF(F16511=0,1,F16511)),pitches[],2,FALSE)+VLOOKUP(IF(E16511&gt;0,1,E16511),rmatchups[],2,FALSE)</f>
        <v>#N/A</v>
      </c>
      <c r="K16511" t="e">
        <f t="shared" si="281"/>
        <v>#N/A</v>
      </c>
    </row>
    <row r="16512" spans="10:11" x14ac:dyDescent="0.35">
      <c r="J16512" t="e">
        <f>wOBA+VLOOKUP(D16512,order[],2,FALSE)+VLOOKUP(IF(F16512&gt;7,8,IF(F16512=0,1,F16512)),pitches[],2,FALSE)+VLOOKUP(IF(E16512&gt;0,1,E16512),rmatchups[],2,FALSE)</f>
        <v>#N/A</v>
      </c>
      <c r="K16512" t="e">
        <f t="shared" si="281"/>
        <v>#N/A</v>
      </c>
    </row>
    <row r="16513" spans="10:11" x14ac:dyDescent="0.35">
      <c r="J16513" t="e">
        <f>wOBA+VLOOKUP(D16513,order[],2,FALSE)+VLOOKUP(IF(F16513&gt;7,8,IF(F16513=0,1,F16513)),pitches[],2,FALSE)+VLOOKUP(IF(E16513&gt;0,1,E16513),rmatchups[],2,FALSE)</f>
        <v>#N/A</v>
      </c>
      <c r="K16513" t="e">
        <f t="shared" si="281"/>
        <v>#N/A</v>
      </c>
    </row>
    <row r="16514" spans="10:11" x14ac:dyDescent="0.35">
      <c r="J16514" t="e">
        <f>wOBA+VLOOKUP(D16514,order[],2,FALSE)+VLOOKUP(IF(F16514&gt;7,8,IF(F16514=0,1,F16514)),pitches[],2,FALSE)+VLOOKUP(IF(E16514&gt;0,1,E16514),rmatchups[],2,FALSE)</f>
        <v>#N/A</v>
      </c>
      <c r="K16514" t="e">
        <f t="shared" si="281"/>
        <v>#N/A</v>
      </c>
    </row>
    <row r="16515" spans="10:11" x14ac:dyDescent="0.35">
      <c r="J16515" t="e">
        <f>wOBA+VLOOKUP(D16515,order[],2,FALSE)+VLOOKUP(IF(F16515&gt;7,8,IF(F16515=0,1,F16515)),pitches[],2,FALSE)+VLOOKUP(IF(E16515&gt;0,1,E16515),rmatchups[],2,FALSE)</f>
        <v>#N/A</v>
      </c>
      <c r="K16515" t="e">
        <f t="shared" ref="K16515:K16578" si="282">H16515-J16515</f>
        <v>#N/A</v>
      </c>
    </row>
    <row r="16516" spans="10:11" x14ac:dyDescent="0.35">
      <c r="J16516" t="e">
        <f>wOBA+VLOOKUP(D16516,order[],2,FALSE)+VLOOKUP(IF(F16516&gt;7,8,IF(F16516=0,1,F16516)),pitches[],2,FALSE)+VLOOKUP(IF(E16516&gt;0,1,E16516),rmatchups[],2,FALSE)</f>
        <v>#N/A</v>
      </c>
      <c r="K16516" t="e">
        <f t="shared" si="282"/>
        <v>#N/A</v>
      </c>
    </row>
    <row r="16517" spans="10:11" x14ac:dyDescent="0.35">
      <c r="J16517" t="e">
        <f>wOBA+VLOOKUP(D16517,order[],2,FALSE)+VLOOKUP(IF(F16517&gt;7,8,IF(F16517=0,1,F16517)),pitches[],2,FALSE)+VLOOKUP(IF(E16517&gt;0,1,E16517),rmatchups[],2,FALSE)</f>
        <v>#N/A</v>
      </c>
      <c r="K16517" t="e">
        <f t="shared" si="282"/>
        <v>#N/A</v>
      </c>
    </row>
    <row r="16518" spans="10:11" x14ac:dyDescent="0.35">
      <c r="J16518" t="e">
        <f>wOBA+VLOOKUP(D16518,order[],2,FALSE)+VLOOKUP(IF(F16518&gt;7,8,IF(F16518=0,1,F16518)),pitches[],2,FALSE)+VLOOKUP(IF(E16518&gt;0,1,E16518),rmatchups[],2,FALSE)</f>
        <v>#N/A</v>
      </c>
      <c r="K16518" t="e">
        <f t="shared" si="282"/>
        <v>#N/A</v>
      </c>
    </row>
    <row r="16519" spans="10:11" x14ac:dyDescent="0.35">
      <c r="J16519" t="e">
        <f>wOBA+VLOOKUP(D16519,order[],2,FALSE)+VLOOKUP(IF(F16519&gt;7,8,IF(F16519=0,1,F16519)),pitches[],2,FALSE)+VLOOKUP(IF(E16519&gt;0,1,E16519),rmatchups[],2,FALSE)</f>
        <v>#N/A</v>
      </c>
      <c r="K16519" t="e">
        <f t="shared" si="282"/>
        <v>#N/A</v>
      </c>
    </row>
    <row r="16520" spans="10:11" x14ac:dyDescent="0.35">
      <c r="J16520" t="e">
        <f>wOBA+VLOOKUP(D16520,order[],2,FALSE)+VLOOKUP(IF(F16520&gt;7,8,IF(F16520=0,1,F16520)),pitches[],2,FALSE)+VLOOKUP(IF(E16520&gt;0,1,E16520),rmatchups[],2,FALSE)</f>
        <v>#N/A</v>
      </c>
      <c r="K16520" t="e">
        <f t="shared" si="282"/>
        <v>#N/A</v>
      </c>
    </row>
    <row r="16521" spans="10:11" x14ac:dyDescent="0.35">
      <c r="J16521" t="e">
        <f>wOBA+VLOOKUP(D16521,order[],2,FALSE)+VLOOKUP(IF(F16521&gt;7,8,IF(F16521=0,1,F16521)),pitches[],2,FALSE)+VLOOKUP(IF(E16521&gt;0,1,E16521),rmatchups[],2,FALSE)</f>
        <v>#N/A</v>
      </c>
      <c r="K16521" t="e">
        <f t="shared" si="282"/>
        <v>#N/A</v>
      </c>
    </row>
    <row r="16522" spans="10:11" x14ac:dyDescent="0.35">
      <c r="J16522" t="e">
        <f>wOBA+VLOOKUP(D16522,order[],2,FALSE)+VLOOKUP(IF(F16522&gt;7,8,IF(F16522=0,1,F16522)),pitches[],2,FALSE)+VLOOKUP(IF(E16522&gt;0,1,E16522),rmatchups[],2,FALSE)</f>
        <v>#N/A</v>
      </c>
      <c r="K16522" t="e">
        <f t="shared" si="282"/>
        <v>#N/A</v>
      </c>
    </row>
    <row r="16523" spans="10:11" x14ac:dyDescent="0.35">
      <c r="J16523" t="e">
        <f>wOBA+VLOOKUP(D16523,order[],2,FALSE)+VLOOKUP(IF(F16523&gt;7,8,IF(F16523=0,1,F16523)),pitches[],2,FALSE)+VLOOKUP(IF(E16523&gt;0,1,E16523),rmatchups[],2,FALSE)</f>
        <v>#N/A</v>
      </c>
      <c r="K16523" t="e">
        <f t="shared" si="282"/>
        <v>#N/A</v>
      </c>
    </row>
    <row r="16524" spans="10:11" x14ac:dyDescent="0.35">
      <c r="J16524" t="e">
        <f>wOBA+VLOOKUP(D16524,order[],2,FALSE)+VLOOKUP(IF(F16524&gt;7,8,IF(F16524=0,1,F16524)),pitches[],2,FALSE)+VLOOKUP(IF(E16524&gt;0,1,E16524),rmatchups[],2,FALSE)</f>
        <v>#N/A</v>
      </c>
      <c r="K16524" t="e">
        <f t="shared" si="282"/>
        <v>#N/A</v>
      </c>
    </row>
    <row r="16525" spans="10:11" x14ac:dyDescent="0.35">
      <c r="J16525" t="e">
        <f>wOBA+VLOOKUP(D16525,order[],2,FALSE)+VLOOKUP(IF(F16525&gt;7,8,IF(F16525=0,1,F16525)),pitches[],2,FALSE)+VLOOKUP(IF(E16525&gt;0,1,E16525),rmatchups[],2,FALSE)</f>
        <v>#N/A</v>
      </c>
      <c r="K16525" t="e">
        <f t="shared" si="282"/>
        <v>#N/A</v>
      </c>
    </row>
    <row r="16526" spans="10:11" x14ac:dyDescent="0.35">
      <c r="J16526" t="e">
        <f>wOBA+VLOOKUP(D16526,order[],2,FALSE)+VLOOKUP(IF(F16526&gt;7,8,IF(F16526=0,1,F16526)),pitches[],2,FALSE)+VLOOKUP(IF(E16526&gt;0,1,E16526),rmatchups[],2,FALSE)</f>
        <v>#N/A</v>
      </c>
      <c r="K16526" t="e">
        <f t="shared" si="282"/>
        <v>#N/A</v>
      </c>
    </row>
    <row r="16527" spans="10:11" x14ac:dyDescent="0.35">
      <c r="J16527" t="e">
        <f>wOBA+VLOOKUP(D16527,order[],2,FALSE)+VLOOKUP(IF(F16527&gt;7,8,IF(F16527=0,1,F16527)),pitches[],2,FALSE)+VLOOKUP(IF(E16527&gt;0,1,E16527),rmatchups[],2,FALSE)</f>
        <v>#N/A</v>
      </c>
      <c r="K16527" t="e">
        <f t="shared" si="282"/>
        <v>#N/A</v>
      </c>
    </row>
    <row r="16528" spans="10:11" x14ac:dyDescent="0.35">
      <c r="J16528" t="e">
        <f>wOBA+VLOOKUP(D16528,order[],2,FALSE)+VLOOKUP(IF(F16528&gt;7,8,IF(F16528=0,1,F16528)),pitches[],2,FALSE)+VLOOKUP(IF(E16528&gt;0,1,E16528),rmatchups[],2,FALSE)</f>
        <v>#N/A</v>
      </c>
      <c r="K16528" t="e">
        <f t="shared" si="282"/>
        <v>#N/A</v>
      </c>
    </row>
    <row r="16529" spans="10:11" x14ac:dyDescent="0.35">
      <c r="J16529" t="e">
        <f>wOBA+VLOOKUP(D16529,order[],2,FALSE)+VLOOKUP(IF(F16529&gt;7,8,IF(F16529=0,1,F16529)),pitches[],2,FALSE)+VLOOKUP(IF(E16529&gt;0,1,E16529),rmatchups[],2,FALSE)</f>
        <v>#N/A</v>
      </c>
      <c r="K16529" t="e">
        <f t="shared" si="282"/>
        <v>#N/A</v>
      </c>
    </row>
    <row r="16530" spans="10:11" x14ac:dyDescent="0.35">
      <c r="J16530" t="e">
        <f>wOBA+VLOOKUP(D16530,order[],2,FALSE)+VLOOKUP(IF(F16530&gt;7,8,IF(F16530=0,1,F16530)),pitches[],2,FALSE)+VLOOKUP(IF(E16530&gt;0,1,E16530),rmatchups[],2,FALSE)</f>
        <v>#N/A</v>
      </c>
      <c r="K16530" t="e">
        <f t="shared" si="282"/>
        <v>#N/A</v>
      </c>
    </row>
    <row r="16531" spans="10:11" x14ac:dyDescent="0.35">
      <c r="J16531" t="e">
        <f>wOBA+VLOOKUP(D16531,order[],2,FALSE)+VLOOKUP(IF(F16531&gt;7,8,IF(F16531=0,1,F16531)),pitches[],2,FALSE)+VLOOKUP(IF(E16531&gt;0,1,E16531),rmatchups[],2,FALSE)</f>
        <v>#N/A</v>
      </c>
      <c r="K16531" t="e">
        <f t="shared" si="282"/>
        <v>#N/A</v>
      </c>
    </row>
    <row r="16532" spans="10:11" x14ac:dyDescent="0.35">
      <c r="J16532" t="e">
        <f>wOBA+VLOOKUP(D16532,order[],2,FALSE)+VLOOKUP(IF(F16532&gt;7,8,IF(F16532=0,1,F16532)),pitches[],2,FALSE)+VLOOKUP(IF(E16532&gt;0,1,E16532),rmatchups[],2,FALSE)</f>
        <v>#N/A</v>
      </c>
      <c r="K16532" t="e">
        <f t="shared" si="282"/>
        <v>#N/A</v>
      </c>
    </row>
    <row r="16533" spans="10:11" x14ac:dyDescent="0.35">
      <c r="J16533" t="e">
        <f>wOBA+VLOOKUP(D16533,order[],2,FALSE)+VLOOKUP(IF(F16533&gt;7,8,IF(F16533=0,1,F16533)),pitches[],2,FALSE)+VLOOKUP(IF(E16533&gt;0,1,E16533),rmatchups[],2,FALSE)</f>
        <v>#N/A</v>
      </c>
      <c r="K16533" t="e">
        <f t="shared" si="282"/>
        <v>#N/A</v>
      </c>
    </row>
    <row r="16534" spans="10:11" x14ac:dyDescent="0.35">
      <c r="J16534" t="e">
        <f>wOBA+VLOOKUP(D16534,order[],2,FALSE)+VLOOKUP(IF(F16534&gt;7,8,IF(F16534=0,1,F16534)),pitches[],2,FALSE)+VLOOKUP(IF(E16534&gt;0,1,E16534),rmatchups[],2,FALSE)</f>
        <v>#N/A</v>
      </c>
      <c r="K16534" t="e">
        <f t="shared" si="282"/>
        <v>#N/A</v>
      </c>
    </row>
    <row r="16535" spans="10:11" x14ac:dyDescent="0.35">
      <c r="J16535" t="e">
        <f>wOBA+VLOOKUP(D16535,order[],2,FALSE)+VLOOKUP(IF(F16535&gt;7,8,IF(F16535=0,1,F16535)),pitches[],2,FALSE)+VLOOKUP(IF(E16535&gt;0,1,E16535),rmatchups[],2,FALSE)</f>
        <v>#N/A</v>
      </c>
      <c r="K16535" t="e">
        <f t="shared" si="282"/>
        <v>#N/A</v>
      </c>
    </row>
    <row r="16536" spans="10:11" x14ac:dyDescent="0.35">
      <c r="J16536" t="e">
        <f>wOBA+VLOOKUP(D16536,order[],2,FALSE)+VLOOKUP(IF(F16536&gt;7,8,IF(F16536=0,1,F16536)),pitches[],2,FALSE)+VLOOKUP(IF(E16536&gt;0,1,E16536),rmatchups[],2,FALSE)</f>
        <v>#N/A</v>
      </c>
      <c r="K16536" t="e">
        <f t="shared" si="282"/>
        <v>#N/A</v>
      </c>
    </row>
    <row r="16537" spans="10:11" x14ac:dyDescent="0.35">
      <c r="J16537" t="e">
        <f>wOBA+VLOOKUP(D16537,order[],2,FALSE)+VLOOKUP(IF(F16537&gt;7,8,IF(F16537=0,1,F16537)),pitches[],2,FALSE)+VLOOKUP(IF(E16537&gt;0,1,E16537),rmatchups[],2,FALSE)</f>
        <v>#N/A</v>
      </c>
      <c r="K16537" t="e">
        <f t="shared" si="282"/>
        <v>#N/A</v>
      </c>
    </row>
    <row r="16538" spans="10:11" x14ac:dyDescent="0.35">
      <c r="J16538" t="e">
        <f>wOBA+VLOOKUP(D16538,order[],2,FALSE)+VLOOKUP(IF(F16538&gt;7,8,IF(F16538=0,1,F16538)),pitches[],2,FALSE)+VLOOKUP(IF(E16538&gt;0,1,E16538),rmatchups[],2,FALSE)</f>
        <v>#N/A</v>
      </c>
      <c r="K16538" t="e">
        <f t="shared" si="282"/>
        <v>#N/A</v>
      </c>
    </row>
    <row r="16539" spans="10:11" x14ac:dyDescent="0.35">
      <c r="J16539" t="e">
        <f>wOBA+VLOOKUP(D16539,order[],2,FALSE)+VLOOKUP(IF(F16539&gt;7,8,IF(F16539=0,1,F16539)),pitches[],2,FALSE)+VLOOKUP(IF(E16539&gt;0,1,E16539),rmatchups[],2,FALSE)</f>
        <v>#N/A</v>
      </c>
      <c r="K16539" t="e">
        <f t="shared" si="282"/>
        <v>#N/A</v>
      </c>
    </row>
    <row r="16540" spans="10:11" x14ac:dyDescent="0.35">
      <c r="J16540" t="e">
        <f>wOBA+VLOOKUP(D16540,order[],2,FALSE)+VLOOKUP(IF(F16540&gt;7,8,IF(F16540=0,1,F16540)),pitches[],2,FALSE)+VLOOKUP(IF(E16540&gt;0,1,E16540),rmatchups[],2,FALSE)</f>
        <v>#N/A</v>
      </c>
      <c r="K16540" t="e">
        <f t="shared" si="282"/>
        <v>#N/A</v>
      </c>
    </row>
    <row r="16541" spans="10:11" x14ac:dyDescent="0.35">
      <c r="J16541" t="e">
        <f>wOBA+VLOOKUP(D16541,order[],2,FALSE)+VLOOKUP(IF(F16541&gt;7,8,IF(F16541=0,1,F16541)),pitches[],2,FALSE)+VLOOKUP(IF(E16541&gt;0,1,E16541),rmatchups[],2,FALSE)</f>
        <v>#N/A</v>
      </c>
      <c r="K16541" t="e">
        <f t="shared" si="282"/>
        <v>#N/A</v>
      </c>
    </row>
    <row r="16542" spans="10:11" x14ac:dyDescent="0.35">
      <c r="J16542" t="e">
        <f>wOBA+VLOOKUP(D16542,order[],2,FALSE)+VLOOKUP(IF(F16542&gt;7,8,IF(F16542=0,1,F16542)),pitches[],2,FALSE)+VLOOKUP(IF(E16542&gt;0,1,E16542),rmatchups[],2,FALSE)</f>
        <v>#N/A</v>
      </c>
      <c r="K16542" t="e">
        <f t="shared" si="282"/>
        <v>#N/A</v>
      </c>
    </row>
    <row r="16543" spans="10:11" x14ac:dyDescent="0.35">
      <c r="J16543" t="e">
        <f>wOBA+VLOOKUP(D16543,order[],2,FALSE)+VLOOKUP(IF(F16543&gt;7,8,IF(F16543=0,1,F16543)),pitches[],2,FALSE)+VLOOKUP(IF(E16543&gt;0,1,E16543),rmatchups[],2,FALSE)</f>
        <v>#N/A</v>
      </c>
      <c r="K16543" t="e">
        <f t="shared" si="282"/>
        <v>#N/A</v>
      </c>
    </row>
    <row r="16544" spans="10:11" x14ac:dyDescent="0.35">
      <c r="J16544" t="e">
        <f>wOBA+VLOOKUP(D16544,order[],2,FALSE)+VLOOKUP(IF(F16544&gt;7,8,IF(F16544=0,1,F16544)),pitches[],2,FALSE)+VLOOKUP(IF(E16544&gt;0,1,E16544),rmatchups[],2,FALSE)</f>
        <v>#N/A</v>
      </c>
      <c r="K16544" t="e">
        <f t="shared" si="282"/>
        <v>#N/A</v>
      </c>
    </row>
    <row r="16545" spans="10:11" x14ac:dyDescent="0.35">
      <c r="J16545" t="e">
        <f>wOBA+VLOOKUP(D16545,order[],2,FALSE)+VLOOKUP(IF(F16545&gt;7,8,IF(F16545=0,1,F16545)),pitches[],2,FALSE)+VLOOKUP(IF(E16545&gt;0,1,E16545),rmatchups[],2,FALSE)</f>
        <v>#N/A</v>
      </c>
      <c r="K16545" t="e">
        <f t="shared" si="282"/>
        <v>#N/A</v>
      </c>
    </row>
    <row r="16546" spans="10:11" x14ac:dyDescent="0.35">
      <c r="J16546" t="e">
        <f>wOBA+VLOOKUP(D16546,order[],2,FALSE)+VLOOKUP(IF(F16546&gt;7,8,IF(F16546=0,1,F16546)),pitches[],2,FALSE)+VLOOKUP(IF(E16546&gt;0,1,E16546),rmatchups[],2,FALSE)</f>
        <v>#N/A</v>
      </c>
      <c r="K16546" t="e">
        <f t="shared" si="282"/>
        <v>#N/A</v>
      </c>
    </row>
    <row r="16547" spans="10:11" x14ac:dyDescent="0.35">
      <c r="J16547" t="e">
        <f>wOBA+VLOOKUP(D16547,order[],2,FALSE)+VLOOKUP(IF(F16547&gt;7,8,IF(F16547=0,1,F16547)),pitches[],2,FALSE)+VLOOKUP(IF(E16547&gt;0,1,E16547),rmatchups[],2,FALSE)</f>
        <v>#N/A</v>
      </c>
      <c r="K16547" t="e">
        <f t="shared" si="282"/>
        <v>#N/A</v>
      </c>
    </row>
    <row r="16548" spans="10:11" x14ac:dyDescent="0.35">
      <c r="J16548" t="e">
        <f>wOBA+VLOOKUP(D16548,order[],2,FALSE)+VLOOKUP(IF(F16548&gt;7,8,IF(F16548=0,1,F16548)),pitches[],2,FALSE)+VLOOKUP(IF(E16548&gt;0,1,E16548),rmatchups[],2,FALSE)</f>
        <v>#N/A</v>
      </c>
      <c r="K16548" t="e">
        <f t="shared" si="282"/>
        <v>#N/A</v>
      </c>
    </row>
    <row r="16549" spans="10:11" x14ac:dyDescent="0.35">
      <c r="J16549" t="e">
        <f>wOBA+VLOOKUP(D16549,order[],2,FALSE)+VLOOKUP(IF(F16549&gt;7,8,IF(F16549=0,1,F16549)),pitches[],2,FALSE)+VLOOKUP(IF(E16549&gt;0,1,E16549),rmatchups[],2,FALSE)</f>
        <v>#N/A</v>
      </c>
      <c r="K16549" t="e">
        <f t="shared" si="282"/>
        <v>#N/A</v>
      </c>
    </row>
    <row r="16550" spans="10:11" x14ac:dyDescent="0.35">
      <c r="J16550" t="e">
        <f>wOBA+VLOOKUP(D16550,order[],2,FALSE)+VLOOKUP(IF(F16550&gt;7,8,IF(F16550=0,1,F16550)),pitches[],2,FALSE)+VLOOKUP(IF(E16550&gt;0,1,E16550),rmatchups[],2,FALSE)</f>
        <v>#N/A</v>
      </c>
      <c r="K16550" t="e">
        <f t="shared" si="282"/>
        <v>#N/A</v>
      </c>
    </row>
    <row r="16551" spans="10:11" x14ac:dyDescent="0.35">
      <c r="J16551" t="e">
        <f>wOBA+VLOOKUP(D16551,order[],2,FALSE)+VLOOKUP(IF(F16551&gt;7,8,IF(F16551=0,1,F16551)),pitches[],2,FALSE)+VLOOKUP(IF(E16551&gt;0,1,E16551),rmatchups[],2,FALSE)</f>
        <v>#N/A</v>
      </c>
      <c r="K16551" t="e">
        <f t="shared" si="282"/>
        <v>#N/A</v>
      </c>
    </row>
    <row r="16552" spans="10:11" x14ac:dyDescent="0.35">
      <c r="J16552" t="e">
        <f>wOBA+VLOOKUP(D16552,order[],2,FALSE)+VLOOKUP(IF(F16552&gt;7,8,IF(F16552=0,1,F16552)),pitches[],2,FALSE)+VLOOKUP(IF(E16552&gt;0,1,E16552),rmatchups[],2,FALSE)</f>
        <v>#N/A</v>
      </c>
      <c r="K16552" t="e">
        <f t="shared" si="282"/>
        <v>#N/A</v>
      </c>
    </row>
    <row r="16553" spans="10:11" x14ac:dyDescent="0.35">
      <c r="J16553" t="e">
        <f>wOBA+VLOOKUP(D16553,order[],2,FALSE)+VLOOKUP(IF(F16553&gt;7,8,IF(F16553=0,1,F16553)),pitches[],2,FALSE)+VLOOKUP(IF(E16553&gt;0,1,E16553),rmatchups[],2,FALSE)</f>
        <v>#N/A</v>
      </c>
      <c r="K16553" t="e">
        <f t="shared" si="282"/>
        <v>#N/A</v>
      </c>
    </row>
    <row r="16554" spans="10:11" x14ac:dyDescent="0.35">
      <c r="J16554" t="e">
        <f>wOBA+VLOOKUP(D16554,order[],2,FALSE)+VLOOKUP(IF(F16554&gt;7,8,IF(F16554=0,1,F16554)),pitches[],2,FALSE)+VLOOKUP(IF(E16554&gt;0,1,E16554),rmatchups[],2,FALSE)</f>
        <v>#N/A</v>
      </c>
      <c r="K16554" t="e">
        <f t="shared" si="282"/>
        <v>#N/A</v>
      </c>
    </row>
    <row r="16555" spans="10:11" x14ac:dyDescent="0.35">
      <c r="J16555" t="e">
        <f>wOBA+VLOOKUP(D16555,order[],2,FALSE)+VLOOKUP(IF(F16555&gt;7,8,IF(F16555=0,1,F16555)),pitches[],2,FALSE)+VLOOKUP(IF(E16555&gt;0,1,E16555),rmatchups[],2,FALSE)</f>
        <v>#N/A</v>
      </c>
      <c r="K16555" t="e">
        <f t="shared" si="282"/>
        <v>#N/A</v>
      </c>
    </row>
    <row r="16556" spans="10:11" x14ac:dyDescent="0.35">
      <c r="J16556" t="e">
        <f>wOBA+VLOOKUP(D16556,order[],2,FALSE)+VLOOKUP(IF(F16556&gt;7,8,IF(F16556=0,1,F16556)),pitches[],2,FALSE)+VLOOKUP(IF(E16556&gt;0,1,E16556),rmatchups[],2,FALSE)</f>
        <v>#N/A</v>
      </c>
      <c r="K16556" t="e">
        <f t="shared" si="282"/>
        <v>#N/A</v>
      </c>
    </row>
    <row r="16557" spans="10:11" x14ac:dyDescent="0.35">
      <c r="J16557" t="e">
        <f>wOBA+VLOOKUP(D16557,order[],2,FALSE)+VLOOKUP(IF(F16557&gt;7,8,IF(F16557=0,1,F16557)),pitches[],2,FALSE)+VLOOKUP(IF(E16557&gt;0,1,E16557),rmatchups[],2,FALSE)</f>
        <v>#N/A</v>
      </c>
      <c r="K16557" t="e">
        <f t="shared" si="282"/>
        <v>#N/A</v>
      </c>
    </row>
    <row r="16558" spans="10:11" x14ac:dyDescent="0.35">
      <c r="J16558" t="e">
        <f>wOBA+VLOOKUP(D16558,order[],2,FALSE)+VLOOKUP(IF(F16558&gt;7,8,IF(F16558=0,1,F16558)),pitches[],2,FALSE)+VLOOKUP(IF(E16558&gt;0,1,E16558),rmatchups[],2,FALSE)</f>
        <v>#N/A</v>
      </c>
      <c r="K16558" t="e">
        <f t="shared" si="282"/>
        <v>#N/A</v>
      </c>
    </row>
    <row r="16559" spans="10:11" x14ac:dyDescent="0.35">
      <c r="J16559" t="e">
        <f>wOBA+VLOOKUP(D16559,order[],2,FALSE)+VLOOKUP(IF(F16559&gt;7,8,IF(F16559=0,1,F16559)),pitches[],2,FALSE)+VLOOKUP(IF(E16559&gt;0,1,E16559),rmatchups[],2,FALSE)</f>
        <v>#N/A</v>
      </c>
      <c r="K16559" t="e">
        <f t="shared" si="282"/>
        <v>#N/A</v>
      </c>
    </row>
    <row r="16560" spans="10:11" x14ac:dyDescent="0.35">
      <c r="J16560" t="e">
        <f>wOBA+VLOOKUP(D16560,order[],2,FALSE)+VLOOKUP(IF(F16560&gt;7,8,IF(F16560=0,1,F16560)),pitches[],2,FALSE)+VLOOKUP(IF(E16560&gt;0,1,E16560),rmatchups[],2,FALSE)</f>
        <v>#N/A</v>
      </c>
      <c r="K16560" t="e">
        <f t="shared" si="282"/>
        <v>#N/A</v>
      </c>
    </row>
    <row r="16561" spans="10:11" x14ac:dyDescent="0.35">
      <c r="J16561" t="e">
        <f>wOBA+VLOOKUP(D16561,order[],2,FALSE)+VLOOKUP(IF(F16561&gt;7,8,IF(F16561=0,1,F16561)),pitches[],2,FALSE)+VLOOKUP(IF(E16561&gt;0,1,E16561),rmatchups[],2,FALSE)</f>
        <v>#N/A</v>
      </c>
      <c r="K16561" t="e">
        <f t="shared" si="282"/>
        <v>#N/A</v>
      </c>
    </row>
    <row r="16562" spans="10:11" x14ac:dyDescent="0.35">
      <c r="J16562" t="e">
        <f>wOBA+VLOOKUP(D16562,order[],2,FALSE)+VLOOKUP(IF(F16562&gt;7,8,IF(F16562=0,1,F16562)),pitches[],2,FALSE)+VLOOKUP(IF(E16562&gt;0,1,E16562),rmatchups[],2,FALSE)</f>
        <v>#N/A</v>
      </c>
      <c r="K16562" t="e">
        <f t="shared" si="282"/>
        <v>#N/A</v>
      </c>
    </row>
    <row r="16563" spans="10:11" x14ac:dyDescent="0.35">
      <c r="J16563" t="e">
        <f>wOBA+VLOOKUP(D16563,order[],2,FALSE)+VLOOKUP(IF(F16563&gt;7,8,IF(F16563=0,1,F16563)),pitches[],2,FALSE)+VLOOKUP(IF(E16563&gt;0,1,E16563),rmatchups[],2,FALSE)</f>
        <v>#N/A</v>
      </c>
      <c r="K16563" t="e">
        <f t="shared" si="282"/>
        <v>#N/A</v>
      </c>
    </row>
    <row r="16564" spans="10:11" x14ac:dyDescent="0.35">
      <c r="J16564" t="e">
        <f>wOBA+VLOOKUP(D16564,order[],2,FALSE)+VLOOKUP(IF(F16564&gt;7,8,IF(F16564=0,1,F16564)),pitches[],2,FALSE)+VLOOKUP(IF(E16564&gt;0,1,E16564),rmatchups[],2,FALSE)</f>
        <v>#N/A</v>
      </c>
      <c r="K16564" t="e">
        <f t="shared" si="282"/>
        <v>#N/A</v>
      </c>
    </row>
    <row r="16565" spans="10:11" x14ac:dyDescent="0.35">
      <c r="J16565" t="e">
        <f>wOBA+VLOOKUP(D16565,order[],2,FALSE)+VLOOKUP(IF(F16565&gt;7,8,IF(F16565=0,1,F16565)),pitches[],2,FALSE)+VLOOKUP(IF(E16565&gt;0,1,E16565),rmatchups[],2,FALSE)</f>
        <v>#N/A</v>
      </c>
      <c r="K16565" t="e">
        <f t="shared" si="282"/>
        <v>#N/A</v>
      </c>
    </row>
    <row r="16566" spans="10:11" x14ac:dyDescent="0.35">
      <c r="J16566" t="e">
        <f>wOBA+VLOOKUP(D16566,order[],2,FALSE)+VLOOKUP(IF(F16566&gt;7,8,IF(F16566=0,1,F16566)),pitches[],2,FALSE)+VLOOKUP(IF(E16566&gt;0,1,E16566),rmatchups[],2,FALSE)</f>
        <v>#N/A</v>
      </c>
      <c r="K16566" t="e">
        <f t="shared" si="282"/>
        <v>#N/A</v>
      </c>
    </row>
    <row r="16567" spans="10:11" x14ac:dyDescent="0.35">
      <c r="J16567" t="e">
        <f>wOBA+VLOOKUP(D16567,order[],2,FALSE)+VLOOKUP(IF(F16567&gt;7,8,IF(F16567=0,1,F16567)),pitches[],2,FALSE)+VLOOKUP(IF(E16567&gt;0,1,E16567),rmatchups[],2,FALSE)</f>
        <v>#N/A</v>
      </c>
      <c r="K16567" t="e">
        <f t="shared" si="282"/>
        <v>#N/A</v>
      </c>
    </row>
    <row r="16568" spans="10:11" x14ac:dyDescent="0.35">
      <c r="J16568" t="e">
        <f>wOBA+VLOOKUP(D16568,order[],2,FALSE)+VLOOKUP(IF(F16568&gt;7,8,IF(F16568=0,1,F16568)),pitches[],2,FALSE)+VLOOKUP(IF(E16568&gt;0,1,E16568),rmatchups[],2,FALSE)</f>
        <v>#N/A</v>
      </c>
      <c r="K16568" t="e">
        <f t="shared" si="282"/>
        <v>#N/A</v>
      </c>
    </row>
    <row r="16569" spans="10:11" x14ac:dyDescent="0.35">
      <c r="J16569" t="e">
        <f>wOBA+VLOOKUP(D16569,order[],2,FALSE)+VLOOKUP(IF(F16569&gt;7,8,IF(F16569=0,1,F16569)),pitches[],2,FALSE)+VLOOKUP(IF(E16569&gt;0,1,E16569),rmatchups[],2,FALSE)</f>
        <v>#N/A</v>
      </c>
      <c r="K16569" t="e">
        <f t="shared" si="282"/>
        <v>#N/A</v>
      </c>
    </row>
    <row r="16570" spans="10:11" x14ac:dyDescent="0.35">
      <c r="J16570" t="e">
        <f>wOBA+VLOOKUP(D16570,order[],2,FALSE)+VLOOKUP(IF(F16570&gt;7,8,IF(F16570=0,1,F16570)),pitches[],2,FALSE)+VLOOKUP(IF(E16570&gt;0,1,E16570),rmatchups[],2,FALSE)</f>
        <v>#N/A</v>
      </c>
      <c r="K16570" t="e">
        <f t="shared" si="282"/>
        <v>#N/A</v>
      </c>
    </row>
    <row r="16571" spans="10:11" x14ac:dyDescent="0.35">
      <c r="J16571" t="e">
        <f>wOBA+VLOOKUP(D16571,order[],2,FALSE)+VLOOKUP(IF(F16571&gt;7,8,IF(F16571=0,1,F16571)),pitches[],2,FALSE)+VLOOKUP(IF(E16571&gt;0,1,E16571),rmatchups[],2,FALSE)</f>
        <v>#N/A</v>
      </c>
      <c r="K16571" t="e">
        <f t="shared" si="282"/>
        <v>#N/A</v>
      </c>
    </row>
    <row r="16572" spans="10:11" x14ac:dyDescent="0.35">
      <c r="J16572" t="e">
        <f>wOBA+VLOOKUP(D16572,order[],2,FALSE)+VLOOKUP(IF(F16572&gt;7,8,IF(F16572=0,1,F16572)),pitches[],2,FALSE)+VLOOKUP(IF(E16572&gt;0,1,E16572),rmatchups[],2,FALSE)</f>
        <v>#N/A</v>
      </c>
      <c r="K16572" t="e">
        <f t="shared" si="282"/>
        <v>#N/A</v>
      </c>
    </row>
    <row r="16573" spans="10:11" x14ac:dyDescent="0.35">
      <c r="J16573" t="e">
        <f>wOBA+VLOOKUP(D16573,order[],2,FALSE)+VLOOKUP(IF(F16573&gt;7,8,IF(F16573=0,1,F16573)),pitches[],2,FALSE)+VLOOKUP(IF(E16573&gt;0,1,E16573),rmatchups[],2,FALSE)</f>
        <v>#N/A</v>
      </c>
      <c r="K16573" t="e">
        <f t="shared" si="282"/>
        <v>#N/A</v>
      </c>
    </row>
    <row r="16574" spans="10:11" x14ac:dyDescent="0.35">
      <c r="J16574" t="e">
        <f>wOBA+VLOOKUP(D16574,order[],2,FALSE)+VLOOKUP(IF(F16574&gt;7,8,IF(F16574=0,1,F16574)),pitches[],2,FALSE)+VLOOKUP(IF(E16574&gt;0,1,E16574),rmatchups[],2,FALSE)</f>
        <v>#N/A</v>
      </c>
      <c r="K16574" t="e">
        <f t="shared" si="282"/>
        <v>#N/A</v>
      </c>
    </row>
    <row r="16575" spans="10:11" x14ac:dyDescent="0.35">
      <c r="J16575" t="e">
        <f>wOBA+VLOOKUP(D16575,order[],2,FALSE)+VLOOKUP(IF(F16575&gt;7,8,IF(F16575=0,1,F16575)),pitches[],2,FALSE)+VLOOKUP(IF(E16575&gt;0,1,E16575),rmatchups[],2,FALSE)</f>
        <v>#N/A</v>
      </c>
      <c r="K16575" t="e">
        <f t="shared" si="282"/>
        <v>#N/A</v>
      </c>
    </row>
    <row r="16576" spans="10:11" x14ac:dyDescent="0.35">
      <c r="J16576" t="e">
        <f>wOBA+VLOOKUP(D16576,order[],2,FALSE)+VLOOKUP(IF(F16576&gt;7,8,IF(F16576=0,1,F16576)),pitches[],2,FALSE)+VLOOKUP(IF(E16576&gt;0,1,E16576),rmatchups[],2,FALSE)</f>
        <v>#N/A</v>
      </c>
      <c r="K16576" t="e">
        <f t="shared" si="282"/>
        <v>#N/A</v>
      </c>
    </row>
    <row r="16577" spans="10:11" x14ac:dyDescent="0.35">
      <c r="J16577" t="e">
        <f>wOBA+VLOOKUP(D16577,order[],2,FALSE)+VLOOKUP(IF(F16577&gt;7,8,IF(F16577=0,1,F16577)),pitches[],2,FALSE)+VLOOKUP(IF(E16577&gt;0,1,E16577),rmatchups[],2,FALSE)</f>
        <v>#N/A</v>
      </c>
      <c r="K16577" t="e">
        <f t="shared" si="282"/>
        <v>#N/A</v>
      </c>
    </row>
    <row r="16578" spans="10:11" x14ac:dyDescent="0.35">
      <c r="J16578" t="e">
        <f>wOBA+VLOOKUP(D16578,order[],2,FALSE)+VLOOKUP(IF(F16578&gt;7,8,IF(F16578=0,1,F16578)),pitches[],2,FALSE)+VLOOKUP(IF(E16578&gt;0,1,E16578),rmatchups[],2,FALSE)</f>
        <v>#N/A</v>
      </c>
      <c r="K16578" t="e">
        <f t="shared" si="282"/>
        <v>#N/A</v>
      </c>
    </row>
    <row r="16579" spans="10:11" x14ac:dyDescent="0.35">
      <c r="J16579" t="e">
        <f>wOBA+VLOOKUP(D16579,order[],2,FALSE)+VLOOKUP(IF(F16579&gt;7,8,IF(F16579=0,1,F16579)),pitches[],2,FALSE)+VLOOKUP(IF(E16579&gt;0,1,E16579),rmatchups[],2,FALSE)</f>
        <v>#N/A</v>
      </c>
      <c r="K16579" t="e">
        <f t="shared" ref="K16579:K16642" si="283">H16579-J16579</f>
        <v>#N/A</v>
      </c>
    </row>
    <row r="16580" spans="10:11" x14ac:dyDescent="0.35">
      <c r="J16580" t="e">
        <f>wOBA+VLOOKUP(D16580,order[],2,FALSE)+VLOOKUP(IF(F16580&gt;7,8,IF(F16580=0,1,F16580)),pitches[],2,FALSE)+VLOOKUP(IF(E16580&gt;0,1,E16580),rmatchups[],2,FALSE)</f>
        <v>#N/A</v>
      </c>
      <c r="K16580" t="e">
        <f t="shared" si="283"/>
        <v>#N/A</v>
      </c>
    </row>
    <row r="16581" spans="10:11" x14ac:dyDescent="0.35">
      <c r="J16581" t="e">
        <f>wOBA+VLOOKUP(D16581,order[],2,FALSE)+VLOOKUP(IF(F16581&gt;7,8,IF(F16581=0,1,F16581)),pitches[],2,FALSE)+VLOOKUP(IF(E16581&gt;0,1,E16581),rmatchups[],2,FALSE)</f>
        <v>#N/A</v>
      </c>
      <c r="K16581" t="e">
        <f t="shared" si="283"/>
        <v>#N/A</v>
      </c>
    </row>
    <row r="16582" spans="10:11" x14ac:dyDescent="0.35">
      <c r="J16582" t="e">
        <f>wOBA+VLOOKUP(D16582,order[],2,FALSE)+VLOOKUP(IF(F16582&gt;7,8,IF(F16582=0,1,F16582)),pitches[],2,FALSE)+VLOOKUP(IF(E16582&gt;0,1,E16582),rmatchups[],2,FALSE)</f>
        <v>#N/A</v>
      </c>
      <c r="K16582" t="e">
        <f t="shared" si="283"/>
        <v>#N/A</v>
      </c>
    </row>
    <row r="16583" spans="10:11" x14ac:dyDescent="0.35">
      <c r="J16583" t="e">
        <f>wOBA+VLOOKUP(D16583,order[],2,FALSE)+VLOOKUP(IF(F16583&gt;7,8,IF(F16583=0,1,F16583)),pitches[],2,FALSE)+VLOOKUP(IF(E16583&gt;0,1,E16583),rmatchups[],2,FALSE)</f>
        <v>#N/A</v>
      </c>
      <c r="K16583" t="e">
        <f t="shared" si="283"/>
        <v>#N/A</v>
      </c>
    </row>
    <row r="16584" spans="10:11" x14ac:dyDescent="0.35">
      <c r="J16584" t="e">
        <f>wOBA+VLOOKUP(D16584,order[],2,FALSE)+VLOOKUP(IF(F16584&gt;7,8,IF(F16584=0,1,F16584)),pitches[],2,FALSE)+VLOOKUP(IF(E16584&gt;0,1,E16584),rmatchups[],2,FALSE)</f>
        <v>#N/A</v>
      </c>
      <c r="K16584" t="e">
        <f t="shared" si="283"/>
        <v>#N/A</v>
      </c>
    </row>
    <row r="16585" spans="10:11" x14ac:dyDescent="0.35">
      <c r="J16585" t="e">
        <f>wOBA+VLOOKUP(D16585,order[],2,FALSE)+VLOOKUP(IF(F16585&gt;7,8,IF(F16585=0,1,F16585)),pitches[],2,FALSE)+VLOOKUP(IF(E16585&gt;0,1,E16585),rmatchups[],2,FALSE)</f>
        <v>#N/A</v>
      </c>
      <c r="K16585" t="e">
        <f t="shared" si="283"/>
        <v>#N/A</v>
      </c>
    </row>
    <row r="16586" spans="10:11" x14ac:dyDescent="0.35">
      <c r="J16586" t="e">
        <f>wOBA+VLOOKUP(D16586,order[],2,FALSE)+VLOOKUP(IF(F16586&gt;7,8,IF(F16586=0,1,F16586)),pitches[],2,FALSE)+VLOOKUP(IF(E16586&gt;0,1,E16586),rmatchups[],2,FALSE)</f>
        <v>#N/A</v>
      </c>
      <c r="K16586" t="e">
        <f t="shared" si="283"/>
        <v>#N/A</v>
      </c>
    </row>
    <row r="16587" spans="10:11" x14ac:dyDescent="0.35">
      <c r="J16587" t="e">
        <f>wOBA+VLOOKUP(D16587,order[],2,FALSE)+VLOOKUP(IF(F16587&gt;7,8,IF(F16587=0,1,F16587)),pitches[],2,FALSE)+VLOOKUP(IF(E16587&gt;0,1,E16587),rmatchups[],2,FALSE)</f>
        <v>#N/A</v>
      </c>
      <c r="K16587" t="e">
        <f t="shared" si="283"/>
        <v>#N/A</v>
      </c>
    </row>
    <row r="16588" spans="10:11" x14ac:dyDescent="0.35">
      <c r="J16588" t="e">
        <f>wOBA+VLOOKUP(D16588,order[],2,FALSE)+VLOOKUP(IF(F16588&gt;7,8,IF(F16588=0,1,F16588)),pitches[],2,FALSE)+VLOOKUP(IF(E16588&gt;0,1,E16588),rmatchups[],2,FALSE)</f>
        <v>#N/A</v>
      </c>
      <c r="K16588" t="e">
        <f t="shared" si="283"/>
        <v>#N/A</v>
      </c>
    </row>
    <row r="16589" spans="10:11" x14ac:dyDescent="0.35">
      <c r="J16589" t="e">
        <f>wOBA+VLOOKUP(D16589,order[],2,FALSE)+VLOOKUP(IF(F16589&gt;7,8,IF(F16589=0,1,F16589)),pitches[],2,FALSE)+VLOOKUP(IF(E16589&gt;0,1,E16589),rmatchups[],2,FALSE)</f>
        <v>#N/A</v>
      </c>
      <c r="K16589" t="e">
        <f t="shared" si="283"/>
        <v>#N/A</v>
      </c>
    </row>
    <row r="16590" spans="10:11" x14ac:dyDescent="0.35">
      <c r="J16590" t="e">
        <f>wOBA+VLOOKUP(D16590,order[],2,FALSE)+VLOOKUP(IF(F16590&gt;7,8,IF(F16590=0,1,F16590)),pitches[],2,FALSE)+VLOOKUP(IF(E16590&gt;0,1,E16590),rmatchups[],2,FALSE)</f>
        <v>#N/A</v>
      </c>
      <c r="K16590" t="e">
        <f t="shared" si="283"/>
        <v>#N/A</v>
      </c>
    </row>
    <row r="16591" spans="10:11" x14ac:dyDescent="0.35">
      <c r="J16591" t="e">
        <f>wOBA+VLOOKUP(D16591,order[],2,FALSE)+VLOOKUP(IF(F16591&gt;7,8,IF(F16591=0,1,F16591)),pitches[],2,FALSE)+VLOOKUP(IF(E16591&gt;0,1,E16591),rmatchups[],2,FALSE)</f>
        <v>#N/A</v>
      </c>
      <c r="K16591" t="e">
        <f t="shared" si="283"/>
        <v>#N/A</v>
      </c>
    </row>
    <row r="16592" spans="10:11" x14ac:dyDescent="0.35">
      <c r="J16592" t="e">
        <f>wOBA+VLOOKUP(D16592,order[],2,FALSE)+VLOOKUP(IF(F16592&gt;7,8,IF(F16592=0,1,F16592)),pitches[],2,FALSE)+VLOOKUP(IF(E16592&gt;0,1,E16592),rmatchups[],2,FALSE)</f>
        <v>#N/A</v>
      </c>
      <c r="K16592" t="e">
        <f t="shared" si="283"/>
        <v>#N/A</v>
      </c>
    </row>
    <row r="16593" spans="10:11" x14ac:dyDescent="0.35">
      <c r="J16593" t="e">
        <f>wOBA+VLOOKUP(D16593,order[],2,FALSE)+VLOOKUP(IF(F16593&gt;7,8,IF(F16593=0,1,F16593)),pitches[],2,FALSE)+VLOOKUP(IF(E16593&gt;0,1,E16593),rmatchups[],2,FALSE)</f>
        <v>#N/A</v>
      </c>
      <c r="K16593" t="e">
        <f t="shared" si="283"/>
        <v>#N/A</v>
      </c>
    </row>
    <row r="16594" spans="10:11" x14ac:dyDescent="0.35">
      <c r="J16594" t="e">
        <f>wOBA+VLOOKUP(D16594,order[],2,FALSE)+VLOOKUP(IF(F16594&gt;7,8,IF(F16594=0,1,F16594)),pitches[],2,FALSE)+VLOOKUP(IF(E16594&gt;0,1,E16594),rmatchups[],2,FALSE)</f>
        <v>#N/A</v>
      </c>
      <c r="K16594" t="e">
        <f t="shared" si="283"/>
        <v>#N/A</v>
      </c>
    </row>
    <row r="16595" spans="10:11" x14ac:dyDescent="0.35">
      <c r="J16595" t="e">
        <f>wOBA+VLOOKUP(D16595,order[],2,FALSE)+VLOOKUP(IF(F16595&gt;7,8,IF(F16595=0,1,F16595)),pitches[],2,FALSE)+VLOOKUP(IF(E16595&gt;0,1,E16595),rmatchups[],2,FALSE)</f>
        <v>#N/A</v>
      </c>
      <c r="K16595" t="e">
        <f t="shared" si="283"/>
        <v>#N/A</v>
      </c>
    </row>
    <row r="16596" spans="10:11" x14ac:dyDescent="0.35">
      <c r="J16596" t="e">
        <f>wOBA+VLOOKUP(D16596,order[],2,FALSE)+VLOOKUP(IF(F16596&gt;7,8,IF(F16596=0,1,F16596)),pitches[],2,FALSE)+VLOOKUP(IF(E16596&gt;0,1,E16596),rmatchups[],2,FALSE)</f>
        <v>#N/A</v>
      </c>
      <c r="K16596" t="e">
        <f t="shared" si="283"/>
        <v>#N/A</v>
      </c>
    </row>
    <row r="16597" spans="10:11" x14ac:dyDescent="0.35">
      <c r="J16597" t="e">
        <f>wOBA+VLOOKUP(D16597,order[],2,FALSE)+VLOOKUP(IF(F16597&gt;7,8,IF(F16597=0,1,F16597)),pitches[],2,FALSE)+VLOOKUP(IF(E16597&gt;0,1,E16597),rmatchups[],2,FALSE)</f>
        <v>#N/A</v>
      </c>
      <c r="K16597" t="e">
        <f t="shared" si="283"/>
        <v>#N/A</v>
      </c>
    </row>
    <row r="16598" spans="10:11" x14ac:dyDescent="0.35">
      <c r="J16598" t="e">
        <f>wOBA+VLOOKUP(D16598,order[],2,FALSE)+VLOOKUP(IF(F16598&gt;7,8,IF(F16598=0,1,F16598)),pitches[],2,FALSE)+VLOOKUP(IF(E16598&gt;0,1,E16598),rmatchups[],2,FALSE)</f>
        <v>#N/A</v>
      </c>
      <c r="K16598" t="e">
        <f t="shared" si="283"/>
        <v>#N/A</v>
      </c>
    </row>
    <row r="16599" spans="10:11" x14ac:dyDescent="0.35">
      <c r="J16599" t="e">
        <f>wOBA+VLOOKUP(D16599,order[],2,FALSE)+VLOOKUP(IF(F16599&gt;7,8,IF(F16599=0,1,F16599)),pitches[],2,FALSE)+VLOOKUP(IF(E16599&gt;0,1,E16599),rmatchups[],2,FALSE)</f>
        <v>#N/A</v>
      </c>
      <c r="K16599" t="e">
        <f t="shared" si="283"/>
        <v>#N/A</v>
      </c>
    </row>
    <row r="16600" spans="10:11" x14ac:dyDescent="0.35">
      <c r="J16600" t="e">
        <f>wOBA+VLOOKUP(D16600,order[],2,FALSE)+VLOOKUP(IF(F16600&gt;7,8,IF(F16600=0,1,F16600)),pitches[],2,FALSE)+VLOOKUP(IF(E16600&gt;0,1,E16600),rmatchups[],2,FALSE)</f>
        <v>#N/A</v>
      </c>
      <c r="K16600" t="e">
        <f t="shared" si="283"/>
        <v>#N/A</v>
      </c>
    </row>
    <row r="16601" spans="10:11" x14ac:dyDescent="0.35">
      <c r="J16601" t="e">
        <f>wOBA+VLOOKUP(D16601,order[],2,FALSE)+VLOOKUP(IF(F16601&gt;7,8,IF(F16601=0,1,F16601)),pitches[],2,FALSE)+VLOOKUP(IF(E16601&gt;0,1,E16601),rmatchups[],2,FALSE)</f>
        <v>#N/A</v>
      </c>
      <c r="K16601" t="e">
        <f t="shared" si="283"/>
        <v>#N/A</v>
      </c>
    </row>
    <row r="16602" spans="10:11" x14ac:dyDescent="0.35">
      <c r="J16602" t="e">
        <f>wOBA+VLOOKUP(D16602,order[],2,FALSE)+VLOOKUP(IF(F16602&gt;7,8,IF(F16602=0,1,F16602)),pitches[],2,FALSE)+VLOOKUP(IF(E16602&gt;0,1,E16602),rmatchups[],2,FALSE)</f>
        <v>#N/A</v>
      </c>
      <c r="K16602" t="e">
        <f t="shared" si="283"/>
        <v>#N/A</v>
      </c>
    </row>
    <row r="16603" spans="10:11" x14ac:dyDescent="0.35">
      <c r="J16603" t="e">
        <f>wOBA+VLOOKUP(D16603,order[],2,FALSE)+VLOOKUP(IF(F16603&gt;7,8,IF(F16603=0,1,F16603)),pitches[],2,FALSE)+VLOOKUP(IF(E16603&gt;0,1,E16603),rmatchups[],2,FALSE)</f>
        <v>#N/A</v>
      </c>
      <c r="K16603" t="e">
        <f t="shared" si="283"/>
        <v>#N/A</v>
      </c>
    </row>
    <row r="16604" spans="10:11" x14ac:dyDescent="0.35">
      <c r="J16604" t="e">
        <f>wOBA+VLOOKUP(D16604,order[],2,FALSE)+VLOOKUP(IF(F16604&gt;7,8,IF(F16604=0,1,F16604)),pitches[],2,FALSE)+VLOOKUP(IF(E16604&gt;0,1,E16604),rmatchups[],2,FALSE)</f>
        <v>#N/A</v>
      </c>
      <c r="K16604" t="e">
        <f t="shared" si="283"/>
        <v>#N/A</v>
      </c>
    </row>
    <row r="16605" spans="10:11" x14ac:dyDescent="0.35">
      <c r="J16605" t="e">
        <f>wOBA+VLOOKUP(D16605,order[],2,FALSE)+VLOOKUP(IF(F16605&gt;7,8,IF(F16605=0,1,F16605)),pitches[],2,FALSE)+VLOOKUP(IF(E16605&gt;0,1,E16605),rmatchups[],2,FALSE)</f>
        <v>#N/A</v>
      </c>
      <c r="K16605" t="e">
        <f t="shared" si="283"/>
        <v>#N/A</v>
      </c>
    </row>
    <row r="16606" spans="10:11" x14ac:dyDescent="0.35">
      <c r="J16606" t="e">
        <f>wOBA+VLOOKUP(D16606,order[],2,FALSE)+VLOOKUP(IF(F16606&gt;7,8,IF(F16606=0,1,F16606)),pitches[],2,FALSE)+VLOOKUP(IF(E16606&gt;0,1,E16606),rmatchups[],2,FALSE)</f>
        <v>#N/A</v>
      </c>
      <c r="K16606" t="e">
        <f t="shared" si="283"/>
        <v>#N/A</v>
      </c>
    </row>
    <row r="16607" spans="10:11" x14ac:dyDescent="0.35">
      <c r="J16607" t="e">
        <f>wOBA+VLOOKUP(D16607,order[],2,FALSE)+VLOOKUP(IF(F16607&gt;7,8,IF(F16607=0,1,F16607)),pitches[],2,FALSE)+VLOOKUP(IF(E16607&gt;0,1,E16607),rmatchups[],2,FALSE)</f>
        <v>#N/A</v>
      </c>
      <c r="K16607" t="e">
        <f t="shared" si="283"/>
        <v>#N/A</v>
      </c>
    </row>
    <row r="16608" spans="10:11" x14ac:dyDescent="0.35">
      <c r="J16608" t="e">
        <f>wOBA+VLOOKUP(D16608,order[],2,FALSE)+VLOOKUP(IF(F16608&gt;7,8,IF(F16608=0,1,F16608)),pitches[],2,FALSE)+VLOOKUP(IF(E16608&gt;0,1,E16608),rmatchups[],2,FALSE)</f>
        <v>#N/A</v>
      </c>
      <c r="K16608" t="e">
        <f t="shared" si="283"/>
        <v>#N/A</v>
      </c>
    </row>
    <row r="16609" spans="10:11" x14ac:dyDescent="0.35">
      <c r="J16609" t="e">
        <f>wOBA+VLOOKUP(D16609,order[],2,FALSE)+VLOOKUP(IF(F16609&gt;7,8,IF(F16609=0,1,F16609)),pitches[],2,FALSE)+VLOOKUP(IF(E16609&gt;0,1,E16609),rmatchups[],2,FALSE)</f>
        <v>#N/A</v>
      </c>
      <c r="K16609" t="e">
        <f t="shared" si="283"/>
        <v>#N/A</v>
      </c>
    </row>
    <row r="16610" spans="10:11" x14ac:dyDescent="0.35">
      <c r="J16610" t="e">
        <f>wOBA+VLOOKUP(D16610,order[],2,FALSE)+VLOOKUP(IF(F16610&gt;7,8,IF(F16610=0,1,F16610)),pitches[],2,FALSE)+VLOOKUP(IF(E16610&gt;0,1,E16610),rmatchups[],2,FALSE)</f>
        <v>#N/A</v>
      </c>
      <c r="K16610" t="e">
        <f t="shared" si="283"/>
        <v>#N/A</v>
      </c>
    </row>
    <row r="16611" spans="10:11" x14ac:dyDescent="0.35">
      <c r="J16611" t="e">
        <f>wOBA+VLOOKUP(D16611,order[],2,FALSE)+VLOOKUP(IF(F16611&gt;7,8,IF(F16611=0,1,F16611)),pitches[],2,FALSE)+VLOOKUP(IF(E16611&gt;0,1,E16611),rmatchups[],2,FALSE)</f>
        <v>#N/A</v>
      </c>
      <c r="K16611" t="e">
        <f t="shared" si="283"/>
        <v>#N/A</v>
      </c>
    </row>
    <row r="16612" spans="10:11" x14ac:dyDescent="0.35">
      <c r="J16612" t="e">
        <f>wOBA+VLOOKUP(D16612,order[],2,FALSE)+VLOOKUP(IF(F16612&gt;7,8,IF(F16612=0,1,F16612)),pitches[],2,FALSE)+VLOOKUP(IF(E16612&gt;0,1,E16612),rmatchups[],2,FALSE)</f>
        <v>#N/A</v>
      </c>
      <c r="K16612" t="e">
        <f t="shared" si="283"/>
        <v>#N/A</v>
      </c>
    </row>
    <row r="16613" spans="10:11" x14ac:dyDescent="0.35">
      <c r="J16613" t="e">
        <f>wOBA+VLOOKUP(D16613,order[],2,FALSE)+VLOOKUP(IF(F16613&gt;7,8,IF(F16613=0,1,F16613)),pitches[],2,FALSE)+VLOOKUP(IF(E16613&gt;0,1,E16613),rmatchups[],2,FALSE)</f>
        <v>#N/A</v>
      </c>
      <c r="K16613" t="e">
        <f t="shared" si="283"/>
        <v>#N/A</v>
      </c>
    </row>
    <row r="16614" spans="10:11" x14ac:dyDescent="0.35">
      <c r="J16614" t="e">
        <f>wOBA+VLOOKUP(D16614,order[],2,FALSE)+VLOOKUP(IF(F16614&gt;7,8,IF(F16614=0,1,F16614)),pitches[],2,FALSE)+VLOOKUP(IF(E16614&gt;0,1,E16614),rmatchups[],2,FALSE)</f>
        <v>#N/A</v>
      </c>
      <c r="K16614" t="e">
        <f t="shared" si="283"/>
        <v>#N/A</v>
      </c>
    </row>
    <row r="16615" spans="10:11" x14ac:dyDescent="0.35">
      <c r="J16615" t="e">
        <f>wOBA+VLOOKUP(D16615,order[],2,FALSE)+VLOOKUP(IF(F16615&gt;7,8,IF(F16615=0,1,F16615)),pitches[],2,FALSE)+VLOOKUP(IF(E16615&gt;0,1,E16615),rmatchups[],2,FALSE)</f>
        <v>#N/A</v>
      </c>
      <c r="K16615" t="e">
        <f t="shared" si="283"/>
        <v>#N/A</v>
      </c>
    </row>
    <row r="16616" spans="10:11" x14ac:dyDescent="0.35">
      <c r="J16616" t="e">
        <f>wOBA+VLOOKUP(D16616,order[],2,FALSE)+VLOOKUP(IF(F16616&gt;7,8,IF(F16616=0,1,F16616)),pitches[],2,FALSE)+VLOOKUP(IF(E16616&gt;0,1,E16616),rmatchups[],2,FALSE)</f>
        <v>#N/A</v>
      </c>
      <c r="K16616" t="e">
        <f t="shared" si="283"/>
        <v>#N/A</v>
      </c>
    </row>
    <row r="16617" spans="10:11" x14ac:dyDescent="0.35">
      <c r="J16617" t="e">
        <f>wOBA+VLOOKUP(D16617,order[],2,FALSE)+VLOOKUP(IF(F16617&gt;7,8,IF(F16617=0,1,F16617)),pitches[],2,FALSE)+VLOOKUP(IF(E16617&gt;0,1,E16617),rmatchups[],2,FALSE)</f>
        <v>#N/A</v>
      </c>
      <c r="K16617" t="e">
        <f t="shared" si="283"/>
        <v>#N/A</v>
      </c>
    </row>
    <row r="16618" spans="10:11" x14ac:dyDescent="0.35">
      <c r="J16618" t="e">
        <f>wOBA+VLOOKUP(D16618,order[],2,FALSE)+VLOOKUP(IF(F16618&gt;7,8,IF(F16618=0,1,F16618)),pitches[],2,FALSE)+VLOOKUP(IF(E16618&gt;0,1,E16618),rmatchups[],2,FALSE)</f>
        <v>#N/A</v>
      </c>
      <c r="K16618" t="e">
        <f t="shared" si="283"/>
        <v>#N/A</v>
      </c>
    </row>
    <row r="16619" spans="10:11" x14ac:dyDescent="0.35">
      <c r="J16619" t="e">
        <f>wOBA+VLOOKUP(D16619,order[],2,FALSE)+VLOOKUP(IF(F16619&gt;7,8,IF(F16619=0,1,F16619)),pitches[],2,FALSE)+VLOOKUP(IF(E16619&gt;0,1,E16619),rmatchups[],2,FALSE)</f>
        <v>#N/A</v>
      </c>
      <c r="K16619" t="e">
        <f t="shared" si="283"/>
        <v>#N/A</v>
      </c>
    </row>
    <row r="16620" spans="10:11" x14ac:dyDescent="0.35">
      <c r="J16620" t="e">
        <f>wOBA+VLOOKUP(D16620,order[],2,FALSE)+VLOOKUP(IF(F16620&gt;7,8,IF(F16620=0,1,F16620)),pitches[],2,FALSE)+VLOOKUP(IF(E16620&gt;0,1,E16620),rmatchups[],2,FALSE)</f>
        <v>#N/A</v>
      </c>
      <c r="K16620" t="e">
        <f t="shared" si="283"/>
        <v>#N/A</v>
      </c>
    </row>
    <row r="16621" spans="10:11" x14ac:dyDescent="0.35">
      <c r="J16621" t="e">
        <f>wOBA+VLOOKUP(D16621,order[],2,FALSE)+VLOOKUP(IF(F16621&gt;7,8,IF(F16621=0,1,F16621)),pitches[],2,FALSE)+VLOOKUP(IF(E16621&gt;0,1,E16621),rmatchups[],2,FALSE)</f>
        <v>#N/A</v>
      </c>
      <c r="K16621" t="e">
        <f t="shared" si="283"/>
        <v>#N/A</v>
      </c>
    </row>
    <row r="16622" spans="10:11" x14ac:dyDescent="0.35">
      <c r="J16622" t="e">
        <f>wOBA+VLOOKUP(D16622,order[],2,FALSE)+VLOOKUP(IF(F16622&gt;7,8,IF(F16622=0,1,F16622)),pitches[],2,FALSE)+VLOOKUP(IF(E16622&gt;0,1,E16622),rmatchups[],2,FALSE)</f>
        <v>#N/A</v>
      </c>
      <c r="K16622" t="e">
        <f t="shared" si="283"/>
        <v>#N/A</v>
      </c>
    </row>
    <row r="16623" spans="10:11" x14ac:dyDescent="0.35">
      <c r="J16623" t="e">
        <f>wOBA+VLOOKUP(D16623,order[],2,FALSE)+VLOOKUP(IF(F16623&gt;7,8,IF(F16623=0,1,F16623)),pitches[],2,FALSE)+VLOOKUP(IF(E16623&gt;0,1,E16623),rmatchups[],2,FALSE)</f>
        <v>#N/A</v>
      </c>
      <c r="K16623" t="e">
        <f t="shared" si="283"/>
        <v>#N/A</v>
      </c>
    </row>
    <row r="16624" spans="10:11" x14ac:dyDescent="0.35">
      <c r="J16624" t="e">
        <f>wOBA+VLOOKUP(D16624,order[],2,FALSE)+VLOOKUP(IF(F16624&gt;7,8,IF(F16624=0,1,F16624)),pitches[],2,FALSE)+VLOOKUP(IF(E16624&gt;0,1,E16624),rmatchups[],2,FALSE)</f>
        <v>#N/A</v>
      </c>
      <c r="K16624" t="e">
        <f t="shared" si="283"/>
        <v>#N/A</v>
      </c>
    </row>
    <row r="16625" spans="10:11" x14ac:dyDescent="0.35">
      <c r="J16625" t="e">
        <f>wOBA+VLOOKUP(D16625,order[],2,FALSE)+VLOOKUP(IF(F16625&gt;7,8,IF(F16625=0,1,F16625)),pitches[],2,FALSE)+VLOOKUP(IF(E16625&gt;0,1,E16625),rmatchups[],2,FALSE)</f>
        <v>#N/A</v>
      </c>
      <c r="K16625" t="e">
        <f t="shared" si="283"/>
        <v>#N/A</v>
      </c>
    </row>
    <row r="16626" spans="10:11" x14ac:dyDescent="0.35">
      <c r="J16626" t="e">
        <f>wOBA+VLOOKUP(D16626,order[],2,FALSE)+VLOOKUP(IF(F16626&gt;7,8,IF(F16626=0,1,F16626)),pitches[],2,FALSE)+VLOOKUP(IF(E16626&gt;0,1,E16626),rmatchups[],2,FALSE)</f>
        <v>#N/A</v>
      </c>
      <c r="K16626" t="e">
        <f t="shared" si="283"/>
        <v>#N/A</v>
      </c>
    </row>
    <row r="16627" spans="10:11" x14ac:dyDescent="0.35">
      <c r="J16627" t="e">
        <f>wOBA+VLOOKUP(D16627,order[],2,FALSE)+VLOOKUP(IF(F16627&gt;7,8,IF(F16627=0,1,F16627)),pitches[],2,FALSE)+VLOOKUP(IF(E16627&gt;0,1,E16627),rmatchups[],2,FALSE)</f>
        <v>#N/A</v>
      </c>
      <c r="K16627" t="e">
        <f t="shared" si="283"/>
        <v>#N/A</v>
      </c>
    </row>
    <row r="16628" spans="10:11" x14ac:dyDescent="0.35">
      <c r="J16628" t="e">
        <f>wOBA+VLOOKUP(D16628,order[],2,FALSE)+VLOOKUP(IF(F16628&gt;7,8,IF(F16628=0,1,F16628)),pitches[],2,FALSE)+VLOOKUP(IF(E16628&gt;0,1,E16628),rmatchups[],2,FALSE)</f>
        <v>#N/A</v>
      </c>
      <c r="K16628" t="e">
        <f t="shared" si="283"/>
        <v>#N/A</v>
      </c>
    </row>
    <row r="16629" spans="10:11" x14ac:dyDescent="0.35">
      <c r="J16629" t="e">
        <f>wOBA+VLOOKUP(D16629,order[],2,FALSE)+VLOOKUP(IF(F16629&gt;7,8,IF(F16629=0,1,F16629)),pitches[],2,FALSE)+VLOOKUP(IF(E16629&gt;0,1,E16629),rmatchups[],2,FALSE)</f>
        <v>#N/A</v>
      </c>
      <c r="K16629" t="e">
        <f t="shared" si="283"/>
        <v>#N/A</v>
      </c>
    </row>
    <row r="16630" spans="10:11" x14ac:dyDescent="0.35">
      <c r="J16630" t="e">
        <f>wOBA+VLOOKUP(D16630,order[],2,FALSE)+VLOOKUP(IF(F16630&gt;7,8,IF(F16630=0,1,F16630)),pitches[],2,FALSE)+VLOOKUP(IF(E16630&gt;0,1,E16630),rmatchups[],2,FALSE)</f>
        <v>#N/A</v>
      </c>
      <c r="K16630" t="e">
        <f t="shared" si="283"/>
        <v>#N/A</v>
      </c>
    </row>
    <row r="16631" spans="10:11" x14ac:dyDescent="0.35">
      <c r="J16631" t="e">
        <f>wOBA+VLOOKUP(D16631,order[],2,FALSE)+VLOOKUP(IF(F16631&gt;7,8,IF(F16631=0,1,F16631)),pitches[],2,FALSE)+VLOOKUP(IF(E16631&gt;0,1,E16631),rmatchups[],2,FALSE)</f>
        <v>#N/A</v>
      </c>
      <c r="K16631" t="e">
        <f t="shared" si="283"/>
        <v>#N/A</v>
      </c>
    </row>
    <row r="16632" spans="10:11" x14ac:dyDescent="0.35">
      <c r="J16632" t="e">
        <f>wOBA+VLOOKUP(D16632,order[],2,FALSE)+VLOOKUP(IF(F16632&gt;7,8,IF(F16632=0,1,F16632)),pitches[],2,FALSE)+VLOOKUP(IF(E16632&gt;0,1,E16632),rmatchups[],2,FALSE)</f>
        <v>#N/A</v>
      </c>
      <c r="K16632" t="e">
        <f t="shared" si="283"/>
        <v>#N/A</v>
      </c>
    </row>
    <row r="16633" spans="10:11" x14ac:dyDescent="0.35">
      <c r="J16633" t="e">
        <f>wOBA+VLOOKUP(D16633,order[],2,FALSE)+VLOOKUP(IF(F16633&gt;7,8,IF(F16633=0,1,F16633)),pitches[],2,FALSE)+VLOOKUP(IF(E16633&gt;0,1,E16633),rmatchups[],2,FALSE)</f>
        <v>#N/A</v>
      </c>
      <c r="K16633" t="e">
        <f t="shared" si="283"/>
        <v>#N/A</v>
      </c>
    </row>
    <row r="16634" spans="10:11" x14ac:dyDescent="0.35">
      <c r="J16634" t="e">
        <f>wOBA+VLOOKUP(D16634,order[],2,FALSE)+VLOOKUP(IF(F16634&gt;7,8,IF(F16634=0,1,F16634)),pitches[],2,FALSE)+VLOOKUP(IF(E16634&gt;0,1,E16634),rmatchups[],2,FALSE)</f>
        <v>#N/A</v>
      </c>
      <c r="K16634" t="e">
        <f t="shared" si="283"/>
        <v>#N/A</v>
      </c>
    </row>
    <row r="16635" spans="10:11" x14ac:dyDescent="0.35">
      <c r="J16635" t="e">
        <f>wOBA+VLOOKUP(D16635,order[],2,FALSE)+VLOOKUP(IF(F16635&gt;7,8,IF(F16635=0,1,F16635)),pitches[],2,FALSE)+VLOOKUP(IF(E16635&gt;0,1,E16635),rmatchups[],2,FALSE)</f>
        <v>#N/A</v>
      </c>
      <c r="K16635" t="e">
        <f t="shared" si="283"/>
        <v>#N/A</v>
      </c>
    </row>
    <row r="16636" spans="10:11" x14ac:dyDescent="0.35">
      <c r="J16636" t="e">
        <f>wOBA+VLOOKUP(D16636,order[],2,FALSE)+VLOOKUP(IF(F16636&gt;7,8,IF(F16636=0,1,F16636)),pitches[],2,FALSE)+VLOOKUP(IF(E16636&gt;0,1,E16636),rmatchups[],2,FALSE)</f>
        <v>#N/A</v>
      </c>
      <c r="K16636" t="e">
        <f t="shared" si="283"/>
        <v>#N/A</v>
      </c>
    </row>
    <row r="16637" spans="10:11" x14ac:dyDescent="0.35">
      <c r="J16637" t="e">
        <f>wOBA+VLOOKUP(D16637,order[],2,FALSE)+VLOOKUP(IF(F16637&gt;7,8,IF(F16637=0,1,F16637)),pitches[],2,FALSE)+VLOOKUP(IF(E16637&gt;0,1,E16637),rmatchups[],2,FALSE)</f>
        <v>#N/A</v>
      </c>
      <c r="K16637" t="e">
        <f t="shared" si="283"/>
        <v>#N/A</v>
      </c>
    </row>
    <row r="16638" spans="10:11" x14ac:dyDescent="0.35">
      <c r="J16638" t="e">
        <f>wOBA+VLOOKUP(D16638,order[],2,FALSE)+VLOOKUP(IF(F16638&gt;7,8,IF(F16638=0,1,F16638)),pitches[],2,FALSE)+VLOOKUP(IF(E16638&gt;0,1,E16638),rmatchups[],2,FALSE)</f>
        <v>#N/A</v>
      </c>
      <c r="K16638" t="e">
        <f t="shared" si="283"/>
        <v>#N/A</v>
      </c>
    </row>
    <row r="16639" spans="10:11" x14ac:dyDescent="0.35">
      <c r="J16639" t="e">
        <f>wOBA+VLOOKUP(D16639,order[],2,FALSE)+VLOOKUP(IF(F16639&gt;7,8,IF(F16639=0,1,F16639)),pitches[],2,FALSE)+VLOOKUP(IF(E16639&gt;0,1,E16639),rmatchups[],2,FALSE)</f>
        <v>#N/A</v>
      </c>
      <c r="K16639" t="e">
        <f t="shared" si="283"/>
        <v>#N/A</v>
      </c>
    </row>
    <row r="16640" spans="10:11" x14ac:dyDescent="0.35">
      <c r="J16640" t="e">
        <f>wOBA+VLOOKUP(D16640,order[],2,FALSE)+VLOOKUP(IF(F16640&gt;7,8,IF(F16640=0,1,F16640)),pitches[],2,FALSE)+VLOOKUP(IF(E16640&gt;0,1,E16640),rmatchups[],2,FALSE)</f>
        <v>#N/A</v>
      </c>
      <c r="K16640" t="e">
        <f t="shared" si="283"/>
        <v>#N/A</v>
      </c>
    </row>
    <row r="16641" spans="10:11" x14ac:dyDescent="0.35">
      <c r="J16641" t="e">
        <f>wOBA+VLOOKUP(D16641,order[],2,FALSE)+VLOOKUP(IF(F16641&gt;7,8,IF(F16641=0,1,F16641)),pitches[],2,FALSE)+VLOOKUP(IF(E16641&gt;0,1,E16641),rmatchups[],2,FALSE)</f>
        <v>#N/A</v>
      </c>
      <c r="K16641" t="e">
        <f t="shared" si="283"/>
        <v>#N/A</v>
      </c>
    </row>
    <row r="16642" spans="10:11" x14ac:dyDescent="0.35">
      <c r="J16642" t="e">
        <f>wOBA+VLOOKUP(D16642,order[],2,FALSE)+VLOOKUP(IF(F16642&gt;7,8,IF(F16642=0,1,F16642)),pitches[],2,FALSE)+VLOOKUP(IF(E16642&gt;0,1,E16642),rmatchups[],2,FALSE)</f>
        <v>#N/A</v>
      </c>
      <c r="K16642" t="e">
        <f t="shared" si="283"/>
        <v>#N/A</v>
      </c>
    </row>
    <row r="16643" spans="10:11" x14ac:dyDescent="0.35">
      <c r="J16643" t="e">
        <f>wOBA+VLOOKUP(D16643,order[],2,FALSE)+VLOOKUP(IF(F16643&gt;7,8,IF(F16643=0,1,F16643)),pitches[],2,FALSE)+VLOOKUP(IF(E16643&gt;0,1,E16643),rmatchups[],2,FALSE)</f>
        <v>#N/A</v>
      </c>
      <c r="K16643" t="e">
        <f t="shared" ref="K16643:K16706" si="284">H16643-J16643</f>
        <v>#N/A</v>
      </c>
    </row>
    <row r="16644" spans="10:11" x14ac:dyDescent="0.35">
      <c r="J16644" t="e">
        <f>wOBA+VLOOKUP(D16644,order[],2,FALSE)+VLOOKUP(IF(F16644&gt;7,8,IF(F16644=0,1,F16644)),pitches[],2,FALSE)+VLOOKUP(IF(E16644&gt;0,1,E16644),rmatchups[],2,FALSE)</f>
        <v>#N/A</v>
      </c>
      <c r="K16644" t="e">
        <f t="shared" si="284"/>
        <v>#N/A</v>
      </c>
    </row>
    <row r="16645" spans="10:11" x14ac:dyDescent="0.35">
      <c r="J16645" t="e">
        <f>wOBA+VLOOKUP(D16645,order[],2,FALSE)+VLOOKUP(IF(F16645&gt;7,8,IF(F16645=0,1,F16645)),pitches[],2,FALSE)+VLOOKUP(IF(E16645&gt;0,1,E16645),rmatchups[],2,FALSE)</f>
        <v>#N/A</v>
      </c>
      <c r="K16645" t="e">
        <f t="shared" si="284"/>
        <v>#N/A</v>
      </c>
    </row>
    <row r="16646" spans="10:11" x14ac:dyDescent="0.35">
      <c r="J16646" t="e">
        <f>wOBA+VLOOKUP(D16646,order[],2,FALSE)+VLOOKUP(IF(F16646&gt;7,8,IF(F16646=0,1,F16646)),pitches[],2,FALSE)+VLOOKUP(IF(E16646&gt;0,1,E16646),rmatchups[],2,FALSE)</f>
        <v>#N/A</v>
      </c>
      <c r="K16646" t="e">
        <f t="shared" si="284"/>
        <v>#N/A</v>
      </c>
    </row>
    <row r="16647" spans="10:11" x14ac:dyDescent="0.35">
      <c r="J16647" t="e">
        <f>wOBA+VLOOKUP(D16647,order[],2,FALSE)+VLOOKUP(IF(F16647&gt;7,8,IF(F16647=0,1,F16647)),pitches[],2,FALSE)+VLOOKUP(IF(E16647&gt;0,1,E16647),rmatchups[],2,FALSE)</f>
        <v>#N/A</v>
      </c>
      <c r="K16647" t="e">
        <f t="shared" si="284"/>
        <v>#N/A</v>
      </c>
    </row>
    <row r="16648" spans="10:11" x14ac:dyDescent="0.35">
      <c r="J16648" t="e">
        <f>wOBA+VLOOKUP(D16648,order[],2,FALSE)+VLOOKUP(IF(F16648&gt;7,8,IF(F16648=0,1,F16648)),pitches[],2,FALSE)+VLOOKUP(IF(E16648&gt;0,1,E16648),rmatchups[],2,FALSE)</f>
        <v>#N/A</v>
      </c>
      <c r="K16648" t="e">
        <f t="shared" si="284"/>
        <v>#N/A</v>
      </c>
    </row>
    <row r="16649" spans="10:11" x14ac:dyDescent="0.35">
      <c r="J16649" t="e">
        <f>wOBA+VLOOKUP(D16649,order[],2,FALSE)+VLOOKUP(IF(F16649&gt;7,8,IF(F16649=0,1,F16649)),pitches[],2,FALSE)+VLOOKUP(IF(E16649&gt;0,1,E16649),rmatchups[],2,FALSE)</f>
        <v>#N/A</v>
      </c>
      <c r="K16649" t="e">
        <f t="shared" si="284"/>
        <v>#N/A</v>
      </c>
    </row>
    <row r="16650" spans="10:11" x14ac:dyDescent="0.35">
      <c r="J16650" t="e">
        <f>wOBA+VLOOKUP(D16650,order[],2,FALSE)+VLOOKUP(IF(F16650&gt;7,8,IF(F16650=0,1,F16650)),pitches[],2,FALSE)+VLOOKUP(IF(E16650&gt;0,1,E16650),rmatchups[],2,FALSE)</f>
        <v>#N/A</v>
      </c>
      <c r="K16650" t="e">
        <f t="shared" si="284"/>
        <v>#N/A</v>
      </c>
    </row>
    <row r="16651" spans="10:11" x14ac:dyDescent="0.35">
      <c r="J16651" t="e">
        <f>wOBA+VLOOKUP(D16651,order[],2,FALSE)+VLOOKUP(IF(F16651&gt;7,8,IF(F16651=0,1,F16651)),pitches[],2,FALSE)+VLOOKUP(IF(E16651&gt;0,1,E16651),rmatchups[],2,FALSE)</f>
        <v>#N/A</v>
      </c>
      <c r="K16651" t="e">
        <f t="shared" si="284"/>
        <v>#N/A</v>
      </c>
    </row>
    <row r="16652" spans="10:11" x14ac:dyDescent="0.35">
      <c r="J16652" t="e">
        <f>wOBA+VLOOKUP(D16652,order[],2,FALSE)+VLOOKUP(IF(F16652&gt;7,8,IF(F16652=0,1,F16652)),pitches[],2,FALSE)+VLOOKUP(IF(E16652&gt;0,1,E16652),rmatchups[],2,FALSE)</f>
        <v>#N/A</v>
      </c>
      <c r="K16652" t="e">
        <f t="shared" si="284"/>
        <v>#N/A</v>
      </c>
    </row>
    <row r="16653" spans="10:11" x14ac:dyDescent="0.35">
      <c r="J16653" t="e">
        <f>wOBA+VLOOKUP(D16653,order[],2,FALSE)+VLOOKUP(IF(F16653&gt;7,8,IF(F16653=0,1,F16653)),pitches[],2,FALSE)+VLOOKUP(IF(E16653&gt;0,1,E16653),rmatchups[],2,FALSE)</f>
        <v>#N/A</v>
      </c>
      <c r="K16653" t="e">
        <f t="shared" si="284"/>
        <v>#N/A</v>
      </c>
    </row>
    <row r="16654" spans="10:11" x14ac:dyDescent="0.35">
      <c r="J16654" t="e">
        <f>wOBA+VLOOKUP(D16654,order[],2,FALSE)+VLOOKUP(IF(F16654&gt;7,8,IF(F16654=0,1,F16654)),pitches[],2,FALSE)+VLOOKUP(IF(E16654&gt;0,1,E16654),rmatchups[],2,FALSE)</f>
        <v>#N/A</v>
      </c>
      <c r="K16654" t="e">
        <f t="shared" si="284"/>
        <v>#N/A</v>
      </c>
    </row>
    <row r="16655" spans="10:11" x14ac:dyDescent="0.35">
      <c r="J16655" t="e">
        <f>wOBA+VLOOKUP(D16655,order[],2,FALSE)+VLOOKUP(IF(F16655&gt;7,8,IF(F16655=0,1,F16655)),pitches[],2,FALSE)+VLOOKUP(IF(E16655&gt;0,1,E16655),rmatchups[],2,FALSE)</f>
        <v>#N/A</v>
      </c>
      <c r="K16655" t="e">
        <f t="shared" si="284"/>
        <v>#N/A</v>
      </c>
    </row>
    <row r="16656" spans="10:11" x14ac:dyDescent="0.35">
      <c r="J16656" t="e">
        <f>wOBA+VLOOKUP(D16656,order[],2,FALSE)+VLOOKUP(IF(F16656&gt;7,8,IF(F16656=0,1,F16656)),pitches[],2,FALSE)+VLOOKUP(IF(E16656&gt;0,1,E16656),rmatchups[],2,FALSE)</f>
        <v>#N/A</v>
      </c>
      <c r="K16656" t="e">
        <f t="shared" si="284"/>
        <v>#N/A</v>
      </c>
    </row>
    <row r="16657" spans="10:11" x14ac:dyDescent="0.35">
      <c r="J16657" t="e">
        <f>wOBA+VLOOKUP(D16657,order[],2,FALSE)+VLOOKUP(IF(F16657&gt;7,8,IF(F16657=0,1,F16657)),pitches[],2,FALSE)+VLOOKUP(IF(E16657&gt;0,1,E16657),rmatchups[],2,FALSE)</f>
        <v>#N/A</v>
      </c>
      <c r="K16657" t="e">
        <f t="shared" si="284"/>
        <v>#N/A</v>
      </c>
    </row>
    <row r="16658" spans="10:11" x14ac:dyDescent="0.35">
      <c r="J16658" t="e">
        <f>wOBA+VLOOKUP(D16658,order[],2,FALSE)+VLOOKUP(IF(F16658&gt;7,8,IF(F16658=0,1,F16658)),pitches[],2,FALSE)+VLOOKUP(IF(E16658&gt;0,1,E16658),rmatchups[],2,FALSE)</f>
        <v>#N/A</v>
      </c>
      <c r="K16658" t="e">
        <f t="shared" si="284"/>
        <v>#N/A</v>
      </c>
    </row>
    <row r="16659" spans="10:11" x14ac:dyDescent="0.35">
      <c r="J16659" t="e">
        <f>wOBA+VLOOKUP(D16659,order[],2,FALSE)+VLOOKUP(IF(F16659&gt;7,8,IF(F16659=0,1,F16659)),pitches[],2,FALSE)+VLOOKUP(IF(E16659&gt;0,1,E16659),rmatchups[],2,FALSE)</f>
        <v>#N/A</v>
      </c>
      <c r="K16659" t="e">
        <f t="shared" si="284"/>
        <v>#N/A</v>
      </c>
    </row>
    <row r="16660" spans="10:11" x14ac:dyDescent="0.35">
      <c r="J16660" t="e">
        <f>wOBA+VLOOKUP(D16660,order[],2,FALSE)+VLOOKUP(IF(F16660&gt;7,8,IF(F16660=0,1,F16660)),pitches[],2,FALSE)+VLOOKUP(IF(E16660&gt;0,1,E16660),rmatchups[],2,FALSE)</f>
        <v>#N/A</v>
      </c>
      <c r="K16660" t="e">
        <f t="shared" si="284"/>
        <v>#N/A</v>
      </c>
    </row>
    <row r="16661" spans="10:11" x14ac:dyDescent="0.35">
      <c r="J16661" t="e">
        <f>wOBA+VLOOKUP(D16661,order[],2,FALSE)+VLOOKUP(IF(F16661&gt;7,8,IF(F16661=0,1,F16661)),pitches[],2,FALSE)+VLOOKUP(IF(E16661&gt;0,1,E16661),rmatchups[],2,FALSE)</f>
        <v>#N/A</v>
      </c>
      <c r="K16661" t="e">
        <f t="shared" si="284"/>
        <v>#N/A</v>
      </c>
    </row>
    <row r="16662" spans="10:11" x14ac:dyDescent="0.35">
      <c r="J16662" t="e">
        <f>wOBA+VLOOKUP(D16662,order[],2,FALSE)+VLOOKUP(IF(F16662&gt;7,8,IF(F16662=0,1,F16662)),pitches[],2,FALSE)+VLOOKUP(IF(E16662&gt;0,1,E16662),rmatchups[],2,FALSE)</f>
        <v>#N/A</v>
      </c>
      <c r="K16662" t="e">
        <f t="shared" si="284"/>
        <v>#N/A</v>
      </c>
    </row>
    <row r="16663" spans="10:11" x14ac:dyDescent="0.35">
      <c r="J16663" t="e">
        <f>wOBA+VLOOKUP(D16663,order[],2,FALSE)+VLOOKUP(IF(F16663&gt;7,8,IF(F16663=0,1,F16663)),pitches[],2,FALSE)+VLOOKUP(IF(E16663&gt;0,1,E16663),rmatchups[],2,FALSE)</f>
        <v>#N/A</v>
      </c>
      <c r="K16663" t="e">
        <f t="shared" si="284"/>
        <v>#N/A</v>
      </c>
    </row>
    <row r="16664" spans="10:11" x14ac:dyDescent="0.35">
      <c r="J16664" t="e">
        <f>wOBA+VLOOKUP(D16664,order[],2,FALSE)+VLOOKUP(IF(F16664&gt;7,8,IF(F16664=0,1,F16664)),pitches[],2,FALSE)+VLOOKUP(IF(E16664&gt;0,1,E16664),rmatchups[],2,FALSE)</f>
        <v>#N/A</v>
      </c>
      <c r="K16664" t="e">
        <f t="shared" si="284"/>
        <v>#N/A</v>
      </c>
    </row>
    <row r="16665" spans="10:11" x14ac:dyDescent="0.35">
      <c r="J16665" t="e">
        <f>wOBA+VLOOKUP(D16665,order[],2,FALSE)+VLOOKUP(IF(F16665&gt;7,8,IF(F16665=0,1,F16665)),pitches[],2,FALSE)+VLOOKUP(IF(E16665&gt;0,1,E16665),rmatchups[],2,FALSE)</f>
        <v>#N/A</v>
      </c>
      <c r="K16665" t="e">
        <f t="shared" si="284"/>
        <v>#N/A</v>
      </c>
    </row>
    <row r="16666" spans="10:11" x14ac:dyDescent="0.35">
      <c r="J16666" t="e">
        <f>wOBA+VLOOKUP(D16666,order[],2,FALSE)+VLOOKUP(IF(F16666&gt;7,8,IF(F16666=0,1,F16666)),pitches[],2,FALSE)+VLOOKUP(IF(E16666&gt;0,1,E16666),rmatchups[],2,FALSE)</f>
        <v>#N/A</v>
      </c>
      <c r="K16666" t="e">
        <f t="shared" si="284"/>
        <v>#N/A</v>
      </c>
    </row>
    <row r="16667" spans="10:11" x14ac:dyDescent="0.35">
      <c r="J16667" t="e">
        <f>wOBA+VLOOKUP(D16667,order[],2,FALSE)+VLOOKUP(IF(F16667&gt;7,8,IF(F16667=0,1,F16667)),pitches[],2,FALSE)+VLOOKUP(IF(E16667&gt;0,1,E16667),rmatchups[],2,FALSE)</f>
        <v>#N/A</v>
      </c>
      <c r="K16667" t="e">
        <f t="shared" si="284"/>
        <v>#N/A</v>
      </c>
    </row>
    <row r="16668" spans="10:11" x14ac:dyDescent="0.35">
      <c r="J16668" t="e">
        <f>wOBA+VLOOKUP(D16668,order[],2,FALSE)+VLOOKUP(IF(F16668&gt;7,8,IF(F16668=0,1,F16668)),pitches[],2,FALSE)+VLOOKUP(IF(E16668&gt;0,1,E16668),rmatchups[],2,FALSE)</f>
        <v>#N/A</v>
      </c>
      <c r="K16668" t="e">
        <f t="shared" si="284"/>
        <v>#N/A</v>
      </c>
    </row>
    <row r="16669" spans="10:11" x14ac:dyDescent="0.35">
      <c r="J16669" t="e">
        <f>wOBA+VLOOKUP(D16669,order[],2,FALSE)+VLOOKUP(IF(F16669&gt;7,8,IF(F16669=0,1,F16669)),pitches[],2,FALSE)+VLOOKUP(IF(E16669&gt;0,1,E16669),rmatchups[],2,FALSE)</f>
        <v>#N/A</v>
      </c>
      <c r="K16669" t="e">
        <f t="shared" si="284"/>
        <v>#N/A</v>
      </c>
    </row>
    <row r="16670" spans="10:11" x14ac:dyDescent="0.35">
      <c r="J16670" t="e">
        <f>wOBA+VLOOKUP(D16670,order[],2,FALSE)+VLOOKUP(IF(F16670&gt;7,8,IF(F16670=0,1,F16670)),pitches[],2,FALSE)+VLOOKUP(IF(E16670&gt;0,1,E16670),rmatchups[],2,FALSE)</f>
        <v>#N/A</v>
      </c>
      <c r="K16670" t="e">
        <f t="shared" si="284"/>
        <v>#N/A</v>
      </c>
    </row>
    <row r="16671" spans="10:11" x14ac:dyDescent="0.35">
      <c r="J16671" t="e">
        <f>wOBA+VLOOKUP(D16671,order[],2,FALSE)+VLOOKUP(IF(F16671&gt;7,8,IF(F16671=0,1,F16671)),pitches[],2,FALSE)+VLOOKUP(IF(E16671&gt;0,1,E16671),rmatchups[],2,FALSE)</f>
        <v>#N/A</v>
      </c>
      <c r="K16671" t="e">
        <f t="shared" si="284"/>
        <v>#N/A</v>
      </c>
    </row>
    <row r="16672" spans="10:11" x14ac:dyDescent="0.35">
      <c r="J16672" t="e">
        <f>wOBA+VLOOKUP(D16672,order[],2,FALSE)+VLOOKUP(IF(F16672&gt;7,8,IF(F16672=0,1,F16672)),pitches[],2,FALSE)+VLOOKUP(IF(E16672&gt;0,1,E16672),rmatchups[],2,FALSE)</f>
        <v>#N/A</v>
      </c>
      <c r="K16672" t="e">
        <f t="shared" si="284"/>
        <v>#N/A</v>
      </c>
    </row>
    <row r="16673" spans="10:11" x14ac:dyDescent="0.35">
      <c r="J16673" t="e">
        <f>wOBA+VLOOKUP(D16673,order[],2,FALSE)+VLOOKUP(IF(F16673&gt;7,8,IF(F16673=0,1,F16673)),pitches[],2,FALSE)+VLOOKUP(IF(E16673&gt;0,1,E16673),rmatchups[],2,FALSE)</f>
        <v>#N/A</v>
      </c>
      <c r="K16673" t="e">
        <f t="shared" si="284"/>
        <v>#N/A</v>
      </c>
    </row>
    <row r="16674" spans="10:11" x14ac:dyDescent="0.35">
      <c r="J16674" t="e">
        <f>wOBA+VLOOKUP(D16674,order[],2,FALSE)+VLOOKUP(IF(F16674&gt;7,8,IF(F16674=0,1,F16674)),pitches[],2,FALSE)+VLOOKUP(IF(E16674&gt;0,1,E16674),rmatchups[],2,FALSE)</f>
        <v>#N/A</v>
      </c>
      <c r="K16674" t="e">
        <f t="shared" si="284"/>
        <v>#N/A</v>
      </c>
    </row>
    <row r="16675" spans="10:11" x14ac:dyDescent="0.35">
      <c r="J16675" t="e">
        <f>wOBA+VLOOKUP(D16675,order[],2,FALSE)+VLOOKUP(IF(F16675&gt;7,8,IF(F16675=0,1,F16675)),pitches[],2,FALSE)+VLOOKUP(IF(E16675&gt;0,1,E16675),rmatchups[],2,FALSE)</f>
        <v>#N/A</v>
      </c>
      <c r="K16675" t="e">
        <f t="shared" si="284"/>
        <v>#N/A</v>
      </c>
    </row>
    <row r="16676" spans="10:11" x14ac:dyDescent="0.35">
      <c r="J16676" t="e">
        <f>wOBA+VLOOKUP(D16676,order[],2,FALSE)+VLOOKUP(IF(F16676&gt;7,8,IF(F16676=0,1,F16676)),pitches[],2,FALSE)+VLOOKUP(IF(E16676&gt;0,1,E16676),rmatchups[],2,FALSE)</f>
        <v>#N/A</v>
      </c>
      <c r="K16676" t="e">
        <f t="shared" si="284"/>
        <v>#N/A</v>
      </c>
    </row>
    <row r="16677" spans="10:11" x14ac:dyDescent="0.35">
      <c r="J16677" t="e">
        <f>wOBA+VLOOKUP(D16677,order[],2,FALSE)+VLOOKUP(IF(F16677&gt;7,8,IF(F16677=0,1,F16677)),pitches[],2,FALSE)+VLOOKUP(IF(E16677&gt;0,1,E16677),rmatchups[],2,FALSE)</f>
        <v>#N/A</v>
      </c>
      <c r="K16677" t="e">
        <f t="shared" si="284"/>
        <v>#N/A</v>
      </c>
    </row>
    <row r="16678" spans="10:11" x14ac:dyDescent="0.35">
      <c r="J16678" t="e">
        <f>wOBA+VLOOKUP(D16678,order[],2,FALSE)+VLOOKUP(IF(F16678&gt;7,8,IF(F16678=0,1,F16678)),pitches[],2,FALSE)+VLOOKUP(IF(E16678&gt;0,1,E16678),rmatchups[],2,FALSE)</f>
        <v>#N/A</v>
      </c>
      <c r="K16678" t="e">
        <f t="shared" si="284"/>
        <v>#N/A</v>
      </c>
    </row>
    <row r="16679" spans="10:11" x14ac:dyDescent="0.35">
      <c r="J16679" t="e">
        <f>wOBA+VLOOKUP(D16679,order[],2,FALSE)+VLOOKUP(IF(F16679&gt;7,8,IF(F16679=0,1,F16679)),pitches[],2,FALSE)+VLOOKUP(IF(E16679&gt;0,1,E16679),rmatchups[],2,FALSE)</f>
        <v>#N/A</v>
      </c>
      <c r="K16679" t="e">
        <f t="shared" si="284"/>
        <v>#N/A</v>
      </c>
    </row>
    <row r="16680" spans="10:11" x14ac:dyDescent="0.35">
      <c r="J16680" t="e">
        <f>wOBA+VLOOKUP(D16680,order[],2,FALSE)+VLOOKUP(IF(F16680&gt;7,8,IF(F16680=0,1,F16680)),pitches[],2,FALSE)+VLOOKUP(IF(E16680&gt;0,1,E16680),rmatchups[],2,FALSE)</f>
        <v>#N/A</v>
      </c>
      <c r="K16680" t="e">
        <f t="shared" si="284"/>
        <v>#N/A</v>
      </c>
    </row>
    <row r="16681" spans="10:11" x14ac:dyDescent="0.35">
      <c r="J16681" t="e">
        <f>wOBA+VLOOKUP(D16681,order[],2,FALSE)+VLOOKUP(IF(F16681&gt;7,8,IF(F16681=0,1,F16681)),pitches[],2,FALSE)+VLOOKUP(IF(E16681&gt;0,1,E16681),rmatchups[],2,FALSE)</f>
        <v>#N/A</v>
      </c>
      <c r="K16681" t="e">
        <f t="shared" si="284"/>
        <v>#N/A</v>
      </c>
    </row>
    <row r="16682" spans="10:11" x14ac:dyDescent="0.35">
      <c r="J16682" t="e">
        <f>wOBA+VLOOKUP(D16682,order[],2,FALSE)+VLOOKUP(IF(F16682&gt;7,8,IF(F16682=0,1,F16682)),pitches[],2,FALSE)+VLOOKUP(IF(E16682&gt;0,1,E16682),rmatchups[],2,FALSE)</f>
        <v>#N/A</v>
      </c>
      <c r="K16682" t="e">
        <f t="shared" si="284"/>
        <v>#N/A</v>
      </c>
    </row>
    <row r="16683" spans="10:11" x14ac:dyDescent="0.35">
      <c r="J16683" t="e">
        <f>wOBA+VLOOKUP(D16683,order[],2,FALSE)+VLOOKUP(IF(F16683&gt;7,8,IF(F16683=0,1,F16683)),pitches[],2,FALSE)+VLOOKUP(IF(E16683&gt;0,1,E16683),rmatchups[],2,FALSE)</f>
        <v>#N/A</v>
      </c>
      <c r="K16683" t="e">
        <f t="shared" si="284"/>
        <v>#N/A</v>
      </c>
    </row>
    <row r="16684" spans="10:11" x14ac:dyDescent="0.35">
      <c r="J16684" t="e">
        <f>wOBA+VLOOKUP(D16684,order[],2,FALSE)+VLOOKUP(IF(F16684&gt;7,8,IF(F16684=0,1,F16684)),pitches[],2,FALSE)+VLOOKUP(IF(E16684&gt;0,1,E16684),rmatchups[],2,FALSE)</f>
        <v>#N/A</v>
      </c>
      <c r="K16684" t="e">
        <f t="shared" si="284"/>
        <v>#N/A</v>
      </c>
    </row>
    <row r="16685" spans="10:11" x14ac:dyDescent="0.35">
      <c r="J16685" t="e">
        <f>wOBA+VLOOKUP(D16685,order[],2,FALSE)+VLOOKUP(IF(F16685&gt;7,8,IF(F16685=0,1,F16685)),pitches[],2,FALSE)+VLOOKUP(IF(E16685&gt;0,1,E16685),rmatchups[],2,FALSE)</f>
        <v>#N/A</v>
      </c>
      <c r="K16685" t="e">
        <f t="shared" si="284"/>
        <v>#N/A</v>
      </c>
    </row>
    <row r="16686" spans="10:11" x14ac:dyDescent="0.35">
      <c r="J16686" t="e">
        <f>wOBA+VLOOKUP(D16686,order[],2,FALSE)+VLOOKUP(IF(F16686&gt;7,8,IF(F16686=0,1,F16686)),pitches[],2,FALSE)+VLOOKUP(IF(E16686&gt;0,1,E16686),rmatchups[],2,FALSE)</f>
        <v>#N/A</v>
      </c>
      <c r="K16686" t="e">
        <f t="shared" si="284"/>
        <v>#N/A</v>
      </c>
    </row>
    <row r="16687" spans="10:11" x14ac:dyDescent="0.35">
      <c r="J16687" t="e">
        <f>wOBA+VLOOKUP(D16687,order[],2,FALSE)+VLOOKUP(IF(F16687&gt;7,8,IF(F16687=0,1,F16687)),pitches[],2,FALSE)+VLOOKUP(IF(E16687&gt;0,1,E16687),rmatchups[],2,FALSE)</f>
        <v>#N/A</v>
      </c>
      <c r="K16687" t="e">
        <f t="shared" si="284"/>
        <v>#N/A</v>
      </c>
    </row>
    <row r="16688" spans="10:11" x14ac:dyDescent="0.35">
      <c r="J16688" t="e">
        <f>wOBA+VLOOKUP(D16688,order[],2,FALSE)+VLOOKUP(IF(F16688&gt;7,8,IF(F16688=0,1,F16688)),pitches[],2,FALSE)+VLOOKUP(IF(E16688&gt;0,1,E16688),rmatchups[],2,FALSE)</f>
        <v>#N/A</v>
      </c>
      <c r="K16688" t="e">
        <f t="shared" si="284"/>
        <v>#N/A</v>
      </c>
    </row>
    <row r="16689" spans="10:11" x14ac:dyDescent="0.35">
      <c r="J16689" t="e">
        <f>wOBA+VLOOKUP(D16689,order[],2,FALSE)+VLOOKUP(IF(F16689&gt;7,8,IF(F16689=0,1,F16689)),pitches[],2,FALSE)+VLOOKUP(IF(E16689&gt;0,1,E16689),rmatchups[],2,FALSE)</f>
        <v>#N/A</v>
      </c>
      <c r="K16689" t="e">
        <f t="shared" si="284"/>
        <v>#N/A</v>
      </c>
    </row>
    <row r="16690" spans="10:11" x14ac:dyDescent="0.35">
      <c r="J16690" t="e">
        <f>wOBA+VLOOKUP(D16690,order[],2,FALSE)+VLOOKUP(IF(F16690&gt;7,8,IF(F16690=0,1,F16690)),pitches[],2,FALSE)+VLOOKUP(IF(E16690&gt;0,1,E16690),rmatchups[],2,FALSE)</f>
        <v>#N/A</v>
      </c>
      <c r="K16690" t="e">
        <f t="shared" si="284"/>
        <v>#N/A</v>
      </c>
    </row>
    <row r="16691" spans="10:11" x14ac:dyDescent="0.35">
      <c r="J16691" t="e">
        <f>wOBA+VLOOKUP(D16691,order[],2,FALSE)+VLOOKUP(IF(F16691&gt;7,8,IF(F16691=0,1,F16691)),pitches[],2,FALSE)+VLOOKUP(IF(E16691&gt;0,1,E16691),rmatchups[],2,FALSE)</f>
        <v>#N/A</v>
      </c>
      <c r="K16691" t="e">
        <f t="shared" si="284"/>
        <v>#N/A</v>
      </c>
    </row>
    <row r="16692" spans="10:11" x14ac:dyDescent="0.35">
      <c r="J16692" t="e">
        <f>wOBA+VLOOKUP(D16692,order[],2,FALSE)+VLOOKUP(IF(F16692&gt;7,8,IF(F16692=0,1,F16692)),pitches[],2,FALSE)+VLOOKUP(IF(E16692&gt;0,1,E16692),rmatchups[],2,FALSE)</f>
        <v>#N/A</v>
      </c>
      <c r="K16692" t="e">
        <f t="shared" si="284"/>
        <v>#N/A</v>
      </c>
    </row>
    <row r="16693" spans="10:11" x14ac:dyDescent="0.35">
      <c r="J16693" t="e">
        <f>wOBA+VLOOKUP(D16693,order[],2,FALSE)+VLOOKUP(IF(F16693&gt;7,8,IF(F16693=0,1,F16693)),pitches[],2,FALSE)+VLOOKUP(IF(E16693&gt;0,1,E16693),rmatchups[],2,FALSE)</f>
        <v>#N/A</v>
      </c>
      <c r="K16693" t="e">
        <f t="shared" si="284"/>
        <v>#N/A</v>
      </c>
    </row>
    <row r="16694" spans="10:11" x14ac:dyDescent="0.35">
      <c r="J16694" t="e">
        <f>wOBA+VLOOKUP(D16694,order[],2,FALSE)+VLOOKUP(IF(F16694&gt;7,8,IF(F16694=0,1,F16694)),pitches[],2,FALSE)+VLOOKUP(IF(E16694&gt;0,1,E16694),rmatchups[],2,FALSE)</f>
        <v>#N/A</v>
      </c>
      <c r="K16694" t="e">
        <f t="shared" si="284"/>
        <v>#N/A</v>
      </c>
    </row>
    <row r="16695" spans="10:11" x14ac:dyDescent="0.35">
      <c r="J16695" t="e">
        <f>wOBA+VLOOKUP(D16695,order[],2,FALSE)+VLOOKUP(IF(F16695&gt;7,8,IF(F16695=0,1,F16695)),pitches[],2,FALSE)+VLOOKUP(IF(E16695&gt;0,1,E16695),rmatchups[],2,FALSE)</f>
        <v>#N/A</v>
      </c>
      <c r="K16695" t="e">
        <f t="shared" si="284"/>
        <v>#N/A</v>
      </c>
    </row>
    <row r="16696" spans="10:11" x14ac:dyDescent="0.35">
      <c r="J16696" t="e">
        <f>wOBA+VLOOKUP(D16696,order[],2,FALSE)+VLOOKUP(IF(F16696&gt;7,8,IF(F16696=0,1,F16696)),pitches[],2,FALSE)+VLOOKUP(IF(E16696&gt;0,1,E16696),rmatchups[],2,FALSE)</f>
        <v>#N/A</v>
      </c>
      <c r="K16696" t="e">
        <f t="shared" si="284"/>
        <v>#N/A</v>
      </c>
    </row>
    <row r="16697" spans="10:11" x14ac:dyDescent="0.35">
      <c r="J16697" t="e">
        <f>wOBA+VLOOKUP(D16697,order[],2,FALSE)+VLOOKUP(IF(F16697&gt;7,8,IF(F16697=0,1,F16697)),pitches[],2,FALSE)+VLOOKUP(IF(E16697&gt;0,1,E16697),rmatchups[],2,FALSE)</f>
        <v>#N/A</v>
      </c>
      <c r="K16697" t="e">
        <f t="shared" si="284"/>
        <v>#N/A</v>
      </c>
    </row>
    <row r="16698" spans="10:11" x14ac:dyDescent="0.35">
      <c r="J16698" t="e">
        <f>wOBA+VLOOKUP(D16698,order[],2,FALSE)+VLOOKUP(IF(F16698&gt;7,8,IF(F16698=0,1,F16698)),pitches[],2,FALSE)+VLOOKUP(IF(E16698&gt;0,1,E16698),rmatchups[],2,FALSE)</f>
        <v>#N/A</v>
      </c>
      <c r="K16698" t="e">
        <f t="shared" si="284"/>
        <v>#N/A</v>
      </c>
    </row>
    <row r="16699" spans="10:11" x14ac:dyDescent="0.35">
      <c r="J16699" t="e">
        <f>wOBA+VLOOKUP(D16699,order[],2,FALSE)+VLOOKUP(IF(F16699&gt;7,8,IF(F16699=0,1,F16699)),pitches[],2,FALSE)+VLOOKUP(IF(E16699&gt;0,1,E16699),rmatchups[],2,FALSE)</f>
        <v>#N/A</v>
      </c>
      <c r="K16699" t="e">
        <f t="shared" si="284"/>
        <v>#N/A</v>
      </c>
    </row>
    <row r="16700" spans="10:11" x14ac:dyDescent="0.35">
      <c r="J16700" t="e">
        <f>wOBA+VLOOKUP(D16700,order[],2,FALSE)+VLOOKUP(IF(F16700&gt;7,8,IF(F16700=0,1,F16700)),pitches[],2,FALSE)+VLOOKUP(IF(E16700&gt;0,1,E16700),rmatchups[],2,FALSE)</f>
        <v>#N/A</v>
      </c>
      <c r="K16700" t="e">
        <f t="shared" si="284"/>
        <v>#N/A</v>
      </c>
    </row>
    <row r="16701" spans="10:11" x14ac:dyDescent="0.35">
      <c r="J16701" t="e">
        <f>wOBA+VLOOKUP(D16701,order[],2,FALSE)+VLOOKUP(IF(F16701&gt;7,8,IF(F16701=0,1,F16701)),pitches[],2,FALSE)+VLOOKUP(IF(E16701&gt;0,1,E16701),rmatchups[],2,FALSE)</f>
        <v>#N/A</v>
      </c>
      <c r="K16701" t="e">
        <f t="shared" si="284"/>
        <v>#N/A</v>
      </c>
    </row>
    <row r="16702" spans="10:11" x14ac:dyDescent="0.35">
      <c r="J16702" t="e">
        <f>wOBA+VLOOKUP(D16702,order[],2,FALSE)+VLOOKUP(IF(F16702&gt;7,8,IF(F16702=0,1,F16702)),pitches[],2,FALSE)+VLOOKUP(IF(E16702&gt;0,1,E16702),rmatchups[],2,FALSE)</f>
        <v>#N/A</v>
      </c>
      <c r="K16702" t="e">
        <f t="shared" si="284"/>
        <v>#N/A</v>
      </c>
    </row>
    <row r="16703" spans="10:11" x14ac:dyDescent="0.35">
      <c r="J16703" t="e">
        <f>wOBA+VLOOKUP(D16703,order[],2,FALSE)+VLOOKUP(IF(F16703&gt;7,8,IF(F16703=0,1,F16703)),pitches[],2,FALSE)+VLOOKUP(IF(E16703&gt;0,1,E16703),rmatchups[],2,FALSE)</f>
        <v>#N/A</v>
      </c>
      <c r="K16703" t="e">
        <f t="shared" si="284"/>
        <v>#N/A</v>
      </c>
    </row>
    <row r="16704" spans="10:11" x14ac:dyDescent="0.35">
      <c r="J16704" t="e">
        <f>wOBA+VLOOKUP(D16704,order[],2,FALSE)+VLOOKUP(IF(F16704&gt;7,8,IF(F16704=0,1,F16704)),pitches[],2,FALSE)+VLOOKUP(IF(E16704&gt;0,1,E16704),rmatchups[],2,FALSE)</f>
        <v>#N/A</v>
      </c>
      <c r="K16704" t="e">
        <f t="shared" si="284"/>
        <v>#N/A</v>
      </c>
    </row>
    <row r="16705" spans="10:11" x14ac:dyDescent="0.35">
      <c r="J16705" t="e">
        <f>wOBA+VLOOKUP(D16705,order[],2,FALSE)+VLOOKUP(IF(F16705&gt;7,8,IF(F16705=0,1,F16705)),pitches[],2,FALSE)+VLOOKUP(IF(E16705&gt;0,1,E16705),rmatchups[],2,FALSE)</f>
        <v>#N/A</v>
      </c>
      <c r="K16705" t="e">
        <f t="shared" si="284"/>
        <v>#N/A</v>
      </c>
    </row>
    <row r="16706" spans="10:11" x14ac:dyDescent="0.35">
      <c r="J16706" t="e">
        <f>wOBA+VLOOKUP(D16706,order[],2,FALSE)+VLOOKUP(IF(F16706&gt;7,8,IF(F16706=0,1,F16706)),pitches[],2,FALSE)+VLOOKUP(IF(E16706&gt;0,1,E16706),rmatchups[],2,FALSE)</f>
        <v>#N/A</v>
      </c>
      <c r="K16706" t="e">
        <f t="shared" si="284"/>
        <v>#N/A</v>
      </c>
    </row>
    <row r="16707" spans="10:11" x14ac:dyDescent="0.35">
      <c r="J16707" t="e">
        <f>wOBA+VLOOKUP(D16707,order[],2,FALSE)+VLOOKUP(IF(F16707&gt;7,8,IF(F16707=0,1,F16707)),pitches[],2,FALSE)+VLOOKUP(IF(E16707&gt;0,1,E16707),rmatchups[],2,FALSE)</f>
        <v>#N/A</v>
      </c>
      <c r="K16707" t="e">
        <f t="shared" ref="K16707:K16770" si="285">H16707-J16707</f>
        <v>#N/A</v>
      </c>
    </row>
    <row r="16708" spans="10:11" x14ac:dyDescent="0.35">
      <c r="J16708" t="e">
        <f>wOBA+VLOOKUP(D16708,order[],2,FALSE)+VLOOKUP(IF(F16708&gt;7,8,IF(F16708=0,1,F16708)),pitches[],2,FALSE)+VLOOKUP(IF(E16708&gt;0,1,E16708),rmatchups[],2,FALSE)</f>
        <v>#N/A</v>
      </c>
      <c r="K16708" t="e">
        <f t="shared" si="285"/>
        <v>#N/A</v>
      </c>
    </row>
    <row r="16709" spans="10:11" x14ac:dyDescent="0.35">
      <c r="J16709" t="e">
        <f>wOBA+VLOOKUP(D16709,order[],2,FALSE)+VLOOKUP(IF(F16709&gt;7,8,IF(F16709=0,1,F16709)),pitches[],2,FALSE)+VLOOKUP(IF(E16709&gt;0,1,E16709),rmatchups[],2,FALSE)</f>
        <v>#N/A</v>
      </c>
      <c r="K16709" t="e">
        <f t="shared" si="285"/>
        <v>#N/A</v>
      </c>
    </row>
    <row r="16710" spans="10:11" x14ac:dyDescent="0.35">
      <c r="J16710" t="e">
        <f>wOBA+VLOOKUP(D16710,order[],2,FALSE)+VLOOKUP(IF(F16710&gt;7,8,IF(F16710=0,1,F16710)),pitches[],2,FALSE)+VLOOKUP(IF(E16710&gt;0,1,E16710),rmatchups[],2,FALSE)</f>
        <v>#N/A</v>
      </c>
      <c r="K16710" t="e">
        <f t="shared" si="285"/>
        <v>#N/A</v>
      </c>
    </row>
    <row r="16711" spans="10:11" x14ac:dyDescent="0.35">
      <c r="J16711" t="e">
        <f>wOBA+VLOOKUP(D16711,order[],2,FALSE)+VLOOKUP(IF(F16711&gt;7,8,IF(F16711=0,1,F16711)),pitches[],2,FALSE)+VLOOKUP(IF(E16711&gt;0,1,E16711),rmatchups[],2,FALSE)</f>
        <v>#N/A</v>
      </c>
      <c r="K16711" t="e">
        <f t="shared" si="285"/>
        <v>#N/A</v>
      </c>
    </row>
    <row r="16712" spans="10:11" x14ac:dyDescent="0.35">
      <c r="J16712" t="e">
        <f>wOBA+VLOOKUP(D16712,order[],2,FALSE)+VLOOKUP(IF(F16712&gt;7,8,IF(F16712=0,1,F16712)),pitches[],2,FALSE)+VLOOKUP(IF(E16712&gt;0,1,E16712),rmatchups[],2,FALSE)</f>
        <v>#N/A</v>
      </c>
      <c r="K16712" t="e">
        <f t="shared" si="285"/>
        <v>#N/A</v>
      </c>
    </row>
    <row r="16713" spans="10:11" x14ac:dyDescent="0.35">
      <c r="J16713" t="e">
        <f>wOBA+VLOOKUP(D16713,order[],2,FALSE)+VLOOKUP(IF(F16713&gt;7,8,IF(F16713=0,1,F16713)),pitches[],2,FALSE)+VLOOKUP(IF(E16713&gt;0,1,E16713),rmatchups[],2,FALSE)</f>
        <v>#N/A</v>
      </c>
      <c r="K16713" t="e">
        <f t="shared" si="285"/>
        <v>#N/A</v>
      </c>
    </row>
    <row r="16714" spans="10:11" x14ac:dyDescent="0.35">
      <c r="J16714" t="e">
        <f>wOBA+VLOOKUP(D16714,order[],2,FALSE)+VLOOKUP(IF(F16714&gt;7,8,IF(F16714=0,1,F16714)),pitches[],2,FALSE)+VLOOKUP(IF(E16714&gt;0,1,E16714),rmatchups[],2,FALSE)</f>
        <v>#N/A</v>
      </c>
      <c r="K16714" t="e">
        <f t="shared" si="285"/>
        <v>#N/A</v>
      </c>
    </row>
    <row r="16715" spans="10:11" x14ac:dyDescent="0.35">
      <c r="J16715" t="e">
        <f>wOBA+VLOOKUP(D16715,order[],2,FALSE)+VLOOKUP(IF(F16715&gt;7,8,IF(F16715=0,1,F16715)),pitches[],2,FALSE)+VLOOKUP(IF(E16715&gt;0,1,E16715),rmatchups[],2,FALSE)</f>
        <v>#N/A</v>
      </c>
      <c r="K16715" t="e">
        <f t="shared" si="285"/>
        <v>#N/A</v>
      </c>
    </row>
    <row r="16716" spans="10:11" x14ac:dyDescent="0.35">
      <c r="J16716" t="e">
        <f>wOBA+VLOOKUP(D16716,order[],2,FALSE)+VLOOKUP(IF(F16716&gt;7,8,IF(F16716=0,1,F16716)),pitches[],2,FALSE)+VLOOKUP(IF(E16716&gt;0,1,E16716),rmatchups[],2,FALSE)</f>
        <v>#N/A</v>
      </c>
      <c r="K16716" t="e">
        <f t="shared" si="285"/>
        <v>#N/A</v>
      </c>
    </row>
    <row r="16717" spans="10:11" x14ac:dyDescent="0.35">
      <c r="J16717" t="e">
        <f>wOBA+VLOOKUP(D16717,order[],2,FALSE)+VLOOKUP(IF(F16717&gt;7,8,IF(F16717=0,1,F16717)),pitches[],2,FALSE)+VLOOKUP(IF(E16717&gt;0,1,E16717),rmatchups[],2,FALSE)</f>
        <v>#N/A</v>
      </c>
      <c r="K16717" t="e">
        <f t="shared" si="285"/>
        <v>#N/A</v>
      </c>
    </row>
    <row r="16718" spans="10:11" x14ac:dyDescent="0.35">
      <c r="J16718" t="e">
        <f>wOBA+VLOOKUP(D16718,order[],2,FALSE)+VLOOKUP(IF(F16718&gt;7,8,IF(F16718=0,1,F16718)),pitches[],2,FALSE)+VLOOKUP(IF(E16718&gt;0,1,E16718),rmatchups[],2,FALSE)</f>
        <v>#N/A</v>
      </c>
      <c r="K16718" t="e">
        <f t="shared" si="285"/>
        <v>#N/A</v>
      </c>
    </row>
    <row r="16719" spans="10:11" x14ac:dyDescent="0.35">
      <c r="J16719" t="e">
        <f>wOBA+VLOOKUP(D16719,order[],2,FALSE)+VLOOKUP(IF(F16719&gt;7,8,IF(F16719=0,1,F16719)),pitches[],2,FALSE)+VLOOKUP(IF(E16719&gt;0,1,E16719),rmatchups[],2,FALSE)</f>
        <v>#N/A</v>
      </c>
      <c r="K16719" t="e">
        <f t="shared" si="285"/>
        <v>#N/A</v>
      </c>
    </row>
    <row r="16720" spans="10:11" x14ac:dyDescent="0.35">
      <c r="J16720" t="e">
        <f>wOBA+VLOOKUP(D16720,order[],2,FALSE)+VLOOKUP(IF(F16720&gt;7,8,IF(F16720=0,1,F16720)),pitches[],2,FALSE)+VLOOKUP(IF(E16720&gt;0,1,E16720),rmatchups[],2,FALSE)</f>
        <v>#N/A</v>
      </c>
      <c r="K16720" t="e">
        <f t="shared" si="285"/>
        <v>#N/A</v>
      </c>
    </row>
    <row r="16721" spans="10:11" x14ac:dyDescent="0.35">
      <c r="J16721" t="e">
        <f>wOBA+VLOOKUP(D16721,order[],2,FALSE)+VLOOKUP(IF(F16721&gt;7,8,IF(F16721=0,1,F16721)),pitches[],2,FALSE)+VLOOKUP(IF(E16721&gt;0,1,E16721),rmatchups[],2,FALSE)</f>
        <v>#N/A</v>
      </c>
      <c r="K16721" t="e">
        <f t="shared" si="285"/>
        <v>#N/A</v>
      </c>
    </row>
    <row r="16722" spans="10:11" x14ac:dyDescent="0.35">
      <c r="J16722" t="e">
        <f>wOBA+VLOOKUP(D16722,order[],2,FALSE)+VLOOKUP(IF(F16722&gt;7,8,IF(F16722=0,1,F16722)),pitches[],2,FALSE)+VLOOKUP(IF(E16722&gt;0,1,E16722),rmatchups[],2,FALSE)</f>
        <v>#N/A</v>
      </c>
      <c r="K16722" t="e">
        <f t="shared" si="285"/>
        <v>#N/A</v>
      </c>
    </row>
    <row r="16723" spans="10:11" x14ac:dyDescent="0.35">
      <c r="J16723" t="e">
        <f>wOBA+VLOOKUP(D16723,order[],2,FALSE)+VLOOKUP(IF(F16723&gt;7,8,IF(F16723=0,1,F16723)),pitches[],2,FALSE)+VLOOKUP(IF(E16723&gt;0,1,E16723),rmatchups[],2,FALSE)</f>
        <v>#N/A</v>
      </c>
      <c r="K16723" t="e">
        <f t="shared" si="285"/>
        <v>#N/A</v>
      </c>
    </row>
    <row r="16724" spans="10:11" x14ac:dyDescent="0.35">
      <c r="J16724" t="e">
        <f>wOBA+VLOOKUP(D16724,order[],2,FALSE)+VLOOKUP(IF(F16724&gt;7,8,IF(F16724=0,1,F16724)),pitches[],2,FALSE)+VLOOKUP(IF(E16724&gt;0,1,E16724),rmatchups[],2,FALSE)</f>
        <v>#N/A</v>
      </c>
      <c r="K16724" t="e">
        <f t="shared" si="285"/>
        <v>#N/A</v>
      </c>
    </row>
    <row r="16725" spans="10:11" x14ac:dyDescent="0.35">
      <c r="J16725" t="e">
        <f>wOBA+VLOOKUP(D16725,order[],2,FALSE)+VLOOKUP(IF(F16725&gt;7,8,IF(F16725=0,1,F16725)),pitches[],2,FALSE)+VLOOKUP(IF(E16725&gt;0,1,E16725),rmatchups[],2,FALSE)</f>
        <v>#N/A</v>
      </c>
      <c r="K16725" t="e">
        <f t="shared" si="285"/>
        <v>#N/A</v>
      </c>
    </row>
    <row r="16726" spans="10:11" x14ac:dyDescent="0.35">
      <c r="J16726" t="e">
        <f>wOBA+VLOOKUP(D16726,order[],2,FALSE)+VLOOKUP(IF(F16726&gt;7,8,IF(F16726=0,1,F16726)),pitches[],2,FALSE)+VLOOKUP(IF(E16726&gt;0,1,E16726),rmatchups[],2,FALSE)</f>
        <v>#N/A</v>
      </c>
      <c r="K16726" t="e">
        <f t="shared" si="285"/>
        <v>#N/A</v>
      </c>
    </row>
    <row r="16727" spans="10:11" x14ac:dyDescent="0.35">
      <c r="J16727" t="e">
        <f>wOBA+VLOOKUP(D16727,order[],2,FALSE)+VLOOKUP(IF(F16727&gt;7,8,IF(F16727=0,1,F16727)),pitches[],2,FALSE)+VLOOKUP(IF(E16727&gt;0,1,E16727),rmatchups[],2,FALSE)</f>
        <v>#N/A</v>
      </c>
      <c r="K16727" t="e">
        <f t="shared" si="285"/>
        <v>#N/A</v>
      </c>
    </row>
    <row r="16728" spans="10:11" x14ac:dyDescent="0.35">
      <c r="J16728" t="e">
        <f>wOBA+VLOOKUP(D16728,order[],2,FALSE)+VLOOKUP(IF(F16728&gt;7,8,IF(F16728=0,1,F16728)),pitches[],2,FALSE)+VLOOKUP(IF(E16728&gt;0,1,E16728),rmatchups[],2,FALSE)</f>
        <v>#N/A</v>
      </c>
      <c r="K16728" t="e">
        <f t="shared" si="285"/>
        <v>#N/A</v>
      </c>
    </row>
    <row r="16729" spans="10:11" x14ac:dyDescent="0.35">
      <c r="J16729" t="e">
        <f>wOBA+VLOOKUP(D16729,order[],2,FALSE)+VLOOKUP(IF(F16729&gt;7,8,IF(F16729=0,1,F16729)),pitches[],2,FALSE)+VLOOKUP(IF(E16729&gt;0,1,E16729),rmatchups[],2,FALSE)</f>
        <v>#N/A</v>
      </c>
      <c r="K16729" t="e">
        <f t="shared" si="285"/>
        <v>#N/A</v>
      </c>
    </row>
    <row r="16730" spans="10:11" x14ac:dyDescent="0.35">
      <c r="J16730" t="e">
        <f>wOBA+VLOOKUP(D16730,order[],2,FALSE)+VLOOKUP(IF(F16730&gt;7,8,IF(F16730=0,1,F16730)),pitches[],2,FALSE)+VLOOKUP(IF(E16730&gt;0,1,E16730),rmatchups[],2,FALSE)</f>
        <v>#N/A</v>
      </c>
      <c r="K16730" t="e">
        <f t="shared" si="285"/>
        <v>#N/A</v>
      </c>
    </row>
    <row r="16731" spans="10:11" x14ac:dyDescent="0.35">
      <c r="J16731" t="e">
        <f>wOBA+VLOOKUP(D16731,order[],2,FALSE)+VLOOKUP(IF(F16731&gt;7,8,IF(F16731=0,1,F16731)),pitches[],2,FALSE)+VLOOKUP(IF(E16731&gt;0,1,E16731),rmatchups[],2,FALSE)</f>
        <v>#N/A</v>
      </c>
      <c r="K16731" t="e">
        <f t="shared" si="285"/>
        <v>#N/A</v>
      </c>
    </row>
    <row r="16732" spans="10:11" x14ac:dyDescent="0.35">
      <c r="J16732" t="e">
        <f>wOBA+VLOOKUP(D16732,order[],2,FALSE)+VLOOKUP(IF(F16732&gt;7,8,IF(F16732=0,1,F16732)),pitches[],2,FALSE)+VLOOKUP(IF(E16732&gt;0,1,E16732),rmatchups[],2,FALSE)</f>
        <v>#N/A</v>
      </c>
      <c r="K16732" t="e">
        <f t="shared" si="285"/>
        <v>#N/A</v>
      </c>
    </row>
    <row r="16733" spans="10:11" x14ac:dyDescent="0.35">
      <c r="J16733" t="e">
        <f>wOBA+VLOOKUP(D16733,order[],2,FALSE)+VLOOKUP(IF(F16733&gt;7,8,IF(F16733=0,1,F16733)),pitches[],2,FALSE)+VLOOKUP(IF(E16733&gt;0,1,E16733),rmatchups[],2,FALSE)</f>
        <v>#N/A</v>
      </c>
      <c r="K16733" t="e">
        <f t="shared" si="285"/>
        <v>#N/A</v>
      </c>
    </row>
    <row r="16734" spans="10:11" x14ac:dyDescent="0.35">
      <c r="J16734" t="e">
        <f>wOBA+VLOOKUP(D16734,order[],2,FALSE)+VLOOKUP(IF(F16734&gt;7,8,IF(F16734=0,1,F16734)),pitches[],2,FALSE)+VLOOKUP(IF(E16734&gt;0,1,E16734),rmatchups[],2,FALSE)</f>
        <v>#N/A</v>
      </c>
      <c r="K16734" t="e">
        <f t="shared" si="285"/>
        <v>#N/A</v>
      </c>
    </row>
    <row r="16735" spans="10:11" x14ac:dyDescent="0.35">
      <c r="J16735" t="e">
        <f>wOBA+VLOOKUP(D16735,order[],2,FALSE)+VLOOKUP(IF(F16735&gt;7,8,IF(F16735=0,1,F16735)),pitches[],2,FALSE)+VLOOKUP(IF(E16735&gt;0,1,E16735),rmatchups[],2,FALSE)</f>
        <v>#N/A</v>
      </c>
      <c r="K16735" t="e">
        <f t="shared" si="285"/>
        <v>#N/A</v>
      </c>
    </row>
    <row r="16736" spans="10:11" x14ac:dyDescent="0.35">
      <c r="J16736" t="e">
        <f>wOBA+VLOOKUP(D16736,order[],2,FALSE)+VLOOKUP(IF(F16736&gt;7,8,IF(F16736=0,1,F16736)),pitches[],2,FALSE)+VLOOKUP(IF(E16736&gt;0,1,E16736),rmatchups[],2,FALSE)</f>
        <v>#N/A</v>
      </c>
      <c r="K16736" t="e">
        <f t="shared" si="285"/>
        <v>#N/A</v>
      </c>
    </row>
    <row r="16737" spans="10:11" x14ac:dyDescent="0.35">
      <c r="J16737" t="e">
        <f>wOBA+VLOOKUP(D16737,order[],2,FALSE)+VLOOKUP(IF(F16737&gt;7,8,IF(F16737=0,1,F16737)),pitches[],2,FALSE)+VLOOKUP(IF(E16737&gt;0,1,E16737),rmatchups[],2,FALSE)</f>
        <v>#N/A</v>
      </c>
      <c r="K16737" t="e">
        <f t="shared" si="285"/>
        <v>#N/A</v>
      </c>
    </row>
    <row r="16738" spans="10:11" x14ac:dyDescent="0.35">
      <c r="J16738" t="e">
        <f>wOBA+VLOOKUP(D16738,order[],2,FALSE)+VLOOKUP(IF(F16738&gt;7,8,IF(F16738=0,1,F16738)),pitches[],2,FALSE)+VLOOKUP(IF(E16738&gt;0,1,E16738),rmatchups[],2,FALSE)</f>
        <v>#N/A</v>
      </c>
      <c r="K16738" t="e">
        <f t="shared" si="285"/>
        <v>#N/A</v>
      </c>
    </row>
    <row r="16739" spans="10:11" x14ac:dyDescent="0.35">
      <c r="J16739" t="e">
        <f>wOBA+VLOOKUP(D16739,order[],2,FALSE)+VLOOKUP(IF(F16739&gt;7,8,IF(F16739=0,1,F16739)),pitches[],2,FALSE)+VLOOKUP(IF(E16739&gt;0,1,E16739),rmatchups[],2,FALSE)</f>
        <v>#N/A</v>
      </c>
      <c r="K16739" t="e">
        <f t="shared" si="285"/>
        <v>#N/A</v>
      </c>
    </row>
    <row r="16740" spans="10:11" x14ac:dyDescent="0.35">
      <c r="J16740" t="e">
        <f>wOBA+VLOOKUP(D16740,order[],2,FALSE)+VLOOKUP(IF(F16740&gt;7,8,IF(F16740=0,1,F16740)),pitches[],2,FALSE)+VLOOKUP(IF(E16740&gt;0,1,E16740),rmatchups[],2,FALSE)</f>
        <v>#N/A</v>
      </c>
      <c r="K16740" t="e">
        <f t="shared" si="285"/>
        <v>#N/A</v>
      </c>
    </row>
    <row r="16741" spans="10:11" x14ac:dyDescent="0.35">
      <c r="J16741" t="e">
        <f>wOBA+VLOOKUP(D16741,order[],2,FALSE)+VLOOKUP(IF(F16741&gt;7,8,IF(F16741=0,1,F16741)),pitches[],2,FALSE)+VLOOKUP(IF(E16741&gt;0,1,E16741),rmatchups[],2,FALSE)</f>
        <v>#N/A</v>
      </c>
      <c r="K16741" t="e">
        <f t="shared" si="285"/>
        <v>#N/A</v>
      </c>
    </row>
    <row r="16742" spans="10:11" x14ac:dyDescent="0.35">
      <c r="J16742" t="e">
        <f>wOBA+VLOOKUP(D16742,order[],2,FALSE)+VLOOKUP(IF(F16742&gt;7,8,IF(F16742=0,1,F16742)),pitches[],2,FALSE)+VLOOKUP(IF(E16742&gt;0,1,E16742),rmatchups[],2,FALSE)</f>
        <v>#N/A</v>
      </c>
      <c r="K16742" t="e">
        <f t="shared" si="285"/>
        <v>#N/A</v>
      </c>
    </row>
    <row r="16743" spans="10:11" x14ac:dyDescent="0.35">
      <c r="J16743" t="e">
        <f>wOBA+VLOOKUP(D16743,order[],2,FALSE)+VLOOKUP(IF(F16743&gt;7,8,IF(F16743=0,1,F16743)),pitches[],2,FALSE)+VLOOKUP(IF(E16743&gt;0,1,E16743),rmatchups[],2,FALSE)</f>
        <v>#N/A</v>
      </c>
      <c r="K16743" t="e">
        <f t="shared" si="285"/>
        <v>#N/A</v>
      </c>
    </row>
    <row r="16744" spans="10:11" x14ac:dyDescent="0.35">
      <c r="J16744" t="e">
        <f>wOBA+VLOOKUP(D16744,order[],2,FALSE)+VLOOKUP(IF(F16744&gt;7,8,IF(F16744=0,1,F16744)),pitches[],2,FALSE)+VLOOKUP(IF(E16744&gt;0,1,E16744),rmatchups[],2,FALSE)</f>
        <v>#N/A</v>
      </c>
      <c r="K16744" t="e">
        <f t="shared" si="285"/>
        <v>#N/A</v>
      </c>
    </row>
    <row r="16745" spans="10:11" x14ac:dyDescent="0.35">
      <c r="J16745" t="e">
        <f>wOBA+VLOOKUP(D16745,order[],2,FALSE)+VLOOKUP(IF(F16745&gt;7,8,IF(F16745=0,1,F16745)),pitches[],2,FALSE)+VLOOKUP(IF(E16745&gt;0,1,E16745),rmatchups[],2,FALSE)</f>
        <v>#N/A</v>
      </c>
      <c r="K16745" t="e">
        <f t="shared" si="285"/>
        <v>#N/A</v>
      </c>
    </row>
    <row r="16746" spans="10:11" x14ac:dyDescent="0.35">
      <c r="J16746" t="e">
        <f>wOBA+VLOOKUP(D16746,order[],2,FALSE)+VLOOKUP(IF(F16746&gt;7,8,IF(F16746=0,1,F16746)),pitches[],2,FALSE)+VLOOKUP(IF(E16746&gt;0,1,E16746),rmatchups[],2,FALSE)</f>
        <v>#N/A</v>
      </c>
      <c r="K16746" t="e">
        <f t="shared" si="285"/>
        <v>#N/A</v>
      </c>
    </row>
    <row r="16747" spans="10:11" x14ac:dyDescent="0.35">
      <c r="J16747" t="e">
        <f>wOBA+VLOOKUP(D16747,order[],2,FALSE)+VLOOKUP(IF(F16747&gt;7,8,IF(F16747=0,1,F16747)),pitches[],2,FALSE)+VLOOKUP(IF(E16747&gt;0,1,E16747),rmatchups[],2,FALSE)</f>
        <v>#N/A</v>
      </c>
      <c r="K16747" t="e">
        <f t="shared" si="285"/>
        <v>#N/A</v>
      </c>
    </row>
    <row r="16748" spans="10:11" x14ac:dyDescent="0.35">
      <c r="J16748" t="e">
        <f>wOBA+VLOOKUP(D16748,order[],2,FALSE)+VLOOKUP(IF(F16748&gt;7,8,IF(F16748=0,1,F16748)),pitches[],2,FALSE)+VLOOKUP(IF(E16748&gt;0,1,E16748),rmatchups[],2,FALSE)</f>
        <v>#N/A</v>
      </c>
      <c r="K16748" t="e">
        <f t="shared" si="285"/>
        <v>#N/A</v>
      </c>
    </row>
    <row r="16749" spans="10:11" x14ac:dyDescent="0.35">
      <c r="J16749" t="e">
        <f>wOBA+VLOOKUP(D16749,order[],2,FALSE)+VLOOKUP(IF(F16749&gt;7,8,IF(F16749=0,1,F16749)),pitches[],2,FALSE)+VLOOKUP(IF(E16749&gt;0,1,E16749),rmatchups[],2,FALSE)</f>
        <v>#N/A</v>
      </c>
      <c r="K16749" t="e">
        <f t="shared" si="285"/>
        <v>#N/A</v>
      </c>
    </row>
    <row r="16750" spans="10:11" x14ac:dyDescent="0.35">
      <c r="J16750" t="e">
        <f>wOBA+VLOOKUP(D16750,order[],2,FALSE)+VLOOKUP(IF(F16750&gt;7,8,IF(F16750=0,1,F16750)),pitches[],2,FALSE)+VLOOKUP(IF(E16750&gt;0,1,E16750),rmatchups[],2,FALSE)</f>
        <v>#N/A</v>
      </c>
      <c r="K16750" t="e">
        <f t="shared" si="285"/>
        <v>#N/A</v>
      </c>
    </row>
    <row r="16751" spans="10:11" x14ac:dyDescent="0.35">
      <c r="J16751" t="e">
        <f>wOBA+VLOOKUP(D16751,order[],2,FALSE)+VLOOKUP(IF(F16751&gt;7,8,IF(F16751=0,1,F16751)),pitches[],2,FALSE)+VLOOKUP(IF(E16751&gt;0,1,E16751),rmatchups[],2,FALSE)</f>
        <v>#N/A</v>
      </c>
      <c r="K16751" t="e">
        <f t="shared" si="285"/>
        <v>#N/A</v>
      </c>
    </row>
    <row r="16752" spans="10:11" x14ac:dyDescent="0.35">
      <c r="J16752" t="e">
        <f>wOBA+VLOOKUP(D16752,order[],2,FALSE)+VLOOKUP(IF(F16752&gt;7,8,IF(F16752=0,1,F16752)),pitches[],2,FALSE)+VLOOKUP(IF(E16752&gt;0,1,E16752),rmatchups[],2,FALSE)</f>
        <v>#N/A</v>
      </c>
      <c r="K16752" t="e">
        <f t="shared" si="285"/>
        <v>#N/A</v>
      </c>
    </row>
    <row r="16753" spans="10:11" x14ac:dyDescent="0.35">
      <c r="J16753" t="e">
        <f>wOBA+VLOOKUP(D16753,order[],2,FALSE)+VLOOKUP(IF(F16753&gt;7,8,IF(F16753=0,1,F16753)),pitches[],2,FALSE)+VLOOKUP(IF(E16753&gt;0,1,E16753),rmatchups[],2,FALSE)</f>
        <v>#N/A</v>
      </c>
      <c r="K16753" t="e">
        <f t="shared" si="285"/>
        <v>#N/A</v>
      </c>
    </row>
    <row r="16754" spans="10:11" x14ac:dyDescent="0.35">
      <c r="J16754" t="e">
        <f>wOBA+VLOOKUP(D16754,order[],2,FALSE)+VLOOKUP(IF(F16754&gt;7,8,IF(F16754=0,1,F16754)),pitches[],2,FALSE)+VLOOKUP(IF(E16754&gt;0,1,E16754),rmatchups[],2,FALSE)</f>
        <v>#N/A</v>
      </c>
      <c r="K16754" t="e">
        <f t="shared" si="285"/>
        <v>#N/A</v>
      </c>
    </row>
    <row r="16755" spans="10:11" x14ac:dyDescent="0.35">
      <c r="J16755" t="e">
        <f>wOBA+VLOOKUP(D16755,order[],2,FALSE)+VLOOKUP(IF(F16755&gt;7,8,IF(F16755=0,1,F16755)),pitches[],2,FALSE)+VLOOKUP(IF(E16755&gt;0,1,E16755),rmatchups[],2,FALSE)</f>
        <v>#N/A</v>
      </c>
      <c r="K16755" t="e">
        <f t="shared" si="285"/>
        <v>#N/A</v>
      </c>
    </row>
    <row r="16756" spans="10:11" x14ac:dyDescent="0.35">
      <c r="J16756" t="e">
        <f>wOBA+VLOOKUP(D16756,order[],2,FALSE)+VLOOKUP(IF(F16756&gt;7,8,IF(F16756=0,1,F16756)),pitches[],2,FALSE)+VLOOKUP(IF(E16756&gt;0,1,E16756),rmatchups[],2,FALSE)</f>
        <v>#N/A</v>
      </c>
      <c r="K16756" t="e">
        <f t="shared" si="285"/>
        <v>#N/A</v>
      </c>
    </row>
    <row r="16757" spans="10:11" x14ac:dyDescent="0.35">
      <c r="J16757" t="e">
        <f>wOBA+VLOOKUP(D16757,order[],2,FALSE)+VLOOKUP(IF(F16757&gt;7,8,IF(F16757=0,1,F16757)),pitches[],2,FALSE)+VLOOKUP(IF(E16757&gt;0,1,E16757),rmatchups[],2,FALSE)</f>
        <v>#N/A</v>
      </c>
      <c r="K16757" t="e">
        <f t="shared" si="285"/>
        <v>#N/A</v>
      </c>
    </row>
    <row r="16758" spans="10:11" x14ac:dyDescent="0.35">
      <c r="J16758" t="e">
        <f>wOBA+VLOOKUP(D16758,order[],2,FALSE)+VLOOKUP(IF(F16758&gt;7,8,IF(F16758=0,1,F16758)),pitches[],2,FALSE)+VLOOKUP(IF(E16758&gt;0,1,E16758),rmatchups[],2,FALSE)</f>
        <v>#N/A</v>
      </c>
      <c r="K16758" t="e">
        <f t="shared" si="285"/>
        <v>#N/A</v>
      </c>
    </row>
    <row r="16759" spans="10:11" x14ac:dyDescent="0.35">
      <c r="J16759" t="e">
        <f>wOBA+VLOOKUP(D16759,order[],2,FALSE)+VLOOKUP(IF(F16759&gt;7,8,IF(F16759=0,1,F16759)),pitches[],2,FALSE)+VLOOKUP(IF(E16759&gt;0,1,E16759),rmatchups[],2,FALSE)</f>
        <v>#N/A</v>
      </c>
      <c r="K16759" t="e">
        <f t="shared" si="285"/>
        <v>#N/A</v>
      </c>
    </row>
    <row r="16760" spans="10:11" x14ac:dyDescent="0.35">
      <c r="J16760" t="e">
        <f>wOBA+VLOOKUP(D16760,order[],2,FALSE)+VLOOKUP(IF(F16760&gt;7,8,IF(F16760=0,1,F16760)),pitches[],2,FALSE)+VLOOKUP(IF(E16760&gt;0,1,E16760),rmatchups[],2,FALSE)</f>
        <v>#N/A</v>
      </c>
      <c r="K16760" t="e">
        <f t="shared" si="285"/>
        <v>#N/A</v>
      </c>
    </row>
    <row r="16761" spans="10:11" x14ac:dyDescent="0.35">
      <c r="J16761" t="e">
        <f>wOBA+VLOOKUP(D16761,order[],2,FALSE)+VLOOKUP(IF(F16761&gt;7,8,IF(F16761=0,1,F16761)),pitches[],2,FALSE)+VLOOKUP(IF(E16761&gt;0,1,E16761),rmatchups[],2,FALSE)</f>
        <v>#N/A</v>
      </c>
      <c r="K16761" t="e">
        <f t="shared" si="285"/>
        <v>#N/A</v>
      </c>
    </row>
    <row r="16762" spans="10:11" x14ac:dyDescent="0.35">
      <c r="J16762" t="e">
        <f>wOBA+VLOOKUP(D16762,order[],2,FALSE)+VLOOKUP(IF(F16762&gt;7,8,IF(F16762=0,1,F16762)),pitches[],2,FALSE)+VLOOKUP(IF(E16762&gt;0,1,E16762),rmatchups[],2,FALSE)</f>
        <v>#N/A</v>
      </c>
      <c r="K16762" t="e">
        <f t="shared" si="285"/>
        <v>#N/A</v>
      </c>
    </row>
    <row r="16763" spans="10:11" x14ac:dyDescent="0.35">
      <c r="J16763" t="e">
        <f>wOBA+VLOOKUP(D16763,order[],2,FALSE)+VLOOKUP(IF(F16763&gt;7,8,IF(F16763=0,1,F16763)),pitches[],2,FALSE)+VLOOKUP(IF(E16763&gt;0,1,E16763),rmatchups[],2,FALSE)</f>
        <v>#N/A</v>
      </c>
      <c r="K16763" t="e">
        <f t="shared" si="285"/>
        <v>#N/A</v>
      </c>
    </row>
    <row r="16764" spans="10:11" x14ac:dyDescent="0.35">
      <c r="J16764" t="e">
        <f>wOBA+VLOOKUP(D16764,order[],2,FALSE)+VLOOKUP(IF(F16764&gt;7,8,IF(F16764=0,1,F16764)),pitches[],2,FALSE)+VLOOKUP(IF(E16764&gt;0,1,E16764),rmatchups[],2,FALSE)</f>
        <v>#N/A</v>
      </c>
      <c r="K16764" t="e">
        <f t="shared" si="285"/>
        <v>#N/A</v>
      </c>
    </row>
    <row r="16765" spans="10:11" x14ac:dyDescent="0.35">
      <c r="J16765" t="e">
        <f>wOBA+VLOOKUP(D16765,order[],2,FALSE)+VLOOKUP(IF(F16765&gt;7,8,IF(F16765=0,1,F16765)),pitches[],2,FALSE)+VLOOKUP(IF(E16765&gt;0,1,E16765),rmatchups[],2,FALSE)</f>
        <v>#N/A</v>
      </c>
      <c r="K16765" t="e">
        <f t="shared" si="285"/>
        <v>#N/A</v>
      </c>
    </row>
    <row r="16766" spans="10:11" x14ac:dyDescent="0.35">
      <c r="J16766" t="e">
        <f>wOBA+VLOOKUP(D16766,order[],2,FALSE)+VLOOKUP(IF(F16766&gt;7,8,IF(F16766=0,1,F16766)),pitches[],2,FALSE)+VLOOKUP(IF(E16766&gt;0,1,E16766),rmatchups[],2,FALSE)</f>
        <v>#N/A</v>
      </c>
      <c r="K16766" t="e">
        <f t="shared" si="285"/>
        <v>#N/A</v>
      </c>
    </row>
    <row r="16767" spans="10:11" x14ac:dyDescent="0.35">
      <c r="J16767" t="e">
        <f>wOBA+VLOOKUP(D16767,order[],2,FALSE)+VLOOKUP(IF(F16767&gt;7,8,IF(F16767=0,1,F16767)),pitches[],2,FALSE)+VLOOKUP(IF(E16767&gt;0,1,E16767),rmatchups[],2,FALSE)</f>
        <v>#N/A</v>
      </c>
      <c r="K16767" t="e">
        <f t="shared" si="285"/>
        <v>#N/A</v>
      </c>
    </row>
    <row r="16768" spans="10:11" x14ac:dyDescent="0.35">
      <c r="J16768" t="e">
        <f>wOBA+VLOOKUP(D16768,order[],2,FALSE)+VLOOKUP(IF(F16768&gt;7,8,IF(F16768=0,1,F16768)),pitches[],2,FALSE)+VLOOKUP(IF(E16768&gt;0,1,E16768),rmatchups[],2,FALSE)</f>
        <v>#N/A</v>
      </c>
      <c r="K16768" t="e">
        <f t="shared" si="285"/>
        <v>#N/A</v>
      </c>
    </row>
    <row r="16769" spans="10:11" x14ac:dyDescent="0.35">
      <c r="J16769" t="e">
        <f>wOBA+VLOOKUP(D16769,order[],2,FALSE)+VLOOKUP(IF(F16769&gt;7,8,IF(F16769=0,1,F16769)),pitches[],2,FALSE)+VLOOKUP(IF(E16769&gt;0,1,E16769),rmatchups[],2,FALSE)</f>
        <v>#N/A</v>
      </c>
      <c r="K16769" t="e">
        <f t="shared" si="285"/>
        <v>#N/A</v>
      </c>
    </row>
    <row r="16770" spans="10:11" x14ac:dyDescent="0.35">
      <c r="J16770" t="e">
        <f>wOBA+VLOOKUP(D16770,order[],2,FALSE)+VLOOKUP(IF(F16770&gt;7,8,IF(F16770=0,1,F16770)),pitches[],2,FALSE)+VLOOKUP(IF(E16770&gt;0,1,E16770),rmatchups[],2,FALSE)</f>
        <v>#N/A</v>
      </c>
      <c r="K16770" t="e">
        <f t="shared" si="285"/>
        <v>#N/A</v>
      </c>
    </row>
    <row r="16771" spans="10:11" x14ac:dyDescent="0.35">
      <c r="J16771" t="e">
        <f>wOBA+VLOOKUP(D16771,order[],2,FALSE)+VLOOKUP(IF(F16771&gt;7,8,IF(F16771=0,1,F16771)),pitches[],2,FALSE)+VLOOKUP(IF(E16771&gt;0,1,E16771),rmatchups[],2,FALSE)</f>
        <v>#N/A</v>
      </c>
      <c r="K16771" t="e">
        <f t="shared" ref="K16771:K16834" si="286">H16771-J16771</f>
        <v>#N/A</v>
      </c>
    </row>
    <row r="16772" spans="10:11" x14ac:dyDescent="0.35">
      <c r="J16772" t="e">
        <f>wOBA+VLOOKUP(D16772,order[],2,FALSE)+VLOOKUP(IF(F16772&gt;7,8,IF(F16772=0,1,F16772)),pitches[],2,FALSE)+VLOOKUP(IF(E16772&gt;0,1,E16772),rmatchups[],2,FALSE)</f>
        <v>#N/A</v>
      </c>
      <c r="K16772" t="e">
        <f t="shared" si="286"/>
        <v>#N/A</v>
      </c>
    </row>
    <row r="16773" spans="10:11" x14ac:dyDescent="0.35">
      <c r="J16773" t="e">
        <f>wOBA+VLOOKUP(D16773,order[],2,FALSE)+VLOOKUP(IF(F16773&gt;7,8,IF(F16773=0,1,F16773)),pitches[],2,FALSE)+VLOOKUP(IF(E16773&gt;0,1,E16773),rmatchups[],2,FALSE)</f>
        <v>#N/A</v>
      </c>
      <c r="K16773" t="e">
        <f t="shared" si="286"/>
        <v>#N/A</v>
      </c>
    </row>
    <row r="16774" spans="10:11" x14ac:dyDescent="0.35">
      <c r="J16774" t="e">
        <f>wOBA+VLOOKUP(D16774,order[],2,FALSE)+VLOOKUP(IF(F16774&gt;7,8,IF(F16774=0,1,F16774)),pitches[],2,FALSE)+VLOOKUP(IF(E16774&gt;0,1,E16774),rmatchups[],2,FALSE)</f>
        <v>#N/A</v>
      </c>
      <c r="K16774" t="e">
        <f t="shared" si="286"/>
        <v>#N/A</v>
      </c>
    </row>
    <row r="16775" spans="10:11" x14ac:dyDescent="0.35">
      <c r="J16775" t="e">
        <f>wOBA+VLOOKUP(D16775,order[],2,FALSE)+VLOOKUP(IF(F16775&gt;7,8,IF(F16775=0,1,F16775)),pitches[],2,FALSE)+VLOOKUP(IF(E16775&gt;0,1,E16775),rmatchups[],2,FALSE)</f>
        <v>#N/A</v>
      </c>
      <c r="K16775" t="e">
        <f t="shared" si="286"/>
        <v>#N/A</v>
      </c>
    </row>
    <row r="16776" spans="10:11" x14ac:dyDescent="0.35">
      <c r="J16776" t="e">
        <f>wOBA+VLOOKUP(D16776,order[],2,FALSE)+VLOOKUP(IF(F16776&gt;7,8,IF(F16776=0,1,F16776)),pitches[],2,FALSE)+VLOOKUP(IF(E16776&gt;0,1,E16776),rmatchups[],2,FALSE)</f>
        <v>#N/A</v>
      </c>
      <c r="K16776" t="e">
        <f t="shared" si="286"/>
        <v>#N/A</v>
      </c>
    </row>
    <row r="16777" spans="10:11" x14ac:dyDescent="0.35">
      <c r="J16777" t="e">
        <f>wOBA+VLOOKUP(D16777,order[],2,FALSE)+VLOOKUP(IF(F16777&gt;7,8,IF(F16777=0,1,F16777)),pitches[],2,FALSE)+VLOOKUP(IF(E16777&gt;0,1,E16777),rmatchups[],2,FALSE)</f>
        <v>#N/A</v>
      </c>
      <c r="K16777" t="e">
        <f t="shared" si="286"/>
        <v>#N/A</v>
      </c>
    </row>
    <row r="16778" spans="10:11" x14ac:dyDescent="0.35">
      <c r="J16778" t="e">
        <f>wOBA+VLOOKUP(D16778,order[],2,FALSE)+VLOOKUP(IF(F16778&gt;7,8,IF(F16778=0,1,F16778)),pitches[],2,FALSE)+VLOOKUP(IF(E16778&gt;0,1,E16778),rmatchups[],2,FALSE)</f>
        <v>#N/A</v>
      </c>
      <c r="K16778" t="e">
        <f t="shared" si="286"/>
        <v>#N/A</v>
      </c>
    </row>
    <row r="16779" spans="10:11" x14ac:dyDescent="0.35">
      <c r="J16779" t="e">
        <f>wOBA+VLOOKUP(D16779,order[],2,FALSE)+VLOOKUP(IF(F16779&gt;7,8,IF(F16779=0,1,F16779)),pitches[],2,FALSE)+VLOOKUP(IF(E16779&gt;0,1,E16779),rmatchups[],2,FALSE)</f>
        <v>#N/A</v>
      </c>
      <c r="K16779" t="e">
        <f t="shared" si="286"/>
        <v>#N/A</v>
      </c>
    </row>
    <row r="16780" spans="10:11" x14ac:dyDescent="0.35">
      <c r="J16780" t="e">
        <f>wOBA+VLOOKUP(D16780,order[],2,FALSE)+VLOOKUP(IF(F16780&gt;7,8,IF(F16780=0,1,F16780)),pitches[],2,FALSE)+VLOOKUP(IF(E16780&gt;0,1,E16780),rmatchups[],2,FALSE)</f>
        <v>#N/A</v>
      </c>
      <c r="K16780" t="e">
        <f t="shared" si="286"/>
        <v>#N/A</v>
      </c>
    </row>
    <row r="16781" spans="10:11" x14ac:dyDescent="0.35">
      <c r="J16781" t="e">
        <f>wOBA+VLOOKUP(D16781,order[],2,FALSE)+VLOOKUP(IF(F16781&gt;7,8,IF(F16781=0,1,F16781)),pitches[],2,FALSE)+VLOOKUP(IF(E16781&gt;0,1,E16781),rmatchups[],2,FALSE)</f>
        <v>#N/A</v>
      </c>
      <c r="K16781" t="e">
        <f t="shared" si="286"/>
        <v>#N/A</v>
      </c>
    </row>
    <row r="16782" spans="10:11" x14ac:dyDescent="0.35">
      <c r="J16782" t="e">
        <f>wOBA+VLOOKUP(D16782,order[],2,FALSE)+VLOOKUP(IF(F16782&gt;7,8,IF(F16782=0,1,F16782)),pitches[],2,FALSE)+VLOOKUP(IF(E16782&gt;0,1,E16782),rmatchups[],2,FALSE)</f>
        <v>#N/A</v>
      </c>
      <c r="K16782" t="e">
        <f t="shared" si="286"/>
        <v>#N/A</v>
      </c>
    </row>
    <row r="16783" spans="10:11" x14ac:dyDescent="0.35">
      <c r="J16783" t="e">
        <f>wOBA+VLOOKUP(D16783,order[],2,FALSE)+VLOOKUP(IF(F16783&gt;7,8,IF(F16783=0,1,F16783)),pitches[],2,FALSE)+VLOOKUP(IF(E16783&gt;0,1,E16783),rmatchups[],2,FALSE)</f>
        <v>#N/A</v>
      </c>
      <c r="K16783" t="e">
        <f t="shared" si="286"/>
        <v>#N/A</v>
      </c>
    </row>
    <row r="16784" spans="10:11" x14ac:dyDescent="0.35">
      <c r="J16784" t="e">
        <f>wOBA+VLOOKUP(D16784,order[],2,FALSE)+VLOOKUP(IF(F16784&gt;7,8,IF(F16784=0,1,F16784)),pitches[],2,FALSE)+VLOOKUP(IF(E16784&gt;0,1,E16784),rmatchups[],2,FALSE)</f>
        <v>#N/A</v>
      </c>
      <c r="K16784" t="e">
        <f t="shared" si="286"/>
        <v>#N/A</v>
      </c>
    </row>
    <row r="16785" spans="10:11" x14ac:dyDescent="0.35">
      <c r="J16785" t="e">
        <f>wOBA+VLOOKUP(D16785,order[],2,FALSE)+VLOOKUP(IF(F16785&gt;7,8,IF(F16785=0,1,F16785)),pitches[],2,FALSE)+VLOOKUP(IF(E16785&gt;0,1,E16785),rmatchups[],2,FALSE)</f>
        <v>#N/A</v>
      </c>
      <c r="K16785" t="e">
        <f t="shared" si="286"/>
        <v>#N/A</v>
      </c>
    </row>
    <row r="16786" spans="10:11" x14ac:dyDescent="0.35">
      <c r="J16786" t="e">
        <f>wOBA+VLOOKUP(D16786,order[],2,FALSE)+VLOOKUP(IF(F16786&gt;7,8,IF(F16786=0,1,F16786)),pitches[],2,FALSE)+VLOOKUP(IF(E16786&gt;0,1,E16786),rmatchups[],2,FALSE)</f>
        <v>#N/A</v>
      </c>
      <c r="K16786" t="e">
        <f t="shared" si="286"/>
        <v>#N/A</v>
      </c>
    </row>
    <row r="16787" spans="10:11" x14ac:dyDescent="0.35">
      <c r="J16787" t="e">
        <f>wOBA+VLOOKUP(D16787,order[],2,FALSE)+VLOOKUP(IF(F16787&gt;7,8,IF(F16787=0,1,F16787)),pitches[],2,FALSE)+VLOOKUP(IF(E16787&gt;0,1,E16787),rmatchups[],2,FALSE)</f>
        <v>#N/A</v>
      </c>
      <c r="K16787" t="e">
        <f t="shared" si="286"/>
        <v>#N/A</v>
      </c>
    </row>
    <row r="16788" spans="10:11" x14ac:dyDescent="0.35">
      <c r="J16788" t="e">
        <f>wOBA+VLOOKUP(D16788,order[],2,FALSE)+VLOOKUP(IF(F16788&gt;7,8,IF(F16788=0,1,F16788)),pitches[],2,FALSE)+VLOOKUP(IF(E16788&gt;0,1,E16788),rmatchups[],2,FALSE)</f>
        <v>#N/A</v>
      </c>
      <c r="K16788" t="e">
        <f t="shared" si="286"/>
        <v>#N/A</v>
      </c>
    </row>
    <row r="16789" spans="10:11" x14ac:dyDescent="0.35">
      <c r="J16789" t="e">
        <f>wOBA+VLOOKUP(D16789,order[],2,FALSE)+VLOOKUP(IF(F16789&gt;7,8,IF(F16789=0,1,F16789)),pitches[],2,FALSE)+VLOOKUP(IF(E16789&gt;0,1,E16789),rmatchups[],2,FALSE)</f>
        <v>#N/A</v>
      </c>
      <c r="K16789" t="e">
        <f t="shared" si="286"/>
        <v>#N/A</v>
      </c>
    </row>
    <row r="16790" spans="10:11" x14ac:dyDescent="0.35">
      <c r="J16790" t="e">
        <f>wOBA+VLOOKUP(D16790,order[],2,FALSE)+VLOOKUP(IF(F16790&gt;7,8,IF(F16790=0,1,F16790)),pitches[],2,FALSE)+VLOOKUP(IF(E16790&gt;0,1,E16790),rmatchups[],2,FALSE)</f>
        <v>#N/A</v>
      </c>
      <c r="K16790" t="e">
        <f t="shared" si="286"/>
        <v>#N/A</v>
      </c>
    </row>
    <row r="16791" spans="10:11" x14ac:dyDescent="0.35">
      <c r="J16791" t="e">
        <f>wOBA+VLOOKUP(D16791,order[],2,FALSE)+VLOOKUP(IF(F16791&gt;7,8,IF(F16791=0,1,F16791)),pitches[],2,FALSE)+VLOOKUP(IF(E16791&gt;0,1,E16791),rmatchups[],2,FALSE)</f>
        <v>#N/A</v>
      </c>
      <c r="K16791" t="e">
        <f t="shared" si="286"/>
        <v>#N/A</v>
      </c>
    </row>
    <row r="16792" spans="10:11" x14ac:dyDescent="0.35">
      <c r="J16792" t="e">
        <f>wOBA+VLOOKUP(D16792,order[],2,FALSE)+VLOOKUP(IF(F16792&gt;7,8,IF(F16792=0,1,F16792)),pitches[],2,FALSE)+VLOOKUP(IF(E16792&gt;0,1,E16792),rmatchups[],2,FALSE)</f>
        <v>#N/A</v>
      </c>
      <c r="K16792" t="e">
        <f t="shared" si="286"/>
        <v>#N/A</v>
      </c>
    </row>
    <row r="16793" spans="10:11" x14ac:dyDescent="0.35">
      <c r="J16793" t="e">
        <f>wOBA+VLOOKUP(D16793,order[],2,FALSE)+VLOOKUP(IF(F16793&gt;7,8,IF(F16793=0,1,F16793)),pitches[],2,FALSE)+VLOOKUP(IF(E16793&gt;0,1,E16793),rmatchups[],2,FALSE)</f>
        <v>#N/A</v>
      </c>
      <c r="K16793" t="e">
        <f t="shared" si="286"/>
        <v>#N/A</v>
      </c>
    </row>
    <row r="16794" spans="10:11" x14ac:dyDescent="0.35">
      <c r="J16794" t="e">
        <f>wOBA+VLOOKUP(D16794,order[],2,FALSE)+VLOOKUP(IF(F16794&gt;7,8,IF(F16794=0,1,F16794)),pitches[],2,FALSE)+VLOOKUP(IF(E16794&gt;0,1,E16794),rmatchups[],2,FALSE)</f>
        <v>#N/A</v>
      </c>
      <c r="K16794" t="e">
        <f t="shared" si="286"/>
        <v>#N/A</v>
      </c>
    </row>
    <row r="16795" spans="10:11" x14ac:dyDescent="0.35">
      <c r="J16795" t="e">
        <f>wOBA+VLOOKUP(D16795,order[],2,FALSE)+VLOOKUP(IF(F16795&gt;7,8,IF(F16795=0,1,F16795)),pitches[],2,FALSE)+VLOOKUP(IF(E16795&gt;0,1,E16795),rmatchups[],2,FALSE)</f>
        <v>#N/A</v>
      </c>
      <c r="K16795" t="e">
        <f t="shared" si="286"/>
        <v>#N/A</v>
      </c>
    </row>
    <row r="16796" spans="10:11" x14ac:dyDescent="0.35">
      <c r="J16796" t="e">
        <f>wOBA+VLOOKUP(D16796,order[],2,FALSE)+VLOOKUP(IF(F16796&gt;7,8,IF(F16796=0,1,F16796)),pitches[],2,FALSE)+VLOOKUP(IF(E16796&gt;0,1,E16796),rmatchups[],2,FALSE)</f>
        <v>#N/A</v>
      </c>
      <c r="K16796" t="e">
        <f t="shared" si="286"/>
        <v>#N/A</v>
      </c>
    </row>
    <row r="16797" spans="10:11" x14ac:dyDescent="0.35">
      <c r="J16797" t="e">
        <f>wOBA+VLOOKUP(D16797,order[],2,FALSE)+VLOOKUP(IF(F16797&gt;7,8,IF(F16797=0,1,F16797)),pitches[],2,FALSE)+VLOOKUP(IF(E16797&gt;0,1,E16797),rmatchups[],2,FALSE)</f>
        <v>#N/A</v>
      </c>
      <c r="K16797" t="e">
        <f t="shared" si="286"/>
        <v>#N/A</v>
      </c>
    </row>
    <row r="16798" spans="10:11" x14ac:dyDescent="0.35">
      <c r="J16798" t="e">
        <f>wOBA+VLOOKUP(D16798,order[],2,FALSE)+VLOOKUP(IF(F16798&gt;7,8,IF(F16798=0,1,F16798)),pitches[],2,FALSE)+VLOOKUP(IF(E16798&gt;0,1,E16798),rmatchups[],2,FALSE)</f>
        <v>#N/A</v>
      </c>
      <c r="K16798" t="e">
        <f t="shared" si="286"/>
        <v>#N/A</v>
      </c>
    </row>
    <row r="16799" spans="10:11" x14ac:dyDescent="0.35">
      <c r="J16799" t="e">
        <f>wOBA+VLOOKUP(D16799,order[],2,FALSE)+VLOOKUP(IF(F16799&gt;7,8,IF(F16799=0,1,F16799)),pitches[],2,FALSE)+VLOOKUP(IF(E16799&gt;0,1,E16799),rmatchups[],2,FALSE)</f>
        <v>#N/A</v>
      </c>
      <c r="K16799" t="e">
        <f t="shared" si="286"/>
        <v>#N/A</v>
      </c>
    </row>
    <row r="16800" spans="10:11" x14ac:dyDescent="0.35">
      <c r="J16800" t="e">
        <f>wOBA+VLOOKUP(D16800,order[],2,FALSE)+VLOOKUP(IF(F16800&gt;7,8,IF(F16800=0,1,F16800)),pitches[],2,FALSE)+VLOOKUP(IF(E16800&gt;0,1,E16800),rmatchups[],2,FALSE)</f>
        <v>#N/A</v>
      </c>
      <c r="K16800" t="e">
        <f t="shared" si="286"/>
        <v>#N/A</v>
      </c>
    </row>
    <row r="16801" spans="10:11" x14ac:dyDescent="0.35">
      <c r="J16801" t="e">
        <f>wOBA+VLOOKUP(D16801,order[],2,FALSE)+VLOOKUP(IF(F16801&gt;7,8,IF(F16801=0,1,F16801)),pitches[],2,FALSE)+VLOOKUP(IF(E16801&gt;0,1,E16801),rmatchups[],2,FALSE)</f>
        <v>#N/A</v>
      </c>
      <c r="K16801" t="e">
        <f t="shared" si="286"/>
        <v>#N/A</v>
      </c>
    </row>
    <row r="16802" spans="10:11" x14ac:dyDescent="0.35">
      <c r="J16802" t="e">
        <f>wOBA+VLOOKUP(D16802,order[],2,FALSE)+VLOOKUP(IF(F16802&gt;7,8,IF(F16802=0,1,F16802)),pitches[],2,FALSE)+VLOOKUP(IF(E16802&gt;0,1,E16802),rmatchups[],2,FALSE)</f>
        <v>#N/A</v>
      </c>
      <c r="K16802" t="e">
        <f t="shared" si="286"/>
        <v>#N/A</v>
      </c>
    </row>
    <row r="16803" spans="10:11" x14ac:dyDescent="0.35">
      <c r="J16803" t="e">
        <f>wOBA+VLOOKUP(D16803,order[],2,FALSE)+VLOOKUP(IF(F16803&gt;7,8,IF(F16803=0,1,F16803)),pitches[],2,FALSE)+VLOOKUP(IF(E16803&gt;0,1,E16803),rmatchups[],2,FALSE)</f>
        <v>#N/A</v>
      </c>
      <c r="K16803" t="e">
        <f t="shared" si="286"/>
        <v>#N/A</v>
      </c>
    </row>
    <row r="16804" spans="10:11" x14ac:dyDescent="0.35">
      <c r="J16804" t="e">
        <f>wOBA+VLOOKUP(D16804,order[],2,FALSE)+VLOOKUP(IF(F16804&gt;7,8,IF(F16804=0,1,F16804)),pitches[],2,FALSE)+VLOOKUP(IF(E16804&gt;0,1,E16804),rmatchups[],2,FALSE)</f>
        <v>#N/A</v>
      </c>
      <c r="K16804" t="e">
        <f t="shared" si="286"/>
        <v>#N/A</v>
      </c>
    </row>
    <row r="16805" spans="10:11" x14ac:dyDescent="0.35">
      <c r="J16805" t="e">
        <f>wOBA+VLOOKUP(D16805,order[],2,FALSE)+VLOOKUP(IF(F16805&gt;7,8,IF(F16805=0,1,F16805)),pitches[],2,FALSE)+VLOOKUP(IF(E16805&gt;0,1,E16805),rmatchups[],2,FALSE)</f>
        <v>#N/A</v>
      </c>
      <c r="K16805" t="e">
        <f t="shared" si="286"/>
        <v>#N/A</v>
      </c>
    </row>
    <row r="16806" spans="10:11" x14ac:dyDescent="0.35">
      <c r="J16806" t="e">
        <f>wOBA+VLOOKUP(D16806,order[],2,FALSE)+VLOOKUP(IF(F16806&gt;7,8,IF(F16806=0,1,F16806)),pitches[],2,FALSE)+VLOOKUP(IF(E16806&gt;0,1,E16806),rmatchups[],2,FALSE)</f>
        <v>#N/A</v>
      </c>
      <c r="K16806" t="e">
        <f t="shared" si="286"/>
        <v>#N/A</v>
      </c>
    </row>
    <row r="16807" spans="10:11" x14ac:dyDescent="0.35">
      <c r="J16807" t="e">
        <f>wOBA+VLOOKUP(D16807,order[],2,FALSE)+VLOOKUP(IF(F16807&gt;7,8,IF(F16807=0,1,F16807)),pitches[],2,FALSE)+VLOOKUP(IF(E16807&gt;0,1,E16807),rmatchups[],2,FALSE)</f>
        <v>#N/A</v>
      </c>
      <c r="K16807" t="e">
        <f t="shared" si="286"/>
        <v>#N/A</v>
      </c>
    </row>
    <row r="16808" spans="10:11" x14ac:dyDescent="0.35">
      <c r="J16808" t="e">
        <f>wOBA+VLOOKUP(D16808,order[],2,FALSE)+VLOOKUP(IF(F16808&gt;7,8,IF(F16808=0,1,F16808)),pitches[],2,FALSE)+VLOOKUP(IF(E16808&gt;0,1,E16808),rmatchups[],2,FALSE)</f>
        <v>#N/A</v>
      </c>
      <c r="K16808" t="e">
        <f t="shared" si="286"/>
        <v>#N/A</v>
      </c>
    </row>
    <row r="16809" spans="10:11" x14ac:dyDescent="0.35">
      <c r="J16809" t="e">
        <f>wOBA+VLOOKUP(D16809,order[],2,FALSE)+VLOOKUP(IF(F16809&gt;7,8,IF(F16809=0,1,F16809)),pitches[],2,FALSE)+VLOOKUP(IF(E16809&gt;0,1,E16809),rmatchups[],2,FALSE)</f>
        <v>#N/A</v>
      </c>
      <c r="K16809" t="e">
        <f t="shared" si="286"/>
        <v>#N/A</v>
      </c>
    </row>
    <row r="16810" spans="10:11" x14ac:dyDescent="0.35">
      <c r="J16810" t="e">
        <f>wOBA+VLOOKUP(D16810,order[],2,FALSE)+VLOOKUP(IF(F16810&gt;7,8,IF(F16810=0,1,F16810)),pitches[],2,FALSE)+VLOOKUP(IF(E16810&gt;0,1,E16810),rmatchups[],2,FALSE)</f>
        <v>#N/A</v>
      </c>
      <c r="K16810" t="e">
        <f t="shared" si="286"/>
        <v>#N/A</v>
      </c>
    </row>
    <row r="16811" spans="10:11" x14ac:dyDescent="0.35">
      <c r="J16811" t="e">
        <f>wOBA+VLOOKUP(D16811,order[],2,FALSE)+VLOOKUP(IF(F16811&gt;7,8,IF(F16811=0,1,F16811)),pitches[],2,FALSE)+VLOOKUP(IF(E16811&gt;0,1,E16811),rmatchups[],2,FALSE)</f>
        <v>#N/A</v>
      </c>
      <c r="K16811" t="e">
        <f t="shared" si="286"/>
        <v>#N/A</v>
      </c>
    </row>
    <row r="16812" spans="10:11" x14ac:dyDescent="0.35">
      <c r="J16812" t="e">
        <f>wOBA+VLOOKUP(D16812,order[],2,FALSE)+VLOOKUP(IF(F16812&gt;7,8,IF(F16812=0,1,F16812)),pitches[],2,FALSE)+VLOOKUP(IF(E16812&gt;0,1,E16812),rmatchups[],2,FALSE)</f>
        <v>#N/A</v>
      </c>
      <c r="K16812" t="e">
        <f t="shared" si="286"/>
        <v>#N/A</v>
      </c>
    </row>
    <row r="16813" spans="10:11" x14ac:dyDescent="0.35">
      <c r="J16813" t="e">
        <f>wOBA+VLOOKUP(D16813,order[],2,FALSE)+VLOOKUP(IF(F16813&gt;7,8,IF(F16813=0,1,F16813)),pitches[],2,FALSE)+VLOOKUP(IF(E16813&gt;0,1,E16813),rmatchups[],2,FALSE)</f>
        <v>#N/A</v>
      </c>
      <c r="K16813" t="e">
        <f t="shared" si="286"/>
        <v>#N/A</v>
      </c>
    </row>
    <row r="16814" spans="10:11" x14ac:dyDescent="0.35">
      <c r="J16814" t="e">
        <f>wOBA+VLOOKUP(D16814,order[],2,FALSE)+VLOOKUP(IF(F16814&gt;7,8,IF(F16814=0,1,F16814)),pitches[],2,FALSE)+VLOOKUP(IF(E16814&gt;0,1,E16814),rmatchups[],2,FALSE)</f>
        <v>#N/A</v>
      </c>
      <c r="K16814" t="e">
        <f t="shared" si="286"/>
        <v>#N/A</v>
      </c>
    </row>
    <row r="16815" spans="10:11" x14ac:dyDescent="0.35">
      <c r="J16815" t="e">
        <f>wOBA+VLOOKUP(D16815,order[],2,FALSE)+VLOOKUP(IF(F16815&gt;7,8,IF(F16815=0,1,F16815)),pitches[],2,FALSE)+VLOOKUP(IF(E16815&gt;0,1,E16815),rmatchups[],2,FALSE)</f>
        <v>#N/A</v>
      </c>
      <c r="K16815" t="e">
        <f t="shared" si="286"/>
        <v>#N/A</v>
      </c>
    </row>
    <row r="16816" spans="10:11" x14ac:dyDescent="0.35">
      <c r="J16816" t="e">
        <f>wOBA+VLOOKUP(D16816,order[],2,FALSE)+VLOOKUP(IF(F16816&gt;7,8,IF(F16816=0,1,F16816)),pitches[],2,FALSE)+VLOOKUP(IF(E16816&gt;0,1,E16816),rmatchups[],2,FALSE)</f>
        <v>#N/A</v>
      </c>
      <c r="K16816" t="e">
        <f t="shared" si="286"/>
        <v>#N/A</v>
      </c>
    </row>
    <row r="16817" spans="10:11" x14ac:dyDescent="0.35">
      <c r="J16817" t="e">
        <f>wOBA+VLOOKUP(D16817,order[],2,FALSE)+VLOOKUP(IF(F16817&gt;7,8,IF(F16817=0,1,F16817)),pitches[],2,FALSE)+VLOOKUP(IF(E16817&gt;0,1,E16817),rmatchups[],2,FALSE)</f>
        <v>#N/A</v>
      </c>
      <c r="K16817" t="e">
        <f t="shared" si="286"/>
        <v>#N/A</v>
      </c>
    </row>
    <row r="16818" spans="10:11" x14ac:dyDescent="0.35">
      <c r="J16818" t="e">
        <f>wOBA+VLOOKUP(D16818,order[],2,FALSE)+VLOOKUP(IF(F16818&gt;7,8,IF(F16818=0,1,F16818)),pitches[],2,FALSE)+VLOOKUP(IF(E16818&gt;0,1,E16818),rmatchups[],2,FALSE)</f>
        <v>#N/A</v>
      </c>
      <c r="K16818" t="e">
        <f t="shared" si="286"/>
        <v>#N/A</v>
      </c>
    </row>
    <row r="16819" spans="10:11" x14ac:dyDescent="0.35">
      <c r="J16819" t="e">
        <f>wOBA+VLOOKUP(D16819,order[],2,FALSE)+VLOOKUP(IF(F16819&gt;7,8,IF(F16819=0,1,F16819)),pitches[],2,FALSE)+VLOOKUP(IF(E16819&gt;0,1,E16819),rmatchups[],2,FALSE)</f>
        <v>#N/A</v>
      </c>
      <c r="K16819" t="e">
        <f t="shared" si="286"/>
        <v>#N/A</v>
      </c>
    </row>
    <row r="16820" spans="10:11" x14ac:dyDescent="0.35">
      <c r="J16820" t="e">
        <f>wOBA+VLOOKUP(D16820,order[],2,FALSE)+VLOOKUP(IF(F16820&gt;7,8,IF(F16820=0,1,F16820)),pitches[],2,FALSE)+VLOOKUP(IF(E16820&gt;0,1,E16820),rmatchups[],2,FALSE)</f>
        <v>#N/A</v>
      </c>
      <c r="K16820" t="e">
        <f t="shared" si="286"/>
        <v>#N/A</v>
      </c>
    </row>
    <row r="16821" spans="10:11" x14ac:dyDescent="0.35">
      <c r="J16821" t="e">
        <f>wOBA+VLOOKUP(D16821,order[],2,FALSE)+VLOOKUP(IF(F16821&gt;7,8,IF(F16821=0,1,F16821)),pitches[],2,FALSE)+VLOOKUP(IF(E16821&gt;0,1,E16821),rmatchups[],2,FALSE)</f>
        <v>#N/A</v>
      </c>
      <c r="K16821" t="e">
        <f t="shared" si="286"/>
        <v>#N/A</v>
      </c>
    </row>
    <row r="16822" spans="10:11" x14ac:dyDescent="0.35">
      <c r="J16822" t="e">
        <f>wOBA+VLOOKUP(D16822,order[],2,FALSE)+VLOOKUP(IF(F16822&gt;7,8,IF(F16822=0,1,F16822)),pitches[],2,FALSE)+VLOOKUP(IF(E16822&gt;0,1,E16822),rmatchups[],2,FALSE)</f>
        <v>#N/A</v>
      </c>
      <c r="K16822" t="e">
        <f t="shared" si="286"/>
        <v>#N/A</v>
      </c>
    </row>
    <row r="16823" spans="10:11" x14ac:dyDescent="0.35">
      <c r="J16823" t="e">
        <f>wOBA+VLOOKUP(D16823,order[],2,FALSE)+VLOOKUP(IF(F16823&gt;7,8,IF(F16823=0,1,F16823)),pitches[],2,FALSE)+VLOOKUP(IF(E16823&gt;0,1,E16823),rmatchups[],2,FALSE)</f>
        <v>#N/A</v>
      </c>
      <c r="K16823" t="e">
        <f t="shared" si="286"/>
        <v>#N/A</v>
      </c>
    </row>
    <row r="16824" spans="10:11" x14ac:dyDescent="0.35">
      <c r="J16824" t="e">
        <f>wOBA+VLOOKUP(D16824,order[],2,FALSE)+VLOOKUP(IF(F16824&gt;7,8,IF(F16824=0,1,F16824)),pitches[],2,FALSE)+VLOOKUP(IF(E16824&gt;0,1,E16824),rmatchups[],2,FALSE)</f>
        <v>#N/A</v>
      </c>
      <c r="K16824" t="e">
        <f t="shared" si="286"/>
        <v>#N/A</v>
      </c>
    </row>
    <row r="16825" spans="10:11" x14ac:dyDescent="0.35">
      <c r="J16825" t="e">
        <f>wOBA+VLOOKUP(D16825,order[],2,FALSE)+VLOOKUP(IF(F16825&gt;7,8,IF(F16825=0,1,F16825)),pitches[],2,FALSE)+VLOOKUP(IF(E16825&gt;0,1,E16825),rmatchups[],2,FALSE)</f>
        <v>#N/A</v>
      </c>
      <c r="K16825" t="e">
        <f t="shared" si="286"/>
        <v>#N/A</v>
      </c>
    </row>
    <row r="16826" spans="10:11" x14ac:dyDescent="0.35">
      <c r="J16826" t="e">
        <f>wOBA+VLOOKUP(D16826,order[],2,FALSE)+VLOOKUP(IF(F16826&gt;7,8,IF(F16826=0,1,F16826)),pitches[],2,FALSE)+VLOOKUP(IF(E16826&gt;0,1,E16826),rmatchups[],2,FALSE)</f>
        <v>#N/A</v>
      </c>
      <c r="K16826" t="e">
        <f t="shared" si="286"/>
        <v>#N/A</v>
      </c>
    </row>
    <row r="16827" spans="10:11" x14ac:dyDescent="0.35">
      <c r="J16827" t="e">
        <f>wOBA+VLOOKUP(D16827,order[],2,FALSE)+VLOOKUP(IF(F16827&gt;7,8,IF(F16827=0,1,F16827)),pitches[],2,FALSE)+VLOOKUP(IF(E16827&gt;0,1,E16827),rmatchups[],2,FALSE)</f>
        <v>#N/A</v>
      </c>
      <c r="K16827" t="e">
        <f t="shared" si="286"/>
        <v>#N/A</v>
      </c>
    </row>
    <row r="16828" spans="10:11" x14ac:dyDescent="0.35">
      <c r="J16828" t="e">
        <f>wOBA+VLOOKUP(D16828,order[],2,FALSE)+VLOOKUP(IF(F16828&gt;7,8,IF(F16828=0,1,F16828)),pitches[],2,FALSE)+VLOOKUP(IF(E16828&gt;0,1,E16828),rmatchups[],2,FALSE)</f>
        <v>#N/A</v>
      </c>
      <c r="K16828" t="e">
        <f t="shared" si="286"/>
        <v>#N/A</v>
      </c>
    </row>
    <row r="16829" spans="10:11" x14ac:dyDescent="0.35">
      <c r="J16829" t="e">
        <f>wOBA+VLOOKUP(D16829,order[],2,FALSE)+VLOOKUP(IF(F16829&gt;7,8,IF(F16829=0,1,F16829)),pitches[],2,FALSE)+VLOOKUP(IF(E16829&gt;0,1,E16829),rmatchups[],2,FALSE)</f>
        <v>#N/A</v>
      </c>
      <c r="K16829" t="e">
        <f t="shared" si="286"/>
        <v>#N/A</v>
      </c>
    </row>
    <row r="16830" spans="10:11" x14ac:dyDescent="0.35">
      <c r="J16830" t="e">
        <f>wOBA+VLOOKUP(D16830,order[],2,FALSE)+VLOOKUP(IF(F16830&gt;7,8,IF(F16830=0,1,F16830)),pitches[],2,FALSE)+VLOOKUP(IF(E16830&gt;0,1,E16830),rmatchups[],2,FALSE)</f>
        <v>#N/A</v>
      </c>
      <c r="K16830" t="e">
        <f t="shared" si="286"/>
        <v>#N/A</v>
      </c>
    </row>
    <row r="16831" spans="10:11" x14ac:dyDescent="0.35">
      <c r="J16831" t="e">
        <f>wOBA+VLOOKUP(D16831,order[],2,FALSE)+VLOOKUP(IF(F16831&gt;7,8,IF(F16831=0,1,F16831)),pitches[],2,FALSE)+VLOOKUP(IF(E16831&gt;0,1,E16831),rmatchups[],2,FALSE)</f>
        <v>#N/A</v>
      </c>
      <c r="K16831" t="e">
        <f t="shared" si="286"/>
        <v>#N/A</v>
      </c>
    </row>
    <row r="16832" spans="10:11" x14ac:dyDescent="0.35">
      <c r="J16832" t="e">
        <f>wOBA+VLOOKUP(D16832,order[],2,FALSE)+VLOOKUP(IF(F16832&gt;7,8,IF(F16832=0,1,F16832)),pitches[],2,FALSE)+VLOOKUP(IF(E16832&gt;0,1,E16832),rmatchups[],2,FALSE)</f>
        <v>#N/A</v>
      </c>
      <c r="K16832" t="e">
        <f t="shared" si="286"/>
        <v>#N/A</v>
      </c>
    </row>
    <row r="16833" spans="10:11" x14ac:dyDescent="0.35">
      <c r="J16833" t="e">
        <f>wOBA+VLOOKUP(D16833,order[],2,FALSE)+VLOOKUP(IF(F16833&gt;7,8,IF(F16833=0,1,F16833)),pitches[],2,FALSE)+VLOOKUP(IF(E16833&gt;0,1,E16833),rmatchups[],2,FALSE)</f>
        <v>#N/A</v>
      </c>
      <c r="K16833" t="e">
        <f t="shared" si="286"/>
        <v>#N/A</v>
      </c>
    </row>
    <row r="16834" spans="10:11" x14ac:dyDescent="0.35">
      <c r="J16834" t="e">
        <f>wOBA+VLOOKUP(D16834,order[],2,FALSE)+VLOOKUP(IF(F16834&gt;7,8,IF(F16834=0,1,F16834)),pitches[],2,FALSE)+VLOOKUP(IF(E16834&gt;0,1,E16834),rmatchups[],2,FALSE)</f>
        <v>#N/A</v>
      </c>
      <c r="K16834" t="e">
        <f t="shared" si="286"/>
        <v>#N/A</v>
      </c>
    </row>
    <row r="16835" spans="10:11" x14ac:dyDescent="0.35">
      <c r="J16835" t="e">
        <f>wOBA+VLOOKUP(D16835,order[],2,FALSE)+VLOOKUP(IF(F16835&gt;7,8,IF(F16835=0,1,F16835)),pitches[],2,FALSE)+VLOOKUP(IF(E16835&gt;0,1,E16835),rmatchups[],2,FALSE)</f>
        <v>#N/A</v>
      </c>
      <c r="K16835" t="e">
        <f t="shared" ref="K16835:K16898" si="287">H16835-J16835</f>
        <v>#N/A</v>
      </c>
    </row>
    <row r="16836" spans="10:11" x14ac:dyDescent="0.35">
      <c r="J16836" t="e">
        <f>wOBA+VLOOKUP(D16836,order[],2,FALSE)+VLOOKUP(IF(F16836&gt;7,8,IF(F16836=0,1,F16836)),pitches[],2,FALSE)+VLOOKUP(IF(E16836&gt;0,1,E16836),rmatchups[],2,FALSE)</f>
        <v>#N/A</v>
      </c>
      <c r="K16836" t="e">
        <f t="shared" si="287"/>
        <v>#N/A</v>
      </c>
    </row>
    <row r="16837" spans="10:11" x14ac:dyDescent="0.35">
      <c r="J16837" t="e">
        <f>wOBA+VLOOKUP(D16837,order[],2,FALSE)+VLOOKUP(IF(F16837&gt;7,8,IF(F16837=0,1,F16837)),pitches[],2,FALSE)+VLOOKUP(IF(E16837&gt;0,1,E16837),rmatchups[],2,FALSE)</f>
        <v>#N/A</v>
      </c>
      <c r="K16837" t="e">
        <f t="shared" si="287"/>
        <v>#N/A</v>
      </c>
    </row>
    <row r="16838" spans="10:11" x14ac:dyDescent="0.35">
      <c r="J16838" t="e">
        <f>wOBA+VLOOKUP(D16838,order[],2,FALSE)+VLOOKUP(IF(F16838&gt;7,8,IF(F16838=0,1,F16838)),pitches[],2,FALSE)+VLOOKUP(IF(E16838&gt;0,1,E16838),rmatchups[],2,FALSE)</f>
        <v>#N/A</v>
      </c>
      <c r="K16838" t="e">
        <f t="shared" si="287"/>
        <v>#N/A</v>
      </c>
    </row>
    <row r="16839" spans="10:11" x14ac:dyDescent="0.35">
      <c r="J16839" t="e">
        <f>wOBA+VLOOKUP(D16839,order[],2,FALSE)+VLOOKUP(IF(F16839&gt;7,8,IF(F16839=0,1,F16839)),pitches[],2,FALSE)+VLOOKUP(IF(E16839&gt;0,1,E16839),rmatchups[],2,FALSE)</f>
        <v>#N/A</v>
      </c>
      <c r="K16839" t="e">
        <f t="shared" si="287"/>
        <v>#N/A</v>
      </c>
    </row>
    <row r="16840" spans="10:11" x14ac:dyDescent="0.35">
      <c r="J16840" t="e">
        <f>wOBA+VLOOKUP(D16840,order[],2,FALSE)+VLOOKUP(IF(F16840&gt;7,8,IF(F16840=0,1,F16840)),pitches[],2,FALSE)+VLOOKUP(IF(E16840&gt;0,1,E16840),rmatchups[],2,FALSE)</f>
        <v>#N/A</v>
      </c>
      <c r="K16840" t="e">
        <f t="shared" si="287"/>
        <v>#N/A</v>
      </c>
    </row>
    <row r="16841" spans="10:11" x14ac:dyDescent="0.35">
      <c r="J16841" t="e">
        <f>wOBA+VLOOKUP(D16841,order[],2,FALSE)+VLOOKUP(IF(F16841&gt;7,8,IF(F16841=0,1,F16841)),pitches[],2,FALSE)+VLOOKUP(IF(E16841&gt;0,1,E16841),rmatchups[],2,FALSE)</f>
        <v>#N/A</v>
      </c>
      <c r="K16841" t="e">
        <f t="shared" si="287"/>
        <v>#N/A</v>
      </c>
    </row>
    <row r="16842" spans="10:11" x14ac:dyDescent="0.35">
      <c r="J16842" t="e">
        <f>wOBA+VLOOKUP(D16842,order[],2,FALSE)+VLOOKUP(IF(F16842&gt;7,8,IF(F16842=0,1,F16842)),pitches[],2,FALSE)+VLOOKUP(IF(E16842&gt;0,1,E16842),rmatchups[],2,FALSE)</f>
        <v>#N/A</v>
      </c>
      <c r="K16842" t="e">
        <f t="shared" si="287"/>
        <v>#N/A</v>
      </c>
    </row>
    <row r="16843" spans="10:11" x14ac:dyDescent="0.35">
      <c r="J16843" t="e">
        <f>wOBA+VLOOKUP(D16843,order[],2,FALSE)+VLOOKUP(IF(F16843&gt;7,8,IF(F16843=0,1,F16843)),pitches[],2,FALSE)+VLOOKUP(IF(E16843&gt;0,1,E16843),rmatchups[],2,FALSE)</f>
        <v>#N/A</v>
      </c>
      <c r="K16843" t="e">
        <f t="shared" si="287"/>
        <v>#N/A</v>
      </c>
    </row>
    <row r="16844" spans="10:11" x14ac:dyDescent="0.35">
      <c r="J16844" t="e">
        <f>wOBA+VLOOKUP(D16844,order[],2,FALSE)+VLOOKUP(IF(F16844&gt;7,8,IF(F16844=0,1,F16844)),pitches[],2,FALSE)+VLOOKUP(IF(E16844&gt;0,1,E16844),rmatchups[],2,FALSE)</f>
        <v>#N/A</v>
      </c>
      <c r="K16844" t="e">
        <f t="shared" si="287"/>
        <v>#N/A</v>
      </c>
    </row>
    <row r="16845" spans="10:11" x14ac:dyDescent="0.35">
      <c r="J16845" t="e">
        <f>wOBA+VLOOKUP(D16845,order[],2,FALSE)+VLOOKUP(IF(F16845&gt;7,8,IF(F16845=0,1,F16845)),pitches[],2,FALSE)+VLOOKUP(IF(E16845&gt;0,1,E16845),rmatchups[],2,FALSE)</f>
        <v>#N/A</v>
      </c>
      <c r="K16845" t="e">
        <f t="shared" si="287"/>
        <v>#N/A</v>
      </c>
    </row>
    <row r="16846" spans="10:11" x14ac:dyDescent="0.35">
      <c r="J16846" t="e">
        <f>wOBA+VLOOKUP(D16846,order[],2,FALSE)+VLOOKUP(IF(F16846&gt;7,8,IF(F16846=0,1,F16846)),pitches[],2,FALSE)+VLOOKUP(IF(E16846&gt;0,1,E16846),rmatchups[],2,FALSE)</f>
        <v>#N/A</v>
      </c>
      <c r="K16846" t="e">
        <f t="shared" si="287"/>
        <v>#N/A</v>
      </c>
    </row>
    <row r="16847" spans="10:11" x14ac:dyDescent="0.35">
      <c r="J16847" t="e">
        <f>wOBA+VLOOKUP(D16847,order[],2,FALSE)+VLOOKUP(IF(F16847&gt;7,8,IF(F16847=0,1,F16847)),pitches[],2,FALSE)+VLOOKUP(IF(E16847&gt;0,1,E16847),rmatchups[],2,FALSE)</f>
        <v>#N/A</v>
      </c>
      <c r="K16847" t="e">
        <f t="shared" si="287"/>
        <v>#N/A</v>
      </c>
    </row>
    <row r="16848" spans="10:11" x14ac:dyDescent="0.35">
      <c r="J16848" t="e">
        <f>wOBA+VLOOKUP(D16848,order[],2,FALSE)+VLOOKUP(IF(F16848&gt;7,8,IF(F16848=0,1,F16848)),pitches[],2,FALSE)+VLOOKUP(IF(E16848&gt;0,1,E16848),rmatchups[],2,FALSE)</f>
        <v>#N/A</v>
      </c>
      <c r="K16848" t="e">
        <f t="shared" si="287"/>
        <v>#N/A</v>
      </c>
    </row>
    <row r="16849" spans="10:11" x14ac:dyDescent="0.35">
      <c r="J16849" t="e">
        <f>wOBA+VLOOKUP(D16849,order[],2,FALSE)+VLOOKUP(IF(F16849&gt;7,8,IF(F16849=0,1,F16849)),pitches[],2,FALSE)+VLOOKUP(IF(E16849&gt;0,1,E16849),rmatchups[],2,FALSE)</f>
        <v>#N/A</v>
      </c>
      <c r="K16849" t="e">
        <f t="shared" si="287"/>
        <v>#N/A</v>
      </c>
    </row>
    <row r="16850" spans="10:11" x14ac:dyDescent="0.35">
      <c r="J16850" t="e">
        <f>wOBA+VLOOKUP(D16850,order[],2,FALSE)+VLOOKUP(IF(F16850&gt;7,8,IF(F16850=0,1,F16850)),pitches[],2,FALSE)+VLOOKUP(IF(E16850&gt;0,1,E16850),rmatchups[],2,FALSE)</f>
        <v>#N/A</v>
      </c>
      <c r="K16850" t="e">
        <f t="shared" si="287"/>
        <v>#N/A</v>
      </c>
    </row>
    <row r="16851" spans="10:11" x14ac:dyDescent="0.35">
      <c r="J16851" t="e">
        <f>wOBA+VLOOKUP(D16851,order[],2,FALSE)+VLOOKUP(IF(F16851&gt;7,8,IF(F16851=0,1,F16851)),pitches[],2,FALSE)+VLOOKUP(IF(E16851&gt;0,1,E16851),rmatchups[],2,FALSE)</f>
        <v>#N/A</v>
      </c>
      <c r="K16851" t="e">
        <f t="shared" si="287"/>
        <v>#N/A</v>
      </c>
    </row>
    <row r="16852" spans="10:11" x14ac:dyDescent="0.35">
      <c r="J16852" t="e">
        <f>wOBA+VLOOKUP(D16852,order[],2,FALSE)+VLOOKUP(IF(F16852&gt;7,8,IF(F16852=0,1,F16852)),pitches[],2,FALSE)+VLOOKUP(IF(E16852&gt;0,1,E16852),rmatchups[],2,FALSE)</f>
        <v>#N/A</v>
      </c>
      <c r="K16852" t="e">
        <f t="shared" si="287"/>
        <v>#N/A</v>
      </c>
    </row>
    <row r="16853" spans="10:11" x14ac:dyDescent="0.35">
      <c r="J16853" t="e">
        <f>wOBA+VLOOKUP(D16853,order[],2,FALSE)+VLOOKUP(IF(F16853&gt;7,8,IF(F16853=0,1,F16853)),pitches[],2,FALSE)+VLOOKUP(IF(E16853&gt;0,1,E16853),rmatchups[],2,FALSE)</f>
        <v>#N/A</v>
      </c>
      <c r="K16853" t="e">
        <f t="shared" si="287"/>
        <v>#N/A</v>
      </c>
    </row>
    <row r="16854" spans="10:11" x14ac:dyDescent="0.35">
      <c r="J16854" t="e">
        <f>wOBA+VLOOKUP(D16854,order[],2,FALSE)+VLOOKUP(IF(F16854&gt;7,8,IF(F16854=0,1,F16854)),pitches[],2,FALSE)+VLOOKUP(IF(E16854&gt;0,1,E16854),rmatchups[],2,FALSE)</f>
        <v>#N/A</v>
      </c>
      <c r="K16854" t="e">
        <f t="shared" si="287"/>
        <v>#N/A</v>
      </c>
    </row>
    <row r="16855" spans="10:11" x14ac:dyDescent="0.35">
      <c r="J16855" t="e">
        <f>wOBA+VLOOKUP(D16855,order[],2,FALSE)+VLOOKUP(IF(F16855&gt;7,8,IF(F16855=0,1,F16855)),pitches[],2,FALSE)+VLOOKUP(IF(E16855&gt;0,1,E16855),rmatchups[],2,FALSE)</f>
        <v>#N/A</v>
      </c>
      <c r="K16855" t="e">
        <f t="shared" si="287"/>
        <v>#N/A</v>
      </c>
    </row>
    <row r="16856" spans="10:11" x14ac:dyDescent="0.35">
      <c r="J16856" t="e">
        <f>wOBA+VLOOKUP(D16856,order[],2,FALSE)+VLOOKUP(IF(F16856&gt;7,8,IF(F16856=0,1,F16856)),pitches[],2,FALSE)+VLOOKUP(IF(E16856&gt;0,1,E16856),rmatchups[],2,FALSE)</f>
        <v>#N/A</v>
      </c>
      <c r="K16856" t="e">
        <f t="shared" si="287"/>
        <v>#N/A</v>
      </c>
    </row>
    <row r="16857" spans="10:11" x14ac:dyDescent="0.35">
      <c r="J16857" t="e">
        <f>wOBA+VLOOKUP(D16857,order[],2,FALSE)+VLOOKUP(IF(F16857&gt;7,8,IF(F16857=0,1,F16857)),pitches[],2,FALSE)+VLOOKUP(IF(E16857&gt;0,1,E16857),rmatchups[],2,FALSE)</f>
        <v>#N/A</v>
      </c>
      <c r="K16857" t="e">
        <f t="shared" si="287"/>
        <v>#N/A</v>
      </c>
    </row>
    <row r="16858" spans="10:11" x14ac:dyDescent="0.35">
      <c r="J16858" t="e">
        <f>wOBA+VLOOKUP(D16858,order[],2,FALSE)+VLOOKUP(IF(F16858&gt;7,8,IF(F16858=0,1,F16858)),pitches[],2,FALSE)+VLOOKUP(IF(E16858&gt;0,1,E16858),rmatchups[],2,FALSE)</f>
        <v>#N/A</v>
      </c>
      <c r="K16858" t="e">
        <f t="shared" si="287"/>
        <v>#N/A</v>
      </c>
    </row>
    <row r="16859" spans="10:11" x14ac:dyDescent="0.35">
      <c r="J16859" t="e">
        <f>wOBA+VLOOKUP(D16859,order[],2,FALSE)+VLOOKUP(IF(F16859&gt;7,8,IF(F16859=0,1,F16859)),pitches[],2,FALSE)+VLOOKUP(IF(E16859&gt;0,1,E16859),rmatchups[],2,FALSE)</f>
        <v>#N/A</v>
      </c>
      <c r="K16859" t="e">
        <f t="shared" si="287"/>
        <v>#N/A</v>
      </c>
    </row>
    <row r="16860" spans="10:11" x14ac:dyDescent="0.35">
      <c r="J16860" t="e">
        <f>wOBA+VLOOKUP(D16860,order[],2,FALSE)+VLOOKUP(IF(F16860&gt;7,8,IF(F16860=0,1,F16860)),pitches[],2,FALSE)+VLOOKUP(IF(E16860&gt;0,1,E16860),rmatchups[],2,FALSE)</f>
        <v>#N/A</v>
      </c>
      <c r="K16860" t="e">
        <f t="shared" si="287"/>
        <v>#N/A</v>
      </c>
    </row>
    <row r="16861" spans="10:11" x14ac:dyDescent="0.35">
      <c r="J16861" t="e">
        <f>wOBA+VLOOKUP(D16861,order[],2,FALSE)+VLOOKUP(IF(F16861&gt;7,8,IF(F16861=0,1,F16861)),pitches[],2,FALSE)+VLOOKUP(IF(E16861&gt;0,1,E16861),rmatchups[],2,FALSE)</f>
        <v>#N/A</v>
      </c>
      <c r="K16861" t="e">
        <f t="shared" si="287"/>
        <v>#N/A</v>
      </c>
    </row>
    <row r="16862" spans="10:11" x14ac:dyDescent="0.35">
      <c r="J16862" t="e">
        <f>wOBA+VLOOKUP(D16862,order[],2,FALSE)+VLOOKUP(IF(F16862&gt;7,8,IF(F16862=0,1,F16862)),pitches[],2,FALSE)+VLOOKUP(IF(E16862&gt;0,1,E16862),rmatchups[],2,FALSE)</f>
        <v>#N/A</v>
      </c>
      <c r="K16862" t="e">
        <f t="shared" si="287"/>
        <v>#N/A</v>
      </c>
    </row>
    <row r="16863" spans="10:11" x14ac:dyDescent="0.35">
      <c r="J16863" t="e">
        <f>wOBA+VLOOKUP(D16863,order[],2,FALSE)+VLOOKUP(IF(F16863&gt;7,8,IF(F16863=0,1,F16863)),pitches[],2,FALSE)+VLOOKUP(IF(E16863&gt;0,1,E16863),rmatchups[],2,FALSE)</f>
        <v>#N/A</v>
      </c>
      <c r="K16863" t="e">
        <f t="shared" si="287"/>
        <v>#N/A</v>
      </c>
    </row>
    <row r="16864" spans="10:11" x14ac:dyDescent="0.35">
      <c r="J16864" t="e">
        <f>wOBA+VLOOKUP(D16864,order[],2,FALSE)+VLOOKUP(IF(F16864&gt;7,8,IF(F16864=0,1,F16864)),pitches[],2,FALSE)+VLOOKUP(IF(E16864&gt;0,1,E16864),rmatchups[],2,FALSE)</f>
        <v>#N/A</v>
      </c>
      <c r="K16864" t="e">
        <f t="shared" si="287"/>
        <v>#N/A</v>
      </c>
    </row>
    <row r="16865" spans="10:11" x14ac:dyDescent="0.35">
      <c r="J16865" t="e">
        <f>wOBA+VLOOKUP(D16865,order[],2,FALSE)+VLOOKUP(IF(F16865&gt;7,8,IF(F16865=0,1,F16865)),pitches[],2,FALSE)+VLOOKUP(IF(E16865&gt;0,1,E16865),rmatchups[],2,FALSE)</f>
        <v>#N/A</v>
      </c>
      <c r="K16865" t="e">
        <f t="shared" si="287"/>
        <v>#N/A</v>
      </c>
    </row>
    <row r="16866" spans="10:11" x14ac:dyDescent="0.35">
      <c r="J16866" t="e">
        <f>wOBA+VLOOKUP(D16866,order[],2,FALSE)+VLOOKUP(IF(F16866&gt;7,8,IF(F16866=0,1,F16866)),pitches[],2,FALSE)+VLOOKUP(IF(E16866&gt;0,1,E16866),rmatchups[],2,FALSE)</f>
        <v>#N/A</v>
      </c>
      <c r="K16866" t="e">
        <f t="shared" si="287"/>
        <v>#N/A</v>
      </c>
    </row>
    <row r="16867" spans="10:11" x14ac:dyDescent="0.35">
      <c r="J16867" t="e">
        <f>wOBA+VLOOKUP(D16867,order[],2,FALSE)+VLOOKUP(IF(F16867&gt;7,8,IF(F16867=0,1,F16867)),pitches[],2,FALSE)+VLOOKUP(IF(E16867&gt;0,1,E16867),rmatchups[],2,FALSE)</f>
        <v>#N/A</v>
      </c>
      <c r="K16867" t="e">
        <f t="shared" si="287"/>
        <v>#N/A</v>
      </c>
    </row>
    <row r="16868" spans="10:11" x14ac:dyDescent="0.35">
      <c r="J16868" t="e">
        <f>wOBA+VLOOKUP(D16868,order[],2,FALSE)+VLOOKUP(IF(F16868&gt;7,8,IF(F16868=0,1,F16868)),pitches[],2,FALSE)+VLOOKUP(IF(E16868&gt;0,1,E16868),rmatchups[],2,FALSE)</f>
        <v>#N/A</v>
      </c>
      <c r="K16868" t="e">
        <f t="shared" si="287"/>
        <v>#N/A</v>
      </c>
    </row>
    <row r="16869" spans="10:11" x14ac:dyDescent="0.35">
      <c r="J16869" t="e">
        <f>wOBA+VLOOKUP(D16869,order[],2,FALSE)+VLOOKUP(IF(F16869&gt;7,8,IF(F16869=0,1,F16869)),pitches[],2,FALSE)+VLOOKUP(IF(E16869&gt;0,1,E16869),rmatchups[],2,FALSE)</f>
        <v>#N/A</v>
      </c>
      <c r="K16869" t="e">
        <f t="shared" si="287"/>
        <v>#N/A</v>
      </c>
    </row>
    <row r="16870" spans="10:11" x14ac:dyDescent="0.35">
      <c r="J16870" t="e">
        <f>wOBA+VLOOKUP(D16870,order[],2,FALSE)+VLOOKUP(IF(F16870&gt;7,8,IF(F16870=0,1,F16870)),pitches[],2,FALSE)+VLOOKUP(IF(E16870&gt;0,1,E16870),rmatchups[],2,FALSE)</f>
        <v>#N/A</v>
      </c>
      <c r="K16870" t="e">
        <f t="shared" si="287"/>
        <v>#N/A</v>
      </c>
    </row>
    <row r="16871" spans="10:11" x14ac:dyDescent="0.35">
      <c r="J16871" t="e">
        <f>wOBA+VLOOKUP(D16871,order[],2,FALSE)+VLOOKUP(IF(F16871&gt;7,8,IF(F16871=0,1,F16871)),pitches[],2,FALSE)+VLOOKUP(IF(E16871&gt;0,1,E16871),rmatchups[],2,FALSE)</f>
        <v>#N/A</v>
      </c>
      <c r="K16871" t="e">
        <f t="shared" si="287"/>
        <v>#N/A</v>
      </c>
    </row>
    <row r="16872" spans="10:11" x14ac:dyDescent="0.35">
      <c r="J16872" t="e">
        <f>wOBA+VLOOKUP(D16872,order[],2,FALSE)+VLOOKUP(IF(F16872&gt;7,8,IF(F16872=0,1,F16872)),pitches[],2,FALSE)+VLOOKUP(IF(E16872&gt;0,1,E16872),rmatchups[],2,FALSE)</f>
        <v>#N/A</v>
      </c>
      <c r="K16872" t="e">
        <f t="shared" si="287"/>
        <v>#N/A</v>
      </c>
    </row>
    <row r="16873" spans="10:11" x14ac:dyDescent="0.35">
      <c r="J16873" t="e">
        <f>wOBA+VLOOKUP(D16873,order[],2,FALSE)+VLOOKUP(IF(F16873&gt;7,8,IF(F16873=0,1,F16873)),pitches[],2,FALSE)+VLOOKUP(IF(E16873&gt;0,1,E16873),rmatchups[],2,FALSE)</f>
        <v>#N/A</v>
      </c>
      <c r="K16873" t="e">
        <f t="shared" si="287"/>
        <v>#N/A</v>
      </c>
    </row>
    <row r="16874" spans="10:11" x14ac:dyDescent="0.35">
      <c r="J16874" t="e">
        <f>wOBA+VLOOKUP(D16874,order[],2,FALSE)+VLOOKUP(IF(F16874&gt;7,8,IF(F16874=0,1,F16874)),pitches[],2,FALSE)+VLOOKUP(IF(E16874&gt;0,1,E16874),rmatchups[],2,FALSE)</f>
        <v>#N/A</v>
      </c>
      <c r="K16874" t="e">
        <f t="shared" si="287"/>
        <v>#N/A</v>
      </c>
    </row>
    <row r="16875" spans="10:11" x14ac:dyDescent="0.35">
      <c r="J16875" t="e">
        <f>wOBA+VLOOKUP(D16875,order[],2,FALSE)+VLOOKUP(IF(F16875&gt;7,8,IF(F16875=0,1,F16875)),pitches[],2,FALSE)+VLOOKUP(IF(E16875&gt;0,1,E16875),rmatchups[],2,FALSE)</f>
        <v>#N/A</v>
      </c>
      <c r="K16875" t="e">
        <f t="shared" si="287"/>
        <v>#N/A</v>
      </c>
    </row>
    <row r="16876" spans="10:11" x14ac:dyDescent="0.35">
      <c r="J16876" t="e">
        <f>wOBA+VLOOKUP(D16876,order[],2,FALSE)+VLOOKUP(IF(F16876&gt;7,8,IF(F16876=0,1,F16876)),pitches[],2,FALSE)+VLOOKUP(IF(E16876&gt;0,1,E16876),rmatchups[],2,FALSE)</f>
        <v>#N/A</v>
      </c>
      <c r="K16876" t="e">
        <f t="shared" si="287"/>
        <v>#N/A</v>
      </c>
    </row>
    <row r="16877" spans="10:11" x14ac:dyDescent="0.35">
      <c r="J16877" t="e">
        <f>wOBA+VLOOKUP(D16877,order[],2,FALSE)+VLOOKUP(IF(F16877&gt;7,8,IF(F16877=0,1,F16877)),pitches[],2,FALSE)+VLOOKUP(IF(E16877&gt;0,1,E16877),rmatchups[],2,FALSE)</f>
        <v>#N/A</v>
      </c>
      <c r="K16877" t="e">
        <f t="shared" si="287"/>
        <v>#N/A</v>
      </c>
    </row>
    <row r="16878" spans="10:11" x14ac:dyDescent="0.35">
      <c r="J16878" t="e">
        <f>wOBA+VLOOKUP(D16878,order[],2,FALSE)+VLOOKUP(IF(F16878&gt;7,8,IF(F16878=0,1,F16878)),pitches[],2,FALSE)+VLOOKUP(IF(E16878&gt;0,1,E16878),rmatchups[],2,FALSE)</f>
        <v>#N/A</v>
      </c>
      <c r="K16878" t="e">
        <f t="shared" si="287"/>
        <v>#N/A</v>
      </c>
    </row>
    <row r="16879" spans="10:11" x14ac:dyDescent="0.35">
      <c r="J16879" t="e">
        <f>wOBA+VLOOKUP(D16879,order[],2,FALSE)+VLOOKUP(IF(F16879&gt;7,8,IF(F16879=0,1,F16879)),pitches[],2,FALSE)+VLOOKUP(IF(E16879&gt;0,1,E16879),rmatchups[],2,FALSE)</f>
        <v>#N/A</v>
      </c>
      <c r="K16879" t="e">
        <f t="shared" si="287"/>
        <v>#N/A</v>
      </c>
    </row>
    <row r="16880" spans="10:11" x14ac:dyDescent="0.35">
      <c r="J16880" t="e">
        <f>wOBA+VLOOKUP(D16880,order[],2,FALSE)+VLOOKUP(IF(F16880&gt;7,8,IF(F16880=0,1,F16880)),pitches[],2,FALSE)+VLOOKUP(IF(E16880&gt;0,1,E16880),rmatchups[],2,FALSE)</f>
        <v>#N/A</v>
      </c>
      <c r="K16880" t="e">
        <f t="shared" si="287"/>
        <v>#N/A</v>
      </c>
    </row>
    <row r="16881" spans="10:11" x14ac:dyDescent="0.35">
      <c r="J16881" t="e">
        <f>wOBA+VLOOKUP(D16881,order[],2,FALSE)+VLOOKUP(IF(F16881&gt;7,8,IF(F16881=0,1,F16881)),pitches[],2,FALSE)+VLOOKUP(IF(E16881&gt;0,1,E16881),rmatchups[],2,FALSE)</f>
        <v>#N/A</v>
      </c>
      <c r="K16881" t="e">
        <f t="shared" si="287"/>
        <v>#N/A</v>
      </c>
    </row>
    <row r="16882" spans="10:11" x14ac:dyDescent="0.35">
      <c r="J16882" t="e">
        <f>wOBA+VLOOKUP(D16882,order[],2,FALSE)+VLOOKUP(IF(F16882&gt;7,8,IF(F16882=0,1,F16882)),pitches[],2,FALSE)+VLOOKUP(IF(E16882&gt;0,1,E16882),rmatchups[],2,FALSE)</f>
        <v>#N/A</v>
      </c>
      <c r="K16882" t="e">
        <f t="shared" si="287"/>
        <v>#N/A</v>
      </c>
    </row>
    <row r="16883" spans="10:11" x14ac:dyDescent="0.35">
      <c r="J16883" t="e">
        <f>wOBA+VLOOKUP(D16883,order[],2,FALSE)+VLOOKUP(IF(F16883&gt;7,8,IF(F16883=0,1,F16883)),pitches[],2,FALSE)+VLOOKUP(IF(E16883&gt;0,1,E16883),rmatchups[],2,FALSE)</f>
        <v>#N/A</v>
      </c>
      <c r="K16883" t="e">
        <f t="shared" si="287"/>
        <v>#N/A</v>
      </c>
    </row>
    <row r="16884" spans="10:11" x14ac:dyDescent="0.35">
      <c r="J16884" t="e">
        <f>wOBA+VLOOKUP(D16884,order[],2,FALSE)+VLOOKUP(IF(F16884&gt;7,8,IF(F16884=0,1,F16884)),pitches[],2,FALSE)+VLOOKUP(IF(E16884&gt;0,1,E16884),rmatchups[],2,FALSE)</f>
        <v>#N/A</v>
      </c>
      <c r="K16884" t="e">
        <f t="shared" si="287"/>
        <v>#N/A</v>
      </c>
    </row>
    <row r="16885" spans="10:11" x14ac:dyDescent="0.35">
      <c r="J16885" t="e">
        <f>wOBA+VLOOKUP(D16885,order[],2,FALSE)+VLOOKUP(IF(F16885&gt;7,8,IF(F16885=0,1,F16885)),pitches[],2,FALSE)+VLOOKUP(IF(E16885&gt;0,1,E16885),rmatchups[],2,FALSE)</f>
        <v>#N/A</v>
      </c>
      <c r="K16885" t="e">
        <f t="shared" si="287"/>
        <v>#N/A</v>
      </c>
    </row>
    <row r="16886" spans="10:11" x14ac:dyDescent="0.35">
      <c r="J16886" t="e">
        <f>wOBA+VLOOKUP(D16886,order[],2,FALSE)+VLOOKUP(IF(F16886&gt;7,8,IF(F16886=0,1,F16886)),pitches[],2,FALSE)+VLOOKUP(IF(E16886&gt;0,1,E16886),rmatchups[],2,FALSE)</f>
        <v>#N/A</v>
      </c>
      <c r="K16886" t="e">
        <f t="shared" si="287"/>
        <v>#N/A</v>
      </c>
    </row>
    <row r="16887" spans="10:11" x14ac:dyDescent="0.35">
      <c r="J16887" t="e">
        <f>wOBA+VLOOKUP(D16887,order[],2,FALSE)+VLOOKUP(IF(F16887&gt;7,8,IF(F16887=0,1,F16887)),pitches[],2,FALSE)+VLOOKUP(IF(E16887&gt;0,1,E16887),rmatchups[],2,FALSE)</f>
        <v>#N/A</v>
      </c>
      <c r="K16887" t="e">
        <f t="shared" si="287"/>
        <v>#N/A</v>
      </c>
    </row>
    <row r="16888" spans="10:11" x14ac:dyDescent="0.35">
      <c r="J16888" t="e">
        <f>wOBA+VLOOKUP(D16888,order[],2,FALSE)+VLOOKUP(IF(F16888&gt;7,8,IF(F16888=0,1,F16888)),pitches[],2,FALSE)+VLOOKUP(IF(E16888&gt;0,1,E16888),rmatchups[],2,FALSE)</f>
        <v>#N/A</v>
      </c>
      <c r="K16888" t="e">
        <f t="shared" si="287"/>
        <v>#N/A</v>
      </c>
    </row>
    <row r="16889" spans="10:11" x14ac:dyDescent="0.35">
      <c r="J16889" t="e">
        <f>wOBA+VLOOKUP(D16889,order[],2,FALSE)+VLOOKUP(IF(F16889&gt;7,8,IF(F16889=0,1,F16889)),pitches[],2,FALSE)+VLOOKUP(IF(E16889&gt;0,1,E16889),rmatchups[],2,FALSE)</f>
        <v>#N/A</v>
      </c>
      <c r="K16889" t="e">
        <f t="shared" si="287"/>
        <v>#N/A</v>
      </c>
    </row>
    <row r="16890" spans="10:11" x14ac:dyDescent="0.35">
      <c r="J16890" t="e">
        <f>wOBA+VLOOKUP(D16890,order[],2,FALSE)+VLOOKUP(IF(F16890&gt;7,8,IF(F16890=0,1,F16890)),pitches[],2,FALSE)+VLOOKUP(IF(E16890&gt;0,1,E16890),rmatchups[],2,FALSE)</f>
        <v>#N/A</v>
      </c>
      <c r="K16890" t="e">
        <f t="shared" si="287"/>
        <v>#N/A</v>
      </c>
    </row>
    <row r="16891" spans="10:11" x14ac:dyDescent="0.35">
      <c r="J16891" t="e">
        <f>wOBA+VLOOKUP(D16891,order[],2,FALSE)+VLOOKUP(IF(F16891&gt;7,8,IF(F16891=0,1,F16891)),pitches[],2,FALSE)+VLOOKUP(IF(E16891&gt;0,1,E16891),rmatchups[],2,FALSE)</f>
        <v>#N/A</v>
      </c>
      <c r="K16891" t="e">
        <f t="shared" si="287"/>
        <v>#N/A</v>
      </c>
    </row>
    <row r="16892" spans="10:11" x14ac:dyDescent="0.35">
      <c r="J16892" t="e">
        <f>wOBA+VLOOKUP(D16892,order[],2,FALSE)+VLOOKUP(IF(F16892&gt;7,8,IF(F16892=0,1,F16892)),pitches[],2,FALSE)+VLOOKUP(IF(E16892&gt;0,1,E16892),rmatchups[],2,FALSE)</f>
        <v>#N/A</v>
      </c>
      <c r="K16892" t="e">
        <f t="shared" si="287"/>
        <v>#N/A</v>
      </c>
    </row>
    <row r="16893" spans="10:11" x14ac:dyDescent="0.35">
      <c r="J16893" t="e">
        <f>wOBA+VLOOKUP(D16893,order[],2,FALSE)+VLOOKUP(IF(F16893&gt;7,8,IF(F16893=0,1,F16893)),pitches[],2,FALSE)+VLOOKUP(IF(E16893&gt;0,1,E16893),rmatchups[],2,FALSE)</f>
        <v>#N/A</v>
      </c>
      <c r="K16893" t="e">
        <f t="shared" si="287"/>
        <v>#N/A</v>
      </c>
    </row>
    <row r="16894" spans="10:11" x14ac:dyDescent="0.35">
      <c r="J16894" t="e">
        <f>wOBA+VLOOKUP(D16894,order[],2,FALSE)+VLOOKUP(IF(F16894&gt;7,8,IF(F16894=0,1,F16894)),pitches[],2,FALSE)+VLOOKUP(IF(E16894&gt;0,1,E16894),rmatchups[],2,FALSE)</f>
        <v>#N/A</v>
      </c>
      <c r="K16894" t="e">
        <f t="shared" si="287"/>
        <v>#N/A</v>
      </c>
    </row>
    <row r="16895" spans="10:11" x14ac:dyDescent="0.35">
      <c r="J16895" t="e">
        <f>wOBA+VLOOKUP(D16895,order[],2,FALSE)+VLOOKUP(IF(F16895&gt;7,8,IF(F16895=0,1,F16895)),pitches[],2,FALSE)+VLOOKUP(IF(E16895&gt;0,1,E16895),rmatchups[],2,FALSE)</f>
        <v>#N/A</v>
      </c>
      <c r="K16895" t="e">
        <f t="shared" si="287"/>
        <v>#N/A</v>
      </c>
    </row>
    <row r="16896" spans="10:11" x14ac:dyDescent="0.35">
      <c r="J16896" t="e">
        <f>wOBA+VLOOKUP(D16896,order[],2,FALSE)+VLOOKUP(IF(F16896&gt;7,8,IF(F16896=0,1,F16896)),pitches[],2,FALSE)+VLOOKUP(IF(E16896&gt;0,1,E16896),rmatchups[],2,FALSE)</f>
        <v>#N/A</v>
      </c>
      <c r="K16896" t="e">
        <f t="shared" si="287"/>
        <v>#N/A</v>
      </c>
    </row>
    <row r="16897" spans="10:11" x14ac:dyDescent="0.35">
      <c r="J16897" t="e">
        <f>wOBA+VLOOKUP(D16897,order[],2,FALSE)+VLOOKUP(IF(F16897&gt;7,8,IF(F16897=0,1,F16897)),pitches[],2,FALSE)+VLOOKUP(IF(E16897&gt;0,1,E16897),rmatchups[],2,FALSE)</f>
        <v>#N/A</v>
      </c>
      <c r="K16897" t="e">
        <f t="shared" si="287"/>
        <v>#N/A</v>
      </c>
    </row>
    <row r="16898" spans="10:11" x14ac:dyDescent="0.35">
      <c r="J16898" t="e">
        <f>wOBA+VLOOKUP(D16898,order[],2,FALSE)+VLOOKUP(IF(F16898&gt;7,8,IF(F16898=0,1,F16898)),pitches[],2,FALSE)+VLOOKUP(IF(E16898&gt;0,1,E16898),rmatchups[],2,FALSE)</f>
        <v>#N/A</v>
      </c>
      <c r="K16898" t="e">
        <f t="shared" si="287"/>
        <v>#N/A</v>
      </c>
    </row>
    <row r="16899" spans="10:11" x14ac:dyDescent="0.35">
      <c r="J16899" t="e">
        <f>wOBA+VLOOKUP(D16899,order[],2,FALSE)+VLOOKUP(IF(F16899&gt;7,8,IF(F16899=0,1,F16899)),pitches[],2,FALSE)+VLOOKUP(IF(E16899&gt;0,1,E16899),rmatchups[],2,FALSE)</f>
        <v>#N/A</v>
      </c>
      <c r="K16899" t="e">
        <f t="shared" ref="K16899:K16962" si="288">H16899-J16899</f>
        <v>#N/A</v>
      </c>
    </row>
    <row r="16900" spans="10:11" x14ac:dyDescent="0.35">
      <c r="J16900" t="e">
        <f>wOBA+VLOOKUP(D16900,order[],2,FALSE)+VLOOKUP(IF(F16900&gt;7,8,IF(F16900=0,1,F16900)),pitches[],2,FALSE)+VLOOKUP(IF(E16900&gt;0,1,E16900),rmatchups[],2,FALSE)</f>
        <v>#N/A</v>
      </c>
      <c r="K16900" t="e">
        <f t="shared" si="288"/>
        <v>#N/A</v>
      </c>
    </row>
    <row r="16901" spans="10:11" x14ac:dyDescent="0.35">
      <c r="J16901" t="e">
        <f>wOBA+VLOOKUP(D16901,order[],2,FALSE)+VLOOKUP(IF(F16901&gt;7,8,IF(F16901=0,1,F16901)),pitches[],2,FALSE)+VLOOKUP(IF(E16901&gt;0,1,E16901),rmatchups[],2,FALSE)</f>
        <v>#N/A</v>
      </c>
      <c r="K16901" t="e">
        <f t="shared" si="288"/>
        <v>#N/A</v>
      </c>
    </row>
    <row r="16902" spans="10:11" x14ac:dyDescent="0.35">
      <c r="J16902" t="e">
        <f>wOBA+VLOOKUP(D16902,order[],2,FALSE)+VLOOKUP(IF(F16902&gt;7,8,IF(F16902=0,1,F16902)),pitches[],2,FALSE)+VLOOKUP(IF(E16902&gt;0,1,E16902),rmatchups[],2,FALSE)</f>
        <v>#N/A</v>
      </c>
      <c r="K16902" t="e">
        <f t="shared" si="288"/>
        <v>#N/A</v>
      </c>
    </row>
    <row r="16903" spans="10:11" x14ac:dyDescent="0.35">
      <c r="J16903" t="e">
        <f>wOBA+VLOOKUP(D16903,order[],2,FALSE)+VLOOKUP(IF(F16903&gt;7,8,IF(F16903=0,1,F16903)),pitches[],2,FALSE)+VLOOKUP(IF(E16903&gt;0,1,E16903),rmatchups[],2,FALSE)</f>
        <v>#N/A</v>
      </c>
      <c r="K16903" t="e">
        <f t="shared" si="288"/>
        <v>#N/A</v>
      </c>
    </row>
    <row r="16904" spans="10:11" x14ac:dyDescent="0.35">
      <c r="J16904" t="e">
        <f>wOBA+VLOOKUP(D16904,order[],2,FALSE)+VLOOKUP(IF(F16904&gt;7,8,IF(F16904=0,1,F16904)),pitches[],2,FALSE)+VLOOKUP(IF(E16904&gt;0,1,E16904),rmatchups[],2,FALSE)</f>
        <v>#N/A</v>
      </c>
      <c r="K16904" t="e">
        <f t="shared" si="288"/>
        <v>#N/A</v>
      </c>
    </row>
    <row r="16905" spans="10:11" x14ac:dyDescent="0.35">
      <c r="J16905" t="e">
        <f>wOBA+VLOOKUP(D16905,order[],2,FALSE)+VLOOKUP(IF(F16905&gt;7,8,IF(F16905=0,1,F16905)),pitches[],2,FALSE)+VLOOKUP(IF(E16905&gt;0,1,E16905),rmatchups[],2,FALSE)</f>
        <v>#N/A</v>
      </c>
      <c r="K16905" t="e">
        <f t="shared" si="288"/>
        <v>#N/A</v>
      </c>
    </row>
    <row r="16906" spans="10:11" x14ac:dyDescent="0.35">
      <c r="J16906" t="e">
        <f>wOBA+VLOOKUP(D16906,order[],2,FALSE)+VLOOKUP(IF(F16906&gt;7,8,IF(F16906=0,1,F16906)),pitches[],2,FALSE)+VLOOKUP(IF(E16906&gt;0,1,E16906),rmatchups[],2,FALSE)</f>
        <v>#N/A</v>
      </c>
      <c r="K16906" t="e">
        <f t="shared" si="288"/>
        <v>#N/A</v>
      </c>
    </row>
    <row r="16907" spans="10:11" x14ac:dyDescent="0.35">
      <c r="J16907" t="e">
        <f>wOBA+VLOOKUP(D16907,order[],2,FALSE)+VLOOKUP(IF(F16907&gt;7,8,IF(F16907=0,1,F16907)),pitches[],2,FALSE)+VLOOKUP(IF(E16907&gt;0,1,E16907),rmatchups[],2,FALSE)</f>
        <v>#N/A</v>
      </c>
      <c r="K16907" t="e">
        <f t="shared" si="288"/>
        <v>#N/A</v>
      </c>
    </row>
    <row r="16908" spans="10:11" x14ac:dyDescent="0.35">
      <c r="J16908" t="e">
        <f>wOBA+VLOOKUP(D16908,order[],2,FALSE)+VLOOKUP(IF(F16908&gt;7,8,IF(F16908=0,1,F16908)),pitches[],2,FALSE)+VLOOKUP(IF(E16908&gt;0,1,E16908),rmatchups[],2,FALSE)</f>
        <v>#N/A</v>
      </c>
      <c r="K16908" t="e">
        <f t="shared" si="288"/>
        <v>#N/A</v>
      </c>
    </row>
    <row r="16909" spans="10:11" x14ac:dyDescent="0.35">
      <c r="J16909" t="e">
        <f>wOBA+VLOOKUP(D16909,order[],2,FALSE)+VLOOKUP(IF(F16909&gt;7,8,IF(F16909=0,1,F16909)),pitches[],2,FALSE)+VLOOKUP(IF(E16909&gt;0,1,E16909),rmatchups[],2,FALSE)</f>
        <v>#N/A</v>
      </c>
      <c r="K16909" t="e">
        <f t="shared" si="288"/>
        <v>#N/A</v>
      </c>
    </row>
    <row r="16910" spans="10:11" x14ac:dyDescent="0.35">
      <c r="J16910" t="e">
        <f>wOBA+VLOOKUP(D16910,order[],2,FALSE)+VLOOKUP(IF(F16910&gt;7,8,IF(F16910=0,1,F16910)),pitches[],2,FALSE)+VLOOKUP(IF(E16910&gt;0,1,E16910),rmatchups[],2,FALSE)</f>
        <v>#N/A</v>
      </c>
      <c r="K16910" t="e">
        <f t="shared" si="288"/>
        <v>#N/A</v>
      </c>
    </row>
    <row r="16911" spans="10:11" x14ac:dyDescent="0.35">
      <c r="J16911" t="e">
        <f>wOBA+VLOOKUP(D16911,order[],2,FALSE)+VLOOKUP(IF(F16911&gt;7,8,IF(F16911=0,1,F16911)),pitches[],2,FALSE)+VLOOKUP(IF(E16911&gt;0,1,E16911),rmatchups[],2,FALSE)</f>
        <v>#N/A</v>
      </c>
      <c r="K16911" t="e">
        <f t="shared" si="288"/>
        <v>#N/A</v>
      </c>
    </row>
    <row r="16912" spans="10:11" x14ac:dyDescent="0.35">
      <c r="J16912" t="e">
        <f>wOBA+VLOOKUP(D16912,order[],2,FALSE)+VLOOKUP(IF(F16912&gt;7,8,IF(F16912=0,1,F16912)),pitches[],2,FALSE)+VLOOKUP(IF(E16912&gt;0,1,E16912),rmatchups[],2,FALSE)</f>
        <v>#N/A</v>
      </c>
      <c r="K16912" t="e">
        <f t="shared" si="288"/>
        <v>#N/A</v>
      </c>
    </row>
    <row r="16913" spans="10:11" x14ac:dyDescent="0.35">
      <c r="J16913" t="e">
        <f>wOBA+VLOOKUP(D16913,order[],2,FALSE)+VLOOKUP(IF(F16913&gt;7,8,IF(F16913=0,1,F16913)),pitches[],2,FALSE)+VLOOKUP(IF(E16913&gt;0,1,E16913),rmatchups[],2,FALSE)</f>
        <v>#N/A</v>
      </c>
      <c r="K16913" t="e">
        <f t="shared" si="288"/>
        <v>#N/A</v>
      </c>
    </row>
    <row r="16914" spans="10:11" x14ac:dyDescent="0.35">
      <c r="J16914" t="e">
        <f>wOBA+VLOOKUP(D16914,order[],2,FALSE)+VLOOKUP(IF(F16914&gt;7,8,IF(F16914=0,1,F16914)),pitches[],2,FALSE)+VLOOKUP(IF(E16914&gt;0,1,E16914),rmatchups[],2,FALSE)</f>
        <v>#N/A</v>
      </c>
      <c r="K16914" t="e">
        <f t="shared" si="288"/>
        <v>#N/A</v>
      </c>
    </row>
    <row r="16915" spans="10:11" x14ac:dyDescent="0.35">
      <c r="J16915" t="e">
        <f>wOBA+VLOOKUP(D16915,order[],2,FALSE)+VLOOKUP(IF(F16915&gt;7,8,IF(F16915=0,1,F16915)),pitches[],2,FALSE)+VLOOKUP(IF(E16915&gt;0,1,E16915),rmatchups[],2,FALSE)</f>
        <v>#N/A</v>
      </c>
      <c r="K16915" t="e">
        <f t="shared" si="288"/>
        <v>#N/A</v>
      </c>
    </row>
    <row r="16916" spans="10:11" x14ac:dyDescent="0.35">
      <c r="J16916" t="e">
        <f>wOBA+VLOOKUP(D16916,order[],2,FALSE)+VLOOKUP(IF(F16916&gt;7,8,IF(F16916=0,1,F16916)),pitches[],2,FALSE)+VLOOKUP(IF(E16916&gt;0,1,E16916),rmatchups[],2,FALSE)</f>
        <v>#N/A</v>
      </c>
      <c r="K16916" t="e">
        <f t="shared" si="288"/>
        <v>#N/A</v>
      </c>
    </row>
    <row r="16917" spans="10:11" x14ac:dyDescent="0.35">
      <c r="J16917" t="e">
        <f>wOBA+VLOOKUP(D16917,order[],2,FALSE)+VLOOKUP(IF(F16917&gt;7,8,IF(F16917=0,1,F16917)),pitches[],2,FALSE)+VLOOKUP(IF(E16917&gt;0,1,E16917),rmatchups[],2,FALSE)</f>
        <v>#N/A</v>
      </c>
      <c r="K16917" t="e">
        <f t="shared" si="288"/>
        <v>#N/A</v>
      </c>
    </row>
    <row r="16918" spans="10:11" x14ac:dyDescent="0.35">
      <c r="J16918" t="e">
        <f>wOBA+VLOOKUP(D16918,order[],2,FALSE)+VLOOKUP(IF(F16918&gt;7,8,IF(F16918=0,1,F16918)),pitches[],2,FALSE)+VLOOKUP(IF(E16918&gt;0,1,E16918),rmatchups[],2,FALSE)</f>
        <v>#N/A</v>
      </c>
      <c r="K16918" t="e">
        <f t="shared" si="288"/>
        <v>#N/A</v>
      </c>
    </row>
    <row r="16919" spans="10:11" x14ac:dyDescent="0.35">
      <c r="J16919" t="e">
        <f>wOBA+VLOOKUP(D16919,order[],2,FALSE)+VLOOKUP(IF(F16919&gt;7,8,IF(F16919=0,1,F16919)),pitches[],2,FALSE)+VLOOKUP(IF(E16919&gt;0,1,E16919),rmatchups[],2,FALSE)</f>
        <v>#N/A</v>
      </c>
      <c r="K16919" t="e">
        <f t="shared" si="288"/>
        <v>#N/A</v>
      </c>
    </row>
    <row r="16920" spans="10:11" x14ac:dyDescent="0.35">
      <c r="J16920" t="e">
        <f>wOBA+VLOOKUP(D16920,order[],2,FALSE)+VLOOKUP(IF(F16920&gt;7,8,IF(F16920=0,1,F16920)),pitches[],2,FALSE)+VLOOKUP(IF(E16920&gt;0,1,E16920),rmatchups[],2,FALSE)</f>
        <v>#N/A</v>
      </c>
      <c r="K16920" t="e">
        <f t="shared" si="288"/>
        <v>#N/A</v>
      </c>
    </row>
    <row r="16921" spans="10:11" x14ac:dyDescent="0.35">
      <c r="J16921" t="e">
        <f>wOBA+VLOOKUP(D16921,order[],2,FALSE)+VLOOKUP(IF(F16921&gt;7,8,IF(F16921=0,1,F16921)),pitches[],2,FALSE)+VLOOKUP(IF(E16921&gt;0,1,E16921),rmatchups[],2,FALSE)</f>
        <v>#N/A</v>
      </c>
      <c r="K16921" t="e">
        <f t="shared" si="288"/>
        <v>#N/A</v>
      </c>
    </row>
    <row r="16922" spans="10:11" x14ac:dyDescent="0.35">
      <c r="J16922" t="e">
        <f>wOBA+VLOOKUP(D16922,order[],2,FALSE)+VLOOKUP(IF(F16922&gt;7,8,IF(F16922=0,1,F16922)),pitches[],2,FALSE)+VLOOKUP(IF(E16922&gt;0,1,E16922),rmatchups[],2,FALSE)</f>
        <v>#N/A</v>
      </c>
      <c r="K16922" t="e">
        <f t="shared" si="288"/>
        <v>#N/A</v>
      </c>
    </row>
    <row r="16923" spans="10:11" x14ac:dyDescent="0.35">
      <c r="J16923" t="e">
        <f>wOBA+VLOOKUP(D16923,order[],2,FALSE)+VLOOKUP(IF(F16923&gt;7,8,IF(F16923=0,1,F16923)),pitches[],2,FALSE)+VLOOKUP(IF(E16923&gt;0,1,E16923),rmatchups[],2,FALSE)</f>
        <v>#N/A</v>
      </c>
      <c r="K16923" t="e">
        <f t="shared" si="288"/>
        <v>#N/A</v>
      </c>
    </row>
    <row r="16924" spans="10:11" x14ac:dyDescent="0.35">
      <c r="J16924" t="e">
        <f>wOBA+VLOOKUP(D16924,order[],2,FALSE)+VLOOKUP(IF(F16924&gt;7,8,IF(F16924=0,1,F16924)),pitches[],2,FALSE)+VLOOKUP(IF(E16924&gt;0,1,E16924),rmatchups[],2,FALSE)</f>
        <v>#N/A</v>
      </c>
      <c r="K16924" t="e">
        <f t="shared" si="288"/>
        <v>#N/A</v>
      </c>
    </row>
    <row r="16925" spans="10:11" x14ac:dyDescent="0.35">
      <c r="J16925" t="e">
        <f>wOBA+VLOOKUP(D16925,order[],2,FALSE)+VLOOKUP(IF(F16925&gt;7,8,IF(F16925=0,1,F16925)),pitches[],2,FALSE)+VLOOKUP(IF(E16925&gt;0,1,E16925),rmatchups[],2,FALSE)</f>
        <v>#N/A</v>
      </c>
      <c r="K16925" t="e">
        <f t="shared" si="288"/>
        <v>#N/A</v>
      </c>
    </row>
    <row r="16926" spans="10:11" x14ac:dyDescent="0.35">
      <c r="J16926" t="e">
        <f>wOBA+VLOOKUP(D16926,order[],2,FALSE)+VLOOKUP(IF(F16926&gt;7,8,IF(F16926=0,1,F16926)),pitches[],2,FALSE)+VLOOKUP(IF(E16926&gt;0,1,E16926),rmatchups[],2,FALSE)</f>
        <v>#N/A</v>
      </c>
      <c r="K16926" t="e">
        <f t="shared" si="288"/>
        <v>#N/A</v>
      </c>
    </row>
    <row r="16927" spans="10:11" x14ac:dyDescent="0.35">
      <c r="J16927" t="e">
        <f>wOBA+VLOOKUP(D16927,order[],2,FALSE)+VLOOKUP(IF(F16927&gt;7,8,IF(F16927=0,1,F16927)),pitches[],2,FALSE)+VLOOKUP(IF(E16927&gt;0,1,E16927),rmatchups[],2,FALSE)</f>
        <v>#N/A</v>
      </c>
      <c r="K16927" t="e">
        <f t="shared" si="288"/>
        <v>#N/A</v>
      </c>
    </row>
    <row r="16928" spans="10:11" x14ac:dyDescent="0.35">
      <c r="J16928" t="e">
        <f>wOBA+VLOOKUP(D16928,order[],2,FALSE)+VLOOKUP(IF(F16928&gt;7,8,IF(F16928=0,1,F16928)),pitches[],2,FALSE)+VLOOKUP(IF(E16928&gt;0,1,E16928),rmatchups[],2,FALSE)</f>
        <v>#N/A</v>
      </c>
      <c r="K16928" t="e">
        <f t="shared" si="288"/>
        <v>#N/A</v>
      </c>
    </row>
    <row r="16929" spans="10:11" x14ac:dyDescent="0.35">
      <c r="J16929" t="e">
        <f>wOBA+VLOOKUP(D16929,order[],2,FALSE)+VLOOKUP(IF(F16929&gt;7,8,IF(F16929=0,1,F16929)),pitches[],2,FALSE)+VLOOKUP(IF(E16929&gt;0,1,E16929),rmatchups[],2,FALSE)</f>
        <v>#N/A</v>
      </c>
      <c r="K16929" t="e">
        <f t="shared" si="288"/>
        <v>#N/A</v>
      </c>
    </row>
    <row r="16930" spans="10:11" x14ac:dyDescent="0.35">
      <c r="J16930" t="e">
        <f>wOBA+VLOOKUP(D16930,order[],2,FALSE)+VLOOKUP(IF(F16930&gt;7,8,IF(F16930=0,1,F16930)),pitches[],2,FALSE)+VLOOKUP(IF(E16930&gt;0,1,E16930),rmatchups[],2,FALSE)</f>
        <v>#N/A</v>
      </c>
      <c r="K16930" t="e">
        <f t="shared" si="288"/>
        <v>#N/A</v>
      </c>
    </row>
    <row r="16931" spans="10:11" x14ac:dyDescent="0.35">
      <c r="J16931" t="e">
        <f>wOBA+VLOOKUP(D16931,order[],2,FALSE)+VLOOKUP(IF(F16931&gt;7,8,IF(F16931=0,1,F16931)),pitches[],2,FALSE)+VLOOKUP(IF(E16931&gt;0,1,E16931),rmatchups[],2,FALSE)</f>
        <v>#N/A</v>
      </c>
      <c r="K16931" t="e">
        <f t="shared" si="288"/>
        <v>#N/A</v>
      </c>
    </row>
    <row r="16932" spans="10:11" x14ac:dyDescent="0.35">
      <c r="J16932" t="e">
        <f>wOBA+VLOOKUP(D16932,order[],2,FALSE)+VLOOKUP(IF(F16932&gt;7,8,IF(F16932=0,1,F16932)),pitches[],2,FALSE)+VLOOKUP(IF(E16932&gt;0,1,E16932),rmatchups[],2,FALSE)</f>
        <v>#N/A</v>
      </c>
      <c r="K16932" t="e">
        <f t="shared" si="288"/>
        <v>#N/A</v>
      </c>
    </row>
    <row r="16933" spans="10:11" x14ac:dyDescent="0.35">
      <c r="J16933" t="e">
        <f>wOBA+VLOOKUP(D16933,order[],2,FALSE)+VLOOKUP(IF(F16933&gt;7,8,IF(F16933=0,1,F16933)),pitches[],2,FALSE)+VLOOKUP(IF(E16933&gt;0,1,E16933),rmatchups[],2,FALSE)</f>
        <v>#N/A</v>
      </c>
      <c r="K16933" t="e">
        <f t="shared" si="288"/>
        <v>#N/A</v>
      </c>
    </row>
    <row r="16934" spans="10:11" x14ac:dyDescent="0.35">
      <c r="J16934" t="e">
        <f>wOBA+VLOOKUP(D16934,order[],2,FALSE)+VLOOKUP(IF(F16934&gt;7,8,IF(F16934=0,1,F16934)),pitches[],2,FALSE)+VLOOKUP(IF(E16934&gt;0,1,E16934),rmatchups[],2,FALSE)</f>
        <v>#N/A</v>
      </c>
      <c r="K16934" t="e">
        <f t="shared" si="288"/>
        <v>#N/A</v>
      </c>
    </row>
    <row r="16935" spans="10:11" x14ac:dyDescent="0.35">
      <c r="J16935" t="e">
        <f>wOBA+VLOOKUP(D16935,order[],2,FALSE)+VLOOKUP(IF(F16935&gt;7,8,IF(F16935=0,1,F16935)),pitches[],2,FALSE)+VLOOKUP(IF(E16935&gt;0,1,E16935),rmatchups[],2,FALSE)</f>
        <v>#N/A</v>
      </c>
      <c r="K16935" t="e">
        <f t="shared" si="288"/>
        <v>#N/A</v>
      </c>
    </row>
    <row r="16936" spans="10:11" x14ac:dyDescent="0.35">
      <c r="J16936" t="e">
        <f>wOBA+VLOOKUP(D16936,order[],2,FALSE)+VLOOKUP(IF(F16936&gt;7,8,IF(F16936=0,1,F16936)),pitches[],2,FALSE)+VLOOKUP(IF(E16936&gt;0,1,E16936),rmatchups[],2,FALSE)</f>
        <v>#N/A</v>
      </c>
      <c r="K16936" t="e">
        <f t="shared" si="288"/>
        <v>#N/A</v>
      </c>
    </row>
    <row r="16937" spans="10:11" x14ac:dyDescent="0.35">
      <c r="J16937" t="e">
        <f>wOBA+VLOOKUP(D16937,order[],2,FALSE)+VLOOKUP(IF(F16937&gt;7,8,IF(F16937=0,1,F16937)),pitches[],2,FALSE)+VLOOKUP(IF(E16937&gt;0,1,E16937),rmatchups[],2,FALSE)</f>
        <v>#N/A</v>
      </c>
      <c r="K16937" t="e">
        <f t="shared" si="288"/>
        <v>#N/A</v>
      </c>
    </row>
    <row r="16938" spans="10:11" x14ac:dyDescent="0.35">
      <c r="J16938" t="e">
        <f>wOBA+VLOOKUP(D16938,order[],2,FALSE)+VLOOKUP(IF(F16938&gt;7,8,IF(F16938=0,1,F16938)),pitches[],2,FALSE)+VLOOKUP(IF(E16938&gt;0,1,E16938),rmatchups[],2,FALSE)</f>
        <v>#N/A</v>
      </c>
      <c r="K16938" t="e">
        <f t="shared" si="288"/>
        <v>#N/A</v>
      </c>
    </row>
    <row r="16939" spans="10:11" x14ac:dyDescent="0.35">
      <c r="J16939" t="e">
        <f>wOBA+VLOOKUP(D16939,order[],2,FALSE)+VLOOKUP(IF(F16939&gt;7,8,IF(F16939=0,1,F16939)),pitches[],2,FALSE)+VLOOKUP(IF(E16939&gt;0,1,E16939),rmatchups[],2,FALSE)</f>
        <v>#N/A</v>
      </c>
      <c r="K16939" t="e">
        <f t="shared" si="288"/>
        <v>#N/A</v>
      </c>
    </row>
    <row r="16940" spans="10:11" x14ac:dyDescent="0.35">
      <c r="J16940" t="e">
        <f>wOBA+VLOOKUP(D16940,order[],2,FALSE)+VLOOKUP(IF(F16940&gt;7,8,IF(F16940=0,1,F16940)),pitches[],2,FALSE)+VLOOKUP(IF(E16940&gt;0,1,E16940),rmatchups[],2,FALSE)</f>
        <v>#N/A</v>
      </c>
      <c r="K16940" t="e">
        <f t="shared" si="288"/>
        <v>#N/A</v>
      </c>
    </row>
    <row r="16941" spans="10:11" x14ac:dyDescent="0.35">
      <c r="J16941" t="e">
        <f>wOBA+VLOOKUP(D16941,order[],2,FALSE)+VLOOKUP(IF(F16941&gt;7,8,IF(F16941=0,1,F16941)),pitches[],2,FALSE)+VLOOKUP(IF(E16941&gt;0,1,E16941),rmatchups[],2,FALSE)</f>
        <v>#N/A</v>
      </c>
      <c r="K16941" t="e">
        <f t="shared" si="288"/>
        <v>#N/A</v>
      </c>
    </row>
    <row r="16942" spans="10:11" x14ac:dyDescent="0.35">
      <c r="J16942" t="e">
        <f>wOBA+VLOOKUP(D16942,order[],2,FALSE)+VLOOKUP(IF(F16942&gt;7,8,IF(F16942=0,1,F16942)),pitches[],2,FALSE)+VLOOKUP(IF(E16942&gt;0,1,E16942),rmatchups[],2,FALSE)</f>
        <v>#N/A</v>
      </c>
      <c r="K16942" t="e">
        <f t="shared" si="288"/>
        <v>#N/A</v>
      </c>
    </row>
    <row r="16943" spans="10:11" x14ac:dyDescent="0.35">
      <c r="J16943" t="e">
        <f>wOBA+VLOOKUP(D16943,order[],2,FALSE)+VLOOKUP(IF(F16943&gt;7,8,IF(F16943=0,1,F16943)),pitches[],2,FALSE)+VLOOKUP(IF(E16943&gt;0,1,E16943),rmatchups[],2,FALSE)</f>
        <v>#N/A</v>
      </c>
      <c r="K16943" t="e">
        <f t="shared" si="288"/>
        <v>#N/A</v>
      </c>
    </row>
    <row r="16944" spans="10:11" x14ac:dyDescent="0.35">
      <c r="J16944" t="e">
        <f>wOBA+VLOOKUP(D16944,order[],2,FALSE)+VLOOKUP(IF(F16944&gt;7,8,IF(F16944=0,1,F16944)),pitches[],2,FALSE)+VLOOKUP(IF(E16944&gt;0,1,E16944),rmatchups[],2,FALSE)</f>
        <v>#N/A</v>
      </c>
      <c r="K16944" t="e">
        <f t="shared" si="288"/>
        <v>#N/A</v>
      </c>
    </row>
    <row r="16945" spans="10:11" x14ac:dyDescent="0.35">
      <c r="J16945" t="e">
        <f>wOBA+VLOOKUP(D16945,order[],2,FALSE)+VLOOKUP(IF(F16945&gt;7,8,IF(F16945=0,1,F16945)),pitches[],2,FALSE)+VLOOKUP(IF(E16945&gt;0,1,E16945),rmatchups[],2,FALSE)</f>
        <v>#N/A</v>
      </c>
      <c r="K16945" t="e">
        <f t="shared" si="288"/>
        <v>#N/A</v>
      </c>
    </row>
    <row r="16946" spans="10:11" x14ac:dyDescent="0.35">
      <c r="J16946" t="e">
        <f>wOBA+VLOOKUP(D16946,order[],2,FALSE)+VLOOKUP(IF(F16946&gt;7,8,IF(F16946=0,1,F16946)),pitches[],2,FALSE)+VLOOKUP(IF(E16946&gt;0,1,E16946),rmatchups[],2,FALSE)</f>
        <v>#N/A</v>
      </c>
      <c r="K16946" t="e">
        <f t="shared" si="288"/>
        <v>#N/A</v>
      </c>
    </row>
    <row r="16947" spans="10:11" x14ac:dyDescent="0.35">
      <c r="J16947" t="e">
        <f>wOBA+VLOOKUP(D16947,order[],2,FALSE)+VLOOKUP(IF(F16947&gt;7,8,IF(F16947=0,1,F16947)),pitches[],2,FALSE)+VLOOKUP(IF(E16947&gt;0,1,E16947),rmatchups[],2,FALSE)</f>
        <v>#N/A</v>
      </c>
      <c r="K16947" t="e">
        <f t="shared" si="288"/>
        <v>#N/A</v>
      </c>
    </row>
    <row r="16948" spans="10:11" x14ac:dyDescent="0.35">
      <c r="J16948" t="e">
        <f>wOBA+VLOOKUP(D16948,order[],2,FALSE)+VLOOKUP(IF(F16948&gt;7,8,IF(F16948=0,1,F16948)),pitches[],2,FALSE)+VLOOKUP(IF(E16948&gt;0,1,E16948),rmatchups[],2,FALSE)</f>
        <v>#N/A</v>
      </c>
      <c r="K16948" t="e">
        <f t="shared" si="288"/>
        <v>#N/A</v>
      </c>
    </row>
    <row r="16949" spans="10:11" x14ac:dyDescent="0.35">
      <c r="J16949" t="e">
        <f>wOBA+VLOOKUP(D16949,order[],2,FALSE)+VLOOKUP(IF(F16949&gt;7,8,IF(F16949=0,1,F16949)),pitches[],2,FALSE)+VLOOKUP(IF(E16949&gt;0,1,E16949),rmatchups[],2,FALSE)</f>
        <v>#N/A</v>
      </c>
      <c r="K16949" t="e">
        <f t="shared" si="288"/>
        <v>#N/A</v>
      </c>
    </row>
    <row r="16950" spans="10:11" x14ac:dyDescent="0.35">
      <c r="J16950" t="e">
        <f>wOBA+VLOOKUP(D16950,order[],2,FALSE)+VLOOKUP(IF(F16950&gt;7,8,IF(F16950=0,1,F16950)),pitches[],2,FALSE)+VLOOKUP(IF(E16950&gt;0,1,E16950),rmatchups[],2,FALSE)</f>
        <v>#N/A</v>
      </c>
      <c r="K16950" t="e">
        <f t="shared" si="288"/>
        <v>#N/A</v>
      </c>
    </row>
    <row r="16951" spans="10:11" x14ac:dyDescent="0.35">
      <c r="J16951" t="e">
        <f>wOBA+VLOOKUP(D16951,order[],2,FALSE)+VLOOKUP(IF(F16951&gt;7,8,IF(F16951=0,1,F16951)),pitches[],2,FALSE)+VLOOKUP(IF(E16951&gt;0,1,E16951),rmatchups[],2,FALSE)</f>
        <v>#N/A</v>
      </c>
      <c r="K16951" t="e">
        <f t="shared" si="288"/>
        <v>#N/A</v>
      </c>
    </row>
    <row r="16952" spans="10:11" x14ac:dyDescent="0.35">
      <c r="J16952" t="e">
        <f>wOBA+VLOOKUP(D16952,order[],2,FALSE)+VLOOKUP(IF(F16952&gt;7,8,IF(F16952=0,1,F16952)),pitches[],2,FALSE)+VLOOKUP(IF(E16952&gt;0,1,E16952),rmatchups[],2,FALSE)</f>
        <v>#N/A</v>
      </c>
      <c r="K16952" t="e">
        <f t="shared" si="288"/>
        <v>#N/A</v>
      </c>
    </row>
    <row r="16953" spans="10:11" x14ac:dyDescent="0.35">
      <c r="J16953" t="e">
        <f>wOBA+VLOOKUP(D16953,order[],2,FALSE)+VLOOKUP(IF(F16953&gt;7,8,IF(F16953=0,1,F16953)),pitches[],2,FALSE)+VLOOKUP(IF(E16953&gt;0,1,E16953),rmatchups[],2,FALSE)</f>
        <v>#N/A</v>
      </c>
      <c r="K16953" t="e">
        <f t="shared" si="288"/>
        <v>#N/A</v>
      </c>
    </row>
    <row r="16954" spans="10:11" x14ac:dyDescent="0.35">
      <c r="J16954" t="e">
        <f>wOBA+VLOOKUP(D16954,order[],2,FALSE)+VLOOKUP(IF(F16954&gt;7,8,IF(F16954=0,1,F16954)),pitches[],2,FALSE)+VLOOKUP(IF(E16954&gt;0,1,E16954),rmatchups[],2,FALSE)</f>
        <v>#N/A</v>
      </c>
      <c r="K16954" t="e">
        <f t="shared" si="288"/>
        <v>#N/A</v>
      </c>
    </row>
    <row r="16955" spans="10:11" x14ac:dyDescent="0.35">
      <c r="J16955" t="e">
        <f>wOBA+VLOOKUP(D16955,order[],2,FALSE)+VLOOKUP(IF(F16955&gt;7,8,IF(F16955=0,1,F16955)),pitches[],2,FALSE)+VLOOKUP(IF(E16955&gt;0,1,E16955),rmatchups[],2,FALSE)</f>
        <v>#N/A</v>
      </c>
      <c r="K16955" t="e">
        <f t="shared" si="288"/>
        <v>#N/A</v>
      </c>
    </row>
    <row r="16956" spans="10:11" x14ac:dyDescent="0.35">
      <c r="J16956" t="e">
        <f>wOBA+VLOOKUP(D16956,order[],2,FALSE)+VLOOKUP(IF(F16956&gt;7,8,IF(F16956=0,1,F16956)),pitches[],2,FALSE)+VLOOKUP(IF(E16956&gt;0,1,E16956),rmatchups[],2,FALSE)</f>
        <v>#N/A</v>
      </c>
      <c r="K16956" t="e">
        <f t="shared" si="288"/>
        <v>#N/A</v>
      </c>
    </row>
    <row r="16957" spans="10:11" x14ac:dyDescent="0.35">
      <c r="J16957" t="e">
        <f>wOBA+VLOOKUP(D16957,order[],2,FALSE)+VLOOKUP(IF(F16957&gt;7,8,IF(F16957=0,1,F16957)),pitches[],2,FALSE)+VLOOKUP(IF(E16957&gt;0,1,E16957),rmatchups[],2,FALSE)</f>
        <v>#N/A</v>
      </c>
      <c r="K16957" t="e">
        <f t="shared" si="288"/>
        <v>#N/A</v>
      </c>
    </row>
    <row r="16958" spans="10:11" x14ac:dyDescent="0.35">
      <c r="J16958" t="e">
        <f>wOBA+VLOOKUP(D16958,order[],2,FALSE)+VLOOKUP(IF(F16958&gt;7,8,IF(F16958=0,1,F16958)),pitches[],2,FALSE)+VLOOKUP(IF(E16958&gt;0,1,E16958),rmatchups[],2,FALSE)</f>
        <v>#N/A</v>
      </c>
      <c r="K16958" t="e">
        <f t="shared" si="288"/>
        <v>#N/A</v>
      </c>
    </row>
    <row r="16959" spans="10:11" x14ac:dyDescent="0.35">
      <c r="J16959" t="e">
        <f>wOBA+VLOOKUP(D16959,order[],2,FALSE)+VLOOKUP(IF(F16959&gt;7,8,IF(F16959=0,1,F16959)),pitches[],2,FALSE)+VLOOKUP(IF(E16959&gt;0,1,E16959),rmatchups[],2,FALSE)</f>
        <v>#N/A</v>
      </c>
      <c r="K16959" t="e">
        <f t="shared" si="288"/>
        <v>#N/A</v>
      </c>
    </row>
    <row r="16960" spans="10:11" x14ac:dyDescent="0.35">
      <c r="J16960" t="e">
        <f>wOBA+VLOOKUP(D16960,order[],2,FALSE)+VLOOKUP(IF(F16960&gt;7,8,IF(F16960=0,1,F16960)),pitches[],2,FALSE)+VLOOKUP(IF(E16960&gt;0,1,E16960),rmatchups[],2,FALSE)</f>
        <v>#N/A</v>
      </c>
      <c r="K16960" t="e">
        <f t="shared" si="288"/>
        <v>#N/A</v>
      </c>
    </row>
    <row r="16961" spans="10:11" x14ac:dyDescent="0.35">
      <c r="J16961" t="e">
        <f>wOBA+VLOOKUP(D16961,order[],2,FALSE)+VLOOKUP(IF(F16961&gt;7,8,IF(F16961=0,1,F16961)),pitches[],2,FALSE)+VLOOKUP(IF(E16961&gt;0,1,E16961),rmatchups[],2,FALSE)</f>
        <v>#N/A</v>
      </c>
      <c r="K16961" t="e">
        <f t="shared" si="288"/>
        <v>#N/A</v>
      </c>
    </row>
    <row r="16962" spans="10:11" x14ac:dyDescent="0.35">
      <c r="J16962" t="e">
        <f>wOBA+VLOOKUP(D16962,order[],2,FALSE)+VLOOKUP(IF(F16962&gt;7,8,IF(F16962=0,1,F16962)),pitches[],2,FALSE)+VLOOKUP(IF(E16962&gt;0,1,E16962),rmatchups[],2,FALSE)</f>
        <v>#N/A</v>
      </c>
      <c r="K16962" t="e">
        <f t="shared" si="288"/>
        <v>#N/A</v>
      </c>
    </row>
    <row r="16963" spans="10:11" x14ac:dyDescent="0.35">
      <c r="J16963" t="e">
        <f>wOBA+VLOOKUP(D16963,order[],2,FALSE)+VLOOKUP(IF(F16963&gt;7,8,IF(F16963=0,1,F16963)),pitches[],2,FALSE)+VLOOKUP(IF(E16963&gt;0,1,E16963),rmatchups[],2,FALSE)</f>
        <v>#N/A</v>
      </c>
      <c r="K16963" t="e">
        <f t="shared" ref="K16963:K17026" si="289">H16963-J16963</f>
        <v>#N/A</v>
      </c>
    </row>
    <row r="16964" spans="10:11" x14ac:dyDescent="0.35">
      <c r="J16964" t="e">
        <f>wOBA+VLOOKUP(D16964,order[],2,FALSE)+VLOOKUP(IF(F16964&gt;7,8,IF(F16964=0,1,F16964)),pitches[],2,FALSE)+VLOOKUP(IF(E16964&gt;0,1,E16964),rmatchups[],2,FALSE)</f>
        <v>#N/A</v>
      </c>
      <c r="K16964" t="e">
        <f t="shared" si="289"/>
        <v>#N/A</v>
      </c>
    </row>
    <row r="16965" spans="10:11" x14ac:dyDescent="0.35">
      <c r="J16965" t="e">
        <f>wOBA+VLOOKUP(D16965,order[],2,FALSE)+VLOOKUP(IF(F16965&gt;7,8,IF(F16965=0,1,F16965)),pitches[],2,FALSE)+VLOOKUP(IF(E16965&gt;0,1,E16965),rmatchups[],2,FALSE)</f>
        <v>#N/A</v>
      </c>
      <c r="K16965" t="e">
        <f t="shared" si="289"/>
        <v>#N/A</v>
      </c>
    </row>
    <row r="16966" spans="10:11" x14ac:dyDescent="0.35">
      <c r="J16966" t="e">
        <f>wOBA+VLOOKUP(D16966,order[],2,FALSE)+VLOOKUP(IF(F16966&gt;7,8,IF(F16966=0,1,F16966)),pitches[],2,FALSE)+VLOOKUP(IF(E16966&gt;0,1,E16966),rmatchups[],2,FALSE)</f>
        <v>#N/A</v>
      </c>
      <c r="K16966" t="e">
        <f t="shared" si="289"/>
        <v>#N/A</v>
      </c>
    </row>
    <row r="16967" spans="10:11" x14ac:dyDescent="0.35">
      <c r="J16967" t="e">
        <f>wOBA+VLOOKUP(D16967,order[],2,FALSE)+VLOOKUP(IF(F16967&gt;7,8,IF(F16967=0,1,F16967)),pitches[],2,FALSE)+VLOOKUP(IF(E16967&gt;0,1,E16967),rmatchups[],2,FALSE)</f>
        <v>#N/A</v>
      </c>
      <c r="K16967" t="e">
        <f t="shared" si="289"/>
        <v>#N/A</v>
      </c>
    </row>
    <row r="16968" spans="10:11" x14ac:dyDescent="0.35">
      <c r="J16968" t="e">
        <f>wOBA+VLOOKUP(D16968,order[],2,FALSE)+VLOOKUP(IF(F16968&gt;7,8,IF(F16968=0,1,F16968)),pitches[],2,FALSE)+VLOOKUP(IF(E16968&gt;0,1,E16968),rmatchups[],2,FALSE)</f>
        <v>#N/A</v>
      </c>
      <c r="K16968" t="e">
        <f t="shared" si="289"/>
        <v>#N/A</v>
      </c>
    </row>
    <row r="16969" spans="10:11" x14ac:dyDescent="0.35">
      <c r="J16969" t="e">
        <f>wOBA+VLOOKUP(D16969,order[],2,FALSE)+VLOOKUP(IF(F16969&gt;7,8,IF(F16969=0,1,F16969)),pitches[],2,FALSE)+VLOOKUP(IF(E16969&gt;0,1,E16969),rmatchups[],2,FALSE)</f>
        <v>#N/A</v>
      </c>
      <c r="K16969" t="e">
        <f t="shared" si="289"/>
        <v>#N/A</v>
      </c>
    </row>
    <row r="16970" spans="10:11" x14ac:dyDescent="0.35">
      <c r="J16970" t="e">
        <f>wOBA+VLOOKUP(D16970,order[],2,FALSE)+VLOOKUP(IF(F16970&gt;7,8,IF(F16970=0,1,F16970)),pitches[],2,FALSE)+VLOOKUP(IF(E16970&gt;0,1,E16970),rmatchups[],2,FALSE)</f>
        <v>#N/A</v>
      </c>
      <c r="K16970" t="e">
        <f t="shared" si="289"/>
        <v>#N/A</v>
      </c>
    </row>
    <row r="16971" spans="10:11" x14ac:dyDescent="0.35">
      <c r="J16971" t="e">
        <f>wOBA+VLOOKUP(D16971,order[],2,FALSE)+VLOOKUP(IF(F16971&gt;7,8,IF(F16971=0,1,F16971)),pitches[],2,FALSE)+VLOOKUP(IF(E16971&gt;0,1,E16971),rmatchups[],2,FALSE)</f>
        <v>#N/A</v>
      </c>
      <c r="K16971" t="e">
        <f t="shared" si="289"/>
        <v>#N/A</v>
      </c>
    </row>
    <row r="16972" spans="10:11" x14ac:dyDescent="0.35">
      <c r="J16972" t="e">
        <f>wOBA+VLOOKUP(D16972,order[],2,FALSE)+VLOOKUP(IF(F16972&gt;7,8,IF(F16972=0,1,F16972)),pitches[],2,FALSE)+VLOOKUP(IF(E16972&gt;0,1,E16972),rmatchups[],2,FALSE)</f>
        <v>#N/A</v>
      </c>
      <c r="K16972" t="e">
        <f t="shared" si="289"/>
        <v>#N/A</v>
      </c>
    </row>
    <row r="16973" spans="10:11" x14ac:dyDescent="0.35">
      <c r="J16973" t="e">
        <f>wOBA+VLOOKUP(D16973,order[],2,FALSE)+VLOOKUP(IF(F16973&gt;7,8,IF(F16973=0,1,F16973)),pitches[],2,FALSE)+VLOOKUP(IF(E16973&gt;0,1,E16973),rmatchups[],2,FALSE)</f>
        <v>#N/A</v>
      </c>
      <c r="K16973" t="e">
        <f t="shared" si="289"/>
        <v>#N/A</v>
      </c>
    </row>
    <row r="16974" spans="10:11" x14ac:dyDescent="0.35">
      <c r="J16974" t="e">
        <f>wOBA+VLOOKUP(D16974,order[],2,FALSE)+VLOOKUP(IF(F16974&gt;7,8,IF(F16974=0,1,F16974)),pitches[],2,FALSE)+VLOOKUP(IF(E16974&gt;0,1,E16974),rmatchups[],2,FALSE)</f>
        <v>#N/A</v>
      </c>
      <c r="K16974" t="e">
        <f t="shared" si="289"/>
        <v>#N/A</v>
      </c>
    </row>
    <row r="16975" spans="10:11" x14ac:dyDescent="0.35">
      <c r="J16975" t="e">
        <f>wOBA+VLOOKUP(D16975,order[],2,FALSE)+VLOOKUP(IF(F16975&gt;7,8,IF(F16975=0,1,F16975)),pitches[],2,FALSE)+VLOOKUP(IF(E16975&gt;0,1,E16975),rmatchups[],2,FALSE)</f>
        <v>#N/A</v>
      </c>
      <c r="K16975" t="e">
        <f t="shared" si="289"/>
        <v>#N/A</v>
      </c>
    </row>
    <row r="16976" spans="10:11" x14ac:dyDescent="0.35">
      <c r="J16976" t="e">
        <f>wOBA+VLOOKUP(D16976,order[],2,FALSE)+VLOOKUP(IF(F16976&gt;7,8,IF(F16976=0,1,F16976)),pitches[],2,FALSE)+VLOOKUP(IF(E16976&gt;0,1,E16976),rmatchups[],2,FALSE)</f>
        <v>#N/A</v>
      </c>
      <c r="K16976" t="e">
        <f t="shared" si="289"/>
        <v>#N/A</v>
      </c>
    </row>
    <row r="16977" spans="10:11" x14ac:dyDescent="0.35">
      <c r="J16977" t="e">
        <f>wOBA+VLOOKUP(D16977,order[],2,FALSE)+VLOOKUP(IF(F16977&gt;7,8,IF(F16977=0,1,F16977)),pitches[],2,FALSE)+VLOOKUP(IF(E16977&gt;0,1,E16977),rmatchups[],2,FALSE)</f>
        <v>#N/A</v>
      </c>
      <c r="K16977" t="e">
        <f t="shared" si="289"/>
        <v>#N/A</v>
      </c>
    </row>
    <row r="16978" spans="10:11" x14ac:dyDescent="0.35">
      <c r="J16978" t="e">
        <f>wOBA+VLOOKUP(D16978,order[],2,FALSE)+VLOOKUP(IF(F16978&gt;7,8,IF(F16978=0,1,F16978)),pitches[],2,FALSE)+VLOOKUP(IF(E16978&gt;0,1,E16978),rmatchups[],2,FALSE)</f>
        <v>#N/A</v>
      </c>
      <c r="K16978" t="e">
        <f t="shared" si="289"/>
        <v>#N/A</v>
      </c>
    </row>
    <row r="16979" spans="10:11" x14ac:dyDescent="0.35">
      <c r="J16979" t="e">
        <f>wOBA+VLOOKUP(D16979,order[],2,FALSE)+VLOOKUP(IF(F16979&gt;7,8,IF(F16979=0,1,F16979)),pitches[],2,FALSE)+VLOOKUP(IF(E16979&gt;0,1,E16979),rmatchups[],2,FALSE)</f>
        <v>#N/A</v>
      </c>
      <c r="K16979" t="e">
        <f t="shared" si="289"/>
        <v>#N/A</v>
      </c>
    </row>
    <row r="16980" spans="10:11" x14ac:dyDescent="0.35">
      <c r="J16980" t="e">
        <f>wOBA+VLOOKUP(D16980,order[],2,FALSE)+VLOOKUP(IF(F16980&gt;7,8,IF(F16980=0,1,F16980)),pitches[],2,FALSE)+VLOOKUP(IF(E16980&gt;0,1,E16980),rmatchups[],2,FALSE)</f>
        <v>#N/A</v>
      </c>
      <c r="K16980" t="e">
        <f t="shared" si="289"/>
        <v>#N/A</v>
      </c>
    </row>
    <row r="16981" spans="10:11" x14ac:dyDescent="0.35">
      <c r="J16981" t="e">
        <f>wOBA+VLOOKUP(D16981,order[],2,FALSE)+VLOOKUP(IF(F16981&gt;7,8,IF(F16981=0,1,F16981)),pitches[],2,FALSE)+VLOOKUP(IF(E16981&gt;0,1,E16981),rmatchups[],2,FALSE)</f>
        <v>#N/A</v>
      </c>
      <c r="K16981" t="e">
        <f t="shared" si="289"/>
        <v>#N/A</v>
      </c>
    </row>
    <row r="16982" spans="10:11" x14ac:dyDescent="0.35">
      <c r="J16982" t="e">
        <f>wOBA+VLOOKUP(D16982,order[],2,FALSE)+VLOOKUP(IF(F16982&gt;7,8,IF(F16982=0,1,F16982)),pitches[],2,FALSE)+VLOOKUP(IF(E16982&gt;0,1,E16982),rmatchups[],2,FALSE)</f>
        <v>#N/A</v>
      </c>
      <c r="K16982" t="e">
        <f t="shared" si="289"/>
        <v>#N/A</v>
      </c>
    </row>
    <row r="16983" spans="10:11" x14ac:dyDescent="0.35">
      <c r="J16983" t="e">
        <f>wOBA+VLOOKUP(D16983,order[],2,FALSE)+VLOOKUP(IF(F16983&gt;7,8,IF(F16983=0,1,F16983)),pitches[],2,FALSE)+VLOOKUP(IF(E16983&gt;0,1,E16983),rmatchups[],2,FALSE)</f>
        <v>#N/A</v>
      </c>
      <c r="K16983" t="e">
        <f t="shared" si="289"/>
        <v>#N/A</v>
      </c>
    </row>
    <row r="16984" spans="10:11" x14ac:dyDescent="0.35">
      <c r="J16984" t="e">
        <f>wOBA+VLOOKUP(D16984,order[],2,FALSE)+VLOOKUP(IF(F16984&gt;7,8,IF(F16984=0,1,F16984)),pitches[],2,FALSE)+VLOOKUP(IF(E16984&gt;0,1,E16984),rmatchups[],2,FALSE)</f>
        <v>#N/A</v>
      </c>
      <c r="K16984" t="e">
        <f t="shared" si="289"/>
        <v>#N/A</v>
      </c>
    </row>
    <row r="16985" spans="10:11" x14ac:dyDescent="0.35">
      <c r="J16985" t="e">
        <f>wOBA+VLOOKUP(D16985,order[],2,FALSE)+VLOOKUP(IF(F16985&gt;7,8,IF(F16985=0,1,F16985)),pitches[],2,FALSE)+VLOOKUP(IF(E16985&gt;0,1,E16985),rmatchups[],2,FALSE)</f>
        <v>#N/A</v>
      </c>
      <c r="K16985" t="e">
        <f t="shared" si="289"/>
        <v>#N/A</v>
      </c>
    </row>
    <row r="16986" spans="10:11" x14ac:dyDescent="0.35">
      <c r="J16986" t="e">
        <f>wOBA+VLOOKUP(D16986,order[],2,FALSE)+VLOOKUP(IF(F16986&gt;7,8,IF(F16986=0,1,F16986)),pitches[],2,FALSE)+VLOOKUP(IF(E16986&gt;0,1,E16986),rmatchups[],2,FALSE)</f>
        <v>#N/A</v>
      </c>
      <c r="K16986" t="e">
        <f t="shared" si="289"/>
        <v>#N/A</v>
      </c>
    </row>
    <row r="16987" spans="10:11" x14ac:dyDescent="0.35">
      <c r="J16987" t="e">
        <f>wOBA+VLOOKUP(D16987,order[],2,FALSE)+VLOOKUP(IF(F16987&gt;7,8,IF(F16987=0,1,F16987)),pitches[],2,FALSE)+VLOOKUP(IF(E16987&gt;0,1,E16987),rmatchups[],2,FALSE)</f>
        <v>#N/A</v>
      </c>
      <c r="K16987" t="e">
        <f t="shared" si="289"/>
        <v>#N/A</v>
      </c>
    </row>
    <row r="16988" spans="10:11" x14ac:dyDescent="0.35">
      <c r="J16988" t="e">
        <f>wOBA+VLOOKUP(D16988,order[],2,FALSE)+VLOOKUP(IF(F16988&gt;7,8,IF(F16988=0,1,F16988)),pitches[],2,FALSE)+VLOOKUP(IF(E16988&gt;0,1,E16988),rmatchups[],2,FALSE)</f>
        <v>#N/A</v>
      </c>
      <c r="K16988" t="e">
        <f t="shared" si="289"/>
        <v>#N/A</v>
      </c>
    </row>
    <row r="16989" spans="10:11" x14ac:dyDescent="0.35">
      <c r="J16989" t="e">
        <f>wOBA+VLOOKUP(D16989,order[],2,FALSE)+VLOOKUP(IF(F16989&gt;7,8,IF(F16989=0,1,F16989)),pitches[],2,FALSE)+VLOOKUP(IF(E16989&gt;0,1,E16989),rmatchups[],2,FALSE)</f>
        <v>#N/A</v>
      </c>
      <c r="K16989" t="e">
        <f t="shared" si="289"/>
        <v>#N/A</v>
      </c>
    </row>
    <row r="16990" spans="10:11" x14ac:dyDescent="0.35">
      <c r="J16990" t="e">
        <f>wOBA+VLOOKUP(D16990,order[],2,FALSE)+VLOOKUP(IF(F16990&gt;7,8,IF(F16990=0,1,F16990)),pitches[],2,FALSE)+VLOOKUP(IF(E16990&gt;0,1,E16990),rmatchups[],2,FALSE)</f>
        <v>#N/A</v>
      </c>
      <c r="K16990" t="e">
        <f t="shared" si="289"/>
        <v>#N/A</v>
      </c>
    </row>
    <row r="16991" spans="10:11" x14ac:dyDescent="0.35">
      <c r="J16991" t="e">
        <f>wOBA+VLOOKUP(D16991,order[],2,FALSE)+VLOOKUP(IF(F16991&gt;7,8,IF(F16991=0,1,F16991)),pitches[],2,FALSE)+VLOOKUP(IF(E16991&gt;0,1,E16991),rmatchups[],2,FALSE)</f>
        <v>#N/A</v>
      </c>
      <c r="K16991" t="e">
        <f t="shared" si="289"/>
        <v>#N/A</v>
      </c>
    </row>
    <row r="16992" spans="10:11" x14ac:dyDescent="0.35">
      <c r="J16992" t="e">
        <f>wOBA+VLOOKUP(D16992,order[],2,FALSE)+VLOOKUP(IF(F16992&gt;7,8,IF(F16992=0,1,F16992)),pitches[],2,FALSE)+VLOOKUP(IF(E16992&gt;0,1,E16992),rmatchups[],2,FALSE)</f>
        <v>#N/A</v>
      </c>
      <c r="K16992" t="e">
        <f t="shared" si="289"/>
        <v>#N/A</v>
      </c>
    </row>
    <row r="16993" spans="10:11" x14ac:dyDescent="0.35">
      <c r="J16993" t="e">
        <f>wOBA+VLOOKUP(D16993,order[],2,FALSE)+VLOOKUP(IF(F16993&gt;7,8,IF(F16993=0,1,F16993)),pitches[],2,FALSE)+VLOOKUP(IF(E16993&gt;0,1,E16993),rmatchups[],2,FALSE)</f>
        <v>#N/A</v>
      </c>
      <c r="K16993" t="e">
        <f t="shared" si="289"/>
        <v>#N/A</v>
      </c>
    </row>
    <row r="16994" spans="10:11" x14ac:dyDescent="0.35">
      <c r="J16994" t="e">
        <f>wOBA+VLOOKUP(D16994,order[],2,FALSE)+VLOOKUP(IF(F16994&gt;7,8,IF(F16994=0,1,F16994)),pitches[],2,FALSE)+VLOOKUP(IF(E16994&gt;0,1,E16994),rmatchups[],2,FALSE)</f>
        <v>#N/A</v>
      </c>
      <c r="K16994" t="e">
        <f t="shared" si="289"/>
        <v>#N/A</v>
      </c>
    </row>
    <row r="16995" spans="10:11" x14ac:dyDescent="0.35">
      <c r="J16995" t="e">
        <f>wOBA+VLOOKUP(D16995,order[],2,FALSE)+VLOOKUP(IF(F16995&gt;7,8,IF(F16995=0,1,F16995)),pitches[],2,FALSE)+VLOOKUP(IF(E16995&gt;0,1,E16995),rmatchups[],2,FALSE)</f>
        <v>#N/A</v>
      </c>
      <c r="K16995" t="e">
        <f t="shared" si="289"/>
        <v>#N/A</v>
      </c>
    </row>
    <row r="16996" spans="10:11" x14ac:dyDescent="0.35">
      <c r="J16996" t="e">
        <f>wOBA+VLOOKUP(D16996,order[],2,FALSE)+VLOOKUP(IF(F16996&gt;7,8,IF(F16996=0,1,F16996)),pitches[],2,FALSE)+VLOOKUP(IF(E16996&gt;0,1,E16996),rmatchups[],2,FALSE)</f>
        <v>#N/A</v>
      </c>
      <c r="K16996" t="e">
        <f t="shared" si="289"/>
        <v>#N/A</v>
      </c>
    </row>
    <row r="16997" spans="10:11" x14ac:dyDescent="0.35">
      <c r="J16997" t="e">
        <f>wOBA+VLOOKUP(D16997,order[],2,FALSE)+VLOOKUP(IF(F16997&gt;7,8,IF(F16997=0,1,F16997)),pitches[],2,FALSE)+VLOOKUP(IF(E16997&gt;0,1,E16997),rmatchups[],2,FALSE)</f>
        <v>#N/A</v>
      </c>
      <c r="K16997" t="e">
        <f t="shared" si="289"/>
        <v>#N/A</v>
      </c>
    </row>
    <row r="16998" spans="10:11" x14ac:dyDescent="0.35">
      <c r="J16998" t="e">
        <f>wOBA+VLOOKUP(D16998,order[],2,FALSE)+VLOOKUP(IF(F16998&gt;7,8,IF(F16998=0,1,F16998)),pitches[],2,FALSE)+VLOOKUP(IF(E16998&gt;0,1,E16998),rmatchups[],2,FALSE)</f>
        <v>#N/A</v>
      </c>
      <c r="K16998" t="e">
        <f t="shared" si="289"/>
        <v>#N/A</v>
      </c>
    </row>
    <row r="16999" spans="10:11" x14ac:dyDescent="0.35">
      <c r="J16999" t="e">
        <f>wOBA+VLOOKUP(D16999,order[],2,FALSE)+VLOOKUP(IF(F16999&gt;7,8,IF(F16999=0,1,F16999)),pitches[],2,FALSE)+VLOOKUP(IF(E16999&gt;0,1,E16999),rmatchups[],2,FALSE)</f>
        <v>#N/A</v>
      </c>
      <c r="K16999" t="e">
        <f t="shared" si="289"/>
        <v>#N/A</v>
      </c>
    </row>
    <row r="17000" spans="10:11" x14ac:dyDescent="0.35">
      <c r="J17000" t="e">
        <f>wOBA+VLOOKUP(D17000,order[],2,FALSE)+VLOOKUP(IF(F17000&gt;7,8,IF(F17000=0,1,F17000)),pitches[],2,FALSE)+VLOOKUP(IF(E17000&gt;0,1,E17000),rmatchups[],2,FALSE)</f>
        <v>#N/A</v>
      </c>
      <c r="K17000" t="e">
        <f t="shared" si="289"/>
        <v>#N/A</v>
      </c>
    </row>
    <row r="17001" spans="10:11" x14ac:dyDescent="0.35">
      <c r="J17001" t="e">
        <f>wOBA+VLOOKUP(D17001,order[],2,FALSE)+VLOOKUP(IF(F17001&gt;7,8,IF(F17001=0,1,F17001)),pitches[],2,FALSE)+VLOOKUP(IF(E17001&gt;0,1,E17001),rmatchups[],2,FALSE)</f>
        <v>#N/A</v>
      </c>
      <c r="K17001" t="e">
        <f t="shared" si="289"/>
        <v>#N/A</v>
      </c>
    </row>
    <row r="17002" spans="10:11" x14ac:dyDescent="0.35">
      <c r="J17002" t="e">
        <f>wOBA+VLOOKUP(D17002,order[],2,FALSE)+VLOOKUP(IF(F17002&gt;7,8,IF(F17002=0,1,F17002)),pitches[],2,FALSE)+VLOOKUP(IF(E17002&gt;0,1,E17002),rmatchups[],2,FALSE)</f>
        <v>#N/A</v>
      </c>
      <c r="K17002" t="e">
        <f t="shared" si="289"/>
        <v>#N/A</v>
      </c>
    </row>
    <row r="17003" spans="10:11" x14ac:dyDescent="0.35">
      <c r="J17003" t="e">
        <f>wOBA+VLOOKUP(D17003,order[],2,FALSE)+VLOOKUP(IF(F17003&gt;7,8,IF(F17003=0,1,F17003)),pitches[],2,FALSE)+VLOOKUP(IF(E17003&gt;0,1,E17003),rmatchups[],2,FALSE)</f>
        <v>#N/A</v>
      </c>
      <c r="K17003" t="e">
        <f t="shared" si="289"/>
        <v>#N/A</v>
      </c>
    </row>
    <row r="17004" spans="10:11" x14ac:dyDescent="0.35">
      <c r="J17004" t="e">
        <f>wOBA+VLOOKUP(D17004,order[],2,FALSE)+VLOOKUP(IF(F17004&gt;7,8,IF(F17004=0,1,F17004)),pitches[],2,FALSE)+VLOOKUP(IF(E17004&gt;0,1,E17004),rmatchups[],2,FALSE)</f>
        <v>#N/A</v>
      </c>
      <c r="K17004" t="e">
        <f t="shared" si="289"/>
        <v>#N/A</v>
      </c>
    </row>
    <row r="17005" spans="10:11" x14ac:dyDescent="0.35">
      <c r="J17005" t="e">
        <f>wOBA+VLOOKUP(D17005,order[],2,FALSE)+VLOOKUP(IF(F17005&gt;7,8,IF(F17005=0,1,F17005)),pitches[],2,FALSE)+VLOOKUP(IF(E17005&gt;0,1,E17005),rmatchups[],2,FALSE)</f>
        <v>#N/A</v>
      </c>
      <c r="K17005" t="e">
        <f t="shared" si="289"/>
        <v>#N/A</v>
      </c>
    </row>
    <row r="17006" spans="10:11" x14ac:dyDescent="0.35">
      <c r="J17006" t="e">
        <f>wOBA+VLOOKUP(D17006,order[],2,FALSE)+VLOOKUP(IF(F17006&gt;7,8,IF(F17006=0,1,F17006)),pitches[],2,FALSE)+VLOOKUP(IF(E17006&gt;0,1,E17006),rmatchups[],2,FALSE)</f>
        <v>#N/A</v>
      </c>
      <c r="K17006" t="e">
        <f t="shared" si="289"/>
        <v>#N/A</v>
      </c>
    </row>
    <row r="17007" spans="10:11" x14ac:dyDescent="0.35">
      <c r="J17007" t="e">
        <f>wOBA+VLOOKUP(D17007,order[],2,FALSE)+VLOOKUP(IF(F17007&gt;7,8,IF(F17007=0,1,F17007)),pitches[],2,FALSE)+VLOOKUP(IF(E17007&gt;0,1,E17007),rmatchups[],2,FALSE)</f>
        <v>#N/A</v>
      </c>
      <c r="K17007" t="e">
        <f t="shared" si="289"/>
        <v>#N/A</v>
      </c>
    </row>
    <row r="17008" spans="10:11" x14ac:dyDescent="0.35">
      <c r="J17008" t="e">
        <f>wOBA+VLOOKUP(D17008,order[],2,FALSE)+VLOOKUP(IF(F17008&gt;7,8,IF(F17008=0,1,F17008)),pitches[],2,FALSE)+VLOOKUP(IF(E17008&gt;0,1,E17008),rmatchups[],2,FALSE)</f>
        <v>#N/A</v>
      </c>
      <c r="K17008" t="e">
        <f t="shared" si="289"/>
        <v>#N/A</v>
      </c>
    </row>
    <row r="17009" spans="10:11" x14ac:dyDescent="0.35">
      <c r="J17009" t="e">
        <f>wOBA+VLOOKUP(D17009,order[],2,FALSE)+VLOOKUP(IF(F17009&gt;7,8,IF(F17009=0,1,F17009)),pitches[],2,FALSE)+VLOOKUP(IF(E17009&gt;0,1,E17009),rmatchups[],2,FALSE)</f>
        <v>#N/A</v>
      </c>
      <c r="K17009" t="e">
        <f t="shared" si="289"/>
        <v>#N/A</v>
      </c>
    </row>
    <row r="17010" spans="10:11" x14ac:dyDescent="0.35">
      <c r="J17010" t="e">
        <f>wOBA+VLOOKUP(D17010,order[],2,FALSE)+VLOOKUP(IF(F17010&gt;7,8,IF(F17010=0,1,F17010)),pitches[],2,FALSE)+VLOOKUP(IF(E17010&gt;0,1,E17010),rmatchups[],2,FALSE)</f>
        <v>#N/A</v>
      </c>
      <c r="K17010" t="e">
        <f t="shared" si="289"/>
        <v>#N/A</v>
      </c>
    </row>
    <row r="17011" spans="10:11" x14ac:dyDescent="0.35">
      <c r="J17011" t="e">
        <f>wOBA+VLOOKUP(D17011,order[],2,FALSE)+VLOOKUP(IF(F17011&gt;7,8,IF(F17011=0,1,F17011)),pitches[],2,FALSE)+VLOOKUP(IF(E17011&gt;0,1,E17011),rmatchups[],2,FALSE)</f>
        <v>#N/A</v>
      </c>
      <c r="K17011" t="e">
        <f t="shared" si="289"/>
        <v>#N/A</v>
      </c>
    </row>
    <row r="17012" spans="10:11" x14ac:dyDescent="0.35">
      <c r="J17012" t="e">
        <f>wOBA+VLOOKUP(D17012,order[],2,FALSE)+VLOOKUP(IF(F17012&gt;7,8,IF(F17012=0,1,F17012)),pitches[],2,FALSE)+VLOOKUP(IF(E17012&gt;0,1,E17012),rmatchups[],2,FALSE)</f>
        <v>#N/A</v>
      </c>
      <c r="K17012" t="e">
        <f t="shared" si="289"/>
        <v>#N/A</v>
      </c>
    </row>
    <row r="17013" spans="10:11" x14ac:dyDescent="0.35">
      <c r="J17013" t="e">
        <f>wOBA+VLOOKUP(D17013,order[],2,FALSE)+VLOOKUP(IF(F17013&gt;7,8,IF(F17013=0,1,F17013)),pitches[],2,FALSE)+VLOOKUP(IF(E17013&gt;0,1,E17013),rmatchups[],2,FALSE)</f>
        <v>#N/A</v>
      </c>
      <c r="K17013" t="e">
        <f t="shared" si="289"/>
        <v>#N/A</v>
      </c>
    </row>
    <row r="17014" spans="10:11" x14ac:dyDescent="0.35">
      <c r="J17014" t="e">
        <f>wOBA+VLOOKUP(D17014,order[],2,FALSE)+VLOOKUP(IF(F17014&gt;7,8,IF(F17014=0,1,F17014)),pitches[],2,FALSE)+VLOOKUP(IF(E17014&gt;0,1,E17014),rmatchups[],2,FALSE)</f>
        <v>#N/A</v>
      </c>
      <c r="K17014" t="e">
        <f t="shared" si="289"/>
        <v>#N/A</v>
      </c>
    </row>
    <row r="17015" spans="10:11" x14ac:dyDescent="0.35">
      <c r="J17015" t="e">
        <f>wOBA+VLOOKUP(D17015,order[],2,FALSE)+VLOOKUP(IF(F17015&gt;7,8,IF(F17015=0,1,F17015)),pitches[],2,FALSE)+VLOOKUP(IF(E17015&gt;0,1,E17015),rmatchups[],2,FALSE)</f>
        <v>#N/A</v>
      </c>
      <c r="K17015" t="e">
        <f t="shared" si="289"/>
        <v>#N/A</v>
      </c>
    </row>
    <row r="17016" spans="10:11" x14ac:dyDescent="0.35">
      <c r="J17016" t="e">
        <f>wOBA+VLOOKUP(D17016,order[],2,FALSE)+VLOOKUP(IF(F17016&gt;7,8,IF(F17016=0,1,F17016)),pitches[],2,FALSE)+VLOOKUP(IF(E17016&gt;0,1,E17016),rmatchups[],2,FALSE)</f>
        <v>#N/A</v>
      </c>
      <c r="K17016" t="e">
        <f t="shared" si="289"/>
        <v>#N/A</v>
      </c>
    </row>
    <row r="17017" spans="10:11" x14ac:dyDescent="0.35">
      <c r="J17017" t="e">
        <f>wOBA+VLOOKUP(D17017,order[],2,FALSE)+VLOOKUP(IF(F17017&gt;7,8,IF(F17017=0,1,F17017)),pitches[],2,FALSE)+VLOOKUP(IF(E17017&gt;0,1,E17017),rmatchups[],2,FALSE)</f>
        <v>#N/A</v>
      </c>
      <c r="K17017" t="e">
        <f t="shared" si="289"/>
        <v>#N/A</v>
      </c>
    </row>
    <row r="17018" spans="10:11" x14ac:dyDescent="0.35">
      <c r="J17018" t="e">
        <f>wOBA+VLOOKUP(D17018,order[],2,FALSE)+VLOOKUP(IF(F17018&gt;7,8,IF(F17018=0,1,F17018)),pitches[],2,FALSE)+VLOOKUP(IF(E17018&gt;0,1,E17018),rmatchups[],2,FALSE)</f>
        <v>#N/A</v>
      </c>
      <c r="K17018" t="e">
        <f t="shared" si="289"/>
        <v>#N/A</v>
      </c>
    </row>
    <row r="17019" spans="10:11" x14ac:dyDescent="0.35">
      <c r="J17019" t="e">
        <f>wOBA+VLOOKUP(D17019,order[],2,FALSE)+VLOOKUP(IF(F17019&gt;7,8,IF(F17019=0,1,F17019)),pitches[],2,FALSE)+VLOOKUP(IF(E17019&gt;0,1,E17019),rmatchups[],2,FALSE)</f>
        <v>#N/A</v>
      </c>
      <c r="K17019" t="e">
        <f t="shared" si="289"/>
        <v>#N/A</v>
      </c>
    </row>
    <row r="17020" spans="10:11" x14ac:dyDescent="0.35">
      <c r="J17020" t="e">
        <f>wOBA+VLOOKUP(D17020,order[],2,FALSE)+VLOOKUP(IF(F17020&gt;7,8,IF(F17020=0,1,F17020)),pitches[],2,FALSE)+VLOOKUP(IF(E17020&gt;0,1,E17020),rmatchups[],2,FALSE)</f>
        <v>#N/A</v>
      </c>
      <c r="K17020" t="e">
        <f t="shared" si="289"/>
        <v>#N/A</v>
      </c>
    </row>
    <row r="17021" spans="10:11" x14ac:dyDescent="0.35">
      <c r="J17021" t="e">
        <f>wOBA+VLOOKUP(D17021,order[],2,FALSE)+VLOOKUP(IF(F17021&gt;7,8,IF(F17021=0,1,F17021)),pitches[],2,FALSE)+VLOOKUP(IF(E17021&gt;0,1,E17021),rmatchups[],2,FALSE)</f>
        <v>#N/A</v>
      </c>
      <c r="K17021" t="e">
        <f t="shared" si="289"/>
        <v>#N/A</v>
      </c>
    </row>
    <row r="17022" spans="10:11" x14ac:dyDescent="0.35">
      <c r="J17022" t="e">
        <f>wOBA+VLOOKUP(D17022,order[],2,FALSE)+VLOOKUP(IF(F17022&gt;7,8,IF(F17022=0,1,F17022)),pitches[],2,FALSE)+VLOOKUP(IF(E17022&gt;0,1,E17022),rmatchups[],2,FALSE)</f>
        <v>#N/A</v>
      </c>
      <c r="K17022" t="e">
        <f t="shared" si="289"/>
        <v>#N/A</v>
      </c>
    </row>
    <row r="17023" spans="10:11" x14ac:dyDescent="0.35">
      <c r="J17023" t="e">
        <f>wOBA+VLOOKUP(D17023,order[],2,FALSE)+VLOOKUP(IF(F17023&gt;7,8,IF(F17023=0,1,F17023)),pitches[],2,FALSE)+VLOOKUP(IF(E17023&gt;0,1,E17023),rmatchups[],2,FALSE)</f>
        <v>#N/A</v>
      </c>
      <c r="K17023" t="e">
        <f t="shared" si="289"/>
        <v>#N/A</v>
      </c>
    </row>
    <row r="17024" spans="10:11" x14ac:dyDescent="0.35">
      <c r="J17024" t="e">
        <f>wOBA+VLOOKUP(D17024,order[],2,FALSE)+VLOOKUP(IF(F17024&gt;7,8,IF(F17024=0,1,F17024)),pitches[],2,FALSE)+VLOOKUP(IF(E17024&gt;0,1,E17024),rmatchups[],2,FALSE)</f>
        <v>#N/A</v>
      </c>
      <c r="K17024" t="e">
        <f t="shared" si="289"/>
        <v>#N/A</v>
      </c>
    </row>
    <row r="17025" spans="10:11" x14ac:dyDescent="0.35">
      <c r="J17025" t="e">
        <f>wOBA+VLOOKUP(D17025,order[],2,FALSE)+VLOOKUP(IF(F17025&gt;7,8,IF(F17025=0,1,F17025)),pitches[],2,FALSE)+VLOOKUP(IF(E17025&gt;0,1,E17025),rmatchups[],2,FALSE)</f>
        <v>#N/A</v>
      </c>
      <c r="K17025" t="e">
        <f t="shared" si="289"/>
        <v>#N/A</v>
      </c>
    </row>
    <row r="17026" spans="10:11" x14ac:dyDescent="0.35">
      <c r="J17026" t="e">
        <f>wOBA+VLOOKUP(D17026,order[],2,FALSE)+VLOOKUP(IF(F17026&gt;7,8,IF(F17026=0,1,F17026)),pitches[],2,FALSE)+VLOOKUP(IF(E17026&gt;0,1,E17026),rmatchups[],2,FALSE)</f>
        <v>#N/A</v>
      </c>
      <c r="K17026" t="e">
        <f t="shared" si="289"/>
        <v>#N/A</v>
      </c>
    </row>
    <row r="17027" spans="10:11" x14ac:dyDescent="0.35">
      <c r="J17027" t="e">
        <f>wOBA+VLOOKUP(D17027,order[],2,FALSE)+VLOOKUP(IF(F17027&gt;7,8,IF(F17027=0,1,F17027)),pitches[],2,FALSE)+VLOOKUP(IF(E17027&gt;0,1,E17027),rmatchups[],2,FALSE)</f>
        <v>#N/A</v>
      </c>
      <c r="K17027" t="e">
        <f t="shared" ref="K17027:K17090" si="290">H17027-J17027</f>
        <v>#N/A</v>
      </c>
    </row>
    <row r="17028" spans="10:11" x14ac:dyDescent="0.35">
      <c r="J17028" t="e">
        <f>wOBA+VLOOKUP(D17028,order[],2,FALSE)+VLOOKUP(IF(F17028&gt;7,8,IF(F17028=0,1,F17028)),pitches[],2,FALSE)+VLOOKUP(IF(E17028&gt;0,1,E17028),rmatchups[],2,FALSE)</f>
        <v>#N/A</v>
      </c>
      <c r="K17028" t="e">
        <f t="shared" si="290"/>
        <v>#N/A</v>
      </c>
    </row>
    <row r="17029" spans="10:11" x14ac:dyDescent="0.35">
      <c r="J17029" t="e">
        <f>wOBA+VLOOKUP(D17029,order[],2,FALSE)+VLOOKUP(IF(F17029&gt;7,8,IF(F17029=0,1,F17029)),pitches[],2,FALSE)+VLOOKUP(IF(E17029&gt;0,1,E17029),rmatchups[],2,FALSE)</f>
        <v>#N/A</v>
      </c>
      <c r="K17029" t="e">
        <f t="shared" si="290"/>
        <v>#N/A</v>
      </c>
    </row>
    <row r="17030" spans="10:11" x14ac:dyDescent="0.35">
      <c r="J17030" t="e">
        <f>wOBA+VLOOKUP(D17030,order[],2,FALSE)+VLOOKUP(IF(F17030&gt;7,8,IF(F17030=0,1,F17030)),pitches[],2,FALSE)+VLOOKUP(IF(E17030&gt;0,1,E17030),rmatchups[],2,FALSE)</f>
        <v>#N/A</v>
      </c>
      <c r="K17030" t="e">
        <f t="shared" si="290"/>
        <v>#N/A</v>
      </c>
    </row>
    <row r="17031" spans="10:11" x14ac:dyDescent="0.35">
      <c r="J17031" t="e">
        <f>wOBA+VLOOKUP(D17031,order[],2,FALSE)+VLOOKUP(IF(F17031&gt;7,8,IF(F17031=0,1,F17031)),pitches[],2,FALSE)+VLOOKUP(IF(E17031&gt;0,1,E17031),rmatchups[],2,FALSE)</f>
        <v>#N/A</v>
      </c>
      <c r="K17031" t="e">
        <f t="shared" si="290"/>
        <v>#N/A</v>
      </c>
    </row>
    <row r="17032" spans="10:11" x14ac:dyDescent="0.35">
      <c r="J17032" t="e">
        <f>wOBA+VLOOKUP(D17032,order[],2,FALSE)+VLOOKUP(IF(F17032&gt;7,8,IF(F17032=0,1,F17032)),pitches[],2,FALSE)+VLOOKUP(IF(E17032&gt;0,1,E17032),rmatchups[],2,FALSE)</f>
        <v>#N/A</v>
      </c>
      <c r="K17032" t="e">
        <f t="shared" si="290"/>
        <v>#N/A</v>
      </c>
    </row>
    <row r="17033" spans="10:11" x14ac:dyDescent="0.35">
      <c r="J17033" t="e">
        <f>wOBA+VLOOKUP(D17033,order[],2,FALSE)+VLOOKUP(IF(F17033&gt;7,8,IF(F17033=0,1,F17033)),pitches[],2,FALSE)+VLOOKUP(IF(E17033&gt;0,1,E17033),rmatchups[],2,FALSE)</f>
        <v>#N/A</v>
      </c>
      <c r="K17033" t="e">
        <f t="shared" si="290"/>
        <v>#N/A</v>
      </c>
    </row>
    <row r="17034" spans="10:11" x14ac:dyDescent="0.35">
      <c r="J17034" t="e">
        <f>wOBA+VLOOKUP(D17034,order[],2,FALSE)+VLOOKUP(IF(F17034&gt;7,8,IF(F17034=0,1,F17034)),pitches[],2,FALSE)+VLOOKUP(IF(E17034&gt;0,1,E17034),rmatchups[],2,FALSE)</f>
        <v>#N/A</v>
      </c>
      <c r="K17034" t="e">
        <f t="shared" si="290"/>
        <v>#N/A</v>
      </c>
    </row>
    <row r="17035" spans="10:11" x14ac:dyDescent="0.35">
      <c r="J17035" t="e">
        <f>wOBA+VLOOKUP(D17035,order[],2,FALSE)+VLOOKUP(IF(F17035&gt;7,8,IF(F17035=0,1,F17035)),pitches[],2,FALSE)+VLOOKUP(IF(E17035&gt;0,1,E17035),rmatchups[],2,FALSE)</f>
        <v>#N/A</v>
      </c>
      <c r="K17035" t="e">
        <f t="shared" si="290"/>
        <v>#N/A</v>
      </c>
    </row>
    <row r="17036" spans="10:11" x14ac:dyDescent="0.35">
      <c r="J17036" t="e">
        <f>wOBA+VLOOKUP(D17036,order[],2,FALSE)+VLOOKUP(IF(F17036&gt;7,8,IF(F17036=0,1,F17036)),pitches[],2,FALSE)+VLOOKUP(IF(E17036&gt;0,1,E17036),rmatchups[],2,FALSE)</f>
        <v>#N/A</v>
      </c>
      <c r="K17036" t="e">
        <f t="shared" si="290"/>
        <v>#N/A</v>
      </c>
    </row>
    <row r="17037" spans="10:11" x14ac:dyDescent="0.35">
      <c r="J17037" t="e">
        <f>wOBA+VLOOKUP(D17037,order[],2,FALSE)+VLOOKUP(IF(F17037&gt;7,8,IF(F17037=0,1,F17037)),pitches[],2,FALSE)+VLOOKUP(IF(E17037&gt;0,1,E17037),rmatchups[],2,FALSE)</f>
        <v>#N/A</v>
      </c>
      <c r="K17037" t="e">
        <f t="shared" si="290"/>
        <v>#N/A</v>
      </c>
    </row>
    <row r="17038" spans="10:11" x14ac:dyDescent="0.35">
      <c r="J17038" t="e">
        <f>wOBA+VLOOKUP(D17038,order[],2,FALSE)+VLOOKUP(IF(F17038&gt;7,8,IF(F17038=0,1,F17038)),pitches[],2,FALSE)+VLOOKUP(IF(E17038&gt;0,1,E17038),rmatchups[],2,FALSE)</f>
        <v>#N/A</v>
      </c>
      <c r="K17038" t="e">
        <f t="shared" si="290"/>
        <v>#N/A</v>
      </c>
    </row>
    <row r="17039" spans="10:11" x14ac:dyDescent="0.35">
      <c r="J17039" t="e">
        <f>wOBA+VLOOKUP(D17039,order[],2,FALSE)+VLOOKUP(IF(F17039&gt;7,8,IF(F17039=0,1,F17039)),pitches[],2,FALSE)+VLOOKUP(IF(E17039&gt;0,1,E17039),rmatchups[],2,FALSE)</f>
        <v>#N/A</v>
      </c>
      <c r="K17039" t="e">
        <f t="shared" si="290"/>
        <v>#N/A</v>
      </c>
    </row>
    <row r="17040" spans="10:11" x14ac:dyDescent="0.35">
      <c r="J17040" t="e">
        <f>wOBA+VLOOKUP(D17040,order[],2,FALSE)+VLOOKUP(IF(F17040&gt;7,8,IF(F17040=0,1,F17040)),pitches[],2,FALSE)+VLOOKUP(IF(E17040&gt;0,1,E17040),rmatchups[],2,FALSE)</f>
        <v>#N/A</v>
      </c>
      <c r="K17040" t="e">
        <f t="shared" si="290"/>
        <v>#N/A</v>
      </c>
    </row>
    <row r="17041" spans="10:11" x14ac:dyDescent="0.35">
      <c r="J17041" t="e">
        <f>wOBA+VLOOKUP(D17041,order[],2,FALSE)+VLOOKUP(IF(F17041&gt;7,8,IF(F17041=0,1,F17041)),pitches[],2,FALSE)+VLOOKUP(IF(E17041&gt;0,1,E17041),rmatchups[],2,FALSE)</f>
        <v>#N/A</v>
      </c>
      <c r="K17041" t="e">
        <f t="shared" si="290"/>
        <v>#N/A</v>
      </c>
    </row>
    <row r="17042" spans="10:11" x14ac:dyDescent="0.35">
      <c r="J17042" t="e">
        <f>wOBA+VLOOKUP(D17042,order[],2,FALSE)+VLOOKUP(IF(F17042&gt;7,8,IF(F17042=0,1,F17042)),pitches[],2,FALSE)+VLOOKUP(IF(E17042&gt;0,1,E17042),rmatchups[],2,FALSE)</f>
        <v>#N/A</v>
      </c>
      <c r="K17042" t="e">
        <f t="shared" si="290"/>
        <v>#N/A</v>
      </c>
    </row>
    <row r="17043" spans="10:11" x14ac:dyDescent="0.35">
      <c r="J17043" t="e">
        <f>wOBA+VLOOKUP(D17043,order[],2,FALSE)+VLOOKUP(IF(F17043&gt;7,8,IF(F17043=0,1,F17043)),pitches[],2,FALSE)+VLOOKUP(IF(E17043&gt;0,1,E17043),rmatchups[],2,FALSE)</f>
        <v>#N/A</v>
      </c>
      <c r="K17043" t="e">
        <f t="shared" si="290"/>
        <v>#N/A</v>
      </c>
    </row>
    <row r="17044" spans="10:11" x14ac:dyDescent="0.35">
      <c r="J17044" t="e">
        <f>wOBA+VLOOKUP(D17044,order[],2,FALSE)+VLOOKUP(IF(F17044&gt;7,8,IF(F17044=0,1,F17044)),pitches[],2,FALSE)+VLOOKUP(IF(E17044&gt;0,1,E17044),rmatchups[],2,FALSE)</f>
        <v>#N/A</v>
      </c>
      <c r="K17044" t="e">
        <f t="shared" si="290"/>
        <v>#N/A</v>
      </c>
    </row>
    <row r="17045" spans="10:11" x14ac:dyDescent="0.35">
      <c r="J17045" t="e">
        <f>wOBA+VLOOKUP(D17045,order[],2,FALSE)+VLOOKUP(IF(F17045&gt;7,8,IF(F17045=0,1,F17045)),pitches[],2,FALSE)+VLOOKUP(IF(E17045&gt;0,1,E17045),rmatchups[],2,FALSE)</f>
        <v>#N/A</v>
      </c>
      <c r="K17045" t="e">
        <f t="shared" si="290"/>
        <v>#N/A</v>
      </c>
    </row>
    <row r="17046" spans="10:11" x14ac:dyDescent="0.35">
      <c r="J17046" t="e">
        <f>wOBA+VLOOKUP(D17046,order[],2,FALSE)+VLOOKUP(IF(F17046&gt;7,8,IF(F17046=0,1,F17046)),pitches[],2,FALSE)+VLOOKUP(IF(E17046&gt;0,1,E17046),rmatchups[],2,FALSE)</f>
        <v>#N/A</v>
      </c>
      <c r="K17046" t="e">
        <f t="shared" si="290"/>
        <v>#N/A</v>
      </c>
    </row>
    <row r="17047" spans="10:11" x14ac:dyDescent="0.35">
      <c r="J17047" t="e">
        <f>wOBA+VLOOKUP(D17047,order[],2,FALSE)+VLOOKUP(IF(F17047&gt;7,8,IF(F17047=0,1,F17047)),pitches[],2,FALSE)+VLOOKUP(IF(E17047&gt;0,1,E17047),rmatchups[],2,FALSE)</f>
        <v>#N/A</v>
      </c>
      <c r="K17047" t="e">
        <f t="shared" si="290"/>
        <v>#N/A</v>
      </c>
    </row>
    <row r="17048" spans="10:11" x14ac:dyDescent="0.35">
      <c r="J17048" t="e">
        <f>wOBA+VLOOKUP(D17048,order[],2,FALSE)+VLOOKUP(IF(F17048&gt;7,8,IF(F17048=0,1,F17048)),pitches[],2,FALSE)+VLOOKUP(IF(E17048&gt;0,1,E17048),rmatchups[],2,FALSE)</f>
        <v>#N/A</v>
      </c>
      <c r="K17048" t="e">
        <f t="shared" si="290"/>
        <v>#N/A</v>
      </c>
    </row>
    <row r="17049" spans="10:11" x14ac:dyDescent="0.35">
      <c r="J17049" t="e">
        <f>wOBA+VLOOKUP(D17049,order[],2,FALSE)+VLOOKUP(IF(F17049&gt;7,8,IF(F17049=0,1,F17049)),pitches[],2,FALSE)+VLOOKUP(IF(E17049&gt;0,1,E17049),rmatchups[],2,FALSE)</f>
        <v>#N/A</v>
      </c>
      <c r="K17049" t="e">
        <f t="shared" si="290"/>
        <v>#N/A</v>
      </c>
    </row>
    <row r="17050" spans="10:11" x14ac:dyDescent="0.35">
      <c r="J17050" t="e">
        <f>wOBA+VLOOKUP(D17050,order[],2,FALSE)+VLOOKUP(IF(F17050&gt;7,8,IF(F17050=0,1,F17050)),pitches[],2,FALSE)+VLOOKUP(IF(E17050&gt;0,1,E17050),rmatchups[],2,FALSE)</f>
        <v>#N/A</v>
      </c>
      <c r="K17050" t="e">
        <f t="shared" si="290"/>
        <v>#N/A</v>
      </c>
    </row>
    <row r="17051" spans="10:11" x14ac:dyDescent="0.35">
      <c r="J17051" t="e">
        <f>wOBA+VLOOKUP(D17051,order[],2,FALSE)+VLOOKUP(IF(F17051&gt;7,8,IF(F17051=0,1,F17051)),pitches[],2,FALSE)+VLOOKUP(IF(E17051&gt;0,1,E17051),rmatchups[],2,FALSE)</f>
        <v>#N/A</v>
      </c>
      <c r="K17051" t="e">
        <f t="shared" si="290"/>
        <v>#N/A</v>
      </c>
    </row>
    <row r="17052" spans="10:11" x14ac:dyDescent="0.35">
      <c r="J17052" t="e">
        <f>wOBA+VLOOKUP(D17052,order[],2,FALSE)+VLOOKUP(IF(F17052&gt;7,8,IF(F17052=0,1,F17052)),pitches[],2,FALSE)+VLOOKUP(IF(E17052&gt;0,1,E17052),rmatchups[],2,FALSE)</f>
        <v>#N/A</v>
      </c>
      <c r="K17052" t="e">
        <f t="shared" si="290"/>
        <v>#N/A</v>
      </c>
    </row>
    <row r="17053" spans="10:11" x14ac:dyDescent="0.35">
      <c r="J17053" t="e">
        <f>wOBA+VLOOKUP(D17053,order[],2,FALSE)+VLOOKUP(IF(F17053&gt;7,8,IF(F17053=0,1,F17053)),pitches[],2,FALSE)+VLOOKUP(IF(E17053&gt;0,1,E17053),rmatchups[],2,FALSE)</f>
        <v>#N/A</v>
      </c>
      <c r="K17053" t="e">
        <f t="shared" si="290"/>
        <v>#N/A</v>
      </c>
    </row>
    <row r="17054" spans="10:11" x14ac:dyDescent="0.35">
      <c r="J17054" t="e">
        <f>wOBA+VLOOKUP(D17054,order[],2,FALSE)+VLOOKUP(IF(F17054&gt;7,8,IF(F17054=0,1,F17054)),pitches[],2,FALSE)+VLOOKUP(IF(E17054&gt;0,1,E17054),rmatchups[],2,FALSE)</f>
        <v>#N/A</v>
      </c>
      <c r="K17054" t="e">
        <f t="shared" si="290"/>
        <v>#N/A</v>
      </c>
    </row>
    <row r="17055" spans="10:11" x14ac:dyDescent="0.35">
      <c r="J17055" t="e">
        <f>wOBA+VLOOKUP(D17055,order[],2,FALSE)+VLOOKUP(IF(F17055&gt;7,8,IF(F17055=0,1,F17055)),pitches[],2,FALSE)+VLOOKUP(IF(E17055&gt;0,1,E17055),rmatchups[],2,FALSE)</f>
        <v>#N/A</v>
      </c>
      <c r="K17055" t="e">
        <f t="shared" si="290"/>
        <v>#N/A</v>
      </c>
    </row>
    <row r="17056" spans="10:11" x14ac:dyDescent="0.35">
      <c r="J17056" t="e">
        <f>wOBA+VLOOKUP(D17056,order[],2,FALSE)+VLOOKUP(IF(F17056&gt;7,8,IF(F17056=0,1,F17056)),pitches[],2,FALSE)+VLOOKUP(IF(E17056&gt;0,1,E17056),rmatchups[],2,FALSE)</f>
        <v>#N/A</v>
      </c>
      <c r="K17056" t="e">
        <f t="shared" si="290"/>
        <v>#N/A</v>
      </c>
    </row>
    <row r="17057" spans="10:11" x14ac:dyDescent="0.35">
      <c r="J17057" t="e">
        <f>wOBA+VLOOKUP(D17057,order[],2,FALSE)+VLOOKUP(IF(F17057&gt;7,8,IF(F17057=0,1,F17057)),pitches[],2,FALSE)+VLOOKUP(IF(E17057&gt;0,1,E17057),rmatchups[],2,FALSE)</f>
        <v>#N/A</v>
      </c>
      <c r="K17057" t="e">
        <f t="shared" si="290"/>
        <v>#N/A</v>
      </c>
    </row>
    <row r="17058" spans="10:11" x14ac:dyDescent="0.35">
      <c r="J17058" t="e">
        <f>wOBA+VLOOKUP(D17058,order[],2,FALSE)+VLOOKUP(IF(F17058&gt;7,8,IF(F17058=0,1,F17058)),pitches[],2,FALSE)+VLOOKUP(IF(E17058&gt;0,1,E17058),rmatchups[],2,FALSE)</f>
        <v>#N/A</v>
      </c>
      <c r="K17058" t="e">
        <f t="shared" si="290"/>
        <v>#N/A</v>
      </c>
    </row>
    <row r="17059" spans="10:11" x14ac:dyDescent="0.35">
      <c r="J17059" t="e">
        <f>wOBA+VLOOKUP(D17059,order[],2,FALSE)+VLOOKUP(IF(F17059&gt;7,8,IF(F17059=0,1,F17059)),pitches[],2,FALSE)+VLOOKUP(IF(E17059&gt;0,1,E17059),rmatchups[],2,FALSE)</f>
        <v>#N/A</v>
      </c>
      <c r="K17059" t="e">
        <f t="shared" si="290"/>
        <v>#N/A</v>
      </c>
    </row>
    <row r="17060" spans="10:11" x14ac:dyDescent="0.35">
      <c r="J17060" t="e">
        <f>wOBA+VLOOKUP(D17060,order[],2,FALSE)+VLOOKUP(IF(F17060&gt;7,8,IF(F17060=0,1,F17060)),pitches[],2,FALSE)+VLOOKUP(IF(E17060&gt;0,1,E17060),rmatchups[],2,FALSE)</f>
        <v>#N/A</v>
      </c>
      <c r="K17060" t="e">
        <f t="shared" si="290"/>
        <v>#N/A</v>
      </c>
    </row>
    <row r="17061" spans="10:11" x14ac:dyDescent="0.35">
      <c r="J17061" t="e">
        <f>wOBA+VLOOKUP(D17061,order[],2,FALSE)+VLOOKUP(IF(F17061&gt;7,8,IF(F17061=0,1,F17061)),pitches[],2,FALSE)+VLOOKUP(IF(E17061&gt;0,1,E17061),rmatchups[],2,FALSE)</f>
        <v>#N/A</v>
      </c>
      <c r="K17061" t="e">
        <f t="shared" si="290"/>
        <v>#N/A</v>
      </c>
    </row>
    <row r="17062" spans="10:11" x14ac:dyDescent="0.35">
      <c r="J17062" t="e">
        <f>wOBA+VLOOKUP(D17062,order[],2,FALSE)+VLOOKUP(IF(F17062&gt;7,8,IF(F17062=0,1,F17062)),pitches[],2,FALSE)+VLOOKUP(IF(E17062&gt;0,1,E17062),rmatchups[],2,FALSE)</f>
        <v>#N/A</v>
      </c>
      <c r="K17062" t="e">
        <f t="shared" si="290"/>
        <v>#N/A</v>
      </c>
    </row>
    <row r="17063" spans="10:11" x14ac:dyDescent="0.35">
      <c r="J17063" t="e">
        <f>wOBA+VLOOKUP(D17063,order[],2,FALSE)+VLOOKUP(IF(F17063&gt;7,8,IF(F17063=0,1,F17063)),pitches[],2,FALSE)+VLOOKUP(IF(E17063&gt;0,1,E17063),rmatchups[],2,FALSE)</f>
        <v>#N/A</v>
      </c>
      <c r="K17063" t="e">
        <f t="shared" si="290"/>
        <v>#N/A</v>
      </c>
    </row>
    <row r="17064" spans="10:11" x14ac:dyDescent="0.35">
      <c r="J17064" t="e">
        <f>wOBA+VLOOKUP(D17064,order[],2,FALSE)+VLOOKUP(IF(F17064&gt;7,8,IF(F17064=0,1,F17064)),pitches[],2,FALSE)+VLOOKUP(IF(E17064&gt;0,1,E17064),rmatchups[],2,FALSE)</f>
        <v>#N/A</v>
      </c>
      <c r="K17064" t="e">
        <f t="shared" si="290"/>
        <v>#N/A</v>
      </c>
    </row>
    <row r="17065" spans="10:11" x14ac:dyDescent="0.35">
      <c r="J17065" t="e">
        <f>wOBA+VLOOKUP(D17065,order[],2,FALSE)+VLOOKUP(IF(F17065&gt;7,8,IF(F17065=0,1,F17065)),pitches[],2,FALSE)+VLOOKUP(IF(E17065&gt;0,1,E17065),rmatchups[],2,FALSE)</f>
        <v>#N/A</v>
      </c>
      <c r="K17065" t="e">
        <f t="shared" si="290"/>
        <v>#N/A</v>
      </c>
    </row>
    <row r="17066" spans="10:11" x14ac:dyDescent="0.35">
      <c r="J17066" t="e">
        <f>wOBA+VLOOKUP(D17066,order[],2,FALSE)+VLOOKUP(IF(F17066&gt;7,8,IF(F17066=0,1,F17066)),pitches[],2,FALSE)+VLOOKUP(IF(E17066&gt;0,1,E17066),rmatchups[],2,FALSE)</f>
        <v>#N/A</v>
      </c>
      <c r="K17066" t="e">
        <f t="shared" si="290"/>
        <v>#N/A</v>
      </c>
    </row>
    <row r="17067" spans="10:11" x14ac:dyDescent="0.35">
      <c r="J17067" t="e">
        <f>wOBA+VLOOKUP(D17067,order[],2,FALSE)+VLOOKUP(IF(F17067&gt;7,8,IF(F17067=0,1,F17067)),pitches[],2,FALSE)+VLOOKUP(IF(E17067&gt;0,1,E17067),rmatchups[],2,FALSE)</f>
        <v>#N/A</v>
      </c>
      <c r="K17067" t="e">
        <f t="shared" si="290"/>
        <v>#N/A</v>
      </c>
    </row>
    <row r="17068" spans="10:11" x14ac:dyDescent="0.35">
      <c r="J17068" t="e">
        <f>wOBA+VLOOKUP(D17068,order[],2,FALSE)+VLOOKUP(IF(F17068&gt;7,8,IF(F17068=0,1,F17068)),pitches[],2,FALSE)+VLOOKUP(IF(E17068&gt;0,1,E17068),rmatchups[],2,FALSE)</f>
        <v>#N/A</v>
      </c>
      <c r="K17068" t="e">
        <f t="shared" si="290"/>
        <v>#N/A</v>
      </c>
    </row>
    <row r="17069" spans="10:11" x14ac:dyDescent="0.35">
      <c r="J17069" t="e">
        <f>wOBA+VLOOKUP(D17069,order[],2,FALSE)+VLOOKUP(IF(F17069&gt;7,8,IF(F17069=0,1,F17069)),pitches[],2,FALSE)+VLOOKUP(IF(E17069&gt;0,1,E17069),rmatchups[],2,FALSE)</f>
        <v>#N/A</v>
      </c>
      <c r="K17069" t="e">
        <f t="shared" si="290"/>
        <v>#N/A</v>
      </c>
    </row>
    <row r="17070" spans="10:11" x14ac:dyDescent="0.35">
      <c r="J17070" t="e">
        <f>wOBA+VLOOKUP(D17070,order[],2,FALSE)+VLOOKUP(IF(F17070&gt;7,8,IF(F17070=0,1,F17070)),pitches[],2,FALSE)+VLOOKUP(IF(E17070&gt;0,1,E17070),rmatchups[],2,FALSE)</f>
        <v>#N/A</v>
      </c>
      <c r="K17070" t="e">
        <f t="shared" si="290"/>
        <v>#N/A</v>
      </c>
    </row>
    <row r="17071" spans="10:11" x14ac:dyDescent="0.35">
      <c r="J17071" t="e">
        <f>wOBA+VLOOKUP(D17071,order[],2,FALSE)+VLOOKUP(IF(F17071&gt;7,8,IF(F17071=0,1,F17071)),pitches[],2,FALSE)+VLOOKUP(IF(E17071&gt;0,1,E17071),rmatchups[],2,FALSE)</f>
        <v>#N/A</v>
      </c>
      <c r="K17071" t="e">
        <f t="shared" si="290"/>
        <v>#N/A</v>
      </c>
    </row>
    <row r="17072" spans="10:11" x14ac:dyDescent="0.35">
      <c r="J17072" t="e">
        <f>wOBA+VLOOKUP(D17072,order[],2,FALSE)+VLOOKUP(IF(F17072&gt;7,8,IF(F17072=0,1,F17072)),pitches[],2,FALSE)+VLOOKUP(IF(E17072&gt;0,1,E17072),rmatchups[],2,FALSE)</f>
        <v>#N/A</v>
      </c>
      <c r="K17072" t="e">
        <f t="shared" si="290"/>
        <v>#N/A</v>
      </c>
    </row>
    <row r="17073" spans="10:11" x14ac:dyDescent="0.35">
      <c r="J17073" t="e">
        <f>wOBA+VLOOKUP(D17073,order[],2,FALSE)+VLOOKUP(IF(F17073&gt;7,8,IF(F17073=0,1,F17073)),pitches[],2,FALSE)+VLOOKUP(IF(E17073&gt;0,1,E17073),rmatchups[],2,FALSE)</f>
        <v>#N/A</v>
      </c>
      <c r="K17073" t="e">
        <f t="shared" si="290"/>
        <v>#N/A</v>
      </c>
    </row>
    <row r="17074" spans="10:11" x14ac:dyDescent="0.35">
      <c r="J17074" t="e">
        <f>wOBA+VLOOKUP(D17074,order[],2,FALSE)+VLOOKUP(IF(F17074&gt;7,8,IF(F17074=0,1,F17074)),pitches[],2,FALSE)+VLOOKUP(IF(E17074&gt;0,1,E17074),rmatchups[],2,FALSE)</f>
        <v>#N/A</v>
      </c>
      <c r="K17074" t="e">
        <f t="shared" si="290"/>
        <v>#N/A</v>
      </c>
    </row>
    <row r="17075" spans="10:11" x14ac:dyDescent="0.35">
      <c r="J17075" t="e">
        <f>wOBA+VLOOKUP(D17075,order[],2,FALSE)+VLOOKUP(IF(F17075&gt;7,8,IF(F17075=0,1,F17075)),pitches[],2,FALSE)+VLOOKUP(IF(E17075&gt;0,1,E17075),rmatchups[],2,FALSE)</f>
        <v>#N/A</v>
      </c>
      <c r="K17075" t="e">
        <f t="shared" si="290"/>
        <v>#N/A</v>
      </c>
    </row>
    <row r="17076" spans="10:11" x14ac:dyDescent="0.35">
      <c r="J17076" t="e">
        <f>wOBA+VLOOKUP(D17076,order[],2,FALSE)+VLOOKUP(IF(F17076&gt;7,8,IF(F17076=0,1,F17076)),pitches[],2,FALSE)+VLOOKUP(IF(E17076&gt;0,1,E17076),rmatchups[],2,FALSE)</f>
        <v>#N/A</v>
      </c>
      <c r="K17076" t="e">
        <f t="shared" si="290"/>
        <v>#N/A</v>
      </c>
    </row>
    <row r="17077" spans="10:11" x14ac:dyDescent="0.35">
      <c r="J17077" t="e">
        <f>wOBA+VLOOKUP(D17077,order[],2,FALSE)+VLOOKUP(IF(F17077&gt;7,8,IF(F17077=0,1,F17077)),pitches[],2,FALSE)+VLOOKUP(IF(E17077&gt;0,1,E17077),rmatchups[],2,FALSE)</f>
        <v>#N/A</v>
      </c>
      <c r="K17077" t="e">
        <f t="shared" si="290"/>
        <v>#N/A</v>
      </c>
    </row>
    <row r="17078" spans="10:11" x14ac:dyDescent="0.35">
      <c r="J17078" t="e">
        <f>wOBA+VLOOKUP(D17078,order[],2,FALSE)+VLOOKUP(IF(F17078&gt;7,8,IF(F17078=0,1,F17078)),pitches[],2,FALSE)+VLOOKUP(IF(E17078&gt;0,1,E17078),rmatchups[],2,FALSE)</f>
        <v>#N/A</v>
      </c>
      <c r="K17078" t="e">
        <f t="shared" si="290"/>
        <v>#N/A</v>
      </c>
    </row>
    <row r="17079" spans="10:11" x14ac:dyDescent="0.35">
      <c r="J17079" t="e">
        <f>wOBA+VLOOKUP(D17079,order[],2,FALSE)+VLOOKUP(IF(F17079&gt;7,8,IF(F17079=0,1,F17079)),pitches[],2,FALSE)+VLOOKUP(IF(E17079&gt;0,1,E17079),rmatchups[],2,FALSE)</f>
        <v>#N/A</v>
      </c>
      <c r="K17079" t="e">
        <f t="shared" si="290"/>
        <v>#N/A</v>
      </c>
    </row>
    <row r="17080" spans="10:11" x14ac:dyDescent="0.35">
      <c r="J17080" t="e">
        <f>wOBA+VLOOKUP(D17080,order[],2,FALSE)+VLOOKUP(IF(F17080&gt;7,8,IF(F17080=0,1,F17080)),pitches[],2,FALSE)+VLOOKUP(IF(E17080&gt;0,1,E17080),rmatchups[],2,FALSE)</f>
        <v>#N/A</v>
      </c>
      <c r="K17080" t="e">
        <f t="shared" si="290"/>
        <v>#N/A</v>
      </c>
    </row>
    <row r="17081" spans="10:11" x14ac:dyDescent="0.35">
      <c r="J17081" t="e">
        <f>wOBA+VLOOKUP(D17081,order[],2,FALSE)+VLOOKUP(IF(F17081&gt;7,8,IF(F17081=0,1,F17081)),pitches[],2,FALSE)+VLOOKUP(IF(E17081&gt;0,1,E17081),rmatchups[],2,FALSE)</f>
        <v>#N/A</v>
      </c>
      <c r="K17081" t="e">
        <f t="shared" si="290"/>
        <v>#N/A</v>
      </c>
    </row>
    <row r="17082" spans="10:11" x14ac:dyDescent="0.35">
      <c r="J17082" t="e">
        <f>wOBA+VLOOKUP(D17082,order[],2,FALSE)+VLOOKUP(IF(F17082&gt;7,8,IF(F17082=0,1,F17082)),pitches[],2,FALSE)+VLOOKUP(IF(E17082&gt;0,1,E17082),rmatchups[],2,FALSE)</f>
        <v>#N/A</v>
      </c>
      <c r="K17082" t="e">
        <f t="shared" si="290"/>
        <v>#N/A</v>
      </c>
    </row>
    <row r="17083" spans="10:11" x14ac:dyDescent="0.35">
      <c r="J17083" t="e">
        <f>wOBA+VLOOKUP(D17083,order[],2,FALSE)+VLOOKUP(IF(F17083&gt;7,8,IF(F17083=0,1,F17083)),pitches[],2,FALSE)+VLOOKUP(IF(E17083&gt;0,1,E17083),rmatchups[],2,FALSE)</f>
        <v>#N/A</v>
      </c>
      <c r="K17083" t="e">
        <f t="shared" si="290"/>
        <v>#N/A</v>
      </c>
    </row>
    <row r="17084" spans="10:11" x14ac:dyDescent="0.35">
      <c r="J17084" t="e">
        <f>wOBA+VLOOKUP(D17084,order[],2,FALSE)+VLOOKUP(IF(F17084&gt;7,8,IF(F17084=0,1,F17084)),pitches[],2,FALSE)+VLOOKUP(IF(E17084&gt;0,1,E17084),rmatchups[],2,FALSE)</f>
        <v>#N/A</v>
      </c>
      <c r="K17084" t="e">
        <f t="shared" si="290"/>
        <v>#N/A</v>
      </c>
    </row>
    <row r="17085" spans="10:11" x14ac:dyDescent="0.35">
      <c r="J17085" t="e">
        <f>wOBA+VLOOKUP(D17085,order[],2,FALSE)+VLOOKUP(IF(F17085&gt;7,8,IF(F17085=0,1,F17085)),pitches[],2,FALSE)+VLOOKUP(IF(E17085&gt;0,1,E17085),rmatchups[],2,FALSE)</f>
        <v>#N/A</v>
      </c>
      <c r="K17085" t="e">
        <f t="shared" si="290"/>
        <v>#N/A</v>
      </c>
    </row>
    <row r="17086" spans="10:11" x14ac:dyDescent="0.35">
      <c r="J17086" t="e">
        <f>wOBA+VLOOKUP(D17086,order[],2,FALSE)+VLOOKUP(IF(F17086&gt;7,8,IF(F17086=0,1,F17086)),pitches[],2,FALSE)+VLOOKUP(IF(E17086&gt;0,1,E17086),rmatchups[],2,FALSE)</f>
        <v>#N/A</v>
      </c>
      <c r="K17086" t="e">
        <f t="shared" si="290"/>
        <v>#N/A</v>
      </c>
    </row>
    <row r="17087" spans="10:11" x14ac:dyDescent="0.35">
      <c r="J17087" t="e">
        <f>wOBA+VLOOKUP(D17087,order[],2,FALSE)+VLOOKUP(IF(F17087&gt;7,8,IF(F17087=0,1,F17087)),pitches[],2,FALSE)+VLOOKUP(IF(E17087&gt;0,1,E17087),rmatchups[],2,FALSE)</f>
        <v>#N/A</v>
      </c>
      <c r="K17087" t="e">
        <f t="shared" si="290"/>
        <v>#N/A</v>
      </c>
    </row>
    <row r="17088" spans="10:11" x14ac:dyDescent="0.35">
      <c r="J17088" t="e">
        <f>wOBA+VLOOKUP(D17088,order[],2,FALSE)+VLOOKUP(IF(F17088&gt;7,8,IF(F17088=0,1,F17088)),pitches[],2,FALSE)+VLOOKUP(IF(E17088&gt;0,1,E17088),rmatchups[],2,FALSE)</f>
        <v>#N/A</v>
      </c>
      <c r="K17088" t="e">
        <f t="shared" si="290"/>
        <v>#N/A</v>
      </c>
    </row>
    <row r="17089" spans="10:11" x14ac:dyDescent="0.35">
      <c r="J17089" t="e">
        <f>wOBA+VLOOKUP(D17089,order[],2,FALSE)+VLOOKUP(IF(F17089&gt;7,8,IF(F17089=0,1,F17089)),pitches[],2,FALSE)+VLOOKUP(IF(E17089&gt;0,1,E17089),rmatchups[],2,FALSE)</f>
        <v>#N/A</v>
      </c>
      <c r="K17089" t="e">
        <f t="shared" si="290"/>
        <v>#N/A</v>
      </c>
    </row>
    <row r="17090" spans="10:11" x14ac:dyDescent="0.35">
      <c r="J17090" t="e">
        <f>wOBA+VLOOKUP(D17090,order[],2,FALSE)+VLOOKUP(IF(F17090&gt;7,8,IF(F17090=0,1,F17090)),pitches[],2,FALSE)+VLOOKUP(IF(E17090&gt;0,1,E17090),rmatchups[],2,FALSE)</f>
        <v>#N/A</v>
      </c>
      <c r="K17090" t="e">
        <f t="shared" si="290"/>
        <v>#N/A</v>
      </c>
    </row>
    <row r="17091" spans="10:11" x14ac:dyDescent="0.35">
      <c r="J17091" t="e">
        <f>wOBA+VLOOKUP(D17091,order[],2,FALSE)+VLOOKUP(IF(F17091&gt;7,8,IF(F17091=0,1,F17091)),pitches[],2,FALSE)+VLOOKUP(IF(E17091&gt;0,1,E17091),rmatchups[],2,FALSE)</f>
        <v>#N/A</v>
      </c>
      <c r="K17091" t="e">
        <f t="shared" ref="K17091:K17154" si="291">H17091-J17091</f>
        <v>#N/A</v>
      </c>
    </row>
    <row r="17092" spans="10:11" x14ac:dyDescent="0.35">
      <c r="J17092" t="e">
        <f>wOBA+VLOOKUP(D17092,order[],2,FALSE)+VLOOKUP(IF(F17092&gt;7,8,IF(F17092=0,1,F17092)),pitches[],2,FALSE)+VLOOKUP(IF(E17092&gt;0,1,E17092),rmatchups[],2,FALSE)</f>
        <v>#N/A</v>
      </c>
      <c r="K17092" t="e">
        <f t="shared" si="291"/>
        <v>#N/A</v>
      </c>
    </row>
    <row r="17093" spans="10:11" x14ac:dyDescent="0.35">
      <c r="J17093" t="e">
        <f>wOBA+VLOOKUP(D17093,order[],2,FALSE)+VLOOKUP(IF(F17093&gt;7,8,IF(F17093=0,1,F17093)),pitches[],2,FALSE)+VLOOKUP(IF(E17093&gt;0,1,E17093),rmatchups[],2,FALSE)</f>
        <v>#N/A</v>
      </c>
      <c r="K17093" t="e">
        <f t="shared" si="291"/>
        <v>#N/A</v>
      </c>
    </row>
    <row r="17094" spans="10:11" x14ac:dyDescent="0.35">
      <c r="J17094" t="e">
        <f>wOBA+VLOOKUP(D17094,order[],2,FALSE)+VLOOKUP(IF(F17094&gt;7,8,IF(F17094=0,1,F17094)),pitches[],2,FALSE)+VLOOKUP(IF(E17094&gt;0,1,E17094),rmatchups[],2,FALSE)</f>
        <v>#N/A</v>
      </c>
      <c r="K17094" t="e">
        <f t="shared" si="291"/>
        <v>#N/A</v>
      </c>
    </row>
    <row r="17095" spans="10:11" x14ac:dyDescent="0.35">
      <c r="J17095" t="e">
        <f>wOBA+VLOOKUP(D17095,order[],2,FALSE)+VLOOKUP(IF(F17095&gt;7,8,IF(F17095=0,1,F17095)),pitches[],2,FALSE)+VLOOKUP(IF(E17095&gt;0,1,E17095),rmatchups[],2,FALSE)</f>
        <v>#N/A</v>
      </c>
      <c r="K17095" t="e">
        <f t="shared" si="291"/>
        <v>#N/A</v>
      </c>
    </row>
    <row r="17096" spans="10:11" x14ac:dyDescent="0.35">
      <c r="J17096" t="e">
        <f>wOBA+VLOOKUP(D17096,order[],2,FALSE)+VLOOKUP(IF(F17096&gt;7,8,IF(F17096=0,1,F17096)),pitches[],2,FALSE)+VLOOKUP(IF(E17096&gt;0,1,E17096),rmatchups[],2,FALSE)</f>
        <v>#N/A</v>
      </c>
      <c r="K17096" t="e">
        <f t="shared" si="291"/>
        <v>#N/A</v>
      </c>
    </row>
    <row r="17097" spans="10:11" x14ac:dyDescent="0.35">
      <c r="J17097" t="e">
        <f>wOBA+VLOOKUP(D17097,order[],2,FALSE)+VLOOKUP(IF(F17097&gt;7,8,IF(F17097=0,1,F17097)),pitches[],2,FALSE)+VLOOKUP(IF(E17097&gt;0,1,E17097),rmatchups[],2,FALSE)</f>
        <v>#N/A</v>
      </c>
      <c r="K17097" t="e">
        <f t="shared" si="291"/>
        <v>#N/A</v>
      </c>
    </row>
    <row r="17098" spans="10:11" x14ac:dyDescent="0.35">
      <c r="J17098" t="e">
        <f>wOBA+VLOOKUP(D17098,order[],2,FALSE)+VLOOKUP(IF(F17098&gt;7,8,IF(F17098=0,1,F17098)),pitches[],2,FALSE)+VLOOKUP(IF(E17098&gt;0,1,E17098),rmatchups[],2,FALSE)</f>
        <v>#N/A</v>
      </c>
      <c r="K17098" t="e">
        <f t="shared" si="291"/>
        <v>#N/A</v>
      </c>
    </row>
    <row r="17099" spans="10:11" x14ac:dyDescent="0.35">
      <c r="J17099" t="e">
        <f>wOBA+VLOOKUP(D17099,order[],2,FALSE)+VLOOKUP(IF(F17099&gt;7,8,IF(F17099=0,1,F17099)),pitches[],2,FALSE)+VLOOKUP(IF(E17099&gt;0,1,E17099),rmatchups[],2,FALSE)</f>
        <v>#N/A</v>
      </c>
      <c r="K17099" t="e">
        <f t="shared" si="291"/>
        <v>#N/A</v>
      </c>
    </row>
    <row r="17100" spans="10:11" x14ac:dyDescent="0.35">
      <c r="J17100" t="e">
        <f>wOBA+VLOOKUP(D17100,order[],2,FALSE)+VLOOKUP(IF(F17100&gt;7,8,IF(F17100=0,1,F17100)),pitches[],2,FALSE)+VLOOKUP(IF(E17100&gt;0,1,E17100),rmatchups[],2,FALSE)</f>
        <v>#N/A</v>
      </c>
      <c r="K17100" t="e">
        <f t="shared" si="291"/>
        <v>#N/A</v>
      </c>
    </row>
    <row r="17101" spans="10:11" x14ac:dyDescent="0.35">
      <c r="J17101" t="e">
        <f>wOBA+VLOOKUP(D17101,order[],2,FALSE)+VLOOKUP(IF(F17101&gt;7,8,IF(F17101=0,1,F17101)),pitches[],2,FALSE)+VLOOKUP(IF(E17101&gt;0,1,E17101),rmatchups[],2,FALSE)</f>
        <v>#N/A</v>
      </c>
      <c r="K17101" t="e">
        <f t="shared" si="291"/>
        <v>#N/A</v>
      </c>
    </row>
    <row r="17102" spans="10:11" x14ac:dyDescent="0.35">
      <c r="J17102" t="e">
        <f>wOBA+VLOOKUP(D17102,order[],2,FALSE)+VLOOKUP(IF(F17102&gt;7,8,IF(F17102=0,1,F17102)),pitches[],2,FALSE)+VLOOKUP(IF(E17102&gt;0,1,E17102),rmatchups[],2,FALSE)</f>
        <v>#N/A</v>
      </c>
      <c r="K17102" t="e">
        <f t="shared" si="291"/>
        <v>#N/A</v>
      </c>
    </row>
    <row r="17103" spans="10:11" x14ac:dyDescent="0.35">
      <c r="J17103" t="e">
        <f>wOBA+VLOOKUP(D17103,order[],2,FALSE)+VLOOKUP(IF(F17103&gt;7,8,IF(F17103=0,1,F17103)),pitches[],2,FALSE)+VLOOKUP(IF(E17103&gt;0,1,E17103),rmatchups[],2,FALSE)</f>
        <v>#N/A</v>
      </c>
      <c r="K17103" t="e">
        <f t="shared" si="291"/>
        <v>#N/A</v>
      </c>
    </row>
    <row r="17104" spans="10:11" x14ac:dyDescent="0.35">
      <c r="J17104" t="e">
        <f>wOBA+VLOOKUP(D17104,order[],2,FALSE)+VLOOKUP(IF(F17104&gt;7,8,IF(F17104=0,1,F17104)),pitches[],2,FALSE)+VLOOKUP(IF(E17104&gt;0,1,E17104),rmatchups[],2,FALSE)</f>
        <v>#N/A</v>
      </c>
      <c r="K17104" t="e">
        <f t="shared" si="291"/>
        <v>#N/A</v>
      </c>
    </row>
    <row r="17105" spans="10:11" x14ac:dyDescent="0.35">
      <c r="J17105" t="e">
        <f>wOBA+VLOOKUP(D17105,order[],2,FALSE)+VLOOKUP(IF(F17105&gt;7,8,IF(F17105=0,1,F17105)),pitches[],2,FALSE)+VLOOKUP(IF(E17105&gt;0,1,E17105),rmatchups[],2,FALSE)</f>
        <v>#N/A</v>
      </c>
      <c r="K17105" t="e">
        <f t="shared" si="291"/>
        <v>#N/A</v>
      </c>
    </row>
    <row r="17106" spans="10:11" x14ac:dyDescent="0.35">
      <c r="J17106" t="e">
        <f>wOBA+VLOOKUP(D17106,order[],2,FALSE)+VLOOKUP(IF(F17106&gt;7,8,IF(F17106=0,1,F17106)),pitches[],2,FALSE)+VLOOKUP(IF(E17106&gt;0,1,E17106),rmatchups[],2,FALSE)</f>
        <v>#N/A</v>
      </c>
      <c r="K17106" t="e">
        <f t="shared" si="291"/>
        <v>#N/A</v>
      </c>
    </row>
    <row r="17107" spans="10:11" x14ac:dyDescent="0.35">
      <c r="J17107" t="e">
        <f>wOBA+VLOOKUP(D17107,order[],2,FALSE)+VLOOKUP(IF(F17107&gt;7,8,IF(F17107=0,1,F17107)),pitches[],2,FALSE)+VLOOKUP(IF(E17107&gt;0,1,E17107),rmatchups[],2,FALSE)</f>
        <v>#N/A</v>
      </c>
      <c r="K17107" t="e">
        <f t="shared" si="291"/>
        <v>#N/A</v>
      </c>
    </row>
    <row r="17108" spans="10:11" x14ac:dyDescent="0.35">
      <c r="J17108" t="e">
        <f>wOBA+VLOOKUP(D17108,order[],2,FALSE)+VLOOKUP(IF(F17108&gt;7,8,IF(F17108=0,1,F17108)),pitches[],2,FALSE)+VLOOKUP(IF(E17108&gt;0,1,E17108),rmatchups[],2,FALSE)</f>
        <v>#N/A</v>
      </c>
      <c r="K17108" t="e">
        <f t="shared" si="291"/>
        <v>#N/A</v>
      </c>
    </row>
    <row r="17109" spans="10:11" x14ac:dyDescent="0.35">
      <c r="J17109" t="e">
        <f>wOBA+VLOOKUP(D17109,order[],2,FALSE)+VLOOKUP(IF(F17109&gt;7,8,IF(F17109=0,1,F17109)),pitches[],2,FALSE)+VLOOKUP(IF(E17109&gt;0,1,E17109),rmatchups[],2,FALSE)</f>
        <v>#N/A</v>
      </c>
      <c r="K17109" t="e">
        <f t="shared" si="291"/>
        <v>#N/A</v>
      </c>
    </row>
    <row r="17110" spans="10:11" x14ac:dyDescent="0.35">
      <c r="J17110" t="e">
        <f>wOBA+VLOOKUP(D17110,order[],2,FALSE)+VLOOKUP(IF(F17110&gt;7,8,IF(F17110=0,1,F17110)),pitches[],2,FALSE)+VLOOKUP(IF(E17110&gt;0,1,E17110),rmatchups[],2,FALSE)</f>
        <v>#N/A</v>
      </c>
      <c r="K17110" t="e">
        <f t="shared" si="291"/>
        <v>#N/A</v>
      </c>
    </row>
    <row r="17111" spans="10:11" x14ac:dyDescent="0.35">
      <c r="J17111" t="e">
        <f>wOBA+VLOOKUP(D17111,order[],2,FALSE)+VLOOKUP(IF(F17111&gt;7,8,IF(F17111=0,1,F17111)),pitches[],2,FALSE)+VLOOKUP(IF(E17111&gt;0,1,E17111),rmatchups[],2,FALSE)</f>
        <v>#N/A</v>
      </c>
      <c r="K17111" t="e">
        <f t="shared" si="291"/>
        <v>#N/A</v>
      </c>
    </row>
    <row r="17112" spans="10:11" x14ac:dyDescent="0.35">
      <c r="J17112" t="e">
        <f>wOBA+VLOOKUP(D17112,order[],2,FALSE)+VLOOKUP(IF(F17112&gt;7,8,IF(F17112=0,1,F17112)),pitches[],2,FALSE)+VLOOKUP(IF(E17112&gt;0,1,E17112),rmatchups[],2,FALSE)</f>
        <v>#N/A</v>
      </c>
      <c r="K17112" t="e">
        <f t="shared" si="291"/>
        <v>#N/A</v>
      </c>
    </row>
    <row r="17113" spans="10:11" x14ac:dyDescent="0.35">
      <c r="J17113" t="e">
        <f>wOBA+VLOOKUP(D17113,order[],2,FALSE)+VLOOKUP(IF(F17113&gt;7,8,IF(F17113=0,1,F17113)),pitches[],2,FALSE)+VLOOKUP(IF(E17113&gt;0,1,E17113),rmatchups[],2,FALSE)</f>
        <v>#N/A</v>
      </c>
      <c r="K17113" t="e">
        <f t="shared" si="291"/>
        <v>#N/A</v>
      </c>
    </row>
    <row r="17114" spans="10:11" x14ac:dyDescent="0.35">
      <c r="J17114" t="e">
        <f>wOBA+VLOOKUP(D17114,order[],2,FALSE)+VLOOKUP(IF(F17114&gt;7,8,IF(F17114=0,1,F17114)),pitches[],2,FALSE)+VLOOKUP(IF(E17114&gt;0,1,E17114),rmatchups[],2,FALSE)</f>
        <v>#N/A</v>
      </c>
      <c r="K17114" t="e">
        <f t="shared" si="291"/>
        <v>#N/A</v>
      </c>
    </row>
    <row r="17115" spans="10:11" x14ac:dyDescent="0.35">
      <c r="J17115" t="e">
        <f>wOBA+VLOOKUP(D17115,order[],2,FALSE)+VLOOKUP(IF(F17115&gt;7,8,IF(F17115=0,1,F17115)),pitches[],2,FALSE)+VLOOKUP(IF(E17115&gt;0,1,E17115),rmatchups[],2,FALSE)</f>
        <v>#N/A</v>
      </c>
      <c r="K17115" t="e">
        <f t="shared" si="291"/>
        <v>#N/A</v>
      </c>
    </row>
    <row r="17116" spans="10:11" x14ac:dyDescent="0.35">
      <c r="J17116" t="e">
        <f>wOBA+VLOOKUP(D17116,order[],2,FALSE)+VLOOKUP(IF(F17116&gt;7,8,IF(F17116=0,1,F17116)),pitches[],2,FALSE)+VLOOKUP(IF(E17116&gt;0,1,E17116),rmatchups[],2,FALSE)</f>
        <v>#N/A</v>
      </c>
      <c r="K17116" t="e">
        <f t="shared" si="291"/>
        <v>#N/A</v>
      </c>
    </row>
    <row r="17117" spans="10:11" x14ac:dyDescent="0.35">
      <c r="J17117" t="e">
        <f>wOBA+VLOOKUP(D17117,order[],2,FALSE)+VLOOKUP(IF(F17117&gt;7,8,IF(F17117=0,1,F17117)),pitches[],2,FALSE)+VLOOKUP(IF(E17117&gt;0,1,E17117),rmatchups[],2,FALSE)</f>
        <v>#N/A</v>
      </c>
      <c r="K17117" t="e">
        <f t="shared" si="291"/>
        <v>#N/A</v>
      </c>
    </row>
    <row r="17118" spans="10:11" x14ac:dyDescent="0.35">
      <c r="J17118" t="e">
        <f>wOBA+VLOOKUP(D17118,order[],2,FALSE)+VLOOKUP(IF(F17118&gt;7,8,IF(F17118=0,1,F17118)),pitches[],2,FALSE)+VLOOKUP(IF(E17118&gt;0,1,E17118),rmatchups[],2,FALSE)</f>
        <v>#N/A</v>
      </c>
      <c r="K17118" t="e">
        <f t="shared" si="291"/>
        <v>#N/A</v>
      </c>
    </row>
    <row r="17119" spans="10:11" x14ac:dyDescent="0.35">
      <c r="J17119" t="e">
        <f>wOBA+VLOOKUP(D17119,order[],2,FALSE)+VLOOKUP(IF(F17119&gt;7,8,IF(F17119=0,1,F17119)),pitches[],2,FALSE)+VLOOKUP(IF(E17119&gt;0,1,E17119),rmatchups[],2,FALSE)</f>
        <v>#N/A</v>
      </c>
      <c r="K17119" t="e">
        <f t="shared" si="291"/>
        <v>#N/A</v>
      </c>
    </row>
    <row r="17120" spans="10:11" x14ac:dyDescent="0.35">
      <c r="J17120" t="e">
        <f>wOBA+VLOOKUP(D17120,order[],2,FALSE)+VLOOKUP(IF(F17120&gt;7,8,IF(F17120=0,1,F17120)),pitches[],2,FALSE)+VLOOKUP(IF(E17120&gt;0,1,E17120),rmatchups[],2,FALSE)</f>
        <v>#N/A</v>
      </c>
      <c r="K17120" t="e">
        <f t="shared" si="291"/>
        <v>#N/A</v>
      </c>
    </row>
    <row r="17121" spans="10:11" x14ac:dyDescent="0.35">
      <c r="J17121" t="e">
        <f>wOBA+VLOOKUP(D17121,order[],2,FALSE)+VLOOKUP(IF(F17121&gt;7,8,IF(F17121=0,1,F17121)),pitches[],2,FALSE)+VLOOKUP(IF(E17121&gt;0,1,E17121),rmatchups[],2,FALSE)</f>
        <v>#N/A</v>
      </c>
      <c r="K17121" t="e">
        <f t="shared" si="291"/>
        <v>#N/A</v>
      </c>
    </row>
    <row r="17122" spans="10:11" x14ac:dyDescent="0.35">
      <c r="J17122" t="e">
        <f>wOBA+VLOOKUP(D17122,order[],2,FALSE)+VLOOKUP(IF(F17122&gt;7,8,IF(F17122=0,1,F17122)),pitches[],2,FALSE)+VLOOKUP(IF(E17122&gt;0,1,E17122),rmatchups[],2,FALSE)</f>
        <v>#N/A</v>
      </c>
      <c r="K17122" t="e">
        <f t="shared" si="291"/>
        <v>#N/A</v>
      </c>
    </row>
    <row r="17123" spans="10:11" x14ac:dyDescent="0.35">
      <c r="J17123" t="e">
        <f>wOBA+VLOOKUP(D17123,order[],2,FALSE)+VLOOKUP(IF(F17123&gt;7,8,IF(F17123=0,1,F17123)),pitches[],2,FALSE)+VLOOKUP(IF(E17123&gt;0,1,E17123),rmatchups[],2,FALSE)</f>
        <v>#N/A</v>
      </c>
      <c r="K17123" t="e">
        <f t="shared" si="291"/>
        <v>#N/A</v>
      </c>
    </row>
    <row r="17124" spans="10:11" x14ac:dyDescent="0.35">
      <c r="J17124" t="e">
        <f>wOBA+VLOOKUP(D17124,order[],2,FALSE)+VLOOKUP(IF(F17124&gt;7,8,IF(F17124=0,1,F17124)),pitches[],2,FALSE)+VLOOKUP(IF(E17124&gt;0,1,E17124),rmatchups[],2,FALSE)</f>
        <v>#N/A</v>
      </c>
      <c r="K17124" t="e">
        <f t="shared" si="291"/>
        <v>#N/A</v>
      </c>
    </row>
    <row r="17125" spans="10:11" x14ac:dyDescent="0.35">
      <c r="J17125" t="e">
        <f>wOBA+VLOOKUP(D17125,order[],2,FALSE)+VLOOKUP(IF(F17125&gt;7,8,IF(F17125=0,1,F17125)),pitches[],2,FALSE)+VLOOKUP(IF(E17125&gt;0,1,E17125),rmatchups[],2,FALSE)</f>
        <v>#N/A</v>
      </c>
      <c r="K17125" t="e">
        <f t="shared" si="291"/>
        <v>#N/A</v>
      </c>
    </row>
    <row r="17126" spans="10:11" x14ac:dyDescent="0.35">
      <c r="J17126" t="e">
        <f>wOBA+VLOOKUP(D17126,order[],2,FALSE)+VLOOKUP(IF(F17126&gt;7,8,IF(F17126=0,1,F17126)),pitches[],2,FALSE)+VLOOKUP(IF(E17126&gt;0,1,E17126),rmatchups[],2,FALSE)</f>
        <v>#N/A</v>
      </c>
      <c r="K17126" t="e">
        <f t="shared" si="291"/>
        <v>#N/A</v>
      </c>
    </row>
    <row r="17127" spans="10:11" x14ac:dyDescent="0.35">
      <c r="J17127" t="e">
        <f>wOBA+VLOOKUP(D17127,order[],2,FALSE)+VLOOKUP(IF(F17127&gt;7,8,IF(F17127=0,1,F17127)),pitches[],2,FALSE)+VLOOKUP(IF(E17127&gt;0,1,E17127),rmatchups[],2,FALSE)</f>
        <v>#N/A</v>
      </c>
      <c r="K17127" t="e">
        <f t="shared" si="291"/>
        <v>#N/A</v>
      </c>
    </row>
    <row r="17128" spans="10:11" x14ac:dyDescent="0.35">
      <c r="J17128" t="e">
        <f>wOBA+VLOOKUP(D17128,order[],2,FALSE)+VLOOKUP(IF(F17128&gt;7,8,IF(F17128=0,1,F17128)),pitches[],2,FALSE)+VLOOKUP(IF(E17128&gt;0,1,E17128),rmatchups[],2,FALSE)</f>
        <v>#N/A</v>
      </c>
      <c r="K17128" t="e">
        <f t="shared" si="291"/>
        <v>#N/A</v>
      </c>
    </row>
    <row r="17129" spans="10:11" x14ac:dyDescent="0.35">
      <c r="J17129" t="e">
        <f>wOBA+VLOOKUP(D17129,order[],2,FALSE)+VLOOKUP(IF(F17129&gt;7,8,IF(F17129=0,1,F17129)),pitches[],2,FALSE)+VLOOKUP(IF(E17129&gt;0,1,E17129),rmatchups[],2,FALSE)</f>
        <v>#N/A</v>
      </c>
      <c r="K17129" t="e">
        <f t="shared" si="291"/>
        <v>#N/A</v>
      </c>
    </row>
    <row r="17130" spans="10:11" x14ac:dyDescent="0.35">
      <c r="J17130" t="e">
        <f>wOBA+VLOOKUP(D17130,order[],2,FALSE)+VLOOKUP(IF(F17130&gt;7,8,IF(F17130=0,1,F17130)),pitches[],2,FALSE)+VLOOKUP(IF(E17130&gt;0,1,E17130),rmatchups[],2,FALSE)</f>
        <v>#N/A</v>
      </c>
      <c r="K17130" t="e">
        <f t="shared" si="291"/>
        <v>#N/A</v>
      </c>
    </row>
    <row r="17131" spans="10:11" x14ac:dyDescent="0.35">
      <c r="J17131" t="e">
        <f>wOBA+VLOOKUP(D17131,order[],2,FALSE)+VLOOKUP(IF(F17131&gt;7,8,IF(F17131=0,1,F17131)),pitches[],2,FALSE)+VLOOKUP(IF(E17131&gt;0,1,E17131),rmatchups[],2,FALSE)</f>
        <v>#N/A</v>
      </c>
      <c r="K17131" t="e">
        <f t="shared" si="291"/>
        <v>#N/A</v>
      </c>
    </row>
    <row r="17132" spans="10:11" x14ac:dyDescent="0.35">
      <c r="J17132" t="e">
        <f>wOBA+VLOOKUP(D17132,order[],2,FALSE)+VLOOKUP(IF(F17132&gt;7,8,IF(F17132=0,1,F17132)),pitches[],2,FALSE)+VLOOKUP(IF(E17132&gt;0,1,E17132),rmatchups[],2,FALSE)</f>
        <v>#N/A</v>
      </c>
      <c r="K17132" t="e">
        <f t="shared" si="291"/>
        <v>#N/A</v>
      </c>
    </row>
    <row r="17133" spans="10:11" x14ac:dyDescent="0.35">
      <c r="J17133" t="e">
        <f>wOBA+VLOOKUP(D17133,order[],2,FALSE)+VLOOKUP(IF(F17133&gt;7,8,IF(F17133=0,1,F17133)),pitches[],2,FALSE)+VLOOKUP(IF(E17133&gt;0,1,E17133),rmatchups[],2,FALSE)</f>
        <v>#N/A</v>
      </c>
      <c r="K17133" t="e">
        <f t="shared" si="291"/>
        <v>#N/A</v>
      </c>
    </row>
    <row r="17134" spans="10:11" x14ac:dyDescent="0.35">
      <c r="J17134" t="e">
        <f>wOBA+VLOOKUP(D17134,order[],2,FALSE)+VLOOKUP(IF(F17134&gt;7,8,IF(F17134=0,1,F17134)),pitches[],2,FALSE)+VLOOKUP(IF(E17134&gt;0,1,E17134),rmatchups[],2,FALSE)</f>
        <v>#N/A</v>
      </c>
      <c r="K17134" t="e">
        <f t="shared" si="291"/>
        <v>#N/A</v>
      </c>
    </row>
    <row r="17135" spans="10:11" x14ac:dyDescent="0.35">
      <c r="J17135" t="e">
        <f>wOBA+VLOOKUP(D17135,order[],2,FALSE)+VLOOKUP(IF(F17135&gt;7,8,IF(F17135=0,1,F17135)),pitches[],2,FALSE)+VLOOKUP(IF(E17135&gt;0,1,E17135),rmatchups[],2,FALSE)</f>
        <v>#N/A</v>
      </c>
      <c r="K17135" t="e">
        <f t="shared" si="291"/>
        <v>#N/A</v>
      </c>
    </row>
    <row r="17136" spans="10:11" x14ac:dyDescent="0.35">
      <c r="J17136" t="e">
        <f>wOBA+VLOOKUP(D17136,order[],2,FALSE)+VLOOKUP(IF(F17136&gt;7,8,IF(F17136=0,1,F17136)),pitches[],2,FALSE)+VLOOKUP(IF(E17136&gt;0,1,E17136),rmatchups[],2,FALSE)</f>
        <v>#N/A</v>
      </c>
      <c r="K17136" t="e">
        <f t="shared" si="291"/>
        <v>#N/A</v>
      </c>
    </row>
    <row r="17137" spans="10:11" x14ac:dyDescent="0.35">
      <c r="J17137" t="e">
        <f>wOBA+VLOOKUP(D17137,order[],2,FALSE)+VLOOKUP(IF(F17137&gt;7,8,IF(F17137=0,1,F17137)),pitches[],2,FALSE)+VLOOKUP(IF(E17137&gt;0,1,E17137),rmatchups[],2,FALSE)</f>
        <v>#N/A</v>
      </c>
      <c r="K17137" t="e">
        <f t="shared" si="291"/>
        <v>#N/A</v>
      </c>
    </row>
    <row r="17138" spans="10:11" x14ac:dyDescent="0.35">
      <c r="J17138" t="e">
        <f>wOBA+VLOOKUP(D17138,order[],2,FALSE)+VLOOKUP(IF(F17138&gt;7,8,IF(F17138=0,1,F17138)),pitches[],2,FALSE)+VLOOKUP(IF(E17138&gt;0,1,E17138),rmatchups[],2,FALSE)</f>
        <v>#N/A</v>
      </c>
      <c r="K17138" t="e">
        <f t="shared" si="291"/>
        <v>#N/A</v>
      </c>
    </row>
    <row r="17139" spans="10:11" x14ac:dyDescent="0.35">
      <c r="J17139" t="e">
        <f>wOBA+VLOOKUP(D17139,order[],2,FALSE)+VLOOKUP(IF(F17139&gt;7,8,IF(F17139=0,1,F17139)),pitches[],2,FALSE)+VLOOKUP(IF(E17139&gt;0,1,E17139),rmatchups[],2,FALSE)</f>
        <v>#N/A</v>
      </c>
      <c r="K17139" t="e">
        <f t="shared" si="291"/>
        <v>#N/A</v>
      </c>
    </row>
    <row r="17140" spans="10:11" x14ac:dyDescent="0.35">
      <c r="J17140" t="e">
        <f>wOBA+VLOOKUP(D17140,order[],2,FALSE)+VLOOKUP(IF(F17140&gt;7,8,IF(F17140=0,1,F17140)),pitches[],2,FALSE)+VLOOKUP(IF(E17140&gt;0,1,E17140),rmatchups[],2,FALSE)</f>
        <v>#N/A</v>
      </c>
      <c r="K17140" t="e">
        <f t="shared" si="291"/>
        <v>#N/A</v>
      </c>
    </row>
    <row r="17141" spans="10:11" x14ac:dyDescent="0.35">
      <c r="J17141" t="e">
        <f>wOBA+VLOOKUP(D17141,order[],2,FALSE)+VLOOKUP(IF(F17141&gt;7,8,IF(F17141=0,1,F17141)),pitches[],2,FALSE)+VLOOKUP(IF(E17141&gt;0,1,E17141),rmatchups[],2,FALSE)</f>
        <v>#N/A</v>
      </c>
      <c r="K17141" t="e">
        <f t="shared" si="291"/>
        <v>#N/A</v>
      </c>
    </row>
    <row r="17142" spans="10:11" x14ac:dyDescent="0.35">
      <c r="J17142" t="e">
        <f>wOBA+VLOOKUP(D17142,order[],2,FALSE)+VLOOKUP(IF(F17142&gt;7,8,IF(F17142=0,1,F17142)),pitches[],2,FALSE)+VLOOKUP(IF(E17142&gt;0,1,E17142),rmatchups[],2,FALSE)</f>
        <v>#N/A</v>
      </c>
      <c r="K17142" t="e">
        <f t="shared" si="291"/>
        <v>#N/A</v>
      </c>
    </row>
    <row r="17143" spans="10:11" x14ac:dyDescent="0.35">
      <c r="J17143" t="e">
        <f>wOBA+VLOOKUP(D17143,order[],2,FALSE)+VLOOKUP(IF(F17143&gt;7,8,IF(F17143=0,1,F17143)),pitches[],2,FALSE)+VLOOKUP(IF(E17143&gt;0,1,E17143),rmatchups[],2,FALSE)</f>
        <v>#N/A</v>
      </c>
      <c r="K17143" t="e">
        <f t="shared" si="291"/>
        <v>#N/A</v>
      </c>
    </row>
    <row r="17144" spans="10:11" x14ac:dyDescent="0.35">
      <c r="J17144" t="e">
        <f>wOBA+VLOOKUP(D17144,order[],2,FALSE)+VLOOKUP(IF(F17144&gt;7,8,IF(F17144=0,1,F17144)),pitches[],2,FALSE)+VLOOKUP(IF(E17144&gt;0,1,E17144),rmatchups[],2,FALSE)</f>
        <v>#N/A</v>
      </c>
      <c r="K17144" t="e">
        <f t="shared" si="291"/>
        <v>#N/A</v>
      </c>
    </row>
    <row r="17145" spans="10:11" x14ac:dyDescent="0.35">
      <c r="J17145" t="e">
        <f>wOBA+VLOOKUP(D17145,order[],2,FALSE)+VLOOKUP(IF(F17145&gt;7,8,IF(F17145=0,1,F17145)),pitches[],2,FALSE)+VLOOKUP(IF(E17145&gt;0,1,E17145),rmatchups[],2,FALSE)</f>
        <v>#N/A</v>
      </c>
      <c r="K17145" t="e">
        <f t="shared" si="291"/>
        <v>#N/A</v>
      </c>
    </row>
    <row r="17146" spans="10:11" x14ac:dyDescent="0.35">
      <c r="J17146" t="e">
        <f>wOBA+VLOOKUP(D17146,order[],2,FALSE)+VLOOKUP(IF(F17146&gt;7,8,IF(F17146=0,1,F17146)),pitches[],2,FALSE)+VLOOKUP(IF(E17146&gt;0,1,E17146),rmatchups[],2,FALSE)</f>
        <v>#N/A</v>
      </c>
      <c r="K17146" t="e">
        <f t="shared" si="291"/>
        <v>#N/A</v>
      </c>
    </row>
    <row r="17147" spans="10:11" x14ac:dyDescent="0.35">
      <c r="J17147" t="e">
        <f>wOBA+VLOOKUP(D17147,order[],2,FALSE)+VLOOKUP(IF(F17147&gt;7,8,IF(F17147=0,1,F17147)),pitches[],2,FALSE)+VLOOKUP(IF(E17147&gt;0,1,E17147),rmatchups[],2,FALSE)</f>
        <v>#N/A</v>
      </c>
      <c r="K17147" t="e">
        <f t="shared" si="291"/>
        <v>#N/A</v>
      </c>
    </row>
    <row r="17148" spans="10:11" x14ac:dyDescent="0.35">
      <c r="J17148" t="e">
        <f>wOBA+VLOOKUP(D17148,order[],2,FALSE)+VLOOKUP(IF(F17148&gt;7,8,IF(F17148=0,1,F17148)),pitches[],2,FALSE)+VLOOKUP(IF(E17148&gt;0,1,E17148),rmatchups[],2,FALSE)</f>
        <v>#N/A</v>
      </c>
      <c r="K17148" t="e">
        <f t="shared" si="291"/>
        <v>#N/A</v>
      </c>
    </row>
    <row r="17149" spans="10:11" x14ac:dyDescent="0.35">
      <c r="J17149" t="e">
        <f>wOBA+VLOOKUP(D17149,order[],2,FALSE)+VLOOKUP(IF(F17149&gt;7,8,IF(F17149=0,1,F17149)),pitches[],2,FALSE)+VLOOKUP(IF(E17149&gt;0,1,E17149),rmatchups[],2,FALSE)</f>
        <v>#N/A</v>
      </c>
      <c r="K17149" t="e">
        <f t="shared" si="291"/>
        <v>#N/A</v>
      </c>
    </row>
    <row r="17150" spans="10:11" x14ac:dyDescent="0.35">
      <c r="J17150" t="e">
        <f>wOBA+VLOOKUP(D17150,order[],2,FALSE)+VLOOKUP(IF(F17150&gt;7,8,IF(F17150=0,1,F17150)),pitches[],2,FALSE)+VLOOKUP(IF(E17150&gt;0,1,E17150),rmatchups[],2,FALSE)</f>
        <v>#N/A</v>
      </c>
      <c r="K17150" t="e">
        <f t="shared" si="291"/>
        <v>#N/A</v>
      </c>
    </row>
    <row r="17151" spans="10:11" x14ac:dyDescent="0.35">
      <c r="J17151" t="e">
        <f>wOBA+VLOOKUP(D17151,order[],2,FALSE)+VLOOKUP(IF(F17151&gt;7,8,IF(F17151=0,1,F17151)),pitches[],2,FALSE)+VLOOKUP(IF(E17151&gt;0,1,E17151),rmatchups[],2,FALSE)</f>
        <v>#N/A</v>
      </c>
      <c r="K17151" t="e">
        <f t="shared" si="291"/>
        <v>#N/A</v>
      </c>
    </row>
    <row r="17152" spans="10:11" x14ac:dyDescent="0.35">
      <c r="J17152" t="e">
        <f>wOBA+VLOOKUP(D17152,order[],2,FALSE)+VLOOKUP(IF(F17152&gt;7,8,IF(F17152=0,1,F17152)),pitches[],2,FALSE)+VLOOKUP(IF(E17152&gt;0,1,E17152),rmatchups[],2,FALSE)</f>
        <v>#N/A</v>
      </c>
      <c r="K17152" t="e">
        <f t="shared" si="291"/>
        <v>#N/A</v>
      </c>
    </row>
    <row r="17153" spans="10:11" x14ac:dyDescent="0.35">
      <c r="J17153" t="e">
        <f>wOBA+VLOOKUP(D17153,order[],2,FALSE)+VLOOKUP(IF(F17153&gt;7,8,IF(F17153=0,1,F17153)),pitches[],2,FALSE)+VLOOKUP(IF(E17153&gt;0,1,E17153),rmatchups[],2,FALSE)</f>
        <v>#N/A</v>
      </c>
      <c r="K17153" t="e">
        <f t="shared" si="291"/>
        <v>#N/A</v>
      </c>
    </row>
    <row r="17154" spans="10:11" x14ac:dyDescent="0.35">
      <c r="J17154" t="e">
        <f>wOBA+VLOOKUP(D17154,order[],2,FALSE)+VLOOKUP(IF(F17154&gt;7,8,IF(F17154=0,1,F17154)),pitches[],2,FALSE)+VLOOKUP(IF(E17154&gt;0,1,E17154),rmatchups[],2,FALSE)</f>
        <v>#N/A</v>
      </c>
      <c r="K17154" t="e">
        <f t="shared" si="291"/>
        <v>#N/A</v>
      </c>
    </row>
    <row r="17155" spans="10:11" x14ac:dyDescent="0.35">
      <c r="J17155" t="e">
        <f>wOBA+VLOOKUP(D17155,order[],2,FALSE)+VLOOKUP(IF(F17155&gt;7,8,IF(F17155=0,1,F17155)),pitches[],2,FALSE)+VLOOKUP(IF(E17155&gt;0,1,E17155),rmatchups[],2,FALSE)</f>
        <v>#N/A</v>
      </c>
      <c r="K17155" t="e">
        <f t="shared" ref="K17155:K17218" si="292">H17155-J17155</f>
        <v>#N/A</v>
      </c>
    </row>
    <row r="17156" spans="10:11" x14ac:dyDescent="0.35">
      <c r="J17156" t="e">
        <f>wOBA+VLOOKUP(D17156,order[],2,FALSE)+VLOOKUP(IF(F17156&gt;7,8,IF(F17156=0,1,F17156)),pitches[],2,FALSE)+VLOOKUP(IF(E17156&gt;0,1,E17156),rmatchups[],2,FALSE)</f>
        <v>#N/A</v>
      </c>
      <c r="K17156" t="e">
        <f t="shared" si="292"/>
        <v>#N/A</v>
      </c>
    </row>
    <row r="17157" spans="10:11" x14ac:dyDescent="0.35">
      <c r="J17157" t="e">
        <f>wOBA+VLOOKUP(D17157,order[],2,FALSE)+VLOOKUP(IF(F17157&gt;7,8,IF(F17157=0,1,F17157)),pitches[],2,FALSE)+VLOOKUP(IF(E17157&gt;0,1,E17157),rmatchups[],2,FALSE)</f>
        <v>#N/A</v>
      </c>
      <c r="K17157" t="e">
        <f t="shared" si="292"/>
        <v>#N/A</v>
      </c>
    </row>
    <row r="17158" spans="10:11" x14ac:dyDescent="0.35">
      <c r="J17158" t="e">
        <f>wOBA+VLOOKUP(D17158,order[],2,FALSE)+VLOOKUP(IF(F17158&gt;7,8,IF(F17158=0,1,F17158)),pitches[],2,FALSE)+VLOOKUP(IF(E17158&gt;0,1,E17158),rmatchups[],2,FALSE)</f>
        <v>#N/A</v>
      </c>
      <c r="K17158" t="e">
        <f t="shared" si="292"/>
        <v>#N/A</v>
      </c>
    </row>
    <row r="17159" spans="10:11" x14ac:dyDescent="0.35">
      <c r="J17159" t="e">
        <f>wOBA+VLOOKUP(D17159,order[],2,FALSE)+VLOOKUP(IF(F17159&gt;7,8,IF(F17159=0,1,F17159)),pitches[],2,FALSE)+VLOOKUP(IF(E17159&gt;0,1,E17159),rmatchups[],2,FALSE)</f>
        <v>#N/A</v>
      </c>
      <c r="K17159" t="e">
        <f t="shared" si="292"/>
        <v>#N/A</v>
      </c>
    </row>
    <row r="17160" spans="10:11" x14ac:dyDescent="0.35">
      <c r="J17160" t="e">
        <f>wOBA+VLOOKUP(D17160,order[],2,FALSE)+VLOOKUP(IF(F17160&gt;7,8,IF(F17160=0,1,F17160)),pitches[],2,FALSE)+VLOOKUP(IF(E17160&gt;0,1,E17160),rmatchups[],2,FALSE)</f>
        <v>#N/A</v>
      </c>
      <c r="K17160" t="e">
        <f t="shared" si="292"/>
        <v>#N/A</v>
      </c>
    </row>
    <row r="17161" spans="10:11" x14ac:dyDescent="0.35">
      <c r="J17161" t="e">
        <f>wOBA+VLOOKUP(D17161,order[],2,FALSE)+VLOOKUP(IF(F17161&gt;7,8,IF(F17161=0,1,F17161)),pitches[],2,FALSE)+VLOOKUP(IF(E17161&gt;0,1,E17161),rmatchups[],2,FALSE)</f>
        <v>#N/A</v>
      </c>
      <c r="K17161" t="e">
        <f t="shared" si="292"/>
        <v>#N/A</v>
      </c>
    </row>
    <row r="17162" spans="10:11" x14ac:dyDescent="0.35">
      <c r="J17162" t="e">
        <f>wOBA+VLOOKUP(D17162,order[],2,FALSE)+VLOOKUP(IF(F17162&gt;7,8,IF(F17162=0,1,F17162)),pitches[],2,FALSE)+VLOOKUP(IF(E17162&gt;0,1,E17162),rmatchups[],2,FALSE)</f>
        <v>#N/A</v>
      </c>
      <c r="K17162" t="e">
        <f t="shared" si="292"/>
        <v>#N/A</v>
      </c>
    </row>
    <row r="17163" spans="10:11" x14ac:dyDescent="0.35">
      <c r="J17163" t="e">
        <f>wOBA+VLOOKUP(D17163,order[],2,FALSE)+VLOOKUP(IF(F17163&gt;7,8,IF(F17163=0,1,F17163)),pitches[],2,FALSE)+VLOOKUP(IF(E17163&gt;0,1,E17163),rmatchups[],2,FALSE)</f>
        <v>#N/A</v>
      </c>
      <c r="K17163" t="e">
        <f t="shared" si="292"/>
        <v>#N/A</v>
      </c>
    </row>
    <row r="17164" spans="10:11" x14ac:dyDescent="0.35">
      <c r="J17164" t="e">
        <f>wOBA+VLOOKUP(D17164,order[],2,FALSE)+VLOOKUP(IF(F17164&gt;7,8,IF(F17164=0,1,F17164)),pitches[],2,FALSE)+VLOOKUP(IF(E17164&gt;0,1,E17164),rmatchups[],2,FALSE)</f>
        <v>#N/A</v>
      </c>
      <c r="K17164" t="e">
        <f t="shared" si="292"/>
        <v>#N/A</v>
      </c>
    </row>
    <row r="17165" spans="10:11" x14ac:dyDescent="0.35">
      <c r="J17165" t="e">
        <f>wOBA+VLOOKUP(D17165,order[],2,FALSE)+VLOOKUP(IF(F17165&gt;7,8,IF(F17165=0,1,F17165)),pitches[],2,FALSE)+VLOOKUP(IF(E17165&gt;0,1,E17165),rmatchups[],2,FALSE)</f>
        <v>#N/A</v>
      </c>
      <c r="K17165" t="e">
        <f t="shared" si="292"/>
        <v>#N/A</v>
      </c>
    </row>
    <row r="17166" spans="10:11" x14ac:dyDescent="0.35">
      <c r="J17166" t="e">
        <f>wOBA+VLOOKUP(D17166,order[],2,FALSE)+VLOOKUP(IF(F17166&gt;7,8,IF(F17166=0,1,F17166)),pitches[],2,FALSE)+VLOOKUP(IF(E17166&gt;0,1,E17166),rmatchups[],2,FALSE)</f>
        <v>#N/A</v>
      </c>
      <c r="K17166" t="e">
        <f t="shared" si="292"/>
        <v>#N/A</v>
      </c>
    </row>
    <row r="17167" spans="10:11" x14ac:dyDescent="0.35">
      <c r="J17167" t="e">
        <f>wOBA+VLOOKUP(D17167,order[],2,FALSE)+VLOOKUP(IF(F17167&gt;7,8,IF(F17167=0,1,F17167)),pitches[],2,FALSE)+VLOOKUP(IF(E17167&gt;0,1,E17167),rmatchups[],2,FALSE)</f>
        <v>#N/A</v>
      </c>
      <c r="K17167" t="e">
        <f t="shared" si="292"/>
        <v>#N/A</v>
      </c>
    </row>
    <row r="17168" spans="10:11" x14ac:dyDescent="0.35">
      <c r="J17168" t="e">
        <f>wOBA+VLOOKUP(D17168,order[],2,FALSE)+VLOOKUP(IF(F17168&gt;7,8,IF(F17168=0,1,F17168)),pitches[],2,FALSE)+VLOOKUP(IF(E17168&gt;0,1,E17168),rmatchups[],2,FALSE)</f>
        <v>#N/A</v>
      </c>
      <c r="K17168" t="e">
        <f t="shared" si="292"/>
        <v>#N/A</v>
      </c>
    </row>
    <row r="17169" spans="10:11" x14ac:dyDescent="0.35">
      <c r="J17169" t="e">
        <f>wOBA+VLOOKUP(D17169,order[],2,FALSE)+VLOOKUP(IF(F17169&gt;7,8,IF(F17169=0,1,F17169)),pitches[],2,FALSE)+VLOOKUP(IF(E17169&gt;0,1,E17169),rmatchups[],2,FALSE)</f>
        <v>#N/A</v>
      </c>
      <c r="K17169" t="e">
        <f t="shared" si="292"/>
        <v>#N/A</v>
      </c>
    </row>
    <row r="17170" spans="10:11" x14ac:dyDescent="0.35">
      <c r="J17170" t="e">
        <f>wOBA+VLOOKUP(D17170,order[],2,FALSE)+VLOOKUP(IF(F17170&gt;7,8,IF(F17170=0,1,F17170)),pitches[],2,FALSE)+VLOOKUP(IF(E17170&gt;0,1,E17170),rmatchups[],2,FALSE)</f>
        <v>#N/A</v>
      </c>
      <c r="K17170" t="e">
        <f t="shared" si="292"/>
        <v>#N/A</v>
      </c>
    </row>
    <row r="17171" spans="10:11" x14ac:dyDescent="0.35">
      <c r="J17171" t="e">
        <f>wOBA+VLOOKUP(D17171,order[],2,FALSE)+VLOOKUP(IF(F17171&gt;7,8,IF(F17171=0,1,F17171)),pitches[],2,FALSE)+VLOOKUP(IF(E17171&gt;0,1,E17171),rmatchups[],2,FALSE)</f>
        <v>#N/A</v>
      </c>
      <c r="K17171" t="e">
        <f t="shared" si="292"/>
        <v>#N/A</v>
      </c>
    </row>
    <row r="17172" spans="10:11" x14ac:dyDescent="0.35">
      <c r="J17172" t="e">
        <f>wOBA+VLOOKUP(D17172,order[],2,FALSE)+VLOOKUP(IF(F17172&gt;7,8,IF(F17172=0,1,F17172)),pitches[],2,FALSE)+VLOOKUP(IF(E17172&gt;0,1,E17172),rmatchups[],2,FALSE)</f>
        <v>#N/A</v>
      </c>
      <c r="K17172" t="e">
        <f t="shared" si="292"/>
        <v>#N/A</v>
      </c>
    </row>
    <row r="17173" spans="10:11" x14ac:dyDescent="0.35">
      <c r="J17173" t="e">
        <f>wOBA+VLOOKUP(D17173,order[],2,FALSE)+VLOOKUP(IF(F17173&gt;7,8,IF(F17173=0,1,F17173)),pitches[],2,FALSE)+VLOOKUP(IF(E17173&gt;0,1,E17173),rmatchups[],2,FALSE)</f>
        <v>#N/A</v>
      </c>
      <c r="K17173" t="e">
        <f t="shared" si="292"/>
        <v>#N/A</v>
      </c>
    </row>
    <row r="17174" spans="10:11" x14ac:dyDescent="0.35">
      <c r="J17174" t="e">
        <f>wOBA+VLOOKUP(D17174,order[],2,FALSE)+VLOOKUP(IF(F17174&gt;7,8,IF(F17174=0,1,F17174)),pitches[],2,FALSE)+VLOOKUP(IF(E17174&gt;0,1,E17174),rmatchups[],2,FALSE)</f>
        <v>#N/A</v>
      </c>
      <c r="K17174" t="e">
        <f t="shared" si="292"/>
        <v>#N/A</v>
      </c>
    </row>
    <row r="17175" spans="10:11" x14ac:dyDescent="0.35">
      <c r="J17175" t="e">
        <f>wOBA+VLOOKUP(D17175,order[],2,FALSE)+VLOOKUP(IF(F17175&gt;7,8,IF(F17175=0,1,F17175)),pitches[],2,FALSE)+VLOOKUP(IF(E17175&gt;0,1,E17175),rmatchups[],2,FALSE)</f>
        <v>#N/A</v>
      </c>
      <c r="K17175" t="e">
        <f t="shared" si="292"/>
        <v>#N/A</v>
      </c>
    </row>
    <row r="17176" spans="10:11" x14ac:dyDescent="0.35">
      <c r="J17176" t="e">
        <f>wOBA+VLOOKUP(D17176,order[],2,FALSE)+VLOOKUP(IF(F17176&gt;7,8,IF(F17176=0,1,F17176)),pitches[],2,FALSE)+VLOOKUP(IF(E17176&gt;0,1,E17176),rmatchups[],2,FALSE)</f>
        <v>#N/A</v>
      </c>
      <c r="K17176" t="e">
        <f t="shared" si="292"/>
        <v>#N/A</v>
      </c>
    </row>
    <row r="17177" spans="10:11" x14ac:dyDescent="0.35">
      <c r="J17177" t="e">
        <f>wOBA+VLOOKUP(D17177,order[],2,FALSE)+VLOOKUP(IF(F17177&gt;7,8,IF(F17177=0,1,F17177)),pitches[],2,FALSE)+VLOOKUP(IF(E17177&gt;0,1,E17177),rmatchups[],2,FALSE)</f>
        <v>#N/A</v>
      </c>
      <c r="K17177" t="e">
        <f t="shared" si="292"/>
        <v>#N/A</v>
      </c>
    </row>
    <row r="17178" spans="10:11" x14ac:dyDescent="0.35">
      <c r="J17178" t="e">
        <f>wOBA+VLOOKUP(D17178,order[],2,FALSE)+VLOOKUP(IF(F17178&gt;7,8,IF(F17178=0,1,F17178)),pitches[],2,FALSE)+VLOOKUP(IF(E17178&gt;0,1,E17178),rmatchups[],2,FALSE)</f>
        <v>#N/A</v>
      </c>
      <c r="K17178" t="e">
        <f t="shared" si="292"/>
        <v>#N/A</v>
      </c>
    </row>
    <row r="17179" spans="10:11" x14ac:dyDescent="0.35">
      <c r="J17179" t="e">
        <f>wOBA+VLOOKUP(D17179,order[],2,FALSE)+VLOOKUP(IF(F17179&gt;7,8,IF(F17179=0,1,F17179)),pitches[],2,FALSE)+VLOOKUP(IF(E17179&gt;0,1,E17179),rmatchups[],2,FALSE)</f>
        <v>#N/A</v>
      </c>
      <c r="K17179" t="e">
        <f t="shared" si="292"/>
        <v>#N/A</v>
      </c>
    </row>
    <row r="17180" spans="10:11" x14ac:dyDescent="0.35">
      <c r="J17180" t="e">
        <f>wOBA+VLOOKUP(D17180,order[],2,FALSE)+VLOOKUP(IF(F17180&gt;7,8,IF(F17180=0,1,F17180)),pitches[],2,FALSE)+VLOOKUP(IF(E17180&gt;0,1,E17180),rmatchups[],2,FALSE)</f>
        <v>#N/A</v>
      </c>
      <c r="K17180" t="e">
        <f t="shared" si="292"/>
        <v>#N/A</v>
      </c>
    </row>
    <row r="17181" spans="10:11" x14ac:dyDescent="0.35">
      <c r="J17181" t="e">
        <f>wOBA+VLOOKUP(D17181,order[],2,FALSE)+VLOOKUP(IF(F17181&gt;7,8,IF(F17181=0,1,F17181)),pitches[],2,FALSE)+VLOOKUP(IF(E17181&gt;0,1,E17181),rmatchups[],2,FALSE)</f>
        <v>#N/A</v>
      </c>
      <c r="K17181" t="e">
        <f t="shared" si="292"/>
        <v>#N/A</v>
      </c>
    </row>
    <row r="17182" spans="10:11" x14ac:dyDescent="0.35">
      <c r="J17182" t="e">
        <f>wOBA+VLOOKUP(D17182,order[],2,FALSE)+VLOOKUP(IF(F17182&gt;7,8,IF(F17182=0,1,F17182)),pitches[],2,FALSE)+VLOOKUP(IF(E17182&gt;0,1,E17182),rmatchups[],2,FALSE)</f>
        <v>#N/A</v>
      </c>
      <c r="K17182" t="e">
        <f t="shared" si="292"/>
        <v>#N/A</v>
      </c>
    </row>
    <row r="17183" spans="10:11" x14ac:dyDescent="0.35">
      <c r="J17183" t="e">
        <f>wOBA+VLOOKUP(D17183,order[],2,FALSE)+VLOOKUP(IF(F17183&gt;7,8,IF(F17183=0,1,F17183)),pitches[],2,FALSE)+VLOOKUP(IF(E17183&gt;0,1,E17183),rmatchups[],2,FALSE)</f>
        <v>#N/A</v>
      </c>
      <c r="K17183" t="e">
        <f t="shared" si="292"/>
        <v>#N/A</v>
      </c>
    </row>
    <row r="17184" spans="10:11" x14ac:dyDescent="0.35">
      <c r="J17184" t="e">
        <f>wOBA+VLOOKUP(D17184,order[],2,FALSE)+VLOOKUP(IF(F17184&gt;7,8,IF(F17184=0,1,F17184)),pitches[],2,FALSE)+VLOOKUP(IF(E17184&gt;0,1,E17184),rmatchups[],2,FALSE)</f>
        <v>#N/A</v>
      </c>
      <c r="K17184" t="e">
        <f t="shared" si="292"/>
        <v>#N/A</v>
      </c>
    </row>
    <row r="17185" spans="10:11" x14ac:dyDescent="0.35">
      <c r="J17185" t="e">
        <f>wOBA+VLOOKUP(D17185,order[],2,FALSE)+VLOOKUP(IF(F17185&gt;7,8,IF(F17185=0,1,F17185)),pitches[],2,FALSE)+VLOOKUP(IF(E17185&gt;0,1,E17185),rmatchups[],2,FALSE)</f>
        <v>#N/A</v>
      </c>
      <c r="K17185" t="e">
        <f t="shared" si="292"/>
        <v>#N/A</v>
      </c>
    </row>
    <row r="17186" spans="10:11" x14ac:dyDescent="0.35">
      <c r="J17186" t="e">
        <f>wOBA+VLOOKUP(D17186,order[],2,FALSE)+VLOOKUP(IF(F17186&gt;7,8,IF(F17186=0,1,F17186)),pitches[],2,FALSE)+VLOOKUP(IF(E17186&gt;0,1,E17186),rmatchups[],2,FALSE)</f>
        <v>#N/A</v>
      </c>
      <c r="K17186" t="e">
        <f t="shared" si="292"/>
        <v>#N/A</v>
      </c>
    </row>
    <row r="17187" spans="10:11" x14ac:dyDescent="0.35">
      <c r="J17187" t="e">
        <f>wOBA+VLOOKUP(D17187,order[],2,FALSE)+VLOOKUP(IF(F17187&gt;7,8,IF(F17187=0,1,F17187)),pitches[],2,FALSE)+VLOOKUP(IF(E17187&gt;0,1,E17187),rmatchups[],2,FALSE)</f>
        <v>#N/A</v>
      </c>
      <c r="K17187" t="e">
        <f t="shared" si="292"/>
        <v>#N/A</v>
      </c>
    </row>
    <row r="17188" spans="10:11" x14ac:dyDescent="0.35">
      <c r="J17188" t="e">
        <f>wOBA+VLOOKUP(D17188,order[],2,FALSE)+VLOOKUP(IF(F17188&gt;7,8,IF(F17188=0,1,F17188)),pitches[],2,FALSE)+VLOOKUP(IF(E17188&gt;0,1,E17188),rmatchups[],2,FALSE)</f>
        <v>#N/A</v>
      </c>
      <c r="K17188" t="e">
        <f t="shared" si="292"/>
        <v>#N/A</v>
      </c>
    </row>
    <row r="17189" spans="10:11" x14ac:dyDescent="0.35">
      <c r="J17189" t="e">
        <f>wOBA+VLOOKUP(D17189,order[],2,FALSE)+VLOOKUP(IF(F17189&gt;7,8,IF(F17189=0,1,F17189)),pitches[],2,FALSE)+VLOOKUP(IF(E17189&gt;0,1,E17189),rmatchups[],2,FALSE)</f>
        <v>#N/A</v>
      </c>
      <c r="K17189" t="e">
        <f t="shared" si="292"/>
        <v>#N/A</v>
      </c>
    </row>
    <row r="17190" spans="10:11" x14ac:dyDescent="0.35">
      <c r="J17190" t="e">
        <f>wOBA+VLOOKUP(D17190,order[],2,FALSE)+VLOOKUP(IF(F17190&gt;7,8,IF(F17190=0,1,F17190)),pitches[],2,FALSE)+VLOOKUP(IF(E17190&gt;0,1,E17190),rmatchups[],2,FALSE)</f>
        <v>#N/A</v>
      </c>
      <c r="K17190" t="e">
        <f t="shared" si="292"/>
        <v>#N/A</v>
      </c>
    </row>
    <row r="17191" spans="10:11" x14ac:dyDescent="0.35">
      <c r="J17191" t="e">
        <f>wOBA+VLOOKUP(D17191,order[],2,FALSE)+VLOOKUP(IF(F17191&gt;7,8,IF(F17191=0,1,F17191)),pitches[],2,FALSE)+VLOOKUP(IF(E17191&gt;0,1,E17191),rmatchups[],2,FALSE)</f>
        <v>#N/A</v>
      </c>
      <c r="K17191" t="e">
        <f t="shared" si="292"/>
        <v>#N/A</v>
      </c>
    </row>
    <row r="17192" spans="10:11" x14ac:dyDescent="0.35">
      <c r="J17192" t="e">
        <f>wOBA+VLOOKUP(D17192,order[],2,FALSE)+VLOOKUP(IF(F17192&gt;7,8,IF(F17192=0,1,F17192)),pitches[],2,FALSE)+VLOOKUP(IF(E17192&gt;0,1,E17192),rmatchups[],2,FALSE)</f>
        <v>#N/A</v>
      </c>
      <c r="K17192" t="e">
        <f t="shared" si="292"/>
        <v>#N/A</v>
      </c>
    </row>
    <row r="17193" spans="10:11" x14ac:dyDescent="0.35">
      <c r="J17193" t="e">
        <f>wOBA+VLOOKUP(D17193,order[],2,FALSE)+VLOOKUP(IF(F17193&gt;7,8,IF(F17193=0,1,F17193)),pitches[],2,FALSE)+VLOOKUP(IF(E17193&gt;0,1,E17193),rmatchups[],2,FALSE)</f>
        <v>#N/A</v>
      </c>
      <c r="K17193" t="e">
        <f t="shared" si="292"/>
        <v>#N/A</v>
      </c>
    </row>
    <row r="17194" spans="10:11" x14ac:dyDescent="0.35">
      <c r="J17194" t="e">
        <f>wOBA+VLOOKUP(D17194,order[],2,FALSE)+VLOOKUP(IF(F17194&gt;7,8,IF(F17194=0,1,F17194)),pitches[],2,FALSE)+VLOOKUP(IF(E17194&gt;0,1,E17194),rmatchups[],2,FALSE)</f>
        <v>#N/A</v>
      </c>
      <c r="K17194" t="e">
        <f t="shared" si="292"/>
        <v>#N/A</v>
      </c>
    </row>
    <row r="17195" spans="10:11" x14ac:dyDescent="0.35">
      <c r="J17195" t="e">
        <f>wOBA+VLOOKUP(D17195,order[],2,FALSE)+VLOOKUP(IF(F17195&gt;7,8,IF(F17195=0,1,F17195)),pitches[],2,FALSE)+VLOOKUP(IF(E17195&gt;0,1,E17195),rmatchups[],2,FALSE)</f>
        <v>#N/A</v>
      </c>
      <c r="K17195" t="e">
        <f t="shared" si="292"/>
        <v>#N/A</v>
      </c>
    </row>
    <row r="17196" spans="10:11" x14ac:dyDescent="0.35">
      <c r="J17196" t="e">
        <f>wOBA+VLOOKUP(D17196,order[],2,FALSE)+VLOOKUP(IF(F17196&gt;7,8,IF(F17196=0,1,F17196)),pitches[],2,FALSE)+VLOOKUP(IF(E17196&gt;0,1,E17196),rmatchups[],2,FALSE)</f>
        <v>#N/A</v>
      </c>
      <c r="K17196" t="e">
        <f t="shared" si="292"/>
        <v>#N/A</v>
      </c>
    </row>
    <row r="17197" spans="10:11" x14ac:dyDescent="0.35">
      <c r="J17197" t="e">
        <f>wOBA+VLOOKUP(D17197,order[],2,FALSE)+VLOOKUP(IF(F17197&gt;7,8,IF(F17197=0,1,F17197)),pitches[],2,FALSE)+VLOOKUP(IF(E17197&gt;0,1,E17197),rmatchups[],2,FALSE)</f>
        <v>#N/A</v>
      </c>
      <c r="K17197" t="e">
        <f t="shared" si="292"/>
        <v>#N/A</v>
      </c>
    </row>
    <row r="17198" spans="10:11" x14ac:dyDescent="0.35">
      <c r="J17198" t="e">
        <f>wOBA+VLOOKUP(D17198,order[],2,FALSE)+VLOOKUP(IF(F17198&gt;7,8,IF(F17198=0,1,F17198)),pitches[],2,FALSE)+VLOOKUP(IF(E17198&gt;0,1,E17198),rmatchups[],2,FALSE)</f>
        <v>#N/A</v>
      </c>
      <c r="K17198" t="e">
        <f t="shared" si="292"/>
        <v>#N/A</v>
      </c>
    </row>
    <row r="17199" spans="10:11" x14ac:dyDescent="0.35">
      <c r="J17199" t="e">
        <f>wOBA+VLOOKUP(D17199,order[],2,FALSE)+VLOOKUP(IF(F17199&gt;7,8,IF(F17199=0,1,F17199)),pitches[],2,FALSE)+VLOOKUP(IF(E17199&gt;0,1,E17199),rmatchups[],2,FALSE)</f>
        <v>#N/A</v>
      </c>
      <c r="K17199" t="e">
        <f t="shared" si="292"/>
        <v>#N/A</v>
      </c>
    </row>
    <row r="17200" spans="10:11" x14ac:dyDescent="0.35">
      <c r="J17200" t="e">
        <f>wOBA+VLOOKUP(D17200,order[],2,FALSE)+VLOOKUP(IF(F17200&gt;7,8,IF(F17200=0,1,F17200)),pitches[],2,FALSE)+VLOOKUP(IF(E17200&gt;0,1,E17200),rmatchups[],2,FALSE)</f>
        <v>#N/A</v>
      </c>
      <c r="K17200" t="e">
        <f t="shared" si="292"/>
        <v>#N/A</v>
      </c>
    </row>
    <row r="17201" spans="10:11" x14ac:dyDescent="0.35">
      <c r="J17201" t="e">
        <f>wOBA+VLOOKUP(D17201,order[],2,FALSE)+VLOOKUP(IF(F17201&gt;7,8,IF(F17201=0,1,F17201)),pitches[],2,FALSE)+VLOOKUP(IF(E17201&gt;0,1,E17201),rmatchups[],2,FALSE)</f>
        <v>#N/A</v>
      </c>
      <c r="K17201" t="e">
        <f t="shared" si="292"/>
        <v>#N/A</v>
      </c>
    </row>
    <row r="17202" spans="10:11" x14ac:dyDescent="0.35">
      <c r="J17202" t="e">
        <f>wOBA+VLOOKUP(D17202,order[],2,FALSE)+VLOOKUP(IF(F17202&gt;7,8,IF(F17202=0,1,F17202)),pitches[],2,FALSE)+VLOOKUP(IF(E17202&gt;0,1,E17202),rmatchups[],2,FALSE)</f>
        <v>#N/A</v>
      </c>
      <c r="K17202" t="e">
        <f t="shared" si="292"/>
        <v>#N/A</v>
      </c>
    </row>
    <row r="17203" spans="10:11" x14ac:dyDescent="0.35">
      <c r="J17203" t="e">
        <f>wOBA+VLOOKUP(D17203,order[],2,FALSE)+VLOOKUP(IF(F17203&gt;7,8,IF(F17203=0,1,F17203)),pitches[],2,FALSE)+VLOOKUP(IF(E17203&gt;0,1,E17203),rmatchups[],2,FALSE)</f>
        <v>#N/A</v>
      </c>
      <c r="K17203" t="e">
        <f t="shared" si="292"/>
        <v>#N/A</v>
      </c>
    </row>
    <row r="17204" spans="10:11" x14ac:dyDescent="0.35">
      <c r="J17204" t="e">
        <f>wOBA+VLOOKUP(D17204,order[],2,FALSE)+VLOOKUP(IF(F17204&gt;7,8,IF(F17204=0,1,F17204)),pitches[],2,FALSE)+VLOOKUP(IF(E17204&gt;0,1,E17204),rmatchups[],2,FALSE)</f>
        <v>#N/A</v>
      </c>
      <c r="K17204" t="e">
        <f t="shared" si="292"/>
        <v>#N/A</v>
      </c>
    </row>
    <row r="17205" spans="10:11" x14ac:dyDescent="0.35">
      <c r="J17205" t="e">
        <f>wOBA+VLOOKUP(D17205,order[],2,FALSE)+VLOOKUP(IF(F17205&gt;7,8,IF(F17205=0,1,F17205)),pitches[],2,FALSE)+VLOOKUP(IF(E17205&gt;0,1,E17205),rmatchups[],2,FALSE)</f>
        <v>#N/A</v>
      </c>
      <c r="K17205" t="e">
        <f t="shared" si="292"/>
        <v>#N/A</v>
      </c>
    </row>
    <row r="17206" spans="10:11" x14ac:dyDescent="0.35">
      <c r="J17206" t="e">
        <f>wOBA+VLOOKUP(D17206,order[],2,FALSE)+VLOOKUP(IF(F17206&gt;7,8,IF(F17206=0,1,F17206)),pitches[],2,FALSE)+VLOOKUP(IF(E17206&gt;0,1,E17206),rmatchups[],2,FALSE)</f>
        <v>#N/A</v>
      </c>
      <c r="K17206" t="e">
        <f t="shared" si="292"/>
        <v>#N/A</v>
      </c>
    </row>
    <row r="17207" spans="10:11" x14ac:dyDescent="0.35">
      <c r="J17207" t="e">
        <f>wOBA+VLOOKUP(D17207,order[],2,FALSE)+VLOOKUP(IF(F17207&gt;7,8,IF(F17207=0,1,F17207)),pitches[],2,FALSE)+VLOOKUP(IF(E17207&gt;0,1,E17207),rmatchups[],2,FALSE)</f>
        <v>#N/A</v>
      </c>
      <c r="K17207" t="e">
        <f t="shared" si="292"/>
        <v>#N/A</v>
      </c>
    </row>
    <row r="17208" spans="10:11" x14ac:dyDescent="0.35">
      <c r="J17208" t="e">
        <f>wOBA+VLOOKUP(D17208,order[],2,FALSE)+VLOOKUP(IF(F17208&gt;7,8,IF(F17208=0,1,F17208)),pitches[],2,FALSE)+VLOOKUP(IF(E17208&gt;0,1,E17208),rmatchups[],2,FALSE)</f>
        <v>#N/A</v>
      </c>
      <c r="K17208" t="e">
        <f t="shared" si="292"/>
        <v>#N/A</v>
      </c>
    </row>
    <row r="17209" spans="10:11" x14ac:dyDescent="0.35">
      <c r="J17209" t="e">
        <f>wOBA+VLOOKUP(D17209,order[],2,FALSE)+VLOOKUP(IF(F17209&gt;7,8,IF(F17209=0,1,F17209)),pitches[],2,FALSE)+VLOOKUP(IF(E17209&gt;0,1,E17209),rmatchups[],2,FALSE)</f>
        <v>#N/A</v>
      </c>
      <c r="K17209" t="e">
        <f t="shared" si="292"/>
        <v>#N/A</v>
      </c>
    </row>
    <row r="17210" spans="10:11" x14ac:dyDescent="0.35">
      <c r="J17210" t="e">
        <f>wOBA+VLOOKUP(D17210,order[],2,FALSE)+VLOOKUP(IF(F17210&gt;7,8,IF(F17210=0,1,F17210)),pitches[],2,FALSE)+VLOOKUP(IF(E17210&gt;0,1,E17210),rmatchups[],2,FALSE)</f>
        <v>#N/A</v>
      </c>
      <c r="K17210" t="e">
        <f t="shared" si="292"/>
        <v>#N/A</v>
      </c>
    </row>
    <row r="17211" spans="10:11" x14ac:dyDescent="0.35">
      <c r="J17211" t="e">
        <f>wOBA+VLOOKUP(D17211,order[],2,FALSE)+VLOOKUP(IF(F17211&gt;7,8,IF(F17211=0,1,F17211)),pitches[],2,FALSE)+VLOOKUP(IF(E17211&gt;0,1,E17211),rmatchups[],2,FALSE)</f>
        <v>#N/A</v>
      </c>
      <c r="K17211" t="e">
        <f t="shared" si="292"/>
        <v>#N/A</v>
      </c>
    </row>
    <row r="17212" spans="10:11" x14ac:dyDescent="0.35">
      <c r="J17212" t="e">
        <f>wOBA+VLOOKUP(D17212,order[],2,FALSE)+VLOOKUP(IF(F17212&gt;7,8,IF(F17212=0,1,F17212)),pitches[],2,FALSE)+VLOOKUP(IF(E17212&gt;0,1,E17212),rmatchups[],2,FALSE)</f>
        <v>#N/A</v>
      </c>
      <c r="K17212" t="e">
        <f t="shared" si="292"/>
        <v>#N/A</v>
      </c>
    </row>
    <row r="17213" spans="10:11" x14ac:dyDescent="0.35">
      <c r="J17213" t="e">
        <f>wOBA+VLOOKUP(D17213,order[],2,FALSE)+VLOOKUP(IF(F17213&gt;7,8,IF(F17213=0,1,F17213)),pitches[],2,FALSE)+VLOOKUP(IF(E17213&gt;0,1,E17213),rmatchups[],2,FALSE)</f>
        <v>#N/A</v>
      </c>
      <c r="K17213" t="e">
        <f t="shared" si="292"/>
        <v>#N/A</v>
      </c>
    </row>
    <row r="17214" spans="10:11" x14ac:dyDescent="0.35">
      <c r="J17214" t="e">
        <f>wOBA+VLOOKUP(D17214,order[],2,FALSE)+VLOOKUP(IF(F17214&gt;7,8,IF(F17214=0,1,F17214)),pitches[],2,FALSE)+VLOOKUP(IF(E17214&gt;0,1,E17214),rmatchups[],2,FALSE)</f>
        <v>#N/A</v>
      </c>
      <c r="K17214" t="e">
        <f t="shared" si="292"/>
        <v>#N/A</v>
      </c>
    </row>
    <row r="17215" spans="10:11" x14ac:dyDescent="0.35">
      <c r="J17215" t="e">
        <f>wOBA+VLOOKUP(D17215,order[],2,FALSE)+VLOOKUP(IF(F17215&gt;7,8,IF(F17215=0,1,F17215)),pitches[],2,FALSE)+VLOOKUP(IF(E17215&gt;0,1,E17215),rmatchups[],2,FALSE)</f>
        <v>#N/A</v>
      </c>
      <c r="K17215" t="e">
        <f t="shared" si="292"/>
        <v>#N/A</v>
      </c>
    </row>
    <row r="17216" spans="10:11" x14ac:dyDescent="0.35">
      <c r="J17216" t="e">
        <f>wOBA+VLOOKUP(D17216,order[],2,FALSE)+VLOOKUP(IF(F17216&gt;7,8,IF(F17216=0,1,F17216)),pitches[],2,FALSE)+VLOOKUP(IF(E17216&gt;0,1,E17216),rmatchups[],2,FALSE)</f>
        <v>#N/A</v>
      </c>
      <c r="K17216" t="e">
        <f t="shared" si="292"/>
        <v>#N/A</v>
      </c>
    </row>
    <row r="17217" spans="10:11" x14ac:dyDescent="0.35">
      <c r="J17217" t="e">
        <f>wOBA+VLOOKUP(D17217,order[],2,FALSE)+VLOOKUP(IF(F17217&gt;7,8,IF(F17217=0,1,F17217)),pitches[],2,FALSE)+VLOOKUP(IF(E17217&gt;0,1,E17217),rmatchups[],2,FALSE)</f>
        <v>#N/A</v>
      </c>
      <c r="K17217" t="e">
        <f t="shared" si="292"/>
        <v>#N/A</v>
      </c>
    </row>
    <row r="17218" spans="10:11" x14ac:dyDescent="0.35">
      <c r="J17218" t="e">
        <f>wOBA+VLOOKUP(D17218,order[],2,FALSE)+VLOOKUP(IF(F17218&gt;7,8,IF(F17218=0,1,F17218)),pitches[],2,FALSE)+VLOOKUP(IF(E17218&gt;0,1,E17218),rmatchups[],2,FALSE)</f>
        <v>#N/A</v>
      </c>
      <c r="K17218" t="e">
        <f t="shared" si="292"/>
        <v>#N/A</v>
      </c>
    </row>
    <row r="17219" spans="10:11" x14ac:dyDescent="0.35">
      <c r="J17219" t="e">
        <f>wOBA+VLOOKUP(D17219,order[],2,FALSE)+VLOOKUP(IF(F17219&gt;7,8,IF(F17219=0,1,F17219)),pitches[],2,FALSE)+VLOOKUP(IF(E17219&gt;0,1,E17219),rmatchups[],2,FALSE)</f>
        <v>#N/A</v>
      </c>
      <c r="K17219" t="e">
        <f t="shared" ref="K17219:K17282" si="293">H17219-J17219</f>
        <v>#N/A</v>
      </c>
    </row>
    <row r="17220" spans="10:11" x14ac:dyDescent="0.35">
      <c r="J17220" t="e">
        <f>wOBA+VLOOKUP(D17220,order[],2,FALSE)+VLOOKUP(IF(F17220&gt;7,8,IF(F17220=0,1,F17220)),pitches[],2,FALSE)+VLOOKUP(IF(E17220&gt;0,1,E17220),rmatchups[],2,FALSE)</f>
        <v>#N/A</v>
      </c>
      <c r="K17220" t="e">
        <f t="shared" si="293"/>
        <v>#N/A</v>
      </c>
    </row>
    <row r="17221" spans="10:11" x14ac:dyDescent="0.35">
      <c r="J17221" t="e">
        <f>wOBA+VLOOKUP(D17221,order[],2,FALSE)+VLOOKUP(IF(F17221&gt;7,8,IF(F17221=0,1,F17221)),pitches[],2,FALSE)+VLOOKUP(IF(E17221&gt;0,1,E17221),rmatchups[],2,FALSE)</f>
        <v>#N/A</v>
      </c>
      <c r="K17221" t="e">
        <f t="shared" si="293"/>
        <v>#N/A</v>
      </c>
    </row>
    <row r="17222" spans="10:11" x14ac:dyDescent="0.35">
      <c r="J17222" t="e">
        <f>wOBA+VLOOKUP(D17222,order[],2,FALSE)+VLOOKUP(IF(F17222&gt;7,8,IF(F17222=0,1,F17222)),pitches[],2,FALSE)+VLOOKUP(IF(E17222&gt;0,1,E17222),rmatchups[],2,FALSE)</f>
        <v>#N/A</v>
      </c>
      <c r="K17222" t="e">
        <f t="shared" si="293"/>
        <v>#N/A</v>
      </c>
    </row>
    <row r="17223" spans="10:11" x14ac:dyDescent="0.35">
      <c r="J17223" t="e">
        <f>wOBA+VLOOKUP(D17223,order[],2,FALSE)+VLOOKUP(IF(F17223&gt;7,8,IF(F17223=0,1,F17223)),pitches[],2,FALSE)+VLOOKUP(IF(E17223&gt;0,1,E17223),rmatchups[],2,FALSE)</f>
        <v>#N/A</v>
      </c>
      <c r="K17223" t="e">
        <f t="shared" si="293"/>
        <v>#N/A</v>
      </c>
    </row>
    <row r="17224" spans="10:11" x14ac:dyDescent="0.35">
      <c r="J17224" t="e">
        <f>wOBA+VLOOKUP(D17224,order[],2,FALSE)+VLOOKUP(IF(F17224&gt;7,8,IF(F17224=0,1,F17224)),pitches[],2,FALSE)+VLOOKUP(IF(E17224&gt;0,1,E17224),rmatchups[],2,FALSE)</f>
        <v>#N/A</v>
      </c>
      <c r="K17224" t="e">
        <f t="shared" si="293"/>
        <v>#N/A</v>
      </c>
    </row>
    <row r="17225" spans="10:11" x14ac:dyDescent="0.35">
      <c r="J17225" t="e">
        <f>wOBA+VLOOKUP(D17225,order[],2,FALSE)+VLOOKUP(IF(F17225&gt;7,8,IF(F17225=0,1,F17225)),pitches[],2,FALSE)+VLOOKUP(IF(E17225&gt;0,1,E17225),rmatchups[],2,FALSE)</f>
        <v>#N/A</v>
      </c>
      <c r="K17225" t="e">
        <f t="shared" si="293"/>
        <v>#N/A</v>
      </c>
    </row>
    <row r="17226" spans="10:11" x14ac:dyDescent="0.35">
      <c r="J17226" t="e">
        <f>wOBA+VLOOKUP(D17226,order[],2,FALSE)+VLOOKUP(IF(F17226&gt;7,8,IF(F17226=0,1,F17226)),pitches[],2,FALSE)+VLOOKUP(IF(E17226&gt;0,1,E17226),rmatchups[],2,FALSE)</f>
        <v>#N/A</v>
      </c>
      <c r="K17226" t="e">
        <f t="shared" si="293"/>
        <v>#N/A</v>
      </c>
    </row>
    <row r="17227" spans="10:11" x14ac:dyDescent="0.35">
      <c r="J17227" t="e">
        <f>wOBA+VLOOKUP(D17227,order[],2,FALSE)+VLOOKUP(IF(F17227&gt;7,8,IF(F17227=0,1,F17227)),pitches[],2,FALSE)+VLOOKUP(IF(E17227&gt;0,1,E17227),rmatchups[],2,FALSE)</f>
        <v>#N/A</v>
      </c>
      <c r="K17227" t="e">
        <f t="shared" si="293"/>
        <v>#N/A</v>
      </c>
    </row>
    <row r="17228" spans="10:11" x14ac:dyDescent="0.35">
      <c r="J17228" t="e">
        <f>wOBA+VLOOKUP(D17228,order[],2,FALSE)+VLOOKUP(IF(F17228&gt;7,8,IF(F17228=0,1,F17228)),pitches[],2,FALSE)+VLOOKUP(IF(E17228&gt;0,1,E17228),rmatchups[],2,FALSE)</f>
        <v>#N/A</v>
      </c>
      <c r="K17228" t="e">
        <f t="shared" si="293"/>
        <v>#N/A</v>
      </c>
    </row>
    <row r="17229" spans="10:11" x14ac:dyDescent="0.35">
      <c r="J17229" t="e">
        <f>wOBA+VLOOKUP(D17229,order[],2,FALSE)+VLOOKUP(IF(F17229&gt;7,8,IF(F17229=0,1,F17229)),pitches[],2,FALSE)+VLOOKUP(IF(E17229&gt;0,1,E17229),rmatchups[],2,FALSE)</f>
        <v>#N/A</v>
      </c>
      <c r="K17229" t="e">
        <f t="shared" si="293"/>
        <v>#N/A</v>
      </c>
    </row>
    <row r="17230" spans="10:11" x14ac:dyDescent="0.35">
      <c r="J17230" t="e">
        <f>wOBA+VLOOKUP(D17230,order[],2,FALSE)+VLOOKUP(IF(F17230&gt;7,8,IF(F17230=0,1,F17230)),pitches[],2,FALSE)+VLOOKUP(IF(E17230&gt;0,1,E17230),rmatchups[],2,FALSE)</f>
        <v>#N/A</v>
      </c>
      <c r="K17230" t="e">
        <f t="shared" si="293"/>
        <v>#N/A</v>
      </c>
    </row>
    <row r="17231" spans="10:11" x14ac:dyDescent="0.35">
      <c r="J17231" t="e">
        <f>wOBA+VLOOKUP(D17231,order[],2,FALSE)+VLOOKUP(IF(F17231&gt;7,8,IF(F17231=0,1,F17231)),pitches[],2,FALSE)+VLOOKUP(IF(E17231&gt;0,1,E17231),rmatchups[],2,FALSE)</f>
        <v>#N/A</v>
      </c>
      <c r="K17231" t="e">
        <f t="shared" si="293"/>
        <v>#N/A</v>
      </c>
    </row>
    <row r="17232" spans="10:11" x14ac:dyDescent="0.35">
      <c r="J17232" t="e">
        <f>wOBA+VLOOKUP(D17232,order[],2,FALSE)+VLOOKUP(IF(F17232&gt;7,8,IF(F17232=0,1,F17232)),pitches[],2,FALSE)+VLOOKUP(IF(E17232&gt;0,1,E17232),rmatchups[],2,FALSE)</f>
        <v>#N/A</v>
      </c>
      <c r="K17232" t="e">
        <f t="shared" si="293"/>
        <v>#N/A</v>
      </c>
    </row>
    <row r="17233" spans="10:11" x14ac:dyDescent="0.35">
      <c r="J17233" t="e">
        <f>wOBA+VLOOKUP(D17233,order[],2,FALSE)+VLOOKUP(IF(F17233&gt;7,8,IF(F17233=0,1,F17233)),pitches[],2,FALSE)+VLOOKUP(IF(E17233&gt;0,1,E17233),rmatchups[],2,FALSE)</f>
        <v>#N/A</v>
      </c>
      <c r="K17233" t="e">
        <f t="shared" si="293"/>
        <v>#N/A</v>
      </c>
    </row>
    <row r="17234" spans="10:11" x14ac:dyDescent="0.35">
      <c r="J17234" t="e">
        <f>wOBA+VLOOKUP(D17234,order[],2,FALSE)+VLOOKUP(IF(F17234&gt;7,8,IF(F17234=0,1,F17234)),pitches[],2,FALSE)+VLOOKUP(IF(E17234&gt;0,1,E17234),rmatchups[],2,FALSE)</f>
        <v>#N/A</v>
      </c>
      <c r="K17234" t="e">
        <f t="shared" si="293"/>
        <v>#N/A</v>
      </c>
    </row>
    <row r="17235" spans="10:11" x14ac:dyDescent="0.35">
      <c r="J17235" t="e">
        <f>wOBA+VLOOKUP(D17235,order[],2,FALSE)+VLOOKUP(IF(F17235&gt;7,8,IF(F17235=0,1,F17235)),pitches[],2,FALSE)+VLOOKUP(IF(E17235&gt;0,1,E17235),rmatchups[],2,FALSE)</f>
        <v>#N/A</v>
      </c>
      <c r="K17235" t="e">
        <f t="shared" si="293"/>
        <v>#N/A</v>
      </c>
    </row>
    <row r="17236" spans="10:11" x14ac:dyDescent="0.35">
      <c r="J17236" t="e">
        <f>wOBA+VLOOKUP(D17236,order[],2,FALSE)+VLOOKUP(IF(F17236&gt;7,8,IF(F17236=0,1,F17236)),pitches[],2,FALSE)+VLOOKUP(IF(E17236&gt;0,1,E17236),rmatchups[],2,FALSE)</f>
        <v>#N/A</v>
      </c>
      <c r="K17236" t="e">
        <f t="shared" si="293"/>
        <v>#N/A</v>
      </c>
    </row>
    <row r="17237" spans="10:11" x14ac:dyDescent="0.35">
      <c r="J17237" t="e">
        <f>wOBA+VLOOKUP(D17237,order[],2,FALSE)+VLOOKUP(IF(F17237&gt;7,8,IF(F17237=0,1,F17237)),pitches[],2,FALSE)+VLOOKUP(IF(E17237&gt;0,1,E17237),rmatchups[],2,FALSE)</f>
        <v>#N/A</v>
      </c>
      <c r="K17237" t="e">
        <f t="shared" si="293"/>
        <v>#N/A</v>
      </c>
    </row>
    <row r="17238" spans="10:11" x14ac:dyDescent="0.35">
      <c r="J17238" t="e">
        <f>wOBA+VLOOKUP(D17238,order[],2,FALSE)+VLOOKUP(IF(F17238&gt;7,8,IF(F17238=0,1,F17238)),pitches[],2,FALSE)+VLOOKUP(IF(E17238&gt;0,1,E17238),rmatchups[],2,FALSE)</f>
        <v>#N/A</v>
      </c>
      <c r="K17238" t="e">
        <f t="shared" si="293"/>
        <v>#N/A</v>
      </c>
    </row>
    <row r="17239" spans="10:11" x14ac:dyDescent="0.35">
      <c r="J17239" t="e">
        <f>wOBA+VLOOKUP(D17239,order[],2,FALSE)+VLOOKUP(IF(F17239&gt;7,8,IF(F17239=0,1,F17239)),pitches[],2,FALSE)+VLOOKUP(IF(E17239&gt;0,1,E17239),rmatchups[],2,FALSE)</f>
        <v>#N/A</v>
      </c>
      <c r="K17239" t="e">
        <f t="shared" si="293"/>
        <v>#N/A</v>
      </c>
    </row>
    <row r="17240" spans="10:11" x14ac:dyDescent="0.35">
      <c r="J17240" t="e">
        <f>wOBA+VLOOKUP(D17240,order[],2,FALSE)+VLOOKUP(IF(F17240&gt;7,8,IF(F17240=0,1,F17240)),pitches[],2,FALSE)+VLOOKUP(IF(E17240&gt;0,1,E17240),rmatchups[],2,FALSE)</f>
        <v>#N/A</v>
      </c>
      <c r="K17240" t="e">
        <f t="shared" si="293"/>
        <v>#N/A</v>
      </c>
    </row>
    <row r="17241" spans="10:11" x14ac:dyDescent="0.35">
      <c r="J17241" t="e">
        <f>wOBA+VLOOKUP(D17241,order[],2,FALSE)+VLOOKUP(IF(F17241&gt;7,8,IF(F17241=0,1,F17241)),pitches[],2,FALSE)+VLOOKUP(IF(E17241&gt;0,1,E17241),rmatchups[],2,FALSE)</f>
        <v>#N/A</v>
      </c>
      <c r="K17241" t="e">
        <f t="shared" si="293"/>
        <v>#N/A</v>
      </c>
    </row>
    <row r="17242" spans="10:11" x14ac:dyDescent="0.35">
      <c r="J17242" t="e">
        <f>wOBA+VLOOKUP(D17242,order[],2,FALSE)+VLOOKUP(IF(F17242&gt;7,8,IF(F17242=0,1,F17242)),pitches[],2,FALSE)+VLOOKUP(IF(E17242&gt;0,1,E17242),rmatchups[],2,FALSE)</f>
        <v>#N/A</v>
      </c>
      <c r="K17242" t="e">
        <f t="shared" si="293"/>
        <v>#N/A</v>
      </c>
    </row>
    <row r="17243" spans="10:11" x14ac:dyDescent="0.35">
      <c r="J17243" t="e">
        <f>wOBA+VLOOKUP(D17243,order[],2,FALSE)+VLOOKUP(IF(F17243&gt;7,8,IF(F17243=0,1,F17243)),pitches[],2,FALSE)+VLOOKUP(IF(E17243&gt;0,1,E17243),rmatchups[],2,FALSE)</f>
        <v>#N/A</v>
      </c>
      <c r="K17243" t="e">
        <f t="shared" si="293"/>
        <v>#N/A</v>
      </c>
    </row>
    <row r="17244" spans="10:11" x14ac:dyDescent="0.35">
      <c r="J17244" t="e">
        <f>wOBA+VLOOKUP(D17244,order[],2,FALSE)+VLOOKUP(IF(F17244&gt;7,8,IF(F17244=0,1,F17244)),pitches[],2,FALSE)+VLOOKUP(IF(E17244&gt;0,1,E17244),rmatchups[],2,FALSE)</f>
        <v>#N/A</v>
      </c>
      <c r="K17244" t="e">
        <f t="shared" si="293"/>
        <v>#N/A</v>
      </c>
    </row>
    <row r="17245" spans="10:11" x14ac:dyDescent="0.35">
      <c r="J17245" t="e">
        <f>wOBA+VLOOKUP(D17245,order[],2,FALSE)+VLOOKUP(IF(F17245&gt;7,8,IF(F17245=0,1,F17245)),pitches[],2,FALSE)+VLOOKUP(IF(E17245&gt;0,1,E17245),rmatchups[],2,FALSE)</f>
        <v>#N/A</v>
      </c>
      <c r="K17245" t="e">
        <f t="shared" si="293"/>
        <v>#N/A</v>
      </c>
    </row>
    <row r="17246" spans="10:11" x14ac:dyDescent="0.35">
      <c r="J17246" t="e">
        <f>wOBA+VLOOKUP(D17246,order[],2,FALSE)+VLOOKUP(IF(F17246&gt;7,8,IF(F17246=0,1,F17246)),pitches[],2,FALSE)+VLOOKUP(IF(E17246&gt;0,1,E17246),rmatchups[],2,FALSE)</f>
        <v>#N/A</v>
      </c>
      <c r="K17246" t="e">
        <f t="shared" si="293"/>
        <v>#N/A</v>
      </c>
    </row>
    <row r="17247" spans="10:11" x14ac:dyDescent="0.35">
      <c r="J17247" t="e">
        <f>wOBA+VLOOKUP(D17247,order[],2,FALSE)+VLOOKUP(IF(F17247&gt;7,8,IF(F17247=0,1,F17247)),pitches[],2,FALSE)+VLOOKUP(IF(E17247&gt;0,1,E17247),rmatchups[],2,FALSE)</f>
        <v>#N/A</v>
      </c>
      <c r="K17247" t="e">
        <f t="shared" si="293"/>
        <v>#N/A</v>
      </c>
    </row>
    <row r="17248" spans="10:11" x14ac:dyDescent="0.35">
      <c r="J17248" t="e">
        <f>wOBA+VLOOKUP(D17248,order[],2,FALSE)+VLOOKUP(IF(F17248&gt;7,8,IF(F17248=0,1,F17248)),pitches[],2,FALSE)+VLOOKUP(IF(E17248&gt;0,1,E17248),rmatchups[],2,FALSE)</f>
        <v>#N/A</v>
      </c>
      <c r="K17248" t="e">
        <f t="shared" si="293"/>
        <v>#N/A</v>
      </c>
    </row>
    <row r="17249" spans="10:11" x14ac:dyDescent="0.35">
      <c r="J17249" t="e">
        <f>wOBA+VLOOKUP(D17249,order[],2,FALSE)+VLOOKUP(IF(F17249&gt;7,8,IF(F17249=0,1,F17249)),pitches[],2,FALSE)+VLOOKUP(IF(E17249&gt;0,1,E17249),rmatchups[],2,FALSE)</f>
        <v>#N/A</v>
      </c>
      <c r="K17249" t="e">
        <f t="shared" si="293"/>
        <v>#N/A</v>
      </c>
    </row>
    <row r="17250" spans="10:11" x14ac:dyDescent="0.35">
      <c r="J17250" t="e">
        <f>wOBA+VLOOKUP(D17250,order[],2,FALSE)+VLOOKUP(IF(F17250&gt;7,8,IF(F17250=0,1,F17250)),pitches[],2,FALSE)+VLOOKUP(IF(E17250&gt;0,1,E17250),rmatchups[],2,FALSE)</f>
        <v>#N/A</v>
      </c>
      <c r="K17250" t="e">
        <f t="shared" si="293"/>
        <v>#N/A</v>
      </c>
    </row>
    <row r="17251" spans="10:11" x14ac:dyDescent="0.35">
      <c r="J17251" t="e">
        <f>wOBA+VLOOKUP(D17251,order[],2,FALSE)+VLOOKUP(IF(F17251&gt;7,8,IF(F17251=0,1,F17251)),pitches[],2,FALSE)+VLOOKUP(IF(E17251&gt;0,1,E17251),rmatchups[],2,FALSE)</f>
        <v>#N/A</v>
      </c>
      <c r="K17251" t="e">
        <f t="shared" si="293"/>
        <v>#N/A</v>
      </c>
    </row>
    <row r="17252" spans="10:11" x14ac:dyDescent="0.35">
      <c r="J17252" t="e">
        <f>wOBA+VLOOKUP(D17252,order[],2,FALSE)+VLOOKUP(IF(F17252&gt;7,8,IF(F17252=0,1,F17252)),pitches[],2,FALSE)+VLOOKUP(IF(E17252&gt;0,1,E17252),rmatchups[],2,FALSE)</f>
        <v>#N/A</v>
      </c>
      <c r="K17252" t="e">
        <f t="shared" si="293"/>
        <v>#N/A</v>
      </c>
    </row>
    <row r="17253" spans="10:11" x14ac:dyDescent="0.35">
      <c r="J17253" t="e">
        <f>wOBA+VLOOKUP(D17253,order[],2,FALSE)+VLOOKUP(IF(F17253&gt;7,8,IF(F17253=0,1,F17253)),pitches[],2,FALSE)+VLOOKUP(IF(E17253&gt;0,1,E17253),rmatchups[],2,FALSE)</f>
        <v>#N/A</v>
      </c>
      <c r="K17253" t="e">
        <f t="shared" si="293"/>
        <v>#N/A</v>
      </c>
    </row>
    <row r="17254" spans="10:11" x14ac:dyDescent="0.35">
      <c r="J17254" t="e">
        <f>wOBA+VLOOKUP(D17254,order[],2,FALSE)+VLOOKUP(IF(F17254&gt;7,8,IF(F17254=0,1,F17254)),pitches[],2,FALSE)+VLOOKUP(IF(E17254&gt;0,1,E17254),rmatchups[],2,FALSE)</f>
        <v>#N/A</v>
      </c>
      <c r="K17254" t="e">
        <f t="shared" si="293"/>
        <v>#N/A</v>
      </c>
    </row>
    <row r="17255" spans="10:11" x14ac:dyDescent="0.35">
      <c r="J17255" t="e">
        <f>wOBA+VLOOKUP(D17255,order[],2,FALSE)+VLOOKUP(IF(F17255&gt;7,8,IF(F17255=0,1,F17255)),pitches[],2,FALSE)+VLOOKUP(IF(E17255&gt;0,1,E17255),rmatchups[],2,FALSE)</f>
        <v>#N/A</v>
      </c>
      <c r="K17255" t="e">
        <f t="shared" si="293"/>
        <v>#N/A</v>
      </c>
    </row>
    <row r="17256" spans="10:11" x14ac:dyDescent="0.35">
      <c r="J17256" t="e">
        <f>wOBA+VLOOKUP(D17256,order[],2,FALSE)+VLOOKUP(IF(F17256&gt;7,8,IF(F17256=0,1,F17256)),pitches[],2,FALSE)+VLOOKUP(IF(E17256&gt;0,1,E17256),rmatchups[],2,FALSE)</f>
        <v>#N/A</v>
      </c>
      <c r="K17256" t="e">
        <f t="shared" si="293"/>
        <v>#N/A</v>
      </c>
    </row>
    <row r="17257" spans="10:11" x14ac:dyDescent="0.35">
      <c r="J17257" t="e">
        <f>wOBA+VLOOKUP(D17257,order[],2,FALSE)+VLOOKUP(IF(F17257&gt;7,8,IF(F17257=0,1,F17257)),pitches[],2,FALSE)+VLOOKUP(IF(E17257&gt;0,1,E17257),rmatchups[],2,FALSE)</f>
        <v>#N/A</v>
      </c>
      <c r="K17257" t="e">
        <f t="shared" si="293"/>
        <v>#N/A</v>
      </c>
    </row>
    <row r="17258" spans="10:11" x14ac:dyDescent="0.35">
      <c r="J17258" t="e">
        <f>wOBA+VLOOKUP(D17258,order[],2,FALSE)+VLOOKUP(IF(F17258&gt;7,8,IF(F17258=0,1,F17258)),pitches[],2,FALSE)+VLOOKUP(IF(E17258&gt;0,1,E17258),rmatchups[],2,FALSE)</f>
        <v>#N/A</v>
      </c>
      <c r="K17258" t="e">
        <f t="shared" si="293"/>
        <v>#N/A</v>
      </c>
    </row>
    <row r="17259" spans="10:11" x14ac:dyDescent="0.35">
      <c r="J17259" t="e">
        <f>wOBA+VLOOKUP(D17259,order[],2,FALSE)+VLOOKUP(IF(F17259&gt;7,8,IF(F17259=0,1,F17259)),pitches[],2,FALSE)+VLOOKUP(IF(E17259&gt;0,1,E17259),rmatchups[],2,FALSE)</f>
        <v>#N/A</v>
      </c>
      <c r="K17259" t="e">
        <f t="shared" si="293"/>
        <v>#N/A</v>
      </c>
    </row>
    <row r="17260" spans="10:11" x14ac:dyDescent="0.35">
      <c r="J17260" t="e">
        <f>wOBA+VLOOKUP(D17260,order[],2,FALSE)+VLOOKUP(IF(F17260&gt;7,8,IF(F17260=0,1,F17260)),pitches[],2,FALSE)+VLOOKUP(IF(E17260&gt;0,1,E17260),rmatchups[],2,FALSE)</f>
        <v>#N/A</v>
      </c>
      <c r="K17260" t="e">
        <f t="shared" si="293"/>
        <v>#N/A</v>
      </c>
    </row>
    <row r="17261" spans="10:11" x14ac:dyDescent="0.35">
      <c r="J17261" t="e">
        <f>wOBA+VLOOKUP(D17261,order[],2,FALSE)+VLOOKUP(IF(F17261&gt;7,8,IF(F17261=0,1,F17261)),pitches[],2,FALSE)+VLOOKUP(IF(E17261&gt;0,1,E17261),rmatchups[],2,FALSE)</f>
        <v>#N/A</v>
      </c>
      <c r="K17261" t="e">
        <f t="shared" si="293"/>
        <v>#N/A</v>
      </c>
    </row>
    <row r="17262" spans="10:11" x14ac:dyDescent="0.35">
      <c r="J17262" t="e">
        <f>wOBA+VLOOKUP(D17262,order[],2,FALSE)+VLOOKUP(IF(F17262&gt;7,8,IF(F17262=0,1,F17262)),pitches[],2,FALSE)+VLOOKUP(IF(E17262&gt;0,1,E17262),rmatchups[],2,FALSE)</f>
        <v>#N/A</v>
      </c>
      <c r="K17262" t="e">
        <f t="shared" si="293"/>
        <v>#N/A</v>
      </c>
    </row>
    <row r="17263" spans="10:11" x14ac:dyDescent="0.35">
      <c r="J17263" t="e">
        <f>wOBA+VLOOKUP(D17263,order[],2,FALSE)+VLOOKUP(IF(F17263&gt;7,8,IF(F17263=0,1,F17263)),pitches[],2,FALSE)+VLOOKUP(IF(E17263&gt;0,1,E17263),rmatchups[],2,FALSE)</f>
        <v>#N/A</v>
      </c>
      <c r="K17263" t="e">
        <f t="shared" si="293"/>
        <v>#N/A</v>
      </c>
    </row>
    <row r="17264" spans="10:11" x14ac:dyDescent="0.35">
      <c r="J17264" t="e">
        <f>wOBA+VLOOKUP(D17264,order[],2,FALSE)+VLOOKUP(IF(F17264&gt;7,8,IF(F17264=0,1,F17264)),pitches[],2,FALSE)+VLOOKUP(IF(E17264&gt;0,1,E17264),rmatchups[],2,FALSE)</f>
        <v>#N/A</v>
      </c>
      <c r="K17264" t="e">
        <f t="shared" si="293"/>
        <v>#N/A</v>
      </c>
    </row>
    <row r="17265" spans="10:11" x14ac:dyDescent="0.35">
      <c r="J17265" t="e">
        <f>wOBA+VLOOKUP(D17265,order[],2,FALSE)+VLOOKUP(IF(F17265&gt;7,8,IF(F17265=0,1,F17265)),pitches[],2,FALSE)+VLOOKUP(IF(E17265&gt;0,1,E17265),rmatchups[],2,FALSE)</f>
        <v>#N/A</v>
      </c>
      <c r="K17265" t="e">
        <f t="shared" si="293"/>
        <v>#N/A</v>
      </c>
    </row>
    <row r="17266" spans="10:11" x14ac:dyDescent="0.35">
      <c r="J17266" t="e">
        <f>wOBA+VLOOKUP(D17266,order[],2,FALSE)+VLOOKUP(IF(F17266&gt;7,8,IF(F17266=0,1,F17266)),pitches[],2,FALSE)+VLOOKUP(IF(E17266&gt;0,1,E17266),rmatchups[],2,FALSE)</f>
        <v>#N/A</v>
      </c>
      <c r="K17266" t="e">
        <f t="shared" si="293"/>
        <v>#N/A</v>
      </c>
    </row>
    <row r="17267" spans="10:11" x14ac:dyDescent="0.35">
      <c r="J17267" t="e">
        <f>wOBA+VLOOKUP(D17267,order[],2,FALSE)+VLOOKUP(IF(F17267&gt;7,8,IF(F17267=0,1,F17267)),pitches[],2,FALSE)+VLOOKUP(IF(E17267&gt;0,1,E17267),rmatchups[],2,FALSE)</f>
        <v>#N/A</v>
      </c>
      <c r="K17267" t="e">
        <f t="shared" si="293"/>
        <v>#N/A</v>
      </c>
    </row>
    <row r="17268" spans="10:11" x14ac:dyDescent="0.35">
      <c r="J17268" t="e">
        <f>wOBA+VLOOKUP(D17268,order[],2,FALSE)+VLOOKUP(IF(F17268&gt;7,8,IF(F17268=0,1,F17268)),pitches[],2,FALSE)+VLOOKUP(IF(E17268&gt;0,1,E17268),rmatchups[],2,FALSE)</f>
        <v>#N/A</v>
      </c>
      <c r="K17268" t="e">
        <f t="shared" si="293"/>
        <v>#N/A</v>
      </c>
    </row>
    <row r="17269" spans="10:11" x14ac:dyDescent="0.35">
      <c r="J17269" t="e">
        <f>wOBA+VLOOKUP(D17269,order[],2,FALSE)+VLOOKUP(IF(F17269&gt;7,8,IF(F17269=0,1,F17269)),pitches[],2,FALSE)+VLOOKUP(IF(E17269&gt;0,1,E17269),rmatchups[],2,FALSE)</f>
        <v>#N/A</v>
      </c>
      <c r="K17269" t="e">
        <f t="shared" si="293"/>
        <v>#N/A</v>
      </c>
    </row>
    <row r="17270" spans="10:11" x14ac:dyDescent="0.35">
      <c r="J17270" t="e">
        <f>wOBA+VLOOKUP(D17270,order[],2,FALSE)+VLOOKUP(IF(F17270&gt;7,8,IF(F17270=0,1,F17270)),pitches[],2,FALSE)+VLOOKUP(IF(E17270&gt;0,1,E17270),rmatchups[],2,FALSE)</f>
        <v>#N/A</v>
      </c>
      <c r="K17270" t="e">
        <f t="shared" si="293"/>
        <v>#N/A</v>
      </c>
    </row>
    <row r="17271" spans="10:11" x14ac:dyDescent="0.35">
      <c r="J17271" t="e">
        <f>wOBA+VLOOKUP(D17271,order[],2,FALSE)+VLOOKUP(IF(F17271&gt;7,8,IF(F17271=0,1,F17271)),pitches[],2,FALSE)+VLOOKUP(IF(E17271&gt;0,1,E17271),rmatchups[],2,FALSE)</f>
        <v>#N/A</v>
      </c>
      <c r="K17271" t="e">
        <f t="shared" si="293"/>
        <v>#N/A</v>
      </c>
    </row>
    <row r="17272" spans="10:11" x14ac:dyDescent="0.35">
      <c r="J17272" t="e">
        <f>wOBA+VLOOKUP(D17272,order[],2,FALSE)+VLOOKUP(IF(F17272&gt;7,8,IF(F17272=0,1,F17272)),pitches[],2,FALSE)+VLOOKUP(IF(E17272&gt;0,1,E17272),rmatchups[],2,FALSE)</f>
        <v>#N/A</v>
      </c>
      <c r="K17272" t="e">
        <f t="shared" si="293"/>
        <v>#N/A</v>
      </c>
    </row>
    <row r="17273" spans="10:11" x14ac:dyDescent="0.35">
      <c r="J17273" t="e">
        <f>wOBA+VLOOKUP(D17273,order[],2,FALSE)+VLOOKUP(IF(F17273&gt;7,8,IF(F17273=0,1,F17273)),pitches[],2,FALSE)+VLOOKUP(IF(E17273&gt;0,1,E17273),rmatchups[],2,FALSE)</f>
        <v>#N/A</v>
      </c>
      <c r="K17273" t="e">
        <f t="shared" si="293"/>
        <v>#N/A</v>
      </c>
    </row>
    <row r="17274" spans="10:11" x14ac:dyDescent="0.35">
      <c r="J17274" t="e">
        <f>wOBA+VLOOKUP(D17274,order[],2,FALSE)+VLOOKUP(IF(F17274&gt;7,8,IF(F17274=0,1,F17274)),pitches[],2,FALSE)+VLOOKUP(IF(E17274&gt;0,1,E17274),rmatchups[],2,FALSE)</f>
        <v>#N/A</v>
      </c>
      <c r="K17274" t="e">
        <f t="shared" si="293"/>
        <v>#N/A</v>
      </c>
    </row>
    <row r="17275" spans="10:11" x14ac:dyDescent="0.35">
      <c r="J17275" t="e">
        <f>wOBA+VLOOKUP(D17275,order[],2,FALSE)+VLOOKUP(IF(F17275&gt;7,8,IF(F17275=0,1,F17275)),pitches[],2,FALSE)+VLOOKUP(IF(E17275&gt;0,1,E17275),rmatchups[],2,FALSE)</f>
        <v>#N/A</v>
      </c>
      <c r="K17275" t="e">
        <f t="shared" si="293"/>
        <v>#N/A</v>
      </c>
    </row>
    <row r="17276" spans="10:11" x14ac:dyDescent="0.35">
      <c r="J17276" t="e">
        <f>wOBA+VLOOKUP(D17276,order[],2,FALSE)+VLOOKUP(IF(F17276&gt;7,8,IF(F17276=0,1,F17276)),pitches[],2,FALSE)+VLOOKUP(IF(E17276&gt;0,1,E17276),rmatchups[],2,FALSE)</f>
        <v>#N/A</v>
      </c>
      <c r="K17276" t="e">
        <f t="shared" si="293"/>
        <v>#N/A</v>
      </c>
    </row>
    <row r="17277" spans="10:11" x14ac:dyDescent="0.35">
      <c r="J17277" t="e">
        <f>wOBA+VLOOKUP(D17277,order[],2,FALSE)+VLOOKUP(IF(F17277&gt;7,8,IF(F17277=0,1,F17277)),pitches[],2,FALSE)+VLOOKUP(IF(E17277&gt;0,1,E17277),rmatchups[],2,FALSE)</f>
        <v>#N/A</v>
      </c>
      <c r="K17277" t="e">
        <f t="shared" si="293"/>
        <v>#N/A</v>
      </c>
    </row>
    <row r="17278" spans="10:11" x14ac:dyDescent="0.35">
      <c r="J17278" t="e">
        <f>wOBA+VLOOKUP(D17278,order[],2,FALSE)+VLOOKUP(IF(F17278&gt;7,8,IF(F17278=0,1,F17278)),pitches[],2,FALSE)+VLOOKUP(IF(E17278&gt;0,1,E17278),rmatchups[],2,FALSE)</f>
        <v>#N/A</v>
      </c>
      <c r="K17278" t="e">
        <f t="shared" si="293"/>
        <v>#N/A</v>
      </c>
    </row>
    <row r="17279" spans="10:11" x14ac:dyDescent="0.35">
      <c r="J17279" t="e">
        <f>wOBA+VLOOKUP(D17279,order[],2,FALSE)+VLOOKUP(IF(F17279&gt;7,8,IF(F17279=0,1,F17279)),pitches[],2,FALSE)+VLOOKUP(IF(E17279&gt;0,1,E17279),rmatchups[],2,FALSE)</f>
        <v>#N/A</v>
      </c>
      <c r="K17279" t="e">
        <f t="shared" si="293"/>
        <v>#N/A</v>
      </c>
    </row>
    <row r="17280" spans="10:11" x14ac:dyDescent="0.35">
      <c r="J17280" t="e">
        <f>wOBA+VLOOKUP(D17280,order[],2,FALSE)+VLOOKUP(IF(F17280&gt;7,8,IF(F17280=0,1,F17280)),pitches[],2,FALSE)+VLOOKUP(IF(E17280&gt;0,1,E17280),rmatchups[],2,FALSE)</f>
        <v>#N/A</v>
      </c>
      <c r="K17280" t="e">
        <f t="shared" si="293"/>
        <v>#N/A</v>
      </c>
    </row>
    <row r="17281" spans="10:11" x14ac:dyDescent="0.35">
      <c r="J17281" t="e">
        <f>wOBA+VLOOKUP(D17281,order[],2,FALSE)+VLOOKUP(IF(F17281&gt;7,8,IF(F17281=0,1,F17281)),pitches[],2,FALSE)+VLOOKUP(IF(E17281&gt;0,1,E17281),rmatchups[],2,FALSE)</f>
        <v>#N/A</v>
      </c>
      <c r="K17281" t="e">
        <f t="shared" si="293"/>
        <v>#N/A</v>
      </c>
    </row>
    <row r="17282" spans="10:11" x14ac:dyDescent="0.35">
      <c r="J17282" t="e">
        <f>wOBA+VLOOKUP(D17282,order[],2,FALSE)+VLOOKUP(IF(F17282&gt;7,8,IF(F17282=0,1,F17282)),pitches[],2,FALSE)+VLOOKUP(IF(E17282&gt;0,1,E17282),rmatchups[],2,FALSE)</f>
        <v>#N/A</v>
      </c>
      <c r="K17282" t="e">
        <f t="shared" si="293"/>
        <v>#N/A</v>
      </c>
    </row>
    <row r="17283" spans="10:11" x14ac:dyDescent="0.35">
      <c r="J17283" t="e">
        <f>wOBA+VLOOKUP(D17283,order[],2,FALSE)+VLOOKUP(IF(F17283&gt;7,8,IF(F17283=0,1,F17283)),pitches[],2,FALSE)+VLOOKUP(IF(E17283&gt;0,1,E17283),rmatchups[],2,FALSE)</f>
        <v>#N/A</v>
      </c>
      <c r="K17283" t="e">
        <f t="shared" ref="K17283:K17346" si="294">H17283-J17283</f>
        <v>#N/A</v>
      </c>
    </row>
    <row r="17284" spans="10:11" x14ac:dyDescent="0.35">
      <c r="J17284" t="e">
        <f>wOBA+VLOOKUP(D17284,order[],2,FALSE)+VLOOKUP(IF(F17284&gt;7,8,IF(F17284=0,1,F17284)),pitches[],2,FALSE)+VLOOKUP(IF(E17284&gt;0,1,E17284),rmatchups[],2,FALSE)</f>
        <v>#N/A</v>
      </c>
      <c r="K17284" t="e">
        <f t="shared" si="294"/>
        <v>#N/A</v>
      </c>
    </row>
    <row r="17285" spans="10:11" x14ac:dyDescent="0.35">
      <c r="J17285" t="e">
        <f>wOBA+VLOOKUP(D17285,order[],2,FALSE)+VLOOKUP(IF(F17285&gt;7,8,IF(F17285=0,1,F17285)),pitches[],2,FALSE)+VLOOKUP(IF(E17285&gt;0,1,E17285),rmatchups[],2,FALSE)</f>
        <v>#N/A</v>
      </c>
      <c r="K17285" t="e">
        <f t="shared" si="294"/>
        <v>#N/A</v>
      </c>
    </row>
    <row r="17286" spans="10:11" x14ac:dyDescent="0.35">
      <c r="J17286" t="e">
        <f>wOBA+VLOOKUP(D17286,order[],2,FALSE)+VLOOKUP(IF(F17286&gt;7,8,IF(F17286=0,1,F17286)),pitches[],2,FALSE)+VLOOKUP(IF(E17286&gt;0,1,E17286),rmatchups[],2,FALSE)</f>
        <v>#N/A</v>
      </c>
      <c r="K17286" t="e">
        <f t="shared" si="294"/>
        <v>#N/A</v>
      </c>
    </row>
    <row r="17287" spans="10:11" x14ac:dyDescent="0.35">
      <c r="J17287" t="e">
        <f>wOBA+VLOOKUP(D17287,order[],2,FALSE)+VLOOKUP(IF(F17287&gt;7,8,IF(F17287=0,1,F17287)),pitches[],2,FALSE)+VLOOKUP(IF(E17287&gt;0,1,E17287),rmatchups[],2,FALSE)</f>
        <v>#N/A</v>
      </c>
      <c r="K17287" t="e">
        <f t="shared" si="294"/>
        <v>#N/A</v>
      </c>
    </row>
    <row r="17288" spans="10:11" x14ac:dyDescent="0.35">
      <c r="J17288" t="e">
        <f>wOBA+VLOOKUP(D17288,order[],2,FALSE)+VLOOKUP(IF(F17288&gt;7,8,IF(F17288=0,1,F17288)),pitches[],2,FALSE)+VLOOKUP(IF(E17288&gt;0,1,E17288),rmatchups[],2,FALSE)</f>
        <v>#N/A</v>
      </c>
      <c r="K17288" t="e">
        <f t="shared" si="294"/>
        <v>#N/A</v>
      </c>
    </row>
    <row r="17289" spans="10:11" x14ac:dyDescent="0.35">
      <c r="J17289" t="e">
        <f>wOBA+VLOOKUP(D17289,order[],2,FALSE)+VLOOKUP(IF(F17289&gt;7,8,IF(F17289=0,1,F17289)),pitches[],2,FALSE)+VLOOKUP(IF(E17289&gt;0,1,E17289),rmatchups[],2,FALSE)</f>
        <v>#N/A</v>
      </c>
      <c r="K17289" t="e">
        <f t="shared" si="294"/>
        <v>#N/A</v>
      </c>
    </row>
    <row r="17290" spans="10:11" x14ac:dyDescent="0.35">
      <c r="J17290" t="e">
        <f>wOBA+VLOOKUP(D17290,order[],2,FALSE)+VLOOKUP(IF(F17290&gt;7,8,IF(F17290=0,1,F17290)),pitches[],2,FALSE)+VLOOKUP(IF(E17290&gt;0,1,E17290),rmatchups[],2,FALSE)</f>
        <v>#N/A</v>
      </c>
      <c r="K17290" t="e">
        <f t="shared" si="294"/>
        <v>#N/A</v>
      </c>
    </row>
    <row r="17291" spans="10:11" x14ac:dyDescent="0.35">
      <c r="J17291" t="e">
        <f>wOBA+VLOOKUP(D17291,order[],2,FALSE)+VLOOKUP(IF(F17291&gt;7,8,IF(F17291=0,1,F17291)),pitches[],2,FALSE)+VLOOKUP(IF(E17291&gt;0,1,E17291),rmatchups[],2,FALSE)</f>
        <v>#N/A</v>
      </c>
      <c r="K17291" t="e">
        <f t="shared" si="294"/>
        <v>#N/A</v>
      </c>
    </row>
    <row r="17292" spans="10:11" x14ac:dyDescent="0.35">
      <c r="J17292" t="e">
        <f>wOBA+VLOOKUP(D17292,order[],2,FALSE)+VLOOKUP(IF(F17292&gt;7,8,IF(F17292=0,1,F17292)),pitches[],2,FALSE)+VLOOKUP(IF(E17292&gt;0,1,E17292),rmatchups[],2,FALSE)</f>
        <v>#N/A</v>
      </c>
      <c r="K17292" t="e">
        <f t="shared" si="294"/>
        <v>#N/A</v>
      </c>
    </row>
    <row r="17293" spans="10:11" x14ac:dyDescent="0.35">
      <c r="J17293" t="e">
        <f>wOBA+VLOOKUP(D17293,order[],2,FALSE)+VLOOKUP(IF(F17293&gt;7,8,IF(F17293=0,1,F17293)),pitches[],2,FALSE)+VLOOKUP(IF(E17293&gt;0,1,E17293),rmatchups[],2,FALSE)</f>
        <v>#N/A</v>
      </c>
      <c r="K17293" t="e">
        <f t="shared" si="294"/>
        <v>#N/A</v>
      </c>
    </row>
    <row r="17294" spans="10:11" x14ac:dyDescent="0.35">
      <c r="J17294" t="e">
        <f>wOBA+VLOOKUP(D17294,order[],2,FALSE)+VLOOKUP(IF(F17294&gt;7,8,IF(F17294=0,1,F17294)),pitches[],2,FALSE)+VLOOKUP(IF(E17294&gt;0,1,E17294),rmatchups[],2,FALSE)</f>
        <v>#N/A</v>
      </c>
      <c r="K17294" t="e">
        <f t="shared" si="294"/>
        <v>#N/A</v>
      </c>
    </row>
    <row r="17295" spans="10:11" x14ac:dyDescent="0.35">
      <c r="J17295" t="e">
        <f>wOBA+VLOOKUP(D17295,order[],2,FALSE)+VLOOKUP(IF(F17295&gt;7,8,IF(F17295=0,1,F17295)),pitches[],2,FALSE)+VLOOKUP(IF(E17295&gt;0,1,E17295),rmatchups[],2,FALSE)</f>
        <v>#N/A</v>
      </c>
      <c r="K17295" t="e">
        <f t="shared" si="294"/>
        <v>#N/A</v>
      </c>
    </row>
    <row r="17296" spans="10:11" x14ac:dyDescent="0.35">
      <c r="J17296" t="e">
        <f>wOBA+VLOOKUP(D17296,order[],2,FALSE)+VLOOKUP(IF(F17296&gt;7,8,IF(F17296=0,1,F17296)),pitches[],2,FALSE)+VLOOKUP(IF(E17296&gt;0,1,E17296),rmatchups[],2,FALSE)</f>
        <v>#N/A</v>
      </c>
      <c r="K17296" t="e">
        <f t="shared" si="294"/>
        <v>#N/A</v>
      </c>
    </row>
    <row r="17297" spans="10:11" x14ac:dyDescent="0.35">
      <c r="J17297" t="e">
        <f>wOBA+VLOOKUP(D17297,order[],2,FALSE)+VLOOKUP(IF(F17297&gt;7,8,IF(F17297=0,1,F17297)),pitches[],2,FALSE)+VLOOKUP(IF(E17297&gt;0,1,E17297),rmatchups[],2,FALSE)</f>
        <v>#N/A</v>
      </c>
      <c r="K17297" t="e">
        <f t="shared" si="294"/>
        <v>#N/A</v>
      </c>
    </row>
    <row r="17298" spans="10:11" x14ac:dyDescent="0.35">
      <c r="J17298" t="e">
        <f>wOBA+VLOOKUP(D17298,order[],2,FALSE)+VLOOKUP(IF(F17298&gt;7,8,IF(F17298=0,1,F17298)),pitches[],2,FALSE)+VLOOKUP(IF(E17298&gt;0,1,E17298),rmatchups[],2,FALSE)</f>
        <v>#N/A</v>
      </c>
      <c r="K17298" t="e">
        <f t="shared" si="294"/>
        <v>#N/A</v>
      </c>
    </row>
    <row r="17299" spans="10:11" x14ac:dyDescent="0.35">
      <c r="J17299" t="e">
        <f>wOBA+VLOOKUP(D17299,order[],2,FALSE)+VLOOKUP(IF(F17299&gt;7,8,IF(F17299=0,1,F17299)),pitches[],2,FALSE)+VLOOKUP(IF(E17299&gt;0,1,E17299),rmatchups[],2,FALSE)</f>
        <v>#N/A</v>
      </c>
      <c r="K17299" t="e">
        <f t="shared" si="294"/>
        <v>#N/A</v>
      </c>
    </row>
    <row r="17300" spans="10:11" x14ac:dyDescent="0.35">
      <c r="J17300" t="e">
        <f>wOBA+VLOOKUP(D17300,order[],2,FALSE)+VLOOKUP(IF(F17300&gt;7,8,IF(F17300=0,1,F17300)),pitches[],2,FALSE)+VLOOKUP(IF(E17300&gt;0,1,E17300),rmatchups[],2,FALSE)</f>
        <v>#N/A</v>
      </c>
      <c r="K17300" t="e">
        <f t="shared" si="294"/>
        <v>#N/A</v>
      </c>
    </row>
    <row r="17301" spans="10:11" x14ac:dyDescent="0.35">
      <c r="J17301" t="e">
        <f>wOBA+VLOOKUP(D17301,order[],2,FALSE)+VLOOKUP(IF(F17301&gt;7,8,IF(F17301=0,1,F17301)),pitches[],2,FALSE)+VLOOKUP(IF(E17301&gt;0,1,E17301),rmatchups[],2,FALSE)</f>
        <v>#N/A</v>
      </c>
      <c r="K17301" t="e">
        <f t="shared" si="294"/>
        <v>#N/A</v>
      </c>
    </row>
    <row r="17302" spans="10:11" x14ac:dyDescent="0.35">
      <c r="J17302" t="e">
        <f>wOBA+VLOOKUP(D17302,order[],2,FALSE)+VLOOKUP(IF(F17302&gt;7,8,IF(F17302=0,1,F17302)),pitches[],2,FALSE)+VLOOKUP(IF(E17302&gt;0,1,E17302),rmatchups[],2,FALSE)</f>
        <v>#N/A</v>
      </c>
      <c r="K17302" t="e">
        <f t="shared" si="294"/>
        <v>#N/A</v>
      </c>
    </row>
    <row r="17303" spans="10:11" x14ac:dyDescent="0.35">
      <c r="J17303" t="e">
        <f>wOBA+VLOOKUP(D17303,order[],2,FALSE)+VLOOKUP(IF(F17303&gt;7,8,IF(F17303=0,1,F17303)),pitches[],2,FALSE)+VLOOKUP(IF(E17303&gt;0,1,E17303),rmatchups[],2,FALSE)</f>
        <v>#N/A</v>
      </c>
      <c r="K17303" t="e">
        <f t="shared" si="294"/>
        <v>#N/A</v>
      </c>
    </row>
    <row r="17304" spans="10:11" x14ac:dyDescent="0.35">
      <c r="J17304" t="e">
        <f>wOBA+VLOOKUP(D17304,order[],2,FALSE)+VLOOKUP(IF(F17304&gt;7,8,IF(F17304=0,1,F17304)),pitches[],2,FALSE)+VLOOKUP(IF(E17304&gt;0,1,E17304),rmatchups[],2,FALSE)</f>
        <v>#N/A</v>
      </c>
      <c r="K17304" t="e">
        <f t="shared" si="294"/>
        <v>#N/A</v>
      </c>
    </row>
    <row r="17305" spans="10:11" x14ac:dyDescent="0.35">
      <c r="J17305" t="e">
        <f>wOBA+VLOOKUP(D17305,order[],2,FALSE)+VLOOKUP(IF(F17305&gt;7,8,IF(F17305=0,1,F17305)),pitches[],2,FALSE)+VLOOKUP(IF(E17305&gt;0,1,E17305),rmatchups[],2,FALSE)</f>
        <v>#N/A</v>
      </c>
      <c r="K17305" t="e">
        <f t="shared" si="294"/>
        <v>#N/A</v>
      </c>
    </row>
    <row r="17306" spans="10:11" x14ac:dyDescent="0.35">
      <c r="J17306" t="e">
        <f>wOBA+VLOOKUP(D17306,order[],2,FALSE)+VLOOKUP(IF(F17306&gt;7,8,IF(F17306=0,1,F17306)),pitches[],2,FALSE)+VLOOKUP(IF(E17306&gt;0,1,E17306),rmatchups[],2,FALSE)</f>
        <v>#N/A</v>
      </c>
      <c r="K17306" t="e">
        <f t="shared" si="294"/>
        <v>#N/A</v>
      </c>
    </row>
    <row r="17307" spans="10:11" x14ac:dyDescent="0.35">
      <c r="J17307" t="e">
        <f>wOBA+VLOOKUP(D17307,order[],2,FALSE)+VLOOKUP(IF(F17307&gt;7,8,IF(F17307=0,1,F17307)),pitches[],2,FALSE)+VLOOKUP(IF(E17307&gt;0,1,E17307),rmatchups[],2,FALSE)</f>
        <v>#N/A</v>
      </c>
      <c r="K17307" t="e">
        <f t="shared" si="294"/>
        <v>#N/A</v>
      </c>
    </row>
    <row r="17308" spans="10:11" x14ac:dyDescent="0.35">
      <c r="J17308" t="e">
        <f>wOBA+VLOOKUP(D17308,order[],2,FALSE)+VLOOKUP(IF(F17308&gt;7,8,IF(F17308=0,1,F17308)),pitches[],2,FALSE)+VLOOKUP(IF(E17308&gt;0,1,E17308),rmatchups[],2,FALSE)</f>
        <v>#N/A</v>
      </c>
      <c r="K17308" t="e">
        <f t="shared" si="294"/>
        <v>#N/A</v>
      </c>
    </row>
    <row r="17309" spans="10:11" x14ac:dyDescent="0.35">
      <c r="J17309" t="e">
        <f>wOBA+VLOOKUP(D17309,order[],2,FALSE)+VLOOKUP(IF(F17309&gt;7,8,IF(F17309=0,1,F17309)),pitches[],2,FALSE)+VLOOKUP(IF(E17309&gt;0,1,E17309),rmatchups[],2,FALSE)</f>
        <v>#N/A</v>
      </c>
      <c r="K17309" t="e">
        <f t="shared" si="294"/>
        <v>#N/A</v>
      </c>
    </row>
    <row r="17310" spans="10:11" x14ac:dyDescent="0.35">
      <c r="J17310" t="e">
        <f>wOBA+VLOOKUP(D17310,order[],2,FALSE)+VLOOKUP(IF(F17310&gt;7,8,IF(F17310=0,1,F17310)),pitches[],2,FALSE)+VLOOKUP(IF(E17310&gt;0,1,E17310),rmatchups[],2,FALSE)</f>
        <v>#N/A</v>
      </c>
      <c r="K17310" t="e">
        <f t="shared" si="294"/>
        <v>#N/A</v>
      </c>
    </row>
    <row r="17311" spans="10:11" x14ac:dyDescent="0.35">
      <c r="J17311" t="e">
        <f>wOBA+VLOOKUP(D17311,order[],2,FALSE)+VLOOKUP(IF(F17311&gt;7,8,IF(F17311=0,1,F17311)),pitches[],2,FALSE)+VLOOKUP(IF(E17311&gt;0,1,E17311),rmatchups[],2,FALSE)</f>
        <v>#N/A</v>
      </c>
      <c r="K17311" t="e">
        <f t="shared" si="294"/>
        <v>#N/A</v>
      </c>
    </row>
    <row r="17312" spans="10:11" x14ac:dyDescent="0.35">
      <c r="J17312" t="e">
        <f>wOBA+VLOOKUP(D17312,order[],2,FALSE)+VLOOKUP(IF(F17312&gt;7,8,IF(F17312=0,1,F17312)),pitches[],2,FALSE)+VLOOKUP(IF(E17312&gt;0,1,E17312),rmatchups[],2,FALSE)</f>
        <v>#N/A</v>
      </c>
      <c r="K17312" t="e">
        <f t="shared" si="294"/>
        <v>#N/A</v>
      </c>
    </row>
    <row r="17313" spans="10:11" x14ac:dyDescent="0.35">
      <c r="J17313" t="e">
        <f>wOBA+VLOOKUP(D17313,order[],2,FALSE)+VLOOKUP(IF(F17313&gt;7,8,IF(F17313=0,1,F17313)),pitches[],2,FALSE)+VLOOKUP(IF(E17313&gt;0,1,E17313),rmatchups[],2,FALSE)</f>
        <v>#N/A</v>
      </c>
      <c r="K17313" t="e">
        <f t="shared" si="294"/>
        <v>#N/A</v>
      </c>
    </row>
    <row r="17314" spans="10:11" x14ac:dyDescent="0.35">
      <c r="J17314" t="e">
        <f>wOBA+VLOOKUP(D17314,order[],2,FALSE)+VLOOKUP(IF(F17314&gt;7,8,IF(F17314=0,1,F17314)),pitches[],2,FALSE)+VLOOKUP(IF(E17314&gt;0,1,E17314),rmatchups[],2,FALSE)</f>
        <v>#N/A</v>
      </c>
      <c r="K17314" t="e">
        <f t="shared" si="294"/>
        <v>#N/A</v>
      </c>
    </row>
    <row r="17315" spans="10:11" x14ac:dyDescent="0.35">
      <c r="J17315" t="e">
        <f>wOBA+VLOOKUP(D17315,order[],2,FALSE)+VLOOKUP(IF(F17315&gt;7,8,IF(F17315=0,1,F17315)),pitches[],2,FALSE)+VLOOKUP(IF(E17315&gt;0,1,E17315),rmatchups[],2,FALSE)</f>
        <v>#N/A</v>
      </c>
      <c r="K17315" t="e">
        <f t="shared" si="294"/>
        <v>#N/A</v>
      </c>
    </row>
    <row r="17316" spans="10:11" x14ac:dyDescent="0.35">
      <c r="J17316" t="e">
        <f>wOBA+VLOOKUP(D17316,order[],2,FALSE)+VLOOKUP(IF(F17316&gt;7,8,IF(F17316=0,1,F17316)),pitches[],2,FALSE)+VLOOKUP(IF(E17316&gt;0,1,E17316),rmatchups[],2,FALSE)</f>
        <v>#N/A</v>
      </c>
      <c r="K17316" t="e">
        <f t="shared" si="294"/>
        <v>#N/A</v>
      </c>
    </row>
    <row r="17317" spans="10:11" x14ac:dyDescent="0.35">
      <c r="J17317" t="e">
        <f>wOBA+VLOOKUP(D17317,order[],2,FALSE)+VLOOKUP(IF(F17317&gt;7,8,IF(F17317=0,1,F17317)),pitches[],2,FALSE)+VLOOKUP(IF(E17317&gt;0,1,E17317),rmatchups[],2,FALSE)</f>
        <v>#N/A</v>
      </c>
      <c r="K17317" t="e">
        <f t="shared" si="294"/>
        <v>#N/A</v>
      </c>
    </row>
    <row r="17318" spans="10:11" x14ac:dyDescent="0.35">
      <c r="J17318" t="e">
        <f>wOBA+VLOOKUP(D17318,order[],2,FALSE)+VLOOKUP(IF(F17318&gt;7,8,IF(F17318=0,1,F17318)),pitches[],2,FALSE)+VLOOKUP(IF(E17318&gt;0,1,E17318),rmatchups[],2,FALSE)</f>
        <v>#N/A</v>
      </c>
      <c r="K17318" t="e">
        <f t="shared" si="294"/>
        <v>#N/A</v>
      </c>
    </row>
    <row r="17319" spans="10:11" x14ac:dyDescent="0.35">
      <c r="J17319" t="e">
        <f>wOBA+VLOOKUP(D17319,order[],2,FALSE)+VLOOKUP(IF(F17319&gt;7,8,IF(F17319=0,1,F17319)),pitches[],2,FALSE)+VLOOKUP(IF(E17319&gt;0,1,E17319),rmatchups[],2,FALSE)</f>
        <v>#N/A</v>
      </c>
      <c r="K17319" t="e">
        <f t="shared" si="294"/>
        <v>#N/A</v>
      </c>
    </row>
    <row r="17320" spans="10:11" x14ac:dyDescent="0.35">
      <c r="J17320" t="e">
        <f>wOBA+VLOOKUP(D17320,order[],2,FALSE)+VLOOKUP(IF(F17320&gt;7,8,IF(F17320=0,1,F17320)),pitches[],2,FALSE)+VLOOKUP(IF(E17320&gt;0,1,E17320),rmatchups[],2,FALSE)</f>
        <v>#N/A</v>
      </c>
      <c r="K17320" t="e">
        <f t="shared" si="294"/>
        <v>#N/A</v>
      </c>
    </row>
    <row r="17321" spans="10:11" x14ac:dyDescent="0.35">
      <c r="J17321" t="e">
        <f>wOBA+VLOOKUP(D17321,order[],2,FALSE)+VLOOKUP(IF(F17321&gt;7,8,IF(F17321=0,1,F17321)),pitches[],2,FALSE)+VLOOKUP(IF(E17321&gt;0,1,E17321),rmatchups[],2,FALSE)</f>
        <v>#N/A</v>
      </c>
      <c r="K17321" t="e">
        <f t="shared" si="294"/>
        <v>#N/A</v>
      </c>
    </row>
    <row r="17322" spans="10:11" x14ac:dyDescent="0.35">
      <c r="J17322" t="e">
        <f>wOBA+VLOOKUP(D17322,order[],2,FALSE)+VLOOKUP(IF(F17322&gt;7,8,IF(F17322=0,1,F17322)),pitches[],2,FALSE)+VLOOKUP(IF(E17322&gt;0,1,E17322),rmatchups[],2,FALSE)</f>
        <v>#N/A</v>
      </c>
      <c r="K17322" t="e">
        <f t="shared" si="294"/>
        <v>#N/A</v>
      </c>
    </row>
    <row r="17323" spans="10:11" x14ac:dyDescent="0.35">
      <c r="J17323" t="e">
        <f>wOBA+VLOOKUP(D17323,order[],2,FALSE)+VLOOKUP(IF(F17323&gt;7,8,IF(F17323=0,1,F17323)),pitches[],2,FALSE)+VLOOKUP(IF(E17323&gt;0,1,E17323),rmatchups[],2,FALSE)</f>
        <v>#N/A</v>
      </c>
      <c r="K17323" t="e">
        <f t="shared" si="294"/>
        <v>#N/A</v>
      </c>
    </row>
    <row r="17324" spans="10:11" x14ac:dyDescent="0.35">
      <c r="J17324" t="e">
        <f>wOBA+VLOOKUP(D17324,order[],2,FALSE)+VLOOKUP(IF(F17324&gt;7,8,IF(F17324=0,1,F17324)),pitches[],2,FALSE)+VLOOKUP(IF(E17324&gt;0,1,E17324),rmatchups[],2,FALSE)</f>
        <v>#N/A</v>
      </c>
      <c r="K17324" t="e">
        <f t="shared" si="294"/>
        <v>#N/A</v>
      </c>
    </row>
    <row r="17325" spans="10:11" x14ac:dyDescent="0.35">
      <c r="J17325" t="e">
        <f>wOBA+VLOOKUP(D17325,order[],2,FALSE)+VLOOKUP(IF(F17325&gt;7,8,IF(F17325=0,1,F17325)),pitches[],2,FALSE)+VLOOKUP(IF(E17325&gt;0,1,E17325),rmatchups[],2,FALSE)</f>
        <v>#N/A</v>
      </c>
      <c r="K17325" t="e">
        <f t="shared" si="294"/>
        <v>#N/A</v>
      </c>
    </row>
    <row r="17326" spans="10:11" x14ac:dyDescent="0.35">
      <c r="J17326" t="e">
        <f>wOBA+VLOOKUP(D17326,order[],2,FALSE)+VLOOKUP(IF(F17326&gt;7,8,IF(F17326=0,1,F17326)),pitches[],2,FALSE)+VLOOKUP(IF(E17326&gt;0,1,E17326),rmatchups[],2,FALSE)</f>
        <v>#N/A</v>
      </c>
      <c r="K17326" t="e">
        <f t="shared" si="294"/>
        <v>#N/A</v>
      </c>
    </row>
    <row r="17327" spans="10:11" x14ac:dyDescent="0.35">
      <c r="J17327" t="e">
        <f>wOBA+VLOOKUP(D17327,order[],2,FALSE)+VLOOKUP(IF(F17327&gt;7,8,IF(F17327=0,1,F17327)),pitches[],2,FALSE)+VLOOKUP(IF(E17327&gt;0,1,E17327),rmatchups[],2,FALSE)</f>
        <v>#N/A</v>
      </c>
      <c r="K17327" t="e">
        <f t="shared" si="294"/>
        <v>#N/A</v>
      </c>
    </row>
    <row r="17328" spans="10:11" x14ac:dyDescent="0.35">
      <c r="J17328" t="e">
        <f>wOBA+VLOOKUP(D17328,order[],2,FALSE)+VLOOKUP(IF(F17328&gt;7,8,IF(F17328=0,1,F17328)),pitches[],2,FALSE)+VLOOKUP(IF(E17328&gt;0,1,E17328),rmatchups[],2,FALSE)</f>
        <v>#N/A</v>
      </c>
      <c r="K17328" t="e">
        <f t="shared" si="294"/>
        <v>#N/A</v>
      </c>
    </row>
    <row r="17329" spans="10:11" x14ac:dyDescent="0.35">
      <c r="J17329" t="e">
        <f>wOBA+VLOOKUP(D17329,order[],2,FALSE)+VLOOKUP(IF(F17329&gt;7,8,IF(F17329=0,1,F17329)),pitches[],2,FALSE)+VLOOKUP(IF(E17329&gt;0,1,E17329),rmatchups[],2,FALSE)</f>
        <v>#N/A</v>
      </c>
      <c r="K17329" t="e">
        <f t="shared" si="294"/>
        <v>#N/A</v>
      </c>
    </row>
    <row r="17330" spans="10:11" x14ac:dyDescent="0.35">
      <c r="J17330" t="e">
        <f>wOBA+VLOOKUP(D17330,order[],2,FALSE)+VLOOKUP(IF(F17330&gt;7,8,IF(F17330=0,1,F17330)),pitches[],2,FALSE)+VLOOKUP(IF(E17330&gt;0,1,E17330),rmatchups[],2,FALSE)</f>
        <v>#N/A</v>
      </c>
      <c r="K17330" t="e">
        <f t="shared" si="294"/>
        <v>#N/A</v>
      </c>
    </row>
    <row r="17331" spans="10:11" x14ac:dyDescent="0.35">
      <c r="J17331" t="e">
        <f>wOBA+VLOOKUP(D17331,order[],2,FALSE)+VLOOKUP(IF(F17331&gt;7,8,IF(F17331=0,1,F17331)),pitches[],2,FALSE)+VLOOKUP(IF(E17331&gt;0,1,E17331),rmatchups[],2,FALSE)</f>
        <v>#N/A</v>
      </c>
      <c r="K17331" t="e">
        <f t="shared" si="294"/>
        <v>#N/A</v>
      </c>
    </row>
    <row r="17332" spans="10:11" x14ac:dyDescent="0.35">
      <c r="J17332" t="e">
        <f>wOBA+VLOOKUP(D17332,order[],2,FALSE)+VLOOKUP(IF(F17332&gt;7,8,IF(F17332=0,1,F17332)),pitches[],2,FALSE)+VLOOKUP(IF(E17332&gt;0,1,E17332),rmatchups[],2,FALSE)</f>
        <v>#N/A</v>
      </c>
      <c r="K17332" t="e">
        <f t="shared" si="294"/>
        <v>#N/A</v>
      </c>
    </row>
    <row r="17333" spans="10:11" x14ac:dyDescent="0.35">
      <c r="J17333" t="e">
        <f>wOBA+VLOOKUP(D17333,order[],2,FALSE)+VLOOKUP(IF(F17333&gt;7,8,IF(F17333=0,1,F17333)),pitches[],2,FALSE)+VLOOKUP(IF(E17333&gt;0,1,E17333),rmatchups[],2,FALSE)</f>
        <v>#N/A</v>
      </c>
      <c r="K17333" t="e">
        <f t="shared" si="294"/>
        <v>#N/A</v>
      </c>
    </row>
    <row r="17334" spans="10:11" x14ac:dyDescent="0.35">
      <c r="J17334" t="e">
        <f>wOBA+VLOOKUP(D17334,order[],2,FALSE)+VLOOKUP(IF(F17334&gt;7,8,IF(F17334=0,1,F17334)),pitches[],2,FALSE)+VLOOKUP(IF(E17334&gt;0,1,E17334),rmatchups[],2,FALSE)</f>
        <v>#N/A</v>
      </c>
      <c r="K17334" t="e">
        <f t="shared" si="294"/>
        <v>#N/A</v>
      </c>
    </row>
    <row r="17335" spans="10:11" x14ac:dyDescent="0.35">
      <c r="J17335" t="e">
        <f>wOBA+VLOOKUP(D17335,order[],2,FALSE)+VLOOKUP(IF(F17335&gt;7,8,IF(F17335=0,1,F17335)),pitches[],2,FALSE)+VLOOKUP(IF(E17335&gt;0,1,E17335),rmatchups[],2,FALSE)</f>
        <v>#N/A</v>
      </c>
      <c r="K17335" t="e">
        <f t="shared" si="294"/>
        <v>#N/A</v>
      </c>
    </row>
    <row r="17336" spans="10:11" x14ac:dyDescent="0.35">
      <c r="J17336" t="e">
        <f>wOBA+VLOOKUP(D17336,order[],2,FALSE)+VLOOKUP(IF(F17336&gt;7,8,IF(F17336=0,1,F17336)),pitches[],2,FALSE)+VLOOKUP(IF(E17336&gt;0,1,E17336),rmatchups[],2,FALSE)</f>
        <v>#N/A</v>
      </c>
      <c r="K17336" t="e">
        <f t="shared" si="294"/>
        <v>#N/A</v>
      </c>
    </row>
    <row r="17337" spans="10:11" x14ac:dyDescent="0.35">
      <c r="J17337" t="e">
        <f>wOBA+VLOOKUP(D17337,order[],2,FALSE)+VLOOKUP(IF(F17337&gt;7,8,IF(F17337=0,1,F17337)),pitches[],2,FALSE)+VLOOKUP(IF(E17337&gt;0,1,E17337),rmatchups[],2,FALSE)</f>
        <v>#N/A</v>
      </c>
      <c r="K17337" t="e">
        <f t="shared" si="294"/>
        <v>#N/A</v>
      </c>
    </row>
    <row r="17338" spans="10:11" x14ac:dyDescent="0.35">
      <c r="J17338" t="e">
        <f>wOBA+VLOOKUP(D17338,order[],2,FALSE)+VLOOKUP(IF(F17338&gt;7,8,IF(F17338=0,1,F17338)),pitches[],2,FALSE)+VLOOKUP(IF(E17338&gt;0,1,E17338),rmatchups[],2,FALSE)</f>
        <v>#N/A</v>
      </c>
      <c r="K17338" t="e">
        <f t="shared" si="294"/>
        <v>#N/A</v>
      </c>
    </row>
    <row r="17339" spans="10:11" x14ac:dyDescent="0.35">
      <c r="J17339" t="e">
        <f>wOBA+VLOOKUP(D17339,order[],2,FALSE)+VLOOKUP(IF(F17339&gt;7,8,IF(F17339=0,1,F17339)),pitches[],2,FALSE)+VLOOKUP(IF(E17339&gt;0,1,E17339),rmatchups[],2,FALSE)</f>
        <v>#N/A</v>
      </c>
      <c r="K17339" t="e">
        <f t="shared" si="294"/>
        <v>#N/A</v>
      </c>
    </row>
    <row r="17340" spans="10:11" x14ac:dyDescent="0.35">
      <c r="J17340" t="e">
        <f>wOBA+VLOOKUP(D17340,order[],2,FALSE)+VLOOKUP(IF(F17340&gt;7,8,IF(F17340=0,1,F17340)),pitches[],2,FALSE)+VLOOKUP(IF(E17340&gt;0,1,E17340),rmatchups[],2,FALSE)</f>
        <v>#N/A</v>
      </c>
      <c r="K17340" t="e">
        <f t="shared" si="294"/>
        <v>#N/A</v>
      </c>
    </row>
    <row r="17341" spans="10:11" x14ac:dyDescent="0.35">
      <c r="J17341" t="e">
        <f>wOBA+VLOOKUP(D17341,order[],2,FALSE)+VLOOKUP(IF(F17341&gt;7,8,IF(F17341=0,1,F17341)),pitches[],2,FALSE)+VLOOKUP(IF(E17341&gt;0,1,E17341),rmatchups[],2,FALSE)</f>
        <v>#N/A</v>
      </c>
      <c r="K17341" t="e">
        <f t="shared" si="294"/>
        <v>#N/A</v>
      </c>
    </row>
    <row r="17342" spans="10:11" x14ac:dyDescent="0.35">
      <c r="J17342" t="e">
        <f>wOBA+VLOOKUP(D17342,order[],2,FALSE)+VLOOKUP(IF(F17342&gt;7,8,IF(F17342=0,1,F17342)),pitches[],2,FALSE)+VLOOKUP(IF(E17342&gt;0,1,E17342),rmatchups[],2,FALSE)</f>
        <v>#N/A</v>
      </c>
      <c r="K17342" t="e">
        <f t="shared" si="294"/>
        <v>#N/A</v>
      </c>
    </row>
    <row r="17343" spans="10:11" x14ac:dyDescent="0.35">
      <c r="J17343" t="e">
        <f>wOBA+VLOOKUP(D17343,order[],2,FALSE)+VLOOKUP(IF(F17343&gt;7,8,IF(F17343=0,1,F17343)),pitches[],2,FALSE)+VLOOKUP(IF(E17343&gt;0,1,E17343),rmatchups[],2,FALSE)</f>
        <v>#N/A</v>
      </c>
      <c r="K17343" t="e">
        <f t="shared" si="294"/>
        <v>#N/A</v>
      </c>
    </row>
    <row r="17344" spans="10:11" x14ac:dyDescent="0.35">
      <c r="J17344" t="e">
        <f>wOBA+VLOOKUP(D17344,order[],2,FALSE)+VLOOKUP(IF(F17344&gt;7,8,IF(F17344=0,1,F17344)),pitches[],2,FALSE)+VLOOKUP(IF(E17344&gt;0,1,E17344),rmatchups[],2,FALSE)</f>
        <v>#N/A</v>
      </c>
      <c r="K17344" t="e">
        <f t="shared" si="294"/>
        <v>#N/A</v>
      </c>
    </row>
    <row r="17345" spans="10:11" x14ac:dyDescent="0.35">
      <c r="J17345" t="e">
        <f>wOBA+VLOOKUP(D17345,order[],2,FALSE)+VLOOKUP(IF(F17345&gt;7,8,IF(F17345=0,1,F17345)),pitches[],2,FALSE)+VLOOKUP(IF(E17345&gt;0,1,E17345),rmatchups[],2,FALSE)</f>
        <v>#N/A</v>
      </c>
      <c r="K17345" t="e">
        <f t="shared" si="294"/>
        <v>#N/A</v>
      </c>
    </row>
    <row r="17346" spans="10:11" x14ac:dyDescent="0.35">
      <c r="J17346" t="e">
        <f>wOBA+VLOOKUP(D17346,order[],2,FALSE)+VLOOKUP(IF(F17346&gt;7,8,IF(F17346=0,1,F17346)),pitches[],2,FALSE)+VLOOKUP(IF(E17346&gt;0,1,E17346),rmatchups[],2,FALSE)</f>
        <v>#N/A</v>
      </c>
      <c r="K17346" t="e">
        <f t="shared" si="294"/>
        <v>#N/A</v>
      </c>
    </row>
    <row r="17347" spans="10:11" x14ac:dyDescent="0.35">
      <c r="J17347" t="e">
        <f>wOBA+VLOOKUP(D17347,order[],2,FALSE)+VLOOKUP(IF(F17347&gt;7,8,IF(F17347=0,1,F17347)),pitches[],2,FALSE)+VLOOKUP(IF(E17347&gt;0,1,E17347),rmatchups[],2,FALSE)</f>
        <v>#N/A</v>
      </c>
      <c r="K17347" t="e">
        <f t="shared" ref="K17347:K17410" si="295">H17347-J17347</f>
        <v>#N/A</v>
      </c>
    </row>
    <row r="17348" spans="10:11" x14ac:dyDescent="0.35">
      <c r="J17348" t="e">
        <f>wOBA+VLOOKUP(D17348,order[],2,FALSE)+VLOOKUP(IF(F17348&gt;7,8,IF(F17348=0,1,F17348)),pitches[],2,FALSE)+VLOOKUP(IF(E17348&gt;0,1,E17348),rmatchups[],2,FALSE)</f>
        <v>#N/A</v>
      </c>
      <c r="K17348" t="e">
        <f t="shared" si="295"/>
        <v>#N/A</v>
      </c>
    </row>
    <row r="17349" spans="10:11" x14ac:dyDescent="0.35">
      <c r="J17349" t="e">
        <f>wOBA+VLOOKUP(D17349,order[],2,FALSE)+VLOOKUP(IF(F17349&gt;7,8,IF(F17349=0,1,F17349)),pitches[],2,FALSE)+VLOOKUP(IF(E17349&gt;0,1,E17349),rmatchups[],2,FALSE)</f>
        <v>#N/A</v>
      </c>
      <c r="K17349" t="e">
        <f t="shared" si="295"/>
        <v>#N/A</v>
      </c>
    </row>
    <row r="17350" spans="10:11" x14ac:dyDescent="0.35">
      <c r="J17350" t="e">
        <f>wOBA+VLOOKUP(D17350,order[],2,FALSE)+VLOOKUP(IF(F17350&gt;7,8,IF(F17350=0,1,F17350)),pitches[],2,FALSE)+VLOOKUP(IF(E17350&gt;0,1,E17350),rmatchups[],2,FALSE)</f>
        <v>#N/A</v>
      </c>
      <c r="K17350" t="e">
        <f t="shared" si="295"/>
        <v>#N/A</v>
      </c>
    </row>
    <row r="17351" spans="10:11" x14ac:dyDescent="0.35">
      <c r="J17351" t="e">
        <f>wOBA+VLOOKUP(D17351,order[],2,FALSE)+VLOOKUP(IF(F17351&gt;7,8,IF(F17351=0,1,F17351)),pitches[],2,FALSE)+VLOOKUP(IF(E17351&gt;0,1,E17351),rmatchups[],2,FALSE)</f>
        <v>#N/A</v>
      </c>
      <c r="K17351" t="e">
        <f t="shared" si="295"/>
        <v>#N/A</v>
      </c>
    </row>
    <row r="17352" spans="10:11" x14ac:dyDescent="0.35">
      <c r="J17352" t="e">
        <f>wOBA+VLOOKUP(D17352,order[],2,FALSE)+VLOOKUP(IF(F17352&gt;7,8,IF(F17352=0,1,F17352)),pitches[],2,FALSE)+VLOOKUP(IF(E17352&gt;0,1,E17352),rmatchups[],2,FALSE)</f>
        <v>#N/A</v>
      </c>
      <c r="K17352" t="e">
        <f t="shared" si="295"/>
        <v>#N/A</v>
      </c>
    </row>
    <row r="17353" spans="10:11" x14ac:dyDescent="0.35">
      <c r="J17353" t="e">
        <f>wOBA+VLOOKUP(D17353,order[],2,FALSE)+VLOOKUP(IF(F17353&gt;7,8,IF(F17353=0,1,F17353)),pitches[],2,FALSE)+VLOOKUP(IF(E17353&gt;0,1,E17353),rmatchups[],2,FALSE)</f>
        <v>#N/A</v>
      </c>
      <c r="K17353" t="e">
        <f t="shared" si="295"/>
        <v>#N/A</v>
      </c>
    </row>
    <row r="17354" spans="10:11" x14ac:dyDescent="0.35">
      <c r="J17354" t="e">
        <f>wOBA+VLOOKUP(D17354,order[],2,FALSE)+VLOOKUP(IF(F17354&gt;7,8,IF(F17354=0,1,F17354)),pitches[],2,FALSE)+VLOOKUP(IF(E17354&gt;0,1,E17354),rmatchups[],2,FALSE)</f>
        <v>#N/A</v>
      </c>
      <c r="K17354" t="e">
        <f t="shared" si="295"/>
        <v>#N/A</v>
      </c>
    </row>
    <row r="17355" spans="10:11" x14ac:dyDescent="0.35">
      <c r="J17355" t="e">
        <f>wOBA+VLOOKUP(D17355,order[],2,FALSE)+VLOOKUP(IF(F17355&gt;7,8,IF(F17355=0,1,F17355)),pitches[],2,FALSE)+VLOOKUP(IF(E17355&gt;0,1,E17355),rmatchups[],2,FALSE)</f>
        <v>#N/A</v>
      </c>
      <c r="K17355" t="e">
        <f t="shared" si="295"/>
        <v>#N/A</v>
      </c>
    </row>
    <row r="17356" spans="10:11" x14ac:dyDescent="0.35">
      <c r="J17356" t="e">
        <f>wOBA+VLOOKUP(D17356,order[],2,FALSE)+VLOOKUP(IF(F17356&gt;7,8,IF(F17356=0,1,F17356)),pitches[],2,FALSE)+VLOOKUP(IF(E17356&gt;0,1,E17356),rmatchups[],2,FALSE)</f>
        <v>#N/A</v>
      </c>
      <c r="K17356" t="e">
        <f t="shared" si="295"/>
        <v>#N/A</v>
      </c>
    </row>
    <row r="17357" spans="10:11" x14ac:dyDescent="0.35">
      <c r="J17357" t="e">
        <f>wOBA+VLOOKUP(D17357,order[],2,FALSE)+VLOOKUP(IF(F17357&gt;7,8,IF(F17357=0,1,F17357)),pitches[],2,FALSE)+VLOOKUP(IF(E17357&gt;0,1,E17357),rmatchups[],2,FALSE)</f>
        <v>#N/A</v>
      </c>
      <c r="K17357" t="e">
        <f t="shared" si="295"/>
        <v>#N/A</v>
      </c>
    </row>
    <row r="17358" spans="10:11" x14ac:dyDescent="0.35">
      <c r="J17358" t="e">
        <f>wOBA+VLOOKUP(D17358,order[],2,FALSE)+VLOOKUP(IF(F17358&gt;7,8,IF(F17358=0,1,F17358)),pitches[],2,FALSE)+VLOOKUP(IF(E17358&gt;0,1,E17358),rmatchups[],2,FALSE)</f>
        <v>#N/A</v>
      </c>
      <c r="K17358" t="e">
        <f t="shared" si="295"/>
        <v>#N/A</v>
      </c>
    </row>
    <row r="17359" spans="10:11" x14ac:dyDescent="0.35">
      <c r="J17359" t="e">
        <f>wOBA+VLOOKUP(D17359,order[],2,FALSE)+VLOOKUP(IF(F17359&gt;7,8,IF(F17359=0,1,F17359)),pitches[],2,FALSE)+VLOOKUP(IF(E17359&gt;0,1,E17359),rmatchups[],2,FALSE)</f>
        <v>#N/A</v>
      </c>
      <c r="K17359" t="e">
        <f t="shared" si="295"/>
        <v>#N/A</v>
      </c>
    </row>
    <row r="17360" spans="10:11" x14ac:dyDescent="0.35">
      <c r="J17360" t="e">
        <f>wOBA+VLOOKUP(D17360,order[],2,FALSE)+VLOOKUP(IF(F17360&gt;7,8,IF(F17360=0,1,F17360)),pitches[],2,FALSE)+VLOOKUP(IF(E17360&gt;0,1,E17360),rmatchups[],2,FALSE)</f>
        <v>#N/A</v>
      </c>
      <c r="K17360" t="e">
        <f t="shared" si="295"/>
        <v>#N/A</v>
      </c>
    </row>
    <row r="17361" spans="10:11" x14ac:dyDescent="0.35">
      <c r="J17361" t="e">
        <f>wOBA+VLOOKUP(D17361,order[],2,FALSE)+VLOOKUP(IF(F17361&gt;7,8,IF(F17361=0,1,F17361)),pitches[],2,FALSE)+VLOOKUP(IF(E17361&gt;0,1,E17361),rmatchups[],2,FALSE)</f>
        <v>#N/A</v>
      </c>
      <c r="K17361" t="e">
        <f t="shared" si="295"/>
        <v>#N/A</v>
      </c>
    </row>
    <row r="17362" spans="10:11" x14ac:dyDescent="0.35">
      <c r="J17362" t="e">
        <f>wOBA+VLOOKUP(D17362,order[],2,FALSE)+VLOOKUP(IF(F17362&gt;7,8,IF(F17362=0,1,F17362)),pitches[],2,FALSE)+VLOOKUP(IF(E17362&gt;0,1,E17362),rmatchups[],2,FALSE)</f>
        <v>#N/A</v>
      </c>
      <c r="K17362" t="e">
        <f t="shared" si="295"/>
        <v>#N/A</v>
      </c>
    </row>
    <row r="17363" spans="10:11" x14ac:dyDescent="0.35">
      <c r="J17363" t="e">
        <f>wOBA+VLOOKUP(D17363,order[],2,FALSE)+VLOOKUP(IF(F17363&gt;7,8,IF(F17363=0,1,F17363)),pitches[],2,FALSE)+VLOOKUP(IF(E17363&gt;0,1,E17363),rmatchups[],2,FALSE)</f>
        <v>#N/A</v>
      </c>
      <c r="K17363" t="e">
        <f t="shared" si="295"/>
        <v>#N/A</v>
      </c>
    </row>
    <row r="17364" spans="10:11" x14ac:dyDescent="0.35">
      <c r="J17364" t="e">
        <f>wOBA+VLOOKUP(D17364,order[],2,FALSE)+VLOOKUP(IF(F17364&gt;7,8,IF(F17364=0,1,F17364)),pitches[],2,FALSE)+VLOOKUP(IF(E17364&gt;0,1,E17364),rmatchups[],2,FALSE)</f>
        <v>#N/A</v>
      </c>
      <c r="K17364" t="e">
        <f t="shared" si="295"/>
        <v>#N/A</v>
      </c>
    </row>
    <row r="17365" spans="10:11" x14ac:dyDescent="0.35">
      <c r="J17365" t="e">
        <f>wOBA+VLOOKUP(D17365,order[],2,FALSE)+VLOOKUP(IF(F17365&gt;7,8,IF(F17365=0,1,F17365)),pitches[],2,FALSE)+VLOOKUP(IF(E17365&gt;0,1,E17365),rmatchups[],2,FALSE)</f>
        <v>#N/A</v>
      </c>
      <c r="K17365" t="e">
        <f t="shared" si="295"/>
        <v>#N/A</v>
      </c>
    </row>
    <row r="17366" spans="10:11" x14ac:dyDescent="0.35">
      <c r="J17366" t="e">
        <f>wOBA+VLOOKUP(D17366,order[],2,FALSE)+VLOOKUP(IF(F17366&gt;7,8,IF(F17366=0,1,F17366)),pitches[],2,FALSE)+VLOOKUP(IF(E17366&gt;0,1,E17366),rmatchups[],2,FALSE)</f>
        <v>#N/A</v>
      </c>
      <c r="K17366" t="e">
        <f t="shared" si="295"/>
        <v>#N/A</v>
      </c>
    </row>
    <row r="17367" spans="10:11" x14ac:dyDescent="0.35">
      <c r="J17367" t="e">
        <f>wOBA+VLOOKUP(D17367,order[],2,FALSE)+VLOOKUP(IF(F17367&gt;7,8,IF(F17367=0,1,F17367)),pitches[],2,FALSE)+VLOOKUP(IF(E17367&gt;0,1,E17367),rmatchups[],2,FALSE)</f>
        <v>#N/A</v>
      </c>
      <c r="K17367" t="e">
        <f t="shared" si="295"/>
        <v>#N/A</v>
      </c>
    </row>
    <row r="17368" spans="10:11" x14ac:dyDescent="0.35">
      <c r="J17368" t="e">
        <f>wOBA+VLOOKUP(D17368,order[],2,FALSE)+VLOOKUP(IF(F17368&gt;7,8,IF(F17368=0,1,F17368)),pitches[],2,FALSE)+VLOOKUP(IF(E17368&gt;0,1,E17368),rmatchups[],2,FALSE)</f>
        <v>#N/A</v>
      </c>
      <c r="K17368" t="e">
        <f t="shared" si="295"/>
        <v>#N/A</v>
      </c>
    </row>
    <row r="17369" spans="10:11" x14ac:dyDescent="0.35">
      <c r="J17369" t="e">
        <f>wOBA+VLOOKUP(D17369,order[],2,FALSE)+VLOOKUP(IF(F17369&gt;7,8,IF(F17369=0,1,F17369)),pitches[],2,FALSE)+VLOOKUP(IF(E17369&gt;0,1,E17369),rmatchups[],2,FALSE)</f>
        <v>#N/A</v>
      </c>
      <c r="K17369" t="e">
        <f t="shared" si="295"/>
        <v>#N/A</v>
      </c>
    </row>
    <row r="17370" spans="10:11" x14ac:dyDescent="0.35">
      <c r="J17370" t="e">
        <f>wOBA+VLOOKUP(D17370,order[],2,FALSE)+VLOOKUP(IF(F17370&gt;7,8,IF(F17370=0,1,F17370)),pitches[],2,FALSE)+VLOOKUP(IF(E17370&gt;0,1,E17370),rmatchups[],2,FALSE)</f>
        <v>#N/A</v>
      </c>
      <c r="K17370" t="e">
        <f t="shared" si="295"/>
        <v>#N/A</v>
      </c>
    </row>
    <row r="17371" spans="10:11" x14ac:dyDescent="0.35">
      <c r="J17371" t="e">
        <f>wOBA+VLOOKUP(D17371,order[],2,FALSE)+VLOOKUP(IF(F17371&gt;7,8,IF(F17371=0,1,F17371)),pitches[],2,FALSE)+VLOOKUP(IF(E17371&gt;0,1,E17371),rmatchups[],2,FALSE)</f>
        <v>#N/A</v>
      </c>
      <c r="K17371" t="e">
        <f t="shared" si="295"/>
        <v>#N/A</v>
      </c>
    </row>
    <row r="17372" spans="10:11" x14ac:dyDescent="0.35">
      <c r="J17372" t="e">
        <f>wOBA+VLOOKUP(D17372,order[],2,FALSE)+VLOOKUP(IF(F17372&gt;7,8,IF(F17372=0,1,F17372)),pitches[],2,FALSE)+VLOOKUP(IF(E17372&gt;0,1,E17372),rmatchups[],2,FALSE)</f>
        <v>#N/A</v>
      </c>
      <c r="K17372" t="e">
        <f t="shared" si="295"/>
        <v>#N/A</v>
      </c>
    </row>
    <row r="17373" spans="10:11" x14ac:dyDescent="0.35">
      <c r="J17373" t="e">
        <f>wOBA+VLOOKUP(D17373,order[],2,FALSE)+VLOOKUP(IF(F17373&gt;7,8,IF(F17373=0,1,F17373)),pitches[],2,FALSE)+VLOOKUP(IF(E17373&gt;0,1,E17373),rmatchups[],2,FALSE)</f>
        <v>#N/A</v>
      </c>
      <c r="K17373" t="e">
        <f t="shared" si="295"/>
        <v>#N/A</v>
      </c>
    </row>
    <row r="17374" spans="10:11" x14ac:dyDescent="0.35">
      <c r="J17374" t="e">
        <f>wOBA+VLOOKUP(D17374,order[],2,FALSE)+VLOOKUP(IF(F17374&gt;7,8,IF(F17374=0,1,F17374)),pitches[],2,FALSE)+VLOOKUP(IF(E17374&gt;0,1,E17374),rmatchups[],2,FALSE)</f>
        <v>#N/A</v>
      </c>
      <c r="K17374" t="e">
        <f t="shared" si="295"/>
        <v>#N/A</v>
      </c>
    </row>
    <row r="17375" spans="10:11" x14ac:dyDescent="0.35">
      <c r="J17375" t="e">
        <f>wOBA+VLOOKUP(D17375,order[],2,FALSE)+VLOOKUP(IF(F17375&gt;7,8,IF(F17375=0,1,F17375)),pitches[],2,FALSE)+VLOOKUP(IF(E17375&gt;0,1,E17375),rmatchups[],2,FALSE)</f>
        <v>#N/A</v>
      </c>
      <c r="K17375" t="e">
        <f t="shared" si="295"/>
        <v>#N/A</v>
      </c>
    </row>
    <row r="17376" spans="10:11" x14ac:dyDescent="0.35">
      <c r="J17376" t="e">
        <f>wOBA+VLOOKUP(D17376,order[],2,FALSE)+VLOOKUP(IF(F17376&gt;7,8,IF(F17376=0,1,F17376)),pitches[],2,FALSE)+VLOOKUP(IF(E17376&gt;0,1,E17376),rmatchups[],2,FALSE)</f>
        <v>#N/A</v>
      </c>
      <c r="K17376" t="e">
        <f t="shared" si="295"/>
        <v>#N/A</v>
      </c>
    </row>
    <row r="17377" spans="10:11" x14ac:dyDescent="0.35">
      <c r="J17377" t="e">
        <f>wOBA+VLOOKUP(D17377,order[],2,FALSE)+VLOOKUP(IF(F17377&gt;7,8,IF(F17377=0,1,F17377)),pitches[],2,FALSE)+VLOOKUP(IF(E17377&gt;0,1,E17377),rmatchups[],2,FALSE)</f>
        <v>#N/A</v>
      </c>
      <c r="K17377" t="e">
        <f t="shared" si="295"/>
        <v>#N/A</v>
      </c>
    </row>
    <row r="17378" spans="10:11" x14ac:dyDescent="0.35">
      <c r="J17378" t="e">
        <f>wOBA+VLOOKUP(D17378,order[],2,FALSE)+VLOOKUP(IF(F17378&gt;7,8,IF(F17378=0,1,F17378)),pitches[],2,FALSE)+VLOOKUP(IF(E17378&gt;0,1,E17378),rmatchups[],2,FALSE)</f>
        <v>#N/A</v>
      </c>
      <c r="K17378" t="e">
        <f t="shared" si="295"/>
        <v>#N/A</v>
      </c>
    </row>
    <row r="17379" spans="10:11" x14ac:dyDescent="0.35">
      <c r="J17379" t="e">
        <f>wOBA+VLOOKUP(D17379,order[],2,FALSE)+VLOOKUP(IF(F17379&gt;7,8,IF(F17379=0,1,F17379)),pitches[],2,FALSE)+VLOOKUP(IF(E17379&gt;0,1,E17379),rmatchups[],2,FALSE)</f>
        <v>#N/A</v>
      </c>
      <c r="K17379" t="e">
        <f t="shared" si="295"/>
        <v>#N/A</v>
      </c>
    </row>
    <row r="17380" spans="10:11" x14ac:dyDescent="0.35">
      <c r="J17380" t="e">
        <f>wOBA+VLOOKUP(D17380,order[],2,FALSE)+VLOOKUP(IF(F17380&gt;7,8,IF(F17380=0,1,F17380)),pitches[],2,FALSE)+VLOOKUP(IF(E17380&gt;0,1,E17380),rmatchups[],2,FALSE)</f>
        <v>#N/A</v>
      </c>
      <c r="K17380" t="e">
        <f t="shared" si="295"/>
        <v>#N/A</v>
      </c>
    </row>
    <row r="17381" spans="10:11" x14ac:dyDescent="0.35">
      <c r="J17381" t="e">
        <f>wOBA+VLOOKUP(D17381,order[],2,FALSE)+VLOOKUP(IF(F17381&gt;7,8,IF(F17381=0,1,F17381)),pitches[],2,FALSE)+VLOOKUP(IF(E17381&gt;0,1,E17381),rmatchups[],2,FALSE)</f>
        <v>#N/A</v>
      </c>
      <c r="K17381" t="e">
        <f t="shared" si="295"/>
        <v>#N/A</v>
      </c>
    </row>
    <row r="17382" spans="10:11" x14ac:dyDescent="0.35">
      <c r="J17382" t="e">
        <f>wOBA+VLOOKUP(D17382,order[],2,FALSE)+VLOOKUP(IF(F17382&gt;7,8,IF(F17382=0,1,F17382)),pitches[],2,FALSE)+VLOOKUP(IF(E17382&gt;0,1,E17382),rmatchups[],2,FALSE)</f>
        <v>#N/A</v>
      </c>
      <c r="K17382" t="e">
        <f t="shared" si="295"/>
        <v>#N/A</v>
      </c>
    </row>
    <row r="17383" spans="10:11" x14ac:dyDescent="0.35">
      <c r="J17383" t="e">
        <f>wOBA+VLOOKUP(D17383,order[],2,FALSE)+VLOOKUP(IF(F17383&gt;7,8,IF(F17383=0,1,F17383)),pitches[],2,FALSE)+VLOOKUP(IF(E17383&gt;0,1,E17383),rmatchups[],2,FALSE)</f>
        <v>#N/A</v>
      </c>
      <c r="K17383" t="e">
        <f t="shared" si="295"/>
        <v>#N/A</v>
      </c>
    </row>
    <row r="17384" spans="10:11" x14ac:dyDescent="0.35">
      <c r="J17384" t="e">
        <f>wOBA+VLOOKUP(D17384,order[],2,FALSE)+VLOOKUP(IF(F17384&gt;7,8,IF(F17384=0,1,F17384)),pitches[],2,FALSE)+VLOOKUP(IF(E17384&gt;0,1,E17384),rmatchups[],2,FALSE)</f>
        <v>#N/A</v>
      </c>
      <c r="K17384" t="e">
        <f t="shared" si="295"/>
        <v>#N/A</v>
      </c>
    </row>
    <row r="17385" spans="10:11" x14ac:dyDescent="0.35">
      <c r="J17385" t="e">
        <f>wOBA+VLOOKUP(D17385,order[],2,FALSE)+VLOOKUP(IF(F17385&gt;7,8,IF(F17385=0,1,F17385)),pitches[],2,FALSE)+VLOOKUP(IF(E17385&gt;0,1,E17385),rmatchups[],2,FALSE)</f>
        <v>#N/A</v>
      </c>
      <c r="K17385" t="e">
        <f t="shared" si="295"/>
        <v>#N/A</v>
      </c>
    </row>
    <row r="17386" spans="10:11" x14ac:dyDescent="0.35">
      <c r="J17386" t="e">
        <f>wOBA+VLOOKUP(D17386,order[],2,FALSE)+VLOOKUP(IF(F17386&gt;7,8,IF(F17386=0,1,F17386)),pitches[],2,FALSE)+VLOOKUP(IF(E17386&gt;0,1,E17386),rmatchups[],2,FALSE)</f>
        <v>#N/A</v>
      </c>
      <c r="K17386" t="e">
        <f t="shared" si="295"/>
        <v>#N/A</v>
      </c>
    </row>
    <row r="17387" spans="10:11" x14ac:dyDescent="0.35">
      <c r="J17387" t="e">
        <f>wOBA+VLOOKUP(D17387,order[],2,FALSE)+VLOOKUP(IF(F17387&gt;7,8,IF(F17387=0,1,F17387)),pitches[],2,FALSE)+VLOOKUP(IF(E17387&gt;0,1,E17387),rmatchups[],2,FALSE)</f>
        <v>#N/A</v>
      </c>
      <c r="K17387" t="e">
        <f t="shared" si="295"/>
        <v>#N/A</v>
      </c>
    </row>
    <row r="17388" spans="10:11" x14ac:dyDescent="0.35">
      <c r="J17388" t="e">
        <f>wOBA+VLOOKUP(D17388,order[],2,FALSE)+VLOOKUP(IF(F17388&gt;7,8,IF(F17388=0,1,F17388)),pitches[],2,FALSE)+VLOOKUP(IF(E17388&gt;0,1,E17388),rmatchups[],2,FALSE)</f>
        <v>#N/A</v>
      </c>
      <c r="K17388" t="e">
        <f t="shared" si="295"/>
        <v>#N/A</v>
      </c>
    </row>
    <row r="17389" spans="10:11" x14ac:dyDescent="0.35">
      <c r="J17389" t="e">
        <f>wOBA+VLOOKUP(D17389,order[],2,FALSE)+VLOOKUP(IF(F17389&gt;7,8,IF(F17389=0,1,F17389)),pitches[],2,FALSE)+VLOOKUP(IF(E17389&gt;0,1,E17389),rmatchups[],2,FALSE)</f>
        <v>#N/A</v>
      </c>
      <c r="K17389" t="e">
        <f t="shared" si="295"/>
        <v>#N/A</v>
      </c>
    </row>
    <row r="17390" spans="10:11" x14ac:dyDescent="0.35">
      <c r="J17390" t="e">
        <f>wOBA+VLOOKUP(D17390,order[],2,FALSE)+VLOOKUP(IF(F17390&gt;7,8,IF(F17390=0,1,F17390)),pitches[],2,FALSE)+VLOOKUP(IF(E17390&gt;0,1,E17390),rmatchups[],2,FALSE)</f>
        <v>#N/A</v>
      </c>
      <c r="K17390" t="e">
        <f t="shared" si="295"/>
        <v>#N/A</v>
      </c>
    </row>
    <row r="17391" spans="10:11" x14ac:dyDescent="0.35">
      <c r="J17391" t="e">
        <f>wOBA+VLOOKUP(D17391,order[],2,FALSE)+VLOOKUP(IF(F17391&gt;7,8,IF(F17391=0,1,F17391)),pitches[],2,FALSE)+VLOOKUP(IF(E17391&gt;0,1,E17391),rmatchups[],2,FALSE)</f>
        <v>#N/A</v>
      </c>
      <c r="K17391" t="e">
        <f t="shared" si="295"/>
        <v>#N/A</v>
      </c>
    </row>
    <row r="17392" spans="10:11" x14ac:dyDescent="0.35">
      <c r="J17392" t="e">
        <f>wOBA+VLOOKUP(D17392,order[],2,FALSE)+VLOOKUP(IF(F17392&gt;7,8,IF(F17392=0,1,F17392)),pitches[],2,FALSE)+VLOOKUP(IF(E17392&gt;0,1,E17392),rmatchups[],2,FALSE)</f>
        <v>#N/A</v>
      </c>
      <c r="K17392" t="e">
        <f t="shared" si="295"/>
        <v>#N/A</v>
      </c>
    </row>
    <row r="17393" spans="10:11" x14ac:dyDescent="0.35">
      <c r="J17393" t="e">
        <f>wOBA+VLOOKUP(D17393,order[],2,FALSE)+VLOOKUP(IF(F17393&gt;7,8,IF(F17393=0,1,F17393)),pitches[],2,FALSE)+VLOOKUP(IF(E17393&gt;0,1,E17393),rmatchups[],2,FALSE)</f>
        <v>#N/A</v>
      </c>
      <c r="K17393" t="e">
        <f t="shared" si="295"/>
        <v>#N/A</v>
      </c>
    </row>
    <row r="17394" spans="10:11" x14ac:dyDescent="0.35">
      <c r="J17394" t="e">
        <f>wOBA+VLOOKUP(D17394,order[],2,FALSE)+VLOOKUP(IF(F17394&gt;7,8,IF(F17394=0,1,F17394)),pitches[],2,FALSE)+VLOOKUP(IF(E17394&gt;0,1,E17394),rmatchups[],2,FALSE)</f>
        <v>#N/A</v>
      </c>
      <c r="K17394" t="e">
        <f t="shared" si="295"/>
        <v>#N/A</v>
      </c>
    </row>
    <row r="17395" spans="10:11" x14ac:dyDescent="0.35">
      <c r="J17395" t="e">
        <f>wOBA+VLOOKUP(D17395,order[],2,FALSE)+VLOOKUP(IF(F17395&gt;7,8,IF(F17395=0,1,F17395)),pitches[],2,FALSE)+VLOOKUP(IF(E17395&gt;0,1,E17395),rmatchups[],2,FALSE)</f>
        <v>#N/A</v>
      </c>
      <c r="K17395" t="e">
        <f t="shared" si="295"/>
        <v>#N/A</v>
      </c>
    </row>
    <row r="17396" spans="10:11" x14ac:dyDescent="0.35">
      <c r="J17396" t="e">
        <f>wOBA+VLOOKUP(D17396,order[],2,FALSE)+VLOOKUP(IF(F17396&gt;7,8,IF(F17396=0,1,F17396)),pitches[],2,FALSE)+VLOOKUP(IF(E17396&gt;0,1,E17396),rmatchups[],2,FALSE)</f>
        <v>#N/A</v>
      </c>
      <c r="K17396" t="e">
        <f t="shared" si="295"/>
        <v>#N/A</v>
      </c>
    </row>
    <row r="17397" spans="10:11" x14ac:dyDescent="0.35">
      <c r="J17397" t="e">
        <f>wOBA+VLOOKUP(D17397,order[],2,FALSE)+VLOOKUP(IF(F17397&gt;7,8,IF(F17397=0,1,F17397)),pitches[],2,FALSE)+VLOOKUP(IF(E17397&gt;0,1,E17397),rmatchups[],2,FALSE)</f>
        <v>#N/A</v>
      </c>
      <c r="K17397" t="e">
        <f t="shared" si="295"/>
        <v>#N/A</v>
      </c>
    </row>
    <row r="17398" spans="10:11" x14ac:dyDescent="0.35">
      <c r="J17398" t="e">
        <f>wOBA+VLOOKUP(D17398,order[],2,FALSE)+VLOOKUP(IF(F17398&gt;7,8,IF(F17398=0,1,F17398)),pitches[],2,FALSE)+VLOOKUP(IF(E17398&gt;0,1,E17398),rmatchups[],2,FALSE)</f>
        <v>#N/A</v>
      </c>
      <c r="K17398" t="e">
        <f t="shared" si="295"/>
        <v>#N/A</v>
      </c>
    </row>
    <row r="17399" spans="10:11" x14ac:dyDescent="0.35">
      <c r="J17399" t="e">
        <f>wOBA+VLOOKUP(D17399,order[],2,FALSE)+VLOOKUP(IF(F17399&gt;7,8,IF(F17399=0,1,F17399)),pitches[],2,FALSE)+VLOOKUP(IF(E17399&gt;0,1,E17399),rmatchups[],2,FALSE)</f>
        <v>#N/A</v>
      </c>
      <c r="K17399" t="e">
        <f t="shared" si="295"/>
        <v>#N/A</v>
      </c>
    </row>
    <row r="17400" spans="10:11" x14ac:dyDescent="0.35">
      <c r="J17400" t="e">
        <f>wOBA+VLOOKUP(D17400,order[],2,FALSE)+VLOOKUP(IF(F17400&gt;7,8,IF(F17400=0,1,F17400)),pitches[],2,FALSE)+VLOOKUP(IF(E17400&gt;0,1,E17400),rmatchups[],2,FALSE)</f>
        <v>#N/A</v>
      </c>
      <c r="K17400" t="e">
        <f t="shared" si="295"/>
        <v>#N/A</v>
      </c>
    </row>
    <row r="17401" spans="10:11" x14ac:dyDescent="0.35">
      <c r="J17401" t="e">
        <f>wOBA+VLOOKUP(D17401,order[],2,FALSE)+VLOOKUP(IF(F17401&gt;7,8,IF(F17401=0,1,F17401)),pitches[],2,FALSE)+VLOOKUP(IF(E17401&gt;0,1,E17401),rmatchups[],2,FALSE)</f>
        <v>#N/A</v>
      </c>
      <c r="K17401" t="e">
        <f t="shared" si="295"/>
        <v>#N/A</v>
      </c>
    </row>
    <row r="17402" spans="10:11" x14ac:dyDescent="0.35">
      <c r="J17402" t="e">
        <f>wOBA+VLOOKUP(D17402,order[],2,FALSE)+VLOOKUP(IF(F17402&gt;7,8,IF(F17402=0,1,F17402)),pitches[],2,FALSE)+VLOOKUP(IF(E17402&gt;0,1,E17402),rmatchups[],2,FALSE)</f>
        <v>#N/A</v>
      </c>
      <c r="K17402" t="e">
        <f t="shared" si="295"/>
        <v>#N/A</v>
      </c>
    </row>
    <row r="17403" spans="10:11" x14ac:dyDescent="0.35">
      <c r="J17403" t="e">
        <f>wOBA+VLOOKUP(D17403,order[],2,FALSE)+VLOOKUP(IF(F17403&gt;7,8,IF(F17403=0,1,F17403)),pitches[],2,FALSE)+VLOOKUP(IF(E17403&gt;0,1,E17403),rmatchups[],2,FALSE)</f>
        <v>#N/A</v>
      </c>
      <c r="K17403" t="e">
        <f t="shared" si="295"/>
        <v>#N/A</v>
      </c>
    </row>
    <row r="17404" spans="10:11" x14ac:dyDescent="0.35">
      <c r="J17404" t="e">
        <f>wOBA+VLOOKUP(D17404,order[],2,FALSE)+VLOOKUP(IF(F17404&gt;7,8,IF(F17404=0,1,F17404)),pitches[],2,FALSE)+VLOOKUP(IF(E17404&gt;0,1,E17404),rmatchups[],2,FALSE)</f>
        <v>#N/A</v>
      </c>
      <c r="K17404" t="e">
        <f t="shared" si="295"/>
        <v>#N/A</v>
      </c>
    </row>
    <row r="17405" spans="10:11" x14ac:dyDescent="0.35">
      <c r="J17405" t="e">
        <f>wOBA+VLOOKUP(D17405,order[],2,FALSE)+VLOOKUP(IF(F17405&gt;7,8,IF(F17405=0,1,F17405)),pitches[],2,FALSE)+VLOOKUP(IF(E17405&gt;0,1,E17405),rmatchups[],2,FALSE)</f>
        <v>#N/A</v>
      </c>
      <c r="K17405" t="e">
        <f t="shared" si="295"/>
        <v>#N/A</v>
      </c>
    </row>
    <row r="17406" spans="10:11" x14ac:dyDescent="0.35">
      <c r="J17406" t="e">
        <f>wOBA+VLOOKUP(D17406,order[],2,FALSE)+VLOOKUP(IF(F17406&gt;7,8,IF(F17406=0,1,F17406)),pitches[],2,FALSE)+VLOOKUP(IF(E17406&gt;0,1,E17406),rmatchups[],2,FALSE)</f>
        <v>#N/A</v>
      </c>
      <c r="K17406" t="e">
        <f t="shared" si="295"/>
        <v>#N/A</v>
      </c>
    </row>
    <row r="17407" spans="10:11" x14ac:dyDescent="0.35">
      <c r="J17407" t="e">
        <f>wOBA+VLOOKUP(D17407,order[],2,FALSE)+VLOOKUP(IF(F17407&gt;7,8,IF(F17407=0,1,F17407)),pitches[],2,FALSE)+VLOOKUP(IF(E17407&gt;0,1,E17407),rmatchups[],2,FALSE)</f>
        <v>#N/A</v>
      </c>
      <c r="K17407" t="e">
        <f t="shared" si="295"/>
        <v>#N/A</v>
      </c>
    </row>
    <row r="17408" spans="10:11" x14ac:dyDescent="0.35">
      <c r="J17408" t="e">
        <f>wOBA+VLOOKUP(D17408,order[],2,FALSE)+VLOOKUP(IF(F17408&gt;7,8,IF(F17408=0,1,F17408)),pitches[],2,FALSE)+VLOOKUP(IF(E17408&gt;0,1,E17408),rmatchups[],2,FALSE)</f>
        <v>#N/A</v>
      </c>
      <c r="K17408" t="e">
        <f t="shared" si="295"/>
        <v>#N/A</v>
      </c>
    </row>
    <row r="17409" spans="10:11" x14ac:dyDescent="0.35">
      <c r="J17409" t="e">
        <f>wOBA+VLOOKUP(D17409,order[],2,FALSE)+VLOOKUP(IF(F17409&gt;7,8,IF(F17409=0,1,F17409)),pitches[],2,FALSE)+VLOOKUP(IF(E17409&gt;0,1,E17409),rmatchups[],2,FALSE)</f>
        <v>#N/A</v>
      </c>
      <c r="K17409" t="e">
        <f t="shared" si="295"/>
        <v>#N/A</v>
      </c>
    </row>
    <row r="17410" spans="10:11" x14ac:dyDescent="0.35">
      <c r="J17410" t="e">
        <f>wOBA+VLOOKUP(D17410,order[],2,FALSE)+VLOOKUP(IF(F17410&gt;7,8,IF(F17410=0,1,F17410)),pitches[],2,FALSE)+VLOOKUP(IF(E17410&gt;0,1,E17410),rmatchups[],2,FALSE)</f>
        <v>#N/A</v>
      </c>
      <c r="K17410" t="e">
        <f t="shared" si="295"/>
        <v>#N/A</v>
      </c>
    </row>
    <row r="17411" spans="10:11" x14ac:dyDescent="0.35">
      <c r="J17411" t="e">
        <f>wOBA+VLOOKUP(D17411,order[],2,FALSE)+VLOOKUP(IF(F17411&gt;7,8,IF(F17411=0,1,F17411)),pitches[],2,FALSE)+VLOOKUP(IF(E17411&gt;0,1,E17411),rmatchups[],2,FALSE)</f>
        <v>#N/A</v>
      </c>
      <c r="K17411" t="e">
        <f t="shared" ref="K17411:K17474" si="296">H17411-J17411</f>
        <v>#N/A</v>
      </c>
    </row>
    <row r="17412" spans="10:11" x14ac:dyDescent="0.35">
      <c r="J17412" t="e">
        <f>wOBA+VLOOKUP(D17412,order[],2,FALSE)+VLOOKUP(IF(F17412&gt;7,8,IF(F17412=0,1,F17412)),pitches[],2,FALSE)+VLOOKUP(IF(E17412&gt;0,1,E17412),rmatchups[],2,FALSE)</f>
        <v>#N/A</v>
      </c>
      <c r="K17412" t="e">
        <f t="shared" si="296"/>
        <v>#N/A</v>
      </c>
    </row>
    <row r="17413" spans="10:11" x14ac:dyDescent="0.35">
      <c r="J17413" t="e">
        <f>wOBA+VLOOKUP(D17413,order[],2,FALSE)+VLOOKUP(IF(F17413&gt;7,8,IF(F17413=0,1,F17413)),pitches[],2,FALSE)+VLOOKUP(IF(E17413&gt;0,1,E17413),rmatchups[],2,FALSE)</f>
        <v>#N/A</v>
      </c>
      <c r="K17413" t="e">
        <f t="shared" si="296"/>
        <v>#N/A</v>
      </c>
    </row>
    <row r="17414" spans="10:11" x14ac:dyDescent="0.35">
      <c r="J17414" t="e">
        <f>wOBA+VLOOKUP(D17414,order[],2,FALSE)+VLOOKUP(IF(F17414&gt;7,8,IF(F17414=0,1,F17414)),pitches[],2,FALSE)+VLOOKUP(IF(E17414&gt;0,1,E17414),rmatchups[],2,FALSE)</f>
        <v>#N/A</v>
      </c>
      <c r="K17414" t="e">
        <f t="shared" si="296"/>
        <v>#N/A</v>
      </c>
    </row>
    <row r="17415" spans="10:11" x14ac:dyDescent="0.35">
      <c r="J17415" t="e">
        <f>wOBA+VLOOKUP(D17415,order[],2,FALSE)+VLOOKUP(IF(F17415&gt;7,8,IF(F17415=0,1,F17415)),pitches[],2,FALSE)+VLOOKUP(IF(E17415&gt;0,1,E17415),rmatchups[],2,FALSE)</f>
        <v>#N/A</v>
      </c>
      <c r="K17415" t="e">
        <f t="shared" si="296"/>
        <v>#N/A</v>
      </c>
    </row>
    <row r="17416" spans="10:11" x14ac:dyDescent="0.35">
      <c r="J17416" t="e">
        <f>wOBA+VLOOKUP(D17416,order[],2,FALSE)+VLOOKUP(IF(F17416&gt;7,8,IF(F17416=0,1,F17416)),pitches[],2,FALSE)+VLOOKUP(IF(E17416&gt;0,1,E17416),rmatchups[],2,FALSE)</f>
        <v>#N/A</v>
      </c>
      <c r="K17416" t="e">
        <f t="shared" si="296"/>
        <v>#N/A</v>
      </c>
    </row>
    <row r="17417" spans="10:11" x14ac:dyDescent="0.35">
      <c r="J17417" t="e">
        <f>wOBA+VLOOKUP(D17417,order[],2,FALSE)+VLOOKUP(IF(F17417&gt;7,8,IF(F17417=0,1,F17417)),pitches[],2,FALSE)+VLOOKUP(IF(E17417&gt;0,1,E17417),rmatchups[],2,FALSE)</f>
        <v>#N/A</v>
      </c>
      <c r="K17417" t="e">
        <f t="shared" si="296"/>
        <v>#N/A</v>
      </c>
    </row>
    <row r="17418" spans="10:11" x14ac:dyDescent="0.35">
      <c r="J17418" t="e">
        <f>wOBA+VLOOKUP(D17418,order[],2,FALSE)+VLOOKUP(IF(F17418&gt;7,8,IF(F17418=0,1,F17418)),pitches[],2,FALSE)+VLOOKUP(IF(E17418&gt;0,1,E17418),rmatchups[],2,FALSE)</f>
        <v>#N/A</v>
      </c>
      <c r="K17418" t="e">
        <f t="shared" si="296"/>
        <v>#N/A</v>
      </c>
    </row>
    <row r="17419" spans="10:11" x14ac:dyDescent="0.35">
      <c r="J17419" t="e">
        <f>wOBA+VLOOKUP(D17419,order[],2,FALSE)+VLOOKUP(IF(F17419&gt;7,8,IF(F17419=0,1,F17419)),pitches[],2,FALSE)+VLOOKUP(IF(E17419&gt;0,1,E17419),rmatchups[],2,FALSE)</f>
        <v>#N/A</v>
      </c>
      <c r="K17419" t="e">
        <f t="shared" si="296"/>
        <v>#N/A</v>
      </c>
    </row>
    <row r="17420" spans="10:11" x14ac:dyDescent="0.35">
      <c r="J17420" t="e">
        <f>wOBA+VLOOKUP(D17420,order[],2,FALSE)+VLOOKUP(IF(F17420&gt;7,8,IF(F17420=0,1,F17420)),pitches[],2,FALSE)+VLOOKUP(IF(E17420&gt;0,1,E17420),rmatchups[],2,FALSE)</f>
        <v>#N/A</v>
      </c>
      <c r="K17420" t="e">
        <f t="shared" si="296"/>
        <v>#N/A</v>
      </c>
    </row>
    <row r="17421" spans="10:11" x14ac:dyDescent="0.35">
      <c r="J17421" t="e">
        <f>wOBA+VLOOKUP(D17421,order[],2,FALSE)+VLOOKUP(IF(F17421&gt;7,8,IF(F17421=0,1,F17421)),pitches[],2,FALSE)+VLOOKUP(IF(E17421&gt;0,1,E17421),rmatchups[],2,FALSE)</f>
        <v>#N/A</v>
      </c>
      <c r="K17421" t="e">
        <f t="shared" si="296"/>
        <v>#N/A</v>
      </c>
    </row>
    <row r="17422" spans="10:11" x14ac:dyDescent="0.35">
      <c r="J17422" t="e">
        <f>wOBA+VLOOKUP(D17422,order[],2,FALSE)+VLOOKUP(IF(F17422&gt;7,8,IF(F17422=0,1,F17422)),pitches[],2,FALSE)+VLOOKUP(IF(E17422&gt;0,1,E17422),rmatchups[],2,FALSE)</f>
        <v>#N/A</v>
      </c>
      <c r="K17422" t="e">
        <f t="shared" si="296"/>
        <v>#N/A</v>
      </c>
    </row>
    <row r="17423" spans="10:11" x14ac:dyDescent="0.35">
      <c r="J17423" t="e">
        <f>wOBA+VLOOKUP(D17423,order[],2,FALSE)+VLOOKUP(IF(F17423&gt;7,8,IF(F17423=0,1,F17423)),pitches[],2,FALSE)+VLOOKUP(IF(E17423&gt;0,1,E17423),rmatchups[],2,FALSE)</f>
        <v>#N/A</v>
      </c>
      <c r="K17423" t="e">
        <f t="shared" si="296"/>
        <v>#N/A</v>
      </c>
    </row>
    <row r="17424" spans="10:11" x14ac:dyDescent="0.35">
      <c r="J17424" t="e">
        <f>wOBA+VLOOKUP(D17424,order[],2,FALSE)+VLOOKUP(IF(F17424&gt;7,8,IF(F17424=0,1,F17424)),pitches[],2,FALSE)+VLOOKUP(IF(E17424&gt;0,1,E17424),rmatchups[],2,FALSE)</f>
        <v>#N/A</v>
      </c>
      <c r="K17424" t="e">
        <f t="shared" si="296"/>
        <v>#N/A</v>
      </c>
    </row>
    <row r="17425" spans="10:11" x14ac:dyDescent="0.35">
      <c r="J17425" t="e">
        <f>wOBA+VLOOKUP(D17425,order[],2,FALSE)+VLOOKUP(IF(F17425&gt;7,8,IF(F17425=0,1,F17425)),pitches[],2,FALSE)+VLOOKUP(IF(E17425&gt;0,1,E17425),rmatchups[],2,FALSE)</f>
        <v>#N/A</v>
      </c>
      <c r="K17425" t="e">
        <f t="shared" si="296"/>
        <v>#N/A</v>
      </c>
    </row>
    <row r="17426" spans="10:11" x14ac:dyDescent="0.35">
      <c r="J17426" t="e">
        <f>wOBA+VLOOKUP(D17426,order[],2,FALSE)+VLOOKUP(IF(F17426&gt;7,8,IF(F17426=0,1,F17426)),pitches[],2,FALSE)+VLOOKUP(IF(E17426&gt;0,1,E17426),rmatchups[],2,FALSE)</f>
        <v>#N/A</v>
      </c>
      <c r="K17426" t="e">
        <f t="shared" si="296"/>
        <v>#N/A</v>
      </c>
    </row>
    <row r="17427" spans="10:11" x14ac:dyDescent="0.35">
      <c r="J17427" t="e">
        <f>wOBA+VLOOKUP(D17427,order[],2,FALSE)+VLOOKUP(IF(F17427&gt;7,8,IF(F17427=0,1,F17427)),pitches[],2,FALSE)+VLOOKUP(IF(E17427&gt;0,1,E17427),rmatchups[],2,FALSE)</f>
        <v>#N/A</v>
      </c>
      <c r="K17427" t="e">
        <f t="shared" si="296"/>
        <v>#N/A</v>
      </c>
    </row>
    <row r="17428" spans="10:11" x14ac:dyDescent="0.35">
      <c r="J17428" t="e">
        <f>wOBA+VLOOKUP(D17428,order[],2,FALSE)+VLOOKUP(IF(F17428&gt;7,8,IF(F17428=0,1,F17428)),pitches[],2,FALSE)+VLOOKUP(IF(E17428&gt;0,1,E17428),rmatchups[],2,FALSE)</f>
        <v>#N/A</v>
      </c>
      <c r="K17428" t="e">
        <f t="shared" si="296"/>
        <v>#N/A</v>
      </c>
    </row>
    <row r="17429" spans="10:11" x14ac:dyDescent="0.35">
      <c r="J17429" t="e">
        <f>wOBA+VLOOKUP(D17429,order[],2,FALSE)+VLOOKUP(IF(F17429&gt;7,8,IF(F17429=0,1,F17429)),pitches[],2,FALSE)+VLOOKUP(IF(E17429&gt;0,1,E17429),rmatchups[],2,FALSE)</f>
        <v>#N/A</v>
      </c>
      <c r="K17429" t="e">
        <f t="shared" si="296"/>
        <v>#N/A</v>
      </c>
    </row>
    <row r="17430" spans="10:11" x14ac:dyDescent="0.35">
      <c r="J17430" t="e">
        <f>wOBA+VLOOKUP(D17430,order[],2,FALSE)+VLOOKUP(IF(F17430&gt;7,8,IF(F17430=0,1,F17430)),pitches[],2,FALSE)+VLOOKUP(IF(E17430&gt;0,1,E17430),rmatchups[],2,FALSE)</f>
        <v>#N/A</v>
      </c>
      <c r="K17430" t="e">
        <f t="shared" si="296"/>
        <v>#N/A</v>
      </c>
    </row>
    <row r="17431" spans="10:11" x14ac:dyDescent="0.35">
      <c r="J17431" t="e">
        <f>wOBA+VLOOKUP(D17431,order[],2,FALSE)+VLOOKUP(IF(F17431&gt;7,8,IF(F17431=0,1,F17431)),pitches[],2,FALSE)+VLOOKUP(IF(E17431&gt;0,1,E17431),rmatchups[],2,FALSE)</f>
        <v>#N/A</v>
      </c>
      <c r="K17431" t="e">
        <f t="shared" si="296"/>
        <v>#N/A</v>
      </c>
    </row>
    <row r="17432" spans="10:11" x14ac:dyDescent="0.35">
      <c r="J17432" t="e">
        <f>wOBA+VLOOKUP(D17432,order[],2,FALSE)+VLOOKUP(IF(F17432&gt;7,8,IF(F17432=0,1,F17432)),pitches[],2,FALSE)+VLOOKUP(IF(E17432&gt;0,1,E17432),rmatchups[],2,FALSE)</f>
        <v>#N/A</v>
      </c>
      <c r="K17432" t="e">
        <f t="shared" si="296"/>
        <v>#N/A</v>
      </c>
    </row>
    <row r="17433" spans="10:11" x14ac:dyDescent="0.35">
      <c r="J17433" t="e">
        <f>wOBA+VLOOKUP(D17433,order[],2,FALSE)+VLOOKUP(IF(F17433&gt;7,8,IF(F17433=0,1,F17433)),pitches[],2,FALSE)+VLOOKUP(IF(E17433&gt;0,1,E17433),rmatchups[],2,FALSE)</f>
        <v>#N/A</v>
      </c>
      <c r="K17433" t="e">
        <f t="shared" si="296"/>
        <v>#N/A</v>
      </c>
    </row>
    <row r="17434" spans="10:11" x14ac:dyDescent="0.35">
      <c r="J17434" t="e">
        <f>wOBA+VLOOKUP(D17434,order[],2,FALSE)+VLOOKUP(IF(F17434&gt;7,8,IF(F17434=0,1,F17434)),pitches[],2,FALSE)+VLOOKUP(IF(E17434&gt;0,1,E17434),rmatchups[],2,FALSE)</f>
        <v>#N/A</v>
      </c>
      <c r="K17434" t="e">
        <f t="shared" si="296"/>
        <v>#N/A</v>
      </c>
    </row>
    <row r="17435" spans="10:11" x14ac:dyDescent="0.35">
      <c r="J17435" t="e">
        <f>wOBA+VLOOKUP(D17435,order[],2,FALSE)+VLOOKUP(IF(F17435&gt;7,8,IF(F17435=0,1,F17435)),pitches[],2,FALSE)+VLOOKUP(IF(E17435&gt;0,1,E17435),rmatchups[],2,FALSE)</f>
        <v>#N/A</v>
      </c>
      <c r="K17435" t="e">
        <f t="shared" si="296"/>
        <v>#N/A</v>
      </c>
    </row>
    <row r="17436" spans="10:11" x14ac:dyDescent="0.35">
      <c r="J17436" t="e">
        <f>wOBA+VLOOKUP(D17436,order[],2,FALSE)+VLOOKUP(IF(F17436&gt;7,8,IF(F17436=0,1,F17436)),pitches[],2,FALSE)+VLOOKUP(IF(E17436&gt;0,1,E17436),rmatchups[],2,FALSE)</f>
        <v>#N/A</v>
      </c>
      <c r="K17436" t="e">
        <f t="shared" si="296"/>
        <v>#N/A</v>
      </c>
    </row>
    <row r="17437" spans="10:11" x14ac:dyDescent="0.35">
      <c r="J17437" t="e">
        <f>wOBA+VLOOKUP(D17437,order[],2,FALSE)+VLOOKUP(IF(F17437&gt;7,8,IF(F17437=0,1,F17437)),pitches[],2,FALSE)+VLOOKUP(IF(E17437&gt;0,1,E17437),rmatchups[],2,FALSE)</f>
        <v>#N/A</v>
      </c>
      <c r="K17437" t="e">
        <f t="shared" si="296"/>
        <v>#N/A</v>
      </c>
    </row>
    <row r="17438" spans="10:11" x14ac:dyDescent="0.35">
      <c r="J17438" t="e">
        <f>wOBA+VLOOKUP(D17438,order[],2,FALSE)+VLOOKUP(IF(F17438&gt;7,8,IF(F17438=0,1,F17438)),pitches[],2,FALSE)+VLOOKUP(IF(E17438&gt;0,1,E17438),rmatchups[],2,FALSE)</f>
        <v>#N/A</v>
      </c>
      <c r="K17438" t="e">
        <f t="shared" si="296"/>
        <v>#N/A</v>
      </c>
    </row>
    <row r="17439" spans="10:11" x14ac:dyDescent="0.35">
      <c r="J17439" t="e">
        <f>wOBA+VLOOKUP(D17439,order[],2,FALSE)+VLOOKUP(IF(F17439&gt;7,8,IF(F17439=0,1,F17439)),pitches[],2,FALSE)+VLOOKUP(IF(E17439&gt;0,1,E17439),rmatchups[],2,FALSE)</f>
        <v>#N/A</v>
      </c>
      <c r="K17439" t="e">
        <f t="shared" si="296"/>
        <v>#N/A</v>
      </c>
    </row>
    <row r="17440" spans="10:11" x14ac:dyDescent="0.35">
      <c r="J17440" t="e">
        <f>wOBA+VLOOKUP(D17440,order[],2,FALSE)+VLOOKUP(IF(F17440&gt;7,8,IF(F17440=0,1,F17440)),pitches[],2,FALSE)+VLOOKUP(IF(E17440&gt;0,1,E17440),rmatchups[],2,FALSE)</f>
        <v>#N/A</v>
      </c>
      <c r="K17440" t="e">
        <f t="shared" si="296"/>
        <v>#N/A</v>
      </c>
    </row>
    <row r="17441" spans="10:11" x14ac:dyDescent="0.35">
      <c r="J17441" t="e">
        <f>wOBA+VLOOKUP(D17441,order[],2,FALSE)+VLOOKUP(IF(F17441&gt;7,8,IF(F17441=0,1,F17441)),pitches[],2,FALSE)+VLOOKUP(IF(E17441&gt;0,1,E17441),rmatchups[],2,FALSE)</f>
        <v>#N/A</v>
      </c>
      <c r="K17441" t="e">
        <f t="shared" si="296"/>
        <v>#N/A</v>
      </c>
    </row>
    <row r="17442" spans="10:11" x14ac:dyDescent="0.35">
      <c r="J17442" t="e">
        <f>wOBA+VLOOKUP(D17442,order[],2,FALSE)+VLOOKUP(IF(F17442&gt;7,8,IF(F17442=0,1,F17442)),pitches[],2,FALSE)+VLOOKUP(IF(E17442&gt;0,1,E17442),rmatchups[],2,FALSE)</f>
        <v>#N/A</v>
      </c>
      <c r="K17442" t="e">
        <f t="shared" si="296"/>
        <v>#N/A</v>
      </c>
    </row>
    <row r="17443" spans="10:11" x14ac:dyDescent="0.35">
      <c r="J17443" t="e">
        <f>wOBA+VLOOKUP(D17443,order[],2,FALSE)+VLOOKUP(IF(F17443&gt;7,8,IF(F17443=0,1,F17443)),pitches[],2,FALSE)+VLOOKUP(IF(E17443&gt;0,1,E17443),rmatchups[],2,FALSE)</f>
        <v>#N/A</v>
      </c>
      <c r="K17443" t="e">
        <f t="shared" si="296"/>
        <v>#N/A</v>
      </c>
    </row>
    <row r="17444" spans="10:11" x14ac:dyDescent="0.35">
      <c r="J17444" t="e">
        <f>wOBA+VLOOKUP(D17444,order[],2,FALSE)+VLOOKUP(IF(F17444&gt;7,8,IF(F17444=0,1,F17444)),pitches[],2,FALSE)+VLOOKUP(IF(E17444&gt;0,1,E17444),rmatchups[],2,FALSE)</f>
        <v>#N/A</v>
      </c>
      <c r="K17444" t="e">
        <f t="shared" si="296"/>
        <v>#N/A</v>
      </c>
    </row>
    <row r="17445" spans="10:11" x14ac:dyDescent="0.35">
      <c r="J17445" t="e">
        <f>wOBA+VLOOKUP(D17445,order[],2,FALSE)+VLOOKUP(IF(F17445&gt;7,8,IF(F17445=0,1,F17445)),pitches[],2,FALSE)+VLOOKUP(IF(E17445&gt;0,1,E17445),rmatchups[],2,FALSE)</f>
        <v>#N/A</v>
      </c>
      <c r="K17445" t="e">
        <f t="shared" si="296"/>
        <v>#N/A</v>
      </c>
    </row>
    <row r="17446" spans="10:11" x14ac:dyDescent="0.35">
      <c r="J17446" t="e">
        <f>wOBA+VLOOKUP(D17446,order[],2,FALSE)+VLOOKUP(IF(F17446&gt;7,8,IF(F17446=0,1,F17446)),pitches[],2,FALSE)+VLOOKUP(IF(E17446&gt;0,1,E17446),rmatchups[],2,FALSE)</f>
        <v>#N/A</v>
      </c>
      <c r="K17446" t="e">
        <f t="shared" si="296"/>
        <v>#N/A</v>
      </c>
    </row>
    <row r="17447" spans="10:11" x14ac:dyDescent="0.35">
      <c r="J17447" t="e">
        <f>wOBA+VLOOKUP(D17447,order[],2,FALSE)+VLOOKUP(IF(F17447&gt;7,8,IF(F17447=0,1,F17447)),pitches[],2,FALSE)+VLOOKUP(IF(E17447&gt;0,1,E17447),rmatchups[],2,FALSE)</f>
        <v>#N/A</v>
      </c>
      <c r="K17447" t="e">
        <f t="shared" si="296"/>
        <v>#N/A</v>
      </c>
    </row>
    <row r="17448" spans="10:11" x14ac:dyDescent="0.35">
      <c r="J17448" t="e">
        <f>wOBA+VLOOKUP(D17448,order[],2,FALSE)+VLOOKUP(IF(F17448&gt;7,8,IF(F17448=0,1,F17448)),pitches[],2,FALSE)+VLOOKUP(IF(E17448&gt;0,1,E17448),rmatchups[],2,FALSE)</f>
        <v>#N/A</v>
      </c>
      <c r="K17448" t="e">
        <f t="shared" si="296"/>
        <v>#N/A</v>
      </c>
    </row>
    <row r="17449" spans="10:11" x14ac:dyDescent="0.35">
      <c r="J17449" t="e">
        <f>wOBA+VLOOKUP(D17449,order[],2,FALSE)+VLOOKUP(IF(F17449&gt;7,8,IF(F17449=0,1,F17449)),pitches[],2,FALSE)+VLOOKUP(IF(E17449&gt;0,1,E17449),rmatchups[],2,FALSE)</f>
        <v>#N/A</v>
      </c>
      <c r="K17449" t="e">
        <f t="shared" si="296"/>
        <v>#N/A</v>
      </c>
    </row>
    <row r="17450" spans="10:11" x14ac:dyDescent="0.35">
      <c r="J17450" t="e">
        <f>wOBA+VLOOKUP(D17450,order[],2,FALSE)+VLOOKUP(IF(F17450&gt;7,8,IF(F17450=0,1,F17450)),pitches[],2,FALSE)+VLOOKUP(IF(E17450&gt;0,1,E17450),rmatchups[],2,FALSE)</f>
        <v>#N/A</v>
      </c>
      <c r="K17450" t="e">
        <f t="shared" si="296"/>
        <v>#N/A</v>
      </c>
    </row>
    <row r="17451" spans="10:11" x14ac:dyDescent="0.35">
      <c r="J17451" t="e">
        <f>wOBA+VLOOKUP(D17451,order[],2,FALSE)+VLOOKUP(IF(F17451&gt;7,8,IF(F17451=0,1,F17451)),pitches[],2,FALSE)+VLOOKUP(IF(E17451&gt;0,1,E17451),rmatchups[],2,FALSE)</f>
        <v>#N/A</v>
      </c>
      <c r="K17451" t="e">
        <f t="shared" si="296"/>
        <v>#N/A</v>
      </c>
    </row>
    <row r="17452" spans="10:11" x14ac:dyDescent="0.35">
      <c r="J17452" t="e">
        <f>wOBA+VLOOKUP(D17452,order[],2,FALSE)+VLOOKUP(IF(F17452&gt;7,8,IF(F17452=0,1,F17452)),pitches[],2,FALSE)+VLOOKUP(IF(E17452&gt;0,1,E17452),rmatchups[],2,FALSE)</f>
        <v>#N/A</v>
      </c>
      <c r="K17452" t="e">
        <f t="shared" si="296"/>
        <v>#N/A</v>
      </c>
    </row>
    <row r="17453" spans="10:11" x14ac:dyDescent="0.35">
      <c r="J17453" t="e">
        <f>wOBA+VLOOKUP(D17453,order[],2,FALSE)+VLOOKUP(IF(F17453&gt;7,8,IF(F17453=0,1,F17453)),pitches[],2,FALSE)+VLOOKUP(IF(E17453&gt;0,1,E17453),rmatchups[],2,FALSE)</f>
        <v>#N/A</v>
      </c>
      <c r="K17453" t="e">
        <f t="shared" si="296"/>
        <v>#N/A</v>
      </c>
    </row>
    <row r="17454" spans="10:11" x14ac:dyDescent="0.35">
      <c r="J17454" t="e">
        <f>wOBA+VLOOKUP(D17454,order[],2,FALSE)+VLOOKUP(IF(F17454&gt;7,8,IF(F17454=0,1,F17454)),pitches[],2,FALSE)+VLOOKUP(IF(E17454&gt;0,1,E17454),rmatchups[],2,FALSE)</f>
        <v>#N/A</v>
      </c>
      <c r="K17454" t="e">
        <f t="shared" si="296"/>
        <v>#N/A</v>
      </c>
    </row>
    <row r="17455" spans="10:11" x14ac:dyDescent="0.35">
      <c r="J17455" t="e">
        <f>wOBA+VLOOKUP(D17455,order[],2,FALSE)+VLOOKUP(IF(F17455&gt;7,8,IF(F17455=0,1,F17455)),pitches[],2,FALSE)+VLOOKUP(IF(E17455&gt;0,1,E17455),rmatchups[],2,FALSE)</f>
        <v>#N/A</v>
      </c>
      <c r="K17455" t="e">
        <f t="shared" si="296"/>
        <v>#N/A</v>
      </c>
    </row>
    <row r="17456" spans="10:11" x14ac:dyDescent="0.35">
      <c r="J17456" t="e">
        <f>wOBA+VLOOKUP(D17456,order[],2,FALSE)+VLOOKUP(IF(F17456&gt;7,8,IF(F17456=0,1,F17456)),pitches[],2,FALSE)+VLOOKUP(IF(E17456&gt;0,1,E17456),rmatchups[],2,FALSE)</f>
        <v>#N/A</v>
      </c>
      <c r="K17456" t="e">
        <f t="shared" si="296"/>
        <v>#N/A</v>
      </c>
    </row>
    <row r="17457" spans="10:11" x14ac:dyDescent="0.35">
      <c r="J17457" t="e">
        <f>wOBA+VLOOKUP(D17457,order[],2,FALSE)+VLOOKUP(IF(F17457&gt;7,8,IF(F17457=0,1,F17457)),pitches[],2,FALSE)+VLOOKUP(IF(E17457&gt;0,1,E17457),rmatchups[],2,FALSE)</f>
        <v>#N/A</v>
      </c>
      <c r="K17457" t="e">
        <f t="shared" si="296"/>
        <v>#N/A</v>
      </c>
    </row>
    <row r="17458" spans="10:11" x14ac:dyDescent="0.35">
      <c r="J17458" t="e">
        <f>wOBA+VLOOKUP(D17458,order[],2,FALSE)+VLOOKUP(IF(F17458&gt;7,8,IF(F17458=0,1,F17458)),pitches[],2,FALSE)+VLOOKUP(IF(E17458&gt;0,1,E17458),rmatchups[],2,FALSE)</f>
        <v>#N/A</v>
      </c>
      <c r="K17458" t="e">
        <f t="shared" si="296"/>
        <v>#N/A</v>
      </c>
    </row>
    <row r="17459" spans="10:11" x14ac:dyDescent="0.35">
      <c r="J17459" t="e">
        <f>wOBA+VLOOKUP(D17459,order[],2,FALSE)+VLOOKUP(IF(F17459&gt;7,8,IF(F17459=0,1,F17459)),pitches[],2,FALSE)+VLOOKUP(IF(E17459&gt;0,1,E17459),rmatchups[],2,FALSE)</f>
        <v>#N/A</v>
      </c>
      <c r="K17459" t="e">
        <f t="shared" si="296"/>
        <v>#N/A</v>
      </c>
    </row>
    <row r="17460" spans="10:11" x14ac:dyDescent="0.35">
      <c r="J17460" t="e">
        <f>wOBA+VLOOKUP(D17460,order[],2,FALSE)+VLOOKUP(IF(F17460&gt;7,8,IF(F17460=0,1,F17460)),pitches[],2,FALSE)+VLOOKUP(IF(E17460&gt;0,1,E17460),rmatchups[],2,FALSE)</f>
        <v>#N/A</v>
      </c>
      <c r="K17460" t="e">
        <f t="shared" si="296"/>
        <v>#N/A</v>
      </c>
    </row>
    <row r="17461" spans="10:11" x14ac:dyDescent="0.35">
      <c r="J17461" t="e">
        <f>wOBA+VLOOKUP(D17461,order[],2,FALSE)+VLOOKUP(IF(F17461&gt;7,8,IF(F17461=0,1,F17461)),pitches[],2,FALSE)+VLOOKUP(IF(E17461&gt;0,1,E17461),rmatchups[],2,FALSE)</f>
        <v>#N/A</v>
      </c>
      <c r="K17461" t="e">
        <f t="shared" si="296"/>
        <v>#N/A</v>
      </c>
    </row>
    <row r="17462" spans="10:11" x14ac:dyDescent="0.35">
      <c r="J17462" t="e">
        <f>wOBA+VLOOKUP(D17462,order[],2,FALSE)+VLOOKUP(IF(F17462&gt;7,8,IF(F17462=0,1,F17462)),pitches[],2,FALSE)+VLOOKUP(IF(E17462&gt;0,1,E17462),rmatchups[],2,FALSE)</f>
        <v>#N/A</v>
      </c>
      <c r="K17462" t="e">
        <f t="shared" si="296"/>
        <v>#N/A</v>
      </c>
    </row>
    <row r="17463" spans="10:11" x14ac:dyDescent="0.35">
      <c r="J17463" t="e">
        <f>wOBA+VLOOKUP(D17463,order[],2,FALSE)+VLOOKUP(IF(F17463&gt;7,8,IF(F17463=0,1,F17463)),pitches[],2,FALSE)+VLOOKUP(IF(E17463&gt;0,1,E17463),rmatchups[],2,FALSE)</f>
        <v>#N/A</v>
      </c>
      <c r="K17463" t="e">
        <f t="shared" si="296"/>
        <v>#N/A</v>
      </c>
    </row>
    <row r="17464" spans="10:11" x14ac:dyDescent="0.35">
      <c r="J17464" t="e">
        <f>wOBA+VLOOKUP(D17464,order[],2,FALSE)+VLOOKUP(IF(F17464&gt;7,8,IF(F17464=0,1,F17464)),pitches[],2,FALSE)+VLOOKUP(IF(E17464&gt;0,1,E17464),rmatchups[],2,FALSE)</f>
        <v>#N/A</v>
      </c>
      <c r="K17464" t="e">
        <f t="shared" si="296"/>
        <v>#N/A</v>
      </c>
    </row>
    <row r="17465" spans="10:11" x14ac:dyDescent="0.35">
      <c r="J17465" t="e">
        <f>wOBA+VLOOKUP(D17465,order[],2,FALSE)+VLOOKUP(IF(F17465&gt;7,8,IF(F17465=0,1,F17465)),pitches[],2,FALSE)+VLOOKUP(IF(E17465&gt;0,1,E17465),rmatchups[],2,FALSE)</f>
        <v>#N/A</v>
      </c>
      <c r="K17465" t="e">
        <f t="shared" si="296"/>
        <v>#N/A</v>
      </c>
    </row>
    <row r="17466" spans="10:11" x14ac:dyDescent="0.35">
      <c r="J17466" t="e">
        <f>wOBA+VLOOKUP(D17466,order[],2,FALSE)+VLOOKUP(IF(F17466&gt;7,8,IF(F17466=0,1,F17466)),pitches[],2,FALSE)+VLOOKUP(IF(E17466&gt;0,1,E17466),rmatchups[],2,FALSE)</f>
        <v>#N/A</v>
      </c>
      <c r="K17466" t="e">
        <f t="shared" si="296"/>
        <v>#N/A</v>
      </c>
    </row>
    <row r="17467" spans="10:11" x14ac:dyDescent="0.35">
      <c r="J17467" t="e">
        <f>wOBA+VLOOKUP(D17467,order[],2,FALSE)+VLOOKUP(IF(F17467&gt;7,8,IF(F17467=0,1,F17467)),pitches[],2,FALSE)+VLOOKUP(IF(E17467&gt;0,1,E17467),rmatchups[],2,FALSE)</f>
        <v>#N/A</v>
      </c>
      <c r="K17467" t="e">
        <f t="shared" si="296"/>
        <v>#N/A</v>
      </c>
    </row>
    <row r="17468" spans="10:11" x14ac:dyDescent="0.35">
      <c r="J17468" t="e">
        <f>wOBA+VLOOKUP(D17468,order[],2,FALSE)+VLOOKUP(IF(F17468&gt;7,8,IF(F17468=0,1,F17468)),pitches[],2,FALSE)+VLOOKUP(IF(E17468&gt;0,1,E17468),rmatchups[],2,FALSE)</f>
        <v>#N/A</v>
      </c>
      <c r="K17468" t="e">
        <f t="shared" si="296"/>
        <v>#N/A</v>
      </c>
    </row>
    <row r="17469" spans="10:11" x14ac:dyDescent="0.35">
      <c r="J17469" t="e">
        <f>wOBA+VLOOKUP(D17469,order[],2,FALSE)+VLOOKUP(IF(F17469&gt;7,8,IF(F17469=0,1,F17469)),pitches[],2,FALSE)+VLOOKUP(IF(E17469&gt;0,1,E17469),rmatchups[],2,FALSE)</f>
        <v>#N/A</v>
      </c>
      <c r="K17469" t="e">
        <f t="shared" si="296"/>
        <v>#N/A</v>
      </c>
    </row>
    <row r="17470" spans="10:11" x14ac:dyDescent="0.35">
      <c r="J17470" t="e">
        <f>wOBA+VLOOKUP(D17470,order[],2,FALSE)+VLOOKUP(IF(F17470&gt;7,8,IF(F17470=0,1,F17470)),pitches[],2,FALSE)+VLOOKUP(IF(E17470&gt;0,1,E17470),rmatchups[],2,FALSE)</f>
        <v>#N/A</v>
      </c>
      <c r="K17470" t="e">
        <f t="shared" si="296"/>
        <v>#N/A</v>
      </c>
    </row>
    <row r="17471" spans="10:11" x14ac:dyDescent="0.35">
      <c r="J17471" t="e">
        <f>wOBA+VLOOKUP(D17471,order[],2,FALSE)+VLOOKUP(IF(F17471&gt;7,8,IF(F17471=0,1,F17471)),pitches[],2,FALSE)+VLOOKUP(IF(E17471&gt;0,1,E17471),rmatchups[],2,FALSE)</f>
        <v>#N/A</v>
      </c>
      <c r="K17471" t="e">
        <f t="shared" si="296"/>
        <v>#N/A</v>
      </c>
    </row>
    <row r="17472" spans="10:11" x14ac:dyDescent="0.35">
      <c r="J17472" t="e">
        <f>wOBA+VLOOKUP(D17472,order[],2,FALSE)+VLOOKUP(IF(F17472&gt;7,8,IF(F17472=0,1,F17472)),pitches[],2,FALSE)+VLOOKUP(IF(E17472&gt;0,1,E17472),rmatchups[],2,FALSE)</f>
        <v>#N/A</v>
      </c>
      <c r="K17472" t="e">
        <f t="shared" si="296"/>
        <v>#N/A</v>
      </c>
    </row>
    <row r="17473" spans="10:11" x14ac:dyDescent="0.35">
      <c r="J17473" t="e">
        <f>wOBA+VLOOKUP(D17473,order[],2,FALSE)+VLOOKUP(IF(F17473&gt;7,8,IF(F17473=0,1,F17473)),pitches[],2,FALSE)+VLOOKUP(IF(E17473&gt;0,1,E17473),rmatchups[],2,FALSE)</f>
        <v>#N/A</v>
      </c>
      <c r="K17473" t="e">
        <f t="shared" si="296"/>
        <v>#N/A</v>
      </c>
    </row>
    <row r="17474" spans="10:11" x14ac:dyDescent="0.35">
      <c r="J17474" t="e">
        <f>wOBA+VLOOKUP(D17474,order[],2,FALSE)+VLOOKUP(IF(F17474&gt;7,8,IF(F17474=0,1,F17474)),pitches[],2,FALSE)+VLOOKUP(IF(E17474&gt;0,1,E17474),rmatchups[],2,FALSE)</f>
        <v>#N/A</v>
      </c>
      <c r="K17474" t="e">
        <f t="shared" si="296"/>
        <v>#N/A</v>
      </c>
    </row>
    <row r="17475" spans="10:11" x14ac:dyDescent="0.35">
      <c r="J17475" t="e">
        <f>wOBA+VLOOKUP(D17475,order[],2,FALSE)+VLOOKUP(IF(F17475&gt;7,8,IF(F17475=0,1,F17475)),pitches[],2,FALSE)+VLOOKUP(IF(E17475&gt;0,1,E17475),rmatchups[],2,FALSE)</f>
        <v>#N/A</v>
      </c>
      <c r="K17475" t="e">
        <f t="shared" ref="K17475:K17538" si="297">H17475-J17475</f>
        <v>#N/A</v>
      </c>
    </row>
    <row r="17476" spans="10:11" x14ac:dyDescent="0.35">
      <c r="J17476" t="e">
        <f>wOBA+VLOOKUP(D17476,order[],2,FALSE)+VLOOKUP(IF(F17476&gt;7,8,IF(F17476=0,1,F17476)),pitches[],2,FALSE)+VLOOKUP(IF(E17476&gt;0,1,E17476),rmatchups[],2,FALSE)</f>
        <v>#N/A</v>
      </c>
      <c r="K17476" t="e">
        <f t="shared" si="297"/>
        <v>#N/A</v>
      </c>
    </row>
    <row r="17477" spans="10:11" x14ac:dyDescent="0.35">
      <c r="J17477" t="e">
        <f>wOBA+VLOOKUP(D17477,order[],2,FALSE)+VLOOKUP(IF(F17477&gt;7,8,IF(F17477=0,1,F17477)),pitches[],2,FALSE)+VLOOKUP(IF(E17477&gt;0,1,E17477),rmatchups[],2,FALSE)</f>
        <v>#N/A</v>
      </c>
      <c r="K17477" t="e">
        <f t="shared" si="297"/>
        <v>#N/A</v>
      </c>
    </row>
    <row r="17478" spans="10:11" x14ac:dyDescent="0.35">
      <c r="J17478" t="e">
        <f>wOBA+VLOOKUP(D17478,order[],2,FALSE)+VLOOKUP(IF(F17478&gt;7,8,IF(F17478=0,1,F17478)),pitches[],2,FALSE)+VLOOKUP(IF(E17478&gt;0,1,E17478),rmatchups[],2,FALSE)</f>
        <v>#N/A</v>
      </c>
      <c r="K17478" t="e">
        <f t="shared" si="297"/>
        <v>#N/A</v>
      </c>
    </row>
    <row r="17479" spans="10:11" x14ac:dyDescent="0.35">
      <c r="J17479" t="e">
        <f>wOBA+VLOOKUP(D17479,order[],2,FALSE)+VLOOKUP(IF(F17479&gt;7,8,IF(F17479=0,1,F17479)),pitches[],2,FALSE)+VLOOKUP(IF(E17479&gt;0,1,E17479),rmatchups[],2,FALSE)</f>
        <v>#N/A</v>
      </c>
      <c r="K17479" t="e">
        <f t="shared" si="297"/>
        <v>#N/A</v>
      </c>
    </row>
    <row r="17480" spans="10:11" x14ac:dyDescent="0.35">
      <c r="J17480" t="e">
        <f>wOBA+VLOOKUP(D17480,order[],2,FALSE)+VLOOKUP(IF(F17480&gt;7,8,IF(F17480=0,1,F17480)),pitches[],2,FALSE)+VLOOKUP(IF(E17480&gt;0,1,E17480),rmatchups[],2,FALSE)</f>
        <v>#N/A</v>
      </c>
      <c r="K17480" t="e">
        <f t="shared" si="297"/>
        <v>#N/A</v>
      </c>
    </row>
    <row r="17481" spans="10:11" x14ac:dyDescent="0.35">
      <c r="J17481" t="e">
        <f>wOBA+VLOOKUP(D17481,order[],2,FALSE)+VLOOKUP(IF(F17481&gt;7,8,IF(F17481=0,1,F17481)),pitches[],2,FALSE)+VLOOKUP(IF(E17481&gt;0,1,E17481),rmatchups[],2,FALSE)</f>
        <v>#N/A</v>
      </c>
      <c r="K17481" t="e">
        <f t="shared" si="297"/>
        <v>#N/A</v>
      </c>
    </row>
    <row r="17482" spans="10:11" x14ac:dyDescent="0.35">
      <c r="J17482" t="e">
        <f>wOBA+VLOOKUP(D17482,order[],2,FALSE)+VLOOKUP(IF(F17482&gt;7,8,IF(F17482=0,1,F17482)),pitches[],2,FALSE)+VLOOKUP(IF(E17482&gt;0,1,E17482),rmatchups[],2,FALSE)</f>
        <v>#N/A</v>
      </c>
      <c r="K17482" t="e">
        <f t="shared" si="297"/>
        <v>#N/A</v>
      </c>
    </row>
    <row r="17483" spans="10:11" x14ac:dyDescent="0.35">
      <c r="J17483" t="e">
        <f>wOBA+VLOOKUP(D17483,order[],2,FALSE)+VLOOKUP(IF(F17483&gt;7,8,IF(F17483=0,1,F17483)),pitches[],2,FALSE)+VLOOKUP(IF(E17483&gt;0,1,E17483),rmatchups[],2,FALSE)</f>
        <v>#N/A</v>
      </c>
      <c r="K17483" t="e">
        <f t="shared" si="297"/>
        <v>#N/A</v>
      </c>
    </row>
    <row r="17484" spans="10:11" x14ac:dyDescent="0.35">
      <c r="J17484" t="e">
        <f>wOBA+VLOOKUP(D17484,order[],2,FALSE)+VLOOKUP(IF(F17484&gt;7,8,IF(F17484=0,1,F17484)),pitches[],2,FALSE)+VLOOKUP(IF(E17484&gt;0,1,E17484),rmatchups[],2,FALSE)</f>
        <v>#N/A</v>
      </c>
      <c r="K17484" t="e">
        <f t="shared" si="297"/>
        <v>#N/A</v>
      </c>
    </row>
    <row r="17485" spans="10:11" x14ac:dyDescent="0.35">
      <c r="J17485" t="e">
        <f>wOBA+VLOOKUP(D17485,order[],2,FALSE)+VLOOKUP(IF(F17485&gt;7,8,IF(F17485=0,1,F17485)),pitches[],2,FALSE)+VLOOKUP(IF(E17485&gt;0,1,E17485),rmatchups[],2,FALSE)</f>
        <v>#N/A</v>
      </c>
      <c r="K17485" t="e">
        <f t="shared" si="297"/>
        <v>#N/A</v>
      </c>
    </row>
    <row r="17486" spans="10:11" x14ac:dyDescent="0.35">
      <c r="J17486" t="e">
        <f>wOBA+VLOOKUP(D17486,order[],2,FALSE)+VLOOKUP(IF(F17486&gt;7,8,IF(F17486=0,1,F17486)),pitches[],2,FALSE)+VLOOKUP(IF(E17486&gt;0,1,E17486),rmatchups[],2,FALSE)</f>
        <v>#N/A</v>
      </c>
      <c r="K17486" t="e">
        <f t="shared" si="297"/>
        <v>#N/A</v>
      </c>
    </row>
    <row r="17487" spans="10:11" x14ac:dyDescent="0.35">
      <c r="J17487" t="e">
        <f>wOBA+VLOOKUP(D17487,order[],2,FALSE)+VLOOKUP(IF(F17487&gt;7,8,IF(F17487=0,1,F17487)),pitches[],2,FALSE)+VLOOKUP(IF(E17487&gt;0,1,E17487),rmatchups[],2,FALSE)</f>
        <v>#N/A</v>
      </c>
      <c r="K17487" t="e">
        <f t="shared" si="297"/>
        <v>#N/A</v>
      </c>
    </row>
    <row r="17488" spans="10:11" x14ac:dyDescent="0.35">
      <c r="J17488" t="e">
        <f>wOBA+VLOOKUP(D17488,order[],2,FALSE)+VLOOKUP(IF(F17488&gt;7,8,IF(F17488=0,1,F17488)),pitches[],2,FALSE)+VLOOKUP(IF(E17488&gt;0,1,E17488),rmatchups[],2,FALSE)</f>
        <v>#N/A</v>
      </c>
      <c r="K17488" t="e">
        <f t="shared" si="297"/>
        <v>#N/A</v>
      </c>
    </row>
    <row r="17489" spans="10:11" x14ac:dyDescent="0.35">
      <c r="J17489" t="e">
        <f>wOBA+VLOOKUP(D17489,order[],2,FALSE)+VLOOKUP(IF(F17489&gt;7,8,IF(F17489=0,1,F17489)),pitches[],2,FALSE)+VLOOKUP(IF(E17489&gt;0,1,E17489),rmatchups[],2,FALSE)</f>
        <v>#N/A</v>
      </c>
      <c r="K17489" t="e">
        <f t="shared" si="297"/>
        <v>#N/A</v>
      </c>
    </row>
    <row r="17490" spans="10:11" x14ac:dyDescent="0.35">
      <c r="J17490" t="e">
        <f>wOBA+VLOOKUP(D17490,order[],2,FALSE)+VLOOKUP(IF(F17490&gt;7,8,IF(F17490=0,1,F17490)),pitches[],2,FALSE)+VLOOKUP(IF(E17490&gt;0,1,E17490),rmatchups[],2,FALSE)</f>
        <v>#N/A</v>
      </c>
      <c r="K17490" t="e">
        <f t="shared" si="297"/>
        <v>#N/A</v>
      </c>
    </row>
    <row r="17491" spans="10:11" x14ac:dyDescent="0.35">
      <c r="J17491" t="e">
        <f>wOBA+VLOOKUP(D17491,order[],2,FALSE)+VLOOKUP(IF(F17491&gt;7,8,IF(F17491=0,1,F17491)),pitches[],2,FALSE)+VLOOKUP(IF(E17491&gt;0,1,E17491),rmatchups[],2,FALSE)</f>
        <v>#N/A</v>
      </c>
      <c r="K17491" t="e">
        <f t="shared" si="297"/>
        <v>#N/A</v>
      </c>
    </row>
    <row r="17492" spans="10:11" x14ac:dyDescent="0.35">
      <c r="J17492" t="e">
        <f>wOBA+VLOOKUP(D17492,order[],2,FALSE)+VLOOKUP(IF(F17492&gt;7,8,IF(F17492=0,1,F17492)),pitches[],2,FALSE)+VLOOKUP(IF(E17492&gt;0,1,E17492),rmatchups[],2,FALSE)</f>
        <v>#N/A</v>
      </c>
      <c r="K17492" t="e">
        <f t="shared" si="297"/>
        <v>#N/A</v>
      </c>
    </row>
    <row r="17493" spans="10:11" x14ac:dyDescent="0.35">
      <c r="J17493" t="e">
        <f>wOBA+VLOOKUP(D17493,order[],2,FALSE)+VLOOKUP(IF(F17493&gt;7,8,IF(F17493=0,1,F17493)),pitches[],2,FALSE)+VLOOKUP(IF(E17493&gt;0,1,E17493),rmatchups[],2,FALSE)</f>
        <v>#N/A</v>
      </c>
      <c r="K17493" t="e">
        <f t="shared" si="297"/>
        <v>#N/A</v>
      </c>
    </row>
    <row r="17494" spans="10:11" x14ac:dyDescent="0.35">
      <c r="J17494" t="e">
        <f>wOBA+VLOOKUP(D17494,order[],2,FALSE)+VLOOKUP(IF(F17494&gt;7,8,IF(F17494=0,1,F17494)),pitches[],2,FALSE)+VLOOKUP(IF(E17494&gt;0,1,E17494),rmatchups[],2,FALSE)</f>
        <v>#N/A</v>
      </c>
      <c r="K17494" t="e">
        <f t="shared" si="297"/>
        <v>#N/A</v>
      </c>
    </row>
    <row r="17495" spans="10:11" x14ac:dyDescent="0.35">
      <c r="J17495" t="e">
        <f>wOBA+VLOOKUP(D17495,order[],2,FALSE)+VLOOKUP(IF(F17495&gt;7,8,IF(F17495=0,1,F17495)),pitches[],2,FALSE)+VLOOKUP(IF(E17495&gt;0,1,E17495),rmatchups[],2,FALSE)</f>
        <v>#N/A</v>
      </c>
      <c r="K17495" t="e">
        <f t="shared" si="297"/>
        <v>#N/A</v>
      </c>
    </row>
    <row r="17496" spans="10:11" x14ac:dyDescent="0.35">
      <c r="J17496" t="e">
        <f>wOBA+VLOOKUP(D17496,order[],2,FALSE)+VLOOKUP(IF(F17496&gt;7,8,IF(F17496=0,1,F17496)),pitches[],2,FALSE)+VLOOKUP(IF(E17496&gt;0,1,E17496),rmatchups[],2,FALSE)</f>
        <v>#N/A</v>
      </c>
      <c r="K17496" t="e">
        <f t="shared" si="297"/>
        <v>#N/A</v>
      </c>
    </row>
    <row r="17497" spans="10:11" x14ac:dyDescent="0.35">
      <c r="J17497" t="e">
        <f>wOBA+VLOOKUP(D17497,order[],2,FALSE)+VLOOKUP(IF(F17497&gt;7,8,IF(F17497=0,1,F17497)),pitches[],2,FALSE)+VLOOKUP(IF(E17497&gt;0,1,E17497),rmatchups[],2,FALSE)</f>
        <v>#N/A</v>
      </c>
      <c r="K17497" t="e">
        <f t="shared" si="297"/>
        <v>#N/A</v>
      </c>
    </row>
    <row r="17498" spans="10:11" x14ac:dyDescent="0.35">
      <c r="J17498" t="e">
        <f>wOBA+VLOOKUP(D17498,order[],2,FALSE)+VLOOKUP(IF(F17498&gt;7,8,IF(F17498=0,1,F17498)),pitches[],2,FALSE)+VLOOKUP(IF(E17498&gt;0,1,E17498),rmatchups[],2,FALSE)</f>
        <v>#N/A</v>
      </c>
      <c r="K17498" t="e">
        <f t="shared" si="297"/>
        <v>#N/A</v>
      </c>
    </row>
    <row r="17499" spans="10:11" x14ac:dyDescent="0.35">
      <c r="J17499" t="e">
        <f>wOBA+VLOOKUP(D17499,order[],2,FALSE)+VLOOKUP(IF(F17499&gt;7,8,IF(F17499=0,1,F17499)),pitches[],2,FALSE)+VLOOKUP(IF(E17499&gt;0,1,E17499),rmatchups[],2,FALSE)</f>
        <v>#N/A</v>
      </c>
      <c r="K17499" t="e">
        <f t="shared" si="297"/>
        <v>#N/A</v>
      </c>
    </row>
    <row r="17500" spans="10:11" x14ac:dyDescent="0.35">
      <c r="J17500" t="e">
        <f>wOBA+VLOOKUP(D17500,order[],2,FALSE)+VLOOKUP(IF(F17500&gt;7,8,IF(F17500=0,1,F17500)),pitches[],2,FALSE)+VLOOKUP(IF(E17500&gt;0,1,E17500),rmatchups[],2,FALSE)</f>
        <v>#N/A</v>
      </c>
      <c r="K17500" t="e">
        <f t="shared" si="297"/>
        <v>#N/A</v>
      </c>
    </row>
    <row r="17501" spans="10:11" x14ac:dyDescent="0.35">
      <c r="J17501" t="e">
        <f>wOBA+VLOOKUP(D17501,order[],2,FALSE)+VLOOKUP(IF(F17501&gt;7,8,IF(F17501=0,1,F17501)),pitches[],2,FALSE)+VLOOKUP(IF(E17501&gt;0,1,E17501),rmatchups[],2,FALSE)</f>
        <v>#N/A</v>
      </c>
      <c r="K17501" t="e">
        <f t="shared" si="297"/>
        <v>#N/A</v>
      </c>
    </row>
    <row r="17502" spans="10:11" x14ac:dyDescent="0.35">
      <c r="J17502" t="e">
        <f>wOBA+VLOOKUP(D17502,order[],2,FALSE)+VLOOKUP(IF(F17502&gt;7,8,IF(F17502=0,1,F17502)),pitches[],2,FALSE)+VLOOKUP(IF(E17502&gt;0,1,E17502),rmatchups[],2,FALSE)</f>
        <v>#N/A</v>
      </c>
      <c r="K17502" t="e">
        <f t="shared" si="297"/>
        <v>#N/A</v>
      </c>
    </row>
    <row r="17503" spans="10:11" x14ac:dyDescent="0.35">
      <c r="J17503" t="e">
        <f>wOBA+VLOOKUP(D17503,order[],2,FALSE)+VLOOKUP(IF(F17503&gt;7,8,IF(F17503=0,1,F17503)),pitches[],2,FALSE)+VLOOKUP(IF(E17503&gt;0,1,E17503),rmatchups[],2,FALSE)</f>
        <v>#N/A</v>
      </c>
      <c r="K17503" t="e">
        <f t="shared" si="297"/>
        <v>#N/A</v>
      </c>
    </row>
    <row r="17504" spans="10:11" x14ac:dyDescent="0.35">
      <c r="J17504" t="e">
        <f>wOBA+VLOOKUP(D17504,order[],2,FALSE)+VLOOKUP(IF(F17504&gt;7,8,IF(F17504=0,1,F17504)),pitches[],2,FALSE)+VLOOKUP(IF(E17504&gt;0,1,E17504),rmatchups[],2,FALSE)</f>
        <v>#N/A</v>
      </c>
      <c r="K17504" t="e">
        <f t="shared" si="297"/>
        <v>#N/A</v>
      </c>
    </row>
    <row r="17505" spans="10:11" x14ac:dyDescent="0.35">
      <c r="J17505" t="e">
        <f>wOBA+VLOOKUP(D17505,order[],2,FALSE)+VLOOKUP(IF(F17505&gt;7,8,IF(F17505=0,1,F17505)),pitches[],2,FALSE)+VLOOKUP(IF(E17505&gt;0,1,E17505),rmatchups[],2,FALSE)</f>
        <v>#N/A</v>
      </c>
      <c r="K17505" t="e">
        <f t="shared" si="297"/>
        <v>#N/A</v>
      </c>
    </row>
    <row r="17506" spans="10:11" x14ac:dyDescent="0.35">
      <c r="J17506" t="e">
        <f>wOBA+VLOOKUP(D17506,order[],2,FALSE)+VLOOKUP(IF(F17506&gt;7,8,IF(F17506=0,1,F17506)),pitches[],2,FALSE)+VLOOKUP(IF(E17506&gt;0,1,E17506),rmatchups[],2,FALSE)</f>
        <v>#N/A</v>
      </c>
      <c r="K17506" t="e">
        <f t="shared" si="297"/>
        <v>#N/A</v>
      </c>
    </row>
    <row r="17507" spans="10:11" x14ac:dyDescent="0.35">
      <c r="J17507" t="e">
        <f>wOBA+VLOOKUP(D17507,order[],2,FALSE)+VLOOKUP(IF(F17507&gt;7,8,IF(F17507=0,1,F17507)),pitches[],2,FALSE)+VLOOKUP(IF(E17507&gt;0,1,E17507),rmatchups[],2,FALSE)</f>
        <v>#N/A</v>
      </c>
      <c r="K17507" t="e">
        <f t="shared" si="297"/>
        <v>#N/A</v>
      </c>
    </row>
    <row r="17508" spans="10:11" x14ac:dyDescent="0.35">
      <c r="J17508" t="e">
        <f>wOBA+VLOOKUP(D17508,order[],2,FALSE)+VLOOKUP(IF(F17508&gt;7,8,IF(F17508=0,1,F17508)),pitches[],2,FALSE)+VLOOKUP(IF(E17508&gt;0,1,E17508),rmatchups[],2,FALSE)</f>
        <v>#N/A</v>
      </c>
      <c r="K17508" t="e">
        <f t="shared" si="297"/>
        <v>#N/A</v>
      </c>
    </row>
    <row r="17509" spans="10:11" x14ac:dyDescent="0.35">
      <c r="J17509" t="e">
        <f>wOBA+VLOOKUP(D17509,order[],2,FALSE)+VLOOKUP(IF(F17509&gt;7,8,IF(F17509=0,1,F17509)),pitches[],2,FALSE)+VLOOKUP(IF(E17509&gt;0,1,E17509),rmatchups[],2,FALSE)</f>
        <v>#N/A</v>
      </c>
      <c r="K17509" t="e">
        <f t="shared" si="297"/>
        <v>#N/A</v>
      </c>
    </row>
    <row r="17510" spans="10:11" x14ac:dyDescent="0.35">
      <c r="J17510" t="e">
        <f>wOBA+VLOOKUP(D17510,order[],2,FALSE)+VLOOKUP(IF(F17510&gt;7,8,IF(F17510=0,1,F17510)),pitches[],2,FALSE)+VLOOKUP(IF(E17510&gt;0,1,E17510),rmatchups[],2,FALSE)</f>
        <v>#N/A</v>
      </c>
      <c r="K17510" t="e">
        <f t="shared" si="297"/>
        <v>#N/A</v>
      </c>
    </row>
    <row r="17511" spans="10:11" x14ac:dyDescent="0.35">
      <c r="J17511" t="e">
        <f>wOBA+VLOOKUP(D17511,order[],2,FALSE)+VLOOKUP(IF(F17511&gt;7,8,IF(F17511=0,1,F17511)),pitches[],2,FALSE)+VLOOKUP(IF(E17511&gt;0,1,E17511),rmatchups[],2,FALSE)</f>
        <v>#N/A</v>
      </c>
      <c r="K17511" t="e">
        <f t="shared" si="297"/>
        <v>#N/A</v>
      </c>
    </row>
    <row r="17512" spans="10:11" x14ac:dyDescent="0.35">
      <c r="J17512" t="e">
        <f>wOBA+VLOOKUP(D17512,order[],2,FALSE)+VLOOKUP(IF(F17512&gt;7,8,IF(F17512=0,1,F17512)),pitches[],2,FALSE)+VLOOKUP(IF(E17512&gt;0,1,E17512),rmatchups[],2,FALSE)</f>
        <v>#N/A</v>
      </c>
      <c r="K17512" t="e">
        <f t="shared" si="297"/>
        <v>#N/A</v>
      </c>
    </row>
    <row r="17513" spans="10:11" x14ac:dyDescent="0.35">
      <c r="J17513" t="e">
        <f>wOBA+VLOOKUP(D17513,order[],2,FALSE)+VLOOKUP(IF(F17513&gt;7,8,IF(F17513=0,1,F17513)),pitches[],2,FALSE)+VLOOKUP(IF(E17513&gt;0,1,E17513),rmatchups[],2,FALSE)</f>
        <v>#N/A</v>
      </c>
      <c r="K17513" t="e">
        <f t="shared" si="297"/>
        <v>#N/A</v>
      </c>
    </row>
    <row r="17514" spans="10:11" x14ac:dyDescent="0.35">
      <c r="J17514" t="e">
        <f>wOBA+VLOOKUP(D17514,order[],2,FALSE)+VLOOKUP(IF(F17514&gt;7,8,IF(F17514=0,1,F17514)),pitches[],2,FALSE)+VLOOKUP(IF(E17514&gt;0,1,E17514),rmatchups[],2,FALSE)</f>
        <v>#N/A</v>
      </c>
      <c r="K17514" t="e">
        <f t="shared" si="297"/>
        <v>#N/A</v>
      </c>
    </row>
    <row r="17515" spans="10:11" x14ac:dyDescent="0.35">
      <c r="J17515" t="e">
        <f>wOBA+VLOOKUP(D17515,order[],2,FALSE)+VLOOKUP(IF(F17515&gt;7,8,IF(F17515=0,1,F17515)),pitches[],2,FALSE)+VLOOKUP(IF(E17515&gt;0,1,E17515),rmatchups[],2,FALSE)</f>
        <v>#N/A</v>
      </c>
      <c r="K17515" t="e">
        <f t="shared" si="297"/>
        <v>#N/A</v>
      </c>
    </row>
    <row r="17516" spans="10:11" x14ac:dyDescent="0.35">
      <c r="J17516" t="e">
        <f>wOBA+VLOOKUP(D17516,order[],2,FALSE)+VLOOKUP(IF(F17516&gt;7,8,IF(F17516=0,1,F17516)),pitches[],2,FALSE)+VLOOKUP(IF(E17516&gt;0,1,E17516),rmatchups[],2,FALSE)</f>
        <v>#N/A</v>
      </c>
      <c r="K17516" t="e">
        <f t="shared" si="297"/>
        <v>#N/A</v>
      </c>
    </row>
    <row r="17517" spans="10:11" x14ac:dyDescent="0.35">
      <c r="J17517" t="e">
        <f>wOBA+VLOOKUP(D17517,order[],2,FALSE)+VLOOKUP(IF(F17517&gt;7,8,IF(F17517=0,1,F17517)),pitches[],2,FALSE)+VLOOKUP(IF(E17517&gt;0,1,E17517),rmatchups[],2,FALSE)</f>
        <v>#N/A</v>
      </c>
      <c r="K17517" t="e">
        <f t="shared" si="297"/>
        <v>#N/A</v>
      </c>
    </row>
    <row r="17518" spans="10:11" x14ac:dyDescent="0.35">
      <c r="J17518" t="e">
        <f>wOBA+VLOOKUP(D17518,order[],2,FALSE)+VLOOKUP(IF(F17518&gt;7,8,IF(F17518=0,1,F17518)),pitches[],2,FALSE)+VLOOKUP(IF(E17518&gt;0,1,E17518),rmatchups[],2,FALSE)</f>
        <v>#N/A</v>
      </c>
      <c r="K17518" t="e">
        <f t="shared" si="297"/>
        <v>#N/A</v>
      </c>
    </row>
    <row r="17519" spans="10:11" x14ac:dyDescent="0.35">
      <c r="J17519" t="e">
        <f>wOBA+VLOOKUP(D17519,order[],2,FALSE)+VLOOKUP(IF(F17519&gt;7,8,IF(F17519=0,1,F17519)),pitches[],2,FALSE)+VLOOKUP(IF(E17519&gt;0,1,E17519),rmatchups[],2,FALSE)</f>
        <v>#N/A</v>
      </c>
      <c r="K17519" t="e">
        <f t="shared" si="297"/>
        <v>#N/A</v>
      </c>
    </row>
    <row r="17520" spans="10:11" x14ac:dyDescent="0.35">
      <c r="J17520" t="e">
        <f>wOBA+VLOOKUP(D17520,order[],2,FALSE)+VLOOKUP(IF(F17520&gt;7,8,IF(F17520=0,1,F17520)),pitches[],2,FALSE)+VLOOKUP(IF(E17520&gt;0,1,E17520),rmatchups[],2,FALSE)</f>
        <v>#N/A</v>
      </c>
      <c r="K17520" t="e">
        <f t="shared" si="297"/>
        <v>#N/A</v>
      </c>
    </row>
    <row r="17521" spans="10:11" x14ac:dyDescent="0.35">
      <c r="J17521" t="e">
        <f>wOBA+VLOOKUP(D17521,order[],2,FALSE)+VLOOKUP(IF(F17521&gt;7,8,IF(F17521=0,1,F17521)),pitches[],2,FALSE)+VLOOKUP(IF(E17521&gt;0,1,E17521),rmatchups[],2,FALSE)</f>
        <v>#N/A</v>
      </c>
      <c r="K17521" t="e">
        <f t="shared" si="297"/>
        <v>#N/A</v>
      </c>
    </row>
    <row r="17522" spans="10:11" x14ac:dyDescent="0.35">
      <c r="J17522" t="e">
        <f>wOBA+VLOOKUP(D17522,order[],2,FALSE)+VLOOKUP(IF(F17522&gt;7,8,IF(F17522=0,1,F17522)),pitches[],2,FALSE)+VLOOKUP(IF(E17522&gt;0,1,E17522),rmatchups[],2,FALSE)</f>
        <v>#N/A</v>
      </c>
      <c r="K17522" t="e">
        <f t="shared" si="297"/>
        <v>#N/A</v>
      </c>
    </row>
    <row r="17523" spans="10:11" x14ac:dyDescent="0.35">
      <c r="J17523" t="e">
        <f>wOBA+VLOOKUP(D17523,order[],2,FALSE)+VLOOKUP(IF(F17523&gt;7,8,IF(F17523=0,1,F17523)),pitches[],2,FALSE)+VLOOKUP(IF(E17523&gt;0,1,E17523),rmatchups[],2,FALSE)</f>
        <v>#N/A</v>
      </c>
      <c r="K17523" t="e">
        <f t="shared" si="297"/>
        <v>#N/A</v>
      </c>
    </row>
    <row r="17524" spans="10:11" x14ac:dyDescent="0.35">
      <c r="J17524" t="e">
        <f>wOBA+VLOOKUP(D17524,order[],2,FALSE)+VLOOKUP(IF(F17524&gt;7,8,IF(F17524=0,1,F17524)),pitches[],2,FALSE)+VLOOKUP(IF(E17524&gt;0,1,E17524),rmatchups[],2,FALSE)</f>
        <v>#N/A</v>
      </c>
      <c r="K17524" t="e">
        <f t="shared" si="297"/>
        <v>#N/A</v>
      </c>
    </row>
    <row r="17525" spans="10:11" x14ac:dyDescent="0.35">
      <c r="J17525" t="e">
        <f>wOBA+VLOOKUP(D17525,order[],2,FALSE)+VLOOKUP(IF(F17525&gt;7,8,IF(F17525=0,1,F17525)),pitches[],2,FALSE)+VLOOKUP(IF(E17525&gt;0,1,E17525),rmatchups[],2,FALSE)</f>
        <v>#N/A</v>
      </c>
      <c r="K17525" t="e">
        <f t="shared" si="297"/>
        <v>#N/A</v>
      </c>
    </row>
    <row r="17526" spans="10:11" x14ac:dyDescent="0.35">
      <c r="J17526" t="e">
        <f>wOBA+VLOOKUP(D17526,order[],2,FALSE)+VLOOKUP(IF(F17526&gt;7,8,IF(F17526=0,1,F17526)),pitches[],2,FALSE)+VLOOKUP(IF(E17526&gt;0,1,E17526),rmatchups[],2,FALSE)</f>
        <v>#N/A</v>
      </c>
      <c r="K17526" t="e">
        <f t="shared" si="297"/>
        <v>#N/A</v>
      </c>
    </row>
    <row r="17527" spans="10:11" x14ac:dyDescent="0.35">
      <c r="J17527" t="e">
        <f>wOBA+VLOOKUP(D17527,order[],2,FALSE)+VLOOKUP(IF(F17527&gt;7,8,IF(F17527=0,1,F17527)),pitches[],2,FALSE)+VLOOKUP(IF(E17527&gt;0,1,E17527),rmatchups[],2,FALSE)</f>
        <v>#N/A</v>
      </c>
      <c r="K17527" t="e">
        <f t="shared" si="297"/>
        <v>#N/A</v>
      </c>
    </row>
    <row r="17528" spans="10:11" x14ac:dyDescent="0.35">
      <c r="J17528" t="e">
        <f>wOBA+VLOOKUP(D17528,order[],2,FALSE)+VLOOKUP(IF(F17528&gt;7,8,IF(F17528=0,1,F17528)),pitches[],2,FALSE)+VLOOKUP(IF(E17528&gt;0,1,E17528),rmatchups[],2,FALSE)</f>
        <v>#N/A</v>
      </c>
      <c r="K17528" t="e">
        <f t="shared" si="297"/>
        <v>#N/A</v>
      </c>
    </row>
    <row r="17529" spans="10:11" x14ac:dyDescent="0.35">
      <c r="J17529" t="e">
        <f>wOBA+VLOOKUP(D17529,order[],2,FALSE)+VLOOKUP(IF(F17529&gt;7,8,IF(F17529=0,1,F17529)),pitches[],2,FALSE)+VLOOKUP(IF(E17529&gt;0,1,E17529),rmatchups[],2,FALSE)</f>
        <v>#N/A</v>
      </c>
      <c r="K17529" t="e">
        <f t="shared" si="297"/>
        <v>#N/A</v>
      </c>
    </row>
    <row r="17530" spans="10:11" x14ac:dyDescent="0.35">
      <c r="J17530" t="e">
        <f>wOBA+VLOOKUP(D17530,order[],2,FALSE)+VLOOKUP(IF(F17530&gt;7,8,IF(F17530=0,1,F17530)),pitches[],2,FALSE)+VLOOKUP(IF(E17530&gt;0,1,E17530),rmatchups[],2,FALSE)</f>
        <v>#N/A</v>
      </c>
      <c r="K17530" t="e">
        <f t="shared" si="297"/>
        <v>#N/A</v>
      </c>
    </row>
    <row r="17531" spans="10:11" x14ac:dyDescent="0.35">
      <c r="J17531" t="e">
        <f>wOBA+VLOOKUP(D17531,order[],2,FALSE)+VLOOKUP(IF(F17531&gt;7,8,IF(F17531=0,1,F17531)),pitches[],2,FALSE)+VLOOKUP(IF(E17531&gt;0,1,E17531),rmatchups[],2,FALSE)</f>
        <v>#N/A</v>
      </c>
      <c r="K17531" t="e">
        <f t="shared" si="297"/>
        <v>#N/A</v>
      </c>
    </row>
    <row r="17532" spans="10:11" x14ac:dyDescent="0.35">
      <c r="J17532" t="e">
        <f>wOBA+VLOOKUP(D17532,order[],2,FALSE)+VLOOKUP(IF(F17532&gt;7,8,IF(F17532=0,1,F17532)),pitches[],2,FALSE)+VLOOKUP(IF(E17532&gt;0,1,E17532),rmatchups[],2,FALSE)</f>
        <v>#N/A</v>
      </c>
      <c r="K17532" t="e">
        <f t="shared" si="297"/>
        <v>#N/A</v>
      </c>
    </row>
    <row r="17533" spans="10:11" x14ac:dyDescent="0.35">
      <c r="J17533" t="e">
        <f>wOBA+VLOOKUP(D17533,order[],2,FALSE)+VLOOKUP(IF(F17533&gt;7,8,IF(F17533=0,1,F17533)),pitches[],2,FALSE)+VLOOKUP(IF(E17533&gt;0,1,E17533),rmatchups[],2,FALSE)</f>
        <v>#N/A</v>
      </c>
      <c r="K17533" t="e">
        <f t="shared" si="297"/>
        <v>#N/A</v>
      </c>
    </row>
    <row r="17534" spans="10:11" x14ac:dyDescent="0.35">
      <c r="J17534" t="e">
        <f>wOBA+VLOOKUP(D17534,order[],2,FALSE)+VLOOKUP(IF(F17534&gt;7,8,IF(F17534=0,1,F17534)),pitches[],2,FALSE)+VLOOKUP(IF(E17534&gt;0,1,E17534),rmatchups[],2,FALSE)</f>
        <v>#N/A</v>
      </c>
      <c r="K17534" t="e">
        <f t="shared" si="297"/>
        <v>#N/A</v>
      </c>
    </row>
    <row r="17535" spans="10:11" x14ac:dyDescent="0.35">
      <c r="J17535" t="e">
        <f>wOBA+VLOOKUP(D17535,order[],2,FALSE)+VLOOKUP(IF(F17535&gt;7,8,IF(F17535=0,1,F17535)),pitches[],2,FALSE)+VLOOKUP(IF(E17535&gt;0,1,E17535),rmatchups[],2,FALSE)</f>
        <v>#N/A</v>
      </c>
      <c r="K17535" t="e">
        <f t="shared" si="297"/>
        <v>#N/A</v>
      </c>
    </row>
    <row r="17536" spans="10:11" x14ac:dyDescent="0.35">
      <c r="J17536" t="e">
        <f>wOBA+VLOOKUP(D17536,order[],2,FALSE)+VLOOKUP(IF(F17536&gt;7,8,IF(F17536=0,1,F17536)),pitches[],2,FALSE)+VLOOKUP(IF(E17536&gt;0,1,E17536),rmatchups[],2,FALSE)</f>
        <v>#N/A</v>
      </c>
      <c r="K17536" t="e">
        <f t="shared" si="297"/>
        <v>#N/A</v>
      </c>
    </row>
    <row r="17537" spans="10:11" x14ac:dyDescent="0.35">
      <c r="J17537" t="e">
        <f>wOBA+VLOOKUP(D17537,order[],2,FALSE)+VLOOKUP(IF(F17537&gt;7,8,IF(F17537=0,1,F17537)),pitches[],2,FALSE)+VLOOKUP(IF(E17537&gt;0,1,E17537),rmatchups[],2,FALSE)</f>
        <v>#N/A</v>
      </c>
      <c r="K17537" t="e">
        <f t="shared" si="297"/>
        <v>#N/A</v>
      </c>
    </row>
    <row r="17538" spans="10:11" x14ac:dyDescent="0.35">
      <c r="J17538" t="e">
        <f>wOBA+VLOOKUP(D17538,order[],2,FALSE)+VLOOKUP(IF(F17538&gt;7,8,IF(F17538=0,1,F17538)),pitches[],2,FALSE)+VLOOKUP(IF(E17538&gt;0,1,E17538),rmatchups[],2,FALSE)</f>
        <v>#N/A</v>
      </c>
      <c r="K17538" t="e">
        <f t="shared" si="297"/>
        <v>#N/A</v>
      </c>
    </row>
    <row r="17539" spans="10:11" x14ac:dyDescent="0.35">
      <c r="J17539" t="e">
        <f>wOBA+VLOOKUP(D17539,order[],2,FALSE)+VLOOKUP(IF(F17539&gt;7,8,IF(F17539=0,1,F17539)),pitches[],2,FALSE)+VLOOKUP(IF(E17539&gt;0,1,E17539),rmatchups[],2,FALSE)</f>
        <v>#N/A</v>
      </c>
      <c r="K17539" t="e">
        <f t="shared" ref="K17539:K17602" si="298">H17539-J17539</f>
        <v>#N/A</v>
      </c>
    </row>
    <row r="17540" spans="10:11" x14ac:dyDescent="0.35">
      <c r="J17540" t="e">
        <f>wOBA+VLOOKUP(D17540,order[],2,FALSE)+VLOOKUP(IF(F17540&gt;7,8,IF(F17540=0,1,F17540)),pitches[],2,FALSE)+VLOOKUP(IF(E17540&gt;0,1,E17540),rmatchups[],2,FALSE)</f>
        <v>#N/A</v>
      </c>
      <c r="K17540" t="e">
        <f t="shared" si="298"/>
        <v>#N/A</v>
      </c>
    </row>
    <row r="17541" spans="10:11" x14ac:dyDescent="0.35">
      <c r="J17541" t="e">
        <f>wOBA+VLOOKUP(D17541,order[],2,FALSE)+VLOOKUP(IF(F17541&gt;7,8,IF(F17541=0,1,F17541)),pitches[],2,FALSE)+VLOOKUP(IF(E17541&gt;0,1,E17541),rmatchups[],2,FALSE)</f>
        <v>#N/A</v>
      </c>
      <c r="K17541" t="e">
        <f t="shared" si="298"/>
        <v>#N/A</v>
      </c>
    </row>
    <row r="17542" spans="10:11" x14ac:dyDescent="0.35">
      <c r="J17542" t="e">
        <f>wOBA+VLOOKUP(D17542,order[],2,FALSE)+VLOOKUP(IF(F17542&gt;7,8,IF(F17542=0,1,F17542)),pitches[],2,FALSE)+VLOOKUP(IF(E17542&gt;0,1,E17542),rmatchups[],2,FALSE)</f>
        <v>#N/A</v>
      </c>
      <c r="K17542" t="e">
        <f t="shared" si="298"/>
        <v>#N/A</v>
      </c>
    </row>
    <row r="17543" spans="10:11" x14ac:dyDescent="0.35">
      <c r="J17543" t="e">
        <f>wOBA+VLOOKUP(D17543,order[],2,FALSE)+VLOOKUP(IF(F17543&gt;7,8,IF(F17543=0,1,F17543)),pitches[],2,FALSE)+VLOOKUP(IF(E17543&gt;0,1,E17543),rmatchups[],2,FALSE)</f>
        <v>#N/A</v>
      </c>
      <c r="K17543" t="e">
        <f t="shared" si="298"/>
        <v>#N/A</v>
      </c>
    </row>
    <row r="17544" spans="10:11" x14ac:dyDescent="0.35">
      <c r="J17544" t="e">
        <f>wOBA+VLOOKUP(D17544,order[],2,FALSE)+VLOOKUP(IF(F17544&gt;7,8,IF(F17544=0,1,F17544)),pitches[],2,FALSE)+VLOOKUP(IF(E17544&gt;0,1,E17544),rmatchups[],2,FALSE)</f>
        <v>#N/A</v>
      </c>
      <c r="K17544" t="e">
        <f t="shared" si="298"/>
        <v>#N/A</v>
      </c>
    </row>
    <row r="17545" spans="10:11" x14ac:dyDescent="0.35">
      <c r="J17545" t="e">
        <f>wOBA+VLOOKUP(D17545,order[],2,FALSE)+VLOOKUP(IF(F17545&gt;7,8,IF(F17545=0,1,F17545)),pitches[],2,FALSE)+VLOOKUP(IF(E17545&gt;0,1,E17545),rmatchups[],2,FALSE)</f>
        <v>#N/A</v>
      </c>
      <c r="K17545" t="e">
        <f t="shared" si="298"/>
        <v>#N/A</v>
      </c>
    </row>
    <row r="17546" spans="10:11" x14ac:dyDescent="0.35">
      <c r="J17546" t="e">
        <f>wOBA+VLOOKUP(D17546,order[],2,FALSE)+VLOOKUP(IF(F17546&gt;7,8,IF(F17546=0,1,F17546)),pitches[],2,FALSE)+VLOOKUP(IF(E17546&gt;0,1,E17546),rmatchups[],2,FALSE)</f>
        <v>#N/A</v>
      </c>
      <c r="K17546" t="e">
        <f t="shared" si="298"/>
        <v>#N/A</v>
      </c>
    </row>
    <row r="17547" spans="10:11" x14ac:dyDescent="0.35">
      <c r="J17547" t="e">
        <f>wOBA+VLOOKUP(D17547,order[],2,FALSE)+VLOOKUP(IF(F17547&gt;7,8,IF(F17547=0,1,F17547)),pitches[],2,FALSE)+VLOOKUP(IF(E17547&gt;0,1,E17547),rmatchups[],2,FALSE)</f>
        <v>#N/A</v>
      </c>
      <c r="K17547" t="e">
        <f t="shared" si="298"/>
        <v>#N/A</v>
      </c>
    </row>
    <row r="17548" spans="10:11" x14ac:dyDescent="0.35">
      <c r="J17548" t="e">
        <f>wOBA+VLOOKUP(D17548,order[],2,FALSE)+VLOOKUP(IF(F17548&gt;7,8,IF(F17548=0,1,F17548)),pitches[],2,FALSE)+VLOOKUP(IF(E17548&gt;0,1,E17548),rmatchups[],2,FALSE)</f>
        <v>#N/A</v>
      </c>
      <c r="K17548" t="e">
        <f t="shared" si="298"/>
        <v>#N/A</v>
      </c>
    </row>
    <row r="17549" spans="10:11" x14ac:dyDescent="0.35">
      <c r="J17549" t="e">
        <f>wOBA+VLOOKUP(D17549,order[],2,FALSE)+VLOOKUP(IF(F17549&gt;7,8,IF(F17549=0,1,F17549)),pitches[],2,FALSE)+VLOOKUP(IF(E17549&gt;0,1,E17549),rmatchups[],2,FALSE)</f>
        <v>#N/A</v>
      </c>
      <c r="K17549" t="e">
        <f t="shared" si="298"/>
        <v>#N/A</v>
      </c>
    </row>
    <row r="17550" spans="10:11" x14ac:dyDescent="0.35">
      <c r="J17550" t="e">
        <f>wOBA+VLOOKUP(D17550,order[],2,FALSE)+VLOOKUP(IF(F17550&gt;7,8,IF(F17550=0,1,F17550)),pitches[],2,FALSE)+VLOOKUP(IF(E17550&gt;0,1,E17550),rmatchups[],2,FALSE)</f>
        <v>#N/A</v>
      </c>
      <c r="K17550" t="e">
        <f t="shared" si="298"/>
        <v>#N/A</v>
      </c>
    </row>
    <row r="17551" spans="10:11" x14ac:dyDescent="0.35">
      <c r="J17551" t="e">
        <f>wOBA+VLOOKUP(D17551,order[],2,FALSE)+VLOOKUP(IF(F17551&gt;7,8,IF(F17551=0,1,F17551)),pitches[],2,FALSE)+VLOOKUP(IF(E17551&gt;0,1,E17551),rmatchups[],2,FALSE)</f>
        <v>#N/A</v>
      </c>
      <c r="K17551" t="e">
        <f t="shared" si="298"/>
        <v>#N/A</v>
      </c>
    </row>
    <row r="17552" spans="10:11" x14ac:dyDescent="0.35">
      <c r="J17552" t="e">
        <f>wOBA+VLOOKUP(D17552,order[],2,FALSE)+VLOOKUP(IF(F17552&gt;7,8,IF(F17552=0,1,F17552)),pitches[],2,FALSE)+VLOOKUP(IF(E17552&gt;0,1,E17552),rmatchups[],2,FALSE)</f>
        <v>#N/A</v>
      </c>
      <c r="K17552" t="e">
        <f t="shared" si="298"/>
        <v>#N/A</v>
      </c>
    </row>
    <row r="17553" spans="10:11" x14ac:dyDescent="0.35">
      <c r="J17553" t="e">
        <f>wOBA+VLOOKUP(D17553,order[],2,FALSE)+VLOOKUP(IF(F17553&gt;7,8,IF(F17553=0,1,F17553)),pitches[],2,FALSE)+VLOOKUP(IF(E17553&gt;0,1,E17553),rmatchups[],2,FALSE)</f>
        <v>#N/A</v>
      </c>
      <c r="K17553" t="e">
        <f t="shared" si="298"/>
        <v>#N/A</v>
      </c>
    </row>
    <row r="17554" spans="10:11" x14ac:dyDescent="0.35">
      <c r="J17554" t="e">
        <f>wOBA+VLOOKUP(D17554,order[],2,FALSE)+VLOOKUP(IF(F17554&gt;7,8,IF(F17554=0,1,F17554)),pitches[],2,FALSE)+VLOOKUP(IF(E17554&gt;0,1,E17554),rmatchups[],2,FALSE)</f>
        <v>#N/A</v>
      </c>
      <c r="K17554" t="e">
        <f t="shared" si="298"/>
        <v>#N/A</v>
      </c>
    </row>
    <row r="17555" spans="10:11" x14ac:dyDescent="0.35">
      <c r="J17555" t="e">
        <f>wOBA+VLOOKUP(D17555,order[],2,FALSE)+VLOOKUP(IF(F17555&gt;7,8,IF(F17555=0,1,F17555)),pitches[],2,FALSE)+VLOOKUP(IF(E17555&gt;0,1,E17555),rmatchups[],2,FALSE)</f>
        <v>#N/A</v>
      </c>
      <c r="K17555" t="e">
        <f t="shared" si="298"/>
        <v>#N/A</v>
      </c>
    </row>
    <row r="17556" spans="10:11" x14ac:dyDescent="0.35">
      <c r="J17556" t="e">
        <f>wOBA+VLOOKUP(D17556,order[],2,FALSE)+VLOOKUP(IF(F17556&gt;7,8,IF(F17556=0,1,F17556)),pitches[],2,FALSE)+VLOOKUP(IF(E17556&gt;0,1,E17556),rmatchups[],2,FALSE)</f>
        <v>#N/A</v>
      </c>
      <c r="K17556" t="e">
        <f t="shared" si="298"/>
        <v>#N/A</v>
      </c>
    </row>
    <row r="17557" spans="10:11" x14ac:dyDescent="0.35">
      <c r="J17557" t="e">
        <f>wOBA+VLOOKUP(D17557,order[],2,FALSE)+VLOOKUP(IF(F17557&gt;7,8,IF(F17557=0,1,F17557)),pitches[],2,FALSE)+VLOOKUP(IF(E17557&gt;0,1,E17557),rmatchups[],2,FALSE)</f>
        <v>#N/A</v>
      </c>
      <c r="K17557" t="e">
        <f t="shared" si="298"/>
        <v>#N/A</v>
      </c>
    </row>
    <row r="17558" spans="10:11" x14ac:dyDescent="0.35">
      <c r="J17558" t="e">
        <f>wOBA+VLOOKUP(D17558,order[],2,FALSE)+VLOOKUP(IF(F17558&gt;7,8,IF(F17558=0,1,F17558)),pitches[],2,FALSE)+VLOOKUP(IF(E17558&gt;0,1,E17558),rmatchups[],2,FALSE)</f>
        <v>#N/A</v>
      </c>
      <c r="K17558" t="e">
        <f t="shared" si="298"/>
        <v>#N/A</v>
      </c>
    </row>
    <row r="17559" spans="10:11" x14ac:dyDescent="0.35">
      <c r="J17559" t="e">
        <f>wOBA+VLOOKUP(D17559,order[],2,FALSE)+VLOOKUP(IF(F17559&gt;7,8,IF(F17559=0,1,F17559)),pitches[],2,FALSE)+VLOOKUP(IF(E17559&gt;0,1,E17559),rmatchups[],2,FALSE)</f>
        <v>#N/A</v>
      </c>
      <c r="K17559" t="e">
        <f t="shared" si="298"/>
        <v>#N/A</v>
      </c>
    </row>
    <row r="17560" spans="10:11" x14ac:dyDescent="0.35">
      <c r="J17560" t="e">
        <f>wOBA+VLOOKUP(D17560,order[],2,FALSE)+VLOOKUP(IF(F17560&gt;7,8,IF(F17560=0,1,F17560)),pitches[],2,FALSE)+VLOOKUP(IF(E17560&gt;0,1,E17560),rmatchups[],2,FALSE)</f>
        <v>#N/A</v>
      </c>
      <c r="K17560" t="e">
        <f t="shared" si="298"/>
        <v>#N/A</v>
      </c>
    </row>
    <row r="17561" spans="10:11" x14ac:dyDescent="0.35">
      <c r="J17561" t="e">
        <f>wOBA+VLOOKUP(D17561,order[],2,FALSE)+VLOOKUP(IF(F17561&gt;7,8,IF(F17561=0,1,F17561)),pitches[],2,FALSE)+VLOOKUP(IF(E17561&gt;0,1,E17561),rmatchups[],2,FALSE)</f>
        <v>#N/A</v>
      </c>
      <c r="K17561" t="e">
        <f t="shared" si="298"/>
        <v>#N/A</v>
      </c>
    </row>
    <row r="17562" spans="10:11" x14ac:dyDescent="0.35">
      <c r="J17562" t="e">
        <f>wOBA+VLOOKUP(D17562,order[],2,FALSE)+VLOOKUP(IF(F17562&gt;7,8,IF(F17562=0,1,F17562)),pitches[],2,FALSE)+VLOOKUP(IF(E17562&gt;0,1,E17562),rmatchups[],2,FALSE)</f>
        <v>#N/A</v>
      </c>
      <c r="K17562" t="e">
        <f t="shared" si="298"/>
        <v>#N/A</v>
      </c>
    </row>
    <row r="17563" spans="10:11" x14ac:dyDescent="0.35">
      <c r="J17563" t="e">
        <f>wOBA+VLOOKUP(D17563,order[],2,FALSE)+VLOOKUP(IF(F17563&gt;7,8,IF(F17563=0,1,F17563)),pitches[],2,FALSE)+VLOOKUP(IF(E17563&gt;0,1,E17563),rmatchups[],2,FALSE)</f>
        <v>#N/A</v>
      </c>
      <c r="K17563" t="e">
        <f t="shared" si="298"/>
        <v>#N/A</v>
      </c>
    </row>
    <row r="17564" spans="10:11" x14ac:dyDescent="0.35">
      <c r="J17564" t="e">
        <f>wOBA+VLOOKUP(D17564,order[],2,FALSE)+VLOOKUP(IF(F17564&gt;7,8,IF(F17564=0,1,F17564)),pitches[],2,FALSE)+VLOOKUP(IF(E17564&gt;0,1,E17564),rmatchups[],2,FALSE)</f>
        <v>#N/A</v>
      </c>
      <c r="K17564" t="e">
        <f t="shared" si="298"/>
        <v>#N/A</v>
      </c>
    </row>
    <row r="17565" spans="10:11" x14ac:dyDescent="0.35">
      <c r="J17565" t="e">
        <f>wOBA+VLOOKUP(D17565,order[],2,FALSE)+VLOOKUP(IF(F17565&gt;7,8,IF(F17565=0,1,F17565)),pitches[],2,FALSE)+VLOOKUP(IF(E17565&gt;0,1,E17565),rmatchups[],2,FALSE)</f>
        <v>#N/A</v>
      </c>
      <c r="K17565" t="e">
        <f t="shared" si="298"/>
        <v>#N/A</v>
      </c>
    </row>
    <row r="17566" spans="10:11" x14ac:dyDescent="0.35">
      <c r="J17566" t="e">
        <f>wOBA+VLOOKUP(D17566,order[],2,FALSE)+VLOOKUP(IF(F17566&gt;7,8,IF(F17566=0,1,F17566)),pitches[],2,FALSE)+VLOOKUP(IF(E17566&gt;0,1,E17566),rmatchups[],2,FALSE)</f>
        <v>#N/A</v>
      </c>
      <c r="K17566" t="e">
        <f t="shared" si="298"/>
        <v>#N/A</v>
      </c>
    </row>
    <row r="17567" spans="10:11" x14ac:dyDescent="0.35">
      <c r="J17567" t="e">
        <f>wOBA+VLOOKUP(D17567,order[],2,FALSE)+VLOOKUP(IF(F17567&gt;7,8,IF(F17567=0,1,F17567)),pitches[],2,FALSE)+VLOOKUP(IF(E17567&gt;0,1,E17567),rmatchups[],2,FALSE)</f>
        <v>#N/A</v>
      </c>
      <c r="K17567" t="e">
        <f t="shared" si="298"/>
        <v>#N/A</v>
      </c>
    </row>
    <row r="17568" spans="10:11" x14ac:dyDescent="0.35">
      <c r="J17568" t="e">
        <f>wOBA+VLOOKUP(D17568,order[],2,FALSE)+VLOOKUP(IF(F17568&gt;7,8,IF(F17568=0,1,F17568)),pitches[],2,FALSE)+VLOOKUP(IF(E17568&gt;0,1,E17568),rmatchups[],2,FALSE)</f>
        <v>#N/A</v>
      </c>
      <c r="K17568" t="e">
        <f t="shared" si="298"/>
        <v>#N/A</v>
      </c>
    </row>
    <row r="17569" spans="10:11" x14ac:dyDescent="0.35">
      <c r="J17569" t="e">
        <f>wOBA+VLOOKUP(D17569,order[],2,FALSE)+VLOOKUP(IF(F17569&gt;7,8,IF(F17569=0,1,F17569)),pitches[],2,FALSE)+VLOOKUP(IF(E17569&gt;0,1,E17569),rmatchups[],2,FALSE)</f>
        <v>#N/A</v>
      </c>
      <c r="K17569" t="e">
        <f t="shared" si="298"/>
        <v>#N/A</v>
      </c>
    </row>
    <row r="17570" spans="10:11" x14ac:dyDescent="0.35">
      <c r="J17570" t="e">
        <f>wOBA+VLOOKUP(D17570,order[],2,FALSE)+VLOOKUP(IF(F17570&gt;7,8,IF(F17570=0,1,F17570)),pitches[],2,FALSE)+VLOOKUP(IF(E17570&gt;0,1,E17570),rmatchups[],2,FALSE)</f>
        <v>#N/A</v>
      </c>
      <c r="K17570" t="e">
        <f t="shared" si="298"/>
        <v>#N/A</v>
      </c>
    </row>
    <row r="17571" spans="10:11" x14ac:dyDescent="0.35">
      <c r="J17571" t="e">
        <f>wOBA+VLOOKUP(D17571,order[],2,FALSE)+VLOOKUP(IF(F17571&gt;7,8,IF(F17571=0,1,F17571)),pitches[],2,FALSE)+VLOOKUP(IF(E17571&gt;0,1,E17571),rmatchups[],2,FALSE)</f>
        <v>#N/A</v>
      </c>
      <c r="K17571" t="e">
        <f t="shared" si="298"/>
        <v>#N/A</v>
      </c>
    </row>
    <row r="17572" spans="10:11" x14ac:dyDescent="0.35">
      <c r="J17572" t="e">
        <f>wOBA+VLOOKUP(D17572,order[],2,FALSE)+VLOOKUP(IF(F17572&gt;7,8,IF(F17572=0,1,F17572)),pitches[],2,FALSE)+VLOOKUP(IF(E17572&gt;0,1,E17572),rmatchups[],2,FALSE)</f>
        <v>#N/A</v>
      </c>
      <c r="K17572" t="e">
        <f t="shared" si="298"/>
        <v>#N/A</v>
      </c>
    </row>
    <row r="17573" spans="10:11" x14ac:dyDescent="0.35">
      <c r="J17573" t="e">
        <f>wOBA+VLOOKUP(D17573,order[],2,FALSE)+VLOOKUP(IF(F17573&gt;7,8,IF(F17573=0,1,F17573)),pitches[],2,FALSE)+VLOOKUP(IF(E17573&gt;0,1,E17573),rmatchups[],2,FALSE)</f>
        <v>#N/A</v>
      </c>
      <c r="K17573" t="e">
        <f t="shared" si="298"/>
        <v>#N/A</v>
      </c>
    </row>
    <row r="17574" spans="10:11" x14ac:dyDescent="0.35">
      <c r="J17574" t="e">
        <f>wOBA+VLOOKUP(D17574,order[],2,FALSE)+VLOOKUP(IF(F17574&gt;7,8,IF(F17574=0,1,F17574)),pitches[],2,FALSE)+VLOOKUP(IF(E17574&gt;0,1,E17574),rmatchups[],2,FALSE)</f>
        <v>#N/A</v>
      </c>
      <c r="K17574" t="e">
        <f t="shared" si="298"/>
        <v>#N/A</v>
      </c>
    </row>
    <row r="17575" spans="10:11" x14ac:dyDescent="0.35">
      <c r="J17575" t="e">
        <f>wOBA+VLOOKUP(D17575,order[],2,FALSE)+VLOOKUP(IF(F17575&gt;7,8,IF(F17575=0,1,F17575)),pitches[],2,FALSE)+VLOOKUP(IF(E17575&gt;0,1,E17575),rmatchups[],2,FALSE)</f>
        <v>#N/A</v>
      </c>
      <c r="K17575" t="e">
        <f t="shared" si="298"/>
        <v>#N/A</v>
      </c>
    </row>
    <row r="17576" spans="10:11" x14ac:dyDescent="0.35">
      <c r="J17576" t="e">
        <f>wOBA+VLOOKUP(D17576,order[],2,FALSE)+VLOOKUP(IF(F17576&gt;7,8,IF(F17576=0,1,F17576)),pitches[],2,FALSE)+VLOOKUP(IF(E17576&gt;0,1,E17576),rmatchups[],2,FALSE)</f>
        <v>#N/A</v>
      </c>
      <c r="K17576" t="e">
        <f t="shared" si="298"/>
        <v>#N/A</v>
      </c>
    </row>
    <row r="17577" spans="10:11" x14ac:dyDescent="0.35">
      <c r="J17577" t="e">
        <f>wOBA+VLOOKUP(D17577,order[],2,FALSE)+VLOOKUP(IF(F17577&gt;7,8,IF(F17577=0,1,F17577)),pitches[],2,FALSE)+VLOOKUP(IF(E17577&gt;0,1,E17577),rmatchups[],2,FALSE)</f>
        <v>#N/A</v>
      </c>
      <c r="K17577" t="e">
        <f t="shared" si="298"/>
        <v>#N/A</v>
      </c>
    </row>
    <row r="17578" spans="10:11" x14ac:dyDescent="0.35">
      <c r="J17578" t="e">
        <f>wOBA+VLOOKUP(D17578,order[],2,FALSE)+VLOOKUP(IF(F17578&gt;7,8,IF(F17578=0,1,F17578)),pitches[],2,FALSE)+VLOOKUP(IF(E17578&gt;0,1,E17578),rmatchups[],2,FALSE)</f>
        <v>#N/A</v>
      </c>
      <c r="K17578" t="e">
        <f t="shared" si="298"/>
        <v>#N/A</v>
      </c>
    </row>
    <row r="17579" spans="10:11" x14ac:dyDescent="0.35">
      <c r="J17579" t="e">
        <f>wOBA+VLOOKUP(D17579,order[],2,FALSE)+VLOOKUP(IF(F17579&gt;7,8,IF(F17579=0,1,F17579)),pitches[],2,FALSE)+VLOOKUP(IF(E17579&gt;0,1,E17579),rmatchups[],2,FALSE)</f>
        <v>#N/A</v>
      </c>
      <c r="K17579" t="e">
        <f t="shared" si="298"/>
        <v>#N/A</v>
      </c>
    </row>
    <row r="17580" spans="10:11" x14ac:dyDescent="0.35">
      <c r="J17580" t="e">
        <f>wOBA+VLOOKUP(D17580,order[],2,FALSE)+VLOOKUP(IF(F17580&gt;7,8,IF(F17580=0,1,F17580)),pitches[],2,FALSE)+VLOOKUP(IF(E17580&gt;0,1,E17580),rmatchups[],2,FALSE)</f>
        <v>#N/A</v>
      </c>
      <c r="K17580" t="e">
        <f t="shared" si="298"/>
        <v>#N/A</v>
      </c>
    </row>
    <row r="17581" spans="10:11" x14ac:dyDescent="0.35">
      <c r="J17581" t="e">
        <f>wOBA+VLOOKUP(D17581,order[],2,FALSE)+VLOOKUP(IF(F17581&gt;7,8,IF(F17581=0,1,F17581)),pitches[],2,FALSE)+VLOOKUP(IF(E17581&gt;0,1,E17581),rmatchups[],2,FALSE)</f>
        <v>#N/A</v>
      </c>
      <c r="K17581" t="e">
        <f t="shared" si="298"/>
        <v>#N/A</v>
      </c>
    </row>
    <row r="17582" spans="10:11" x14ac:dyDescent="0.35">
      <c r="J17582" t="e">
        <f>wOBA+VLOOKUP(D17582,order[],2,FALSE)+VLOOKUP(IF(F17582&gt;7,8,IF(F17582=0,1,F17582)),pitches[],2,FALSE)+VLOOKUP(IF(E17582&gt;0,1,E17582),rmatchups[],2,FALSE)</f>
        <v>#N/A</v>
      </c>
      <c r="K17582" t="e">
        <f t="shared" si="298"/>
        <v>#N/A</v>
      </c>
    </row>
    <row r="17583" spans="10:11" x14ac:dyDescent="0.35">
      <c r="J17583" t="e">
        <f>wOBA+VLOOKUP(D17583,order[],2,FALSE)+VLOOKUP(IF(F17583&gt;7,8,IF(F17583=0,1,F17583)),pitches[],2,FALSE)+VLOOKUP(IF(E17583&gt;0,1,E17583),rmatchups[],2,FALSE)</f>
        <v>#N/A</v>
      </c>
      <c r="K17583" t="e">
        <f t="shared" si="298"/>
        <v>#N/A</v>
      </c>
    </row>
    <row r="17584" spans="10:11" x14ac:dyDescent="0.35">
      <c r="J17584" t="e">
        <f>wOBA+VLOOKUP(D17584,order[],2,FALSE)+VLOOKUP(IF(F17584&gt;7,8,IF(F17584=0,1,F17584)),pitches[],2,FALSE)+VLOOKUP(IF(E17584&gt;0,1,E17584),rmatchups[],2,FALSE)</f>
        <v>#N/A</v>
      </c>
      <c r="K17584" t="e">
        <f t="shared" si="298"/>
        <v>#N/A</v>
      </c>
    </row>
    <row r="17585" spans="10:11" x14ac:dyDescent="0.35">
      <c r="J17585" t="e">
        <f>wOBA+VLOOKUP(D17585,order[],2,FALSE)+VLOOKUP(IF(F17585&gt;7,8,IF(F17585=0,1,F17585)),pitches[],2,FALSE)+VLOOKUP(IF(E17585&gt;0,1,E17585),rmatchups[],2,FALSE)</f>
        <v>#N/A</v>
      </c>
      <c r="K17585" t="e">
        <f t="shared" si="298"/>
        <v>#N/A</v>
      </c>
    </row>
    <row r="17586" spans="10:11" x14ac:dyDescent="0.35">
      <c r="J17586" t="e">
        <f>wOBA+VLOOKUP(D17586,order[],2,FALSE)+VLOOKUP(IF(F17586&gt;7,8,IF(F17586=0,1,F17586)),pitches[],2,FALSE)+VLOOKUP(IF(E17586&gt;0,1,E17586),rmatchups[],2,FALSE)</f>
        <v>#N/A</v>
      </c>
      <c r="K17586" t="e">
        <f t="shared" si="298"/>
        <v>#N/A</v>
      </c>
    </row>
    <row r="17587" spans="10:11" x14ac:dyDescent="0.35">
      <c r="J17587" t="e">
        <f>wOBA+VLOOKUP(D17587,order[],2,FALSE)+VLOOKUP(IF(F17587&gt;7,8,IF(F17587=0,1,F17587)),pitches[],2,FALSE)+VLOOKUP(IF(E17587&gt;0,1,E17587),rmatchups[],2,FALSE)</f>
        <v>#N/A</v>
      </c>
      <c r="K17587" t="e">
        <f t="shared" si="298"/>
        <v>#N/A</v>
      </c>
    </row>
    <row r="17588" spans="10:11" x14ac:dyDescent="0.35">
      <c r="J17588" t="e">
        <f>wOBA+VLOOKUP(D17588,order[],2,FALSE)+VLOOKUP(IF(F17588&gt;7,8,IF(F17588=0,1,F17588)),pitches[],2,FALSE)+VLOOKUP(IF(E17588&gt;0,1,E17588),rmatchups[],2,FALSE)</f>
        <v>#N/A</v>
      </c>
      <c r="K17588" t="e">
        <f t="shared" si="298"/>
        <v>#N/A</v>
      </c>
    </row>
    <row r="17589" spans="10:11" x14ac:dyDescent="0.35">
      <c r="J17589" t="e">
        <f>wOBA+VLOOKUP(D17589,order[],2,FALSE)+VLOOKUP(IF(F17589&gt;7,8,IF(F17589=0,1,F17589)),pitches[],2,FALSE)+VLOOKUP(IF(E17589&gt;0,1,E17589),rmatchups[],2,FALSE)</f>
        <v>#N/A</v>
      </c>
      <c r="K17589" t="e">
        <f t="shared" si="298"/>
        <v>#N/A</v>
      </c>
    </row>
    <row r="17590" spans="10:11" x14ac:dyDescent="0.35">
      <c r="J17590" t="e">
        <f>wOBA+VLOOKUP(D17590,order[],2,FALSE)+VLOOKUP(IF(F17590&gt;7,8,IF(F17590=0,1,F17590)),pitches[],2,FALSE)+VLOOKUP(IF(E17590&gt;0,1,E17590),rmatchups[],2,FALSE)</f>
        <v>#N/A</v>
      </c>
      <c r="K17590" t="e">
        <f t="shared" si="298"/>
        <v>#N/A</v>
      </c>
    </row>
    <row r="17591" spans="10:11" x14ac:dyDescent="0.35">
      <c r="J17591" t="e">
        <f>wOBA+VLOOKUP(D17591,order[],2,FALSE)+VLOOKUP(IF(F17591&gt;7,8,IF(F17591=0,1,F17591)),pitches[],2,FALSE)+VLOOKUP(IF(E17591&gt;0,1,E17591),rmatchups[],2,FALSE)</f>
        <v>#N/A</v>
      </c>
      <c r="K17591" t="e">
        <f t="shared" si="298"/>
        <v>#N/A</v>
      </c>
    </row>
    <row r="17592" spans="10:11" x14ac:dyDescent="0.35">
      <c r="J17592" t="e">
        <f>wOBA+VLOOKUP(D17592,order[],2,FALSE)+VLOOKUP(IF(F17592&gt;7,8,IF(F17592=0,1,F17592)),pitches[],2,FALSE)+VLOOKUP(IF(E17592&gt;0,1,E17592),rmatchups[],2,FALSE)</f>
        <v>#N/A</v>
      </c>
      <c r="K17592" t="e">
        <f t="shared" si="298"/>
        <v>#N/A</v>
      </c>
    </row>
    <row r="17593" spans="10:11" x14ac:dyDescent="0.35">
      <c r="J17593" t="e">
        <f>wOBA+VLOOKUP(D17593,order[],2,FALSE)+VLOOKUP(IF(F17593&gt;7,8,IF(F17593=0,1,F17593)),pitches[],2,FALSE)+VLOOKUP(IF(E17593&gt;0,1,E17593),rmatchups[],2,FALSE)</f>
        <v>#N/A</v>
      </c>
      <c r="K17593" t="e">
        <f t="shared" si="298"/>
        <v>#N/A</v>
      </c>
    </row>
    <row r="17594" spans="10:11" x14ac:dyDescent="0.35">
      <c r="J17594" t="e">
        <f>wOBA+VLOOKUP(D17594,order[],2,FALSE)+VLOOKUP(IF(F17594&gt;7,8,IF(F17594=0,1,F17594)),pitches[],2,FALSE)+VLOOKUP(IF(E17594&gt;0,1,E17594),rmatchups[],2,FALSE)</f>
        <v>#N/A</v>
      </c>
      <c r="K17594" t="e">
        <f t="shared" si="298"/>
        <v>#N/A</v>
      </c>
    </row>
    <row r="17595" spans="10:11" x14ac:dyDescent="0.35">
      <c r="J17595" t="e">
        <f>wOBA+VLOOKUP(D17595,order[],2,FALSE)+VLOOKUP(IF(F17595&gt;7,8,IF(F17595=0,1,F17595)),pitches[],2,FALSE)+VLOOKUP(IF(E17595&gt;0,1,E17595),rmatchups[],2,FALSE)</f>
        <v>#N/A</v>
      </c>
      <c r="K17595" t="e">
        <f t="shared" si="298"/>
        <v>#N/A</v>
      </c>
    </row>
    <row r="17596" spans="10:11" x14ac:dyDescent="0.35">
      <c r="J17596" t="e">
        <f>wOBA+VLOOKUP(D17596,order[],2,FALSE)+VLOOKUP(IF(F17596&gt;7,8,IF(F17596=0,1,F17596)),pitches[],2,FALSE)+VLOOKUP(IF(E17596&gt;0,1,E17596),rmatchups[],2,FALSE)</f>
        <v>#N/A</v>
      </c>
      <c r="K17596" t="e">
        <f t="shared" si="298"/>
        <v>#N/A</v>
      </c>
    </row>
    <row r="17597" spans="10:11" x14ac:dyDescent="0.35">
      <c r="J17597" t="e">
        <f>wOBA+VLOOKUP(D17597,order[],2,FALSE)+VLOOKUP(IF(F17597&gt;7,8,IF(F17597=0,1,F17597)),pitches[],2,FALSE)+VLOOKUP(IF(E17597&gt;0,1,E17597),rmatchups[],2,FALSE)</f>
        <v>#N/A</v>
      </c>
      <c r="K17597" t="e">
        <f t="shared" si="298"/>
        <v>#N/A</v>
      </c>
    </row>
    <row r="17598" spans="10:11" x14ac:dyDescent="0.35">
      <c r="J17598" t="e">
        <f>wOBA+VLOOKUP(D17598,order[],2,FALSE)+VLOOKUP(IF(F17598&gt;7,8,IF(F17598=0,1,F17598)),pitches[],2,FALSE)+VLOOKUP(IF(E17598&gt;0,1,E17598),rmatchups[],2,FALSE)</f>
        <v>#N/A</v>
      </c>
      <c r="K17598" t="e">
        <f t="shared" si="298"/>
        <v>#N/A</v>
      </c>
    </row>
    <row r="17599" spans="10:11" x14ac:dyDescent="0.35">
      <c r="J17599" t="e">
        <f>wOBA+VLOOKUP(D17599,order[],2,FALSE)+VLOOKUP(IF(F17599&gt;7,8,IF(F17599=0,1,F17599)),pitches[],2,FALSE)+VLOOKUP(IF(E17599&gt;0,1,E17599),rmatchups[],2,FALSE)</f>
        <v>#N/A</v>
      </c>
      <c r="K17599" t="e">
        <f t="shared" si="298"/>
        <v>#N/A</v>
      </c>
    </row>
    <row r="17600" spans="10:11" x14ac:dyDescent="0.35">
      <c r="J17600" t="e">
        <f>wOBA+VLOOKUP(D17600,order[],2,FALSE)+VLOOKUP(IF(F17600&gt;7,8,IF(F17600=0,1,F17600)),pitches[],2,FALSE)+VLOOKUP(IF(E17600&gt;0,1,E17600),rmatchups[],2,FALSE)</f>
        <v>#N/A</v>
      </c>
      <c r="K17600" t="e">
        <f t="shared" si="298"/>
        <v>#N/A</v>
      </c>
    </row>
    <row r="17601" spans="10:11" x14ac:dyDescent="0.35">
      <c r="J17601" t="e">
        <f>wOBA+VLOOKUP(D17601,order[],2,FALSE)+VLOOKUP(IF(F17601&gt;7,8,IF(F17601=0,1,F17601)),pitches[],2,FALSE)+VLOOKUP(IF(E17601&gt;0,1,E17601),rmatchups[],2,FALSE)</f>
        <v>#N/A</v>
      </c>
      <c r="K17601" t="e">
        <f t="shared" si="298"/>
        <v>#N/A</v>
      </c>
    </row>
    <row r="17602" spans="10:11" x14ac:dyDescent="0.35">
      <c r="J17602" t="e">
        <f>wOBA+VLOOKUP(D17602,order[],2,FALSE)+VLOOKUP(IF(F17602&gt;7,8,IF(F17602=0,1,F17602)),pitches[],2,FALSE)+VLOOKUP(IF(E17602&gt;0,1,E17602),rmatchups[],2,FALSE)</f>
        <v>#N/A</v>
      </c>
      <c r="K17602" t="e">
        <f t="shared" si="298"/>
        <v>#N/A</v>
      </c>
    </row>
    <row r="17603" spans="10:11" x14ac:dyDescent="0.35">
      <c r="J17603" t="e">
        <f>wOBA+VLOOKUP(D17603,order[],2,FALSE)+VLOOKUP(IF(F17603&gt;7,8,IF(F17603=0,1,F17603)),pitches[],2,FALSE)+VLOOKUP(IF(E17603&gt;0,1,E17603),rmatchups[],2,FALSE)</f>
        <v>#N/A</v>
      </c>
      <c r="K17603" t="e">
        <f t="shared" ref="K17603:K17666" si="299">H17603-J17603</f>
        <v>#N/A</v>
      </c>
    </row>
    <row r="17604" spans="10:11" x14ac:dyDescent="0.35">
      <c r="J17604" t="e">
        <f>wOBA+VLOOKUP(D17604,order[],2,FALSE)+VLOOKUP(IF(F17604&gt;7,8,IF(F17604=0,1,F17604)),pitches[],2,FALSE)+VLOOKUP(IF(E17604&gt;0,1,E17604),rmatchups[],2,FALSE)</f>
        <v>#N/A</v>
      </c>
      <c r="K17604" t="e">
        <f t="shared" si="299"/>
        <v>#N/A</v>
      </c>
    </row>
    <row r="17605" spans="10:11" x14ac:dyDescent="0.35">
      <c r="J17605" t="e">
        <f>wOBA+VLOOKUP(D17605,order[],2,FALSE)+VLOOKUP(IF(F17605&gt;7,8,IF(F17605=0,1,F17605)),pitches[],2,FALSE)+VLOOKUP(IF(E17605&gt;0,1,E17605),rmatchups[],2,FALSE)</f>
        <v>#N/A</v>
      </c>
      <c r="K17605" t="e">
        <f t="shared" si="299"/>
        <v>#N/A</v>
      </c>
    </row>
    <row r="17606" spans="10:11" x14ac:dyDescent="0.35">
      <c r="J17606" t="e">
        <f>wOBA+VLOOKUP(D17606,order[],2,FALSE)+VLOOKUP(IF(F17606&gt;7,8,IF(F17606=0,1,F17606)),pitches[],2,FALSE)+VLOOKUP(IF(E17606&gt;0,1,E17606),rmatchups[],2,FALSE)</f>
        <v>#N/A</v>
      </c>
      <c r="K17606" t="e">
        <f t="shared" si="299"/>
        <v>#N/A</v>
      </c>
    </row>
    <row r="17607" spans="10:11" x14ac:dyDescent="0.35">
      <c r="J17607" t="e">
        <f>wOBA+VLOOKUP(D17607,order[],2,FALSE)+VLOOKUP(IF(F17607&gt;7,8,IF(F17607=0,1,F17607)),pitches[],2,FALSE)+VLOOKUP(IF(E17607&gt;0,1,E17607),rmatchups[],2,FALSE)</f>
        <v>#N/A</v>
      </c>
      <c r="K17607" t="e">
        <f t="shared" si="299"/>
        <v>#N/A</v>
      </c>
    </row>
    <row r="17608" spans="10:11" x14ac:dyDescent="0.35">
      <c r="J17608" t="e">
        <f>wOBA+VLOOKUP(D17608,order[],2,FALSE)+VLOOKUP(IF(F17608&gt;7,8,IF(F17608=0,1,F17608)),pitches[],2,FALSE)+VLOOKUP(IF(E17608&gt;0,1,E17608),rmatchups[],2,FALSE)</f>
        <v>#N/A</v>
      </c>
      <c r="K17608" t="e">
        <f t="shared" si="299"/>
        <v>#N/A</v>
      </c>
    </row>
    <row r="17609" spans="10:11" x14ac:dyDescent="0.35">
      <c r="J17609" t="e">
        <f>wOBA+VLOOKUP(D17609,order[],2,FALSE)+VLOOKUP(IF(F17609&gt;7,8,IF(F17609=0,1,F17609)),pitches[],2,FALSE)+VLOOKUP(IF(E17609&gt;0,1,E17609),rmatchups[],2,FALSE)</f>
        <v>#N/A</v>
      </c>
      <c r="K17609" t="e">
        <f t="shared" si="299"/>
        <v>#N/A</v>
      </c>
    </row>
    <row r="17610" spans="10:11" x14ac:dyDescent="0.35">
      <c r="J17610" t="e">
        <f>wOBA+VLOOKUP(D17610,order[],2,FALSE)+VLOOKUP(IF(F17610&gt;7,8,IF(F17610=0,1,F17610)),pitches[],2,FALSE)+VLOOKUP(IF(E17610&gt;0,1,E17610),rmatchups[],2,FALSE)</f>
        <v>#N/A</v>
      </c>
      <c r="K17610" t="e">
        <f t="shared" si="299"/>
        <v>#N/A</v>
      </c>
    </row>
    <row r="17611" spans="10:11" x14ac:dyDescent="0.35">
      <c r="J17611" t="e">
        <f>wOBA+VLOOKUP(D17611,order[],2,FALSE)+VLOOKUP(IF(F17611&gt;7,8,IF(F17611=0,1,F17611)),pitches[],2,FALSE)+VLOOKUP(IF(E17611&gt;0,1,E17611),rmatchups[],2,FALSE)</f>
        <v>#N/A</v>
      </c>
      <c r="K17611" t="e">
        <f t="shared" si="299"/>
        <v>#N/A</v>
      </c>
    </row>
    <row r="17612" spans="10:11" x14ac:dyDescent="0.35">
      <c r="J17612" t="e">
        <f>wOBA+VLOOKUP(D17612,order[],2,FALSE)+VLOOKUP(IF(F17612&gt;7,8,IF(F17612=0,1,F17612)),pitches[],2,FALSE)+VLOOKUP(IF(E17612&gt;0,1,E17612),rmatchups[],2,FALSE)</f>
        <v>#N/A</v>
      </c>
      <c r="K17612" t="e">
        <f t="shared" si="299"/>
        <v>#N/A</v>
      </c>
    </row>
    <row r="17613" spans="10:11" x14ac:dyDescent="0.35">
      <c r="J17613" t="e">
        <f>wOBA+VLOOKUP(D17613,order[],2,FALSE)+VLOOKUP(IF(F17613&gt;7,8,IF(F17613=0,1,F17613)),pitches[],2,FALSE)+VLOOKUP(IF(E17613&gt;0,1,E17613),rmatchups[],2,FALSE)</f>
        <v>#N/A</v>
      </c>
      <c r="K17613" t="e">
        <f t="shared" si="299"/>
        <v>#N/A</v>
      </c>
    </row>
    <row r="17614" spans="10:11" x14ac:dyDescent="0.35">
      <c r="J17614" t="e">
        <f>wOBA+VLOOKUP(D17614,order[],2,FALSE)+VLOOKUP(IF(F17614&gt;7,8,IF(F17614=0,1,F17614)),pitches[],2,FALSE)+VLOOKUP(IF(E17614&gt;0,1,E17614),rmatchups[],2,FALSE)</f>
        <v>#N/A</v>
      </c>
      <c r="K17614" t="e">
        <f t="shared" si="299"/>
        <v>#N/A</v>
      </c>
    </row>
    <row r="17615" spans="10:11" x14ac:dyDescent="0.35">
      <c r="J17615" t="e">
        <f>wOBA+VLOOKUP(D17615,order[],2,FALSE)+VLOOKUP(IF(F17615&gt;7,8,IF(F17615=0,1,F17615)),pitches[],2,FALSE)+VLOOKUP(IF(E17615&gt;0,1,E17615),rmatchups[],2,FALSE)</f>
        <v>#N/A</v>
      </c>
      <c r="K17615" t="e">
        <f t="shared" si="299"/>
        <v>#N/A</v>
      </c>
    </row>
    <row r="17616" spans="10:11" x14ac:dyDescent="0.35">
      <c r="J17616" t="e">
        <f>wOBA+VLOOKUP(D17616,order[],2,FALSE)+VLOOKUP(IF(F17616&gt;7,8,IF(F17616=0,1,F17616)),pitches[],2,FALSE)+VLOOKUP(IF(E17616&gt;0,1,E17616),rmatchups[],2,FALSE)</f>
        <v>#N/A</v>
      </c>
      <c r="K17616" t="e">
        <f t="shared" si="299"/>
        <v>#N/A</v>
      </c>
    </row>
    <row r="17617" spans="10:11" x14ac:dyDescent="0.35">
      <c r="J17617" t="e">
        <f>wOBA+VLOOKUP(D17617,order[],2,FALSE)+VLOOKUP(IF(F17617&gt;7,8,IF(F17617=0,1,F17617)),pitches[],2,FALSE)+VLOOKUP(IF(E17617&gt;0,1,E17617),rmatchups[],2,FALSE)</f>
        <v>#N/A</v>
      </c>
      <c r="K17617" t="e">
        <f t="shared" si="299"/>
        <v>#N/A</v>
      </c>
    </row>
    <row r="17618" spans="10:11" x14ac:dyDescent="0.35">
      <c r="J17618" t="e">
        <f>wOBA+VLOOKUP(D17618,order[],2,FALSE)+VLOOKUP(IF(F17618&gt;7,8,IF(F17618=0,1,F17618)),pitches[],2,FALSE)+VLOOKUP(IF(E17618&gt;0,1,E17618),rmatchups[],2,FALSE)</f>
        <v>#N/A</v>
      </c>
      <c r="K17618" t="e">
        <f t="shared" si="299"/>
        <v>#N/A</v>
      </c>
    </row>
    <row r="17619" spans="10:11" x14ac:dyDescent="0.35">
      <c r="J17619" t="e">
        <f>wOBA+VLOOKUP(D17619,order[],2,FALSE)+VLOOKUP(IF(F17619&gt;7,8,IF(F17619=0,1,F17619)),pitches[],2,FALSE)+VLOOKUP(IF(E17619&gt;0,1,E17619),rmatchups[],2,FALSE)</f>
        <v>#N/A</v>
      </c>
      <c r="K17619" t="e">
        <f t="shared" si="299"/>
        <v>#N/A</v>
      </c>
    </row>
    <row r="17620" spans="10:11" x14ac:dyDescent="0.35">
      <c r="J17620" t="e">
        <f>wOBA+VLOOKUP(D17620,order[],2,FALSE)+VLOOKUP(IF(F17620&gt;7,8,IF(F17620=0,1,F17620)),pitches[],2,FALSE)+VLOOKUP(IF(E17620&gt;0,1,E17620),rmatchups[],2,FALSE)</f>
        <v>#N/A</v>
      </c>
      <c r="K17620" t="e">
        <f t="shared" si="299"/>
        <v>#N/A</v>
      </c>
    </row>
    <row r="17621" spans="10:11" x14ac:dyDescent="0.35">
      <c r="J17621" t="e">
        <f>wOBA+VLOOKUP(D17621,order[],2,FALSE)+VLOOKUP(IF(F17621&gt;7,8,IF(F17621=0,1,F17621)),pitches[],2,FALSE)+VLOOKUP(IF(E17621&gt;0,1,E17621),rmatchups[],2,FALSE)</f>
        <v>#N/A</v>
      </c>
      <c r="K17621" t="e">
        <f t="shared" si="299"/>
        <v>#N/A</v>
      </c>
    </row>
    <row r="17622" spans="10:11" x14ac:dyDescent="0.35">
      <c r="J17622" t="e">
        <f>wOBA+VLOOKUP(D17622,order[],2,FALSE)+VLOOKUP(IF(F17622&gt;7,8,IF(F17622=0,1,F17622)),pitches[],2,FALSE)+VLOOKUP(IF(E17622&gt;0,1,E17622),rmatchups[],2,FALSE)</f>
        <v>#N/A</v>
      </c>
      <c r="K17622" t="e">
        <f t="shared" si="299"/>
        <v>#N/A</v>
      </c>
    </row>
    <row r="17623" spans="10:11" x14ac:dyDescent="0.35">
      <c r="J17623" t="e">
        <f>wOBA+VLOOKUP(D17623,order[],2,FALSE)+VLOOKUP(IF(F17623&gt;7,8,IF(F17623=0,1,F17623)),pitches[],2,FALSE)+VLOOKUP(IF(E17623&gt;0,1,E17623),rmatchups[],2,FALSE)</f>
        <v>#N/A</v>
      </c>
      <c r="K17623" t="e">
        <f t="shared" si="299"/>
        <v>#N/A</v>
      </c>
    </row>
    <row r="17624" spans="10:11" x14ac:dyDescent="0.35">
      <c r="J17624" t="e">
        <f>wOBA+VLOOKUP(D17624,order[],2,FALSE)+VLOOKUP(IF(F17624&gt;7,8,IF(F17624=0,1,F17624)),pitches[],2,FALSE)+VLOOKUP(IF(E17624&gt;0,1,E17624),rmatchups[],2,FALSE)</f>
        <v>#N/A</v>
      </c>
      <c r="K17624" t="e">
        <f t="shared" si="299"/>
        <v>#N/A</v>
      </c>
    </row>
    <row r="17625" spans="10:11" x14ac:dyDescent="0.35">
      <c r="J17625" t="e">
        <f>wOBA+VLOOKUP(D17625,order[],2,FALSE)+VLOOKUP(IF(F17625&gt;7,8,IF(F17625=0,1,F17625)),pitches[],2,FALSE)+VLOOKUP(IF(E17625&gt;0,1,E17625),rmatchups[],2,FALSE)</f>
        <v>#N/A</v>
      </c>
      <c r="K17625" t="e">
        <f t="shared" si="299"/>
        <v>#N/A</v>
      </c>
    </row>
    <row r="17626" spans="10:11" x14ac:dyDescent="0.35">
      <c r="J17626" t="e">
        <f>wOBA+VLOOKUP(D17626,order[],2,FALSE)+VLOOKUP(IF(F17626&gt;7,8,IF(F17626=0,1,F17626)),pitches[],2,FALSE)+VLOOKUP(IF(E17626&gt;0,1,E17626),rmatchups[],2,FALSE)</f>
        <v>#N/A</v>
      </c>
      <c r="K17626" t="e">
        <f t="shared" si="299"/>
        <v>#N/A</v>
      </c>
    </row>
    <row r="17627" spans="10:11" x14ac:dyDescent="0.35">
      <c r="J17627" t="e">
        <f>wOBA+VLOOKUP(D17627,order[],2,FALSE)+VLOOKUP(IF(F17627&gt;7,8,IF(F17627=0,1,F17627)),pitches[],2,FALSE)+VLOOKUP(IF(E17627&gt;0,1,E17627),rmatchups[],2,FALSE)</f>
        <v>#N/A</v>
      </c>
      <c r="K17627" t="e">
        <f t="shared" si="299"/>
        <v>#N/A</v>
      </c>
    </row>
    <row r="17628" spans="10:11" x14ac:dyDescent="0.35">
      <c r="J17628" t="e">
        <f>wOBA+VLOOKUP(D17628,order[],2,FALSE)+VLOOKUP(IF(F17628&gt;7,8,IF(F17628=0,1,F17628)),pitches[],2,FALSE)+VLOOKUP(IF(E17628&gt;0,1,E17628),rmatchups[],2,FALSE)</f>
        <v>#N/A</v>
      </c>
      <c r="K17628" t="e">
        <f t="shared" si="299"/>
        <v>#N/A</v>
      </c>
    </row>
    <row r="17629" spans="10:11" x14ac:dyDescent="0.35">
      <c r="J17629" t="e">
        <f>wOBA+VLOOKUP(D17629,order[],2,FALSE)+VLOOKUP(IF(F17629&gt;7,8,IF(F17629=0,1,F17629)),pitches[],2,FALSE)+VLOOKUP(IF(E17629&gt;0,1,E17629),rmatchups[],2,FALSE)</f>
        <v>#N/A</v>
      </c>
      <c r="K17629" t="e">
        <f t="shared" si="299"/>
        <v>#N/A</v>
      </c>
    </row>
    <row r="17630" spans="10:11" x14ac:dyDescent="0.35">
      <c r="J17630" t="e">
        <f>wOBA+VLOOKUP(D17630,order[],2,FALSE)+VLOOKUP(IF(F17630&gt;7,8,IF(F17630=0,1,F17630)),pitches[],2,FALSE)+VLOOKUP(IF(E17630&gt;0,1,E17630),rmatchups[],2,FALSE)</f>
        <v>#N/A</v>
      </c>
      <c r="K17630" t="e">
        <f t="shared" si="299"/>
        <v>#N/A</v>
      </c>
    </row>
    <row r="17631" spans="10:11" x14ac:dyDescent="0.35">
      <c r="J17631" t="e">
        <f>wOBA+VLOOKUP(D17631,order[],2,FALSE)+VLOOKUP(IF(F17631&gt;7,8,IF(F17631=0,1,F17631)),pitches[],2,FALSE)+VLOOKUP(IF(E17631&gt;0,1,E17631),rmatchups[],2,FALSE)</f>
        <v>#N/A</v>
      </c>
      <c r="K17631" t="e">
        <f t="shared" si="299"/>
        <v>#N/A</v>
      </c>
    </row>
    <row r="17632" spans="10:11" x14ac:dyDescent="0.35">
      <c r="J17632" t="e">
        <f>wOBA+VLOOKUP(D17632,order[],2,FALSE)+VLOOKUP(IF(F17632&gt;7,8,IF(F17632=0,1,F17632)),pitches[],2,FALSE)+VLOOKUP(IF(E17632&gt;0,1,E17632),rmatchups[],2,FALSE)</f>
        <v>#N/A</v>
      </c>
      <c r="K17632" t="e">
        <f t="shared" si="299"/>
        <v>#N/A</v>
      </c>
    </row>
    <row r="17633" spans="10:11" x14ac:dyDescent="0.35">
      <c r="J17633" t="e">
        <f>wOBA+VLOOKUP(D17633,order[],2,FALSE)+VLOOKUP(IF(F17633&gt;7,8,IF(F17633=0,1,F17633)),pitches[],2,FALSE)+VLOOKUP(IF(E17633&gt;0,1,E17633),rmatchups[],2,FALSE)</f>
        <v>#N/A</v>
      </c>
      <c r="K17633" t="e">
        <f t="shared" si="299"/>
        <v>#N/A</v>
      </c>
    </row>
    <row r="17634" spans="10:11" x14ac:dyDescent="0.35">
      <c r="J17634" t="e">
        <f>wOBA+VLOOKUP(D17634,order[],2,FALSE)+VLOOKUP(IF(F17634&gt;7,8,IF(F17634=0,1,F17634)),pitches[],2,FALSE)+VLOOKUP(IF(E17634&gt;0,1,E17634),rmatchups[],2,FALSE)</f>
        <v>#N/A</v>
      </c>
      <c r="K17634" t="e">
        <f t="shared" si="299"/>
        <v>#N/A</v>
      </c>
    </row>
    <row r="17635" spans="10:11" x14ac:dyDescent="0.35">
      <c r="J17635" t="e">
        <f>wOBA+VLOOKUP(D17635,order[],2,FALSE)+VLOOKUP(IF(F17635&gt;7,8,IF(F17635=0,1,F17635)),pitches[],2,FALSE)+VLOOKUP(IF(E17635&gt;0,1,E17635),rmatchups[],2,FALSE)</f>
        <v>#N/A</v>
      </c>
      <c r="K17635" t="e">
        <f t="shared" si="299"/>
        <v>#N/A</v>
      </c>
    </row>
    <row r="17636" spans="10:11" x14ac:dyDescent="0.35">
      <c r="J17636" t="e">
        <f>wOBA+VLOOKUP(D17636,order[],2,FALSE)+VLOOKUP(IF(F17636&gt;7,8,IF(F17636=0,1,F17636)),pitches[],2,FALSE)+VLOOKUP(IF(E17636&gt;0,1,E17636),rmatchups[],2,FALSE)</f>
        <v>#N/A</v>
      </c>
      <c r="K17636" t="e">
        <f t="shared" si="299"/>
        <v>#N/A</v>
      </c>
    </row>
    <row r="17637" spans="10:11" x14ac:dyDescent="0.35">
      <c r="J17637" t="e">
        <f>wOBA+VLOOKUP(D17637,order[],2,FALSE)+VLOOKUP(IF(F17637&gt;7,8,IF(F17637=0,1,F17637)),pitches[],2,FALSE)+VLOOKUP(IF(E17637&gt;0,1,E17637),rmatchups[],2,FALSE)</f>
        <v>#N/A</v>
      </c>
      <c r="K17637" t="e">
        <f t="shared" si="299"/>
        <v>#N/A</v>
      </c>
    </row>
    <row r="17638" spans="10:11" x14ac:dyDescent="0.35">
      <c r="J17638" t="e">
        <f>wOBA+VLOOKUP(D17638,order[],2,FALSE)+VLOOKUP(IF(F17638&gt;7,8,IF(F17638=0,1,F17638)),pitches[],2,FALSE)+VLOOKUP(IF(E17638&gt;0,1,E17638),rmatchups[],2,FALSE)</f>
        <v>#N/A</v>
      </c>
      <c r="K17638" t="e">
        <f t="shared" si="299"/>
        <v>#N/A</v>
      </c>
    </row>
    <row r="17639" spans="10:11" x14ac:dyDescent="0.35">
      <c r="J17639" t="e">
        <f>wOBA+VLOOKUP(D17639,order[],2,FALSE)+VLOOKUP(IF(F17639&gt;7,8,IF(F17639=0,1,F17639)),pitches[],2,FALSE)+VLOOKUP(IF(E17639&gt;0,1,E17639),rmatchups[],2,FALSE)</f>
        <v>#N/A</v>
      </c>
      <c r="K17639" t="e">
        <f t="shared" si="299"/>
        <v>#N/A</v>
      </c>
    </row>
    <row r="17640" spans="10:11" x14ac:dyDescent="0.35">
      <c r="J17640" t="e">
        <f>wOBA+VLOOKUP(D17640,order[],2,FALSE)+VLOOKUP(IF(F17640&gt;7,8,IF(F17640=0,1,F17640)),pitches[],2,FALSE)+VLOOKUP(IF(E17640&gt;0,1,E17640),rmatchups[],2,FALSE)</f>
        <v>#N/A</v>
      </c>
      <c r="K17640" t="e">
        <f t="shared" si="299"/>
        <v>#N/A</v>
      </c>
    </row>
    <row r="17641" spans="10:11" x14ac:dyDescent="0.35">
      <c r="J17641" t="e">
        <f>wOBA+VLOOKUP(D17641,order[],2,FALSE)+VLOOKUP(IF(F17641&gt;7,8,IF(F17641=0,1,F17641)),pitches[],2,FALSE)+VLOOKUP(IF(E17641&gt;0,1,E17641),rmatchups[],2,FALSE)</f>
        <v>#N/A</v>
      </c>
      <c r="K17641" t="e">
        <f t="shared" si="299"/>
        <v>#N/A</v>
      </c>
    </row>
    <row r="17642" spans="10:11" x14ac:dyDescent="0.35">
      <c r="J17642" t="e">
        <f>wOBA+VLOOKUP(D17642,order[],2,FALSE)+VLOOKUP(IF(F17642&gt;7,8,IF(F17642=0,1,F17642)),pitches[],2,FALSE)+VLOOKUP(IF(E17642&gt;0,1,E17642),rmatchups[],2,FALSE)</f>
        <v>#N/A</v>
      </c>
      <c r="K17642" t="e">
        <f t="shared" si="299"/>
        <v>#N/A</v>
      </c>
    </row>
    <row r="17643" spans="10:11" x14ac:dyDescent="0.35">
      <c r="J17643" t="e">
        <f>wOBA+VLOOKUP(D17643,order[],2,FALSE)+VLOOKUP(IF(F17643&gt;7,8,IF(F17643=0,1,F17643)),pitches[],2,FALSE)+VLOOKUP(IF(E17643&gt;0,1,E17643),rmatchups[],2,FALSE)</f>
        <v>#N/A</v>
      </c>
      <c r="K17643" t="e">
        <f t="shared" si="299"/>
        <v>#N/A</v>
      </c>
    </row>
    <row r="17644" spans="10:11" x14ac:dyDescent="0.35">
      <c r="J17644" t="e">
        <f>wOBA+VLOOKUP(D17644,order[],2,FALSE)+VLOOKUP(IF(F17644&gt;7,8,IF(F17644=0,1,F17644)),pitches[],2,FALSE)+VLOOKUP(IF(E17644&gt;0,1,E17644),rmatchups[],2,FALSE)</f>
        <v>#N/A</v>
      </c>
      <c r="K17644" t="e">
        <f t="shared" si="299"/>
        <v>#N/A</v>
      </c>
    </row>
    <row r="17645" spans="10:11" x14ac:dyDescent="0.35">
      <c r="J17645" t="e">
        <f>wOBA+VLOOKUP(D17645,order[],2,FALSE)+VLOOKUP(IF(F17645&gt;7,8,IF(F17645=0,1,F17645)),pitches[],2,FALSE)+VLOOKUP(IF(E17645&gt;0,1,E17645),rmatchups[],2,FALSE)</f>
        <v>#N/A</v>
      </c>
      <c r="K17645" t="e">
        <f t="shared" si="299"/>
        <v>#N/A</v>
      </c>
    </row>
    <row r="17646" spans="10:11" x14ac:dyDescent="0.35">
      <c r="J17646" t="e">
        <f>wOBA+VLOOKUP(D17646,order[],2,FALSE)+VLOOKUP(IF(F17646&gt;7,8,IF(F17646=0,1,F17646)),pitches[],2,FALSE)+VLOOKUP(IF(E17646&gt;0,1,E17646),rmatchups[],2,FALSE)</f>
        <v>#N/A</v>
      </c>
      <c r="K17646" t="e">
        <f t="shared" si="299"/>
        <v>#N/A</v>
      </c>
    </row>
    <row r="17647" spans="10:11" x14ac:dyDescent="0.35">
      <c r="J17647" t="e">
        <f>wOBA+VLOOKUP(D17647,order[],2,FALSE)+VLOOKUP(IF(F17647&gt;7,8,IF(F17647=0,1,F17647)),pitches[],2,FALSE)+VLOOKUP(IF(E17647&gt;0,1,E17647),rmatchups[],2,FALSE)</f>
        <v>#N/A</v>
      </c>
      <c r="K17647" t="e">
        <f t="shared" si="299"/>
        <v>#N/A</v>
      </c>
    </row>
    <row r="17648" spans="10:11" x14ac:dyDescent="0.35">
      <c r="J17648" t="e">
        <f>wOBA+VLOOKUP(D17648,order[],2,FALSE)+VLOOKUP(IF(F17648&gt;7,8,IF(F17648=0,1,F17648)),pitches[],2,FALSE)+VLOOKUP(IF(E17648&gt;0,1,E17648),rmatchups[],2,FALSE)</f>
        <v>#N/A</v>
      </c>
      <c r="K17648" t="e">
        <f t="shared" si="299"/>
        <v>#N/A</v>
      </c>
    </row>
    <row r="17649" spans="10:11" x14ac:dyDescent="0.35">
      <c r="J17649" t="e">
        <f>wOBA+VLOOKUP(D17649,order[],2,FALSE)+VLOOKUP(IF(F17649&gt;7,8,IF(F17649=0,1,F17649)),pitches[],2,FALSE)+VLOOKUP(IF(E17649&gt;0,1,E17649),rmatchups[],2,FALSE)</f>
        <v>#N/A</v>
      </c>
      <c r="K17649" t="e">
        <f t="shared" si="299"/>
        <v>#N/A</v>
      </c>
    </row>
    <row r="17650" spans="10:11" x14ac:dyDescent="0.35">
      <c r="J17650" t="e">
        <f>wOBA+VLOOKUP(D17650,order[],2,FALSE)+VLOOKUP(IF(F17650&gt;7,8,IF(F17650=0,1,F17650)),pitches[],2,FALSE)+VLOOKUP(IF(E17650&gt;0,1,E17650),rmatchups[],2,FALSE)</f>
        <v>#N/A</v>
      </c>
      <c r="K17650" t="e">
        <f t="shared" si="299"/>
        <v>#N/A</v>
      </c>
    </row>
    <row r="17651" spans="10:11" x14ac:dyDescent="0.35">
      <c r="J17651" t="e">
        <f>wOBA+VLOOKUP(D17651,order[],2,FALSE)+VLOOKUP(IF(F17651&gt;7,8,IF(F17651=0,1,F17651)),pitches[],2,FALSE)+VLOOKUP(IF(E17651&gt;0,1,E17651),rmatchups[],2,FALSE)</f>
        <v>#N/A</v>
      </c>
      <c r="K17651" t="e">
        <f t="shared" si="299"/>
        <v>#N/A</v>
      </c>
    </row>
    <row r="17652" spans="10:11" x14ac:dyDescent="0.35">
      <c r="J17652" t="e">
        <f>wOBA+VLOOKUP(D17652,order[],2,FALSE)+VLOOKUP(IF(F17652&gt;7,8,IF(F17652=0,1,F17652)),pitches[],2,FALSE)+VLOOKUP(IF(E17652&gt;0,1,E17652),rmatchups[],2,FALSE)</f>
        <v>#N/A</v>
      </c>
      <c r="K17652" t="e">
        <f t="shared" si="299"/>
        <v>#N/A</v>
      </c>
    </row>
    <row r="17653" spans="10:11" x14ac:dyDescent="0.35">
      <c r="J17653" t="e">
        <f>wOBA+VLOOKUP(D17653,order[],2,FALSE)+VLOOKUP(IF(F17653&gt;7,8,IF(F17653=0,1,F17653)),pitches[],2,FALSE)+VLOOKUP(IF(E17653&gt;0,1,E17653),rmatchups[],2,FALSE)</f>
        <v>#N/A</v>
      </c>
      <c r="K17653" t="e">
        <f t="shared" si="299"/>
        <v>#N/A</v>
      </c>
    </row>
    <row r="17654" spans="10:11" x14ac:dyDescent="0.35">
      <c r="J17654" t="e">
        <f>wOBA+VLOOKUP(D17654,order[],2,FALSE)+VLOOKUP(IF(F17654&gt;7,8,IF(F17654=0,1,F17654)),pitches[],2,FALSE)+VLOOKUP(IF(E17654&gt;0,1,E17654),rmatchups[],2,FALSE)</f>
        <v>#N/A</v>
      </c>
      <c r="K17654" t="e">
        <f t="shared" si="299"/>
        <v>#N/A</v>
      </c>
    </row>
    <row r="17655" spans="10:11" x14ac:dyDescent="0.35">
      <c r="J17655" t="e">
        <f>wOBA+VLOOKUP(D17655,order[],2,FALSE)+VLOOKUP(IF(F17655&gt;7,8,IF(F17655=0,1,F17655)),pitches[],2,FALSE)+VLOOKUP(IF(E17655&gt;0,1,E17655),rmatchups[],2,FALSE)</f>
        <v>#N/A</v>
      </c>
      <c r="K17655" t="e">
        <f t="shared" si="299"/>
        <v>#N/A</v>
      </c>
    </row>
    <row r="17656" spans="10:11" x14ac:dyDescent="0.35">
      <c r="J17656" t="e">
        <f>wOBA+VLOOKUP(D17656,order[],2,FALSE)+VLOOKUP(IF(F17656&gt;7,8,IF(F17656=0,1,F17656)),pitches[],2,FALSE)+VLOOKUP(IF(E17656&gt;0,1,E17656),rmatchups[],2,FALSE)</f>
        <v>#N/A</v>
      </c>
      <c r="K17656" t="e">
        <f t="shared" si="299"/>
        <v>#N/A</v>
      </c>
    </row>
    <row r="17657" spans="10:11" x14ac:dyDescent="0.35">
      <c r="J17657" t="e">
        <f>wOBA+VLOOKUP(D17657,order[],2,FALSE)+VLOOKUP(IF(F17657&gt;7,8,IF(F17657=0,1,F17657)),pitches[],2,FALSE)+VLOOKUP(IF(E17657&gt;0,1,E17657),rmatchups[],2,FALSE)</f>
        <v>#N/A</v>
      </c>
      <c r="K17657" t="e">
        <f t="shared" si="299"/>
        <v>#N/A</v>
      </c>
    </row>
    <row r="17658" spans="10:11" x14ac:dyDescent="0.35">
      <c r="J17658" t="e">
        <f>wOBA+VLOOKUP(D17658,order[],2,FALSE)+VLOOKUP(IF(F17658&gt;7,8,IF(F17658=0,1,F17658)),pitches[],2,FALSE)+VLOOKUP(IF(E17658&gt;0,1,E17658),rmatchups[],2,FALSE)</f>
        <v>#N/A</v>
      </c>
      <c r="K17658" t="e">
        <f t="shared" si="299"/>
        <v>#N/A</v>
      </c>
    </row>
    <row r="17659" spans="10:11" x14ac:dyDescent="0.35">
      <c r="J17659" t="e">
        <f>wOBA+VLOOKUP(D17659,order[],2,FALSE)+VLOOKUP(IF(F17659&gt;7,8,IF(F17659=0,1,F17659)),pitches[],2,FALSE)+VLOOKUP(IF(E17659&gt;0,1,E17659),rmatchups[],2,FALSE)</f>
        <v>#N/A</v>
      </c>
      <c r="K17659" t="e">
        <f t="shared" si="299"/>
        <v>#N/A</v>
      </c>
    </row>
    <row r="17660" spans="10:11" x14ac:dyDescent="0.35">
      <c r="J17660" t="e">
        <f>wOBA+VLOOKUP(D17660,order[],2,FALSE)+VLOOKUP(IF(F17660&gt;7,8,IF(F17660=0,1,F17660)),pitches[],2,FALSE)+VLOOKUP(IF(E17660&gt;0,1,E17660),rmatchups[],2,FALSE)</f>
        <v>#N/A</v>
      </c>
      <c r="K17660" t="e">
        <f t="shared" si="299"/>
        <v>#N/A</v>
      </c>
    </row>
    <row r="17661" spans="10:11" x14ac:dyDescent="0.35">
      <c r="J17661" t="e">
        <f>wOBA+VLOOKUP(D17661,order[],2,FALSE)+VLOOKUP(IF(F17661&gt;7,8,IF(F17661=0,1,F17661)),pitches[],2,FALSE)+VLOOKUP(IF(E17661&gt;0,1,E17661),rmatchups[],2,FALSE)</f>
        <v>#N/A</v>
      </c>
      <c r="K17661" t="e">
        <f t="shared" si="299"/>
        <v>#N/A</v>
      </c>
    </row>
    <row r="17662" spans="10:11" x14ac:dyDescent="0.35">
      <c r="J17662" t="e">
        <f>wOBA+VLOOKUP(D17662,order[],2,FALSE)+VLOOKUP(IF(F17662&gt;7,8,IF(F17662=0,1,F17662)),pitches[],2,FALSE)+VLOOKUP(IF(E17662&gt;0,1,E17662),rmatchups[],2,FALSE)</f>
        <v>#N/A</v>
      </c>
      <c r="K17662" t="e">
        <f t="shared" si="299"/>
        <v>#N/A</v>
      </c>
    </row>
    <row r="17663" spans="10:11" x14ac:dyDescent="0.35">
      <c r="J17663" t="e">
        <f>wOBA+VLOOKUP(D17663,order[],2,FALSE)+VLOOKUP(IF(F17663&gt;7,8,IF(F17663=0,1,F17663)),pitches[],2,FALSE)+VLOOKUP(IF(E17663&gt;0,1,E17663),rmatchups[],2,FALSE)</f>
        <v>#N/A</v>
      </c>
      <c r="K17663" t="e">
        <f t="shared" si="299"/>
        <v>#N/A</v>
      </c>
    </row>
    <row r="17664" spans="10:11" x14ac:dyDescent="0.35">
      <c r="J17664" t="e">
        <f>wOBA+VLOOKUP(D17664,order[],2,FALSE)+VLOOKUP(IF(F17664&gt;7,8,IF(F17664=0,1,F17664)),pitches[],2,FALSE)+VLOOKUP(IF(E17664&gt;0,1,E17664),rmatchups[],2,FALSE)</f>
        <v>#N/A</v>
      </c>
      <c r="K17664" t="e">
        <f t="shared" si="299"/>
        <v>#N/A</v>
      </c>
    </row>
    <row r="17665" spans="10:11" x14ac:dyDescent="0.35">
      <c r="J17665" t="e">
        <f>wOBA+VLOOKUP(D17665,order[],2,FALSE)+VLOOKUP(IF(F17665&gt;7,8,IF(F17665=0,1,F17665)),pitches[],2,FALSE)+VLOOKUP(IF(E17665&gt;0,1,E17665),rmatchups[],2,FALSE)</f>
        <v>#N/A</v>
      </c>
      <c r="K17665" t="e">
        <f t="shared" si="299"/>
        <v>#N/A</v>
      </c>
    </row>
    <row r="17666" spans="10:11" x14ac:dyDescent="0.35">
      <c r="J17666" t="e">
        <f>wOBA+VLOOKUP(D17666,order[],2,FALSE)+VLOOKUP(IF(F17666&gt;7,8,IF(F17666=0,1,F17666)),pitches[],2,FALSE)+VLOOKUP(IF(E17666&gt;0,1,E17666),rmatchups[],2,FALSE)</f>
        <v>#N/A</v>
      </c>
      <c r="K17666" t="e">
        <f t="shared" si="299"/>
        <v>#N/A</v>
      </c>
    </row>
    <row r="17667" spans="10:11" x14ac:dyDescent="0.35">
      <c r="J17667" t="e">
        <f>wOBA+VLOOKUP(D17667,order[],2,FALSE)+VLOOKUP(IF(F17667&gt;7,8,IF(F17667=0,1,F17667)),pitches[],2,FALSE)+VLOOKUP(IF(E17667&gt;0,1,E17667),rmatchups[],2,FALSE)</f>
        <v>#N/A</v>
      </c>
      <c r="K17667" t="e">
        <f t="shared" ref="K17667:K17730" si="300">H17667-J17667</f>
        <v>#N/A</v>
      </c>
    </row>
    <row r="17668" spans="10:11" x14ac:dyDescent="0.35">
      <c r="J17668" t="e">
        <f>wOBA+VLOOKUP(D17668,order[],2,FALSE)+VLOOKUP(IF(F17668&gt;7,8,IF(F17668=0,1,F17668)),pitches[],2,FALSE)+VLOOKUP(IF(E17668&gt;0,1,E17668),rmatchups[],2,FALSE)</f>
        <v>#N/A</v>
      </c>
      <c r="K17668" t="e">
        <f t="shared" si="300"/>
        <v>#N/A</v>
      </c>
    </row>
    <row r="17669" spans="10:11" x14ac:dyDescent="0.35">
      <c r="J17669" t="e">
        <f>wOBA+VLOOKUP(D17669,order[],2,FALSE)+VLOOKUP(IF(F17669&gt;7,8,IF(F17669=0,1,F17669)),pitches[],2,FALSE)+VLOOKUP(IF(E17669&gt;0,1,E17669),rmatchups[],2,FALSE)</f>
        <v>#N/A</v>
      </c>
      <c r="K17669" t="e">
        <f t="shared" si="300"/>
        <v>#N/A</v>
      </c>
    </row>
    <row r="17670" spans="10:11" x14ac:dyDescent="0.35">
      <c r="J17670" t="e">
        <f>wOBA+VLOOKUP(D17670,order[],2,FALSE)+VLOOKUP(IF(F17670&gt;7,8,IF(F17670=0,1,F17670)),pitches[],2,FALSE)+VLOOKUP(IF(E17670&gt;0,1,E17670),rmatchups[],2,FALSE)</f>
        <v>#N/A</v>
      </c>
      <c r="K17670" t="e">
        <f t="shared" si="300"/>
        <v>#N/A</v>
      </c>
    </row>
    <row r="17671" spans="10:11" x14ac:dyDescent="0.35">
      <c r="J17671" t="e">
        <f>wOBA+VLOOKUP(D17671,order[],2,FALSE)+VLOOKUP(IF(F17671&gt;7,8,IF(F17671=0,1,F17671)),pitches[],2,FALSE)+VLOOKUP(IF(E17671&gt;0,1,E17671),rmatchups[],2,FALSE)</f>
        <v>#N/A</v>
      </c>
      <c r="K17671" t="e">
        <f t="shared" si="300"/>
        <v>#N/A</v>
      </c>
    </row>
    <row r="17672" spans="10:11" x14ac:dyDescent="0.35">
      <c r="J17672" t="e">
        <f>wOBA+VLOOKUP(D17672,order[],2,FALSE)+VLOOKUP(IF(F17672&gt;7,8,IF(F17672=0,1,F17672)),pitches[],2,FALSE)+VLOOKUP(IF(E17672&gt;0,1,E17672),rmatchups[],2,FALSE)</f>
        <v>#N/A</v>
      </c>
      <c r="K17672" t="e">
        <f t="shared" si="300"/>
        <v>#N/A</v>
      </c>
    </row>
    <row r="17673" spans="10:11" x14ac:dyDescent="0.35">
      <c r="J17673" t="e">
        <f>wOBA+VLOOKUP(D17673,order[],2,FALSE)+VLOOKUP(IF(F17673&gt;7,8,IF(F17673=0,1,F17673)),pitches[],2,FALSE)+VLOOKUP(IF(E17673&gt;0,1,E17673),rmatchups[],2,FALSE)</f>
        <v>#N/A</v>
      </c>
      <c r="K17673" t="e">
        <f t="shared" si="300"/>
        <v>#N/A</v>
      </c>
    </row>
    <row r="17674" spans="10:11" x14ac:dyDescent="0.35">
      <c r="J17674" t="e">
        <f>wOBA+VLOOKUP(D17674,order[],2,FALSE)+VLOOKUP(IF(F17674&gt;7,8,IF(F17674=0,1,F17674)),pitches[],2,FALSE)+VLOOKUP(IF(E17674&gt;0,1,E17674),rmatchups[],2,FALSE)</f>
        <v>#N/A</v>
      </c>
      <c r="K17674" t="e">
        <f t="shared" si="300"/>
        <v>#N/A</v>
      </c>
    </row>
    <row r="17675" spans="10:11" x14ac:dyDescent="0.35">
      <c r="J17675" t="e">
        <f>wOBA+VLOOKUP(D17675,order[],2,FALSE)+VLOOKUP(IF(F17675&gt;7,8,IF(F17675=0,1,F17675)),pitches[],2,FALSE)+VLOOKUP(IF(E17675&gt;0,1,E17675),rmatchups[],2,FALSE)</f>
        <v>#N/A</v>
      </c>
      <c r="K17675" t="e">
        <f t="shared" si="300"/>
        <v>#N/A</v>
      </c>
    </row>
    <row r="17676" spans="10:11" x14ac:dyDescent="0.35">
      <c r="J17676" t="e">
        <f>wOBA+VLOOKUP(D17676,order[],2,FALSE)+VLOOKUP(IF(F17676&gt;7,8,IF(F17676=0,1,F17676)),pitches[],2,FALSE)+VLOOKUP(IF(E17676&gt;0,1,E17676),rmatchups[],2,FALSE)</f>
        <v>#N/A</v>
      </c>
      <c r="K17676" t="e">
        <f t="shared" si="300"/>
        <v>#N/A</v>
      </c>
    </row>
    <row r="17677" spans="10:11" x14ac:dyDescent="0.35">
      <c r="J17677" t="e">
        <f>wOBA+VLOOKUP(D17677,order[],2,FALSE)+VLOOKUP(IF(F17677&gt;7,8,IF(F17677=0,1,F17677)),pitches[],2,FALSE)+VLOOKUP(IF(E17677&gt;0,1,E17677),rmatchups[],2,FALSE)</f>
        <v>#N/A</v>
      </c>
      <c r="K17677" t="e">
        <f t="shared" si="300"/>
        <v>#N/A</v>
      </c>
    </row>
    <row r="17678" spans="10:11" x14ac:dyDescent="0.35">
      <c r="J17678" t="e">
        <f>wOBA+VLOOKUP(D17678,order[],2,FALSE)+VLOOKUP(IF(F17678&gt;7,8,IF(F17678=0,1,F17678)),pitches[],2,FALSE)+VLOOKUP(IF(E17678&gt;0,1,E17678),rmatchups[],2,FALSE)</f>
        <v>#N/A</v>
      </c>
      <c r="K17678" t="e">
        <f t="shared" si="300"/>
        <v>#N/A</v>
      </c>
    </row>
    <row r="17679" spans="10:11" x14ac:dyDescent="0.35">
      <c r="J17679" t="e">
        <f>wOBA+VLOOKUP(D17679,order[],2,FALSE)+VLOOKUP(IF(F17679&gt;7,8,IF(F17679=0,1,F17679)),pitches[],2,FALSE)+VLOOKUP(IF(E17679&gt;0,1,E17679),rmatchups[],2,FALSE)</f>
        <v>#N/A</v>
      </c>
      <c r="K17679" t="e">
        <f t="shared" si="300"/>
        <v>#N/A</v>
      </c>
    </row>
    <row r="17680" spans="10:11" x14ac:dyDescent="0.35">
      <c r="J17680" t="e">
        <f>wOBA+VLOOKUP(D17680,order[],2,FALSE)+VLOOKUP(IF(F17680&gt;7,8,IF(F17680=0,1,F17680)),pitches[],2,FALSE)+VLOOKUP(IF(E17680&gt;0,1,E17680),rmatchups[],2,FALSE)</f>
        <v>#N/A</v>
      </c>
      <c r="K17680" t="e">
        <f t="shared" si="300"/>
        <v>#N/A</v>
      </c>
    </row>
    <row r="17681" spans="10:11" x14ac:dyDescent="0.35">
      <c r="J17681" t="e">
        <f>wOBA+VLOOKUP(D17681,order[],2,FALSE)+VLOOKUP(IF(F17681&gt;7,8,IF(F17681=0,1,F17681)),pitches[],2,FALSE)+VLOOKUP(IF(E17681&gt;0,1,E17681),rmatchups[],2,FALSE)</f>
        <v>#N/A</v>
      </c>
      <c r="K17681" t="e">
        <f t="shared" si="300"/>
        <v>#N/A</v>
      </c>
    </row>
    <row r="17682" spans="10:11" x14ac:dyDescent="0.35">
      <c r="J17682" t="e">
        <f>wOBA+VLOOKUP(D17682,order[],2,FALSE)+VLOOKUP(IF(F17682&gt;7,8,IF(F17682=0,1,F17682)),pitches[],2,FALSE)+VLOOKUP(IF(E17682&gt;0,1,E17682),rmatchups[],2,FALSE)</f>
        <v>#N/A</v>
      </c>
      <c r="K17682" t="e">
        <f t="shared" si="300"/>
        <v>#N/A</v>
      </c>
    </row>
    <row r="17683" spans="10:11" x14ac:dyDescent="0.35">
      <c r="J17683" t="e">
        <f>wOBA+VLOOKUP(D17683,order[],2,FALSE)+VLOOKUP(IF(F17683&gt;7,8,IF(F17683=0,1,F17683)),pitches[],2,FALSE)+VLOOKUP(IF(E17683&gt;0,1,E17683),rmatchups[],2,FALSE)</f>
        <v>#N/A</v>
      </c>
      <c r="K17683" t="e">
        <f t="shared" si="300"/>
        <v>#N/A</v>
      </c>
    </row>
    <row r="17684" spans="10:11" x14ac:dyDescent="0.35">
      <c r="J17684" t="e">
        <f>wOBA+VLOOKUP(D17684,order[],2,FALSE)+VLOOKUP(IF(F17684&gt;7,8,IF(F17684=0,1,F17684)),pitches[],2,FALSE)+VLOOKUP(IF(E17684&gt;0,1,E17684),rmatchups[],2,FALSE)</f>
        <v>#N/A</v>
      </c>
      <c r="K17684" t="e">
        <f t="shared" si="300"/>
        <v>#N/A</v>
      </c>
    </row>
    <row r="17685" spans="10:11" x14ac:dyDescent="0.35">
      <c r="J17685" t="e">
        <f>wOBA+VLOOKUP(D17685,order[],2,FALSE)+VLOOKUP(IF(F17685&gt;7,8,IF(F17685=0,1,F17685)),pitches[],2,FALSE)+VLOOKUP(IF(E17685&gt;0,1,E17685),rmatchups[],2,FALSE)</f>
        <v>#N/A</v>
      </c>
      <c r="K17685" t="e">
        <f t="shared" si="300"/>
        <v>#N/A</v>
      </c>
    </row>
    <row r="17686" spans="10:11" x14ac:dyDescent="0.35">
      <c r="J17686" t="e">
        <f>wOBA+VLOOKUP(D17686,order[],2,FALSE)+VLOOKUP(IF(F17686&gt;7,8,IF(F17686=0,1,F17686)),pitches[],2,FALSE)+VLOOKUP(IF(E17686&gt;0,1,E17686),rmatchups[],2,FALSE)</f>
        <v>#N/A</v>
      </c>
      <c r="K17686" t="e">
        <f t="shared" si="300"/>
        <v>#N/A</v>
      </c>
    </row>
    <row r="17687" spans="10:11" x14ac:dyDescent="0.35">
      <c r="J17687" t="e">
        <f>wOBA+VLOOKUP(D17687,order[],2,FALSE)+VLOOKUP(IF(F17687&gt;7,8,IF(F17687=0,1,F17687)),pitches[],2,FALSE)+VLOOKUP(IF(E17687&gt;0,1,E17687),rmatchups[],2,FALSE)</f>
        <v>#N/A</v>
      </c>
      <c r="K17687" t="e">
        <f t="shared" si="300"/>
        <v>#N/A</v>
      </c>
    </row>
    <row r="17688" spans="10:11" x14ac:dyDescent="0.35">
      <c r="J17688" t="e">
        <f>wOBA+VLOOKUP(D17688,order[],2,FALSE)+VLOOKUP(IF(F17688&gt;7,8,IF(F17688=0,1,F17688)),pitches[],2,FALSE)+VLOOKUP(IF(E17688&gt;0,1,E17688),rmatchups[],2,FALSE)</f>
        <v>#N/A</v>
      </c>
      <c r="K17688" t="e">
        <f t="shared" si="300"/>
        <v>#N/A</v>
      </c>
    </row>
    <row r="17689" spans="10:11" x14ac:dyDescent="0.35">
      <c r="J17689" t="e">
        <f>wOBA+VLOOKUP(D17689,order[],2,FALSE)+VLOOKUP(IF(F17689&gt;7,8,IF(F17689=0,1,F17689)),pitches[],2,FALSE)+VLOOKUP(IF(E17689&gt;0,1,E17689),rmatchups[],2,FALSE)</f>
        <v>#N/A</v>
      </c>
      <c r="K17689" t="e">
        <f t="shared" si="300"/>
        <v>#N/A</v>
      </c>
    </row>
    <row r="17690" spans="10:11" x14ac:dyDescent="0.35">
      <c r="J17690" t="e">
        <f>wOBA+VLOOKUP(D17690,order[],2,FALSE)+VLOOKUP(IF(F17690&gt;7,8,IF(F17690=0,1,F17690)),pitches[],2,FALSE)+VLOOKUP(IF(E17690&gt;0,1,E17690),rmatchups[],2,FALSE)</f>
        <v>#N/A</v>
      </c>
      <c r="K17690" t="e">
        <f t="shared" si="300"/>
        <v>#N/A</v>
      </c>
    </row>
    <row r="17691" spans="10:11" x14ac:dyDescent="0.35">
      <c r="J17691" t="e">
        <f>wOBA+VLOOKUP(D17691,order[],2,FALSE)+VLOOKUP(IF(F17691&gt;7,8,IF(F17691=0,1,F17691)),pitches[],2,FALSE)+VLOOKUP(IF(E17691&gt;0,1,E17691),rmatchups[],2,FALSE)</f>
        <v>#N/A</v>
      </c>
      <c r="K17691" t="e">
        <f t="shared" si="300"/>
        <v>#N/A</v>
      </c>
    </row>
    <row r="17692" spans="10:11" x14ac:dyDescent="0.35">
      <c r="J17692" t="e">
        <f>wOBA+VLOOKUP(D17692,order[],2,FALSE)+VLOOKUP(IF(F17692&gt;7,8,IF(F17692=0,1,F17692)),pitches[],2,FALSE)+VLOOKUP(IF(E17692&gt;0,1,E17692),rmatchups[],2,FALSE)</f>
        <v>#N/A</v>
      </c>
      <c r="K17692" t="e">
        <f t="shared" si="300"/>
        <v>#N/A</v>
      </c>
    </row>
    <row r="17693" spans="10:11" x14ac:dyDescent="0.35">
      <c r="J17693" t="e">
        <f>wOBA+VLOOKUP(D17693,order[],2,FALSE)+VLOOKUP(IF(F17693&gt;7,8,IF(F17693=0,1,F17693)),pitches[],2,FALSE)+VLOOKUP(IF(E17693&gt;0,1,E17693),rmatchups[],2,FALSE)</f>
        <v>#N/A</v>
      </c>
      <c r="K17693" t="e">
        <f t="shared" si="300"/>
        <v>#N/A</v>
      </c>
    </row>
    <row r="17694" spans="10:11" x14ac:dyDescent="0.35">
      <c r="J17694" t="e">
        <f>wOBA+VLOOKUP(D17694,order[],2,FALSE)+VLOOKUP(IF(F17694&gt;7,8,IF(F17694=0,1,F17694)),pitches[],2,FALSE)+VLOOKUP(IF(E17694&gt;0,1,E17694),rmatchups[],2,FALSE)</f>
        <v>#N/A</v>
      </c>
      <c r="K17694" t="e">
        <f t="shared" si="300"/>
        <v>#N/A</v>
      </c>
    </row>
    <row r="17695" spans="10:11" x14ac:dyDescent="0.35">
      <c r="J17695" t="e">
        <f>wOBA+VLOOKUP(D17695,order[],2,FALSE)+VLOOKUP(IF(F17695&gt;7,8,IF(F17695=0,1,F17695)),pitches[],2,FALSE)+VLOOKUP(IF(E17695&gt;0,1,E17695),rmatchups[],2,FALSE)</f>
        <v>#N/A</v>
      </c>
      <c r="K17695" t="e">
        <f t="shared" si="300"/>
        <v>#N/A</v>
      </c>
    </row>
    <row r="17696" spans="10:11" x14ac:dyDescent="0.35">
      <c r="J17696" t="e">
        <f>wOBA+VLOOKUP(D17696,order[],2,FALSE)+VLOOKUP(IF(F17696&gt;7,8,IF(F17696=0,1,F17696)),pitches[],2,FALSE)+VLOOKUP(IF(E17696&gt;0,1,E17696),rmatchups[],2,FALSE)</f>
        <v>#N/A</v>
      </c>
      <c r="K17696" t="e">
        <f t="shared" si="300"/>
        <v>#N/A</v>
      </c>
    </row>
    <row r="17697" spans="10:11" x14ac:dyDescent="0.35">
      <c r="J17697" t="e">
        <f>wOBA+VLOOKUP(D17697,order[],2,FALSE)+VLOOKUP(IF(F17697&gt;7,8,IF(F17697=0,1,F17697)),pitches[],2,FALSE)+VLOOKUP(IF(E17697&gt;0,1,E17697),rmatchups[],2,FALSE)</f>
        <v>#N/A</v>
      </c>
      <c r="K17697" t="e">
        <f t="shared" si="300"/>
        <v>#N/A</v>
      </c>
    </row>
    <row r="17698" spans="10:11" x14ac:dyDescent="0.35">
      <c r="J17698" t="e">
        <f>wOBA+VLOOKUP(D17698,order[],2,FALSE)+VLOOKUP(IF(F17698&gt;7,8,IF(F17698=0,1,F17698)),pitches[],2,FALSE)+VLOOKUP(IF(E17698&gt;0,1,E17698),rmatchups[],2,FALSE)</f>
        <v>#N/A</v>
      </c>
      <c r="K17698" t="e">
        <f t="shared" si="300"/>
        <v>#N/A</v>
      </c>
    </row>
    <row r="17699" spans="10:11" x14ac:dyDescent="0.35">
      <c r="J17699" t="e">
        <f>wOBA+VLOOKUP(D17699,order[],2,FALSE)+VLOOKUP(IF(F17699&gt;7,8,IF(F17699=0,1,F17699)),pitches[],2,FALSE)+VLOOKUP(IF(E17699&gt;0,1,E17699),rmatchups[],2,FALSE)</f>
        <v>#N/A</v>
      </c>
      <c r="K17699" t="e">
        <f t="shared" si="300"/>
        <v>#N/A</v>
      </c>
    </row>
    <row r="17700" spans="10:11" x14ac:dyDescent="0.35">
      <c r="J17700" t="e">
        <f>wOBA+VLOOKUP(D17700,order[],2,FALSE)+VLOOKUP(IF(F17700&gt;7,8,IF(F17700=0,1,F17700)),pitches[],2,FALSE)+VLOOKUP(IF(E17700&gt;0,1,E17700),rmatchups[],2,FALSE)</f>
        <v>#N/A</v>
      </c>
      <c r="K17700" t="e">
        <f t="shared" si="300"/>
        <v>#N/A</v>
      </c>
    </row>
    <row r="17701" spans="10:11" x14ac:dyDescent="0.35">
      <c r="J17701" t="e">
        <f>wOBA+VLOOKUP(D17701,order[],2,FALSE)+VLOOKUP(IF(F17701&gt;7,8,IF(F17701=0,1,F17701)),pitches[],2,FALSE)+VLOOKUP(IF(E17701&gt;0,1,E17701),rmatchups[],2,FALSE)</f>
        <v>#N/A</v>
      </c>
      <c r="K17701" t="e">
        <f t="shared" si="300"/>
        <v>#N/A</v>
      </c>
    </row>
    <row r="17702" spans="10:11" x14ac:dyDescent="0.35">
      <c r="J17702" t="e">
        <f>wOBA+VLOOKUP(D17702,order[],2,FALSE)+VLOOKUP(IF(F17702&gt;7,8,IF(F17702=0,1,F17702)),pitches[],2,FALSE)+VLOOKUP(IF(E17702&gt;0,1,E17702),rmatchups[],2,FALSE)</f>
        <v>#N/A</v>
      </c>
      <c r="K17702" t="e">
        <f t="shared" si="300"/>
        <v>#N/A</v>
      </c>
    </row>
    <row r="17703" spans="10:11" x14ac:dyDescent="0.35">
      <c r="J17703" t="e">
        <f>wOBA+VLOOKUP(D17703,order[],2,FALSE)+VLOOKUP(IF(F17703&gt;7,8,IF(F17703=0,1,F17703)),pitches[],2,FALSE)+VLOOKUP(IF(E17703&gt;0,1,E17703),rmatchups[],2,FALSE)</f>
        <v>#N/A</v>
      </c>
      <c r="K17703" t="e">
        <f t="shared" si="300"/>
        <v>#N/A</v>
      </c>
    </row>
    <row r="17704" spans="10:11" x14ac:dyDescent="0.35">
      <c r="J17704" t="e">
        <f>wOBA+VLOOKUP(D17704,order[],2,FALSE)+VLOOKUP(IF(F17704&gt;7,8,IF(F17704=0,1,F17704)),pitches[],2,FALSE)+VLOOKUP(IF(E17704&gt;0,1,E17704),rmatchups[],2,FALSE)</f>
        <v>#N/A</v>
      </c>
      <c r="K17704" t="e">
        <f t="shared" si="300"/>
        <v>#N/A</v>
      </c>
    </row>
    <row r="17705" spans="10:11" x14ac:dyDescent="0.35">
      <c r="J17705" t="e">
        <f>wOBA+VLOOKUP(D17705,order[],2,FALSE)+VLOOKUP(IF(F17705&gt;7,8,IF(F17705=0,1,F17705)),pitches[],2,FALSE)+VLOOKUP(IF(E17705&gt;0,1,E17705),rmatchups[],2,FALSE)</f>
        <v>#N/A</v>
      </c>
      <c r="K17705" t="e">
        <f t="shared" si="300"/>
        <v>#N/A</v>
      </c>
    </row>
    <row r="17706" spans="10:11" x14ac:dyDescent="0.35">
      <c r="J17706" t="e">
        <f>wOBA+VLOOKUP(D17706,order[],2,FALSE)+VLOOKUP(IF(F17706&gt;7,8,IF(F17706=0,1,F17706)),pitches[],2,FALSE)+VLOOKUP(IF(E17706&gt;0,1,E17706),rmatchups[],2,FALSE)</f>
        <v>#N/A</v>
      </c>
      <c r="K17706" t="e">
        <f t="shared" si="300"/>
        <v>#N/A</v>
      </c>
    </row>
    <row r="17707" spans="10:11" x14ac:dyDescent="0.35">
      <c r="J17707" t="e">
        <f>wOBA+VLOOKUP(D17707,order[],2,FALSE)+VLOOKUP(IF(F17707&gt;7,8,IF(F17707=0,1,F17707)),pitches[],2,FALSE)+VLOOKUP(IF(E17707&gt;0,1,E17707),rmatchups[],2,FALSE)</f>
        <v>#N/A</v>
      </c>
      <c r="K17707" t="e">
        <f t="shared" si="300"/>
        <v>#N/A</v>
      </c>
    </row>
    <row r="17708" spans="10:11" x14ac:dyDescent="0.35">
      <c r="J17708" t="e">
        <f>wOBA+VLOOKUP(D17708,order[],2,FALSE)+VLOOKUP(IF(F17708&gt;7,8,IF(F17708=0,1,F17708)),pitches[],2,FALSE)+VLOOKUP(IF(E17708&gt;0,1,E17708),rmatchups[],2,FALSE)</f>
        <v>#N/A</v>
      </c>
      <c r="K17708" t="e">
        <f t="shared" si="300"/>
        <v>#N/A</v>
      </c>
    </row>
    <row r="17709" spans="10:11" x14ac:dyDescent="0.35">
      <c r="J17709" t="e">
        <f>wOBA+VLOOKUP(D17709,order[],2,FALSE)+VLOOKUP(IF(F17709&gt;7,8,IF(F17709=0,1,F17709)),pitches[],2,FALSE)+VLOOKUP(IF(E17709&gt;0,1,E17709),rmatchups[],2,FALSE)</f>
        <v>#N/A</v>
      </c>
      <c r="K17709" t="e">
        <f t="shared" si="300"/>
        <v>#N/A</v>
      </c>
    </row>
    <row r="17710" spans="10:11" x14ac:dyDescent="0.35">
      <c r="J17710" t="e">
        <f>wOBA+VLOOKUP(D17710,order[],2,FALSE)+VLOOKUP(IF(F17710&gt;7,8,IF(F17710=0,1,F17710)),pitches[],2,FALSE)+VLOOKUP(IF(E17710&gt;0,1,E17710),rmatchups[],2,FALSE)</f>
        <v>#N/A</v>
      </c>
      <c r="K17710" t="e">
        <f t="shared" si="300"/>
        <v>#N/A</v>
      </c>
    </row>
    <row r="17711" spans="10:11" x14ac:dyDescent="0.35">
      <c r="J17711" t="e">
        <f>wOBA+VLOOKUP(D17711,order[],2,FALSE)+VLOOKUP(IF(F17711&gt;7,8,IF(F17711=0,1,F17711)),pitches[],2,FALSE)+VLOOKUP(IF(E17711&gt;0,1,E17711),rmatchups[],2,FALSE)</f>
        <v>#N/A</v>
      </c>
      <c r="K17711" t="e">
        <f t="shared" si="300"/>
        <v>#N/A</v>
      </c>
    </row>
    <row r="17712" spans="10:11" x14ac:dyDescent="0.35">
      <c r="J17712" t="e">
        <f>wOBA+VLOOKUP(D17712,order[],2,FALSE)+VLOOKUP(IF(F17712&gt;7,8,IF(F17712=0,1,F17712)),pitches[],2,FALSE)+VLOOKUP(IF(E17712&gt;0,1,E17712),rmatchups[],2,FALSE)</f>
        <v>#N/A</v>
      </c>
      <c r="K17712" t="e">
        <f t="shared" si="300"/>
        <v>#N/A</v>
      </c>
    </row>
    <row r="17713" spans="10:11" x14ac:dyDescent="0.35">
      <c r="J17713" t="e">
        <f>wOBA+VLOOKUP(D17713,order[],2,FALSE)+VLOOKUP(IF(F17713&gt;7,8,IF(F17713=0,1,F17713)),pitches[],2,FALSE)+VLOOKUP(IF(E17713&gt;0,1,E17713),rmatchups[],2,FALSE)</f>
        <v>#N/A</v>
      </c>
      <c r="K17713" t="e">
        <f t="shared" si="300"/>
        <v>#N/A</v>
      </c>
    </row>
    <row r="17714" spans="10:11" x14ac:dyDescent="0.35">
      <c r="J17714" t="e">
        <f>wOBA+VLOOKUP(D17714,order[],2,FALSE)+VLOOKUP(IF(F17714&gt;7,8,IF(F17714=0,1,F17714)),pitches[],2,FALSE)+VLOOKUP(IF(E17714&gt;0,1,E17714),rmatchups[],2,FALSE)</f>
        <v>#N/A</v>
      </c>
      <c r="K17714" t="e">
        <f t="shared" si="300"/>
        <v>#N/A</v>
      </c>
    </row>
    <row r="17715" spans="10:11" x14ac:dyDescent="0.35">
      <c r="J17715" t="e">
        <f>wOBA+VLOOKUP(D17715,order[],2,FALSE)+VLOOKUP(IF(F17715&gt;7,8,IF(F17715=0,1,F17715)),pitches[],2,FALSE)+VLOOKUP(IF(E17715&gt;0,1,E17715),rmatchups[],2,FALSE)</f>
        <v>#N/A</v>
      </c>
      <c r="K17715" t="e">
        <f t="shared" si="300"/>
        <v>#N/A</v>
      </c>
    </row>
    <row r="17716" spans="10:11" x14ac:dyDescent="0.35">
      <c r="J17716" t="e">
        <f>wOBA+VLOOKUP(D17716,order[],2,FALSE)+VLOOKUP(IF(F17716&gt;7,8,IF(F17716=0,1,F17716)),pitches[],2,FALSE)+VLOOKUP(IF(E17716&gt;0,1,E17716),rmatchups[],2,FALSE)</f>
        <v>#N/A</v>
      </c>
      <c r="K17716" t="e">
        <f t="shared" si="300"/>
        <v>#N/A</v>
      </c>
    </row>
    <row r="17717" spans="10:11" x14ac:dyDescent="0.35">
      <c r="J17717" t="e">
        <f>wOBA+VLOOKUP(D17717,order[],2,FALSE)+VLOOKUP(IF(F17717&gt;7,8,IF(F17717=0,1,F17717)),pitches[],2,FALSE)+VLOOKUP(IF(E17717&gt;0,1,E17717),rmatchups[],2,FALSE)</f>
        <v>#N/A</v>
      </c>
      <c r="K17717" t="e">
        <f t="shared" si="300"/>
        <v>#N/A</v>
      </c>
    </row>
    <row r="17718" spans="10:11" x14ac:dyDescent="0.35">
      <c r="J17718" t="e">
        <f>wOBA+VLOOKUP(D17718,order[],2,FALSE)+VLOOKUP(IF(F17718&gt;7,8,IF(F17718=0,1,F17718)),pitches[],2,FALSE)+VLOOKUP(IF(E17718&gt;0,1,E17718),rmatchups[],2,FALSE)</f>
        <v>#N/A</v>
      </c>
      <c r="K17718" t="e">
        <f t="shared" si="300"/>
        <v>#N/A</v>
      </c>
    </row>
    <row r="17719" spans="10:11" x14ac:dyDescent="0.35">
      <c r="J17719" t="e">
        <f>wOBA+VLOOKUP(D17719,order[],2,FALSE)+VLOOKUP(IF(F17719&gt;7,8,IF(F17719=0,1,F17719)),pitches[],2,FALSE)+VLOOKUP(IF(E17719&gt;0,1,E17719),rmatchups[],2,FALSE)</f>
        <v>#N/A</v>
      </c>
      <c r="K17719" t="e">
        <f t="shared" si="300"/>
        <v>#N/A</v>
      </c>
    </row>
    <row r="17720" spans="10:11" x14ac:dyDescent="0.35">
      <c r="J17720" t="e">
        <f>wOBA+VLOOKUP(D17720,order[],2,FALSE)+VLOOKUP(IF(F17720&gt;7,8,IF(F17720=0,1,F17720)),pitches[],2,FALSE)+VLOOKUP(IF(E17720&gt;0,1,E17720),rmatchups[],2,FALSE)</f>
        <v>#N/A</v>
      </c>
      <c r="K17720" t="e">
        <f t="shared" si="300"/>
        <v>#N/A</v>
      </c>
    </row>
    <row r="17721" spans="10:11" x14ac:dyDescent="0.35">
      <c r="J17721" t="e">
        <f>wOBA+VLOOKUP(D17721,order[],2,FALSE)+VLOOKUP(IF(F17721&gt;7,8,IF(F17721=0,1,F17721)),pitches[],2,FALSE)+VLOOKUP(IF(E17721&gt;0,1,E17721),rmatchups[],2,FALSE)</f>
        <v>#N/A</v>
      </c>
      <c r="K17721" t="e">
        <f t="shared" si="300"/>
        <v>#N/A</v>
      </c>
    </row>
    <row r="17722" spans="10:11" x14ac:dyDescent="0.35">
      <c r="J17722" t="e">
        <f>wOBA+VLOOKUP(D17722,order[],2,FALSE)+VLOOKUP(IF(F17722&gt;7,8,IF(F17722=0,1,F17722)),pitches[],2,FALSE)+VLOOKUP(IF(E17722&gt;0,1,E17722),rmatchups[],2,FALSE)</f>
        <v>#N/A</v>
      </c>
      <c r="K17722" t="e">
        <f t="shared" si="300"/>
        <v>#N/A</v>
      </c>
    </row>
    <row r="17723" spans="10:11" x14ac:dyDescent="0.35">
      <c r="J17723" t="e">
        <f>wOBA+VLOOKUP(D17723,order[],2,FALSE)+VLOOKUP(IF(F17723&gt;7,8,IF(F17723=0,1,F17723)),pitches[],2,FALSE)+VLOOKUP(IF(E17723&gt;0,1,E17723),rmatchups[],2,FALSE)</f>
        <v>#N/A</v>
      </c>
      <c r="K17723" t="e">
        <f t="shared" si="300"/>
        <v>#N/A</v>
      </c>
    </row>
    <row r="17724" spans="10:11" x14ac:dyDescent="0.35">
      <c r="J17724" t="e">
        <f>wOBA+VLOOKUP(D17724,order[],2,FALSE)+VLOOKUP(IF(F17724&gt;7,8,IF(F17724=0,1,F17724)),pitches[],2,FALSE)+VLOOKUP(IF(E17724&gt;0,1,E17724),rmatchups[],2,FALSE)</f>
        <v>#N/A</v>
      </c>
      <c r="K17724" t="e">
        <f t="shared" si="300"/>
        <v>#N/A</v>
      </c>
    </row>
    <row r="17725" spans="10:11" x14ac:dyDescent="0.35">
      <c r="J17725" t="e">
        <f>wOBA+VLOOKUP(D17725,order[],2,FALSE)+VLOOKUP(IF(F17725&gt;7,8,IF(F17725=0,1,F17725)),pitches[],2,FALSE)+VLOOKUP(IF(E17725&gt;0,1,E17725),rmatchups[],2,FALSE)</f>
        <v>#N/A</v>
      </c>
      <c r="K17725" t="e">
        <f t="shared" si="300"/>
        <v>#N/A</v>
      </c>
    </row>
    <row r="17726" spans="10:11" x14ac:dyDescent="0.35">
      <c r="J17726" t="e">
        <f>wOBA+VLOOKUP(D17726,order[],2,FALSE)+VLOOKUP(IF(F17726&gt;7,8,IF(F17726=0,1,F17726)),pitches[],2,FALSE)+VLOOKUP(IF(E17726&gt;0,1,E17726),rmatchups[],2,FALSE)</f>
        <v>#N/A</v>
      </c>
      <c r="K17726" t="e">
        <f t="shared" si="300"/>
        <v>#N/A</v>
      </c>
    </row>
    <row r="17727" spans="10:11" x14ac:dyDescent="0.35">
      <c r="J17727" t="e">
        <f>wOBA+VLOOKUP(D17727,order[],2,FALSE)+VLOOKUP(IF(F17727&gt;7,8,IF(F17727=0,1,F17727)),pitches[],2,FALSE)+VLOOKUP(IF(E17727&gt;0,1,E17727),rmatchups[],2,FALSE)</f>
        <v>#N/A</v>
      </c>
      <c r="K17727" t="e">
        <f t="shared" si="300"/>
        <v>#N/A</v>
      </c>
    </row>
    <row r="17728" spans="10:11" x14ac:dyDescent="0.35">
      <c r="J17728" t="e">
        <f>wOBA+VLOOKUP(D17728,order[],2,FALSE)+VLOOKUP(IF(F17728&gt;7,8,IF(F17728=0,1,F17728)),pitches[],2,FALSE)+VLOOKUP(IF(E17728&gt;0,1,E17728),rmatchups[],2,FALSE)</f>
        <v>#N/A</v>
      </c>
      <c r="K17728" t="e">
        <f t="shared" si="300"/>
        <v>#N/A</v>
      </c>
    </row>
    <row r="17729" spans="10:11" x14ac:dyDescent="0.35">
      <c r="J17729" t="e">
        <f>wOBA+VLOOKUP(D17729,order[],2,FALSE)+VLOOKUP(IF(F17729&gt;7,8,IF(F17729=0,1,F17729)),pitches[],2,FALSE)+VLOOKUP(IF(E17729&gt;0,1,E17729),rmatchups[],2,FALSE)</f>
        <v>#N/A</v>
      </c>
      <c r="K17729" t="e">
        <f t="shared" si="300"/>
        <v>#N/A</v>
      </c>
    </row>
    <row r="17730" spans="10:11" x14ac:dyDescent="0.35">
      <c r="J17730" t="e">
        <f>wOBA+VLOOKUP(D17730,order[],2,FALSE)+VLOOKUP(IF(F17730&gt;7,8,IF(F17730=0,1,F17730)),pitches[],2,FALSE)+VLOOKUP(IF(E17730&gt;0,1,E17730),rmatchups[],2,FALSE)</f>
        <v>#N/A</v>
      </c>
      <c r="K17730" t="e">
        <f t="shared" si="300"/>
        <v>#N/A</v>
      </c>
    </row>
    <row r="17731" spans="10:11" x14ac:dyDescent="0.35">
      <c r="J17731" t="e">
        <f>wOBA+VLOOKUP(D17731,order[],2,FALSE)+VLOOKUP(IF(F17731&gt;7,8,IF(F17731=0,1,F17731)),pitches[],2,FALSE)+VLOOKUP(IF(E17731&gt;0,1,E17731),rmatchups[],2,FALSE)</f>
        <v>#N/A</v>
      </c>
      <c r="K17731" t="e">
        <f t="shared" ref="K17731:K17794" si="301">H17731-J17731</f>
        <v>#N/A</v>
      </c>
    </row>
    <row r="17732" spans="10:11" x14ac:dyDescent="0.35">
      <c r="J17732" t="e">
        <f>wOBA+VLOOKUP(D17732,order[],2,FALSE)+VLOOKUP(IF(F17732&gt;7,8,IF(F17732=0,1,F17732)),pitches[],2,FALSE)+VLOOKUP(IF(E17732&gt;0,1,E17732),rmatchups[],2,FALSE)</f>
        <v>#N/A</v>
      </c>
      <c r="K17732" t="e">
        <f t="shared" si="301"/>
        <v>#N/A</v>
      </c>
    </row>
    <row r="17733" spans="10:11" x14ac:dyDescent="0.35">
      <c r="J17733" t="e">
        <f>wOBA+VLOOKUP(D17733,order[],2,FALSE)+VLOOKUP(IF(F17733&gt;7,8,IF(F17733=0,1,F17733)),pitches[],2,FALSE)+VLOOKUP(IF(E17733&gt;0,1,E17733),rmatchups[],2,FALSE)</f>
        <v>#N/A</v>
      </c>
      <c r="K17733" t="e">
        <f t="shared" si="301"/>
        <v>#N/A</v>
      </c>
    </row>
    <row r="17734" spans="10:11" x14ac:dyDescent="0.35">
      <c r="J17734" t="e">
        <f>wOBA+VLOOKUP(D17734,order[],2,FALSE)+VLOOKUP(IF(F17734&gt;7,8,IF(F17734=0,1,F17734)),pitches[],2,FALSE)+VLOOKUP(IF(E17734&gt;0,1,E17734),rmatchups[],2,FALSE)</f>
        <v>#N/A</v>
      </c>
      <c r="K17734" t="e">
        <f t="shared" si="301"/>
        <v>#N/A</v>
      </c>
    </row>
    <row r="17735" spans="10:11" x14ac:dyDescent="0.35">
      <c r="J17735" t="e">
        <f>wOBA+VLOOKUP(D17735,order[],2,FALSE)+VLOOKUP(IF(F17735&gt;7,8,IF(F17735=0,1,F17735)),pitches[],2,FALSE)+VLOOKUP(IF(E17735&gt;0,1,E17735),rmatchups[],2,FALSE)</f>
        <v>#N/A</v>
      </c>
      <c r="K17735" t="e">
        <f t="shared" si="301"/>
        <v>#N/A</v>
      </c>
    </row>
    <row r="17736" spans="10:11" x14ac:dyDescent="0.35">
      <c r="J17736" t="e">
        <f>wOBA+VLOOKUP(D17736,order[],2,FALSE)+VLOOKUP(IF(F17736&gt;7,8,IF(F17736=0,1,F17736)),pitches[],2,FALSE)+VLOOKUP(IF(E17736&gt;0,1,E17736),rmatchups[],2,FALSE)</f>
        <v>#N/A</v>
      </c>
      <c r="K17736" t="e">
        <f t="shared" si="301"/>
        <v>#N/A</v>
      </c>
    </row>
    <row r="17737" spans="10:11" x14ac:dyDescent="0.35">
      <c r="J17737" t="e">
        <f>wOBA+VLOOKUP(D17737,order[],2,FALSE)+VLOOKUP(IF(F17737&gt;7,8,IF(F17737=0,1,F17737)),pitches[],2,FALSE)+VLOOKUP(IF(E17737&gt;0,1,E17737),rmatchups[],2,FALSE)</f>
        <v>#N/A</v>
      </c>
      <c r="K17737" t="e">
        <f t="shared" si="301"/>
        <v>#N/A</v>
      </c>
    </row>
    <row r="17738" spans="10:11" x14ac:dyDescent="0.35">
      <c r="J17738" t="e">
        <f>wOBA+VLOOKUP(D17738,order[],2,FALSE)+VLOOKUP(IF(F17738&gt;7,8,IF(F17738=0,1,F17738)),pitches[],2,FALSE)+VLOOKUP(IF(E17738&gt;0,1,E17738),rmatchups[],2,FALSE)</f>
        <v>#N/A</v>
      </c>
      <c r="K17738" t="e">
        <f t="shared" si="301"/>
        <v>#N/A</v>
      </c>
    </row>
    <row r="17739" spans="10:11" x14ac:dyDescent="0.35">
      <c r="J17739" t="e">
        <f>wOBA+VLOOKUP(D17739,order[],2,FALSE)+VLOOKUP(IF(F17739&gt;7,8,IF(F17739=0,1,F17739)),pitches[],2,FALSE)+VLOOKUP(IF(E17739&gt;0,1,E17739),rmatchups[],2,FALSE)</f>
        <v>#N/A</v>
      </c>
      <c r="K17739" t="e">
        <f t="shared" si="301"/>
        <v>#N/A</v>
      </c>
    </row>
    <row r="17740" spans="10:11" x14ac:dyDescent="0.35">
      <c r="J17740" t="e">
        <f>wOBA+VLOOKUP(D17740,order[],2,FALSE)+VLOOKUP(IF(F17740&gt;7,8,IF(F17740=0,1,F17740)),pitches[],2,FALSE)+VLOOKUP(IF(E17740&gt;0,1,E17740),rmatchups[],2,FALSE)</f>
        <v>#N/A</v>
      </c>
      <c r="K17740" t="e">
        <f t="shared" si="301"/>
        <v>#N/A</v>
      </c>
    </row>
    <row r="17741" spans="10:11" x14ac:dyDescent="0.35">
      <c r="J17741" t="e">
        <f>wOBA+VLOOKUP(D17741,order[],2,FALSE)+VLOOKUP(IF(F17741&gt;7,8,IF(F17741=0,1,F17741)),pitches[],2,FALSE)+VLOOKUP(IF(E17741&gt;0,1,E17741),rmatchups[],2,FALSE)</f>
        <v>#N/A</v>
      </c>
      <c r="K17741" t="e">
        <f t="shared" si="301"/>
        <v>#N/A</v>
      </c>
    </row>
    <row r="17742" spans="10:11" x14ac:dyDescent="0.35">
      <c r="J17742" t="e">
        <f>wOBA+VLOOKUP(D17742,order[],2,FALSE)+VLOOKUP(IF(F17742&gt;7,8,IF(F17742=0,1,F17742)),pitches[],2,FALSE)+VLOOKUP(IF(E17742&gt;0,1,E17742),rmatchups[],2,FALSE)</f>
        <v>#N/A</v>
      </c>
      <c r="K17742" t="e">
        <f t="shared" si="301"/>
        <v>#N/A</v>
      </c>
    </row>
    <row r="17743" spans="10:11" x14ac:dyDescent="0.35">
      <c r="J17743" t="e">
        <f>wOBA+VLOOKUP(D17743,order[],2,FALSE)+VLOOKUP(IF(F17743&gt;7,8,IF(F17743=0,1,F17743)),pitches[],2,FALSE)+VLOOKUP(IF(E17743&gt;0,1,E17743),rmatchups[],2,FALSE)</f>
        <v>#N/A</v>
      </c>
      <c r="K17743" t="e">
        <f t="shared" si="301"/>
        <v>#N/A</v>
      </c>
    </row>
    <row r="17744" spans="10:11" x14ac:dyDescent="0.35">
      <c r="J17744" t="e">
        <f>wOBA+VLOOKUP(D17744,order[],2,FALSE)+VLOOKUP(IF(F17744&gt;7,8,IF(F17744=0,1,F17744)),pitches[],2,FALSE)+VLOOKUP(IF(E17744&gt;0,1,E17744),rmatchups[],2,FALSE)</f>
        <v>#N/A</v>
      </c>
      <c r="K17744" t="e">
        <f t="shared" si="301"/>
        <v>#N/A</v>
      </c>
    </row>
    <row r="17745" spans="10:11" x14ac:dyDescent="0.35">
      <c r="J17745" t="e">
        <f>wOBA+VLOOKUP(D17745,order[],2,FALSE)+VLOOKUP(IF(F17745&gt;7,8,IF(F17745=0,1,F17745)),pitches[],2,FALSE)+VLOOKUP(IF(E17745&gt;0,1,E17745),rmatchups[],2,FALSE)</f>
        <v>#N/A</v>
      </c>
      <c r="K17745" t="e">
        <f t="shared" si="301"/>
        <v>#N/A</v>
      </c>
    </row>
    <row r="17746" spans="10:11" x14ac:dyDescent="0.35">
      <c r="J17746" t="e">
        <f>wOBA+VLOOKUP(D17746,order[],2,FALSE)+VLOOKUP(IF(F17746&gt;7,8,IF(F17746=0,1,F17746)),pitches[],2,FALSE)+VLOOKUP(IF(E17746&gt;0,1,E17746),rmatchups[],2,FALSE)</f>
        <v>#N/A</v>
      </c>
      <c r="K17746" t="e">
        <f t="shared" si="301"/>
        <v>#N/A</v>
      </c>
    </row>
    <row r="17747" spans="10:11" x14ac:dyDescent="0.35">
      <c r="J17747" t="e">
        <f>wOBA+VLOOKUP(D17747,order[],2,FALSE)+VLOOKUP(IF(F17747&gt;7,8,IF(F17747=0,1,F17747)),pitches[],2,FALSE)+VLOOKUP(IF(E17747&gt;0,1,E17747),rmatchups[],2,FALSE)</f>
        <v>#N/A</v>
      </c>
      <c r="K17747" t="e">
        <f t="shared" si="301"/>
        <v>#N/A</v>
      </c>
    </row>
    <row r="17748" spans="10:11" x14ac:dyDescent="0.35">
      <c r="J17748" t="e">
        <f>wOBA+VLOOKUP(D17748,order[],2,FALSE)+VLOOKUP(IF(F17748&gt;7,8,IF(F17748=0,1,F17748)),pitches[],2,FALSE)+VLOOKUP(IF(E17748&gt;0,1,E17748),rmatchups[],2,FALSE)</f>
        <v>#N/A</v>
      </c>
      <c r="K17748" t="e">
        <f t="shared" si="301"/>
        <v>#N/A</v>
      </c>
    </row>
    <row r="17749" spans="10:11" x14ac:dyDescent="0.35">
      <c r="J17749" t="e">
        <f>wOBA+VLOOKUP(D17749,order[],2,FALSE)+VLOOKUP(IF(F17749&gt;7,8,IF(F17749=0,1,F17749)),pitches[],2,FALSE)+VLOOKUP(IF(E17749&gt;0,1,E17749),rmatchups[],2,FALSE)</f>
        <v>#N/A</v>
      </c>
      <c r="K17749" t="e">
        <f t="shared" si="301"/>
        <v>#N/A</v>
      </c>
    </row>
    <row r="17750" spans="10:11" x14ac:dyDescent="0.35">
      <c r="J17750" t="e">
        <f>wOBA+VLOOKUP(D17750,order[],2,FALSE)+VLOOKUP(IF(F17750&gt;7,8,IF(F17750=0,1,F17750)),pitches[],2,FALSE)+VLOOKUP(IF(E17750&gt;0,1,E17750),rmatchups[],2,FALSE)</f>
        <v>#N/A</v>
      </c>
      <c r="K17750" t="e">
        <f t="shared" si="301"/>
        <v>#N/A</v>
      </c>
    </row>
    <row r="17751" spans="10:11" x14ac:dyDescent="0.35">
      <c r="J17751" t="e">
        <f>wOBA+VLOOKUP(D17751,order[],2,FALSE)+VLOOKUP(IF(F17751&gt;7,8,IF(F17751=0,1,F17751)),pitches[],2,FALSE)+VLOOKUP(IF(E17751&gt;0,1,E17751),rmatchups[],2,FALSE)</f>
        <v>#N/A</v>
      </c>
      <c r="K17751" t="e">
        <f t="shared" si="301"/>
        <v>#N/A</v>
      </c>
    </row>
    <row r="17752" spans="10:11" x14ac:dyDescent="0.35">
      <c r="J17752" t="e">
        <f>wOBA+VLOOKUP(D17752,order[],2,FALSE)+VLOOKUP(IF(F17752&gt;7,8,IF(F17752=0,1,F17752)),pitches[],2,FALSE)+VLOOKUP(IF(E17752&gt;0,1,E17752),rmatchups[],2,FALSE)</f>
        <v>#N/A</v>
      </c>
      <c r="K17752" t="e">
        <f t="shared" si="301"/>
        <v>#N/A</v>
      </c>
    </row>
    <row r="17753" spans="10:11" x14ac:dyDescent="0.35">
      <c r="J17753" t="e">
        <f>wOBA+VLOOKUP(D17753,order[],2,FALSE)+VLOOKUP(IF(F17753&gt;7,8,IF(F17753=0,1,F17753)),pitches[],2,FALSE)+VLOOKUP(IF(E17753&gt;0,1,E17753),rmatchups[],2,FALSE)</f>
        <v>#N/A</v>
      </c>
      <c r="K17753" t="e">
        <f t="shared" si="301"/>
        <v>#N/A</v>
      </c>
    </row>
    <row r="17754" spans="10:11" x14ac:dyDescent="0.35">
      <c r="J17754" t="e">
        <f>wOBA+VLOOKUP(D17754,order[],2,FALSE)+VLOOKUP(IF(F17754&gt;7,8,IF(F17754=0,1,F17754)),pitches[],2,FALSE)+VLOOKUP(IF(E17754&gt;0,1,E17754),rmatchups[],2,FALSE)</f>
        <v>#N/A</v>
      </c>
      <c r="K17754" t="e">
        <f t="shared" si="301"/>
        <v>#N/A</v>
      </c>
    </row>
    <row r="17755" spans="10:11" x14ac:dyDescent="0.35">
      <c r="J17755" t="e">
        <f>wOBA+VLOOKUP(D17755,order[],2,FALSE)+VLOOKUP(IF(F17755&gt;7,8,IF(F17755=0,1,F17755)),pitches[],2,FALSE)+VLOOKUP(IF(E17755&gt;0,1,E17755),rmatchups[],2,FALSE)</f>
        <v>#N/A</v>
      </c>
      <c r="K17755" t="e">
        <f t="shared" si="301"/>
        <v>#N/A</v>
      </c>
    </row>
    <row r="17756" spans="10:11" x14ac:dyDescent="0.35">
      <c r="J17756" t="e">
        <f>wOBA+VLOOKUP(D17756,order[],2,FALSE)+VLOOKUP(IF(F17756&gt;7,8,IF(F17756=0,1,F17756)),pitches[],2,FALSE)+VLOOKUP(IF(E17756&gt;0,1,E17756),rmatchups[],2,FALSE)</f>
        <v>#N/A</v>
      </c>
      <c r="K17756" t="e">
        <f t="shared" si="301"/>
        <v>#N/A</v>
      </c>
    </row>
    <row r="17757" spans="10:11" x14ac:dyDescent="0.35">
      <c r="J17757" t="e">
        <f>wOBA+VLOOKUP(D17757,order[],2,FALSE)+VLOOKUP(IF(F17757&gt;7,8,IF(F17757=0,1,F17757)),pitches[],2,FALSE)+VLOOKUP(IF(E17757&gt;0,1,E17757),rmatchups[],2,FALSE)</f>
        <v>#N/A</v>
      </c>
      <c r="K17757" t="e">
        <f t="shared" si="301"/>
        <v>#N/A</v>
      </c>
    </row>
    <row r="17758" spans="10:11" x14ac:dyDescent="0.35">
      <c r="J17758" t="e">
        <f>wOBA+VLOOKUP(D17758,order[],2,FALSE)+VLOOKUP(IF(F17758&gt;7,8,IF(F17758=0,1,F17758)),pitches[],2,FALSE)+VLOOKUP(IF(E17758&gt;0,1,E17758),rmatchups[],2,FALSE)</f>
        <v>#N/A</v>
      </c>
      <c r="K17758" t="e">
        <f t="shared" si="301"/>
        <v>#N/A</v>
      </c>
    </row>
    <row r="17759" spans="10:11" x14ac:dyDescent="0.35">
      <c r="J17759" t="e">
        <f>wOBA+VLOOKUP(D17759,order[],2,FALSE)+VLOOKUP(IF(F17759&gt;7,8,IF(F17759=0,1,F17759)),pitches[],2,FALSE)+VLOOKUP(IF(E17759&gt;0,1,E17759),rmatchups[],2,FALSE)</f>
        <v>#N/A</v>
      </c>
      <c r="K17759" t="e">
        <f t="shared" si="301"/>
        <v>#N/A</v>
      </c>
    </row>
    <row r="17760" spans="10:11" x14ac:dyDescent="0.35">
      <c r="J17760" t="e">
        <f>wOBA+VLOOKUP(D17760,order[],2,FALSE)+VLOOKUP(IF(F17760&gt;7,8,IF(F17760=0,1,F17760)),pitches[],2,FALSE)+VLOOKUP(IF(E17760&gt;0,1,E17760),rmatchups[],2,FALSE)</f>
        <v>#N/A</v>
      </c>
      <c r="K17760" t="e">
        <f t="shared" si="301"/>
        <v>#N/A</v>
      </c>
    </row>
    <row r="17761" spans="10:11" x14ac:dyDescent="0.35">
      <c r="J17761" t="e">
        <f>wOBA+VLOOKUP(D17761,order[],2,FALSE)+VLOOKUP(IF(F17761&gt;7,8,IF(F17761=0,1,F17761)),pitches[],2,FALSE)+VLOOKUP(IF(E17761&gt;0,1,E17761),rmatchups[],2,FALSE)</f>
        <v>#N/A</v>
      </c>
      <c r="K17761" t="e">
        <f t="shared" si="301"/>
        <v>#N/A</v>
      </c>
    </row>
    <row r="17762" spans="10:11" x14ac:dyDescent="0.35">
      <c r="J17762" t="e">
        <f>wOBA+VLOOKUP(D17762,order[],2,FALSE)+VLOOKUP(IF(F17762&gt;7,8,IF(F17762=0,1,F17762)),pitches[],2,FALSE)+VLOOKUP(IF(E17762&gt;0,1,E17762),rmatchups[],2,FALSE)</f>
        <v>#N/A</v>
      </c>
      <c r="K17762" t="e">
        <f t="shared" si="301"/>
        <v>#N/A</v>
      </c>
    </row>
    <row r="17763" spans="10:11" x14ac:dyDescent="0.35">
      <c r="J17763" t="e">
        <f>wOBA+VLOOKUP(D17763,order[],2,FALSE)+VLOOKUP(IF(F17763&gt;7,8,IF(F17763=0,1,F17763)),pitches[],2,FALSE)+VLOOKUP(IF(E17763&gt;0,1,E17763),rmatchups[],2,FALSE)</f>
        <v>#N/A</v>
      </c>
      <c r="K17763" t="e">
        <f t="shared" si="301"/>
        <v>#N/A</v>
      </c>
    </row>
    <row r="17764" spans="10:11" x14ac:dyDescent="0.35">
      <c r="J17764" t="e">
        <f>wOBA+VLOOKUP(D17764,order[],2,FALSE)+VLOOKUP(IF(F17764&gt;7,8,IF(F17764=0,1,F17764)),pitches[],2,FALSE)+VLOOKUP(IF(E17764&gt;0,1,E17764),rmatchups[],2,FALSE)</f>
        <v>#N/A</v>
      </c>
      <c r="K17764" t="e">
        <f t="shared" si="301"/>
        <v>#N/A</v>
      </c>
    </row>
    <row r="17765" spans="10:11" x14ac:dyDescent="0.35">
      <c r="J17765" t="e">
        <f>wOBA+VLOOKUP(D17765,order[],2,FALSE)+VLOOKUP(IF(F17765&gt;7,8,IF(F17765=0,1,F17765)),pitches[],2,FALSE)+VLOOKUP(IF(E17765&gt;0,1,E17765),rmatchups[],2,FALSE)</f>
        <v>#N/A</v>
      </c>
      <c r="K17765" t="e">
        <f t="shared" si="301"/>
        <v>#N/A</v>
      </c>
    </row>
    <row r="17766" spans="10:11" x14ac:dyDescent="0.35">
      <c r="J17766" t="e">
        <f>wOBA+VLOOKUP(D17766,order[],2,FALSE)+VLOOKUP(IF(F17766&gt;7,8,IF(F17766=0,1,F17766)),pitches[],2,FALSE)+VLOOKUP(IF(E17766&gt;0,1,E17766),rmatchups[],2,FALSE)</f>
        <v>#N/A</v>
      </c>
      <c r="K17766" t="e">
        <f t="shared" si="301"/>
        <v>#N/A</v>
      </c>
    </row>
    <row r="17767" spans="10:11" x14ac:dyDescent="0.35">
      <c r="J17767" t="e">
        <f>wOBA+VLOOKUP(D17767,order[],2,FALSE)+VLOOKUP(IF(F17767&gt;7,8,IF(F17767=0,1,F17767)),pitches[],2,FALSE)+VLOOKUP(IF(E17767&gt;0,1,E17767),rmatchups[],2,FALSE)</f>
        <v>#N/A</v>
      </c>
      <c r="K17767" t="e">
        <f t="shared" si="301"/>
        <v>#N/A</v>
      </c>
    </row>
    <row r="17768" spans="10:11" x14ac:dyDescent="0.35">
      <c r="J17768" t="e">
        <f>wOBA+VLOOKUP(D17768,order[],2,FALSE)+VLOOKUP(IF(F17768&gt;7,8,IF(F17768=0,1,F17768)),pitches[],2,FALSE)+VLOOKUP(IF(E17768&gt;0,1,E17768),rmatchups[],2,FALSE)</f>
        <v>#N/A</v>
      </c>
      <c r="K17768" t="e">
        <f t="shared" si="301"/>
        <v>#N/A</v>
      </c>
    </row>
    <row r="17769" spans="10:11" x14ac:dyDescent="0.35">
      <c r="J17769" t="e">
        <f>wOBA+VLOOKUP(D17769,order[],2,FALSE)+VLOOKUP(IF(F17769&gt;7,8,IF(F17769=0,1,F17769)),pitches[],2,FALSE)+VLOOKUP(IF(E17769&gt;0,1,E17769),rmatchups[],2,FALSE)</f>
        <v>#N/A</v>
      </c>
      <c r="K17769" t="e">
        <f t="shared" si="301"/>
        <v>#N/A</v>
      </c>
    </row>
    <row r="17770" spans="10:11" x14ac:dyDescent="0.35">
      <c r="J17770" t="e">
        <f>wOBA+VLOOKUP(D17770,order[],2,FALSE)+VLOOKUP(IF(F17770&gt;7,8,IF(F17770=0,1,F17770)),pitches[],2,FALSE)+VLOOKUP(IF(E17770&gt;0,1,E17770),rmatchups[],2,FALSE)</f>
        <v>#N/A</v>
      </c>
      <c r="K17770" t="e">
        <f t="shared" si="301"/>
        <v>#N/A</v>
      </c>
    </row>
    <row r="17771" spans="10:11" x14ac:dyDescent="0.35">
      <c r="J17771" t="e">
        <f>wOBA+VLOOKUP(D17771,order[],2,FALSE)+VLOOKUP(IF(F17771&gt;7,8,IF(F17771=0,1,F17771)),pitches[],2,FALSE)+VLOOKUP(IF(E17771&gt;0,1,E17771),rmatchups[],2,FALSE)</f>
        <v>#N/A</v>
      </c>
      <c r="K17771" t="e">
        <f t="shared" si="301"/>
        <v>#N/A</v>
      </c>
    </row>
    <row r="17772" spans="10:11" x14ac:dyDescent="0.35">
      <c r="J17772" t="e">
        <f>wOBA+VLOOKUP(D17772,order[],2,FALSE)+VLOOKUP(IF(F17772&gt;7,8,IF(F17772=0,1,F17772)),pitches[],2,FALSE)+VLOOKUP(IF(E17772&gt;0,1,E17772),rmatchups[],2,FALSE)</f>
        <v>#N/A</v>
      </c>
      <c r="K17772" t="e">
        <f t="shared" si="301"/>
        <v>#N/A</v>
      </c>
    </row>
    <row r="17773" spans="10:11" x14ac:dyDescent="0.35">
      <c r="J17773" t="e">
        <f>wOBA+VLOOKUP(D17773,order[],2,FALSE)+VLOOKUP(IF(F17773&gt;7,8,IF(F17773=0,1,F17773)),pitches[],2,FALSE)+VLOOKUP(IF(E17773&gt;0,1,E17773),rmatchups[],2,FALSE)</f>
        <v>#N/A</v>
      </c>
      <c r="K17773" t="e">
        <f t="shared" si="301"/>
        <v>#N/A</v>
      </c>
    </row>
    <row r="17774" spans="10:11" x14ac:dyDescent="0.35">
      <c r="J17774" t="e">
        <f>wOBA+VLOOKUP(D17774,order[],2,FALSE)+VLOOKUP(IF(F17774&gt;7,8,IF(F17774=0,1,F17774)),pitches[],2,FALSE)+VLOOKUP(IF(E17774&gt;0,1,E17774),rmatchups[],2,FALSE)</f>
        <v>#N/A</v>
      </c>
      <c r="K17774" t="e">
        <f t="shared" si="301"/>
        <v>#N/A</v>
      </c>
    </row>
    <row r="17775" spans="10:11" x14ac:dyDescent="0.35">
      <c r="J17775" t="e">
        <f>wOBA+VLOOKUP(D17775,order[],2,FALSE)+VLOOKUP(IF(F17775&gt;7,8,IF(F17775=0,1,F17775)),pitches[],2,FALSE)+VLOOKUP(IF(E17775&gt;0,1,E17775),rmatchups[],2,FALSE)</f>
        <v>#N/A</v>
      </c>
      <c r="K17775" t="e">
        <f t="shared" si="301"/>
        <v>#N/A</v>
      </c>
    </row>
    <row r="17776" spans="10:11" x14ac:dyDescent="0.35">
      <c r="J17776" t="e">
        <f>wOBA+VLOOKUP(D17776,order[],2,FALSE)+VLOOKUP(IF(F17776&gt;7,8,IF(F17776=0,1,F17776)),pitches[],2,FALSE)+VLOOKUP(IF(E17776&gt;0,1,E17776),rmatchups[],2,FALSE)</f>
        <v>#N/A</v>
      </c>
      <c r="K17776" t="e">
        <f t="shared" si="301"/>
        <v>#N/A</v>
      </c>
    </row>
    <row r="17777" spans="10:11" x14ac:dyDescent="0.35">
      <c r="J17777" t="e">
        <f>wOBA+VLOOKUP(D17777,order[],2,FALSE)+VLOOKUP(IF(F17777&gt;7,8,IF(F17777=0,1,F17777)),pitches[],2,FALSE)+VLOOKUP(IF(E17777&gt;0,1,E17777),rmatchups[],2,FALSE)</f>
        <v>#N/A</v>
      </c>
      <c r="K17777" t="e">
        <f t="shared" si="301"/>
        <v>#N/A</v>
      </c>
    </row>
    <row r="17778" spans="10:11" x14ac:dyDescent="0.35">
      <c r="J17778" t="e">
        <f>wOBA+VLOOKUP(D17778,order[],2,FALSE)+VLOOKUP(IF(F17778&gt;7,8,IF(F17778=0,1,F17778)),pitches[],2,FALSE)+VLOOKUP(IF(E17778&gt;0,1,E17778),rmatchups[],2,FALSE)</f>
        <v>#N/A</v>
      </c>
      <c r="K17778" t="e">
        <f t="shared" si="301"/>
        <v>#N/A</v>
      </c>
    </row>
    <row r="17779" spans="10:11" x14ac:dyDescent="0.35">
      <c r="J17779" t="e">
        <f>wOBA+VLOOKUP(D17779,order[],2,FALSE)+VLOOKUP(IF(F17779&gt;7,8,IF(F17779=0,1,F17779)),pitches[],2,FALSE)+VLOOKUP(IF(E17779&gt;0,1,E17779),rmatchups[],2,FALSE)</f>
        <v>#N/A</v>
      </c>
      <c r="K17779" t="e">
        <f t="shared" si="301"/>
        <v>#N/A</v>
      </c>
    </row>
    <row r="17780" spans="10:11" x14ac:dyDescent="0.35">
      <c r="J17780" t="e">
        <f>wOBA+VLOOKUP(D17780,order[],2,FALSE)+VLOOKUP(IF(F17780&gt;7,8,IF(F17780=0,1,F17780)),pitches[],2,FALSE)+VLOOKUP(IF(E17780&gt;0,1,E17780),rmatchups[],2,FALSE)</f>
        <v>#N/A</v>
      </c>
      <c r="K17780" t="e">
        <f t="shared" si="301"/>
        <v>#N/A</v>
      </c>
    </row>
    <row r="17781" spans="10:11" x14ac:dyDescent="0.35">
      <c r="J17781" t="e">
        <f>wOBA+VLOOKUP(D17781,order[],2,FALSE)+VLOOKUP(IF(F17781&gt;7,8,IF(F17781=0,1,F17781)),pitches[],2,FALSE)+VLOOKUP(IF(E17781&gt;0,1,E17781),rmatchups[],2,FALSE)</f>
        <v>#N/A</v>
      </c>
      <c r="K17781" t="e">
        <f t="shared" si="301"/>
        <v>#N/A</v>
      </c>
    </row>
    <row r="17782" spans="10:11" x14ac:dyDescent="0.35">
      <c r="J17782" t="e">
        <f>wOBA+VLOOKUP(D17782,order[],2,FALSE)+VLOOKUP(IF(F17782&gt;7,8,IF(F17782=0,1,F17782)),pitches[],2,FALSE)+VLOOKUP(IF(E17782&gt;0,1,E17782),rmatchups[],2,FALSE)</f>
        <v>#N/A</v>
      </c>
      <c r="K17782" t="e">
        <f t="shared" si="301"/>
        <v>#N/A</v>
      </c>
    </row>
    <row r="17783" spans="10:11" x14ac:dyDescent="0.35">
      <c r="J17783" t="e">
        <f>wOBA+VLOOKUP(D17783,order[],2,FALSE)+VLOOKUP(IF(F17783&gt;7,8,IF(F17783=0,1,F17783)),pitches[],2,FALSE)+VLOOKUP(IF(E17783&gt;0,1,E17783),rmatchups[],2,FALSE)</f>
        <v>#N/A</v>
      </c>
      <c r="K17783" t="e">
        <f t="shared" si="301"/>
        <v>#N/A</v>
      </c>
    </row>
    <row r="17784" spans="10:11" x14ac:dyDescent="0.35">
      <c r="J17784" t="e">
        <f>wOBA+VLOOKUP(D17784,order[],2,FALSE)+VLOOKUP(IF(F17784&gt;7,8,IF(F17784=0,1,F17784)),pitches[],2,FALSE)+VLOOKUP(IF(E17784&gt;0,1,E17784),rmatchups[],2,FALSE)</f>
        <v>#N/A</v>
      </c>
      <c r="K17784" t="e">
        <f t="shared" si="301"/>
        <v>#N/A</v>
      </c>
    </row>
    <row r="17785" spans="10:11" x14ac:dyDescent="0.35">
      <c r="J17785" t="e">
        <f>wOBA+VLOOKUP(D17785,order[],2,FALSE)+VLOOKUP(IF(F17785&gt;7,8,IF(F17785=0,1,F17785)),pitches[],2,FALSE)+VLOOKUP(IF(E17785&gt;0,1,E17785),rmatchups[],2,FALSE)</f>
        <v>#N/A</v>
      </c>
      <c r="K17785" t="e">
        <f t="shared" si="301"/>
        <v>#N/A</v>
      </c>
    </row>
    <row r="17786" spans="10:11" x14ac:dyDescent="0.35">
      <c r="J17786" t="e">
        <f>wOBA+VLOOKUP(D17786,order[],2,FALSE)+VLOOKUP(IF(F17786&gt;7,8,IF(F17786=0,1,F17786)),pitches[],2,FALSE)+VLOOKUP(IF(E17786&gt;0,1,E17786),rmatchups[],2,FALSE)</f>
        <v>#N/A</v>
      </c>
      <c r="K17786" t="e">
        <f t="shared" si="301"/>
        <v>#N/A</v>
      </c>
    </row>
    <row r="17787" spans="10:11" x14ac:dyDescent="0.35">
      <c r="J17787" t="e">
        <f>wOBA+VLOOKUP(D17787,order[],2,FALSE)+VLOOKUP(IF(F17787&gt;7,8,IF(F17787=0,1,F17787)),pitches[],2,FALSE)+VLOOKUP(IF(E17787&gt;0,1,E17787),rmatchups[],2,FALSE)</f>
        <v>#N/A</v>
      </c>
      <c r="K17787" t="e">
        <f t="shared" si="301"/>
        <v>#N/A</v>
      </c>
    </row>
    <row r="17788" spans="10:11" x14ac:dyDescent="0.35">
      <c r="J17788" t="e">
        <f>wOBA+VLOOKUP(D17788,order[],2,FALSE)+VLOOKUP(IF(F17788&gt;7,8,IF(F17788=0,1,F17788)),pitches[],2,FALSE)+VLOOKUP(IF(E17788&gt;0,1,E17788),rmatchups[],2,FALSE)</f>
        <v>#N/A</v>
      </c>
      <c r="K17788" t="e">
        <f t="shared" si="301"/>
        <v>#N/A</v>
      </c>
    </row>
    <row r="17789" spans="10:11" x14ac:dyDescent="0.35">
      <c r="J17789" t="e">
        <f>wOBA+VLOOKUP(D17789,order[],2,FALSE)+VLOOKUP(IF(F17789&gt;7,8,IF(F17789=0,1,F17789)),pitches[],2,FALSE)+VLOOKUP(IF(E17789&gt;0,1,E17789),rmatchups[],2,FALSE)</f>
        <v>#N/A</v>
      </c>
      <c r="K17789" t="e">
        <f t="shared" si="301"/>
        <v>#N/A</v>
      </c>
    </row>
    <row r="17790" spans="10:11" x14ac:dyDescent="0.35">
      <c r="J17790" t="e">
        <f>wOBA+VLOOKUP(D17790,order[],2,FALSE)+VLOOKUP(IF(F17790&gt;7,8,IF(F17790=0,1,F17790)),pitches[],2,FALSE)+VLOOKUP(IF(E17790&gt;0,1,E17790),rmatchups[],2,FALSE)</f>
        <v>#N/A</v>
      </c>
      <c r="K17790" t="e">
        <f t="shared" si="301"/>
        <v>#N/A</v>
      </c>
    </row>
    <row r="17791" spans="10:11" x14ac:dyDescent="0.35">
      <c r="J17791" t="e">
        <f>wOBA+VLOOKUP(D17791,order[],2,FALSE)+VLOOKUP(IF(F17791&gt;7,8,IF(F17791=0,1,F17791)),pitches[],2,FALSE)+VLOOKUP(IF(E17791&gt;0,1,E17791),rmatchups[],2,FALSE)</f>
        <v>#N/A</v>
      </c>
      <c r="K17791" t="e">
        <f t="shared" si="301"/>
        <v>#N/A</v>
      </c>
    </row>
    <row r="17792" spans="10:11" x14ac:dyDescent="0.35">
      <c r="J17792" t="e">
        <f>wOBA+VLOOKUP(D17792,order[],2,FALSE)+VLOOKUP(IF(F17792&gt;7,8,IF(F17792=0,1,F17792)),pitches[],2,FALSE)+VLOOKUP(IF(E17792&gt;0,1,E17792),rmatchups[],2,FALSE)</f>
        <v>#N/A</v>
      </c>
      <c r="K17792" t="e">
        <f t="shared" si="301"/>
        <v>#N/A</v>
      </c>
    </row>
    <row r="17793" spans="10:11" x14ac:dyDescent="0.35">
      <c r="J17793" t="e">
        <f>wOBA+VLOOKUP(D17793,order[],2,FALSE)+VLOOKUP(IF(F17793&gt;7,8,IF(F17793=0,1,F17793)),pitches[],2,FALSE)+VLOOKUP(IF(E17793&gt;0,1,E17793),rmatchups[],2,FALSE)</f>
        <v>#N/A</v>
      </c>
      <c r="K17793" t="e">
        <f t="shared" si="301"/>
        <v>#N/A</v>
      </c>
    </row>
    <row r="17794" spans="10:11" x14ac:dyDescent="0.35">
      <c r="J17794" t="e">
        <f>wOBA+VLOOKUP(D17794,order[],2,FALSE)+VLOOKUP(IF(F17794&gt;7,8,IF(F17794=0,1,F17794)),pitches[],2,FALSE)+VLOOKUP(IF(E17794&gt;0,1,E17794),rmatchups[],2,FALSE)</f>
        <v>#N/A</v>
      </c>
      <c r="K17794" t="e">
        <f t="shared" si="301"/>
        <v>#N/A</v>
      </c>
    </row>
    <row r="17795" spans="10:11" x14ac:dyDescent="0.35">
      <c r="J17795" t="e">
        <f>wOBA+VLOOKUP(D17795,order[],2,FALSE)+VLOOKUP(IF(F17795&gt;7,8,IF(F17795=0,1,F17795)),pitches[],2,FALSE)+VLOOKUP(IF(E17795&gt;0,1,E17795),rmatchups[],2,FALSE)</f>
        <v>#N/A</v>
      </c>
      <c r="K17795" t="e">
        <f t="shared" ref="K17795:K17858" si="302">H17795-J17795</f>
        <v>#N/A</v>
      </c>
    </row>
    <row r="17796" spans="10:11" x14ac:dyDescent="0.35">
      <c r="J17796" t="e">
        <f>wOBA+VLOOKUP(D17796,order[],2,FALSE)+VLOOKUP(IF(F17796&gt;7,8,IF(F17796=0,1,F17796)),pitches[],2,FALSE)+VLOOKUP(IF(E17796&gt;0,1,E17796),rmatchups[],2,FALSE)</f>
        <v>#N/A</v>
      </c>
      <c r="K17796" t="e">
        <f t="shared" si="302"/>
        <v>#N/A</v>
      </c>
    </row>
    <row r="17797" spans="10:11" x14ac:dyDescent="0.35">
      <c r="J17797" t="e">
        <f>wOBA+VLOOKUP(D17797,order[],2,FALSE)+VLOOKUP(IF(F17797&gt;7,8,IF(F17797=0,1,F17797)),pitches[],2,FALSE)+VLOOKUP(IF(E17797&gt;0,1,E17797),rmatchups[],2,FALSE)</f>
        <v>#N/A</v>
      </c>
      <c r="K17797" t="e">
        <f t="shared" si="302"/>
        <v>#N/A</v>
      </c>
    </row>
    <row r="17798" spans="10:11" x14ac:dyDescent="0.35">
      <c r="J17798" t="e">
        <f>wOBA+VLOOKUP(D17798,order[],2,FALSE)+VLOOKUP(IF(F17798&gt;7,8,IF(F17798=0,1,F17798)),pitches[],2,FALSE)+VLOOKUP(IF(E17798&gt;0,1,E17798),rmatchups[],2,FALSE)</f>
        <v>#N/A</v>
      </c>
      <c r="K17798" t="e">
        <f t="shared" si="302"/>
        <v>#N/A</v>
      </c>
    </row>
    <row r="17799" spans="10:11" x14ac:dyDescent="0.35">
      <c r="J17799" t="e">
        <f>wOBA+VLOOKUP(D17799,order[],2,FALSE)+VLOOKUP(IF(F17799&gt;7,8,IF(F17799=0,1,F17799)),pitches[],2,FALSE)+VLOOKUP(IF(E17799&gt;0,1,E17799),rmatchups[],2,FALSE)</f>
        <v>#N/A</v>
      </c>
      <c r="K17799" t="e">
        <f t="shared" si="302"/>
        <v>#N/A</v>
      </c>
    </row>
    <row r="17800" spans="10:11" x14ac:dyDescent="0.35">
      <c r="J17800" t="e">
        <f>wOBA+VLOOKUP(D17800,order[],2,FALSE)+VLOOKUP(IF(F17800&gt;7,8,IF(F17800=0,1,F17800)),pitches[],2,FALSE)+VLOOKUP(IF(E17800&gt;0,1,E17800),rmatchups[],2,FALSE)</f>
        <v>#N/A</v>
      </c>
      <c r="K17800" t="e">
        <f t="shared" si="302"/>
        <v>#N/A</v>
      </c>
    </row>
    <row r="17801" spans="10:11" x14ac:dyDescent="0.35">
      <c r="J17801" t="e">
        <f>wOBA+VLOOKUP(D17801,order[],2,FALSE)+VLOOKUP(IF(F17801&gt;7,8,IF(F17801=0,1,F17801)),pitches[],2,FALSE)+VLOOKUP(IF(E17801&gt;0,1,E17801),rmatchups[],2,FALSE)</f>
        <v>#N/A</v>
      </c>
      <c r="K17801" t="e">
        <f t="shared" si="302"/>
        <v>#N/A</v>
      </c>
    </row>
    <row r="17802" spans="10:11" x14ac:dyDescent="0.35">
      <c r="J17802" t="e">
        <f>wOBA+VLOOKUP(D17802,order[],2,FALSE)+VLOOKUP(IF(F17802&gt;7,8,IF(F17802=0,1,F17802)),pitches[],2,FALSE)+VLOOKUP(IF(E17802&gt;0,1,E17802),rmatchups[],2,FALSE)</f>
        <v>#N/A</v>
      </c>
      <c r="K17802" t="e">
        <f t="shared" si="302"/>
        <v>#N/A</v>
      </c>
    </row>
    <row r="17803" spans="10:11" x14ac:dyDescent="0.35">
      <c r="J17803" t="e">
        <f>wOBA+VLOOKUP(D17803,order[],2,FALSE)+VLOOKUP(IF(F17803&gt;7,8,IF(F17803=0,1,F17803)),pitches[],2,FALSE)+VLOOKUP(IF(E17803&gt;0,1,E17803),rmatchups[],2,FALSE)</f>
        <v>#N/A</v>
      </c>
      <c r="K17803" t="e">
        <f t="shared" si="302"/>
        <v>#N/A</v>
      </c>
    </row>
    <row r="17804" spans="10:11" x14ac:dyDescent="0.35">
      <c r="J17804" t="e">
        <f>wOBA+VLOOKUP(D17804,order[],2,FALSE)+VLOOKUP(IF(F17804&gt;7,8,IF(F17804=0,1,F17804)),pitches[],2,FALSE)+VLOOKUP(IF(E17804&gt;0,1,E17804),rmatchups[],2,FALSE)</f>
        <v>#N/A</v>
      </c>
      <c r="K17804" t="e">
        <f t="shared" si="302"/>
        <v>#N/A</v>
      </c>
    </row>
    <row r="17805" spans="10:11" x14ac:dyDescent="0.35">
      <c r="J17805" t="e">
        <f>wOBA+VLOOKUP(D17805,order[],2,FALSE)+VLOOKUP(IF(F17805&gt;7,8,IF(F17805=0,1,F17805)),pitches[],2,FALSE)+VLOOKUP(IF(E17805&gt;0,1,E17805),rmatchups[],2,FALSE)</f>
        <v>#N/A</v>
      </c>
      <c r="K17805" t="e">
        <f t="shared" si="302"/>
        <v>#N/A</v>
      </c>
    </row>
    <row r="17806" spans="10:11" x14ac:dyDescent="0.35">
      <c r="J17806" t="e">
        <f>wOBA+VLOOKUP(D17806,order[],2,FALSE)+VLOOKUP(IF(F17806&gt;7,8,IF(F17806=0,1,F17806)),pitches[],2,FALSE)+VLOOKUP(IF(E17806&gt;0,1,E17806),rmatchups[],2,FALSE)</f>
        <v>#N/A</v>
      </c>
      <c r="K17806" t="e">
        <f t="shared" si="302"/>
        <v>#N/A</v>
      </c>
    </row>
    <row r="17807" spans="10:11" x14ac:dyDescent="0.35">
      <c r="J17807" t="e">
        <f>wOBA+VLOOKUP(D17807,order[],2,FALSE)+VLOOKUP(IF(F17807&gt;7,8,IF(F17807=0,1,F17807)),pitches[],2,FALSE)+VLOOKUP(IF(E17807&gt;0,1,E17807),rmatchups[],2,FALSE)</f>
        <v>#N/A</v>
      </c>
      <c r="K17807" t="e">
        <f t="shared" si="302"/>
        <v>#N/A</v>
      </c>
    </row>
    <row r="17808" spans="10:11" x14ac:dyDescent="0.35">
      <c r="J17808" t="e">
        <f>wOBA+VLOOKUP(D17808,order[],2,FALSE)+VLOOKUP(IF(F17808&gt;7,8,IF(F17808=0,1,F17808)),pitches[],2,FALSE)+VLOOKUP(IF(E17808&gt;0,1,E17808),rmatchups[],2,FALSE)</f>
        <v>#N/A</v>
      </c>
      <c r="K17808" t="e">
        <f t="shared" si="302"/>
        <v>#N/A</v>
      </c>
    </row>
    <row r="17809" spans="10:11" x14ac:dyDescent="0.35">
      <c r="J17809" t="e">
        <f>wOBA+VLOOKUP(D17809,order[],2,FALSE)+VLOOKUP(IF(F17809&gt;7,8,IF(F17809=0,1,F17809)),pitches[],2,FALSE)+VLOOKUP(IF(E17809&gt;0,1,E17809),rmatchups[],2,FALSE)</f>
        <v>#N/A</v>
      </c>
      <c r="K17809" t="e">
        <f t="shared" si="302"/>
        <v>#N/A</v>
      </c>
    </row>
    <row r="17810" spans="10:11" x14ac:dyDescent="0.35">
      <c r="J17810" t="e">
        <f>wOBA+VLOOKUP(D17810,order[],2,FALSE)+VLOOKUP(IF(F17810&gt;7,8,IF(F17810=0,1,F17810)),pitches[],2,FALSE)+VLOOKUP(IF(E17810&gt;0,1,E17810),rmatchups[],2,FALSE)</f>
        <v>#N/A</v>
      </c>
      <c r="K17810" t="e">
        <f t="shared" si="302"/>
        <v>#N/A</v>
      </c>
    </row>
    <row r="17811" spans="10:11" x14ac:dyDescent="0.35">
      <c r="J17811" t="e">
        <f>wOBA+VLOOKUP(D17811,order[],2,FALSE)+VLOOKUP(IF(F17811&gt;7,8,IF(F17811=0,1,F17811)),pitches[],2,FALSE)+VLOOKUP(IF(E17811&gt;0,1,E17811),rmatchups[],2,FALSE)</f>
        <v>#N/A</v>
      </c>
      <c r="K17811" t="e">
        <f t="shared" si="302"/>
        <v>#N/A</v>
      </c>
    </row>
    <row r="17812" spans="10:11" x14ac:dyDescent="0.35">
      <c r="J17812" t="e">
        <f>wOBA+VLOOKUP(D17812,order[],2,FALSE)+VLOOKUP(IF(F17812&gt;7,8,IF(F17812=0,1,F17812)),pitches[],2,FALSE)+VLOOKUP(IF(E17812&gt;0,1,E17812),rmatchups[],2,FALSE)</f>
        <v>#N/A</v>
      </c>
      <c r="K17812" t="e">
        <f t="shared" si="302"/>
        <v>#N/A</v>
      </c>
    </row>
    <row r="17813" spans="10:11" x14ac:dyDescent="0.35">
      <c r="J17813" t="e">
        <f>wOBA+VLOOKUP(D17813,order[],2,FALSE)+VLOOKUP(IF(F17813&gt;7,8,IF(F17813=0,1,F17813)),pitches[],2,FALSE)+VLOOKUP(IF(E17813&gt;0,1,E17813),rmatchups[],2,FALSE)</f>
        <v>#N/A</v>
      </c>
      <c r="K17813" t="e">
        <f t="shared" si="302"/>
        <v>#N/A</v>
      </c>
    </row>
    <row r="17814" spans="10:11" x14ac:dyDescent="0.35">
      <c r="J17814" t="e">
        <f>wOBA+VLOOKUP(D17814,order[],2,FALSE)+VLOOKUP(IF(F17814&gt;7,8,IF(F17814=0,1,F17814)),pitches[],2,FALSE)+VLOOKUP(IF(E17814&gt;0,1,E17814),rmatchups[],2,FALSE)</f>
        <v>#N/A</v>
      </c>
      <c r="K17814" t="e">
        <f t="shared" si="302"/>
        <v>#N/A</v>
      </c>
    </row>
    <row r="17815" spans="10:11" x14ac:dyDescent="0.35">
      <c r="J17815" t="e">
        <f>wOBA+VLOOKUP(D17815,order[],2,FALSE)+VLOOKUP(IF(F17815&gt;7,8,IF(F17815=0,1,F17815)),pitches[],2,FALSE)+VLOOKUP(IF(E17815&gt;0,1,E17815),rmatchups[],2,FALSE)</f>
        <v>#N/A</v>
      </c>
      <c r="K17815" t="e">
        <f t="shared" si="302"/>
        <v>#N/A</v>
      </c>
    </row>
    <row r="17816" spans="10:11" x14ac:dyDescent="0.35">
      <c r="J17816" t="e">
        <f>wOBA+VLOOKUP(D17816,order[],2,FALSE)+VLOOKUP(IF(F17816&gt;7,8,IF(F17816=0,1,F17816)),pitches[],2,FALSE)+VLOOKUP(IF(E17816&gt;0,1,E17816),rmatchups[],2,FALSE)</f>
        <v>#N/A</v>
      </c>
      <c r="K17816" t="e">
        <f t="shared" si="302"/>
        <v>#N/A</v>
      </c>
    </row>
    <row r="17817" spans="10:11" x14ac:dyDescent="0.35">
      <c r="J17817" t="e">
        <f>wOBA+VLOOKUP(D17817,order[],2,FALSE)+VLOOKUP(IF(F17817&gt;7,8,IF(F17817=0,1,F17817)),pitches[],2,FALSE)+VLOOKUP(IF(E17817&gt;0,1,E17817),rmatchups[],2,FALSE)</f>
        <v>#N/A</v>
      </c>
      <c r="K17817" t="e">
        <f t="shared" si="302"/>
        <v>#N/A</v>
      </c>
    </row>
    <row r="17818" spans="10:11" x14ac:dyDescent="0.35">
      <c r="J17818" t="e">
        <f>wOBA+VLOOKUP(D17818,order[],2,FALSE)+VLOOKUP(IF(F17818&gt;7,8,IF(F17818=0,1,F17818)),pitches[],2,FALSE)+VLOOKUP(IF(E17818&gt;0,1,E17818),rmatchups[],2,FALSE)</f>
        <v>#N/A</v>
      </c>
      <c r="K17818" t="e">
        <f t="shared" si="302"/>
        <v>#N/A</v>
      </c>
    </row>
    <row r="17819" spans="10:11" x14ac:dyDescent="0.35">
      <c r="J17819" t="e">
        <f>wOBA+VLOOKUP(D17819,order[],2,FALSE)+VLOOKUP(IF(F17819&gt;7,8,IF(F17819=0,1,F17819)),pitches[],2,FALSE)+VLOOKUP(IF(E17819&gt;0,1,E17819),rmatchups[],2,FALSE)</f>
        <v>#N/A</v>
      </c>
      <c r="K17819" t="e">
        <f t="shared" si="302"/>
        <v>#N/A</v>
      </c>
    </row>
    <row r="17820" spans="10:11" x14ac:dyDescent="0.35">
      <c r="J17820" t="e">
        <f>wOBA+VLOOKUP(D17820,order[],2,FALSE)+VLOOKUP(IF(F17820&gt;7,8,IF(F17820=0,1,F17820)),pitches[],2,FALSE)+VLOOKUP(IF(E17820&gt;0,1,E17820),rmatchups[],2,FALSE)</f>
        <v>#N/A</v>
      </c>
      <c r="K17820" t="e">
        <f t="shared" si="302"/>
        <v>#N/A</v>
      </c>
    </row>
    <row r="17821" spans="10:11" x14ac:dyDescent="0.35">
      <c r="J17821" t="e">
        <f>wOBA+VLOOKUP(D17821,order[],2,FALSE)+VLOOKUP(IF(F17821&gt;7,8,IF(F17821=0,1,F17821)),pitches[],2,FALSE)+VLOOKUP(IF(E17821&gt;0,1,E17821),rmatchups[],2,FALSE)</f>
        <v>#N/A</v>
      </c>
      <c r="K17821" t="e">
        <f t="shared" si="302"/>
        <v>#N/A</v>
      </c>
    </row>
    <row r="17822" spans="10:11" x14ac:dyDescent="0.35">
      <c r="J17822" t="e">
        <f>wOBA+VLOOKUP(D17822,order[],2,FALSE)+VLOOKUP(IF(F17822&gt;7,8,IF(F17822=0,1,F17822)),pitches[],2,FALSE)+VLOOKUP(IF(E17822&gt;0,1,E17822),rmatchups[],2,FALSE)</f>
        <v>#N/A</v>
      </c>
      <c r="K17822" t="e">
        <f t="shared" si="302"/>
        <v>#N/A</v>
      </c>
    </row>
    <row r="17823" spans="10:11" x14ac:dyDescent="0.35">
      <c r="J17823" t="e">
        <f>wOBA+VLOOKUP(D17823,order[],2,FALSE)+VLOOKUP(IF(F17823&gt;7,8,IF(F17823=0,1,F17823)),pitches[],2,FALSE)+VLOOKUP(IF(E17823&gt;0,1,E17823),rmatchups[],2,FALSE)</f>
        <v>#N/A</v>
      </c>
      <c r="K17823" t="e">
        <f t="shared" si="302"/>
        <v>#N/A</v>
      </c>
    </row>
    <row r="17824" spans="10:11" x14ac:dyDescent="0.35">
      <c r="J17824" t="e">
        <f>wOBA+VLOOKUP(D17824,order[],2,FALSE)+VLOOKUP(IF(F17824&gt;7,8,IF(F17824=0,1,F17824)),pitches[],2,FALSE)+VLOOKUP(IF(E17824&gt;0,1,E17824),rmatchups[],2,FALSE)</f>
        <v>#N/A</v>
      </c>
      <c r="K17824" t="e">
        <f t="shared" si="302"/>
        <v>#N/A</v>
      </c>
    </row>
    <row r="17825" spans="10:11" x14ac:dyDescent="0.35">
      <c r="J17825" t="e">
        <f>wOBA+VLOOKUP(D17825,order[],2,FALSE)+VLOOKUP(IF(F17825&gt;7,8,IF(F17825=0,1,F17825)),pitches[],2,FALSE)+VLOOKUP(IF(E17825&gt;0,1,E17825),rmatchups[],2,FALSE)</f>
        <v>#N/A</v>
      </c>
      <c r="K17825" t="e">
        <f t="shared" si="302"/>
        <v>#N/A</v>
      </c>
    </row>
    <row r="17826" spans="10:11" x14ac:dyDescent="0.35">
      <c r="J17826" t="e">
        <f>wOBA+VLOOKUP(D17826,order[],2,FALSE)+VLOOKUP(IF(F17826&gt;7,8,IF(F17826=0,1,F17826)),pitches[],2,FALSE)+VLOOKUP(IF(E17826&gt;0,1,E17826),rmatchups[],2,FALSE)</f>
        <v>#N/A</v>
      </c>
      <c r="K17826" t="e">
        <f t="shared" si="302"/>
        <v>#N/A</v>
      </c>
    </row>
    <row r="17827" spans="10:11" x14ac:dyDescent="0.35">
      <c r="J17827" t="e">
        <f>wOBA+VLOOKUP(D17827,order[],2,FALSE)+VLOOKUP(IF(F17827&gt;7,8,IF(F17827=0,1,F17827)),pitches[],2,FALSE)+VLOOKUP(IF(E17827&gt;0,1,E17827),rmatchups[],2,FALSE)</f>
        <v>#N/A</v>
      </c>
      <c r="K17827" t="e">
        <f t="shared" si="302"/>
        <v>#N/A</v>
      </c>
    </row>
    <row r="17828" spans="10:11" x14ac:dyDescent="0.35">
      <c r="J17828" t="e">
        <f>wOBA+VLOOKUP(D17828,order[],2,FALSE)+VLOOKUP(IF(F17828&gt;7,8,IF(F17828=0,1,F17828)),pitches[],2,FALSE)+VLOOKUP(IF(E17828&gt;0,1,E17828),rmatchups[],2,FALSE)</f>
        <v>#N/A</v>
      </c>
      <c r="K17828" t="e">
        <f t="shared" si="302"/>
        <v>#N/A</v>
      </c>
    </row>
    <row r="17829" spans="10:11" x14ac:dyDescent="0.35">
      <c r="J17829" t="e">
        <f>wOBA+VLOOKUP(D17829,order[],2,FALSE)+VLOOKUP(IF(F17829&gt;7,8,IF(F17829=0,1,F17829)),pitches[],2,FALSE)+VLOOKUP(IF(E17829&gt;0,1,E17829),rmatchups[],2,FALSE)</f>
        <v>#N/A</v>
      </c>
      <c r="K17829" t="e">
        <f t="shared" si="302"/>
        <v>#N/A</v>
      </c>
    </row>
    <row r="17830" spans="10:11" x14ac:dyDescent="0.35">
      <c r="J17830" t="e">
        <f>wOBA+VLOOKUP(D17830,order[],2,FALSE)+VLOOKUP(IF(F17830&gt;7,8,IF(F17830=0,1,F17830)),pitches[],2,FALSE)+VLOOKUP(IF(E17830&gt;0,1,E17830),rmatchups[],2,FALSE)</f>
        <v>#N/A</v>
      </c>
      <c r="K17830" t="e">
        <f t="shared" si="302"/>
        <v>#N/A</v>
      </c>
    </row>
    <row r="17831" spans="10:11" x14ac:dyDescent="0.35">
      <c r="J17831" t="e">
        <f>wOBA+VLOOKUP(D17831,order[],2,FALSE)+VLOOKUP(IF(F17831&gt;7,8,IF(F17831=0,1,F17831)),pitches[],2,FALSE)+VLOOKUP(IF(E17831&gt;0,1,E17831),rmatchups[],2,FALSE)</f>
        <v>#N/A</v>
      </c>
      <c r="K17831" t="e">
        <f t="shared" si="302"/>
        <v>#N/A</v>
      </c>
    </row>
    <row r="17832" spans="10:11" x14ac:dyDescent="0.35">
      <c r="J17832" t="e">
        <f>wOBA+VLOOKUP(D17832,order[],2,FALSE)+VLOOKUP(IF(F17832&gt;7,8,IF(F17832=0,1,F17832)),pitches[],2,FALSE)+VLOOKUP(IF(E17832&gt;0,1,E17832),rmatchups[],2,FALSE)</f>
        <v>#N/A</v>
      </c>
      <c r="K17832" t="e">
        <f t="shared" si="302"/>
        <v>#N/A</v>
      </c>
    </row>
    <row r="17833" spans="10:11" x14ac:dyDescent="0.35">
      <c r="J17833" t="e">
        <f>wOBA+VLOOKUP(D17833,order[],2,FALSE)+VLOOKUP(IF(F17833&gt;7,8,IF(F17833=0,1,F17833)),pitches[],2,FALSE)+VLOOKUP(IF(E17833&gt;0,1,E17833),rmatchups[],2,FALSE)</f>
        <v>#N/A</v>
      </c>
      <c r="K17833" t="e">
        <f t="shared" si="302"/>
        <v>#N/A</v>
      </c>
    </row>
    <row r="17834" spans="10:11" x14ac:dyDescent="0.35">
      <c r="J17834" t="e">
        <f>wOBA+VLOOKUP(D17834,order[],2,FALSE)+VLOOKUP(IF(F17834&gt;7,8,IF(F17834=0,1,F17834)),pitches[],2,FALSE)+VLOOKUP(IF(E17834&gt;0,1,E17834),rmatchups[],2,FALSE)</f>
        <v>#N/A</v>
      </c>
      <c r="K17834" t="e">
        <f t="shared" si="302"/>
        <v>#N/A</v>
      </c>
    </row>
    <row r="17835" spans="10:11" x14ac:dyDescent="0.35">
      <c r="J17835" t="e">
        <f>wOBA+VLOOKUP(D17835,order[],2,FALSE)+VLOOKUP(IF(F17835&gt;7,8,IF(F17835=0,1,F17835)),pitches[],2,FALSE)+VLOOKUP(IF(E17835&gt;0,1,E17835),rmatchups[],2,FALSE)</f>
        <v>#N/A</v>
      </c>
      <c r="K17835" t="e">
        <f t="shared" si="302"/>
        <v>#N/A</v>
      </c>
    </row>
    <row r="17836" spans="10:11" x14ac:dyDescent="0.35">
      <c r="J17836" t="e">
        <f>wOBA+VLOOKUP(D17836,order[],2,FALSE)+VLOOKUP(IF(F17836&gt;7,8,IF(F17836=0,1,F17836)),pitches[],2,FALSE)+VLOOKUP(IF(E17836&gt;0,1,E17836),rmatchups[],2,FALSE)</f>
        <v>#N/A</v>
      </c>
      <c r="K17836" t="e">
        <f t="shared" si="302"/>
        <v>#N/A</v>
      </c>
    </row>
    <row r="17837" spans="10:11" x14ac:dyDescent="0.35">
      <c r="J17837" t="e">
        <f>wOBA+VLOOKUP(D17837,order[],2,FALSE)+VLOOKUP(IF(F17837&gt;7,8,IF(F17837=0,1,F17837)),pitches[],2,FALSE)+VLOOKUP(IF(E17837&gt;0,1,E17837),rmatchups[],2,FALSE)</f>
        <v>#N/A</v>
      </c>
      <c r="K17837" t="e">
        <f t="shared" si="302"/>
        <v>#N/A</v>
      </c>
    </row>
    <row r="17838" spans="10:11" x14ac:dyDescent="0.35">
      <c r="J17838" t="e">
        <f>wOBA+VLOOKUP(D17838,order[],2,FALSE)+VLOOKUP(IF(F17838&gt;7,8,IF(F17838=0,1,F17838)),pitches[],2,FALSE)+VLOOKUP(IF(E17838&gt;0,1,E17838),rmatchups[],2,FALSE)</f>
        <v>#N/A</v>
      </c>
      <c r="K17838" t="e">
        <f t="shared" si="302"/>
        <v>#N/A</v>
      </c>
    </row>
    <row r="17839" spans="10:11" x14ac:dyDescent="0.35">
      <c r="J17839" t="e">
        <f>wOBA+VLOOKUP(D17839,order[],2,FALSE)+VLOOKUP(IF(F17839&gt;7,8,IF(F17839=0,1,F17839)),pitches[],2,FALSE)+VLOOKUP(IF(E17839&gt;0,1,E17839),rmatchups[],2,FALSE)</f>
        <v>#N/A</v>
      </c>
      <c r="K17839" t="e">
        <f t="shared" si="302"/>
        <v>#N/A</v>
      </c>
    </row>
    <row r="17840" spans="10:11" x14ac:dyDescent="0.35">
      <c r="J17840" t="e">
        <f>wOBA+VLOOKUP(D17840,order[],2,FALSE)+VLOOKUP(IF(F17840&gt;7,8,IF(F17840=0,1,F17840)),pitches[],2,FALSE)+VLOOKUP(IF(E17840&gt;0,1,E17840),rmatchups[],2,FALSE)</f>
        <v>#N/A</v>
      </c>
      <c r="K17840" t="e">
        <f t="shared" si="302"/>
        <v>#N/A</v>
      </c>
    </row>
    <row r="17841" spans="10:11" x14ac:dyDescent="0.35">
      <c r="J17841" t="e">
        <f>wOBA+VLOOKUP(D17841,order[],2,FALSE)+VLOOKUP(IF(F17841&gt;7,8,IF(F17841=0,1,F17841)),pitches[],2,FALSE)+VLOOKUP(IF(E17841&gt;0,1,E17841),rmatchups[],2,FALSE)</f>
        <v>#N/A</v>
      </c>
      <c r="K17841" t="e">
        <f t="shared" si="302"/>
        <v>#N/A</v>
      </c>
    </row>
    <row r="17842" spans="10:11" x14ac:dyDescent="0.35">
      <c r="J17842" t="e">
        <f>wOBA+VLOOKUP(D17842,order[],2,FALSE)+VLOOKUP(IF(F17842&gt;7,8,IF(F17842=0,1,F17842)),pitches[],2,FALSE)+VLOOKUP(IF(E17842&gt;0,1,E17842),rmatchups[],2,FALSE)</f>
        <v>#N/A</v>
      </c>
      <c r="K17842" t="e">
        <f t="shared" si="302"/>
        <v>#N/A</v>
      </c>
    </row>
    <row r="17843" spans="10:11" x14ac:dyDescent="0.35">
      <c r="J17843" t="e">
        <f>wOBA+VLOOKUP(D17843,order[],2,FALSE)+VLOOKUP(IF(F17843&gt;7,8,IF(F17843=0,1,F17843)),pitches[],2,FALSE)+VLOOKUP(IF(E17843&gt;0,1,E17843),rmatchups[],2,FALSE)</f>
        <v>#N/A</v>
      </c>
      <c r="K17843" t="e">
        <f t="shared" si="302"/>
        <v>#N/A</v>
      </c>
    </row>
    <row r="17844" spans="10:11" x14ac:dyDescent="0.35">
      <c r="J17844" t="e">
        <f>wOBA+VLOOKUP(D17844,order[],2,FALSE)+VLOOKUP(IF(F17844&gt;7,8,IF(F17844=0,1,F17844)),pitches[],2,FALSE)+VLOOKUP(IF(E17844&gt;0,1,E17844),rmatchups[],2,FALSE)</f>
        <v>#N/A</v>
      </c>
      <c r="K17844" t="e">
        <f t="shared" si="302"/>
        <v>#N/A</v>
      </c>
    </row>
    <row r="17845" spans="10:11" x14ac:dyDescent="0.35">
      <c r="J17845" t="e">
        <f>wOBA+VLOOKUP(D17845,order[],2,FALSE)+VLOOKUP(IF(F17845&gt;7,8,IF(F17845=0,1,F17845)),pitches[],2,FALSE)+VLOOKUP(IF(E17845&gt;0,1,E17845),rmatchups[],2,FALSE)</f>
        <v>#N/A</v>
      </c>
      <c r="K17845" t="e">
        <f t="shared" si="302"/>
        <v>#N/A</v>
      </c>
    </row>
    <row r="17846" spans="10:11" x14ac:dyDescent="0.35">
      <c r="J17846" t="e">
        <f>wOBA+VLOOKUP(D17846,order[],2,FALSE)+VLOOKUP(IF(F17846&gt;7,8,IF(F17846=0,1,F17846)),pitches[],2,FALSE)+VLOOKUP(IF(E17846&gt;0,1,E17846),rmatchups[],2,FALSE)</f>
        <v>#N/A</v>
      </c>
      <c r="K17846" t="e">
        <f t="shared" si="302"/>
        <v>#N/A</v>
      </c>
    </row>
    <row r="17847" spans="10:11" x14ac:dyDescent="0.35">
      <c r="J17847" t="e">
        <f>wOBA+VLOOKUP(D17847,order[],2,FALSE)+VLOOKUP(IF(F17847&gt;7,8,IF(F17847=0,1,F17847)),pitches[],2,FALSE)+VLOOKUP(IF(E17847&gt;0,1,E17847),rmatchups[],2,FALSE)</f>
        <v>#N/A</v>
      </c>
      <c r="K17847" t="e">
        <f t="shared" si="302"/>
        <v>#N/A</v>
      </c>
    </row>
    <row r="17848" spans="10:11" x14ac:dyDescent="0.35">
      <c r="J17848" t="e">
        <f>wOBA+VLOOKUP(D17848,order[],2,FALSE)+VLOOKUP(IF(F17848&gt;7,8,IF(F17848=0,1,F17848)),pitches[],2,FALSE)+VLOOKUP(IF(E17848&gt;0,1,E17848),rmatchups[],2,FALSE)</f>
        <v>#N/A</v>
      </c>
      <c r="K17848" t="e">
        <f t="shared" si="302"/>
        <v>#N/A</v>
      </c>
    </row>
    <row r="17849" spans="10:11" x14ac:dyDescent="0.35">
      <c r="J17849" t="e">
        <f>wOBA+VLOOKUP(D17849,order[],2,FALSE)+VLOOKUP(IF(F17849&gt;7,8,IF(F17849=0,1,F17849)),pitches[],2,FALSE)+VLOOKUP(IF(E17849&gt;0,1,E17849),rmatchups[],2,FALSE)</f>
        <v>#N/A</v>
      </c>
      <c r="K17849" t="e">
        <f t="shared" si="302"/>
        <v>#N/A</v>
      </c>
    </row>
    <row r="17850" spans="10:11" x14ac:dyDescent="0.35">
      <c r="J17850" t="e">
        <f>wOBA+VLOOKUP(D17850,order[],2,FALSE)+VLOOKUP(IF(F17850&gt;7,8,IF(F17850=0,1,F17850)),pitches[],2,FALSE)+VLOOKUP(IF(E17850&gt;0,1,E17850),rmatchups[],2,FALSE)</f>
        <v>#N/A</v>
      </c>
      <c r="K17850" t="e">
        <f t="shared" si="302"/>
        <v>#N/A</v>
      </c>
    </row>
    <row r="17851" spans="10:11" x14ac:dyDescent="0.35">
      <c r="J17851" t="e">
        <f>wOBA+VLOOKUP(D17851,order[],2,FALSE)+VLOOKUP(IF(F17851&gt;7,8,IF(F17851=0,1,F17851)),pitches[],2,FALSE)+VLOOKUP(IF(E17851&gt;0,1,E17851),rmatchups[],2,FALSE)</f>
        <v>#N/A</v>
      </c>
      <c r="K17851" t="e">
        <f t="shared" si="302"/>
        <v>#N/A</v>
      </c>
    </row>
    <row r="17852" spans="10:11" x14ac:dyDescent="0.35">
      <c r="J17852" t="e">
        <f>wOBA+VLOOKUP(D17852,order[],2,FALSE)+VLOOKUP(IF(F17852&gt;7,8,IF(F17852=0,1,F17852)),pitches[],2,FALSE)+VLOOKUP(IF(E17852&gt;0,1,E17852),rmatchups[],2,FALSE)</f>
        <v>#N/A</v>
      </c>
      <c r="K17852" t="e">
        <f t="shared" si="302"/>
        <v>#N/A</v>
      </c>
    </row>
    <row r="17853" spans="10:11" x14ac:dyDescent="0.35">
      <c r="J17853" t="e">
        <f>wOBA+VLOOKUP(D17853,order[],2,FALSE)+VLOOKUP(IF(F17853&gt;7,8,IF(F17853=0,1,F17853)),pitches[],2,FALSE)+VLOOKUP(IF(E17853&gt;0,1,E17853),rmatchups[],2,FALSE)</f>
        <v>#N/A</v>
      </c>
      <c r="K17853" t="e">
        <f t="shared" si="302"/>
        <v>#N/A</v>
      </c>
    </row>
    <row r="17854" spans="10:11" x14ac:dyDescent="0.35">
      <c r="J17854" t="e">
        <f>wOBA+VLOOKUP(D17854,order[],2,FALSE)+VLOOKUP(IF(F17854&gt;7,8,IF(F17854=0,1,F17854)),pitches[],2,FALSE)+VLOOKUP(IF(E17854&gt;0,1,E17854),rmatchups[],2,FALSE)</f>
        <v>#N/A</v>
      </c>
      <c r="K17854" t="e">
        <f t="shared" si="302"/>
        <v>#N/A</v>
      </c>
    </row>
    <row r="17855" spans="10:11" x14ac:dyDescent="0.35">
      <c r="J17855" t="e">
        <f>wOBA+VLOOKUP(D17855,order[],2,FALSE)+VLOOKUP(IF(F17855&gt;7,8,IF(F17855=0,1,F17855)),pitches[],2,FALSE)+VLOOKUP(IF(E17855&gt;0,1,E17855),rmatchups[],2,FALSE)</f>
        <v>#N/A</v>
      </c>
      <c r="K17855" t="e">
        <f t="shared" si="302"/>
        <v>#N/A</v>
      </c>
    </row>
    <row r="17856" spans="10:11" x14ac:dyDescent="0.35">
      <c r="J17856" t="e">
        <f>wOBA+VLOOKUP(D17856,order[],2,FALSE)+VLOOKUP(IF(F17856&gt;7,8,IF(F17856=0,1,F17856)),pitches[],2,FALSE)+VLOOKUP(IF(E17856&gt;0,1,E17856),rmatchups[],2,FALSE)</f>
        <v>#N/A</v>
      </c>
      <c r="K17856" t="e">
        <f t="shared" si="302"/>
        <v>#N/A</v>
      </c>
    </row>
    <row r="17857" spans="10:11" x14ac:dyDescent="0.35">
      <c r="J17857" t="e">
        <f>wOBA+VLOOKUP(D17857,order[],2,FALSE)+VLOOKUP(IF(F17857&gt;7,8,IF(F17857=0,1,F17857)),pitches[],2,FALSE)+VLOOKUP(IF(E17857&gt;0,1,E17857),rmatchups[],2,FALSE)</f>
        <v>#N/A</v>
      </c>
      <c r="K17857" t="e">
        <f t="shared" si="302"/>
        <v>#N/A</v>
      </c>
    </row>
    <row r="17858" spans="10:11" x14ac:dyDescent="0.35">
      <c r="J17858" t="e">
        <f>wOBA+VLOOKUP(D17858,order[],2,FALSE)+VLOOKUP(IF(F17858&gt;7,8,IF(F17858=0,1,F17858)),pitches[],2,FALSE)+VLOOKUP(IF(E17858&gt;0,1,E17858),rmatchups[],2,FALSE)</f>
        <v>#N/A</v>
      </c>
      <c r="K17858" t="e">
        <f t="shared" si="302"/>
        <v>#N/A</v>
      </c>
    </row>
    <row r="17859" spans="10:11" x14ac:dyDescent="0.35">
      <c r="J17859" t="e">
        <f>wOBA+VLOOKUP(D17859,order[],2,FALSE)+VLOOKUP(IF(F17859&gt;7,8,IF(F17859=0,1,F17859)),pitches[],2,FALSE)+VLOOKUP(IF(E17859&gt;0,1,E17859),rmatchups[],2,FALSE)</f>
        <v>#N/A</v>
      </c>
      <c r="K17859" t="e">
        <f t="shared" ref="K17859:K17922" si="303">H17859-J17859</f>
        <v>#N/A</v>
      </c>
    </row>
    <row r="17860" spans="10:11" x14ac:dyDescent="0.35">
      <c r="J17860" t="e">
        <f>wOBA+VLOOKUP(D17860,order[],2,FALSE)+VLOOKUP(IF(F17860&gt;7,8,IF(F17860=0,1,F17860)),pitches[],2,FALSE)+VLOOKUP(IF(E17860&gt;0,1,E17860),rmatchups[],2,FALSE)</f>
        <v>#N/A</v>
      </c>
      <c r="K17860" t="e">
        <f t="shared" si="303"/>
        <v>#N/A</v>
      </c>
    </row>
    <row r="17861" spans="10:11" x14ac:dyDescent="0.35">
      <c r="J17861" t="e">
        <f>wOBA+VLOOKUP(D17861,order[],2,FALSE)+VLOOKUP(IF(F17861&gt;7,8,IF(F17861=0,1,F17861)),pitches[],2,FALSE)+VLOOKUP(IF(E17861&gt;0,1,E17861),rmatchups[],2,FALSE)</f>
        <v>#N/A</v>
      </c>
      <c r="K17861" t="e">
        <f t="shared" si="303"/>
        <v>#N/A</v>
      </c>
    </row>
    <row r="17862" spans="10:11" x14ac:dyDescent="0.35">
      <c r="J17862" t="e">
        <f>wOBA+VLOOKUP(D17862,order[],2,FALSE)+VLOOKUP(IF(F17862&gt;7,8,IF(F17862=0,1,F17862)),pitches[],2,FALSE)+VLOOKUP(IF(E17862&gt;0,1,E17862),rmatchups[],2,FALSE)</f>
        <v>#N/A</v>
      </c>
      <c r="K17862" t="e">
        <f t="shared" si="303"/>
        <v>#N/A</v>
      </c>
    </row>
    <row r="17863" spans="10:11" x14ac:dyDescent="0.35">
      <c r="J17863" t="e">
        <f>wOBA+VLOOKUP(D17863,order[],2,FALSE)+VLOOKUP(IF(F17863&gt;7,8,IF(F17863=0,1,F17863)),pitches[],2,FALSE)+VLOOKUP(IF(E17863&gt;0,1,E17863),rmatchups[],2,FALSE)</f>
        <v>#N/A</v>
      </c>
      <c r="K17863" t="e">
        <f t="shared" si="303"/>
        <v>#N/A</v>
      </c>
    </row>
    <row r="17864" spans="10:11" x14ac:dyDescent="0.35">
      <c r="J17864" t="e">
        <f>wOBA+VLOOKUP(D17864,order[],2,FALSE)+VLOOKUP(IF(F17864&gt;7,8,IF(F17864=0,1,F17864)),pitches[],2,FALSE)+VLOOKUP(IF(E17864&gt;0,1,E17864),rmatchups[],2,FALSE)</f>
        <v>#N/A</v>
      </c>
      <c r="K17864" t="e">
        <f t="shared" si="303"/>
        <v>#N/A</v>
      </c>
    </row>
    <row r="17865" spans="10:11" x14ac:dyDescent="0.35">
      <c r="J17865" t="e">
        <f>wOBA+VLOOKUP(D17865,order[],2,FALSE)+VLOOKUP(IF(F17865&gt;7,8,IF(F17865=0,1,F17865)),pitches[],2,FALSE)+VLOOKUP(IF(E17865&gt;0,1,E17865),rmatchups[],2,FALSE)</f>
        <v>#N/A</v>
      </c>
      <c r="K17865" t="e">
        <f t="shared" si="303"/>
        <v>#N/A</v>
      </c>
    </row>
    <row r="17866" spans="10:11" x14ac:dyDescent="0.35">
      <c r="J17866" t="e">
        <f>wOBA+VLOOKUP(D17866,order[],2,FALSE)+VLOOKUP(IF(F17866&gt;7,8,IF(F17866=0,1,F17866)),pitches[],2,FALSE)+VLOOKUP(IF(E17866&gt;0,1,E17866),rmatchups[],2,FALSE)</f>
        <v>#N/A</v>
      </c>
      <c r="K17866" t="e">
        <f t="shared" si="303"/>
        <v>#N/A</v>
      </c>
    </row>
    <row r="17867" spans="10:11" x14ac:dyDescent="0.35">
      <c r="J17867" t="e">
        <f>wOBA+VLOOKUP(D17867,order[],2,FALSE)+VLOOKUP(IF(F17867&gt;7,8,IF(F17867=0,1,F17867)),pitches[],2,FALSE)+VLOOKUP(IF(E17867&gt;0,1,E17867),rmatchups[],2,FALSE)</f>
        <v>#N/A</v>
      </c>
      <c r="K17867" t="e">
        <f t="shared" si="303"/>
        <v>#N/A</v>
      </c>
    </row>
    <row r="17868" spans="10:11" x14ac:dyDescent="0.35">
      <c r="J17868" t="e">
        <f>wOBA+VLOOKUP(D17868,order[],2,FALSE)+VLOOKUP(IF(F17868&gt;7,8,IF(F17868=0,1,F17868)),pitches[],2,FALSE)+VLOOKUP(IF(E17868&gt;0,1,E17868),rmatchups[],2,FALSE)</f>
        <v>#N/A</v>
      </c>
      <c r="K17868" t="e">
        <f t="shared" si="303"/>
        <v>#N/A</v>
      </c>
    </row>
    <row r="17869" spans="10:11" x14ac:dyDescent="0.35">
      <c r="J17869" t="e">
        <f>wOBA+VLOOKUP(D17869,order[],2,FALSE)+VLOOKUP(IF(F17869&gt;7,8,IF(F17869=0,1,F17869)),pitches[],2,FALSE)+VLOOKUP(IF(E17869&gt;0,1,E17869),rmatchups[],2,FALSE)</f>
        <v>#N/A</v>
      </c>
      <c r="K17869" t="e">
        <f t="shared" si="303"/>
        <v>#N/A</v>
      </c>
    </row>
    <row r="17870" spans="10:11" x14ac:dyDescent="0.35">
      <c r="J17870" t="e">
        <f>wOBA+VLOOKUP(D17870,order[],2,FALSE)+VLOOKUP(IF(F17870&gt;7,8,IF(F17870=0,1,F17870)),pitches[],2,FALSE)+VLOOKUP(IF(E17870&gt;0,1,E17870),rmatchups[],2,FALSE)</f>
        <v>#N/A</v>
      </c>
      <c r="K17870" t="e">
        <f t="shared" si="303"/>
        <v>#N/A</v>
      </c>
    </row>
    <row r="17871" spans="10:11" x14ac:dyDescent="0.35">
      <c r="J17871" t="e">
        <f>wOBA+VLOOKUP(D17871,order[],2,FALSE)+VLOOKUP(IF(F17871&gt;7,8,IF(F17871=0,1,F17871)),pitches[],2,FALSE)+VLOOKUP(IF(E17871&gt;0,1,E17871),rmatchups[],2,FALSE)</f>
        <v>#N/A</v>
      </c>
      <c r="K17871" t="e">
        <f t="shared" si="303"/>
        <v>#N/A</v>
      </c>
    </row>
    <row r="17872" spans="10:11" x14ac:dyDescent="0.35">
      <c r="J17872" t="e">
        <f>wOBA+VLOOKUP(D17872,order[],2,FALSE)+VLOOKUP(IF(F17872&gt;7,8,IF(F17872=0,1,F17872)),pitches[],2,FALSE)+VLOOKUP(IF(E17872&gt;0,1,E17872),rmatchups[],2,FALSE)</f>
        <v>#N/A</v>
      </c>
      <c r="K17872" t="e">
        <f t="shared" si="303"/>
        <v>#N/A</v>
      </c>
    </row>
    <row r="17873" spans="10:11" x14ac:dyDescent="0.35">
      <c r="J17873" t="e">
        <f>wOBA+VLOOKUP(D17873,order[],2,FALSE)+VLOOKUP(IF(F17873&gt;7,8,IF(F17873=0,1,F17873)),pitches[],2,FALSE)+VLOOKUP(IF(E17873&gt;0,1,E17873),rmatchups[],2,FALSE)</f>
        <v>#N/A</v>
      </c>
      <c r="K17873" t="e">
        <f t="shared" si="303"/>
        <v>#N/A</v>
      </c>
    </row>
    <row r="17874" spans="10:11" x14ac:dyDescent="0.35">
      <c r="J17874" t="e">
        <f>wOBA+VLOOKUP(D17874,order[],2,FALSE)+VLOOKUP(IF(F17874&gt;7,8,IF(F17874=0,1,F17874)),pitches[],2,FALSE)+VLOOKUP(IF(E17874&gt;0,1,E17874),rmatchups[],2,FALSE)</f>
        <v>#N/A</v>
      </c>
      <c r="K17874" t="e">
        <f t="shared" si="303"/>
        <v>#N/A</v>
      </c>
    </row>
    <row r="17875" spans="10:11" x14ac:dyDescent="0.35">
      <c r="J17875" t="e">
        <f>wOBA+VLOOKUP(D17875,order[],2,FALSE)+VLOOKUP(IF(F17875&gt;7,8,IF(F17875=0,1,F17875)),pitches[],2,FALSE)+VLOOKUP(IF(E17875&gt;0,1,E17875),rmatchups[],2,FALSE)</f>
        <v>#N/A</v>
      </c>
      <c r="K17875" t="e">
        <f t="shared" si="303"/>
        <v>#N/A</v>
      </c>
    </row>
    <row r="17876" spans="10:11" x14ac:dyDescent="0.35">
      <c r="J17876" t="e">
        <f>wOBA+VLOOKUP(D17876,order[],2,FALSE)+VLOOKUP(IF(F17876&gt;7,8,IF(F17876=0,1,F17876)),pitches[],2,FALSE)+VLOOKUP(IF(E17876&gt;0,1,E17876),rmatchups[],2,FALSE)</f>
        <v>#N/A</v>
      </c>
      <c r="K17876" t="e">
        <f t="shared" si="303"/>
        <v>#N/A</v>
      </c>
    </row>
    <row r="17877" spans="10:11" x14ac:dyDescent="0.35">
      <c r="J17877" t="e">
        <f>wOBA+VLOOKUP(D17877,order[],2,FALSE)+VLOOKUP(IF(F17877&gt;7,8,IF(F17877=0,1,F17877)),pitches[],2,FALSE)+VLOOKUP(IF(E17877&gt;0,1,E17877),rmatchups[],2,FALSE)</f>
        <v>#N/A</v>
      </c>
      <c r="K17877" t="e">
        <f t="shared" si="303"/>
        <v>#N/A</v>
      </c>
    </row>
    <row r="17878" spans="10:11" x14ac:dyDescent="0.35">
      <c r="J17878" t="e">
        <f>wOBA+VLOOKUP(D17878,order[],2,FALSE)+VLOOKUP(IF(F17878&gt;7,8,IF(F17878=0,1,F17878)),pitches[],2,FALSE)+VLOOKUP(IF(E17878&gt;0,1,E17878),rmatchups[],2,FALSE)</f>
        <v>#N/A</v>
      </c>
      <c r="K17878" t="e">
        <f t="shared" si="303"/>
        <v>#N/A</v>
      </c>
    </row>
    <row r="17879" spans="10:11" x14ac:dyDescent="0.35">
      <c r="J17879" t="e">
        <f>wOBA+VLOOKUP(D17879,order[],2,FALSE)+VLOOKUP(IF(F17879&gt;7,8,IF(F17879=0,1,F17879)),pitches[],2,FALSE)+VLOOKUP(IF(E17879&gt;0,1,E17879),rmatchups[],2,FALSE)</f>
        <v>#N/A</v>
      </c>
      <c r="K17879" t="e">
        <f t="shared" si="303"/>
        <v>#N/A</v>
      </c>
    </row>
    <row r="17880" spans="10:11" x14ac:dyDescent="0.35">
      <c r="J17880" t="e">
        <f>wOBA+VLOOKUP(D17880,order[],2,FALSE)+VLOOKUP(IF(F17880&gt;7,8,IF(F17880=0,1,F17880)),pitches[],2,FALSE)+VLOOKUP(IF(E17880&gt;0,1,E17880),rmatchups[],2,FALSE)</f>
        <v>#N/A</v>
      </c>
      <c r="K17880" t="e">
        <f t="shared" si="303"/>
        <v>#N/A</v>
      </c>
    </row>
    <row r="17881" spans="10:11" x14ac:dyDescent="0.35">
      <c r="J17881" t="e">
        <f>wOBA+VLOOKUP(D17881,order[],2,FALSE)+VLOOKUP(IF(F17881&gt;7,8,IF(F17881=0,1,F17881)),pitches[],2,FALSE)+VLOOKUP(IF(E17881&gt;0,1,E17881),rmatchups[],2,FALSE)</f>
        <v>#N/A</v>
      </c>
      <c r="K17881" t="e">
        <f t="shared" si="303"/>
        <v>#N/A</v>
      </c>
    </row>
    <row r="17882" spans="10:11" x14ac:dyDescent="0.35">
      <c r="J17882" t="e">
        <f>wOBA+VLOOKUP(D17882,order[],2,FALSE)+VLOOKUP(IF(F17882&gt;7,8,IF(F17882=0,1,F17882)),pitches[],2,FALSE)+VLOOKUP(IF(E17882&gt;0,1,E17882),rmatchups[],2,FALSE)</f>
        <v>#N/A</v>
      </c>
      <c r="K17882" t="e">
        <f t="shared" si="303"/>
        <v>#N/A</v>
      </c>
    </row>
    <row r="17883" spans="10:11" x14ac:dyDescent="0.35">
      <c r="J17883" t="e">
        <f>wOBA+VLOOKUP(D17883,order[],2,FALSE)+VLOOKUP(IF(F17883&gt;7,8,IF(F17883=0,1,F17883)),pitches[],2,FALSE)+VLOOKUP(IF(E17883&gt;0,1,E17883),rmatchups[],2,FALSE)</f>
        <v>#N/A</v>
      </c>
      <c r="K17883" t="e">
        <f t="shared" si="303"/>
        <v>#N/A</v>
      </c>
    </row>
    <row r="17884" spans="10:11" x14ac:dyDescent="0.35">
      <c r="J17884" t="e">
        <f>wOBA+VLOOKUP(D17884,order[],2,FALSE)+VLOOKUP(IF(F17884&gt;7,8,IF(F17884=0,1,F17884)),pitches[],2,FALSE)+VLOOKUP(IF(E17884&gt;0,1,E17884),rmatchups[],2,FALSE)</f>
        <v>#N/A</v>
      </c>
      <c r="K17884" t="e">
        <f t="shared" si="303"/>
        <v>#N/A</v>
      </c>
    </row>
    <row r="17885" spans="10:11" x14ac:dyDescent="0.35">
      <c r="J17885" t="e">
        <f>wOBA+VLOOKUP(D17885,order[],2,FALSE)+VLOOKUP(IF(F17885&gt;7,8,IF(F17885=0,1,F17885)),pitches[],2,FALSE)+VLOOKUP(IF(E17885&gt;0,1,E17885),rmatchups[],2,FALSE)</f>
        <v>#N/A</v>
      </c>
      <c r="K17885" t="e">
        <f t="shared" si="303"/>
        <v>#N/A</v>
      </c>
    </row>
    <row r="17886" spans="10:11" x14ac:dyDescent="0.35">
      <c r="J17886" t="e">
        <f>wOBA+VLOOKUP(D17886,order[],2,FALSE)+VLOOKUP(IF(F17886&gt;7,8,IF(F17886=0,1,F17886)),pitches[],2,FALSE)+VLOOKUP(IF(E17886&gt;0,1,E17886),rmatchups[],2,FALSE)</f>
        <v>#N/A</v>
      </c>
      <c r="K17886" t="e">
        <f t="shared" si="303"/>
        <v>#N/A</v>
      </c>
    </row>
    <row r="17887" spans="10:11" x14ac:dyDescent="0.35">
      <c r="J17887" t="e">
        <f>wOBA+VLOOKUP(D17887,order[],2,FALSE)+VLOOKUP(IF(F17887&gt;7,8,IF(F17887=0,1,F17887)),pitches[],2,FALSE)+VLOOKUP(IF(E17887&gt;0,1,E17887),rmatchups[],2,FALSE)</f>
        <v>#N/A</v>
      </c>
      <c r="K17887" t="e">
        <f t="shared" si="303"/>
        <v>#N/A</v>
      </c>
    </row>
    <row r="17888" spans="10:11" x14ac:dyDescent="0.35">
      <c r="J17888" t="e">
        <f>wOBA+VLOOKUP(D17888,order[],2,FALSE)+VLOOKUP(IF(F17888&gt;7,8,IF(F17888=0,1,F17888)),pitches[],2,FALSE)+VLOOKUP(IF(E17888&gt;0,1,E17888),rmatchups[],2,FALSE)</f>
        <v>#N/A</v>
      </c>
      <c r="K17888" t="e">
        <f t="shared" si="303"/>
        <v>#N/A</v>
      </c>
    </row>
    <row r="17889" spans="10:11" x14ac:dyDescent="0.35">
      <c r="J17889" t="e">
        <f>wOBA+VLOOKUP(D17889,order[],2,FALSE)+VLOOKUP(IF(F17889&gt;7,8,IF(F17889=0,1,F17889)),pitches[],2,FALSE)+VLOOKUP(IF(E17889&gt;0,1,E17889),rmatchups[],2,FALSE)</f>
        <v>#N/A</v>
      </c>
      <c r="K17889" t="e">
        <f t="shared" si="303"/>
        <v>#N/A</v>
      </c>
    </row>
    <row r="17890" spans="10:11" x14ac:dyDescent="0.35">
      <c r="J17890" t="e">
        <f>wOBA+VLOOKUP(D17890,order[],2,FALSE)+VLOOKUP(IF(F17890&gt;7,8,IF(F17890=0,1,F17890)),pitches[],2,FALSE)+VLOOKUP(IF(E17890&gt;0,1,E17890),rmatchups[],2,FALSE)</f>
        <v>#N/A</v>
      </c>
      <c r="K17890" t="e">
        <f t="shared" si="303"/>
        <v>#N/A</v>
      </c>
    </row>
    <row r="17891" spans="10:11" x14ac:dyDescent="0.35">
      <c r="J17891" t="e">
        <f>wOBA+VLOOKUP(D17891,order[],2,FALSE)+VLOOKUP(IF(F17891&gt;7,8,IF(F17891=0,1,F17891)),pitches[],2,FALSE)+VLOOKUP(IF(E17891&gt;0,1,E17891),rmatchups[],2,FALSE)</f>
        <v>#N/A</v>
      </c>
      <c r="K17891" t="e">
        <f t="shared" si="303"/>
        <v>#N/A</v>
      </c>
    </row>
    <row r="17892" spans="10:11" x14ac:dyDescent="0.35">
      <c r="J17892" t="e">
        <f>wOBA+VLOOKUP(D17892,order[],2,FALSE)+VLOOKUP(IF(F17892&gt;7,8,IF(F17892=0,1,F17892)),pitches[],2,FALSE)+VLOOKUP(IF(E17892&gt;0,1,E17892),rmatchups[],2,FALSE)</f>
        <v>#N/A</v>
      </c>
      <c r="K17892" t="e">
        <f t="shared" si="303"/>
        <v>#N/A</v>
      </c>
    </row>
    <row r="17893" spans="10:11" x14ac:dyDescent="0.35">
      <c r="J17893" t="e">
        <f>wOBA+VLOOKUP(D17893,order[],2,FALSE)+VLOOKUP(IF(F17893&gt;7,8,IF(F17893=0,1,F17893)),pitches[],2,FALSE)+VLOOKUP(IF(E17893&gt;0,1,E17893),rmatchups[],2,FALSE)</f>
        <v>#N/A</v>
      </c>
      <c r="K17893" t="e">
        <f t="shared" si="303"/>
        <v>#N/A</v>
      </c>
    </row>
    <row r="17894" spans="10:11" x14ac:dyDescent="0.35">
      <c r="J17894" t="e">
        <f>wOBA+VLOOKUP(D17894,order[],2,FALSE)+VLOOKUP(IF(F17894&gt;7,8,IF(F17894=0,1,F17894)),pitches[],2,FALSE)+VLOOKUP(IF(E17894&gt;0,1,E17894),rmatchups[],2,FALSE)</f>
        <v>#N/A</v>
      </c>
      <c r="K17894" t="e">
        <f t="shared" si="303"/>
        <v>#N/A</v>
      </c>
    </row>
    <row r="17895" spans="10:11" x14ac:dyDescent="0.35">
      <c r="J17895" t="e">
        <f>wOBA+VLOOKUP(D17895,order[],2,FALSE)+VLOOKUP(IF(F17895&gt;7,8,IF(F17895=0,1,F17895)),pitches[],2,FALSE)+VLOOKUP(IF(E17895&gt;0,1,E17895),rmatchups[],2,FALSE)</f>
        <v>#N/A</v>
      </c>
      <c r="K17895" t="e">
        <f t="shared" si="303"/>
        <v>#N/A</v>
      </c>
    </row>
    <row r="17896" spans="10:11" x14ac:dyDescent="0.35">
      <c r="J17896" t="e">
        <f>wOBA+VLOOKUP(D17896,order[],2,FALSE)+VLOOKUP(IF(F17896&gt;7,8,IF(F17896=0,1,F17896)),pitches[],2,FALSE)+VLOOKUP(IF(E17896&gt;0,1,E17896),rmatchups[],2,FALSE)</f>
        <v>#N/A</v>
      </c>
      <c r="K17896" t="e">
        <f t="shared" si="303"/>
        <v>#N/A</v>
      </c>
    </row>
    <row r="17897" spans="10:11" x14ac:dyDescent="0.35">
      <c r="J17897" t="e">
        <f>wOBA+VLOOKUP(D17897,order[],2,FALSE)+VLOOKUP(IF(F17897&gt;7,8,IF(F17897=0,1,F17897)),pitches[],2,FALSE)+VLOOKUP(IF(E17897&gt;0,1,E17897),rmatchups[],2,FALSE)</f>
        <v>#N/A</v>
      </c>
      <c r="K17897" t="e">
        <f t="shared" si="303"/>
        <v>#N/A</v>
      </c>
    </row>
    <row r="17898" spans="10:11" x14ac:dyDescent="0.35">
      <c r="J17898" t="e">
        <f>wOBA+VLOOKUP(D17898,order[],2,FALSE)+VLOOKUP(IF(F17898&gt;7,8,IF(F17898=0,1,F17898)),pitches[],2,FALSE)+VLOOKUP(IF(E17898&gt;0,1,E17898),rmatchups[],2,FALSE)</f>
        <v>#N/A</v>
      </c>
      <c r="K17898" t="e">
        <f t="shared" si="303"/>
        <v>#N/A</v>
      </c>
    </row>
    <row r="17899" spans="10:11" x14ac:dyDescent="0.35">
      <c r="J17899" t="e">
        <f>wOBA+VLOOKUP(D17899,order[],2,FALSE)+VLOOKUP(IF(F17899&gt;7,8,IF(F17899=0,1,F17899)),pitches[],2,FALSE)+VLOOKUP(IF(E17899&gt;0,1,E17899),rmatchups[],2,FALSE)</f>
        <v>#N/A</v>
      </c>
      <c r="K17899" t="e">
        <f t="shared" si="303"/>
        <v>#N/A</v>
      </c>
    </row>
    <row r="17900" spans="10:11" x14ac:dyDescent="0.35">
      <c r="J17900" t="e">
        <f>wOBA+VLOOKUP(D17900,order[],2,FALSE)+VLOOKUP(IF(F17900&gt;7,8,IF(F17900=0,1,F17900)),pitches[],2,FALSE)+VLOOKUP(IF(E17900&gt;0,1,E17900),rmatchups[],2,FALSE)</f>
        <v>#N/A</v>
      </c>
      <c r="K17900" t="e">
        <f t="shared" si="303"/>
        <v>#N/A</v>
      </c>
    </row>
    <row r="17901" spans="10:11" x14ac:dyDescent="0.35">
      <c r="J17901" t="e">
        <f>wOBA+VLOOKUP(D17901,order[],2,FALSE)+VLOOKUP(IF(F17901&gt;7,8,IF(F17901=0,1,F17901)),pitches[],2,FALSE)+VLOOKUP(IF(E17901&gt;0,1,E17901),rmatchups[],2,FALSE)</f>
        <v>#N/A</v>
      </c>
      <c r="K17901" t="e">
        <f t="shared" si="303"/>
        <v>#N/A</v>
      </c>
    </row>
    <row r="17902" spans="10:11" x14ac:dyDescent="0.35">
      <c r="J17902" t="e">
        <f>wOBA+VLOOKUP(D17902,order[],2,FALSE)+VLOOKUP(IF(F17902&gt;7,8,IF(F17902=0,1,F17902)),pitches[],2,FALSE)+VLOOKUP(IF(E17902&gt;0,1,E17902),rmatchups[],2,FALSE)</f>
        <v>#N/A</v>
      </c>
      <c r="K17902" t="e">
        <f t="shared" si="303"/>
        <v>#N/A</v>
      </c>
    </row>
    <row r="17903" spans="10:11" x14ac:dyDescent="0.35">
      <c r="J17903" t="e">
        <f>wOBA+VLOOKUP(D17903,order[],2,FALSE)+VLOOKUP(IF(F17903&gt;7,8,IF(F17903=0,1,F17903)),pitches[],2,FALSE)+VLOOKUP(IF(E17903&gt;0,1,E17903),rmatchups[],2,FALSE)</f>
        <v>#N/A</v>
      </c>
      <c r="K17903" t="e">
        <f t="shared" si="303"/>
        <v>#N/A</v>
      </c>
    </row>
    <row r="17904" spans="10:11" x14ac:dyDescent="0.35">
      <c r="J17904" t="e">
        <f>wOBA+VLOOKUP(D17904,order[],2,FALSE)+VLOOKUP(IF(F17904&gt;7,8,IF(F17904=0,1,F17904)),pitches[],2,FALSE)+VLOOKUP(IF(E17904&gt;0,1,E17904),rmatchups[],2,FALSE)</f>
        <v>#N/A</v>
      </c>
      <c r="K17904" t="e">
        <f t="shared" si="303"/>
        <v>#N/A</v>
      </c>
    </row>
    <row r="17905" spans="10:11" x14ac:dyDescent="0.35">
      <c r="J17905" t="e">
        <f>wOBA+VLOOKUP(D17905,order[],2,FALSE)+VLOOKUP(IF(F17905&gt;7,8,IF(F17905=0,1,F17905)),pitches[],2,FALSE)+VLOOKUP(IF(E17905&gt;0,1,E17905),rmatchups[],2,FALSE)</f>
        <v>#N/A</v>
      </c>
      <c r="K17905" t="e">
        <f t="shared" si="303"/>
        <v>#N/A</v>
      </c>
    </row>
    <row r="17906" spans="10:11" x14ac:dyDescent="0.35">
      <c r="J17906" t="e">
        <f>wOBA+VLOOKUP(D17906,order[],2,FALSE)+VLOOKUP(IF(F17906&gt;7,8,IF(F17906=0,1,F17906)),pitches[],2,FALSE)+VLOOKUP(IF(E17906&gt;0,1,E17906),rmatchups[],2,FALSE)</f>
        <v>#N/A</v>
      </c>
      <c r="K17906" t="e">
        <f t="shared" si="303"/>
        <v>#N/A</v>
      </c>
    </row>
    <row r="17907" spans="10:11" x14ac:dyDescent="0.35">
      <c r="J17907" t="e">
        <f>wOBA+VLOOKUP(D17907,order[],2,FALSE)+VLOOKUP(IF(F17907&gt;7,8,IF(F17907=0,1,F17907)),pitches[],2,FALSE)+VLOOKUP(IF(E17907&gt;0,1,E17907),rmatchups[],2,FALSE)</f>
        <v>#N/A</v>
      </c>
      <c r="K17907" t="e">
        <f t="shared" si="303"/>
        <v>#N/A</v>
      </c>
    </row>
    <row r="17908" spans="10:11" x14ac:dyDescent="0.35">
      <c r="J17908" t="e">
        <f>wOBA+VLOOKUP(D17908,order[],2,FALSE)+VLOOKUP(IF(F17908&gt;7,8,IF(F17908=0,1,F17908)),pitches[],2,FALSE)+VLOOKUP(IF(E17908&gt;0,1,E17908),rmatchups[],2,FALSE)</f>
        <v>#N/A</v>
      </c>
      <c r="K17908" t="e">
        <f t="shared" si="303"/>
        <v>#N/A</v>
      </c>
    </row>
    <row r="17909" spans="10:11" x14ac:dyDescent="0.35">
      <c r="J17909" t="e">
        <f>wOBA+VLOOKUP(D17909,order[],2,FALSE)+VLOOKUP(IF(F17909&gt;7,8,IF(F17909=0,1,F17909)),pitches[],2,FALSE)+VLOOKUP(IF(E17909&gt;0,1,E17909),rmatchups[],2,FALSE)</f>
        <v>#N/A</v>
      </c>
      <c r="K17909" t="e">
        <f t="shared" si="303"/>
        <v>#N/A</v>
      </c>
    </row>
    <row r="17910" spans="10:11" x14ac:dyDescent="0.35">
      <c r="J17910" t="e">
        <f>wOBA+VLOOKUP(D17910,order[],2,FALSE)+VLOOKUP(IF(F17910&gt;7,8,IF(F17910=0,1,F17910)),pitches[],2,FALSE)+VLOOKUP(IF(E17910&gt;0,1,E17910),rmatchups[],2,FALSE)</f>
        <v>#N/A</v>
      </c>
      <c r="K17910" t="e">
        <f t="shared" si="303"/>
        <v>#N/A</v>
      </c>
    </row>
    <row r="17911" spans="10:11" x14ac:dyDescent="0.35">
      <c r="J17911" t="e">
        <f>wOBA+VLOOKUP(D17911,order[],2,FALSE)+VLOOKUP(IF(F17911&gt;7,8,IF(F17911=0,1,F17911)),pitches[],2,FALSE)+VLOOKUP(IF(E17911&gt;0,1,E17911),rmatchups[],2,FALSE)</f>
        <v>#N/A</v>
      </c>
      <c r="K17911" t="e">
        <f t="shared" si="303"/>
        <v>#N/A</v>
      </c>
    </row>
    <row r="17912" spans="10:11" x14ac:dyDescent="0.35">
      <c r="J17912" t="e">
        <f>wOBA+VLOOKUP(D17912,order[],2,FALSE)+VLOOKUP(IF(F17912&gt;7,8,IF(F17912=0,1,F17912)),pitches[],2,FALSE)+VLOOKUP(IF(E17912&gt;0,1,E17912),rmatchups[],2,FALSE)</f>
        <v>#N/A</v>
      </c>
      <c r="K17912" t="e">
        <f t="shared" si="303"/>
        <v>#N/A</v>
      </c>
    </row>
    <row r="17913" spans="10:11" x14ac:dyDescent="0.35">
      <c r="J17913" t="e">
        <f>wOBA+VLOOKUP(D17913,order[],2,FALSE)+VLOOKUP(IF(F17913&gt;7,8,IF(F17913=0,1,F17913)),pitches[],2,FALSE)+VLOOKUP(IF(E17913&gt;0,1,E17913),rmatchups[],2,FALSE)</f>
        <v>#N/A</v>
      </c>
      <c r="K17913" t="e">
        <f t="shared" si="303"/>
        <v>#N/A</v>
      </c>
    </row>
    <row r="17914" spans="10:11" x14ac:dyDescent="0.35">
      <c r="J17914" t="e">
        <f>wOBA+VLOOKUP(D17914,order[],2,FALSE)+VLOOKUP(IF(F17914&gt;7,8,IF(F17914=0,1,F17914)),pitches[],2,FALSE)+VLOOKUP(IF(E17914&gt;0,1,E17914),rmatchups[],2,FALSE)</f>
        <v>#N/A</v>
      </c>
      <c r="K17914" t="e">
        <f t="shared" si="303"/>
        <v>#N/A</v>
      </c>
    </row>
    <row r="17915" spans="10:11" x14ac:dyDescent="0.35">
      <c r="J17915" t="e">
        <f>wOBA+VLOOKUP(D17915,order[],2,FALSE)+VLOOKUP(IF(F17915&gt;7,8,IF(F17915=0,1,F17915)),pitches[],2,FALSE)+VLOOKUP(IF(E17915&gt;0,1,E17915),rmatchups[],2,FALSE)</f>
        <v>#N/A</v>
      </c>
      <c r="K17915" t="e">
        <f t="shared" si="303"/>
        <v>#N/A</v>
      </c>
    </row>
    <row r="17916" spans="10:11" x14ac:dyDescent="0.35">
      <c r="J17916" t="e">
        <f>wOBA+VLOOKUP(D17916,order[],2,FALSE)+VLOOKUP(IF(F17916&gt;7,8,IF(F17916=0,1,F17916)),pitches[],2,FALSE)+VLOOKUP(IF(E17916&gt;0,1,E17916),rmatchups[],2,FALSE)</f>
        <v>#N/A</v>
      </c>
      <c r="K17916" t="e">
        <f t="shared" si="303"/>
        <v>#N/A</v>
      </c>
    </row>
    <row r="17917" spans="10:11" x14ac:dyDescent="0.35">
      <c r="J17917" t="e">
        <f>wOBA+VLOOKUP(D17917,order[],2,FALSE)+VLOOKUP(IF(F17917&gt;7,8,IF(F17917=0,1,F17917)),pitches[],2,FALSE)+VLOOKUP(IF(E17917&gt;0,1,E17917),rmatchups[],2,FALSE)</f>
        <v>#N/A</v>
      </c>
      <c r="K17917" t="e">
        <f t="shared" si="303"/>
        <v>#N/A</v>
      </c>
    </row>
    <row r="17918" spans="10:11" x14ac:dyDescent="0.35">
      <c r="J17918" t="e">
        <f>wOBA+VLOOKUP(D17918,order[],2,FALSE)+VLOOKUP(IF(F17918&gt;7,8,IF(F17918=0,1,F17918)),pitches[],2,FALSE)+VLOOKUP(IF(E17918&gt;0,1,E17918),rmatchups[],2,FALSE)</f>
        <v>#N/A</v>
      </c>
      <c r="K17918" t="e">
        <f t="shared" si="303"/>
        <v>#N/A</v>
      </c>
    </row>
    <row r="17919" spans="10:11" x14ac:dyDescent="0.35">
      <c r="J17919" t="e">
        <f>wOBA+VLOOKUP(D17919,order[],2,FALSE)+VLOOKUP(IF(F17919&gt;7,8,IF(F17919=0,1,F17919)),pitches[],2,FALSE)+VLOOKUP(IF(E17919&gt;0,1,E17919),rmatchups[],2,FALSE)</f>
        <v>#N/A</v>
      </c>
      <c r="K17919" t="e">
        <f t="shared" si="303"/>
        <v>#N/A</v>
      </c>
    </row>
    <row r="17920" spans="10:11" x14ac:dyDescent="0.35">
      <c r="J17920" t="e">
        <f>wOBA+VLOOKUP(D17920,order[],2,FALSE)+VLOOKUP(IF(F17920&gt;7,8,IF(F17920=0,1,F17920)),pitches[],2,FALSE)+VLOOKUP(IF(E17920&gt;0,1,E17920),rmatchups[],2,FALSE)</f>
        <v>#N/A</v>
      </c>
      <c r="K17920" t="e">
        <f t="shared" si="303"/>
        <v>#N/A</v>
      </c>
    </row>
    <row r="17921" spans="10:11" x14ac:dyDescent="0.35">
      <c r="J17921" t="e">
        <f>wOBA+VLOOKUP(D17921,order[],2,FALSE)+VLOOKUP(IF(F17921&gt;7,8,IF(F17921=0,1,F17921)),pitches[],2,FALSE)+VLOOKUP(IF(E17921&gt;0,1,E17921),rmatchups[],2,FALSE)</f>
        <v>#N/A</v>
      </c>
      <c r="K17921" t="e">
        <f t="shared" si="303"/>
        <v>#N/A</v>
      </c>
    </row>
    <row r="17922" spans="10:11" x14ac:dyDescent="0.35">
      <c r="J17922" t="e">
        <f>wOBA+VLOOKUP(D17922,order[],2,FALSE)+VLOOKUP(IF(F17922&gt;7,8,IF(F17922=0,1,F17922)),pitches[],2,FALSE)+VLOOKUP(IF(E17922&gt;0,1,E17922),rmatchups[],2,FALSE)</f>
        <v>#N/A</v>
      </c>
      <c r="K17922" t="e">
        <f t="shared" si="303"/>
        <v>#N/A</v>
      </c>
    </row>
    <row r="17923" spans="10:11" x14ac:dyDescent="0.35">
      <c r="J17923" t="e">
        <f>wOBA+VLOOKUP(D17923,order[],2,FALSE)+VLOOKUP(IF(F17923&gt;7,8,IF(F17923=0,1,F17923)),pitches[],2,FALSE)+VLOOKUP(IF(E17923&gt;0,1,E17923),rmatchups[],2,FALSE)</f>
        <v>#N/A</v>
      </c>
      <c r="K17923" t="e">
        <f t="shared" ref="K17923:K17986" si="304">H17923-J17923</f>
        <v>#N/A</v>
      </c>
    </row>
    <row r="17924" spans="10:11" x14ac:dyDescent="0.35">
      <c r="J17924" t="e">
        <f>wOBA+VLOOKUP(D17924,order[],2,FALSE)+VLOOKUP(IF(F17924&gt;7,8,IF(F17924=0,1,F17924)),pitches[],2,FALSE)+VLOOKUP(IF(E17924&gt;0,1,E17924),rmatchups[],2,FALSE)</f>
        <v>#N/A</v>
      </c>
      <c r="K17924" t="e">
        <f t="shared" si="304"/>
        <v>#N/A</v>
      </c>
    </row>
    <row r="17925" spans="10:11" x14ac:dyDescent="0.35">
      <c r="J17925" t="e">
        <f>wOBA+VLOOKUP(D17925,order[],2,FALSE)+VLOOKUP(IF(F17925&gt;7,8,IF(F17925=0,1,F17925)),pitches[],2,FALSE)+VLOOKUP(IF(E17925&gt;0,1,E17925),rmatchups[],2,FALSE)</f>
        <v>#N/A</v>
      </c>
      <c r="K17925" t="e">
        <f t="shared" si="304"/>
        <v>#N/A</v>
      </c>
    </row>
    <row r="17926" spans="10:11" x14ac:dyDescent="0.35">
      <c r="J17926" t="e">
        <f>wOBA+VLOOKUP(D17926,order[],2,FALSE)+VLOOKUP(IF(F17926&gt;7,8,IF(F17926=0,1,F17926)),pitches[],2,FALSE)+VLOOKUP(IF(E17926&gt;0,1,E17926),rmatchups[],2,FALSE)</f>
        <v>#N/A</v>
      </c>
      <c r="K17926" t="e">
        <f t="shared" si="304"/>
        <v>#N/A</v>
      </c>
    </row>
    <row r="17927" spans="10:11" x14ac:dyDescent="0.35">
      <c r="J17927" t="e">
        <f>wOBA+VLOOKUP(D17927,order[],2,FALSE)+VLOOKUP(IF(F17927&gt;7,8,IF(F17927=0,1,F17927)),pitches[],2,FALSE)+VLOOKUP(IF(E17927&gt;0,1,E17927),rmatchups[],2,FALSE)</f>
        <v>#N/A</v>
      </c>
      <c r="K17927" t="e">
        <f t="shared" si="304"/>
        <v>#N/A</v>
      </c>
    </row>
    <row r="17928" spans="10:11" x14ac:dyDescent="0.35">
      <c r="J17928" t="e">
        <f>wOBA+VLOOKUP(D17928,order[],2,FALSE)+VLOOKUP(IF(F17928&gt;7,8,IF(F17928=0,1,F17928)),pitches[],2,FALSE)+VLOOKUP(IF(E17928&gt;0,1,E17928),rmatchups[],2,FALSE)</f>
        <v>#N/A</v>
      </c>
      <c r="K17928" t="e">
        <f t="shared" si="304"/>
        <v>#N/A</v>
      </c>
    </row>
    <row r="17929" spans="10:11" x14ac:dyDescent="0.35">
      <c r="J17929" t="e">
        <f>wOBA+VLOOKUP(D17929,order[],2,FALSE)+VLOOKUP(IF(F17929&gt;7,8,IF(F17929=0,1,F17929)),pitches[],2,FALSE)+VLOOKUP(IF(E17929&gt;0,1,E17929),rmatchups[],2,FALSE)</f>
        <v>#N/A</v>
      </c>
      <c r="K17929" t="e">
        <f t="shared" si="304"/>
        <v>#N/A</v>
      </c>
    </row>
    <row r="17930" spans="10:11" x14ac:dyDescent="0.35">
      <c r="J17930" t="e">
        <f>wOBA+VLOOKUP(D17930,order[],2,FALSE)+VLOOKUP(IF(F17930&gt;7,8,IF(F17930=0,1,F17930)),pitches[],2,FALSE)+VLOOKUP(IF(E17930&gt;0,1,E17930),rmatchups[],2,FALSE)</f>
        <v>#N/A</v>
      </c>
      <c r="K17930" t="e">
        <f t="shared" si="304"/>
        <v>#N/A</v>
      </c>
    </row>
    <row r="17931" spans="10:11" x14ac:dyDescent="0.35">
      <c r="J17931" t="e">
        <f>wOBA+VLOOKUP(D17931,order[],2,FALSE)+VLOOKUP(IF(F17931&gt;7,8,IF(F17931=0,1,F17931)),pitches[],2,FALSE)+VLOOKUP(IF(E17931&gt;0,1,E17931),rmatchups[],2,FALSE)</f>
        <v>#N/A</v>
      </c>
      <c r="K17931" t="e">
        <f t="shared" si="304"/>
        <v>#N/A</v>
      </c>
    </row>
    <row r="17932" spans="10:11" x14ac:dyDescent="0.35">
      <c r="J17932" t="e">
        <f>wOBA+VLOOKUP(D17932,order[],2,FALSE)+VLOOKUP(IF(F17932&gt;7,8,IF(F17932=0,1,F17932)),pitches[],2,FALSE)+VLOOKUP(IF(E17932&gt;0,1,E17932),rmatchups[],2,FALSE)</f>
        <v>#N/A</v>
      </c>
      <c r="K17932" t="e">
        <f t="shared" si="304"/>
        <v>#N/A</v>
      </c>
    </row>
    <row r="17933" spans="10:11" x14ac:dyDescent="0.35">
      <c r="J17933" t="e">
        <f>wOBA+VLOOKUP(D17933,order[],2,FALSE)+VLOOKUP(IF(F17933&gt;7,8,IF(F17933=0,1,F17933)),pitches[],2,FALSE)+VLOOKUP(IF(E17933&gt;0,1,E17933),rmatchups[],2,FALSE)</f>
        <v>#N/A</v>
      </c>
      <c r="K17933" t="e">
        <f t="shared" si="304"/>
        <v>#N/A</v>
      </c>
    </row>
    <row r="17934" spans="10:11" x14ac:dyDescent="0.35">
      <c r="J17934" t="e">
        <f>wOBA+VLOOKUP(D17934,order[],2,FALSE)+VLOOKUP(IF(F17934&gt;7,8,IF(F17934=0,1,F17934)),pitches[],2,FALSE)+VLOOKUP(IF(E17934&gt;0,1,E17934),rmatchups[],2,FALSE)</f>
        <v>#N/A</v>
      </c>
      <c r="K17934" t="e">
        <f t="shared" si="304"/>
        <v>#N/A</v>
      </c>
    </row>
    <row r="17935" spans="10:11" x14ac:dyDescent="0.35">
      <c r="J17935" t="e">
        <f>wOBA+VLOOKUP(D17935,order[],2,FALSE)+VLOOKUP(IF(F17935&gt;7,8,IF(F17935=0,1,F17935)),pitches[],2,FALSE)+VLOOKUP(IF(E17935&gt;0,1,E17935),rmatchups[],2,FALSE)</f>
        <v>#N/A</v>
      </c>
      <c r="K17935" t="e">
        <f t="shared" si="304"/>
        <v>#N/A</v>
      </c>
    </row>
    <row r="17936" spans="10:11" x14ac:dyDescent="0.35">
      <c r="J17936" t="e">
        <f>wOBA+VLOOKUP(D17936,order[],2,FALSE)+VLOOKUP(IF(F17936&gt;7,8,IF(F17936=0,1,F17936)),pitches[],2,FALSE)+VLOOKUP(IF(E17936&gt;0,1,E17936),rmatchups[],2,FALSE)</f>
        <v>#N/A</v>
      </c>
      <c r="K17936" t="e">
        <f t="shared" si="304"/>
        <v>#N/A</v>
      </c>
    </row>
    <row r="17937" spans="10:11" x14ac:dyDescent="0.35">
      <c r="J17937" t="e">
        <f>wOBA+VLOOKUP(D17937,order[],2,FALSE)+VLOOKUP(IF(F17937&gt;7,8,IF(F17937=0,1,F17937)),pitches[],2,FALSE)+VLOOKUP(IF(E17937&gt;0,1,E17937),rmatchups[],2,FALSE)</f>
        <v>#N/A</v>
      </c>
      <c r="K17937" t="e">
        <f t="shared" si="304"/>
        <v>#N/A</v>
      </c>
    </row>
    <row r="17938" spans="10:11" x14ac:dyDescent="0.35">
      <c r="J17938" t="e">
        <f>wOBA+VLOOKUP(D17938,order[],2,FALSE)+VLOOKUP(IF(F17938&gt;7,8,IF(F17938=0,1,F17938)),pitches[],2,FALSE)+VLOOKUP(IF(E17938&gt;0,1,E17938),rmatchups[],2,FALSE)</f>
        <v>#N/A</v>
      </c>
      <c r="K17938" t="e">
        <f t="shared" si="304"/>
        <v>#N/A</v>
      </c>
    </row>
    <row r="17939" spans="10:11" x14ac:dyDescent="0.35">
      <c r="J17939" t="e">
        <f>wOBA+VLOOKUP(D17939,order[],2,FALSE)+VLOOKUP(IF(F17939&gt;7,8,IF(F17939=0,1,F17939)),pitches[],2,FALSE)+VLOOKUP(IF(E17939&gt;0,1,E17939),rmatchups[],2,FALSE)</f>
        <v>#N/A</v>
      </c>
      <c r="K17939" t="e">
        <f t="shared" si="304"/>
        <v>#N/A</v>
      </c>
    </row>
    <row r="17940" spans="10:11" x14ac:dyDescent="0.35">
      <c r="J17940" t="e">
        <f>wOBA+VLOOKUP(D17940,order[],2,FALSE)+VLOOKUP(IF(F17940&gt;7,8,IF(F17940=0,1,F17940)),pitches[],2,FALSE)+VLOOKUP(IF(E17940&gt;0,1,E17940),rmatchups[],2,FALSE)</f>
        <v>#N/A</v>
      </c>
      <c r="K17940" t="e">
        <f t="shared" si="304"/>
        <v>#N/A</v>
      </c>
    </row>
    <row r="17941" spans="10:11" x14ac:dyDescent="0.35">
      <c r="J17941" t="e">
        <f>wOBA+VLOOKUP(D17941,order[],2,FALSE)+VLOOKUP(IF(F17941&gt;7,8,IF(F17941=0,1,F17941)),pitches[],2,FALSE)+VLOOKUP(IF(E17941&gt;0,1,E17941),rmatchups[],2,FALSE)</f>
        <v>#N/A</v>
      </c>
      <c r="K17941" t="e">
        <f t="shared" si="304"/>
        <v>#N/A</v>
      </c>
    </row>
    <row r="17942" spans="10:11" x14ac:dyDescent="0.35">
      <c r="J17942" t="e">
        <f>wOBA+VLOOKUP(D17942,order[],2,FALSE)+VLOOKUP(IF(F17942&gt;7,8,IF(F17942=0,1,F17942)),pitches[],2,FALSE)+VLOOKUP(IF(E17942&gt;0,1,E17942),rmatchups[],2,FALSE)</f>
        <v>#N/A</v>
      </c>
      <c r="K17942" t="e">
        <f t="shared" si="304"/>
        <v>#N/A</v>
      </c>
    </row>
    <row r="17943" spans="10:11" x14ac:dyDescent="0.35">
      <c r="J17943" t="e">
        <f>wOBA+VLOOKUP(D17943,order[],2,FALSE)+VLOOKUP(IF(F17943&gt;7,8,IF(F17943=0,1,F17943)),pitches[],2,FALSE)+VLOOKUP(IF(E17943&gt;0,1,E17943),rmatchups[],2,FALSE)</f>
        <v>#N/A</v>
      </c>
      <c r="K17943" t="e">
        <f t="shared" si="304"/>
        <v>#N/A</v>
      </c>
    </row>
    <row r="17944" spans="10:11" x14ac:dyDescent="0.35">
      <c r="J17944" t="e">
        <f>wOBA+VLOOKUP(D17944,order[],2,FALSE)+VLOOKUP(IF(F17944&gt;7,8,IF(F17944=0,1,F17944)),pitches[],2,FALSE)+VLOOKUP(IF(E17944&gt;0,1,E17944),rmatchups[],2,FALSE)</f>
        <v>#N/A</v>
      </c>
      <c r="K17944" t="e">
        <f t="shared" si="304"/>
        <v>#N/A</v>
      </c>
    </row>
    <row r="17945" spans="10:11" x14ac:dyDescent="0.35">
      <c r="J17945" t="e">
        <f>wOBA+VLOOKUP(D17945,order[],2,FALSE)+VLOOKUP(IF(F17945&gt;7,8,IF(F17945=0,1,F17945)),pitches[],2,FALSE)+VLOOKUP(IF(E17945&gt;0,1,E17945),rmatchups[],2,FALSE)</f>
        <v>#N/A</v>
      </c>
      <c r="K17945" t="e">
        <f t="shared" si="304"/>
        <v>#N/A</v>
      </c>
    </row>
    <row r="17946" spans="10:11" x14ac:dyDescent="0.35">
      <c r="J17946" t="e">
        <f>wOBA+VLOOKUP(D17946,order[],2,FALSE)+VLOOKUP(IF(F17946&gt;7,8,IF(F17946=0,1,F17946)),pitches[],2,FALSE)+VLOOKUP(IF(E17946&gt;0,1,E17946),rmatchups[],2,FALSE)</f>
        <v>#N/A</v>
      </c>
      <c r="K17946" t="e">
        <f t="shared" si="304"/>
        <v>#N/A</v>
      </c>
    </row>
    <row r="17947" spans="10:11" x14ac:dyDescent="0.35">
      <c r="J17947" t="e">
        <f>wOBA+VLOOKUP(D17947,order[],2,FALSE)+VLOOKUP(IF(F17947&gt;7,8,IF(F17947=0,1,F17947)),pitches[],2,FALSE)+VLOOKUP(IF(E17947&gt;0,1,E17947),rmatchups[],2,FALSE)</f>
        <v>#N/A</v>
      </c>
      <c r="K17947" t="e">
        <f t="shared" si="304"/>
        <v>#N/A</v>
      </c>
    </row>
    <row r="17948" spans="10:11" x14ac:dyDescent="0.35">
      <c r="J17948" t="e">
        <f>wOBA+VLOOKUP(D17948,order[],2,FALSE)+VLOOKUP(IF(F17948&gt;7,8,IF(F17948=0,1,F17948)),pitches[],2,FALSE)+VLOOKUP(IF(E17948&gt;0,1,E17948),rmatchups[],2,FALSE)</f>
        <v>#N/A</v>
      </c>
      <c r="K17948" t="e">
        <f t="shared" si="304"/>
        <v>#N/A</v>
      </c>
    </row>
    <row r="17949" spans="10:11" x14ac:dyDescent="0.35">
      <c r="J17949" t="e">
        <f>wOBA+VLOOKUP(D17949,order[],2,FALSE)+VLOOKUP(IF(F17949&gt;7,8,IF(F17949=0,1,F17949)),pitches[],2,FALSE)+VLOOKUP(IF(E17949&gt;0,1,E17949),rmatchups[],2,FALSE)</f>
        <v>#N/A</v>
      </c>
      <c r="K17949" t="e">
        <f t="shared" si="304"/>
        <v>#N/A</v>
      </c>
    </row>
    <row r="17950" spans="10:11" x14ac:dyDescent="0.35">
      <c r="J17950" t="e">
        <f>wOBA+VLOOKUP(D17950,order[],2,FALSE)+VLOOKUP(IF(F17950&gt;7,8,IF(F17950=0,1,F17950)),pitches[],2,FALSE)+VLOOKUP(IF(E17950&gt;0,1,E17950),rmatchups[],2,FALSE)</f>
        <v>#N/A</v>
      </c>
      <c r="K17950" t="e">
        <f t="shared" si="304"/>
        <v>#N/A</v>
      </c>
    </row>
    <row r="17951" spans="10:11" x14ac:dyDescent="0.35">
      <c r="J17951" t="e">
        <f>wOBA+VLOOKUP(D17951,order[],2,FALSE)+VLOOKUP(IF(F17951&gt;7,8,IF(F17951=0,1,F17951)),pitches[],2,FALSE)+VLOOKUP(IF(E17951&gt;0,1,E17951),rmatchups[],2,FALSE)</f>
        <v>#N/A</v>
      </c>
      <c r="K17951" t="e">
        <f t="shared" si="304"/>
        <v>#N/A</v>
      </c>
    </row>
    <row r="17952" spans="10:11" x14ac:dyDescent="0.35">
      <c r="J17952" t="e">
        <f>wOBA+VLOOKUP(D17952,order[],2,FALSE)+VLOOKUP(IF(F17952&gt;7,8,IF(F17952=0,1,F17952)),pitches[],2,FALSE)+VLOOKUP(IF(E17952&gt;0,1,E17952),rmatchups[],2,FALSE)</f>
        <v>#N/A</v>
      </c>
      <c r="K17952" t="e">
        <f t="shared" si="304"/>
        <v>#N/A</v>
      </c>
    </row>
    <row r="17953" spans="10:11" x14ac:dyDescent="0.35">
      <c r="J17953" t="e">
        <f>wOBA+VLOOKUP(D17953,order[],2,FALSE)+VLOOKUP(IF(F17953&gt;7,8,IF(F17953=0,1,F17953)),pitches[],2,FALSE)+VLOOKUP(IF(E17953&gt;0,1,E17953),rmatchups[],2,FALSE)</f>
        <v>#N/A</v>
      </c>
      <c r="K17953" t="e">
        <f t="shared" si="304"/>
        <v>#N/A</v>
      </c>
    </row>
    <row r="17954" spans="10:11" x14ac:dyDescent="0.35">
      <c r="J17954" t="e">
        <f>wOBA+VLOOKUP(D17954,order[],2,FALSE)+VLOOKUP(IF(F17954&gt;7,8,IF(F17954=0,1,F17954)),pitches[],2,FALSE)+VLOOKUP(IF(E17954&gt;0,1,E17954),rmatchups[],2,FALSE)</f>
        <v>#N/A</v>
      </c>
      <c r="K17954" t="e">
        <f t="shared" si="304"/>
        <v>#N/A</v>
      </c>
    </row>
    <row r="17955" spans="10:11" x14ac:dyDescent="0.35">
      <c r="J17955" t="e">
        <f>wOBA+VLOOKUP(D17955,order[],2,FALSE)+VLOOKUP(IF(F17955&gt;7,8,IF(F17955=0,1,F17955)),pitches[],2,FALSE)+VLOOKUP(IF(E17955&gt;0,1,E17955),rmatchups[],2,FALSE)</f>
        <v>#N/A</v>
      </c>
      <c r="K17955" t="e">
        <f t="shared" si="304"/>
        <v>#N/A</v>
      </c>
    </row>
    <row r="17956" spans="10:11" x14ac:dyDescent="0.35">
      <c r="J17956" t="e">
        <f>wOBA+VLOOKUP(D17956,order[],2,FALSE)+VLOOKUP(IF(F17956&gt;7,8,IF(F17956=0,1,F17956)),pitches[],2,FALSE)+VLOOKUP(IF(E17956&gt;0,1,E17956),rmatchups[],2,FALSE)</f>
        <v>#N/A</v>
      </c>
      <c r="K17956" t="e">
        <f t="shared" si="304"/>
        <v>#N/A</v>
      </c>
    </row>
    <row r="17957" spans="10:11" x14ac:dyDescent="0.35">
      <c r="J17957" t="e">
        <f>wOBA+VLOOKUP(D17957,order[],2,FALSE)+VLOOKUP(IF(F17957&gt;7,8,IF(F17957=0,1,F17957)),pitches[],2,FALSE)+VLOOKUP(IF(E17957&gt;0,1,E17957),rmatchups[],2,FALSE)</f>
        <v>#N/A</v>
      </c>
      <c r="K17957" t="e">
        <f t="shared" si="304"/>
        <v>#N/A</v>
      </c>
    </row>
    <row r="17958" spans="10:11" x14ac:dyDescent="0.35">
      <c r="J17958" t="e">
        <f>wOBA+VLOOKUP(D17958,order[],2,FALSE)+VLOOKUP(IF(F17958&gt;7,8,IF(F17958=0,1,F17958)),pitches[],2,FALSE)+VLOOKUP(IF(E17958&gt;0,1,E17958),rmatchups[],2,FALSE)</f>
        <v>#N/A</v>
      </c>
      <c r="K17958" t="e">
        <f t="shared" si="304"/>
        <v>#N/A</v>
      </c>
    </row>
    <row r="17959" spans="10:11" x14ac:dyDescent="0.35">
      <c r="J17959" t="e">
        <f>wOBA+VLOOKUP(D17959,order[],2,FALSE)+VLOOKUP(IF(F17959&gt;7,8,IF(F17959=0,1,F17959)),pitches[],2,FALSE)+VLOOKUP(IF(E17959&gt;0,1,E17959),rmatchups[],2,FALSE)</f>
        <v>#N/A</v>
      </c>
      <c r="K17959" t="e">
        <f t="shared" si="304"/>
        <v>#N/A</v>
      </c>
    </row>
    <row r="17960" spans="10:11" x14ac:dyDescent="0.35">
      <c r="J17960" t="e">
        <f>wOBA+VLOOKUP(D17960,order[],2,FALSE)+VLOOKUP(IF(F17960&gt;7,8,IF(F17960=0,1,F17960)),pitches[],2,FALSE)+VLOOKUP(IF(E17960&gt;0,1,E17960),rmatchups[],2,FALSE)</f>
        <v>#N/A</v>
      </c>
      <c r="K17960" t="e">
        <f t="shared" si="304"/>
        <v>#N/A</v>
      </c>
    </row>
    <row r="17961" spans="10:11" x14ac:dyDescent="0.35">
      <c r="J17961" t="e">
        <f>wOBA+VLOOKUP(D17961,order[],2,FALSE)+VLOOKUP(IF(F17961&gt;7,8,IF(F17961=0,1,F17961)),pitches[],2,FALSE)+VLOOKUP(IF(E17961&gt;0,1,E17961),rmatchups[],2,FALSE)</f>
        <v>#N/A</v>
      </c>
      <c r="K17961" t="e">
        <f t="shared" si="304"/>
        <v>#N/A</v>
      </c>
    </row>
    <row r="17962" spans="10:11" x14ac:dyDescent="0.35">
      <c r="J17962" t="e">
        <f>wOBA+VLOOKUP(D17962,order[],2,FALSE)+VLOOKUP(IF(F17962&gt;7,8,IF(F17962=0,1,F17962)),pitches[],2,FALSE)+VLOOKUP(IF(E17962&gt;0,1,E17962),rmatchups[],2,FALSE)</f>
        <v>#N/A</v>
      </c>
      <c r="K17962" t="e">
        <f t="shared" si="304"/>
        <v>#N/A</v>
      </c>
    </row>
    <row r="17963" spans="10:11" x14ac:dyDescent="0.35">
      <c r="J17963" t="e">
        <f>wOBA+VLOOKUP(D17963,order[],2,FALSE)+VLOOKUP(IF(F17963&gt;7,8,IF(F17963=0,1,F17963)),pitches[],2,FALSE)+VLOOKUP(IF(E17963&gt;0,1,E17963),rmatchups[],2,FALSE)</f>
        <v>#N/A</v>
      </c>
      <c r="K17963" t="e">
        <f t="shared" si="304"/>
        <v>#N/A</v>
      </c>
    </row>
    <row r="17964" spans="10:11" x14ac:dyDescent="0.35">
      <c r="J17964" t="e">
        <f>wOBA+VLOOKUP(D17964,order[],2,FALSE)+VLOOKUP(IF(F17964&gt;7,8,IF(F17964=0,1,F17964)),pitches[],2,FALSE)+VLOOKUP(IF(E17964&gt;0,1,E17964),rmatchups[],2,FALSE)</f>
        <v>#N/A</v>
      </c>
      <c r="K17964" t="e">
        <f t="shared" si="304"/>
        <v>#N/A</v>
      </c>
    </row>
    <row r="17965" spans="10:11" x14ac:dyDescent="0.35">
      <c r="J17965" t="e">
        <f>wOBA+VLOOKUP(D17965,order[],2,FALSE)+VLOOKUP(IF(F17965&gt;7,8,IF(F17965=0,1,F17965)),pitches[],2,FALSE)+VLOOKUP(IF(E17965&gt;0,1,E17965),rmatchups[],2,FALSE)</f>
        <v>#N/A</v>
      </c>
      <c r="K17965" t="e">
        <f t="shared" si="304"/>
        <v>#N/A</v>
      </c>
    </row>
    <row r="17966" spans="10:11" x14ac:dyDescent="0.35">
      <c r="J17966" t="e">
        <f>wOBA+VLOOKUP(D17966,order[],2,FALSE)+VLOOKUP(IF(F17966&gt;7,8,IF(F17966=0,1,F17966)),pitches[],2,FALSE)+VLOOKUP(IF(E17966&gt;0,1,E17966),rmatchups[],2,FALSE)</f>
        <v>#N/A</v>
      </c>
      <c r="K17966" t="e">
        <f t="shared" si="304"/>
        <v>#N/A</v>
      </c>
    </row>
    <row r="17967" spans="10:11" x14ac:dyDescent="0.35">
      <c r="J17967" t="e">
        <f>wOBA+VLOOKUP(D17967,order[],2,FALSE)+VLOOKUP(IF(F17967&gt;7,8,IF(F17967=0,1,F17967)),pitches[],2,FALSE)+VLOOKUP(IF(E17967&gt;0,1,E17967),rmatchups[],2,FALSE)</f>
        <v>#N/A</v>
      </c>
      <c r="K17967" t="e">
        <f t="shared" si="304"/>
        <v>#N/A</v>
      </c>
    </row>
    <row r="17968" spans="10:11" x14ac:dyDescent="0.35">
      <c r="J17968" t="e">
        <f>wOBA+VLOOKUP(D17968,order[],2,FALSE)+VLOOKUP(IF(F17968&gt;7,8,IF(F17968=0,1,F17968)),pitches[],2,FALSE)+VLOOKUP(IF(E17968&gt;0,1,E17968),rmatchups[],2,FALSE)</f>
        <v>#N/A</v>
      </c>
      <c r="K17968" t="e">
        <f t="shared" si="304"/>
        <v>#N/A</v>
      </c>
    </row>
    <row r="17969" spans="10:11" x14ac:dyDescent="0.35">
      <c r="J17969" t="e">
        <f>wOBA+VLOOKUP(D17969,order[],2,FALSE)+VLOOKUP(IF(F17969&gt;7,8,IF(F17969=0,1,F17969)),pitches[],2,FALSE)+VLOOKUP(IF(E17969&gt;0,1,E17969),rmatchups[],2,FALSE)</f>
        <v>#N/A</v>
      </c>
      <c r="K17969" t="e">
        <f t="shared" si="304"/>
        <v>#N/A</v>
      </c>
    </row>
    <row r="17970" spans="10:11" x14ac:dyDescent="0.35">
      <c r="J17970" t="e">
        <f>wOBA+VLOOKUP(D17970,order[],2,FALSE)+VLOOKUP(IF(F17970&gt;7,8,IF(F17970=0,1,F17970)),pitches[],2,FALSE)+VLOOKUP(IF(E17970&gt;0,1,E17970),rmatchups[],2,FALSE)</f>
        <v>#N/A</v>
      </c>
      <c r="K17970" t="e">
        <f t="shared" si="304"/>
        <v>#N/A</v>
      </c>
    </row>
    <row r="17971" spans="10:11" x14ac:dyDescent="0.35">
      <c r="J17971" t="e">
        <f>wOBA+VLOOKUP(D17971,order[],2,FALSE)+VLOOKUP(IF(F17971&gt;7,8,IF(F17971=0,1,F17971)),pitches[],2,FALSE)+VLOOKUP(IF(E17971&gt;0,1,E17971),rmatchups[],2,FALSE)</f>
        <v>#N/A</v>
      </c>
      <c r="K17971" t="e">
        <f t="shared" si="304"/>
        <v>#N/A</v>
      </c>
    </row>
    <row r="17972" spans="10:11" x14ac:dyDescent="0.35">
      <c r="J17972" t="e">
        <f>wOBA+VLOOKUP(D17972,order[],2,FALSE)+VLOOKUP(IF(F17972&gt;7,8,IF(F17972=0,1,F17972)),pitches[],2,FALSE)+VLOOKUP(IF(E17972&gt;0,1,E17972),rmatchups[],2,FALSE)</f>
        <v>#N/A</v>
      </c>
      <c r="K17972" t="e">
        <f t="shared" si="304"/>
        <v>#N/A</v>
      </c>
    </row>
    <row r="17973" spans="10:11" x14ac:dyDescent="0.35">
      <c r="J17973" t="e">
        <f>wOBA+VLOOKUP(D17973,order[],2,FALSE)+VLOOKUP(IF(F17973&gt;7,8,IF(F17973=0,1,F17973)),pitches[],2,FALSE)+VLOOKUP(IF(E17973&gt;0,1,E17973),rmatchups[],2,FALSE)</f>
        <v>#N/A</v>
      </c>
      <c r="K17973" t="e">
        <f t="shared" si="304"/>
        <v>#N/A</v>
      </c>
    </row>
    <row r="17974" spans="10:11" x14ac:dyDescent="0.35">
      <c r="J17974" t="e">
        <f>wOBA+VLOOKUP(D17974,order[],2,FALSE)+VLOOKUP(IF(F17974&gt;7,8,IF(F17974=0,1,F17974)),pitches[],2,FALSE)+VLOOKUP(IF(E17974&gt;0,1,E17974),rmatchups[],2,FALSE)</f>
        <v>#N/A</v>
      </c>
      <c r="K17974" t="e">
        <f t="shared" si="304"/>
        <v>#N/A</v>
      </c>
    </row>
    <row r="17975" spans="10:11" x14ac:dyDescent="0.35">
      <c r="J17975" t="e">
        <f>wOBA+VLOOKUP(D17975,order[],2,FALSE)+VLOOKUP(IF(F17975&gt;7,8,IF(F17975=0,1,F17975)),pitches[],2,FALSE)+VLOOKUP(IF(E17975&gt;0,1,E17975),rmatchups[],2,FALSE)</f>
        <v>#N/A</v>
      </c>
      <c r="K17975" t="e">
        <f t="shared" si="304"/>
        <v>#N/A</v>
      </c>
    </row>
    <row r="17976" spans="10:11" x14ac:dyDescent="0.35">
      <c r="J17976" t="e">
        <f>wOBA+VLOOKUP(D17976,order[],2,FALSE)+VLOOKUP(IF(F17976&gt;7,8,IF(F17976=0,1,F17976)),pitches[],2,FALSE)+VLOOKUP(IF(E17976&gt;0,1,E17976),rmatchups[],2,FALSE)</f>
        <v>#N/A</v>
      </c>
      <c r="K17976" t="e">
        <f t="shared" si="304"/>
        <v>#N/A</v>
      </c>
    </row>
    <row r="17977" spans="10:11" x14ac:dyDescent="0.35">
      <c r="J17977" t="e">
        <f>wOBA+VLOOKUP(D17977,order[],2,FALSE)+VLOOKUP(IF(F17977&gt;7,8,IF(F17977=0,1,F17977)),pitches[],2,FALSE)+VLOOKUP(IF(E17977&gt;0,1,E17977),rmatchups[],2,FALSE)</f>
        <v>#N/A</v>
      </c>
      <c r="K17977" t="e">
        <f t="shared" si="304"/>
        <v>#N/A</v>
      </c>
    </row>
    <row r="17978" spans="10:11" x14ac:dyDescent="0.35">
      <c r="J17978" t="e">
        <f>wOBA+VLOOKUP(D17978,order[],2,FALSE)+VLOOKUP(IF(F17978&gt;7,8,IF(F17978=0,1,F17978)),pitches[],2,FALSE)+VLOOKUP(IF(E17978&gt;0,1,E17978),rmatchups[],2,FALSE)</f>
        <v>#N/A</v>
      </c>
      <c r="K17978" t="e">
        <f t="shared" si="304"/>
        <v>#N/A</v>
      </c>
    </row>
    <row r="17979" spans="10:11" x14ac:dyDescent="0.35">
      <c r="J17979" t="e">
        <f>wOBA+VLOOKUP(D17979,order[],2,FALSE)+VLOOKUP(IF(F17979&gt;7,8,IF(F17979=0,1,F17979)),pitches[],2,FALSE)+VLOOKUP(IF(E17979&gt;0,1,E17979),rmatchups[],2,FALSE)</f>
        <v>#N/A</v>
      </c>
      <c r="K17979" t="e">
        <f t="shared" si="304"/>
        <v>#N/A</v>
      </c>
    </row>
    <row r="17980" spans="10:11" x14ac:dyDescent="0.35">
      <c r="J17980" t="e">
        <f>wOBA+VLOOKUP(D17980,order[],2,FALSE)+VLOOKUP(IF(F17980&gt;7,8,IF(F17980=0,1,F17980)),pitches[],2,FALSE)+VLOOKUP(IF(E17980&gt;0,1,E17980),rmatchups[],2,FALSE)</f>
        <v>#N/A</v>
      </c>
      <c r="K17980" t="e">
        <f t="shared" si="304"/>
        <v>#N/A</v>
      </c>
    </row>
    <row r="17981" spans="10:11" x14ac:dyDescent="0.35">
      <c r="J17981" t="e">
        <f>wOBA+VLOOKUP(D17981,order[],2,FALSE)+VLOOKUP(IF(F17981&gt;7,8,IF(F17981=0,1,F17981)),pitches[],2,FALSE)+VLOOKUP(IF(E17981&gt;0,1,E17981),rmatchups[],2,FALSE)</f>
        <v>#N/A</v>
      </c>
      <c r="K17981" t="e">
        <f t="shared" si="304"/>
        <v>#N/A</v>
      </c>
    </row>
    <row r="17982" spans="10:11" x14ac:dyDescent="0.35">
      <c r="J17982" t="e">
        <f>wOBA+VLOOKUP(D17982,order[],2,FALSE)+VLOOKUP(IF(F17982&gt;7,8,IF(F17982=0,1,F17982)),pitches[],2,FALSE)+VLOOKUP(IF(E17982&gt;0,1,E17982),rmatchups[],2,FALSE)</f>
        <v>#N/A</v>
      </c>
      <c r="K17982" t="e">
        <f t="shared" si="304"/>
        <v>#N/A</v>
      </c>
    </row>
    <row r="17983" spans="10:11" x14ac:dyDescent="0.35">
      <c r="J17983" t="e">
        <f>wOBA+VLOOKUP(D17983,order[],2,FALSE)+VLOOKUP(IF(F17983&gt;7,8,IF(F17983=0,1,F17983)),pitches[],2,FALSE)+VLOOKUP(IF(E17983&gt;0,1,E17983),rmatchups[],2,FALSE)</f>
        <v>#N/A</v>
      </c>
      <c r="K17983" t="e">
        <f t="shared" si="304"/>
        <v>#N/A</v>
      </c>
    </row>
    <row r="17984" spans="10:11" x14ac:dyDescent="0.35">
      <c r="J17984" t="e">
        <f>wOBA+VLOOKUP(D17984,order[],2,FALSE)+VLOOKUP(IF(F17984&gt;7,8,IF(F17984=0,1,F17984)),pitches[],2,FALSE)+VLOOKUP(IF(E17984&gt;0,1,E17984),rmatchups[],2,FALSE)</f>
        <v>#N/A</v>
      </c>
      <c r="K17984" t="e">
        <f t="shared" si="304"/>
        <v>#N/A</v>
      </c>
    </row>
    <row r="17985" spans="10:11" x14ac:dyDescent="0.35">
      <c r="J17985" t="e">
        <f>wOBA+VLOOKUP(D17985,order[],2,FALSE)+VLOOKUP(IF(F17985&gt;7,8,IF(F17985=0,1,F17985)),pitches[],2,FALSE)+VLOOKUP(IF(E17985&gt;0,1,E17985),rmatchups[],2,FALSE)</f>
        <v>#N/A</v>
      </c>
      <c r="K17985" t="e">
        <f t="shared" si="304"/>
        <v>#N/A</v>
      </c>
    </row>
    <row r="17986" spans="10:11" x14ac:dyDescent="0.35">
      <c r="J17986" t="e">
        <f>wOBA+VLOOKUP(D17986,order[],2,FALSE)+VLOOKUP(IF(F17986&gt;7,8,IF(F17986=0,1,F17986)),pitches[],2,FALSE)+VLOOKUP(IF(E17986&gt;0,1,E17986),rmatchups[],2,FALSE)</f>
        <v>#N/A</v>
      </c>
      <c r="K17986" t="e">
        <f t="shared" si="304"/>
        <v>#N/A</v>
      </c>
    </row>
    <row r="17987" spans="10:11" x14ac:dyDescent="0.35">
      <c r="J17987" t="e">
        <f>wOBA+VLOOKUP(D17987,order[],2,FALSE)+VLOOKUP(IF(F17987&gt;7,8,IF(F17987=0,1,F17987)),pitches[],2,FALSE)+VLOOKUP(IF(E17987&gt;0,1,E17987),rmatchups[],2,FALSE)</f>
        <v>#N/A</v>
      </c>
      <c r="K17987" t="e">
        <f t="shared" ref="K17987:K18050" si="305">H17987-J17987</f>
        <v>#N/A</v>
      </c>
    </row>
    <row r="17988" spans="10:11" x14ac:dyDescent="0.35">
      <c r="J17988" t="e">
        <f>wOBA+VLOOKUP(D17988,order[],2,FALSE)+VLOOKUP(IF(F17988&gt;7,8,IF(F17988=0,1,F17988)),pitches[],2,FALSE)+VLOOKUP(IF(E17988&gt;0,1,E17988),rmatchups[],2,FALSE)</f>
        <v>#N/A</v>
      </c>
      <c r="K17988" t="e">
        <f t="shared" si="305"/>
        <v>#N/A</v>
      </c>
    </row>
    <row r="17989" spans="10:11" x14ac:dyDescent="0.35">
      <c r="J17989" t="e">
        <f>wOBA+VLOOKUP(D17989,order[],2,FALSE)+VLOOKUP(IF(F17989&gt;7,8,IF(F17989=0,1,F17989)),pitches[],2,FALSE)+VLOOKUP(IF(E17989&gt;0,1,E17989),rmatchups[],2,FALSE)</f>
        <v>#N/A</v>
      </c>
      <c r="K17989" t="e">
        <f t="shared" si="305"/>
        <v>#N/A</v>
      </c>
    </row>
    <row r="17990" spans="10:11" x14ac:dyDescent="0.35">
      <c r="J17990" t="e">
        <f>wOBA+VLOOKUP(D17990,order[],2,FALSE)+VLOOKUP(IF(F17990&gt;7,8,IF(F17990=0,1,F17990)),pitches[],2,FALSE)+VLOOKUP(IF(E17990&gt;0,1,E17990),rmatchups[],2,FALSE)</f>
        <v>#N/A</v>
      </c>
      <c r="K17990" t="e">
        <f t="shared" si="305"/>
        <v>#N/A</v>
      </c>
    </row>
    <row r="17991" spans="10:11" x14ac:dyDescent="0.35">
      <c r="J17991" t="e">
        <f>wOBA+VLOOKUP(D17991,order[],2,FALSE)+VLOOKUP(IF(F17991&gt;7,8,IF(F17991=0,1,F17991)),pitches[],2,FALSE)+VLOOKUP(IF(E17991&gt;0,1,E17991),rmatchups[],2,FALSE)</f>
        <v>#N/A</v>
      </c>
      <c r="K17991" t="e">
        <f t="shared" si="305"/>
        <v>#N/A</v>
      </c>
    </row>
    <row r="17992" spans="10:11" x14ac:dyDescent="0.35">
      <c r="J17992" t="e">
        <f>wOBA+VLOOKUP(D17992,order[],2,FALSE)+VLOOKUP(IF(F17992&gt;7,8,IF(F17992=0,1,F17992)),pitches[],2,FALSE)+VLOOKUP(IF(E17992&gt;0,1,E17992),rmatchups[],2,FALSE)</f>
        <v>#N/A</v>
      </c>
      <c r="K17992" t="e">
        <f t="shared" si="305"/>
        <v>#N/A</v>
      </c>
    </row>
    <row r="17993" spans="10:11" x14ac:dyDescent="0.35">
      <c r="J17993" t="e">
        <f>wOBA+VLOOKUP(D17993,order[],2,FALSE)+VLOOKUP(IF(F17993&gt;7,8,IF(F17993=0,1,F17993)),pitches[],2,FALSE)+VLOOKUP(IF(E17993&gt;0,1,E17993),rmatchups[],2,FALSE)</f>
        <v>#N/A</v>
      </c>
      <c r="K17993" t="e">
        <f t="shared" si="305"/>
        <v>#N/A</v>
      </c>
    </row>
    <row r="17994" spans="10:11" x14ac:dyDescent="0.35">
      <c r="J17994" t="e">
        <f>wOBA+VLOOKUP(D17994,order[],2,FALSE)+VLOOKUP(IF(F17994&gt;7,8,IF(F17994=0,1,F17994)),pitches[],2,FALSE)+VLOOKUP(IF(E17994&gt;0,1,E17994),rmatchups[],2,FALSE)</f>
        <v>#N/A</v>
      </c>
      <c r="K17994" t="e">
        <f t="shared" si="305"/>
        <v>#N/A</v>
      </c>
    </row>
    <row r="17995" spans="10:11" x14ac:dyDescent="0.35">
      <c r="J17995" t="e">
        <f>wOBA+VLOOKUP(D17995,order[],2,FALSE)+VLOOKUP(IF(F17995&gt;7,8,IF(F17995=0,1,F17995)),pitches[],2,FALSE)+VLOOKUP(IF(E17995&gt;0,1,E17995),rmatchups[],2,FALSE)</f>
        <v>#N/A</v>
      </c>
      <c r="K17995" t="e">
        <f t="shared" si="305"/>
        <v>#N/A</v>
      </c>
    </row>
    <row r="17996" spans="10:11" x14ac:dyDescent="0.35">
      <c r="J17996" t="e">
        <f>wOBA+VLOOKUP(D17996,order[],2,FALSE)+VLOOKUP(IF(F17996&gt;7,8,IF(F17996=0,1,F17996)),pitches[],2,FALSE)+VLOOKUP(IF(E17996&gt;0,1,E17996),rmatchups[],2,FALSE)</f>
        <v>#N/A</v>
      </c>
      <c r="K17996" t="e">
        <f t="shared" si="305"/>
        <v>#N/A</v>
      </c>
    </row>
    <row r="17997" spans="10:11" x14ac:dyDescent="0.35">
      <c r="J17997" t="e">
        <f>wOBA+VLOOKUP(D17997,order[],2,FALSE)+VLOOKUP(IF(F17997&gt;7,8,IF(F17997=0,1,F17997)),pitches[],2,FALSE)+VLOOKUP(IF(E17997&gt;0,1,E17997),rmatchups[],2,FALSE)</f>
        <v>#N/A</v>
      </c>
      <c r="K17997" t="e">
        <f t="shared" si="305"/>
        <v>#N/A</v>
      </c>
    </row>
    <row r="17998" spans="10:11" x14ac:dyDescent="0.35">
      <c r="J17998" t="e">
        <f>wOBA+VLOOKUP(D17998,order[],2,FALSE)+VLOOKUP(IF(F17998&gt;7,8,IF(F17998=0,1,F17998)),pitches[],2,FALSE)+VLOOKUP(IF(E17998&gt;0,1,E17998),rmatchups[],2,FALSE)</f>
        <v>#N/A</v>
      </c>
      <c r="K17998" t="e">
        <f t="shared" si="305"/>
        <v>#N/A</v>
      </c>
    </row>
    <row r="17999" spans="10:11" x14ac:dyDescent="0.35">
      <c r="J17999" t="e">
        <f>wOBA+VLOOKUP(D17999,order[],2,FALSE)+VLOOKUP(IF(F17999&gt;7,8,IF(F17999=0,1,F17999)),pitches[],2,FALSE)+VLOOKUP(IF(E17999&gt;0,1,E17999),rmatchups[],2,FALSE)</f>
        <v>#N/A</v>
      </c>
      <c r="K17999" t="e">
        <f t="shared" si="305"/>
        <v>#N/A</v>
      </c>
    </row>
    <row r="18000" spans="10:11" x14ac:dyDescent="0.35">
      <c r="J18000" t="e">
        <f>wOBA+VLOOKUP(D18000,order[],2,FALSE)+VLOOKUP(IF(F18000&gt;7,8,IF(F18000=0,1,F18000)),pitches[],2,FALSE)+VLOOKUP(IF(E18000&gt;0,1,E18000),rmatchups[],2,FALSE)</f>
        <v>#N/A</v>
      </c>
      <c r="K18000" t="e">
        <f t="shared" si="305"/>
        <v>#N/A</v>
      </c>
    </row>
    <row r="18001" spans="10:11" x14ac:dyDescent="0.35">
      <c r="J18001" t="e">
        <f>wOBA+VLOOKUP(D18001,order[],2,FALSE)+VLOOKUP(IF(F18001&gt;7,8,IF(F18001=0,1,F18001)),pitches[],2,FALSE)+VLOOKUP(IF(E18001&gt;0,1,E18001),rmatchups[],2,FALSE)</f>
        <v>#N/A</v>
      </c>
      <c r="K18001" t="e">
        <f t="shared" si="305"/>
        <v>#N/A</v>
      </c>
    </row>
    <row r="18002" spans="10:11" x14ac:dyDescent="0.35">
      <c r="J18002" t="e">
        <f>wOBA+VLOOKUP(D18002,order[],2,FALSE)+VLOOKUP(IF(F18002&gt;7,8,IF(F18002=0,1,F18002)),pitches[],2,FALSE)+VLOOKUP(IF(E18002&gt;0,1,E18002),rmatchups[],2,FALSE)</f>
        <v>#N/A</v>
      </c>
      <c r="K18002" t="e">
        <f t="shared" si="305"/>
        <v>#N/A</v>
      </c>
    </row>
    <row r="18003" spans="10:11" x14ac:dyDescent="0.35">
      <c r="J18003" t="e">
        <f>wOBA+VLOOKUP(D18003,order[],2,FALSE)+VLOOKUP(IF(F18003&gt;7,8,IF(F18003=0,1,F18003)),pitches[],2,FALSE)+VLOOKUP(IF(E18003&gt;0,1,E18003),rmatchups[],2,FALSE)</f>
        <v>#N/A</v>
      </c>
      <c r="K18003" t="e">
        <f t="shared" si="305"/>
        <v>#N/A</v>
      </c>
    </row>
    <row r="18004" spans="10:11" x14ac:dyDescent="0.35">
      <c r="J18004" t="e">
        <f>wOBA+VLOOKUP(D18004,order[],2,FALSE)+VLOOKUP(IF(F18004&gt;7,8,IF(F18004=0,1,F18004)),pitches[],2,FALSE)+VLOOKUP(IF(E18004&gt;0,1,E18004),rmatchups[],2,FALSE)</f>
        <v>#N/A</v>
      </c>
      <c r="K18004" t="e">
        <f t="shared" si="305"/>
        <v>#N/A</v>
      </c>
    </row>
    <row r="18005" spans="10:11" x14ac:dyDescent="0.35">
      <c r="J18005" t="e">
        <f>wOBA+VLOOKUP(D18005,order[],2,FALSE)+VLOOKUP(IF(F18005&gt;7,8,IF(F18005=0,1,F18005)),pitches[],2,FALSE)+VLOOKUP(IF(E18005&gt;0,1,E18005),rmatchups[],2,FALSE)</f>
        <v>#N/A</v>
      </c>
      <c r="K18005" t="e">
        <f t="shared" si="305"/>
        <v>#N/A</v>
      </c>
    </row>
    <row r="18006" spans="10:11" x14ac:dyDescent="0.35">
      <c r="J18006" t="e">
        <f>wOBA+VLOOKUP(D18006,order[],2,FALSE)+VLOOKUP(IF(F18006&gt;7,8,IF(F18006=0,1,F18006)),pitches[],2,FALSE)+VLOOKUP(IF(E18006&gt;0,1,E18006),rmatchups[],2,FALSE)</f>
        <v>#N/A</v>
      </c>
      <c r="K18006" t="e">
        <f t="shared" si="305"/>
        <v>#N/A</v>
      </c>
    </row>
    <row r="18007" spans="10:11" x14ac:dyDescent="0.35">
      <c r="J18007" t="e">
        <f>wOBA+VLOOKUP(D18007,order[],2,FALSE)+VLOOKUP(IF(F18007&gt;7,8,IF(F18007=0,1,F18007)),pitches[],2,FALSE)+VLOOKUP(IF(E18007&gt;0,1,E18007),rmatchups[],2,FALSE)</f>
        <v>#N/A</v>
      </c>
      <c r="K18007" t="e">
        <f t="shared" si="305"/>
        <v>#N/A</v>
      </c>
    </row>
    <row r="18008" spans="10:11" x14ac:dyDescent="0.35">
      <c r="J18008" t="e">
        <f>wOBA+VLOOKUP(D18008,order[],2,FALSE)+VLOOKUP(IF(F18008&gt;7,8,IF(F18008=0,1,F18008)),pitches[],2,FALSE)+VLOOKUP(IF(E18008&gt;0,1,E18008),rmatchups[],2,FALSE)</f>
        <v>#N/A</v>
      </c>
      <c r="K18008" t="e">
        <f t="shared" si="305"/>
        <v>#N/A</v>
      </c>
    </row>
    <row r="18009" spans="10:11" x14ac:dyDescent="0.35">
      <c r="J18009" t="e">
        <f>wOBA+VLOOKUP(D18009,order[],2,FALSE)+VLOOKUP(IF(F18009&gt;7,8,IF(F18009=0,1,F18009)),pitches[],2,FALSE)+VLOOKUP(IF(E18009&gt;0,1,E18009),rmatchups[],2,FALSE)</f>
        <v>#N/A</v>
      </c>
      <c r="K18009" t="e">
        <f t="shared" si="305"/>
        <v>#N/A</v>
      </c>
    </row>
    <row r="18010" spans="10:11" x14ac:dyDescent="0.35">
      <c r="J18010" t="e">
        <f>wOBA+VLOOKUP(D18010,order[],2,FALSE)+VLOOKUP(IF(F18010&gt;7,8,IF(F18010=0,1,F18010)),pitches[],2,FALSE)+VLOOKUP(IF(E18010&gt;0,1,E18010),rmatchups[],2,FALSE)</f>
        <v>#N/A</v>
      </c>
      <c r="K18010" t="e">
        <f t="shared" si="305"/>
        <v>#N/A</v>
      </c>
    </row>
    <row r="18011" spans="10:11" x14ac:dyDescent="0.35">
      <c r="J18011" t="e">
        <f>wOBA+VLOOKUP(D18011,order[],2,FALSE)+VLOOKUP(IF(F18011&gt;7,8,IF(F18011=0,1,F18011)),pitches[],2,FALSE)+VLOOKUP(IF(E18011&gt;0,1,E18011),rmatchups[],2,FALSE)</f>
        <v>#N/A</v>
      </c>
      <c r="K18011" t="e">
        <f t="shared" si="305"/>
        <v>#N/A</v>
      </c>
    </row>
    <row r="18012" spans="10:11" x14ac:dyDescent="0.35">
      <c r="J18012" t="e">
        <f>wOBA+VLOOKUP(D18012,order[],2,FALSE)+VLOOKUP(IF(F18012&gt;7,8,IF(F18012=0,1,F18012)),pitches[],2,FALSE)+VLOOKUP(IF(E18012&gt;0,1,E18012),rmatchups[],2,FALSE)</f>
        <v>#N/A</v>
      </c>
      <c r="K18012" t="e">
        <f t="shared" si="305"/>
        <v>#N/A</v>
      </c>
    </row>
    <row r="18013" spans="10:11" x14ac:dyDescent="0.35">
      <c r="J18013" t="e">
        <f>wOBA+VLOOKUP(D18013,order[],2,FALSE)+VLOOKUP(IF(F18013&gt;7,8,IF(F18013=0,1,F18013)),pitches[],2,FALSE)+VLOOKUP(IF(E18013&gt;0,1,E18013),rmatchups[],2,FALSE)</f>
        <v>#N/A</v>
      </c>
      <c r="K18013" t="e">
        <f t="shared" si="305"/>
        <v>#N/A</v>
      </c>
    </row>
    <row r="18014" spans="10:11" x14ac:dyDescent="0.35">
      <c r="J18014" t="e">
        <f>wOBA+VLOOKUP(D18014,order[],2,FALSE)+VLOOKUP(IF(F18014&gt;7,8,IF(F18014=0,1,F18014)),pitches[],2,FALSE)+VLOOKUP(IF(E18014&gt;0,1,E18014),rmatchups[],2,FALSE)</f>
        <v>#N/A</v>
      </c>
      <c r="K18014" t="e">
        <f t="shared" si="305"/>
        <v>#N/A</v>
      </c>
    </row>
    <row r="18015" spans="10:11" x14ac:dyDescent="0.35">
      <c r="J18015" t="e">
        <f>wOBA+VLOOKUP(D18015,order[],2,FALSE)+VLOOKUP(IF(F18015&gt;7,8,IF(F18015=0,1,F18015)),pitches[],2,FALSE)+VLOOKUP(IF(E18015&gt;0,1,E18015),rmatchups[],2,FALSE)</f>
        <v>#N/A</v>
      </c>
      <c r="K18015" t="e">
        <f t="shared" si="305"/>
        <v>#N/A</v>
      </c>
    </row>
    <row r="18016" spans="10:11" x14ac:dyDescent="0.35">
      <c r="J18016" t="e">
        <f>wOBA+VLOOKUP(D18016,order[],2,FALSE)+VLOOKUP(IF(F18016&gt;7,8,IF(F18016=0,1,F18016)),pitches[],2,FALSE)+VLOOKUP(IF(E18016&gt;0,1,E18016),rmatchups[],2,FALSE)</f>
        <v>#N/A</v>
      </c>
      <c r="K18016" t="e">
        <f t="shared" si="305"/>
        <v>#N/A</v>
      </c>
    </row>
    <row r="18017" spans="10:11" x14ac:dyDescent="0.35">
      <c r="J18017" t="e">
        <f>wOBA+VLOOKUP(D18017,order[],2,FALSE)+VLOOKUP(IF(F18017&gt;7,8,IF(F18017=0,1,F18017)),pitches[],2,FALSE)+VLOOKUP(IF(E18017&gt;0,1,E18017),rmatchups[],2,FALSE)</f>
        <v>#N/A</v>
      </c>
      <c r="K18017" t="e">
        <f t="shared" si="305"/>
        <v>#N/A</v>
      </c>
    </row>
    <row r="18018" spans="10:11" x14ac:dyDescent="0.35">
      <c r="J18018" t="e">
        <f>wOBA+VLOOKUP(D18018,order[],2,FALSE)+VLOOKUP(IF(F18018&gt;7,8,IF(F18018=0,1,F18018)),pitches[],2,FALSE)+VLOOKUP(IF(E18018&gt;0,1,E18018),rmatchups[],2,FALSE)</f>
        <v>#N/A</v>
      </c>
      <c r="K18018" t="e">
        <f t="shared" si="305"/>
        <v>#N/A</v>
      </c>
    </row>
    <row r="18019" spans="10:11" x14ac:dyDescent="0.35">
      <c r="J18019" t="e">
        <f>wOBA+VLOOKUP(D18019,order[],2,FALSE)+VLOOKUP(IF(F18019&gt;7,8,IF(F18019=0,1,F18019)),pitches[],2,FALSE)+VLOOKUP(IF(E18019&gt;0,1,E18019),rmatchups[],2,FALSE)</f>
        <v>#N/A</v>
      </c>
      <c r="K18019" t="e">
        <f t="shared" si="305"/>
        <v>#N/A</v>
      </c>
    </row>
    <row r="18020" spans="10:11" x14ac:dyDescent="0.35">
      <c r="J18020" t="e">
        <f>wOBA+VLOOKUP(D18020,order[],2,FALSE)+VLOOKUP(IF(F18020&gt;7,8,IF(F18020=0,1,F18020)),pitches[],2,FALSE)+VLOOKUP(IF(E18020&gt;0,1,E18020),rmatchups[],2,FALSE)</f>
        <v>#N/A</v>
      </c>
      <c r="K18020" t="e">
        <f t="shared" si="305"/>
        <v>#N/A</v>
      </c>
    </row>
    <row r="18021" spans="10:11" x14ac:dyDescent="0.35">
      <c r="J18021" t="e">
        <f>wOBA+VLOOKUP(D18021,order[],2,FALSE)+VLOOKUP(IF(F18021&gt;7,8,IF(F18021=0,1,F18021)),pitches[],2,FALSE)+VLOOKUP(IF(E18021&gt;0,1,E18021),rmatchups[],2,FALSE)</f>
        <v>#N/A</v>
      </c>
      <c r="K18021" t="e">
        <f t="shared" si="305"/>
        <v>#N/A</v>
      </c>
    </row>
    <row r="18022" spans="10:11" x14ac:dyDescent="0.35">
      <c r="J18022" t="e">
        <f>wOBA+VLOOKUP(D18022,order[],2,FALSE)+VLOOKUP(IF(F18022&gt;7,8,IF(F18022=0,1,F18022)),pitches[],2,FALSE)+VLOOKUP(IF(E18022&gt;0,1,E18022),rmatchups[],2,FALSE)</f>
        <v>#N/A</v>
      </c>
      <c r="K18022" t="e">
        <f t="shared" si="305"/>
        <v>#N/A</v>
      </c>
    </row>
    <row r="18023" spans="10:11" x14ac:dyDescent="0.35">
      <c r="J18023" t="e">
        <f>wOBA+VLOOKUP(D18023,order[],2,FALSE)+VLOOKUP(IF(F18023&gt;7,8,IF(F18023=0,1,F18023)),pitches[],2,FALSE)+VLOOKUP(IF(E18023&gt;0,1,E18023),rmatchups[],2,FALSE)</f>
        <v>#N/A</v>
      </c>
      <c r="K18023" t="e">
        <f t="shared" si="305"/>
        <v>#N/A</v>
      </c>
    </row>
    <row r="18024" spans="10:11" x14ac:dyDescent="0.35">
      <c r="J18024" t="e">
        <f>wOBA+VLOOKUP(D18024,order[],2,FALSE)+VLOOKUP(IF(F18024&gt;7,8,IF(F18024=0,1,F18024)),pitches[],2,FALSE)+VLOOKUP(IF(E18024&gt;0,1,E18024),rmatchups[],2,FALSE)</f>
        <v>#N/A</v>
      </c>
      <c r="K18024" t="e">
        <f t="shared" si="305"/>
        <v>#N/A</v>
      </c>
    </row>
    <row r="18025" spans="10:11" x14ac:dyDescent="0.35">
      <c r="J18025" t="e">
        <f>wOBA+VLOOKUP(D18025,order[],2,FALSE)+VLOOKUP(IF(F18025&gt;7,8,IF(F18025=0,1,F18025)),pitches[],2,FALSE)+VLOOKUP(IF(E18025&gt;0,1,E18025),rmatchups[],2,FALSE)</f>
        <v>#N/A</v>
      </c>
      <c r="K18025" t="e">
        <f t="shared" si="305"/>
        <v>#N/A</v>
      </c>
    </row>
    <row r="18026" spans="10:11" x14ac:dyDescent="0.35">
      <c r="J18026" t="e">
        <f>wOBA+VLOOKUP(D18026,order[],2,FALSE)+VLOOKUP(IF(F18026&gt;7,8,IF(F18026=0,1,F18026)),pitches[],2,FALSE)+VLOOKUP(IF(E18026&gt;0,1,E18026),rmatchups[],2,FALSE)</f>
        <v>#N/A</v>
      </c>
      <c r="K18026" t="e">
        <f t="shared" si="305"/>
        <v>#N/A</v>
      </c>
    </row>
    <row r="18027" spans="10:11" x14ac:dyDescent="0.35">
      <c r="J18027" t="e">
        <f>wOBA+VLOOKUP(D18027,order[],2,FALSE)+VLOOKUP(IF(F18027&gt;7,8,IF(F18027=0,1,F18027)),pitches[],2,FALSE)+VLOOKUP(IF(E18027&gt;0,1,E18027),rmatchups[],2,FALSE)</f>
        <v>#N/A</v>
      </c>
      <c r="K18027" t="e">
        <f t="shared" si="305"/>
        <v>#N/A</v>
      </c>
    </row>
    <row r="18028" spans="10:11" x14ac:dyDescent="0.35">
      <c r="J18028" t="e">
        <f>wOBA+VLOOKUP(D18028,order[],2,FALSE)+VLOOKUP(IF(F18028&gt;7,8,IF(F18028=0,1,F18028)),pitches[],2,FALSE)+VLOOKUP(IF(E18028&gt;0,1,E18028),rmatchups[],2,FALSE)</f>
        <v>#N/A</v>
      </c>
      <c r="K18028" t="e">
        <f t="shared" si="305"/>
        <v>#N/A</v>
      </c>
    </row>
    <row r="18029" spans="10:11" x14ac:dyDescent="0.35">
      <c r="J18029" t="e">
        <f>wOBA+VLOOKUP(D18029,order[],2,FALSE)+VLOOKUP(IF(F18029&gt;7,8,IF(F18029=0,1,F18029)),pitches[],2,FALSE)+VLOOKUP(IF(E18029&gt;0,1,E18029),rmatchups[],2,FALSE)</f>
        <v>#N/A</v>
      </c>
      <c r="K18029" t="e">
        <f t="shared" si="305"/>
        <v>#N/A</v>
      </c>
    </row>
    <row r="18030" spans="10:11" x14ac:dyDescent="0.35">
      <c r="J18030" t="e">
        <f>wOBA+VLOOKUP(D18030,order[],2,FALSE)+VLOOKUP(IF(F18030&gt;7,8,IF(F18030=0,1,F18030)),pitches[],2,FALSE)+VLOOKUP(IF(E18030&gt;0,1,E18030),rmatchups[],2,FALSE)</f>
        <v>#N/A</v>
      </c>
      <c r="K18030" t="e">
        <f t="shared" si="305"/>
        <v>#N/A</v>
      </c>
    </row>
    <row r="18031" spans="10:11" x14ac:dyDescent="0.35">
      <c r="J18031" t="e">
        <f>wOBA+VLOOKUP(D18031,order[],2,FALSE)+VLOOKUP(IF(F18031&gt;7,8,IF(F18031=0,1,F18031)),pitches[],2,FALSE)+VLOOKUP(IF(E18031&gt;0,1,E18031),rmatchups[],2,FALSE)</f>
        <v>#N/A</v>
      </c>
      <c r="K18031" t="e">
        <f t="shared" si="305"/>
        <v>#N/A</v>
      </c>
    </row>
    <row r="18032" spans="10:11" x14ac:dyDescent="0.35">
      <c r="J18032" t="e">
        <f>wOBA+VLOOKUP(D18032,order[],2,FALSE)+VLOOKUP(IF(F18032&gt;7,8,IF(F18032=0,1,F18032)),pitches[],2,FALSE)+VLOOKUP(IF(E18032&gt;0,1,E18032),rmatchups[],2,FALSE)</f>
        <v>#N/A</v>
      </c>
      <c r="K18032" t="e">
        <f t="shared" si="305"/>
        <v>#N/A</v>
      </c>
    </row>
    <row r="18033" spans="10:11" x14ac:dyDescent="0.35">
      <c r="J18033" t="e">
        <f>wOBA+VLOOKUP(D18033,order[],2,FALSE)+VLOOKUP(IF(F18033&gt;7,8,IF(F18033=0,1,F18033)),pitches[],2,FALSE)+VLOOKUP(IF(E18033&gt;0,1,E18033),rmatchups[],2,FALSE)</f>
        <v>#N/A</v>
      </c>
      <c r="K18033" t="e">
        <f t="shared" si="305"/>
        <v>#N/A</v>
      </c>
    </row>
    <row r="18034" spans="10:11" x14ac:dyDescent="0.35">
      <c r="J18034" t="e">
        <f>wOBA+VLOOKUP(D18034,order[],2,FALSE)+VLOOKUP(IF(F18034&gt;7,8,IF(F18034=0,1,F18034)),pitches[],2,FALSE)+VLOOKUP(IF(E18034&gt;0,1,E18034),rmatchups[],2,FALSE)</f>
        <v>#N/A</v>
      </c>
      <c r="K18034" t="e">
        <f t="shared" si="305"/>
        <v>#N/A</v>
      </c>
    </row>
    <row r="18035" spans="10:11" x14ac:dyDescent="0.35">
      <c r="J18035" t="e">
        <f>wOBA+VLOOKUP(D18035,order[],2,FALSE)+VLOOKUP(IF(F18035&gt;7,8,IF(F18035=0,1,F18035)),pitches[],2,FALSE)+VLOOKUP(IF(E18035&gt;0,1,E18035),rmatchups[],2,FALSE)</f>
        <v>#N/A</v>
      </c>
      <c r="K18035" t="e">
        <f t="shared" si="305"/>
        <v>#N/A</v>
      </c>
    </row>
    <row r="18036" spans="10:11" x14ac:dyDescent="0.35">
      <c r="J18036" t="e">
        <f>wOBA+VLOOKUP(D18036,order[],2,FALSE)+VLOOKUP(IF(F18036&gt;7,8,IF(F18036=0,1,F18036)),pitches[],2,FALSE)+VLOOKUP(IF(E18036&gt;0,1,E18036),rmatchups[],2,FALSE)</f>
        <v>#N/A</v>
      </c>
      <c r="K18036" t="e">
        <f t="shared" si="305"/>
        <v>#N/A</v>
      </c>
    </row>
    <row r="18037" spans="10:11" x14ac:dyDescent="0.35">
      <c r="J18037" t="e">
        <f>wOBA+VLOOKUP(D18037,order[],2,FALSE)+VLOOKUP(IF(F18037&gt;7,8,IF(F18037=0,1,F18037)),pitches[],2,FALSE)+VLOOKUP(IF(E18037&gt;0,1,E18037),rmatchups[],2,FALSE)</f>
        <v>#N/A</v>
      </c>
      <c r="K18037" t="e">
        <f t="shared" si="305"/>
        <v>#N/A</v>
      </c>
    </row>
    <row r="18038" spans="10:11" x14ac:dyDescent="0.35">
      <c r="J18038" t="e">
        <f>wOBA+VLOOKUP(D18038,order[],2,FALSE)+VLOOKUP(IF(F18038&gt;7,8,IF(F18038=0,1,F18038)),pitches[],2,FALSE)+VLOOKUP(IF(E18038&gt;0,1,E18038),rmatchups[],2,FALSE)</f>
        <v>#N/A</v>
      </c>
      <c r="K18038" t="e">
        <f t="shared" si="305"/>
        <v>#N/A</v>
      </c>
    </row>
    <row r="18039" spans="10:11" x14ac:dyDescent="0.35">
      <c r="J18039" t="e">
        <f>wOBA+VLOOKUP(D18039,order[],2,FALSE)+VLOOKUP(IF(F18039&gt;7,8,IF(F18039=0,1,F18039)),pitches[],2,FALSE)+VLOOKUP(IF(E18039&gt;0,1,E18039),rmatchups[],2,FALSE)</f>
        <v>#N/A</v>
      </c>
      <c r="K18039" t="e">
        <f t="shared" si="305"/>
        <v>#N/A</v>
      </c>
    </row>
    <row r="18040" spans="10:11" x14ac:dyDescent="0.35">
      <c r="J18040" t="e">
        <f>wOBA+VLOOKUP(D18040,order[],2,FALSE)+VLOOKUP(IF(F18040&gt;7,8,IF(F18040=0,1,F18040)),pitches[],2,FALSE)+VLOOKUP(IF(E18040&gt;0,1,E18040),rmatchups[],2,FALSE)</f>
        <v>#N/A</v>
      </c>
      <c r="K18040" t="e">
        <f t="shared" si="305"/>
        <v>#N/A</v>
      </c>
    </row>
    <row r="18041" spans="10:11" x14ac:dyDescent="0.35">
      <c r="J18041" t="e">
        <f>wOBA+VLOOKUP(D18041,order[],2,FALSE)+VLOOKUP(IF(F18041&gt;7,8,IF(F18041=0,1,F18041)),pitches[],2,FALSE)+VLOOKUP(IF(E18041&gt;0,1,E18041),rmatchups[],2,FALSE)</f>
        <v>#N/A</v>
      </c>
      <c r="K18041" t="e">
        <f t="shared" si="305"/>
        <v>#N/A</v>
      </c>
    </row>
    <row r="18042" spans="10:11" x14ac:dyDescent="0.35">
      <c r="J18042" t="e">
        <f>wOBA+VLOOKUP(D18042,order[],2,FALSE)+VLOOKUP(IF(F18042&gt;7,8,IF(F18042=0,1,F18042)),pitches[],2,FALSE)+VLOOKUP(IF(E18042&gt;0,1,E18042),rmatchups[],2,FALSE)</f>
        <v>#N/A</v>
      </c>
      <c r="K18042" t="e">
        <f t="shared" si="305"/>
        <v>#N/A</v>
      </c>
    </row>
    <row r="18043" spans="10:11" x14ac:dyDescent="0.35">
      <c r="J18043" t="e">
        <f>wOBA+VLOOKUP(D18043,order[],2,FALSE)+VLOOKUP(IF(F18043&gt;7,8,IF(F18043=0,1,F18043)),pitches[],2,FALSE)+VLOOKUP(IF(E18043&gt;0,1,E18043),rmatchups[],2,FALSE)</f>
        <v>#N/A</v>
      </c>
      <c r="K18043" t="e">
        <f t="shared" si="305"/>
        <v>#N/A</v>
      </c>
    </row>
    <row r="18044" spans="10:11" x14ac:dyDescent="0.35">
      <c r="J18044" t="e">
        <f>wOBA+VLOOKUP(D18044,order[],2,FALSE)+VLOOKUP(IF(F18044&gt;7,8,IF(F18044=0,1,F18044)),pitches[],2,FALSE)+VLOOKUP(IF(E18044&gt;0,1,E18044),rmatchups[],2,FALSE)</f>
        <v>#N/A</v>
      </c>
      <c r="K18044" t="e">
        <f t="shared" si="305"/>
        <v>#N/A</v>
      </c>
    </row>
    <row r="18045" spans="10:11" x14ac:dyDescent="0.35">
      <c r="J18045" t="e">
        <f>wOBA+VLOOKUP(D18045,order[],2,FALSE)+VLOOKUP(IF(F18045&gt;7,8,IF(F18045=0,1,F18045)),pitches[],2,FALSE)+VLOOKUP(IF(E18045&gt;0,1,E18045),rmatchups[],2,FALSE)</f>
        <v>#N/A</v>
      </c>
      <c r="K18045" t="e">
        <f t="shared" si="305"/>
        <v>#N/A</v>
      </c>
    </row>
    <row r="18046" spans="10:11" x14ac:dyDescent="0.35">
      <c r="J18046" t="e">
        <f>wOBA+VLOOKUP(D18046,order[],2,FALSE)+VLOOKUP(IF(F18046&gt;7,8,IF(F18046=0,1,F18046)),pitches[],2,FALSE)+VLOOKUP(IF(E18046&gt;0,1,E18046),rmatchups[],2,FALSE)</f>
        <v>#N/A</v>
      </c>
      <c r="K18046" t="e">
        <f t="shared" si="305"/>
        <v>#N/A</v>
      </c>
    </row>
    <row r="18047" spans="10:11" x14ac:dyDescent="0.35">
      <c r="J18047" t="e">
        <f>wOBA+VLOOKUP(D18047,order[],2,FALSE)+VLOOKUP(IF(F18047&gt;7,8,IF(F18047=0,1,F18047)),pitches[],2,FALSE)+VLOOKUP(IF(E18047&gt;0,1,E18047),rmatchups[],2,FALSE)</f>
        <v>#N/A</v>
      </c>
      <c r="K18047" t="e">
        <f t="shared" si="305"/>
        <v>#N/A</v>
      </c>
    </row>
    <row r="18048" spans="10:11" x14ac:dyDescent="0.35">
      <c r="J18048" t="e">
        <f>wOBA+VLOOKUP(D18048,order[],2,FALSE)+VLOOKUP(IF(F18048&gt;7,8,IF(F18048=0,1,F18048)),pitches[],2,FALSE)+VLOOKUP(IF(E18048&gt;0,1,E18048),rmatchups[],2,FALSE)</f>
        <v>#N/A</v>
      </c>
      <c r="K18048" t="e">
        <f t="shared" si="305"/>
        <v>#N/A</v>
      </c>
    </row>
    <row r="18049" spans="10:11" x14ac:dyDescent="0.35">
      <c r="J18049" t="e">
        <f>wOBA+VLOOKUP(D18049,order[],2,FALSE)+VLOOKUP(IF(F18049&gt;7,8,IF(F18049=0,1,F18049)),pitches[],2,FALSE)+VLOOKUP(IF(E18049&gt;0,1,E18049),rmatchups[],2,FALSE)</f>
        <v>#N/A</v>
      </c>
      <c r="K18049" t="e">
        <f t="shared" si="305"/>
        <v>#N/A</v>
      </c>
    </row>
    <row r="18050" spans="10:11" x14ac:dyDescent="0.35">
      <c r="J18050" t="e">
        <f>wOBA+VLOOKUP(D18050,order[],2,FALSE)+VLOOKUP(IF(F18050&gt;7,8,IF(F18050=0,1,F18050)),pitches[],2,FALSE)+VLOOKUP(IF(E18050&gt;0,1,E18050),rmatchups[],2,FALSE)</f>
        <v>#N/A</v>
      </c>
      <c r="K18050" t="e">
        <f t="shared" si="305"/>
        <v>#N/A</v>
      </c>
    </row>
    <row r="18051" spans="10:11" x14ac:dyDescent="0.35">
      <c r="J18051" t="e">
        <f>wOBA+VLOOKUP(D18051,order[],2,FALSE)+VLOOKUP(IF(F18051&gt;7,8,IF(F18051=0,1,F18051)),pitches[],2,FALSE)+VLOOKUP(IF(E18051&gt;0,1,E18051),rmatchups[],2,FALSE)</f>
        <v>#N/A</v>
      </c>
      <c r="K18051" t="e">
        <f t="shared" ref="K18051:K18114" si="306">H18051-J18051</f>
        <v>#N/A</v>
      </c>
    </row>
    <row r="18052" spans="10:11" x14ac:dyDescent="0.35">
      <c r="J18052" t="e">
        <f>wOBA+VLOOKUP(D18052,order[],2,FALSE)+VLOOKUP(IF(F18052&gt;7,8,IF(F18052=0,1,F18052)),pitches[],2,FALSE)+VLOOKUP(IF(E18052&gt;0,1,E18052),rmatchups[],2,FALSE)</f>
        <v>#N/A</v>
      </c>
      <c r="K18052" t="e">
        <f t="shared" si="306"/>
        <v>#N/A</v>
      </c>
    </row>
    <row r="18053" spans="10:11" x14ac:dyDescent="0.35">
      <c r="J18053" t="e">
        <f>wOBA+VLOOKUP(D18053,order[],2,FALSE)+VLOOKUP(IF(F18053&gt;7,8,IF(F18053=0,1,F18053)),pitches[],2,FALSE)+VLOOKUP(IF(E18053&gt;0,1,E18053),rmatchups[],2,FALSE)</f>
        <v>#N/A</v>
      </c>
      <c r="K18053" t="e">
        <f t="shared" si="306"/>
        <v>#N/A</v>
      </c>
    </row>
    <row r="18054" spans="10:11" x14ac:dyDescent="0.35">
      <c r="J18054" t="e">
        <f>wOBA+VLOOKUP(D18054,order[],2,FALSE)+VLOOKUP(IF(F18054&gt;7,8,IF(F18054=0,1,F18054)),pitches[],2,FALSE)+VLOOKUP(IF(E18054&gt;0,1,E18054),rmatchups[],2,FALSE)</f>
        <v>#N/A</v>
      </c>
      <c r="K18054" t="e">
        <f t="shared" si="306"/>
        <v>#N/A</v>
      </c>
    </row>
    <row r="18055" spans="10:11" x14ac:dyDescent="0.35">
      <c r="J18055" t="e">
        <f>wOBA+VLOOKUP(D18055,order[],2,FALSE)+VLOOKUP(IF(F18055&gt;7,8,IF(F18055=0,1,F18055)),pitches[],2,FALSE)+VLOOKUP(IF(E18055&gt;0,1,E18055),rmatchups[],2,FALSE)</f>
        <v>#N/A</v>
      </c>
      <c r="K18055" t="e">
        <f t="shared" si="306"/>
        <v>#N/A</v>
      </c>
    </row>
    <row r="18056" spans="10:11" x14ac:dyDescent="0.35">
      <c r="J18056" t="e">
        <f>wOBA+VLOOKUP(D18056,order[],2,FALSE)+VLOOKUP(IF(F18056&gt;7,8,IF(F18056=0,1,F18056)),pitches[],2,FALSE)+VLOOKUP(IF(E18056&gt;0,1,E18056),rmatchups[],2,FALSE)</f>
        <v>#N/A</v>
      </c>
      <c r="K18056" t="e">
        <f t="shared" si="306"/>
        <v>#N/A</v>
      </c>
    </row>
    <row r="18057" spans="10:11" x14ac:dyDescent="0.35">
      <c r="J18057" t="e">
        <f>wOBA+VLOOKUP(D18057,order[],2,FALSE)+VLOOKUP(IF(F18057&gt;7,8,IF(F18057=0,1,F18057)),pitches[],2,FALSE)+VLOOKUP(IF(E18057&gt;0,1,E18057),rmatchups[],2,FALSE)</f>
        <v>#N/A</v>
      </c>
      <c r="K18057" t="e">
        <f t="shared" si="306"/>
        <v>#N/A</v>
      </c>
    </row>
    <row r="18058" spans="10:11" x14ac:dyDescent="0.35">
      <c r="J18058" t="e">
        <f>wOBA+VLOOKUP(D18058,order[],2,FALSE)+VLOOKUP(IF(F18058&gt;7,8,IF(F18058=0,1,F18058)),pitches[],2,FALSE)+VLOOKUP(IF(E18058&gt;0,1,E18058),rmatchups[],2,FALSE)</f>
        <v>#N/A</v>
      </c>
      <c r="K18058" t="e">
        <f t="shared" si="306"/>
        <v>#N/A</v>
      </c>
    </row>
    <row r="18059" spans="10:11" x14ac:dyDescent="0.35">
      <c r="J18059" t="e">
        <f>wOBA+VLOOKUP(D18059,order[],2,FALSE)+VLOOKUP(IF(F18059&gt;7,8,IF(F18059=0,1,F18059)),pitches[],2,FALSE)+VLOOKUP(IF(E18059&gt;0,1,E18059),rmatchups[],2,FALSE)</f>
        <v>#N/A</v>
      </c>
      <c r="K18059" t="e">
        <f t="shared" si="306"/>
        <v>#N/A</v>
      </c>
    </row>
    <row r="18060" spans="10:11" x14ac:dyDescent="0.35">
      <c r="J18060" t="e">
        <f>wOBA+VLOOKUP(D18060,order[],2,FALSE)+VLOOKUP(IF(F18060&gt;7,8,IF(F18060=0,1,F18060)),pitches[],2,FALSE)+VLOOKUP(IF(E18060&gt;0,1,E18060),rmatchups[],2,FALSE)</f>
        <v>#N/A</v>
      </c>
      <c r="K18060" t="e">
        <f t="shared" si="306"/>
        <v>#N/A</v>
      </c>
    </row>
    <row r="18061" spans="10:11" x14ac:dyDescent="0.35">
      <c r="J18061" t="e">
        <f>wOBA+VLOOKUP(D18061,order[],2,FALSE)+VLOOKUP(IF(F18061&gt;7,8,IF(F18061=0,1,F18061)),pitches[],2,FALSE)+VLOOKUP(IF(E18061&gt;0,1,E18061),rmatchups[],2,FALSE)</f>
        <v>#N/A</v>
      </c>
      <c r="K18061" t="e">
        <f t="shared" si="306"/>
        <v>#N/A</v>
      </c>
    </row>
    <row r="18062" spans="10:11" x14ac:dyDescent="0.35">
      <c r="J18062" t="e">
        <f>wOBA+VLOOKUP(D18062,order[],2,FALSE)+VLOOKUP(IF(F18062&gt;7,8,IF(F18062=0,1,F18062)),pitches[],2,FALSE)+VLOOKUP(IF(E18062&gt;0,1,E18062),rmatchups[],2,FALSE)</f>
        <v>#N/A</v>
      </c>
      <c r="K18062" t="e">
        <f t="shared" si="306"/>
        <v>#N/A</v>
      </c>
    </row>
    <row r="18063" spans="10:11" x14ac:dyDescent="0.35">
      <c r="J18063" t="e">
        <f>wOBA+VLOOKUP(D18063,order[],2,FALSE)+VLOOKUP(IF(F18063&gt;7,8,IF(F18063=0,1,F18063)),pitches[],2,FALSE)+VLOOKUP(IF(E18063&gt;0,1,E18063),rmatchups[],2,FALSE)</f>
        <v>#N/A</v>
      </c>
      <c r="K18063" t="e">
        <f t="shared" si="306"/>
        <v>#N/A</v>
      </c>
    </row>
    <row r="18064" spans="10:11" x14ac:dyDescent="0.35">
      <c r="J18064" t="e">
        <f>wOBA+VLOOKUP(D18064,order[],2,FALSE)+VLOOKUP(IF(F18064&gt;7,8,IF(F18064=0,1,F18064)),pitches[],2,FALSE)+VLOOKUP(IF(E18064&gt;0,1,E18064),rmatchups[],2,FALSE)</f>
        <v>#N/A</v>
      </c>
      <c r="K18064" t="e">
        <f t="shared" si="306"/>
        <v>#N/A</v>
      </c>
    </row>
    <row r="18065" spans="10:11" x14ac:dyDescent="0.35">
      <c r="J18065" t="e">
        <f>wOBA+VLOOKUP(D18065,order[],2,FALSE)+VLOOKUP(IF(F18065&gt;7,8,IF(F18065=0,1,F18065)),pitches[],2,FALSE)+VLOOKUP(IF(E18065&gt;0,1,E18065),rmatchups[],2,FALSE)</f>
        <v>#N/A</v>
      </c>
      <c r="K18065" t="e">
        <f t="shared" si="306"/>
        <v>#N/A</v>
      </c>
    </row>
    <row r="18066" spans="10:11" x14ac:dyDescent="0.35">
      <c r="J18066" t="e">
        <f>wOBA+VLOOKUP(D18066,order[],2,FALSE)+VLOOKUP(IF(F18066&gt;7,8,IF(F18066=0,1,F18066)),pitches[],2,FALSE)+VLOOKUP(IF(E18066&gt;0,1,E18066),rmatchups[],2,FALSE)</f>
        <v>#N/A</v>
      </c>
      <c r="K18066" t="e">
        <f t="shared" si="306"/>
        <v>#N/A</v>
      </c>
    </row>
    <row r="18067" spans="10:11" x14ac:dyDescent="0.35">
      <c r="J18067" t="e">
        <f>wOBA+VLOOKUP(D18067,order[],2,FALSE)+VLOOKUP(IF(F18067&gt;7,8,IF(F18067=0,1,F18067)),pitches[],2,FALSE)+VLOOKUP(IF(E18067&gt;0,1,E18067),rmatchups[],2,FALSE)</f>
        <v>#N/A</v>
      </c>
      <c r="K18067" t="e">
        <f t="shared" si="306"/>
        <v>#N/A</v>
      </c>
    </row>
    <row r="18068" spans="10:11" x14ac:dyDescent="0.35">
      <c r="J18068" t="e">
        <f>wOBA+VLOOKUP(D18068,order[],2,FALSE)+VLOOKUP(IF(F18068&gt;7,8,IF(F18068=0,1,F18068)),pitches[],2,FALSE)+VLOOKUP(IF(E18068&gt;0,1,E18068),rmatchups[],2,FALSE)</f>
        <v>#N/A</v>
      </c>
      <c r="K18068" t="e">
        <f t="shared" si="306"/>
        <v>#N/A</v>
      </c>
    </row>
    <row r="18069" spans="10:11" x14ac:dyDescent="0.35">
      <c r="J18069" t="e">
        <f>wOBA+VLOOKUP(D18069,order[],2,FALSE)+VLOOKUP(IF(F18069&gt;7,8,IF(F18069=0,1,F18069)),pitches[],2,FALSE)+VLOOKUP(IF(E18069&gt;0,1,E18069),rmatchups[],2,FALSE)</f>
        <v>#N/A</v>
      </c>
      <c r="K18069" t="e">
        <f t="shared" si="306"/>
        <v>#N/A</v>
      </c>
    </row>
    <row r="18070" spans="10:11" x14ac:dyDescent="0.35">
      <c r="J18070" t="e">
        <f>wOBA+VLOOKUP(D18070,order[],2,FALSE)+VLOOKUP(IF(F18070&gt;7,8,IF(F18070=0,1,F18070)),pitches[],2,FALSE)+VLOOKUP(IF(E18070&gt;0,1,E18070),rmatchups[],2,FALSE)</f>
        <v>#N/A</v>
      </c>
      <c r="K18070" t="e">
        <f t="shared" si="306"/>
        <v>#N/A</v>
      </c>
    </row>
    <row r="18071" spans="10:11" x14ac:dyDescent="0.35">
      <c r="J18071" t="e">
        <f>wOBA+VLOOKUP(D18071,order[],2,FALSE)+VLOOKUP(IF(F18071&gt;7,8,IF(F18071=0,1,F18071)),pitches[],2,FALSE)+VLOOKUP(IF(E18071&gt;0,1,E18071),rmatchups[],2,FALSE)</f>
        <v>#N/A</v>
      </c>
      <c r="K18071" t="e">
        <f t="shared" si="306"/>
        <v>#N/A</v>
      </c>
    </row>
    <row r="18072" spans="10:11" x14ac:dyDescent="0.35">
      <c r="J18072" t="e">
        <f>wOBA+VLOOKUP(D18072,order[],2,FALSE)+VLOOKUP(IF(F18072&gt;7,8,IF(F18072=0,1,F18072)),pitches[],2,FALSE)+VLOOKUP(IF(E18072&gt;0,1,E18072),rmatchups[],2,FALSE)</f>
        <v>#N/A</v>
      </c>
      <c r="K18072" t="e">
        <f t="shared" si="306"/>
        <v>#N/A</v>
      </c>
    </row>
    <row r="18073" spans="10:11" x14ac:dyDescent="0.35">
      <c r="J18073" t="e">
        <f>wOBA+VLOOKUP(D18073,order[],2,FALSE)+VLOOKUP(IF(F18073&gt;7,8,IF(F18073=0,1,F18073)),pitches[],2,FALSE)+VLOOKUP(IF(E18073&gt;0,1,E18073),rmatchups[],2,FALSE)</f>
        <v>#N/A</v>
      </c>
      <c r="K18073" t="e">
        <f t="shared" si="306"/>
        <v>#N/A</v>
      </c>
    </row>
    <row r="18074" spans="10:11" x14ac:dyDescent="0.35">
      <c r="J18074" t="e">
        <f>wOBA+VLOOKUP(D18074,order[],2,FALSE)+VLOOKUP(IF(F18074&gt;7,8,IF(F18074=0,1,F18074)),pitches[],2,FALSE)+VLOOKUP(IF(E18074&gt;0,1,E18074),rmatchups[],2,FALSE)</f>
        <v>#N/A</v>
      </c>
      <c r="K18074" t="e">
        <f t="shared" si="306"/>
        <v>#N/A</v>
      </c>
    </row>
    <row r="18075" spans="10:11" x14ac:dyDescent="0.35">
      <c r="J18075" t="e">
        <f>wOBA+VLOOKUP(D18075,order[],2,FALSE)+VLOOKUP(IF(F18075&gt;7,8,IF(F18075=0,1,F18075)),pitches[],2,FALSE)+VLOOKUP(IF(E18075&gt;0,1,E18075),rmatchups[],2,FALSE)</f>
        <v>#N/A</v>
      </c>
      <c r="K18075" t="e">
        <f t="shared" si="306"/>
        <v>#N/A</v>
      </c>
    </row>
    <row r="18076" spans="10:11" x14ac:dyDescent="0.35">
      <c r="J18076" t="e">
        <f>wOBA+VLOOKUP(D18076,order[],2,FALSE)+VLOOKUP(IF(F18076&gt;7,8,IF(F18076=0,1,F18076)),pitches[],2,FALSE)+VLOOKUP(IF(E18076&gt;0,1,E18076),rmatchups[],2,FALSE)</f>
        <v>#N/A</v>
      </c>
      <c r="K18076" t="e">
        <f t="shared" si="306"/>
        <v>#N/A</v>
      </c>
    </row>
    <row r="18077" spans="10:11" x14ac:dyDescent="0.35">
      <c r="J18077" t="e">
        <f>wOBA+VLOOKUP(D18077,order[],2,FALSE)+VLOOKUP(IF(F18077&gt;7,8,IF(F18077=0,1,F18077)),pitches[],2,FALSE)+VLOOKUP(IF(E18077&gt;0,1,E18077),rmatchups[],2,FALSE)</f>
        <v>#N/A</v>
      </c>
      <c r="K18077" t="e">
        <f t="shared" si="306"/>
        <v>#N/A</v>
      </c>
    </row>
    <row r="18078" spans="10:11" x14ac:dyDescent="0.35">
      <c r="J18078" t="e">
        <f>wOBA+VLOOKUP(D18078,order[],2,FALSE)+VLOOKUP(IF(F18078&gt;7,8,IF(F18078=0,1,F18078)),pitches[],2,FALSE)+VLOOKUP(IF(E18078&gt;0,1,E18078),rmatchups[],2,FALSE)</f>
        <v>#N/A</v>
      </c>
      <c r="K18078" t="e">
        <f t="shared" si="306"/>
        <v>#N/A</v>
      </c>
    </row>
    <row r="18079" spans="10:11" x14ac:dyDescent="0.35">
      <c r="J18079" t="e">
        <f>wOBA+VLOOKUP(D18079,order[],2,FALSE)+VLOOKUP(IF(F18079&gt;7,8,IF(F18079=0,1,F18079)),pitches[],2,FALSE)+VLOOKUP(IF(E18079&gt;0,1,E18079),rmatchups[],2,FALSE)</f>
        <v>#N/A</v>
      </c>
      <c r="K18079" t="e">
        <f t="shared" si="306"/>
        <v>#N/A</v>
      </c>
    </row>
    <row r="18080" spans="10:11" x14ac:dyDescent="0.35">
      <c r="J18080" t="e">
        <f>wOBA+VLOOKUP(D18080,order[],2,FALSE)+VLOOKUP(IF(F18080&gt;7,8,IF(F18080=0,1,F18080)),pitches[],2,FALSE)+VLOOKUP(IF(E18080&gt;0,1,E18080),rmatchups[],2,FALSE)</f>
        <v>#N/A</v>
      </c>
      <c r="K18080" t="e">
        <f t="shared" si="306"/>
        <v>#N/A</v>
      </c>
    </row>
    <row r="18081" spans="10:11" x14ac:dyDescent="0.35">
      <c r="J18081" t="e">
        <f>wOBA+VLOOKUP(D18081,order[],2,FALSE)+VLOOKUP(IF(F18081&gt;7,8,IF(F18081=0,1,F18081)),pitches[],2,FALSE)+VLOOKUP(IF(E18081&gt;0,1,E18081),rmatchups[],2,FALSE)</f>
        <v>#N/A</v>
      </c>
      <c r="K18081" t="e">
        <f t="shared" si="306"/>
        <v>#N/A</v>
      </c>
    </row>
    <row r="18082" spans="10:11" x14ac:dyDescent="0.35">
      <c r="J18082" t="e">
        <f>wOBA+VLOOKUP(D18082,order[],2,FALSE)+VLOOKUP(IF(F18082&gt;7,8,IF(F18082=0,1,F18082)),pitches[],2,FALSE)+VLOOKUP(IF(E18082&gt;0,1,E18082),rmatchups[],2,FALSE)</f>
        <v>#N/A</v>
      </c>
      <c r="K18082" t="e">
        <f t="shared" si="306"/>
        <v>#N/A</v>
      </c>
    </row>
    <row r="18083" spans="10:11" x14ac:dyDescent="0.35">
      <c r="J18083" t="e">
        <f>wOBA+VLOOKUP(D18083,order[],2,FALSE)+VLOOKUP(IF(F18083&gt;7,8,IF(F18083=0,1,F18083)),pitches[],2,FALSE)+VLOOKUP(IF(E18083&gt;0,1,E18083),rmatchups[],2,FALSE)</f>
        <v>#N/A</v>
      </c>
      <c r="K18083" t="e">
        <f t="shared" si="306"/>
        <v>#N/A</v>
      </c>
    </row>
    <row r="18084" spans="10:11" x14ac:dyDescent="0.35">
      <c r="J18084" t="e">
        <f>wOBA+VLOOKUP(D18084,order[],2,FALSE)+VLOOKUP(IF(F18084&gt;7,8,IF(F18084=0,1,F18084)),pitches[],2,FALSE)+VLOOKUP(IF(E18084&gt;0,1,E18084),rmatchups[],2,FALSE)</f>
        <v>#N/A</v>
      </c>
      <c r="K18084" t="e">
        <f t="shared" si="306"/>
        <v>#N/A</v>
      </c>
    </row>
    <row r="18085" spans="10:11" x14ac:dyDescent="0.35">
      <c r="J18085" t="e">
        <f>wOBA+VLOOKUP(D18085,order[],2,FALSE)+VLOOKUP(IF(F18085&gt;7,8,IF(F18085=0,1,F18085)),pitches[],2,FALSE)+VLOOKUP(IF(E18085&gt;0,1,E18085),rmatchups[],2,FALSE)</f>
        <v>#N/A</v>
      </c>
      <c r="K18085" t="e">
        <f t="shared" si="306"/>
        <v>#N/A</v>
      </c>
    </row>
    <row r="18086" spans="10:11" x14ac:dyDescent="0.35">
      <c r="J18086" t="e">
        <f>wOBA+VLOOKUP(D18086,order[],2,FALSE)+VLOOKUP(IF(F18086&gt;7,8,IF(F18086=0,1,F18086)),pitches[],2,FALSE)+VLOOKUP(IF(E18086&gt;0,1,E18086),rmatchups[],2,FALSE)</f>
        <v>#N/A</v>
      </c>
      <c r="K18086" t="e">
        <f t="shared" si="306"/>
        <v>#N/A</v>
      </c>
    </row>
    <row r="18087" spans="10:11" x14ac:dyDescent="0.35">
      <c r="J18087" t="e">
        <f>wOBA+VLOOKUP(D18087,order[],2,FALSE)+VLOOKUP(IF(F18087&gt;7,8,IF(F18087=0,1,F18087)),pitches[],2,FALSE)+VLOOKUP(IF(E18087&gt;0,1,E18087),rmatchups[],2,FALSE)</f>
        <v>#N/A</v>
      </c>
      <c r="K18087" t="e">
        <f t="shared" si="306"/>
        <v>#N/A</v>
      </c>
    </row>
    <row r="18088" spans="10:11" x14ac:dyDescent="0.35">
      <c r="J18088" t="e">
        <f>wOBA+VLOOKUP(D18088,order[],2,FALSE)+VLOOKUP(IF(F18088&gt;7,8,IF(F18088=0,1,F18088)),pitches[],2,FALSE)+VLOOKUP(IF(E18088&gt;0,1,E18088),rmatchups[],2,FALSE)</f>
        <v>#N/A</v>
      </c>
      <c r="K18088" t="e">
        <f t="shared" si="306"/>
        <v>#N/A</v>
      </c>
    </row>
    <row r="18089" spans="10:11" x14ac:dyDescent="0.35">
      <c r="J18089" t="e">
        <f>wOBA+VLOOKUP(D18089,order[],2,FALSE)+VLOOKUP(IF(F18089&gt;7,8,IF(F18089=0,1,F18089)),pitches[],2,FALSE)+VLOOKUP(IF(E18089&gt;0,1,E18089),rmatchups[],2,FALSE)</f>
        <v>#N/A</v>
      </c>
      <c r="K18089" t="e">
        <f t="shared" si="306"/>
        <v>#N/A</v>
      </c>
    </row>
    <row r="18090" spans="10:11" x14ac:dyDescent="0.35">
      <c r="J18090" t="e">
        <f>wOBA+VLOOKUP(D18090,order[],2,FALSE)+VLOOKUP(IF(F18090&gt;7,8,IF(F18090=0,1,F18090)),pitches[],2,FALSE)+VLOOKUP(IF(E18090&gt;0,1,E18090),rmatchups[],2,FALSE)</f>
        <v>#N/A</v>
      </c>
      <c r="K18090" t="e">
        <f t="shared" si="306"/>
        <v>#N/A</v>
      </c>
    </row>
    <row r="18091" spans="10:11" x14ac:dyDescent="0.35">
      <c r="J18091" t="e">
        <f>wOBA+VLOOKUP(D18091,order[],2,FALSE)+VLOOKUP(IF(F18091&gt;7,8,IF(F18091=0,1,F18091)),pitches[],2,FALSE)+VLOOKUP(IF(E18091&gt;0,1,E18091),rmatchups[],2,FALSE)</f>
        <v>#N/A</v>
      </c>
      <c r="K18091" t="e">
        <f t="shared" si="306"/>
        <v>#N/A</v>
      </c>
    </row>
    <row r="18092" spans="10:11" x14ac:dyDescent="0.35">
      <c r="J18092" t="e">
        <f>wOBA+VLOOKUP(D18092,order[],2,FALSE)+VLOOKUP(IF(F18092&gt;7,8,IF(F18092=0,1,F18092)),pitches[],2,FALSE)+VLOOKUP(IF(E18092&gt;0,1,E18092),rmatchups[],2,FALSE)</f>
        <v>#N/A</v>
      </c>
      <c r="K18092" t="e">
        <f t="shared" si="306"/>
        <v>#N/A</v>
      </c>
    </row>
    <row r="18093" spans="10:11" x14ac:dyDescent="0.35">
      <c r="J18093" t="e">
        <f>wOBA+VLOOKUP(D18093,order[],2,FALSE)+VLOOKUP(IF(F18093&gt;7,8,IF(F18093=0,1,F18093)),pitches[],2,FALSE)+VLOOKUP(IF(E18093&gt;0,1,E18093),rmatchups[],2,FALSE)</f>
        <v>#N/A</v>
      </c>
      <c r="K18093" t="e">
        <f t="shared" si="306"/>
        <v>#N/A</v>
      </c>
    </row>
    <row r="18094" spans="10:11" x14ac:dyDescent="0.35">
      <c r="J18094" t="e">
        <f>wOBA+VLOOKUP(D18094,order[],2,FALSE)+VLOOKUP(IF(F18094&gt;7,8,IF(F18094=0,1,F18094)),pitches[],2,FALSE)+VLOOKUP(IF(E18094&gt;0,1,E18094),rmatchups[],2,FALSE)</f>
        <v>#N/A</v>
      </c>
      <c r="K18094" t="e">
        <f t="shared" si="306"/>
        <v>#N/A</v>
      </c>
    </row>
    <row r="18095" spans="10:11" x14ac:dyDescent="0.35">
      <c r="J18095" t="e">
        <f>wOBA+VLOOKUP(D18095,order[],2,FALSE)+VLOOKUP(IF(F18095&gt;7,8,IF(F18095=0,1,F18095)),pitches[],2,FALSE)+VLOOKUP(IF(E18095&gt;0,1,E18095),rmatchups[],2,FALSE)</f>
        <v>#N/A</v>
      </c>
      <c r="K18095" t="e">
        <f t="shared" si="306"/>
        <v>#N/A</v>
      </c>
    </row>
    <row r="18096" spans="10:11" x14ac:dyDescent="0.35">
      <c r="J18096" t="e">
        <f>wOBA+VLOOKUP(D18096,order[],2,FALSE)+VLOOKUP(IF(F18096&gt;7,8,IF(F18096=0,1,F18096)),pitches[],2,FALSE)+VLOOKUP(IF(E18096&gt;0,1,E18096),rmatchups[],2,FALSE)</f>
        <v>#N/A</v>
      </c>
      <c r="K18096" t="e">
        <f t="shared" si="306"/>
        <v>#N/A</v>
      </c>
    </row>
    <row r="18097" spans="10:11" x14ac:dyDescent="0.35">
      <c r="J18097" t="e">
        <f>wOBA+VLOOKUP(D18097,order[],2,FALSE)+VLOOKUP(IF(F18097&gt;7,8,IF(F18097=0,1,F18097)),pitches[],2,FALSE)+VLOOKUP(IF(E18097&gt;0,1,E18097),rmatchups[],2,FALSE)</f>
        <v>#N/A</v>
      </c>
      <c r="K18097" t="e">
        <f t="shared" si="306"/>
        <v>#N/A</v>
      </c>
    </row>
    <row r="18098" spans="10:11" x14ac:dyDescent="0.35">
      <c r="J18098" t="e">
        <f>wOBA+VLOOKUP(D18098,order[],2,FALSE)+VLOOKUP(IF(F18098&gt;7,8,IF(F18098=0,1,F18098)),pitches[],2,FALSE)+VLOOKUP(IF(E18098&gt;0,1,E18098),rmatchups[],2,FALSE)</f>
        <v>#N/A</v>
      </c>
      <c r="K18098" t="e">
        <f t="shared" si="306"/>
        <v>#N/A</v>
      </c>
    </row>
    <row r="18099" spans="10:11" x14ac:dyDescent="0.35">
      <c r="J18099" t="e">
        <f>wOBA+VLOOKUP(D18099,order[],2,FALSE)+VLOOKUP(IF(F18099&gt;7,8,IF(F18099=0,1,F18099)),pitches[],2,FALSE)+VLOOKUP(IF(E18099&gt;0,1,E18099),rmatchups[],2,FALSE)</f>
        <v>#N/A</v>
      </c>
      <c r="K18099" t="e">
        <f t="shared" si="306"/>
        <v>#N/A</v>
      </c>
    </row>
    <row r="18100" spans="10:11" x14ac:dyDescent="0.35">
      <c r="J18100" t="e">
        <f>wOBA+VLOOKUP(D18100,order[],2,FALSE)+VLOOKUP(IF(F18100&gt;7,8,IF(F18100=0,1,F18100)),pitches[],2,FALSE)+VLOOKUP(IF(E18100&gt;0,1,E18100),rmatchups[],2,FALSE)</f>
        <v>#N/A</v>
      </c>
      <c r="K18100" t="e">
        <f t="shared" si="306"/>
        <v>#N/A</v>
      </c>
    </row>
    <row r="18101" spans="10:11" x14ac:dyDescent="0.35">
      <c r="J18101" t="e">
        <f>wOBA+VLOOKUP(D18101,order[],2,FALSE)+VLOOKUP(IF(F18101&gt;7,8,IF(F18101=0,1,F18101)),pitches[],2,FALSE)+VLOOKUP(IF(E18101&gt;0,1,E18101),rmatchups[],2,FALSE)</f>
        <v>#N/A</v>
      </c>
      <c r="K18101" t="e">
        <f t="shared" si="306"/>
        <v>#N/A</v>
      </c>
    </row>
    <row r="18102" spans="10:11" x14ac:dyDescent="0.35">
      <c r="J18102" t="e">
        <f>wOBA+VLOOKUP(D18102,order[],2,FALSE)+VLOOKUP(IF(F18102&gt;7,8,IF(F18102=0,1,F18102)),pitches[],2,FALSE)+VLOOKUP(IF(E18102&gt;0,1,E18102),rmatchups[],2,FALSE)</f>
        <v>#N/A</v>
      </c>
      <c r="K18102" t="e">
        <f t="shared" si="306"/>
        <v>#N/A</v>
      </c>
    </row>
    <row r="18103" spans="10:11" x14ac:dyDescent="0.35">
      <c r="J18103" t="e">
        <f>wOBA+VLOOKUP(D18103,order[],2,FALSE)+VLOOKUP(IF(F18103&gt;7,8,IF(F18103=0,1,F18103)),pitches[],2,FALSE)+VLOOKUP(IF(E18103&gt;0,1,E18103),rmatchups[],2,FALSE)</f>
        <v>#N/A</v>
      </c>
      <c r="K18103" t="e">
        <f t="shared" si="306"/>
        <v>#N/A</v>
      </c>
    </row>
    <row r="18104" spans="10:11" x14ac:dyDescent="0.35">
      <c r="J18104" t="e">
        <f>wOBA+VLOOKUP(D18104,order[],2,FALSE)+VLOOKUP(IF(F18104&gt;7,8,IF(F18104=0,1,F18104)),pitches[],2,FALSE)+VLOOKUP(IF(E18104&gt;0,1,E18104),rmatchups[],2,FALSE)</f>
        <v>#N/A</v>
      </c>
      <c r="K18104" t="e">
        <f t="shared" si="306"/>
        <v>#N/A</v>
      </c>
    </row>
    <row r="18105" spans="10:11" x14ac:dyDescent="0.35">
      <c r="J18105" t="e">
        <f>wOBA+VLOOKUP(D18105,order[],2,FALSE)+VLOOKUP(IF(F18105&gt;7,8,IF(F18105=0,1,F18105)),pitches[],2,FALSE)+VLOOKUP(IF(E18105&gt;0,1,E18105),rmatchups[],2,FALSE)</f>
        <v>#N/A</v>
      </c>
      <c r="K18105" t="e">
        <f t="shared" si="306"/>
        <v>#N/A</v>
      </c>
    </row>
    <row r="18106" spans="10:11" x14ac:dyDescent="0.35">
      <c r="J18106" t="e">
        <f>wOBA+VLOOKUP(D18106,order[],2,FALSE)+VLOOKUP(IF(F18106&gt;7,8,IF(F18106=0,1,F18106)),pitches[],2,FALSE)+VLOOKUP(IF(E18106&gt;0,1,E18106),rmatchups[],2,FALSE)</f>
        <v>#N/A</v>
      </c>
      <c r="K18106" t="e">
        <f t="shared" si="306"/>
        <v>#N/A</v>
      </c>
    </row>
    <row r="18107" spans="10:11" x14ac:dyDescent="0.35">
      <c r="J18107" t="e">
        <f>wOBA+VLOOKUP(D18107,order[],2,FALSE)+VLOOKUP(IF(F18107&gt;7,8,IF(F18107=0,1,F18107)),pitches[],2,FALSE)+VLOOKUP(IF(E18107&gt;0,1,E18107),rmatchups[],2,FALSE)</f>
        <v>#N/A</v>
      </c>
      <c r="K18107" t="e">
        <f t="shared" si="306"/>
        <v>#N/A</v>
      </c>
    </row>
    <row r="18108" spans="10:11" x14ac:dyDescent="0.35">
      <c r="J18108" t="e">
        <f>wOBA+VLOOKUP(D18108,order[],2,FALSE)+VLOOKUP(IF(F18108&gt;7,8,IF(F18108=0,1,F18108)),pitches[],2,FALSE)+VLOOKUP(IF(E18108&gt;0,1,E18108),rmatchups[],2,FALSE)</f>
        <v>#N/A</v>
      </c>
      <c r="K18108" t="e">
        <f t="shared" si="306"/>
        <v>#N/A</v>
      </c>
    </row>
    <row r="18109" spans="10:11" x14ac:dyDescent="0.35">
      <c r="J18109" t="e">
        <f>wOBA+VLOOKUP(D18109,order[],2,FALSE)+VLOOKUP(IF(F18109&gt;7,8,IF(F18109=0,1,F18109)),pitches[],2,FALSE)+VLOOKUP(IF(E18109&gt;0,1,E18109),rmatchups[],2,FALSE)</f>
        <v>#N/A</v>
      </c>
      <c r="K18109" t="e">
        <f t="shared" si="306"/>
        <v>#N/A</v>
      </c>
    </row>
    <row r="18110" spans="10:11" x14ac:dyDescent="0.35">
      <c r="J18110" t="e">
        <f>wOBA+VLOOKUP(D18110,order[],2,FALSE)+VLOOKUP(IF(F18110&gt;7,8,IF(F18110=0,1,F18110)),pitches[],2,FALSE)+VLOOKUP(IF(E18110&gt;0,1,E18110),rmatchups[],2,FALSE)</f>
        <v>#N/A</v>
      </c>
      <c r="K18110" t="e">
        <f t="shared" si="306"/>
        <v>#N/A</v>
      </c>
    </row>
    <row r="18111" spans="10:11" x14ac:dyDescent="0.35">
      <c r="J18111" t="e">
        <f>wOBA+VLOOKUP(D18111,order[],2,FALSE)+VLOOKUP(IF(F18111&gt;7,8,IF(F18111=0,1,F18111)),pitches[],2,FALSE)+VLOOKUP(IF(E18111&gt;0,1,E18111),rmatchups[],2,FALSE)</f>
        <v>#N/A</v>
      </c>
      <c r="K18111" t="e">
        <f t="shared" si="306"/>
        <v>#N/A</v>
      </c>
    </row>
    <row r="18112" spans="10:11" x14ac:dyDescent="0.35">
      <c r="J18112" t="e">
        <f>wOBA+VLOOKUP(D18112,order[],2,FALSE)+VLOOKUP(IF(F18112&gt;7,8,IF(F18112=0,1,F18112)),pitches[],2,FALSE)+VLOOKUP(IF(E18112&gt;0,1,E18112),rmatchups[],2,FALSE)</f>
        <v>#N/A</v>
      </c>
      <c r="K18112" t="e">
        <f t="shared" si="306"/>
        <v>#N/A</v>
      </c>
    </row>
    <row r="18113" spans="10:11" x14ac:dyDescent="0.35">
      <c r="J18113" t="e">
        <f>wOBA+VLOOKUP(D18113,order[],2,FALSE)+VLOOKUP(IF(F18113&gt;7,8,IF(F18113=0,1,F18113)),pitches[],2,FALSE)+VLOOKUP(IF(E18113&gt;0,1,E18113),rmatchups[],2,FALSE)</f>
        <v>#N/A</v>
      </c>
      <c r="K18113" t="e">
        <f t="shared" si="306"/>
        <v>#N/A</v>
      </c>
    </row>
    <row r="18114" spans="10:11" x14ac:dyDescent="0.35">
      <c r="J18114" t="e">
        <f>wOBA+VLOOKUP(D18114,order[],2,FALSE)+VLOOKUP(IF(F18114&gt;7,8,IF(F18114=0,1,F18114)),pitches[],2,FALSE)+VLOOKUP(IF(E18114&gt;0,1,E18114),rmatchups[],2,FALSE)</f>
        <v>#N/A</v>
      </c>
      <c r="K18114" t="e">
        <f t="shared" si="306"/>
        <v>#N/A</v>
      </c>
    </row>
    <row r="18115" spans="10:11" x14ac:dyDescent="0.35">
      <c r="J18115" t="e">
        <f>wOBA+VLOOKUP(D18115,order[],2,FALSE)+VLOOKUP(IF(F18115&gt;7,8,IF(F18115=0,1,F18115)),pitches[],2,FALSE)+VLOOKUP(IF(E18115&gt;0,1,E18115),rmatchups[],2,FALSE)</f>
        <v>#N/A</v>
      </c>
      <c r="K18115" t="e">
        <f t="shared" ref="K18115:K18178" si="307">H18115-J18115</f>
        <v>#N/A</v>
      </c>
    </row>
    <row r="18116" spans="10:11" x14ac:dyDescent="0.35">
      <c r="J18116" t="e">
        <f>wOBA+VLOOKUP(D18116,order[],2,FALSE)+VLOOKUP(IF(F18116&gt;7,8,IF(F18116=0,1,F18116)),pitches[],2,FALSE)+VLOOKUP(IF(E18116&gt;0,1,E18116),rmatchups[],2,FALSE)</f>
        <v>#N/A</v>
      </c>
      <c r="K18116" t="e">
        <f t="shared" si="307"/>
        <v>#N/A</v>
      </c>
    </row>
    <row r="18117" spans="10:11" x14ac:dyDescent="0.35">
      <c r="J18117" t="e">
        <f>wOBA+VLOOKUP(D18117,order[],2,FALSE)+VLOOKUP(IF(F18117&gt;7,8,IF(F18117=0,1,F18117)),pitches[],2,FALSE)+VLOOKUP(IF(E18117&gt;0,1,E18117),rmatchups[],2,FALSE)</f>
        <v>#N/A</v>
      </c>
      <c r="K18117" t="e">
        <f t="shared" si="307"/>
        <v>#N/A</v>
      </c>
    </row>
    <row r="18118" spans="10:11" x14ac:dyDescent="0.35">
      <c r="J18118" t="e">
        <f>wOBA+VLOOKUP(D18118,order[],2,FALSE)+VLOOKUP(IF(F18118&gt;7,8,IF(F18118=0,1,F18118)),pitches[],2,FALSE)+VLOOKUP(IF(E18118&gt;0,1,E18118),rmatchups[],2,FALSE)</f>
        <v>#N/A</v>
      </c>
      <c r="K18118" t="e">
        <f t="shared" si="307"/>
        <v>#N/A</v>
      </c>
    </row>
    <row r="18119" spans="10:11" x14ac:dyDescent="0.35">
      <c r="J18119" t="e">
        <f>wOBA+VLOOKUP(D18119,order[],2,FALSE)+VLOOKUP(IF(F18119&gt;7,8,IF(F18119=0,1,F18119)),pitches[],2,FALSE)+VLOOKUP(IF(E18119&gt;0,1,E18119),rmatchups[],2,FALSE)</f>
        <v>#N/A</v>
      </c>
      <c r="K18119" t="e">
        <f t="shared" si="307"/>
        <v>#N/A</v>
      </c>
    </row>
    <row r="18120" spans="10:11" x14ac:dyDescent="0.35">
      <c r="J18120" t="e">
        <f>wOBA+VLOOKUP(D18120,order[],2,FALSE)+VLOOKUP(IF(F18120&gt;7,8,IF(F18120=0,1,F18120)),pitches[],2,FALSE)+VLOOKUP(IF(E18120&gt;0,1,E18120),rmatchups[],2,FALSE)</f>
        <v>#N/A</v>
      </c>
      <c r="K18120" t="e">
        <f t="shared" si="307"/>
        <v>#N/A</v>
      </c>
    </row>
    <row r="18121" spans="10:11" x14ac:dyDescent="0.35">
      <c r="J18121" t="e">
        <f>wOBA+VLOOKUP(D18121,order[],2,FALSE)+VLOOKUP(IF(F18121&gt;7,8,IF(F18121=0,1,F18121)),pitches[],2,FALSE)+VLOOKUP(IF(E18121&gt;0,1,E18121),rmatchups[],2,FALSE)</f>
        <v>#N/A</v>
      </c>
      <c r="K18121" t="e">
        <f t="shared" si="307"/>
        <v>#N/A</v>
      </c>
    </row>
    <row r="18122" spans="10:11" x14ac:dyDescent="0.35">
      <c r="J18122" t="e">
        <f>wOBA+VLOOKUP(D18122,order[],2,FALSE)+VLOOKUP(IF(F18122&gt;7,8,IF(F18122=0,1,F18122)),pitches[],2,FALSE)+VLOOKUP(IF(E18122&gt;0,1,E18122),rmatchups[],2,FALSE)</f>
        <v>#N/A</v>
      </c>
      <c r="K18122" t="e">
        <f t="shared" si="307"/>
        <v>#N/A</v>
      </c>
    </row>
    <row r="18123" spans="10:11" x14ac:dyDescent="0.35">
      <c r="J18123" t="e">
        <f>wOBA+VLOOKUP(D18123,order[],2,FALSE)+VLOOKUP(IF(F18123&gt;7,8,IF(F18123=0,1,F18123)),pitches[],2,FALSE)+VLOOKUP(IF(E18123&gt;0,1,E18123),rmatchups[],2,FALSE)</f>
        <v>#N/A</v>
      </c>
      <c r="K18123" t="e">
        <f t="shared" si="307"/>
        <v>#N/A</v>
      </c>
    </row>
    <row r="18124" spans="10:11" x14ac:dyDescent="0.35">
      <c r="J18124" t="e">
        <f>wOBA+VLOOKUP(D18124,order[],2,FALSE)+VLOOKUP(IF(F18124&gt;7,8,IF(F18124=0,1,F18124)),pitches[],2,FALSE)+VLOOKUP(IF(E18124&gt;0,1,E18124),rmatchups[],2,FALSE)</f>
        <v>#N/A</v>
      </c>
      <c r="K18124" t="e">
        <f t="shared" si="307"/>
        <v>#N/A</v>
      </c>
    </row>
    <row r="18125" spans="10:11" x14ac:dyDescent="0.35">
      <c r="J18125" t="e">
        <f>wOBA+VLOOKUP(D18125,order[],2,FALSE)+VLOOKUP(IF(F18125&gt;7,8,IF(F18125=0,1,F18125)),pitches[],2,FALSE)+VLOOKUP(IF(E18125&gt;0,1,E18125),rmatchups[],2,FALSE)</f>
        <v>#N/A</v>
      </c>
      <c r="K18125" t="e">
        <f t="shared" si="307"/>
        <v>#N/A</v>
      </c>
    </row>
    <row r="18126" spans="10:11" x14ac:dyDescent="0.35">
      <c r="J18126" t="e">
        <f>wOBA+VLOOKUP(D18126,order[],2,FALSE)+VLOOKUP(IF(F18126&gt;7,8,IF(F18126=0,1,F18126)),pitches[],2,FALSE)+VLOOKUP(IF(E18126&gt;0,1,E18126),rmatchups[],2,FALSE)</f>
        <v>#N/A</v>
      </c>
      <c r="K18126" t="e">
        <f t="shared" si="307"/>
        <v>#N/A</v>
      </c>
    </row>
    <row r="18127" spans="10:11" x14ac:dyDescent="0.35">
      <c r="J18127" t="e">
        <f>wOBA+VLOOKUP(D18127,order[],2,FALSE)+VLOOKUP(IF(F18127&gt;7,8,IF(F18127=0,1,F18127)),pitches[],2,FALSE)+VLOOKUP(IF(E18127&gt;0,1,E18127),rmatchups[],2,FALSE)</f>
        <v>#N/A</v>
      </c>
      <c r="K18127" t="e">
        <f t="shared" si="307"/>
        <v>#N/A</v>
      </c>
    </row>
    <row r="18128" spans="10:11" x14ac:dyDescent="0.35">
      <c r="J18128" t="e">
        <f>wOBA+VLOOKUP(D18128,order[],2,FALSE)+VLOOKUP(IF(F18128&gt;7,8,IF(F18128=0,1,F18128)),pitches[],2,FALSE)+VLOOKUP(IF(E18128&gt;0,1,E18128),rmatchups[],2,FALSE)</f>
        <v>#N/A</v>
      </c>
      <c r="K18128" t="e">
        <f t="shared" si="307"/>
        <v>#N/A</v>
      </c>
    </row>
    <row r="18129" spans="10:11" x14ac:dyDescent="0.35">
      <c r="J18129" t="e">
        <f>wOBA+VLOOKUP(D18129,order[],2,FALSE)+VLOOKUP(IF(F18129&gt;7,8,IF(F18129=0,1,F18129)),pitches[],2,FALSE)+VLOOKUP(IF(E18129&gt;0,1,E18129),rmatchups[],2,FALSE)</f>
        <v>#N/A</v>
      </c>
      <c r="K18129" t="e">
        <f t="shared" si="307"/>
        <v>#N/A</v>
      </c>
    </row>
    <row r="18130" spans="10:11" x14ac:dyDescent="0.35">
      <c r="J18130" t="e">
        <f>wOBA+VLOOKUP(D18130,order[],2,FALSE)+VLOOKUP(IF(F18130&gt;7,8,IF(F18130=0,1,F18130)),pitches[],2,FALSE)+VLOOKUP(IF(E18130&gt;0,1,E18130),rmatchups[],2,FALSE)</f>
        <v>#N/A</v>
      </c>
      <c r="K18130" t="e">
        <f t="shared" si="307"/>
        <v>#N/A</v>
      </c>
    </row>
    <row r="18131" spans="10:11" x14ac:dyDescent="0.35">
      <c r="J18131" t="e">
        <f>wOBA+VLOOKUP(D18131,order[],2,FALSE)+VLOOKUP(IF(F18131&gt;7,8,IF(F18131=0,1,F18131)),pitches[],2,FALSE)+VLOOKUP(IF(E18131&gt;0,1,E18131),rmatchups[],2,FALSE)</f>
        <v>#N/A</v>
      </c>
      <c r="K18131" t="e">
        <f t="shared" si="307"/>
        <v>#N/A</v>
      </c>
    </row>
    <row r="18132" spans="10:11" x14ac:dyDescent="0.35">
      <c r="J18132" t="e">
        <f>wOBA+VLOOKUP(D18132,order[],2,FALSE)+VLOOKUP(IF(F18132&gt;7,8,IF(F18132=0,1,F18132)),pitches[],2,FALSE)+VLOOKUP(IF(E18132&gt;0,1,E18132),rmatchups[],2,FALSE)</f>
        <v>#N/A</v>
      </c>
      <c r="K18132" t="e">
        <f t="shared" si="307"/>
        <v>#N/A</v>
      </c>
    </row>
    <row r="18133" spans="10:11" x14ac:dyDescent="0.35">
      <c r="J18133" t="e">
        <f>wOBA+VLOOKUP(D18133,order[],2,FALSE)+VLOOKUP(IF(F18133&gt;7,8,IF(F18133=0,1,F18133)),pitches[],2,FALSE)+VLOOKUP(IF(E18133&gt;0,1,E18133),rmatchups[],2,FALSE)</f>
        <v>#N/A</v>
      </c>
      <c r="K18133" t="e">
        <f t="shared" si="307"/>
        <v>#N/A</v>
      </c>
    </row>
    <row r="18134" spans="10:11" x14ac:dyDescent="0.35">
      <c r="J18134" t="e">
        <f>wOBA+VLOOKUP(D18134,order[],2,FALSE)+VLOOKUP(IF(F18134&gt;7,8,IF(F18134=0,1,F18134)),pitches[],2,FALSE)+VLOOKUP(IF(E18134&gt;0,1,E18134),rmatchups[],2,FALSE)</f>
        <v>#N/A</v>
      </c>
      <c r="K18134" t="e">
        <f t="shared" si="307"/>
        <v>#N/A</v>
      </c>
    </row>
    <row r="18135" spans="10:11" x14ac:dyDescent="0.35">
      <c r="J18135" t="e">
        <f>wOBA+VLOOKUP(D18135,order[],2,FALSE)+VLOOKUP(IF(F18135&gt;7,8,IF(F18135=0,1,F18135)),pitches[],2,FALSE)+VLOOKUP(IF(E18135&gt;0,1,E18135),rmatchups[],2,FALSE)</f>
        <v>#N/A</v>
      </c>
      <c r="K18135" t="e">
        <f t="shared" si="307"/>
        <v>#N/A</v>
      </c>
    </row>
    <row r="18136" spans="10:11" x14ac:dyDescent="0.35">
      <c r="J18136" t="e">
        <f>wOBA+VLOOKUP(D18136,order[],2,FALSE)+VLOOKUP(IF(F18136&gt;7,8,IF(F18136=0,1,F18136)),pitches[],2,FALSE)+VLOOKUP(IF(E18136&gt;0,1,E18136),rmatchups[],2,FALSE)</f>
        <v>#N/A</v>
      </c>
      <c r="K18136" t="e">
        <f t="shared" si="307"/>
        <v>#N/A</v>
      </c>
    </row>
    <row r="18137" spans="10:11" x14ac:dyDescent="0.35">
      <c r="J18137" t="e">
        <f>wOBA+VLOOKUP(D18137,order[],2,FALSE)+VLOOKUP(IF(F18137&gt;7,8,IF(F18137=0,1,F18137)),pitches[],2,FALSE)+VLOOKUP(IF(E18137&gt;0,1,E18137),rmatchups[],2,FALSE)</f>
        <v>#N/A</v>
      </c>
      <c r="K18137" t="e">
        <f t="shared" si="307"/>
        <v>#N/A</v>
      </c>
    </row>
    <row r="18138" spans="10:11" x14ac:dyDescent="0.35">
      <c r="J18138" t="e">
        <f>wOBA+VLOOKUP(D18138,order[],2,FALSE)+VLOOKUP(IF(F18138&gt;7,8,IF(F18138=0,1,F18138)),pitches[],2,FALSE)+VLOOKUP(IF(E18138&gt;0,1,E18138),rmatchups[],2,FALSE)</f>
        <v>#N/A</v>
      </c>
      <c r="K18138" t="e">
        <f t="shared" si="307"/>
        <v>#N/A</v>
      </c>
    </row>
    <row r="18139" spans="10:11" x14ac:dyDescent="0.35">
      <c r="J18139" t="e">
        <f>wOBA+VLOOKUP(D18139,order[],2,FALSE)+VLOOKUP(IF(F18139&gt;7,8,IF(F18139=0,1,F18139)),pitches[],2,FALSE)+VLOOKUP(IF(E18139&gt;0,1,E18139),rmatchups[],2,FALSE)</f>
        <v>#N/A</v>
      </c>
      <c r="K18139" t="e">
        <f t="shared" si="307"/>
        <v>#N/A</v>
      </c>
    </row>
    <row r="18140" spans="10:11" x14ac:dyDescent="0.35">
      <c r="J18140" t="e">
        <f>wOBA+VLOOKUP(D18140,order[],2,FALSE)+VLOOKUP(IF(F18140&gt;7,8,IF(F18140=0,1,F18140)),pitches[],2,FALSE)+VLOOKUP(IF(E18140&gt;0,1,E18140),rmatchups[],2,FALSE)</f>
        <v>#N/A</v>
      </c>
      <c r="K18140" t="e">
        <f t="shared" si="307"/>
        <v>#N/A</v>
      </c>
    </row>
    <row r="18141" spans="10:11" x14ac:dyDescent="0.35">
      <c r="J18141" t="e">
        <f>wOBA+VLOOKUP(D18141,order[],2,FALSE)+VLOOKUP(IF(F18141&gt;7,8,IF(F18141=0,1,F18141)),pitches[],2,FALSE)+VLOOKUP(IF(E18141&gt;0,1,E18141),rmatchups[],2,FALSE)</f>
        <v>#N/A</v>
      </c>
      <c r="K18141" t="e">
        <f t="shared" si="307"/>
        <v>#N/A</v>
      </c>
    </row>
    <row r="18142" spans="10:11" x14ac:dyDescent="0.35">
      <c r="J18142" t="e">
        <f>wOBA+VLOOKUP(D18142,order[],2,FALSE)+VLOOKUP(IF(F18142&gt;7,8,IF(F18142=0,1,F18142)),pitches[],2,FALSE)+VLOOKUP(IF(E18142&gt;0,1,E18142),rmatchups[],2,FALSE)</f>
        <v>#N/A</v>
      </c>
      <c r="K18142" t="e">
        <f t="shared" si="307"/>
        <v>#N/A</v>
      </c>
    </row>
    <row r="18143" spans="10:11" x14ac:dyDescent="0.35">
      <c r="J18143" t="e">
        <f>wOBA+VLOOKUP(D18143,order[],2,FALSE)+VLOOKUP(IF(F18143&gt;7,8,IF(F18143=0,1,F18143)),pitches[],2,FALSE)+VLOOKUP(IF(E18143&gt;0,1,E18143),rmatchups[],2,FALSE)</f>
        <v>#N/A</v>
      </c>
      <c r="K18143" t="e">
        <f t="shared" si="307"/>
        <v>#N/A</v>
      </c>
    </row>
    <row r="18144" spans="10:11" x14ac:dyDescent="0.35">
      <c r="J18144" t="e">
        <f>wOBA+VLOOKUP(D18144,order[],2,FALSE)+VLOOKUP(IF(F18144&gt;7,8,IF(F18144=0,1,F18144)),pitches[],2,FALSE)+VLOOKUP(IF(E18144&gt;0,1,E18144),rmatchups[],2,FALSE)</f>
        <v>#N/A</v>
      </c>
      <c r="K18144" t="e">
        <f t="shared" si="307"/>
        <v>#N/A</v>
      </c>
    </row>
    <row r="18145" spans="10:11" x14ac:dyDescent="0.35">
      <c r="J18145" t="e">
        <f>wOBA+VLOOKUP(D18145,order[],2,FALSE)+VLOOKUP(IF(F18145&gt;7,8,IF(F18145=0,1,F18145)),pitches[],2,FALSE)+VLOOKUP(IF(E18145&gt;0,1,E18145),rmatchups[],2,FALSE)</f>
        <v>#N/A</v>
      </c>
      <c r="K18145" t="e">
        <f t="shared" si="307"/>
        <v>#N/A</v>
      </c>
    </row>
    <row r="18146" spans="10:11" x14ac:dyDescent="0.35">
      <c r="J18146" t="e">
        <f>wOBA+VLOOKUP(D18146,order[],2,FALSE)+VLOOKUP(IF(F18146&gt;7,8,IF(F18146=0,1,F18146)),pitches[],2,FALSE)+VLOOKUP(IF(E18146&gt;0,1,E18146),rmatchups[],2,FALSE)</f>
        <v>#N/A</v>
      </c>
      <c r="K18146" t="e">
        <f t="shared" si="307"/>
        <v>#N/A</v>
      </c>
    </row>
    <row r="18147" spans="10:11" x14ac:dyDescent="0.35">
      <c r="J18147" t="e">
        <f>wOBA+VLOOKUP(D18147,order[],2,FALSE)+VLOOKUP(IF(F18147&gt;7,8,IF(F18147=0,1,F18147)),pitches[],2,FALSE)+VLOOKUP(IF(E18147&gt;0,1,E18147),rmatchups[],2,FALSE)</f>
        <v>#N/A</v>
      </c>
      <c r="K18147" t="e">
        <f t="shared" si="307"/>
        <v>#N/A</v>
      </c>
    </row>
    <row r="18148" spans="10:11" x14ac:dyDescent="0.35">
      <c r="J18148" t="e">
        <f>wOBA+VLOOKUP(D18148,order[],2,FALSE)+VLOOKUP(IF(F18148&gt;7,8,IF(F18148=0,1,F18148)),pitches[],2,FALSE)+VLOOKUP(IF(E18148&gt;0,1,E18148),rmatchups[],2,FALSE)</f>
        <v>#N/A</v>
      </c>
      <c r="K18148" t="e">
        <f t="shared" si="307"/>
        <v>#N/A</v>
      </c>
    </row>
    <row r="18149" spans="10:11" x14ac:dyDescent="0.35">
      <c r="J18149" t="e">
        <f>wOBA+VLOOKUP(D18149,order[],2,FALSE)+VLOOKUP(IF(F18149&gt;7,8,IF(F18149=0,1,F18149)),pitches[],2,FALSE)+VLOOKUP(IF(E18149&gt;0,1,E18149),rmatchups[],2,FALSE)</f>
        <v>#N/A</v>
      </c>
      <c r="K18149" t="e">
        <f t="shared" si="307"/>
        <v>#N/A</v>
      </c>
    </row>
    <row r="18150" spans="10:11" x14ac:dyDescent="0.35">
      <c r="J18150" t="e">
        <f>wOBA+VLOOKUP(D18150,order[],2,FALSE)+VLOOKUP(IF(F18150&gt;7,8,IF(F18150=0,1,F18150)),pitches[],2,FALSE)+VLOOKUP(IF(E18150&gt;0,1,E18150),rmatchups[],2,FALSE)</f>
        <v>#N/A</v>
      </c>
      <c r="K18150" t="e">
        <f t="shared" si="307"/>
        <v>#N/A</v>
      </c>
    </row>
    <row r="18151" spans="10:11" x14ac:dyDescent="0.35">
      <c r="J18151" t="e">
        <f>wOBA+VLOOKUP(D18151,order[],2,FALSE)+VLOOKUP(IF(F18151&gt;7,8,IF(F18151=0,1,F18151)),pitches[],2,FALSE)+VLOOKUP(IF(E18151&gt;0,1,E18151),rmatchups[],2,FALSE)</f>
        <v>#N/A</v>
      </c>
      <c r="K18151" t="e">
        <f t="shared" si="307"/>
        <v>#N/A</v>
      </c>
    </row>
    <row r="18152" spans="10:11" x14ac:dyDescent="0.35">
      <c r="J18152" t="e">
        <f>wOBA+VLOOKUP(D18152,order[],2,FALSE)+VLOOKUP(IF(F18152&gt;7,8,IF(F18152=0,1,F18152)),pitches[],2,FALSE)+VLOOKUP(IF(E18152&gt;0,1,E18152),rmatchups[],2,FALSE)</f>
        <v>#N/A</v>
      </c>
      <c r="K18152" t="e">
        <f t="shared" si="307"/>
        <v>#N/A</v>
      </c>
    </row>
    <row r="18153" spans="10:11" x14ac:dyDescent="0.35">
      <c r="J18153" t="e">
        <f>wOBA+VLOOKUP(D18153,order[],2,FALSE)+VLOOKUP(IF(F18153&gt;7,8,IF(F18153=0,1,F18153)),pitches[],2,FALSE)+VLOOKUP(IF(E18153&gt;0,1,E18153),rmatchups[],2,FALSE)</f>
        <v>#N/A</v>
      </c>
      <c r="K18153" t="e">
        <f t="shared" si="307"/>
        <v>#N/A</v>
      </c>
    </row>
    <row r="18154" spans="10:11" x14ac:dyDescent="0.35">
      <c r="J18154" t="e">
        <f>wOBA+VLOOKUP(D18154,order[],2,FALSE)+VLOOKUP(IF(F18154&gt;7,8,IF(F18154=0,1,F18154)),pitches[],2,FALSE)+VLOOKUP(IF(E18154&gt;0,1,E18154),rmatchups[],2,FALSE)</f>
        <v>#N/A</v>
      </c>
      <c r="K18154" t="e">
        <f t="shared" si="307"/>
        <v>#N/A</v>
      </c>
    </row>
    <row r="18155" spans="10:11" x14ac:dyDescent="0.35">
      <c r="J18155" t="e">
        <f>wOBA+VLOOKUP(D18155,order[],2,FALSE)+VLOOKUP(IF(F18155&gt;7,8,IF(F18155=0,1,F18155)),pitches[],2,FALSE)+VLOOKUP(IF(E18155&gt;0,1,E18155),rmatchups[],2,FALSE)</f>
        <v>#N/A</v>
      </c>
      <c r="K18155" t="e">
        <f t="shared" si="307"/>
        <v>#N/A</v>
      </c>
    </row>
    <row r="18156" spans="10:11" x14ac:dyDescent="0.35">
      <c r="J18156" t="e">
        <f>wOBA+VLOOKUP(D18156,order[],2,FALSE)+VLOOKUP(IF(F18156&gt;7,8,IF(F18156=0,1,F18156)),pitches[],2,FALSE)+VLOOKUP(IF(E18156&gt;0,1,E18156),rmatchups[],2,FALSE)</f>
        <v>#N/A</v>
      </c>
      <c r="K18156" t="e">
        <f t="shared" si="307"/>
        <v>#N/A</v>
      </c>
    </row>
    <row r="18157" spans="10:11" x14ac:dyDescent="0.35">
      <c r="J18157" t="e">
        <f>wOBA+VLOOKUP(D18157,order[],2,FALSE)+VLOOKUP(IF(F18157&gt;7,8,IF(F18157=0,1,F18157)),pitches[],2,FALSE)+VLOOKUP(IF(E18157&gt;0,1,E18157),rmatchups[],2,FALSE)</f>
        <v>#N/A</v>
      </c>
      <c r="K18157" t="e">
        <f t="shared" si="307"/>
        <v>#N/A</v>
      </c>
    </row>
    <row r="18158" spans="10:11" x14ac:dyDescent="0.35">
      <c r="J18158" t="e">
        <f>wOBA+VLOOKUP(D18158,order[],2,FALSE)+VLOOKUP(IF(F18158&gt;7,8,IF(F18158=0,1,F18158)),pitches[],2,FALSE)+VLOOKUP(IF(E18158&gt;0,1,E18158),rmatchups[],2,FALSE)</f>
        <v>#N/A</v>
      </c>
      <c r="K18158" t="e">
        <f t="shared" si="307"/>
        <v>#N/A</v>
      </c>
    </row>
    <row r="18159" spans="10:11" x14ac:dyDescent="0.35">
      <c r="J18159" t="e">
        <f>wOBA+VLOOKUP(D18159,order[],2,FALSE)+VLOOKUP(IF(F18159&gt;7,8,IF(F18159=0,1,F18159)),pitches[],2,FALSE)+VLOOKUP(IF(E18159&gt;0,1,E18159),rmatchups[],2,FALSE)</f>
        <v>#N/A</v>
      </c>
      <c r="K18159" t="e">
        <f t="shared" si="307"/>
        <v>#N/A</v>
      </c>
    </row>
    <row r="18160" spans="10:11" x14ac:dyDescent="0.35">
      <c r="J18160" t="e">
        <f>wOBA+VLOOKUP(D18160,order[],2,FALSE)+VLOOKUP(IF(F18160&gt;7,8,IF(F18160=0,1,F18160)),pitches[],2,FALSE)+VLOOKUP(IF(E18160&gt;0,1,E18160),rmatchups[],2,FALSE)</f>
        <v>#N/A</v>
      </c>
      <c r="K18160" t="e">
        <f t="shared" si="307"/>
        <v>#N/A</v>
      </c>
    </row>
    <row r="18161" spans="10:11" x14ac:dyDescent="0.35">
      <c r="J18161" t="e">
        <f>wOBA+VLOOKUP(D18161,order[],2,FALSE)+VLOOKUP(IF(F18161&gt;7,8,IF(F18161=0,1,F18161)),pitches[],2,FALSE)+VLOOKUP(IF(E18161&gt;0,1,E18161),rmatchups[],2,FALSE)</f>
        <v>#N/A</v>
      </c>
      <c r="K18161" t="e">
        <f t="shared" si="307"/>
        <v>#N/A</v>
      </c>
    </row>
    <row r="18162" spans="10:11" x14ac:dyDescent="0.35">
      <c r="J18162" t="e">
        <f>wOBA+VLOOKUP(D18162,order[],2,FALSE)+VLOOKUP(IF(F18162&gt;7,8,IF(F18162=0,1,F18162)),pitches[],2,FALSE)+VLOOKUP(IF(E18162&gt;0,1,E18162),rmatchups[],2,FALSE)</f>
        <v>#N/A</v>
      </c>
      <c r="K18162" t="e">
        <f t="shared" si="307"/>
        <v>#N/A</v>
      </c>
    </row>
    <row r="18163" spans="10:11" x14ac:dyDescent="0.35">
      <c r="J18163" t="e">
        <f>wOBA+VLOOKUP(D18163,order[],2,FALSE)+VLOOKUP(IF(F18163&gt;7,8,IF(F18163=0,1,F18163)),pitches[],2,FALSE)+VLOOKUP(IF(E18163&gt;0,1,E18163),rmatchups[],2,FALSE)</f>
        <v>#N/A</v>
      </c>
      <c r="K18163" t="e">
        <f t="shared" si="307"/>
        <v>#N/A</v>
      </c>
    </row>
    <row r="18164" spans="10:11" x14ac:dyDescent="0.35">
      <c r="J18164" t="e">
        <f>wOBA+VLOOKUP(D18164,order[],2,FALSE)+VLOOKUP(IF(F18164&gt;7,8,IF(F18164=0,1,F18164)),pitches[],2,FALSE)+VLOOKUP(IF(E18164&gt;0,1,E18164),rmatchups[],2,FALSE)</f>
        <v>#N/A</v>
      </c>
      <c r="K18164" t="e">
        <f t="shared" si="307"/>
        <v>#N/A</v>
      </c>
    </row>
    <row r="18165" spans="10:11" x14ac:dyDescent="0.35">
      <c r="J18165" t="e">
        <f>wOBA+VLOOKUP(D18165,order[],2,FALSE)+VLOOKUP(IF(F18165&gt;7,8,IF(F18165=0,1,F18165)),pitches[],2,FALSE)+VLOOKUP(IF(E18165&gt;0,1,E18165),rmatchups[],2,FALSE)</f>
        <v>#N/A</v>
      </c>
      <c r="K18165" t="e">
        <f t="shared" si="307"/>
        <v>#N/A</v>
      </c>
    </row>
    <row r="18166" spans="10:11" x14ac:dyDescent="0.35">
      <c r="J18166" t="e">
        <f>wOBA+VLOOKUP(D18166,order[],2,FALSE)+VLOOKUP(IF(F18166&gt;7,8,IF(F18166=0,1,F18166)),pitches[],2,FALSE)+VLOOKUP(IF(E18166&gt;0,1,E18166),rmatchups[],2,FALSE)</f>
        <v>#N/A</v>
      </c>
      <c r="K18166" t="e">
        <f t="shared" si="307"/>
        <v>#N/A</v>
      </c>
    </row>
    <row r="18167" spans="10:11" x14ac:dyDescent="0.35">
      <c r="J18167" t="e">
        <f>wOBA+VLOOKUP(D18167,order[],2,FALSE)+VLOOKUP(IF(F18167&gt;7,8,IF(F18167=0,1,F18167)),pitches[],2,FALSE)+VLOOKUP(IF(E18167&gt;0,1,E18167),rmatchups[],2,FALSE)</f>
        <v>#N/A</v>
      </c>
      <c r="K18167" t="e">
        <f t="shared" si="307"/>
        <v>#N/A</v>
      </c>
    </row>
    <row r="18168" spans="10:11" x14ac:dyDescent="0.35">
      <c r="J18168" t="e">
        <f>wOBA+VLOOKUP(D18168,order[],2,FALSE)+VLOOKUP(IF(F18168&gt;7,8,IF(F18168=0,1,F18168)),pitches[],2,FALSE)+VLOOKUP(IF(E18168&gt;0,1,E18168),rmatchups[],2,FALSE)</f>
        <v>#N/A</v>
      </c>
      <c r="K18168" t="e">
        <f t="shared" si="307"/>
        <v>#N/A</v>
      </c>
    </row>
    <row r="18169" spans="10:11" x14ac:dyDescent="0.35">
      <c r="J18169" t="e">
        <f>wOBA+VLOOKUP(D18169,order[],2,FALSE)+VLOOKUP(IF(F18169&gt;7,8,IF(F18169=0,1,F18169)),pitches[],2,FALSE)+VLOOKUP(IF(E18169&gt;0,1,E18169),rmatchups[],2,FALSE)</f>
        <v>#N/A</v>
      </c>
      <c r="K18169" t="e">
        <f t="shared" si="307"/>
        <v>#N/A</v>
      </c>
    </row>
    <row r="18170" spans="10:11" x14ac:dyDescent="0.35">
      <c r="J18170" t="e">
        <f>wOBA+VLOOKUP(D18170,order[],2,FALSE)+VLOOKUP(IF(F18170&gt;7,8,IF(F18170=0,1,F18170)),pitches[],2,FALSE)+VLOOKUP(IF(E18170&gt;0,1,E18170),rmatchups[],2,FALSE)</f>
        <v>#N/A</v>
      </c>
      <c r="K18170" t="e">
        <f t="shared" si="307"/>
        <v>#N/A</v>
      </c>
    </row>
    <row r="18171" spans="10:11" x14ac:dyDescent="0.35">
      <c r="J18171" t="e">
        <f>wOBA+VLOOKUP(D18171,order[],2,FALSE)+VLOOKUP(IF(F18171&gt;7,8,IF(F18171=0,1,F18171)),pitches[],2,FALSE)+VLOOKUP(IF(E18171&gt;0,1,E18171),rmatchups[],2,FALSE)</f>
        <v>#N/A</v>
      </c>
      <c r="K18171" t="e">
        <f t="shared" si="307"/>
        <v>#N/A</v>
      </c>
    </row>
    <row r="18172" spans="10:11" x14ac:dyDescent="0.35">
      <c r="J18172" t="e">
        <f>wOBA+VLOOKUP(D18172,order[],2,FALSE)+VLOOKUP(IF(F18172&gt;7,8,IF(F18172=0,1,F18172)),pitches[],2,FALSE)+VLOOKUP(IF(E18172&gt;0,1,E18172),rmatchups[],2,FALSE)</f>
        <v>#N/A</v>
      </c>
      <c r="K18172" t="e">
        <f t="shared" si="307"/>
        <v>#N/A</v>
      </c>
    </row>
    <row r="18173" spans="10:11" x14ac:dyDescent="0.35">
      <c r="J18173" t="e">
        <f>wOBA+VLOOKUP(D18173,order[],2,FALSE)+VLOOKUP(IF(F18173&gt;7,8,IF(F18173=0,1,F18173)),pitches[],2,FALSE)+VLOOKUP(IF(E18173&gt;0,1,E18173),rmatchups[],2,FALSE)</f>
        <v>#N/A</v>
      </c>
      <c r="K18173" t="e">
        <f t="shared" si="307"/>
        <v>#N/A</v>
      </c>
    </row>
    <row r="18174" spans="10:11" x14ac:dyDescent="0.35">
      <c r="J18174" t="e">
        <f>wOBA+VLOOKUP(D18174,order[],2,FALSE)+VLOOKUP(IF(F18174&gt;7,8,IF(F18174=0,1,F18174)),pitches[],2,FALSE)+VLOOKUP(IF(E18174&gt;0,1,E18174),rmatchups[],2,FALSE)</f>
        <v>#N/A</v>
      </c>
      <c r="K18174" t="e">
        <f t="shared" si="307"/>
        <v>#N/A</v>
      </c>
    </row>
    <row r="18175" spans="10:11" x14ac:dyDescent="0.35">
      <c r="J18175" t="e">
        <f>wOBA+VLOOKUP(D18175,order[],2,FALSE)+VLOOKUP(IF(F18175&gt;7,8,IF(F18175=0,1,F18175)),pitches[],2,FALSE)+VLOOKUP(IF(E18175&gt;0,1,E18175),rmatchups[],2,FALSE)</f>
        <v>#N/A</v>
      </c>
      <c r="K18175" t="e">
        <f t="shared" si="307"/>
        <v>#N/A</v>
      </c>
    </row>
    <row r="18176" spans="10:11" x14ac:dyDescent="0.35">
      <c r="J18176" t="e">
        <f>wOBA+VLOOKUP(D18176,order[],2,FALSE)+VLOOKUP(IF(F18176&gt;7,8,IF(F18176=0,1,F18176)),pitches[],2,FALSE)+VLOOKUP(IF(E18176&gt;0,1,E18176),rmatchups[],2,FALSE)</f>
        <v>#N/A</v>
      </c>
      <c r="K18176" t="e">
        <f t="shared" si="307"/>
        <v>#N/A</v>
      </c>
    </row>
    <row r="18177" spans="10:11" x14ac:dyDescent="0.35">
      <c r="J18177" t="e">
        <f>wOBA+VLOOKUP(D18177,order[],2,FALSE)+VLOOKUP(IF(F18177&gt;7,8,IF(F18177=0,1,F18177)),pitches[],2,FALSE)+VLOOKUP(IF(E18177&gt;0,1,E18177),rmatchups[],2,FALSE)</f>
        <v>#N/A</v>
      </c>
      <c r="K18177" t="e">
        <f t="shared" si="307"/>
        <v>#N/A</v>
      </c>
    </row>
    <row r="18178" spans="10:11" x14ac:dyDescent="0.35">
      <c r="J18178" t="e">
        <f>wOBA+VLOOKUP(D18178,order[],2,FALSE)+VLOOKUP(IF(F18178&gt;7,8,IF(F18178=0,1,F18178)),pitches[],2,FALSE)+VLOOKUP(IF(E18178&gt;0,1,E18178),rmatchups[],2,FALSE)</f>
        <v>#N/A</v>
      </c>
      <c r="K18178" t="e">
        <f t="shared" si="307"/>
        <v>#N/A</v>
      </c>
    </row>
    <row r="18179" spans="10:11" x14ac:dyDescent="0.35">
      <c r="J18179" t="e">
        <f>wOBA+VLOOKUP(D18179,order[],2,FALSE)+VLOOKUP(IF(F18179&gt;7,8,IF(F18179=0,1,F18179)),pitches[],2,FALSE)+VLOOKUP(IF(E18179&gt;0,1,E18179),rmatchups[],2,FALSE)</f>
        <v>#N/A</v>
      </c>
      <c r="K18179" t="e">
        <f t="shared" ref="K18179:K18242" si="308">H18179-J18179</f>
        <v>#N/A</v>
      </c>
    </row>
    <row r="18180" spans="10:11" x14ac:dyDescent="0.35">
      <c r="J18180" t="e">
        <f>wOBA+VLOOKUP(D18180,order[],2,FALSE)+VLOOKUP(IF(F18180&gt;7,8,IF(F18180=0,1,F18180)),pitches[],2,FALSE)+VLOOKUP(IF(E18180&gt;0,1,E18180),rmatchups[],2,FALSE)</f>
        <v>#N/A</v>
      </c>
      <c r="K18180" t="e">
        <f t="shared" si="308"/>
        <v>#N/A</v>
      </c>
    </row>
    <row r="18181" spans="10:11" x14ac:dyDescent="0.35">
      <c r="J18181" t="e">
        <f>wOBA+VLOOKUP(D18181,order[],2,FALSE)+VLOOKUP(IF(F18181&gt;7,8,IF(F18181=0,1,F18181)),pitches[],2,FALSE)+VLOOKUP(IF(E18181&gt;0,1,E18181),rmatchups[],2,FALSE)</f>
        <v>#N/A</v>
      </c>
      <c r="K18181" t="e">
        <f t="shared" si="308"/>
        <v>#N/A</v>
      </c>
    </row>
    <row r="18182" spans="10:11" x14ac:dyDescent="0.35">
      <c r="J18182" t="e">
        <f>wOBA+VLOOKUP(D18182,order[],2,FALSE)+VLOOKUP(IF(F18182&gt;7,8,IF(F18182=0,1,F18182)),pitches[],2,FALSE)+VLOOKUP(IF(E18182&gt;0,1,E18182),rmatchups[],2,FALSE)</f>
        <v>#N/A</v>
      </c>
      <c r="K18182" t="e">
        <f t="shared" si="308"/>
        <v>#N/A</v>
      </c>
    </row>
    <row r="18183" spans="10:11" x14ac:dyDescent="0.35">
      <c r="J18183" t="e">
        <f>wOBA+VLOOKUP(D18183,order[],2,FALSE)+VLOOKUP(IF(F18183&gt;7,8,IF(F18183=0,1,F18183)),pitches[],2,FALSE)+VLOOKUP(IF(E18183&gt;0,1,E18183),rmatchups[],2,FALSE)</f>
        <v>#N/A</v>
      </c>
      <c r="K18183" t="e">
        <f t="shared" si="308"/>
        <v>#N/A</v>
      </c>
    </row>
    <row r="18184" spans="10:11" x14ac:dyDescent="0.35">
      <c r="J18184" t="e">
        <f>wOBA+VLOOKUP(D18184,order[],2,FALSE)+VLOOKUP(IF(F18184&gt;7,8,IF(F18184=0,1,F18184)),pitches[],2,FALSE)+VLOOKUP(IF(E18184&gt;0,1,E18184),rmatchups[],2,FALSE)</f>
        <v>#N/A</v>
      </c>
      <c r="K18184" t="e">
        <f t="shared" si="308"/>
        <v>#N/A</v>
      </c>
    </row>
    <row r="18185" spans="10:11" x14ac:dyDescent="0.35">
      <c r="J18185" t="e">
        <f>wOBA+VLOOKUP(D18185,order[],2,FALSE)+VLOOKUP(IF(F18185&gt;7,8,IF(F18185=0,1,F18185)),pitches[],2,FALSE)+VLOOKUP(IF(E18185&gt;0,1,E18185),rmatchups[],2,FALSE)</f>
        <v>#N/A</v>
      </c>
      <c r="K18185" t="e">
        <f t="shared" si="308"/>
        <v>#N/A</v>
      </c>
    </row>
    <row r="18186" spans="10:11" x14ac:dyDescent="0.35">
      <c r="J18186" t="e">
        <f>wOBA+VLOOKUP(D18186,order[],2,FALSE)+VLOOKUP(IF(F18186&gt;7,8,IF(F18186=0,1,F18186)),pitches[],2,FALSE)+VLOOKUP(IF(E18186&gt;0,1,E18186),rmatchups[],2,FALSE)</f>
        <v>#N/A</v>
      </c>
      <c r="K18186" t="e">
        <f t="shared" si="308"/>
        <v>#N/A</v>
      </c>
    </row>
    <row r="18187" spans="10:11" x14ac:dyDescent="0.35">
      <c r="J18187" t="e">
        <f>wOBA+VLOOKUP(D18187,order[],2,FALSE)+VLOOKUP(IF(F18187&gt;7,8,IF(F18187=0,1,F18187)),pitches[],2,FALSE)+VLOOKUP(IF(E18187&gt;0,1,E18187),rmatchups[],2,FALSE)</f>
        <v>#N/A</v>
      </c>
      <c r="K18187" t="e">
        <f t="shared" si="308"/>
        <v>#N/A</v>
      </c>
    </row>
    <row r="18188" spans="10:11" x14ac:dyDescent="0.35">
      <c r="J18188" t="e">
        <f>wOBA+VLOOKUP(D18188,order[],2,FALSE)+VLOOKUP(IF(F18188&gt;7,8,IF(F18188=0,1,F18188)),pitches[],2,FALSE)+VLOOKUP(IF(E18188&gt;0,1,E18188),rmatchups[],2,FALSE)</f>
        <v>#N/A</v>
      </c>
      <c r="K18188" t="e">
        <f t="shared" si="308"/>
        <v>#N/A</v>
      </c>
    </row>
    <row r="18189" spans="10:11" x14ac:dyDescent="0.35">
      <c r="J18189" t="e">
        <f>wOBA+VLOOKUP(D18189,order[],2,FALSE)+VLOOKUP(IF(F18189&gt;7,8,IF(F18189=0,1,F18189)),pitches[],2,FALSE)+VLOOKUP(IF(E18189&gt;0,1,E18189),rmatchups[],2,FALSE)</f>
        <v>#N/A</v>
      </c>
      <c r="K18189" t="e">
        <f t="shared" si="308"/>
        <v>#N/A</v>
      </c>
    </row>
    <row r="18190" spans="10:11" x14ac:dyDescent="0.35">
      <c r="J18190" t="e">
        <f>wOBA+VLOOKUP(D18190,order[],2,FALSE)+VLOOKUP(IF(F18190&gt;7,8,IF(F18190=0,1,F18190)),pitches[],2,FALSE)+VLOOKUP(IF(E18190&gt;0,1,E18190),rmatchups[],2,FALSE)</f>
        <v>#N/A</v>
      </c>
      <c r="K18190" t="e">
        <f t="shared" si="308"/>
        <v>#N/A</v>
      </c>
    </row>
    <row r="18191" spans="10:11" x14ac:dyDescent="0.35">
      <c r="J18191" t="e">
        <f>wOBA+VLOOKUP(D18191,order[],2,FALSE)+VLOOKUP(IF(F18191&gt;7,8,IF(F18191=0,1,F18191)),pitches[],2,FALSE)+VLOOKUP(IF(E18191&gt;0,1,E18191),rmatchups[],2,FALSE)</f>
        <v>#N/A</v>
      </c>
      <c r="K18191" t="e">
        <f t="shared" si="308"/>
        <v>#N/A</v>
      </c>
    </row>
    <row r="18192" spans="10:11" x14ac:dyDescent="0.35">
      <c r="J18192" t="e">
        <f>wOBA+VLOOKUP(D18192,order[],2,FALSE)+VLOOKUP(IF(F18192&gt;7,8,IF(F18192=0,1,F18192)),pitches[],2,FALSE)+VLOOKUP(IF(E18192&gt;0,1,E18192),rmatchups[],2,FALSE)</f>
        <v>#N/A</v>
      </c>
      <c r="K18192" t="e">
        <f t="shared" si="308"/>
        <v>#N/A</v>
      </c>
    </row>
    <row r="18193" spans="10:11" x14ac:dyDescent="0.35">
      <c r="J18193" t="e">
        <f>wOBA+VLOOKUP(D18193,order[],2,FALSE)+VLOOKUP(IF(F18193&gt;7,8,IF(F18193=0,1,F18193)),pitches[],2,FALSE)+VLOOKUP(IF(E18193&gt;0,1,E18193),rmatchups[],2,FALSE)</f>
        <v>#N/A</v>
      </c>
      <c r="K18193" t="e">
        <f t="shared" si="308"/>
        <v>#N/A</v>
      </c>
    </row>
    <row r="18194" spans="10:11" x14ac:dyDescent="0.35">
      <c r="J18194" t="e">
        <f>wOBA+VLOOKUP(D18194,order[],2,FALSE)+VLOOKUP(IF(F18194&gt;7,8,IF(F18194=0,1,F18194)),pitches[],2,FALSE)+VLOOKUP(IF(E18194&gt;0,1,E18194),rmatchups[],2,FALSE)</f>
        <v>#N/A</v>
      </c>
      <c r="K18194" t="e">
        <f t="shared" si="308"/>
        <v>#N/A</v>
      </c>
    </row>
    <row r="18195" spans="10:11" x14ac:dyDescent="0.35">
      <c r="J18195" t="e">
        <f>wOBA+VLOOKUP(D18195,order[],2,FALSE)+VLOOKUP(IF(F18195&gt;7,8,IF(F18195=0,1,F18195)),pitches[],2,FALSE)+VLOOKUP(IF(E18195&gt;0,1,E18195),rmatchups[],2,FALSE)</f>
        <v>#N/A</v>
      </c>
      <c r="K18195" t="e">
        <f t="shared" si="308"/>
        <v>#N/A</v>
      </c>
    </row>
    <row r="18196" spans="10:11" x14ac:dyDescent="0.35">
      <c r="J18196" t="e">
        <f>wOBA+VLOOKUP(D18196,order[],2,FALSE)+VLOOKUP(IF(F18196&gt;7,8,IF(F18196=0,1,F18196)),pitches[],2,FALSE)+VLOOKUP(IF(E18196&gt;0,1,E18196),rmatchups[],2,FALSE)</f>
        <v>#N/A</v>
      </c>
      <c r="K18196" t="e">
        <f t="shared" si="308"/>
        <v>#N/A</v>
      </c>
    </row>
    <row r="18197" spans="10:11" x14ac:dyDescent="0.35">
      <c r="J18197" t="e">
        <f>wOBA+VLOOKUP(D18197,order[],2,FALSE)+VLOOKUP(IF(F18197&gt;7,8,IF(F18197=0,1,F18197)),pitches[],2,FALSE)+VLOOKUP(IF(E18197&gt;0,1,E18197),rmatchups[],2,FALSE)</f>
        <v>#N/A</v>
      </c>
      <c r="K18197" t="e">
        <f t="shared" si="308"/>
        <v>#N/A</v>
      </c>
    </row>
    <row r="18198" spans="10:11" x14ac:dyDescent="0.35">
      <c r="J18198" t="e">
        <f>wOBA+VLOOKUP(D18198,order[],2,FALSE)+VLOOKUP(IF(F18198&gt;7,8,IF(F18198=0,1,F18198)),pitches[],2,FALSE)+VLOOKUP(IF(E18198&gt;0,1,E18198),rmatchups[],2,FALSE)</f>
        <v>#N/A</v>
      </c>
      <c r="K18198" t="e">
        <f t="shared" si="308"/>
        <v>#N/A</v>
      </c>
    </row>
    <row r="18199" spans="10:11" x14ac:dyDescent="0.35">
      <c r="J18199" t="e">
        <f>wOBA+VLOOKUP(D18199,order[],2,FALSE)+VLOOKUP(IF(F18199&gt;7,8,IF(F18199=0,1,F18199)),pitches[],2,FALSE)+VLOOKUP(IF(E18199&gt;0,1,E18199),rmatchups[],2,FALSE)</f>
        <v>#N/A</v>
      </c>
      <c r="K18199" t="e">
        <f t="shared" si="308"/>
        <v>#N/A</v>
      </c>
    </row>
    <row r="18200" spans="10:11" x14ac:dyDescent="0.35">
      <c r="J18200" t="e">
        <f>wOBA+VLOOKUP(D18200,order[],2,FALSE)+VLOOKUP(IF(F18200&gt;7,8,IF(F18200=0,1,F18200)),pitches[],2,FALSE)+VLOOKUP(IF(E18200&gt;0,1,E18200),rmatchups[],2,FALSE)</f>
        <v>#N/A</v>
      </c>
      <c r="K18200" t="e">
        <f t="shared" si="308"/>
        <v>#N/A</v>
      </c>
    </row>
    <row r="18201" spans="10:11" x14ac:dyDescent="0.35">
      <c r="J18201" t="e">
        <f>wOBA+VLOOKUP(D18201,order[],2,FALSE)+VLOOKUP(IF(F18201&gt;7,8,IF(F18201=0,1,F18201)),pitches[],2,FALSE)+VLOOKUP(IF(E18201&gt;0,1,E18201),rmatchups[],2,FALSE)</f>
        <v>#N/A</v>
      </c>
      <c r="K18201" t="e">
        <f t="shared" si="308"/>
        <v>#N/A</v>
      </c>
    </row>
    <row r="18202" spans="10:11" x14ac:dyDescent="0.35">
      <c r="J18202" t="e">
        <f>wOBA+VLOOKUP(D18202,order[],2,FALSE)+VLOOKUP(IF(F18202&gt;7,8,IF(F18202=0,1,F18202)),pitches[],2,FALSE)+VLOOKUP(IF(E18202&gt;0,1,E18202),rmatchups[],2,FALSE)</f>
        <v>#N/A</v>
      </c>
      <c r="K18202" t="e">
        <f t="shared" si="308"/>
        <v>#N/A</v>
      </c>
    </row>
    <row r="18203" spans="10:11" x14ac:dyDescent="0.35">
      <c r="J18203" t="e">
        <f>wOBA+VLOOKUP(D18203,order[],2,FALSE)+VLOOKUP(IF(F18203&gt;7,8,IF(F18203=0,1,F18203)),pitches[],2,FALSE)+VLOOKUP(IF(E18203&gt;0,1,E18203),rmatchups[],2,FALSE)</f>
        <v>#N/A</v>
      </c>
      <c r="K18203" t="e">
        <f t="shared" si="308"/>
        <v>#N/A</v>
      </c>
    </row>
    <row r="18204" spans="10:11" x14ac:dyDescent="0.35">
      <c r="J18204" t="e">
        <f>wOBA+VLOOKUP(D18204,order[],2,FALSE)+VLOOKUP(IF(F18204&gt;7,8,IF(F18204=0,1,F18204)),pitches[],2,FALSE)+VLOOKUP(IF(E18204&gt;0,1,E18204),rmatchups[],2,FALSE)</f>
        <v>#N/A</v>
      </c>
      <c r="K18204" t="e">
        <f t="shared" si="308"/>
        <v>#N/A</v>
      </c>
    </row>
    <row r="18205" spans="10:11" x14ac:dyDescent="0.35">
      <c r="J18205" t="e">
        <f>wOBA+VLOOKUP(D18205,order[],2,FALSE)+VLOOKUP(IF(F18205&gt;7,8,IF(F18205=0,1,F18205)),pitches[],2,FALSE)+VLOOKUP(IF(E18205&gt;0,1,E18205),rmatchups[],2,FALSE)</f>
        <v>#N/A</v>
      </c>
      <c r="K18205" t="e">
        <f t="shared" si="308"/>
        <v>#N/A</v>
      </c>
    </row>
    <row r="18206" spans="10:11" x14ac:dyDescent="0.35">
      <c r="J18206" t="e">
        <f>wOBA+VLOOKUP(D18206,order[],2,FALSE)+VLOOKUP(IF(F18206&gt;7,8,IF(F18206=0,1,F18206)),pitches[],2,FALSE)+VLOOKUP(IF(E18206&gt;0,1,E18206),rmatchups[],2,FALSE)</f>
        <v>#N/A</v>
      </c>
      <c r="K18206" t="e">
        <f t="shared" si="308"/>
        <v>#N/A</v>
      </c>
    </row>
    <row r="18207" spans="10:11" x14ac:dyDescent="0.35">
      <c r="J18207" t="e">
        <f>wOBA+VLOOKUP(D18207,order[],2,FALSE)+VLOOKUP(IF(F18207&gt;7,8,IF(F18207=0,1,F18207)),pitches[],2,FALSE)+VLOOKUP(IF(E18207&gt;0,1,E18207),rmatchups[],2,FALSE)</f>
        <v>#N/A</v>
      </c>
      <c r="K18207" t="e">
        <f t="shared" si="308"/>
        <v>#N/A</v>
      </c>
    </row>
    <row r="18208" spans="10:11" x14ac:dyDescent="0.35">
      <c r="J18208" t="e">
        <f>wOBA+VLOOKUP(D18208,order[],2,FALSE)+VLOOKUP(IF(F18208&gt;7,8,IF(F18208=0,1,F18208)),pitches[],2,FALSE)+VLOOKUP(IF(E18208&gt;0,1,E18208),rmatchups[],2,FALSE)</f>
        <v>#N/A</v>
      </c>
      <c r="K18208" t="e">
        <f t="shared" si="308"/>
        <v>#N/A</v>
      </c>
    </row>
    <row r="18209" spans="10:11" x14ac:dyDescent="0.35">
      <c r="J18209" t="e">
        <f>wOBA+VLOOKUP(D18209,order[],2,FALSE)+VLOOKUP(IF(F18209&gt;7,8,IF(F18209=0,1,F18209)),pitches[],2,FALSE)+VLOOKUP(IF(E18209&gt;0,1,E18209),rmatchups[],2,FALSE)</f>
        <v>#N/A</v>
      </c>
      <c r="K18209" t="e">
        <f t="shared" si="308"/>
        <v>#N/A</v>
      </c>
    </row>
    <row r="18210" spans="10:11" x14ac:dyDescent="0.35">
      <c r="J18210" t="e">
        <f>wOBA+VLOOKUP(D18210,order[],2,FALSE)+VLOOKUP(IF(F18210&gt;7,8,IF(F18210=0,1,F18210)),pitches[],2,FALSE)+VLOOKUP(IF(E18210&gt;0,1,E18210),rmatchups[],2,FALSE)</f>
        <v>#N/A</v>
      </c>
      <c r="K18210" t="e">
        <f t="shared" si="308"/>
        <v>#N/A</v>
      </c>
    </row>
    <row r="18211" spans="10:11" x14ac:dyDescent="0.35">
      <c r="J18211" t="e">
        <f>wOBA+VLOOKUP(D18211,order[],2,FALSE)+VLOOKUP(IF(F18211&gt;7,8,IF(F18211=0,1,F18211)),pitches[],2,FALSE)+VLOOKUP(IF(E18211&gt;0,1,E18211),rmatchups[],2,FALSE)</f>
        <v>#N/A</v>
      </c>
      <c r="K18211" t="e">
        <f t="shared" si="308"/>
        <v>#N/A</v>
      </c>
    </row>
    <row r="18212" spans="10:11" x14ac:dyDescent="0.35">
      <c r="J18212" t="e">
        <f>wOBA+VLOOKUP(D18212,order[],2,FALSE)+VLOOKUP(IF(F18212&gt;7,8,IF(F18212=0,1,F18212)),pitches[],2,FALSE)+VLOOKUP(IF(E18212&gt;0,1,E18212),rmatchups[],2,FALSE)</f>
        <v>#N/A</v>
      </c>
      <c r="K18212" t="e">
        <f t="shared" si="308"/>
        <v>#N/A</v>
      </c>
    </row>
    <row r="18213" spans="10:11" x14ac:dyDescent="0.35">
      <c r="J18213" t="e">
        <f>wOBA+VLOOKUP(D18213,order[],2,FALSE)+VLOOKUP(IF(F18213&gt;7,8,IF(F18213=0,1,F18213)),pitches[],2,FALSE)+VLOOKUP(IF(E18213&gt;0,1,E18213),rmatchups[],2,FALSE)</f>
        <v>#N/A</v>
      </c>
      <c r="K18213" t="e">
        <f t="shared" si="308"/>
        <v>#N/A</v>
      </c>
    </row>
    <row r="18214" spans="10:11" x14ac:dyDescent="0.35">
      <c r="J18214" t="e">
        <f>wOBA+VLOOKUP(D18214,order[],2,FALSE)+VLOOKUP(IF(F18214&gt;7,8,IF(F18214=0,1,F18214)),pitches[],2,FALSE)+VLOOKUP(IF(E18214&gt;0,1,E18214),rmatchups[],2,FALSE)</f>
        <v>#N/A</v>
      </c>
      <c r="K18214" t="e">
        <f t="shared" si="308"/>
        <v>#N/A</v>
      </c>
    </row>
    <row r="18215" spans="10:11" x14ac:dyDescent="0.35">
      <c r="J18215" t="e">
        <f>wOBA+VLOOKUP(D18215,order[],2,FALSE)+VLOOKUP(IF(F18215&gt;7,8,IF(F18215=0,1,F18215)),pitches[],2,FALSE)+VLOOKUP(IF(E18215&gt;0,1,E18215),rmatchups[],2,FALSE)</f>
        <v>#N/A</v>
      </c>
      <c r="K18215" t="e">
        <f t="shared" si="308"/>
        <v>#N/A</v>
      </c>
    </row>
    <row r="18216" spans="10:11" x14ac:dyDescent="0.35">
      <c r="J18216" t="e">
        <f>wOBA+VLOOKUP(D18216,order[],2,FALSE)+VLOOKUP(IF(F18216&gt;7,8,IF(F18216=0,1,F18216)),pitches[],2,FALSE)+VLOOKUP(IF(E18216&gt;0,1,E18216),rmatchups[],2,FALSE)</f>
        <v>#N/A</v>
      </c>
      <c r="K18216" t="e">
        <f t="shared" si="308"/>
        <v>#N/A</v>
      </c>
    </row>
    <row r="18217" spans="10:11" x14ac:dyDescent="0.35">
      <c r="J18217" t="e">
        <f>wOBA+VLOOKUP(D18217,order[],2,FALSE)+VLOOKUP(IF(F18217&gt;7,8,IF(F18217=0,1,F18217)),pitches[],2,FALSE)+VLOOKUP(IF(E18217&gt;0,1,E18217),rmatchups[],2,FALSE)</f>
        <v>#N/A</v>
      </c>
      <c r="K18217" t="e">
        <f t="shared" si="308"/>
        <v>#N/A</v>
      </c>
    </row>
    <row r="18218" spans="10:11" x14ac:dyDescent="0.35">
      <c r="J18218" t="e">
        <f>wOBA+VLOOKUP(D18218,order[],2,FALSE)+VLOOKUP(IF(F18218&gt;7,8,IF(F18218=0,1,F18218)),pitches[],2,FALSE)+VLOOKUP(IF(E18218&gt;0,1,E18218),rmatchups[],2,FALSE)</f>
        <v>#N/A</v>
      </c>
      <c r="K18218" t="e">
        <f t="shared" si="308"/>
        <v>#N/A</v>
      </c>
    </row>
    <row r="18219" spans="10:11" x14ac:dyDescent="0.35">
      <c r="J18219" t="e">
        <f>wOBA+VLOOKUP(D18219,order[],2,FALSE)+VLOOKUP(IF(F18219&gt;7,8,IF(F18219=0,1,F18219)),pitches[],2,FALSE)+VLOOKUP(IF(E18219&gt;0,1,E18219),rmatchups[],2,FALSE)</f>
        <v>#N/A</v>
      </c>
      <c r="K18219" t="e">
        <f t="shared" si="308"/>
        <v>#N/A</v>
      </c>
    </row>
    <row r="18220" spans="10:11" x14ac:dyDescent="0.35">
      <c r="J18220" t="e">
        <f>wOBA+VLOOKUP(D18220,order[],2,FALSE)+VLOOKUP(IF(F18220&gt;7,8,IF(F18220=0,1,F18220)),pitches[],2,FALSE)+VLOOKUP(IF(E18220&gt;0,1,E18220),rmatchups[],2,FALSE)</f>
        <v>#N/A</v>
      </c>
      <c r="K18220" t="e">
        <f t="shared" si="308"/>
        <v>#N/A</v>
      </c>
    </row>
    <row r="18221" spans="10:11" x14ac:dyDescent="0.35">
      <c r="J18221" t="e">
        <f>wOBA+VLOOKUP(D18221,order[],2,FALSE)+VLOOKUP(IF(F18221&gt;7,8,IF(F18221=0,1,F18221)),pitches[],2,FALSE)+VLOOKUP(IF(E18221&gt;0,1,E18221),rmatchups[],2,FALSE)</f>
        <v>#N/A</v>
      </c>
      <c r="K18221" t="e">
        <f t="shared" si="308"/>
        <v>#N/A</v>
      </c>
    </row>
    <row r="18222" spans="10:11" x14ac:dyDescent="0.35">
      <c r="J18222" t="e">
        <f>wOBA+VLOOKUP(D18222,order[],2,FALSE)+VLOOKUP(IF(F18222&gt;7,8,IF(F18222=0,1,F18222)),pitches[],2,FALSE)+VLOOKUP(IF(E18222&gt;0,1,E18222),rmatchups[],2,FALSE)</f>
        <v>#N/A</v>
      </c>
      <c r="K18222" t="e">
        <f t="shared" si="308"/>
        <v>#N/A</v>
      </c>
    </row>
    <row r="18223" spans="10:11" x14ac:dyDescent="0.35">
      <c r="J18223" t="e">
        <f>wOBA+VLOOKUP(D18223,order[],2,FALSE)+VLOOKUP(IF(F18223&gt;7,8,IF(F18223=0,1,F18223)),pitches[],2,FALSE)+VLOOKUP(IF(E18223&gt;0,1,E18223),rmatchups[],2,FALSE)</f>
        <v>#N/A</v>
      </c>
      <c r="K18223" t="e">
        <f t="shared" si="308"/>
        <v>#N/A</v>
      </c>
    </row>
    <row r="18224" spans="10:11" x14ac:dyDescent="0.35">
      <c r="J18224" t="e">
        <f>wOBA+VLOOKUP(D18224,order[],2,FALSE)+VLOOKUP(IF(F18224&gt;7,8,IF(F18224=0,1,F18224)),pitches[],2,FALSE)+VLOOKUP(IF(E18224&gt;0,1,E18224),rmatchups[],2,FALSE)</f>
        <v>#N/A</v>
      </c>
      <c r="K18224" t="e">
        <f t="shared" si="308"/>
        <v>#N/A</v>
      </c>
    </row>
    <row r="18225" spans="10:11" x14ac:dyDescent="0.35">
      <c r="J18225" t="e">
        <f>wOBA+VLOOKUP(D18225,order[],2,FALSE)+VLOOKUP(IF(F18225&gt;7,8,IF(F18225=0,1,F18225)),pitches[],2,FALSE)+VLOOKUP(IF(E18225&gt;0,1,E18225),rmatchups[],2,FALSE)</f>
        <v>#N/A</v>
      </c>
      <c r="K18225" t="e">
        <f t="shared" si="308"/>
        <v>#N/A</v>
      </c>
    </row>
    <row r="18226" spans="10:11" x14ac:dyDescent="0.35">
      <c r="J18226" t="e">
        <f>wOBA+VLOOKUP(D18226,order[],2,FALSE)+VLOOKUP(IF(F18226&gt;7,8,IF(F18226=0,1,F18226)),pitches[],2,FALSE)+VLOOKUP(IF(E18226&gt;0,1,E18226),rmatchups[],2,FALSE)</f>
        <v>#N/A</v>
      </c>
      <c r="K18226" t="e">
        <f t="shared" si="308"/>
        <v>#N/A</v>
      </c>
    </row>
    <row r="18227" spans="10:11" x14ac:dyDescent="0.35">
      <c r="J18227" t="e">
        <f>wOBA+VLOOKUP(D18227,order[],2,FALSE)+VLOOKUP(IF(F18227&gt;7,8,IF(F18227=0,1,F18227)),pitches[],2,FALSE)+VLOOKUP(IF(E18227&gt;0,1,E18227),rmatchups[],2,FALSE)</f>
        <v>#N/A</v>
      </c>
      <c r="K18227" t="e">
        <f t="shared" si="308"/>
        <v>#N/A</v>
      </c>
    </row>
    <row r="18228" spans="10:11" x14ac:dyDescent="0.35">
      <c r="J18228" t="e">
        <f>wOBA+VLOOKUP(D18228,order[],2,FALSE)+VLOOKUP(IF(F18228&gt;7,8,IF(F18228=0,1,F18228)),pitches[],2,FALSE)+VLOOKUP(IF(E18228&gt;0,1,E18228),rmatchups[],2,FALSE)</f>
        <v>#N/A</v>
      </c>
      <c r="K18228" t="e">
        <f t="shared" si="308"/>
        <v>#N/A</v>
      </c>
    </row>
    <row r="18229" spans="10:11" x14ac:dyDescent="0.35">
      <c r="J18229" t="e">
        <f>wOBA+VLOOKUP(D18229,order[],2,FALSE)+VLOOKUP(IF(F18229&gt;7,8,IF(F18229=0,1,F18229)),pitches[],2,FALSE)+VLOOKUP(IF(E18229&gt;0,1,E18229),rmatchups[],2,FALSE)</f>
        <v>#N/A</v>
      </c>
      <c r="K18229" t="e">
        <f t="shared" si="308"/>
        <v>#N/A</v>
      </c>
    </row>
    <row r="18230" spans="10:11" x14ac:dyDescent="0.35">
      <c r="J18230" t="e">
        <f>wOBA+VLOOKUP(D18230,order[],2,FALSE)+VLOOKUP(IF(F18230&gt;7,8,IF(F18230=0,1,F18230)),pitches[],2,FALSE)+VLOOKUP(IF(E18230&gt;0,1,E18230),rmatchups[],2,FALSE)</f>
        <v>#N/A</v>
      </c>
      <c r="K18230" t="e">
        <f t="shared" si="308"/>
        <v>#N/A</v>
      </c>
    </row>
    <row r="18231" spans="10:11" x14ac:dyDescent="0.35">
      <c r="J18231" t="e">
        <f>wOBA+VLOOKUP(D18231,order[],2,FALSE)+VLOOKUP(IF(F18231&gt;7,8,IF(F18231=0,1,F18231)),pitches[],2,FALSE)+VLOOKUP(IF(E18231&gt;0,1,E18231),rmatchups[],2,FALSE)</f>
        <v>#N/A</v>
      </c>
      <c r="K18231" t="e">
        <f t="shared" si="308"/>
        <v>#N/A</v>
      </c>
    </row>
    <row r="18232" spans="10:11" x14ac:dyDescent="0.35">
      <c r="J18232" t="e">
        <f>wOBA+VLOOKUP(D18232,order[],2,FALSE)+VLOOKUP(IF(F18232&gt;7,8,IF(F18232=0,1,F18232)),pitches[],2,FALSE)+VLOOKUP(IF(E18232&gt;0,1,E18232),rmatchups[],2,FALSE)</f>
        <v>#N/A</v>
      </c>
      <c r="K18232" t="e">
        <f t="shared" si="308"/>
        <v>#N/A</v>
      </c>
    </row>
    <row r="18233" spans="10:11" x14ac:dyDescent="0.35">
      <c r="J18233" t="e">
        <f>wOBA+VLOOKUP(D18233,order[],2,FALSE)+VLOOKUP(IF(F18233&gt;7,8,IF(F18233=0,1,F18233)),pitches[],2,FALSE)+VLOOKUP(IF(E18233&gt;0,1,E18233),rmatchups[],2,FALSE)</f>
        <v>#N/A</v>
      </c>
      <c r="K18233" t="e">
        <f t="shared" si="308"/>
        <v>#N/A</v>
      </c>
    </row>
    <row r="18234" spans="10:11" x14ac:dyDescent="0.35">
      <c r="J18234" t="e">
        <f>wOBA+VLOOKUP(D18234,order[],2,FALSE)+VLOOKUP(IF(F18234&gt;7,8,IF(F18234=0,1,F18234)),pitches[],2,FALSE)+VLOOKUP(IF(E18234&gt;0,1,E18234),rmatchups[],2,FALSE)</f>
        <v>#N/A</v>
      </c>
      <c r="K18234" t="e">
        <f t="shared" si="308"/>
        <v>#N/A</v>
      </c>
    </row>
    <row r="18235" spans="10:11" x14ac:dyDescent="0.35">
      <c r="J18235" t="e">
        <f>wOBA+VLOOKUP(D18235,order[],2,FALSE)+VLOOKUP(IF(F18235&gt;7,8,IF(F18235=0,1,F18235)),pitches[],2,FALSE)+VLOOKUP(IF(E18235&gt;0,1,E18235),rmatchups[],2,FALSE)</f>
        <v>#N/A</v>
      </c>
      <c r="K18235" t="e">
        <f t="shared" si="308"/>
        <v>#N/A</v>
      </c>
    </row>
    <row r="18236" spans="10:11" x14ac:dyDescent="0.35">
      <c r="J18236" t="e">
        <f>wOBA+VLOOKUP(D18236,order[],2,FALSE)+VLOOKUP(IF(F18236&gt;7,8,IF(F18236=0,1,F18236)),pitches[],2,FALSE)+VLOOKUP(IF(E18236&gt;0,1,E18236),rmatchups[],2,FALSE)</f>
        <v>#N/A</v>
      </c>
      <c r="K18236" t="e">
        <f t="shared" si="308"/>
        <v>#N/A</v>
      </c>
    </row>
    <row r="18237" spans="10:11" x14ac:dyDescent="0.35">
      <c r="J18237" t="e">
        <f>wOBA+VLOOKUP(D18237,order[],2,FALSE)+VLOOKUP(IF(F18237&gt;7,8,IF(F18237=0,1,F18237)),pitches[],2,FALSE)+VLOOKUP(IF(E18237&gt;0,1,E18237),rmatchups[],2,FALSE)</f>
        <v>#N/A</v>
      </c>
      <c r="K18237" t="e">
        <f t="shared" si="308"/>
        <v>#N/A</v>
      </c>
    </row>
    <row r="18238" spans="10:11" x14ac:dyDescent="0.35">
      <c r="J18238" t="e">
        <f>wOBA+VLOOKUP(D18238,order[],2,FALSE)+VLOOKUP(IF(F18238&gt;7,8,IF(F18238=0,1,F18238)),pitches[],2,FALSE)+VLOOKUP(IF(E18238&gt;0,1,E18238),rmatchups[],2,FALSE)</f>
        <v>#N/A</v>
      </c>
      <c r="K18238" t="e">
        <f t="shared" si="308"/>
        <v>#N/A</v>
      </c>
    </row>
    <row r="18239" spans="10:11" x14ac:dyDescent="0.35">
      <c r="J18239" t="e">
        <f>wOBA+VLOOKUP(D18239,order[],2,FALSE)+VLOOKUP(IF(F18239&gt;7,8,IF(F18239=0,1,F18239)),pitches[],2,FALSE)+VLOOKUP(IF(E18239&gt;0,1,E18239),rmatchups[],2,FALSE)</f>
        <v>#N/A</v>
      </c>
      <c r="K18239" t="e">
        <f t="shared" si="308"/>
        <v>#N/A</v>
      </c>
    </row>
    <row r="18240" spans="10:11" x14ac:dyDescent="0.35">
      <c r="J18240" t="e">
        <f>wOBA+VLOOKUP(D18240,order[],2,FALSE)+VLOOKUP(IF(F18240&gt;7,8,IF(F18240=0,1,F18240)),pitches[],2,FALSE)+VLOOKUP(IF(E18240&gt;0,1,E18240),rmatchups[],2,FALSE)</f>
        <v>#N/A</v>
      </c>
      <c r="K18240" t="e">
        <f t="shared" si="308"/>
        <v>#N/A</v>
      </c>
    </row>
    <row r="18241" spans="10:11" x14ac:dyDescent="0.35">
      <c r="J18241" t="e">
        <f>wOBA+VLOOKUP(D18241,order[],2,FALSE)+VLOOKUP(IF(F18241&gt;7,8,IF(F18241=0,1,F18241)),pitches[],2,FALSE)+VLOOKUP(IF(E18241&gt;0,1,E18241),rmatchups[],2,FALSE)</f>
        <v>#N/A</v>
      </c>
      <c r="K18241" t="e">
        <f t="shared" si="308"/>
        <v>#N/A</v>
      </c>
    </row>
    <row r="18242" spans="10:11" x14ac:dyDescent="0.35">
      <c r="J18242" t="e">
        <f>wOBA+VLOOKUP(D18242,order[],2,FALSE)+VLOOKUP(IF(F18242&gt;7,8,IF(F18242=0,1,F18242)),pitches[],2,FALSE)+VLOOKUP(IF(E18242&gt;0,1,E18242),rmatchups[],2,FALSE)</f>
        <v>#N/A</v>
      </c>
      <c r="K18242" t="e">
        <f t="shared" si="308"/>
        <v>#N/A</v>
      </c>
    </row>
    <row r="18243" spans="10:11" x14ac:dyDescent="0.35">
      <c r="J18243" t="e">
        <f>wOBA+VLOOKUP(D18243,order[],2,FALSE)+VLOOKUP(IF(F18243&gt;7,8,IF(F18243=0,1,F18243)),pitches[],2,FALSE)+VLOOKUP(IF(E18243&gt;0,1,E18243),rmatchups[],2,FALSE)</f>
        <v>#N/A</v>
      </c>
      <c r="K18243" t="e">
        <f t="shared" ref="K18243:K18306" si="309">H18243-J18243</f>
        <v>#N/A</v>
      </c>
    </row>
    <row r="18244" spans="10:11" x14ac:dyDescent="0.35">
      <c r="J18244" t="e">
        <f>wOBA+VLOOKUP(D18244,order[],2,FALSE)+VLOOKUP(IF(F18244&gt;7,8,IF(F18244=0,1,F18244)),pitches[],2,FALSE)+VLOOKUP(IF(E18244&gt;0,1,E18244),rmatchups[],2,FALSE)</f>
        <v>#N/A</v>
      </c>
      <c r="K18244" t="e">
        <f t="shared" si="309"/>
        <v>#N/A</v>
      </c>
    </row>
    <row r="18245" spans="10:11" x14ac:dyDescent="0.35">
      <c r="J18245" t="e">
        <f>wOBA+VLOOKUP(D18245,order[],2,FALSE)+VLOOKUP(IF(F18245&gt;7,8,IF(F18245=0,1,F18245)),pitches[],2,FALSE)+VLOOKUP(IF(E18245&gt;0,1,E18245),rmatchups[],2,FALSE)</f>
        <v>#N/A</v>
      </c>
      <c r="K18245" t="e">
        <f t="shared" si="309"/>
        <v>#N/A</v>
      </c>
    </row>
    <row r="18246" spans="10:11" x14ac:dyDescent="0.35">
      <c r="J18246" t="e">
        <f>wOBA+VLOOKUP(D18246,order[],2,FALSE)+VLOOKUP(IF(F18246&gt;7,8,IF(F18246=0,1,F18246)),pitches[],2,FALSE)+VLOOKUP(IF(E18246&gt;0,1,E18246),rmatchups[],2,FALSE)</f>
        <v>#N/A</v>
      </c>
      <c r="K18246" t="e">
        <f t="shared" si="309"/>
        <v>#N/A</v>
      </c>
    </row>
    <row r="18247" spans="10:11" x14ac:dyDescent="0.35">
      <c r="J18247" t="e">
        <f>wOBA+VLOOKUP(D18247,order[],2,FALSE)+VLOOKUP(IF(F18247&gt;7,8,IF(F18247=0,1,F18247)),pitches[],2,FALSE)+VLOOKUP(IF(E18247&gt;0,1,E18247),rmatchups[],2,FALSE)</f>
        <v>#N/A</v>
      </c>
      <c r="K18247" t="e">
        <f t="shared" si="309"/>
        <v>#N/A</v>
      </c>
    </row>
    <row r="18248" spans="10:11" x14ac:dyDescent="0.35">
      <c r="J18248" t="e">
        <f>wOBA+VLOOKUP(D18248,order[],2,FALSE)+VLOOKUP(IF(F18248&gt;7,8,IF(F18248=0,1,F18248)),pitches[],2,FALSE)+VLOOKUP(IF(E18248&gt;0,1,E18248),rmatchups[],2,FALSE)</f>
        <v>#N/A</v>
      </c>
      <c r="K18248" t="e">
        <f t="shared" si="309"/>
        <v>#N/A</v>
      </c>
    </row>
    <row r="18249" spans="10:11" x14ac:dyDescent="0.35">
      <c r="J18249" t="e">
        <f>wOBA+VLOOKUP(D18249,order[],2,FALSE)+VLOOKUP(IF(F18249&gt;7,8,IF(F18249=0,1,F18249)),pitches[],2,FALSE)+VLOOKUP(IF(E18249&gt;0,1,E18249),rmatchups[],2,FALSE)</f>
        <v>#N/A</v>
      </c>
      <c r="K18249" t="e">
        <f t="shared" si="309"/>
        <v>#N/A</v>
      </c>
    </row>
    <row r="18250" spans="10:11" x14ac:dyDescent="0.35">
      <c r="J18250" t="e">
        <f>wOBA+VLOOKUP(D18250,order[],2,FALSE)+VLOOKUP(IF(F18250&gt;7,8,IF(F18250=0,1,F18250)),pitches[],2,FALSE)+VLOOKUP(IF(E18250&gt;0,1,E18250),rmatchups[],2,FALSE)</f>
        <v>#N/A</v>
      </c>
      <c r="K18250" t="e">
        <f t="shared" si="309"/>
        <v>#N/A</v>
      </c>
    </row>
    <row r="18251" spans="10:11" x14ac:dyDescent="0.35">
      <c r="J18251" t="e">
        <f>wOBA+VLOOKUP(D18251,order[],2,FALSE)+VLOOKUP(IF(F18251&gt;7,8,IF(F18251=0,1,F18251)),pitches[],2,FALSE)+VLOOKUP(IF(E18251&gt;0,1,E18251),rmatchups[],2,FALSE)</f>
        <v>#N/A</v>
      </c>
      <c r="K18251" t="e">
        <f t="shared" si="309"/>
        <v>#N/A</v>
      </c>
    </row>
    <row r="18252" spans="10:11" x14ac:dyDescent="0.35">
      <c r="J18252" t="e">
        <f>wOBA+VLOOKUP(D18252,order[],2,FALSE)+VLOOKUP(IF(F18252&gt;7,8,IF(F18252=0,1,F18252)),pitches[],2,FALSE)+VLOOKUP(IF(E18252&gt;0,1,E18252),rmatchups[],2,FALSE)</f>
        <v>#N/A</v>
      </c>
      <c r="K18252" t="e">
        <f t="shared" si="309"/>
        <v>#N/A</v>
      </c>
    </row>
    <row r="18253" spans="10:11" x14ac:dyDescent="0.35">
      <c r="J18253" t="e">
        <f>wOBA+VLOOKUP(D18253,order[],2,FALSE)+VLOOKUP(IF(F18253&gt;7,8,IF(F18253=0,1,F18253)),pitches[],2,FALSE)+VLOOKUP(IF(E18253&gt;0,1,E18253),rmatchups[],2,FALSE)</f>
        <v>#N/A</v>
      </c>
      <c r="K18253" t="e">
        <f t="shared" si="309"/>
        <v>#N/A</v>
      </c>
    </row>
    <row r="18254" spans="10:11" x14ac:dyDescent="0.35">
      <c r="J18254" t="e">
        <f>wOBA+VLOOKUP(D18254,order[],2,FALSE)+VLOOKUP(IF(F18254&gt;7,8,IF(F18254=0,1,F18254)),pitches[],2,FALSE)+VLOOKUP(IF(E18254&gt;0,1,E18254),rmatchups[],2,FALSE)</f>
        <v>#N/A</v>
      </c>
      <c r="K18254" t="e">
        <f t="shared" si="309"/>
        <v>#N/A</v>
      </c>
    </row>
    <row r="18255" spans="10:11" x14ac:dyDescent="0.35">
      <c r="J18255" t="e">
        <f>wOBA+VLOOKUP(D18255,order[],2,FALSE)+VLOOKUP(IF(F18255&gt;7,8,IF(F18255=0,1,F18255)),pitches[],2,FALSE)+VLOOKUP(IF(E18255&gt;0,1,E18255),rmatchups[],2,FALSE)</f>
        <v>#N/A</v>
      </c>
      <c r="K18255" t="e">
        <f t="shared" si="309"/>
        <v>#N/A</v>
      </c>
    </row>
    <row r="18256" spans="10:11" x14ac:dyDescent="0.35">
      <c r="J18256" t="e">
        <f>wOBA+VLOOKUP(D18256,order[],2,FALSE)+VLOOKUP(IF(F18256&gt;7,8,IF(F18256=0,1,F18256)),pitches[],2,FALSE)+VLOOKUP(IF(E18256&gt;0,1,E18256),rmatchups[],2,FALSE)</f>
        <v>#N/A</v>
      </c>
      <c r="K18256" t="e">
        <f t="shared" si="309"/>
        <v>#N/A</v>
      </c>
    </row>
    <row r="18257" spans="10:11" x14ac:dyDescent="0.35">
      <c r="J18257" t="e">
        <f>wOBA+VLOOKUP(D18257,order[],2,FALSE)+VLOOKUP(IF(F18257&gt;7,8,IF(F18257=0,1,F18257)),pitches[],2,FALSE)+VLOOKUP(IF(E18257&gt;0,1,E18257),rmatchups[],2,FALSE)</f>
        <v>#N/A</v>
      </c>
      <c r="K18257" t="e">
        <f t="shared" si="309"/>
        <v>#N/A</v>
      </c>
    </row>
    <row r="18258" spans="10:11" x14ac:dyDescent="0.35">
      <c r="J18258" t="e">
        <f>wOBA+VLOOKUP(D18258,order[],2,FALSE)+VLOOKUP(IF(F18258&gt;7,8,IF(F18258=0,1,F18258)),pitches[],2,FALSE)+VLOOKUP(IF(E18258&gt;0,1,E18258),rmatchups[],2,FALSE)</f>
        <v>#N/A</v>
      </c>
      <c r="K18258" t="e">
        <f t="shared" si="309"/>
        <v>#N/A</v>
      </c>
    </row>
    <row r="18259" spans="10:11" x14ac:dyDescent="0.35">
      <c r="J18259" t="e">
        <f>wOBA+VLOOKUP(D18259,order[],2,FALSE)+VLOOKUP(IF(F18259&gt;7,8,IF(F18259=0,1,F18259)),pitches[],2,FALSE)+VLOOKUP(IF(E18259&gt;0,1,E18259),rmatchups[],2,FALSE)</f>
        <v>#N/A</v>
      </c>
      <c r="K18259" t="e">
        <f t="shared" si="309"/>
        <v>#N/A</v>
      </c>
    </row>
    <row r="18260" spans="10:11" x14ac:dyDescent="0.35">
      <c r="J18260" t="e">
        <f>wOBA+VLOOKUP(D18260,order[],2,FALSE)+VLOOKUP(IF(F18260&gt;7,8,IF(F18260=0,1,F18260)),pitches[],2,FALSE)+VLOOKUP(IF(E18260&gt;0,1,E18260),rmatchups[],2,FALSE)</f>
        <v>#N/A</v>
      </c>
      <c r="K18260" t="e">
        <f t="shared" si="309"/>
        <v>#N/A</v>
      </c>
    </row>
    <row r="18261" spans="10:11" x14ac:dyDescent="0.35">
      <c r="J18261" t="e">
        <f>wOBA+VLOOKUP(D18261,order[],2,FALSE)+VLOOKUP(IF(F18261&gt;7,8,IF(F18261=0,1,F18261)),pitches[],2,FALSE)+VLOOKUP(IF(E18261&gt;0,1,E18261),rmatchups[],2,FALSE)</f>
        <v>#N/A</v>
      </c>
      <c r="K18261" t="e">
        <f t="shared" si="309"/>
        <v>#N/A</v>
      </c>
    </row>
    <row r="18262" spans="10:11" x14ac:dyDescent="0.35">
      <c r="J18262" t="e">
        <f>wOBA+VLOOKUP(D18262,order[],2,FALSE)+VLOOKUP(IF(F18262&gt;7,8,IF(F18262=0,1,F18262)),pitches[],2,FALSE)+VLOOKUP(IF(E18262&gt;0,1,E18262),rmatchups[],2,FALSE)</f>
        <v>#N/A</v>
      </c>
      <c r="K18262" t="e">
        <f t="shared" si="309"/>
        <v>#N/A</v>
      </c>
    </row>
    <row r="18263" spans="10:11" x14ac:dyDescent="0.35">
      <c r="J18263" t="e">
        <f>wOBA+VLOOKUP(D18263,order[],2,FALSE)+VLOOKUP(IF(F18263&gt;7,8,IF(F18263=0,1,F18263)),pitches[],2,FALSE)+VLOOKUP(IF(E18263&gt;0,1,E18263),rmatchups[],2,FALSE)</f>
        <v>#N/A</v>
      </c>
      <c r="K18263" t="e">
        <f t="shared" si="309"/>
        <v>#N/A</v>
      </c>
    </row>
    <row r="18264" spans="10:11" x14ac:dyDescent="0.35">
      <c r="J18264" t="e">
        <f>wOBA+VLOOKUP(D18264,order[],2,FALSE)+VLOOKUP(IF(F18264&gt;7,8,IF(F18264=0,1,F18264)),pitches[],2,FALSE)+VLOOKUP(IF(E18264&gt;0,1,E18264),rmatchups[],2,FALSE)</f>
        <v>#N/A</v>
      </c>
      <c r="K18264" t="e">
        <f t="shared" si="309"/>
        <v>#N/A</v>
      </c>
    </row>
    <row r="18265" spans="10:11" x14ac:dyDescent="0.35">
      <c r="J18265" t="e">
        <f>wOBA+VLOOKUP(D18265,order[],2,FALSE)+VLOOKUP(IF(F18265&gt;7,8,IF(F18265=0,1,F18265)),pitches[],2,FALSE)+VLOOKUP(IF(E18265&gt;0,1,E18265),rmatchups[],2,FALSE)</f>
        <v>#N/A</v>
      </c>
      <c r="K18265" t="e">
        <f t="shared" si="309"/>
        <v>#N/A</v>
      </c>
    </row>
    <row r="18266" spans="10:11" x14ac:dyDescent="0.35">
      <c r="J18266" t="e">
        <f>wOBA+VLOOKUP(D18266,order[],2,FALSE)+VLOOKUP(IF(F18266&gt;7,8,IF(F18266=0,1,F18266)),pitches[],2,FALSE)+VLOOKUP(IF(E18266&gt;0,1,E18266),rmatchups[],2,FALSE)</f>
        <v>#N/A</v>
      </c>
      <c r="K18266" t="e">
        <f t="shared" si="309"/>
        <v>#N/A</v>
      </c>
    </row>
    <row r="18267" spans="10:11" x14ac:dyDescent="0.35">
      <c r="J18267" t="e">
        <f>wOBA+VLOOKUP(D18267,order[],2,FALSE)+VLOOKUP(IF(F18267&gt;7,8,IF(F18267=0,1,F18267)),pitches[],2,FALSE)+VLOOKUP(IF(E18267&gt;0,1,E18267),rmatchups[],2,FALSE)</f>
        <v>#N/A</v>
      </c>
      <c r="K18267" t="e">
        <f t="shared" si="309"/>
        <v>#N/A</v>
      </c>
    </row>
    <row r="18268" spans="10:11" x14ac:dyDescent="0.35">
      <c r="J18268" t="e">
        <f>wOBA+VLOOKUP(D18268,order[],2,FALSE)+VLOOKUP(IF(F18268&gt;7,8,IF(F18268=0,1,F18268)),pitches[],2,FALSE)+VLOOKUP(IF(E18268&gt;0,1,E18268),rmatchups[],2,FALSE)</f>
        <v>#N/A</v>
      </c>
      <c r="K18268" t="e">
        <f t="shared" si="309"/>
        <v>#N/A</v>
      </c>
    </row>
    <row r="18269" spans="10:11" x14ac:dyDescent="0.35">
      <c r="J18269" t="e">
        <f>wOBA+VLOOKUP(D18269,order[],2,FALSE)+VLOOKUP(IF(F18269&gt;7,8,IF(F18269=0,1,F18269)),pitches[],2,FALSE)+VLOOKUP(IF(E18269&gt;0,1,E18269),rmatchups[],2,FALSE)</f>
        <v>#N/A</v>
      </c>
      <c r="K18269" t="e">
        <f t="shared" si="309"/>
        <v>#N/A</v>
      </c>
    </row>
    <row r="18270" spans="10:11" x14ac:dyDescent="0.35">
      <c r="J18270" t="e">
        <f>wOBA+VLOOKUP(D18270,order[],2,FALSE)+VLOOKUP(IF(F18270&gt;7,8,IF(F18270=0,1,F18270)),pitches[],2,FALSE)+VLOOKUP(IF(E18270&gt;0,1,E18270),rmatchups[],2,FALSE)</f>
        <v>#N/A</v>
      </c>
      <c r="K18270" t="e">
        <f t="shared" si="309"/>
        <v>#N/A</v>
      </c>
    </row>
    <row r="18271" spans="10:11" x14ac:dyDescent="0.35">
      <c r="J18271" t="e">
        <f>wOBA+VLOOKUP(D18271,order[],2,FALSE)+VLOOKUP(IF(F18271&gt;7,8,IF(F18271=0,1,F18271)),pitches[],2,FALSE)+VLOOKUP(IF(E18271&gt;0,1,E18271),rmatchups[],2,FALSE)</f>
        <v>#N/A</v>
      </c>
      <c r="K18271" t="e">
        <f t="shared" si="309"/>
        <v>#N/A</v>
      </c>
    </row>
    <row r="18272" spans="10:11" x14ac:dyDescent="0.35">
      <c r="J18272" t="e">
        <f>wOBA+VLOOKUP(D18272,order[],2,FALSE)+VLOOKUP(IF(F18272&gt;7,8,IF(F18272=0,1,F18272)),pitches[],2,FALSE)+VLOOKUP(IF(E18272&gt;0,1,E18272),rmatchups[],2,FALSE)</f>
        <v>#N/A</v>
      </c>
      <c r="K18272" t="e">
        <f t="shared" si="309"/>
        <v>#N/A</v>
      </c>
    </row>
    <row r="18273" spans="10:11" x14ac:dyDescent="0.35">
      <c r="J18273" t="e">
        <f>wOBA+VLOOKUP(D18273,order[],2,FALSE)+VLOOKUP(IF(F18273&gt;7,8,IF(F18273=0,1,F18273)),pitches[],2,FALSE)+VLOOKUP(IF(E18273&gt;0,1,E18273),rmatchups[],2,FALSE)</f>
        <v>#N/A</v>
      </c>
      <c r="K18273" t="e">
        <f t="shared" si="309"/>
        <v>#N/A</v>
      </c>
    </row>
    <row r="18274" spans="10:11" x14ac:dyDescent="0.35">
      <c r="J18274" t="e">
        <f>wOBA+VLOOKUP(D18274,order[],2,FALSE)+VLOOKUP(IF(F18274&gt;7,8,IF(F18274=0,1,F18274)),pitches[],2,FALSE)+VLOOKUP(IF(E18274&gt;0,1,E18274),rmatchups[],2,FALSE)</f>
        <v>#N/A</v>
      </c>
      <c r="K18274" t="e">
        <f t="shared" si="309"/>
        <v>#N/A</v>
      </c>
    </row>
    <row r="18275" spans="10:11" x14ac:dyDescent="0.35">
      <c r="J18275" t="e">
        <f>wOBA+VLOOKUP(D18275,order[],2,FALSE)+VLOOKUP(IF(F18275&gt;7,8,IF(F18275=0,1,F18275)),pitches[],2,FALSE)+VLOOKUP(IF(E18275&gt;0,1,E18275),rmatchups[],2,FALSE)</f>
        <v>#N/A</v>
      </c>
      <c r="K18275" t="e">
        <f t="shared" si="309"/>
        <v>#N/A</v>
      </c>
    </row>
    <row r="18276" spans="10:11" x14ac:dyDescent="0.35">
      <c r="J18276" t="e">
        <f>wOBA+VLOOKUP(D18276,order[],2,FALSE)+VLOOKUP(IF(F18276&gt;7,8,IF(F18276=0,1,F18276)),pitches[],2,FALSE)+VLOOKUP(IF(E18276&gt;0,1,E18276),rmatchups[],2,FALSE)</f>
        <v>#N/A</v>
      </c>
      <c r="K18276" t="e">
        <f t="shared" si="309"/>
        <v>#N/A</v>
      </c>
    </row>
    <row r="18277" spans="10:11" x14ac:dyDescent="0.35">
      <c r="J18277" t="e">
        <f>wOBA+VLOOKUP(D18277,order[],2,FALSE)+VLOOKUP(IF(F18277&gt;7,8,IF(F18277=0,1,F18277)),pitches[],2,FALSE)+VLOOKUP(IF(E18277&gt;0,1,E18277),rmatchups[],2,FALSE)</f>
        <v>#N/A</v>
      </c>
      <c r="K18277" t="e">
        <f t="shared" si="309"/>
        <v>#N/A</v>
      </c>
    </row>
    <row r="18278" spans="10:11" x14ac:dyDescent="0.35">
      <c r="J18278" t="e">
        <f>wOBA+VLOOKUP(D18278,order[],2,FALSE)+VLOOKUP(IF(F18278&gt;7,8,IF(F18278=0,1,F18278)),pitches[],2,FALSE)+VLOOKUP(IF(E18278&gt;0,1,E18278),rmatchups[],2,FALSE)</f>
        <v>#N/A</v>
      </c>
      <c r="K18278" t="e">
        <f t="shared" si="309"/>
        <v>#N/A</v>
      </c>
    </row>
    <row r="18279" spans="10:11" x14ac:dyDescent="0.35">
      <c r="J18279" t="e">
        <f>wOBA+VLOOKUP(D18279,order[],2,FALSE)+VLOOKUP(IF(F18279&gt;7,8,IF(F18279=0,1,F18279)),pitches[],2,FALSE)+VLOOKUP(IF(E18279&gt;0,1,E18279),rmatchups[],2,FALSE)</f>
        <v>#N/A</v>
      </c>
      <c r="K18279" t="e">
        <f t="shared" si="309"/>
        <v>#N/A</v>
      </c>
    </row>
    <row r="18280" spans="10:11" x14ac:dyDescent="0.35">
      <c r="J18280" t="e">
        <f>wOBA+VLOOKUP(D18280,order[],2,FALSE)+VLOOKUP(IF(F18280&gt;7,8,IF(F18280=0,1,F18280)),pitches[],2,FALSE)+VLOOKUP(IF(E18280&gt;0,1,E18280),rmatchups[],2,FALSE)</f>
        <v>#N/A</v>
      </c>
      <c r="K18280" t="e">
        <f t="shared" si="309"/>
        <v>#N/A</v>
      </c>
    </row>
    <row r="18281" spans="10:11" x14ac:dyDescent="0.35">
      <c r="J18281" t="e">
        <f>wOBA+VLOOKUP(D18281,order[],2,FALSE)+VLOOKUP(IF(F18281&gt;7,8,IF(F18281=0,1,F18281)),pitches[],2,FALSE)+VLOOKUP(IF(E18281&gt;0,1,E18281),rmatchups[],2,FALSE)</f>
        <v>#N/A</v>
      </c>
      <c r="K18281" t="e">
        <f t="shared" si="309"/>
        <v>#N/A</v>
      </c>
    </row>
    <row r="18282" spans="10:11" x14ac:dyDescent="0.35">
      <c r="J18282" t="e">
        <f>wOBA+VLOOKUP(D18282,order[],2,FALSE)+VLOOKUP(IF(F18282&gt;7,8,IF(F18282=0,1,F18282)),pitches[],2,FALSE)+VLOOKUP(IF(E18282&gt;0,1,E18282),rmatchups[],2,FALSE)</f>
        <v>#N/A</v>
      </c>
      <c r="K18282" t="e">
        <f t="shared" si="309"/>
        <v>#N/A</v>
      </c>
    </row>
    <row r="18283" spans="10:11" x14ac:dyDescent="0.35">
      <c r="J18283" t="e">
        <f>wOBA+VLOOKUP(D18283,order[],2,FALSE)+VLOOKUP(IF(F18283&gt;7,8,IF(F18283=0,1,F18283)),pitches[],2,FALSE)+VLOOKUP(IF(E18283&gt;0,1,E18283),rmatchups[],2,FALSE)</f>
        <v>#N/A</v>
      </c>
      <c r="K18283" t="e">
        <f t="shared" si="309"/>
        <v>#N/A</v>
      </c>
    </row>
    <row r="18284" spans="10:11" x14ac:dyDescent="0.35">
      <c r="J18284" t="e">
        <f>wOBA+VLOOKUP(D18284,order[],2,FALSE)+VLOOKUP(IF(F18284&gt;7,8,IF(F18284=0,1,F18284)),pitches[],2,FALSE)+VLOOKUP(IF(E18284&gt;0,1,E18284),rmatchups[],2,FALSE)</f>
        <v>#N/A</v>
      </c>
      <c r="K18284" t="e">
        <f t="shared" si="309"/>
        <v>#N/A</v>
      </c>
    </row>
    <row r="18285" spans="10:11" x14ac:dyDescent="0.35">
      <c r="J18285" t="e">
        <f>wOBA+VLOOKUP(D18285,order[],2,FALSE)+VLOOKUP(IF(F18285&gt;7,8,IF(F18285=0,1,F18285)),pitches[],2,FALSE)+VLOOKUP(IF(E18285&gt;0,1,E18285),rmatchups[],2,FALSE)</f>
        <v>#N/A</v>
      </c>
      <c r="K18285" t="e">
        <f t="shared" si="309"/>
        <v>#N/A</v>
      </c>
    </row>
    <row r="18286" spans="10:11" x14ac:dyDescent="0.35">
      <c r="J18286" t="e">
        <f>wOBA+VLOOKUP(D18286,order[],2,FALSE)+VLOOKUP(IF(F18286&gt;7,8,IF(F18286=0,1,F18286)),pitches[],2,FALSE)+VLOOKUP(IF(E18286&gt;0,1,E18286),rmatchups[],2,FALSE)</f>
        <v>#N/A</v>
      </c>
      <c r="K18286" t="e">
        <f t="shared" si="309"/>
        <v>#N/A</v>
      </c>
    </row>
    <row r="18287" spans="10:11" x14ac:dyDescent="0.35">
      <c r="J18287" t="e">
        <f>wOBA+VLOOKUP(D18287,order[],2,FALSE)+VLOOKUP(IF(F18287&gt;7,8,IF(F18287=0,1,F18287)),pitches[],2,FALSE)+VLOOKUP(IF(E18287&gt;0,1,E18287),rmatchups[],2,FALSE)</f>
        <v>#N/A</v>
      </c>
      <c r="K18287" t="e">
        <f t="shared" si="309"/>
        <v>#N/A</v>
      </c>
    </row>
    <row r="18288" spans="10:11" x14ac:dyDescent="0.35">
      <c r="J18288" t="e">
        <f>wOBA+VLOOKUP(D18288,order[],2,FALSE)+VLOOKUP(IF(F18288&gt;7,8,IF(F18288=0,1,F18288)),pitches[],2,FALSE)+VLOOKUP(IF(E18288&gt;0,1,E18288),rmatchups[],2,FALSE)</f>
        <v>#N/A</v>
      </c>
      <c r="K18288" t="e">
        <f t="shared" si="309"/>
        <v>#N/A</v>
      </c>
    </row>
    <row r="18289" spans="10:11" x14ac:dyDescent="0.35">
      <c r="J18289" t="e">
        <f>wOBA+VLOOKUP(D18289,order[],2,FALSE)+VLOOKUP(IF(F18289&gt;7,8,IF(F18289=0,1,F18289)),pitches[],2,FALSE)+VLOOKUP(IF(E18289&gt;0,1,E18289),rmatchups[],2,FALSE)</f>
        <v>#N/A</v>
      </c>
      <c r="K18289" t="e">
        <f t="shared" si="309"/>
        <v>#N/A</v>
      </c>
    </row>
    <row r="18290" spans="10:11" x14ac:dyDescent="0.35">
      <c r="J18290" t="e">
        <f>wOBA+VLOOKUP(D18290,order[],2,FALSE)+VLOOKUP(IF(F18290&gt;7,8,IF(F18290=0,1,F18290)),pitches[],2,FALSE)+VLOOKUP(IF(E18290&gt;0,1,E18290),rmatchups[],2,FALSE)</f>
        <v>#N/A</v>
      </c>
      <c r="K18290" t="e">
        <f t="shared" si="309"/>
        <v>#N/A</v>
      </c>
    </row>
    <row r="18291" spans="10:11" x14ac:dyDescent="0.35">
      <c r="J18291" t="e">
        <f>wOBA+VLOOKUP(D18291,order[],2,FALSE)+VLOOKUP(IF(F18291&gt;7,8,IF(F18291=0,1,F18291)),pitches[],2,FALSE)+VLOOKUP(IF(E18291&gt;0,1,E18291),rmatchups[],2,FALSE)</f>
        <v>#N/A</v>
      </c>
      <c r="K18291" t="e">
        <f t="shared" si="309"/>
        <v>#N/A</v>
      </c>
    </row>
    <row r="18292" spans="10:11" x14ac:dyDescent="0.35">
      <c r="J18292" t="e">
        <f>wOBA+VLOOKUP(D18292,order[],2,FALSE)+VLOOKUP(IF(F18292&gt;7,8,IF(F18292=0,1,F18292)),pitches[],2,FALSE)+VLOOKUP(IF(E18292&gt;0,1,E18292),rmatchups[],2,FALSE)</f>
        <v>#N/A</v>
      </c>
      <c r="K18292" t="e">
        <f t="shared" si="309"/>
        <v>#N/A</v>
      </c>
    </row>
    <row r="18293" spans="10:11" x14ac:dyDescent="0.35">
      <c r="J18293" t="e">
        <f>wOBA+VLOOKUP(D18293,order[],2,FALSE)+VLOOKUP(IF(F18293&gt;7,8,IF(F18293=0,1,F18293)),pitches[],2,FALSE)+VLOOKUP(IF(E18293&gt;0,1,E18293),rmatchups[],2,FALSE)</f>
        <v>#N/A</v>
      </c>
      <c r="K18293" t="e">
        <f t="shared" si="309"/>
        <v>#N/A</v>
      </c>
    </row>
    <row r="18294" spans="10:11" x14ac:dyDescent="0.35">
      <c r="J18294" t="e">
        <f>wOBA+VLOOKUP(D18294,order[],2,FALSE)+VLOOKUP(IF(F18294&gt;7,8,IF(F18294=0,1,F18294)),pitches[],2,FALSE)+VLOOKUP(IF(E18294&gt;0,1,E18294),rmatchups[],2,FALSE)</f>
        <v>#N/A</v>
      </c>
      <c r="K18294" t="e">
        <f t="shared" si="309"/>
        <v>#N/A</v>
      </c>
    </row>
    <row r="18295" spans="10:11" x14ac:dyDescent="0.35">
      <c r="J18295" t="e">
        <f>wOBA+VLOOKUP(D18295,order[],2,FALSE)+VLOOKUP(IF(F18295&gt;7,8,IF(F18295=0,1,F18295)),pitches[],2,FALSE)+VLOOKUP(IF(E18295&gt;0,1,E18295),rmatchups[],2,FALSE)</f>
        <v>#N/A</v>
      </c>
      <c r="K18295" t="e">
        <f t="shared" si="309"/>
        <v>#N/A</v>
      </c>
    </row>
    <row r="18296" spans="10:11" x14ac:dyDescent="0.35">
      <c r="J18296" t="e">
        <f>wOBA+VLOOKUP(D18296,order[],2,FALSE)+VLOOKUP(IF(F18296&gt;7,8,IF(F18296=0,1,F18296)),pitches[],2,FALSE)+VLOOKUP(IF(E18296&gt;0,1,E18296),rmatchups[],2,FALSE)</f>
        <v>#N/A</v>
      </c>
      <c r="K18296" t="e">
        <f t="shared" si="309"/>
        <v>#N/A</v>
      </c>
    </row>
    <row r="18297" spans="10:11" x14ac:dyDescent="0.35">
      <c r="J18297" t="e">
        <f>wOBA+VLOOKUP(D18297,order[],2,FALSE)+VLOOKUP(IF(F18297&gt;7,8,IF(F18297=0,1,F18297)),pitches[],2,FALSE)+VLOOKUP(IF(E18297&gt;0,1,E18297),rmatchups[],2,FALSE)</f>
        <v>#N/A</v>
      </c>
      <c r="K18297" t="e">
        <f t="shared" si="309"/>
        <v>#N/A</v>
      </c>
    </row>
    <row r="18298" spans="10:11" x14ac:dyDescent="0.35">
      <c r="J18298" t="e">
        <f>wOBA+VLOOKUP(D18298,order[],2,FALSE)+VLOOKUP(IF(F18298&gt;7,8,IF(F18298=0,1,F18298)),pitches[],2,FALSE)+VLOOKUP(IF(E18298&gt;0,1,E18298),rmatchups[],2,FALSE)</f>
        <v>#N/A</v>
      </c>
      <c r="K18298" t="e">
        <f t="shared" si="309"/>
        <v>#N/A</v>
      </c>
    </row>
    <row r="18299" spans="10:11" x14ac:dyDescent="0.35">
      <c r="J18299" t="e">
        <f>wOBA+VLOOKUP(D18299,order[],2,FALSE)+VLOOKUP(IF(F18299&gt;7,8,IF(F18299=0,1,F18299)),pitches[],2,FALSE)+VLOOKUP(IF(E18299&gt;0,1,E18299),rmatchups[],2,FALSE)</f>
        <v>#N/A</v>
      </c>
      <c r="K18299" t="e">
        <f t="shared" si="309"/>
        <v>#N/A</v>
      </c>
    </row>
    <row r="18300" spans="10:11" x14ac:dyDescent="0.35">
      <c r="J18300" t="e">
        <f>wOBA+VLOOKUP(D18300,order[],2,FALSE)+VLOOKUP(IF(F18300&gt;7,8,IF(F18300=0,1,F18300)),pitches[],2,FALSE)+VLOOKUP(IF(E18300&gt;0,1,E18300),rmatchups[],2,FALSE)</f>
        <v>#N/A</v>
      </c>
      <c r="K18300" t="e">
        <f t="shared" si="309"/>
        <v>#N/A</v>
      </c>
    </row>
    <row r="18301" spans="10:11" x14ac:dyDescent="0.35">
      <c r="J18301" t="e">
        <f>wOBA+VLOOKUP(D18301,order[],2,FALSE)+VLOOKUP(IF(F18301&gt;7,8,IF(F18301=0,1,F18301)),pitches[],2,FALSE)+VLOOKUP(IF(E18301&gt;0,1,E18301),rmatchups[],2,FALSE)</f>
        <v>#N/A</v>
      </c>
      <c r="K18301" t="e">
        <f t="shared" si="309"/>
        <v>#N/A</v>
      </c>
    </row>
    <row r="18302" spans="10:11" x14ac:dyDescent="0.35">
      <c r="J18302" t="e">
        <f>wOBA+VLOOKUP(D18302,order[],2,FALSE)+VLOOKUP(IF(F18302&gt;7,8,IF(F18302=0,1,F18302)),pitches[],2,FALSE)+VLOOKUP(IF(E18302&gt;0,1,E18302),rmatchups[],2,FALSE)</f>
        <v>#N/A</v>
      </c>
      <c r="K18302" t="e">
        <f t="shared" si="309"/>
        <v>#N/A</v>
      </c>
    </row>
    <row r="18303" spans="10:11" x14ac:dyDescent="0.35">
      <c r="J18303" t="e">
        <f>wOBA+VLOOKUP(D18303,order[],2,FALSE)+VLOOKUP(IF(F18303&gt;7,8,IF(F18303=0,1,F18303)),pitches[],2,FALSE)+VLOOKUP(IF(E18303&gt;0,1,E18303),rmatchups[],2,FALSE)</f>
        <v>#N/A</v>
      </c>
      <c r="K18303" t="e">
        <f t="shared" si="309"/>
        <v>#N/A</v>
      </c>
    </row>
    <row r="18304" spans="10:11" x14ac:dyDescent="0.35">
      <c r="J18304" t="e">
        <f>wOBA+VLOOKUP(D18304,order[],2,FALSE)+VLOOKUP(IF(F18304&gt;7,8,IF(F18304=0,1,F18304)),pitches[],2,FALSE)+VLOOKUP(IF(E18304&gt;0,1,E18304),rmatchups[],2,FALSE)</f>
        <v>#N/A</v>
      </c>
      <c r="K18304" t="e">
        <f t="shared" si="309"/>
        <v>#N/A</v>
      </c>
    </row>
    <row r="18305" spans="10:11" x14ac:dyDescent="0.35">
      <c r="J18305" t="e">
        <f>wOBA+VLOOKUP(D18305,order[],2,FALSE)+VLOOKUP(IF(F18305&gt;7,8,IF(F18305=0,1,F18305)),pitches[],2,FALSE)+VLOOKUP(IF(E18305&gt;0,1,E18305),rmatchups[],2,FALSE)</f>
        <v>#N/A</v>
      </c>
      <c r="K18305" t="e">
        <f t="shared" si="309"/>
        <v>#N/A</v>
      </c>
    </row>
    <row r="18306" spans="10:11" x14ac:dyDescent="0.35">
      <c r="J18306" t="e">
        <f>wOBA+VLOOKUP(D18306,order[],2,FALSE)+VLOOKUP(IF(F18306&gt;7,8,IF(F18306=0,1,F18306)),pitches[],2,FALSE)+VLOOKUP(IF(E18306&gt;0,1,E18306),rmatchups[],2,FALSE)</f>
        <v>#N/A</v>
      </c>
      <c r="K18306" t="e">
        <f t="shared" si="309"/>
        <v>#N/A</v>
      </c>
    </row>
    <row r="18307" spans="10:11" x14ac:dyDescent="0.35">
      <c r="J18307" t="e">
        <f>wOBA+VLOOKUP(D18307,order[],2,FALSE)+VLOOKUP(IF(F18307&gt;7,8,IF(F18307=0,1,F18307)),pitches[],2,FALSE)+VLOOKUP(IF(E18307&gt;0,1,E18307),rmatchups[],2,FALSE)</f>
        <v>#N/A</v>
      </c>
      <c r="K18307" t="e">
        <f t="shared" ref="K18307:K18370" si="310">H18307-J18307</f>
        <v>#N/A</v>
      </c>
    </row>
    <row r="18308" spans="10:11" x14ac:dyDescent="0.35">
      <c r="J18308" t="e">
        <f>wOBA+VLOOKUP(D18308,order[],2,FALSE)+VLOOKUP(IF(F18308&gt;7,8,IF(F18308=0,1,F18308)),pitches[],2,FALSE)+VLOOKUP(IF(E18308&gt;0,1,E18308),rmatchups[],2,FALSE)</f>
        <v>#N/A</v>
      </c>
      <c r="K18308" t="e">
        <f t="shared" si="310"/>
        <v>#N/A</v>
      </c>
    </row>
    <row r="18309" spans="10:11" x14ac:dyDescent="0.35">
      <c r="J18309" t="e">
        <f>wOBA+VLOOKUP(D18309,order[],2,FALSE)+VLOOKUP(IF(F18309&gt;7,8,IF(F18309=0,1,F18309)),pitches[],2,FALSE)+VLOOKUP(IF(E18309&gt;0,1,E18309),rmatchups[],2,FALSE)</f>
        <v>#N/A</v>
      </c>
      <c r="K18309" t="e">
        <f t="shared" si="310"/>
        <v>#N/A</v>
      </c>
    </row>
    <row r="18310" spans="10:11" x14ac:dyDescent="0.35">
      <c r="J18310" t="e">
        <f>wOBA+VLOOKUP(D18310,order[],2,FALSE)+VLOOKUP(IF(F18310&gt;7,8,IF(F18310=0,1,F18310)),pitches[],2,FALSE)+VLOOKUP(IF(E18310&gt;0,1,E18310),rmatchups[],2,FALSE)</f>
        <v>#N/A</v>
      </c>
      <c r="K18310" t="e">
        <f t="shared" si="310"/>
        <v>#N/A</v>
      </c>
    </row>
    <row r="18311" spans="10:11" x14ac:dyDescent="0.35">
      <c r="J18311" t="e">
        <f>wOBA+VLOOKUP(D18311,order[],2,FALSE)+VLOOKUP(IF(F18311&gt;7,8,IF(F18311=0,1,F18311)),pitches[],2,FALSE)+VLOOKUP(IF(E18311&gt;0,1,E18311),rmatchups[],2,FALSE)</f>
        <v>#N/A</v>
      </c>
      <c r="K18311" t="e">
        <f t="shared" si="310"/>
        <v>#N/A</v>
      </c>
    </row>
    <row r="18312" spans="10:11" x14ac:dyDescent="0.35">
      <c r="J18312" t="e">
        <f>wOBA+VLOOKUP(D18312,order[],2,FALSE)+VLOOKUP(IF(F18312&gt;7,8,IF(F18312=0,1,F18312)),pitches[],2,FALSE)+VLOOKUP(IF(E18312&gt;0,1,E18312),rmatchups[],2,FALSE)</f>
        <v>#N/A</v>
      </c>
      <c r="K18312" t="e">
        <f t="shared" si="310"/>
        <v>#N/A</v>
      </c>
    </row>
    <row r="18313" spans="10:11" x14ac:dyDescent="0.35">
      <c r="J18313" t="e">
        <f>wOBA+VLOOKUP(D18313,order[],2,FALSE)+VLOOKUP(IF(F18313&gt;7,8,IF(F18313=0,1,F18313)),pitches[],2,FALSE)+VLOOKUP(IF(E18313&gt;0,1,E18313),rmatchups[],2,FALSE)</f>
        <v>#N/A</v>
      </c>
      <c r="K18313" t="e">
        <f t="shared" si="310"/>
        <v>#N/A</v>
      </c>
    </row>
    <row r="18314" spans="10:11" x14ac:dyDescent="0.35">
      <c r="J18314" t="e">
        <f>wOBA+VLOOKUP(D18314,order[],2,FALSE)+VLOOKUP(IF(F18314&gt;7,8,IF(F18314=0,1,F18314)),pitches[],2,FALSE)+VLOOKUP(IF(E18314&gt;0,1,E18314),rmatchups[],2,FALSE)</f>
        <v>#N/A</v>
      </c>
      <c r="K18314" t="e">
        <f t="shared" si="310"/>
        <v>#N/A</v>
      </c>
    </row>
    <row r="18315" spans="10:11" x14ac:dyDescent="0.35">
      <c r="J18315" t="e">
        <f>wOBA+VLOOKUP(D18315,order[],2,FALSE)+VLOOKUP(IF(F18315&gt;7,8,IF(F18315=0,1,F18315)),pitches[],2,FALSE)+VLOOKUP(IF(E18315&gt;0,1,E18315),rmatchups[],2,FALSE)</f>
        <v>#N/A</v>
      </c>
      <c r="K18315" t="e">
        <f t="shared" si="310"/>
        <v>#N/A</v>
      </c>
    </row>
    <row r="18316" spans="10:11" x14ac:dyDescent="0.35">
      <c r="J18316" t="e">
        <f>wOBA+VLOOKUP(D18316,order[],2,FALSE)+VLOOKUP(IF(F18316&gt;7,8,IF(F18316=0,1,F18316)),pitches[],2,FALSE)+VLOOKUP(IF(E18316&gt;0,1,E18316),rmatchups[],2,FALSE)</f>
        <v>#N/A</v>
      </c>
      <c r="K18316" t="e">
        <f t="shared" si="310"/>
        <v>#N/A</v>
      </c>
    </row>
    <row r="18317" spans="10:11" x14ac:dyDescent="0.35">
      <c r="J18317" t="e">
        <f>wOBA+VLOOKUP(D18317,order[],2,FALSE)+VLOOKUP(IF(F18317&gt;7,8,IF(F18317=0,1,F18317)),pitches[],2,FALSE)+VLOOKUP(IF(E18317&gt;0,1,E18317),rmatchups[],2,FALSE)</f>
        <v>#N/A</v>
      </c>
      <c r="K18317" t="e">
        <f t="shared" si="310"/>
        <v>#N/A</v>
      </c>
    </row>
    <row r="18318" spans="10:11" x14ac:dyDescent="0.35">
      <c r="J18318" t="e">
        <f>wOBA+VLOOKUP(D18318,order[],2,FALSE)+VLOOKUP(IF(F18318&gt;7,8,IF(F18318=0,1,F18318)),pitches[],2,FALSE)+VLOOKUP(IF(E18318&gt;0,1,E18318),rmatchups[],2,FALSE)</f>
        <v>#N/A</v>
      </c>
      <c r="K18318" t="e">
        <f t="shared" si="310"/>
        <v>#N/A</v>
      </c>
    </row>
    <row r="18319" spans="10:11" x14ac:dyDescent="0.35">
      <c r="J18319" t="e">
        <f>wOBA+VLOOKUP(D18319,order[],2,FALSE)+VLOOKUP(IF(F18319&gt;7,8,IF(F18319=0,1,F18319)),pitches[],2,FALSE)+VLOOKUP(IF(E18319&gt;0,1,E18319),rmatchups[],2,FALSE)</f>
        <v>#N/A</v>
      </c>
      <c r="K18319" t="e">
        <f t="shared" si="310"/>
        <v>#N/A</v>
      </c>
    </row>
    <row r="18320" spans="10:11" x14ac:dyDescent="0.35">
      <c r="J18320" t="e">
        <f>wOBA+VLOOKUP(D18320,order[],2,FALSE)+VLOOKUP(IF(F18320&gt;7,8,IF(F18320=0,1,F18320)),pitches[],2,FALSE)+VLOOKUP(IF(E18320&gt;0,1,E18320),rmatchups[],2,FALSE)</f>
        <v>#N/A</v>
      </c>
      <c r="K18320" t="e">
        <f t="shared" si="310"/>
        <v>#N/A</v>
      </c>
    </row>
    <row r="18321" spans="10:11" x14ac:dyDescent="0.35">
      <c r="J18321" t="e">
        <f>wOBA+VLOOKUP(D18321,order[],2,FALSE)+VLOOKUP(IF(F18321&gt;7,8,IF(F18321=0,1,F18321)),pitches[],2,FALSE)+VLOOKUP(IF(E18321&gt;0,1,E18321),rmatchups[],2,FALSE)</f>
        <v>#N/A</v>
      </c>
      <c r="K18321" t="e">
        <f t="shared" si="310"/>
        <v>#N/A</v>
      </c>
    </row>
    <row r="18322" spans="10:11" x14ac:dyDescent="0.35">
      <c r="J18322" t="e">
        <f>wOBA+VLOOKUP(D18322,order[],2,FALSE)+VLOOKUP(IF(F18322&gt;7,8,IF(F18322=0,1,F18322)),pitches[],2,FALSE)+VLOOKUP(IF(E18322&gt;0,1,E18322),rmatchups[],2,FALSE)</f>
        <v>#N/A</v>
      </c>
      <c r="K18322" t="e">
        <f t="shared" si="310"/>
        <v>#N/A</v>
      </c>
    </row>
    <row r="18323" spans="10:11" x14ac:dyDescent="0.35">
      <c r="J18323" t="e">
        <f>wOBA+VLOOKUP(D18323,order[],2,FALSE)+VLOOKUP(IF(F18323&gt;7,8,IF(F18323=0,1,F18323)),pitches[],2,FALSE)+VLOOKUP(IF(E18323&gt;0,1,E18323),rmatchups[],2,FALSE)</f>
        <v>#N/A</v>
      </c>
      <c r="K18323" t="e">
        <f t="shared" si="310"/>
        <v>#N/A</v>
      </c>
    </row>
    <row r="18324" spans="10:11" x14ac:dyDescent="0.35">
      <c r="J18324" t="e">
        <f>wOBA+VLOOKUP(D18324,order[],2,FALSE)+VLOOKUP(IF(F18324&gt;7,8,IF(F18324=0,1,F18324)),pitches[],2,FALSE)+VLOOKUP(IF(E18324&gt;0,1,E18324),rmatchups[],2,FALSE)</f>
        <v>#N/A</v>
      </c>
      <c r="K18324" t="e">
        <f t="shared" si="310"/>
        <v>#N/A</v>
      </c>
    </row>
    <row r="18325" spans="10:11" x14ac:dyDescent="0.35">
      <c r="J18325" t="e">
        <f>wOBA+VLOOKUP(D18325,order[],2,FALSE)+VLOOKUP(IF(F18325&gt;7,8,IF(F18325=0,1,F18325)),pitches[],2,FALSE)+VLOOKUP(IF(E18325&gt;0,1,E18325),rmatchups[],2,FALSE)</f>
        <v>#N/A</v>
      </c>
      <c r="K18325" t="e">
        <f t="shared" si="310"/>
        <v>#N/A</v>
      </c>
    </row>
    <row r="18326" spans="10:11" x14ac:dyDescent="0.35">
      <c r="J18326" t="e">
        <f>wOBA+VLOOKUP(D18326,order[],2,FALSE)+VLOOKUP(IF(F18326&gt;7,8,IF(F18326=0,1,F18326)),pitches[],2,FALSE)+VLOOKUP(IF(E18326&gt;0,1,E18326),rmatchups[],2,FALSE)</f>
        <v>#N/A</v>
      </c>
      <c r="K18326" t="e">
        <f t="shared" si="310"/>
        <v>#N/A</v>
      </c>
    </row>
    <row r="18327" spans="10:11" x14ac:dyDescent="0.35">
      <c r="J18327" t="e">
        <f>wOBA+VLOOKUP(D18327,order[],2,FALSE)+VLOOKUP(IF(F18327&gt;7,8,IF(F18327=0,1,F18327)),pitches[],2,FALSE)+VLOOKUP(IF(E18327&gt;0,1,E18327),rmatchups[],2,FALSE)</f>
        <v>#N/A</v>
      </c>
      <c r="K18327" t="e">
        <f t="shared" si="310"/>
        <v>#N/A</v>
      </c>
    </row>
    <row r="18328" spans="10:11" x14ac:dyDescent="0.35">
      <c r="J18328" t="e">
        <f>wOBA+VLOOKUP(D18328,order[],2,FALSE)+VLOOKUP(IF(F18328&gt;7,8,IF(F18328=0,1,F18328)),pitches[],2,FALSE)+VLOOKUP(IF(E18328&gt;0,1,E18328),rmatchups[],2,FALSE)</f>
        <v>#N/A</v>
      </c>
      <c r="K18328" t="e">
        <f t="shared" si="310"/>
        <v>#N/A</v>
      </c>
    </row>
    <row r="18329" spans="10:11" x14ac:dyDescent="0.35">
      <c r="J18329" t="e">
        <f>wOBA+VLOOKUP(D18329,order[],2,FALSE)+VLOOKUP(IF(F18329&gt;7,8,IF(F18329=0,1,F18329)),pitches[],2,FALSE)+VLOOKUP(IF(E18329&gt;0,1,E18329),rmatchups[],2,FALSE)</f>
        <v>#N/A</v>
      </c>
      <c r="K18329" t="e">
        <f t="shared" si="310"/>
        <v>#N/A</v>
      </c>
    </row>
    <row r="18330" spans="10:11" x14ac:dyDescent="0.35">
      <c r="J18330" t="e">
        <f>wOBA+VLOOKUP(D18330,order[],2,FALSE)+VLOOKUP(IF(F18330&gt;7,8,IF(F18330=0,1,F18330)),pitches[],2,FALSE)+VLOOKUP(IF(E18330&gt;0,1,E18330),rmatchups[],2,FALSE)</f>
        <v>#N/A</v>
      </c>
      <c r="K18330" t="e">
        <f t="shared" si="310"/>
        <v>#N/A</v>
      </c>
    </row>
    <row r="18331" spans="10:11" x14ac:dyDescent="0.35">
      <c r="J18331" t="e">
        <f>wOBA+VLOOKUP(D18331,order[],2,FALSE)+VLOOKUP(IF(F18331&gt;7,8,IF(F18331=0,1,F18331)),pitches[],2,FALSE)+VLOOKUP(IF(E18331&gt;0,1,E18331),rmatchups[],2,FALSE)</f>
        <v>#N/A</v>
      </c>
      <c r="K18331" t="e">
        <f t="shared" si="310"/>
        <v>#N/A</v>
      </c>
    </row>
    <row r="18332" spans="10:11" x14ac:dyDescent="0.35">
      <c r="J18332" t="e">
        <f>wOBA+VLOOKUP(D18332,order[],2,FALSE)+VLOOKUP(IF(F18332&gt;7,8,IF(F18332=0,1,F18332)),pitches[],2,FALSE)+VLOOKUP(IF(E18332&gt;0,1,E18332),rmatchups[],2,FALSE)</f>
        <v>#N/A</v>
      </c>
      <c r="K18332" t="e">
        <f t="shared" si="310"/>
        <v>#N/A</v>
      </c>
    </row>
    <row r="18333" spans="10:11" x14ac:dyDescent="0.35">
      <c r="J18333" t="e">
        <f>wOBA+VLOOKUP(D18333,order[],2,FALSE)+VLOOKUP(IF(F18333&gt;7,8,IF(F18333=0,1,F18333)),pitches[],2,FALSE)+VLOOKUP(IF(E18333&gt;0,1,E18333),rmatchups[],2,FALSE)</f>
        <v>#N/A</v>
      </c>
      <c r="K18333" t="e">
        <f t="shared" si="310"/>
        <v>#N/A</v>
      </c>
    </row>
    <row r="18334" spans="10:11" x14ac:dyDescent="0.35">
      <c r="J18334" t="e">
        <f>wOBA+VLOOKUP(D18334,order[],2,FALSE)+VLOOKUP(IF(F18334&gt;7,8,IF(F18334=0,1,F18334)),pitches[],2,FALSE)+VLOOKUP(IF(E18334&gt;0,1,E18334),rmatchups[],2,FALSE)</f>
        <v>#N/A</v>
      </c>
      <c r="K18334" t="e">
        <f t="shared" si="310"/>
        <v>#N/A</v>
      </c>
    </row>
    <row r="18335" spans="10:11" x14ac:dyDescent="0.35">
      <c r="J18335" t="e">
        <f>wOBA+VLOOKUP(D18335,order[],2,FALSE)+VLOOKUP(IF(F18335&gt;7,8,IF(F18335=0,1,F18335)),pitches[],2,FALSE)+VLOOKUP(IF(E18335&gt;0,1,E18335),rmatchups[],2,FALSE)</f>
        <v>#N/A</v>
      </c>
      <c r="K18335" t="e">
        <f t="shared" si="310"/>
        <v>#N/A</v>
      </c>
    </row>
    <row r="18336" spans="10:11" x14ac:dyDescent="0.35">
      <c r="J18336" t="e">
        <f>wOBA+VLOOKUP(D18336,order[],2,FALSE)+VLOOKUP(IF(F18336&gt;7,8,IF(F18336=0,1,F18336)),pitches[],2,FALSE)+VLOOKUP(IF(E18336&gt;0,1,E18336),rmatchups[],2,FALSE)</f>
        <v>#N/A</v>
      </c>
      <c r="K18336" t="e">
        <f t="shared" si="310"/>
        <v>#N/A</v>
      </c>
    </row>
    <row r="18337" spans="10:11" x14ac:dyDescent="0.35">
      <c r="J18337" t="e">
        <f>wOBA+VLOOKUP(D18337,order[],2,FALSE)+VLOOKUP(IF(F18337&gt;7,8,IF(F18337=0,1,F18337)),pitches[],2,FALSE)+VLOOKUP(IF(E18337&gt;0,1,E18337),rmatchups[],2,FALSE)</f>
        <v>#N/A</v>
      </c>
      <c r="K18337" t="e">
        <f t="shared" si="310"/>
        <v>#N/A</v>
      </c>
    </row>
    <row r="18338" spans="10:11" x14ac:dyDescent="0.35">
      <c r="J18338" t="e">
        <f>wOBA+VLOOKUP(D18338,order[],2,FALSE)+VLOOKUP(IF(F18338&gt;7,8,IF(F18338=0,1,F18338)),pitches[],2,FALSE)+VLOOKUP(IF(E18338&gt;0,1,E18338),rmatchups[],2,FALSE)</f>
        <v>#N/A</v>
      </c>
      <c r="K18338" t="e">
        <f t="shared" si="310"/>
        <v>#N/A</v>
      </c>
    </row>
    <row r="18339" spans="10:11" x14ac:dyDescent="0.35">
      <c r="J18339" t="e">
        <f>wOBA+VLOOKUP(D18339,order[],2,FALSE)+VLOOKUP(IF(F18339&gt;7,8,IF(F18339=0,1,F18339)),pitches[],2,FALSE)+VLOOKUP(IF(E18339&gt;0,1,E18339),rmatchups[],2,FALSE)</f>
        <v>#N/A</v>
      </c>
      <c r="K18339" t="e">
        <f t="shared" si="310"/>
        <v>#N/A</v>
      </c>
    </row>
    <row r="18340" spans="10:11" x14ac:dyDescent="0.35">
      <c r="J18340" t="e">
        <f>wOBA+VLOOKUP(D18340,order[],2,FALSE)+VLOOKUP(IF(F18340&gt;7,8,IF(F18340=0,1,F18340)),pitches[],2,FALSE)+VLOOKUP(IF(E18340&gt;0,1,E18340),rmatchups[],2,FALSE)</f>
        <v>#N/A</v>
      </c>
      <c r="K18340" t="e">
        <f t="shared" si="310"/>
        <v>#N/A</v>
      </c>
    </row>
    <row r="18341" spans="10:11" x14ac:dyDescent="0.35">
      <c r="J18341" t="e">
        <f>wOBA+VLOOKUP(D18341,order[],2,FALSE)+VLOOKUP(IF(F18341&gt;7,8,IF(F18341=0,1,F18341)),pitches[],2,FALSE)+VLOOKUP(IF(E18341&gt;0,1,E18341),rmatchups[],2,FALSE)</f>
        <v>#N/A</v>
      </c>
      <c r="K18341" t="e">
        <f t="shared" si="310"/>
        <v>#N/A</v>
      </c>
    </row>
    <row r="18342" spans="10:11" x14ac:dyDescent="0.35">
      <c r="J18342" t="e">
        <f>wOBA+VLOOKUP(D18342,order[],2,FALSE)+VLOOKUP(IF(F18342&gt;7,8,IF(F18342=0,1,F18342)),pitches[],2,FALSE)+VLOOKUP(IF(E18342&gt;0,1,E18342),rmatchups[],2,FALSE)</f>
        <v>#N/A</v>
      </c>
      <c r="K18342" t="e">
        <f t="shared" si="310"/>
        <v>#N/A</v>
      </c>
    </row>
    <row r="18343" spans="10:11" x14ac:dyDescent="0.35">
      <c r="J18343" t="e">
        <f>wOBA+VLOOKUP(D18343,order[],2,FALSE)+VLOOKUP(IF(F18343&gt;7,8,IF(F18343=0,1,F18343)),pitches[],2,FALSE)+VLOOKUP(IF(E18343&gt;0,1,E18343),rmatchups[],2,FALSE)</f>
        <v>#N/A</v>
      </c>
      <c r="K18343" t="e">
        <f t="shared" si="310"/>
        <v>#N/A</v>
      </c>
    </row>
    <row r="18344" spans="10:11" x14ac:dyDescent="0.35">
      <c r="J18344" t="e">
        <f>wOBA+VLOOKUP(D18344,order[],2,FALSE)+VLOOKUP(IF(F18344&gt;7,8,IF(F18344=0,1,F18344)),pitches[],2,FALSE)+VLOOKUP(IF(E18344&gt;0,1,E18344),rmatchups[],2,FALSE)</f>
        <v>#N/A</v>
      </c>
      <c r="K18344" t="e">
        <f t="shared" si="310"/>
        <v>#N/A</v>
      </c>
    </row>
    <row r="18345" spans="10:11" x14ac:dyDescent="0.35">
      <c r="J18345" t="e">
        <f>wOBA+VLOOKUP(D18345,order[],2,FALSE)+VLOOKUP(IF(F18345&gt;7,8,IF(F18345=0,1,F18345)),pitches[],2,FALSE)+VLOOKUP(IF(E18345&gt;0,1,E18345),rmatchups[],2,FALSE)</f>
        <v>#N/A</v>
      </c>
      <c r="K18345" t="e">
        <f t="shared" si="310"/>
        <v>#N/A</v>
      </c>
    </row>
    <row r="18346" spans="10:11" x14ac:dyDescent="0.35">
      <c r="J18346" t="e">
        <f>wOBA+VLOOKUP(D18346,order[],2,FALSE)+VLOOKUP(IF(F18346&gt;7,8,IF(F18346=0,1,F18346)),pitches[],2,FALSE)+VLOOKUP(IF(E18346&gt;0,1,E18346),rmatchups[],2,FALSE)</f>
        <v>#N/A</v>
      </c>
      <c r="K18346" t="e">
        <f t="shared" si="310"/>
        <v>#N/A</v>
      </c>
    </row>
    <row r="18347" spans="10:11" x14ac:dyDescent="0.35">
      <c r="J18347" t="e">
        <f>wOBA+VLOOKUP(D18347,order[],2,FALSE)+VLOOKUP(IF(F18347&gt;7,8,IF(F18347=0,1,F18347)),pitches[],2,FALSE)+VLOOKUP(IF(E18347&gt;0,1,E18347),rmatchups[],2,FALSE)</f>
        <v>#N/A</v>
      </c>
      <c r="K18347" t="e">
        <f t="shared" si="310"/>
        <v>#N/A</v>
      </c>
    </row>
    <row r="18348" spans="10:11" x14ac:dyDescent="0.35">
      <c r="J18348" t="e">
        <f>wOBA+VLOOKUP(D18348,order[],2,FALSE)+VLOOKUP(IF(F18348&gt;7,8,IF(F18348=0,1,F18348)),pitches[],2,FALSE)+VLOOKUP(IF(E18348&gt;0,1,E18348),rmatchups[],2,FALSE)</f>
        <v>#N/A</v>
      </c>
      <c r="K18348" t="e">
        <f t="shared" si="310"/>
        <v>#N/A</v>
      </c>
    </row>
    <row r="18349" spans="10:11" x14ac:dyDescent="0.35">
      <c r="J18349" t="e">
        <f>wOBA+VLOOKUP(D18349,order[],2,FALSE)+VLOOKUP(IF(F18349&gt;7,8,IF(F18349=0,1,F18349)),pitches[],2,FALSE)+VLOOKUP(IF(E18349&gt;0,1,E18349),rmatchups[],2,FALSE)</f>
        <v>#N/A</v>
      </c>
      <c r="K18349" t="e">
        <f t="shared" si="310"/>
        <v>#N/A</v>
      </c>
    </row>
    <row r="18350" spans="10:11" x14ac:dyDescent="0.35">
      <c r="J18350" t="e">
        <f>wOBA+VLOOKUP(D18350,order[],2,FALSE)+VLOOKUP(IF(F18350&gt;7,8,IF(F18350=0,1,F18350)),pitches[],2,FALSE)+VLOOKUP(IF(E18350&gt;0,1,E18350),rmatchups[],2,FALSE)</f>
        <v>#N/A</v>
      </c>
      <c r="K18350" t="e">
        <f t="shared" si="310"/>
        <v>#N/A</v>
      </c>
    </row>
    <row r="18351" spans="10:11" x14ac:dyDescent="0.35">
      <c r="J18351" t="e">
        <f>wOBA+VLOOKUP(D18351,order[],2,FALSE)+VLOOKUP(IF(F18351&gt;7,8,IF(F18351=0,1,F18351)),pitches[],2,FALSE)+VLOOKUP(IF(E18351&gt;0,1,E18351),rmatchups[],2,FALSE)</f>
        <v>#N/A</v>
      </c>
      <c r="K18351" t="e">
        <f t="shared" si="310"/>
        <v>#N/A</v>
      </c>
    </row>
    <row r="18352" spans="10:11" x14ac:dyDescent="0.35">
      <c r="J18352" t="e">
        <f>wOBA+VLOOKUP(D18352,order[],2,FALSE)+VLOOKUP(IF(F18352&gt;7,8,IF(F18352=0,1,F18352)),pitches[],2,FALSE)+VLOOKUP(IF(E18352&gt;0,1,E18352),rmatchups[],2,FALSE)</f>
        <v>#N/A</v>
      </c>
      <c r="K18352" t="e">
        <f t="shared" si="310"/>
        <v>#N/A</v>
      </c>
    </row>
    <row r="18353" spans="10:11" x14ac:dyDescent="0.35">
      <c r="J18353" t="e">
        <f>wOBA+VLOOKUP(D18353,order[],2,FALSE)+VLOOKUP(IF(F18353&gt;7,8,IF(F18353=0,1,F18353)),pitches[],2,FALSE)+VLOOKUP(IF(E18353&gt;0,1,E18353),rmatchups[],2,FALSE)</f>
        <v>#N/A</v>
      </c>
      <c r="K18353" t="e">
        <f t="shared" si="310"/>
        <v>#N/A</v>
      </c>
    </row>
    <row r="18354" spans="10:11" x14ac:dyDescent="0.35">
      <c r="J18354" t="e">
        <f>wOBA+VLOOKUP(D18354,order[],2,FALSE)+VLOOKUP(IF(F18354&gt;7,8,IF(F18354=0,1,F18354)),pitches[],2,FALSE)+VLOOKUP(IF(E18354&gt;0,1,E18354),rmatchups[],2,FALSE)</f>
        <v>#N/A</v>
      </c>
      <c r="K18354" t="e">
        <f t="shared" si="310"/>
        <v>#N/A</v>
      </c>
    </row>
    <row r="18355" spans="10:11" x14ac:dyDescent="0.35">
      <c r="J18355" t="e">
        <f>wOBA+VLOOKUP(D18355,order[],2,FALSE)+VLOOKUP(IF(F18355&gt;7,8,IF(F18355=0,1,F18355)),pitches[],2,FALSE)+VLOOKUP(IF(E18355&gt;0,1,E18355),rmatchups[],2,FALSE)</f>
        <v>#N/A</v>
      </c>
      <c r="K18355" t="e">
        <f t="shared" si="310"/>
        <v>#N/A</v>
      </c>
    </row>
    <row r="18356" spans="10:11" x14ac:dyDescent="0.35">
      <c r="J18356" t="e">
        <f>wOBA+VLOOKUP(D18356,order[],2,FALSE)+VLOOKUP(IF(F18356&gt;7,8,IF(F18356=0,1,F18356)),pitches[],2,FALSE)+VLOOKUP(IF(E18356&gt;0,1,E18356),rmatchups[],2,FALSE)</f>
        <v>#N/A</v>
      </c>
      <c r="K18356" t="e">
        <f t="shared" si="310"/>
        <v>#N/A</v>
      </c>
    </row>
    <row r="18357" spans="10:11" x14ac:dyDescent="0.35">
      <c r="J18357" t="e">
        <f>wOBA+VLOOKUP(D18357,order[],2,FALSE)+VLOOKUP(IF(F18357&gt;7,8,IF(F18357=0,1,F18357)),pitches[],2,FALSE)+VLOOKUP(IF(E18357&gt;0,1,E18357),rmatchups[],2,FALSE)</f>
        <v>#N/A</v>
      </c>
      <c r="K18357" t="e">
        <f t="shared" si="310"/>
        <v>#N/A</v>
      </c>
    </row>
    <row r="18358" spans="10:11" x14ac:dyDescent="0.35">
      <c r="J18358" t="e">
        <f>wOBA+VLOOKUP(D18358,order[],2,FALSE)+VLOOKUP(IF(F18358&gt;7,8,IF(F18358=0,1,F18358)),pitches[],2,FALSE)+VLOOKUP(IF(E18358&gt;0,1,E18358),rmatchups[],2,FALSE)</f>
        <v>#N/A</v>
      </c>
      <c r="K18358" t="e">
        <f t="shared" si="310"/>
        <v>#N/A</v>
      </c>
    </row>
    <row r="18359" spans="10:11" x14ac:dyDescent="0.35">
      <c r="J18359" t="e">
        <f>wOBA+VLOOKUP(D18359,order[],2,FALSE)+VLOOKUP(IF(F18359&gt;7,8,IF(F18359=0,1,F18359)),pitches[],2,FALSE)+VLOOKUP(IF(E18359&gt;0,1,E18359),rmatchups[],2,FALSE)</f>
        <v>#N/A</v>
      </c>
      <c r="K18359" t="e">
        <f t="shared" si="310"/>
        <v>#N/A</v>
      </c>
    </row>
    <row r="18360" spans="10:11" x14ac:dyDescent="0.35">
      <c r="J18360" t="e">
        <f>wOBA+VLOOKUP(D18360,order[],2,FALSE)+VLOOKUP(IF(F18360&gt;7,8,IF(F18360=0,1,F18360)),pitches[],2,FALSE)+VLOOKUP(IF(E18360&gt;0,1,E18360),rmatchups[],2,FALSE)</f>
        <v>#N/A</v>
      </c>
      <c r="K18360" t="e">
        <f t="shared" si="310"/>
        <v>#N/A</v>
      </c>
    </row>
    <row r="18361" spans="10:11" x14ac:dyDescent="0.35">
      <c r="J18361" t="e">
        <f>wOBA+VLOOKUP(D18361,order[],2,FALSE)+VLOOKUP(IF(F18361&gt;7,8,IF(F18361=0,1,F18361)),pitches[],2,FALSE)+VLOOKUP(IF(E18361&gt;0,1,E18361),rmatchups[],2,FALSE)</f>
        <v>#N/A</v>
      </c>
      <c r="K18361" t="e">
        <f t="shared" si="310"/>
        <v>#N/A</v>
      </c>
    </row>
    <row r="18362" spans="10:11" x14ac:dyDescent="0.35">
      <c r="J18362" t="e">
        <f>wOBA+VLOOKUP(D18362,order[],2,FALSE)+VLOOKUP(IF(F18362&gt;7,8,IF(F18362=0,1,F18362)),pitches[],2,FALSE)+VLOOKUP(IF(E18362&gt;0,1,E18362),rmatchups[],2,FALSE)</f>
        <v>#N/A</v>
      </c>
      <c r="K18362" t="e">
        <f t="shared" si="310"/>
        <v>#N/A</v>
      </c>
    </row>
    <row r="18363" spans="10:11" x14ac:dyDescent="0.35">
      <c r="J18363" t="e">
        <f>wOBA+VLOOKUP(D18363,order[],2,FALSE)+VLOOKUP(IF(F18363&gt;7,8,IF(F18363=0,1,F18363)),pitches[],2,FALSE)+VLOOKUP(IF(E18363&gt;0,1,E18363),rmatchups[],2,FALSE)</f>
        <v>#N/A</v>
      </c>
      <c r="K18363" t="e">
        <f t="shared" si="310"/>
        <v>#N/A</v>
      </c>
    </row>
    <row r="18364" spans="10:11" x14ac:dyDescent="0.35">
      <c r="J18364" t="e">
        <f>wOBA+VLOOKUP(D18364,order[],2,FALSE)+VLOOKUP(IF(F18364&gt;7,8,IF(F18364=0,1,F18364)),pitches[],2,FALSE)+VLOOKUP(IF(E18364&gt;0,1,E18364),rmatchups[],2,FALSE)</f>
        <v>#N/A</v>
      </c>
      <c r="K18364" t="e">
        <f t="shared" si="310"/>
        <v>#N/A</v>
      </c>
    </row>
    <row r="18365" spans="10:11" x14ac:dyDescent="0.35">
      <c r="J18365" t="e">
        <f>wOBA+VLOOKUP(D18365,order[],2,FALSE)+VLOOKUP(IF(F18365&gt;7,8,IF(F18365=0,1,F18365)),pitches[],2,FALSE)+VLOOKUP(IF(E18365&gt;0,1,E18365),rmatchups[],2,FALSE)</f>
        <v>#N/A</v>
      </c>
      <c r="K18365" t="e">
        <f t="shared" si="310"/>
        <v>#N/A</v>
      </c>
    </row>
    <row r="18366" spans="10:11" x14ac:dyDescent="0.35">
      <c r="J18366" t="e">
        <f>wOBA+VLOOKUP(D18366,order[],2,FALSE)+VLOOKUP(IF(F18366&gt;7,8,IF(F18366=0,1,F18366)),pitches[],2,FALSE)+VLOOKUP(IF(E18366&gt;0,1,E18366),rmatchups[],2,FALSE)</f>
        <v>#N/A</v>
      </c>
      <c r="K18366" t="e">
        <f t="shared" si="310"/>
        <v>#N/A</v>
      </c>
    </row>
    <row r="18367" spans="10:11" x14ac:dyDescent="0.35">
      <c r="J18367" t="e">
        <f>wOBA+VLOOKUP(D18367,order[],2,FALSE)+VLOOKUP(IF(F18367&gt;7,8,IF(F18367=0,1,F18367)),pitches[],2,FALSE)+VLOOKUP(IF(E18367&gt;0,1,E18367),rmatchups[],2,FALSE)</f>
        <v>#N/A</v>
      </c>
      <c r="K18367" t="e">
        <f t="shared" si="310"/>
        <v>#N/A</v>
      </c>
    </row>
    <row r="18368" spans="10:11" x14ac:dyDescent="0.35">
      <c r="J18368" t="e">
        <f>wOBA+VLOOKUP(D18368,order[],2,FALSE)+VLOOKUP(IF(F18368&gt;7,8,IF(F18368=0,1,F18368)),pitches[],2,FALSE)+VLOOKUP(IF(E18368&gt;0,1,E18368),rmatchups[],2,FALSE)</f>
        <v>#N/A</v>
      </c>
      <c r="K18368" t="e">
        <f t="shared" si="310"/>
        <v>#N/A</v>
      </c>
    </row>
    <row r="18369" spans="10:11" x14ac:dyDescent="0.35">
      <c r="J18369" t="e">
        <f>wOBA+VLOOKUP(D18369,order[],2,FALSE)+VLOOKUP(IF(F18369&gt;7,8,IF(F18369=0,1,F18369)),pitches[],2,FALSE)+VLOOKUP(IF(E18369&gt;0,1,E18369),rmatchups[],2,FALSE)</f>
        <v>#N/A</v>
      </c>
      <c r="K18369" t="e">
        <f t="shared" si="310"/>
        <v>#N/A</v>
      </c>
    </row>
    <row r="18370" spans="10:11" x14ac:dyDescent="0.35">
      <c r="J18370" t="e">
        <f>wOBA+VLOOKUP(D18370,order[],2,FALSE)+VLOOKUP(IF(F18370&gt;7,8,IF(F18370=0,1,F18370)),pitches[],2,FALSE)+VLOOKUP(IF(E18370&gt;0,1,E18370),rmatchups[],2,FALSE)</f>
        <v>#N/A</v>
      </c>
      <c r="K18370" t="e">
        <f t="shared" si="310"/>
        <v>#N/A</v>
      </c>
    </row>
    <row r="18371" spans="10:11" x14ac:dyDescent="0.35">
      <c r="J18371" t="e">
        <f>wOBA+VLOOKUP(D18371,order[],2,FALSE)+VLOOKUP(IF(F18371&gt;7,8,IF(F18371=0,1,F18371)),pitches[],2,FALSE)+VLOOKUP(IF(E18371&gt;0,1,E18371),rmatchups[],2,FALSE)</f>
        <v>#N/A</v>
      </c>
      <c r="K18371" t="e">
        <f t="shared" ref="K18371:K18434" si="311">H18371-J18371</f>
        <v>#N/A</v>
      </c>
    </row>
    <row r="18372" spans="10:11" x14ac:dyDescent="0.35">
      <c r="J18372" t="e">
        <f>wOBA+VLOOKUP(D18372,order[],2,FALSE)+VLOOKUP(IF(F18372&gt;7,8,IF(F18372=0,1,F18372)),pitches[],2,FALSE)+VLOOKUP(IF(E18372&gt;0,1,E18372),rmatchups[],2,FALSE)</f>
        <v>#N/A</v>
      </c>
      <c r="K18372" t="e">
        <f t="shared" si="311"/>
        <v>#N/A</v>
      </c>
    </row>
    <row r="18373" spans="10:11" x14ac:dyDescent="0.35">
      <c r="J18373" t="e">
        <f>wOBA+VLOOKUP(D18373,order[],2,FALSE)+VLOOKUP(IF(F18373&gt;7,8,IF(F18373=0,1,F18373)),pitches[],2,FALSE)+VLOOKUP(IF(E18373&gt;0,1,E18373),rmatchups[],2,FALSE)</f>
        <v>#N/A</v>
      </c>
      <c r="K18373" t="e">
        <f t="shared" si="311"/>
        <v>#N/A</v>
      </c>
    </row>
    <row r="18374" spans="10:11" x14ac:dyDescent="0.35">
      <c r="J18374" t="e">
        <f>wOBA+VLOOKUP(D18374,order[],2,FALSE)+VLOOKUP(IF(F18374&gt;7,8,IF(F18374=0,1,F18374)),pitches[],2,FALSE)+VLOOKUP(IF(E18374&gt;0,1,E18374),rmatchups[],2,FALSE)</f>
        <v>#N/A</v>
      </c>
      <c r="K18374" t="e">
        <f t="shared" si="311"/>
        <v>#N/A</v>
      </c>
    </row>
    <row r="18375" spans="10:11" x14ac:dyDescent="0.35">
      <c r="J18375" t="e">
        <f>wOBA+VLOOKUP(D18375,order[],2,FALSE)+VLOOKUP(IF(F18375&gt;7,8,IF(F18375=0,1,F18375)),pitches[],2,FALSE)+VLOOKUP(IF(E18375&gt;0,1,E18375),rmatchups[],2,FALSE)</f>
        <v>#N/A</v>
      </c>
      <c r="K18375" t="e">
        <f t="shared" si="311"/>
        <v>#N/A</v>
      </c>
    </row>
    <row r="18376" spans="10:11" x14ac:dyDescent="0.35">
      <c r="J18376" t="e">
        <f>wOBA+VLOOKUP(D18376,order[],2,FALSE)+VLOOKUP(IF(F18376&gt;7,8,IF(F18376=0,1,F18376)),pitches[],2,FALSE)+VLOOKUP(IF(E18376&gt;0,1,E18376),rmatchups[],2,FALSE)</f>
        <v>#N/A</v>
      </c>
      <c r="K18376" t="e">
        <f t="shared" si="311"/>
        <v>#N/A</v>
      </c>
    </row>
    <row r="18377" spans="10:11" x14ac:dyDescent="0.35">
      <c r="J18377" t="e">
        <f>wOBA+VLOOKUP(D18377,order[],2,FALSE)+VLOOKUP(IF(F18377&gt;7,8,IF(F18377=0,1,F18377)),pitches[],2,FALSE)+VLOOKUP(IF(E18377&gt;0,1,E18377),rmatchups[],2,FALSE)</f>
        <v>#N/A</v>
      </c>
      <c r="K18377" t="e">
        <f t="shared" si="311"/>
        <v>#N/A</v>
      </c>
    </row>
    <row r="18378" spans="10:11" x14ac:dyDescent="0.35">
      <c r="J18378" t="e">
        <f>wOBA+VLOOKUP(D18378,order[],2,FALSE)+VLOOKUP(IF(F18378&gt;7,8,IF(F18378=0,1,F18378)),pitches[],2,FALSE)+VLOOKUP(IF(E18378&gt;0,1,E18378),rmatchups[],2,FALSE)</f>
        <v>#N/A</v>
      </c>
      <c r="K18378" t="e">
        <f t="shared" si="311"/>
        <v>#N/A</v>
      </c>
    </row>
    <row r="18379" spans="10:11" x14ac:dyDescent="0.35">
      <c r="J18379" t="e">
        <f>wOBA+VLOOKUP(D18379,order[],2,FALSE)+VLOOKUP(IF(F18379&gt;7,8,IF(F18379=0,1,F18379)),pitches[],2,FALSE)+VLOOKUP(IF(E18379&gt;0,1,E18379),rmatchups[],2,FALSE)</f>
        <v>#N/A</v>
      </c>
      <c r="K18379" t="e">
        <f t="shared" si="311"/>
        <v>#N/A</v>
      </c>
    </row>
    <row r="18380" spans="10:11" x14ac:dyDescent="0.35">
      <c r="J18380" t="e">
        <f>wOBA+VLOOKUP(D18380,order[],2,FALSE)+VLOOKUP(IF(F18380&gt;7,8,IF(F18380=0,1,F18380)),pitches[],2,FALSE)+VLOOKUP(IF(E18380&gt;0,1,E18380),rmatchups[],2,FALSE)</f>
        <v>#N/A</v>
      </c>
      <c r="K18380" t="e">
        <f t="shared" si="311"/>
        <v>#N/A</v>
      </c>
    </row>
    <row r="18381" spans="10:11" x14ac:dyDescent="0.35">
      <c r="J18381" t="e">
        <f>wOBA+VLOOKUP(D18381,order[],2,FALSE)+VLOOKUP(IF(F18381&gt;7,8,IF(F18381=0,1,F18381)),pitches[],2,FALSE)+VLOOKUP(IF(E18381&gt;0,1,E18381),rmatchups[],2,FALSE)</f>
        <v>#N/A</v>
      </c>
      <c r="K18381" t="e">
        <f t="shared" si="311"/>
        <v>#N/A</v>
      </c>
    </row>
    <row r="18382" spans="10:11" x14ac:dyDescent="0.35">
      <c r="J18382" t="e">
        <f>wOBA+VLOOKUP(D18382,order[],2,FALSE)+VLOOKUP(IF(F18382&gt;7,8,IF(F18382=0,1,F18382)),pitches[],2,FALSE)+VLOOKUP(IF(E18382&gt;0,1,E18382),rmatchups[],2,FALSE)</f>
        <v>#N/A</v>
      </c>
      <c r="K18382" t="e">
        <f t="shared" si="311"/>
        <v>#N/A</v>
      </c>
    </row>
    <row r="18383" spans="10:11" x14ac:dyDescent="0.35">
      <c r="J18383" t="e">
        <f>wOBA+VLOOKUP(D18383,order[],2,FALSE)+VLOOKUP(IF(F18383&gt;7,8,IF(F18383=0,1,F18383)),pitches[],2,FALSE)+VLOOKUP(IF(E18383&gt;0,1,E18383),rmatchups[],2,FALSE)</f>
        <v>#N/A</v>
      </c>
      <c r="K18383" t="e">
        <f t="shared" si="311"/>
        <v>#N/A</v>
      </c>
    </row>
    <row r="18384" spans="10:11" x14ac:dyDescent="0.35">
      <c r="J18384" t="e">
        <f>wOBA+VLOOKUP(D18384,order[],2,FALSE)+VLOOKUP(IF(F18384&gt;7,8,IF(F18384=0,1,F18384)),pitches[],2,FALSE)+VLOOKUP(IF(E18384&gt;0,1,E18384),rmatchups[],2,FALSE)</f>
        <v>#N/A</v>
      </c>
      <c r="K18384" t="e">
        <f t="shared" si="311"/>
        <v>#N/A</v>
      </c>
    </row>
    <row r="18385" spans="10:11" x14ac:dyDescent="0.35">
      <c r="J18385" t="e">
        <f>wOBA+VLOOKUP(D18385,order[],2,FALSE)+VLOOKUP(IF(F18385&gt;7,8,IF(F18385=0,1,F18385)),pitches[],2,FALSE)+VLOOKUP(IF(E18385&gt;0,1,E18385),rmatchups[],2,FALSE)</f>
        <v>#N/A</v>
      </c>
      <c r="K18385" t="e">
        <f t="shared" si="311"/>
        <v>#N/A</v>
      </c>
    </row>
    <row r="18386" spans="10:11" x14ac:dyDescent="0.35">
      <c r="J18386" t="e">
        <f>wOBA+VLOOKUP(D18386,order[],2,FALSE)+VLOOKUP(IF(F18386&gt;7,8,IF(F18386=0,1,F18386)),pitches[],2,FALSE)+VLOOKUP(IF(E18386&gt;0,1,E18386),rmatchups[],2,FALSE)</f>
        <v>#N/A</v>
      </c>
      <c r="K18386" t="e">
        <f t="shared" si="311"/>
        <v>#N/A</v>
      </c>
    </row>
    <row r="18387" spans="10:11" x14ac:dyDescent="0.35">
      <c r="J18387" t="e">
        <f>wOBA+VLOOKUP(D18387,order[],2,FALSE)+VLOOKUP(IF(F18387&gt;7,8,IF(F18387=0,1,F18387)),pitches[],2,FALSE)+VLOOKUP(IF(E18387&gt;0,1,E18387),rmatchups[],2,FALSE)</f>
        <v>#N/A</v>
      </c>
      <c r="K18387" t="e">
        <f t="shared" si="311"/>
        <v>#N/A</v>
      </c>
    </row>
    <row r="18388" spans="10:11" x14ac:dyDescent="0.35">
      <c r="J18388" t="e">
        <f>wOBA+VLOOKUP(D18388,order[],2,FALSE)+VLOOKUP(IF(F18388&gt;7,8,IF(F18388=0,1,F18388)),pitches[],2,FALSE)+VLOOKUP(IF(E18388&gt;0,1,E18388),rmatchups[],2,FALSE)</f>
        <v>#N/A</v>
      </c>
      <c r="K18388" t="e">
        <f t="shared" si="311"/>
        <v>#N/A</v>
      </c>
    </row>
    <row r="18389" spans="10:11" x14ac:dyDescent="0.35">
      <c r="J18389" t="e">
        <f>wOBA+VLOOKUP(D18389,order[],2,FALSE)+VLOOKUP(IF(F18389&gt;7,8,IF(F18389=0,1,F18389)),pitches[],2,FALSE)+VLOOKUP(IF(E18389&gt;0,1,E18389),rmatchups[],2,FALSE)</f>
        <v>#N/A</v>
      </c>
      <c r="K18389" t="e">
        <f t="shared" si="311"/>
        <v>#N/A</v>
      </c>
    </row>
    <row r="18390" spans="10:11" x14ac:dyDescent="0.35">
      <c r="J18390" t="e">
        <f>wOBA+VLOOKUP(D18390,order[],2,FALSE)+VLOOKUP(IF(F18390&gt;7,8,IF(F18390=0,1,F18390)),pitches[],2,FALSE)+VLOOKUP(IF(E18390&gt;0,1,E18390),rmatchups[],2,FALSE)</f>
        <v>#N/A</v>
      </c>
      <c r="K18390" t="e">
        <f t="shared" si="311"/>
        <v>#N/A</v>
      </c>
    </row>
    <row r="18391" spans="10:11" x14ac:dyDescent="0.35">
      <c r="J18391" t="e">
        <f>wOBA+VLOOKUP(D18391,order[],2,FALSE)+VLOOKUP(IF(F18391&gt;7,8,IF(F18391=0,1,F18391)),pitches[],2,FALSE)+VLOOKUP(IF(E18391&gt;0,1,E18391),rmatchups[],2,FALSE)</f>
        <v>#N/A</v>
      </c>
      <c r="K18391" t="e">
        <f t="shared" si="311"/>
        <v>#N/A</v>
      </c>
    </row>
    <row r="18392" spans="10:11" x14ac:dyDescent="0.35">
      <c r="J18392" t="e">
        <f>wOBA+VLOOKUP(D18392,order[],2,FALSE)+VLOOKUP(IF(F18392&gt;7,8,IF(F18392=0,1,F18392)),pitches[],2,FALSE)+VLOOKUP(IF(E18392&gt;0,1,E18392),rmatchups[],2,FALSE)</f>
        <v>#N/A</v>
      </c>
      <c r="K18392" t="e">
        <f t="shared" si="311"/>
        <v>#N/A</v>
      </c>
    </row>
    <row r="18393" spans="10:11" x14ac:dyDescent="0.35">
      <c r="J18393" t="e">
        <f>wOBA+VLOOKUP(D18393,order[],2,FALSE)+VLOOKUP(IF(F18393&gt;7,8,IF(F18393=0,1,F18393)),pitches[],2,FALSE)+VLOOKUP(IF(E18393&gt;0,1,E18393),rmatchups[],2,FALSE)</f>
        <v>#N/A</v>
      </c>
      <c r="K18393" t="e">
        <f t="shared" si="311"/>
        <v>#N/A</v>
      </c>
    </row>
    <row r="18394" spans="10:11" x14ac:dyDescent="0.35">
      <c r="J18394" t="e">
        <f>wOBA+VLOOKUP(D18394,order[],2,FALSE)+VLOOKUP(IF(F18394&gt;7,8,IF(F18394=0,1,F18394)),pitches[],2,FALSE)+VLOOKUP(IF(E18394&gt;0,1,E18394),rmatchups[],2,FALSE)</f>
        <v>#N/A</v>
      </c>
      <c r="K18394" t="e">
        <f t="shared" si="311"/>
        <v>#N/A</v>
      </c>
    </row>
    <row r="18395" spans="10:11" x14ac:dyDescent="0.35">
      <c r="J18395" t="e">
        <f>wOBA+VLOOKUP(D18395,order[],2,FALSE)+VLOOKUP(IF(F18395&gt;7,8,IF(F18395=0,1,F18395)),pitches[],2,FALSE)+VLOOKUP(IF(E18395&gt;0,1,E18395),rmatchups[],2,FALSE)</f>
        <v>#N/A</v>
      </c>
      <c r="K18395" t="e">
        <f t="shared" si="311"/>
        <v>#N/A</v>
      </c>
    </row>
    <row r="18396" spans="10:11" x14ac:dyDescent="0.35">
      <c r="J18396" t="e">
        <f>wOBA+VLOOKUP(D18396,order[],2,FALSE)+VLOOKUP(IF(F18396&gt;7,8,IF(F18396=0,1,F18396)),pitches[],2,FALSE)+VLOOKUP(IF(E18396&gt;0,1,E18396),rmatchups[],2,FALSE)</f>
        <v>#N/A</v>
      </c>
      <c r="K18396" t="e">
        <f t="shared" si="311"/>
        <v>#N/A</v>
      </c>
    </row>
    <row r="18397" spans="10:11" x14ac:dyDescent="0.35">
      <c r="J18397" t="e">
        <f>wOBA+VLOOKUP(D18397,order[],2,FALSE)+VLOOKUP(IF(F18397&gt;7,8,IF(F18397=0,1,F18397)),pitches[],2,FALSE)+VLOOKUP(IF(E18397&gt;0,1,E18397),rmatchups[],2,FALSE)</f>
        <v>#N/A</v>
      </c>
      <c r="K18397" t="e">
        <f t="shared" si="311"/>
        <v>#N/A</v>
      </c>
    </row>
    <row r="18398" spans="10:11" x14ac:dyDescent="0.35">
      <c r="J18398" t="e">
        <f>wOBA+VLOOKUP(D18398,order[],2,FALSE)+VLOOKUP(IF(F18398&gt;7,8,IF(F18398=0,1,F18398)),pitches[],2,FALSE)+VLOOKUP(IF(E18398&gt;0,1,E18398),rmatchups[],2,FALSE)</f>
        <v>#N/A</v>
      </c>
      <c r="K18398" t="e">
        <f t="shared" si="311"/>
        <v>#N/A</v>
      </c>
    </row>
    <row r="18399" spans="10:11" x14ac:dyDescent="0.35">
      <c r="J18399" t="e">
        <f>wOBA+VLOOKUP(D18399,order[],2,FALSE)+VLOOKUP(IF(F18399&gt;7,8,IF(F18399=0,1,F18399)),pitches[],2,FALSE)+VLOOKUP(IF(E18399&gt;0,1,E18399),rmatchups[],2,FALSE)</f>
        <v>#N/A</v>
      </c>
      <c r="K18399" t="e">
        <f t="shared" si="311"/>
        <v>#N/A</v>
      </c>
    </row>
    <row r="18400" spans="10:11" x14ac:dyDescent="0.35">
      <c r="J18400" t="e">
        <f>wOBA+VLOOKUP(D18400,order[],2,FALSE)+VLOOKUP(IF(F18400&gt;7,8,IF(F18400=0,1,F18400)),pitches[],2,FALSE)+VLOOKUP(IF(E18400&gt;0,1,E18400),rmatchups[],2,FALSE)</f>
        <v>#N/A</v>
      </c>
      <c r="K18400" t="e">
        <f t="shared" si="311"/>
        <v>#N/A</v>
      </c>
    </row>
    <row r="18401" spans="10:11" x14ac:dyDescent="0.35">
      <c r="J18401" t="e">
        <f>wOBA+VLOOKUP(D18401,order[],2,FALSE)+VLOOKUP(IF(F18401&gt;7,8,IF(F18401=0,1,F18401)),pitches[],2,FALSE)+VLOOKUP(IF(E18401&gt;0,1,E18401),rmatchups[],2,FALSE)</f>
        <v>#N/A</v>
      </c>
      <c r="K18401" t="e">
        <f t="shared" si="311"/>
        <v>#N/A</v>
      </c>
    </row>
    <row r="18402" spans="10:11" x14ac:dyDescent="0.35">
      <c r="J18402" t="e">
        <f>wOBA+VLOOKUP(D18402,order[],2,FALSE)+VLOOKUP(IF(F18402&gt;7,8,IF(F18402=0,1,F18402)),pitches[],2,FALSE)+VLOOKUP(IF(E18402&gt;0,1,E18402),rmatchups[],2,FALSE)</f>
        <v>#N/A</v>
      </c>
      <c r="K18402" t="e">
        <f t="shared" si="311"/>
        <v>#N/A</v>
      </c>
    </row>
    <row r="18403" spans="10:11" x14ac:dyDescent="0.35">
      <c r="J18403" t="e">
        <f>wOBA+VLOOKUP(D18403,order[],2,FALSE)+VLOOKUP(IF(F18403&gt;7,8,IF(F18403=0,1,F18403)),pitches[],2,FALSE)+VLOOKUP(IF(E18403&gt;0,1,E18403),rmatchups[],2,FALSE)</f>
        <v>#N/A</v>
      </c>
      <c r="K18403" t="e">
        <f t="shared" si="311"/>
        <v>#N/A</v>
      </c>
    </row>
    <row r="18404" spans="10:11" x14ac:dyDescent="0.35">
      <c r="J18404" t="e">
        <f>wOBA+VLOOKUP(D18404,order[],2,FALSE)+VLOOKUP(IF(F18404&gt;7,8,IF(F18404=0,1,F18404)),pitches[],2,FALSE)+VLOOKUP(IF(E18404&gt;0,1,E18404),rmatchups[],2,FALSE)</f>
        <v>#N/A</v>
      </c>
      <c r="K18404" t="e">
        <f t="shared" si="311"/>
        <v>#N/A</v>
      </c>
    </row>
    <row r="18405" spans="10:11" x14ac:dyDescent="0.35">
      <c r="J18405" t="e">
        <f>wOBA+VLOOKUP(D18405,order[],2,FALSE)+VLOOKUP(IF(F18405&gt;7,8,IF(F18405=0,1,F18405)),pitches[],2,FALSE)+VLOOKUP(IF(E18405&gt;0,1,E18405),rmatchups[],2,FALSE)</f>
        <v>#N/A</v>
      </c>
      <c r="K18405" t="e">
        <f t="shared" si="311"/>
        <v>#N/A</v>
      </c>
    </row>
    <row r="18406" spans="10:11" x14ac:dyDescent="0.35">
      <c r="J18406" t="e">
        <f>wOBA+VLOOKUP(D18406,order[],2,FALSE)+VLOOKUP(IF(F18406&gt;7,8,IF(F18406=0,1,F18406)),pitches[],2,FALSE)+VLOOKUP(IF(E18406&gt;0,1,E18406),rmatchups[],2,FALSE)</f>
        <v>#N/A</v>
      </c>
      <c r="K18406" t="e">
        <f t="shared" si="311"/>
        <v>#N/A</v>
      </c>
    </row>
    <row r="18407" spans="10:11" x14ac:dyDescent="0.35">
      <c r="J18407" t="e">
        <f>wOBA+VLOOKUP(D18407,order[],2,FALSE)+VLOOKUP(IF(F18407&gt;7,8,IF(F18407=0,1,F18407)),pitches[],2,FALSE)+VLOOKUP(IF(E18407&gt;0,1,E18407),rmatchups[],2,FALSE)</f>
        <v>#N/A</v>
      </c>
      <c r="K18407" t="e">
        <f t="shared" si="311"/>
        <v>#N/A</v>
      </c>
    </row>
    <row r="18408" spans="10:11" x14ac:dyDescent="0.35">
      <c r="J18408" t="e">
        <f>wOBA+VLOOKUP(D18408,order[],2,FALSE)+VLOOKUP(IF(F18408&gt;7,8,IF(F18408=0,1,F18408)),pitches[],2,FALSE)+VLOOKUP(IF(E18408&gt;0,1,E18408),rmatchups[],2,FALSE)</f>
        <v>#N/A</v>
      </c>
      <c r="K18408" t="e">
        <f t="shared" si="311"/>
        <v>#N/A</v>
      </c>
    </row>
    <row r="18409" spans="10:11" x14ac:dyDescent="0.35">
      <c r="J18409" t="e">
        <f>wOBA+VLOOKUP(D18409,order[],2,FALSE)+VLOOKUP(IF(F18409&gt;7,8,IF(F18409=0,1,F18409)),pitches[],2,FALSE)+VLOOKUP(IF(E18409&gt;0,1,E18409),rmatchups[],2,FALSE)</f>
        <v>#N/A</v>
      </c>
      <c r="K18409" t="e">
        <f t="shared" si="311"/>
        <v>#N/A</v>
      </c>
    </row>
    <row r="18410" spans="10:11" x14ac:dyDescent="0.35">
      <c r="J18410" t="e">
        <f>wOBA+VLOOKUP(D18410,order[],2,FALSE)+VLOOKUP(IF(F18410&gt;7,8,IF(F18410=0,1,F18410)),pitches[],2,FALSE)+VLOOKUP(IF(E18410&gt;0,1,E18410),rmatchups[],2,FALSE)</f>
        <v>#N/A</v>
      </c>
      <c r="K18410" t="e">
        <f t="shared" si="311"/>
        <v>#N/A</v>
      </c>
    </row>
    <row r="18411" spans="10:11" x14ac:dyDescent="0.35">
      <c r="J18411" t="e">
        <f>wOBA+VLOOKUP(D18411,order[],2,FALSE)+VLOOKUP(IF(F18411&gt;7,8,IF(F18411=0,1,F18411)),pitches[],2,FALSE)+VLOOKUP(IF(E18411&gt;0,1,E18411),rmatchups[],2,FALSE)</f>
        <v>#N/A</v>
      </c>
      <c r="K18411" t="e">
        <f t="shared" si="311"/>
        <v>#N/A</v>
      </c>
    </row>
    <row r="18412" spans="10:11" x14ac:dyDescent="0.35">
      <c r="J18412" t="e">
        <f>wOBA+VLOOKUP(D18412,order[],2,FALSE)+VLOOKUP(IF(F18412&gt;7,8,IF(F18412=0,1,F18412)),pitches[],2,FALSE)+VLOOKUP(IF(E18412&gt;0,1,E18412),rmatchups[],2,FALSE)</f>
        <v>#N/A</v>
      </c>
      <c r="K18412" t="e">
        <f t="shared" si="311"/>
        <v>#N/A</v>
      </c>
    </row>
    <row r="18413" spans="10:11" x14ac:dyDescent="0.35">
      <c r="J18413" t="e">
        <f>wOBA+VLOOKUP(D18413,order[],2,FALSE)+VLOOKUP(IF(F18413&gt;7,8,IF(F18413=0,1,F18413)),pitches[],2,FALSE)+VLOOKUP(IF(E18413&gt;0,1,E18413),rmatchups[],2,FALSE)</f>
        <v>#N/A</v>
      </c>
      <c r="K18413" t="e">
        <f t="shared" si="311"/>
        <v>#N/A</v>
      </c>
    </row>
    <row r="18414" spans="10:11" x14ac:dyDescent="0.35">
      <c r="J18414" t="e">
        <f>wOBA+VLOOKUP(D18414,order[],2,FALSE)+VLOOKUP(IF(F18414&gt;7,8,IF(F18414=0,1,F18414)),pitches[],2,FALSE)+VLOOKUP(IF(E18414&gt;0,1,E18414),rmatchups[],2,FALSE)</f>
        <v>#N/A</v>
      </c>
      <c r="K18414" t="e">
        <f t="shared" si="311"/>
        <v>#N/A</v>
      </c>
    </row>
    <row r="18415" spans="10:11" x14ac:dyDescent="0.35">
      <c r="J18415" t="e">
        <f>wOBA+VLOOKUP(D18415,order[],2,FALSE)+VLOOKUP(IF(F18415&gt;7,8,IF(F18415=0,1,F18415)),pitches[],2,FALSE)+VLOOKUP(IF(E18415&gt;0,1,E18415),rmatchups[],2,FALSE)</f>
        <v>#N/A</v>
      </c>
      <c r="K18415" t="e">
        <f t="shared" si="311"/>
        <v>#N/A</v>
      </c>
    </row>
    <row r="18416" spans="10:11" x14ac:dyDescent="0.35">
      <c r="J18416" t="e">
        <f>wOBA+VLOOKUP(D18416,order[],2,FALSE)+VLOOKUP(IF(F18416&gt;7,8,IF(F18416=0,1,F18416)),pitches[],2,FALSE)+VLOOKUP(IF(E18416&gt;0,1,E18416),rmatchups[],2,FALSE)</f>
        <v>#N/A</v>
      </c>
      <c r="K18416" t="e">
        <f t="shared" si="311"/>
        <v>#N/A</v>
      </c>
    </row>
    <row r="18417" spans="10:11" x14ac:dyDescent="0.35">
      <c r="J18417" t="e">
        <f>wOBA+VLOOKUP(D18417,order[],2,FALSE)+VLOOKUP(IF(F18417&gt;7,8,IF(F18417=0,1,F18417)),pitches[],2,FALSE)+VLOOKUP(IF(E18417&gt;0,1,E18417),rmatchups[],2,FALSE)</f>
        <v>#N/A</v>
      </c>
      <c r="K18417" t="e">
        <f t="shared" si="311"/>
        <v>#N/A</v>
      </c>
    </row>
    <row r="18418" spans="10:11" x14ac:dyDescent="0.35">
      <c r="J18418" t="e">
        <f>wOBA+VLOOKUP(D18418,order[],2,FALSE)+VLOOKUP(IF(F18418&gt;7,8,IF(F18418=0,1,F18418)),pitches[],2,FALSE)+VLOOKUP(IF(E18418&gt;0,1,E18418),rmatchups[],2,FALSE)</f>
        <v>#N/A</v>
      </c>
      <c r="K18418" t="e">
        <f t="shared" si="311"/>
        <v>#N/A</v>
      </c>
    </row>
    <row r="18419" spans="10:11" x14ac:dyDescent="0.35">
      <c r="J18419" t="e">
        <f>wOBA+VLOOKUP(D18419,order[],2,FALSE)+VLOOKUP(IF(F18419&gt;7,8,IF(F18419=0,1,F18419)),pitches[],2,FALSE)+VLOOKUP(IF(E18419&gt;0,1,E18419),rmatchups[],2,FALSE)</f>
        <v>#N/A</v>
      </c>
      <c r="K18419" t="e">
        <f t="shared" si="311"/>
        <v>#N/A</v>
      </c>
    </row>
    <row r="18420" spans="10:11" x14ac:dyDescent="0.35">
      <c r="J18420" t="e">
        <f>wOBA+VLOOKUP(D18420,order[],2,FALSE)+VLOOKUP(IF(F18420&gt;7,8,IF(F18420=0,1,F18420)),pitches[],2,FALSE)+VLOOKUP(IF(E18420&gt;0,1,E18420),rmatchups[],2,FALSE)</f>
        <v>#N/A</v>
      </c>
      <c r="K18420" t="e">
        <f t="shared" si="311"/>
        <v>#N/A</v>
      </c>
    </row>
    <row r="18421" spans="10:11" x14ac:dyDescent="0.35">
      <c r="J18421" t="e">
        <f>wOBA+VLOOKUP(D18421,order[],2,FALSE)+VLOOKUP(IF(F18421&gt;7,8,IF(F18421=0,1,F18421)),pitches[],2,FALSE)+VLOOKUP(IF(E18421&gt;0,1,E18421),rmatchups[],2,FALSE)</f>
        <v>#N/A</v>
      </c>
      <c r="K18421" t="e">
        <f t="shared" si="311"/>
        <v>#N/A</v>
      </c>
    </row>
    <row r="18422" spans="10:11" x14ac:dyDescent="0.35">
      <c r="J18422" t="e">
        <f>wOBA+VLOOKUP(D18422,order[],2,FALSE)+VLOOKUP(IF(F18422&gt;7,8,IF(F18422=0,1,F18422)),pitches[],2,FALSE)+VLOOKUP(IF(E18422&gt;0,1,E18422),rmatchups[],2,FALSE)</f>
        <v>#N/A</v>
      </c>
      <c r="K18422" t="e">
        <f t="shared" si="311"/>
        <v>#N/A</v>
      </c>
    </row>
    <row r="18423" spans="10:11" x14ac:dyDescent="0.35">
      <c r="J18423" t="e">
        <f>wOBA+VLOOKUP(D18423,order[],2,FALSE)+VLOOKUP(IF(F18423&gt;7,8,IF(F18423=0,1,F18423)),pitches[],2,FALSE)+VLOOKUP(IF(E18423&gt;0,1,E18423),rmatchups[],2,FALSE)</f>
        <v>#N/A</v>
      </c>
      <c r="K18423" t="e">
        <f t="shared" si="311"/>
        <v>#N/A</v>
      </c>
    </row>
    <row r="18424" spans="10:11" x14ac:dyDescent="0.35">
      <c r="J18424" t="e">
        <f>wOBA+VLOOKUP(D18424,order[],2,FALSE)+VLOOKUP(IF(F18424&gt;7,8,IF(F18424=0,1,F18424)),pitches[],2,FALSE)+VLOOKUP(IF(E18424&gt;0,1,E18424),rmatchups[],2,FALSE)</f>
        <v>#N/A</v>
      </c>
      <c r="K18424" t="e">
        <f t="shared" si="311"/>
        <v>#N/A</v>
      </c>
    </row>
    <row r="18425" spans="10:11" x14ac:dyDescent="0.35">
      <c r="J18425" t="e">
        <f>wOBA+VLOOKUP(D18425,order[],2,FALSE)+VLOOKUP(IF(F18425&gt;7,8,IF(F18425=0,1,F18425)),pitches[],2,FALSE)+VLOOKUP(IF(E18425&gt;0,1,E18425),rmatchups[],2,FALSE)</f>
        <v>#N/A</v>
      </c>
      <c r="K18425" t="e">
        <f t="shared" si="311"/>
        <v>#N/A</v>
      </c>
    </row>
    <row r="18426" spans="10:11" x14ac:dyDescent="0.35">
      <c r="J18426" t="e">
        <f>wOBA+VLOOKUP(D18426,order[],2,FALSE)+VLOOKUP(IF(F18426&gt;7,8,IF(F18426=0,1,F18426)),pitches[],2,FALSE)+VLOOKUP(IF(E18426&gt;0,1,E18426),rmatchups[],2,FALSE)</f>
        <v>#N/A</v>
      </c>
      <c r="K18426" t="e">
        <f t="shared" si="311"/>
        <v>#N/A</v>
      </c>
    </row>
    <row r="18427" spans="10:11" x14ac:dyDescent="0.35">
      <c r="J18427" t="e">
        <f>wOBA+VLOOKUP(D18427,order[],2,FALSE)+VLOOKUP(IF(F18427&gt;7,8,IF(F18427=0,1,F18427)),pitches[],2,FALSE)+VLOOKUP(IF(E18427&gt;0,1,E18427),rmatchups[],2,FALSE)</f>
        <v>#N/A</v>
      </c>
      <c r="K18427" t="e">
        <f t="shared" si="311"/>
        <v>#N/A</v>
      </c>
    </row>
    <row r="18428" spans="10:11" x14ac:dyDescent="0.35">
      <c r="J18428" t="e">
        <f>wOBA+VLOOKUP(D18428,order[],2,FALSE)+VLOOKUP(IF(F18428&gt;7,8,IF(F18428=0,1,F18428)),pitches[],2,FALSE)+VLOOKUP(IF(E18428&gt;0,1,E18428),rmatchups[],2,FALSE)</f>
        <v>#N/A</v>
      </c>
      <c r="K18428" t="e">
        <f t="shared" si="311"/>
        <v>#N/A</v>
      </c>
    </row>
    <row r="18429" spans="10:11" x14ac:dyDescent="0.35">
      <c r="J18429" t="e">
        <f>wOBA+VLOOKUP(D18429,order[],2,FALSE)+VLOOKUP(IF(F18429&gt;7,8,IF(F18429=0,1,F18429)),pitches[],2,FALSE)+VLOOKUP(IF(E18429&gt;0,1,E18429),rmatchups[],2,FALSE)</f>
        <v>#N/A</v>
      </c>
      <c r="K18429" t="e">
        <f t="shared" si="311"/>
        <v>#N/A</v>
      </c>
    </row>
    <row r="18430" spans="10:11" x14ac:dyDescent="0.35">
      <c r="J18430" t="e">
        <f>wOBA+VLOOKUP(D18430,order[],2,FALSE)+VLOOKUP(IF(F18430&gt;7,8,IF(F18430=0,1,F18430)),pitches[],2,FALSE)+VLOOKUP(IF(E18430&gt;0,1,E18430),rmatchups[],2,FALSE)</f>
        <v>#N/A</v>
      </c>
      <c r="K18430" t="e">
        <f t="shared" si="311"/>
        <v>#N/A</v>
      </c>
    </row>
    <row r="18431" spans="10:11" x14ac:dyDescent="0.35">
      <c r="J18431" t="e">
        <f>wOBA+VLOOKUP(D18431,order[],2,FALSE)+VLOOKUP(IF(F18431&gt;7,8,IF(F18431=0,1,F18431)),pitches[],2,FALSE)+VLOOKUP(IF(E18431&gt;0,1,E18431),rmatchups[],2,FALSE)</f>
        <v>#N/A</v>
      </c>
      <c r="K18431" t="e">
        <f t="shared" si="311"/>
        <v>#N/A</v>
      </c>
    </row>
    <row r="18432" spans="10:11" x14ac:dyDescent="0.35">
      <c r="J18432" t="e">
        <f>wOBA+VLOOKUP(D18432,order[],2,FALSE)+VLOOKUP(IF(F18432&gt;7,8,IF(F18432=0,1,F18432)),pitches[],2,FALSE)+VLOOKUP(IF(E18432&gt;0,1,E18432),rmatchups[],2,FALSE)</f>
        <v>#N/A</v>
      </c>
      <c r="K18432" t="e">
        <f t="shared" si="311"/>
        <v>#N/A</v>
      </c>
    </row>
    <row r="18433" spans="10:11" x14ac:dyDescent="0.35">
      <c r="J18433" t="e">
        <f>wOBA+VLOOKUP(D18433,order[],2,FALSE)+VLOOKUP(IF(F18433&gt;7,8,IF(F18433=0,1,F18433)),pitches[],2,FALSE)+VLOOKUP(IF(E18433&gt;0,1,E18433),rmatchups[],2,FALSE)</f>
        <v>#N/A</v>
      </c>
      <c r="K18433" t="e">
        <f t="shared" si="311"/>
        <v>#N/A</v>
      </c>
    </row>
    <row r="18434" spans="10:11" x14ac:dyDescent="0.35">
      <c r="J18434" t="e">
        <f>wOBA+VLOOKUP(D18434,order[],2,FALSE)+VLOOKUP(IF(F18434&gt;7,8,IF(F18434=0,1,F18434)),pitches[],2,FALSE)+VLOOKUP(IF(E18434&gt;0,1,E18434),rmatchups[],2,FALSE)</f>
        <v>#N/A</v>
      </c>
      <c r="K18434" t="e">
        <f t="shared" si="311"/>
        <v>#N/A</v>
      </c>
    </row>
    <row r="18435" spans="10:11" x14ac:dyDescent="0.35">
      <c r="J18435" t="e">
        <f>wOBA+VLOOKUP(D18435,order[],2,FALSE)+VLOOKUP(IF(F18435&gt;7,8,IF(F18435=0,1,F18435)),pitches[],2,FALSE)+VLOOKUP(IF(E18435&gt;0,1,E18435),rmatchups[],2,FALSE)</f>
        <v>#N/A</v>
      </c>
      <c r="K18435" t="e">
        <f t="shared" ref="K18435:K18498" si="312">H18435-J18435</f>
        <v>#N/A</v>
      </c>
    </row>
    <row r="18436" spans="10:11" x14ac:dyDescent="0.35">
      <c r="J18436" t="e">
        <f>wOBA+VLOOKUP(D18436,order[],2,FALSE)+VLOOKUP(IF(F18436&gt;7,8,IF(F18436=0,1,F18436)),pitches[],2,FALSE)+VLOOKUP(IF(E18436&gt;0,1,E18436),rmatchups[],2,FALSE)</f>
        <v>#N/A</v>
      </c>
      <c r="K18436" t="e">
        <f t="shared" si="312"/>
        <v>#N/A</v>
      </c>
    </row>
    <row r="18437" spans="10:11" x14ac:dyDescent="0.35">
      <c r="J18437" t="e">
        <f>wOBA+VLOOKUP(D18437,order[],2,FALSE)+VLOOKUP(IF(F18437&gt;7,8,IF(F18437=0,1,F18437)),pitches[],2,FALSE)+VLOOKUP(IF(E18437&gt;0,1,E18437),rmatchups[],2,FALSE)</f>
        <v>#N/A</v>
      </c>
      <c r="K18437" t="e">
        <f t="shared" si="312"/>
        <v>#N/A</v>
      </c>
    </row>
    <row r="18438" spans="10:11" x14ac:dyDescent="0.35">
      <c r="J18438" t="e">
        <f>wOBA+VLOOKUP(D18438,order[],2,FALSE)+VLOOKUP(IF(F18438&gt;7,8,IF(F18438=0,1,F18438)),pitches[],2,FALSE)+VLOOKUP(IF(E18438&gt;0,1,E18438),rmatchups[],2,FALSE)</f>
        <v>#N/A</v>
      </c>
      <c r="K18438" t="e">
        <f t="shared" si="312"/>
        <v>#N/A</v>
      </c>
    </row>
    <row r="18439" spans="10:11" x14ac:dyDescent="0.35">
      <c r="J18439" t="e">
        <f>wOBA+VLOOKUP(D18439,order[],2,FALSE)+VLOOKUP(IF(F18439&gt;7,8,IF(F18439=0,1,F18439)),pitches[],2,FALSE)+VLOOKUP(IF(E18439&gt;0,1,E18439),rmatchups[],2,FALSE)</f>
        <v>#N/A</v>
      </c>
      <c r="K18439" t="e">
        <f t="shared" si="312"/>
        <v>#N/A</v>
      </c>
    </row>
    <row r="18440" spans="10:11" x14ac:dyDescent="0.35">
      <c r="J18440" t="e">
        <f>wOBA+VLOOKUP(D18440,order[],2,FALSE)+VLOOKUP(IF(F18440&gt;7,8,IF(F18440=0,1,F18440)),pitches[],2,FALSE)+VLOOKUP(IF(E18440&gt;0,1,E18440),rmatchups[],2,FALSE)</f>
        <v>#N/A</v>
      </c>
      <c r="K18440" t="e">
        <f t="shared" si="312"/>
        <v>#N/A</v>
      </c>
    </row>
    <row r="18441" spans="10:11" x14ac:dyDescent="0.35">
      <c r="J18441" t="e">
        <f>wOBA+VLOOKUP(D18441,order[],2,FALSE)+VLOOKUP(IF(F18441&gt;7,8,IF(F18441=0,1,F18441)),pitches[],2,FALSE)+VLOOKUP(IF(E18441&gt;0,1,E18441),rmatchups[],2,FALSE)</f>
        <v>#N/A</v>
      </c>
      <c r="K18441" t="e">
        <f t="shared" si="312"/>
        <v>#N/A</v>
      </c>
    </row>
    <row r="18442" spans="10:11" x14ac:dyDescent="0.35">
      <c r="J18442" t="e">
        <f>wOBA+VLOOKUP(D18442,order[],2,FALSE)+VLOOKUP(IF(F18442&gt;7,8,IF(F18442=0,1,F18442)),pitches[],2,FALSE)+VLOOKUP(IF(E18442&gt;0,1,E18442),rmatchups[],2,FALSE)</f>
        <v>#N/A</v>
      </c>
      <c r="K18442" t="e">
        <f t="shared" si="312"/>
        <v>#N/A</v>
      </c>
    </row>
    <row r="18443" spans="10:11" x14ac:dyDescent="0.35">
      <c r="J18443" t="e">
        <f>wOBA+VLOOKUP(D18443,order[],2,FALSE)+VLOOKUP(IF(F18443&gt;7,8,IF(F18443=0,1,F18443)),pitches[],2,FALSE)+VLOOKUP(IF(E18443&gt;0,1,E18443),rmatchups[],2,FALSE)</f>
        <v>#N/A</v>
      </c>
      <c r="K18443" t="e">
        <f t="shared" si="312"/>
        <v>#N/A</v>
      </c>
    </row>
    <row r="18444" spans="10:11" x14ac:dyDescent="0.35">
      <c r="J18444" t="e">
        <f>wOBA+VLOOKUP(D18444,order[],2,FALSE)+VLOOKUP(IF(F18444&gt;7,8,IF(F18444=0,1,F18444)),pitches[],2,FALSE)+VLOOKUP(IF(E18444&gt;0,1,E18444),rmatchups[],2,FALSE)</f>
        <v>#N/A</v>
      </c>
      <c r="K18444" t="e">
        <f t="shared" si="312"/>
        <v>#N/A</v>
      </c>
    </row>
    <row r="18445" spans="10:11" x14ac:dyDescent="0.35">
      <c r="J18445" t="e">
        <f>wOBA+VLOOKUP(D18445,order[],2,FALSE)+VLOOKUP(IF(F18445&gt;7,8,IF(F18445=0,1,F18445)),pitches[],2,FALSE)+VLOOKUP(IF(E18445&gt;0,1,E18445),rmatchups[],2,FALSE)</f>
        <v>#N/A</v>
      </c>
      <c r="K18445" t="e">
        <f t="shared" si="312"/>
        <v>#N/A</v>
      </c>
    </row>
    <row r="18446" spans="10:11" x14ac:dyDescent="0.35">
      <c r="J18446" t="e">
        <f>wOBA+VLOOKUP(D18446,order[],2,FALSE)+VLOOKUP(IF(F18446&gt;7,8,IF(F18446=0,1,F18446)),pitches[],2,FALSE)+VLOOKUP(IF(E18446&gt;0,1,E18446),rmatchups[],2,FALSE)</f>
        <v>#N/A</v>
      </c>
      <c r="K18446" t="e">
        <f t="shared" si="312"/>
        <v>#N/A</v>
      </c>
    </row>
    <row r="18447" spans="10:11" x14ac:dyDescent="0.35">
      <c r="J18447" t="e">
        <f>wOBA+VLOOKUP(D18447,order[],2,FALSE)+VLOOKUP(IF(F18447&gt;7,8,IF(F18447=0,1,F18447)),pitches[],2,FALSE)+VLOOKUP(IF(E18447&gt;0,1,E18447),rmatchups[],2,FALSE)</f>
        <v>#N/A</v>
      </c>
      <c r="K18447" t="e">
        <f t="shared" si="312"/>
        <v>#N/A</v>
      </c>
    </row>
    <row r="18448" spans="10:11" x14ac:dyDescent="0.35">
      <c r="J18448" t="e">
        <f>wOBA+VLOOKUP(D18448,order[],2,FALSE)+VLOOKUP(IF(F18448&gt;7,8,IF(F18448=0,1,F18448)),pitches[],2,FALSE)+VLOOKUP(IF(E18448&gt;0,1,E18448),rmatchups[],2,FALSE)</f>
        <v>#N/A</v>
      </c>
      <c r="K18448" t="e">
        <f t="shared" si="312"/>
        <v>#N/A</v>
      </c>
    </row>
    <row r="18449" spans="10:11" x14ac:dyDescent="0.35">
      <c r="J18449" t="e">
        <f>wOBA+VLOOKUP(D18449,order[],2,FALSE)+VLOOKUP(IF(F18449&gt;7,8,IF(F18449=0,1,F18449)),pitches[],2,FALSE)+VLOOKUP(IF(E18449&gt;0,1,E18449),rmatchups[],2,FALSE)</f>
        <v>#N/A</v>
      </c>
      <c r="K18449" t="e">
        <f t="shared" si="312"/>
        <v>#N/A</v>
      </c>
    </row>
    <row r="18450" spans="10:11" x14ac:dyDescent="0.35">
      <c r="J18450" t="e">
        <f>wOBA+VLOOKUP(D18450,order[],2,FALSE)+VLOOKUP(IF(F18450&gt;7,8,IF(F18450=0,1,F18450)),pitches[],2,FALSE)+VLOOKUP(IF(E18450&gt;0,1,E18450),rmatchups[],2,FALSE)</f>
        <v>#N/A</v>
      </c>
      <c r="K18450" t="e">
        <f t="shared" si="312"/>
        <v>#N/A</v>
      </c>
    </row>
    <row r="18451" spans="10:11" x14ac:dyDescent="0.35">
      <c r="J18451" t="e">
        <f>wOBA+VLOOKUP(D18451,order[],2,FALSE)+VLOOKUP(IF(F18451&gt;7,8,IF(F18451=0,1,F18451)),pitches[],2,FALSE)+VLOOKUP(IF(E18451&gt;0,1,E18451),rmatchups[],2,FALSE)</f>
        <v>#N/A</v>
      </c>
      <c r="K18451" t="e">
        <f t="shared" si="312"/>
        <v>#N/A</v>
      </c>
    </row>
    <row r="18452" spans="10:11" x14ac:dyDescent="0.35">
      <c r="J18452" t="e">
        <f>wOBA+VLOOKUP(D18452,order[],2,FALSE)+VLOOKUP(IF(F18452&gt;7,8,IF(F18452=0,1,F18452)),pitches[],2,FALSE)+VLOOKUP(IF(E18452&gt;0,1,E18452),rmatchups[],2,FALSE)</f>
        <v>#N/A</v>
      </c>
      <c r="K18452" t="e">
        <f t="shared" si="312"/>
        <v>#N/A</v>
      </c>
    </row>
    <row r="18453" spans="10:11" x14ac:dyDescent="0.35">
      <c r="J18453" t="e">
        <f>wOBA+VLOOKUP(D18453,order[],2,FALSE)+VLOOKUP(IF(F18453&gt;7,8,IF(F18453=0,1,F18453)),pitches[],2,FALSE)+VLOOKUP(IF(E18453&gt;0,1,E18453),rmatchups[],2,FALSE)</f>
        <v>#N/A</v>
      </c>
      <c r="K18453" t="e">
        <f t="shared" si="312"/>
        <v>#N/A</v>
      </c>
    </row>
    <row r="18454" spans="10:11" x14ac:dyDescent="0.35">
      <c r="J18454" t="e">
        <f>wOBA+VLOOKUP(D18454,order[],2,FALSE)+VLOOKUP(IF(F18454&gt;7,8,IF(F18454=0,1,F18454)),pitches[],2,FALSE)+VLOOKUP(IF(E18454&gt;0,1,E18454),rmatchups[],2,FALSE)</f>
        <v>#N/A</v>
      </c>
      <c r="K18454" t="e">
        <f t="shared" si="312"/>
        <v>#N/A</v>
      </c>
    </row>
    <row r="18455" spans="10:11" x14ac:dyDescent="0.35">
      <c r="J18455" t="e">
        <f>wOBA+VLOOKUP(D18455,order[],2,FALSE)+VLOOKUP(IF(F18455&gt;7,8,IF(F18455=0,1,F18455)),pitches[],2,FALSE)+VLOOKUP(IF(E18455&gt;0,1,E18455),rmatchups[],2,FALSE)</f>
        <v>#N/A</v>
      </c>
      <c r="K18455" t="e">
        <f t="shared" si="312"/>
        <v>#N/A</v>
      </c>
    </row>
    <row r="18456" spans="10:11" x14ac:dyDescent="0.35">
      <c r="J18456" t="e">
        <f>wOBA+VLOOKUP(D18456,order[],2,FALSE)+VLOOKUP(IF(F18456&gt;7,8,IF(F18456=0,1,F18456)),pitches[],2,FALSE)+VLOOKUP(IF(E18456&gt;0,1,E18456),rmatchups[],2,FALSE)</f>
        <v>#N/A</v>
      </c>
      <c r="K18456" t="e">
        <f t="shared" si="312"/>
        <v>#N/A</v>
      </c>
    </row>
    <row r="18457" spans="10:11" x14ac:dyDescent="0.35">
      <c r="J18457" t="e">
        <f>wOBA+VLOOKUP(D18457,order[],2,FALSE)+VLOOKUP(IF(F18457&gt;7,8,IF(F18457=0,1,F18457)),pitches[],2,FALSE)+VLOOKUP(IF(E18457&gt;0,1,E18457),rmatchups[],2,FALSE)</f>
        <v>#N/A</v>
      </c>
      <c r="K18457" t="e">
        <f t="shared" si="312"/>
        <v>#N/A</v>
      </c>
    </row>
    <row r="18458" spans="10:11" x14ac:dyDescent="0.35">
      <c r="J18458" t="e">
        <f>wOBA+VLOOKUP(D18458,order[],2,FALSE)+VLOOKUP(IF(F18458&gt;7,8,IF(F18458=0,1,F18458)),pitches[],2,FALSE)+VLOOKUP(IF(E18458&gt;0,1,E18458),rmatchups[],2,FALSE)</f>
        <v>#N/A</v>
      </c>
      <c r="K18458" t="e">
        <f t="shared" si="312"/>
        <v>#N/A</v>
      </c>
    </row>
    <row r="18459" spans="10:11" x14ac:dyDescent="0.35">
      <c r="J18459" t="e">
        <f>wOBA+VLOOKUP(D18459,order[],2,FALSE)+VLOOKUP(IF(F18459&gt;7,8,IF(F18459=0,1,F18459)),pitches[],2,FALSE)+VLOOKUP(IF(E18459&gt;0,1,E18459),rmatchups[],2,FALSE)</f>
        <v>#N/A</v>
      </c>
      <c r="K18459" t="e">
        <f t="shared" si="312"/>
        <v>#N/A</v>
      </c>
    </row>
    <row r="18460" spans="10:11" x14ac:dyDescent="0.35">
      <c r="J18460" t="e">
        <f>wOBA+VLOOKUP(D18460,order[],2,FALSE)+VLOOKUP(IF(F18460&gt;7,8,IF(F18460=0,1,F18460)),pitches[],2,FALSE)+VLOOKUP(IF(E18460&gt;0,1,E18460),rmatchups[],2,FALSE)</f>
        <v>#N/A</v>
      </c>
      <c r="K18460" t="e">
        <f t="shared" si="312"/>
        <v>#N/A</v>
      </c>
    </row>
    <row r="18461" spans="10:11" x14ac:dyDescent="0.35">
      <c r="J18461" t="e">
        <f>wOBA+VLOOKUP(D18461,order[],2,FALSE)+VLOOKUP(IF(F18461&gt;7,8,IF(F18461=0,1,F18461)),pitches[],2,FALSE)+VLOOKUP(IF(E18461&gt;0,1,E18461),rmatchups[],2,FALSE)</f>
        <v>#N/A</v>
      </c>
      <c r="K18461" t="e">
        <f t="shared" si="312"/>
        <v>#N/A</v>
      </c>
    </row>
    <row r="18462" spans="10:11" x14ac:dyDescent="0.35">
      <c r="J18462" t="e">
        <f>wOBA+VLOOKUP(D18462,order[],2,FALSE)+VLOOKUP(IF(F18462&gt;7,8,IF(F18462=0,1,F18462)),pitches[],2,FALSE)+VLOOKUP(IF(E18462&gt;0,1,E18462),rmatchups[],2,FALSE)</f>
        <v>#N/A</v>
      </c>
      <c r="K18462" t="e">
        <f t="shared" si="312"/>
        <v>#N/A</v>
      </c>
    </row>
    <row r="18463" spans="10:11" x14ac:dyDescent="0.35">
      <c r="J18463" t="e">
        <f>wOBA+VLOOKUP(D18463,order[],2,FALSE)+VLOOKUP(IF(F18463&gt;7,8,IF(F18463=0,1,F18463)),pitches[],2,FALSE)+VLOOKUP(IF(E18463&gt;0,1,E18463),rmatchups[],2,FALSE)</f>
        <v>#N/A</v>
      </c>
      <c r="K18463" t="e">
        <f t="shared" si="312"/>
        <v>#N/A</v>
      </c>
    </row>
    <row r="18464" spans="10:11" x14ac:dyDescent="0.35">
      <c r="J18464" t="e">
        <f>wOBA+VLOOKUP(D18464,order[],2,FALSE)+VLOOKUP(IF(F18464&gt;7,8,IF(F18464=0,1,F18464)),pitches[],2,FALSE)+VLOOKUP(IF(E18464&gt;0,1,E18464),rmatchups[],2,FALSE)</f>
        <v>#N/A</v>
      </c>
      <c r="K18464" t="e">
        <f t="shared" si="312"/>
        <v>#N/A</v>
      </c>
    </row>
    <row r="18465" spans="10:11" x14ac:dyDescent="0.35">
      <c r="J18465" t="e">
        <f>wOBA+VLOOKUP(D18465,order[],2,FALSE)+VLOOKUP(IF(F18465&gt;7,8,IF(F18465=0,1,F18465)),pitches[],2,FALSE)+VLOOKUP(IF(E18465&gt;0,1,E18465),rmatchups[],2,FALSE)</f>
        <v>#N/A</v>
      </c>
      <c r="K18465" t="e">
        <f t="shared" si="312"/>
        <v>#N/A</v>
      </c>
    </row>
    <row r="18466" spans="10:11" x14ac:dyDescent="0.35">
      <c r="J18466" t="e">
        <f>wOBA+VLOOKUP(D18466,order[],2,FALSE)+VLOOKUP(IF(F18466&gt;7,8,IF(F18466=0,1,F18466)),pitches[],2,FALSE)+VLOOKUP(IF(E18466&gt;0,1,E18466),rmatchups[],2,FALSE)</f>
        <v>#N/A</v>
      </c>
      <c r="K18466" t="e">
        <f t="shared" si="312"/>
        <v>#N/A</v>
      </c>
    </row>
    <row r="18467" spans="10:11" x14ac:dyDescent="0.35">
      <c r="J18467" t="e">
        <f>wOBA+VLOOKUP(D18467,order[],2,FALSE)+VLOOKUP(IF(F18467&gt;7,8,IF(F18467=0,1,F18467)),pitches[],2,FALSE)+VLOOKUP(IF(E18467&gt;0,1,E18467),rmatchups[],2,FALSE)</f>
        <v>#N/A</v>
      </c>
      <c r="K18467" t="e">
        <f t="shared" si="312"/>
        <v>#N/A</v>
      </c>
    </row>
    <row r="18468" spans="10:11" x14ac:dyDescent="0.35">
      <c r="J18468" t="e">
        <f>wOBA+VLOOKUP(D18468,order[],2,FALSE)+VLOOKUP(IF(F18468&gt;7,8,IF(F18468=0,1,F18468)),pitches[],2,FALSE)+VLOOKUP(IF(E18468&gt;0,1,E18468),rmatchups[],2,FALSE)</f>
        <v>#N/A</v>
      </c>
      <c r="K18468" t="e">
        <f t="shared" si="312"/>
        <v>#N/A</v>
      </c>
    </row>
    <row r="18469" spans="10:11" x14ac:dyDescent="0.35">
      <c r="J18469" t="e">
        <f>wOBA+VLOOKUP(D18469,order[],2,FALSE)+VLOOKUP(IF(F18469&gt;7,8,IF(F18469=0,1,F18469)),pitches[],2,FALSE)+VLOOKUP(IF(E18469&gt;0,1,E18469),rmatchups[],2,FALSE)</f>
        <v>#N/A</v>
      </c>
      <c r="K18469" t="e">
        <f t="shared" si="312"/>
        <v>#N/A</v>
      </c>
    </row>
    <row r="18470" spans="10:11" x14ac:dyDescent="0.35">
      <c r="J18470" t="e">
        <f>wOBA+VLOOKUP(D18470,order[],2,FALSE)+VLOOKUP(IF(F18470&gt;7,8,IF(F18470=0,1,F18470)),pitches[],2,FALSE)+VLOOKUP(IF(E18470&gt;0,1,E18470),rmatchups[],2,FALSE)</f>
        <v>#N/A</v>
      </c>
      <c r="K18470" t="e">
        <f t="shared" si="312"/>
        <v>#N/A</v>
      </c>
    </row>
    <row r="18471" spans="10:11" x14ac:dyDescent="0.35">
      <c r="J18471" t="e">
        <f>wOBA+VLOOKUP(D18471,order[],2,FALSE)+VLOOKUP(IF(F18471&gt;7,8,IF(F18471=0,1,F18471)),pitches[],2,FALSE)+VLOOKUP(IF(E18471&gt;0,1,E18471),rmatchups[],2,FALSE)</f>
        <v>#N/A</v>
      </c>
      <c r="K18471" t="e">
        <f t="shared" si="312"/>
        <v>#N/A</v>
      </c>
    </row>
    <row r="18472" spans="10:11" x14ac:dyDescent="0.35">
      <c r="J18472" t="e">
        <f>wOBA+VLOOKUP(D18472,order[],2,FALSE)+VLOOKUP(IF(F18472&gt;7,8,IF(F18472=0,1,F18472)),pitches[],2,FALSE)+VLOOKUP(IF(E18472&gt;0,1,E18472),rmatchups[],2,FALSE)</f>
        <v>#N/A</v>
      </c>
      <c r="K18472" t="e">
        <f t="shared" si="312"/>
        <v>#N/A</v>
      </c>
    </row>
    <row r="18473" spans="10:11" x14ac:dyDescent="0.35">
      <c r="J18473" t="e">
        <f>wOBA+VLOOKUP(D18473,order[],2,FALSE)+VLOOKUP(IF(F18473&gt;7,8,IF(F18473=0,1,F18473)),pitches[],2,FALSE)+VLOOKUP(IF(E18473&gt;0,1,E18473),rmatchups[],2,FALSE)</f>
        <v>#N/A</v>
      </c>
      <c r="K18473" t="e">
        <f t="shared" si="312"/>
        <v>#N/A</v>
      </c>
    </row>
    <row r="18474" spans="10:11" x14ac:dyDescent="0.35">
      <c r="J18474" t="e">
        <f>wOBA+VLOOKUP(D18474,order[],2,FALSE)+VLOOKUP(IF(F18474&gt;7,8,IF(F18474=0,1,F18474)),pitches[],2,FALSE)+VLOOKUP(IF(E18474&gt;0,1,E18474),rmatchups[],2,FALSE)</f>
        <v>#N/A</v>
      </c>
      <c r="K18474" t="e">
        <f t="shared" si="312"/>
        <v>#N/A</v>
      </c>
    </row>
    <row r="18475" spans="10:11" x14ac:dyDescent="0.35">
      <c r="J18475" t="e">
        <f>wOBA+VLOOKUP(D18475,order[],2,FALSE)+VLOOKUP(IF(F18475&gt;7,8,IF(F18475=0,1,F18475)),pitches[],2,FALSE)+VLOOKUP(IF(E18475&gt;0,1,E18475),rmatchups[],2,FALSE)</f>
        <v>#N/A</v>
      </c>
      <c r="K18475" t="e">
        <f t="shared" si="312"/>
        <v>#N/A</v>
      </c>
    </row>
    <row r="18476" spans="10:11" x14ac:dyDescent="0.35">
      <c r="J18476" t="e">
        <f>wOBA+VLOOKUP(D18476,order[],2,FALSE)+VLOOKUP(IF(F18476&gt;7,8,IF(F18476=0,1,F18476)),pitches[],2,FALSE)+VLOOKUP(IF(E18476&gt;0,1,E18476),rmatchups[],2,FALSE)</f>
        <v>#N/A</v>
      </c>
      <c r="K18476" t="e">
        <f t="shared" si="312"/>
        <v>#N/A</v>
      </c>
    </row>
    <row r="18477" spans="10:11" x14ac:dyDescent="0.35">
      <c r="J18477" t="e">
        <f>wOBA+VLOOKUP(D18477,order[],2,FALSE)+VLOOKUP(IF(F18477&gt;7,8,IF(F18477=0,1,F18477)),pitches[],2,FALSE)+VLOOKUP(IF(E18477&gt;0,1,E18477),rmatchups[],2,FALSE)</f>
        <v>#N/A</v>
      </c>
      <c r="K18477" t="e">
        <f t="shared" si="312"/>
        <v>#N/A</v>
      </c>
    </row>
    <row r="18478" spans="10:11" x14ac:dyDescent="0.35">
      <c r="J18478" t="e">
        <f>wOBA+VLOOKUP(D18478,order[],2,FALSE)+VLOOKUP(IF(F18478&gt;7,8,IF(F18478=0,1,F18478)),pitches[],2,FALSE)+VLOOKUP(IF(E18478&gt;0,1,E18478),rmatchups[],2,FALSE)</f>
        <v>#N/A</v>
      </c>
      <c r="K18478" t="e">
        <f t="shared" si="312"/>
        <v>#N/A</v>
      </c>
    </row>
    <row r="18479" spans="10:11" x14ac:dyDescent="0.35">
      <c r="J18479" t="e">
        <f>wOBA+VLOOKUP(D18479,order[],2,FALSE)+VLOOKUP(IF(F18479&gt;7,8,IF(F18479=0,1,F18479)),pitches[],2,FALSE)+VLOOKUP(IF(E18479&gt;0,1,E18479),rmatchups[],2,FALSE)</f>
        <v>#N/A</v>
      </c>
      <c r="K18479" t="e">
        <f t="shared" si="312"/>
        <v>#N/A</v>
      </c>
    </row>
    <row r="18480" spans="10:11" x14ac:dyDescent="0.35">
      <c r="J18480" t="e">
        <f>wOBA+VLOOKUP(D18480,order[],2,FALSE)+VLOOKUP(IF(F18480&gt;7,8,IF(F18480=0,1,F18480)),pitches[],2,FALSE)+VLOOKUP(IF(E18480&gt;0,1,E18480),rmatchups[],2,FALSE)</f>
        <v>#N/A</v>
      </c>
      <c r="K18480" t="e">
        <f t="shared" si="312"/>
        <v>#N/A</v>
      </c>
    </row>
    <row r="18481" spans="10:11" x14ac:dyDescent="0.35">
      <c r="J18481" t="e">
        <f>wOBA+VLOOKUP(D18481,order[],2,FALSE)+VLOOKUP(IF(F18481&gt;7,8,IF(F18481=0,1,F18481)),pitches[],2,FALSE)+VLOOKUP(IF(E18481&gt;0,1,E18481),rmatchups[],2,FALSE)</f>
        <v>#N/A</v>
      </c>
      <c r="K18481" t="e">
        <f t="shared" si="312"/>
        <v>#N/A</v>
      </c>
    </row>
    <row r="18482" spans="10:11" x14ac:dyDescent="0.35">
      <c r="J18482" t="e">
        <f>wOBA+VLOOKUP(D18482,order[],2,FALSE)+VLOOKUP(IF(F18482&gt;7,8,IF(F18482=0,1,F18482)),pitches[],2,FALSE)+VLOOKUP(IF(E18482&gt;0,1,E18482),rmatchups[],2,FALSE)</f>
        <v>#N/A</v>
      </c>
      <c r="K18482" t="e">
        <f t="shared" si="312"/>
        <v>#N/A</v>
      </c>
    </row>
    <row r="18483" spans="10:11" x14ac:dyDescent="0.35">
      <c r="J18483" t="e">
        <f>wOBA+VLOOKUP(D18483,order[],2,FALSE)+VLOOKUP(IF(F18483&gt;7,8,IF(F18483=0,1,F18483)),pitches[],2,FALSE)+VLOOKUP(IF(E18483&gt;0,1,E18483),rmatchups[],2,FALSE)</f>
        <v>#N/A</v>
      </c>
      <c r="K18483" t="e">
        <f t="shared" si="312"/>
        <v>#N/A</v>
      </c>
    </row>
    <row r="18484" spans="10:11" x14ac:dyDescent="0.35">
      <c r="J18484" t="e">
        <f>wOBA+VLOOKUP(D18484,order[],2,FALSE)+VLOOKUP(IF(F18484&gt;7,8,IF(F18484=0,1,F18484)),pitches[],2,FALSE)+VLOOKUP(IF(E18484&gt;0,1,E18484),rmatchups[],2,FALSE)</f>
        <v>#N/A</v>
      </c>
      <c r="K18484" t="e">
        <f t="shared" si="312"/>
        <v>#N/A</v>
      </c>
    </row>
    <row r="18485" spans="10:11" x14ac:dyDescent="0.35">
      <c r="J18485" t="e">
        <f>wOBA+VLOOKUP(D18485,order[],2,FALSE)+VLOOKUP(IF(F18485&gt;7,8,IF(F18485=0,1,F18485)),pitches[],2,FALSE)+VLOOKUP(IF(E18485&gt;0,1,E18485),rmatchups[],2,FALSE)</f>
        <v>#N/A</v>
      </c>
      <c r="K18485" t="e">
        <f t="shared" si="312"/>
        <v>#N/A</v>
      </c>
    </row>
    <row r="18486" spans="10:11" x14ac:dyDescent="0.35">
      <c r="J18486" t="e">
        <f>wOBA+VLOOKUP(D18486,order[],2,FALSE)+VLOOKUP(IF(F18486&gt;7,8,IF(F18486=0,1,F18486)),pitches[],2,FALSE)+VLOOKUP(IF(E18486&gt;0,1,E18486),rmatchups[],2,FALSE)</f>
        <v>#N/A</v>
      </c>
      <c r="K18486" t="e">
        <f t="shared" si="312"/>
        <v>#N/A</v>
      </c>
    </row>
    <row r="18487" spans="10:11" x14ac:dyDescent="0.35">
      <c r="J18487" t="e">
        <f>wOBA+VLOOKUP(D18487,order[],2,FALSE)+VLOOKUP(IF(F18487&gt;7,8,IF(F18487=0,1,F18487)),pitches[],2,FALSE)+VLOOKUP(IF(E18487&gt;0,1,E18487),rmatchups[],2,FALSE)</f>
        <v>#N/A</v>
      </c>
      <c r="K18487" t="e">
        <f t="shared" si="312"/>
        <v>#N/A</v>
      </c>
    </row>
    <row r="18488" spans="10:11" x14ac:dyDescent="0.35">
      <c r="J18488" t="e">
        <f>wOBA+VLOOKUP(D18488,order[],2,FALSE)+VLOOKUP(IF(F18488&gt;7,8,IF(F18488=0,1,F18488)),pitches[],2,FALSE)+VLOOKUP(IF(E18488&gt;0,1,E18488),rmatchups[],2,FALSE)</f>
        <v>#N/A</v>
      </c>
      <c r="K18488" t="e">
        <f t="shared" si="312"/>
        <v>#N/A</v>
      </c>
    </row>
    <row r="18489" spans="10:11" x14ac:dyDescent="0.35">
      <c r="J18489" t="e">
        <f>wOBA+VLOOKUP(D18489,order[],2,FALSE)+VLOOKUP(IF(F18489&gt;7,8,IF(F18489=0,1,F18489)),pitches[],2,FALSE)+VLOOKUP(IF(E18489&gt;0,1,E18489),rmatchups[],2,FALSE)</f>
        <v>#N/A</v>
      </c>
      <c r="K18489" t="e">
        <f t="shared" si="312"/>
        <v>#N/A</v>
      </c>
    </row>
    <row r="18490" spans="10:11" x14ac:dyDescent="0.35">
      <c r="J18490" t="e">
        <f>wOBA+VLOOKUP(D18490,order[],2,FALSE)+VLOOKUP(IF(F18490&gt;7,8,IF(F18490=0,1,F18490)),pitches[],2,FALSE)+VLOOKUP(IF(E18490&gt;0,1,E18490),rmatchups[],2,FALSE)</f>
        <v>#N/A</v>
      </c>
      <c r="K18490" t="e">
        <f t="shared" si="312"/>
        <v>#N/A</v>
      </c>
    </row>
    <row r="18491" spans="10:11" x14ac:dyDescent="0.35">
      <c r="J18491" t="e">
        <f>wOBA+VLOOKUP(D18491,order[],2,FALSE)+VLOOKUP(IF(F18491&gt;7,8,IF(F18491=0,1,F18491)),pitches[],2,FALSE)+VLOOKUP(IF(E18491&gt;0,1,E18491),rmatchups[],2,FALSE)</f>
        <v>#N/A</v>
      </c>
      <c r="K18491" t="e">
        <f t="shared" si="312"/>
        <v>#N/A</v>
      </c>
    </row>
    <row r="18492" spans="10:11" x14ac:dyDescent="0.35">
      <c r="J18492" t="e">
        <f>wOBA+VLOOKUP(D18492,order[],2,FALSE)+VLOOKUP(IF(F18492&gt;7,8,IF(F18492=0,1,F18492)),pitches[],2,FALSE)+VLOOKUP(IF(E18492&gt;0,1,E18492),rmatchups[],2,FALSE)</f>
        <v>#N/A</v>
      </c>
      <c r="K18492" t="e">
        <f t="shared" si="312"/>
        <v>#N/A</v>
      </c>
    </row>
    <row r="18493" spans="10:11" x14ac:dyDescent="0.35">
      <c r="J18493" t="e">
        <f>wOBA+VLOOKUP(D18493,order[],2,FALSE)+VLOOKUP(IF(F18493&gt;7,8,IF(F18493=0,1,F18493)),pitches[],2,FALSE)+VLOOKUP(IF(E18493&gt;0,1,E18493),rmatchups[],2,FALSE)</f>
        <v>#N/A</v>
      </c>
      <c r="K18493" t="e">
        <f t="shared" si="312"/>
        <v>#N/A</v>
      </c>
    </row>
    <row r="18494" spans="10:11" x14ac:dyDescent="0.35">
      <c r="J18494" t="e">
        <f>wOBA+VLOOKUP(D18494,order[],2,FALSE)+VLOOKUP(IF(F18494&gt;7,8,IF(F18494=0,1,F18494)),pitches[],2,FALSE)+VLOOKUP(IF(E18494&gt;0,1,E18494),rmatchups[],2,FALSE)</f>
        <v>#N/A</v>
      </c>
      <c r="K18494" t="e">
        <f t="shared" si="312"/>
        <v>#N/A</v>
      </c>
    </row>
    <row r="18495" spans="10:11" x14ac:dyDescent="0.35">
      <c r="J18495" t="e">
        <f>wOBA+VLOOKUP(D18495,order[],2,FALSE)+VLOOKUP(IF(F18495&gt;7,8,IF(F18495=0,1,F18495)),pitches[],2,FALSE)+VLOOKUP(IF(E18495&gt;0,1,E18495),rmatchups[],2,FALSE)</f>
        <v>#N/A</v>
      </c>
      <c r="K18495" t="e">
        <f t="shared" si="312"/>
        <v>#N/A</v>
      </c>
    </row>
    <row r="18496" spans="10:11" x14ac:dyDescent="0.35">
      <c r="J18496" t="e">
        <f>wOBA+VLOOKUP(D18496,order[],2,FALSE)+VLOOKUP(IF(F18496&gt;7,8,IF(F18496=0,1,F18496)),pitches[],2,FALSE)+VLOOKUP(IF(E18496&gt;0,1,E18496),rmatchups[],2,FALSE)</f>
        <v>#N/A</v>
      </c>
      <c r="K18496" t="e">
        <f t="shared" si="312"/>
        <v>#N/A</v>
      </c>
    </row>
    <row r="18497" spans="10:11" x14ac:dyDescent="0.35">
      <c r="J18497" t="e">
        <f>wOBA+VLOOKUP(D18497,order[],2,FALSE)+VLOOKUP(IF(F18497&gt;7,8,IF(F18497=0,1,F18497)),pitches[],2,FALSE)+VLOOKUP(IF(E18497&gt;0,1,E18497),rmatchups[],2,FALSE)</f>
        <v>#N/A</v>
      </c>
      <c r="K18497" t="e">
        <f t="shared" si="312"/>
        <v>#N/A</v>
      </c>
    </row>
    <row r="18498" spans="10:11" x14ac:dyDescent="0.35">
      <c r="J18498" t="e">
        <f>wOBA+VLOOKUP(D18498,order[],2,FALSE)+VLOOKUP(IF(F18498&gt;7,8,IF(F18498=0,1,F18498)),pitches[],2,FALSE)+VLOOKUP(IF(E18498&gt;0,1,E18498),rmatchups[],2,FALSE)</f>
        <v>#N/A</v>
      </c>
      <c r="K18498" t="e">
        <f t="shared" si="312"/>
        <v>#N/A</v>
      </c>
    </row>
    <row r="18499" spans="10:11" x14ac:dyDescent="0.35">
      <c r="J18499" t="e">
        <f>wOBA+VLOOKUP(D18499,order[],2,FALSE)+VLOOKUP(IF(F18499&gt;7,8,IF(F18499=0,1,F18499)),pitches[],2,FALSE)+VLOOKUP(IF(E18499&gt;0,1,E18499),rmatchups[],2,FALSE)</f>
        <v>#N/A</v>
      </c>
      <c r="K18499" t="e">
        <f t="shared" ref="K18499:K18562" si="313">H18499-J18499</f>
        <v>#N/A</v>
      </c>
    </row>
    <row r="18500" spans="10:11" x14ac:dyDescent="0.35">
      <c r="J18500" t="e">
        <f>wOBA+VLOOKUP(D18500,order[],2,FALSE)+VLOOKUP(IF(F18500&gt;7,8,IF(F18500=0,1,F18500)),pitches[],2,FALSE)+VLOOKUP(IF(E18500&gt;0,1,E18500),rmatchups[],2,FALSE)</f>
        <v>#N/A</v>
      </c>
      <c r="K18500" t="e">
        <f t="shared" si="313"/>
        <v>#N/A</v>
      </c>
    </row>
    <row r="18501" spans="10:11" x14ac:dyDescent="0.35">
      <c r="J18501" t="e">
        <f>wOBA+VLOOKUP(D18501,order[],2,FALSE)+VLOOKUP(IF(F18501&gt;7,8,IF(F18501=0,1,F18501)),pitches[],2,FALSE)+VLOOKUP(IF(E18501&gt;0,1,E18501),rmatchups[],2,FALSE)</f>
        <v>#N/A</v>
      </c>
      <c r="K18501" t="e">
        <f t="shared" si="313"/>
        <v>#N/A</v>
      </c>
    </row>
    <row r="18502" spans="10:11" x14ac:dyDescent="0.35">
      <c r="J18502" t="e">
        <f>wOBA+VLOOKUP(D18502,order[],2,FALSE)+VLOOKUP(IF(F18502&gt;7,8,IF(F18502=0,1,F18502)),pitches[],2,FALSE)+VLOOKUP(IF(E18502&gt;0,1,E18502),rmatchups[],2,FALSE)</f>
        <v>#N/A</v>
      </c>
      <c r="K18502" t="e">
        <f t="shared" si="313"/>
        <v>#N/A</v>
      </c>
    </row>
    <row r="18503" spans="10:11" x14ac:dyDescent="0.35">
      <c r="J18503" t="e">
        <f>wOBA+VLOOKUP(D18503,order[],2,FALSE)+VLOOKUP(IF(F18503&gt;7,8,IF(F18503=0,1,F18503)),pitches[],2,FALSE)+VLOOKUP(IF(E18503&gt;0,1,E18503),rmatchups[],2,FALSE)</f>
        <v>#N/A</v>
      </c>
      <c r="K18503" t="e">
        <f t="shared" si="313"/>
        <v>#N/A</v>
      </c>
    </row>
    <row r="18504" spans="10:11" x14ac:dyDescent="0.35">
      <c r="J18504" t="e">
        <f>wOBA+VLOOKUP(D18504,order[],2,FALSE)+VLOOKUP(IF(F18504&gt;7,8,IF(F18504=0,1,F18504)),pitches[],2,FALSE)+VLOOKUP(IF(E18504&gt;0,1,E18504),rmatchups[],2,FALSE)</f>
        <v>#N/A</v>
      </c>
      <c r="K18504" t="e">
        <f t="shared" si="313"/>
        <v>#N/A</v>
      </c>
    </row>
    <row r="18505" spans="10:11" x14ac:dyDescent="0.35">
      <c r="J18505" t="e">
        <f>wOBA+VLOOKUP(D18505,order[],2,FALSE)+VLOOKUP(IF(F18505&gt;7,8,IF(F18505=0,1,F18505)),pitches[],2,FALSE)+VLOOKUP(IF(E18505&gt;0,1,E18505),rmatchups[],2,FALSE)</f>
        <v>#N/A</v>
      </c>
      <c r="K18505" t="e">
        <f t="shared" si="313"/>
        <v>#N/A</v>
      </c>
    </row>
    <row r="18506" spans="10:11" x14ac:dyDescent="0.35">
      <c r="J18506" t="e">
        <f>wOBA+VLOOKUP(D18506,order[],2,FALSE)+VLOOKUP(IF(F18506&gt;7,8,IF(F18506=0,1,F18506)),pitches[],2,FALSE)+VLOOKUP(IF(E18506&gt;0,1,E18506),rmatchups[],2,FALSE)</f>
        <v>#N/A</v>
      </c>
      <c r="K18506" t="e">
        <f t="shared" si="313"/>
        <v>#N/A</v>
      </c>
    </row>
    <row r="18507" spans="10:11" x14ac:dyDescent="0.35">
      <c r="J18507" t="e">
        <f>wOBA+VLOOKUP(D18507,order[],2,FALSE)+VLOOKUP(IF(F18507&gt;7,8,IF(F18507=0,1,F18507)),pitches[],2,FALSE)+VLOOKUP(IF(E18507&gt;0,1,E18507),rmatchups[],2,FALSE)</f>
        <v>#N/A</v>
      </c>
      <c r="K18507" t="e">
        <f t="shared" si="313"/>
        <v>#N/A</v>
      </c>
    </row>
    <row r="18508" spans="10:11" x14ac:dyDescent="0.35">
      <c r="J18508" t="e">
        <f>wOBA+VLOOKUP(D18508,order[],2,FALSE)+VLOOKUP(IF(F18508&gt;7,8,IF(F18508=0,1,F18508)),pitches[],2,FALSE)+VLOOKUP(IF(E18508&gt;0,1,E18508),rmatchups[],2,FALSE)</f>
        <v>#N/A</v>
      </c>
      <c r="K18508" t="e">
        <f t="shared" si="313"/>
        <v>#N/A</v>
      </c>
    </row>
    <row r="18509" spans="10:11" x14ac:dyDescent="0.35">
      <c r="J18509" t="e">
        <f>wOBA+VLOOKUP(D18509,order[],2,FALSE)+VLOOKUP(IF(F18509&gt;7,8,IF(F18509=0,1,F18509)),pitches[],2,FALSE)+VLOOKUP(IF(E18509&gt;0,1,E18509),rmatchups[],2,FALSE)</f>
        <v>#N/A</v>
      </c>
      <c r="K18509" t="e">
        <f t="shared" si="313"/>
        <v>#N/A</v>
      </c>
    </row>
    <row r="18510" spans="10:11" x14ac:dyDescent="0.35">
      <c r="J18510" t="e">
        <f>wOBA+VLOOKUP(D18510,order[],2,FALSE)+VLOOKUP(IF(F18510&gt;7,8,IF(F18510=0,1,F18510)),pitches[],2,FALSE)+VLOOKUP(IF(E18510&gt;0,1,E18510),rmatchups[],2,FALSE)</f>
        <v>#N/A</v>
      </c>
      <c r="K18510" t="e">
        <f t="shared" si="313"/>
        <v>#N/A</v>
      </c>
    </row>
    <row r="18511" spans="10:11" x14ac:dyDescent="0.35">
      <c r="J18511" t="e">
        <f>wOBA+VLOOKUP(D18511,order[],2,FALSE)+VLOOKUP(IF(F18511&gt;7,8,IF(F18511=0,1,F18511)),pitches[],2,FALSE)+VLOOKUP(IF(E18511&gt;0,1,E18511),rmatchups[],2,FALSE)</f>
        <v>#N/A</v>
      </c>
      <c r="K18511" t="e">
        <f t="shared" si="313"/>
        <v>#N/A</v>
      </c>
    </row>
    <row r="18512" spans="10:11" x14ac:dyDescent="0.35">
      <c r="J18512" t="e">
        <f>wOBA+VLOOKUP(D18512,order[],2,FALSE)+VLOOKUP(IF(F18512&gt;7,8,IF(F18512=0,1,F18512)),pitches[],2,FALSE)+VLOOKUP(IF(E18512&gt;0,1,E18512),rmatchups[],2,FALSE)</f>
        <v>#N/A</v>
      </c>
      <c r="K18512" t="e">
        <f t="shared" si="313"/>
        <v>#N/A</v>
      </c>
    </row>
    <row r="18513" spans="10:11" x14ac:dyDescent="0.35">
      <c r="J18513" t="e">
        <f>wOBA+VLOOKUP(D18513,order[],2,FALSE)+VLOOKUP(IF(F18513&gt;7,8,IF(F18513=0,1,F18513)),pitches[],2,FALSE)+VLOOKUP(IF(E18513&gt;0,1,E18513),rmatchups[],2,FALSE)</f>
        <v>#N/A</v>
      </c>
      <c r="K18513" t="e">
        <f t="shared" si="313"/>
        <v>#N/A</v>
      </c>
    </row>
    <row r="18514" spans="10:11" x14ac:dyDescent="0.35">
      <c r="J18514" t="e">
        <f>wOBA+VLOOKUP(D18514,order[],2,FALSE)+VLOOKUP(IF(F18514&gt;7,8,IF(F18514=0,1,F18514)),pitches[],2,FALSE)+VLOOKUP(IF(E18514&gt;0,1,E18514),rmatchups[],2,FALSE)</f>
        <v>#N/A</v>
      </c>
      <c r="K18514" t="e">
        <f t="shared" si="313"/>
        <v>#N/A</v>
      </c>
    </row>
    <row r="18515" spans="10:11" x14ac:dyDescent="0.35">
      <c r="J18515" t="e">
        <f>wOBA+VLOOKUP(D18515,order[],2,FALSE)+VLOOKUP(IF(F18515&gt;7,8,IF(F18515=0,1,F18515)),pitches[],2,FALSE)+VLOOKUP(IF(E18515&gt;0,1,E18515),rmatchups[],2,FALSE)</f>
        <v>#N/A</v>
      </c>
      <c r="K18515" t="e">
        <f t="shared" si="313"/>
        <v>#N/A</v>
      </c>
    </row>
    <row r="18516" spans="10:11" x14ac:dyDescent="0.35">
      <c r="J18516" t="e">
        <f>wOBA+VLOOKUP(D18516,order[],2,FALSE)+VLOOKUP(IF(F18516&gt;7,8,IF(F18516=0,1,F18516)),pitches[],2,FALSE)+VLOOKUP(IF(E18516&gt;0,1,E18516),rmatchups[],2,FALSE)</f>
        <v>#N/A</v>
      </c>
      <c r="K18516" t="e">
        <f t="shared" si="313"/>
        <v>#N/A</v>
      </c>
    </row>
    <row r="18517" spans="10:11" x14ac:dyDescent="0.35">
      <c r="J18517" t="e">
        <f>wOBA+VLOOKUP(D18517,order[],2,FALSE)+VLOOKUP(IF(F18517&gt;7,8,IF(F18517=0,1,F18517)),pitches[],2,FALSE)+VLOOKUP(IF(E18517&gt;0,1,E18517),rmatchups[],2,FALSE)</f>
        <v>#N/A</v>
      </c>
      <c r="K18517" t="e">
        <f t="shared" si="313"/>
        <v>#N/A</v>
      </c>
    </row>
    <row r="18518" spans="10:11" x14ac:dyDescent="0.35">
      <c r="J18518" t="e">
        <f>wOBA+VLOOKUP(D18518,order[],2,FALSE)+VLOOKUP(IF(F18518&gt;7,8,IF(F18518=0,1,F18518)),pitches[],2,FALSE)+VLOOKUP(IF(E18518&gt;0,1,E18518),rmatchups[],2,FALSE)</f>
        <v>#N/A</v>
      </c>
      <c r="K18518" t="e">
        <f t="shared" si="313"/>
        <v>#N/A</v>
      </c>
    </row>
    <row r="18519" spans="10:11" x14ac:dyDescent="0.35">
      <c r="J18519" t="e">
        <f>wOBA+VLOOKUP(D18519,order[],2,FALSE)+VLOOKUP(IF(F18519&gt;7,8,IF(F18519=0,1,F18519)),pitches[],2,FALSE)+VLOOKUP(IF(E18519&gt;0,1,E18519),rmatchups[],2,FALSE)</f>
        <v>#N/A</v>
      </c>
      <c r="K18519" t="e">
        <f t="shared" si="313"/>
        <v>#N/A</v>
      </c>
    </row>
    <row r="18520" spans="10:11" x14ac:dyDescent="0.35">
      <c r="J18520" t="e">
        <f>wOBA+VLOOKUP(D18520,order[],2,FALSE)+VLOOKUP(IF(F18520&gt;7,8,IF(F18520=0,1,F18520)),pitches[],2,FALSE)+VLOOKUP(IF(E18520&gt;0,1,E18520),rmatchups[],2,FALSE)</f>
        <v>#N/A</v>
      </c>
      <c r="K18520" t="e">
        <f t="shared" si="313"/>
        <v>#N/A</v>
      </c>
    </row>
    <row r="18521" spans="10:11" x14ac:dyDescent="0.35">
      <c r="J18521" t="e">
        <f>wOBA+VLOOKUP(D18521,order[],2,FALSE)+VLOOKUP(IF(F18521&gt;7,8,IF(F18521=0,1,F18521)),pitches[],2,FALSE)+VLOOKUP(IF(E18521&gt;0,1,E18521),rmatchups[],2,FALSE)</f>
        <v>#N/A</v>
      </c>
      <c r="K18521" t="e">
        <f t="shared" si="313"/>
        <v>#N/A</v>
      </c>
    </row>
    <row r="18522" spans="10:11" x14ac:dyDescent="0.35">
      <c r="J18522" t="e">
        <f>wOBA+VLOOKUP(D18522,order[],2,FALSE)+VLOOKUP(IF(F18522&gt;7,8,IF(F18522=0,1,F18522)),pitches[],2,FALSE)+VLOOKUP(IF(E18522&gt;0,1,E18522),rmatchups[],2,FALSE)</f>
        <v>#N/A</v>
      </c>
      <c r="K18522" t="e">
        <f t="shared" si="313"/>
        <v>#N/A</v>
      </c>
    </row>
    <row r="18523" spans="10:11" x14ac:dyDescent="0.35">
      <c r="J18523" t="e">
        <f>wOBA+VLOOKUP(D18523,order[],2,FALSE)+VLOOKUP(IF(F18523&gt;7,8,IF(F18523=0,1,F18523)),pitches[],2,FALSE)+VLOOKUP(IF(E18523&gt;0,1,E18523),rmatchups[],2,FALSE)</f>
        <v>#N/A</v>
      </c>
      <c r="K18523" t="e">
        <f t="shared" si="313"/>
        <v>#N/A</v>
      </c>
    </row>
    <row r="18524" spans="10:11" x14ac:dyDescent="0.35">
      <c r="J18524" t="e">
        <f>wOBA+VLOOKUP(D18524,order[],2,FALSE)+VLOOKUP(IF(F18524&gt;7,8,IF(F18524=0,1,F18524)),pitches[],2,FALSE)+VLOOKUP(IF(E18524&gt;0,1,E18524),rmatchups[],2,FALSE)</f>
        <v>#N/A</v>
      </c>
      <c r="K18524" t="e">
        <f t="shared" si="313"/>
        <v>#N/A</v>
      </c>
    </row>
    <row r="18525" spans="10:11" x14ac:dyDescent="0.35">
      <c r="J18525" t="e">
        <f>wOBA+VLOOKUP(D18525,order[],2,FALSE)+VLOOKUP(IF(F18525&gt;7,8,IF(F18525=0,1,F18525)),pitches[],2,FALSE)+VLOOKUP(IF(E18525&gt;0,1,E18525),rmatchups[],2,FALSE)</f>
        <v>#N/A</v>
      </c>
      <c r="K18525" t="e">
        <f t="shared" si="313"/>
        <v>#N/A</v>
      </c>
    </row>
    <row r="18526" spans="10:11" x14ac:dyDescent="0.35">
      <c r="J18526" t="e">
        <f>wOBA+VLOOKUP(D18526,order[],2,FALSE)+VLOOKUP(IF(F18526&gt;7,8,IF(F18526=0,1,F18526)),pitches[],2,FALSE)+VLOOKUP(IF(E18526&gt;0,1,E18526),rmatchups[],2,FALSE)</f>
        <v>#N/A</v>
      </c>
      <c r="K18526" t="e">
        <f t="shared" si="313"/>
        <v>#N/A</v>
      </c>
    </row>
    <row r="18527" spans="10:11" x14ac:dyDescent="0.35">
      <c r="J18527" t="e">
        <f>wOBA+VLOOKUP(D18527,order[],2,FALSE)+VLOOKUP(IF(F18527&gt;7,8,IF(F18527=0,1,F18527)),pitches[],2,FALSE)+VLOOKUP(IF(E18527&gt;0,1,E18527),rmatchups[],2,FALSE)</f>
        <v>#N/A</v>
      </c>
      <c r="K18527" t="e">
        <f t="shared" si="313"/>
        <v>#N/A</v>
      </c>
    </row>
    <row r="18528" spans="10:11" x14ac:dyDescent="0.35">
      <c r="J18528" t="e">
        <f>wOBA+VLOOKUP(D18528,order[],2,FALSE)+VLOOKUP(IF(F18528&gt;7,8,IF(F18528=0,1,F18528)),pitches[],2,FALSE)+VLOOKUP(IF(E18528&gt;0,1,E18528),rmatchups[],2,FALSE)</f>
        <v>#N/A</v>
      </c>
      <c r="K18528" t="e">
        <f t="shared" si="313"/>
        <v>#N/A</v>
      </c>
    </row>
    <row r="18529" spans="10:11" x14ac:dyDescent="0.35">
      <c r="J18529" t="e">
        <f>wOBA+VLOOKUP(D18529,order[],2,FALSE)+VLOOKUP(IF(F18529&gt;7,8,IF(F18529=0,1,F18529)),pitches[],2,FALSE)+VLOOKUP(IF(E18529&gt;0,1,E18529),rmatchups[],2,FALSE)</f>
        <v>#N/A</v>
      </c>
      <c r="K18529" t="e">
        <f t="shared" si="313"/>
        <v>#N/A</v>
      </c>
    </row>
    <row r="18530" spans="10:11" x14ac:dyDescent="0.35">
      <c r="J18530" t="e">
        <f>wOBA+VLOOKUP(D18530,order[],2,FALSE)+VLOOKUP(IF(F18530&gt;7,8,IF(F18530=0,1,F18530)),pitches[],2,FALSE)+VLOOKUP(IF(E18530&gt;0,1,E18530),rmatchups[],2,FALSE)</f>
        <v>#N/A</v>
      </c>
      <c r="K18530" t="e">
        <f t="shared" si="313"/>
        <v>#N/A</v>
      </c>
    </row>
    <row r="18531" spans="10:11" x14ac:dyDescent="0.35">
      <c r="J18531" t="e">
        <f>wOBA+VLOOKUP(D18531,order[],2,FALSE)+VLOOKUP(IF(F18531&gt;7,8,IF(F18531=0,1,F18531)),pitches[],2,FALSE)+VLOOKUP(IF(E18531&gt;0,1,E18531),rmatchups[],2,FALSE)</f>
        <v>#N/A</v>
      </c>
      <c r="K18531" t="e">
        <f t="shared" si="313"/>
        <v>#N/A</v>
      </c>
    </row>
    <row r="18532" spans="10:11" x14ac:dyDescent="0.35">
      <c r="J18532" t="e">
        <f>wOBA+VLOOKUP(D18532,order[],2,FALSE)+VLOOKUP(IF(F18532&gt;7,8,IF(F18532=0,1,F18532)),pitches[],2,FALSE)+VLOOKUP(IF(E18532&gt;0,1,E18532),rmatchups[],2,FALSE)</f>
        <v>#N/A</v>
      </c>
      <c r="K18532" t="e">
        <f t="shared" si="313"/>
        <v>#N/A</v>
      </c>
    </row>
    <row r="18533" spans="10:11" x14ac:dyDescent="0.35">
      <c r="J18533" t="e">
        <f>wOBA+VLOOKUP(D18533,order[],2,FALSE)+VLOOKUP(IF(F18533&gt;7,8,IF(F18533=0,1,F18533)),pitches[],2,FALSE)+VLOOKUP(IF(E18533&gt;0,1,E18533),rmatchups[],2,FALSE)</f>
        <v>#N/A</v>
      </c>
      <c r="K18533" t="e">
        <f t="shared" si="313"/>
        <v>#N/A</v>
      </c>
    </row>
    <row r="18534" spans="10:11" x14ac:dyDescent="0.35">
      <c r="J18534" t="e">
        <f>wOBA+VLOOKUP(D18534,order[],2,FALSE)+VLOOKUP(IF(F18534&gt;7,8,IF(F18534=0,1,F18534)),pitches[],2,FALSE)+VLOOKUP(IF(E18534&gt;0,1,E18534),rmatchups[],2,FALSE)</f>
        <v>#N/A</v>
      </c>
      <c r="K18534" t="e">
        <f t="shared" si="313"/>
        <v>#N/A</v>
      </c>
    </row>
    <row r="18535" spans="10:11" x14ac:dyDescent="0.35">
      <c r="J18535" t="e">
        <f>wOBA+VLOOKUP(D18535,order[],2,FALSE)+VLOOKUP(IF(F18535&gt;7,8,IF(F18535=0,1,F18535)),pitches[],2,FALSE)+VLOOKUP(IF(E18535&gt;0,1,E18535),rmatchups[],2,FALSE)</f>
        <v>#N/A</v>
      </c>
      <c r="K18535" t="e">
        <f t="shared" si="313"/>
        <v>#N/A</v>
      </c>
    </row>
    <row r="18536" spans="10:11" x14ac:dyDescent="0.35">
      <c r="J18536" t="e">
        <f>wOBA+VLOOKUP(D18536,order[],2,FALSE)+VLOOKUP(IF(F18536&gt;7,8,IF(F18536=0,1,F18536)),pitches[],2,FALSE)+VLOOKUP(IF(E18536&gt;0,1,E18536),rmatchups[],2,FALSE)</f>
        <v>#N/A</v>
      </c>
      <c r="K18536" t="e">
        <f t="shared" si="313"/>
        <v>#N/A</v>
      </c>
    </row>
    <row r="18537" spans="10:11" x14ac:dyDescent="0.35">
      <c r="J18537" t="e">
        <f>wOBA+VLOOKUP(D18537,order[],2,FALSE)+VLOOKUP(IF(F18537&gt;7,8,IF(F18537=0,1,F18537)),pitches[],2,FALSE)+VLOOKUP(IF(E18537&gt;0,1,E18537),rmatchups[],2,FALSE)</f>
        <v>#N/A</v>
      </c>
      <c r="K18537" t="e">
        <f t="shared" si="313"/>
        <v>#N/A</v>
      </c>
    </row>
    <row r="18538" spans="10:11" x14ac:dyDescent="0.35">
      <c r="J18538" t="e">
        <f>wOBA+VLOOKUP(D18538,order[],2,FALSE)+VLOOKUP(IF(F18538&gt;7,8,IF(F18538=0,1,F18538)),pitches[],2,FALSE)+VLOOKUP(IF(E18538&gt;0,1,E18538),rmatchups[],2,FALSE)</f>
        <v>#N/A</v>
      </c>
      <c r="K18538" t="e">
        <f t="shared" si="313"/>
        <v>#N/A</v>
      </c>
    </row>
    <row r="18539" spans="10:11" x14ac:dyDescent="0.35">
      <c r="J18539" t="e">
        <f>wOBA+VLOOKUP(D18539,order[],2,FALSE)+VLOOKUP(IF(F18539&gt;7,8,IF(F18539=0,1,F18539)),pitches[],2,FALSE)+VLOOKUP(IF(E18539&gt;0,1,E18539),rmatchups[],2,FALSE)</f>
        <v>#N/A</v>
      </c>
      <c r="K18539" t="e">
        <f t="shared" si="313"/>
        <v>#N/A</v>
      </c>
    </row>
    <row r="18540" spans="10:11" x14ac:dyDescent="0.35">
      <c r="J18540" t="e">
        <f>wOBA+VLOOKUP(D18540,order[],2,FALSE)+VLOOKUP(IF(F18540&gt;7,8,IF(F18540=0,1,F18540)),pitches[],2,FALSE)+VLOOKUP(IF(E18540&gt;0,1,E18540),rmatchups[],2,FALSE)</f>
        <v>#N/A</v>
      </c>
      <c r="K18540" t="e">
        <f t="shared" si="313"/>
        <v>#N/A</v>
      </c>
    </row>
    <row r="18541" spans="10:11" x14ac:dyDescent="0.35">
      <c r="J18541" t="e">
        <f>wOBA+VLOOKUP(D18541,order[],2,FALSE)+VLOOKUP(IF(F18541&gt;7,8,IF(F18541=0,1,F18541)),pitches[],2,FALSE)+VLOOKUP(IF(E18541&gt;0,1,E18541),rmatchups[],2,FALSE)</f>
        <v>#N/A</v>
      </c>
      <c r="K18541" t="e">
        <f t="shared" si="313"/>
        <v>#N/A</v>
      </c>
    </row>
    <row r="18542" spans="10:11" x14ac:dyDescent="0.35">
      <c r="J18542" t="e">
        <f>wOBA+VLOOKUP(D18542,order[],2,FALSE)+VLOOKUP(IF(F18542&gt;7,8,IF(F18542=0,1,F18542)),pitches[],2,FALSE)+VLOOKUP(IF(E18542&gt;0,1,E18542),rmatchups[],2,FALSE)</f>
        <v>#N/A</v>
      </c>
      <c r="K18542" t="e">
        <f t="shared" si="313"/>
        <v>#N/A</v>
      </c>
    </row>
    <row r="18543" spans="10:11" x14ac:dyDescent="0.35">
      <c r="J18543" t="e">
        <f>wOBA+VLOOKUP(D18543,order[],2,FALSE)+VLOOKUP(IF(F18543&gt;7,8,IF(F18543=0,1,F18543)),pitches[],2,FALSE)+VLOOKUP(IF(E18543&gt;0,1,E18543),rmatchups[],2,FALSE)</f>
        <v>#N/A</v>
      </c>
      <c r="K18543" t="e">
        <f t="shared" si="313"/>
        <v>#N/A</v>
      </c>
    </row>
    <row r="18544" spans="10:11" x14ac:dyDescent="0.35">
      <c r="J18544" t="e">
        <f>wOBA+VLOOKUP(D18544,order[],2,FALSE)+VLOOKUP(IF(F18544&gt;7,8,IF(F18544=0,1,F18544)),pitches[],2,FALSE)+VLOOKUP(IF(E18544&gt;0,1,E18544),rmatchups[],2,FALSE)</f>
        <v>#N/A</v>
      </c>
      <c r="K18544" t="e">
        <f t="shared" si="313"/>
        <v>#N/A</v>
      </c>
    </row>
    <row r="18545" spans="10:11" x14ac:dyDescent="0.35">
      <c r="J18545" t="e">
        <f>wOBA+VLOOKUP(D18545,order[],2,FALSE)+VLOOKUP(IF(F18545&gt;7,8,IF(F18545=0,1,F18545)),pitches[],2,FALSE)+VLOOKUP(IF(E18545&gt;0,1,E18545),rmatchups[],2,FALSE)</f>
        <v>#N/A</v>
      </c>
      <c r="K18545" t="e">
        <f t="shared" si="313"/>
        <v>#N/A</v>
      </c>
    </row>
    <row r="18546" spans="10:11" x14ac:dyDescent="0.35">
      <c r="J18546" t="e">
        <f>wOBA+VLOOKUP(D18546,order[],2,FALSE)+VLOOKUP(IF(F18546&gt;7,8,IF(F18546=0,1,F18546)),pitches[],2,FALSE)+VLOOKUP(IF(E18546&gt;0,1,E18546),rmatchups[],2,FALSE)</f>
        <v>#N/A</v>
      </c>
      <c r="K18546" t="e">
        <f t="shared" si="313"/>
        <v>#N/A</v>
      </c>
    </row>
    <row r="18547" spans="10:11" x14ac:dyDescent="0.35">
      <c r="J18547" t="e">
        <f>wOBA+VLOOKUP(D18547,order[],2,FALSE)+VLOOKUP(IF(F18547&gt;7,8,IF(F18547=0,1,F18547)),pitches[],2,FALSE)+VLOOKUP(IF(E18547&gt;0,1,E18547),rmatchups[],2,FALSE)</f>
        <v>#N/A</v>
      </c>
      <c r="K18547" t="e">
        <f t="shared" si="313"/>
        <v>#N/A</v>
      </c>
    </row>
    <row r="18548" spans="10:11" x14ac:dyDescent="0.35">
      <c r="J18548" t="e">
        <f>wOBA+VLOOKUP(D18548,order[],2,FALSE)+VLOOKUP(IF(F18548&gt;7,8,IF(F18548=0,1,F18548)),pitches[],2,FALSE)+VLOOKUP(IF(E18548&gt;0,1,E18548),rmatchups[],2,FALSE)</f>
        <v>#N/A</v>
      </c>
      <c r="K18548" t="e">
        <f t="shared" si="313"/>
        <v>#N/A</v>
      </c>
    </row>
    <row r="18549" spans="10:11" x14ac:dyDescent="0.35">
      <c r="J18549" t="e">
        <f>wOBA+VLOOKUP(D18549,order[],2,FALSE)+VLOOKUP(IF(F18549&gt;7,8,IF(F18549=0,1,F18549)),pitches[],2,FALSE)+VLOOKUP(IF(E18549&gt;0,1,E18549),rmatchups[],2,FALSE)</f>
        <v>#N/A</v>
      </c>
      <c r="K18549" t="e">
        <f t="shared" si="313"/>
        <v>#N/A</v>
      </c>
    </row>
    <row r="18550" spans="10:11" x14ac:dyDescent="0.35">
      <c r="J18550" t="e">
        <f>wOBA+VLOOKUP(D18550,order[],2,FALSE)+VLOOKUP(IF(F18550&gt;7,8,IF(F18550=0,1,F18550)),pitches[],2,FALSE)+VLOOKUP(IF(E18550&gt;0,1,E18550),rmatchups[],2,FALSE)</f>
        <v>#N/A</v>
      </c>
      <c r="K18550" t="e">
        <f t="shared" si="313"/>
        <v>#N/A</v>
      </c>
    </row>
    <row r="18551" spans="10:11" x14ac:dyDescent="0.35">
      <c r="J18551" t="e">
        <f>wOBA+VLOOKUP(D18551,order[],2,FALSE)+VLOOKUP(IF(F18551&gt;7,8,IF(F18551=0,1,F18551)),pitches[],2,FALSE)+VLOOKUP(IF(E18551&gt;0,1,E18551),rmatchups[],2,FALSE)</f>
        <v>#N/A</v>
      </c>
      <c r="K18551" t="e">
        <f t="shared" si="313"/>
        <v>#N/A</v>
      </c>
    </row>
    <row r="18552" spans="10:11" x14ac:dyDescent="0.35">
      <c r="J18552" t="e">
        <f>wOBA+VLOOKUP(D18552,order[],2,FALSE)+VLOOKUP(IF(F18552&gt;7,8,IF(F18552=0,1,F18552)),pitches[],2,FALSE)+VLOOKUP(IF(E18552&gt;0,1,E18552),rmatchups[],2,FALSE)</f>
        <v>#N/A</v>
      </c>
      <c r="K18552" t="e">
        <f t="shared" si="313"/>
        <v>#N/A</v>
      </c>
    </row>
    <row r="18553" spans="10:11" x14ac:dyDescent="0.35">
      <c r="J18553" t="e">
        <f>wOBA+VLOOKUP(D18553,order[],2,FALSE)+VLOOKUP(IF(F18553&gt;7,8,IF(F18553=0,1,F18553)),pitches[],2,FALSE)+VLOOKUP(IF(E18553&gt;0,1,E18553),rmatchups[],2,FALSE)</f>
        <v>#N/A</v>
      </c>
      <c r="K18553" t="e">
        <f t="shared" si="313"/>
        <v>#N/A</v>
      </c>
    </row>
    <row r="18554" spans="10:11" x14ac:dyDescent="0.35">
      <c r="J18554" t="e">
        <f>wOBA+VLOOKUP(D18554,order[],2,FALSE)+VLOOKUP(IF(F18554&gt;7,8,IF(F18554=0,1,F18554)),pitches[],2,FALSE)+VLOOKUP(IF(E18554&gt;0,1,E18554),rmatchups[],2,FALSE)</f>
        <v>#N/A</v>
      </c>
      <c r="K18554" t="e">
        <f t="shared" si="313"/>
        <v>#N/A</v>
      </c>
    </row>
    <row r="18555" spans="10:11" x14ac:dyDescent="0.35">
      <c r="J18555" t="e">
        <f>wOBA+VLOOKUP(D18555,order[],2,FALSE)+VLOOKUP(IF(F18555&gt;7,8,IF(F18555=0,1,F18555)),pitches[],2,FALSE)+VLOOKUP(IF(E18555&gt;0,1,E18555),rmatchups[],2,FALSE)</f>
        <v>#N/A</v>
      </c>
      <c r="K18555" t="e">
        <f t="shared" si="313"/>
        <v>#N/A</v>
      </c>
    </row>
    <row r="18556" spans="10:11" x14ac:dyDescent="0.35">
      <c r="J18556" t="e">
        <f>wOBA+VLOOKUP(D18556,order[],2,FALSE)+VLOOKUP(IF(F18556&gt;7,8,IF(F18556=0,1,F18556)),pitches[],2,FALSE)+VLOOKUP(IF(E18556&gt;0,1,E18556),rmatchups[],2,FALSE)</f>
        <v>#N/A</v>
      </c>
      <c r="K18556" t="e">
        <f t="shared" si="313"/>
        <v>#N/A</v>
      </c>
    </row>
    <row r="18557" spans="10:11" x14ac:dyDescent="0.35">
      <c r="J18557" t="e">
        <f>wOBA+VLOOKUP(D18557,order[],2,FALSE)+VLOOKUP(IF(F18557&gt;7,8,IF(F18557=0,1,F18557)),pitches[],2,FALSE)+VLOOKUP(IF(E18557&gt;0,1,E18557),rmatchups[],2,FALSE)</f>
        <v>#N/A</v>
      </c>
      <c r="K18557" t="e">
        <f t="shared" si="313"/>
        <v>#N/A</v>
      </c>
    </row>
    <row r="18558" spans="10:11" x14ac:dyDescent="0.35">
      <c r="J18558" t="e">
        <f>wOBA+VLOOKUP(D18558,order[],2,FALSE)+VLOOKUP(IF(F18558&gt;7,8,IF(F18558=0,1,F18558)),pitches[],2,FALSE)+VLOOKUP(IF(E18558&gt;0,1,E18558),rmatchups[],2,FALSE)</f>
        <v>#N/A</v>
      </c>
      <c r="K18558" t="e">
        <f t="shared" si="313"/>
        <v>#N/A</v>
      </c>
    </row>
    <row r="18559" spans="10:11" x14ac:dyDescent="0.35">
      <c r="J18559" t="e">
        <f>wOBA+VLOOKUP(D18559,order[],2,FALSE)+VLOOKUP(IF(F18559&gt;7,8,IF(F18559=0,1,F18559)),pitches[],2,FALSE)+VLOOKUP(IF(E18559&gt;0,1,E18559),rmatchups[],2,FALSE)</f>
        <v>#N/A</v>
      </c>
      <c r="K18559" t="e">
        <f t="shared" si="313"/>
        <v>#N/A</v>
      </c>
    </row>
    <row r="18560" spans="10:11" x14ac:dyDescent="0.35">
      <c r="J18560" t="e">
        <f>wOBA+VLOOKUP(D18560,order[],2,FALSE)+VLOOKUP(IF(F18560&gt;7,8,IF(F18560=0,1,F18560)),pitches[],2,FALSE)+VLOOKUP(IF(E18560&gt;0,1,E18560),rmatchups[],2,FALSE)</f>
        <v>#N/A</v>
      </c>
      <c r="K18560" t="e">
        <f t="shared" si="313"/>
        <v>#N/A</v>
      </c>
    </row>
    <row r="18561" spans="10:11" x14ac:dyDescent="0.35">
      <c r="J18561" t="e">
        <f>wOBA+VLOOKUP(D18561,order[],2,FALSE)+VLOOKUP(IF(F18561&gt;7,8,IF(F18561=0,1,F18561)),pitches[],2,FALSE)+VLOOKUP(IF(E18561&gt;0,1,E18561),rmatchups[],2,FALSE)</f>
        <v>#N/A</v>
      </c>
      <c r="K18561" t="e">
        <f t="shared" si="313"/>
        <v>#N/A</v>
      </c>
    </row>
    <row r="18562" spans="10:11" x14ac:dyDescent="0.35">
      <c r="J18562" t="e">
        <f>wOBA+VLOOKUP(D18562,order[],2,FALSE)+VLOOKUP(IF(F18562&gt;7,8,IF(F18562=0,1,F18562)),pitches[],2,FALSE)+VLOOKUP(IF(E18562&gt;0,1,E18562),rmatchups[],2,FALSE)</f>
        <v>#N/A</v>
      </c>
      <c r="K18562" t="e">
        <f t="shared" si="313"/>
        <v>#N/A</v>
      </c>
    </row>
    <row r="18563" spans="10:11" x14ac:dyDescent="0.35">
      <c r="J18563" t="e">
        <f>wOBA+VLOOKUP(D18563,order[],2,FALSE)+VLOOKUP(IF(F18563&gt;7,8,IF(F18563=0,1,F18563)),pitches[],2,FALSE)+VLOOKUP(IF(E18563&gt;0,1,E18563),rmatchups[],2,FALSE)</f>
        <v>#N/A</v>
      </c>
      <c r="K18563" t="e">
        <f t="shared" ref="K18563:K18626" si="314">H18563-J18563</f>
        <v>#N/A</v>
      </c>
    </row>
    <row r="18564" spans="10:11" x14ac:dyDescent="0.35">
      <c r="J18564" t="e">
        <f>wOBA+VLOOKUP(D18564,order[],2,FALSE)+VLOOKUP(IF(F18564&gt;7,8,IF(F18564=0,1,F18564)),pitches[],2,FALSE)+VLOOKUP(IF(E18564&gt;0,1,E18564),rmatchups[],2,FALSE)</f>
        <v>#N/A</v>
      </c>
      <c r="K18564" t="e">
        <f t="shared" si="314"/>
        <v>#N/A</v>
      </c>
    </row>
    <row r="18565" spans="10:11" x14ac:dyDescent="0.35">
      <c r="J18565" t="e">
        <f>wOBA+VLOOKUP(D18565,order[],2,FALSE)+VLOOKUP(IF(F18565&gt;7,8,IF(F18565=0,1,F18565)),pitches[],2,FALSE)+VLOOKUP(IF(E18565&gt;0,1,E18565),rmatchups[],2,FALSE)</f>
        <v>#N/A</v>
      </c>
      <c r="K18565" t="e">
        <f t="shared" si="314"/>
        <v>#N/A</v>
      </c>
    </row>
    <row r="18566" spans="10:11" x14ac:dyDescent="0.35">
      <c r="J18566" t="e">
        <f>wOBA+VLOOKUP(D18566,order[],2,FALSE)+VLOOKUP(IF(F18566&gt;7,8,IF(F18566=0,1,F18566)),pitches[],2,FALSE)+VLOOKUP(IF(E18566&gt;0,1,E18566),rmatchups[],2,FALSE)</f>
        <v>#N/A</v>
      </c>
      <c r="K18566" t="e">
        <f t="shared" si="314"/>
        <v>#N/A</v>
      </c>
    </row>
    <row r="18567" spans="10:11" x14ac:dyDescent="0.35">
      <c r="J18567" t="e">
        <f>wOBA+VLOOKUP(D18567,order[],2,FALSE)+VLOOKUP(IF(F18567&gt;7,8,IF(F18567=0,1,F18567)),pitches[],2,FALSE)+VLOOKUP(IF(E18567&gt;0,1,E18567),rmatchups[],2,FALSE)</f>
        <v>#N/A</v>
      </c>
      <c r="K18567" t="e">
        <f t="shared" si="314"/>
        <v>#N/A</v>
      </c>
    </row>
    <row r="18568" spans="10:11" x14ac:dyDescent="0.35">
      <c r="J18568" t="e">
        <f>wOBA+VLOOKUP(D18568,order[],2,FALSE)+VLOOKUP(IF(F18568&gt;7,8,IF(F18568=0,1,F18568)),pitches[],2,FALSE)+VLOOKUP(IF(E18568&gt;0,1,E18568),rmatchups[],2,FALSE)</f>
        <v>#N/A</v>
      </c>
      <c r="K18568" t="e">
        <f t="shared" si="314"/>
        <v>#N/A</v>
      </c>
    </row>
    <row r="18569" spans="10:11" x14ac:dyDescent="0.35">
      <c r="J18569" t="e">
        <f>wOBA+VLOOKUP(D18569,order[],2,FALSE)+VLOOKUP(IF(F18569&gt;7,8,IF(F18569=0,1,F18569)),pitches[],2,FALSE)+VLOOKUP(IF(E18569&gt;0,1,E18569),rmatchups[],2,FALSE)</f>
        <v>#N/A</v>
      </c>
      <c r="K18569" t="e">
        <f t="shared" si="314"/>
        <v>#N/A</v>
      </c>
    </row>
    <row r="18570" spans="10:11" x14ac:dyDescent="0.35">
      <c r="J18570" t="e">
        <f>wOBA+VLOOKUP(D18570,order[],2,FALSE)+VLOOKUP(IF(F18570&gt;7,8,IF(F18570=0,1,F18570)),pitches[],2,FALSE)+VLOOKUP(IF(E18570&gt;0,1,E18570),rmatchups[],2,FALSE)</f>
        <v>#N/A</v>
      </c>
      <c r="K18570" t="e">
        <f t="shared" si="314"/>
        <v>#N/A</v>
      </c>
    </row>
    <row r="18571" spans="10:11" x14ac:dyDescent="0.35">
      <c r="J18571" t="e">
        <f>wOBA+VLOOKUP(D18571,order[],2,FALSE)+VLOOKUP(IF(F18571&gt;7,8,IF(F18571=0,1,F18571)),pitches[],2,FALSE)+VLOOKUP(IF(E18571&gt;0,1,E18571),rmatchups[],2,FALSE)</f>
        <v>#N/A</v>
      </c>
      <c r="K18571" t="e">
        <f t="shared" si="314"/>
        <v>#N/A</v>
      </c>
    </row>
    <row r="18572" spans="10:11" x14ac:dyDescent="0.35">
      <c r="J18572" t="e">
        <f>wOBA+VLOOKUP(D18572,order[],2,FALSE)+VLOOKUP(IF(F18572&gt;7,8,IF(F18572=0,1,F18572)),pitches[],2,FALSE)+VLOOKUP(IF(E18572&gt;0,1,E18572),rmatchups[],2,FALSE)</f>
        <v>#N/A</v>
      </c>
      <c r="K18572" t="e">
        <f t="shared" si="314"/>
        <v>#N/A</v>
      </c>
    </row>
    <row r="18573" spans="10:11" x14ac:dyDescent="0.35">
      <c r="J18573" t="e">
        <f>wOBA+VLOOKUP(D18573,order[],2,FALSE)+VLOOKUP(IF(F18573&gt;7,8,IF(F18573=0,1,F18573)),pitches[],2,FALSE)+VLOOKUP(IF(E18573&gt;0,1,E18573),rmatchups[],2,FALSE)</f>
        <v>#N/A</v>
      </c>
      <c r="K18573" t="e">
        <f t="shared" si="314"/>
        <v>#N/A</v>
      </c>
    </row>
    <row r="18574" spans="10:11" x14ac:dyDescent="0.35">
      <c r="J18574" t="e">
        <f>wOBA+VLOOKUP(D18574,order[],2,FALSE)+VLOOKUP(IF(F18574&gt;7,8,IF(F18574=0,1,F18574)),pitches[],2,FALSE)+VLOOKUP(IF(E18574&gt;0,1,E18574),rmatchups[],2,FALSE)</f>
        <v>#N/A</v>
      </c>
      <c r="K18574" t="e">
        <f t="shared" si="314"/>
        <v>#N/A</v>
      </c>
    </row>
    <row r="18575" spans="10:11" x14ac:dyDescent="0.35">
      <c r="J18575" t="e">
        <f>wOBA+VLOOKUP(D18575,order[],2,FALSE)+VLOOKUP(IF(F18575&gt;7,8,IF(F18575=0,1,F18575)),pitches[],2,FALSE)+VLOOKUP(IF(E18575&gt;0,1,E18575),rmatchups[],2,FALSE)</f>
        <v>#N/A</v>
      </c>
      <c r="K18575" t="e">
        <f t="shared" si="314"/>
        <v>#N/A</v>
      </c>
    </row>
    <row r="18576" spans="10:11" x14ac:dyDescent="0.35">
      <c r="J18576" t="e">
        <f>wOBA+VLOOKUP(D18576,order[],2,FALSE)+VLOOKUP(IF(F18576&gt;7,8,IF(F18576=0,1,F18576)),pitches[],2,FALSE)+VLOOKUP(IF(E18576&gt;0,1,E18576),rmatchups[],2,FALSE)</f>
        <v>#N/A</v>
      </c>
      <c r="K18576" t="e">
        <f t="shared" si="314"/>
        <v>#N/A</v>
      </c>
    </row>
    <row r="18577" spans="10:11" x14ac:dyDescent="0.35">
      <c r="J18577" t="e">
        <f>wOBA+VLOOKUP(D18577,order[],2,FALSE)+VLOOKUP(IF(F18577&gt;7,8,IF(F18577=0,1,F18577)),pitches[],2,FALSE)+VLOOKUP(IF(E18577&gt;0,1,E18577),rmatchups[],2,FALSE)</f>
        <v>#N/A</v>
      </c>
      <c r="K18577" t="e">
        <f t="shared" si="314"/>
        <v>#N/A</v>
      </c>
    </row>
    <row r="18578" spans="10:11" x14ac:dyDescent="0.35">
      <c r="J18578" t="e">
        <f>wOBA+VLOOKUP(D18578,order[],2,FALSE)+VLOOKUP(IF(F18578&gt;7,8,IF(F18578=0,1,F18578)),pitches[],2,FALSE)+VLOOKUP(IF(E18578&gt;0,1,E18578),rmatchups[],2,FALSE)</f>
        <v>#N/A</v>
      </c>
      <c r="K18578" t="e">
        <f t="shared" si="314"/>
        <v>#N/A</v>
      </c>
    </row>
    <row r="18579" spans="10:11" x14ac:dyDescent="0.35">
      <c r="J18579" t="e">
        <f>wOBA+VLOOKUP(D18579,order[],2,FALSE)+VLOOKUP(IF(F18579&gt;7,8,IF(F18579=0,1,F18579)),pitches[],2,FALSE)+VLOOKUP(IF(E18579&gt;0,1,E18579),rmatchups[],2,FALSE)</f>
        <v>#N/A</v>
      </c>
      <c r="K18579" t="e">
        <f t="shared" si="314"/>
        <v>#N/A</v>
      </c>
    </row>
    <row r="18580" spans="10:11" x14ac:dyDescent="0.35">
      <c r="J18580" t="e">
        <f>wOBA+VLOOKUP(D18580,order[],2,FALSE)+VLOOKUP(IF(F18580&gt;7,8,IF(F18580=0,1,F18580)),pitches[],2,FALSE)+VLOOKUP(IF(E18580&gt;0,1,E18580),rmatchups[],2,FALSE)</f>
        <v>#N/A</v>
      </c>
      <c r="K18580" t="e">
        <f t="shared" si="314"/>
        <v>#N/A</v>
      </c>
    </row>
    <row r="18581" spans="10:11" x14ac:dyDescent="0.35">
      <c r="J18581" t="e">
        <f>wOBA+VLOOKUP(D18581,order[],2,FALSE)+VLOOKUP(IF(F18581&gt;7,8,IF(F18581=0,1,F18581)),pitches[],2,FALSE)+VLOOKUP(IF(E18581&gt;0,1,E18581),rmatchups[],2,FALSE)</f>
        <v>#N/A</v>
      </c>
      <c r="K18581" t="e">
        <f t="shared" si="314"/>
        <v>#N/A</v>
      </c>
    </row>
    <row r="18582" spans="10:11" x14ac:dyDescent="0.35">
      <c r="J18582" t="e">
        <f>wOBA+VLOOKUP(D18582,order[],2,FALSE)+VLOOKUP(IF(F18582&gt;7,8,IF(F18582=0,1,F18582)),pitches[],2,FALSE)+VLOOKUP(IF(E18582&gt;0,1,E18582),rmatchups[],2,FALSE)</f>
        <v>#N/A</v>
      </c>
      <c r="K18582" t="e">
        <f t="shared" si="314"/>
        <v>#N/A</v>
      </c>
    </row>
    <row r="18583" spans="10:11" x14ac:dyDescent="0.35">
      <c r="J18583" t="e">
        <f>wOBA+VLOOKUP(D18583,order[],2,FALSE)+VLOOKUP(IF(F18583&gt;7,8,IF(F18583=0,1,F18583)),pitches[],2,FALSE)+VLOOKUP(IF(E18583&gt;0,1,E18583),rmatchups[],2,FALSE)</f>
        <v>#N/A</v>
      </c>
      <c r="K18583" t="e">
        <f t="shared" si="314"/>
        <v>#N/A</v>
      </c>
    </row>
    <row r="18584" spans="10:11" x14ac:dyDescent="0.35">
      <c r="J18584" t="e">
        <f>wOBA+VLOOKUP(D18584,order[],2,FALSE)+VLOOKUP(IF(F18584&gt;7,8,IF(F18584=0,1,F18584)),pitches[],2,FALSE)+VLOOKUP(IF(E18584&gt;0,1,E18584),rmatchups[],2,FALSE)</f>
        <v>#N/A</v>
      </c>
      <c r="K18584" t="e">
        <f t="shared" si="314"/>
        <v>#N/A</v>
      </c>
    </row>
    <row r="18585" spans="10:11" x14ac:dyDescent="0.35">
      <c r="J18585" t="e">
        <f>wOBA+VLOOKUP(D18585,order[],2,FALSE)+VLOOKUP(IF(F18585&gt;7,8,IF(F18585=0,1,F18585)),pitches[],2,FALSE)+VLOOKUP(IF(E18585&gt;0,1,E18585),rmatchups[],2,FALSE)</f>
        <v>#N/A</v>
      </c>
      <c r="K18585" t="e">
        <f t="shared" si="314"/>
        <v>#N/A</v>
      </c>
    </row>
    <row r="18586" spans="10:11" x14ac:dyDescent="0.35">
      <c r="J18586" t="e">
        <f>wOBA+VLOOKUP(D18586,order[],2,FALSE)+VLOOKUP(IF(F18586&gt;7,8,IF(F18586=0,1,F18586)),pitches[],2,FALSE)+VLOOKUP(IF(E18586&gt;0,1,E18586),rmatchups[],2,FALSE)</f>
        <v>#N/A</v>
      </c>
      <c r="K18586" t="e">
        <f t="shared" si="314"/>
        <v>#N/A</v>
      </c>
    </row>
    <row r="18587" spans="10:11" x14ac:dyDescent="0.35">
      <c r="J18587" t="e">
        <f>wOBA+VLOOKUP(D18587,order[],2,FALSE)+VLOOKUP(IF(F18587&gt;7,8,IF(F18587=0,1,F18587)),pitches[],2,FALSE)+VLOOKUP(IF(E18587&gt;0,1,E18587),rmatchups[],2,FALSE)</f>
        <v>#N/A</v>
      </c>
      <c r="K18587" t="e">
        <f t="shared" si="314"/>
        <v>#N/A</v>
      </c>
    </row>
    <row r="18588" spans="10:11" x14ac:dyDescent="0.35">
      <c r="J18588" t="e">
        <f>wOBA+VLOOKUP(D18588,order[],2,FALSE)+VLOOKUP(IF(F18588&gt;7,8,IF(F18588=0,1,F18588)),pitches[],2,FALSE)+VLOOKUP(IF(E18588&gt;0,1,E18588),rmatchups[],2,FALSE)</f>
        <v>#N/A</v>
      </c>
      <c r="K18588" t="e">
        <f t="shared" si="314"/>
        <v>#N/A</v>
      </c>
    </row>
    <row r="18589" spans="10:11" x14ac:dyDescent="0.35">
      <c r="J18589" t="e">
        <f>wOBA+VLOOKUP(D18589,order[],2,FALSE)+VLOOKUP(IF(F18589&gt;7,8,IF(F18589=0,1,F18589)),pitches[],2,FALSE)+VLOOKUP(IF(E18589&gt;0,1,E18589),rmatchups[],2,FALSE)</f>
        <v>#N/A</v>
      </c>
      <c r="K18589" t="e">
        <f t="shared" si="314"/>
        <v>#N/A</v>
      </c>
    </row>
    <row r="18590" spans="10:11" x14ac:dyDescent="0.35">
      <c r="J18590" t="e">
        <f>wOBA+VLOOKUP(D18590,order[],2,FALSE)+VLOOKUP(IF(F18590&gt;7,8,IF(F18590=0,1,F18590)),pitches[],2,FALSE)+VLOOKUP(IF(E18590&gt;0,1,E18590),rmatchups[],2,FALSE)</f>
        <v>#N/A</v>
      </c>
      <c r="K18590" t="e">
        <f t="shared" si="314"/>
        <v>#N/A</v>
      </c>
    </row>
    <row r="18591" spans="10:11" x14ac:dyDescent="0.35">
      <c r="J18591" t="e">
        <f>wOBA+VLOOKUP(D18591,order[],2,FALSE)+VLOOKUP(IF(F18591&gt;7,8,IF(F18591=0,1,F18591)),pitches[],2,FALSE)+VLOOKUP(IF(E18591&gt;0,1,E18591),rmatchups[],2,FALSE)</f>
        <v>#N/A</v>
      </c>
      <c r="K18591" t="e">
        <f t="shared" si="314"/>
        <v>#N/A</v>
      </c>
    </row>
    <row r="18592" spans="10:11" x14ac:dyDescent="0.35">
      <c r="J18592" t="e">
        <f>wOBA+VLOOKUP(D18592,order[],2,FALSE)+VLOOKUP(IF(F18592&gt;7,8,IF(F18592=0,1,F18592)),pitches[],2,FALSE)+VLOOKUP(IF(E18592&gt;0,1,E18592),rmatchups[],2,FALSE)</f>
        <v>#N/A</v>
      </c>
      <c r="K18592" t="e">
        <f t="shared" si="314"/>
        <v>#N/A</v>
      </c>
    </row>
    <row r="18593" spans="10:11" x14ac:dyDescent="0.35">
      <c r="J18593" t="e">
        <f>wOBA+VLOOKUP(D18593,order[],2,FALSE)+VLOOKUP(IF(F18593&gt;7,8,IF(F18593=0,1,F18593)),pitches[],2,FALSE)+VLOOKUP(IF(E18593&gt;0,1,E18593),rmatchups[],2,FALSE)</f>
        <v>#N/A</v>
      </c>
      <c r="K18593" t="e">
        <f t="shared" si="314"/>
        <v>#N/A</v>
      </c>
    </row>
    <row r="18594" spans="10:11" x14ac:dyDescent="0.35">
      <c r="J18594" t="e">
        <f>wOBA+VLOOKUP(D18594,order[],2,FALSE)+VLOOKUP(IF(F18594&gt;7,8,IF(F18594=0,1,F18594)),pitches[],2,FALSE)+VLOOKUP(IF(E18594&gt;0,1,E18594),rmatchups[],2,FALSE)</f>
        <v>#N/A</v>
      </c>
      <c r="K18594" t="e">
        <f t="shared" si="314"/>
        <v>#N/A</v>
      </c>
    </row>
    <row r="18595" spans="10:11" x14ac:dyDescent="0.35">
      <c r="J18595" t="e">
        <f>wOBA+VLOOKUP(D18595,order[],2,FALSE)+VLOOKUP(IF(F18595&gt;7,8,IF(F18595=0,1,F18595)),pitches[],2,FALSE)+VLOOKUP(IF(E18595&gt;0,1,E18595),rmatchups[],2,FALSE)</f>
        <v>#N/A</v>
      </c>
      <c r="K18595" t="e">
        <f t="shared" si="314"/>
        <v>#N/A</v>
      </c>
    </row>
    <row r="18596" spans="10:11" x14ac:dyDescent="0.35">
      <c r="J18596" t="e">
        <f>wOBA+VLOOKUP(D18596,order[],2,FALSE)+VLOOKUP(IF(F18596&gt;7,8,IF(F18596=0,1,F18596)),pitches[],2,FALSE)+VLOOKUP(IF(E18596&gt;0,1,E18596),rmatchups[],2,FALSE)</f>
        <v>#N/A</v>
      </c>
      <c r="K18596" t="e">
        <f t="shared" si="314"/>
        <v>#N/A</v>
      </c>
    </row>
    <row r="18597" spans="10:11" x14ac:dyDescent="0.35">
      <c r="J18597" t="e">
        <f>wOBA+VLOOKUP(D18597,order[],2,FALSE)+VLOOKUP(IF(F18597&gt;7,8,IF(F18597=0,1,F18597)),pitches[],2,FALSE)+VLOOKUP(IF(E18597&gt;0,1,E18597),rmatchups[],2,FALSE)</f>
        <v>#N/A</v>
      </c>
      <c r="K18597" t="e">
        <f t="shared" si="314"/>
        <v>#N/A</v>
      </c>
    </row>
    <row r="18598" spans="10:11" x14ac:dyDescent="0.35">
      <c r="J18598" t="e">
        <f>wOBA+VLOOKUP(D18598,order[],2,FALSE)+VLOOKUP(IF(F18598&gt;7,8,IF(F18598=0,1,F18598)),pitches[],2,FALSE)+VLOOKUP(IF(E18598&gt;0,1,E18598),rmatchups[],2,FALSE)</f>
        <v>#N/A</v>
      </c>
      <c r="K18598" t="e">
        <f t="shared" si="314"/>
        <v>#N/A</v>
      </c>
    </row>
    <row r="18599" spans="10:11" x14ac:dyDescent="0.35">
      <c r="J18599" t="e">
        <f>wOBA+VLOOKUP(D18599,order[],2,FALSE)+VLOOKUP(IF(F18599&gt;7,8,IF(F18599=0,1,F18599)),pitches[],2,FALSE)+VLOOKUP(IF(E18599&gt;0,1,E18599),rmatchups[],2,FALSE)</f>
        <v>#N/A</v>
      </c>
      <c r="K18599" t="e">
        <f t="shared" si="314"/>
        <v>#N/A</v>
      </c>
    </row>
    <row r="18600" spans="10:11" x14ac:dyDescent="0.35">
      <c r="J18600" t="e">
        <f>wOBA+VLOOKUP(D18600,order[],2,FALSE)+VLOOKUP(IF(F18600&gt;7,8,IF(F18600=0,1,F18600)),pitches[],2,FALSE)+VLOOKUP(IF(E18600&gt;0,1,E18600),rmatchups[],2,FALSE)</f>
        <v>#N/A</v>
      </c>
      <c r="K18600" t="e">
        <f t="shared" si="314"/>
        <v>#N/A</v>
      </c>
    </row>
    <row r="18601" spans="10:11" x14ac:dyDescent="0.35">
      <c r="J18601" t="e">
        <f>wOBA+VLOOKUP(D18601,order[],2,FALSE)+VLOOKUP(IF(F18601&gt;7,8,IF(F18601=0,1,F18601)),pitches[],2,FALSE)+VLOOKUP(IF(E18601&gt;0,1,E18601),rmatchups[],2,FALSE)</f>
        <v>#N/A</v>
      </c>
      <c r="K18601" t="e">
        <f t="shared" si="314"/>
        <v>#N/A</v>
      </c>
    </row>
    <row r="18602" spans="10:11" x14ac:dyDescent="0.35">
      <c r="J18602" t="e">
        <f>wOBA+VLOOKUP(D18602,order[],2,FALSE)+VLOOKUP(IF(F18602&gt;7,8,IF(F18602=0,1,F18602)),pitches[],2,FALSE)+VLOOKUP(IF(E18602&gt;0,1,E18602),rmatchups[],2,FALSE)</f>
        <v>#N/A</v>
      </c>
      <c r="K18602" t="e">
        <f t="shared" si="314"/>
        <v>#N/A</v>
      </c>
    </row>
    <row r="18603" spans="10:11" x14ac:dyDescent="0.35">
      <c r="J18603" t="e">
        <f>wOBA+VLOOKUP(D18603,order[],2,FALSE)+VLOOKUP(IF(F18603&gt;7,8,IF(F18603=0,1,F18603)),pitches[],2,FALSE)+VLOOKUP(IF(E18603&gt;0,1,E18603),rmatchups[],2,FALSE)</f>
        <v>#N/A</v>
      </c>
      <c r="K18603" t="e">
        <f t="shared" si="314"/>
        <v>#N/A</v>
      </c>
    </row>
    <row r="18604" spans="10:11" x14ac:dyDescent="0.35">
      <c r="J18604" t="e">
        <f>wOBA+VLOOKUP(D18604,order[],2,FALSE)+VLOOKUP(IF(F18604&gt;7,8,IF(F18604=0,1,F18604)),pitches[],2,FALSE)+VLOOKUP(IF(E18604&gt;0,1,E18604),rmatchups[],2,FALSE)</f>
        <v>#N/A</v>
      </c>
      <c r="K18604" t="e">
        <f t="shared" si="314"/>
        <v>#N/A</v>
      </c>
    </row>
    <row r="18605" spans="10:11" x14ac:dyDescent="0.35">
      <c r="J18605" t="e">
        <f>wOBA+VLOOKUP(D18605,order[],2,FALSE)+VLOOKUP(IF(F18605&gt;7,8,IF(F18605=0,1,F18605)),pitches[],2,FALSE)+VLOOKUP(IF(E18605&gt;0,1,E18605),rmatchups[],2,FALSE)</f>
        <v>#N/A</v>
      </c>
      <c r="K18605" t="e">
        <f t="shared" si="314"/>
        <v>#N/A</v>
      </c>
    </row>
    <row r="18606" spans="10:11" x14ac:dyDescent="0.35">
      <c r="J18606" t="e">
        <f>wOBA+VLOOKUP(D18606,order[],2,FALSE)+VLOOKUP(IF(F18606&gt;7,8,IF(F18606=0,1,F18606)),pitches[],2,FALSE)+VLOOKUP(IF(E18606&gt;0,1,E18606),rmatchups[],2,FALSE)</f>
        <v>#N/A</v>
      </c>
      <c r="K18606" t="e">
        <f t="shared" si="314"/>
        <v>#N/A</v>
      </c>
    </row>
    <row r="18607" spans="10:11" x14ac:dyDescent="0.35">
      <c r="J18607" t="e">
        <f>wOBA+VLOOKUP(D18607,order[],2,FALSE)+VLOOKUP(IF(F18607&gt;7,8,IF(F18607=0,1,F18607)),pitches[],2,FALSE)+VLOOKUP(IF(E18607&gt;0,1,E18607),rmatchups[],2,FALSE)</f>
        <v>#N/A</v>
      </c>
      <c r="K18607" t="e">
        <f t="shared" si="314"/>
        <v>#N/A</v>
      </c>
    </row>
    <row r="18608" spans="10:11" x14ac:dyDescent="0.35">
      <c r="J18608" t="e">
        <f>wOBA+VLOOKUP(D18608,order[],2,FALSE)+VLOOKUP(IF(F18608&gt;7,8,IF(F18608=0,1,F18608)),pitches[],2,FALSE)+VLOOKUP(IF(E18608&gt;0,1,E18608),rmatchups[],2,FALSE)</f>
        <v>#N/A</v>
      </c>
      <c r="K18608" t="e">
        <f t="shared" si="314"/>
        <v>#N/A</v>
      </c>
    </row>
    <row r="18609" spans="10:11" x14ac:dyDescent="0.35">
      <c r="J18609" t="e">
        <f>wOBA+VLOOKUP(D18609,order[],2,FALSE)+VLOOKUP(IF(F18609&gt;7,8,IF(F18609=0,1,F18609)),pitches[],2,FALSE)+VLOOKUP(IF(E18609&gt;0,1,E18609),rmatchups[],2,FALSE)</f>
        <v>#N/A</v>
      </c>
      <c r="K18609" t="e">
        <f t="shared" si="314"/>
        <v>#N/A</v>
      </c>
    </row>
    <row r="18610" spans="10:11" x14ac:dyDescent="0.35">
      <c r="J18610" t="e">
        <f>wOBA+VLOOKUP(D18610,order[],2,FALSE)+VLOOKUP(IF(F18610&gt;7,8,IF(F18610=0,1,F18610)),pitches[],2,FALSE)+VLOOKUP(IF(E18610&gt;0,1,E18610),rmatchups[],2,FALSE)</f>
        <v>#N/A</v>
      </c>
      <c r="K18610" t="e">
        <f t="shared" si="314"/>
        <v>#N/A</v>
      </c>
    </row>
    <row r="18611" spans="10:11" x14ac:dyDescent="0.35">
      <c r="J18611" t="e">
        <f>wOBA+VLOOKUP(D18611,order[],2,FALSE)+VLOOKUP(IF(F18611&gt;7,8,IF(F18611=0,1,F18611)),pitches[],2,FALSE)+VLOOKUP(IF(E18611&gt;0,1,E18611),rmatchups[],2,FALSE)</f>
        <v>#N/A</v>
      </c>
      <c r="K18611" t="e">
        <f t="shared" si="314"/>
        <v>#N/A</v>
      </c>
    </row>
    <row r="18612" spans="10:11" x14ac:dyDescent="0.35">
      <c r="J18612" t="e">
        <f>wOBA+VLOOKUP(D18612,order[],2,FALSE)+VLOOKUP(IF(F18612&gt;7,8,IF(F18612=0,1,F18612)),pitches[],2,FALSE)+VLOOKUP(IF(E18612&gt;0,1,E18612),rmatchups[],2,FALSE)</f>
        <v>#N/A</v>
      </c>
      <c r="K18612" t="e">
        <f t="shared" si="314"/>
        <v>#N/A</v>
      </c>
    </row>
    <row r="18613" spans="10:11" x14ac:dyDescent="0.35">
      <c r="J18613" t="e">
        <f>wOBA+VLOOKUP(D18613,order[],2,FALSE)+VLOOKUP(IF(F18613&gt;7,8,IF(F18613=0,1,F18613)),pitches[],2,FALSE)+VLOOKUP(IF(E18613&gt;0,1,E18613),rmatchups[],2,FALSE)</f>
        <v>#N/A</v>
      </c>
      <c r="K18613" t="e">
        <f t="shared" si="314"/>
        <v>#N/A</v>
      </c>
    </row>
    <row r="18614" spans="10:11" x14ac:dyDescent="0.35">
      <c r="J18614" t="e">
        <f>wOBA+VLOOKUP(D18614,order[],2,FALSE)+VLOOKUP(IF(F18614&gt;7,8,IF(F18614=0,1,F18614)),pitches[],2,FALSE)+VLOOKUP(IF(E18614&gt;0,1,E18614),rmatchups[],2,FALSE)</f>
        <v>#N/A</v>
      </c>
      <c r="K18614" t="e">
        <f t="shared" si="314"/>
        <v>#N/A</v>
      </c>
    </row>
    <row r="18615" spans="10:11" x14ac:dyDescent="0.35">
      <c r="J18615" t="e">
        <f>wOBA+VLOOKUP(D18615,order[],2,FALSE)+VLOOKUP(IF(F18615&gt;7,8,IF(F18615=0,1,F18615)),pitches[],2,FALSE)+VLOOKUP(IF(E18615&gt;0,1,E18615),rmatchups[],2,FALSE)</f>
        <v>#N/A</v>
      </c>
      <c r="K18615" t="e">
        <f t="shared" si="314"/>
        <v>#N/A</v>
      </c>
    </row>
    <row r="18616" spans="10:11" x14ac:dyDescent="0.35">
      <c r="J18616" t="e">
        <f>wOBA+VLOOKUP(D18616,order[],2,FALSE)+VLOOKUP(IF(F18616&gt;7,8,IF(F18616=0,1,F18616)),pitches[],2,FALSE)+VLOOKUP(IF(E18616&gt;0,1,E18616),rmatchups[],2,FALSE)</f>
        <v>#N/A</v>
      </c>
      <c r="K18616" t="e">
        <f t="shared" si="314"/>
        <v>#N/A</v>
      </c>
    </row>
    <row r="18617" spans="10:11" x14ac:dyDescent="0.35">
      <c r="J18617" t="e">
        <f>wOBA+VLOOKUP(D18617,order[],2,FALSE)+VLOOKUP(IF(F18617&gt;7,8,IF(F18617=0,1,F18617)),pitches[],2,FALSE)+VLOOKUP(IF(E18617&gt;0,1,E18617),rmatchups[],2,FALSE)</f>
        <v>#N/A</v>
      </c>
      <c r="K18617" t="e">
        <f t="shared" si="314"/>
        <v>#N/A</v>
      </c>
    </row>
    <row r="18618" spans="10:11" x14ac:dyDescent="0.35">
      <c r="J18618" t="e">
        <f>wOBA+VLOOKUP(D18618,order[],2,FALSE)+VLOOKUP(IF(F18618&gt;7,8,IF(F18618=0,1,F18618)),pitches[],2,FALSE)+VLOOKUP(IF(E18618&gt;0,1,E18618),rmatchups[],2,FALSE)</f>
        <v>#N/A</v>
      </c>
      <c r="K18618" t="e">
        <f t="shared" si="314"/>
        <v>#N/A</v>
      </c>
    </row>
    <row r="18619" spans="10:11" x14ac:dyDescent="0.35">
      <c r="J18619" t="e">
        <f>wOBA+VLOOKUP(D18619,order[],2,FALSE)+VLOOKUP(IF(F18619&gt;7,8,IF(F18619=0,1,F18619)),pitches[],2,FALSE)+VLOOKUP(IF(E18619&gt;0,1,E18619),rmatchups[],2,FALSE)</f>
        <v>#N/A</v>
      </c>
      <c r="K18619" t="e">
        <f t="shared" si="314"/>
        <v>#N/A</v>
      </c>
    </row>
    <row r="18620" spans="10:11" x14ac:dyDescent="0.35">
      <c r="J18620" t="e">
        <f>wOBA+VLOOKUP(D18620,order[],2,FALSE)+VLOOKUP(IF(F18620&gt;7,8,IF(F18620=0,1,F18620)),pitches[],2,FALSE)+VLOOKUP(IF(E18620&gt;0,1,E18620),rmatchups[],2,FALSE)</f>
        <v>#N/A</v>
      </c>
      <c r="K18620" t="e">
        <f t="shared" si="314"/>
        <v>#N/A</v>
      </c>
    </row>
    <row r="18621" spans="10:11" x14ac:dyDescent="0.35">
      <c r="J18621" t="e">
        <f>wOBA+VLOOKUP(D18621,order[],2,FALSE)+VLOOKUP(IF(F18621&gt;7,8,IF(F18621=0,1,F18621)),pitches[],2,FALSE)+VLOOKUP(IF(E18621&gt;0,1,E18621),rmatchups[],2,FALSE)</f>
        <v>#N/A</v>
      </c>
      <c r="K18621" t="e">
        <f t="shared" si="314"/>
        <v>#N/A</v>
      </c>
    </row>
    <row r="18622" spans="10:11" x14ac:dyDescent="0.35">
      <c r="J18622" t="e">
        <f>wOBA+VLOOKUP(D18622,order[],2,FALSE)+VLOOKUP(IF(F18622&gt;7,8,IF(F18622=0,1,F18622)),pitches[],2,FALSE)+VLOOKUP(IF(E18622&gt;0,1,E18622),rmatchups[],2,FALSE)</f>
        <v>#N/A</v>
      </c>
      <c r="K18622" t="e">
        <f t="shared" si="314"/>
        <v>#N/A</v>
      </c>
    </row>
    <row r="18623" spans="10:11" x14ac:dyDescent="0.35">
      <c r="J18623" t="e">
        <f>wOBA+VLOOKUP(D18623,order[],2,FALSE)+VLOOKUP(IF(F18623&gt;7,8,IF(F18623=0,1,F18623)),pitches[],2,FALSE)+VLOOKUP(IF(E18623&gt;0,1,E18623),rmatchups[],2,FALSE)</f>
        <v>#N/A</v>
      </c>
      <c r="K18623" t="e">
        <f t="shared" si="314"/>
        <v>#N/A</v>
      </c>
    </row>
    <row r="18624" spans="10:11" x14ac:dyDescent="0.35">
      <c r="J18624" t="e">
        <f>wOBA+VLOOKUP(D18624,order[],2,FALSE)+VLOOKUP(IF(F18624&gt;7,8,IF(F18624=0,1,F18624)),pitches[],2,FALSE)+VLOOKUP(IF(E18624&gt;0,1,E18624),rmatchups[],2,FALSE)</f>
        <v>#N/A</v>
      </c>
      <c r="K18624" t="e">
        <f t="shared" si="314"/>
        <v>#N/A</v>
      </c>
    </row>
    <row r="18625" spans="10:11" x14ac:dyDescent="0.35">
      <c r="J18625" t="e">
        <f>wOBA+VLOOKUP(D18625,order[],2,FALSE)+VLOOKUP(IF(F18625&gt;7,8,IF(F18625=0,1,F18625)),pitches[],2,FALSE)+VLOOKUP(IF(E18625&gt;0,1,E18625),rmatchups[],2,FALSE)</f>
        <v>#N/A</v>
      </c>
      <c r="K18625" t="e">
        <f t="shared" si="314"/>
        <v>#N/A</v>
      </c>
    </row>
    <row r="18626" spans="10:11" x14ac:dyDescent="0.35">
      <c r="J18626" t="e">
        <f>wOBA+VLOOKUP(D18626,order[],2,FALSE)+VLOOKUP(IF(F18626&gt;7,8,IF(F18626=0,1,F18626)),pitches[],2,FALSE)+VLOOKUP(IF(E18626&gt;0,1,E18626),rmatchups[],2,FALSE)</f>
        <v>#N/A</v>
      </c>
      <c r="K18626" t="e">
        <f t="shared" si="314"/>
        <v>#N/A</v>
      </c>
    </row>
    <row r="18627" spans="10:11" x14ac:dyDescent="0.35">
      <c r="J18627" t="e">
        <f>wOBA+VLOOKUP(D18627,order[],2,FALSE)+VLOOKUP(IF(F18627&gt;7,8,IF(F18627=0,1,F18627)),pitches[],2,FALSE)+VLOOKUP(IF(E18627&gt;0,1,E18627),rmatchups[],2,FALSE)</f>
        <v>#N/A</v>
      </c>
      <c r="K18627" t="e">
        <f t="shared" ref="K18627:K18690" si="315">H18627-J18627</f>
        <v>#N/A</v>
      </c>
    </row>
    <row r="18628" spans="10:11" x14ac:dyDescent="0.35">
      <c r="J18628" t="e">
        <f>wOBA+VLOOKUP(D18628,order[],2,FALSE)+VLOOKUP(IF(F18628&gt;7,8,IF(F18628=0,1,F18628)),pitches[],2,FALSE)+VLOOKUP(IF(E18628&gt;0,1,E18628),rmatchups[],2,FALSE)</f>
        <v>#N/A</v>
      </c>
      <c r="K18628" t="e">
        <f t="shared" si="315"/>
        <v>#N/A</v>
      </c>
    </row>
    <row r="18629" spans="10:11" x14ac:dyDescent="0.35">
      <c r="J18629" t="e">
        <f>wOBA+VLOOKUP(D18629,order[],2,FALSE)+VLOOKUP(IF(F18629&gt;7,8,IF(F18629=0,1,F18629)),pitches[],2,FALSE)+VLOOKUP(IF(E18629&gt;0,1,E18629),rmatchups[],2,FALSE)</f>
        <v>#N/A</v>
      </c>
      <c r="K18629" t="e">
        <f t="shared" si="315"/>
        <v>#N/A</v>
      </c>
    </row>
    <row r="18630" spans="10:11" x14ac:dyDescent="0.35">
      <c r="J18630" t="e">
        <f>wOBA+VLOOKUP(D18630,order[],2,FALSE)+VLOOKUP(IF(F18630&gt;7,8,IF(F18630=0,1,F18630)),pitches[],2,FALSE)+VLOOKUP(IF(E18630&gt;0,1,E18630),rmatchups[],2,FALSE)</f>
        <v>#N/A</v>
      </c>
      <c r="K18630" t="e">
        <f t="shared" si="315"/>
        <v>#N/A</v>
      </c>
    </row>
    <row r="18631" spans="10:11" x14ac:dyDescent="0.35">
      <c r="J18631" t="e">
        <f>wOBA+VLOOKUP(D18631,order[],2,FALSE)+VLOOKUP(IF(F18631&gt;7,8,IF(F18631=0,1,F18631)),pitches[],2,FALSE)+VLOOKUP(IF(E18631&gt;0,1,E18631),rmatchups[],2,FALSE)</f>
        <v>#N/A</v>
      </c>
      <c r="K18631" t="e">
        <f t="shared" si="315"/>
        <v>#N/A</v>
      </c>
    </row>
    <row r="18632" spans="10:11" x14ac:dyDescent="0.35">
      <c r="J18632" t="e">
        <f>wOBA+VLOOKUP(D18632,order[],2,FALSE)+VLOOKUP(IF(F18632&gt;7,8,IF(F18632=0,1,F18632)),pitches[],2,FALSE)+VLOOKUP(IF(E18632&gt;0,1,E18632),rmatchups[],2,FALSE)</f>
        <v>#N/A</v>
      </c>
      <c r="K18632" t="e">
        <f t="shared" si="315"/>
        <v>#N/A</v>
      </c>
    </row>
    <row r="18633" spans="10:11" x14ac:dyDescent="0.35">
      <c r="J18633" t="e">
        <f>wOBA+VLOOKUP(D18633,order[],2,FALSE)+VLOOKUP(IF(F18633&gt;7,8,IF(F18633=0,1,F18633)),pitches[],2,FALSE)+VLOOKUP(IF(E18633&gt;0,1,E18633),rmatchups[],2,FALSE)</f>
        <v>#N/A</v>
      </c>
      <c r="K18633" t="e">
        <f t="shared" si="315"/>
        <v>#N/A</v>
      </c>
    </row>
    <row r="18634" spans="10:11" x14ac:dyDescent="0.35">
      <c r="J18634" t="e">
        <f>wOBA+VLOOKUP(D18634,order[],2,FALSE)+VLOOKUP(IF(F18634&gt;7,8,IF(F18634=0,1,F18634)),pitches[],2,FALSE)+VLOOKUP(IF(E18634&gt;0,1,E18634),rmatchups[],2,FALSE)</f>
        <v>#N/A</v>
      </c>
      <c r="K18634" t="e">
        <f t="shared" si="315"/>
        <v>#N/A</v>
      </c>
    </row>
    <row r="18635" spans="10:11" x14ac:dyDescent="0.35">
      <c r="J18635" t="e">
        <f>wOBA+VLOOKUP(D18635,order[],2,FALSE)+VLOOKUP(IF(F18635&gt;7,8,IF(F18635=0,1,F18635)),pitches[],2,FALSE)+VLOOKUP(IF(E18635&gt;0,1,E18635),rmatchups[],2,FALSE)</f>
        <v>#N/A</v>
      </c>
      <c r="K18635" t="e">
        <f t="shared" si="315"/>
        <v>#N/A</v>
      </c>
    </row>
    <row r="18636" spans="10:11" x14ac:dyDescent="0.35">
      <c r="J18636" t="e">
        <f>wOBA+VLOOKUP(D18636,order[],2,FALSE)+VLOOKUP(IF(F18636&gt;7,8,IF(F18636=0,1,F18636)),pitches[],2,FALSE)+VLOOKUP(IF(E18636&gt;0,1,E18636),rmatchups[],2,FALSE)</f>
        <v>#N/A</v>
      </c>
      <c r="K18636" t="e">
        <f t="shared" si="315"/>
        <v>#N/A</v>
      </c>
    </row>
    <row r="18637" spans="10:11" x14ac:dyDescent="0.35">
      <c r="J18637" t="e">
        <f>wOBA+VLOOKUP(D18637,order[],2,FALSE)+VLOOKUP(IF(F18637&gt;7,8,IF(F18637=0,1,F18637)),pitches[],2,FALSE)+VLOOKUP(IF(E18637&gt;0,1,E18637),rmatchups[],2,FALSE)</f>
        <v>#N/A</v>
      </c>
      <c r="K18637" t="e">
        <f t="shared" si="315"/>
        <v>#N/A</v>
      </c>
    </row>
    <row r="18638" spans="10:11" x14ac:dyDescent="0.35">
      <c r="J18638" t="e">
        <f>wOBA+VLOOKUP(D18638,order[],2,FALSE)+VLOOKUP(IF(F18638&gt;7,8,IF(F18638=0,1,F18638)),pitches[],2,FALSE)+VLOOKUP(IF(E18638&gt;0,1,E18638),rmatchups[],2,FALSE)</f>
        <v>#N/A</v>
      </c>
      <c r="K18638" t="e">
        <f t="shared" si="315"/>
        <v>#N/A</v>
      </c>
    </row>
    <row r="18639" spans="10:11" x14ac:dyDescent="0.35">
      <c r="J18639" t="e">
        <f>wOBA+VLOOKUP(D18639,order[],2,FALSE)+VLOOKUP(IF(F18639&gt;7,8,IF(F18639=0,1,F18639)),pitches[],2,FALSE)+VLOOKUP(IF(E18639&gt;0,1,E18639),rmatchups[],2,FALSE)</f>
        <v>#N/A</v>
      </c>
      <c r="K18639" t="e">
        <f t="shared" si="315"/>
        <v>#N/A</v>
      </c>
    </row>
    <row r="18640" spans="10:11" x14ac:dyDescent="0.35">
      <c r="J18640" t="e">
        <f>wOBA+VLOOKUP(D18640,order[],2,FALSE)+VLOOKUP(IF(F18640&gt;7,8,IF(F18640=0,1,F18640)),pitches[],2,FALSE)+VLOOKUP(IF(E18640&gt;0,1,E18640),rmatchups[],2,FALSE)</f>
        <v>#N/A</v>
      </c>
      <c r="K18640" t="e">
        <f t="shared" si="315"/>
        <v>#N/A</v>
      </c>
    </row>
    <row r="18641" spans="10:11" x14ac:dyDescent="0.35">
      <c r="J18641" t="e">
        <f>wOBA+VLOOKUP(D18641,order[],2,FALSE)+VLOOKUP(IF(F18641&gt;7,8,IF(F18641=0,1,F18641)),pitches[],2,FALSE)+VLOOKUP(IF(E18641&gt;0,1,E18641),rmatchups[],2,FALSE)</f>
        <v>#N/A</v>
      </c>
      <c r="K18641" t="e">
        <f t="shared" si="315"/>
        <v>#N/A</v>
      </c>
    </row>
    <row r="18642" spans="10:11" x14ac:dyDescent="0.35">
      <c r="J18642" t="e">
        <f>wOBA+VLOOKUP(D18642,order[],2,FALSE)+VLOOKUP(IF(F18642&gt;7,8,IF(F18642=0,1,F18642)),pitches[],2,FALSE)+VLOOKUP(IF(E18642&gt;0,1,E18642),rmatchups[],2,FALSE)</f>
        <v>#N/A</v>
      </c>
      <c r="K18642" t="e">
        <f t="shared" si="315"/>
        <v>#N/A</v>
      </c>
    </row>
    <row r="18643" spans="10:11" x14ac:dyDescent="0.35">
      <c r="J18643" t="e">
        <f>wOBA+VLOOKUP(D18643,order[],2,FALSE)+VLOOKUP(IF(F18643&gt;7,8,IF(F18643=0,1,F18643)),pitches[],2,FALSE)+VLOOKUP(IF(E18643&gt;0,1,E18643),rmatchups[],2,FALSE)</f>
        <v>#N/A</v>
      </c>
      <c r="K18643" t="e">
        <f t="shared" si="315"/>
        <v>#N/A</v>
      </c>
    </row>
    <row r="18644" spans="10:11" x14ac:dyDescent="0.35">
      <c r="J18644" t="e">
        <f>wOBA+VLOOKUP(D18644,order[],2,FALSE)+VLOOKUP(IF(F18644&gt;7,8,IF(F18644=0,1,F18644)),pitches[],2,FALSE)+VLOOKUP(IF(E18644&gt;0,1,E18644),rmatchups[],2,FALSE)</f>
        <v>#N/A</v>
      </c>
      <c r="K18644" t="e">
        <f t="shared" si="315"/>
        <v>#N/A</v>
      </c>
    </row>
    <row r="18645" spans="10:11" x14ac:dyDescent="0.35">
      <c r="J18645" t="e">
        <f>wOBA+VLOOKUP(D18645,order[],2,FALSE)+VLOOKUP(IF(F18645&gt;7,8,IF(F18645=0,1,F18645)),pitches[],2,FALSE)+VLOOKUP(IF(E18645&gt;0,1,E18645),rmatchups[],2,FALSE)</f>
        <v>#N/A</v>
      </c>
      <c r="K18645" t="e">
        <f t="shared" si="315"/>
        <v>#N/A</v>
      </c>
    </row>
    <row r="18646" spans="10:11" x14ac:dyDescent="0.35">
      <c r="J18646" t="e">
        <f>wOBA+VLOOKUP(D18646,order[],2,FALSE)+VLOOKUP(IF(F18646&gt;7,8,IF(F18646=0,1,F18646)),pitches[],2,FALSE)+VLOOKUP(IF(E18646&gt;0,1,E18646),rmatchups[],2,FALSE)</f>
        <v>#N/A</v>
      </c>
      <c r="K18646" t="e">
        <f t="shared" si="315"/>
        <v>#N/A</v>
      </c>
    </row>
    <row r="18647" spans="10:11" x14ac:dyDescent="0.35">
      <c r="J18647" t="e">
        <f>wOBA+VLOOKUP(D18647,order[],2,FALSE)+VLOOKUP(IF(F18647&gt;7,8,IF(F18647=0,1,F18647)),pitches[],2,FALSE)+VLOOKUP(IF(E18647&gt;0,1,E18647),rmatchups[],2,FALSE)</f>
        <v>#N/A</v>
      </c>
      <c r="K18647" t="e">
        <f t="shared" si="315"/>
        <v>#N/A</v>
      </c>
    </row>
    <row r="18648" spans="10:11" x14ac:dyDescent="0.35">
      <c r="J18648" t="e">
        <f>wOBA+VLOOKUP(D18648,order[],2,FALSE)+VLOOKUP(IF(F18648&gt;7,8,IF(F18648=0,1,F18648)),pitches[],2,FALSE)+VLOOKUP(IF(E18648&gt;0,1,E18648),rmatchups[],2,FALSE)</f>
        <v>#N/A</v>
      </c>
      <c r="K18648" t="e">
        <f t="shared" si="315"/>
        <v>#N/A</v>
      </c>
    </row>
    <row r="18649" spans="10:11" x14ac:dyDescent="0.35">
      <c r="J18649" t="e">
        <f>wOBA+VLOOKUP(D18649,order[],2,FALSE)+VLOOKUP(IF(F18649&gt;7,8,IF(F18649=0,1,F18649)),pitches[],2,FALSE)+VLOOKUP(IF(E18649&gt;0,1,E18649),rmatchups[],2,FALSE)</f>
        <v>#N/A</v>
      </c>
      <c r="K18649" t="e">
        <f t="shared" si="315"/>
        <v>#N/A</v>
      </c>
    </row>
    <row r="18650" spans="10:11" x14ac:dyDescent="0.35">
      <c r="J18650" t="e">
        <f>wOBA+VLOOKUP(D18650,order[],2,FALSE)+VLOOKUP(IF(F18650&gt;7,8,IF(F18650=0,1,F18650)),pitches[],2,FALSE)+VLOOKUP(IF(E18650&gt;0,1,E18650),rmatchups[],2,FALSE)</f>
        <v>#N/A</v>
      </c>
      <c r="K18650" t="e">
        <f t="shared" si="315"/>
        <v>#N/A</v>
      </c>
    </row>
    <row r="18651" spans="10:11" x14ac:dyDescent="0.35">
      <c r="J18651" t="e">
        <f>wOBA+VLOOKUP(D18651,order[],2,FALSE)+VLOOKUP(IF(F18651&gt;7,8,IF(F18651=0,1,F18651)),pitches[],2,FALSE)+VLOOKUP(IF(E18651&gt;0,1,E18651),rmatchups[],2,FALSE)</f>
        <v>#N/A</v>
      </c>
      <c r="K18651" t="e">
        <f t="shared" si="315"/>
        <v>#N/A</v>
      </c>
    </row>
    <row r="18652" spans="10:11" x14ac:dyDescent="0.35">
      <c r="J18652" t="e">
        <f>wOBA+VLOOKUP(D18652,order[],2,FALSE)+VLOOKUP(IF(F18652&gt;7,8,IF(F18652=0,1,F18652)),pitches[],2,FALSE)+VLOOKUP(IF(E18652&gt;0,1,E18652),rmatchups[],2,FALSE)</f>
        <v>#N/A</v>
      </c>
      <c r="K18652" t="e">
        <f t="shared" si="315"/>
        <v>#N/A</v>
      </c>
    </row>
    <row r="18653" spans="10:11" x14ac:dyDescent="0.35">
      <c r="J18653" t="e">
        <f>wOBA+VLOOKUP(D18653,order[],2,FALSE)+VLOOKUP(IF(F18653&gt;7,8,IF(F18653=0,1,F18653)),pitches[],2,FALSE)+VLOOKUP(IF(E18653&gt;0,1,E18653),rmatchups[],2,FALSE)</f>
        <v>#N/A</v>
      </c>
      <c r="K18653" t="e">
        <f t="shared" si="315"/>
        <v>#N/A</v>
      </c>
    </row>
    <row r="18654" spans="10:11" x14ac:dyDescent="0.35">
      <c r="J18654" t="e">
        <f>wOBA+VLOOKUP(D18654,order[],2,FALSE)+VLOOKUP(IF(F18654&gt;7,8,IF(F18654=0,1,F18654)),pitches[],2,FALSE)+VLOOKUP(IF(E18654&gt;0,1,E18654),rmatchups[],2,FALSE)</f>
        <v>#N/A</v>
      </c>
      <c r="K18654" t="e">
        <f t="shared" si="315"/>
        <v>#N/A</v>
      </c>
    </row>
    <row r="18655" spans="10:11" x14ac:dyDescent="0.35">
      <c r="J18655" t="e">
        <f>wOBA+VLOOKUP(D18655,order[],2,FALSE)+VLOOKUP(IF(F18655&gt;7,8,IF(F18655=0,1,F18655)),pitches[],2,FALSE)+VLOOKUP(IF(E18655&gt;0,1,E18655),rmatchups[],2,FALSE)</f>
        <v>#N/A</v>
      </c>
      <c r="K18655" t="e">
        <f t="shared" si="315"/>
        <v>#N/A</v>
      </c>
    </row>
    <row r="18656" spans="10:11" x14ac:dyDescent="0.35">
      <c r="J18656" t="e">
        <f>wOBA+VLOOKUP(D18656,order[],2,FALSE)+VLOOKUP(IF(F18656&gt;7,8,IF(F18656=0,1,F18656)),pitches[],2,FALSE)+VLOOKUP(IF(E18656&gt;0,1,E18656),rmatchups[],2,FALSE)</f>
        <v>#N/A</v>
      </c>
      <c r="K18656" t="e">
        <f t="shared" si="315"/>
        <v>#N/A</v>
      </c>
    </row>
    <row r="18657" spans="10:11" x14ac:dyDescent="0.35">
      <c r="J18657" t="e">
        <f>wOBA+VLOOKUP(D18657,order[],2,FALSE)+VLOOKUP(IF(F18657&gt;7,8,IF(F18657=0,1,F18657)),pitches[],2,FALSE)+VLOOKUP(IF(E18657&gt;0,1,E18657),rmatchups[],2,FALSE)</f>
        <v>#N/A</v>
      </c>
      <c r="K18657" t="e">
        <f t="shared" si="315"/>
        <v>#N/A</v>
      </c>
    </row>
    <row r="18658" spans="10:11" x14ac:dyDescent="0.35">
      <c r="J18658" t="e">
        <f>wOBA+VLOOKUP(D18658,order[],2,FALSE)+VLOOKUP(IF(F18658&gt;7,8,IF(F18658=0,1,F18658)),pitches[],2,FALSE)+VLOOKUP(IF(E18658&gt;0,1,E18658),rmatchups[],2,FALSE)</f>
        <v>#N/A</v>
      </c>
      <c r="K18658" t="e">
        <f t="shared" si="315"/>
        <v>#N/A</v>
      </c>
    </row>
    <row r="18659" spans="10:11" x14ac:dyDescent="0.35">
      <c r="J18659" t="e">
        <f>wOBA+VLOOKUP(D18659,order[],2,FALSE)+VLOOKUP(IF(F18659&gt;7,8,IF(F18659=0,1,F18659)),pitches[],2,FALSE)+VLOOKUP(IF(E18659&gt;0,1,E18659),rmatchups[],2,FALSE)</f>
        <v>#N/A</v>
      </c>
      <c r="K18659" t="e">
        <f t="shared" si="315"/>
        <v>#N/A</v>
      </c>
    </row>
    <row r="18660" spans="10:11" x14ac:dyDescent="0.35">
      <c r="J18660" t="e">
        <f>wOBA+VLOOKUP(D18660,order[],2,FALSE)+VLOOKUP(IF(F18660&gt;7,8,IF(F18660=0,1,F18660)),pitches[],2,FALSE)+VLOOKUP(IF(E18660&gt;0,1,E18660),rmatchups[],2,FALSE)</f>
        <v>#N/A</v>
      </c>
      <c r="K18660" t="e">
        <f t="shared" si="315"/>
        <v>#N/A</v>
      </c>
    </row>
    <row r="18661" spans="10:11" x14ac:dyDescent="0.35">
      <c r="J18661" t="e">
        <f>wOBA+VLOOKUP(D18661,order[],2,FALSE)+VLOOKUP(IF(F18661&gt;7,8,IF(F18661=0,1,F18661)),pitches[],2,FALSE)+VLOOKUP(IF(E18661&gt;0,1,E18661),rmatchups[],2,FALSE)</f>
        <v>#N/A</v>
      </c>
      <c r="K18661" t="e">
        <f t="shared" si="315"/>
        <v>#N/A</v>
      </c>
    </row>
    <row r="18662" spans="10:11" x14ac:dyDescent="0.35">
      <c r="J18662" t="e">
        <f>wOBA+VLOOKUP(D18662,order[],2,FALSE)+VLOOKUP(IF(F18662&gt;7,8,IF(F18662=0,1,F18662)),pitches[],2,FALSE)+VLOOKUP(IF(E18662&gt;0,1,E18662),rmatchups[],2,FALSE)</f>
        <v>#N/A</v>
      </c>
      <c r="K18662" t="e">
        <f t="shared" si="315"/>
        <v>#N/A</v>
      </c>
    </row>
    <row r="18663" spans="10:11" x14ac:dyDescent="0.35">
      <c r="J18663" t="e">
        <f>wOBA+VLOOKUP(D18663,order[],2,FALSE)+VLOOKUP(IF(F18663&gt;7,8,IF(F18663=0,1,F18663)),pitches[],2,FALSE)+VLOOKUP(IF(E18663&gt;0,1,E18663),rmatchups[],2,FALSE)</f>
        <v>#N/A</v>
      </c>
      <c r="K18663" t="e">
        <f t="shared" si="315"/>
        <v>#N/A</v>
      </c>
    </row>
    <row r="18664" spans="10:11" x14ac:dyDescent="0.35">
      <c r="J18664" t="e">
        <f>wOBA+VLOOKUP(D18664,order[],2,FALSE)+VLOOKUP(IF(F18664&gt;7,8,IF(F18664=0,1,F18664)),pitches[],2,FALSE)+VLOOKUP(IF(E18664&gt;0,1,E18664),rmatchups[],2,FALSE)</f>
        <v>#N/A</v>
      </c>
      <c r="K18664" t="e">
        <f t="shared" si="315"/>
        <v>#N/A</v>
      </c>
    </row>
    <row r="18665" spans="10:11" x14ac:dyDescent="0.35">
      <c r="J18665" t="e">
        <f>wOBA+VLOOKUP(D18665,order[],2,FALSE)+VLOOKUP(IF(F18665&gt;7,8,IF(F18665=0,1,F18665)),pitches[],2,FALSE)+VLOOKUP(IF(E18665&gt;0,1,E18665),rmatchups[],2,FALSE)</f>
        <v>#N/A</v>
      </c>
      <c r="K18665" t="e">
        <f t="shared" si="315"/>
        <v>#N/A</v>
      </c>
    </row>
    <row r="18666" spans="10:11" x14ac:dyDescent="0.35">
      <c r="J18666" t="e">
        <f>wOBA+VLOOKUP(D18666,order[],2,FALSE)+VLOOKUP(IF(F18666&gt;7,8,IF(F18666=0,1,F18666)),pitches[],2,FALSE)+VLOOKUP(IF(E18666&gt;0,1,E18666),rmatchups[],2,FALSE)</f>
        <v>#N/A</v>
      </c>
      <c r="K18666" t="e">
        <f t="shared" si="315"/>
        <v>#N/A</v>
      </c>
    </row>
    <row r="18667" spans="10:11" x14ac:dyDescent="0.35">
      <c r="J18667" t="e">
        <f>wOBA+VLOOKUP(D18667,order[],2,FALSE)+VLOOKUP(IF(F18667&gt;7,8,IF(F18667=0,1,F18667)),pitches[],2,FALSE)+VLOOKUP(IF(E18667&gt;0,1,E18667),rmatchups[],2,FALSE)</f>
        <v>#N/A</v>
      </c>
      <c r="K18667" t="e">
        <f t="shared" si="315"/>
        <v>#N/A</v>
      </c>
    </row>
    <row r="18668" spans="10:11" x14ac:dyDescent="0.35">
      <c r="J18668" t="e">
        <f>wOBA+VLOOKUP(D18668,order[],2,FALSE)+VLOOKUP(IF(F18668&gt;7,8,IF(F18668=0,1,F18668)),pitches[],2,FALSE)+VLOOKUP(IF(E18668&gt;0,1,E18668),rmatchups[],2,FALSE)</f>
        <v>#N/A</v>
      </c>
      <c r="K18668" t="e">
        <f t="shared" si="315"/>
        <v>#N/A</v>
      </c>
    </row>
    <row r="18669" spans="10:11" x14ac:dyDescent="0.35">
      <c r="J18669" t="e">
        <f>wOBA+VLOOKUP(D18669,order[],2,FALSE)+VLOOKUP(IF(F18669&gt;7,8,IF(F18669=0,1,F18669)),pitches[],2,FALSE)+VLOOKUP(IF(E18669&gt;0,1,E18669),rmatchups[],2,FALSE)</f>
        <v>#N/A</v>
      </c>
      <c r="K18669" t="e">
        <f t="shared" si="315"/>
        <v>#N/A</v>
      </c>
    </row>
    <row r="18670" spans="10:11" x14ac:dyDescent="0.35">
      <c r="J18670" t="e">
        <f>wOBA+VLOOKUP(D18670,order[],2,FALSE)+VLOOKUP(IF(F18670&gt;7,8,IF(F18670=0,1,F18670)),pitches[],2,FALSE)+VLOOKUP(IF(E18670&gt;0,1,E18670),rmatchups[],2,FALSE)</f>
        <v>#N/A</v>
      </c>
      <c r="K18670" t="e">
        <f t="shared" si="315"/>
        <v>#N/A</v>
      </c>
    </row>
    <row r="18671" spans="10:11" x14ac:dyDescent="0.35">
      <c r="J18671" t="e">
        <f>wOBA+VLOOKUP(D18671,order[],2,FALSE)+VLOOKUP(IF(F18671&gt;7,8,IF(F18671=0,1,F18671)),pitches[],2,FALSE)+VLOOKUP(IF(E18671&gt;0,1,E18671),rmatchups[],2,FALSE)</f>
        <v>#N/A</v>
      </c>
      <c r="K18671" t="e">
        <f t="shared" si="315"/>
        <v>#N/A</v>
      </c>
    </row>
    <row r="18672" spans="10:11" x14ac:dyDescent="0.35">
      <c r="J18672" t="e">
        <f>wOBA+VLOOKUP(D18672,order[],2,FALSE)+VLOOKUP(IF(F18672&gt;7,8,IF(F18672=0,1,F18672)),pitches[],2,FALSE)+VLOOKUP(IF(E18672&gt;0,1,E18672),rmatchups[],2,FALSE)</f>
        <v>#N/A</v>
      </c>
      <c r="K18672" t="e">
        <f t="shared" si="315"/>
        <v>#N/A</v>
      </c>
    </row>
    <row r="18673" spans="10:11" x14ac:dyDescent="0.35">
      <c r="J18673" t="e">
        <f>wOBA+VLOOKUP(D18673,order[],2,FALSE)+VLOOKUP(IF(F18673&gt;7,8,IF(F18673=0,1,F18673)),pitches[],2,FALSE)+VLOOKUP(IF(E18673&gt;0,1,E18673),rmatchups[],2,FALSE)</f>
        <v>#N/A</v>
      </c>
      <c r="K18673" t="e">
        <f t="shared" si="315"/>
        <v>#N/A</v>
      </c>
    </row>
    <row r="18674" spans="10:11" x14ac:dyDescent="0.35">
      <c r="J18674" t="e">
        <f>wOBA+VLOOKUP(D18674,order[],2,FALSE)+VLOOKUP(IF(F18674&gt;7,8,IF(F18674=0,1,F18674)),pitches[],2,FALSE)+VLOOKUP(IF(E18674&gt;0,1,E18674),rmatchups[],2,FALSE)</f>
        <v>#N/A</v>
      </c>
      <c r="K18674" t="e">
        <f t="shared" si="315"/>
        <v>#N/A</v>
      </c>
    </row>
    <row r="18675" spans="10:11" x14ac:dyDescent="0.35">
      <c r="J18675" t="e">
        <f>wOBA+VLOOKUP(D18675,order[],2,FALSE)+VLOOKUP(IF(F18675&gt;7,8,IF(F18675=0,1,F18675)),pitches[],2,FALSE)+VLOOKUP(IF(E18675&gt;0,1,E18675),rmatchups[],2,FALSE)</f>
        <v>#N/A</v>
      </c>
      <c r="K18675" t="e">
        <f t="shared" si="315"/>
        <v>#N/A</v>
      </c>
    </row>
    <row r="18676" spans="10:11" x14ac:dyDescent="0.35">
      <c r="J18676" t="e">
        <f>wOBA+VLOOKUP(D18676,order[],2,FALSE)+VLOOKUP(IF(F18676&gt;7,8,IF(F18676=0,1,F18676)),pitches[],2,FALSE)+VLOOKUP(IF(E18676&gt;0,1,E18676),rmatchups[],2,FALSE)</f>
        <v>#N/A</v>
      </c>
      <c r="K18676" t="e">
        <f t="shared" si="315"/>
        <v>#N/A</v>
      </c>
    </row>
    <row r="18677" spans="10:11" x14ac:dyDescent="0.35">
      <c r="J18677" t="e">
        <f>wOBA+VLOOKUP(D18677,order[],2,FALSE)+VLOOKUP(IF(F18677&gt;7,8,IF(F18677=0,1,F18677)),pitches[],2,FALSE)+VLOOKUP(IF(E18677&gt;0,1,E18677),rmatchups[],2,FALSE)</f>
        <v>#N/A</v>
      </c>
      <c r="K18677" t="e">
        <f t="shared" si="315"/>
        <v>#N/A</v>
      </c>
    </row>
    <row r="18678" spans="10:11" x14ac:dyDescent="0.35">
      <c r="J18678" t="e">
        <f>wOBA+VLOOKUP(D18678,order[],2,FALSE)+VLOOKUP(IF(F18678&gt;7,8,IF(F18678=0,1,F18678)),pitches[],2,FALSE)+VLOOKUP(IF(E18678&gt;0,1,E18678),rmatchups[],2,FALSE)</f>
        <v>#N/A</v>
      </c>
      <c r="K18678" t="e">
        <f t="shared" si="315"/>
        <v>#N/A</v>
      </c>
    </row>
    <row r="18679" spans="10:11" x14ac:dyDescent="0.35">
      <c r="J18679" t="e">
        <f>wOBA+VLOOKUP(D18679,order[],2,FALSE)+VLOOKUP(IF(F18679&gt;7,8,IF(F18679=0,1,F18679)),pitches[],2,FALSE)+VLOOKUP(IF(E18679&gt;0,1,E18679),rmatchups[],2,FALSE)</f>
        <v>#N/A</v>
      </c>
      <c r="K18679" t="e">
        <f t="shared" si="315"/>
        <v>#N/A</v>
      </c>
    </row>
    <row r="18680" spans="10:11" x14ac:dyDescent="0.35">
      <c r="J18680" t="e">
        <f>wOBA+VLOOKUP(D18680,order[],2,FALSE)+VLOOKUP(IF(F18680&gt;7,8,IF(F18680=0,1,F18680)),pitches[],2,FALSE)+VLOOKUP(IF(E18680&gt;0,1,E18680),rmatchups[],2,FALSE)</f>
        <v>#N/A</v>
      </c>
      <c r="K18680" t="e">
        <f t="shared" si="315"/>
        <v>#N/A</v>
      </c>
    </row>
    <row r="18681" spans="10:11" x14ac:dyDescent="0.35">
      <c r="J18681" t="e">
        <f>wOBA+VLOOKUP(D18681,order[],2,FALSE)+VLOOKUP(IF(F18681&gt;7,8,IF(F18681=0,1,F18681)),pitches[],2,FALSE)+VLOOKUP(IF(E18681&gt;0,1,E18681),rmatchups[],2,FALSE)</f>
        <v>#N/A</v>
      </c>
      <c r="K18681" t="e">
        <f t="shared" si="315"/>
        <v>#N/A</v>
      </c>
    </row>
    <row r="18682" spans="10:11" x14ac:dyDescent="0.35">
      <c r="J18682" t="e">
        <f>wOBA+VLOOKUP(D18682,order[],2,FALSE)+VLOOKUP(IF(F18682&gt;7,8,IF(F18682=0,1,F18682)),pitches[],2,FALSE)+VLOOKUP(IF(E18682&gt;0,1,E18682),rmatchups[],2,FALSE)</f>
        <v>#N/A</v>
      </c>
      <c r="K18682" t="e">
        <f t="shared" si="315"/>
        <v>#N/A</v>
      </c>
    </row>
    <row r="18683" spans="10:11" x14ac:dyDescent="0.35">
      <c r="J18683" t="e">
        <f>wOBA+VLOOKUP(D18683,order[],2,FALSE)+VLOOKUP(IF(F18683&gt;7,8,IF(F18683=0,1,F18683)),pitches[],2,FALSE)+VLOOKUP(IF(E18683&gt;0,1,E18683),rmatchups[],2,FALSE)</f>
        <v>#N/A</v>
      </c>
      <c r="K18683" t="e">
        <f t="shared" si="315"/>
        <v>#N/A</v>
      </c>
    </row>
    <row r="18684" spans="10:11" x14ac:dyDescent="0.35">
      <c r="J18684" t="e">
        <f>wOBA+VLOOKUP(D18684,order[],2,FALSE)+VLOOKUP(IF(F18684&gt;7,8,IF(F18684=0,1,F18684)),pitches[],2,FALSE)+VLOOKUP(IF(E18684&gt;0,1,E18684),rmatchups[],2,FALSE)</f>
        <v>#N/A</v>
      </c>
      <c r="K18684" t="e">
        <f t="shared" si="315"/>
        <v>#N/A</v>
      </c>
    </row>
    <row r="18685" spans="10:11" x14ac:dyDescent="0.35">
      <c r="J18685" t="e">
        <f>wOBA+VLOOKUP(D18685,order[],2,FALSE)+VLOOKUP(IF(F18685&gt;7,8,IF(F18685=0,1,F18685)),pitches[],2,FALSE)+VLOOKUP(IF(E18685&gt;0,1,E18685),rmatchups[],2,FALSE)</f>
        <v>#N/A</v>
      </c>
      <c r="K18685" t="e">
        <f t="shared" si="315"/>
        <v>#N/A</v>
      </c>
    </row>
    <row r="18686" spans="10:11" x14ac:dyDescent="0.35">
      <c r="J18686" t="e">
        <f>wOBA+VLOOKUP(D18686,order[],2,FALSE)+VLOOKUP(IF(F18686&gt;7,8,IF(F18686=0,1,F18686)),pitches[],2,FALSE)+VLOOKUP(IF(E18686&gt;0,1,E18686),rmatchups[],2,FALSE)</f>
        <v>#N/A</v>
      </c>
      <c r="K18686" t="e">
        <f t="shared" si="315"/>
        <v>#N/A</v>
      </c>
    </row>
    <row r="18687" spans="10:11" x14ac:dyDescent="0.35">
      <c r="J18687" t="e">
        <f>wOBA+VLOOKUP(D18687,order[],2,FALSE)+VLOOKUP(IF(F18687&gt;7,8,IF(F18687=0,1,F18687)),pitches[],2,FALSE)+VLOOKUP(IF(E18687&gt;0,1,E18687),rmatchups[],2,FALSE)</f>
        <v>#N/A</v>
      </c>
      <c r="K18687" t="e">
        <f t="shared" si="315"/>
        <v>#N/A</v>
      </c>
    </row>
    <row r="18688" spans="10:11" x14ac:dyDescent="0.35">
      <c r="J18688" t="e">
        <f>wOBA+VLOOKUP(D18688,order[],2,FALSE)+VLOOKUP(IF(F18688&gt;7,8,IF(F18688=0,1,F18688)),pitches[],2,FALSE)+VLOOKUP(IF(E18688&gt;0,1,E18688),rmatchups[],2,FALSE)</f>
        <v>#N/A</v>
      </c>
      <c r="K18688" t="e">
        <f t="shared" si="315"/>
        <v>#N/A</v>
      </c>
    </row>
    <row r="18689" spans="10:11" x14ac:dyDescent="0.35">
      <c r="J18689" t="e">
        <f>wOBA+VLOOKUP(D18689,order[],2,FALSE)+VLOOKUP(IF(F18689&gt;7,8,IF(F18689=0,1,F18689)),pitches[],2,FALSE)+VLOOKUP(IF(E18689&gt;0,1,E18689),rmatchups[],2,FALSE)</f>
        <v>#N/A</v>
      </c>
      <c r="K18689" t="e">
        <f t="shared" si="315"/>
        <v>#N/A</v>
      </c>
    </row>
    <row r="18690" spans="10:11" x14ac:dyDescent="0.35">
      <c r="J18690" t="e">
        <f>wOBA+VLOOKUP(D18690,order[],2,FALSE)+VLOOKUP(IF(F18690&gt;7,8,IF(F18690=0,1,F18690)),pitches[],2,FALSE)+VLOOKUP(IF(E18690&gt;0,1,E18690),rmatchups[],2,FALSE)</f>
        <v>#N/A</v>
      </c>
      <c r="K18690" t="e">
        <f t="shared" si="315"/>
        <v>#N/A</v>
      </c>
    </row>
    <row r="18691" spans="10:11" x14ac:dyDescent="0.35">
      <c r="J18691" t="e">
        <f>wOBA+VLOOKUP(D18691,order[],2,FALSE)+VLOOKUP(IF(F18691&gt;7,8,IF(F18691=0,1,F18691)),pitches[],2,FALSE)+VLOOKUP(IF(E18691&gt;0,1,E18691),rmatchups[],2,FALSE)</f>
        <v>#N/A</v>
      </c>
      <c r="K18691" t="e">
        <f t="shared" ref="K18691:K18754" si="316">H18691-J18691</f>
        <v>#N/A</v>
      </c>
    </row>
    <row r="18692" spans="10:11" x14ac:dyDescent="0.35">
      <c r="J18692" t="e">
        <f>wOBA+VLOOKUP(D18692,order[],2,FALSE)+VLOOKUP(IF(F18692&gt;7,8,IF(F18692=0,1,F18692)),pitches[],2,FALSE)+VLOOKUP(IF(E18692&gt;0,1,E18692),rmatchups[],2,FALSE)</f>
        <v>#N/A</v>
      </c>
      <c r="K18692" t="e">
        <f t="shared" si="316"/>
        <v>#N/A</v>
      </c>
    </row>
    <row r="18693" spans="10:11" x14ac:dyDescent="0.35">
      <c r="J18693" t="e">
        <f>wOBA+VLOOKUP(D18693,order[],2,FALSE)+VLOOKUP(IF(F18693&gt;7,8,IF(F18693=0,1,F18693)),pitches[],2,FALSE)+VLOOKUP(IF(E18693&gt;0,1,E18693),rmatchups[],2,FALSE)</f>
        <v>#N/A</v>
      </c>
      <c r="K18693" t="e">
        <f t="shared" si="316"/>
        <v>#N/A</v>
      </c>
    </row>
    <row r="18694" spans="10:11" x14ac:dyDescent="0.35">
      <c r="J18694" t="e">
        <f>wOBA+VLOOKUP(D18694,order[],2,FALSE)+VLOOKUP(IF(F18694&gt;7,8,IF(F18694=0,1,F18694)),pitches[],2,FALSE)+VLOOKUP(IF(E18694&gt;0,1,E18694),rmatchups[],2,FALSE)</f>
        <v>#N/A</v>
      </c>
      <c r="K18694" t="e">
        <f t="shared" si="316"/>
        <v>#N/A</v>
      </c>
    </row>
    <row r="18695" spans="10:11" x14ac:dyDescent="0.35">
      <c r="J18695" t="e">
        <f>wOBA+VLOOKUP(D18695,order[],2,FALSE)+VLOOKUP(IF(F18695&gt;7,8,IF(F18695=0,1,F18695)),pitches[],2,FALSE)+VLOOKUP(IF(E18695&gt;0,1,E18695),rmatchups[],2,FALSE)</f>
        <v>#N/A</v>
      </c>
      <c r="K18695" t="e">
        <f t="shared" si="316"/>
        <v>#N/A</v>
      </c>
    </row>
    <row r="18696" spans="10:11" x14ac:dyDescent="0.35">
      <c r="J18696" t="e">
        <f>wOBA+VLOOKUP(D18696,order[],2,FALSE)+VLOOKUP(IF(F18696&gt;7,8,IF(F18696=0,1,F18696)),pitches[],2,FALSE)+VLOOKUP(IF(E18696&gt;0,1,E18696),rmatchups[],2,FALSE)</f>
        <v>#N/A</v>
      </c>
      <c r="K18696" t="e">
        <f t="shared" si="316"/>
        <v>#N/A</v>
      </c>
    </row>
    <row r="18697" spans="10:11" x14ac:dyDescent="0.35">
      <c r="J18697" t="e">
        <f>wOBA+VLOOKUP(D18697,order[],2,FALSE)+VLOOKUP(IF(F18697&gt;7,8,IF(F18697=0,1,F18697)),pitches[],2,FALSE)+VLOOKUP(IF(E18697&gt;0,1,E18697),rmatchups[],2,FALSE)</f>
        <v>#N/A</v>
      </c>
      <c r="K18697" t="e">
        <f t="shared" si="316"/>
        <v>#N/A</v>
      </c>
    </row>
    <row r="18698" spans="10:11" x14ac:dyDescent="0.35">
      <c r="J18698" t="e">
        <f>wOBA+VLOOKUP(D18698,order[],2,FALSE)+VLOOKUP(IF(F18698&gt;7,8,IF(F18698=0,1,F18698)),pitches[],2,FALSE)+VLOOKUP(IF(E18698&gt;0,1,E18698),rmatchups[],2,FALSE)</f>
        <v>#N/A</v>
      </c>
      <c r="K18698" t="e">
        <f t="shared" si="316"/>
        <v>#N/A</v>
      </c>
    </row>
    <row r="18699" spans="10:11" x14ac:dyDescent="0.35">
      <c r="J18699" t="e">
        <f>wOBA+VLOOKUP(D18699,order[],2,FALSE)+VLOOKUP(IF(F18699&gt;7,8,IF(F18699=0,1,F18699)),pitches[],2,FALSE)+VLOOKUP(IF(E18699&gt;0,1,E18699),rmatchups[],2,FALSE)</f>
        <v>#N/A</v>
      </c>
      <c r="K18699" t="e">
        <f t="shared" si="316"/>
        <v>#N/A</v>
      </c>
    </row>
    <row r="18700" spans="10:11" x14ac:dyDescent="0.35">
      <c r="J18700" t="e">
        <f>wOBA+VLOOKUP(D18700,order[],2,FALSE)+VLOOKUP(IF(F18700&gt;7,8,IF(F18700=0,1,F18700)),pitches[],2,FALSE)+VLOOKUP(IF(E18700&gt;0,1,E18700),rmatchups[],2,FALSE)</f>
        <v>#N/A</v>
      </c>
      <c r="K18700" t="e">
        <f t="shared" si="316"/>
        <v>#N/A</v>
      </c>
    </row>
    <row r="18701" spans="10:11" x14ac:dyDescent="0.35">
      <c r="J18701" t="e">
        <f>wOBA+VLOOKUP(D18701,order[],2,FALSE)+VLOOKUP(IF(F18701&gt;7,8,IF(F18701=0,1,F18701)),pitches[],2,FALSE)+VLOOKUP(IF(E18701&gt;0,1,E18701),rmatchups[],2,FALSE)</f>
        <v>#N/A</v>
      </c>
      <c r="K18701" t="e">
        <f t="shared" si="316"/>
        <v>#N/A</v>
      </c>
    </row>
    <row r="18702" spans="10:11" x14ac:dyDescent="0.35">
      <c r="J18702" t="e">
        <f>wOBA+VLOOKUP(D18702,order[],2,FALSE)+VLOOKUP(IF(F18702&gt;7,8,IF(F18702=0,1,F18702)),pitches[],2,FALSE)+VLOOKUP(IF(E18702&gt;0,1,E18702),rmatchups[],2,FALSE)</f>
        <v>#N/A</v>
      </c>
      <c r="K18702" t="e">
        <f t="shared" si="316"/>
        <v>#N/A</v>
      </c>
    </row>
    <row r="18703" spans="10:11" x14ac:dyDescent="0.35">
      <c r="J18703" t="e">
        <f>wOBA+VLOOKUP(D18703,order[],2,FALSE)+VLOOKUP(IF(F18703&gt;7,8,IF(F18703=0,1,F18703)),pitches[],2,FALSE)+VLOOKUP(IF(E18703&gt;0,1,E18703),rmatchups[],2,FALSE)</f>
        <v>#N/A</v>
      </c>
      <c r="K18703" t="e">
        <f t="shared" si="316"/>
        <v>#N/A</v>
      </c>
    </row>
    <row r="18704" spans="10:11" x14ac:dyDescent="0.35">
      <c r="J18704" t="e">
        <f>wOBA+VLOOKUP(D18704,order[],2,FALSE)+VLOOKUP(IF(F18704&gt;7,8,IF(F18704=0,1,F18704)),pitches[],2,FALSE)+VLOOKUP(IF(E18704&gt;0,1,E18704),rmatchups[],2,FALSE)</f>
        <v>#N/A</v>
      </c>
      <c r="K18704" t="e">
        <f t="shared" si="316"/>
        <v>#N/A</v>
      </c>
    </row>
    <row r="18705" spans="10:11" x14ac:dyDescent="0.35">
      <c r="J18705" t="e">
        <f>wOBA+VLOOKUP(D18705,order[],2,FALSE)+VLOOKUP(IF(F18705&gt;7,8,IF(F18705=0,1,F18705)),pitches[],2,FALSE)+VLOOKUP(IF(E18705&gt;0,1,E18705),rmatchups[],2,FALSE)</f>
        <v>#N/A</v>
      </c>
      <c r="K18705" t="e">
        <f t="shared" si="316"/>
        <v>#N/A</v>
      </c>
    </row>
    <row r="18706" spans="10:11" x14ac:dyDescent="0.35">
      <c r="J18706" t="e">
        <f>wOBA+VLOOKUP(D18706,order[],2,FALSE)+VLOOKUP(IF(F18706&gt;7,8,IF(F18706=0,1,F18706)),pitches[],2,FALSE)+VLOOKUP(IF(E18706&gt;0,1,E18706),rmatchups[],2,FALSE)</f>
        <v>#N/A</v>
      </c>
      <c r="K18706" t="e">
        <f t="shared" si="316"/>
        <v>#N/A</v>
      </c>
    </row>
    <row r="18707" spans="10:11" x14ac:dyDescent="0.35">
      <c r="J18707" t="e">
        <f>wOBA+VLOOKUP(D18707,order[],2,FALSE)+VLOOKUP(IF(F18707&gt;7,8,IF(F18707=0,1,F18707)),pitches[],2,FALSE)+VLOOKUP(IF(E18707&gt;0,1,E18707),rmatchups[],2,FALSE)</f>
        <v>#N/A</v>
      </c>
      <c r="K18707" t="e">
        <f t="shared" si="316"/>
        <v>#N/A</v>
      </c>
    </row>
    <row r="18708" spans="10:11" x14ac:dyDescent="0.35">
      <c r="J18708" t="e">
        <f>wOBA+VLOOKUP(D18708,order[],2,FALSE)+VLOOKUP(IF(F18708&gt;7,8,IF(F18708=0,1,F18708)),pitches[],2,FALSE)+VLOOKUP(IF(E18708&gt;0,1,E18708),rmatchups[],2,FALSE)</f>
        <v>#N/A</v>
      </c>
      <c r="K18708" t="e">
        <f t="shared" si="316"/>
        <v>#N/A</v>
      </c>
    </row>
    <row r="18709" spans="10:11" x14ac:dyDescent="0.35">
      <c r="J18709" t="e">
        <f>wOBA+VLOOKUP(D18709,order[],2,FALSE)+VLOOKUP(IF(F18709&gt;7,8,IF(F18709=0,1,F18709)),pitches[],2,FALSE)+VLOOKUP(IF(E18709&gt;0,1,E18709),rmatchups[],2,FALSE)</f>
        <v>#N/A</v>
      </c>
      <c r="K18709" t="e">
        <f t="shared" si="316"/>
        <v>#N/A</v>
      </c>
    </row>
    <row r="18710" spans="10:11" x14ac:dyDescent="0.35">
      <c r="J18710" t="e">
        <f>wOBA+VLOOKUP(D18710,order[],2,FALSE)+VLOOKUP(IF(F18710&gt;7,8,IF(F18710=0,1,F18710)),pitches[],2,FALSE)+VLOOKUP(IF(E18710&gt;0,1,E18710),rmatchups[],2,FALSE)</f>
        <v>#N/A</v>
      </c>
      <c r="K18710" t="e">
        <f t="shared" si="316"/>
        <v>#N/A</v>
      </c>
    </row>
    <row r="18711" spans="10:11" x14ac:dyDescent="0.35">
      <c r="J18711" t="e">
        <f>wOBA+VLOOKUP(D18711,order[],2,FALSE)+VLOOKUP(IF(F18711&gt;7,8,IF(F18711=0,1,F18711)),pitches[],2,FALSE)+VLOOKUP(IF(E18711&gt;0,1,E18711),rmatchups[],2,FALSE)</f>
        <v>#N/A</v>
      </c>
      <c r="K18711" t="e">
        <f t="shared" si="316"/>
        <v>#N/A</v>
      </c>
    </row>
    <row r="18712" spans="10:11" x14ac:dyDescent="0.35">
      <c r="J18712" t="e">
        <f>wOBA+VLOOKUP(D18712,order[],2,FALSE)+VLOOKUP(IF(F18712&gt;7,8,IF(F18712=0,1,F18712)),pitches[],2,FALSE)+VLOOKUP(IF(E18712&gt;0,1,E18712),rmatchups[],2,FALSE)</f>
        <v>#N/A</v>
      </c>
      <c r="K18712" t="e">
        <f t="shared" si="316"/>
        <v>#N/A</v>
      </c>
    </row>
    <row r="18713" spans="10:11" x14ac:dyDescent="0.35">
      <c r="J18713" t="e">
        <f>wOBA+VLOOKUP(D18713,order[],2,FALSE)+VLOOKUP(IF(F18713&gt;7,8,IF(F18713=0,1,F18713)),pitches[],2,FALSE)+VLOOKUP(IF(E18713&gt;0,1,E18713),rmatchups[],2,FALSE)</f>
        <v>#N/A</v>
      </c>
      <c r="K18713" t="e">
        <f t="shared" si="316"/>
        <v>#N/A</v>
      </c>
    </row>
    <row r="18714" spans="10:11" x14ac:dyDescent="0.35">
      <c r="J18714" t="e">
        <f>wOBA+VLOOKUP(D18714,order[],2,FALSE)+VLOOKUP(IF(F18714&gt;7,8,IF(F18714=0,1,F18714)),pitches[],2,FALSE)+VLOOKUP(IF(E18714&gt;0,1,E18714),rmatchups[],2,FALSE)</f>
        <v>#N/A</v>
      </c>
      <c r="K18714" t="e">
        <f t="shared" si="316"/>
        <v>#N/A</v>
      </c>
    </row>
    <row r="18715" spans="10:11" x14ac:dyDescent="0.35">
      <c r="J18715" t="e">
        <f>wOBA+VLOOKUP(D18715,order[],2,FALSE)+VLOOKUP(IF(F18715&gt;7,8,IF(F18715=0,1,F18715)),pitches[],2,FALSE)+VLOOKUP(IF(E18715&gt;0,1,E18715),rmatchups[],2,FALSE)</f>
        <v>#N/A</v>
      </c>
      <c r="K18715" t="e">
        <f t="shared" si="316"/>
        <v>#N/A</v>
      </c>
    </row>
    <row r="18716" spans="10:11" x14ac:dyDescent="0.35">
      <c r="J18716" t="e">
        <f>wOBA+VLOOKUP(D18716,order[],2,FALSE)+VLOOKUP(IF(F18716&gt;7,8,IF(F18716=0,1,F18716)),pitches[],2,FALSE)+VLOOKUP(IF(E18716&gt;0,1,E18716),rmatchups[],2,FALSE)</f>
        <v>#N/A</v>
      </c>
      <c r="K18716" t="e">
        <f t="shared" si="316"/>
        <v>#N/A</v>
      </c>
    </row>
    <row r="18717" spans="10:11" x14ac:dyDescent="0.35">
      <c r="J18717" t="e">
        <f>wOBA+VLOOKUP(D18717,order[],2,FALSE)+VLOOKUP(IF(F18717&gt;7,8,IF(F18717=0,1,F18717)),pitches[],2,FALSE)+VLOOKUP(IF(E18717&gt;0,1,E18717),rmatchups[],2,FALSE)</f>
        <v>#N/A</v>
      </c>
      <c r="K18717" t="e">
        <f t="shared" si="316"/>
        <v>#N/A</v>
      </c>
    </row>
    <row r="18718" spans="10:11" x14ac:dyDescent="0.35">
      <c r="J18718" t="e">
        <f>wOBA+VLOOKUP(D18718,order[],2,FALSE)+VLOOKUP(IF(F18718&gt;7,8,IF(F18718=0,1,F18718)),pitches[],2,FALSE)+VLOOKUP(IF(E18718&gt;0,1,E18718),rmatchups[],2,FALSE)</f>
        <v>#N/A</v>
      </c>
      <c r="K18718" t="e">
        <f t="shared" si="316"/>
        <v>#N/A</v>
      </c>
    </row>
    <row r="18719" spans="10:11" x14ac:dyDescent="0.35">
      <c r="J18719" t="e">
        <f>wOBA+VLOOKUP(D18719,order[],2,FALSE)+VLOOKUP(IF(F18719&gt;7,8,IF(F18719=0,1,F18719)),pitches[],2,FALSE)+VLOOKUP(IF(E18719&gt;0,1,E18719),rmatchups[],2,FALSE)</f>
        <v>#N/A</v>
      </c>
      <c r="K18719" t="e">
        <f t="shared" si="316"/>
        <v>#N/A</v>
      </c>
    </row>
    <row r="18720" spans="10:11" x14ac:dyDescent="0.35">
      <c r="J18720" t="e">
        <f>wOBA+VLOOKUP(D18720,order[],2,FALSE)+VLOOKUP(IF(F18720&gt;7,8,IF(F18720=0,1,F18720)),pitches[],2,FALSE)+VLOOKUP(IF(E18720&gt;0,1,E18720),rmatchups[],2,FALSE)</f>
        <v>#N/A</v>
      </c>
      <c r="K18720" t="e">
        <f t="shared" si="316"/>
        <v>#N/A</v>
      </c>
    </row>
    <row r="18721" spans="10:11" x14ac:dyDescent="0.35">
      <c r="J18721" t="e">
        <f>wOBA+VLOOKUP(D18721,order[],2,FALSE)+VLOOKUP(IF(F18721&gt;7,8,IF(F18721=0,1,F18721)),pitches[],2,FALSE)+VLOOKUP(IF(E18721&gt;0,1,E18721),rmatchups[],2,FALSE)</f>
        <v>#N/A</v>
      </c>
      <c r="K18721" t="e">
        <f t="shared" si="316"/>
        <v>#N/A</v>
      </c>
    </row>
    <row r="18722" spans="10:11" x14ac:dyDescent="0.35">
      <c r="J18722" t="e">
        <f>wOBA+VLOOKUP(D18722,order[],2,FALSE)+VLOOKUP(IF(F18722&gt;7,8,IF(F18722=0,1,F18722)),pitches[],2,FALSE)+VLOOKUP(IF(E18722&gt;0,1,E18722),rmatchups[],2,FALSE)</f>
        <v>#N/A</v>
      </c>
      <c r="K18722" t="e">
        <f t="shared" si="316"/>
        <v>#N/A</v>
      </c>
    </row>
    <row r="18723" spans="10:11" x14ac:dyDescent="0.35">
      <c r="J18723" t="e">
        <f>wOBA+VLOOKUP(D18723,order[],2,FALSE)+VLOOKUP(IF(F18723&gt;7,8,IF(F18723=0,1,F18723)),pitches[],2,FALSE)+VLOOKUP(IF(E18723&gt;0,1,E18723),rmatchups[],2,FALSE)</f>
        <v>#N/A</v>
      </c>
      <c r="K18723" t="e">
        <f t="shared" si="316"/>
        <v>#N/A</v>
      </c>
    </row>
    <row r="18724" spans="10:11" x14ac:dyDescent="0.35">
      <c r="J18724" t="e">
        <f>wOBA+VLOOKUP(D18724,order[],2,FALSE)+VLOOKUP(IF(F18724&gt;7,8,IF(F18724=0,1,F18724)),pitches[],2,FALSE)+VLOOKUP(IF(E18724&gt;0,1,E18724),rmatchups[],2,FALSE)</f>
        <v>#N/A</v>
      </c>
      <c r="K18724" t="e">
        <f t="shared" si="316"/>
        <v>#N/A</v>
      </c>
    </row>
    <row r="18725" spans="10:11" x14ac:dyDescent="0.35">
      <c r="J18725" t="e">
        <f>wOBA+VLOOKUP(D18725,order[],2,FALSE)+VLOOKUP(IF(F18725&gt;7,8,IF(F18725=0,1,F18725)),pitches[],2,FALSE)+VLOOKUP(IF(E18725&gt;0,1,E18725),rmatchups[],2,FALSE)</f>
        <v>#N/A</v>
      </c>
      <c r="K18725" t="e">
        <f t="shared" si="316"/>
        <v>#N/A</v>
      </c>
    </row>
    <row r="18726" spans="10:11" x14ac:dyDescent="0.35">
      <c r="J18726" t="e">
        <f>wOBA+VLOOKUP(D18726,order[],2,FALSE)+VLOOKUP(IF(F18726&gt;7,8,IF(F18726=0,1,F18726)),pitches[],2,FALSE)+VLOOKUP(IF(E18726&gt;0,1,E18726),rmatchups[],2,FALSE)</f>
        <v>#N/A</v>
      </c>
      <c r="K18726" t="e">
        <f t="shared" si="316"/>
        <v>#N/A</v>
      </c>
    </row>
    <row r="18727" spans="10:11" x14ac:dyDescent="0.35">
      <c r="J18727" t="e">
        <f>wOBA+VLOOKUP(D18727,order[],2,FALSE)+VLOOKUP(IF(F18727&gt;7,8,IF(F18727=0,1,F18727)),pitches[],2,FALSE)+VLOOKUP(IF(E18727&gt;0,1,E18727),rmatchups[],2,FALSE)</f>
        <v>#N/A</v>
      </c>
      <c r="K18727" t="e">
        <f t="shared" si="316"/>
        <v>#N/A</v>
      </c>
    </row>
    <row r="18728" spans="10:11" x14ac:dyDescent="0.35">
      <c r="J18728" t="e">
        <f>wOBA+VLOOKUP(D18728,order[],2,FALSE)+VLOOKUP(IF(F18728&gt;7,8,IF(F18728=0,1,F18728)),pitches[],2,FALSE)+VLOOKUP(IF(E18728&gt;0,1,E18728),rmatchups[],2,FALSE)</f>
        <v>#N/A</v>
      </c>
      <c r="K18728" t="e">
        <f t="shared" si="316"/>
        <v>#N/A</v>
      </c>
    </row>
    <row r="18729" spans="10:11" x14ac:dyDescent="0.35">
      <c r="J18729" t="e">
        <f>wOBA+VLOOKUP(D18729,order[],2,FALSE)+VLOOKUP(IF(F18729&gt;7,8,IF(F18729=0,1,F18729)),pitches[],2,FALSE)+VLOOKUP(IF(E18729&gt;0,1,E18729),rmatchups[],2,FALSE)</f>
        <v>#N/A</v>
      </c>
      <c r="K18729" t="e">
        <f t="shared" si="316"/>
        <v>#N/A</v>
      </c>
    </row>
    <row r="18730" spans="10:11" x14ac:dyDescent="0.35">
      <c r="J18730" t="e">
        <f>wOBA+VLOOKUP(D18730,order[],2,FALSE)+VLOOKUP(IF(F18730&gt;7,8,IF(F18730=0,1,F18730)),pitches[],2,FALSE)+VLOOKUP(IF(E18730&gt;0,1,E18730),rmatchups[],2,FALSE)</f>
        <v>#N/A</v>
      </c>
      <c r="K18730" t="e">
        <f t="shared" si="316"/>
        <v>#N/A</v>
      </c>
    </row>
    <row r="18731" spans="10:11" x14ac:dyDescent="0.35">
      <c r="J18731" t="e">
        <f>wOBA+VLOOKUP(D18731,order[],2,FALSE)+VLOOKUP(IF(F18731&gt;7,8,IF(F18731=0,1,F18731)),pitches[],2,FALSE)+VLOOKUP(IF(E18731&gt;0,1,E18731),rmatchups[],2,FALSE)</f>
        <v>#N/A</v>
      </c>
      <c r="K18731" t="e">
        <f t="shared" si="316"/>
        <v>#N/A</v>
      </c>
    </row>
    <row r="18732" spans="10:11" x14ac:dyDescent="0.35">
      <c r="J18732" t="e">
        <f>wOBA+VLOOKUP(D18732,order[],2,FALSE)+VLOOKUP(IF(F18732&gt;7,8,IF(F18732=0,1,F18732)),pitches[],2,FALSE)+VLOOKUP(IF(E18732&gt;0,1,E18732),rmatchups[],2,FALSE)</f>
        <v>#N/A</v>
      </c>
      <c r="K18732" t="e">
        <f t="shared" si="316"/>
        <v>#N/A</v>
      </c>
    </row>
    <row r="18733" spans="10:11" x14ac:dyDescent="0.35">
      <c r="J18733" t="e">
        <f>wOBA+VLOOKUP(D18733,order[],2,FALSE)+VLOOKUP(IF(F18733&gt;7,8,IF(F18733=0,1,F18733)),pitches[],2,FALSE)+VLOOKUP(IF(E18733&gt;0,1,E18733),rmatchups[],2,FALSE)</f>
        <v>#N/A</v>
      </c>
      <c r="K18733" t="e">
        <f t="shared" si="316"/>
        <v>#N/A</v>
      </c>
    </row>
    <row r="18734" spans="10:11" x14ac:dyDescent="0.35">
      <c r="J18734" t="e">
        <f>wOBA+VLOOKUP(D18734,order[],2,FALSE)+VLOOKUP(IF(F18734&gt;7,8,IF(F18734=0,1,F18734)),pitches[],2,FALSE)+VLOOKUP(IF(E18734&gt;0,1,E18734),rmatchups[],2,FALSE)</f>
        <v>#N/A</v>
      </c>
      <c r="K18734" t="e">
        <f t="shared" si="316"/>
        <v>#N/A</v>
      </c>
    </row>
    <row r="18735" spans="10:11" x14ac:dyDescent="0.35">
      <c r="J18735" t="e">
        <f>wOBA+VLOOKUP(D18735,order[],2,FALSE)+VLOOKUP(IF(F18735&gt;7,8,IF(F18735=0,1,F18735)),pitches[],2,FALSE)+VLOOKUP(IF(E18735&gt;0,1,E18735),rmatchups[],2,FALSE)</f>
        <v>#N/A</v>
      </c>
      <c r="K18735" t="e">
        <f t="shared" si="316"/>
        <v>#N/A</v>
      </c>
    </row>
    <row r="18736" spans="10:11" x14ac:dyDescent="0.35">
      <c r="J18736" t="e">
        <f>wOBA+VLOOKUP(D18736,order[],2,FALSE)+VLOOKUP(IF(F18736&gt;7,8,IF(F18736=0,1,F18736)),pitches[],2,FALSE)+VLOOKUP(IF(E18736&gt;0,1,E18736),rmatchups[],2,FALSE)</f>
        <v>#N/A</v>
      </c>
      <c r="K18736" t="e">
        <f t="shared" si="316"/>
        <v>#N/A</v>
      </c>
    </row>
    <row r="18737" spans="10:11" x14ac:dyDescent="0.35">
      <c r="J18737" t="e">
        <f>wOBA+VLOOKUP(D18737,order[],2,FALSE)+VLOOKUP(IF(F18737&gt;7,8,IF(F18737=0,1,F18737)),pitches[],2,FALSE)+VLOOKUP(IF(E18737&gt;0,1,E18737),rmatchups[],2,FALSE)</f>
        <v>#N/A</v>
      </c>
      <c r="K18737" t="e">
        <f t="shared" si="316"/>
        <v>#N/A</v>
      </c>
    </row>
    <row r="18738" spans="10:11" x14ac:dyDescent="0.35">
      <c r="J18738" t="e">
        <f>wOBA+VLOOKUP(D18738,order[],2,FALSE)+VLOOKUP(IF(F18738&gt;7,8,IF(F18738=0,1,F18738)),pitches[],2,FALSE)+VLOOKUP(IF(E18738&gt;0,1,E18738),rmatchups[],2,FALSE)</f>
        <v>#N/A</v>
      </c>
      <c r="K18738" t="e">
        <f t="shared" si="316"/>
        <v>#N/A</v>
      </c>
    </row>
    <row r="18739" spans="10:11" x14ac:dyDescent="0.35">
      <c r="J18739" t="e">
        <f>wOBA+VLOOKUP(D18739,order[],2,FALSE)+VLOOKUP(IF(F18739&gt;7,8,IF(F18739=0,1,F18739)),pitches[],2,FALSE)+VLOOKUP(IF(E18739&gt;0,1,E18739),rmatchups[],2,FALSE)</f>
        <v>#N/A</v>
      </c>
      <c r="K18739" t="e">
        <f t="shared" si="316"/>
        <v>#N/A</v>
      </c>
    </row>
    <row r="18740" spans="10:11" x14ac:dyDescent="0.35">
      <c r="J18740" t="e">
        <f>wOBA+VLOOKUP(D18740,order[],2,FALSE)+VLOOKUP(IF(F18740&gt;7,8,IF(F18740=0,1,F18740)),pitches[],2,FALSE)+VLOOKUP(IF(E18740&gt;0,1,E18740),rmatchups[],2,FALSE)</f>
        <v>#N/A</v>
      </c>
      <c r="K18740" t="e">
        <f t="shared" si="316"/>
        <v>#N/A</v>
      </c>
    </row>
    <row r="18741" spans="10:11" x14ac:dyDescent="0.35">
      <c r="J18741" t="e">
        <f>wOBA+VLOOKUP(D18741,order[],2,FALSE)+VLOOKUP(IF(F18741&gt;7,8,IF(F18741=0,1,F18741)),pitches[],2,FALSE)+VLOOKUP(IF(E18741&gt;0,1,E18741),rmatchups[],2,FALSE)</f>
        <v>#N/A</v>
      </c>
      <c r="K18741" t="e">
        <f t="shared" si="316"/>
        <v>#N/A</v>
      </c>
    </row>
    <row r="18742" spans="10:11" x14ac:dyDescent="0.35">
      <c r="J18742" t="e">
        <f>wOBA+VLOOKUP(D18742,order[],2,FALSE)+VLOOKUP(IF(F18742&gt;7,8,IF(F18742=0,1,F18742)),pitches[],2,FALSE)+VLOOKUP(IF(E18742&gt;0,1,E18742),rmatchups[],2,FALSE)</f>
        <v>#N/A</v>
      </c>
      <c r="K18742" t="e">
        <f t="shared" si="316"/>
        <v>#N/A</v>
      </c>
    </row>
    <row r="18743" spans="10:11" x14ac:dyDescent="0.35">
      <c r="J18743" t="e">
        <f>wOBA+VLOOKUP(D18743,order[],2,FALSE)+VLOOKUP(IF(F18743&gt;7,8,IF(F18743=0,1,F18743)),pitches[],2,FALSE)+VLOOKUP(IF(E18743&gt;0,1,E18743),rmatchups[],2,FALSE)</f>
        <v>#N/A</v>
      </c>
      <c r="K18743" t="e">
        <f t="shared" si="316"/>
        <v>#N/A</v>
      </c>
    </row>
    <row r="18744" spans="10:11" x14ac:dyDescent="0.35">
      <c r="J18744" t="e">
        <f>wOBA+VLOOKUP(D18744,order[],2,FALSE)+VLOOKUP(IF(F18744&gt;7,8,IF(F18744=0,1,F18744)),pitches[],2,FALSE)+VLOOKUP(IF(E18744&gt;0,1,E18744),rmatchups[],2,FALSE)</f>
        <v>#N/A</v>
      </c>
      <c r="K18744" t="e">
        <f t="shared" si="316"/>
        <v>#N/A</v>
      </c>
    </row>
    <row r="18745" spans="10:11" x14ac:dyDescent="0.35">
      <c r="J18745" t="e">
        <f>wOBA+VLOOKUP(D18745,order[],2,FALSE)+VLOOKUP(IF(F18745&gt;7,8,IF(F18745=0,1,F18745)),pitches[],2,FALSE)+VLOOKUP(IF(E18745&gt;0,1,E18745),rmatchups[],2,FALSE)</f>
        <v>#N/A</v>
      </c>
      <c r="K18745" t="e">
        <f t="shared" si="316"/>
        <v>#N/A</v>
      </c>
    </row>
    <row r="18746" spans="10:11" x14ac:dyDescent="0.35">
      <c r="J18746" t="e">
        <f>wOBA+VLOOKUP(D18746,order[],2,FALSE)+VLOOKUP(IF(F18746&gt;7,8,IF(F18746=0,1,F18746)),pitches[],2,FALSE)+VLOOKUP(IF(E18746&gt;0,1,E18746),rmatchups[],2,FALSE)</f>
        <v>#N/A</v>
      </c>
      <c r="K18746" t="e">
        <f t="shared" si="316"/>
        <v>#N/A</v>
      </c>
    </row>
    <row r="18747" spans="10:11" x14ac:dyDescent="0.35">
      <c r="J18747" t="e">
        <f>wOBA+VLOOKUP(D18747,order[],2,FALSE)+VLOOKUP(IF(F18747&gt;7,8,IF(F18747=0,1,F18747)),pitches[],2,FALSE)+VLOOKUP(IF(E18747&gt;0,1,E18747),rmatchups[],2,FALSE)</f>
        <v>#N/A</v>
      </c>
      <c r="K18747" t="e">
        <f t="shared" si="316"/>
        <v>#N/A</v>
      </c>
    </row>
    <row r="18748" spans="10:11" x14ac:dyDescent="0.35">
      <c r="J18748" t="e">
        <f>wOBA+VLOOKUP(D18748,order[],2,FALSE)+VLOOKUP(IF(F18748&gt;7,8,IF(F18748=0,1,F18748)),pitches[],2,FALSE)+VLOOKUP(IF(E18748&gt;0,1,E18748),rmatchups[],2,FALSE)</f>
        <v>#N/A</v>
      </c>
      <c r="K18748" t="e">
        <f t="shared" si="316"/>
        <v>#N/A</v>
      </c>
    </row>
    <row r="18749" spans="10:11" x14ac:dyDescent="0.35">
      <c r="J18749" t="e">
        <f>wOBA+VLOOKUP(D18749,order[],2,FALSE)+VLOOKUP(IF(F18749&gt;7,8,IF(F18749=0,1,F18749)),pitches[],2,FALSE)+VLOOKUP(IF(E18749&gt;0,1,E18749),rmatchups[],2,FALSE)</f>
        <v>#N/A</v>
      </c>
      <c r="K18749" t="e">
        <f t="shared" si="316"/>
        <v>#N/A</v>
      </c>
    </row>
    <row r="18750" spans="10:11" x14ac:dyDescent="0.35">
      <c r="J18750" t="e">
        <f>wOBA+VLOOKUP(D18750,order[],2,FALSE)+VLOOKUP(IF(F18750&gt;7,8,IF(F18750=0,1,F18750)),pitches[],2,FALSE)+VLOOKUP(IF(E18750&gt;0,1,E18750),rmatchups[],2,FALSE)</f>
        <v>#N/A</v>
      </c>
      <c r="K18750" t="e">
        <f t="shared" si="316"/>
        <v>#N/A</v>
      </c>
    </row>
    <row r="18751" spans="10:11" x14ac:dyDescent="0.35">
      <c r="J18751" t="e">
        <f>wOBA+VLOOKUP(D18751,order[],2,FALSE)+VLOOKUP(IF(F18751&gt;7,8,IF(F18751=0,1,F18751)),pitches[],2,FALSE)+VLOOKUP(IF(E18751&gt;0,1,E18751),rmatchups[],2,FALSE)</f>
        <v>#N/A</v>
      </c>
      <c r="K18751" t="e">
        <f t="shared" si="316"/>
        <v>#N/A</v>
      </c>
    </row>
    <row r="18752" spans="10:11" x14ac:dyDescent="0.35">
      <c r="J18752" t="e">
        <f>wOBA+VLOOKUP(D18752,order[],2,FALSE)+VLOOKUP(IF(F18752&gt;7,8,IF(F18752=0,1,F18752)),pitches[],2,FALSE)+VLOOKUP(IF(E18752&gt;0,1,E18752),rmatchups[],2,FALSE)</f>
        <v>#N/A</v>
      </c>
      <c r="K18752" t="e">
        <f t="shared" si="316"/>
        <v>#N/A</v>
      </c>
    </row>
    <row r="18753" spans="10:11" x14ac:dyDescent="0.35">
      <c r="J18753" t="e">
        <f>wOBA+VLOOKUP(D18753,order[],2,FALSE)+VLOOKUP(IF(F18753&gt;7,8,IF(F18753=0,1,F18753)),pitches[],2,FALSE)+VLOOKUP(IF(E18753&gt;0,1,E18753),rmatchups[],2,FALSE)</f>
        <v>#N/A</v>
      </c>
      <c r="K18753" t="e">
        <f t="shared" si="316"/>
        <v>#N/A</v>
      </c>
    </row>
    <row r="18754" spans="10:11" x14ac:dyDescent="0.35">
      <c r="J18754" t="e">
        <f>wOBA+VLOOKUP(D18754,order[],2,FALSE)+VLOOKUP(IF(F18754&gt;7,8,IF(F18754=0,1,F18754)),pitches[],2,FALSE)+VLOOKUP(IF(E18754&gt;0,1,E18754),rmatchups[],2,FALSE)</f>
        <v>#N/A</v>
      </c>
      <c r="K18754" t="e">
        <f t="shared" si="316"/>
        <v>#N/A</v>
      </c>
    </row>
    <row r="18755" spans="10:11" x14ac:dyDescent="0.35">
      <c r="J18755" t="e">
        <f>wOBA+VLOOKUP(D18755,order[],2,FALSE)+VLOOKUP(IF(F18755&gt;7,8,IF(F18755=0,1,F18755)),pitches[],2,FALSE)+VLOOKUP(IF(E18755&gt;0,1,E18755),rmatchups[],2,FALSE)</f>
        <v>#N/A</v>
      </c>
      <c r="K18755" t="e">
        <f t="shared" ref="K18755:K18818" si="317">H18755-J18755</f>
        <v>#N/A</v>
      </c>
    </row>
    <row r="18756" spans="10:11" x14ac:dyDescent="0.35">
      <c r="J18756" t="e">
        <f>wOBA+VLOOKUP(D18756,order[],2,FALSE)+VLOOKUP(IF(F18756&gt;7,8,IF(F18756=0,1,F18756)),pitches[],2,FALSE)+VLOOKUP(IF(E18756&gt;0,1,E18756),rmatchups[],2,FALSE)</f>
        <v>#N/A</v>
      </c>
      <c r="K18756" t="e">
        <f t="shared" si="317"/>
        <v>#N/A</v>
      </c>
    </row>
    <row r="18757" spans="10:11" x14ac:dyDescent="0.35">
      <c r="J18757" t="e">
        <f>wOBA+VLOOKUP(D18757,order[],2,FALSE)+VLOOKUP(IF(F18757&gt;7,8,IF(F18757=0,1,F18757)),pitches[],2,FALSE)+VLOOKUP(IF(E18757&gt;0,1,E18757),rmatchups[],2,FALSE)</f>
        <v>#N/A</v>
      </c>
      <c r="K18757" t="e">
        <f t="shared" si="317"/>
        <v>#N/A</v>
      </c>
    </row>
    <row r="18758" spans="10:11" x14ac:dyDescent="0.35">
      <c r="J18758" t="e">
        <f>wOBA+VLOOKUP(D18758,order[],2,FALSE)+VLOOKUP(IF(F18758&gt;7,8,IF(F18758=0,1,F18758)),pitches[],2,FALSE)+VLOOKUP(IF(E18758&gt;0,1,E18758),rmatchups[],2,FALSE)</f>
        <v>#N/A</v>
      </c>
      <c r="K18758" t="e">
        <f t="shared" si="317"/>
        <v>#N/A</v>
      </c>
    </row>
    <row r="18759" spans="10:11" x14ac:dyDescent="0.35">
      <c r="J18759" t="e">
        <f>wOBA+VLOOKUP(D18759,order[],2,FALSE)+VLOOKUP(IF(F18759&gt;7,8,IF(F18759=0,1,F18759)),pitches[],2,FALSE)+VLOOKUP(IF(E18759&gt;0,1,E18759),rmatchups[],2,FALSE)</f>
        <v>#N/A</v>
      </c>
      <c r="K18759" t="e">
        <f t="shared" si="317"/>
        <v>#N/A</v>
      </c>
    </row>
    <row r="18760" spans="10:11" x14ac:dyDescent="0.35">
      <c r="J18760" t="e">
        <f>wOBA+VLOOKUP(D18760,order[],2,FALSE)+VLOOKUP(IF(F18760&gt;7,8,IF(F18760=0,1,F18760)),pitches[],2,FALSE)+VLOOKUP(IF(E18760&gt;0,1,E18760),rmatchups[],2,FALSE)</f>
        <v>#N/A</v>
      </c>
      <c r="K18760" t="e">
        <f t="shared" si="317"/>
        <v>#N/A</v>
      </c>
    </row>
    <row r="18761" spans="10:11" x14ac:dyDescent="0.35">
      <c r="J18761" t="e">
        <f>wOBA+VLOOKUP(D18761,order[],2,FALSE)+VLOOKUP(IF(F18761&gt;7,8,IF(F18761=0,1,F18761)),pitches[],2,FALSE)+VLOOKUP(IF(E18761&gt;0,1,E18761),rmatchups[],2,FALSE)</f>
        <v>#N/A</v>
      </c>
      <c r="K18761" t="e">
        <f t="shared" si="317"/>
        <v>#N/A</v>
      </c>
    </row>
    <row r="18762" spans="10:11" x14ac:dyDescent="0.35">
      <c r="J18762" t="e">
        <f>wOBA+VLOOKUP(D18762,order[],2,FALSE)+VLOOKUP(IF(F18762&gt;7,8,IF(F18762=0,1,F18762)),pitches[],2,FALSE)+VLOOKUP(IF(E18762&gt;0,1,E18762),rmatchups[],2,FALSE)</f>
        <v>#N/A</v>
      </c>
      <c r="K18762" t="e">
        <f t="shared" si="317"/>
        <v>#N/A</v>
      </c>
    </row>
    <row r="18763" spans="10:11" x14ac:dyDescent="0.35">
      <c r="J18763" t="e">
        <f>wOBA+VLOOKUP(D18763,order[],2,FALSE)+VLOOKUP(IF(F18763&gt;7,8,IF(F18763=0,1,F18763)),pitches[],2,FALSE)+VLOOKUP(IF(E18763&gt;0,1,E18763),rmatchups[],2,FALSE)</f>
        <v>#N/A</v>
      </c>
      <c r="K18763" t="e">
        <f t="shared" si="317"/>
        <v>#N/A</v>
      </c>
    </row>
    <row r="18764" spans="10:11" x14ac:dyDescent="0.35">
      <c r="J18764" t="e">
        <f>wOBA+VLOOKUP(D18764,order[],2,FALSE)+VLOOKUP(IF(F18764&gt;7,8,IF(F18764=0,1,F18764)),pitches[],2,FALSE)+VLOOKUP(IF(E18764&gt;0,1,E18764),rmatchups[],2,FALSE)</f>
        <v>#N/A</v>
      </c>
      <c r="K18764" t="e">
        <f t="shared" si="317"/>
        <v>#N/A</v>
      </c>
    </row>
    <row r="18765" spans="10:11" x14ac:dyDescent="0.35">
      <c r="J18765" t="e">
        <f>wOBA+VLOOKUP(D18765,order[],2,FALSE)+VLOOKUP(IF(F18765&gt;7,8,IF(F18765=0,1,F18765)),pitches[],2,FALSE)+VLOOKUP(IF(E18765&gt;0,1,E18765),rmatchups[],2,FALSE)</f>
        <v>#N/A</v>
      </c>
      <c r="K18765" t="e">
        <f t="shared" si="317"/>
        <v>#N/A</v>
      </c>
    </row>
    <row r="18766" spans="10:11" x14ac:dyDescent="0.35">
      <c r="J18766" t="e">
        <f>wOBA+VLOOKUP(D18766,order[],2,FALSE)+VLOOKUP(IF(F18766&gt;7,8,IF(F18766=0,1,F18766)),pitches[],2,FALSE)+VLOOKUP(IF(E18766&gt;0,1,E18766),rmatchups[],2,FALSE)</f>
        <v>#N/A</v>
      </c>
      <c r="K18766" t="e">
        <f t="shared" si="317"/>
        <v>#N/A</v>
      </c>
    </row>
    <row r="18767" spans="10:11" x14ac:dyDescent="0.35">
      <c r="J18767" t="e">
        <f>wOBA+VLOOKUP(D18767,order[],2,FALSE)+VLOOKUP(IF(F18767&gt;7,8,IF(F18767=0,1,F18767)),pitches[],2,FALSE)+VLOOKUP(IF(E18767&gt;0,1,E18767),rmatchups[],2,FALSE)</f>
        <v>#N/A</v>
      </c>
      <c r="K18767" t="e">
        <f t="shared" si="317"/>
        <v>#N/A</v>
      </c>
    </row>
    <row r="18768" spans="10:11" x14ac:dyDescent="0.35">
      <c r="J18768" t="e">
        <f>wOBA+VLOOKUP(D18768,order[],2,FALSE)+VLOOKUP(IF(F18768&gt;7,8,IF(F18768=0,1,F18768)),pitches[],2,FALSE)+VLOOKUP(IF(E18768&gt;0,1,E18768),rmatchups[],2,FALSE)</f>
        <v>#N/A</v>
      </c>
      <c r="K18768" t="e">
        <f t="shared" si="317"/>
        <v>#N/A</v>
      </c>
    </row>
    <row r="18769" spans="10:11" x14ac:dyDescent="0.35">
      <c r="J18769" t="e">
        <f>wOBA+VLOOKUP(D18769,order[],2,FALSE)+VLOOKUP(IF(F18769&gt;7,8,IF(F18769=0,1,F18769)),pitches[],2,FALSE)+VLOOKUP(IF(E18769&gt;0,1,E18769),rmatchups[],2,FALSE)</f>
        <v>#N/A</v>
      </c>
      <c r="K18769" t="e">
        <f t="shared" si="317"/>
        <v>#N/A</v>
      </c>
    </row>
    <row r="18770" spans="10:11" x14ac:dyDescent="0.35">
      <c r="J18770" t="e">
        <f>wOBA+VLOOKUP(D18770,order[],2,FALSE)+VLOOKUP(IF(F18770&gt;7,8,IF(F18770=0,1,F18770)),pitches[],2,FALSE)+VLOOKUP(IF(E18770&gt;0,1,E18770),rmatchups[],2,FALSE)</f>
        <v>#N/A</v>
      </c>
      <c r="K18770" t="e">
        <f t="shared" si="317"/>
        <v>#N/A</v>
      </c>
    </row>
    <row r="18771" spans="10:11" x14ac:dyDescent="0.35">
      <c r="J18771" t="e">
        <f>wOBA+VLOOKUP(D18771,order[],2,FALSE)+VLOOKUP(IF(F18771&gt;7,8,IF(F18771=0,1,F18771)),pitches[],2,FALSE)+VLOOKUP(IF(E18771&gt;0,1,E18771),rmatchups[],2,FALSE)</f>
        <v>#N/A</v>
      </c>
      <c r="K18771" t="e">
        <f t="shared" si="317"/>
        <v>#N/A</v>
      </c>
    </row>
    <row r="18772" spans="10:11" x14ac:dyDescent="0.35">
      <c r="J18772" t="e">
        <f>wOBA+VLOOKUP(D18772,order[],2,FALSE)+VLOOKUP(IF(F18772&gt;7,8,IF(F18772=0,1,F18772)),pitches[],2,FALSE)+VLOOKUP(IF(E18772&gt;0,1,E18772),rmatchups[],2,FALSE)</f>
        <v>#N/A</v>
      </c>
      <c r="K18772" t="e">
        <f t="shared" si="317"/>
        <v>#N/A</v>
      </c>
    </row>
    <row r="18773" spans="10:11" x14ac:dyDescent="0.35">
      <c r="J18773" t="e">
        <f>wOBA+VLOOKUP(D18773,order[],2,FALSE)+VLOOKUP(IF(F18773&gt;7,8,IF(F18773=0,1,F18773)),pitches[],2,FALSE)+VLOOKUP(IF(E18773&gt;0,1,E18773),rmatchups[],2,FALSE)</f>
        <v>#N/A</v>
      </c>
      <c r="K18773" t="e">
        <f t="shared" si="317"/>
        <v>#N/A</v>
      </c>
    </row>
    <row r="18774" spans="10:11" x14ac:dyDescent="0.35">
      <c r="J18774" t="e">
        <f>wOBA+VLOOKUP(D18774,order[],2,FALSE)+VLOOKUP(IF(F18774&gt;7,8,IF(F18774=0,1,F18774)),pitches[],2,FALSE)+VLOOKUP(IF(E18774&gt;0,1,E18774),rmatchups[],2,FALSE)</f>
        <v>#N/A</v>
      </c>
      <c r="K18774" t="e">
        <f t="shared" si="317"/>
        <v>#N/A</v>
      </c>
    </row>
    <row r="18775" spans="10:11" x14ac:dyDescent="0.35">
      <c r="J18775" t="e">
        <f>wOBA+VLOOKUP(D18775,order[],2,FALSE)+VLOOKUP(IF(F18775&gt;7,8,IF(F18775=0,1,F18775)),pitches[],2,FALSE)+VLOOKUP(IF(E18775&gt;0,1,E18775),rmatchups[],2,FALSE)</f>
        <v>#N/A</v>
      </c>
      <c r="K18775" t="e">
        <f t="shared" si="317"/>
        <v>#N/A</v>
      </c>
    </row>
    <row r="18776" spans="10:11" x14ac:dyDescent="0.35">
      <c r="J18776" t="e">
        <f>wOBA+VLOOKUP(D18776,order[],2,FALSE)+VLOOKUP(IF(F18776&gt;7,8,IF(F18776=0,1,F18776)),pitches[],2,FALSE)+VLOOKUP(IF(E18776&gt;0,1,E18776),rmatchups[],2,FALSE)</f>
        <v>#N/A</v>
      </c>
      <c r="K18776" t="e">
        <f t="shared" si="317"/>
        <v>#N/A</v>
      </c>
    </row>
    <row r="18777" spans="10:11" x14ac:dyDescent="0.35">
      <c r="J18777" t="e">
        <f>wOBA+VLOOKUP(D18777,order[],2,FALSE)+VLOOKUP(IF(F18777&gt;7,8,IF(F18777=0,1,F18777)),pitches[],2,FALSE)+VLOOKUP(IF(E18777&gt;0,1,E18777),rmatchups[],2,FALSE)</f>
        <v>#N/A</v>
      </c>
      <c r="K18777" t="e">
        <f t="shared" si="317"/>
        <v>#N/A</v>
      </c>
    </row>
    <row r="18778" spans="10:11" x14ac:dyDescent="0.35">
      <c r="J18778" t="e">
        <f>wOBA+VLOOKUP(D18778,order[],2,FALSE)+VLOOKUP(IF(F18778&gt;7,8,IF(F18778=0,1,F18778)),pitches[],2,FALSE)+VLOOKUP(IF(E18778&gt;0,1,E18778),rmatchups[],2,FALSE)</f>
        <v>#N/A</v>
      </c>
      <c r="K18778" t="e">
        <f t="shared" si="317"/>
        <v>#N/A</v>
      </c>
    </row>
    <row r="18779" spans="10:11" x14ac:dyDescent="0.35">
      <c r="J18779" t="e">
        <f>wOBA+VLOOKUP(D18779,order[],2,FALSE)+VLOOKUP(IF(F18779&gt;7,8,IF(F18779=0,1,F18779)),pitches[],2,FALSE)+VLOOKUP(IF(E18779&gt;0,1,E18779),rmatchups[],2,FALSE)</f>
        <v>#N/A</v>
      </c>
      <c r="K18779" t="e">
        <f t="shared" si="317"/>
        <v>#N/A</v>
      </c>
    </row>
    <row r="18780" spans="10:11" x14ac:dyDescent="0.35">
      <c r="J18780" t="e">
        <f>wOBA+VLOOKUP(D18780,order[],2,FALSE)+VLOOKUP(IF(F18780&gt;7,8,IF(F18780=0,1,F18780)),pitches[],2,FALSE)+VLOOKUP(IF(E18780&gt;0,1,E18780),rmatchups[],2,FALSE)</f>
        <v>#N/A</v>
      </c>
      <c r="K18780" t="e">
        <f t="shared" si="317"/>
        <v>#N/A</v>
      </c>
    </row>
    <row r="18781" spans="10:11" x14ac:dyDescent="0.35">
      <c r="J18781" t="e">
        <f>wOBA+VLOOKUP(D18781,order[],2,FALSE)+VLOOKUP(IF(F18781&gt;7,8,IF(F18781=0,1,F18781)),pitches[],2,FALSE)+VLOOKUP(IF(E18781&gt;0,1,E18781),rmatchups[],2,FALSE)</f>
        <v>#N/A</v>
      </c>
      <c r="K18781" t="e">
        <f t="shared" si="317"/>
        <v>#N/A</v>
      </c>
    </row>
    <row r="18782" spans="10:11" x14ac:dyDescent="0.35">
      <c r="J18782" t="e">
        <f>wOBA+VLOOKUP(D18782,order[],2,FALSE)+VLOOKUP(IF(F18782&gt;7,8,IF(F18782=0,1,F18782)),pitches[],2,FALSE)+VLOOKUP(IF(E18782&gt;0,1,E18782),rmatchups[],2,FALSE)</f>
        <v>#N/A</v>
      </c>
      <c r="K18782" t="e">
        <f t="shared" si="317"/>
        <v>#N/A</v>
      </c>
    </row>
    <row r="18783" spans="10:11" x14ac:dyDescent="0.35">
      <c r="J18783" t="e">
        <f>wOBA+VLOOKUP(D18783,order[],2,FALSE)+VLOOKUP(IF(F18783&gt;7,8,IF(F18783=0,1,F18783)),pitches[],2,FALSE)+VLOOKUP(IF(E18783&gt;0,1,E18783),rmatchups[],2,FALSE)</f>
        <v>#N/A</v>
      </c>
      <c r="K18783" t="e">
        <f t="shared" si="317"/>
        <v>#N/A</v>
      </c>
    </row>
    <row r="18784" spans="10:11" x14ac:dyDescent="0.35">
      <c r="J18784" t="e">
        <f>wOBA+VLOOKUP(D18784,order[],2,FALSE)+VLOOKUP(IF(F18784&gt;7,8,IF(F18784=0,1,F18784)),pitches[],2,FALSE)+VLOOKUP(IF(E18784&gt;0,1,E18784),rmatchups[],2,FALSE)</f>
        <v>#N/A</v>
      </c>
      <c r="K18784" t="e">
        <f t="shared" si="317"/>
        <v>#N/A</v>
      </c>
    </row>
    <row r="18785" spans="10:11" x14ac:dyDescent="0.35">
      <c r="J18785" t="e">
        <f>wOBA+VLOOKUP(D18785,order[],2,FALSE)+VLOOKUP(IF(F18785&gt;7,8,IF(F18785=0,1,F18785)),pitches[],2,FALSE)+VLOOKUP(IF(E18785&gt;0,1,E18785),rmatchups[],2,FALSE)</f>
        <v>#N/A</v>
      </c>
      <c r="K18785" t="e">
        <f t="shared" si="317"/>
        <v>#N/A</v>
      </c>
    </row>
    <row r="18786" spans="10:11" x14ac:dyDescent="0.35">
      <c r="J18786" t="e">
        <f>wOBA+VLOOKUP(D18786,order[],2,FALSE)+VLOOKUP(IF(F18786&gt;7,8,IF(F18786=0,1,F18786)),pitches[],2,FALSE)+VLOOKUP(IF(E18786&gt;0,1,E18786),rmatchups[],2,FALSE)</f>
        <v>#N/A</v>
      </c>
      <c r="K18786" t="e">
        <f t="shared" si="317"/>
        <v>#N/A</v>
      </c>
    </row>
    <row r="18787" spans="10:11" x14ac:dyDescent="0.35">
      <c r="J18787" t="e">
        <f>wOBA+VLOOKUP(D18787,order[],2,FALSE)+VLOOKUP(IF(F18787&gt;7,8,IF(F18787=0,1,F18787)),pitches[],2,FALSE)+VLOOKUP(IF(E18787&gt;0,1,E18787),rmatchups[],2,FALSE)</f>
        <v>#N/A</v>
      </c>
      <c r="K18787" t="e">
        <f t="shared" si="317"/>
        <v>#N/A</v>
      </c>
    </row>
    <row r="18788" spans="10:11" x14ac:dyDescent="0.35">
      <c r="J18788" t="e">
        <f>wOBA+VLOOKUP(D18788,order[],2,FALSE)+VLOOKUP(IF(F18788&gt;7,8,IF(F18788=0,1,F18788)),pitches[],2,FALSE)+VLOOKUP(IF(E18788&gt;0,1,E18788),rmatchups[],2,FALSE)</f>
        <v>#N/A</v>
      </c>
      <c r="K18788" t="e">
        <f t="shared" si="317"/>
        <v>#N/A</v>
      </c>
    </row>
    <row r="18789" spans="10:11" x14ac:dyDescent="0.35">
      <c r="J18789" t="e">
        <f>wOBA+VLOOKUP(D18789,order[],2,FALSE)+VLOOKUP(IF(F18789&gt;7,8,IF(F18789=0,1,F18789)),pitches[],2,FALSE)+VLOOKUP(IF(E18789&gt;0,1,E18789),rmatchups[],2,FALSE)</f>
        <v>#N/A</v>
      </c>
      <c r="K18789" t="e">
        <f t="shared" si="317"/>
        <v>#N/A</v>
      </c>
    </row>
    <row r="18790" spans="10:11" x14ac:dyDescent="0.35">
      <c r="J18790" t="e">
        <f>wOBA+VLOOKUP(D18790,order[],2,FALSE)+VLOOKUP(IF(F18790&gt;7,8,IF(F18790=0,1,F18790)),pitches[],2,FALSE)+VLOOKUP(IF(E18790&gt;0,1,E18790),rmatchups[],2,FALSE)</f>
        <v>#N/A</v>
      </c>
      <c r="K18790" t="e">
        <f t="shared" si="317"/>
        <v>#N/A</v>
      </c>
    </row>
    <row r="18791" spans="10:11" x14ac:dyDescent="0.35">
      <c r="J18791" t="e">
        <f>wOBA+VLOOKUP(D18791,order[],2,FALSE)+VLOOKUP(IF(F18791&gt;7,8,IF(F18791=0,1,F18791)),pitches[],2,FALSE)+VLOOKUP(IF(E18791&gt;0,1,E18791),rmatchups[],2,FALSE)</f>
        <v>#N/A</v>
      </c>
      <c r="K18791" t="e">
        <f t="shared" si="317"/>
        <v>#N/A</v>
      </c>
    </row>
    <row r="18792" spans="10:11" x14ac:dyDescent="0.35">
      <c r="J18792" t="e">
        <f>wOBA+VLOOKUP(D18792,order[],2,FALSE)+VLOOKUP(IF(F18792&gt;7,8,IF(F18792=0,1,F18792)),pitches[],2,FALSE)+VLOOKUP(IF(E18792&gt;0,1,E18792),rmatchups[],2,FALSE)</f>
        <v>#N/A</v>
      </c>
      <c r="K18792" t="e">
        <f t="shared" si="317"/>
        <v>#N/A</v>
      </c>
    </row>
    <row r="18793" spans="10:11" x14ac:dyDescent="0.35">
      <c r="J18793" t="e">
        <f>wOBA+VLOOKUP(D18793,order[],2,FALSE)+VLOOKUP(IF(F18793&gt;7,8,IF(F18793=0,1,F18793)),pitches[],2,FALSE)+VLOOKUP(IF(E18793&gt;0,1,E18793),rmatchups[],2,FALSE)</f>
        <v>#N/A</v>
      </c>
      <c r="K18793" t="e">
        <f t="shared" si="317"/>
        <v>#N/A</v>
      </c>
    </row>
    <row r="18794" spans="10:11" x14ac:dyDescent="0.35">
      <c r="J18794" t="e">
        <f>wOBA+VLOOKUP(D18794,order[],2,FALSE)+VLOOKUP(IF(F18794&gt;7,8,IF(F18794=0,1,F18794)),pitches[],2,FALSE)+VLOOKUP(IF(E18794&gt;0,1,E18794),rmatchups[],2,FALSE)</f>
        <v>#N/A</v>
      </c>
      <c r="K18794" t="e">
        <f t="shared" si="317"/>
        <v>#N/A</v>
      </c>
    </row>
    <row r="18795" spans="10:11" x14ac:dyDescent="0.35">
      <c r="J18795" t="e">
        <f>wOBA+VLOOKUP(D18795,order[],2,FALSE)+VLOOKUP(IF(F18795&gt;7,8,IF(F18795=0,1,F18795)),pitches[],2,FALSE)+VLOOKUP(IF(E18795&gt;0,1,E18795),rmatchups[],2,FALSE)</f>
        <v>#N/A</v>
      </c>
      <c r="K18795" t="e">
        <f t="shared" si="317"/>
        <v>#N/A</v>
      </c>
    </row>
    <row r="18796" spans="10:11" x14ac:dyDescent="0.35">
      <c r="J18796" t="e">
        <f>wOBA+VLOOKUP(D18796,order[],2,FALSE)+VLOOKUP(IF(F18796&gt;7,8,IF(F18796=0,1,F18796)),pitches[],2,FALSE)+VLOOKUP(IF(E18796&gt;0,1,E18796),rmatchups[],2,FALSE)</f>
        <v>#N/A</v>
      </c>
      <c r="K18796" t="e">
        <f t="shared" si="317"/>
        <v>#N/A</v>
      </c>
    </row>
    <row r="18797" spans="10:11" x14ac:dyDescent="0.35">
      <c r="J18797" t="e">
        <f>wOBA+VLOOKUP(D18797,order[],2,FALSE)+VLOOKUP(IF(F18797&gt;7,8,IF(F18797=0,1,F18797)),pitches[],2,FALSE)+VLOOKUP(IF(E18797&gt;0,1,E18797),rmatchups[],2,FALSE)</f>
        <v>#N/A</v>
      </c>
      <c r="K18797" t="e">
        <f t="shared" si="317"/>
        <v>#N/A</v>
      </c>
    </row>
    <row r="18798" spans="10:11" x14ac:dyDescent="0.35">
      <c r="J18798" t="e">
        <f>wOBA+VLOOKUP(D18798,order[],2,FALSE)+VLOOKUP(IF(F18798&gt;7,8,IF(F18798=0,1,F18798)),pitches[],2,FALSE)+VLOOKUP(IF(E18798&gt;0,1,E18798),rmatchups[],2,FALSE)</f>
        <v>#N/A</v>
      </c>
      <c r="K18798" t="e">
        <f t="shared" si="317"/>
        <v>#N/A</v>
      </c>
    </row>
    <row r="18799" spans="10:11" x14ac:dyDescent="0.35">
      <c r="J18799" t="e">
        <f>wOBA+VLOOKUP(D18799,order[],2,FALSE)+VLOOKUP(IF(F18799&gt;7,8,IF(F18799=0,1,F18799)),pitches[],2,FALSE)+VLOOKUP(IF(E18799&gt;0,1,E18799),rmatchups[],2,FALSE)</f>
        <v>#N/A</v>
      </c>
      <c r="K18799" t="e">
        <f t="shared" si="317"/>
        <v>#N/A</v>
      </c>
    </row>
    <row r="18800" spans="10:11" x14ac:dyDescent="0.35">
      <c r="J18800" t="e">
        <f>wOBA+VLOOKUP(D18800,order[],2,FALSE)+VLOOKUP(IF(F18800&gt;7,8,IF(F18800=0,1,F18800)),pitches[],2,FALSE)+VLOOKUP(IF(E18800&gt;0,1,E18800),rmatchups[],2,FALSE)</f>
        <v>#N/A</v>
      </c>
      <c r="K18800" t="e">
        <f t="shared" si="317"/>
        <v>#N/A</v>
      </c>
    </row>
    <row r="18801" spans="10:11" x14ac:dyDescent="0.35">
      <c r="J18801" t="e">
        <f>wOBA+VLOOKUP(D18801,order[],2,FALSE)+VLOOKUP(IF(F18801&gt;7,8,IF(F18801=0,1,F18801)),pitches[],2,FALSE)+VLOOKUP(IF(E18801&gt;0,1,E18801),rmatchups[],2,FALSE)</f>
        <v>#N/A</v>
      </c>
      <c r="K18801" t="e">
        <f t="shared" si="317"/>
        <v>#N/A</v>
      </c>
    </row>
    <row r="18802" spans="10:11" x14ac:dyDescent="0.35">
      <c r="J18802" t="e">
        <f>wOBA+VLOOKUP(D18802,order[],2,FALSE)+VLOOKUP(IF(F18802&gt;7,8,IF(F18802=0,1,F18802)),pitches[],2,FALSE)+VLOOKUP(IF(E18802&gt;0,1,E18802),rmatchups[],2,FALSE)</f>
        <v>#N/A</v>
      </c>
      <c r="K18802" t="e">
        <f t="shared" si="317"/>
        <v>#N/A</v>
      </c>
    </row>
    <row r="18803" spans="10:11" x14ac:dyDescent="0.35">
      <c r="J18803" t="e">
        <f>wOBA+VLOOKUP(D18803,order[],2,FALSE)+VLOOKUP(IF(F18803&gt;7,8,IF(F18803=0,1,F18803)),pitches[],2,FALSE)+VLOOKUP(IF(E18803&gt;0,1,E18803),rmatchups[],2,FALSE)</f>
        <v>#N/A</v>
      </c>
      <c r="K18803" t="e">
        <f t="shared" si="317"/>
        <v>#N/A</v>
      </c>
    </row>
    <row r="18804" spans="10:11" x14ac:dyDescent="0.35">
      <c r="J18804" t="e">
        <f>wOBA+VLOOKUP(D18804,order[],2,FALSE)+VLOOKUP(IF(F18804&gt;7,8,IF(F18804=0,1,F18804)),pitches[],2,FALSE)+VLOOKUP(IF(E18804&gt;0,1,E18804),rmatchups[],2,FALSE)</f>
        <v>#N/A</v>
      </c>
      <c r="K18804" t="e">
        <f t="shared" si="317"/>
        <v>#N/A</v>
      </c>
    </row>
    <row r="18805" spans="10:11" x14ac:dyDescent="0.35">
      <c r="J18805" t="e">
        <f>wOBA+VLOOKUP(D18805,order[],2,FALSE)+VLOOKUP(IF(F18805&gt;7,8,IF(F18805=0,1,F18805)),pitches[],2,FALSE)+VLOOKUP(IF(E18805&gt;0,1,E18805),rmatchups[],2,FALSE)</f>
        <v>#N/A</v>
      </c>
      <c r="K18805" t="e">
        <f t="shared" si="317"/>
        <v>#N/A</v>
      </c>
    </row>
    <row r="18806" spans="10:11" x14ac:dyDescent="0.35">
      <c r="J18806" t="e">
        <f>wOBA+VLOOKUP(D18806,order[],2,FALSE)+VLOOKUP(IF(F18806&gt;7,8,IF(F18806=0,1,F18806)),pitches[],2,FALSE)+VLOOKUP(IF(E18806&gt;0,1,E18806),rmatchups[],2,FALSE)</f>
        <v>#N/A</v>
      </c>
      <c r="K18806" t="e">
        <f t="shared" si="317"/>
        <v>#N/A</v>
      </c>
    </row>
    <row r="18807" spans="10:11" x14ac:dyDescent="0.35">
      <c r="J18807" t="e">
        <f>wOBA+VLOOKUP(D18807,order[],2,FALSE)+VLOOKUP(IF(F18807&gt;7,8,IF(F18807=0,1,F18807)),pitches[],2,FALSE)+VLOOKUP(IF(E18807&gt;0,1,E18807),rmatchups[],2,FALSE)</f>
        <v>#N/A</v>
      </c>
      <c r="K18807" t="e">
        <f t="shared" si="317"/>
        <v>#N/A</v>
      </c>
    </row>
    <row r="18808" spans="10:11" x14ac:dyDescent="0.35">
      <c r="J18808" t="e">
        <f>wOBA+VLOOKUP(D18808,order[],2,FALSE)+VLOOKUP(IF(F18808&gt;7,8,IF(F18808=0,1,F18808)),pitches[],2,FALSE)+VLOOKUP(IF(E18808&gt;0,1,E18808),rmatchups[],2,FALSE)</f>
        <v>#N/A</v>
      </c>
      <c r="K18808" t="e">
        <f t="shared" si="317"/>
        <v>#N/A</v>
      </c>
    </row>
    <row r="18809" spans="10:11" x14ac:dyDescent="0.35">
      <c r="J18809" t="e">
        <f>wOBA+VLOOKUP(D18809,order[],2,FALSE)+VLOOKUP(IF(F18809&gt;7,8,IF(F18809=0,1,F18809)),pitches[],2,FALSE)+VLOOKUP(IF(E18809&gt;0,1,E18809),rmatchups[],2,FALSE)</f>
        <v>#N/A</v>
      </c>
      <c r="K18809" t="e">
        <f t="shared" si="317"/>
        <v>#N/A</v>
      </c>
    </row>
    <row r="18810" spans="10:11" x14ac:dyDescent="0.35">
      <c r="J18810" t="e">
        <f>wOBA+VLOOKUP(D18810,order[],2,FALSE)+VLOOKUP(IF(F18810&gt;7,8,IF(F18810=0,1,F18810)),pitches[],2,FALSE)+VLOOKUP(IF(E18810&gt;0,1,E18810),rmatchups[],2,FALSE)</f>
        <v>#N/A</v>
      </c>
      <c r="K18810" t="e">
        <f t="shared" si="317"/>
        <v>#N/A</v>
      </c>
    </row>
    <row r="18811" spans="10:11" x14ac:dyDescent="0.35">
      <c r="J18811" t="e">
        <f>wOBA+VLOOKUP(D18811,order[],2,FALSE)+VLOOKUP(IF(F18811&gt;7,8,IF(F18811=0,1,F18811)),pitches[],2,FALSE)+VLOOKUP(IF(E18811&gt;0,1,E18811),rmatchups[],2,FALSE)</f>
        <v>#N/A</v>
      </c>
      <c r="K18811" t="e">
        <f t="shared" si="317"/>
        <v>#N/A</v>
      </c>
    </row>
    <row r="18812" spans="10:11" x14ac:dyDescent="0.35">
      <c r="J18812" t="e">
        <f>wOBA+VLOOKUP(D18812,order[],2,FALSE)+VLOOKUP(IF(F18812&gt;7,8,IF(F18812=0,1,F18812)),pitches[],2,FALSE)+VLOOKUP(IF(E18812&gt;0,1,E18812),rmatchups[],2,FALSE)</f>
        <v>#N/A</v>
      </c>
      <c r="K18812" t="e">
        <f t="shared" si="317"/>
        <v>#N/A</v>
      </c>
    </row>
    <row r="18813" spans="10:11" x14ac:dyDescent="0.35">
      <c r="J18813" t="e">
        <f>wOBA+VLOOKUP(D18813,order[],2,FALSE)+VLOOKUP(IF(F18813&gt;7,8,IF(F18813=0,1,F18813)),pitches[],2,FALSE)+VLOOKUP(IF(E18813&gt;0,1,E18813),rmatchups[],2,FALSE)</f>
        <v>#N/A</v>
      </c>
      <c r="K18813" t="e">
        <f t="shared" si="317"/>
        <v>#N/A</v>
      </c>
    </row>
    <row r="18814" spans="10:11" x14ac:dyDescent="0.35">
      <c r="J18814" t="e">
        <f>wOBA+VLOOKUP(D18814,order[],2,FALSE)+VLOOKUP(IF(F18814&gt;7,8,IF(F18814=0,1,F18814)),pitches[],2,FALSE)+VLOOKUP(IF(E18814&gt;0,1,E18814),rmatchups[],2,FALSE)</f>
        <v>#N/A</v>
      </c>
      <c r="K18814" t="e">
        <f t="shared" si="317"/>
        <v>#N/A</v>
      </c>
    </row>
    <row r="18815" spans="10:11" x14ac:dyDescent="0.35">
      <c r="J18815" t="e">
        <f>wOBA+VLOOKUP(D18815,order[],2,FALSE)+VLOOKUP(IF(F18815&gt;7,8,IF(F18815=0,1,F18815)),pitches[],2,FALSE)+VLOOKUP(IF(E18815&gt;0,1,E18815),rmatchups[],2,FALSE)</f>
        <v>#N/A</v>
      </c>
      <c r="K18815" t="e">
        <f t="shared" si="317"/>
        <v>#N/A</v>
      </c>
    </row>
    <row r="18816" spans="10:11" x14ac:dyDescent="0.35">
      <c r="J18816" t="e">
        <f>wOBA+VLOOKUP(D18816,order[],2,FALSE)+VLOOKUP(IF(F18816&gt;7,8,IF(F18816=0,1,F18816)),pitches[],2,FALSE)+VLOOKUP(IF(E18816&gt;0,1,E18816),rmatchups[],2,FALSE)</f>
        <v>#N/A</v>
      </c>
      <c r="K18816" t="e">
        <f t="shared" si="317"/>
        <v>#N/A</v>
      </c>
    </row>
    <row r="18817" spans="10:11" x14ac:dyDescent="0.35">
      <c r="J18817" t="e">
        <f>wOBA+VLOOKUP(D18817,order[],2,FALSE)+VLOOKUP(IF(F18817&gt;7,8,IF(F18817=0,1,F18817)),pitches[],2,FALSE)+VLOOKUP(IF(E18817&gt;0,1,E18817),rmatchups[],2,FALSE)</f>
        <v>#N/A</v>
      </c>
      <c r="K18817" t="e">
        <f t="shared" si="317"/>
        <v>#N/A</v>
      </c>
    </row>
    <row r="18818" spans="10:11" x14ac:dyDescent="0.35">
      <c r="J18818" t="e">
        <f>wOBA+VLOOKUP(D18818,order[],2,FALSE)+VLOOKUP(IF(F18818&gt;7,8,IF(F18818=0,1,F18818)),pitches[],2,FALSE)+VLOOKUP(IF(E18818&gt;0,1,E18818),rmatchups[],2,FALSE)</f>
        <v>#N/A</v>
      </c>
      <c r="K18818" t="e">
        <f t="shared" si="317"/>
        <v>#N/A</v>
      </c>
    </row>
    <row r="18819" spans="10:11" x14ac:dyDescent="0.35">
      <c r="J18819" t="e">
        <f>wOBA+VLOOKUP(D18819,order[],2,FALSE)+VLOOKUP(IF(F18819&gt;7,8,IF(F18819=0,1,F18819)),pitches[],2,FALSE)+VLOOKUP(IF(E18819&gt;0,1,E18819),rmatchups[],2,FALSE)</f>
        <v>#N/A</v>
      </c>
      <c r="K18819" t="e">
        <f t="shared" ref="K18819:K18882" si="318">H18819-J18819</f>
        <v>#N/A</v>
      </c>
    </row>
    <row r="18820" spans="10:11" x14ac:dyDescent="0.35">
      <c r="J18820" t="e">
        <f>wOBA+VLOOKUP(D18820,order[],2,FALSE)+VLOOKUP(IF(F18820&gt;7,8,IF(F18820=0,1,F18820)),pitches[],2,FALSE)+VLOOKUP(IF(E18820&gt;0,1,E18820),rmatchups[],2,FALSE)</f>
        <v>#N/A</v>
      </c>
      <c r="K18820" t="e">
        <f t="shared" si="318"/>
        <v>#N/A</v>
      </c>
    </row>
    <row r="18821" spans="10:11" x14ac:dyDescent="0.35">
      <c r="J18821" t="e">
        <f>wOBA+VLOOKUP(D18821,order[],2,FALSE)+VLOOKUP(IF(F18821&gt;7,8,IF(F18821=0,1,F18821)),pitches[],2,FALSE)+VLOOKUP(IF(E18821&gt;0,1,E18821),rmatchups[],2,FALSE)</f>
        <v>#N/A</v>
      </c>
      <c r="K18821" t="e">
        <f t="shared" si="318"/>
        <v>#N/A</v>
      </c>
    </row>
    <row r="18822" spans="10:11" x14ac:dyDescent="0.35">
      <c r="J18822" t="e">
        <f>wOBA+VLOOKUP(D18822,order[],2,FALSE)+VLOOKUP(IF(F18822&gt;7,8,IF(F18822=0,1,F18822)),pitches[],2,FALSE)+VLOOKUP(IF(E18822&gt;0,1,E18822),rmatchups[],2,FALSE)</f>
        <v>#N/A</v>
      </c>
      <c r="K18822" t="e">
        <f t="shared" si="318"/>
        <v>#N/A</v>
      </c>
    </row>
    <row r="18823" spans="10:11" x14ac:dyDescent="0.35">
      <c r="J18823" t="e">
        <f>wOBA+VLOOKUP(D18823,order[],2,FALSE)+VLOOKUP(IF(F18823&gt;7,8,IF(F18823=0,1,F18823)),pitches[],2,FALSE)+VLOOKUP(IF(E18823&gt;0,1,E18823),rmatchups[],2,FALSE)</f>
        <v>#N/A</v>
      </c>
      <c r="K18823" t="e">
        <f t="shared" si="318"/>
        <v>#N/A</v>
      </c>
    </row>
    <row r="18824" spans="10:11" x14ac:dyDescent="0.35">
      <c r="J18824" t="e">
        <f>wOBA+VLOOKUP(D18824,order[],2,FALSE)+VLOOKUP(IF(F18824&gt;7,8,IF(F18824=0,1,F18824)),pitches[],2,FALSE)+VLOOKUP(IF(E18824&gt;0,1,E18824),rmatchups[],2,FALSE)</f>
        <v>#N/A</v>
      </c>
      <c r="K18824" t="e">
        <f t="shared" si="318"/>
        <v>#N/A</v>
      </c>
    </row>
    <row r="18825" spans="10:11" x14ac:dyDescent="0.35">
      <c r="J18825" t="e">
        <f>wOBA+VLOOKUP(D18825,order[],2,FALSE)+VLOOKUP(IF(F18825&gt;7,8,IF(F18825=0,1,F18825)),pitches[],2,FALSE)+VLOOKUP(IF(E18825&gt;0,1,E18825),rmatchups[],2,FALSE)</f>
        <v>#N/A</v>
      </c>
      <c r="K18825" t="e">
        <f t="shared" si="318"/>
        <v>#N/A</v>
      </c>
    </row>
    <row r="18826" spans="10:11" x14ac:dyDescent="0.35">
      <c r="J18826" t="e">
        <f>wOBA+VLOOKUP(D18826,order[],2,FALSE)+VLOOKUP(IF(F18826&gt;7,8,IF(F18826=0,1,F18826)),pitches[],2,FALSE)+VLOOKUP(IF(E18826&gt;0,1,E18826),rmatchups[],2,FALSE)</f>
        <v>#N/A</v>
      </c>
      <c r="K18826" t="e">
        <f t="shared" si="318"/>
        <v>#N/A</v>
      </c>
    </row>
    <row r="18827" spans="10:11" x14ac:dyDescent="0.35">
      <c r="J18827" t="e">
        <f>wOBA+VLOOKUP(D18827,order[],2,FALSE)+VLOOKUP(IF(F18827&gt;7,8,IF(F18827=0,1,F18827)),pitches[],2,FALSE)+VLOOKUP(IF(E18827&gt;0,1,E18827),rmatchups[],2,FALSE)</f>
        <v>#N/A</v>
      </c>
      <c r="K18827" t="e">
        <f t="shared" si="318"/>
        <v>#N/A</v>
      </c>
    </row>
    <row r="18828" spans="10:11" x14ac:dyDescent="0.35">
      <c r="J18828" t="e">
        <f>wOBA+VLOOKUP(D18828,order[],2,FALSE)+VLOOKUP(IF(F18828&gt;7,8,IF(F18828=0,1,F18828)),pitches[],2,FALSE)+VLOOKUP(IF(E18828&gt;0,1,E18828),rmatchups[],2,FALSE)</f>
        <v>#N/A</v>
      </c>
      <c r="K18828" t="e">
        <f t="shared" si="318"/>
        <v>#N/A</v>
      </c>
    </row>
    <row r="18829" spans="10:11" x14ac:dyDescent="0.35">
      <c r="J18829" t="e">
        <f>wOBA+VLOOKUP(D18829,order[],2,FALSE)+VLOOKUP(IF(F18829&gt;7,8,IF(F18829=0,1,F18829)),pitches[],2,FALSE)+VLOOKUP(IF(E18829&gt;0,1,E18829),rmatchups[],2,FALSE)</f>
        <v>#N/A</v>
      </c>
      <c r="K18829" t="e">
        <f t="shared" si="318"/>
        <v>#N/A</v>
      </c>
    </row>
    <row r="18830" spans="10:11" x14ac:dyDescent="0.35">
      <c r="J18830" t="e">
        <f>wOBA+VLOOKUP(D18830,order[],2,FALSE)+VLOOKUP(IF(F18830&gt;7,8,IF(F18830=0,1,F18830)),pitches[],2,FALSE)+VLOOKUP(IF(E18830&gt;0,1,E18830),rmatchups[],2,FALSE)</f>
        <v>#N/A</v>
      </c>
      <c r="K18830" t="e">
        <f t="shared" si="318"/>
        <v>#N/A</v>
      </c>
    </row>
    <row r="18831" spans="10:11" x14ac:dyDescent="0.35">
      <c r="J18831" t="e">
        <f>wOBA+VLOOKUP(D18831,order[],2,FALSE)+VLOOKUP(IF(F18831&gt;7,8,IF(F18831=0,1,F18831)),pitches[],2,FALSE)+VLOOKUP(IF(E18831&gt;0,1,E18831),rmatchups[],2,FALSE)</f>
        <v>#N/A</v>
      </c>
      <c r="K18831" t="e">
        <f t="shared" si="318"/>
        <v>#N/A</v>
      </c>
    </row>
    <row r="18832" spans="10:11" x14ac:dyDescent="0.35">
      <c r="J18832" t="e">
        <f>wOBA+VLOOKUP(D18832,order[],2,FALSE)+VLOOKUP(IF(F18832&gt;7,8,IF(F18832=0,1,F18832)),pitches[],2,FALSE)+VLOOKUP(IF(E18832&gt;0,1,E18832),rmatchups[],2,FALSE)</f>
        <v>#N/A</v>
      </c>
      <c r="K18832" t="e">
        <f t="shared" si="318"/>
        <v>#N/A</v>
      </c>
    </row>
    <row r="18833" spans="10:11" x14ac:dyDescent="0.35">
      <c r="J18833" t="e">
        <f>wOBA+VLOOKUP(D18833,order[],2,FALSE)+VLOOKUP(IF(F18833&gt;7,8,IF(F18833=0,1,F18833)),pitches[],2,FALSE)+VLOOKUP(IF(E18833&gt;0,1,E18833),rmatchups[],2,FALSE)</f>
        <v>#N/A</v>
      </c>
      <c r="K18833" t="e">
        <f t="shared" si="318"/>
        <v>#N/A</v>
      </c>
    </row>
    <row r="18834" spans="10:11" x14ac:dyDescent="0.35">
      <c r="J18834" t="e">
        <f>wOBA+VLOOKUP(D18834,order[],2,FALSE)+VLOOKUP(IF(F18834&gt;7,8,IF(F18834=0,1,F18834)),pitches[],2,FALSE)+VLOOKUP(IF(E18834&gt;0,1,E18834),rmatchups[],2,FALSE)</f>
        <v>#N/A</v>
      </c>
      <c r="K18834" t="e">
        <f t="shared" si="318"/>
        <v>#N/A</v>
      </c>
    </row>
    <row r="18835" spans="10:11" x14ac:dyDescent="0.35">
      <c r="J18835" t="e">
        <f>wOBA+VLOOKUP(D18835,order[],2,FALSE)+VLOOKUP(IF(F18835&gt;7,8,IF(F18835=0,1,F18835)),pitches[],2,FALSE)+VLOOKUP(IF(E18835&gt;0,1,E18835),rmatchups[],2,FALSE)</f>
        <v>#N/A</v>
      </c>
      <c r="K18835" t="e">
        <f t="shared" si="318"/>
        <v>#N/A</v>
      </c>
    </row>
    <row r="18836" spans="10:11" x14ac:dyDescent="0.35">
      <c r="J18836" t="e">
        <f>wOBA+VLOOKUP(D18836,order[],2,FALSE)+VLOOKUP(IF(F18836&gt;7,8,IF(F18836=0,1,F18836)),pitches[],2,FALSE)+VLOOKUP(IF(E18836&gt;0,1,E18836),rmatchups[],2,FALSE)</f>
        <v>#N/A</v>
      </c>
      <c r="K18836" t="e">
        <f t="shared" si="318"/>
        <v>#N/A</v>
      </c>
    </row>
    <row r="18837" spans="10:11" x14ac:dyDescent="0.35">
      <c r="J18837" t="e">
        <f>wOBA+VLOOKUP(D18837,order[],2,FALSE)+VLOOKUP(IF(F18837&gt;7,8,IF(F18837=0,1,F18837)),pitches[],2,FALSE)+VLOOKUP(IF(E18837&gt;0,1,E18837),rmatchups[],2,FALSE)</f>
        <v>#N/A</v>
      </c>
      <c r="K18837" t="e">
        <f t="shared" si="318"/>
        <v>#N/A</v>
      </c>
    </row>
    <row r="18838" spans="10:11" x14ac:dyDescent="0.35">
      <c r="J18838" t="e">
        <f>wOBA+VLOOKUP(D18838,order[],2,FALSE)+VLOOKUP(IF(F18838&gt;7,8,IF(F18838=0,1,F18838)),pitches[],2,FALSE)+VLOOKUP(IF(E18838&gt;0,1,E18838),rmatchups[],2,FALSE)</f>
        <v>#N/A</v>
      </c>
      <c r="K18838" t="e">
        <f t="shared" si="318"/>
        <v>#N/A</v>
      </c>
    </row>
    <row r="18839" spans="10:11" x14ac:dyDescent="0.35">
      <c r="J18839" t="e">
        <f>wOBA+VLOOKUP(D18839,order[],2,FALSE)+VLOOKUP(IF(F18839&gt;7,8,IF(F18839=0,1,F18839)),pitches[],2,FALSE)+VLOOKUP(IF(E18839&gt;0,1,E18839),rmatchups[],2,FALSE)</f>
        <v>#N/A</v>
      </c>
      <c r="K18839" t="e">
        <f t="shared" si="318"/>
        <v>#N/A</v>
      </c>
    </row>
    <row r="18840" spans="10:11" x14ac:dyDescent="0.35">
      <c r="J18840" t="e">
        <f>wOBA+VLOOKUP(D18840,order[],2,FALSE)+VLOOKUP(IF(F18840&gt;7,8,IF(F18840=0,1,F18840)),pitches[],2,FALSE)+VLOOKUP(IF(E18840&gt;0,1,E18840),rmatchups[],2,FALSE)</f>
        <v>#N/A</v>
      </c>
      <c r="K18840" t="e">
        <f t="shared" si="318"/>
        <v>#N/A</v>
      </c>
    </row>
    <row r="18841" spans="10:11" x14ac:dyDescent="0.35">
      <c r="J18841" t="e">
        <f>wOBA+VLOOKUP(D18841,order[],2,FALSE)+VLOOKUP(IF(F18841&gt;7,8,IF(F18841=0,1,F18841)),pitches[],2,FALSE)+VLOOKUP(IF(E18841&gt;0,1,E18841),rmatchups[],2,FALSE)</f>
        <v>#N/A</v>
      </c>
      <c r="K18841" t="e">
        <f t="shared" si="318"/>
        <v>#N/A</v>
      </c>
    </row>
    <row r="18842" spans="10:11" x14ac:dyDescent="0.35">
      <c r="J18842" t="e">
        <f>wOBA+VLOOKUP(D18842,order[],2,FALSE)+VLOOKUP(IF(F18842&gt;7,8,IF(F18842=0,1,F18842)),pitches[],2,FALSE)+VLOOKUP(IF(E18842&gt;0,1,E18842),rmatchups[],2,FALSE)</f>
        <v>#N/A</v>
      </c>
      <c r="K18842" t="e">
        <f t="shared" si="318"/>
        <v>#N/A</v>
      </c>
    </row>
    <row r="18843" spans="10:11" x14ac:dyDescent="0.35">
      <c r="J18843" t="e">
        <f>wOBA+VLOOKUP(D18843,order[],2,FALSE)+VLOOKUP(IF(F18843&gt;7,8,IF(F18843=0,1,F18843)),pitches[],2,FALSE)+VLOOKUP(IF(E18843&gt;0,1,E18843),rmatchups[],2,FALSE)</f>
        <v>#N/A</v>
      </c>
      <c r="K18843" t="e">
        <f t="shared" si="318"/>
        <v>#N/A</v>
      </c>
    </row>
    <row r="18844" spans="10:11" x14ac:dyDescent="0.35">
      <c r="J18844" t="e">
        <f>wOBA+VLOOKUP(D18844,order[],2,FALSE)+VLOOKUP(IF(F18844&gt;7,8,IF(F18844=0,1,F18844)),pitches[],2,FALSE)+VLOOKUP(IF(E18844&gt;0,1,E18844),rmatchups[],2,FALSE)</f>
        <v>#N/A</v>
      </c>
      <c r="K18844" t="e">
        <f t="shared" si="318"/>
        <v>#N/A</v>
      </c>
    </row>
    <row r="18845" spans="10:11" x14ac:dyDescent="0.35">
      <c r="J18845" t="e">
        <f>wOBA+VLOOKUP(D18845,order[],2,FALSE)+VLOOKUP(IF(F18845&gt;7,8,IF(F18845=0,1,F18845)),pitches[],2,FALSE)+VLOOKUP(IF(E18845&gt;0,1,E18845),rmatchups[],2,FALSE)</f>
        <v>#N/A</v>
      </c>
      <c r="K18845" t="e">
        <f t="shared" si="318"/>
        <v>#N/A</v>
      </c>
    </row>
    <row r="18846" spans="10:11" x14ac:dyDescent="0.35">
      <c r="J18846" t="e">
        <f>wOBA+VLOOKUP(D18846,order[],2,FALSE)+VLOOKUP(IF(F18846&gt;7,8,IF(F18846=0,1,F18846)),pitches[],2,FALSE)+VLOOKUP(IF(E18846&gt;0,1,E18846),rmatchups[],2,FALSE)</f>
        <v>#N/A</v>
      </c>
      <c r="K18846" t="e">
        <f t="shared" si="318"/>
        <v>#N/A</v>
      </c>
    </row>
    <row r="18847" spans="10:11" x14ac:dyDescent="0.35">
      <c r="J18847" t="e">
        <f>wOBA+VLOOKUP(D18847,order[],2,FALSE)+VLOOKUP(IF(F18847&gt;7,8,IF(F18847=0,1,F18847)),pitches[],2,FALSE)+VLOOKUP(IF(E18847&gt;0,1,E18847),rmatchups[],2,FALSE)</f>
        <v>#N/A</v>
      </c>
      <c r="K18847" t="e">
        <f t="shared" si="318"/>
        <v>#N/A</v>
      </c>
    </row>
    <row r="18848" spans="10:11" x14ac:dyDescent="0.35">
      <c r="J18848" t="e">
        <f>wOBA+VLOOKUP(D18848,order[],2,FALSE)+VLOOKUP(IF(F18848&gt;7,8,IF(F18848=0,1,F18848)),pitches[],2,FALSE)+VLOOKUP(IF(E18848&gt;0,1,E18848),rmatchups[],2,FALSE)</f>
        <v>#N/A</v>
      </c>
      <c r="K18848" t="e">
        <f t="shared" si="318"/>
        <v>#N/A</v>
      </c>
    </row>
    <row r="18849" spans="10:11" x14ac:dyDescent="0.35">
      <c r="J18849" t="e">
        <f>wOBA+VLOOKUP(D18849,order[],2,FALSE)+VLOOKUP(IF(F18849&gt;7,8,IF(F18849=0,1,F18849)),pitches[],2,FALSE)+VLOOKUP(IF(E18849&gt;0,1,E18849),rmatchups[],2,FALSE)</f>
        <v>#N/A</v>
      </c>
      <c r="K18849" t="e">
        <f t="shared" si="318"/>
        <v>#N/A</v>
      </c>
    </row>
    <row r="18850" spans="10:11" x14ac:dyDescent="0.35">
      <c r="J18850" t="e">
        <f>wOBA+VLOOKUP(D18850,order[],2,FALSE)+VLOOKUP(IF(F18850&gt;7,8,IF(F18850=0,1,F18850)),pitches[],2,FALSE)+VLOOKUP(IF(E18850&gt;0,1,E18850),rmatchups[],2,FALSE)</f>
        <v>#N/A</v>
      </c>
      <c r="K18850" t="e">
        <f t="shared" si="318"/>
        <v>#N/A</v>
      </c>
    </row>
    <row r="18851" spans="10:11" x14ac:dyDescent="0.35">
      <c r="J18851" t="e">
        <f>wOBA+VLOOKUP(D18851,order[],2,FALSE)+VLOOKUP(IF(F18851&gt;7,8,IF(F18851=0,1,F18851)),pitches[],2,FALSE)+VLOOKUP(IF(E18851&gt;0,1,E18851),rmatchups[],2,FALSE)</f>
        <v>#N/A</v>
      </c>
      <c r="K18851" t="e">
        <f t="shared" si="318"/>
        <v>#N/A</v>
      </c>
    </row>
    <row r="18852" spans="10:11" x14ac:dyDescent="0.35">
      <c r="J18852" t="e">
        <f>wOBA+VLOOKUP(D18852,order[],2,FALSE)+VLOOKUP(IF(F18852&gt;7,8,IF(F18852=0,1,F18852)),pitches[],2,FALSE)+VLOOKUP(IF(E18852&gt;0,1,E18852),rmatchups[],2,FALSE)</f>
        <v>#N/A</v>
      </c>
      <c r="K18852" t="e">
        <f t="shared" si="318"/>
        <v>#N/A</v>
      </c>
    </row>
    <row r="18853" spans="10:11" x14ac:dyDescent="0.35">
      <c r="J18853" t="e">
        <f>wOBA+VLOOKUP(D18853,order[],2,FALSE)+VLOOKUP(IF(F18853&gt;7,8,IF(F18853=0,1,F18853)),pitches[],2,FALSE)+VLOOKUP(IF(E18853&gt;0,1,E18853),rmatchups[],2,FALSE)</f>
        <v>#N/A</v>
      </c>
      <c r="K18853" t="e">
        <f t="shared" si="318"/>
        <v>#N/A</v>
      </c>
    </row>
    <row r="18854" spans="10:11" x14ac:dyDescent="0.35">
      <c r="J18854" t="e">
        <f>wOBA+VLOOKUP(D18854,order[],2,FALSE)+VLOOKUP(IF(F18854&gt;7,8,IF(F18854=0,1,F18854)),pitches[],2,FALSE)+VLOOKUP(IF(E18854&gt;0,1,E18854),rmatchups[],2,FALSE)</f>
        <v>#N/A</v>
      </c>
      <c r="K18854" t="e">
        <f t="shared" si="318"/>
        <v>#N/A</v>
      </c>
    </row>
    <row r="18855" spans="10:11" x14ac:dyDescent="0.35">
      <c r="J18855" t="e">
        <f>wOBA+VLOOKUP(D18855,order[],2,FALSE)+VLOOKUP(IF(F18855&gt;7,8,IF(F18855=0,1,F18855)),pitches[],2,FALSE)+VLOOKUP(IF(E18855&gt;0,1,E18855),rmatchups[],2,FALSE)</f>
        <v>#N/A</v>
      </c>
      <c r="K18855" t="e">
        <f t="shared" si="318"/>
        <v>#N/A</v>
      </c>
    </row>
    <row r="18856" spans="10:11" x14ac:dyDescent="0.35">
      <c r="J18856" t="e">
        <f>wOBA+VLOOKUP(D18856,order[],2,FALSE)+VLOOKUP(IF(F18856&gt;7,8,IF(F18856=0,1,F18856)),pitches[],2,FALSE)+VLOOKUP(IF(E18856&gt;0,1,E18856),rmatchups[],2,FALSE)</f>
        <v>#N/A</v>
      </c>
      <c r="K18856" t="e">
        <f t="shared" si="318"/>
        <v>#N/A</v>
      </c>
    </row>
    <row r="18857" spans="10:11" x14ac:dyDescent="0.35">
      <c r="J18857" t="e">
        <f>wOBA+VLOOKUP(D18857,order[],2,FALSE)+VLOOKUP(IF(F18857&gt;7,8,IF(F18857=0,1,F18857)),pitches[],2,FALSE)+VLOOKUP(IF(E18857&gt;0,1,E18857),rmatchups[],2,FALSE)</f>
        <v>#N/A</v>
      </c>
      <c r="K18857" t="e">
        <f t="shared" si="318"/>
        <v>#N/A</v>
      </c>
    </row>
    <row r="18858" spans="10:11" x14ac:dyDescent="0.35">
      <c r="J18858" t="e">
        <f>wOBA+VLOOKUP(D18858,order[],2,FALSE)+VLOOKUP(IF(F18858&gt;7,8,IF(F18858=0,1,F18858)),pitches[],2,FALSE)+VLOOKUP(IF(E18858&gt;0,1,E18858),rmatchups[],2,FALSE)</f>
        <v>#N/A</v>
      </c>
      <c r="K18858" t="e">
        <f t="shared" si="318"/>
        <v>#N/A</v>
      </c>
    </row>
    <row r="18859" spans="10:11" x14ac:dyDescent="0.35">
      <c r="J18859" t="e">
        <f>wOBA+VLOOKUP(D18859,order[],2,FALSE)+VLOOKUP(IF(F18859&gt;7,8,IF(F18859=0,1,F18859)),pitches[],2,FALSE)+VLOOKUP(IF(E18859&gt;0,1,E18859),rmatchups[],2,FALSE)</f>
        <v>#N/A</v>
      </c>
      <c r="K18859" t="e">
        <f t="shared" si="318"/>
        <v>#N/A</v>
      </c>
    </row>
    <row r="18860" spans="10:11" x14ac:dyDescent="0.35">
      <c r="J18860" t="e">
        <f>wOBA+VLOOKUP(D18860,order[],2,FALSE)+VLOOKUP(IF(F18860&gt;7,8,IF(F18860=0,1,F18860)),pitches[],2,FALSE)+VLOOKUP(IF(E18860&gt;0,1,E18860),rmatchups[],2,FALSE)</f>
        <v>#N/A</v>
      </c>
      <c r="K18860" t="e">
        <f t="shared" si="318"/>
        <v>#N/A</v>
      </c>
    </row>
    <row r="18861" spans="10:11" x14ac:dyDescent="0.35">
      <c r="J18861" t="e">
        <f>wOBA+VLOOKUP(D18861,order[],2,FALSE)+VLOOKUP(IF(F18861&gt;7,8,IF(F18861=0,1,F18861)),pitches[],2,FALSE)+VLOOKUP(IF(E18861&gt;0,1,E18861),rmatchups[],2,FALSE)</f>
        <v>#N/A</v>
      </c>
      <c r="K18861" t="e">
        <f t="shared" si="318"/>
        <v>#N/A</v>
      </c>
    </row>
    <row r="18862" spans="10:11" x14ac:dyDescent="0.35">
      <c r="J18862" t="e">
        <f>wOBA+VLOOKUP(D18862,order[],2,FALSE)+VLOOKUP(IF(F18862&gt;7,8,IF(F18862=0,1,F18862)),pitches[],2,FALSE)+VLOOKUP(IF(E18862&gt;0,1,E18862),rmatchups[],2,FALSE)</f>
        <v>#N/A</v>
      </c>
      <c r="K18862" t="e">
        <f t="shared" si="318"/>
        <v>#N/A</v>
      </c>
    </row>
    <row r="18863" spans="10:11" x14ac:dyDescent="0.35">
      <c r="J18863" t="e">
        <f>wOBA+VLOOKUP(D18863,order[],2,FALSE)+VLOOKUP(IF(F18863&gt;7,8,IF(F18863=0,1,F18863)),pitches[],2,FALSE)+VLOOKUP(IF(E18863&gt;0,1,E18863),rmatchups[],2,FALSE)</f>
        <v>#N/A</v>
      </c>
      <c r="K18863" t="e">
        <f t="shared" si="318"/>
        <v>#N/A</v>
      </c>
    </row>
    <row r="18864" spans="10:11" x14ac:dyDescent="0.35">
      <c r="J18864" t="e">
        <f>wOBA+VLOOKUP(D18864,order[],2,FALSE)+VLOOKUP(IF(F18864&gt;7,8,IF(F18864=0,1,F18864)),pitches[],2,FALSE)+VLOOKUP(IF(E18864&gt;0,1,E18864),rmatchups[],2,FALSE)</f>
        <v>#N/A</v>
      </c>
      <c r="K18864" t="e">
        <f t="shared" si="318"/>
        <v>#N/A</v>
      </c>
    </row>
    <row r="18865" spans="10:11" x14ac:dyDescent="0.35">
      <c r="J18865" t="e">
        <f>wOBA+VLOOKUP(D18865,order[],2,FALSE)+VLOOKUP(IF(F18865&gt;7,8,IF(F18865=0,1,F18865)),pitches[],2,FALSE)+VLOOKUP(IF(E18865&gt;0,1,E18865),rmatchups[],2,FALSE)</f>
        <v>#N/A</v>
      </c>
      <c r="K18865" t="e">
        <f t="shared" si="318"/>
        <v>#N/A</v>
      </c>
    </row>
    <row r="18866" spans="10:11" x14ac:dyDescent="0.35">
      <c r="J18866" t="e">
        <f>wOBA+VLOOKUP(D18866,order[],2,FALSE)+VLOOKUP(IF(F18866&gt;7,8,IF(F18866=0,1,F18866)),pitches[],2,FALSE)+VLOOKUP(IF(E18866&gt;0,1,E18866),rmatchups[],2,FALSE)</f>
        <v>#N/A</v>
      </c>
      <c r="K18866" t="e">
        <f t="shared" si="318"/>
        <v>#N/A</v>
      </c>
    </row>
    <row r="18867" spans="10:11" x14ac:dyDescent="0.35">
      <c r="J18867" t="e">
        <f>wOBA+VLOOKUP(D18867,order[],2,FALSE)+VLOOKUP(IF(F18867&gt;7,8,IF(F18867=0,1,F18867)),pitches[],2,FALSE)+VLOOKUP(IF(E18867&gt;0,1,E18867),rmatchups[],2,FALSE)</f>
        <v>#N/A</v>
      </c>
      <c r="K18867" t="e">
        <f t="shared" si="318"/>
        <v>#N/A</v>
      </c>
    </row>
    <row r="18868" spans="10:11" x14ac:dyDescent="0.35">
      <c r="J18868" t="e">
        <f>wOBA+VLOOKUP(D18868,order[],2,FALSE)+VLOOKUP(IF(F18868&gt;7,8,IF(F18868=0,1,F18868)),pitches[],2,FALSE)+VLOOKUP(IF(E18868&gt;0,1,E18868),rmatchups[],2,FALSE)</f>
        <v>#N/A</v>
      </c>
      <c r="K18868" t="e">
        <f t="shared" si="318"/>
        <v>#N/A</v>
      </c>
    </row>
    <row r="18869" spans="10:11" x14ac:dyDescent="0.35">
      <c r="J18869" t="e">
        <f>wOBA+VLOOKUP(D18869,order[],2,FALSE)+VLOOKUP(IF(F18869&gt;7,8,IF(F18869=0,1,F18869)),pitches[],2,FALSE)+VLOOKUP(IF(E18869&gt;0,1,E18869),rmatchups[],2,FALSE)</f>
        <v>#N/A</v>
      </c>
      <c r="K18869" t="e">
        <f t="shared" si="318"/>
        <v>#N/A</v>
      </c>
    </row>
    <row r="18870" spans="10:11" x14ac:dyDescent="0.35">
      <c r="J18870" t="e">
        <f>wOBA+VLOOKUP(D18870,order[],2,FALSE)+VLOOKUP(IF(F18870&gt;7,8,IF(F18870=0,1,F18870)),pitches[],2,FALSE)+VLOOKUP(IF(E18870&gt;0,1,E18870),rmatchups[],2,FALSE)</f>
        <v>#N/A</v>
      </c>
      <c r="K18870" t="e">
        <f t="shared" si="318"/>
        <v>#N/A</v>
      </c>
    </row>
    <row r="18871" spans="10:11" x14ac:dyDescent="0.35">
      <c r="J18871" t="e">
        <f>wOBA+VLOOKUP(D18871,order[],2,FALSE)+VLOOKUP(IF(F18871&gt;7,8,IF(F18871=0,1,F18871)),pitches[],2,FALSE)+VLOOKUP(IF(E18871&gt;0,1,E18871),rmatchups[],2,FALSE)</f>
        <v>#N/A</v>
      </c>
      <c r="K18871" t="e">
        <f t="shared" si="318"/>
        <v>#N/A</v>
      </c>
    </row>
    <row r="18872" spans="10:11" x14ac:dyDescent="0.35">
      <c r="J18872" t="e">
        <f>wOBA+VLOOKUP(D18872,order[],2,FALSE)+VLOOKUP(IF(F18872&gt;7,8,IF(F18872=0,1,F18872)),pitches[],2,FALSE)+VLOOKUP(IF(E18872&gt;0,1,E18872),rmatchups[],2,FALSE)</f>
        <v>#N/A</v>
      </c>
      <c r="K18872" t="e">
        <f t="shared" si="318"/>
        <v>#N/A</v>
      </c>
    </row>
    <row r="18873" spans="10:11" x14ac:dyDescent="0.35">
      <c r="J18873" t="e">
        <f>wOBA+VLOOKUP(D18873,order[],2,FALSE)+VLOOKUP(IF(F18873&gt;7,8,IF(F18873=0,1,F18873)),pitches[],2,FALSE)+VLOOKUP(IF(E18873&gt;0,1,E18873),rmatchups[],2,FALSE)</f>
        <v>#N/A</v>
      </c>
      <c r="K18873" t="e">
        <f t="shared" si="318"/>
        <v>#N/A</v>
      </c>
    </row>
    <row r="18874" spans="10:11" x14ac:dyDescent="0.35">
      <c r="J18874" t="e">
        <f>wOBA+VLOOKUP(D18874,order[],2,FALSE)+VLOOKUP(IF(F18874&gt;7,8,IF(F18874=0,1,F18874)),pitches[],2,FALSE)+VLOOKUP(IF(E18874&gt;0,1,E18874),rmatchups[],2,FALSE)</f>
        <v>#N/A</v>
      </c>
      <c r="K18874" t="e">
        <f t="shared" si="318"/>
        <v>#N/A</v>
      </c>
    </row>
    <row r="18875" spans="10:11" x14ac:dyDescent="0.35">
      <c r="J18875" t="e">
        <f>wOBA+VLOOKUP(D18875,order[],2,FALSE)+VLOOKUP(IF(F18875&gt;7,8,IF(F18875=0,1,F18875)),pitches[],2,FALSE)+VLOOKUP(IF(E18875&gt;0,1,E18875),rmatchups[],2,FALSE)</f>
        <v>#N/A</v>
      </c>
      <c r="K18875" t="e">
        <f t="shared" si="318"/>
        <v>#N/A</v>
      </c>
    </row>
    <row r="18876" spans="10:11" x14ac:dyDescent="0.35">
      <c r="J18876" t="e">
        <f>wOBA+VLOOKUP(D18876,order[],2,FALSE)+VLOOKUP(IF(F18876&gt;7,8,IF(F18876=0,1,F18876)),pitches[],2,FALSE)+VLOOKUP(IF(E18876&gt;0,1,E18876),rmatchups[],2,FALSE)</f>
        <v>#N/A</v>
      </c>
      <c r="K18876" t="e">
        <f t="shared" si="318"/>
        <v>#N/A</v>
      </c>
    </row>
    <row r="18877" spans="10:11" x14ac:dyDescent="0.35">
      <c r="J18877" t="e">
        <f>wOBA+VLOOKUP(D18877,order[],2,FALSE)+VLOOKUP(IF(F18877&gt;7,8,IF(F18877=0,1,F18877)),pitches[],2,FALSE)+VLOOKUP(IF(E18877&gt;0,1,E18877),rmatchups[],2,FALSE)</f>
        <v>#N/A</v>
      </c>
      <c r="K18877" t="e">
        <f t="shared" si="318"/>
        <v>#N/A</v>
      </c>
    </row>
    <row r="18878" spans="10:11" x14ac:dyDescent="0.35">
      <c r="J18878" t="e">
        <f>wOBA+VLOOKUP(D18878,order[],2,FALSE)+VLOOKUP(IF(F18878&gt;7,8,IF(F18878=0,1,F18878)),pitches[],2,FALSE)+VLOOKUP(IF(E18878&gt;0,1,E18878),rmatchups[],2,FALSE)</f>
        <v>#N/A</v>
      </c>
      <c r="K18878" t="e">
        <f t="shared" si="318"/>
        <v>#N/A</v>
      </c>
    </row>
    <row r="18879" spans="10:11" x14ac:dyDescent="0.35">
      <c r="J18879" t="e">
        <f>wOBA+VLOOKUP(D18879,order[],2,FALSE)+VLOOKUP(IF(F18879&gt;7,8,IF(F18879=0,1,F18879)),pitches[],2,FALSE)+VLOOKUP(IF(E18879&gt;0,1,E18879),rmatchups[],2,FALSE)</f>
        <v>#N/A</v>
      </c>
      <c r="K18879" t="e">
        <f t="shared" si="318"/>
        <v>#N/A</v>
      </c>
    </row>
    <row r="18880" spans="10:11" x14ac:dyDescent="0.35">
      <c r="J18880" t="e">
        <f>wOBA+VLOOKUP(D18880,order[],2,FALSE)+VLOOKUP(IF(F18880&gt;7,8,IF(F18880=0,1,F18880)),pitches[],2,FALSE)+VLOOKUP(IF(E18880&gt;0,1,E18880),rmatchups[],2,FALSE)</f>
        <v>#N/A</v>
      </c>
      <c r="K18880" t="e">
        <f t="shared" si="318"/>
        <v>#N/A</v>
      </c>
    </row>
    <row r="18881" spans="10:11" x14ac:dyDescent="0.35">
      <c r="J18881" t="e">
        <f>wOBA+VLOOKUP(D18881,order[],2,FALSE)+VLOOKUP(IF(F18881&gt;7,8,IF(F18881=0,1,F18881)),pitches[],2,FALSE)+VLOOKUP(IF(E18881&gt;0,1,E18881),rmatchups[],2,FALSE)</f>
        <v>#N/A</v>
      </c>
      <c r="K18881" t="e">
        <f t="shared" si="318"/>
        <v>#N/A</v>
      </c>
    </row>
    <row r="18882" spans="10:11" x14ac:dyDescent="0.35">
      <c r="J18882" t="e">
        <f>wOBA+VLOOKUP(D18882,order[],2,FALSE)+VLOOKUP(IF(F18882&gt;7,8,IF(F18882=0,1,F18882)),pitches[],2,FALSE)+VLOOKUP(IF(E18882&gt;0,1,E18882),rmatchups[],2,FALSE)</f>
        <v>#N/A</v>
      </c>
      <c r="K18882" t="e">
        <f t="shared" si="318"/>
        <v>#N/A</v>
      </c>
    </row>
    <row r="18883" spans="10:11" x14ac:dyDescent="0.35">
      <c r="J18883" t="e">
        <f>wOBA+VLOOKUP(D18883,order[],2,FALSE)+VLOOKUP(IF(F18883&gt;7,8,IF(F18883=0,1,F18883)),pitches[],2,FALSE)+VLOOKUP(IF(E18883&gt;0,1,E18883),rmatchups[],2,FALSE)</f>
        <v>#N/A</v>
      </c>
      <c r="K18883" t="e">
        <f t="shared" ref="K18883:K18946" si="319">H18883-J18883</f>
        <v>#N/A</v>
      </c>
    </row>
    <row r="18884" spans="10:11" x14ac:dyDescent="0.35">
      <c r="J18884" t="e">
        <f>wOBA+VLOOKUP(D18884,order[],2,FALSE)+VLOOKUP(IF(F18884&gt;7,8,IF(F18884=0,1,F18884)),pitches[],2,FALSE)+VLOOKUP(IF(E18884&gt;0,1,E18884),rmatchups[],2,FALSE)</f>
        <v>#N/A</v>
      </c>
      <c r="K18884" t="e">
        <f t="shared" si="319"/>
        <v>#N/A</v>
      </c>
    </row>
    <row r="18885" spans="10:11" x14ac:dyDescent="0.35">
      <c r="J18885" t="e">
        <f>wOBA+VLOOKUP(D18885,order[],2,FALSE)+VLOOKUP(IF(F18885&gt;7,8,IF(F18885=0,1,F18885)),pitches[],2,FALSE)+VLOOKUP(IF(E18885&gt;0,1,E18885),rmatchups[],2,FALSE)</f>
        <v>#N/A</v>
      </c>
      <c r="K18885" t="e">
        <f t="shared" si="319"/>
        <v>#N/A</v>
      </c>
    </row>
    <row r="18886" spans="10:11" x14ac:dyDescent="0.35">
      <c r="J18886" t="e">
        <f>wOBA+VLOOKUP(D18886,order[],2,FALSE)+VLOOKUP(IF(F18886&gt;7,8,IF(F18886=0,1,F18886)),pitches[],2,FALSE)+VLOOKUP(IF(E18886&gt;0,1,E18886),rmatchups[],2,FALSE)</f>
        <v>#N/A</v>
      </c>
      <c r="K18886" t="e">
        <f t="shared" si="319"/>
        <v>#N/A</v>
      </c>
    </row>
    <row r="18887" spans="10:11" x14ac:dyDescent="0.35">
      <c r="J18887" t="e">
        <f>wOBA+VLOOKUP(D18887,order[],2,FALSE)+VLOOKUP(IF(F18887&gt;7,8,IF(F18887=0,1,F18887)),pitches[],2,FALSE)+VLOOKUP(IF(E18887&gt;0,1,E18887),rmatchups[],2,FALSE)</f>
        <v>#N/A</v>
      </c>
      <c r="K18887" t="e">
        <f t="shared" si="319"/>
        <v>#N/A</v>
      </c>
    </row>
    <row r="18888" spans="10:11" x14ac:dyDescent="0.35">
      <c r="J18888" t="e">
        <f>wOBA+VLOOKUP(D18888,order[],2,FALSE)+VLOOKUP(IF(F18888&gt;7,8,IF(F18888=0,1,F18888)),pitches[],2,FALSE)+VLOOKUP(IF(E18888&gt;0,1,E18888),rmatchups[],2,FALSE)</f>
        <v>#N/A</v>
      </c>
      <c r="K18888" t="e">
        <f t="shared" si="319"/>
        <v>#N/A</v>
      </c>
    </row>
    <row r="18889" spans="10:11" x14ac:dyDescent="0.35">
      <c r="J18889" t="e">
        <f>wOBA+VLOOKUP(D18889,order[],2,FALSE)+VLOOKUP(IF(F18889&gt;7,8,IF(F18889=0,1,F18889)),pitches[],2,FALSE)+VLOOKUP(IF(E18889&gt;0,1,E18889),rmatchups[],2,FALSE)</f>
        <v>#N/A</v>
      </c>
      <c r="K18889" t="e">
        <f t="shared" si="319"/>
        <v>#N/A</v>
      </c>
    </row>
    <row r="18890" spans="10:11" x14ac:dyDescent="0.35">
      <c r="J18890" t="e">
        <f>wOBA+VLOOKUP(D18890,order[],2,FALSE)+VLOOKUP(IF(F18890&gt;7,8,IF(F18890=0,1,F18890)),pitches[],2,FALSE)+VLOOKUP(IF(E18890&gt;0,1,E18890),rmatchups[],2,FALSE)</f>
        <v>#N/A</v>
      </c>
      <c r="K18890" t="e">
        <f t="shared" si="319"/>
        <v>#N/A</v>
      </c>
    </row>
    <row r="18891" spans="10:11" x14ac:dyDescent="0.35">
      <c r="J18891" t="e">
        <f>wOBA+VLOOKUP(D18891,order[],2,FALSE)+VLOOKUP(IF(F18891&gt;7,8,IF(F18891=0,1,F18891)),pitches[],2,FALSE)+VLOOKUP(IF(E18891&gt;0,1,E18891),rmatchups[],2,FALSE)</f>
        <v>#N/A</v>
      </c>
      <c r="K18891" t="e">
        <f t="shared" si="319"/>
        <v>#N/A</v>
      </c>
    </row>
    <row r="18892" spans="10:11" x14ac:dyDescent="0.35">
      <c r="J18892" t="e">
        <f>wOBA+VLOOKUP(D18892,order[],2,FALSE)+VLOOKUP(IF(F18892&gt;7,8,IF(F18892=0,1,F18892)),pitches[],2,FALSE)+VLOOKUP(IF(E18892&gt;0,1,E18892),rmatchups[],2,FALSE)</f>
        <v>#N/A</v>
      </c>
      <c r="K18892" t="e">
        <f t="shared" si="319"/>
        <v>#N/A</v>
      </c>
    </row>
    <row r="18893" spans="10:11" x14ac:dyDescent="0.35">
      <c r="J18893" t="e">
        <f>wOBA+VLOOKUP(D18893,order[],2,FALSE)+VLOOKUP(IF(F18893&gt;7,8,IF(F18893=0,1,F18893)),pitches[],2,FALSE)+VLOOKUP(IF(E18893&gt;0,1,E18893),rmatchups[],2,FALSE)</f>
        <v>#N/A</v>
      </c>
      <c r="K18893" t="e">
        <f t="shared" si="319"/>
        <v>#N/A</v>
      </c>
    </row>
    <row r="18894" spans="10:11" x14ac:dyDescent="0.35">
      <c r="J18894" t="e">
        <f>wOBA+VLOOKUP(D18894,order[],2,FALSE)+VLOOKUP(IF(F18894&gt;7,8,IF(F18894=0,1,F18894)),pitches[],2,FALSE)+VLOOKUP(IF(E18894&gt;0,1,E18894),rmatchups[],2,FALSE)</f>
        <v>#N/A</v>
      </c>
      <c r="K18894" t="e">
        <f t="shared" si="319"/>
        <v>#N/A</v>
      </c>
    </row>
    <row r="18895" spans="10:11" x14ac:dyDescent="0.35">
      <c r="J18895" t="e">
        <f>wOBA+VLOOKUP(D18895,order[],2,FALSE)+VLOOKUP(IF(F18895&gt;7,8,IF(F18895=0,1,F18895)),pitches[],2,FALSE)+VLOOKUP(IF(E18895&gt;0,1,E18895),rmatchups[],2,FALSE)</f>
        <v>#N/A</v>
      </c>
      <c r="K18895" t="e">
        <f t="shared" si="319"/>
        <v>#N/A</v>
      </c>
    </row>
    <row r="18896" spans="10:11" x14ac:dyDescent="0.35">
      <c r="J18896" t="e">
        <f>wOBA+VLOOKUP(D18896,order[],2,FALSE)+VLOOKUP(IF(F18896&gt;7,8,IF(F18896=0,1,F18896)),pitches[],2,FALSE)+VLOOKUP(IF(E18896&gt;0,1,E18896),rmatchups[],2,FALSE)</f>
        <v>#N/A</v>
      </c>
      <c r="K18896" t="e">
        <f t="shared" si="319"/>
        <v>#N/A</v>
      </c>
    </row>
    <row r="18897" spans="10:11" x14ac:dyDescent="0.35">
      <c r="J18897" t="e">
        <f>wOBA+VLOOKUP(D18897,order[],2,FALSE)+VLOOKUP(IF(F18897&gt;7,8,IF(F18897=0,1,F18897)),pitches[],2,FALSE)+VLOOKUP(IF(E18897&gt;0,1,E18897),rmatchups[],2,FALSE)</f>
        <v>#N/A</v>
      </c>
      <c r="K18897" t="e">
        <f t="shared" si="319"/>
        <v>#N/A</v>
      </c>
    </row>
    <row r="18898" spans="10:11" x14ac:dyDescent="0.35">
      <c r="J18898" t="e">
        <f>wOBA+VLOOKUP(D18898,order[],2,FALSE)+VLOOKUP(IF(F18898&gt;7,8,IF(F18898=0,1,F18898)),pitches[],2,FALSE)+VLOOKUP(IF(E18898&gt;0,1,E18898),rmatchups[],2,FALSE)</f>
        <v>#N/A</v>
      </c>
      <c r="K18898" t="e">
        <f t="shared" si="319"/>
        <v>#N/A</v>
      </c>
    </row>
    <row r="18899" spans="10:11" x14ac:dyDescent="0.35">
      <c r="J18899" t="e">
        <f>wOBA+VLOOKUP(D18899,order[],2,FALSE)+VLOOKUP(IF(F18899&gt;7,8,IF(F18899=0,1,F18899)),pitches[],2,FALSE)+VLOOKUP(IF(E18899&gt;0,1,E18899),rmatchups[],2,FALSE)</f>
        <v>#N/A</v>
      </c>
      <c r="K18899" t="e">
        <f t="shared" si="319"/>
        <v>#N/A</v>
      </c>
    </row>
    <row r="18900" spans="10:11" x14ac:dyDescent="0.35">
      <c r="J18900" t="e">
        <f>wOBA+VLOOKUP(D18900,order[],2,FALSE)+VLOOKUP(IF(F18900&gt;7,8,IF(F18900=0,1,F18900)),pitches[],2,FALSE)+VLOOKUP(IF(E18900&gt;0,1,E18900),rmatchups[],2,FALSE)</f>
        <v>#N/A</v>
      </c>
      <c r="K18900" t="e">
        <f t="shared" si="319"/>
        <v>#N/A</v>
      </c>
    </row>
    <row r="18901" spans="10:11" x14ac:dyDescent="0.35">
      <c r="J18901" t="e">
        <f>wOBA+VLOOKUP(D18901,order[],2,FALSE)+VLOOKUP(IF(F18901&gt;7,8,IF(F18901=0,1,F18901)),pitches[],2,FALSE)+VLOOKUP(IF(E18901&gt;0,1,E18901),rmatchups[],2,FALSE)</f>
        <v>#N/A</v>
      </c>
      <c r="K18901" t="e">
        <f t="shared" si="319"/>
        <v>#N/A</v>
      </c>
    </row>
    <row r="18902" spans="10:11" x14ac:dyDescent="0.35">
      <c r="J18902" t="e">
        <f>wOBA+VLOOKUP(D18902,order[],2,FALSE)+VLOOKUP(IF(F18902&gt;7,8,IF(F18902=0,1,F18902)),pitches[],2,FALSE)+VLOOKUP(IF(E18902&gt;0,1,E18902),rmatchups[],2,FALSE)</f>
        <v>#N/A</v>
      </c>
      <c r="K18902" t="e">
        <f t="shared" si="319"/>
        <v>#N/A</v>
      </c>
    </row>
    <row r="18903" spans="10:11" x14ac:dyDescent="0.35">
      <c r="J18903" t="e">
        <f>wOBA+VLOOKUP(D18903,order[],2,FALSE)+VLOOKUP(IF(F18903&gt;7,8,IF(F18903=0,1,F18903)),pitches[],2,FALSE)+VLOOKUP(IF(E18903&gt;0,1,E18903),rmatchups[],2,FALSE)</f>
        <v>#N/A</v>
      </c>
      <c r="K18903" t="e">
        <f t="shared" si="319"/>
        <v>#N/A</v>
      </c>
    </row>
    <row r="18904" spans="10:11" x14ac:dyDescent="0.35">
      <c r="J18904" t="e">
        <f>wOBA+VLOOKUP(D18904,order[],2,FALSE)+VLOOKUP(IF(F18904&gt;7,8,IF(F18904=0,1,F18904)),pitches[],2,FALSE)+VLOOKUP(IF(E18904&gt;0,1,E18904),rmatchups[],2,FALSE)</f>
        <v>#N/A</v>
      </c>
      <c r="K18904" t="e">
        <f t="shared" si="319"/>
        <v>#N/A</v>
      </c>
    </row>
    <row r="18905" spans="10:11" x14ac:dyDescent="0.35">
      <c r="J18905" t="e">
        <f>wOBA+VLOOKUP(D18905,order[],2,FALSE)+VLOOKUP(IF(F18905&gt;7,8,IF(F18905=0,1,F18905)),pitches[],2,FALSE)+VLOOKUP(IF(E18905&gt;0,1,E18905),rmatchups[],2,FALSE)</f>
        <v>#N/A</v>
      </c>
      <c r="K18905" t="e">
        <f t="shared" si="319"/>
        <v>#N/A</v>
      </c>
    </row>
    <row r="18906" spans="10:11" x14ac:dyDescent="0.35">
      <c r="J18906" t="e">
        <f>wOBA+VLOOKUP(D18906,order[],2,FALSE)+VLOOKUP(IF(F18906&gt;7,8,IF(F18906=0,1,F18906)),pitches[],2,FALSE)+VLOOKUP(IF(E18906&gt;0,1,E18906),rmatchups[],2,FALSE)</f>
        <v>#N/A</v>
      </c>
      <c r="K18906" t="e">
        <f t="shared" si="319"/>
        <v>#N/A</v>
      </c>
    </row>
    <row r="18907" spans="10:11" x14ac:dyDescent="0.35">
      <c r="J18907" t="e">
        <f>wOBA+VLOOKUP(D18907,order[],2,FALSE)+VLOOKUP(IF(F18907&gt;7,8,IF(F18907=0,1,F18907)),pitches[],2,FALSE)+VLOOKUP(IF(E18907&gt;0,1,E18907),rmatchups[],2,FALSE)</f>
        <v>#N/A</v>
      </c>
      <c r="K18907" t="e">
        <f t="shared" si="319"/>
        <v>#N/A</v>
      </c>
    </row>
    <row r="18908" spans="10:11" x14ac:dyDescent="0.35">
      <c r="J18908" t="e">
        <f>wOBA+VLOOKUP(D18908,order[],2,FALSE)+VLOOKUP(IF(F18908&gt;7,8,IF(F18908=0,1,F18908)),pitches[],2,FALSE)+VLOOKUP(IF(E18908&gt;0,1,E18908),rmatchups[],2,FALSE)</f>
        <v>#N/A</v>
      </c>
      <c r="K18908" t="e">
        <f t="shared" si="319"/>
        <v>#N/A</v>
      </c>
    </row>
    <row r="18909" spans="10:11" x14ac:dyDescent="0.35">
      <c r="J18909" t="e">
        <f>wOBA+VLOOKUP(D18909,order[],2,FALSE)+VLOOKUP(IF(F18909&gt;7,8,IF(F18909=0,1,F18909)),pitches[],2,FALSE)+VLOOKUP(IF(E18909&gt;0,1,E18909),rmatchups[],2,FALSE)</f>
        <v>#N/A</v>
      </c>
      <c r="K18909" t="e">
        <f t="shared" si="319"/>
        <v>#N/A</v>
      </c>
    </row>
    <row r="18910" spans="10:11" x14ac:dyDescent="0.35">
      <c r="J18910" t="e">
        <f>wOBA+VLOOKUP(D18910,order[],2,FALSE)+VLOOKUP(IF(F18910&gt;7,8,IF(F18910=0,1,F18910)),pitches[],2,FALSE)+VLOOKUP(IF(E18910&gt;0,1,E18910),rmatchups[],2,FALSE)</f>
        <v>#N/A</v>
      </c>
      <c r="K18910" t="e">
        <f t="shared" si="319"/>
        <v>#N/A</v>
      </c>
    </row>
    <row r="18911" spans="10:11" x14ac:dyDescent="0.35">
      <c r="J18911" t="e">
        <f>wOBA+VLOOKUP(D18911,order[],2,FALSE)+VLOOKUP(IF(F18911&gt;7,8,IF(F18911=0,1,F18911)),pitches[],2,FALSE)+VLOOKUP(IF(E18911&gt;0,1,E18911),rmatchups[],2,FALSE)</f>
        <v>#N/A</v>
      </c>
      <c r="K18911" t="e">
        <f t="shared" si="319"/>
        <v>#N/A</v>
      </c>
    </row>
    <row r="18912" spans="10:11" x14ac:dyDescent="0.35">
      <c r="J18912" t="e">
        <f>wOBA+VLOOKUP(D18912,order[],2,FALSE)+VLOOKUP(IF(F18912&gt;7,8,IF(F18912=0,1,F18912)),pitches[],2,FALSE)+VLOOKUP(IF(E18912&gt;0,1,E18912),rmatchups[],2,FALSE)</f>
        <v>#N/A</v>
      </c>
      <c r="K18912" t="e">
        <f t="shared" si="319"/>
        <v>#N/A</v>
      </c>
    </row>
    <row r="18913" spans="10:11" x14ac:dyDescent="0.35">
      <c r="J18913" t="e">
        <f>wOBA+VLOOKUP(D18913,order[],2,FALSE)+VLOOKUP(IF(F18913&gt;7,8,IF(F18913=0,1,F18913)),pitches[],2,FALSE)+VLOOKUP(IF(E18913&gt;0,1,E18913),rmatchups[],2,FALSE)</f>
        <v>#N/A</v>
      </c>
      <c r="K18913" t="e">
        <f t="shared" si="319"/>
        <v>#N/A</v>
      </c>
    </row>
    <row r="18914" spans="10:11" x14ac:dyDescent="0.35">
      <c r="J18914" t="e">
        <f>wOBA+VLOOKUP(D18914,order[],2,FALSE)+VLOOKUP(IF(F18914&gt;7,8,IF(F18914=0,1,F18914)),pitches[],2,FALSE)+VLOOKUP(IF(E18914&gt;0,1,E18914),rmatchups[],2,FALSE)</f>
        <v>#N/A</v>
      </c>
      <c r="K18914" t="e">
        <f t="shared" si="319"/>
        <v>#N/A</v>
      </c>
    </row>
    <row r="18915" spans="10:11" x14ac:dyDescent="0.35">
      <c r="J18915" t="e">
        <f>wOBA+VLOOKUP(D18915,order[],2,FALSE)+VLOOKUP(IF(F18915&gt;7,8,IF(F18915=0,1,F18915)),pitches[],2,FALSE)+VLOOKUP(IF(E18915&gt;0,1,E18915),rmatchups[],2,FALSE)</f>
        <v>#N/A</v>
      </c>
      <c r="K18915" t="e">
        <f t="shared" si="319"/>
        <v>#N/A</v>
      </c>
    </row>
    <row r="18916" spans="10:11" x14ac:dyDescent="0.35">
      <c r="J18916" t="e">
        <f>wOBA+VLOOKUP(D18916,order[],2,FALSE)+VLOOKUP(IF(F18916&gt;7,8,IF(F18916=0,1,F18916)),pitches[],2,FALSE)+VLOOKUP(IF(E18916&gt;0,1,E18916),rmatchups[],2,FALSE)</f>
        <v>#N/A</v>
      </c>
      <c r="K18916" t="e">
        <f t="shared" si="319"/>
        <v>#N/A</v>
      </c>
    </row>
    <row r="18917" spans="10:11" x14ac:dyDescent="0.35">
      <c r="J18917" t="e">
        <f>wOBA+VLOOKUP(D18917,order[],2,FALSE)+VLOOKUP(IF(F18917&gt;7,8,IF(F18917=0,1,F18917)),pitches[],2,FALSE)+VLOOKUP(IF(E18917&gt;0,1,E18917),rmatchups[],2,FALSE)</f>
        <v>#N/A</v>
      </c>
      <c r="K18917" t="e">
        <f t="shared" si="319"/>
        <v>#N/A</v>
      </c>
    </row>
    <row r="18918" spans="10:11" x14ac:dyDescent="0.35">
      <c r="J18918" t="e">
        <f>wOBA+VLOOKUP(D18918,order[],2,FALSE)+VLOOKUP(IF(F18918&gt;7,8,IF(F18918=0,1,F18918)),pitches[],2,FALSE)+VLOOKUP(IF(E18918&gt;0,1,E18918),rmatchups[],2,FALSE)</f>
        <v>#N/A</v>
      </c>
      <c r="K18918" t="e">
        <f t="shared" si="319"/>
        <v>#N/A</v>
      </c>
    </row>
    <row r="18919" spans="10:11" x14ac:dyDescent="0.35">
      <c r="J18919" t="e">
        <f>wOBA+VLOOKUP(D18919,order[],2,FALSE)+VLOOKUP(IF(F18919&gt;7,8,IF(F18919=0,1,F18919)),pitches[],2,FALSE)+VLOOKUP(IF(E18919&gt;0,1,E18919),rmatchups[],2,FALSE)</f>
        <v>#N/A</v>
      </c>
      <c r="K18919" t="e">
        <f t="shared" si="319"/>
        <v>#N/A</v>
      </c>
    </row>
    <row r="18920" spans="10:11" x14ac:dyDescent="0.35">
      <c r="J18920" t="e">
        <f>wOBA+VLOOKUP(D18920,order[],2,FALSE)+VLOOKUP(IF(F18920&gt;7,8,IF(F18920=0,1,F18920)),pitches[],2,FALSE)+VLOOKUP(IF(E18920&gt;0,1,E18920),rmatchups[],2,FALSE)</f>
        <v>#N/A</v>
      </c>
      <c r="K18920" t="e">
        <f t="shared" si="319"/>
        <v>#N/A</v>
      </c>
    </row>
    <row r="18921" spans="10:11" x14ac:dyDescent="0.35">
      <c r="J18921" t="e">
        <f>wOBA+VLOOKUP(D18921,order[],2,FALSE)+VLOOKUP(IF(F18921&gt;7,8,IF(F18921=0,1,F18921)),pitches[],2,FALSE)+VLOOKUP(IF(E18921&gt;0,1,E18921),rmatchups[],2,FALSE)</f>
        <v>#N/A</v>
      </c>
      <c r="K18921" t="e">
        <f t="shared" si="319"/>
        <v>#N/A</v>
      </c>
    </row>
    <row r="18922" spans="10:11" x14ac:dyDescent="0.35">
      <c r="J18922" t="e">
        <f>wOBA+VLOOKUP(D18922,order[],2,FALSE)+VLOOKUP(IF(F18922&gt;7,8,IF(F18922=0,1,F18922)),pitches[],2,FALSE)+VLOOKUP(IF(E18922&gt;0,1,E18922),rmatchups[],2,FALSE)</f>
        <v>#N/A</v>
      </c>
      <c r="K18922" t="e">
        <f t="shared" si="319"/>
        <v>#N/A</v>
      </c>
    </row>
    <row r="18923" spans="10:11" x14ac:dyDescent="0.35">
      <c r="J18923" t="e">
        <f>wOBA+VLOOKUP(D18923,order[],2,FALSE)+VLOOKUP(IF(F18923&gt;7,8,IF(F18923=0,1,F18923)),pitches[],2,FALSE)+VLOOKUP(IF(E18923&gt;0,1,E18923),rmatchups[],2,FALSE)</f>
        <v>#N/A</v>
      </c>
      <c r="K18923" t="e">
        <f t="shared" si="319"/>
        <v>#N/A</v>
      </c>
    </row>
    <row r="18924" spans="10:11" x14ac:dyDescent="0.35">
      <c r="J18924" t="e">
        <f>wOBA+VLOOKUP(D18924,order[],2,FALSE)+VLOOKUP(IF(F18924&gt;7,8,IF(F18924=0,1,F18924)),pitches[],2,FALSE)+VLOOKUP(IF(E18924&gt;0,1,E18924),rmatchups[],2,FALSE)</f>
        <v>#N/A</v>
      </c>
      <c r="K18924" t="e">
        <f t="shared" si="319"/>
        <v>#N/A</v>
      </c>
    </row>
    <row r="18925" spans="10:11" x14ac:dyDescent="0.35">
      <c r="J18925" t="e">
        <f>wOBA+VLOOKUP(D18925,order[],2,FALSE)+VLOOKUP(IF(F18925&gt;7,8,IF(F18925=0,1,F18925)),pitches[],2,FALSE)+VLOOKUP(IF(E18925&gt;0,1,E18925),rmatchups[],2,FALSE)</f>
        <v>#N/A</v>
      </c>
      <c r="K18925" t="e">
        <f t="shared" si="319"/>
        <v>#N/A</v>
      </c>
    </row>
    <row r="18926" spans="10:11" x14ac:dyDescent="0.35">
      <c r="J18926" t="e">
        <f>wOBA+VLOOKUP(D18926,order[],2,FALSE)+VLOOKUP(IF(F18926&gt;7,8,IF(F18926=0,1,F18926)),pitches[],2,FALSE)+VLOOKUP(IF(E18926&gt;0,1,E18926),rmatchups[],2,FALSE)</f>
        <v>#N/A</v>
      </c>
      <c r="K18926" t="e">
        <f t="shared" si="319"/>
        <v>#N/A</v>
      </c>
    </row>
    <row r="18927" spans="10:11" x14ac:dyDescent="0.35">
      <c r="J18927" t="e">
        <f>wOBA+VLOOKUP(D18927,order[],2,FALSE)+VLOOKUP(IF(F18927&gt;7,8,IF(F18927=0,1,F18927)),pitches[],2,FALSE)+VLOOKUP(IF(E18927&gt;0,1,E18927),rmatchups[],2,FALSE)</f>
        <v>#N/A</v>
      </c>
      <c r="K18927" t="e">
        <f t="shared" si="319"/>
        <v>#N/A</v>
      </c>
    </row>
    <row r="18928" spans="10:11" x14ac:dyDescent="0.35">
      <c r="J18928" t="e">
        <f>wOBA+VLOOKUP(D18928,order[],2,FALSE)+VLOOKUP(IF(F18928&gt;7,8,IF(F18928=0,1,F18928)),pitches[],2,FALSE)+VLOOKUP(IF(E18928&gt;0,1,E18928),rmatchups[],2,FALSE)</f>
        <v>#N/A</v>
      </c>
      <c r="K18928" t="e">
        <f t="shared" si="319"/>
        <v>#N/A</v>
      </c>
    </row>
    <row r="18929" spans="10:11" x14ac:dyDescent="0.35">
      <c r="J18929" t="e">
        <f>wOBA+VLOOKUP(D18929,order[],2,FALSE)+VLOOKUP(IF(F18929&gt;7,8,IF(F18929=0,1,F18929)),pitches[],2,FALSE)+VLOOKUP(IF(E18929&gt;0,1,E18929),rmatchups[],2,FALSE)</f>
        <v>#N/A</v>
      </c>
      <c r="K18929" t="e">
        <f t="shared" si="319"/>
        <v>#N/A</v>
      </c>
    </row>
    <row r="18930" spans="10:11" x14ac:dyDescent="0.35">
      <c r="J18930" t="e">
        <f>wOBA+VLOOKUP(D18930,order[],2,FALSE)+VLOOKUP(IF(F18930&gt;7,8,IF(F18930=0,1,F18930)),pitches[],2,FALSE)+VLOOKUP(IF(E18930&gt;0,1,E18930),rmatchups[],2,FALSE)</f>
        <v>#N/A</v>
      </c>
      <c r="K18930" t="e">
        <f t="shared" si="319"/>
        <v>#N/A</v>
      </c>
    </row>
    <row r="18931" spans="10:11" x14ac:dyDescent="0.35">
      <c r="J18931" t="e">
        <f>wOBA+VLOOKUP(D18931,order[],2,FALSE)+VLOOKUP(IF(F18931&gt;7,8,IF(F18931=0,1,F18931)),pitches[],2,FALSE)+VLOOKUP(IF(E18931&gt;0,1,E18931),rmatchups[],2,FALSE)</f>
        <v>#N/A</v>
      </c>
      <c r="K18931" t="e">
        <f t="shared" si="319"/>
        <v>#N/A</v>
      </c>
    </row>
    <row r="18932" spans="10:11" x14ac:dyDescent="0.35">
      <c r="J18932" t="e">
        <f>wOBA+VLOOKUP(D18932,order[],2,FALSE)+VLOOKUP(IF(F18932&gt;7,8,IF(F18932=0,1,F18932)),pitches[],2,FALSE)+VLOOKUP(IF(E18932&gt;0,1,E18932),rmatchups[],2,FALSE)</f>
        <v>#N/A</v>
      </c>
      <c r="K18932" t="e">
        <f t="shared" si="319"/>
        <v>#N/A</v>
      </c>
    </row>
    <row r="18933" spans="10:11" x14ac:dyDescent="0.35">
      <c r="J18933" t="e">
        <f>wOBA+VLOOKUP(D18933,order[],2,FALSE)+VLOOKUP(IF(F18933&gt;7,8,IF(F18933=0,1,F18933)),pitches[],2,FALSE)+VLOOKUP(IF(E18933&gt;0,1,E18933),rmatchups[],2,FALSE)</f>
        <v>#N/A</v>
      </c>
      <c r="K18933" t="e">
        <f t="shared" si="319"/>
        <v>#N/A</v>
      </c>
    </row>
    <row r="18934" spans="10:11" x14ac:dyDescent="0.35">
      <c r="J18934" t="e">
        <f>wOBA+VLOOKUP(D18934,order[],2,FALSE)+VLOOKUP(IF(F18934&gt;7,8,IF(F18934=0,1,F18934)),pitches[],2,FALSE)+VLOOKUP(IF(E18934&gt;0,1,E18934),rmatchups[],2,FALSE)</f>
        <v>#N/A</v>
      </c>
      <c r="K18934" t="e">
        <f t="shared" si="319"/>
        <v>#N/A</v>
      </c>
    </row>
    <row r="18935" spans="10:11" x14ac:dyDescent="0.35">
      <c r="J18935" t="e">
        <f>wOBA+VLOOKUP(D18935,order[],2,FALSE)+VLOOKUP(IF(F18935&gt;7,8,IF(F18935=0,1,F18935)),pitches[],2,FALSE)+VLOOKUP(IF(E18935&gt;0,1,E18935),rmatchups[],2,FALSE)</f>
        <v>#N/A</v>
      </c>
      <c r="K18935" t="e">
        <f t="shared" si="319"/>
        <v>#N/A</v>
      </c>
    </row>
    <row r="18936" spans="10:11" x14ac:dyDescent="0.35">
      <c r="J18936" t="e">
        <f>wOBA+VLOOKUP(D18936,order[],2,FALSE)+VLOOKUP(IF(F18936&gt;7,8,IF(F18936=0,1,F18936)),pitches[],2,FALSE)+VLOOKUP(IF(E18936&gt;0,1,E18936),rmatchups[],2,FALSE)</f>
        <v>#N/A</v>
      </c>
      <c r="K18936" t="e">
        <f t="shared" si="319"/>
        <v>#N/A</v>
      </c>
    </row>
    <row r="18937" spans="10:11" x14ac:dyDescent="0.35">
      <c r="J18937" t="e">
        <f>wOBA+VLOOKUP(D18937,order[],2,FALSE)+VLOOKUP(IF(F18937&gt;7,8,IF(F18937=0,1,F18937)),pitches[],2,FALSE)+VLOOKUP(IF(E18937&gt;0,1,E18937),rmatchups[],2,FALSE)</f>
        <v>#N/A</v>
      </c>
      <c r="K18937" t="e">
        <f t="shared" si="319"/>
        <v>#N/A</v>
      </c>
    </row>
    <row r="18938" spans="10:11" x14ac:dyDescent="0.35">
      <c r="J18938" t="e">
        <f>wOBA+VLOOKUP(D18938,order[],2,FALSE)+VLOOKUP(IF(F18938&gt;7,8,IF(F18938=0,1,F18938)),pitches[],2,FALSE)+VLOOKUP(IF(E18938&gt;0,1,E18938),rmatchups[],2,FALSE)</f>
        <v>#N/A</v>
      </c>
      <c r="K18938" t="e">
        <f t="shared" si="319"/>
        <v>#N/A</v>
      </c>
    </row>
    <row r="18939" spans="10:11" x14ac:dyDescent="0.35">
      <c r="J18939" t="e">
        <f>wOBA+VLOOKUP(D18939,order[],2,FALSE)+VLOOKUP(IF(F18939&gt;7,8,IF(F18939=0,1,F18939)),pitches[],2,FALSE)+VLOOKUP(IF(E18939&gt;0,1,E18939),rmatchups[],2,FALSE)</f>
        <v>#N/A</v>
      </c>
      <c r="K18939" t="e">
        <f t="shared" si="319"/>
        <v>#N/A</v>
      </c>
    </row>
    <row r="18940" spans="10:11" x14ac:dyDescent="0.35">
      <c r="J18940" t="e">
        <f>wOBA+VLOOKUP(D18940,order[],2,FALSE)+VLOOKUP(IF(F18940&gt;7,8,IF(F18940=0,1,F18940)),pitches[],2,FALSE)+VLOOKUP(IF(E18940&gt;0,1,E18940),rmatchups[],2,FALSE)</f>
        <v>#N/A</v>
      </c>
      <c r="K18940" t="e">
        <f t="shared" si="319"/>
        <v>#N/A</v>
      </c>
    </row>
    <row r="18941" spans="10:11" x14ac:dyDescent="0.35">
      <c r="J18941" t="e">
        <f>wOBA+VLOOKUP(D18941,order[],2,FALSE)+VLOOKUP(IF(F18941&gt;7,8,IF(F18941=0,1,F18941)),pitches[],2,FALSE)+VLOOKUP(IF(E18941&gt;0,1,E18941),rmatchups[],2,FALSE)</f>
        <v>#N/A</v>
      </c>
      <c r="K18941" t="e">
        <f t="shared" si="319"/>
        <v>#N/A</v>
      </c>
    </row>
    <row r="18942" spans="10:11" x14ac:dyDescent="0.35">
      <c r="J18942" t="e">
        <f>wOBA+VLOOKUP(D18942,order[],2,FALSE)+VLOOKUP(IF(F18942&gt;7,8,IF(F18942=0,1,F18942)),pitches[],2,FALSE)+VLOOKUP(IF(E18942&gt;0,1,E18942),rmatchups[],2,FALSE)</f>
        <v>#N/A</v>
      </c>
      <c r="K18942" t="e">
        <f t="shared" si="319"/>
        <v>#N/A</v>
      </c>
    </row>
    <row r="18943" spans="10:11" x14ac:dyDescent="0.35">
      <c r="J18943" t="e">
        <f>wOBA+VLOOKUP(D18943,order[],2,FALSE)+VLOOKUP(IF(F18943&gt;7,8,IF(F18943=0,1,F18943)),pitches[],2,FALSE)+VLOOKUP(IF(E18943&gt;0,1,E18943),rmatchups[],2,FALSE)</f>
        <v>#N/A</v>
      </c>
      <c r="K18943" t="e">
        <f t="shared" si="319"/>
        <v>#N/A</v>
      </c>
    </row>
    <row r="18944" spans="10:11" x14ac:dyDescent="0.35">
      <c r="J18944" t="e">
        <f>wOBA+VLOOKUP(D18944,order[],2,FALSE)+VLOOKUP(IF(F18944&gt;7,8,IF(F18944=0,1,F18944)),pitches[],2,FALSE)+VLOOKUP(IF(E18944&gt;0,1,E18944),rmatchups[],2,FALSE)</f>
        <v>#N/A</v>
      </c>
      <c r="K18944" t="e">
        <f t="shared" si="319"/>
        <v>#N/A</v>
      </c>
    </row>
    <row r="18945" spans="10:11" x14ac:dyDescent="0.35">
      <c r="J18945" t="e">
        <f>wOBA+VLOOKUP(D18945,order[],2,FALSE)+VLOOKUP(IF(F18945&gt;7,8,IF(F18945=0,1,F18945)),pitches[],2,FALSE)+VLOOKUP(IF(E18945&gt;0,1,E18945),rmatchups[],2,FALSE)</f>
        <v>#N/A</v>
      </c>
      <c r="K18945" t="e">
        <f t="shared" si="319"/>
        <v>#N/A</v>
      </c>
    </row>
    <row r="18946" spans="10:11" x14ac:dyDescent="0.35">
      <c r="J18946" t="e">
        <f>wOBA+VLOOKUP(D18946,order[],2,FALSE)+VLOOKUP(IF(F18946&gt;7,8,IF(F18946=0,1,F18946)),pitches[],2,FALSE)+VLOOKUP(IF(E18946&gt;0,1,E18946),rmatchups[],2,FALSE)</f>
        <v>#N/A</v>
      </c>
      <c r="K18946" t="e">
        <f t="shared" si="319"/>
        <v>#N/A</v>
      </c>
    </row>
    <row r="18947" spans="10:11" x14ac:dyDescent="0.35">
      <c r="J18947" t="e">
        <f>wOBA+VLOOKUP(D18947,order[],2,FALSE)+VLOOKUP(IF(F18947&gt;7,8,IF(F18947=0,1,F18947)),pitches[],2,FALSE)+VLOOKUP(IF(E18947&gt;0,1,E18947),rmatchups[],2,FALSE)</f>
        <v>#N/A</v>
      </c>
      <c r="K18947" t="e">
        <f t="shared" ref="K18947:K19010" si="320">H18947-J18947</f>
        <v>#N/A</v>
      </c>
    </row>
    <row r="18948" spans="10:11" x14ac:dyDescent="0.35">
      <c r="J18948" t="e">
        <f>wOBA+VLOOKUP(D18948,order[],2,FALSE)+VLOOKUP(IF(F18948&gt;7,8,IF(F18948=0,1,F18948)),pitches[],2,FALSE)+VLOOKUP(IF(E18948&gt;0,1,E18948),rmatchups[],2,FALSE)</f>
        <v>#N/A</v>
      </c>
      <c r="K18948" t="e">
        <f t="shared" si="320"/>
        <v>#N/A</v>
      </c>
    </row>
    <row r="18949" spans="10:11" x14ac:dyDescent="0.35">
      <c r="J18949" t="e">
        <f>wOBA+VLOOKUP(D18949,order[],2,FALSE)+VLOOKUP(IF(F18949&gt;7,8,IF(F18949=0,1,F18949)),pitches[],2,FALSE)+VLOOKUP(IF(E18949&gt;0,1,E18949),rmatchups[],2,FALSE)</f>
        <v>#N/A</v>
      </c>
      <c r="K18949" t="e">
        <f t="shared" si="320"/>
        <v>#N/A</v>
      </c>
    </row>
    <row r="18950" spans="10:11" x14ac:dyDescent="0.35">
      <c r="J18950" t="e">
        <f>wOBA+VLOOKUP(D18950,order[],2,FALSE)+VLOOKUP(IF(F18950&gt;7,8,IF(F18950=0,1,F18950)),pitches[],2,FALSE)+VLOOKUP(IF(E18950&gt;0,1,E18950),rmatchups[],2,FALSE)</f>
        <v>#N/A</v>
      </c>
      <c r="K18950" t="e">
        <f t="shared" si="320"/>
        <v>#N/A</v>
      </c>
    </row>
    <row r="18951" spans="10:11" x14ac:dyDescent="0.35">
      <c r="J18951" t="e">
        <f>wOBA+VLOOKUP(D18951,order[],2,FALSE)+VLOOKUP(IF(F18951&gt;7,8,IF(F18951=0,1,F18951)),pitches[],2,FALSE)+VLOOKUP(IF(E18951&gt;0,1,E18951),rmatchups[],2,FALSE)</f>
        <v>#N/A</v>
      </c>
      <c r="K18951" t="e">
        <f t="shared" si="320"/>
        <v>#N/A</v>
      </c>
    </row>
    <row r="18952" spans="10:11" x14ac:dyDescent="0.35">
      <c r="J18952" t="e">
        <f>wOBA+VLOOKUP(D18952,order[],2,FALSE)+VLOOKUP(IF(F18952&gt;7,8,IF(F18952=0,1,F18952)),pitches[],2,FALSE)+VLOOKUP(IF(E18952&gt;0,1,E18952),rmatchups[],2,FALSE)</f>
        <v>#N/A</v>
      </c>
      <c r="K18952" t="e">
        <f t="shared" si="320"/>
        <v>#N/A</v>
      </c>
    </row>
    <row r="18953" spans="10:11" x14ac:dyDescent="0.35">
      <c r="J18953" t="e">
        <f>wOBA+VLOOKUP(D18953,order[],2,FALSE)+VLOOKUP(IF(F18953&gt;7,8,IF(F18953=0,1,F18953)),pitches[],2,FALSE)+VLOOKUP(IF(E18953&gt;0,1,E18953),rmatchups[],2,FALSE)</f>
        <v>#N/A</v>
      </c>
      <c r="K18953" t="e">
        <f t="shared" si="320"/>
        <v>#N/A</v>
      </c>
    </row>
    <row r="18954" spans="10:11" x14ac:dyDescent="0.35">
      <c r="J18954" t="e">
        <f>wOBA+VLOOKUP(D18954,order[],2,FALSE)+VLOOKUP(IF(F18954&gt;7,8,IF(F18954=0,1,F18954)),pitches[],2,FALSE)+VLOOKUP(IF(E18954&gt;0,1,E18954),rmatchups[],2,FALSE)</f>
        <v>#N/A</v>
      </c>
      <c r="K18954" t="e">
        <f t="shared" si="320"/>
        <v>#N/A</v>
      </c>
    </row>
    <row r="18955" spans="10:11" x14ac:dyDescent="0.35">
      <c r="J18955" t="e">
        <f>wOBA+VLOOKUP(D18955,order[],2,FALSE)+VLOOKUP(IF(F18955&gt;7,8,IF(F18955=0,1,F18955)),pitches[],2,FALSE)+VLOOKUP(IF(E18955&gt;0,1,E18955),rmatchups[],2,FALSE)</f>
        <v>#N/A</v>
      </c>
      <c r="K18955" t="e">
        <f t="shared" si="320"/>
        <v>#N/A</v>
      </c>
    </row>
    <row r="18956" spans="10:11" x14ac:dyDescent="0.35">
      <c r="J18956" t="e">
        <f>wOBA+VLOOKUP(D18956,order[],2,FALSE)+VLOOKUP(IF(F18956&gt;7,8,IF(F18956=0,1,F18956)),pitches[],2,FALSE)+VLOOKUP(IF(E18956&gt;0,1,E18956),rmatchups[],2,FALSE)</f>
        <v>#N/A</v>
      </c>
      <c r="K18956" t="e">
        <f t="shared" si="320"/>
        <v>#N/A</v>
      </c>
    </row>
    <row r="18957" spans="10:11" x14ac:dyDescent="0.35">
      <c r="J18957" t="e">
        <f>wOBA+VLOOKUP(D18957,order[],2,FALSE)+VLOOKUP(IF(F18957&gt;7,8,IF(F18957=0,1,F18957)),pitches[],2,FALSE)+VLOOKUP(IF(E18957&gt;0,1,E18957),rmatchups[],2,FALSE)</f>
        <v>#N/A</v>
      </c>
      <c r="K18957" t="e">
        <f t="shared" si="320"/>
        <v>#N/A</v>
      </c>
    </row>
    <row r="18958" spans="10:11" x14ac:dyDescent="0.35">
      <c r="J18958" t="e">
        <f>wOBA+VLOOKUP(D18958,order[],2,FALSE)+VLOOKUP(IF(F18958&gt;7,8,IF(F18958=0,1,F18958)),pitches[],2,FALSE)+VLOOKUP(IF(E18958&gt;0,1,E18958),rmatchups[],2,FALSE)</f>
        <v>#N/A</v>
      </c>
      <c r="K18958" t="e">
        <f t="shared" si="320"/>
        <v>#N/A</v>
      </c>
    </row>
    <row r="18959" spans="10:11" x14ac:dyDescent="0.35">
      <c r="J18959" t="e">
        <f>wOBA+VLOOKUP(D18959,order[],2,FALSE)+VLOOKUP(IF(F18959&gt;7,8,IF(F18959=0,1,F18959)),pitches[],2,FALSE)+VLOOKUP(IF(E18959&gt;0,1,E18959),rmatchups[],2,FALSE)</f>
        <v>#N/A</v>
      </c>
      <c r="K18959" t="e">
        <f t="shared" si="320"/>
        <v>#N/A</v>
      </c>
    </row>
    <row r="18960" spans="10:11" x14ac:dyDescent="0.35">
      <c r="J18960" t="e">
        <f>wOBA+VLOOKUP(D18960,order[],2,FALSE)+VLOOKUP(IF(F18960&gt;7,8,IF(F18960=0,1,F18960)),pitches[],2,FALSE)+VLOOKUP(IF(E18960&gt;0,1,E18960),rmatchups[],2,FALSE)</f>
        <v>#N/A</v>
      </c>
      <c r="K18960" t="e">
        <f t="shared" si="320"/>
        <v>#N/A</v>
      </c>
    </row>
    <row r="18961" spans="10:11" x14ac:dyDescent="0.35">
      <c r="J18961" t="e">
        <f>wOBA+VLOOKUP(D18961,order[],2,FALSE)+VLOOKUP(IF(F18961&gt;7,8,IF(F18961=0,1,F18961)),pitches[],2,FALSE)+VLOOKUP(IF(E18961&gt;0,1,E18961),rmatchups[],2,FALSE)</f>
        <v>#N/A</v>
      </c>
      <c r="K18961" t="e">
        <f t="shared" si="320"/>
        <v>#N/A</v>
      </c>
    </row>
    <row r="18962" spans="10:11" x14ac:dyDescent="0.35">
      <c r="J18962" t="e">
        <f>wOBA+VLOOKUP(D18962,order[],2,FALSE)+VLOOKUP(IF(F18962&gt;7,8,IF(F18962=0,1,F18962)),pitches[],2,FALSE)+VLOOKUP(IF(E18962&gt;0,1,E18962),rmatchups[],2,FALSE)</f>
        <v>#N/A</v>
      </c>
      <c r="K18962" t="e">
        <f t="shared" si="320"/>
        <v>#N/A</v>
      </c>
    </row>
    <row r="18963" spans="10:11" x14ac:dyDescent="0.35">
      <c r="J18963" t="e">
        <f>wOBA+VLOOKUP(D18963,order[],2,FALSE)+VLOOKUP(IF(F18963&gt;7,8,IF(F18963=0,1,F18963)),pitches[],2,FALSE)+VLOOKUP(IF(E18963&gt;0,1,E18963),rmatchups[],2,FALSE)</f>
        <v>#N/A</v>
      </c>
      <c r="K18963" t="e">
        <f t="shared" si="320"/>
        <v>#N/A</v>
      </c>
    </row>
    <row r="18964" spans="10:11" x14ac:dyDescent="0.35">
      <c r="J18964" t="e">
        <f>wOBA+VLOOKUP(D18964,order[],2,FALSE)+VLOOKUP(IF(F18964&gt;7,8,IF(F18964=0,1,F18964)),pitches[],2,FALSE)+VLOOKUP(IF(E18964&gt;0,1,E18964),rmatchups[],2,FALSE)</f>
        <v>#N/A</v>
      </c>
      <c r="K18964" t="e">
        <f t="shared" si="320"/>
        <v>#N/A</v>
      </c>
    </row>
    <row r="18965" spans="10:11" x14ac:dyDescent="0.35">
      <c r="J18965" t="e">
        <f>wOBA+VLOOKUP(D18965,order[],2,FALSE)+VLOOKUP(IF(F18965&gt;7,8,IF(F18965=0,1,F18965)),pitches[],2,FALSE)+VLOOKUP(IF(E18965&gt;0,1,E18965),rmatchups[],2,FALSE)</f>
        <v>#N/A</v>
      </c>
      <c r="K18965" t="e">
        <f t="shared" si="320"/>
        <v>#N/A</v>
      </c>
    </row>
    <row r="18966" spans="10:11" x14ac:dyDescent="0.35">
      <c r="J18966" t="e">
        <f>wOBA+VLOOKUP(D18966,order[],2,FALSE)+VLOOKUP(IF(F18966&gt;7,8,IF(F18966=0,1,F18966)),pitches[],2,FALSE)+VLOOKUP(IF(E18966&gt;0,1,E18966),rmatchups[],2,FALSE)</f>
        <v>#N/A</v>
      </c>
      <c r="K18966" t="e">
        <f t="shared" si="320"/>
        <v>#N/A</v>
      </c>
    </row>
    <row r="18967" spans="10:11" x14ac:dyDescent="0.35">
      <c r="J18967" t="e">
        <f>wOBA+VLOOKUP(D18967,order[],2,FALSE)+VLOOKUP(IF(F18967&gt;7,8,IF(F18967=0,1,F18967)),pitches[],2,FALSE)+VLOOKUP(IF(E18967&gt;0,1,E18967),rmatchups[],2,FALSE)</f>
        <v>#N/A</v>
      </c>
      <c r="K18967" t="e">
        <f t="shared" si="320"/>
        <v>#N/A</v>
      </c>
    </row>
    <row r="18968" spans="10:11" x14ac:dyDescent="0.35">
      <c r="J18968" t="e">
        <f>wOBA+VLOOKUP(D18968,order[],2,FALSE)+VLOOKUP(IF(F18968&gt;7,8,IF(F18968=0,1,F18968)),pitches[],2,FALSE)+VLOOKUP(IF(E18968&gt;0,1,E18968),rmatchups[],2,FALSE)</f>
        <v>#N/A</v>
      </c>
      <c r="K18968" t="e">
        <f t="shared" si="320"/>
        <v>#N/A</v>
      </c>
    </row>
    <row r="18969" spans="10:11" x14ac:dyDescent="0.35">
      <c r="J18969" t="e">
        <f>wOBA+VLOOKUP(D18969,order[],2,FALSE)+VLOOKUP(IF(F18969&gt;7,8,IF(F18969=0,1,F18969)),pitches[],2,FALSE)+VLOOKUP(IF(E18969&gt;0,1,E18969),rmatchups[],2,FALSE)</f>
        <v>#N/A</v>
      </c>
      <c r="K18969" t="e">
        <f t="shared" si="320"/>
        <v>#N/A</v>
      </c>
    </row>
    <row r="18970" spans="10:11" x14ac:dyDescent="0.35">
      <c r="J18970" t="e">
        <f>wOBA+VLOOKUP(D18970,order[],2,FALSE)+VLOOKUP(IF(F18970&gt;7,8,IF(F18970=0,1,F18970)),pitches[],2,FALSE)+VLOOKUP(IF(E18970&gt;0,1,E18970),rmatchups[],2,FALSE)</f>
        <v>#N/A</v>
      </c>
      <c r="K18970" t="e">
        <f t="shared" si="320"/>
        <v>#N/A</v>
      </c>
    </row>
    <row r="18971" spans="10:11" x14ac:dyDescent="0.35">
      <c r="J18971" t="e">
        <f>wOBA+VLOOKUP(D18971,order[],2,FALSE)+VLOOKUP(IF(F18971&gt;7,8,IF(F18971=0,1,F18971)),pitches[],2,FALSE)+VLOOKUP(IF(E18971&gt;0,1,E18971),rmatchups[],2,FALSE)</f>
        <v>#N/A</v>
      </c>
      <c r="K18971" t="e">
        <f t="shared" si="320"/>
        <v>#N/A</v>
      </c>
    </row>
    <row r="18972" spans="10:11" x14ac:dyDescent="0.35">
      <c r="J18972" t="e">
        <f>wOBA+VLOOKUP(D18972,order[],2,FALSE)+VLOOKUP(IF(F18972&gt;7,8,IF(F18972=0,1,F18972)),pitches[],2,FALSE)+VLOOKUP(IF(E18972&gt;0,1,E18972),rmatchups[],2,FALSE)</f>
        <v>#N/A</v>
      </c>
      <c r="K18972" t="e">
        <f t="shared" si="320"/>
        <v>#N/A</v>
      </c>
    </row>
    <row r="18973" spans="10:11" x14ac:dyDescent="0.35">
      <c r="J18973" t="e">
        <f>wOBA+VLOOKUP(D18973,order[],2,FALSE)+VLOOKUP(IF(F18973&gt;7,8,IF(F18973=0,1,F18973)),pitches[],2,FALSE)+VLOOKUP(IF(E18973&gt;0,1,E18973),rmatchups[],2,FALSE)</f>
        <v>#N/A</v>
      </c>
      <c r="K18973" t="e">
        <f t="shared" si="320"/>
        <v>#N/A</v>
      </c>
    </row>
    <row r="18974" spans="10:11" x14ac:dyDescent="0.35">
      <c r="J18974" t="e">
        <f>wOBA+VLOOKUP(D18974,order[],2,FALSE)+VLOOKUP(IF(F18974&gt;7,8,IF(F18974=0,1,F18974)),pitches[],2,FALSE)+VLOOKUP(IF(E18974&gt;0,1,E18974),rmatchups[],2,FALSE)</f>
        <v>#N/A</v>
      </c>
      <c r="K18974" t="e">
        <f t="shared" si="320"/>
        <v>#N/A</v>
      </c>
    </row>
    <row r="18975" spans="10:11" x14ac:dyDescent="0.35">
      <c r="J18975" t="e">
        <f>wOBA+VLOOKUP(D18975,order[],2,FALSE)+VLOOKUP(IF(F18975&gt;7,8,IF(F18975=0,1,F18975)),pitches[],2,FALSE)+VLOOKUP(IF(E18975&gt;0,1,E18975),rmatchups[],2,FALSE)</f>
        <v>#N/A</v>
      </c>
      <c r="K18975" t="e">
        <f t="shared" si="320"/>
        <v>#N/A</v>
      </c>
    </row>
    <row r="18976" spans="10:11" x14ac:dyDescent="0.35">
      <c r="J18976" t="e">
        <f>wOBA+VLOOKUP(D18976,order[],2,FALSE)+VLOOKUP(IF(F18976&gt;7,8,IF(F18976=0,1,F18976)),pitches[],2,FALSE)+VLOOKUP(IF(E18976&gt;0,1,E18976),rmatchups[],2,FALSE)</f>
        <v>#N/A</v>
      </c>
      <c r="K18976" t="e">
        <f t="shared" si="320"/>
        <v>#N/A</v>
      </c>
    </row>
    <row r="18977" spans="10:11" x14ac:dyDescent="0.35">
      <c r="J18977" t="e">
        <f>wOBA+VLOOKUP(D18977,order[],2,FALSE)+VLOOKUP(IF(F18977&gt;7,8,IF(F18977=0,1,F18977)),pitches[],2,FALSE)+VLOOKUP(IF(E18977&gt;0,1,E18977),rmatchups[],2,FALSE)</f>
        <v>#N/A</v>
      </c>
      <c r="K18977" t="e">
        <f t="shared" si="320"/>
        <v>#N/A</v>
      </c>
    </row>
    <row r="18978" spans="10:11" x14ac:dyDescent="0.35">
      <c r="J18978" t="e">
        <f>wOBA+VLOOKUP(D18978,order[],2,FALSE)+VLOOKUP(IF(F18978&gt;7,8,IF(F18978=0,1,F18978)),pitches[],2,FALSE)+VLOOKUP(IF(E18978&gt;0,1,E18978),rmatchups[],2,FALSE)</f>
        <v>#N/A</v>
      </c>
      <c r="K18978" t="e">
        <f t="shared" si="320"/>
        <v>#N/A</v>
      </c>
    </row>
    <row r="18979" spans="10:11" x14ac:dyDescent="0.35">
      <c r="J18979" t="e">
        <f>wOBA+VLOOKUP(D18979,order[],2,FALSE)+VLOOKUP(IF(F18979&gt;7,8,IF(F18979=0,1,F18979)),pitches[],2,FALSE)+VLOOKUP(IF(E18979&gt;0,1,E18979),rmatchups[],2,FALSE)</f>
        <v>#N/A</v>
      </c>
      <c r="K18979" t="e">
        <f t="shared" si="320"/>
        <v>#N/A</v>
      </c>
    </row>
    <row r="18980" spans="10:11" x14ac:dyDescent="0.35">
      <c r="J18980" t="e">
        <f>wOBA+VLOOKUP(D18980,order[],2,FALSE)+VLOOKUP(IF(F18980&gt;7,8,IF(F18980=0,1,F18980)),pitches[],2,FALSE)+VLOOKUP(IF(E18980&gt;0,1,E18980),rmatchups[],2,FALSE)</f>
        <v>#N/A</v>
      </c>
      <c r="K18980" t="e">
        <f t="shared" si="320"/>
        <v>#N/A</v>
      </c>
    </row>
    <row r="18981" spans="10:11" x14ac:dyDescent="0.35">
      <c r="J18981" t="e">
        <f>wOBA+VLOOKUP(D18981,order[],2,FALSE)+VLOOKUP(IF(F18981&gt;7,8,IF(F18981=0,1,F18981)),pitches[],2,FALSE)+VLOOKUP(IF(E18981&gt;0,1,E18981),rmatchups[],2,FALSE)</f>
        <v>#N/A</v>
      </c>
      <c r="K18981" t="e">
        <f t="shared" si="320"/>
        <v>#N/A</v>
      </c>
    </row>
    <row r="18982" spans="10:11" x14ac:dyDescent="0.35">
      <c r="J18982" t="e">
        <f>wOBA+VLOOKUP(D18982,order[],2,FALSE)+VLOOKUP(IF(F18982&gt;7,8,IF(F18982=0,1,F18982)),pitches[],2,FALSE)+VLOOKUP(IF(E18982&gt;0,1,E18982),rmatchups[],2,FALSE)</f>
        <v>#N/A</v>
      </c>
      <c r="K18982" t="e">
        <f t="shared" si="320"/>
        <v>#N/A</v>
      </c>
    </row>
    <row r="18983" spans="10:11" x14ac:dyDescent="0.35">
      <c r="J18983" t="e">
        <f>wOBA+VLOOKUP(D18983,order[],2,FALSE)+VLOOKUP(IF(F18983&gt;7,8,IF(F18983=0,1,F18983)),pitches[],2,FALSE)+VLOOKUP(IF(E18983&gt;0,1,E18983),rmatchups[],2,FALSE)</f>
        <v>#N/A</v>
      </c>
      <c r="K18983" t="e">
        <f t="shared" si="320"/>
        <v>#N/A</v>
      </c>
    </row>
    <row r="18984" spans="10:11" x14ac:dyDescent="0.35">
      <c r="J18984" t="e">
        <f>wOBA+VLOOKUP(D18984,order[],2,FALSE)+VLOOKUP(IF(F18984&gt;7,8,IF(F18984=0,1,F18984)),pitches[],2,FALSE)+VLOOKUP(IF(E18984&gt;0,1,E18984),rmatchups[],2,FALSE)</f>
        <v>#N/A</v>
      </c>
      <c r="K18984" t="e">
        <f t="shared" si="320"/>
        <v>#N/A</v>
      </c>
    </row>
    <row r="18985" spans="10:11" x14ac:dyDescent="0.35">
      <c r="J18985" t="e">
        <f>wOBA+VLOOKUP(D18985,order[],2,FALSE)+VLOOKUP(IF(F18985&gt;7,8,IF(F18985=0,1,F18985)),pitches[],2,FALSE)+VLOOKUP(IF(E18985&gt;0,1,E18985),rmatchups[],2,FALSE)</f>
        <v>#N/A</v>
      </c>
      <c r="K18985" t="e">
        <f t="shared" si="320"/>
        <v>#N/A</v>
      </c>
    </row>
    <row r="18986" spans="10:11" x14ac:dyDescent="0.35">
      <c r="J18986" t="e">
        <f>wOBA+VLOOKUP(D18986,order[],2,FALSE)+VLOOKUP(IF(F18986&gt;7,8,IF(F18986=0,1,F18986)),pitches[],2,FALSE)+VLOOKUP(IF(E18986&gt;0,1,E18986),rmatchups[],2,FALSE)</f>
        <v>#N/A</v>
      </c>
      <c r="K18986" t="e">
        <f t="shared" si="320"/>
        <v>#N/A</v>
      </c>
    </row>
    <row r="18987" spans="10:11" x14ac:dyDescent="0.35">
      <c r="J18987" t="e">
        <f>wOBA+VLOOKUP(D18987,order[],2,FALSE)+VLOOKUP(IF(F18987&gt;7,8,IF(F18987=0,1,F18987)),pitches[],2,FALSE)+VLOOKUP(IF(E18987&gt;0,1,E18987),rmatchups[],2,FALSE)</f>
        <v>#N/A</v>
      </c>
      <c r="K18987" t="e">
        <f t="shared" si="320"/>
        <v>#N/A</v>
      </c>
    </row>
    <row r="18988" spans="10:11" x14ac:dyDescent="0.35">
      <c r="J18988" t="e">
        <f>wOBA+VLOOKUP(D18988,order[],2,FALSE)+VLOOKUP(IF(F18988&gt;7,8,IF(F18988=0,1,F18988)),pitches[],2,FALSE)+VLOOKUP(IF(E18988&gt;0,1,E18988),rmatchups[],2,FALSE)</f>
        <v>#N/A</v>
      </c>
      <c r="K18988" t="e">
        <f t="shared" si="320"/>
        <v>#N/A</v>
      </c>
    </row>
    <row r="18989" spans="10:11" x14ac:dyDescent="0.35">
      <c r="J18989" t="e">
        <f>wOBA+VLOOKUP(D18989,order[],2,FALSE)+VLOOKUP(IF(F18989&gt;7,8,IF(F18989=0,1,F18989)),pitches[],2,FALSE)+VLOOKUP(IF(E18989&gt;0,1,E18989),rmatchups[],2,FALSE)</f>
        <v>#N/A</v>
      </c>
      <c r="K18989" t="e">
        <f t="shared" si="320"/>
        <v>#N/A</v>
      </c>
    </row>
    <row r="18990" spans="10:11" x14ac:dyDescent="0.35">
      <c r="J18990" t="e">
        <f>wOBA+VLOOKUP(D18990,order[],2,FALSE)+VLOOKUP(IF(F18990&gt;7,8,IF(F18990=0,1,F18990)),pitches[],2,FALSE)+VLOOKUP(IF(E18990&gt;0,1,E18990),rmatchups[],2,FALSE)</f>
        <v>#N/A</v>
      </c>
      <c r="K18990" t="e">
        <f t="shared" si="320"/>
        <v>#N/A</v>
      </c>
    </row>
    <row r="18991" spans="10:11" x14ac:dyDescent="0.35">
      <c r="J18991" t="e">
        <f>wOBA+VLOOKUP(D18991,order[],2,FALSE)+VLOOKUP(IF(F18991&gt;7,8,IF(F18991=0,1,F18991)),pitches[],2,FALSE)+VLOOKUP(IF(E18991&gt;0,1,E18991),rmatchups[],2,FALSE)</f>
        <v>#N/A</v>
      </c>
      <c r="K18991" t="e">
        <f t="shared" si="320"/>
        <v>#N/A</v>
      </c>
    </row>
    <row r="18992" spans="10:11" x14ac:dyDescent="0.35">
      <c r="J18992" t="e">
        <f>wOBA+VLOOKUP(D18992,order[],2,FALSE)+VLOOKUP(IF(F18992&gt;7,8,IF(F18992=0,1,F18992)),pitches[],2,FALSE)+VLOOKUP(IF(E18992&gt;0,1,E18992),rmatchups[],2,FALSE)</f>
        <v>#N/A</v>
      </c>
      <c r="K18992" t="e">
        <f t="shared" si="320"/>
        <v>#N/A</v>
      </c>
    </row>
    <row r="18993" spans="10:11" x14ac:dyDescent="0.35">
      <c r="J18993" t="e">
        <f>wOBA+VLOOKUP(D18993,order[],2,FALSE)+VLOOKUP(IF(F18993&gt;7,8,IF(F18993=0,1,F18993)),pitches[],2,FALSE)+VLOOKUP(IF(E18993&gt;0,1,E18993),rmatchups[],2,FALSE)</f>
        <v>#N/A</v>
      </c>
      <c r="K18993" t="e">
        <f t="shared" si="320"/>
        <v>#N/A</v>
      </c>
    </row>
    <row r="18994" spans="10:11" x14ac:dyDescent="0.35">
      <c r="J18994" t="e">
        <f>wOBA+VLOOKUP(D18994,order[],2,FALSE)+VLOOKUP(IF(F18994&gt;7,8,IF(F18994=0,1,F18994)),pitches[],2,FALSE)+VLOOKUP(IF(E18994&gt;0,1,E18994),rmatchups[],2,FALSE)</f>
        <v>#N/A</v>
      </c>
      <c r="K18994" t="e">
        <f t="shared" si="320"/>
        <v>#N/A</v>
      </c>
    </row>
    <row r="18995" spans="10:11" x14ac:dyDescent="0.35">
      <c r="J18995" t="e">
        <f>wOBA+VLOOKUP(D18995,order[],2,FALSE)+VLOOKUP(IF(F18995&gt;7,8,IF(F18995=0,1,F18995)),pitches[],2,FALSE)+VLOOKUP(IF(E18995&gt;0,1,E18995),rmatchups[],2,FALSE)</f>
        <v>#N/A</v>
      </c>
      <c r="K18995" t="e">
        <f t="shared" si="320"/>
        <v>#N/A</v>
      </c>
    </row>
    <row r="18996" spans="10:11" x14ac:dyDescent="0.35">
      <c r="J18996" t="e">
        <f>wOBA+VLOOKUP(D18996,order[],2,FALSE)+VLOOKUP(IF(F18996&gt;7,8,IF(F18996=0,1,F18996)),pitches[],2,FALSE)+VLOOKUP(IF(E18996&gt;0,1,E18996),rmatchups[],2,FALSE)</f>
        <v>#N/A</v>
      </c>
      <c r="K18996" t="e">
        <f t="shared" si="320"/>
        <v>#N/A</v>
      </c>
    </row>
    <row r="18997" spans="10:11" x14ac:dyDescent="0.35">
      <c r="J18997" t="e">
        <f>wOBA+VLOOKUP(D18997,order[],2,FALSE)+VLOOKUP(IF(F18997&gt;7,8,IF(F18997=0,1,F18997)),pitches[],2,FALSE)+VLOOKUP(IF(E18997&gt;0,1,E18997),rmatchups[],2,FALSE)</f>
        <v>#N/A</v>
      </c>
      <c r="K18997" t="e">
        <f t="shared" si="320"/>
        <v>#N/A</v>
      </c>
    </row>
    <row r="18998" spans="10:11" x14ac:dyDescent="0.35">
      <c r="J18998" t="e">
        <f>wOBA+VLOOKUP(D18998,order[],2,FALSE)+VLOOKUP(IF(F18998&gt;7,8,IF(F18998=0,1,F18998)),pitches[],2,FALSE)+VLOOKUP(IF(E18998&gt;0,1,E18998),rmatchups[],2,FALSE)</f>
        <v>#N/A</v>
      </c>
      <c r="K18998" t="e">
        <f t="shared" si="320"/>
        <v>#N/A</v>
      </c>
    </row>
    <row r="18999" spans="10:11" x14ac:dyDescent="0.35">
      <c r="J18999" t="e">
        <f>wOBA+VLOOKUP(D18999,order[],2,FALSE)+VLOOKUP(IF(F18999&gt;7,8,IF(F18999=0,1,F18999)),pitches[],2,FALSE)+VLOOKUP(IF(E18999&gt;0,1,E18999),rmatchups[],2,FALSE)</f>
        <v>#N/A</v>
      </c>
      <c r="K18999" t="e">
        <f t="shared" si="320"/>
        <v>#N/A</v>
      </c>
    </row>
    <row r="19000" spans="10:11" x14ac:dyDescent="0.35">
      <c r="J19000" t="e">
        <f>wOBA+VLOOKUP(D19000,order[],2,FALSE)+VLOOKUP(IF(F19000&gt;7,8,IF(F19000=0,1,F19000)),pitches[],2,FALSE)+VLOOKUP(IF(E19000&gt;0,1,E19000),rmatchups[],2,FALSE)</f>
        <v>#N/A</v>
      </c>
      <c r="K19000" t="e">
        <f t="shared" si="320"/>
        <v>#N/A</v>
      </c>
    </row>
    <row r="19001" spans="10:11" x14ac:dyDescent="0.35">
      <c r="J19001" t="e">
        <f>wOBA+VLOOKUP(D19001,order[],2,FALSE)+VLOOKUP(IF(F19001&gt;7,8,IF(F19001=0,1,F19001)),pitches[],2,FALSE)+VLOOKUP(IF(E19001&gt;0,1,E19001),rmatchups[],2,FALSE)</f>
        <v>#N/A</v>
      </c>
      <c r="K19001" t="e">
        <f t="shared" si="320"/>
        <v>#N/A</v>
      </c>
    </row>
    <row r="19002" spans="10:11" x14ac:dyDescent="0.35">
      <c r="J19002" t="e">
        <f>wOBA+VLOOKUP(D19002,order[],2,FALSE)+VLOOKUP(IF(F19002&gt;7,8,IF(F19002=0,1,F19002)),pitches[],2,FALSE)+VLOOKUP(IF(E19002&gt;0,1,E19002),rmatchups[],2,FALSE)</f>
        <v>#N/A</v>
      </c>
      <c r="K19002" t="e">
        <f t="shared" si="320"/>
        <v>#N/A</v>
      </c>
    </row>
    <row r="19003" spans="10:11" x14ac:dyDescent="0.35">
      <c r="J19003" t="e">
        <f>wOBA+VLOOKUP(D19003,order[],2,FALSE)+VLOOKUP(IF(F19003&gt;7,8,IF(F19003=0,1,F19003)),pitches[],2,FALSE)+VLOOKUP(IF(E19003&gt;0,1,E19003),rmatchups[],2,FALSE)</f>
        <v>#N/A</v>
      </c>
      <c r="K19003" t="e">
        <f t="shared" si="320"/>
        <v>#N/A</v>
      </c>
    </row>
    <row r="19004" spans="10:11" x14ac:dyDescent="0.35">
      <c r="J19004" t="e">
        <f>wOBA+VLOOKUP(D19004,order[],2,FALSE)+VLOOKUP(IF(F19004&gt;7,8,IF(F19004=0,1,F19004)),pitches[],2,FALSE)+VLOOKUP(IF(E19004&gt;0,1,E19004),rmatchups[],2,FALSE)</f>
        <v>#N/A</v>
      </c>
      <c r="K19004" t="e">
        <f t="shared" si="320"/>
        <v>#N/A</v>
      </c>
    </row>
    <row r="19005" spans="10:11" x14ac:dyDescent="0.35">
      <c r="J19005" t="e">
        <f>wOBA+VLOOKUP(D19005,order[],2,FALSE)+VLOOKUP(IF(F19005&gt;7,8,IF(F19005=0,1,F19005)),pitches[],2,FALSE)+VLOOKUP(IF(E19005&gt;0,1,E19005),rmatchups[],2,FALSE)</f>
        <v>#N/A</v>
      </c>
      <c r="K19005" t="e">
        <f t="shared" si="320"/>
        <v>#N/A</v>
      </c>
    </row>
    <row r="19006" spans="10:11" x14ac:dyDescent="0.35">
      <c r="J19006" t="e">
        <f>wOBA+VLOOKUP(D19006,order[],2,FALSE)+VLOOKUP(IF(F19006&gt;7,8,IF(F19006=0,1,F19006)),pitches[],2,FALSE)+VLOOKUP(IF(E19006&gt;0,1,E19006),rmatchups[],2,FALSE)</f>
        <v>#N/A</v>
      </c>
      <c r="K19006" t="e">
        <f t="shared" si="320"/>
        <v>#N/A</v>
      </c>
    </row>
    <row r="19007" spans="10:11" x14ac:dyDescent="0.35">
      <c r="J19007" t="e">
        <f>wOBA+VLOOKUP(D19007,order[],2,FALSE)+VLOOKUP(IF(F19007&gt;7,8,IF(F19007=0,1,F19007)),pitches[],2,FALSE)+VLOOKUP(IF(E19007&gt;0,1,E19007),rmatchups[],2,FALSE)</f>
        <v>#N/A</v>
      </c>
      <c r="K19007" t="e">
        <f t="shared" si="320"/>
        <v>#N/A</v>
      </c>
    </row>
    <row r="19008" spans="10:11" x14ac:dyDescent="0.35">
      <c r="J19008" t="e">
        <f>wOBA+VLOOKUP(D19008,order[],2,FALSE)+VLOOKUP(IF(F19008&gt;7,8,IF(F19008=0,1,F19008)),pitches[],2,FALSE)+VLOOKUP(IF(E19008&gt;0,1,E19008),rmatchups[],2,FALSE)</f>
        <v>#N/A</v>
      </c>
      <c r="K19008" t="e">
        <f t="shared" si="320"/>
        <v>#N/A</v>
      </c>
    </row>
    <row r="19009" spans="10:11" x14ac:dyDescent="0.35">
      <c r="J19009" t="e">
        <f>wOBA+VLOOKUP(D19009,order[],2,FALSE)+VLOOKUP(IF(F19009&gt;7,8,IF(F19009=0,1,F19009)),pitches[],2,FALSE)+VLOOKUP(IF(E19009&gt;0,1,E19009),rmatchups[],2,FALSE)</f>
        <v>#N/A</v>
      </c>
      <c r="K19009" t="e">
        <f t="shared" si="320"/>
        <v>#N/A</v>
      </c>
    </row>
    <row r="19010" spans="10:11" x14ac:dyDescent="0.35">
      <c r="J19010" t="e">
        <f>wOBA+VLOOKUP(D19010,order[],2,FALSE)+VLOOKUP(IF(F19010&gt;7,8,IF(F19010=0,1,F19010)),pitches[],2,FALSE)+VLOOKUP(IF(E19010&gt;0,1,E19010),rmatchups[],2,FALSE)</f>
        <v>#N/A</v>
      </c>
      <c r="K19010" t="e">
        <f t="shared" si="320"/>
        <v>#N/A</v>
      </c>
    </row>
    <row r="19011" spans="10:11" x14ac:dyDescent="0.35">
      <c r="J19011" t="e">
        <f>wOBA+VLOOKUP(D19011,order[],2,FALSE)+VLOOKUP(IF(F19011&gt;7,8,IF(F19011=0,1,F19011)),pitches[],2,FALSE)+VLOOKUP(IF(E19011&gt;0,1,E19011),rmatchups[],2,FALSE)</f>
        <v>#N/A</v>
      </c>
      <c r="K19011" t="e">
        <f t="shared" ref="K19011:K19074" si="321">H19011-J19011</f>
        <v>#N/A</v>
      </c>
    </row>
    <row r="19012" spans="10:11" x14ac:dyDescent="0.35">
      <c r="J19012" t="e">
        <f>wOBA+VLOOKUP(D19012,order[],2,FALSE)+VLOOKUP(IF(F19012&gt;7,8,IF(F19012=0,1,F19012)),pitches[],2,FALSE)+VLOOKUP(IF(E19012&gt;0,1,E19012),rmatchups[],2,FALSE)</f>
        <v>#N/A</v>
      </c>
      <c r="K19012" t="e">
        <f t="shared" si="321"/>
        <v>#N/A</v>
      </c>
    </row>
    <row r="19013" spans="10:11" x14ac:dyDescent="0.35">
      <c r="J19013" t="e">
        <f>wOBA+VLOOKUP(D19013,order[],2,FALSE)+VLOOKUP(IF(F19013&gt;7,8,IF(F19013=0,1,F19013)),pitches[],2,FALSE)+VLOOKUP(IF(E19013&gt;0,1,E19013),rmatchups[],2,FALSE)</f>
        <v>#N/A</v>
      </c>
      <c r="K19013" t="e">
        <f t="shared" si="321"/>
        <v>#N/A</v>
      </c>
    </row>
    <row r="19014" spans="10:11" x14ac:dyDescent="0.35">
      <c r="J19014" t="e">
        <f>wOBA+VLOOKUP(D19014,order[],2,FALSE)+VLOOKUP(IF(F19014&gt;7,8,IF(F19014=0,1,F19014)),pitches[],2,FALSE)+VLOOKUP(IF(E19014&gt;0,1,E19014),rmatchups[],2,FALSE)</f>
        <v>#N/A</v>
      </c>
      <c r="K19014" t="e">
        <f t="shared" si="321"/>
        <v>#N/A</v>
      </c>
    </row>
    <row r="19015" spans="10:11" x14ac:dyDescent="0.35">
      <c r="J19015" t="e">
        <f>wOBA+VLOOKUP(D19015,order[],2,FALSE)+VLOOKUP(IF(F19015&gt;7,8,IF(F19015=0,1,F19015)),pitches[],2,FALSE)+VLOOKUP(IF(E19015&gt;0,1,E19015),rmatchups[],2,FALSE)</f>
        <v>#N/A</v>
      </c>
      <c r="K19015" t="e">
        <f t="shared" si="321"/>
        <v>#N/A</v>
      </c>
    </row>
    <row r="19016" spans="10:11" x14ac:dyDescent="0.35">
      <c r="J19016" t="e">
        <f>wOBA+VLOOKUP(D19016,order[],2,FALSE)+VLOOKUP(IF(F19016&gt;7,8,IF(F19016=0,1,F19016)),pitches[],2,FALSE)+VLOOKUP(IF(E19016&gt;0,1,E19016),rmatchups[],2,FALSE)</f>
        <v>#N/A</v>
      </c>
      <c r="K19016" t="e">
        <f t="shared" si="321"/>
        <v>#N/A</v>
      </c>
    </row>
    <row r="19017" spans="10:11" x14ac:dyDescent="0.35">
      <c r="J19017" t="e">
        <f>wOBA+VLOOKUP(D19017,order[],2,FALSE)+VLOOKUP(IF(F19017&gt;7,8,IF(F19017=0,1,F19017)),pitches[],2,FALSE)+VLOOKUP(IF(E19017&gt;0,1,E19017),rmatchups[],2,FALSE)</f>
        <v>#N/A</v>
      </c>
      <c r="K19017" t="e">
        <f t="shared" si="321"/>
        <v>#N/A</v>
      </c>
    </row>
    <row r="19018" spans="10:11" x14ac:dyDescent="0.35">
      <c r="J19018" t="e">
        <f>wOBA+VLOOKUP(D19018,order[],2,FALSE)+VLOOKUP(IF(F19018&gt;7,8,IF(F19018=0,1,F19018)),pitches[],2,FALSE)+VLOOKUP(IF(E19018&gt;0,1,E19018),rmatchups[],2,FALSE)</f>
        <v>#N/A</v>
      </c>
      <c r="K19018" t="e">
        <f t="shared" si="321"/>
        <v>#N/A</v>
      </c>
    </row>
    <row r="19019" spans="10:11" x14ac:dyDescent="0.35">
      <c r="J19019" t="e">
        <f>wOBA+VLOOKUP(D19019,order[],2,FALSE)+VLOOKUP(IF(F19019&gt;7,8,IF(F19019=0,1,F19019)),pitches[],2,FALSE)+VLOOKUP(IF(E19019&gt;0,1,E19019),rmatchups[],2,FALSE)</f>
        <v>#N/A</v>
      </c>
      <c r="K19019" t="e">
        <f t="shared" si="321"/>
        <v>#N/A</v>
      </c>
    </row>
    <row r="19020" spans="10:11" x14ac:dyDescent="0.35">
      <c r="J19020" t="e">
        <f>wOBA+VLOOKUP(D19020,order[],2,FALSE)+VLOOKUP(IF(F19020&gt;7,8,IF(F19020=0,1,F19020)),pitches[],2,FALSE)+VLOOKUP(IF(E19020&gt;0,1,E19020),rmatchups[],2,FALSE)</f>
        <v>#N/A</v>
      </c>
      <c r="K19020" t="e">
        <f t="shared" si="321"/>
        <v>#N/A</v>
      </c>
    </row>
    <row r="19021" spans="10:11" x14ac:dyDescent="0.35">
      <c r="J19021" t="e">
        <f>wOBA+VLOOKUP(D19021,order[],2,FALSE)+VLOOKUP(IF(F19021&gt;7,8,IF(F19021=0,1,F19021)),pitches[],2,FALSE)+VLOOKUP(IF(E19021&gt;0,1,E19021),rmatchups[],2,FALSE)</f>
        <v>#N/A</v>
      </c>
      <c r="K19021" t="e">
        <f t="shared" si="321"/>
        <v>#N/A</v>
      </c>
    </row>
    <row r="19022" spans="10:11" x14ac:dyDescent="0.35">
      <c r="J19022" t="e">
        <f>wOBA+VLOOKUP(D19022,order[],2,FALSE)+VLOOKUP(IF(F19022&gt;7,8,IF(F19022=0,1,F19022)),pitches[],2,FALSE)+VLOOKUP(IF(E19022&gt;0,1,E19022),rmatchups[],2,FALSE)</f>
        <v>#N/A</v>
      </c>
      <c r="K19022" t="e">
        <f t="shared" si="321"/>
        <v>#N/A</v>
      </c>
    </row>
    <row r="19023" spans="10:11" x14ac:dyDescent="0.35">
      <c r="J19023" t="e">
        <f>wOBA+VLOOKUP(D19023,order[],2,FALSE)+VLOOKUP(IF(F19023&gt;7,8,IF(F19023=0,1,F19023)),pitches[],2,FALSE)+VLOOKUP(IF(E19023&gt;0,1,E19023),rmatchups[],2,FALSE)</f>
        <v>#N/A</v>
      </c>
      <c r="K19023" t="e">
        <f t="shared" si="321"/>
        <v>#N/A</v>
      </c>
    </row>
    <row r="19024" spans="10:11" x14ac:dyDescent="0.35">
      <c r="J19024" t="e">
        <f>wOBA+VLOOKUP(D19024,order[],2,FALSE)+VLOOKUP(IF(F19024&gt;7,8,IF(F19024=0,1,F19024)),pitches[],2,FALSE)+VLOOKUP(IF(E19024&gt;0,1,E19024),rmatchups[],2,FALSE)</f>
        <v>#N/A</v>
      </c>
      <c r="K19024" t="e">
        <f t="shared" si="321"/>
        <v>#N/A</v>
      </c>
    </row>
    <row r="19025" spans="10:11" x14ac:dyDescent="0.35">
      <c r="J19025" t="e">
        <f>wOBA+VLOOKUP(D19025,order[],2,FALSE)+VLOOKUP(IF(F19025&gt;7,8,IF(F19025=0,1,F19025)),pitches[],2,FALSE)+VLOOKUP(IF(E19025&gt;0,1,E19025),rmatchups[],2,FALSE)</f>
        <v>#N/A</v>
      </c>
      <c r="K19025" t="e">
        <f t="shared" si="321"/>
        <v>#N/A</v>
      </c>
    </row>
    <row r="19026" spans="10:11" x14ac:dyDescent="0.35">
      <c r="J19026" t="e">
        <f>wOBA+VLOOKUP(D19026,order[],2,FALSE)+VLOOKUP(IF(F19026&gt;7,8,IF(F19026=0,1,F19026)),pitches[],2,FALSE)+VLOOKUP(IF(E19026&gt;0,1,E19026),rmatchups[],2,FALSE)</f>
        <v>#N/A</v>
      </c>
      <c r="K19026" t="e">
        <f t="shared" si="321"/>
        <v>#N/A</v>
      </c>
    </row>
    <row r="19027" spans="10:11" x14ac:dyDescent="0.35">
      <c r="J19027" t="e">
        <f>wOBA+VLOOKUP(D19027,order[],2,FALSE)+VLOOKUP(IF(F19027&gt;7,8,IF(F19027=0,1,F19027)),pitches[],2,FALSE)+VLOOKUP(IF(E19027&gt;0,1,E19027),rmatchups[],2,FALSE)</f>
        <v>#N/A</v>
      </c>
      <c r="K19027" t="e">
        <f t="shared" si="321"/>
        <v>#N/A</v>
      </c>
    </row>
    <row r="19028" spans="10:11" x14ac:dyDescent="0.35">
      <c r="J19028" t="e">
        <f>wOBA+VLOOKUP(D19028,order[],2,FALSE)+VLOOKUP(IF(F19028&gt;7,8,IF(F19028=0,1,F19028)),pitches[],2,FALSE)+VLOOKUP(IF(E19028&gt;0,1,E19028),rmatchups[],2,FALSE)</f>
        <v>#N/A</v>
      </c>
      <c r="K19028" t="e">
        <f t="shared" si="321"/>
        <v>#N/A</v>
      </c>
    </row>
    <row r="19029" spans="10:11" x14ac:dyDescent="0.35">
      <c r="J19029" t="e">
        <f>wOBA+VLOOKUP(D19029,order[],2,FALSE)+VLOOKUP(IF(F19029&gt;7,8,IF(F19029=0,1,F19029)),pitches[],2,FALSE)+VLOOKUP(IF(E19029&gt;0,1,E19029),rmatchups[],2,FALSE)</f>
        <v>#N/A</v>
      </c>
      <c r="K19029" t="e">
        <f t="shared" si="321"/>
        <v>#N/A</v>
      </c>
    </row>
    <row r="19030" spans="10:11" x14ac:dyDescent="0.35">
      <c r="J19030" t="e">
        <f>wOBA+VLOOKUP(D19030,order[],2,FALSE)+VLOOKUP(IF(F19030&gt;7,8,IF(F19030=0,1,F19030)),pitches[],2,FALSE)+VLOOKUP(IF(E19030&gt;0,1,E19030),rmatchups[],2,FALSE)</f>
        <v>#N/A</v>
      </c>
      <c r="K19030" t="e">
        <f t="shared" si="321"/>
        <v>#N/A</v>
      </c>
    </row>
    <row r="19031" spans="10:11" x14ac:dyDescent="0.35">
      <c r="J19031" t="e">
        <f>wOBA+VLOOKUP(D19031,order[],2,FALSE)+VLOOKUP(IF(F19031&gt;7,8,IF(F19031=0,1,F19031)),pitches[],2,FALSE)+VLOOKUP(IF(E19031&gt;0,1,E19031),rmatchups[],2,FALSE)</f>
        <v>#N/A</v>
      </c>
      <c r="K19031" t="e">
        <f t="shared" si="321"/>
        <v>#N/A</v>
      </c>
    </row>
    <row r="19032" spans="10:11" x14ac:dyDescent="0.35">
      <c r="J19032" t="e">
        <f>wOBA+VLOOKUP(D19032,order[],2,FALSE)+VLOOKUP(IF(F19032&gt;7,8,IF(F19032=0,1,F19032)),pitches[],2,FALSE)+VLOOKUP(IF(E19032&gt;0,1,E19032),rmatchups[],2,FALSE)</f>
        <v>#N/A</v>
      </c>
      <c r="K19032" t="e">
        <f t="shared" si="321"/>
        <v>#N/A</v>
      </c>
    </row>
    <row r="19033" spans="10:11" x14ac:dyDescent="0.35">
      <c r="J19033" t="e">
        <f>wOBA+VLOOKUP(D19033,order[],2,FALSE)+VLOOKUP(IF(F19033&gt;7,8,IF(F19033=0,1,F19033)),pitches[],2,FALSE)+VLOOKUP(IF(E19033&gt;0,1,E19033),rmatchups[],2,FALSE)</f>
        <v>#N/A</v>
      </c>
      <c r="K19033" t="e">
        <f t="shared" si="321"/>
        <v>#N/A</v>
      </c>
    </row>
    <row r="19034" spans="10:11" x14ac:dyDescent="0.35">
      <c r="J19034" t="e">
        <f>wOBA+VLOOKUP(D19034,order[],2,FALSE)+VLOOKUP(IF(F19034&gt;7,8,IF(F19034=0,1,F19034)),pitches[],2,FALSE)+VLOOKUP(IF(E19034&gt;0,1,E19034),rmatchups[],2,FALSE)</f>
        <v>#N/A</v>
      </c>
      <c r="K19034" t="e">
        <f t="shared" si="321"/>
        <v>#N/A</v>
      </c>
    </row>
    <row r="19035" spans="10:11" x14ac:dyDescent="0.35">
      <c r="J19035" t="e">
        <f>wOBA+VLOOKUP(D19035,order[],2,FALSE)+VLOOKUP(IF(F19035&gt;7,8,IF(F19035=0,1,F19035)),pitches[],2,FALSE)+VLOOKUP(IF(E19035&gt;0,1,E19035),rmatchups[],2,FALSE)</f>
        <v>#N/A</v>
      </c>
      <c r="K19035" t="e">
        <f t="shared" si="321"/>
        <v>#N/A</v>
      </c>
    </row>
    <row r="19036" spans="10:11" x14ac:dyDescent="0.35">
      <c r="J19036" t="e">
        <f>wOBA+VLOOKUP(D19036,order[],2,FALSE)+VLOOKUP(IF(F19036&gt;7,8,IF(F19036=0,1,F19036)),pitches[],2,FALSE)+VLOOKUP(IF(E19036&gt;0,1,E19036),rmatchups[],2,FALSE)</f>
        <v>#N/A</v>
      </c>
      <c r="K19036" t="e">
        <f t="shared" si="321"/>
        <v>#N/A</v>
      </c>
    </row>
    <row r="19037" spans="10:11" x14ac:dyDescent="0.35">
      <c r="J19037" t="e">
        <f>wOBA+VLOOKUP(D19037,order[],2,FALSE)+VLOOKUP(IF(F19037&gt;7,8,IF(F19037=0,1,F19037)),pitches[],2,FALSE)+VLOOKUP(IF(E19037&gt;0,1,E19037),rmatchups[],2,FALSE)</f>
        <v>#N/A</v>
      </c>
      <c r="K19037" t="e">
        <f t="shared" si="321"/>
        <v>#N/A</v>
      </c>
    </row>
    <row r="19038" spans="10:11" x14ac:dyDescent="0.35">
      <c r="J19038" t="e">
        <f>wOBA+VLOOKUP(D19038,order[],2,FALSE)+VLOOKUP(IF(F19038&gt;7,8,IF(F19038=0,1,F19038)),pitches[],2,FALSE)+VLOOKUP(IF(E19038&gt;0,1,E19038),rmatchups[],2,FALSE)</f>
        <v>#N/A</v>
      </c>
      <c r="K19038" t="e">
        <f t="shared" si="321"/>
        <v>#N/A</v>
      </c>
    </row>
    <row r="19039" spans="10:11" x14ac:dyDescent="0.35">
      <c r="J19039" t="e">
        <f>wOBA+VLOOKUP(D19039,order[],2,FALSE)+VLOOKUP(IF(F19039&gt;7,8,IF(F19039=0,1,F19039)),pitches[],2,FALSE)+VLOOKUP(IF(E19039&gt;0,1,E19039),rmatchups[],2,FALSE)</f>
        <v>#N/A</v>
      </c>
      <c r="K19039" t="e">
        <f t="shared" si="321"/>
        <v>#N/A</v>
      </c>
    </row>
    <row r="19040" spans="10:11" x14ac:dyDescent="0.35">
      <c r="J19040" t="e">
        <f>wOBA+VLOOKUP(D19040,order[],2,FALSE)+VLOOKUP(IF(F19040&gt;7,8,IF(F19040=0,1,F19040)),pitches[],2,FALSE)+VLOOKUP(IF(E19040&gt;0,1,E19040),rmatchups[],2,FALSE)</f>
        <v>#N/A</v>
      </c>
      <c r="K19040" t="e">
        <f t="shared" si="321"/>
        <v>#N/A</v>
      </c>
    </row>
    <row r="19041" spans="10:11" x14ac:dyDescent="0.35">
      <c r="J19041" t="e">
        <f>wOBA+VLOOKUP(D19041,order[],2,FALSE)+VLOOKUP(IF(F19041&gt;7,8,IF(F19041=0,1,F19041)),pitches[],2,FALSE)+VLOOKUP(IF(E19041&gt;0,1,E19041),rmatchups[],2,FALSE)</f>
        <v>#N/A</v>
      </c>
      <c r="K19041" t="e">
        <f t="shared" si="321"/>
        <v>#N/A</v>
      </c>
    </row>
    <row r="19042" spans="10:11" x14ac:dyDescent="0.35">
      <c r="J19042" t="e">
        <f>wOBA+VLOOKUP(D19042,order[],2,FALSE)+VLOOKUP(IF(F19042&gt;7,8,IF(F19042=0,1,F19042)),pitches[],2,FALSE)+VLOOKUP(IF(E19042&gt;0,1,E19042),rmatchups[],2,FALSE)</f>
        <v>#N/A</v>
      </c>
      <c r="K19042" t="e">
        <f t="shared" si="321"/>
        <v>#N/A</v>
      </c>
    </row>
    <row r="19043" spans="10:11" x14ac:dyDescent="0.35">
      <c r="J19043" t="e">
        <f>wOBA+VLOOKUP(D19043,order[],2,FALSE)+VLOOKUP(IF(F19043&gt;7,8,IF(F19043=0,1,F19043)),pitches[],2,FALSE)+VLOOKUP(IF(E19043&gt;0,1,E19043),rmatchups[],2,FALSE)</f>
        <v>#N/A</v>
      </c>
      <c r="K19043" t="e">
        <f t="shared" si="321"/>
        <v>#N/A</v>
      </c>
    </row>
    <row r="19044" spans="10:11" x14ac:dyDescent="0.35">
      <c r="J19044" t="e">
        <f>wOBA+VLOOKUP(D19044,order[],2,FALSE)+VLOOKUP(IF(F19044&gt;7,8,IF(F19044=0,1,F19044)),pitches[],2,FALSE)+VLOOKUP(IF(E19044&gt;0,1,E19044),rmatchups[],2,FALSE)</f>
        <v>#N/A</v>
      </c>
      <c r="K19044" t="e">
        <f t="shared" si="321"/>
        <v>#N/A</v>
      </c>
    </row>
    <row r="19045" spans="10:11" x14ac:dyDescent="0.35">
      <c r="J19045" t="e">
        <f>wOBA+VLOOKUP(D19045,order[],2,FALSE)+VLOOKUP(IF(F19045&gt;7,8,IF(F19045=0,1,F19045)),pitches[],2,FALSE)+VLOOKUP(IF(E19045&gt;0,1,E19045),rmatchups[],2,FALSE)</f>
        <v>#N/A</v>
      </c>
      <c r="K19045" t="e">
        <f t="shared" si="321"/>
        <v>#N/A</v>
      </c>
    </row>
    <row r="19046" spans="10:11" x14ac:dyDescent="0.35">
      <c r="J19046" t="e">
        <f>wOBA+VLOOKUP(D19046,order[],2,FALSE)+VLOOKUP(IF(F19046&gt;7,8,IF(F19046=0,1,F19046)),pitches[],2,FALSE)+VLOOKUP(IF(E19046&gt;0,1,E19046),rmatchups[],2,FALSE)</f>
        <v>#N/A</v>
      </c>
      <c r="K19046" t="e">
        <f t="shared" si="321"/>
        <v>#N/A</v>
      </c>
    </row>
    <row r="19047" spans="10:11" x14ac:dyDescent="0.35">
      <c r="J19047" t="e">
        <f>wOBA+VLOOKUP(D19047,order[],2,FALSE)+VLOOKUP(IF(F19047&gt;7,8,IF(F19047=0,1,F19047)),pitches[],2,FALSE)+VLOOKUP(IF(E19047&gt;0,1,E19047),rmatchups[],2,FALSE)</f>
        <v>#N/A</v>
      </c>
      <c r="K19047" t="e">
        <f t="shared" si="321"/>
        <v>#N/A</v>
      </c>
    </row>
    <row r="19048" spans="10:11" x14ac:dyDescent="0.35">
      <c r="J19048" t="e">
        <f>wOBA+VLOOKUP(D19048,order[],2,FALSE)+VLOOKUP(IF(F19048&gt;7,8,IF(F19048=0,1,F19048)),pitches[],2,FALSE)+VLOOKUP(IF(E19048&gt;0,1,E19048),rmatchups[],2,FALSE)</f>
        <v>#N/A</v>
      </c>
      <c r="K19048" t="e">
        <f t="shared" si="321"/>
        <v>#N/A</v>
      </c>
    </row>
    <row r="19049" spans="10:11" x14ac:dyDescent="0.35">
      <c r="J19049" t="e">
        <f>wOBA+VLOOKUP(D19049,order[],2,FALSE)+VLOOKUP(IF(F19049&gt;7,8,IF(F19049=0,1,F19049)),pitches[],2,FALSE)+VLOOKUP(IF(E19049&gt;0,1,E19049),rmatchups[],2,FALSE)</f>
        <v>#N/A</v>
      </c>
      <c r="K19049" t="e">
        <f t="shared" si="321"/>
        <v>#N/A</v>
      </c>
    </row>
    <row r="19050" spans="10:11" x14ac:dyDescent="0.35">
      <c r="J19050" t="e">
        <f>wOBA+VLOOKUP(D19050,order[],2,FALSE)+VLOOKUP(IF(F19050&gt;7,8,IF(F19050=0,1,F19050)),pitches[],2,FALSE)+VLOOKUP(IF(E19050&gt;0,1,E19050),rmatchups[],2,FALSE)</f>
        <v>#N/A</v>
      </c>
      <c r="K19050" t="e">
        <f t="shared" si="321"/>
        <v>#N/A</v>
      </c>
    </row>
    <row r="19051" spans="10:11" x14ac:dyDescent="0.35">
      <c r="J19051" t="e">
        <f>wOBA+VLOOKUP(D19051,order[],2,FALSE)+VLOOKUP(IF(F19051&gt;7,8,IF(F19051=0,1,F19051)),pitches[],2,FALSE)+VLOOKUP(IF(E19051&gt;0,1,E19051),rmatchups[],2,FALSE)</f>
        <v>#N/A</v>
      </c>
      <c r="K19051" t="e">
        <f t="shared" si="321"/>
        <v>#N/A</v>
      </c>
    </row>
    <row r="19052" spans="10:11" x14ac:dyDescent="0.35">
      <c r="J19052" t="e">
        <f>wOBA+VLOOKUP(D19052,order[],2,FALSE)+VLOOKUP(IF(F19052&gt;7,8,IF(F19052=0,1,F19052)),pitches[],2,FALSE)+VLOOKUP(IF(E19052&gt;0,1,E19052),rmatchups[],2,FALSE)</f>
        <v>#N/A</v>
      </c>
      <c r="K19052" t="e">
        <f t="shared" si="321"/>
        <v>#N/A</v>
      </c>
    </row>
    <row r="19053" spans="10:11" x14ac:dyDescent="0.35">
      <c r="J19053" t="e">
        <f>wOBA+VLOOKUP(D19053,order[],2,FALSE)+VLOOKUP(IF(F19053&gt;7,8,IF(F19053=0,1,F19053)),pitches[],2,FALSE)+VLOOKUP(IF(E19053&gt;0,1,E19053),rmatchups[],2,FALSE)</f>
        <v>#N/A</v>
      </c>
      <c r="K19053" t="e">
        <f t="shared" si="321"/>
        <v>#N/A</v>
      </c>
    </row>
    <row r="19054" spans="10:11" x14ac:dyDescent="0.35">
      <c r="J19054" t="e">
        <f>wOBA+VLOOKUP(D19054,order[],2,FALSE)+VLOOKUP(IF(F19054&gt;7,8,IF(F19054=0,1,F19054)),pitches[],2,FALSE)+VLOOKUP(IF(E19054&gt;0,1,E19054),rmatchups[],2,FALSE)</f>
        <v>#N/A</v>
      </c>
      <c r="K19054" t="e">
        <f t="shared" si="321"/>
        <v>#N/A</v>
      </c>
    </row>
    <row r="19055" spans="10:11" x14ac:dyDescent="0.35">
      <c r="J19055" t="e">
        <f>wOBA+VLOOKUP(D19055,order[],2,FALSE)+VLOOKUP(IF(F19055&gt;7,8,IF(F19055=0,1,F19055)),pitches[],2,FALSE)+VLOOKUP(IF(E19055&gt;0,1,E19055),rmatchups[],2,FALSE)</f>
        <v>#N/A</v>
      </c>
      <c r="K19055" t="e">
        <f t="shared" si="321"/>
        <v>#N/A</v>
      </c>
    </row>
    <row r="19056" spans="10:11" x14ac:dyDescent="0.35">
      <c r="J19056" t="e">
        <f>wOBA+VLOOKUP(D19056,order[],2,FALSE)+VLOOKUP(IF(F19056&gt;7,8,IF(F19056=0,1,F19056)),pitches[],2,FALSE)+VLOOKUP(IF(E19056&gt;0,1,E19056),rmatchups[],2,FALSE)</f>
        <v>#N/A</v>
      </c>
      <c r="K19056" t="e">
        <f t="shared" si="321"/>
        <v>#N/A</v>
      </c>
    </row>
    <row r="19057" spans="10:11" x14ac:dyDescent="0.35">
      <c r="J19057" t="e">
        <f>wOBA+VLOOKUP(D19057,order[],2,FALSE)+VLOOKUP(IF(F19057&gt;7,8,IF(F19057=0,1,F19057)),pitches[],2,FALSE)+VLOOKUP(IF(E19057&gt;0,1,E19057),rmatchups[],2,FALSE)</f>
        <v>#N/A</v>
      </c>
      <c r="K19057" t="e">
        <f t="shared" si="321"/>
        <v>#N/A</v>
      </c>
    </row>
    <row r="19058" spans="10:11" x14ac:dyDescent="0.35">
      <c r="J19058" t="e">
        <f>wOBA+VLOOKUP(D19058,order[],2,FALSE)+VLOOKUP(IF(F19058&gt;7,8,IF(F19058=0,1,F19058)),pitches[],2,FALSE)+VLOOKUP(IF(E19058&gt;0,1,E19058),rmatchups[],2,FALSE)</f>
        <v>#N/A</v>
      </c>
      <c r="K19058" t="e">
        <f t="shared" si="321"/>
        <v>#N/A</v>
      </c>
    </row>
    <row r="19059" spans="10:11" x14ac:dyDescent="0.35">
      <c r="J19059" t="e">
        <f>wOBA+VLOOKUP(D19059,order[],2,FALSE)+VLOOKUP(IF(F19059&gt;7,8,IF(F19059=0,1,F19059)),pitches[],2,FALSE)+VLOOKUP(IF(E19059&gt;0,1,E19059),rmatchups[],2,FALSE)</f>
        <v>#N/A</v>
      </c>
      <c r="K19059" t="e">
        <f t="shared" si="321"/>
        <v>#N/A</v>
      </c>
    </row>
    <row r="19060" spans="10:11" x14ac:dyDescent="0.35">
      <c r="J19060" t="e">
        <f>wOBA+VLOOKUP(D19060,order[],2,FALSE)+VLOOKUP(IF(F19060&gt;7,8,IF(F19060=0,1,F19060)),pitches[],2,FALSE)+VLOOKUP(IF(E19060&gt;0,1,E19060),rmatchups[],2,FALSE)</f>
        <v>#N/A</v>
      </c>
      <c r="K19060" t="e">
        <f t="shared" si="321"/>
        <v>#N/A</v>
      </c>
    </row>
    <row r="19061" spans="10:11" x14ac:dyDescent="0.35">
      <c r="J19061" t="e">
        <f>wOBA+VLOOKUP(D19061,order[],2,FALSE)+VLOOKUP(IF(F19061&gt;7,8,IF(F19061=0,1,F19061)),pitches[],2,FALSE)+VLOOKUP(IF(E19061&gt;0,1,E19061),rmatchups[],2,FALSE)</f>
        <v>#N/A</v>
      </c>
      <c r="K19061" t="e">
        <f t="shared" si="321"/>
        <v>#N/A</v>
      </c>
    </row>
    <row r="19062" spans="10:11" x14ac:dyDescent="0.35">
      <c r="J19062" t="e">
        <f>wOBA+VLOOKUP(D19062,order[],2,FALSE)+VLOOKUP(IF(F19062&gt;7,8,IF(F19062=0,1,F19062)),pitches[],2,FALSE)+VLOOKUP(IF(E19062&gt;0,1,E19062),rmatchups[],2,FALSE)</f>
        <v>#N/A</v>
      </c>
      <c r="K19062" t="e">
        <f t="shared" si="321"/>
        <v>#N/A</v>
      </c>
    </row>
    <row r="19063" spans="10:11" x14ac:dyDescent="0.35">
      <c r="J19063" t="e">
        <f>wOBA+VLOOKUP(D19063,order[],2,FALSE)+VLOOKUP(IF(F19063&gt;7,8,IF(F19063=0,1,F19063)),pitches[],2,FALSE)+VLOOKUP(IF(E19063&gt;0,1,E19063),rmatchups[],2,FALSE)</f>
        <v>#N/A</v>
      </c>
      <c r="K19063" t="e">
        <f t="shared" si="321"/>
        <v>#N/A</v>
      </c>
    </row>
    <row r="19064" spans="10:11" x14ac:dyDescent="0.35">
      <c r="J19064" t="e">
        <f>wOBA+VLOOKUP(D19064,order[],2,FALSE)+VLOOKUP(IF(F19064&gt;7,8,IF(F19064=0,1,F19064)),pitches[],2,FALSE)+VLOOKUP(IF(E19064&gt;0,1,E19064),rmatchups[],2,FALSE)</f>
        <v>#N/A</v>
      </c>
      <c r="K19064" t="e">
        <f t="shared" si="321"/>
        <v>#N/A</v>
      </c>
    </row>
    <row r="19065" spans="10:11" x14ac:dyDescent="0.35">
      <c r="J19065" t="e">
        <f>wOBA+VLOOKUP(D19065,order[],2,FALSE)+VLOOKUP(IF(F19065&gt;7,8,IF(F19065=0,1,F19065)),pitches[],2,FALSE)+VLOOKUP(IF(E19065&gt;0,1,E19065),rmatchups[],2,FALSE)</f>
        <v>#N/A</v>
      </c>
      <c r="K19065" t="e">
        <f t="shared" si="321"/>
        <v>#N/A</v>
      </c>
    </row>
    <row r="19066" spans="10:11" x14ac:dyDescent="0.35">
      <c r="J19066" t="e">
        <f>wOBA+VLOOKUP(D19066,order[],2,FALSE)+VLOOKUP(IF(F19066&gt;7,8,IF(F19066=0,1,F19066)),pitches[],2,FALSE)+VLOOKUP(IF(E19066&gt;0,1,E19066),rmatchups[],2,FALSE)</f>
        <v>#N/A</v>
      </c>
      <c r="K19066" t="e">
        <f t="shared" si="321"/>
        <v>#N/A</v>
      </c>
    </row>
    <row r="19067" spans="10:11" x14ac:dyDescent="0.35">
      <c r="J19067" t="e">
        <f>wOBA+VLOOKUP(D19067,order[],2,FALSE)+VLOOKUP(IF(F19067&gt;7,8,IF(F19067=0,1,F19067)),pitches[],2,FALSE)+VLOOKUP(IF(E19067&gt;0,1,E19067),rmatchups[],2,FALSE)</f>
        <v>#N/A</v>
      </c>
      <c r="K19067" t="e">
        <f t="shared" si="321"/>
        <v>#N/A</v>
      </c>
    </row>
    <row r="19068" spans="10:11" x14ac:dyDescent="0.35">
      <c r="J19068" t="e">
        <f>wOBA+VLOOKUP(D19068,order[],2,FALSE)+VLOOKUP(IF(F19068&gt;7,8,IF(F19068=0,1,F19068)),pitches[],2,FALSE)+VLOOKUP(IF(E19068&gt;0,1,E19068),rmatchups[],2,FALSE)</f>
        <v>#N/A</v>
      </c>
      <c r="K19068" t="e">
        <f t="shared" si="321"/>
        <v>#N/A</v>
      </c>
    </row>
    <row r="19069" spans="10:11" x14ac:dyDescent="0.35">
      <c r="J19069" t="e">
        <f>wOBA+VLOOKUP(D19069,order[],2,FALSE)+VLOOKUP(IF(F19069&gt;7,8,IF(F19069=0,1,F19069)),pitches[],2,FALSE)+VLOOKUP(IF(E19069&gt;0,1,E19069),rmatchups[],2,FALSE)</f>
        <v>#N/A</v>
      </c>
      <c r="K19069" t="e">
        <f t="shared" si="321"/>
        <v>#N/A</v>
      </c>
    </row>
    <row r="19070" spans="10:11" x14ac:dyDescent="0.35">
      <c r="J19070" t="e">
        <f>wOBA+VLOOKUP(D19070,order[],2,FALSE)+VLOOKUP(IF(F19070&gt;7,8,IF(F19070=0,1,F19070)),pitches[],2,FALSE)+VLOOKUP(IF(E19070&gt;0,1,E19070),rmatchups[],2,FALSE)</f>
        <v>#N/A</v>
      </c>
      <c r="K19070" t="e">
        <f t="shared" si="321"/>
        <v>#N/A</v>
      </c>
    </row>
    <row r="19071" spans="10:11" x14ac:dyDescent="0.35">
      <c r="J19071" t="e">
        <f>wOBA+VLOOKUP(D19071,order[],2,FALSE)+VLOOKUP(IF(F19071&gt;7,8,IF(F19071=0,1,F19071)),pitches[],2,FALSE)+VLOOKUP(IF(E19071&gt;0,1,E19071),rmatchups[],2,FALSE)</f>
        <v>#N/A</v>
      </c>
      <c r="K19071" t="e">
        <f t="shared" si="321"/>
        <v>#N/A</v>
      </c>
    </row>
    <row r="19072" spans="10:11" x14ac:dyDescent="0.35">
      <c r="J19072" t="e">
        <f>wOBA+VLOOKUP(D19072,order[],2,FALSE)+VLOOKUP(IF(F19072&gt;7,8,IF(F19072=0,1,F19072)),pitches[],2,FALSE)+VLOOKUP(IF(E19072&gt;0,1,E19072),rmatchups[],2,FALSE)</f>
        <v>#N/A</v>
      </c>
      <c r="K19072" t="e">
        <f t="shared" si="321"/>
        <v>#N/A</v>
      </c>
    </row>
    <row r="19073" spans="10:11" x14ac:dyDescent="0.35">
      <c r="J19073" t="e">
        <f>wOBA+VLOOKUP(D19073,order[],2,FALSE)+VLOOKUP(IF(F19073&gt;7,8,IF(F19073=0,1,F19073)),pitches[],2,FALSE)+VLOOKUP(IF(E19073&gt;0,1,E19073),rmatchups[],2,FALSE)</f>
        <v>#N/A</v>
      </c>
      <c r="K19073" t="e">
        <f t="shared" si="321"/>
        <v>#N/A</v>
      </c>
    </row>
    <row r="19074" spans="10:11" x14ac:dyDescent="0.35">
      <c r="J19074" t="e">
        <f>wOBA+VLOOKUP(D19074,order[],2,FALSE)+VLOOKUP(IF(F19074&gt;7,8,IF(F19074=0,1,F19074)),pitches[],2,FALSE)+VLOOKUP(IF(E19074&gt;0,1,E19074),rmatchups[],2,FALSE)</f>
        <v>#N/A</v>
      </c>
      <c r="K19074" t="e">
        <f t="shared" si="321"/>
        <v>#N/A</v>
      </c>
    </row>
    <row r="19075" spans="10:11" x14ac:dyDescent="0.35">
      <c r="J19075" t="e">
        <f>wOBA+VLOOKUP(D19075,order[],2,FALSE)+VLOOKUP(IF(F19075&gt;7,8,IF(F19075=0,1,F19075)),pitches[],2,FALSE)+VLOOKUP(IF(E19075&gt;0,1,E19075),rmatchups[],2,FALSE)</f>
        <v>#N/A</v>
      </c>
      <c r="K19075" t="e">
        <f t="shared" ref="K19075:K19138" si="322">H19075-J19075</f>
        <v>#N/A</v>
      </c>
    </row>
    <row r="19076" spans="10:11" x14ac:dyDescent="0.35">
      <c r="J19076" t="e">
        <f>wOBA+VLOOKUP(D19076,order[],2,FALSE)+VLOOKUP(IF(F19076&gt;7,8,IF(F19076=0,1,F19076)),pitches[],2,FALSE)+VLOOKUP(IF(E19076&gt;0,1,E19076),rmatchups[],2,FALSE)</f>
        <v>#N/A</v>
      </c>
      <c r="K19076" t="e">
        <f t="shared" si="322"/>
        <v>#N/A</v>
      </c>
    </row>
    <row r="19077" spans="10:11" x14ac:dyDescent="0.35">
      <c r="J19077" t="e">
        <f>wOBA+VLOOKUP(D19077,order[],2,FALSE)+VLOOKUP(IF(F19077&gt;7,8,IF(F19077=0,1,F19077)),pitches[],2,FALSE)+VLOOKUP(IF(E19077&gt;0,1,E19077),rmatchups[],2,FALSE)</f>
        <v>#N/A</v>
      </c>
      <c r="K19077" t="e">
        <f t="shared" si="322"/>
        <v>#N/A</v>
      </c>
    </row>
    <row r="19078" spans="10:11" x14ac:dyDescent="0.35">
      <c r="J19078" t="e">
        <f>wOBA+VLOOKUP(D19078,order[],2,FALSE)+VLOOKUP(IF(F19078&gt;7,8,IF(F19078=0,1,F19078)),pitches[],2,FALSE)+VLOOKUP(IF(E19078&gt;0,1,E19078),rmatchups[],2,FALSE)</f>
        <v>#N/A</v>
      </c>
      <c r="K19078" t="e">
        <f t="shared" si="322"/>
        <v>#N/A</v>
      </c>
    </row>
    <row r="19079" spans="10:11" x14ac:dyDescent="0.35">
      <c r="J19079" t="e">
        <f>wOBA+VLOOKUP(D19079,order[],2,FALSE)+VLOOKUP(IF(F19079&gt;7,8,IF(F19079=0,1,F19079)),pitches[],2,FALSE)+VLOOKUP(IF(E19079&gt;0,1,E19079),rmatchups[],2,FALSE)</f>
        <v>#N/A</v>
      </c>
      <c r="K19079" t="e">
        <f t="shared" si="322"/>
        <v>#N/A</v>
      </c>
    </row>
    <row r="19080" spans="10:11" x14ac:dyDescent="0.35">
      <c r="J19080" t="e">
        <f>wOBA+VLOOKUP(D19080,order[],2,FALSE)+VLOOKUP(IF(F19080&gt;7,8,IF(F19080=0,1,F19080)),pitches[],2,FALSE)+VLOOKUP(IF(E19080&gt;0,1,E19080),rmatchups[],2,FALSE)</f>
        <v>#N/A</v>
      </c>
      <c r="K19080" t="e">
        <f t="shared" si="322"/>
        <v>#N/A</v>
      </c>
    </row>
    <row r="19081" spans="10:11" x14ac:dyDescent="0.35">
      <c r="J19081" t="e">
        <f>wOBA+VLOOKUP(D19081,order[],2,FALSE)+VLOOKUP(IF(F19081&gt;7,8,IF(F19081=0,1,F19081)),pitches[],2,FALSE)+VLOOKUP(IF(E19081&gt;0,1,E19081),rmatchups[],2,FALSE)</f>
        <v>#N/A</v>
      </c>
      <c r="K19081" t="e">
        <f t="shared" si="322"/>
        <v>#N/A</v>
      </c>
    </row>
    <row r="19082" spans="10:11" x14ac:dyDescent="0.35">
      <c r="J19082" t="e">
        <f>wOBA+VLOOKUP(D19082,order[],2,FALSE)+VLOOKUP(IF(F19082&gt;7,8,IF(F19082=0,1,F19082)),pitches[],2,FALSE)+VLOOKUP(IF(E19082&gt;0,1,E19082),rmatchups[],2,FALSE)</f>
        <v>#N/A</v>
      </c>
      <c r="K19082" t="e">
        <f t="shared" si="322"/>
        <v>#N/A</v>
      </c>
    </row>
    <row r="19083" spans="10:11" x14ac:dyDescent="0.35">
      <c r="J19083" t="e">
        <f>wOBA+VLOOKUP(D19083,order[],2,FALSE)+VLOOKUP(IF(F19083&gt;7,8,IF(F19083=0,1,F19083)),pitches[],2,FALSE)+VLOOKUP(IF(E19083&gt;0,1,E19083),rmatchups[],2,FALSE)</f>
        <v>#N/A</v>
      </c>
      <c r="K19083" t="e">
        <f t="shared" si="322"/>
        <v>#N/A</v>
      </c>
    </row>
    <row r="19084" spans="10:11" x14ac:dyDescent="0.35">
      <c r="J19084" t="e">
        <f>wOBA+VLOOKUP(D19084,order[],2,FALSE)+VLOOKUP(IF(F19084&gt;7,8,IF(F19084=0,1,F19084)),pitches[],2,FALSE)+VLOOKUP(IF(E19084&gt;0,1,E19084),rmatchups[],2,FALSE)</f>
        <v>#N/A</v>
      </c>
      <c r="K19084" t="e">
        <f t="shared" si="322"/>
        <v>#N/A</v>
      </c>
    </row>
    <row r="19085" spans="10:11" x14ac:dyDescent="0.35">
      <c r="J19085" t="e">
        <f>wOBA+VLOOKUP(D19085,order[],2,FALSE)+VLOOKUP(IF(F19085&gt;7,8,IF(F19085=0,1,F19085)),pitches[],2,FALSE)+VLOOKUP(IF(E19085&gt;0,1,E19085),rmatchups[],2,FALSE)</f>
        <v>#N/A</v>
      </c>
      <c r="K19085" t="e">
        <f t="shared" si="322"/>
        <v>#N/A</v>
      </c>
    </row>
    <row r="19086" spans="10:11" x14ac:dyDescent="0.35">
      <c r="J19086" t="e">
        <f>wOBA+VLOOKUP(D19086,order[],2,FALSE)+VLOOKUP(IF(F19086&gt;7,8,IF(F19086=0,1,F19086)),pitches[],2,FALSE)+VLOOKUP(IF(E19086&gt;0,1,E19086),rmatchups[],2,FALSE)</f>
        <v>#N/A</v>
      </c>
      <c r="K19086" t="e">
        <f t="shared" si="322"/>
        <v>#N/A</v>
      </c>
    </row>
    <row r="19087" spans="10:11" x14ac:dyDescent="0.35">
      <c r="J19087" t="e">
        <f>wOBA+VLOOKUP(D19087,order[],2,FALSE)+VLOOKUP(IF(F19087&gt;7,8,IF(F19087=0,1,F19087)),pitches[],2,FALSE)+VLOOKUP(IF(E19087&gt;0,1,E19087),rmatchups[],2,FALSE)</f>
        <v>#N/A</v>
      </c>
      <c r="K19087" t="e">
        <f t="shared" si="322"/>
        <v>#N/A</v>
      </c>
    </row>
    <row r="19088" spans="10:11" x14ac:dyDescent="0.35">
      <c r="J19088" t="e">
        <f>wOBA+VLOOKUP(D19088,order[],2,FALSE)+VLOOKUP(IF(F19088&gt;7,8,IF(F19088=0,1,F19088)),pitches[],2,FALSE)+VLOOKUP(IF(E19088&gt;0,1,E19088),rmatchups[],2,FALSE)</f>
        <v>#N/A</v>
      </c>
      <c r="K19088" t="e">
        <f t="shared" si="322"/>
        <v>#N/A</v>
      </c>
    </row>
    <row r="19089" spans="10:11" x14ac:dyDescent="0.35">
      <c r="J19089" t="e">
        <f>wOBA+VLOOKUP(D19089,order[],2,FALSE)+VLOOKUP(IF(F19089&gt;7,8,IF(F19089=0,1,F19089)),pitches[],2,FALSE)+VLOOKUP(IF(E19089&gt;0,1,E19089),rmatchups[],2,FALSE)</f>
        <v>#N/A</v>
      </c>
      <c r="K19089" t="e">
        <f t="shared" si="322"/>
        <v>#N/A</v>
      </c>
    </row>
    <row r="19090" spans="10:11" x14ac:dyDescent="0.35">
      <c r="J19090" t="e">
        <f>wOBA+VLOOKUP(D19090,order[],2,FALSE)+VLOOKUP(IF(F19090&gt;7,8,IF(F19090=0,1,F19090)),pitches[],2,FALSE)+VLOOKUP(IF(E19090&gt;0,1,E19090),rmatchups[],2,FALSE)</f>
        <v>#N/A</v>
      </c>
      <c r="K19090" t="e">
        <f t="shared" si="322"/>
        <v>#N/A</v>
      </c>
    </row>
    <row r="19091" spans="10:11" x14ac:dyDescent="0.35">
      <c r="J19091" t="e">
        <f>wOBA+VLOOKUP(D19091,order[],2,FALSE)+VLOOKUP(IF(F19091&gt;7,8,IF(F19091=0,1,F19091)),pitches[],2,FALSE)+VLOOKUP(IF(E19091&gt;0,1,E19091),rmatchups[],2,FALSE)</f>
        <v>#N/A</v>
      </c>
      <c r="K19091" t="e">
        <f t="shared" si="322"/>
        <v>#N/A</v>
      </c>
    </row>
    <row r="19092" spans="10:11" x14ac:dyDescent="0.35">
      <c r="J19092" t="e">
        <f>wOBA+VLOOKUP(D19092,order[],2,FALSE)+VLOOKUP(IF(F19092&gt;7,8,IF(F19092=0,1,F19092)),pitches[],2,FALSE)+VLOOKUP(IF(E19092&gt;0,1,E19092),rmatchups[],2,FALSE)</f>
        <v>#N/A</v>
      </c>
      <c r="K19092" t="e">
        <f t="shared" si="322"/>
        <v>#N/A</v>
      </c>
    </row>
    <row r="19093" spans="10:11" x14ac:dyDescent="0.35">
      <c r="J19093" t="e">
        <f>wOBA+VLOOKUP(D19093,order[],2,FALSE)+VLOOKUP(IF(F19093&gt;7,8,IF(F19093=0,1,F19093)),pitches[],2,FALSE)+VLOOKUP(IF(E19093&gt;0,1,E19093),rmatchups[],2,FALSE)</f>
        <v>#N/A</v>
      </c>
      <c r="K19093" t="e">
        <f t="shared" si="322"/>
        <v>#N/A</v>
      </c>
    </row>
    <row r="19094" spans="10:11" x14ac:dyDescent="0.35">
      <c r="J19094" t="e">
        <f>wOBA+VLOOKUP(D19094,order[],2,FALSE)+VLOOKUP(IF(F19094&gt;7,8,IF(F19094=0,1,F19094)),pitches[],2,FALSE)+VLOOKUP(IF(E19094&gt;0,1,E19094),rmatchups[],2,FALSE)</f>
        <v>#N/A</v>
      </c>
      <c r="K19094" t="e">
        <f t="shared" si="322"/>
        <v>#N/A</v>
      </c>
    </row>
    <row r="19095" spans="10:11" x14ac:dyDescent="0.35">
      <c r="J19095" t="e">
        <f>wOBA+VLOOKUP(D19095,order[],2,FALSE)+VLOOKUP(IF(F19095&gt;7,8,IF(F19095=0,1,F19095)),pitches[],2,FALSE)+VLOOKUP(IF(E19095&gt;0,1,E19095),rmatchups[],2,FALSE)</f>
        <v>#N/A</v>
      </c>
      <c r="K19095" t="e">
        <f t="shared" si="322"/>
        <v>#N/A</v>
      </c>
    </row>
    <row r="19096" spans="10:11" x14ac:dyDescent="0.35">
      <c r="J19096" t="e">
        <f>wOBA+VLOOKUP(D19096,order[],2,FALSE)+VLOOKUP(IF(F19096&gt;7,8,IF(F19096=0,1,F19096)),pitches[],2,FALSE)+VLOOKUP(IF(E19096&gt;0,1,E19096),rmatchups[],2,FALSE)</f>
        <v>#N/A</v>
      </c>
      <c r="K19096" t="e">
        <f t="shared" si="322"/>
        <v>#N/A</v>
      </c>
    </row>
    <row r="19097" spans="10:11" x14ac:dyDescent="0.35">
      <c r="J19097" t="e">
        <f>wOBA+VLOOKUP(D19097,order[],2,FALSE)+VLOOKUP(IF(F19097&gt;7,8,IF(F19097=0,1,F19097)),pitches[],2,FALSE)+VLOOKUP(IF(E19097&gt;0,1,E19097),rmatchups[],2,FALSE)</f>
        <v>#N/A</v>
      </c>
      <c r="K19097" t="e">
        <f t="shared" si="322"/>
        <v>#N/A</v>
      </c>
    </row>
    <row r="19098" spans="10:11" x14ac:dyDescent="0.35">
      <c r="J19098" t="e">
        <f>wOBA+VLOOKUP(D19098,order[],2,FALSE)+VLOOKUP(IF(F19098&gt;7,8,IF(F19098=0,1,F19098)),pitches[],2,FALSE)+VLOOKUP(IF(E19098&gt;0,1,E19098),rmatchups[],2,FALSE)</f>
        <v>#N/A</v>
      </c>
      <c r="K19098" t="e">
        <f t="shared" si="322"/>
        <v>#N/A</v>
      </c>
    </row>
    <row r="19099" spans="10:11" x14ac:dyDescent="0.35">
      <c r="J19099" t="e">
        <f>wOBA+VLOOKUP(D19099,order[],2,FALSE)+VLOOKUP(IF(F19099&gt;7,8,IF(F19099=0,1,F19099)),pitches[],2,FALSE)+VLOOKUP(IF(E19099&gt;0,1,E19099),rmatchups[],2,FALSE)</f>
        <v>#N/A</v>
      </c>
      <c r="K19099" t="e">
        <f t="shared" si="322"/>
        <v>#N/A</v>
      </c>
    </row>
    <row r="19100" spans="10:11" x14ac:dyDescent="0.35">
      <c r="J19100" t="e">
        <f>wOBA+VLOOKUP(D19100,order[],2,FALSE)+VLOOKUP(IF(F19100&gt;7,8,IF(F19100=0,1,F19100)),pitches[],2,FALSE)+VLOOKUP(IF(E19100&gt;0,1,E19100),rmatchups[],2,FALSE)</f>
        <v>#N/A</v>
      </c>
      <c r="K19100" t="e">
        <f t="shared" si="322"/>
        <v>#N/A</v>
      </c>
    </row>
    <row r="19101" spans="10:11" x14ac:dyDescent="0.35">
      <c r="J19101" t="e">
        <f>wOBA+VLOOKUP(D19101,order[],2,FALSE)+VLOOKUP(IF(F19101&gt;7,8,IF(F19101=0,1,F19101)),pitches[],2,FALSE)+VLOOKUP(IF(E19101&gt;0,1,E19101),rmatchups[],2,FALSE)</f>
        <v>#N/A</v>
      </c>
      <c r="K19101" t="e">
        <f t="shared" si="322"/>
        <v>#N/A</v>
      </c>
    </row>
    <row r="19102" spans="10:11" x14ac:dyDescent="0.35">
      <c r="J19102" t="e">
        <f>wOBA+VLOOKUP(D19102,order[],2,FALSE)+VLOOKUP(IF(F19102&gt;7,8,IF(F19102=0,1,F19102)),pitches[],2,FALSE)+VLOOKUP(IF(E19102&gt;0,1,E19102),rmatchups[],2,FALSE)</f>
        <v>#N/A</v>
      </c>
      <c r="K19102" t="e">
        <f t="shared" si="322"/>
        <v>#N/A</v>
      </c>
    </row>
    <row r="19103" spans="10:11" x14ac:dyDescent="0.35">
      <c r="J19103" t="e">
        <f>wOBA+VLOOKUP(D19103,order[],2,FALSE)+VLOOKUP(IF(F19103&gt;7,8,IF(F19103=0,1,F19103)),pitches[],2,FALSE)+VLOOKUP(IF(E19103&gt;0,1,E19103),rmatchups[],2,FALSE)</f>
        <v>#N/A</v>
      </c>
      <c r="K19103" t="e">
        <f t="shared" si="322"/>
        <v>#N/A</v>
      </c>
    </row>
    <row r="19104" spans="10:11" x14ac:dyDescent="0.35">
      <c r="J19104" t="e">
        <f>wOBA+VLOOKUP(D19104,order[],2,FALSE)+VLOOKUP(IF(F19104&gt;7,8,IF(F19104=0,1,F19104)),pitches[],2,FALSE)+VLOOKUP(IF(E19104&gt;0,1,E19104),rmatchups[],2,FALSE)</f>
        <v>#N/A</v>
      </c>
      <c r="K19104" t="e">
        <f t="shared" si="322"/>
        <v>#N/A</v>
      </c>
    </row>
    <row r="19105" spans="10:11" x14ac:dyDescent="0.35">
      <c r="J19105" t="e">
        <f>wOBA+VLOOKUP(D19105,order[],2,FALSE)+VLOOKUP(IF(F19105&gt;7,8,IF(F19105=0,1,F19105)),pitches[],2,FALSE)+VLOOKUP(IF(E19105&gt;0,1,E19105),rmatchups[],2,FALSE)</f>
        <v>#N/A</v>
      </c>
      <c r="K19105" t="e">
        <f t="shared" si="322"/>
        <v>#N/A</v>
      </c>
    </row>
    <row r="19106" spans="10:11" x14ac:dyDescent="0.35">
      <c r="J19106" t="e">
        <f>wOBA+VLOOKUP(D19106,order[],2,FALSE)+VLOOKUP(IF(F19106&gt;7,8,IF(F19106=0,1,F19106)),pitches[],2,FALSE)+VLOOKUP(IF(E19106&gt;0,1,E19106),rmatchups[],2,FALSE)</f>
        <v>#N/A</v>
      </c>
      <c r="K19106" t="e">
        <f t="shared" si="322"/>
        <v>#N/A</v>
      </c>
    </row>
    <row r="19107" spans="10:11" x14ac:dyDescent="0.35">
      <c r="J19107" t="e">
        <f>wOBA+VLOOKUP(D19107,order[],2,FALSE)+VLOOKUP(IF(F19107&gt;7,8,IF(F19107=0,1,F19107)),pitches[],2,FALSE)+VLOOKUP(IF(E19107&gt;0,1,E19107),rmatchups[],2,FALSE)</f>
        <v>#N/A</v>
      </c>
      <c r="K19107" t="e">
        <f t="shared" si="322"/>
        <v>#N/A</v>
      </c>
    </row>
    <row r="19108" spans="10:11" x14ac:dyDescent="0.35">
      <c r="J19108" t="e">
        <f>wOBA+VLOOKUP(D19108,order[],2,FALSE)+VLOOKUP(IF(F19108&gt;7,8,IF(F19108=0,1,F19108)),pitches[],2,FALSE)+VLOOKUP(IF(E19108&gt;0,1,E19108),rmatchups[],2,FALSE)</f>
        <v>#N/A</v>
      </c>
      <c r="K19108" t="e">
        <f t="shared" si="322"/>
        <v>#N/A</v>
      </c>
    </row>
    <row r="19109" spans="10:11" x14ac:dyDescent="0.35">
      <c r="J19109" t="e">
        <f>wOBA+VLOOKUP(D19109,order[],2,FALSE)+VLOOKUP(IF(F19109&gt;7,8,IF(F19109=0,1,F19109)),pitches[],2,FALSE)+VLOOKUP(IF(E19109&gt;0,1,E19109),rmatchups[],2,FALSE)</f>
        <v>#N/A</v>
      </c>
      <c r="K19109" t="e">
        <f t="shared" si="322"/>
        <v>#N/A</v>
      </c>
    </row>
    <row r="19110" spans="10:11" x14ac:dyDescent="0.35">
      <c r="J19110" t="e">
        <f>wOBA+VLOOKUP(D19110,order[],2,FALSE)+VLOOKUP(IF(F19110&gt;7,8,IF(F19110=0,1,F19110)),pitches[],2,FALSE)+VLOOKUP(IF(E19110&gt;0,1,E19110),rmatchups[],2,FALSE)</f>
        <v>#N/A</v>
      </c>
      <c r="K19110" t="e">
        <f t="shared" si="322"/>
        <v>#N/A</v>
      </c>
    </row>
    <row r="19111" spans="10:11" x14ac:dyDescent="0.35">
      <c r="J19111" t="e">
        <f>wOBA+VLOOKUP(D19111,order[],2,FALSE)+VLOOKUP(IF(F19111&gt;7,8,IF(F19111=0,1,F19111)),pitches[],2,FALSE)+VLOOKUP(IF(E19111&gt;0,1,E19111),rmatchups[],2,FALSE)</f>
        <v>#N/A</v>
      </c>
      <c r="K19111" t="e">
        <f t="shared" si="322"/>
        <v>#N/A</v>
      </c>
    </row>
    <row r="19112" spans="10:11" x14ac:dyDescent="0.35">
      <c r="J19112" t="e">
        <f>wOBA+VLOOKUP(D19112,order[],2,FALSE)+VLOOKUP(IF(F19112&gt;7,8,IF(F19112=0,1,F19112)),pitches[],2,FALSE)+VLOOKUP(IF(E19112&gt;0,1,E19112),rmatchups[],2,FALSE)</f>
        <v>#N/A</v>
      </c>
      <c r="K19112" t="e">
        <f t="shared" si="322"/>
        <v>#N/A</v>
      </c>
    </row>
    <row r="19113" spans="10:11" x14ac:dyDescent="0.35">
      <c r="J19113" t="e">
        <f>wOBA+VLOOKUP(D19113,order[],2,FALSE)+VLOOKUP(IF(F19113&gt;7,8,IF(F19113=0,1,F19113)),pitches[],2,FALSE)+VLOOKUP(IF(E19113&gt;0,1,E19113),rmatchups[],2,FALSE)</f>
        <v>#N/A</v>
      </c>
      <c r="K19113" t="e">
        <f t="shared" si="322"/>
        <v>#N/A</v>
      </c>
    </row>
    <row r="19114" spans="10:11" x14ac:dyDescent="0.35">
      <c r="J19114" t="e">
        <f>wOBA+VLOOKUP(D19114,order[],2,FALSE)+VLOOKUP(IF(F19114&gt;7,8,IF(F19114=0,1,F19114)),pitches[],2,FALSE)+VLOOKUP(IF(E19114&gt;0,1,E19114),rmatchups[],2,FALSE)</f>
        <v>#N/A</v>
      </c>
      <c r="K19114" t="e">
        <f t="shared" si="322"/>
        <v>#N/A</v>
      </c>
    </row>
    <row r="19115" spans="10:11" x14ac:dyDescent="0.35">
      <c r="J19115" t="e">
        <f>wOBA+VLOOKUP(D19115,order[],2,FALSE)+VLOOKUP(IF(F19115&gt;7,8,IF(F19115=0,1,F19115)),pitches[],2,FALSE)+VLOOKUP(IF(E19115&gt;0,1,E19115),rmatchups[],2,FALSE)</f>
        <v>#N/A</v>
      </c>
      <c r="K19115" t="e">
        <f t="shared" si="322"/>
        <v>#N/A</v>
      </c>
    </row>
    <row r="19116" spans="10:11" x14ac:dyDescent="0.35">
      <c r="J19116" t="e">
        <f>wOBA+VLOOKUP(D19116,order[],2,FALSE)+VLOOKUP(IF(F19116&gt;7,8,IF(F19116=0,1,F19116)),pitches[],2,FALSE)+VLOOKUP(IF(E19116&gt;0,1,E19116),rmatchups[],2,FALSE)</f>
        <v>#N/A</v>
      </c>
      <c r="K19116" t="e">
        <f t="shared" si="322"/>
        <v>#N/A</v>
      </c>
    </row>
    <row r="19117" spans="10:11" x14ac:dyDescent="0.35">
      <c r="J19117" t="e">
        <f>wOBA+VLOOKUP(D19117,order[],2,FALSE)+VLOOKUP(IF(F19117&gt;7,8,IF(F19117=0,1,F19117)),pitches[],2,FALSE)+VLOOKUP(IF(E19117&gt;0,1,E19117),rmatchups[],2,FALSE)</f>
        <v>#N/A</v>
      </c>
      <c r="K19117" t="e">
        <f t="shared" si="322"/>
        <v>#N/A</v>
      </c>
    </row>
    <row r="19118" spans="10:11" x14ac:dyDescent="0.35">
      <c r="J19118" t="e">
        <f>wOBA+VLOOKUP(D19118,order[],2,FALSE)+VLOOKUP(IF(F19118&gt;7,8,IF(F19118=0,1,F19118)),pitches[],2,FALSE)+VLOOKUP(IF(E19118&gt;0,1,E19118),rmatchups[],2,FALSE)</f>
        <v>#N/A</v>
      </c>
      <c r="K19118" t="e">
        <f t="shared" si="322"/>
        <v>#N/A</v>
      </c>
    </row>
    <row r="19119" spans="10:11" x14ac:dyDescent="0.35">
      <c r="J19119" t="e">
        <f>wOBA+VLOOKUP(D19119,order[],2,FALSE)+VLOOKUP(IF(F19119&gt;7,8,IF(F19119=0,1,F19119)),pitches[],2,FALSE)+VLOOKUP(IF(E19119&gt;0,1,E19119),rmatchups[],2,FALSE)</f>
        <v>#N/A</v>
      </c>
      <c r="K19119" t="e">
        <f t="shared" si="322"/>
        <v>#N/A</v>
      </c>
    </row>
    <row r="19120" spans="10:11" x14ac:dyDescent="0.35">
      <c r="J19120" t="e">
        <f>wOBA+VLOOKUP(D19120,order[],2,FALSE)+VLOOKUP(IF(F19120&gt;7,8,IF(F19120=0,1,F19120)),pitches[],2,FALSE)+VLOOKUP(IF(E19120&gt;0,1,E19120),rmatchups[],2,FALSE)</f>
        <v>#N/A</v>
      </c>
      <c r="K19120" t="e">
        <f t="shared" si="322"/>
        <v>#N/A</v>
      </c>
    </row>
    <row r="19121" spans="10:11" x14ac:dyDescent="0.35">
      <c r="J19121" t="e">
        <f>wOBA+VLOOKUP(D19121,order[],2,FALSE)+VLOOKUP(IF(F19121&gt;7,8,IF(F19121=0,1,F19121)),pitches[],2,FALSE)+VLOOKUP(IF(E19121&gt;0,1,E19121),rmatchups[],2,FALSE)</f>
        <v>#N/A</v>
      </c>
      <c r="K19121" t="e">
        <f t="shared" si="322"/>
        <v>#N/A</v>
      </c>
    </row>
    <row r="19122" spans="10:11" x14ac:dyDescent="0.35">
      <c r="J19122" t="e">
        <f>wOBA+VLOOKUP(D19122,order[],2,FALSE)+VLOOKUP(IF(F19122&gt;7,8,IF(F19122=0,1,F19122)),pitches[],2,FALSE)+VLOOKUP(IF(E19122&gt;0,1,E19122),rmatchups[],2,FALSE)</f>
        <v>#N/A</v>
      </c>
      <c r="K19122" t="e">
        <f t="shared" si="322"/>
        <v>#N/A</v>
      </c>
    </row>
    <row r="19123" spans="10:11" x14ac:dyDescent="0.35">
      <c r="J19123" t="e">
        <f>wOBA+VLOOKUP(D19123,order[],2,FALSE)+VLOOKUP(IF(F19123&gt;7,8,IF(F19123=0,1,F19123)),pitches[],2,FALSE)+VLOOKUP(IF(E19123&gt;0,1,E19123),rmatchups[],2,FALSE)</f>
        <v>#N/A</v>
      </c>
      <c r="K19123" t="e">
        <f t="shared" si="322"/>
        <v>#N/A</v>
      </c>
    </row>
    <row r="19124" spans="10:11" x14ac:dyDescent="0.35">
      <c r="J19124" t="e">
        <f>wOBA+VLOOKUP(D19124,order[],2,FALSE)+VLOOKUP(IF(F19124&gt;7,8,IF(F19124=0,1,F19124)),pitches[],2,FALSE)+VLOOKUP(IF(E19124&gt;0,1,E19124),rmatchups[],2,FALSE)</f>
        <v>#N/A</v>
      </c>
      <c r="K19124" t="e">
        <f t="shared" si="322"/>
        <v>#N/A</v>
      </c>
    </row>
    <row r="19125" spans="10:11" x14ac:dyDescent="0.35">
      <c r="J19125" t="e">
        <f>wOBA+VLOOKUP(D19125,order[],2,FALSE)+VLOOKUP(IF(F19125&gt;7,8,IF(F19125=0,1,F19125)),pitches[],2,FALSE)+VLOOKUP(IF(E19125&gt;0,1,E19125),rmatchups[],2,FALSE)</f>
        <v>#N/A</v>
      </c>
      <c r="K19125" t="e">
        <f t="shared" si="322"/>
        <v>#N/A</v>
      </c>
    </row>
    <row r="19126" spans="10:11" x14ac:dyDescent="0.35">
      <c r="J19126" t="e">
        <f>wOBA+VLOOKUP(D19126,order[],2,FALSE)+VLOOKUP(IF(F19126&gt;7,8,IF(F19126=0,1,F19126)),pitches[],2,FALSE)+VLOOKUP(IF(E19126&gt;0,1,E19126),rmatchups[],2,FALSE)</f>
        <v>#N/A</v>
      </c>
      <c r="K19126" t="e">
        <f t="shared" si="322"/>
        <v>#N/A</v>
      </c>
    </row>
    <row r="19127" spans="10:11" x14ac:dyDescent="0.35">
      <c r="J19127" t="e">
        <f>wOBA+VLOOKUP(D19127,order[],2,FALSE)+VLOOKUP(IF(F19127&gt;7,8,IF(F19127=0,1,F19127)),pitches[],2,FALSE)+VLOOKUP(IF(E19127&gt;0,1,E19127),rmatchups[],2,FALSE)</f>
        <v>#N/A</v>
      </c>
      <c r="K19127" t="e">
        <f t="shared" si="322"/>
        <v>#N/A</v>
      </c>
    </row>
    <row r="19128" spans="10:11" x14ac:dyDescent="0.35">
      <c r="J19128" t="e">
        <f>wOBA+VLOOKUP(D19128,order[],2,FALSE)+VLOOKUP(IF(F19128&gt;7,8,IF(F19128=0,1,F19128)),pitches[],2,FALSE)+VLOOKUP(IF(E19128&gt;0,1,E19128),rmatchups[],2,FALSE)</f>
        <v>#N/A</v>
      </c>
      <c r="K19128" t="e">
        <f t="shared" si="322"/>
        <v>#N/A</v>
      </c>
    </row>
    <row r="19129" spans="10:11" x14ac:dyDescent="0.35">
      <c r="J19129" t="e">
        <f>wOBA+VLOOKUP(D19129,order[],2,FALSE)+VLOOKUP(IF(F19129&gt;7,8,IF(F19129=0,1,F19129)),pitches[],2,FALSE)+VLOOKUP(IF(E19129&gt;0,1,E19129),rmatchups[],2,FALSE)</f>
        <v>#N/A</v>
      </c>
      <c r="K19129" t="e">
        <f t="shared" si="322"/>
        <v>#N/A</v>
      </c>
    </row>
    <row r="19130" spans="10:11" x14ac:dyDescent="0.35">
      <c r="J19130" t="e">
        <f>wOBA+VLOOKUP(D19130,order[],2,FALSE)+VLOOKUP(IF(F19130&gt;7,8,IF(F19130=0,1,F19130)),pitches[],2,FALSE)+VLOOKUP(IF(E19130&gt;0,1,E19130),rmatchups[],2,FALSE)</f>
        <v>#N/A</v>
      </c>
      <c r="K19130" t="e">
        <f t="shared" si="322"/>
        <v>#N/A</v>
      </c>
    </row>
    <row r="19131" spans="10:11" x14ac:dyDescent="0.35">
      <c r="J19131" t="e">
        <f>wOBA+VLOOKUP(D19131,order[],2,FALSE)+VLOOKUP(IF(F19131&gt;7,8,IF(F19131=0,1,F19131)),pitches[],2,FALSE)+VLOOKUP(IF(E19131&gt;0,1,E19131),rmatchups[],2,FALSE)</f>
        <v>#N/A</v>
      </c>
      <c r="K19131" t="e">
        <f t="shared" si="322"/>
        <v>#N/A</v>
      </c>
    </row>
    <row r="19132" spans="10:11" x14ac:dyDescent="0.35">
      <c r="J19132" t="e">
        <f>wOBA+VLOOKUP(D19132,order[],2,FALSE)+VLOOKUP(IF(F19132&gt;7,8,IF(F19132=0,1,F19132)),pitches[],2,FALSE)+VLOOKUP(IF(E19132&gt;0,1,E19132),rmatchups[],2,FALSE)</f>
        <v>#N/A</v>
      </c>
      <c r="K19132" t="e">
        <f t="shared" si="322"/>
        <v>#N/A</v>
      </c>
    </row>
    <row r="19133" spans="10:11" x14ac:dyDescent="0.35">
      <c r="J19133" t="e">
        <f>wOBA+VLOOKUP(D19133,order[],2,FALSE)+VLOOKUP(IF(F19133&gt;7,8,IF(F19133=0,1,F19133)),pitches[],2,FALSE)+VLOOKUP(IF(E19133&gt;0,1,E19133),rmatchups[],2,FALSE)</f>
        <v>#N/A</v>
      </c>
      <c r="K19133" t="e">
        <f t="shared" si="322"/>
        <v>#N/A</v>
      </c>
    </row>
    <row r="19134" spans="10:11" x14ac:dyDescent="0.35">
      <c r="J19134" t="e">
        <f>wOBA+VLOOKUP(D19134,order[],2,FALSE)+VLOOKUP(IF(F19134&gt;7,8,IF(F19134=0,1,F19134)),pitches[],2,FALSE)+VLOOKUP(IF(E19134&gt;0,1,E19134),rmatchups[],2,FALSE)</f>
        <v>#N/A</v>
      </c>
      <c r="K19134" t="e">
        <f t="shared" si="322"/>
        <v>#N/A</v>
      </c>
    </row>
    <row r="19135" spans="10:11" x14ac:dyDescent="0.35">
      <c r="J19135" t="e">
        <f>wOBA+VLOOKUP(D19135,order[],2,FALSE)+VLOOKUP(IF(F19135&gt;7,8,IF(F19135=0,1,F19135)),pitches[],2,FALSE)+VLOOKUP(IF(E19135&gt;0,1,E19135),rmatchups[],2,FALSE)</f>
        <v>#N/A</v>
      </c>
      <c r="K19135" t="e">
        <f t="shared" si="322"/>
        <v>#N/A</v>
      </c>
    </row>
    <row r="19136" spans="10:11" x14ac:dyDescent="0.35">
      <c r="J19136" t="e">
        <f>wOBA+VLOOKUP(D19136,order[],2,FALSE)+VLOOKUP(IF(F19136&gt;7,8,IF(F19136=0,1,F19136)),pitches[],2,FALSE)+VLOOKUP(IF(E19136&gt;0,1,E19136),rmatchups[],2,FALSE)</f>
        <v>#N/A</v>
      </c>
      <c r="K19136" t="e">
        <f t="shared" si="322"/>
        <v>#N/A</v>
      </c>
    </row>
    <row r="19137" spans="10:11" x14ac:dyDescent="0.35">
      <c r="J19137" t="e">
        <f>wOBA+VLOOKUP(D19137,order[],2,FALSE)+VLOOKUP(IF(F19137&gt;7,8,IF(F19137=0,1,F19137)),pitches[],2,FALSE)+VLOOKUP(IF(E19137&gt;0,1,E19137),rmatchups[],2,FALSE)</f>
        <v>#N/A</v>
      </c>
      <c r="K19137" t="e">
        <f t="shared" si="322"/>
        <v>#N/A</v>
      </c>
    </row>
    <row r="19138" spans="10:11" x14ac:dyDescent="0.35">
      <c r="J19138" t="e">
        <f>wOBA+VLOOKUP(D19138,order[],2,FALSE)+VLOOKUP(IF(F19138&gt;7,8,IF(F19138=0,1,F19138)),pitches[],2,FALSE)+VLOOKUP(IF(E19138&gt;0,1,E19138),rmatchups[],2,FALSE)</f>
        <v>#N/A</v>
      </c>
      <c r="K19138" t="e">
        <f t="shared" si="322"/>
        <v>#N/A</v>
      </c>
    </row>
    <row r="19139" spans="10:11" x14ac:dyDescent="0.35">
      <c r="J19139" t="e">
        <f>wOBA+VLOOKUP(D19139,order[],2,FALSE)+VLOOKUP(IF(F19139&gt;7,8,IF(F19139=0,1,F19139)),pitches[],2,FALSE)+VLOOKUP(IF(E19139&gt;0,1,E19139),rmatchups[],2,FALSE)</f>
        <v>#N/A</v>
      </c>
      <c r="K19139" t="e">
        <f t="shared" ref="K19139:K19202" si="323">H19139-J19139</f>
        <v>#N/A</v>
      </c>
    </row>
    <row r="19140" spans="10:11" x14ac:dyDescent="0.35">
      <c r="J19140" t="e">
        <f>wOBA+VLOOKUP(D19140,order[],2,FALSE)+VLOOKUP(IF(F19140&gt;7,8,IF(F19140=0,1,F19140)),pitches[],2,FALSE)+VLOOKUP(IF(E19140&gt;0,1,E19140),rmatchups[],2,FALSE)</f>
        <v>#N/A</v>
      </c>
      <c r="K19140" t="e">
        <f t="shared" si="323"/>
        <v>#N/A</v>
      </c>
    </row>
    <row r="19141" spans="10:11" x14ac:dyDescent="0.35">
      <c r="J19141" t="e">
        <f>wOBA+VLOOKUP(D19141,order[],2,FALSE)+VLOOKUP(IF(F19141&gt;7,8,IF(F19141=0,1,F19141)),pitches[],2,FALSE)+VLOOKUP(IF(E19141&gt;0,1,E19141),rmatchups[],2,FALSE)</f>
        <v>#N/A</v>
      </c>
      <c r="K19141" t="e">
        <f t="shared" si="323"/>
        <v>#N/A</v>
      </c>
    </row>
    <row r="19142" spans="10:11" x14ac:dyDescent="0.35">
      <c r="J19142" t="e">
        <f>wOBA+VLOOKUP(D19142,order[],2,FALSE)+VLOOKUP(IF(F19142&gt;7,8,IF(F19142=0,1,F19142)),pitches[],2,FALSE)+VLOOKUP(IF(E19142&gt;0,1,E19142),rmatchups[],2,FALSE)</f>
        <v>#N/A</v>
      </c>
      <c r="K19142" t="e">
        <f t="shared" si="323"/>
        <v>#N/A</v>
      </c>
    </row>
    <row r="19143" spans="10:11" x14ac:dyDescent="0.35">
      <c r="J19143" t="e">
        <f>wOBA+VLOOKUP(D19143,order[],2,FALSE)+VLOOKUP(IF(F19143&gt;7,8,IF(F19143=0,1,F19143)),pitches[],2,FALSE)+VLOOKUP(IF(E19143&gt;0,1,E19143),rmatchups[],2,FALSE)</f>
        <v>#N/A</v>
      </c>
      <c r="K19143" t="e">
        <f t="shared" si="323"/>
        <v>#N/A</v>
      </c>
    </row>
    <row r="19144" spans="10:11" x14ac:dyDescent="0.35">
      <c r="J19144" t="e">
        <f>wOBA+VLOOKUP(D19144,order[],2,FALSE)+VLOOKUP(IF(F19144&gt;7,8,IF(F19144=0,1,F19144)),pitches[],2,FALSE)+VLOOKUP(IF(E19144&gt;0,1,E19144),rmatchups[],2,FALSE)</f>
        <v>#N/A</v>
      </c>
      <c r="K19144" t="e">
        <f t="shared" si="323"/>
        <v>#N/A</v>
      </c>
    </row>
    <row r="19145" spans="10:11" x14ac:dyDescent="0.35">
      <c r="J19145" t="e">
        <f>wOBA+VLOOKUP(D19145,order[],2,FALSE)+VLOOKUP(IF(F19145&gt;7,8,IF(F19145=0,1,F19145)),pitches[],2,FALSE)+VLOOKUP(IF(E19145&gt;0,1,E19145),rmatchups[],2,FALSE)</f>
        <v>#N/A</v>
      </c>
      <c r="K19145" t="e">
        <f t="shared" si="323"/>
        <v>#N/A</v>
      </c>
    </row>
    <row r="19146" spans="10:11" x14ac:dyDescent="0.35">
      <c r="J19146" t="e">
        <f>wOBA+VLOOKUP(D19146,order[],2,FALSE)+VLOOKUP(IF(F19146&gt;7,8,IF(F19146=0,1,F19146)),pitches[],2,FALSE)+VLOOKUP(IF(E19146&gt;0,1,E19146),rmatchups[],2,FALSE)</f>
        <v>#N/A</v>
      </c>
      <c r="K19146" t="e">
        <f t="shared" si="323"/>
        <v>#N/A</v>
      </c>
    </row>
    <row r="19147" spans="10:11" x14ac:dyDescent="0.35">
      <c r="J19147" t="e">
        <f>wOBA+VLOOKUP(D19147,order[],2,FALSE)+VLOOKUP(IF(F19147&gt;7,8,IF(F19147=0,1,F19147)),pitches[],2,FALSE)+VLOOKUP(IF(E19147&gt;0,1,E19147),rmatchups[],2,FALSE)</f>
        <v>#N/A</v>
      </c>
      <c r="K19147" t="e">
        <f t="shared" si="323"/>
        <v>#N/A</v>
      </c>
    </row>
    <row r="19148" spans="10:11" x14ac:dyDescent="0.35">
      <c r="J19148" t="e">
        <f>wOBA+VLOOKUP(D19148,order[],2,FALSE)+VLOOKUP(IF(F19148&gt;7,8,IF(F19148=0,1,F19148)),pitches[],2,FALSE)+VLOOKUP(IF(E19148&gt;0,1,E19148),rmatchups[],2,FALSE)</f>
        <v>#N/A</v>
      </c>
      <c r="K19148" t="e">
        <f t="shared" si="323"/>
        <v>#N/A</v>
      </c>
    </row>
    <row r="19149" spans="10:11" x14ac:dyDescent="0.35">
      <c r="J19149" t="e">
        <f>wOBA+VLOOKUP(D19149,order[],2,FALSE)+VLOOKUP(IF(F19149&gt;7,8,IF(F19149=0,1,F19149)),pitches[],2,FALSE)+VLOOKUP(IF(E19149&gt;0,1,E19149),rmatchups[],2,FALSE)</f>
        <v>#N/A</v>
      </c>
      <c r="K19149" t="e">
        <f t="shared" si="323"/>
        <v>#N/A</v>
      </c>
    </row>
    <row r="19150" spans="10:11" x14ac:dyDescent="0.35">
      <c r="J19150" t="e">
        <f>wOBA+VLOOKUP(D19150,order[],2,FALSE)+VLOOKUP(IF(F19150&gt;7,8,IF(F19150=0,1,F19150)),pitches[],2,FALSE)+VLOOKUP(IF(E19150&gt;0,1,E19150),rmatchups[],2,FALSE)</f>
        <v>#N/A</v>
      </c>
      <c r="K19150" t="e">
        <f t="shared" si="323"/>
        <v>#N/A</v>
      </c>
    </row>
    <row r="19151" spans="10:11" x14ac:dyDescent="0.35">
      <c r="J19151" t="e">
        <f>wOBA+VLOOKUP(D19151,order[],2,FALSE)+VLOOKUP(IF(F19151&gt;7,8,IF(F19151=0,1,F19151)),pitches[],2,FALSE)+VLOOKUP(IF(E19151&gt;0,1,E19151),rmatchups[],2,FALSE)</f>
        <v>#N/A</v>
      </c>
      <c r="K19151" t="e">
        <f t="shared" si="323"/>
        <v>#N/A</v>
      </c>
    </row>
    <row r="19152" spans="10:11" x14ac:dyDescent="0.35">
      <c r="J19152" t="e">
        <f>wOBA+VLOOKUP(D19152,order[],2,FALSE)+VLOOKUP(IF(F19152&gt;7,8,IF(F19152=0,1,F19152)),pitches[],2,FALSE)+VLOOKUP(IF(E19152&gt;0,1,E19152),rmatchups[],2,FALSE)</f>
        <v>#N/A</v>
      </c>
      <c r="K19152" t="e">
        <f t="shared" si="323"/>
        <v>#N/A</v>
      </c>
    </row>
    <row r="19153" spans="10:11" x14ac:dyDescent="0.35">
      <c r="J19153" t="e">
        <f>wOBA+VLOOKUP(D19153,order[],2,FALSE)+VLOOKUP(IF(F19153&gt;7,8,IF(F19153=0,1,F19153)),pitches[],2,FALSE)+VLOOKUP(IF(E19153&gt;0,1,E19153),rmatchups[],2,FALSE)</f>
        <v>#N/A</v>
      </c>
      <c r="K19153" t="e">
        <f t="shared" si="323"/>
        <v>#N/A</v>
      </c>
    </row>
    <row r="19154" spans="10:11" x14ac:dyDescent="0.35">
      <c r="J19154" t="e">
        <f>wOBA+VLOOKUP(D19154,order[],2,FALSE)+VLOOKUP(IF(F19154&gt;7,8,IF(F19154=0,1,F19154)),pitches[],2,FALSE)+VLOOKUP(IF(E19154&gt;0,1,E19154),rmatchups[],2,FALSE)</f>
        <v>#N/A</v>
      </c>
      <c r="K19154" t="e">
        <f t="shared" si="323"/>
        <v>#N/A</v>
      </c>
    </row>
    <row r="19155" spans="10:11" x14ac:dyDescent="0.35">
      <c r="J19155" t="e">
        <f>wOBA+VLOOKUP(D19155,order[],2,FALSE)+VLOOKUP(IF(F19155&gt;7,8,IF(F19155=0,1,F19155)),pitches[],2,FALSE)+VLOOKUP(IF(E19155&gt;0,1,E19155),rmatchups[],2,FALSE)</f>
        <v>#N/A</v>
      </c>
      <c r="K19155" t="e">
        <f t="shared" si="323"/>
        <v>#N/A</v>
      </c>
    </row>
    <row r="19156" spans="10:11" x14ac:dyDescent="0.35">
      <c r="J19156" t="e">
        <f>wOBA+VLOOKUP(D19156,order[],2,FALSE)+VLOOKUP(IF(F19156&gt;7,8,IF(F19156=0,1,F19156)),pitches[],2,FALSE)+VLOOKUP(IF(E19156&gt;0,1,E19156),rmatchups[],2,FALSE)</f>
        <v>#N/A</v>
      </c>
      <c r="K19156" t="e">
        <f t="shared" si="323"/>
        <v>#N/A</v>
      </c>
    </row>
    <row r="19157" spans="10:11" x14ac:dyDescent="0.35">
      <c r="J19157" t="e">
        <f>wOBA+VLOOKUP(D19157,order[],2,FALSE)+VLOOKUP(IF(F19157&gt;7,8,IF(F19157=0,1,F19157)),pitches[],2,FALSE)+VLOOKUP(IF(E19157&gt;0,1,E19157),rmatchups[],2,FALSE)</f>
        <v>#N/A</v>
      </c>
      <c r="K19157" t="e">
        <f t="shared" si="323"/>
        <v>#N/A</v>
      </c>
    </row>
    <row r="19158" spans="10:11" x14ac:dyDescent="0.35">
      <c r="J19158" t="e">
        <f>wOBA+VLOOKUP(D19158,order[],2,FALSE)+VLOOKUP(IF(F19158&gt;7,8,IF(F19158=0,1,F19158)),pitches[],2,FALSE)+VLOOKUP(IF(E19158&gt;0,1,E19158),rmatchups[],2,FALSE)</f>
        <v>#N/A</v>
      </c>
      <c r="K19158" t="e">
        <f t="shared" si="323"/>
        <v>#N/A</v>
      </c>
    </row>
    <row r="19159" spans="10:11" x14ac:dyDescent="0.35">
      <c r="J19159" t="e">
        <f>wOBA+VLOOKUP(D19159,order[],2,FALSE)+VLOOKUP(IF(F19159&gt;7,8,IF(F19159=0,1,F19159)),pitches[],2,FALSE)+VLOOKUP(IF(E19159&gt;0,1,E19159),rmatchups[],2,FALSE)</f>
        <v>#N/A</v>
      </c>
      <c r="K19159" t="e">
        <f t="shared" si="323"/>
        <v>#N/A</v>
      </c>
    </row>
    <row r="19160" spans="10:11" x14ac:dyDescent="0.35">
      <c r="J19160" t="e">
        <f>wOBA+VLOOKUP(D19160,order[],2,FALSE)+VLOOKUP(IF(F19160&gt;7,8,IF(F19160=0,1,F19160)),pitches[],2,FALSE)+VLOOKUP(IF(E19160&gt;0,1,E19160),rmatchups[],2,FALSE)</f>
        <v>#N/A</v>
      </c>
      <c r="K19160" t="e">
        <f t="shared" si="323"/>
        <v>#N/A</v>
      </c>
    </row>
    <row r="19161" spans="10:11" x14ac:dyDescent="0.35">
      <c r="J19161" t="e">
        <f>wOBA+VLOOKUP(D19161,order[],2,FALSE)+VLOOKUP(IF(F19161&gt;7,8,IF(F19161=0,1,F19161)),pitches[],2,FALSE)+VLOOKUP(IF(E19161&gt;0,1,E19161),rmatchups[],2,FALSE)</f>
        <v>#N/A</v>
      </c>
      <c r="K19161" t="e">
        <f t="shared" si="323"/>
        <v>#N/A</v>
      </c>
    </row>
    <row r="19162" spans="10:11" x14ac:dyDescent="0.35">
      <c r="J19162" t="e">
        <f>wOBA+VLOOKUP(D19162,order[],2,FALSE)+VLOOKUP(IF(F19162&gt;7,8,IF(F19162=0,1,F19162)),pitches[],2,FALSE)+VLOOKUP(IF(E19162&gt;0,1,E19162),rmatchups[],2,FALSE)</f>
        <v>#N/A</v>
      </c>
      <c r="K19162" t="e">
        <f t="shared" si="323"/>
        <v>#N/A</v>
      </c>
    </row>
    <row r="19163" spans="10:11" x14ac:dyDescent="0.35">
      <c r="J19163" t="e">
        <f>wOBA+VLOOKUP(D19163,order[],2,FALSE)+VLOOKUP(IF(F19163&gt;7,8,IF(F19163=0,1,F19163)),pitches[],2,FALSE)+VLOOKUP(IF(E19163&gt;0,1,E19163),rmatchups[],2,FALSE)</f>
        <v>#N/A</v>
      </c>
      <c r="K19163" t="e">
        <f t="shared" si="323"/>
        <v>#N/A</v>
      </c>
    </row>
    <row r="19164" spans="10:11" x14ac:dyDescent="0.35">
      <c r="J19164" t="e">
        <f>wOBA+VLOOKUP(D19164,order[],2,FALSE)+VLOOKUP(IF(F19164&gt;7,8,IF(F19164=0,1,F19164)),pitches[],2,FALSE)+VLOOKUP(IF(E19164&gt;0,1,E19164),rmatchups[],2,FALSE)</f>
        <v>#N/A</v>
      </c>
      <c r="K19164" t="e">
        <f t="shared" si="323"/>
        <v>#N/A</v>
      </c>
    </row>
    <row r="19165" spans="10:11" x14ac:dyDescent="0.35">
      <c r="J19165" t="e">
        <f>wOBA+VLOOKUP(D19165,order[],2,FALSE)+VLOOKUP(IF(F19165&gt;7,8,IF(F19165=0,1,F19165)),pitches[],2,FALSE)+VLOOKUP(IF(E19165&gt;0,1,E19165),rmatchups[],2,FALSE)</f>
        <v>#N/A</v>
      </c>
      <c r="K19165" t="e">
        <f t="shared" si="323"/>
        <v>#N/A</v>
      </c>
    </row>
    <row r="19166" spans="10:11" x14ac:dyDescent="0.35">
      <c r="J19166" t="e">
        <f>wOBA+VLOOKUP(D19166,order[],2,FALSE)+VLOOKUP(IF(F19166&gt;7,8,IF(F19166=0,1,F19166)),pitches[],2,FALSE)+VLOOKUP(IF(E19166&gt;0,1,E19166),rmatchups[],2,FALSE)</f>
        <v>#N/A</v>
      </c>
      <c r="K19166" t="e">
        <f t="shared" si="323"/>
        <v>#N/A</v>
      </c>
    </row>
    <row r="19167" spans="10:11" x14ac:dyDescent="0.35">
      <c r="J19167" t="e">
        <f>wOBA+VLOOKUP(D19167,order[],2,FALSE)+VLOOKUP(IF(F19167&gt;7,8,IF(F19167=0,1,F19167)),pitches[],2,FALSE)+VLOOKUP(IF(E19167&gt;0,1,E19167),rmatchups[],2,FALSE)</f>
        <v>#N/A</v>
      </c>
      <c r="K19167" t="e">
        <f t="shared" si="323"/>
        <v>#N/A</v>
      </c>
    </row>
    <row r="19168" spans="10:11" x14ac:dyDescent="0.35">
      <c r="J19168" t="e">
        <f>wOBA+VLOOKUP(D19168,order[],2,FALSE)+VLOOKUP(IF(F19168&gt;7,8,IF(F19168=0,1,F19168)),pitches[],2,FALSE)+VLOOKUP(IF(E19168&gt;0,1,E19168),rmatchups[],2,FALSE)</f>
        <v>#N/A</v>
      </c>
      <c r="K19168" t="e">
        <f t="shared" si="323"/>
        <v>#N/A</v>
      </c>
    </row>
    <row r="19169" spans="10:11" x14ac:dyDescent="0.35">
      <c r="J19169" t="e">
        <f>wOBA+VLOOKUP(D19169,order[],2,FALSE)+VLOOKUP(IF(F19169&gt;7,8,IF(F19169=0,1,F19169)),pitches[],2,FALSE)+VLOOKUP(IF(E19169&gt;0,1,E19169),rmatchups[],2,FALSE)</f>
        <v>#N/A</v>
      </c>
      <c r="K19169" t="e">
        <f t="shared" si="323"/>
        <v>#N/A</v>
      </c>
    </row>
    <row r="19170" spans="10:11" x14ac:dyDescent="0.35">
      <c r="J19170" t="e">
        <f>wOBA+VLOOKUP(D19170,order[],2,FALSE)+VLOOKUP(IF(F19170&gt;7,8,IF(F19170=0,1,F19170)),pitches[],2,FALSE)+VLOOKUP(IF(E19170&gt;0,1,E19170),rmatchups[],2,FALSE)</f>
        <v>#N/A</v>
      </c>
      <c r="K19170" t="e">
        <f t="shared" si="323"/>
        <v>#N/A</v>
      </c>
    </row>
    <row r="19171" spans="10:11" x14ac:dyDescent="0.35">
      <c r="J19171" t="e">
        <f>wOBA+VLOOKUP(D19171,order[],2,FALSE)+VLOOKUP(IF(F19171&gt;7,8,IF(F19171=0,1,F19171)),pitches[],2,FALSE)+VLOOKUP(IF(E19171&gt;0,1,E19171),rmatchups[],2,FALSE)</f>
        <v>#N/A</v>
      </c>
      <c r="K19171" t="e">
        <f t="shared" si="323"/>
        <v>#N/A</v>
      </c>
    </row>
    <row r="19172" spans="10:11" x14ac:dyDescent="0.35">
      <c r="J19172" t="e">
        <f>wOBA+VLOOKUP(D19172,order[],2,FALSE)+VLOOKUP(IF(F19172&gt;7,8,IF(F19172=0,1,F19172)),pitches[],2,FALSE)+VLOOKUP(IF(E19172&gt;0,1,E19172),rmatchups[],2,FALSE)</f>
        <v>#N/A</v>
      </c>
      <c r="K19172" t="e">
        <f t="shared" si="323"/>
        <v>#N/A</v>
      </c>
    </row>
    <row r="19173" spans="10:11" x14ac:dyDescent="0.35">
      <c r="J19173" t="e">
        <f>wOBA+VLOOKUP(D19173,order[],2,FALSE)+VLOOKUP(IF(F19173&gt;7,8,IF(F19173=0,1,F19173)),pitches[],2,FALSE)+VLOOKUP(IF(E19173&gt;0,1,E19173),rmatchups[],2,FALSE)</f>
        <v>#N/A</v>
      </c>
      <c r="K19173" t="e">
        <f t="shared" si="323"/>
        <v>#N/A</v>
      </c>
    </row>
    <row r="19174" spans="10:11" x14ac:dyDescent="0.35">
      <c r="J19174" t="e">
        <f>wOBA+VLOOKUP(D19174,order[],2,FALSE)+VLOOKUP(IF(F19174&gt;7,8,IF(F19174=0,1,F19174)),pitches[],2,FALSE)+VLOOKUP(IF(E19174&gt;0,1,E19174),rmatchups[],2,FALSE)</f>
        <v>#N/A</v>
      </c>
      <c r="K19174" t="e">
        <f t="shared" si="323"/>
        <v>#N/A</v>
      </c>
    </row>
    <row r="19175" spans="10:11" x14ac:dyDescent="0.35">
      <c r="J19175" t="e">
        <f>wOBA+VLOOKUP(D19175,order[],2,FALSE)+VLOOKUP(IF(F19175&gt;7,8,IF(F19175=0,1,F19175)),pitches[],2,FALSE)+VLOOKUP(IF(E19175&gt;0,1,E19175),rmatchups[],2,FALSE)</f>
        <v>#N/A</v>
      </c>
      <c r="K19175" t="e">
        <f t="shared" si="323"/>
        <v>#N/A</v>
      </c>
    </row>
    <row r="19176" spans="10:11" x14ac:dyDescent="0.35">
      <c r="J19176" t="e">
        <f>wOBA+VLOOKUP(D19176,order[],2,FALSE)+VLOOKUP(IF(F19176&gt;7,8,IF(F19176=0,1,F19176)),pitches[],2,FALSE)+VLOOKUP(IF(E19176&gt;0,1,E19176),rmatchups[],2,FALSE)</f>
        <v>#N/A</v>
      </c>
      <c r="K19176" t="e">
        <f t="shared" si="323"/>
        <v>#N/A</v>
      </c>
    </row>
    <row r="19177" spans="10:11" x14ac:dyDescent="0.35">
      <c r="J19177" t="e">
        <f>wOBA+VLOOKUP(D19177,order[],2,FALSE)+VLOOKUP(IF(F19177&gt;7,8,IF(F19177=0,1,F19177)),pitches[],2,FALSE)+VLOOKUP(IF(E19177&gt;0,1,E19177),rmatchups[],2,FALSE)</f>
        <v>#N/A</v>
      </c>
      <c r="K19177" t="e">
        <f t="shared" si="323"/>
        <v>#N/A</v>
      </c>
    </row>
    <row r="19178" spans="10:11" x14ac:dyDescent="0.35">
      <c r="J19178" t="e">
        <f>wOBA+VLOOKUP(D19178,order[],2,FALSE)+VLOOKUP(IF(F19178&gt;7,8,IF(F19178=0,1,F19178)),pitches[],2,FALSE)+VLOOKUP(IF(E19178&gt;0,1,E19178),rmatchups[],2,FALSE)</f>
        <v>#N/A</v>
      </c>
      <c r="K19178" t="e">
        <f t="shared" si="323"/>
        <v>#N/A</v>
      </c>
    </row>
    <row r="19179" spans="10:11" x14ac:dyDescent="0.35">
      <c r="J19179" t="e">
        <f>wOBA+VLOOKUP(D19179,order[],2,FALSE)+VLOOKUP(IF(F19179&gt;7,8,IF(F19179=0,1,F19179)),pitches[],2,FALSE)+VLOOKUP(IF(E19179&gt;0,1,E19179),rmatchups[],2,FALSE)</f>
        <v>#N/A</v>
      </c>
      <c r="K19179" t="e">
        <f t="shared" si="323"/>
        <v>#N/A</v>
      </c>
    </row>
    <row r="19180" spans="10:11" x14ac:dyDescent="0.35">
      <c r="J19180" t="e">
        <f>wOBA+VLOOKUP(D19180,order[],2,FALSE)+VLOOKUP(IF(F19180&gt;7,8,IF(F19180=0,1,F19180)),pitches[],2,FALSE)+VLOOKUP(IF(E19180&gt;0,1,E19180),rmatchups[],2,FALSE)</f>
        <v>#N/A</v>
      </c>
      <c r="K19180" t="e">
        <f t="shared" si="323"/>
        <v>#N/A</v>
      </c>
    </row>
    <row r="19181" spans="10:11" x14ac:dyDescent="0.35">
      <c r="J19181" t="e">
        <f>wOBA+VLOOKUP(D19181,order[],2,FALSE)+VLOOKUP(IF(F19181&gt;7,8,IF(F19181=0,1,F19181)),pitches[],2,FALSE)+VLOOKUP(IF(E19181&gt;0,1,E19181),rmatchups[],2,FALSE)</f>
        <v>#N/A</v>
      </c>
      <c r="K19181" t="e">
        <f t="shared" si="323"/>
        <v>#N/A</v>
      </c>
    </row>
    <row r="19182" spans="10:11" x14ac:dyDescent="0.35">
      <c r="J19182" t="e">
        <f>wOBA+VLOOKUP(D19182,order[],2,FALSE)+VLOOKUP(IF(F19182&gt;7,8,IF(F19182=0,1,F19182)),pitches[],2,FALSE)+VLOOKUP(IF(E19182&gt;0,1,E19182),rmatchups[],2,FALSE)</f>
        <v>#N/A</v>
      </c>
      <c r="K19182" t="e">
        <f t="shared" si="323"/>
        <v>#N/A</v>
      </c>
    </row>
    <row r="19183" spans="10:11" x14ac:dyDescent="0.35">
      <c r="J19183" t="e">
        <f>wOBA+VLOOKUP(D19183,order[],2,FALSE)+VLOOKUP(IF(F19183&gt;7,8,IF(F19183=0,1,F19183)),pitches[],2,FALSE)+VLOOKUP(IF(E19183&gt;0,1,E19183),rmatchups[],2,FALSE)</f>
        <v>#N/A</v>
      </c>
      <c r="K19183" t="e">
        <f t="shared" si="323"/>
        <v>#N/A</v>
      </c>
    </row>
    <row r="19184" spans="10:11" x14ac:dyDescent="0.35">
      <c r="J19184" t="e">
        <f>wOBA+VLOOKUP(D19184,order[],2,FALSE)+VLOOKUP(IF(F19184&gt;7,8,IF(F19184=0,1,F19184)),pitches[],2,FALSE)+VLOOKUP(IF(E19184&gt;0,1,E19184),rmatchups[],2,FALSE)</f>
        <v>#N/A</v>
      </c>
      <c r="K19184" t="e">
        <f t="shared" si="323"/>
        <v>#N/A</v>
      </c>
    </row>
    <row r="19185" spans="10:11" x14ac:dyDescent="0.35">
      <c r="J19185" t="e">
        <f>wOBA+VLOOKUP(D19185,order[],2,FALSE)+VLOOKUP(IF(F19185&gt;7,8,IF(F19185=0,1,F19185)),pitches[],2,FALSE)+VLOOKUP(IF(E19185&gt;0,1,E19185),rmatchups[],2,FALSE)</f>
        <v>#N/A</v>
      </c>
      <c r="K19185" t="e">
        <f t="shared" si="323"/>
        <v>#N/A</v>
      </c>
    </row>
    <row r="19186" spans="10:11" x14ac:dyDescent="0.35">
      <c r="J19186" t="e">
        <f>wOBA+VLOOKUP(D19186,order[],2,FALSE)+VLOOKUP(IF(F19186&gt;7,8,IF(F19186=0,1,F19186)),pitches[],2,FALSE)+VLOOKUP(IF(E19186&gt;0,1,E19186),rmatchups[],2,FALSE)</f>
        <v>#N/A</v>
      </c>
      <c r="K19186" t="e">
        <f t="shared" si="323"/>
        <v>#N/A</v>
      </c>
    </row>
    <row r="19187" spans="10:11" x14ac:dyDescent="0.35">
      <c r="J19187" t="e">
        <f>wOBA+VLOOKUP(D19187,order[],2,FALSE)+VLOOKUP(IF(F19187&gt;7,8,IF(F19187=0,1,F19187)),pitches[],2,FALSE)+VLOOKUP(IF(E19187&gt;0,1,E19187),rmatchups[],2,FALSE)</f>
        <v>#N/A</v>
      </c>
      <c r="K19187" t="e">
        <f t="shared" si="323"/>
        <v>#N/A</v>
      </c>
    </row>
    <row r="19188" spans="10:11" x14ac:dyDescent="0.35">
      <c r="J19188" t="e">
        <f>wOBA+VLOOKUP(D19188,order[],2,FALSE)+VLOOKUP(IF(F19188&gt;7,8,IF(F19188=0,1,F19188)),pitches[],2,FALSE)+VLOOKUP(IF(E19188&gt;0,1,E19188),rmatchups[],2,FALSE)</f>
        <v>#N/A</v>
      </c>
      <c r="K19188" t="e">
        <f t="shared" si="323"/>
        <v>#N/A</v>
      </c>
    </row>
    <row r="19189" spans="10:11" x14ac:dyDescent="0.35">
      <c r="J19189" t="e">
        <f>wOBA+VLOOKUP(D19189,order[],2,FALSE)+VLOOKUP(IF(F19189&gt;7,8,IF(F19189=0,1,F19189)),pitches[],2,FALSE)+VLOOKUP(IF(E19189&gt;0,1,E19189),rmatchups[],2,FALSE)</f>
        <v>#N/A</v>
      </c>
      <c r="K19189" t="e">
        <f t="shared" si="323"/>
        <v>#N/A</v>
      </c>
    </row>
    <row r="19190" spans="10:11" x14ac:dyDescent="0.35">
      <c r="J19190" t="e">
        <f>wOBA+VLOOKUP(D19190,order[],2,FALSE)+VLOOKUP(IF(F19190&gt;7,8,IF(F19190=0,1,F19190)),pitches[],2,FALSE)+VLOOKUP(IF(E19190&gt;0,1,E19190),rmatchups[],2,FALSE)</f>
        <v>#N/A</v>
      </c>
      <c r="K19190" t="e">
        <f t="shared" si="323"/>
        <v>#N/A</v>
      </c>
    </row>
    <row r="19191" spans="10:11" x14ac:dyDescent="0.35">
      <c r="J19191" t="e">
        <f>wOBA+VLOOKUP(D19191,order[],2,FALSE)+VLOOKUP(IF(F19191&gt;7,8,IF(F19191=0,1,F19191)),pitches[],2,FALSE)+VLOOKUP(IF(E19191&gt;0,1,E19191),rmatchups[],2,FALSE)</f>
        <v>#N/A</v>
      </c>
      <c r="K19191" t="e">
        <f t="shared" si="323"/>
        <v>#N/A</v>
      </c>
    </row>
    <row r="19192" spans="10:11" x14ac:dyDescent="0.35">
      <c r="J19192" t="e">
        <f>wOBA+VLOOKUP(D19192,order[],2,FALSE)+VLOOKUP(IF(F19192&gt;7,8,IF(F19192=0,1,F19192)),pitches[],2,FALSE)+VLOOKUP(IF(E19192&gt;0,1,E19192),rmatchups[],2,FALSE)</f>
        <v>#N/A</v>
      </c>
      <c r="K19192" t="e">
        <f t="shared" si="323"/>
        <v>#N/A</v>
      </c>
    </row>
    <row r="19193" spans="10:11" x14ac:dyDescent="0.35">
      <c r="J19193" t="e">
        <f>wOBA+VLOOKUP(D19193,order[],2,FALSE)+VLOOKUP(IF(F19193&gt;7,8,IF(F19193=0,1,F19193)),pitches[],2,FALSE)+VLOOKUP(IF(E19193&gt;0,1,E19193),rmatchups[],2,FALSE)</f>
        <v>#N/A</v>
      </c>
      <c r="K19193" t="e">
        <f t="shared" si="323"/>
        <v>#N/A</v>
      </c>
    </row>
    <row r="19194" spans="10:11" x14ac:dyDescent="0.35">
      <c r="J19194" t="e">
        <f>wOBA+VLOOKUP(D19194,order[],2,FALSE)+VLOOKUP(IF(F19194&gt;7,8,IF(F19194=0,1,F19194)),pitches[],2,FALSE)+VLOOKUP(IF(E19194&gt;0,1,E19194),rmatchups[],2,FALSE)</f>
        <v>#N/A</v>
      </c>
      <c r="K19194" t="e">
        <f t="shared" si="323"/>
        <v>#N/A</v>
      </c>
    </row>
    <row r="19195" spans="10:11" x14ac:dyDescent="0.35">
      <c r="J19195" t="e">
        <f>wOBA+VLOOKUP(D19195,order[],2,FALSE)+VLOOKUP(IF(F19195&gt;7,8,IF(F19195=0,1,F19195)),pitches[],2,FALSE)+VLOOKUP(IF(E19195&gt;0,1,E19195),rmatchups[],2,FALSE)</f>
        <v>#N/A</v>
      </c>
      <c r="K19195" t="e">
        <f t="shared" si="323"/>
        <v>#N/A</v>
      </c>
    </row>
    <row r="19196" spans="10:11" x14ac:dyDescent="0.35">
      <c r="J19196" t="e">
        <f>wOBA+VLOOKUP(D19196,order[],2,FALSE)+VLOOKUP(IF(F19196&gt;7,8,IF(F19196=0,1,F19196)),pitches[],2,FALSE)+VLOOKUP(IF(E19196&gt;0,1,E19196),rmatchups[],2,FALSE)</f>
        <v>#N/A</v>
      </c>
      <c r="K19196" t="e">
        <f t="shared" si="323"/>
        <v>#N/A</v>
      </c>
    </row>
    <row r="19197" spans="10:11" x14ac:dyDescent="0.35">
      <c r="J19197" t="e">
        <f>wOBA+VLOOKUP(D19197,order[],2,FALSE)+VLOOKUP(IF(F19197&gt;7,8,IF(F19197=0,1,F19197)),pitches[],2,FALSE)+VLOOKUP(IF(E19197&gt;0,1,E19197),rmatchups[],2,FALSE)</f>
        <v>#N/A</v>
      </c>
      <c r="K19197" t="e">
        <f t="shared" si="323"/>
        <v>#N/A</v>
      </c>
    </row>
    <row r="19198" spans="10:11" x14ac:dyDescent="0.35">
      <c r="J19198" t="e">
        <f>wOBA+VLOOKUP(D19198,order[],2,FALSE)+VLOOKUP(IF(F19198&gt;7,8,IF(F19198=0,1,F19198)),pitches[],2,FALSE)+VLOOKUP(IF(E19198&gt;0,1,E19198),rmatchups[],2,FALSE)</f>
        <v>#N/A</v>
      </c>
      <c r="K19198" t="e">
        <f t="shared" si="323"/>
        <v>#N/A</v>
      </c>
    </row>
    <row r="19199" spans="10:11" x14ac:dyDescent="0.35">
      <c r="J19199" t="e">
        <f>wOBA+VLOOKUP(D19199,order[],2,FALSE)+VLOOKUP(IF(F19199&gt;7,8,IF(F19199=0,1,F19199)),pitches[],2,FALSE)+VLOOKUP(IF(E19199&gt;0,1,E19199),rmatchups[],2,FALSE)</f>
        <v>#N/A</v>
      </c>
      <c r="K19199" t="e">
        <f t="shared" si="323"/>
        <v>#N/A</v>
      </c>
    </row>
    <row r="19200" spans="10:11" x14ac:dyDescent="0.35">
      <c r="J19200" t="e">
        <f>wOBA+VLOOKUP(D19200,order[],2,FALSE)+VLOOKUP(IF(F19200&gt;7,8,IF(F19200=0,1,F19200)),pitches[],2,FALSE)+VLOOKUP(IF(E19200&gt;0,1,E19200),rmatchups[],2,FALSE)</f>
        <v>#N/A</v>
      </c>
      <c r="K19200" t="e">
        <f t="shared" si="323"/>
        <v>#N/A</v>
      </c>
    </row>
    <row r="19201" spans="10:11" x14ac:dyDescent="0.35">
      <c r="J19201" t="e">
        <f>wOBA+VLOOKUP(D19201,order[],2,FALSE)+VLOOKUP(IF(F19201&gt;7,8,IF(F19201=0,1,F19201)),pitches[],2,FALSE)+VLOOKUP(IF(E19201&gt;0,1,E19201),rmatchups[],2,FALSE)</f>
        <v>#N/A</v>
      </c>
      <c r="K19201" t="e">
        <f t="shared" si="323"/>
        <v>#N/A</v>
      </c>
    </row>
    <row r="19202" spans="10:11" x14ac:dyDescent="0.35">
      <c r="J19202" t="e">
        <f>wOBA+VLOOKUP(D19202,order[],2,FALSE)+VLOOKUP(IF(F19202&gt;7,8,IF(F19202=0,1,F19202)),pitches[],2,FALSE)+VLOOKUP(IF(E19202&gt;0,1,E19202),rmatchups[],2,FALSE)</f>
        <v>#N/A</v>
      </c>
      <c r="K19202" t="e">
        <f t="shared" si="323"/>
        <v>#N/A</v>
      </c>
    </row>
    <row r="19203" spans="10:11" x14ac:dyDescent="0.35">
      <c r="J19203" t="e">
        <f>wOBA+VLOOKUP(D19203,order[],2,FALSE)+VLOOKUP(IF(F19203&gt;7,8,IF(F19203=0,1,F19203)),pitches[],2,FALSE)+VLOOKUP(IF(E19203&gt;0,1,E19203),rmatchups[],2,FALSE)</f>
        <v>#N/A</v>
      </c>
      <c r="K19203" t="e">
        <f t="shared" ref="K19203:K19266" si="324">H19203-J19203</f>
        <v>#N/A</v>
      </c>
    </row>
    <row r="19204" spans="10:11" x14ac:dyDescent="0.35">
      <c r="J19204" t="e">
        <f>wOBA+VLOOKUP(D19204,order[],2,FALSE)+VLOOKUP(IF(F19204&gt;7,8,IF(F19204=0,1,F19204)),pitches[],2,FALSE)+VLOOKUP(IF(E19204&gt;0,1,E19204),rmatchups[],2,FALSE)</f>
        <v>#N/A</v>
      </c>
      <c r="K19204" t="e">
        <f t="shared" si="324"/>
        <v>#N/A</v>
      </c>
    </row>
    <row r="19205" spans="10:11" x14ac:dyDescent="0.35">
      <c r="J19205" t="e">
        <f>wOBA+VLOOKUP(D19205,order[],2,FALSE)+VLOOKUP(IF(F19205&gt;7,8,IF(F19205=0,1,F19205)),pitches[],2,FALSE)+VLOOKUP(IF(E19205&gt;0,1,E19205),rmatchups[],2,FALSE)</f>
        <v>#N/A</v>
      </c>
      <c r="K19205" t="e">
        <f t="shared" si="324"/>
        <v>#N/A</v>
      </c>
    </row>
    <row r="19206" spans="10:11" x14ac:dyDescent="0.35">
      <c r="J19206" t="e">
        <f>wOBA+VLOOKUP(D19206,order[],2,FALSE)+VLOOKUP(IF(F19206&gt;7,8,IF(F19206=0,1,F19206)),pitches[],2,FALSE)+VLOOKUP(IF(E19206&gt;0,1,E19206),rmatchups[],2,FALSE)</f>
        <v>#N/A</v>
      </c>
      <c r="K19206" t="e">
        <f t="shared" si="324"/>
        <v>#N/A</v>
      </c>
    </row>
    <row r="19207" spans="10:11" x14ac:dyDescent="0.35">
      <c r="J19207" t="e">
        <f>wOBA+VLOOKUP(D19207,order[],2,FALSE)+VLOOKUP(IF(F19207&gt;7,8,IF(F19207=0,1,F19207)),pitches[],2,FALSE)+VLOOKUP(IF(E19207&gt;0,1,E19207),rmatchups[],2,FALSE)</f>
        <v>#N/A</v>
      </c>
      <c r="K19207" t="e">
        <f t="shared" si="324"/>
        <v>#N/A</v>
      </c>
    </row>
    <row r="19208" spans="10:11" x14ac:dyDescent="0.35">
      <c r="J19208" t="e">
        <f>wOBA+VLOOKUP(D19208,order[],2,FALSE)+VLOOKUP(IF(F19208&gt;7,8,IF(F19208=0,1,F19208)),pitches[],2,FALSE)+VLOOKUP(IF(E19208&gt;0,1,E19208),rmatchups[],2,FALSE)</f>
        <v>#N/A</v>
      </c>
      <c r="K19208" t="e">
        <f t="shared" si="324"/>
        <v>#N/A</v>
      </c>
    </row>
    <row r="19209" spans="10:11" x14ac:dyDescent="0.35">
      <c r="J19209" t="e">
        <f>wOBA+VLOOKUP(D19209,order[],2,FALSE)+VLOOKUP(IF(F19209&gt;7,8,IF(F19209=0,1,F19209)),pitches[],2,FALSE)+VLOOKUP(IF(E19209&gt;0,1,E19209),rmatchups[],2,FALSE)</f>
        <v>#N/A</v>
      </c>
      <c r="K19209" t="e">
        <f t="shared" si="324"/>
        <v>#N/A</v>
      </c>
    </row>
    <row r="19210" spans="10:11" x14ac:dyDescent="0.35">
      <c r="J19210" t="e">
        <f>wOBA+VLOOKUP(D19210,order[],2,FALSE)+VLOOKUP(IF(F19210&gt;7,8,IF(F19210=0,1,F19210)),pitches[],2,FALSE)+VLOOKUP(IF(E19210&gt;0,1,E19210),rmatchups[],2,FALSE)</f>
        <v>#N/A</v>
      </c>
      <c r="K19210" t="e">
        <f t="shared" si="324"/>
        <v>#N/A</v>
      </c>
    </row>
    <row r="19211" spans="10:11" x14ac:dyDescent="0.35">
      <c r="J19211" t="e">
        <f>wOBA+VLOOKUP(D19211,order[],2,FALSE)+VLOOKUP(IF(F19211&gt;7,8,IF(F19211=0,1,F19211)),pitches[],2,FALSE)+VLOOKUP(IF(E19211&gt;0,1,E19211),rmatchups[],2,FALSE)</f>
        <v>#N/A</v>
      </c>
      <c r="K19211" t="e">
        <f t="shared" si="324"/>
        <v>#N/A</v>
      </c>
    </row>
    <row r="19212" spans="10:11" x14ac:dyDescent="0.35">
      <c r="J19212" t="e">
        <f>wOBA+VLOOKUP(D19212,order[],2,FALSE)+VLOOKUP(IF(F19212&gt;7,8,IF(F19212=0,1,F19212)),pitches[],2,FALSE)+VLOOKUP(IF(E19212&gt;0,1,E19212),rmatchups[],2,FALSE)</f>
        <v>#N/A</v>
      </c>
      <c r="K19212" t="e">
        <f t="shared" si="324"/>
        <v>#N/A</v>
      </c>
    </row>
    <row r="19213" spans="10:11" x14ac:dyDescent="0.35">
      <c r="J19213" t="e">
        <f>wOBA+VLOOKUP(D19213,order[],2,FALSE)+VLOOKUP(IF(F19213&gt;7,8,IF(F19213=0,1,F19213)),pitches[],2,FALSE)+VLOOKUP(IF(E19213&gt;0,1,E19213),rmatchups[],2,FALSE)</f>
        <v>#N/A</v>
      </c>
      <c r="K19213" t="e">
        <f t="shared" si="324"/>
        <v>#N/A</v>
      </c>
    </row>
    <row r="19214" spans="10:11" x14ac:dyDescent="0.35">
      <c r="J19214" t="e">
        <f>wOBA+VLOOKUP(D19214,order[],2,FALSE)+VLOOKUP(IF(F19214&gt;7,8,IF(F19214=0,1,F19214)),pitches[],2,FALSE)+VLOOKUP(IF(E19214&gt;0,1,E19214),rmatchups[],2,FALSE)</f>
        <v>#N/A</v>
      </c>
      <c r="K19214" t="e">
        <f t="shared" si="324"/>
        <v>#N/A</v>
      </c>
    </row>
    <row r="19215" spans="10:11" x14ac:dyDescent="0.35">
      <c r="J19215" t="e">
        <f>wOBA+VLOOKUP(D19215,order[],2,FALSE)+VLOOKUP(IF(F19215&gt;7,8,IF(F19215=0,1,F19215)),pitches[],2,FALSE)+VLOOKUP(IF(E19215&gt;0,1,E19215),rmatchups[],2,FALSE)</f>
        <v>#N/A</v>
      </c>
      <c r="K19215" t="e">
        <f t="shared" si="324"/>
        <v>#N/A</v>
      </c>
    </row>
    <row r="19216" spans="10:11" x14ac:dyDescent="0.35">
      <c r="J19216" t="e">
        <f>wOBA+VLOOKUP(D19216,order[],2,FALSE)+VLOOKUP(IF(F19216&gt;7,8,IF(F19216=0,1,F19216)),pitches[],2,FALSE)+VLOOKUP(IF(E19216&gt;0,1,E19216),rmatchups[],2,FALSE)</f>
        <v>#N/A</v>
      </c>
      <c r="K19216" t="e">
        <f t="shared" si="324"/>
        <v>#N/A</v>
      </c>
    </row>
    <row r="19217" spans="10:11" x14ac:dyDescent="0.35">
      <c r="J19217" t="e">
        <f>wOBA+VLOOKUP(D19217,order[],2,FALSE)+VLOOKUP(IF(F19217&gt;7,8,IF(F19217=0,1,F19217)),pitches[],2,FALSE)+VLOOKUP(IF(E19217&gt;0,1,E19217),rmatchups[],2,FALSE)</f>
        <v>#N/A</v>
      </c>
      <c r="K19217" t="e">
        <f t="shared" si="324"/>
        <v>#N/A</v>
      </c>
    </row>
    <row r="19218" spans="10:11" x14ac:dyDescent="0.35">
      <c r="J19218" t="e">
        <f>wOBA+VLOOKUP(D19218,order[],2,FALSE)+VLOOKUP(IF(F19218&gt;7,8,IF(F19218=0,1,F19218)),pitches[],2,FALSE)+VLOOKUP(IF(E19218&gt;0,1,E19218),rmatchups[],2,FALSE)</f>
        <v>#N/A</v>
      </c>
      <c r="K19218" t="e">
        <f t="shared" si="324"/>
        <v>#N/A</v>
      </c>
    </row>
    <row r="19219" spans="10:11" x14ac:dyDescent="0.35">
      <c r="J19219" t="e">
        <f>wOBA+VLOOKUP(D19219,order[],2,FALSE)+VLOOKUP(IF(F19219&gt;7,8,IF(F19219=0,1,F19219)),pitches[],2,FALSE)+VLOOKUP(IF(E19219&gt;0,1,E19219),rmatchups[],2,FALSE)</f>
        <v>#N/A</v>
      </c>
      <c r="K19219" t="e">
        <f t="shared" si="324"/>
        <v>#N/A</v>
      </c>
    </row>
    <row r="19220" spans="10:11" x14ac:dyDescent="0.35">
      <c r="J19220" t="e">
        <f>wOBA+VLOOKUP(D19220,order[],2,FALSE)+VLOOKUP(IF(F19220&gt;7,8,IF(F19220=0,1,F19220)),pitches[],2,FALSE)+VLOOKUP(IF(E19220&gt;0,1,E19220),rmatchups[],2,FALSE)</f>
        <v>#N/A</v>
      </c>
      <c r="K19220" t="e">
        <f t="shared" si="324"/>
        <v>#N/A</v>
      </c>
    </row>
    <row r="19221" spans="10:11" x14ac:dyDescent="0.35">
      <c r="J19221" t="e">
        <f>wOBA+VLOOKUP(D19221,order[],2,FALSE)+VLOOKUP(IF(F19221&gt;7,8,IF(F19221=0,1,F19221)),pitches[],2,FALSE)+VLOOKUP(IF(E19221&gt;0,1,E19221),rmatchups[],2,FALSE)</f>
        <v>#N/A</v>
      </c>
      <c r="K19221" t="e">
        <f t="shared" si="324"/>
        <v>#N/A</v>
      </c>
    </row>
    <row r="19222" spans="10:11" x14ac:dyDescent="0.35">
      <c r="J19222" t="e">
        <f>wOBA+VLOOKUP(D19222,order[],2,FALSE)+VLOOKUP(IF(F19222&gt;7,8,IF(F19222=0,1,F19222)),pitches[],2,FALSE)+VLOOKUP(IF(E19222&gt;0,1,E19222),rmatchups[],2,FALSE)</f>
        <v>#N/A</v>
      </c>
      <c r="K19222" t="e">
        <f t="shared" si="324"/>
        <v>#N/A</v>
      </c>
    </row>
    <row r="19223" spans="10:11" x14ac:dyDescent="0.35">
      <c r="J19223" t="e">
        <f>wOBA+VLOOKUP(D19223,order[],2,FALSE)+VLOOKUP(IF(F19223&gt;7,8,IF(F19223=0,1,F19223)),pitches[],2,FALSE)+VLOOKUP(IF(E19223&gt;0,1,E19223),rmatchups[],2,FALSE)</f>
        <v>#N/A</v>
      </c>
      <c r="K19223" t="e">
        <f t="shared" si="324"/>
        <v>#N/A</v>
      </c>
    </row>
    <row r="19224" spans="10:11" x14ac:dyDescent="0.35">
      <c r="J19224" t="e">
        <f>wOBA+VLOOKUP(D19224,order[],2,FALSE)+VLOOKUP(IF(F19224&gt;7,8,IF(F19224=0,1,F19224)),pitches[],2,FALSE)+VLOOKUP(IF(E19224&gt;0,1,E19224),rmatchups[],2,FALSE)</f>
        <v>#N/A</v>
      </c>
      <c r="K19224" t="e">
        <f t="shared" si="324"/>
        <v>#N/A</v>
      </c>
    </row>
    <row r="19225" spans="10:11" x14ac:dyDescent="0.35">
      <c r="J19225" t="e">
        <f>wOBA+VLOOKUP(D19225,order[],2,FALSE)+VLOOKUP(IF(F19225&gt;7,8,IF(F19225=0,1,F19225)),pitches[],2,FALSE)+VLOOKUP(IF(E19225&gt;0,1,E19225),rmatchups[],2,FALSE)</f>
        <v>#N/A</v>
      </c>
      <c r="K19225" t="e">
        <f t="shared" si="324"/>
        <v>#N/A</v>
      </c>
    </row>
    <row r="19226" spans="10:11" x14ac:dyDescent="0.35">
      <c r="J19226" t="e">
        <f>wOBA+VLOOKUP(D19226,order[],2,FALSE)+VLOOKUP(IF(F19226&gt;7,8,IF(F19226=0,1,F19226)),pitches[],2,FALSE)+VLOOKUP(IF(E19226&gt;0,1,E19226),rmatchups[],2,FALSE)</f>
        <v>#N/A</v>
      </c>
      <c r="K19226" t="e">
        <f t="shared" si="324"/>
        <v>#N/A</v>
      </c>
    </row>
    <row r="19227" spans="10:11" x14ac:dyDescent="0.35">
      <c r="J19227" t="e">
        <f>wOBA+VLOOKUP(D19227,order[],2,FALSE)+VLOOKUP(IF(F19227&gt;7,8,IF(F19227=0,1,F19227)),pitches[],2,FALSE)+VLOOKUP(IF(E19227&gt;0,1,E19227),rmatchups[],2,FALSE)</f>
        <v>#N/A</v>
      </c>
      <c r="K19227" t="e">
        <f t="shared" si="324"/>
        <v>#N/A</v>
      </c>
    </row>
    <row r="19228" spans="10:11" x14ac:dyDescent="0.35">
      <c r="J19228" t="e">
        <f>wOBA+VLOOKUP(D19228,order[],2,FALSE)+VLOOKUP(IF(F19228&gt;7,8,IF(F19228=0,1,F19228)),pitches[],2,FALSE)+VLOOKUP(IF(E19228&gt;0,1,E19228),rmatchups[],2,FALSE)</f>
        <v>#N/A</v>
      </c>
      <c r="K19228" t="e">
        <f t="shared" si="324"/>
        <v>#N/A</v>
      </c>
    </row>
    <row r="19229" spans="10:11" x14ac:dyDescent="0.35">
      <c r="J19229" t="e">
        <f>wOBA+VLOOKUP(D19229,order[],2,FALSE)+VLOOKUP(IF(F19229&gt;7,8,IF(F19229=0,1,F19229)),pitches[],2,FALSE)+VLOOKUP(IF(E19229&gt;0,1,E19229),rmatchups[],2,FALSE)</f>
        <v>#N/A</v>
      </c>
      <c r="K19229" t="e">
        <f t="shared" si="324"/>
        <v>#N/A</v>
      </c>
    </row>
    <row r="19230" spans="10:11" x14ac:dyDescent="0.35">
      <c r="J19230" t="e">
        <f>wOBA+VLOOKUP(D19230,order[],2,FALSE)+VLOOKUP(IF(F19230&gt;7,8,IF(F19230=0,1,F19230)),pitches[],2,FALSE)+VLOOKUP(IF(E19230&gt;0,1,E19230),rmatchups[],2,FALSE)</f>
        <v>#N/A</v>
      </c>
      <c r="K19230" t="e">
        <f t="shared" si="324"/>
        <v>#N/A</v>
      </c>
    </row>
    <row r="19231" spans="10:11" x14ac:dyDescent="0.35">
      <c r="J19231" t="e">
        <f>wOBA+VLOOKUP(D19231,order[],2,FALSE)+VLOOKUP(IF(F19231&gt;7,8,IF(F19231=0,1,F19231)),pitches[],2,FALSE)+VLOOKUP(IF(E19231&gt;0,1,E19231),rmatchups[],2,FALSE)</f>
        <v>#N/A</v>
      </c>
      <c r="K19231" t="e">
        <f t="shared" si="324"/>
        <v>#N/A</v>
      </c>
    </row>
    <row r="19232" spans="10:11" x14ac:dyDescent="0.35">
      <c r="J19232" t="e">
        <f>wOBA+VLOOKUP(D19232,order[],2,FALSE)+VLOOKUP(IF(F19232&gt;7,8,IF(F19232=0,1,F19232)),pitches[],2,FALSE)+VLOOKUP(IF(E19232&gt;0,1,E19232),rmatchups[],2,FALSE)</f>
        <v>#N/A</v>
      </c>
      <c r="K19232" t="e">
        <f t="shared" si="324"/>
        <v>#N/A</v>
      </c>
    </row>
    <row r="19233" spans="10:11" x14ac:dyDescent="0.35">
      <c r="J19233" t="e">
        <f>wOBA+VLOOKUP(D19233,order[],2,FALSE)+VLOOKUP(IF(F19233&gt;7,8,IF(F19233=0,1,F19233)),pitches[],2,FALSE)+VLOOKUP(IF(E19233&gt;0,1,E19233),rmatchups[],2,FALSE)</f>
        <v>#N/A</v>
      </c>
      <c r="K19233" t="e">
        <f t="shared" si="324"/>
        <v>#N/A</v>
      </c>
    </row>
    <row r="19234" spans="10:11" x14ac:dyDescent="0.35">
      <c r="J19234" t="e">
        <f>wOBA+VLOOKUP(D19234,order[],2,FALSE)+VLOOKUP(IF(F19234&gt;7,8,IF(F19234=0,1,F19234)),pitches[],2,FALSE)+VLOOKUP(IF(E19234&gt;0,1,E19234),rmatchups[],2,FALSE)</f>
        <v>#N/A</v>
      </c>
      <c r="K19234" t="e">
        <f t="shared" si="324"/>
        <v>#N/A</v>
      </c>
    </row>
    <row r="19235" spans="10:11" x14ac:dyDescent="0.35">
      <c r="J19235" t="e">
        <f>wOBA+VLOOKUP(D19235,order[],2,FALSE)+VLOOKUP(IF(F19235&gt;7,8,IF(F19235=0,1,F19235)),pitches[],2,FALSE)+VLOOKUP(IF(E19235&gt;0,1,E19235),rmatchups[],2,FALSE)</f>
        <v>#N/A</v>
      </c>
      <c r="K19235" t="e">
        <f t="shared" si="324"/>
        <v>#N/A</v>
      </c>
    </row>
    <row r="19236" spans="10:11" x14ac:dyDescent="0.35">
      <c r="J19236" t="e">
        <f>wOBA+VLOOKUP(D19236,order[],2,FALSE)+VLOOKUP(IF(F19236&gt;7,8,IF(F19236=0,1,F19236)),pitches[],2,FALSE)+VLOOKUP(IF(E19236&gt;0,1,E19236),rmatchups[],2,FALSE)</f>
        <v>#N/A</v>
      </c>
      <c r="K19236" t="e">
        <f t="shared" si="324"/>
        <v>#N/A</v>
      </c>
    </row>
    <row r="19237" spans="10:11" x14ac:dyDescent="0.35">
      <c r="J19237" t="e">
        <f>wOBA+VLOOKUP(D19237,order[],2,FALSE)+VLOOKUP(IF(F19237&gt;7,8,IF(F19237=0,1,F19237)),pitches[],2,FALSE)+VLOOKUP(IF(E19237&gt;0,1,E19237),rmatchups[],2,FALSE)</f>
        <v>#N/A</v>
      </c>
      <c r="K19237" t="e">
        <f t="shared" si="324"/>
        <v>#N/A</v>
      </c>
    </row>
    <row r="19238" spans="10:11" x14ac:dyDescent="0.35">
      <c r="J19238" t="e">
        <f>wOBA+VLOOKUP(D19238,order[],2,FALSE)+VLOOKUP(IF(F19238&gt;7,8,IF(F19238=0,1,F19238)),pitches[],2,FALSE)+VLOOKUP(IF(E19238&gt;0,1,E19238),rmatchups[],2,FALSE)</f>
        <v>#N/A</v>
      </c>
      <c r="K19238" t="e">
        <f t="shared" si="324"/>
        <v>#N/A</v>
      </c>
    </row>
    <row r="19239" spans="10:11" x14ac:dyDescent="0.35">
      <c r="J19239" t="e">
        <f>wOBA+VLOOKUP(D19239,order[],2,FALSE)+VLOOKUP(IF(F19239&gt;7,8,IF(F19239=0,1,F19239)),pitches[],2,FALSE)+VLOOKUP(IF(E19239&gt;0,1,E19239),rmatchups[],2,FALSE)</f>
        <v>#N/A</v>
      </c>
      <c r="K19239" t="e">
        <f t="shared" si="324"/>
        <v>#N/A</v>
      </c>
    </row>
    <row r="19240" spans="10:11" x14ac:dyDescent="0.35">
      <c r="J19240" t="e">
        <f>wOBA+VLOOKUP(D19240,order[],2,FALSE)+VLOOKUP(IF(F19240&gt;7,8,IF(F19240=0,1,F19240)),pitches[],2,FALSE)+VLOOKUP(IF(E19240&gt;0,1,E19240),rmatchups[],2,FALSE)</f>
        <v>#N/A</v>
      </c>
      <c r="K19240" t="e">
        <f t="shared" si="324"/>
        <v>#N/A</v>
      </c>
    </row>
    <row r="19241" spans="10:11" x14ac:dyDescent="0.35">
      <c r="J19241" t="e">
        <f>wOBA+VLOOKUP(D19241,order[],2,FALSE)+VLOOKUP(IF(F19241&gt;7,8,IF(F19241=0,1,F19241)),pitches[],2,FALSE)+VLOOKUP(IF(E19241&gt;0,1,E19241),rmatchups[],2,FALSE)</f>
        <v>#N/A</v>
      </c>
      <c r="K19241" t="e">
        <f t="shared" si="324"/>
        <v>#N/A</v>
      </c>
    </row>
    <row r="19242" spans="10:11" x14ac:dyDescent="0.35">
      <c r="J19242" t="e">
        <f>wOBA+VLOOKUP(D19242,order[],2,FALSE)+VLOOKUP(IF(F19242&gt;7,8,IF(F19242=0,1,F19242)),pitches[],2,FALSE)+VLOOKUP(IF(E19242&gt;0,1,E19242),rmatchups[],2,FALSE)</f>
        <v>#N/A</v>
      </c>
      <c r="K19242" t="e">
        <f t="shared" si="324"/>
        <v>#N/A</v>
      </c>
    </row>
    <row r="19243" spans="10:11" x14ac:dyDescent="0.35">
      <c r="J19243" t="e">
        <f>wOBA+VLOOKUP(D19243,order[],2,FALSE)+VLOOKUP(IF(F19243&gt;7,8,IF(F19243=0,1,F19243)),pitches[],2,FALSE)+VLOOKUP(IF(E19243&gt;0,1,E19243),rmatchups[],2,FALSE)</f>
        <v>#N/A</v>
      </c>
      <c r="K19243" t="e">
        <f t="shared" si="324"/>
        <v>#N/A</v>
      </c>
    </row>
    <row r="19244" spans="10:11" x14ac:dyDescent="0.35">
      <c r="J19244" t="e">
        <f>wOBA+VLOOKUP(D19244,order[],2,FALSE)+VLOOKUP(IF(F19244&gt;7,8,IF(F19244=0,1,F19244)),pitches[],2,FALSE)+VLOOKUP(IF(E19244&gt;0,1,E19244),rmatchups[],2,FALSE)</f>
        <v>#N/A</v>
      </c>
      <c r="K19244" t="e">
        <f t="shared" si="324"/>
        <v>#N/A</v>
      </c>
    </row>
    <row r="19245" spans="10:11" x14ac:dyDescent="0.35">
      <c r="J19245" t="e">
        <f>wOBA+VLOOKUP(D19245,order[],2,FALSE)+VLOOKUP(IF(F19245&gt;7,8,IF(F19245=0,1,F19245)),pitches[],2,FALSE)+VLOOKUP(IF(E19245&gt;0,1,E19245),rmatchups[],2,FALSE)</f>
        <v>#N/A</v>
      </c>
      <c r="K19245" t="e">
        <f t="shared" si="324"/>
        <v>#N/A</v>
      </c>
    </row>
    <row r="19246" spans="10:11" x14ac:dyDescent="0.35">
      <c r="J19246" t="e">
        <f>wOBA+VLOOKUP(D19246,order[],2,FALSE)+VLOOKUP(IF(F19246&gt;7,8,IF(F19246=0,1,F19246)),pitches[],2,FALSE)+VLOOKUP(IF(E19246&gt;0,1,E19246),rmatchups[],2,FALSE)</f>
        <v>#N/A</v>
      </c>
      <c r="K19246" t="e">
        <f t="shared" si="324"/>
        <v>#N/A</v>
      </c>
    </row>
    <row r="19247" spans="10:11" x14ac:dyDescent="0.35">
      <c r="J19247" t="e">
        <f>wOBA+VLOOKUP(D19247,order[],2,FALSE)+VLOOKUP(IF(F19247&gt;7,8,IF(F19247=0,1,F19247)),pitches[],2,FALSE)+VLOOKUP(IF(E19247&gt;0,1,E19247),rmatchups[],2,FALSE)</f>
        <v>#N/A</v>
      </c>
      <c r="K19247" t="e">
        <f t="shared" si="324"/>
        <v>#N/A</v>
      </c>
    </row>
    <row r="19248" spans="10:11" x14ac:dyDescent="0.35">
      <c r="J19248" t="e">
        <f>wOBA+VLOOKUP(D19248,order[],2,FALSE)+VLOOKUP(IF(F19248&gt;7,8,IF(F19248=0,1,F19248)),pitches[],2,FALSE)+VLOOKUP(IF(E19248&gt;0,1,E19248),rmatchups[],2,FALSE)</f>
        <v>#N/A</v>
      </c>
      <c r="K19248" t="e">
        <f t="shared" si="324"/>
        <v>#N/A</v>
      </c>
    </row>
    <row r="19249" spans="10:11" x14ac:dyDescent="0.35">
      <c r="J19249" t="e">
        <f>wOBA+VLOOKUP(D19249,order[],2,FALSE)+VLOOKUP(IF(F19249&gt;7,8,IF(F19249=0,1,F19249)),pitches[],2,FALSE)+VLOOKUP(IF(E19249&gt;0,1,E19249),rmatchups[],2,FALSE)</f>
        <v>#N/A</v>
      </c>
      <c r="K19249" t="e">
        <f t="shared" si="324"/>
        <v>#N/A</v>
      </c>
    </row>
    <row r="19250" spans="10:11" x14ac:dyDescent="0.35">
      <c r="J19250" t="e">
        <f>wOBA+VLOOKUP(D19250,order[],2,FALSE)+VLOOKUP(IF(F19250&gt;7,8,IF(F19250=0,1,F19250)),pitches[],2,FALSE)+VLOOKUP(IF(E19250&gt;0,1,E19250),rmatchups[],2,FALSE)</f>
        <v>#N/A</v>
      </c>
      <c r="K19250" t="e">
        <f t="shared" si="324"/>
        <v>#N/A</v>
      </c>
    </row>
    <row r="19251" spans="10:11" x14ac:dyDescent="0.35">
      <c r="J19251" t="e">
        <f>wOBA+VLOOKUP(D19251,order[],2,FALSE)+VLOOKUP(IF(F19251&gt;7,8,IF(F19251=0,1,F19251)),pitches[],2,FALSE)+VLOOKUP(IF(E19251&gt;0,1,E19251),rmatchups[],2,FALSE)</f>
        <v>#N/A</v>
      </c>
      <c r="K19251" t="e">
        <f t="shared" si="324"/>
        <v>#N/A</v>
      </c>
    </row>
    <row r="19252" spans="10:11" x14ac:dyDescent="0.35">
      <c r="J19252" t="e">
        <f>wOBA+VLOOKUP(D19252,order[],2,FALSE)+VLOOKUP(IF(F19252&gt;7,8,IF(F19252=0,1,F19252)),pitches[],2,FALSE)+VLOOKUP(IF(E19252&gt;0,1,E19252),rmatchups[],2,FALSE)</f>
        <v>#N/A</v>
      </c>
      <c r="K19252" t="e">
        <f t="shared" si="324"/>
        <v>#N/A</v>
      </c>
    </row>
    <row r="19253" spans="10:11" x14ac:dyDescent="0.35">
      <c r="J19253" t="e">
        <f>wOBA+VLOOKUP(D19253,order[],2,FALSE)+VLOOKUP(IF(F19253&gt;7,8,IF(F19253=0,1,F19253)),pitches[],2,FALSE)+VLOOKUP(IF(E19253&gt;0,1,E19253),rmatchups[],2,FALSE)</f>
        <v>#N/A</v>
      </c>
      <c r="K19253" t="e">
        <f t="shared" si="324"/>
        <v>#N/A</v>
      </c>
    </row>
    <row r="19254" spans="10:11" x14ac:dyDescent="0.35">
      <c r="J19254" t="e">
        <f>wOBA+VLOOKUP(D19254,order[],2,FALSE)+VLOOKUP(IF(F19254&gt;7,8,IF(F19254=0,1,F19254)),pitches[],2,FALSE)+VLOOKUP(IF(E19254&gt;0,1,E19254),rmatchups[],2,FALSE)</f>
        <v>#N/A</v>
      </c>
      <c r="K19254" t="e">
        <f t="shared" si="324"/>
        <v>#N/A</v>
      </c>
    </row>
    <row r="19255" spans="10:11" x14ac:dyDescent="0.35">
      <c r="J19255" t="e">
        <f>wOBA+VLOOKUP(D19255,order[],2,FALSE)+VLOOKUP(IF(F19255&gt;7,8,IF(F19255=0,1,F19255)),pitches[],2,FALSE)+VLOOKUP(IF(E19255&gt;0,1,E19255),rmatchups[],2,FALSE)</f>
        <v>#N/A</v>
      </c>
      <c r="K19255" t="e">
        <f t="shared" si="324"/>
        <v>#N/A</v>
      </c>
    </row>
    <row r="19256" spans="10:11" x14ac:dyDescent="0.35">
      <c r="J19256" t="e">
        <f>wOBA+VLOOKUP(D19256,order[],2,FALSE)+VLOOKUP(IF(F19256&gt;7,8,IF(F19256=0,1,F19256)),pitches[],2,FALSE)+VLOOKUP(IF(E19256&gt;0,1,E19256),rmatchups[],2,FALSE)</f>
        <v>#N/A</v>
      </c>
      <c r="K19256" t="e">
        <f t="shared" si="324"/>
        <v>#N/A</v>
      </c>
    </row>
    <row r="19257" spans="10:11" x14ac:dyDescent="0.35">
      <c r="J19257" t="e">
        <f>wOBA+VLOOKUP(D19257,order[],2,FALSE)+VLOOKUP(IF(F19257&gt;7,8,IF(F19257=0,1,F19257)),pitches[],2,FALSE)+VLOOKUP(IF(E19257&gt;0,1,E19257),rmatchups[],2,FALSE)</f>
        <v>#N/A</v>
      </c>
      <c r="K19257" t="e">
        <f t="shared" si="324"/>
        <v>#N/A</v>
      </c>
    </row>
    <row r="19258" spans="10:11" x14ac:dyDescent="0.35">
      <c r="J19258" t="e">
        <f>wOBA+VLOOKUP(D19258,order[],2,FALSE)+VLOOKUP(IF(F19258&gt;7,8,IF(F19258=0,1,F19258)),pitches[],2,FALSE)+VLOOKUP(IF(E19258&gt;0,1,E19258),rmatchups[],2,FALSE)</f>
        <v>#N/A</v>
      </c>
      <c r="K19258" t="e">
        <f t="shared" si="324"/>
        <v>#N/A</v>
      </c>
    </row>
    <row r="19259" spans="10:11" x14ac:dyDescent="0.35">
      <c r="J19259" t="e">
        <f>wOBA+VLOOKUP(D19259,order[],2,FALSE)+VLOOKUP(IF(F19259&gt;7,8,IF(F19259=0,1,F19259)),pitches[],2,FALSE)+VLOOKUP(IF(E19259&gt;0,1,E19259),rmatchups[],2,FALSE)</f>
        <v>#N/A</v>
      </c>
      <c r="K19259" t="e">
        <f t="shared" si="324"/>
        <v>#N/A</v>
      </c>
    </row>
    <row r="19260" spans="10:11" x14ac:dyDescent="0.35">
      <c r="J19260" t="e">
        <f>wOBA+VLOOKUP(D19260,order[],2,FALSE)+VLOOKUP(IF(F19260&gt;7,8,IF(F19260=0,1,F19260)),pitches[],2,FALSE)+VLOOKUP(IF(E19260&gt;0,1,E19260),rmatchups[],2,FALSE)</f>
        <v>#N/A</v>
      </c>
      <c r="K19260" t="e">
        <f t="shared" si="324"/>
        <v>#N/A</v>
      </c>
    </row>
    <row r="19261" spans="10:11" x14ac:dyDescent="0.35">
      <c r="J19261" t="e">
        <f>wOBA+VLOOKUP(D19261,order[],2,FALSE)+VLOOKUP(IF(F19261&gt;7,8,IF(F19261=0,1,F19261)),pitches[],2,FALSE)+VLOOKUP(IF(E19261&gt;0,1,E19261),rmatchups[],2,FALSE)</f>
        <v>#N/A</v>
      </c>
      <c r="K19261" t="e">
        <f t="shared" si="324"/>
        <v>#N/A</v>
      </c>
    </row>
    <row r="19262" spans="10:11" x14ac:dyDescent="0.35">
      <c r="J19262" t="e">
        <f>wOBA+VLOOKUP(D19262,order[],2,FALSE)+VLOOKUP(IF(F19262&gt;7,8,IF(F19262=0,1,F19262)),pitches[],2,FALSE)+VLOOKUP(IF(E19262&gt;0,1,E19262),rmatchups[],2,FALSE)</f>
        <v>#N/A</v>
      </c>
      <c r="K19262" t="e">
        <f t="shared" si="324"/>
        <v>#N/A</v>
      </c>
    </row>
    <row r="19263" spans="10:11" x14ac:dyDescent="0.35">
      <c r="J19263" t="e">
        <f>wOBA+VLOOKUP(D19263,order[],2,FALSE)+VLOOKUP(IF(F19263&gt;7,8,IF(F19263=0,1,F19263)),pitches[],2,FALSE)+VLOOKUP(IF(E19263&gt;0,1,E19263),rmatchups[],2,FALSE)</f>
        <v>#N/A</v>
      </c>
      <c r="K19263" t="e">
        <f t="shared" si="324"/>
        <v>#N/A</v>
      </c>
    </row>
    <row r="19264" spans="10:11" x14ac:dyDescent="0.35">
      <c r="J19264" t="e">
        <f>wOBA+VLOOKUP(D19264,order[],2,FALSE)+VLOOKUP(IF(F19264&gt;7,8,IF(F19264=0,1,F19264)),pitches[],2,FALSE)+VLOOKUP(IF(E19264&gt;0,1,E19264),rmatchups[],2,FALSE)</f>
        <v>#N/A</v>
      </c>
      <c r="K19264" t="e">
        <f t="shared" si="324"/>
        <v>#N/A</v>
      </c>
    </row>
    <row r="19265" spans="10:11" x14ac:dyDescent="0.35">
      <c r="J19265" t="e">
        <f>wOBA+VLOOKUP(D19265,order[],2,FALSE)+VLOOKUP(IF(F19265&gt;7,8,IF(F19265=0,1,F19265)),pitches[],2,FALSE)+VLOOKUP(IF(E19265&gt;0,1,E19265),rmatchups[],2,FALSE)</f>
        <v>#N/A</v>
      </c>
      <c r="K19265" t="e">
        <f t="shared" si="324"/>
        <v>#N/A</v>
      </c>
    </row>
    <row r="19266" spans="10:11" x14ac:dyDescent="0.35">
      <c r="J19266" t="e">
        <f>wOBA+VLOOKUP(D19266,order[],2,FALSE)+VLOOKUP(IF(F19266&gt;7,8,IF(F19266=0,1,F19266)),pitches[],2,FALSE)+VLOOKUP(IF(E19266&gt;0,1,E19266),rmatchups[],2,FALSE)</f>
        <v>#N/A</v>
      </c>
      <c r="K19266" t="e">
        <f t="shared" si="324"/>
        <v>#N/A</v>
      </c>
    </row>
    <row r="19267" spans="10:11" x14ac:dyDescent="0.35">
      <c r="J19267" t="e">
        <f>wOBA+VLOOKUP(D19267,order[],2,FALSE)+VLOOKUP(IF(F19267&gt;7,8,IF(F19267=0,1,F19267)),pitches[],2,FALSE)+VLOOKUP(IF(E19267&gt;0,1,E19267),rmatchups[],2,FALSE)</f>
        <v>#N/A</v>
      </c>
      <c r="K19267" t="e">
        <f t="shared" ref="K19267:K19330" si="325">H19267-J19267</f>
        <v>#N/A</v>
      </c>
    </row>
    <row r="19268" spans="10:11" x14ac:dyDescent="0.35">
      <c r="J19268" t="e">
        <f>wOBA+VLOOKUP(D19268,order[],2,FALSE)+VLOOKUP(IF(F19268&gt;7,8,IF(F19268=0,1,F19268)),pitches[],2,FALSE)+VLOOKUP(IF(E19268&gt;0,1,E19268),rmatchups[],2,FALSE)</f>
        <v>#N/A</v>
      </c>
      <c r="K19268" t="e">
        <f t="shared" si="325"/>
        <v>#N/A</v>
      </c>
    </row>
    <row r="19269" spans="10:11" x14ac:dyDescent="0.35">
      <c r="J19269" t="e">
        <f>wOBA+VLOOKUP(D19269,order[],2,FALSE)+VLOOKUP(IF(F19269&gt;7,8,IF(F19269=0,1,F19269)),pitches[],2,FALSE)+VLOOKUP(IF(E19269&gt;0,1,E19269),rmatchups[],2,FALSE)</f>
        <v>#N/A</v>
      </c>
      <c r="K19269" t="e">
        <f t="shared" si="325"/>
        <v>#N/A</v>
      </c>
    </row>
    <row r="19270" spans="10:11" x14ac:dyDescent="0.35">
      <c r="J19270" t="e">
        <f>wOBA+VLOOKUP(D19270,order[],2,FALSE)+VLOOKUP(IF(F19270&gt;7,8,IF(F19270=0,1,F19270)),pitches[],2,FALSE)+VLOOKUP(IF(E19270&gt;0,1,E19270),rmatchups[],2,FALSE)</f>
        <v>#N/A</v>
      </c>
      <c r="K19270" t="e">
        <f t="shared" si="325"/>
        <v>#N/A</v>
      </c>
    </row>
    <row r="19271" spans="10:11" x14ac:dyDescent="0.35">
      <c r="J19271" t="e">
        <f>wOBA+VLOOKUP(D19271,order[],2,FALSE)+VLOOKUP(IF(F19271&gt;7,8,IF(F19271=0,1,F19271)),pitches[],2,FALSE)+VLOOKUP(IF(E19271&gt;0,1,E19271),rmatchups[],2,FALSE)</f>
        <v>#N/A</v>
      </c>
      <c r="K19271" t="e">
        <f t="shared" si="325"/>
        <v>#N/A</v>
      </c>
    </row>
    <row r="19272" spans="10:11" x14ac:dyDescent="0.35">
      <c r="J19272" t="e">
        <f>wOBA+VLOOKUP(D19272,order[],2,FALSE)+VLOOKUP(IF(F19272&gt;7,8,IF(F19272=0,1,F19272)),pitches[],2,FALSE)+VLOOKUP(IF(E19272&gt;0,1,E19272),rmatchups[],2,FALSE)</f>
        <v>#N/A</v>
      </c>
      <c r="K19272" t="e">
        <f t="shared" si="325"/>
        <v>#N/A</v>
      </c>
    </row>
    <row r="19273" spans="10:11" x14ac:dyDescent="0.35">
      <c r="J19273" t="e">
        <f>wOBA+VLOOKUP(D19273,order[],2,FALSE)+VLOOKUP(IF(F19273&gt;7,8,IF(F19273=0,1,F19273)),pitches[],2,FALSE)+VLOOKUP(IF(E19273&gt;0,1,E19273),rmatchups[],2,FALSE)</f>
        <v>#N/A</v>
      </c>
      <c r="K19273" t="e">
        <f t="shared" si="325"/>
        <v>#N/A</v>
      </c>
    </row>
    <row r="19274" spans="10:11" x14ac:dyDescent="0.35">
      <c r="J19274" t="e">
        <f>wOBA+VLOOKUP(D19274,order[],2,FALSE)+VLOOKUP(IF(F19274&gt;7,8,IF(F19274=0,1,F19274)),pitches[],2,FALSE)+VLOOKUP(IF(E19274&gt;0,1,E19274),rmatchups[],2,FALSE)</f>
        <v>#N/A</v>
      </c>
      <c r="K19274" t="e">
        <f t="shared" si="325"/>
        <v>#N/A</v>
      </c>
    </row>
    <row r="19275" spans="10:11" x14ac:dyDescent="0.35">
      <c r="J19275" t="e">
        <f>wOBA+VLOOKUP(D19275,order[],2,FALSE)+VLOOKUP(IF(F19275&gt;7,8,IF(F19275=0,1,F19275)),pitches[],2,FALSE)+VLOOKUP(IF(E19275&gt;0,1,E19275),rmatchups[],2,FALSE)</f>
        <v>#N/A</v>
      </c>
      <c r="K19275" t="e">
        <f t="shared" si="325"/>
        <v>#N/A</v>
      </c>
    </row>
    <row r="19276" spans="10:11" x14ac:dyDescent="0.35">
      <c r="J19276" t="e">
        <f>wOBA+VLOOKUP(D19276,order[],2,FALSE)+VLOOKUP(IF(F19276&gt;7,8,IF(F19276=0,1,F19276)),pitches[],2,FALSE)+VLOOKUP(IF(E19276&gt;0,1,E19276),rmatchups[],2,FALSE)</f>
        <v>#N/A</v>
      </c>
      <c r="K19276" t="e">
        <f t="shared" si="325"/>
        <v>#N/A</v>
      </c>
    </row>
    <row r="19277" spans="10:11" x14ac:dyDescent="0.35">
      <c r="J19277" t="e">
        <f>wOBA+VLOOKUP(D19277,order[],2,FALSE)+VLOOKUP(IF(F19277&gt;7,8,IF(F19277=0,1,F19277)),pitches[],2,FALSE)+VLOOKUP(IF(E19277&gt;0,1,E19277),rmatchups[],2,FALSE)</f>
        <v>#N/A</v>
      </c>
      <c r="K19277" t="e">
        <f t="shared" si="325"/>
        <v>#N/A</v>
      </c>
    </row>
    <row r="19278" spans="10:11" x14ac:dyDescent="0.35">
      <c r="J19278" t="e">
        <f>wOBA+VLOOKUP(D19278,order[],2,FALSE)+VLOOKUP(IF(F19278&gt;7,8,IF(F19278=0,1,F19278)),pitches[],2,FALSE)+VLOOKUP(IF(E19278&gt;0,1,E19278),rmatchups[],2,FALSE)</f>
        <v>#N/A</v>
      </c>
      <c r="K19278" t="e">
        <f t="shared" si="325"/>
        <v>#N/A</v>
      </c>
    </row>
    <row r="19279" spans="10:11" x14ac:dyDescent="0.35">
      <c r="J19279" t="e">
        <f>wOBA+VLOOKUP(D19279,order[],2,FALSE)+VLOOKUP(IF(F19279&gt;7,8,IF(F19279=0,1,F19279)),pitches[],2,FALSE)+VLOOKUP(IF(E19279&gt;0,1,E19279),rmatchups[],2,FALSE)</f>
        <v>#N/A</v>
      </c>
      <c r="K19279" t="e">
        <f t="shared" si="325"/>
        <v>#N/A</v>
      </c>
    </row>
    <row r="19280" spans="10:11" x14ac:dyDescent="0.35">
      <c r="J19280" t="e">
        <f>wOBA+VLOOKUP(D19280,order[],2,FALSE)+VLOOKUP(IF(F19280&gt;7,8,IF(F19280=0,1,F19280)),pitches[],2,FALSE)+VLOOKUP(IF(E19280&gt;0,1,E19280),rmatchups[],2,FALSE)</f>
        <v>#N/A</v>
      </c>
      <c r="K19280" t="e">
        <f t="shared" si="325"/>
        <v>#N/A</v>
      </c>
    </row>
    <row r="19281" spans="10:11" x14ac:dyDescent="0.35">
      <c r="J19281" t="e">
        <f>wOBA+VLOOKUP(D19281,order[],2,FALSE)+VLOOKUP(IF(F19281&gt;7,8,IF(F19281=0,1,F19281)),pitches[],2,FALSE)+VLOOKUP(IF(E19281&gt;0,1,E19281),rmatchups[],2,FALSE)</f>
        <v>#N/A</v>
      </c>
      <c r="K19281" t="e">
        <f t="shared" si="325"/>
        <v>#N/A</v>
      </c>
    </row>
    <row r="19282" spans="10:11" x14ac:dyDescent="0.35">
      <c r="J19282" t="e">
        <f>wOBA+VLOOKUP(D19282,order[],2,FALSE)+VLOOKUP(IF(F19282&gt;7,8,IF(F19282=0,1,F19282)),pitches[],2,FALSE)+VLOOKUP(IF(E19282&gt;0,1,E19282),rmatchups[],2,FALSE)</f>
        <v>#N/A</v>
      </c>
      <c r="K19282" t="e">
        <f t="shared" si="325"/>
        <v>#N/A</v>
      </c>
    </row>
    <row r="19283" spans="10:11" x14ac:dyDescent="0.35">
      <c r="J19283" t="e">
        <f>wOBA+VLOOKUP(D19283,order[],2,FALSE)+VLOOKUP(IF(F19283&gt;7,8,IF(F19283=0,1,F19283)),pitches[],2,FALSE)+VLOOKUP(IF(E19283&gt;0,1,E19283),rmatchups[],2,FALSE)</f>
        <v>#N/A</v>
      </c>
      <c r="K19283" t="e">
        <f t="shared" si="325"/>
        <v>#N/A</v>
      </c>
    </row>
    <row r="19284" spans="10:11" x14ac:dyDescent="0.35">
      <c r="J19284" t="e">
        <f>wOBA+VLOOKUP(D19284,order[],2,FALSE)+VLOOKUP(IF(F19284&gt;7,8,IF(F19284=0,1,F19284)),pitches[],2,FALSE)+VLOOKUP(IF(E19284&gt;0,1,E19284),rmatchups[],2,FALSE)</f>
        <v>#N/A</v>
      </c>
      <c r="K19284" t="e">
        <f t="shared" si="325"/>
        <v>#N/A</v>
      </c>
    </row>
    <row r="19285" spans="10:11" x14ac:dyDescent="0.35">
      <c r="J19285" t="e">
        <f>wOBA+VLOOKUP(D19285,order[],2,FALSE)+VLOOKUP(IF(F19285&gt;7,8,IF(F19285=0,1,F19285)),pitches[],2,FALSE)+VLOOKUP(IF(E19285&gt;0,1,E19285),rmatchups[],2,FALSE)</f>
        <v>#N/A</v>
      </c>
      <c r="K19285" t="e">
        <f t="shared" si="325"/>
        <v>#N/A</v>
      </c>
    </row>
    <row r="19286" spans="10:11" x14ac:dyDescent="0.35">
      <c r="J19286" t="e">
        <f>wOBA+VLOOKUP(D19286,order[],2,FALSE)+VLOOKUP(IF(F19286&gt;7,8,IF(F19286=0,1,F19286)),pitches[],2,FALSE)+VLOOKUP(IF(E19286&gt;0,1,E19286),rmatchups[],2,FALSE)</f>
        <v>#N/A</v>
      </c>
      <c r="K19286" t="e">
        <f t="shared" si="325"/>
        <v>#N/A</v>
      </c>
    </row>
    <row r="19287" spans="10:11" x14ac:dyDescent="0.35">
      <c r="J19287" t="e">
        <f>wOBA+VLOOKUP(D19287,order[],2,FALSE)+VLOOKUP(IF(F19287&gt;7,8,IF(F19287=0,1,F19287)),pitches[],2,FALSE)+VLOOKUP(IF(E19287&gt;0,1,E19287),rmatchups[],2,FALSE)</f>
        <v>#N/A</v>
      </c>
      <c r="K19287" t="e">
        <f t="shared" si="325"/>
        <v>#N/A</v>
      </c>
    </row>
    <row r="19288" spans="10:11" x14ac:dyDescent="0.35">
      <c r="J19288" t="e">
        <f>wOBA+VLOOKUP(D19288,order[],2,FALSE)+VLOOKUP(IF(F19288&gt;7,8,IF(F19288=0,1,F19288)),pitches[],2,FALSE)+VLOOKUP(IF(E19288&gt;0,1,E19288),rmatchups[],2,FALSE)</f>
        <v>#N/A</v>
      </c>
      <c r="K19288" t="e">
        <f t="shared" si="325"/>
        <v>#N/A</v>
      </c>
    </row>
    <row r="19289" spans="10:11" x14ac:dyDescent="0.35">
      <c r="J19289" t="e">
        <f>wOBA+VLOOKUP(D19289,order[],2,FALSE)+VLOOKUP(IF(F19289&gt;7,8,IF(F19289=0,1,F19289)),pitches[],2,FALSE)+VLOOKUP(IF(E19289&gt;0,1,E19289),rmatchups[],2,FALSE)</f>
        <v>#N/A</v>
      </c>
      <c r="K19289" t="e">
        <f t="shared" si="325"/>
        <v>#N/A</v>
      </c>
    </row>
    <row r="19290" spans="10:11" x14ac:dyDescent="0.35">
      <c r="J19290" t="e">
        <f>wOBA+VLOOKUP(D19290,order[],2,FALSE)+VLOOKUP(IF(F19290&gt;7,8,IF(F19290=0,1,F19290)),pitches[],2,FALSE)+VLOOKUP(IF(E19290&gt;0,1,E19290),rmatchups[],2,FALSE)</f>
        <v>#N/A</v>
      </c>
      <c r="K19290" t="e">
        <f t="shared" si="325"/>
        <v>#N/A</v>
      </c>
    </row>
    <row r="19291" spans="10:11" x14ac:dyDescent="0.35">
      <c r="J19291" t="e">
        <f>wOBA+VLOOKUP(D19291,order[],2,FALSE)+VLOOKUP(IF(F19291&gt;7,8,IF(F19291=0,1,F19291)),pitches[],2,FALSE)+VLOOKUP(IF(E19291&gt;0,1,E19291),rmatchups[],2,FALSE)</f>
        <v>#N/A</v>
      </c>
      <c r="K19291" t="e">
        <f t="shared" si="325"/>
        <v>#N/A</v>
      </c>
    </row>
    <row r="19292" spans="10:11" x14ac:dyDescent="0.35">
      <c r="J19292" t="e">
        <f>wOBA+VLOOKUP(D19292,order[],2,FALSE)+VLOOKUP(IF(F19292&gt;7,8,IF(F19292=0,1,F19292)),pitches[],2,FALSE)+VLOOKUP(IF(E19292&gt;0,1,E19292),rmatchups[],2,FALSE)</f>
        <v>#N/A</v>
      </c>
      <c r="K19292" t="e">
        <f t="shared" si="325"/>
        <v>#N/A</v>
      </c>
    </row>
    <row r="19293" spans="10:11" x14ac:dyDescent="0.35">
      <c r="J19293" t="e">
        <f>wOBA+VLOOKUP(D19293,order[],2,FALSE)+VLOOKUP(IF(F19293&gt;7,8,IF(F19293=0,1,F19293)),pitches[],2,FALSE)+VLOOKUP(IF(E19293&gt;0,1,E19293),rmatchups[],2,FALSE)</f>
        <v>#N/A</v>
      </c>
      <c r="K19293" t="e">
        <f t="shared" si="325"/>
        <v>#N/A</v>
      </c>
    </row>
    <row r="19294" spans="10:11" x14ac:dyDescent="0.35">
      <c r="J19294" t="e">
        <f>wOBA+VLOOKUP(D19294,order[],2,FALSE)+VLOOKUP(IF(F19294&gt;7,8,IF(F19294=0,1,F19294)),pitches[],2,FALSE)+VLOOKUP(IF(E19294&gt;0,1,E19294),rmatchups[],2,FALSE)</f>
        <v>#N/A</v>
      </c>
      <c r="K19294" t="e">
        <f t="shared" si="325"/>
        <v>#N/A</v>
      </c>
    </row>
    <row r="19295" spans="10:11" x14ac:dyDescent="0.35">
      <c r="J19295" t="e">
        <f>wOBA+VLOOKUP(D19295,order[],2,FALSE)+VLOOKUP(IF(F19295&gt;7,8,IF(F19295=0,1,F19295)),pitches[],2,FALSE)+VLOOKUP(IF(E19295&gt;0,1,E19295),rmatchups[],2,FALSE)</f>
        <v>#N/A</v>
      </c>
      <c r="K19295" t="e">
        <f t="shared" si="325"/>
        <v>#N/A</v>
      </c>
    </row>
    <row r="19296" spans="10:11" x14ac:dyDescent="0.35">
      <c r="J19296" t="e">
        <f>wOBA+VLOOKUP(D19296,order[],2,FALSE)+VLOOKUP(IF(F19296&gt;7,8,IF(F19296=0,1,F19296)),pitches[],2,FALSE)+VLOOKUP(IF(E19296&gt;0,1,E19296),rmatchups[],2,FALSE)</f>
        <v>#N/A</v>
      </c>
      <c r="K19296" t="e">
        <f t="shared" si="325"/>
        <v>#N/A</v>
      </c>
    </row>
    <row r="19297" spans="10:11" x14ac:dyDescent="0.35">
      <c r="J19297" t="e">
        <f>wOBA+VLOOKUP(D19297,order[],2,FALSE)+VLOOKUP(IF(F19297&gt;7,8,IF(F19297=0,1,F19297)),pitches[],2,FALSE)+VLOOKUP(IF(E19297&gt;0,1,E19297),rmatchups[],2,FALSE)</f>
        <v>#N/A</v>
      </c>
      <c r="K19297" t="e">
        <f t="shared" si="325"/>
        <v>#N/A</v>
      </c>
    </row>
    <row r="19298" spans="10:11" x14ac:dyDescent="0.35">
      <c r="J19298" t="e">
        <f>wOBA+VLOOKUP(D19298,order[],2,FALSE)+VLOOKUP(IF(F19298&gt;7,8,IF(F19298=0,1,F19298)),pitches[],2,FALSE)+VLOOKUP(IF(E19298&gt;0,1,E19298),rmatchups[],2,FALSE)</f>
        <v>#N/A</v>
      </c>
      <c r="K19298" t="e">
        <f t="shared" si="325"/>
        <v>#N/A</v>
      </c>
    </row>
    <row r="19299" spans="10:11" x14ac:dyDescent="0.35">
      <c r="J19299" t="e">
        <f>wOBA+VLOOKUP(D19299,order[],2,FALSE)+VLOOKUP(IF(F19299&gt;7,8,IF(F19299=0,1,F19299)),pitches[],2,FALSE)+VLOOKUP(IF(E19299&gt;0,1,E19299),rmatchups[],2,FALSE)</f>
        <v>#N/A</v>
      </c>
      <c r="K19299" t="e">
        <f t="shared" si="325"/>
        <v>#N/A</v>
      </c>
    </row>
    <row r="19300" spans="10:11" x14ac:dyDescent="0.35">
      <c r="J19300" t="e">
        <f>wOBA+VLOOKUP(D19300,order[],2,FALSE)+VLOOKUP(IF(F19300&gt;7,8,IF(F19300=0,1,F19300)),pitches[],2,FALSE)+VLOOKUP(IF(E19300&gt;0,1,E19300),rmatchups[],2,FALSE)</f>
        <v>#N/A</v>
      </c>
      <c r="K19300" t="e">
        <f t="shared" si="325"/>
        <v>#N/A</v>
      </c>
    </row>
    <row r="19301" spans="10:11" x14ac:dyDescent="0.35">
      <c r="J19301" t="e">
        <f>wOBA+VLOOKUP(D19301,order[],2,FALSE)+VLOOKUP(IF(F19301&gt;7,8,IF(F19301=0,1,F19301)),pitches[],2,FALSE)+VLOOKUP(IF(E19301&gt;0,1,E19301),rmatchups[],2,FALSE)</f>
        <v>#N/A</v>
      </c>
      <c r="K19301" t="e">
        <f t="shared" si="325"/>
        <v>#N/A</v>
      </c>
    </row>
    <row r="19302" spans="10:11" x14ac:dyDescent="0.35">
      <c r="J19302" t="e">
        <f>wOBA+VLOOKUP(D19302,order[],2,FALSE)+VLOOKUP(IF(F19302&gt;7,8,IF(F19302=0,1,F19302)),pitches[],2,FALSE)+VLOOKUP(IF(E19302&gt;0,1,E19302),rmatchups[],2,FALSE)</f>
        <v>#N/A</v>
      </c>
      <c r="K19302" t="e">
        <f t="shared" si="325"/>
        <v>#N/A</v>
      </c>
    </row>
    <row r="19303" spans="10:11" x14ac:dyDescent="0.35">
      <c r="J19303" t="e">
        <f>wOBA+VLOOKUP(D19303,order[],2,FALSE)+VLOOKUP(IF(F19303&gt;7,8,IF(F19303=0,1,F19303)),pitches[],2,FALSE)+VLOOKUP(IF(E19303&gt;0,1,E19303),rmatchups[],2,FALSE)</f>
        <v>#N/A</v>
      </c>
      <c r="K19303" t="e">
        <f t="shared" si="325"/>
        <v>#N/A</v>
      </c>
    </row>
    <row r="19304" spans="10:11" x14ac:dyDescent="0.35">
      <c r="J19304" t="e">
        <f>wOBA+VLOOKUP(D19304,order[],2,FALSE)+VLOOKUP(IF(F19304&gt;7,8,IF(F19304=0,1,F19304)),pitches[],2,FALSE)+VLOOKUP(IF(E19304&gt;0,1,E19304),rmatchups[],2,FALSE)</f>
        <v>#N/A</v>
      </c>
      <c r="K19304" t="e">
        <f t="shared" si="325"/>
        <v>#N/A</v>
      </c>
    </row>
    <row r="19305" spans="10:11" x14ac:dyDescent="0.35">
      <c r="J19305" t="e">
        <f>wOBA+VLOOKUP(D19305,order[],2,FALSE)+VLOOKUP(IF(F19305&gt;7,8,IF(F19305=0,1,F19305)),pitches[],2,FALSE)+VLOOKUP(IF(E19305&gt;0,1,E19305),rmatchups[],2,FALSE)</f>
        <v>#N/A</v>
      </c>
      <c r="K19305" t="e">
        <f t="shared" si="325"/>
        <v>#N/A</v>
      </c>
    </row>
    <row r="19306" spans="10:11" x14ac:dyDescent="0.35">
      <c r="J19306" t="e">
        <f>wOBA+VLOOKUP(D19306,order[],2,FALSE)+VLOOKUP(IF(F19306&gt;7,8,IF(F19306=0,1,F19306)),pitches[],2,FALSE)+VLOOKUP(IF(E19306&gt;0,1,E19306),rmatchups[],2,FALSE)</f>
        <v>#N/A</v>
      </c>
      <c r="K19306" t="e">
        <f t="shared" si="325"/>
        <v>#N/A</v>
      </c>
    </row>
    <row r="19307" spans="10:11" x14ac:dyDescent="0.35">
      <c r="J19307" t="e">
        <f>wOBA+VLOOKUP(D19307,order[],2,FALSE)+VLOOKUP(IF(F19307&gt;7,8,IF(F19307=0,1,F19307)),pitches[],2,FALSE)+VLOOKUP(IF(E19307&gt;0,1,E19307),rmatchups[],2,FALSE)</f>
        <v>#N/A</v>
      </c>
      <c r="K19307" t="e">
        <f t="shared" si="325"/>
        <v>#N/A</v>
      </c>
    </row>
    <row r="19308" spans="10:11" x14ac:dyDescent="0.35">
      <c r="J19308" t="e">
        <f>wOBA+VLOOKUP(D19308,order[],2,FALSE)+VLOOKUP(IF(F19308&gt;7,8,IF(F19308=0,1,F19308)),pitches[],2,FALSE)+VLOOKUP(IF(E19308&gt;0,1,E19308),rmatchups[],2,FALSE)</f>
        <v>#N/A</v>
      </c>
      <c r="K19308" t="e">
        <f t="shared" si="325"/>
        <v>#N/A</v>
      </c>
    </row>
    <row r="19309" spans="10:11" x14ac:dyDescent="0.35">
      <c r="J19309" t="e">
        <f>wOBA+VLOOKUP(D19309,order[],2,FALSE)+VLOOKUP(IF(F19309&gt;7,8,IF(F19309=0,1,F19309)),pitches[],2,FALSE)+VLOOKUP(IF(E19309&gt;0,1,E19309),rmatchups[],2,FALSE)</f>
        <v>#N/A</v>
      </c>
      <c r="K19309" t="e">
        <f t="shared" si="325"/>
        <v>#N/A</v>
      </c>
    </row>
    <row r="19310" spans="10:11" x14ac:dyDescent="0.35">
      <c r="J19310" t="e">
        <f>wOBA+VLOOKUP(D19310,order[],2,FALSE)+VLOOKUP(IF(F19310&gt;7,8,IF(F19310=0,1,F19310)),pitches[],2,FALSE)+VLOOKUP(IF(E19310&gt;0,1,E19310),rmatchups[],2,FALSE)</f>
        <v>#N/A</v>
      </c>
      <c r="K19310" t="e">
        <f t="shared" si="325"/>
        <v>#N/A</v>
      </c>
    </row>
    <row r="19311" spans="10:11" x14ac:dyDescent="0.35">
      <c r="J19311" t="e">
        <f>wOBA+VLOOKUP(D19311,order[],2,FALSE)+VLOOKUP(IF(F19311&gt;7,8,IF(F19311=0,1,F19311)),pitches[],2,FALSE)+VLOOKUP(IF(E19311&gt;0,1,E19311),rmatchups[],2,FALSE)</f>
        <v>#N/A</v>
      </c>
      <c r="K19311" t="e">
        <f t="shared" si="325"/>
        <v>#N/A</v>
      </c>
    </row>
    <row r="19312" spans="10:11" x14ac:dyDescent="0.35">
      <c r="J19312" t="e">
        <f>wOBA+VLOOKUP(D19312,order[],2,FALSE)+VLOOKUP(IF(F19312&gt;7,8,IF(F19312=0,1,F19312)),pitches[],2,FALSE)+VLOOKUP(IF(E19312&gt;0,1,E19312),rmatchups[],2,FALSE)</f>
        <v>#N/A</v>
      </c>
      <c r="K19312" t="e">
        <f t="shared" si="325"/>
        <v>#N/A</v>
      </c>
    </row>
    <row r="19313" spans="10:11" x14ac:dyDescent="0.35">
      <c r="J19313" t="e">
        <f>wOBA+VLOOKUP(D19313,order[],2,FALSE)+VLOOKUP(IF(F19313&gt;7,8,IF(F19313=0,1,F19313)),pitches[],2,FALSE)+VLOOKUP(IF(E19313&gt;0,1,E19313),rmatchups[],2,FALSE)</f>
        <v>#N/A</v>
      </c>
      <c r="K19313" t="e">
        <f t="shared" si="325"/>
        <v>#N/A</v>
      </c>
    </row>
    <row r="19314" spans="10:11" x14ac:dyDescent="0.35">
      <c r="J19314" t="e">
        <f>wOBA+VLOOKUP(D19314,order[],2,FALSE)+VLOOKUP(IF(F19314&gt;7,8,IF(F19314=0,1,F19314)),pitches[],2,FALSE)+VLOOKUP(IF(E19314&gt;0,1,E19314),rmatchups[],2,FALSE)</f>
        <v>#N/A</v>
      </c>
      <c r="K19314" t="e">
        <f t="shared" si="325"/>
        <v>#N/A</v>
      </c>
    </row>
    <row r="19315" spans="10:11" x14ac:dyDescent="0.35">
      <c r="J19315" t="e">
        <f>wOBA+VLOOKUP(D19315,order[],2,FALSE)+VLOOKUP(IF(F19315&gt;7,8,IF(F19315=0,1,F19315)),pitches[],2,FALSE)+VLOOKUP(IF(E19315&gt;0,1,E19315),rmatchups[],2,FALSE)</f>
        <v>#N/A</v>
      </c>
      <c r="K19315" t="e">
        <f t="shared" si="325"/>
        <v>#N/A</v>
      </c>
    </row>
    <row r="19316" spans="10:11" x14ac:dyDescent="0.35">
      <c r="J19316" t="e">
        <f>wOBA+VLOOKUP(D19316,order[],2,FALSE)+VLOOKUP(IF(F19316&gt;7,8,IF(F19316=0,1,F19316)),pitches[],2,FALSE)+VLOOKUP(IF(E19316&gt;0,1,E19316),rmatchups[],2,FALSE)</f>
        <v>#N/A</v>
      </c>
      <c r="K19316" t="e">
        <f t="shared" si="325"/>
        <v>#N/A</v>
      </c>
    </row>
    <row r="19317" spans="10:11" x14ac:dyDescent="0.35">
      <c r="J19317" t="e">
        <f>wOBA+VLOOKUP(D19317,order[],2,FALSE)+VLOOKUP(IF(F19317&gt;7,8,IF(F19317=0,1,F19317)),pitches[],2,FALSE)+VLOOKUP(IF(E19317&gt;0,1,E19317),rmatchups[],2,FALSE)</f>
        <v>#N/A</v>
      </c>
      <c r="K19317" t="e">
        <f t="shared" si="325"/>
        <v>#N/A</v>
      </c>
    </row>
    <row r="19318" spans="10:11" x14ac:dyDescent="0.35">
      <c r="J19318" t="e">
        <f>wOBA+VLOOKUP(D19318,order[],2,FALSE)+VLOOKUP(IF(F19318&gt;7,8,IF(F19318=0,1,F19318)),pitches[],2,FALSE)+VLOOKUP(IF(E19318&gt;0,1,E19318),rmatchups[],2,FALSE)</f>
        <v>#N/A</v>
      </c>
      <c r="K19318" t="e">
        <f t="shared" si="325"/>
        <v>#N/A</v>
      </c>
    </row>
    <row r="19319" spans="10:11" x14ac:dyDescent="0.35">
      <c r="J19319" t="e">
        <f>wOBA+VLOOKUP(D19319,order[],2,FALSE)+VLOOKUP(IF(F19319&gt;7,8,IF(F19319=0,1,F19319)),pitches[],2,FALSE)+VLOOKUP(IF(E19319&gt;0,1,E19319),rmatchups[],2,FALSE)</f>
        <v>#N/A</v>
      </c>
      <c r="K19319" t="e">
        <f t="shared" si="325"/>
        <v>#N/A</v>
      </c>
    </row>
    <row r="19320" spans="10:11" x14ac:dyDescent="0.35">
      <c r="J19320" t="e">
        <f>wOBA+VLOOKUP(D19320,order[],2,FALSE)+VLOOKUP(IF(F19320&gt;7,8,IF(F19320=0,1,F19320)),pitches[],2,FALSE)+VLOOKUP(IF(E19320&gt;0,1,E19320),rmatchups[],2,FALSE)</f>
        <v>#N/A</v>
      </c>
      <c r="K19320" t="e">
        <f t="shared" si="325"/>
        <v>#N/A</v>
      </c>
    </row>
    <row r="19321" spans="10:11" x14ac:dyDescent="0.35">
      <c r="J19321" t="e">
        <f>wOBA+VLOOKUP(D19321,order[],2,FALSE)+VLOOKUP(IF(F19321&gt;7,8,IF(F19321=0,1,F19321)),pitches[],2,FALSE)+VLOOKUP(IF(E19321&gt;0,1,E19321),rmatchups[],2,FALSE)</f>
        <v>#N/A</v>
      </c>
      <c r="K19321" t="e">
        <f t="shared" si="325"/>
        <v>#N/A</v>
      </c>
    </row>
    <row r="19322" spans="10:11" x14ac:dyDescent="0.35">
      <c r="J19322" t="e">
        <f>wOBA+VLOOKUP(D19322,order[],2,FALSE)+VLOOKUP(IF(F19322&gt;7,8,IF(F19322=0,1,F19322)),pitches[],2,FALSE)+VLOOKUP(IF(E19322&gt;0,1,E19322),rmatchups[],2,FALSE)</f>
        <v>#N/A</v>
      </c>
      <c r="K19322" t="e">
        <f t="shared" si="325"/>
        <v>#N/A</v>
      </c>
    </row>
    <row r="19323" spans="10:11" x14ac:dyDescent="0.35">
      <c r="J19323" t="e">
        <f>wOBA+VLOOKUP(D19323,order[],2,FALSE)+VLOOKUP(IF(F19323&gt;7,8,IF(F19323=0,1,F19323)),pitches[],2,FALSE)+VLOOKUP(IF(E19323&gt;0,1,E19323),rmatchups[],2,FALSE)</f>
        <v>#N/A</v>
      </c>
      <c r="K19323" t="e">
        <f t="shared" si="325"/>
        <v>#N/A</v>
      </c>
    </row>
    <row r="19324" spans="10:11" x14ac:dyDescent="0.35">
      <c r="J19324" t="e">
        <f>wOBA+VLOOKUP(D19324,order[],2,FALSE)+VLOOKUP(IF(F19324&gt;7,8,IF(F19324=0,1,F19324)),pitches[],2,FALSE)+VLOOKUP(IF(E19324&gt;0,1,E19324),rmatchups[],2,FALSE)</f>
        <v>#N/A</v>
      </c>
      <c r="K19324" t="e">
        <f t="shared" si="325"/>
        <v>#N/A</v>
      </c>
    </row>
    <row r="19325" spans="10:11" x14ac:dyDescent="0.35">
      <c r="J19325" t="e">
        <f>wOBA+VLOOKUP(D19325,order[],2,FALSE)+VLOOKUP(IF(F19325&gt;7,8,IF(F19325=0,1,F19325)),pitches[],2,FALSE)+VLOOKUP(IF(E19325&gt;0,1,E19325),rmatchups[],2,FALSE)</f>
        <v>#N/A</v>
      </c>
      <c r="K19325" t="e">
        <f t="shared" si="325"/>
        <v>#N/A</v>
      </c>
    </row>
    <row r="19326" spans="10:11" x14ac:dyDescent="0.35">
      <c r="J19326" t="e">
        <f>wOBA+VLOOKUP(D19326,order[],2,FALSE)+VLOOKUP(IF(F19326&gt;7,8,IF(F19326=0,1,F19326)),pitches[],2,FALSE)+VLOOKUP(IF(E19326&gt;0,1,E19326),rmatchups[],2,FALSE)</f>
        <v>#N/A</v>
      </c>
      <c r="K19326" t="e">
        <f t="shared" si="325"/>
        <v>#N/A</v>
      </c>
    </row>
    <row r="19327" spans="10:11" x14ac:dyDescent="0.35">
      <c r="J19327" t="e">
        <f>wOBA+VLOOKUP(D19327,order[],2,FALSE)+VLOOKUP(IF(F19327&gt;7,8,IF(F19327=0,1,F19327)),pitches[],2,FALSE)+VLOOKUP(IF(E19327&gt;0,1,E19327),rmatchups[],2,FALSE)</f>
        <v>#N/A</v>
      </c>
      <c r="K19327" t="e">
        <f t="shared" si="325"/>
        <v>#N/A</v>
      </c>
    </row>
    <row r="19328" spans="10:11" x14ac:dyDescent="0.35">
      <c r="J19328" t="e">
        <f>wOBA+VLOOKUP(D19328,order[],2,FALSE)+VLOOKUP(IF(F19328&gt;7,8,IF(F19328=0,1,F19328)),pitches[],2,FALSE)+VLOOKUP(IF(E19328&gt;0,1,E19328),rmatchups[],2,FALSE)</f>
        <v>#N/A</v>
      </c>
      <c r="K19328" t="e">
        <f t="shared" si="325"/>
        <v>#N/A</v>
      </c>
    </row>
    <row r="19329" spans="10:11" x14ac:dyDescent="0.35">
      <c r="J19329" t="e">
        <f>wOBA+VLOOKUP(D19329,order[],2,FALSE)+VLOOKUP(IF(F19329&gt;7,8,IF(F19329=0,1,F19329)),pitches[],2,FALSE)+VLOOKUP(IF(E19329&gt;0,1,E19329),rmatchups[],2,FALSE)</f>
        <v>#N/A</v>
      </c>
      <c r="K19329" t="e">
        <f t="shared" si="325"/>
        <v>#N/A</v>
      </c>
    </row>
    <row r="19330" spans="10:11" x14ac:dyDescent="0.35">
      <c r="J19330" t="e">
        <f>wOBA+VLOOKUP(D19330,order[],2,FALSE)+VLOOKUP(IF(F19330&gt;7,8,IF(F19330=0,1,F19330)),pitches[],2,FALSE)+VLOOKUP(IF(E19330&gt;0,1,E19330),rmatchups[],2,FALSE)</f>
        <v>#N/A</v>
      </c>
      <c r="K19330" t="e">
        <f t="shared" si="325"/>
        <v>#N/A</v>
      </c>
    </row>
    <row r="19331" spans="10:11" x14ac:dyDescent="0.35">
      <c r="J19331" t="e">
        <f>wOBA+VLOOKUP(D19331,order[],2,FALSE)+VLOOKUP(IF(F19331&gt;7,8,IF(F19331=0,1,F19331)),pitches[],2,FALSE)+VLOOKUP(IF(E19331&gt;0,1,E19331),rmatchups[],2,FALSE)</f>
        <v>#N/A</v>
      </c>
      <c r="K19331" t="e">
        <f t="shared" ref="K19331:K19394" si="326">H19331-J19331</f>
        <v>#N/A</v>
      </c>
    </row>
    <row r="19332" spans="10:11" x14ac:dyDescent="0.35">
      <c r="J19332" t="e">
        <f>wOBA+VLOOKUP(D19332,order[],2,FALSE)+VLOOKUP(IF(F19332&gt;7,8,IF(F19332=0,1,F19332)),pitches[],2,FALSE)+VLOOKUP(IF(E19332&gt;0,1,E19332),rmatchups[],2,FALSE)</f>
        <v>#N/A</v>
      </c>
      <c r="K19332" t="e">
        <f t="shared" si="326"/>
        <v>#N/A</v>
      </c>
    </row>
    <row r="19333" spans="10:11" x14ac:dyDescent="0.35">
      <c r="J19333" t="e">
        <f>wOBA+VLOOKUP(D19333,order[],2,FALSE)+VLOOKUP(IF(F19333&gt;7,8,IF(F19333=0,1,F19333)),pitches[],2,FALSE)+VLOOKUP(IF(E19333&gt;0,1,E19333),rmatchups[],2,FALSE)</f>
        <v>#N/A</v>
      </c>
      <c r="K19333" t="e">
        <f t="shared" si="326"/>
        <v>#N/A</v>
      </c>
    </row>
    <row r="19334" spans="10:11" x14ac:dyDescent="0.35">
      <c r="J19334" t="e">
        <f>wOBA+VLOOKUP(D19334,order[],2,FALSE)+VLOOKUP(IF(F19334&gt;7,8,IF(F19334=0,1,F19334)),pitches[],2,FALSE)+VLOOKUP(IF(E19334&gt;0,1,E19334),rmatchups[],2,FALSE)</f>
        <v>#N/A</v>
      </c>
      <c r="K19334" t="e">
        <f t="shared" si="326"/>
        <v>#N/A</v>
      </c>
    </row>
    <row r="19335" spans="10:11" x14ac:dyDescent="0.35">
      <c r="J19335" t="e">
        <f>wOBA+VLOOKUP(D19335,order[],2,FALSE)+VLOOKUP(IF(F19335&gt;7,8,IF(F19335=0,1,F19335)),pitches[],2,FALSE)+VLOOKUP(IF(E19335&gt;0,1,E19335),rmatchups[],2,FALSE)</f>
        <v>#N/A</v>
      </c>
      <c r="K19335" t="e">
        <f t="shared" si="326"/>
        <v>#N/A</v>
      </c>
    </row>
    <row r="19336" spans="10:11" x14ac:dyDescent="0.35">
      <c r="J19336" t="e">
        <f>wOBA+VLOOKUP(D19336,order[],2,FALSE)+VLOOKUP(IF(F19336&gt;7,8,IF(F19336=0,1,F19336)),pitches[],2,FALSE)+VLOOKUP(IF(E19336&gt;0,1,E19336),rmatchups[],2,FALSE)</f>
        <v>#N/A</v>
      </c>
      <c r="K19336" t="e">
        <f t="shared" si="326"/>
        <v>#N/A</v>
      </c>
    </row>
    <row r="19337" spans="10:11" x14ac:dyDescent="0.35">
      <c r="J19337" t="e">
        <f>wOBA+VLOOKUP(D19337,order[],2,FALSE)+VLOOKUP(IF(F19337&gt;7,8,IF(F19337=0,1,F19337)),pitches[],2,FALSE)+VLOOKUP(IF(E19337&gt;0,1,E19337),rmatchups[],2,FALSE)</f>
        <v>#N/A</v>
      </c>
      <c r="K19337" t="e">
        <f t="shared" si="326"/>
        <v>#N/A</v>
      </c>
    </row>
    <row r="19338" spans="10:11" x14ac:dyDescent="0.35">
      <c r="J19338" t="e">
        <f>wOBA+VLOOKUP(D19338,order[],2,FALSE)+VLOOKUP(IF(F19338&gt;7,8,IF(F19338=0,1,F19338)),pitches[],2,FALSE)+VLOOKUP(IF(E19338&gt;0,1,E19338),rmatchups[],2,FALSE)</f>
        <v>#N/A</v>
      </c>
      <c r="K19338" t="e">
        <f t="shared" si="326"/>
        <v>#N/A</v>
      </c>
    </row>
    <row r="19339" spans="10:11" x14ac:dyDescent="0.35">
      <c r="J19339" t="e">
        <f>wOBA+VLOOKUP(D19339,order[],2,FALSE)+VLOOKUP(IF(F19339&gt;7,8,IF(F19339=0,1,F19339)),pitches[],2,FALSE)+VLOOKUP(IF(E19339&gt;0,1,E19339),rmatchups[],2,FALSE)</f>
        <v>#N/A</v>
      </c>
      <c r="K19339" t="e">
        <f t="shared" si="326"/>
        <v>#N/A</v>
      </c>
    </row>
    <row r="19340" spans="10:11" x14ac:dyDescent="0.35">
      <c r="J19340" t="e">
        <f>wOBA+VLOOKUP(D19340,order[],2,FALSE)+VLOOKUP(IF(F19340&gt;7,8,IF(F19340=0,1,F19340)),pitches[],2,FALSE)+VLOOKUP(IF(E19340&gt;0,1,E19340),rmatchups[],2,FALSE)</f>
        <v>#N/A</v>
      </c>
      <c r="K19340" t="e">
        <f t="shared" si="326"/>
        <v>#N/A</v>
      </c>
    </row>
    <row r="19341" spans="10:11" x14ac:dyDescent="0.35">
      <c r="J19341" t="e">
        <f>wOBA+VLOOKUP(D19341,order[],2,FALSE)+VLOOKUP(IF(F19341&gt;7,8,IF(F19341=0,1,F19341)),pitches[],2,FALSE)+VLOOKUP(IF(E19341&gt;0,1,E19341),rmatchups[],2,FALSE)</f>
        <v>#N/A</v>
      </c>
      <c r="K19341" t="e">
        <f t="shared" si="326"/>
        <v>#N/A</v>
      </c>
    </row>
    <row r="19342" spans="10:11" x14ac:dyDescent="0.35">
      <c r="J19342" t="e">
        <f>wOBA+VLOOKUP(D19342,order[],2,FALSE)+VLOOKUP(IF(F19342&gt;7,8,IF(F19342=0,1,F19342)),pitches[],2,FALSE)+VLOOKUP(IF(E19342&gt;0,1,E19342),rmatchups[],2,FALSE)</f>
        <v>#N/A</v>
      </c>
      <c r="K19342" t="e">
        <f t="shared" si="326"/>
        <v>#N/A</v>
      </c>
    </row>
    <row r="19343" spans="10:11" x14ac:dyDescent="0.35">
      <c r="J19343" t="e">
        <f>wOBA+VLOOKUP(D19343,order[],2,FALSE)+VLOOKUP(IF(F19343&gt;7,8,IF(F19343=0,1,F19343)),pitches[],2,FALSE)+VLOOKUP(IF(E19343&gt;0,1,E19343),rmatchups[],2,FALSE)</f>
        <v>#N/A</v>
      </c>
      <c r="K19343" t="e">
        <f t="shared" si="326"/>
        <v>#N/A</v>
      </c>
    </row>
    <row r="19344" spans="10:11" x14ac:dyDescent="0.35">
      <c r="J19344" t="e">
        <f>wOBA+VLOOKUP(D19344,order[],2,FALSE)+VLOOKUP(IF(F19344&gt;7,8,IF(F19344=0,1,F19344)),pitches[],2,FALSE)+VLOOKUP(IF(E19344&gt;0,1,E19344),rmatchups[],2,FALSE)</f>
        <v>#N/A</v>
      </c>
      <c r="K19344" t="e">
        <f t="shared" si="326"/>
        <v>#N/A</v>
      </c>
    </row>
    <row r="19345" spans="10:11" x14ac:dyDescent="0.35">
      <c r="J19345" t="e">
        <f>wOBA+VLOOKUP(D19345,order[],2,FALSE)+VLOOKUP(IF(F19345&gt;7,8,IF(F19345=0,1,F19345)),pitches[],2,FALSE)+VLOOKUP(IF(E19345&gt;0,1,E19345),rmatchups[],2,FALSE)</f>
        <v>#N/A</v>
      </c>
      <c r="K19345" t="e">
        <f t="shared" si="326"/>
        <v>#N/A</v>
      </c>
    </row>
    <row r="19346" spans="10:11" x14ac:dyDescent="0.35">
      <c r="J19346" t="e">
        <f>wOBA+VLOOKUP(D19346,order[],2,FALSE)+VLOOKUP(IF(F19346&gt;7,8,IF(F19346=0,1,F19346)),pitches[],2,FALSE)+VLOOKUP(IF(E19346&gt;0,1,E19346),rmatchups[],2,FALSE)</f>
        <v>#N/A</v>
      </c>
      <c r="K19346" t="e">
        <f t="shared" si="326"/>
        <v>#N/A</v>
      </c>
    </row>
    <row r="19347" spans="10:11" x14ac:dyDescent="0.35">
      <c r="J19347" t="e">
        <f>wOBA+VLOOKUP(D19347,order[],2,FALSE)+VLOOKUP(IF(F19347&gt;7,8,IF(F19347=0,1,F19347)),pitches[],2,FALSE)+VLOOKUP(IF(E19347&gt;0,1,E19347),rmatchups[],2,FALSE)</f>
        <v>#N/A</v>
      </c>
      <c r="K19347" t="e">
        <f t="shared" si="326"/>
        <v>#N/A</v>
      </c>
    </row>
    <row r="19348" spans="10:11" x14ac:dyDescent="0.35">
      <c r="J19348" t="e">
        <f>wOBA+VLOOKUP(D19348,order[],2,FALSE)+VLOOKUP(IF(F19348&gt;7,8,IF(F19348=0,1,F19348)),pitches[],2,FALSE)+VLOOKUP(IF(E19348&gt;0,1,E19348),rmatchups[],2,FALSE)</f>
        <v>#N/A</v>
      </c>
      <c r="K19348" t="e">
        <f t="shared" si="326"/>
        <v>#N/A</v>
      </c>
    </row>
    <row r="19349" spans="10:11" x14ac:dyDescent="0.35">
      <c r="J19349" t="e">
        <f>wOBA+VLOOKUP(D19349,order[],2,FALSE)+VLOOKUP(IF(F19349&gt;7,8,IF(F19349=0,1,F19349)),pitches[],2,FALSE)+VLOOKUP(IF(E19349&gt;0,1,E19349),rmatchups[],2,FALSE)</f>
        <v>#N/A</v>
      </c>
      <c r="K19349" t="e">
        <f t="shared" si="326"/>
        <v>#N/A</v>
      </c>
    </row>
    <row r="19350" spans="10:11" x14ac:dyDescent="0.35">
      <c r="J19350" t="e">
        <f>wOBA+VLOOKUP(D19350,order[],2,FALSE)+VLOOKUP(IF(F19350&gt;7,8,IF(F19350=0,1,F19350)),pitches[],2,FALSE)+VLOOKUP(IF(E19350&gt;0,1,E19350),rmatchups[],2,FALSE)</f>
        <v>#N/A</v>
      </c>
      <c r="K19350" t="e">
        <f t="shared" si="326"/>
        <v>#N/A</v>
      </c>
    </row>
    <row r="19351" spans="10:11" x14ac:dyDescent="0.35">
      <c r="J19351" t="e">
        <f>wOBA+VLOOKUP(D19351,order[],2,FALSE)+VLOOKUP(IF(F19351&gt;7,8,IF(F19351=0,1,F19351)),pitches[],2,FALSE)+VLOOKUP(IF(E19351&gt;0,1,E19351),rmatchups[],2,FALSE)</f>
        <v>#N/A</v>
      </c>
      <c r="K19351" t="e">
        <f t="shared" si="326"/>
        <v>#N/A</v>
      </c>
    </row>
    <row r="19352" spans="10:11" x14ac:dyDescent="0.35">
      <c r="J19352" t="e">
        <f>wOBA+VLOOKUP(D19352,order[],2,FALSE)+VLOOKUP(IF(F19352&gt;7,8,IF(F19352=0,1,F19352)),pitches[],2,FALSE)+VLOOKUP(IF(E19352&gt;0,1,E19352),rmatchups[],2,FALSE)</f>
        <v>#N/A</v>
      </c>
      <c r="K19352" t="e">
        <f t="shared" si="326"/>
        <v>#N/A</v>
      </c>
    </row>
    <row r="19353" spans="10:11" x14ac:dyDescent="0.35">
      <c r="J19353" t="e">
        <f>wOBA+VLOOKUP(D19353,order[],2,FALSE)+VLOOKUP(IF(F19353&gt;7,8,IF(F19353=0,1,F19353)),pitches[],2,FALSE)+VLOOKUP(IF(E19353&gt;0,1,E19353),rmatchups[],2,FALSE)</f>
        <v>#N/A</v>
      </c>
      <c r="K19353" t="e">
        <f t="shared" si="326"/>
        <v>#N/A</v>
      </c>
    </row>
    <row r="19354" spans="10:11" x14ac:dyDescent="0.35">
      <c r="J19354" t="e">
        <f>wOBA+VLOOKUP(D19354,order[],2,FALSE)+VLOOKUP(IF(F19354&gt;7,8,IF(F19354=0,1,F19354)),pitches[],2,FALSE)+VLOOKUP(IF(E19354&gt;0,1,E19354),rmatchups[],2,FALSE)</f>
        <v>#N/A</v>
      </c>
      <c r="K19354" t="e">
        <f t="shared" si="326"/>
        <v>#N/A</v>
      </c>
    </row>
    <row r="19355" spans="10:11" x14ac:dyDescent="0.35">
      <c r="J19355" t="e">
        <f>wOBA+VLOOKUP(D19355,order[],2,FALSE)+VLOOKUP(IF(F19355&gt;7,8,IF(F19355=0,1,F19355)),pitches[],2,FALSE)+VLOOKUP(IF(E19355&gt;0,1,E19355),rmatchups[],2,FALSE)</f>
        <v>#N/A</v>
      </c>
      <c r="K19355" t="e">
        <f t="shared" si="326"/>
        <v>#N/A</v>
      </c>
    </row>
    <row r="19356" spans="10:11" x14ac:dyDescent="0.35">
      <c r="J19356" t="e">
        <f>wOBA+VLOOKUP(D19356,order[],2,FALSE)+VLOOKUP(IF(F19356&gt;7,8,IF(F19356=0,1,F19356)),pitches[],2,FALSE)+VLOOKUP(IF(E19356&gt;0,1,E19356),rmatchups[],2,FALSE)</f>
        <v>#N/A</v>
      </c>
      <c r="K19356" t="e">
        <f t="shared" si="326"/>
        <v>#N/A</v>
      </c>
    </row>
    <row r="19357" spans="10:11" x14ac:dyDescent="0.35">
      <c r="J19357" t="e">
        <f>wOBA+VLOOKUP(D19357,order[],2,FALSE)+VLOOKUP(IF(F19357&gt;7,8,IF(F19357=0,1,F19357)),pitches[],2,FALSE)+VLOOKUP(IF(E19357&gt;0,1,E19357),rmatchups[],2,FALSE)</f>
        <v>#N/A</v>
      </c>
      <c r="K19357" t="e">
        <f t="shared" si="326"/>
        <v>#N/A</v>
      </c>
    </row>
    <row r="19358" spans="10:11" x14ac:dyDescent="0.35">
      <c r="J19358" t="e">
        <f>wOBA+VLOOKUP(D19358,order[],2,FALSE)+VLOOKUP(IF(F19358&gt;7,8,IF(F19358=0,1,F19358)),pitches[],2,FALSE)+VLOOKUP(IF(E19358&gt;0,1,E19358),rmatchups[],2,FALSE)</f>
        <v>#N/A</v>
      </c>
      <c r="K19358" t="e">
        <f t="shared" si="326"/>
        <v>#N/A</v>
      </c>
    </row>
    <row r="19359" spans="10:11" x14ac:dyDescent="0.35">
      <c r="J19359" t="e">
        <f>wOBA+VLOOKUP(D19359,order[],2,FALSE)+VLOOKUP(IF(F19359&gt;7,8,IF(F19359=0,1,F19359)),pitches[],2,FALSE)+VLOOKUP(IF(E19359&gt;0,1,E19359),rmatchups[],2,FALSE)</f>
        <v>#N/A</v>
      </c>
      <c r="K19359" t="e">
        <f t="shared" si="326"/>
        <v>#N/A</v>
      </c>
    </row>
    <row r="19360" spans="10:11" x14ac:dyDescent="0.35">
      <c r="J19360" t="e">
        <f>wOBA+VLOOKUP(D19360,order[],2,FALSE)+VLOOKUP(IF(F19360&gt;7,8,IF(F19360=0,1,F19360)),pitches[],2,FALSE)+VLOOKUP(IF(E19360&gt;0,1,E19360),rmatchups[],2,FALSE)</f>
        <v>#N/A</v>
      </c>
      <c r="K19360" t="e">
        <f t="shared" si="326"/>
        <v>#N/A</v>
      </c>
    </row>
    <row r="19361" spans="10:11" x14ac:dyDescent="0.35">
      <c r="J19361" t="e">
        <f>wOBA+VLOOKUP(D19361,order[],2,FALSE)+VLOOKUP(IF(F19361&gt;7,8,IF(F19361=0,1,F19361)),pitches[],2,FALSE)+VLOOKUP(IF(E19361&gt;0,1,E19361),rmatchups[],2,FALSE)</f>
        <v>#N/A</v>
      </c>
      <c r="K19361" t="e">
        <f t="shared" si="326"/>
        <v>#N/A</v>
      </c>
    </row>
    <row r="19362" spans="10:11" x14ac:dyDescent="0.35">
      <c r="J19362" t="e">
        <f>wOBA+VLOOKUP(D19362,order[],2,FALSE)+VLOOKUP(IF(F19362&gt;7,8,IF(F19362=0,1,F19362)),pitches[],2,FALSE)+VLOOKUP(IF(E19362&gt;0,1,E19362),rmatchups[],2,FALSE)</f>
        <v>#N/A</v>
      </c>
      <c r="K19362" t="e">
        <f t="shared" si="326"/>
        <v>#N/A</v>
      </c>
    </row>
    <row r="19363" spans="10:11" x14ac:dyDescent="0.35">
      <c r="J19363" t="e">
        <f>wOBA+VLOOKUP(D19363,order[],2,FALSE)+VLOOKUP(IF(F19363&gt;7,8,IF(F19363=0,1,F19363)),pitches[],2,FALSE)+VLOOKUP(IF(E19363&gt;0,1,E19363),rmatchups[],2,FALSE)</f>
        <v>#N/A</v>
      </c>
      <c r="K19363" t="e">
        <f t="shared" si="326"/>
        <v>#N/A</v>
      </c>
    </row>
    <row r="19364" spans="10:11" x14ac:dyDescent="0.35">
      <c r="J19364" t="e">
        <f>wOBA+VLOOKUP(D19364,order[],2,FALSE)+VLOOKUP(IF(F19364&gt;7,8,IF(F19364=0,1,F19364)),pitches[],2,FALSE)+VLOOKUP(IF(E19364&gt;0,1,E19364),rmatchups[],2,FALSE)</f>
        <v>#N/A</v>
      </c>
      <c r="K19364" t="e">
        <f t="shared" si="326"/>
        <v>#N/A</v>
      </c>
    </row>
    <row r="19365" spans="10:11" x14ac:dyDescent="0.35">
      <c r="J19365" t="e">
        <f>wOBA+VLOOKUP(D19365,order[],2,FALSE)+VLOOKUP(IF(F19365&gt;7,8,IF(F19365=0,1,F19365)),pitches[],2,FALSE)+VLOOKUP(IF(E19365&gt;0,1,E19365),rmatchups[],2,FALSE)</f>
        <v>#N/A</v>
      </c>
      <c r="K19365" t="e">
        <f t="shared" si="326"/>
        <v>#N/A</v>
      </c>
    </row>
    <row r="19366" spans="10:11" x14ac:dyDescent="0.35">
      <c r="J19366" t="e">
        <f>wOBA+VLOOKUP(D19366,order[],2,FALSE)+VLOOKUP(IF(F19366&gt;7,8,IF(F19366=0,1,F19366)),pitches[],2,FALSE)+VLOOKUP(IF(E19366&gt;0,1,E19366),rmatchups[],2,FALSE)</f>
        <v>#N/A</v>
      </c>
      <c r="K19366" t="e">
        <f t="shared" si="326"/>
        <v>#N/A</v>
      </c>
    </row>
    <row r="19367" spans="10:11" x14ac:dyDescent="0.35">
      <c r="J19367" t="e">
        <f>wOBA+VLOOKUP(D19367,order[],2,FALSE)+VLOOKUP(IF(F19367&gt;7,8,IF(F19367=0,1,F19367)),pitches[],2,FALSE)+VLOOKUP(IF(E19367&gt;0,1,E19367),rmatchups[],2,FALSE)</f>
        <v>#N/A</v>
      </c>
      <c r="K19367" t="e">
        <f t="shared" si="326"/>
        <v>#N/A</v>
      </c>
    </row>
    <row r="19368" spans="10:11" x14ac:dyDescent="0.35">
      <c r="J19368" t="e">
        <f>wOBA+VLOOKUP(D19368,order[],2,FALSE)+VLOOKUP(IF(F19368&gt;7,8,IF(F19368=0,1,F19368)),pitches[],2,FALSE)+VLOOKUP(IF(E19368&gt;0,1,E19368),rmatchups[],2,FALSE)</f>
        <v>#N/A</v>
      </c>
      <c r="K19368" t="e">
        <f t="shared" si="326"/>
        <v>#N/A</v>
      </c>
    </row>
    <row r="19369" spans="10:11" x14ac:dyDescent="0.35">
      <c r="J19369" t="e">
        <f>wOBA+VLOOKUP(D19369,order[],2,FALSE)+VLOOKUP(IF(F19369&gt;7,8,IF(F19369=0,1,F19369)),pitches[],2,FALSE)+VLOOKUP(IF(E19369&gt;0,1,E19369),rmatchups[],2,FALSE)</f>
        <v>#N/A</v>
      </c>
      <c r="K19369" t="e">
        <f t="shared" si="326"/>
        <v>#N/A</v>
      </c>
    </row>
    <row r="19370" spans="10:11" x14ac:dyDescent="0.35">
      <c r="J19370" t="e">
        <f>wOBA+VLOOKUP(D19370,order[],2,FALSE)+VLOOKUP(IF(F19370&gt;7,8,IF(F19370=0,1,F19370)),pitches[],2,FALSE)+VLOOKUP(IF(E19370&gt;0,1,E19370),rmatchups[],2,FALSE)</f>
        <v>#N/A</v>
      </c>
      <c r="K19370" t="e">
        <f t="shared" si="326"/>
        <v>#N/A</v>
      </c>
    </row>
    <row r="19371" spans="10:11" x14ac:dyDescent="0.35">
      <c r="J19371" t="e">
        <f>wOBA+VLOOKUP(D19371,order[],2,FALSE)+VLOOKUP(IF(F19371&gt;7,8,IF(F19371=0,1,F19371)),pitches[],2,FALSE)+VLOOKUP(IF(E19371&gt;0,1,E19371),rmatchups[],2,FALSE)</f>
        <v>#N/A</v>
      </c>
      <c r="K19371" t="e">
        <f t="shared" si="326"/>
        <v>#N/A</v>
      </c>
    </row>
    <row r="19372" spans="10:11" x14ac:dyDescent="0.35">
      <c r="J19372" t="e">
        <f>wOBA+VLOOKUP(D19372,order[],2,FALSE)+VLOOKUP(IF(F19372&gt;7,8,IF(F19372=0,1,F19372)),pitches[],2,FALSE)+VLOOKUP(IF(E19372&gt;0,1,E19372),rmatchups[],2,FALSE)</f>
        <v>#N/A</v>
      </c>
      <c r="K19372" t="e">
        <f t="shared" si="326"/>
        <v>#N/A</v>
      </c>
    </row>
    <row r="19373" spans="10:11" x14ac:dyDescent="0.35">
      <c r="J19373" t="e">
        <f>wOBA+VLOOKUP(D19373,order[],2,FALSE)+VLOOKUP(IF(F19373&gt;7,8,IF(F19373=0,1,F19373)),pitches[],2,FALSE)+VLOOKUP(IF(E19373&gt;0,1,E19373),rmatchups[],2,FALSE)</f>
        <v>#N/A</v>
      </c>
      <c r="K19373" t="e">
        <f t="shared" si="326"/>
        <v>#N/A</v>
      </c>
    </row>
    <row r="19374" spans="10:11" x14ac:dyDescent="0.35">
      <c r="J19374" t="e">
        <f>wOBA+VLOOKUP(D19374,order[],2,FALSE)+VLOOKUP(IF(F19374&gt;7,8,IF(F19374=0,1,F19374)),pitches[],2,FALSE)+VLOOKUP(IF(E19374&gt;0,1,E19374),rmatchups[],2,FALSE)</f>
        <v>#N/A</v>
      </c>
      <c r="K19374" t="e">
        <f t="shared" si="326"/>
        <v>#N/A</v>
      </c>
    </row>
    <row r="19375" spans="10:11" x14ac:dyDescent="0.35">
      <c r="J19375" t="e">
        <f>wOBA+VLOOKUP(D19375,order[],2,FALSE)+VLOOKUP(IF(F19375&gt;7,8,IF(F19375=0,1,F19375)),pitches[],2,FALSE)+VLOOKUP(IF(E19375&gt;0,1,E19375),rmatchups[],2,FALSE)</f>
        <v>#N/A</v>
      </c>
      <c r="K19375" t="e">
        <f t="shared" si="326"/>
        <v>#N/A</v>
      </c>
    </row>
    <row r="19376" spans="10:11" x14ac:dyDescent="0.35">
      <c r="J19376" t="e">
        <f>wOBA+VLOOKUP(D19376,order[],2,FALSE)+VLOOKUP(IF(F19376&gt;7,8,IF(F19376=0,1,F19376)),pitches[],2,FALSE)+VLOOKUP(IF(E19376&gt;0,1,E19376),rmatchups[],2,FALSE)</f>
        <v>#N/A</v>
      </c>
      <c r="K19376" t="e">
        <f t="shared" si="326"/>
        <v>#N/A</v>
      </c>
    </row>
    <row r="19377" spans="10:11" x14ac:dyDescent="0.35">
      <c r="J19377" t="e">
        <f>wOBA+VLOOKUP(D19377,order[],2,FALSE)+VLOOKUP(IF(F19377&gt;7,8,IF(F19377=0,1,F19377)),pitches[],2,FALSE)+VLOOKUP(IF(E19377&gt;0,1,E19377),rmatchups[],2,FALSE)</f>
        <v>#N/A</v>
      </c>
      <c r="K19377" t="e">
        <f t="shared" si="326"/>
        <v>#N/A</v>
      </c>
    </row>
    <row r="19378" spans="10:11" x14ac:dyDescent="0.35">
      <c r="J19378" t="e">
        <f>wOBA+VLOOKUP(D19378,order[],2,FALSE)+VLOOKUP(IF(F19378&gt;7,8,IF(F19378=0,1,F19378)),pitches[],2,FALSE)+VLOOKUP(IF(E19378&gt;0,1,E19378),rmatchups[],2,FALSE)</f>
        <v>#N/A</v>
      </c>
      <c r="K19378" t="e">
        <f t="shared" si="326"/>
        <v>#N/A</v>
      </c>
    </row>
    <row r="19379" spans="10:11" x14ac:dyDescent="0.35">
      <c r="J19379" t="e">
        <f>wOBA+VLOOKUP(D19379,order[],2,FALSE)+VLOOKUP(IF(F19379&gt;7,8,IF(F19379=0,1,F19379)),pitches[],2,FALSE)+VLOOKUP(IF(E19379&gt;0,1,E19379),rmatchups[],2,FALSE)</f>
        <v>#N/A</v>
      </c>
      <c r="K19379" t="e">
        <f t="shared" si="326"/>
        <v>#N/A</v>
      </c>
    </row>
    <row r="19380" spans="10:11" x14ac:dyDescent="0.35">
      <c r="J19380" t="e">
        <f>wOBA+VLOOKUP(D19380,order[],2,FALSE)+VLOOKUP(IF(F19380&gt;7,8,IF(F19380=0,1,F19380)),pitches[],2,FALSE)+VLOOKUP(IF(E19380&gt;0,1,E19380),rmatchups[],2,FALSE)</f>
        <v>#N/A</v>
      </c>
      <c r="K19380" t="e">
        <f t="shared" si="326"/>
        <v>#N/A</v>
      </c>
    </row>
    <row r="19381" spans="10:11" x14ac:dyDescent="0.35">
      <c r="J19381" t="e">
        <f>wOBA+VLOOKUP(D19381,order[],2,FALSE)+VLOOKUP(IF(F19381&gt;7,8,IF(F19381=0,1,F19381)),pitches[],2,FALSE)+VLOOKUP(IF(E19381&gt;0,1,E19381),rmatchups[],2,FALSE)</f>
        <v>#N/A</v>
      </c>
      <c r="K19381" t="e">
        <f t="shared" si="326"/>
        <v>#N/A</v>
      </c>
    </row>
    <row r="19382" spans="10:11" x14ac:dyDescent="0.35">
      <c r="J19382" t="e">
        <f>wOBA+VLOOKUP(D19382,order[],2,FALSE)+VLOOKUP(IF(F19382&gt;7,8,IF(F19382=0,1,F19382)),pitches[],2,FALSE)+VLOOKUP(IF(E19382&gt;0,1,E19382),rmatchups[],2,FALSE)</f>
        <v>#N/A</v>
      </c>
      <c r="K19382" t="e">
        <f t="shared" si="326"/>
        <v>#N/A</v>
      </c>
    </row>
    <row r="19383" spans="10:11" x14ac:dyDescent="0.35">
      <c r="J19383" t="e">
        <f>wOBA+VLOOKUP(D19383,order[],2,FALSE)+VLOOKUP(IF(F19383&gt;7,8,IF(F19383=0,1,F19383)),pitches[],2,FALSE)+VLOOKUP(IF(E19383&gt;0,1,E19383),rmatchups[],2,FALSE)</f>
        <v>#N/A</v>
      </c>
      <c r="K19383" t="e">
        <f t="shared" si="326"/>
        <v>#N/A</v>
      </c>
    </row>
    <row r="19384" spans="10:11" x14ac:dyDescent="0.35">
      <c r="J19384" t="e">
        <f>wOBA+VLOOKUP(D19384,order[],2,FALSE)+VLOOKUP(IF(F19384&gt;7,8,IF(F19384=0,1,F19384)),pitches[],2,FALSE)+VLOOKUP(IF(E19384&gt;0,1,E19384),rmatchups[],2,FALSE)</f>
        <v>#N/A</v>
      </c>
      <c r="K19384" t="e">
        <f t="shared" si="326"/>
        <v>#N/A</v>
      </c>
    </row>
    <row r="19385" spans="10:11" x14ac:dyDescent="0.35">
      <c r="J19385" t="e">
        <f>wOBA+VLOOKUP(D19385,order[],2,FALSE)+VLOOKUP(IF(F19385&gt;7,8,IF(F19385=0,1,F19385)),pitches[],2,FALSE)+VLOOKUP(IF(E19385&gt;0,1,E19385),rmatchups[],2,FALSE)</f>
        <v>#N/A</v>
      </c>
      <c r="K19385" t="e">
        <f t="shared" si="326"/>
        <v>#N/A</v>
      </c>
    </row>
    <row r="19386" spans="10:11" x14ac:dyDescent="0.35">
      <c r="J19386" t="e">
        <f>wOBA+VLOOKUP(D19386,order[],2,FALSE)+VLOOKUP(IF(F19386&gt;7,8,IF(F19386=0,1,F19386)),pitches[],2,FALSE)+VLOOKUP(IF(E19386&gt;0,1,E19386),rmatchups[],2,FALSE)</f>
        <v>#N/A</v>
      </c>
      <c r="K19386" t="e">
        <f t="shared" si="326"/>
        <v>#N/A</v>
      </c>
    </row>
    <row r="19387" spans="10:11" x14ac:dyDescent="0.35">
      <c r="J19387" t="e">
        <f>wOBA+VLOOKUP(D19387,order[],2,FALSE)+VLOOKUP(IF(F19387&gt;7,8,IF(F19387=0,1,F19387)),pitches[],2,FALSE)+VLOOKUP(IF(E19387&gt;0,1,E19387),rmatchups[],2,FALSE)</f>
        <v>#N/A</v>
      </c>
      <c r="K19387" t="e">
        <f t="shared" si="326"/>
        <v>#N/A</v>
      </c>
    </row>
    <row r="19388" spans="10:11" x14ac:dyDescent="0.35">
      <c r="J19388" t="e">
        <f>wOBA+VLOOKUP(D19388,order[],2,FALSE)+VLOOKUP(IF(F19388&gt;7,8,IF(F19388=0,1,F19388)),pitches[],2,FALSE)+VLOOKUP(IF(E19388&gt;0,1,E19388),rmatchups[],2,FALSE)</f>
        <v>#N/A</v>
      </c>
      <c r="K19388" t="e">
        <f t="shared" si="326"/>
        <v>#N/A</v>
      </c>
    </row>
    <row r="19389" spans="10:11" x14ac:dyDescent="0.35">
      <c r="J19389" t="e">
        <f>wOBA+VLOOKUP(D19389,order[],2,FALSE)+VLOOKUP(IF(F19389&gt;7,8,IF(F19389=0,1,F19389)),pitches[],2,FALSE)+VLOOKUP(IF(E19389&gt;0,1,E19389),rmatchups[],2,FALSE)</f>
        <v>#N/A</v>
      </c>
      <c r="K19389" t="e">
        <f t="shared" si="326"/>
        <v>#N/A</v>
      </c>
    </row>
    <row r="19390" spans="10:11" x14ac:dyDescent="0.35">
      <c r="J19390" t="e">
        <f>wOBA+VLOOKUP(D19390,order[],2,FALSE)+VLOOKUP(IF(F19390&gt;7,8,IF(F19390=0,1,F19390)),pitches[],2,FALSE)+VLOOKUP(IF(E19390&gt;0,1,E19390),rmatchups[],2,FALSE)</f>
        <v>#N/A</v>
      </c>
      <c r="K19390" t="e">
        <f t="shared" si="326"/>
        <v>#N/A</v>
      </c>
    </row>
    <row r="19391" spans="10:11" x14ac:dyDescent="0.35">
      <c r="J19391" t="e">
        <f>wOBA+VLOOKUP(D19391,order[],2,FALSE)+VLOOKUP(IF(F19391&gt;7,8,IF(F19391=0,1,F19391)),pitches[],2,FALSE)+VLOOKUP(IF(E19391&gt;0,1,E19391),rmatchups[],2,FALSE)</f>
        <v>#N/A</v>
      </c>
      <c r="K19391" t="e">
        <f t="shared" si="326"/>
        <v>#N/A</v>
      </c>
    </row>
    <row r="19392" spans="10:11" x14ac:dyDescent="0.35">
      <c r="J19392" t="e">
        <f>wOBA+VLOOKUP(D19392,order[],2,FALSE)+VLOOKUP(IF(F19392&gt;7,8,IF(F19392=0,1,F19392)),pitches[],2,FALSE)+VLOOKUP(IF(E19392&gt;0,1,E19392),rmatchups[],2,FALSE)</f>
        <v>#N/A</v>
      </c>
      <c r="K19392" t="e">
        <f t="shared" si="326"/>
        <v>#N/A</v>
      </c>
    </row>
    <row r="19393" spans="10:11" x14ac:dyDescent="0.35">
      <c r="J19393" t="e">
        <f>wOBA+VLOOKUP(D19393,order[],2,FALSE)+VLOOKUP(IF(F19393&gt;7,8,IF(F19393=0,1,F19393)),pitches[],2,FALSE)+VLOOKUP(IF(E19393&gt;0,1,E19393),rmatchups[],2,FALSE)</f>
        <v>#N/A</v>
      </c>
      <c r="K19393" t="e">
        <f t="shared" si="326"/>
        <v>#N/A</v>
      </c>
    </row>
    <row r="19394" spans="10:11" x14ac:dyDescent="0.35">
      <c r="J19394" t="e">
        <f>wOBA+VLOOKUP(D19394,order[],2,FALSE)+VLOOKUP(IF(F19394&gt;7,8,IF(F19394=0,1,F19394)),pitches[],2,FALSE)+VLOOKUP(IF(E19394&gt;0,1,E19394),rmatchups[],2,FALSE)</f>
        <v>#N/A</v>
      </c>
      <c r="K19394" t="e">
        <f t="shared" si="326"/>
        <v>#N/A</v>
      </c>
    </row>
    <row r="19395" spans="10:11" x14ac:dyDescent="0.35">
      <c r="J19395" t="e">
        <f>wOBA+VLOOKUP(D19395,order[],2,FALSE)+VLOOKUP(IF(F19395&gt;7,8,IF(F19395=0,1,F19395)),pitches[],2,FALSE)+VLOOKUP(IF(E19395&gt;0,1,E19395),rmatchups[],2,FALSE)</f>
        <v>#N/A</v>
      </c>
      <c r="K19395" t="e">
        <f t="shared" ref="K19395:K19458" si="327">H19395-J19395</f>
        <v>#N/A</v>
      </c>
    </row>
    <row r="19396" spans="10:11" x14ac:dyDescent="0.35">
      <c r="J19396" t="e">
        <f>wOBA+VLOOKUP(D19396,order[],2,FALSE)+VLOOKUP(IF(F19396&gt;7,8,IF(F19396=0,1,F19396)),pitches[],2,FALSE)+VLOOKUP(IF(E19396&gt;0,1,E19396),rmatchups[],2,FALSE)</f>
        <v>#N/A</v>
      </c>
      <c r="K19396" t="e">
        <f t="shared" si="327"/>
        <v>#N/A</v>
      </c>
    </row>
    <row r="19397" spans="10:11" x14ac:dyDescent="0.35">
      <c r="J19397" t="e">
        <f>wOBA+VLOOKUP(D19397,order[],2,FALSE)+VLOOKUP(IF(F19397&gt;7,8,IF(F19397=0,1,F19397)),pitches[],2,FALSE)+VLOOKUP(IF(E19397&gt;0,1,E19397),rmatchups[],2,FALSE)</f>
        <v>#N/A</v>
      </c>
      <c r="K19397" t="e">
        <f t="shared" si="327"/>
        <v>#N/A</v>
      </c>
    </row>
    <row r="19398" spans="10:11" x14ac:dyDescent="0.35">
      <c r="J19398" t="e">
        <f>wOBA+VLOOKUP(D19398,order[],2,FALSE)+VLOOKUP(IF(F19398&gt;7,8,IF(F19398=0,1,F19398)),pitches[],2,FALSE)+VLOOKUP(IF(E19398&gt;0,1,E19398),rmatchups[],2,FALSE)</f>
        <v>#N/A</v>
      </c>
      <c r="K19398" t="e">
        <f t="shared" si="327"/>
        <v>#N/A</v>
      </c>
    </row>
    <row r="19399" spans="10:11" x14ac:dyDescent="0.35">
      <c r="J19399" t="e">
        <f>wOBA+VLOOKUP(D19399,order[],2,FALSE)+VLOOKUP(IF(F19399&gt;7,8,IF(F19399=0,1,F19399)),pitches[],2,FALSE)+VLOOKUP(IF(E19399&gt;0,1,E19399),rmatchups[],2,FALSE)</f>
        <v>#N/A</v>
      </c>
      <c r="K19399" t="e">
        <f t="shared" si="327"/>
        <v>#N/A</v>
      </c>
    </row>
    <row r="19400" spans="10:11" x14ac:dyDescent="0.35">
      <c r="J19400" t="e">
        <f>wOBA+VLOOKUP(D19400,order[],2,FALSE)+VLOOKUP(IF(F19400&gt;7,8,IF(F19400=0,1,F19400)),pitches[],2,FALSE)+VLOOKUP(IF(E19400&gt;0,1,E19400),rmatchups[],2,FALSE)</f>
        <v>#N/A</v>
      </c>
      <c r="K19400" t="e">
        <f t="shared" si="327"/>
        <v>#N/A</v>
      </c>
    </row>
    <row r="19401" spans="10:11" x14ac:dyDescent="0.35">
      <c r="J19401" t="e">
        <f>wOBA+VLOOKUP(D19401,order[],2,FALSE)+VLOOKUP(IF(F19401&gt;7,8,IF(F19401=0,1,F19401)),pitches[],2,FALSE)+VLOOKUP(IF(E19401&gt;0,1,E19401),rmatchups[],2,FALSE)</f>
        <v>#N/A</v>
      </c>
      <c r="K19401" t="e">
        <f t="shared" si="327"/>
        <v>#N/A</v>
      </c>
    </row>
    <row r="19402" spans="10:11" x14ac:dyDescent="0.35">
      <c r="J19402" t="e">
        <f>wOBA+VLOOKUP(D19402,order[],2,FALSE)+VLOOKUP(IF(F19402&gt;7,8,IF(F19402=0,1,F19402)),pitches[],2,FALSE)+VLOOKUP(IF(E19402&gt;0,1,E19402),rmatchups[],2,FALSE)</f>
        <v>#N/A</v>
      </c>
      <c r="K19402" t="e">
        <f t="shared" si="327"/>
        <v>#N/A</v>
      </c>
    </row>
    <row r="19403" spans="10:11" x14ac:dyDescent="0.35">
      <c r="J19403" t="e">
        <f>wOBA+VLOOKUP(D19403,order[],2,FALSE)+VLOOKUP(IF(F19403&gt;7,8,IF(F19403=0,1,F19403)),pitches[],2,FALSE)+VLOOKUP(IF(E19403&gt;0,1,E19403),rmatchups[],2,FALSE)</f>
        <v>#N/A</v>
      </c>
      <c r="K19403" t="e">
        <f t="shared" si="327"/>
        <v>#N/A</v>
      </c>
    </row>
    <row r="19404" spans="10:11" x14ac:dyDescent="0.35">
      <c r="J19404" t="e">
        <f>wOBA+VLOOKUP(D19404,order[],2,FALSE)+VLOOKUP(IF(F19404&gt;7,8,IF(F19404=0,1,F19404)),pitches[],2,FALSE)+VLOOKUP(IF(E19404&gt;0,1,E19404),rmatchups[],2,FALSE)</f>
        <v>#N/A</v>
      </c>
      <c r="K19404" t="e">
        <f t="shared" si="327"/>
        <v>#N/A</v>
      </c>
    </row>
    <row r="19405" spans="10:11" x14ac:dyDescent="0.35">
      <c r="J19405" t="e">
        <f>wOBA+VLOOKUP(D19405,order[],2,FALSE)+VLOOKUP(IF(F19405&gt;7,8,IF(F19405=0,1,F19405)),pitches[],2,FALSE)+VLOOKUP(IF(E19405&gt;0,1,E19405),rmatchups[],2,FALSE)</f>
        <v>#N/A</v>
      </c>
      <c r="K19405" t="e">
        <f t="shared" si="327"/>
        <v>#N/A</v>
      </c>
    </row>
    <row r="19406" spans="10:11" x14ac:dyDescent="0.35">
      <c r="J19406" t="e">
        <f>wOBA+VLOOKUP(D19406,order[],2,FALSE)+VLOOKUP(IF(F19406&gt;7,8,IF(F19406=0,1,F19406)),pitches[],2,FALSE)+VLOOKUP(IF(E19406&gt;0,1,E19406),rmatchups[],2,FALSE)</f>
        <v>#N/A</v>
      </c>
      <c r="K19406" t="e">
        <f t="shared" si="327"/>
        <v>#N/A</v>
      </c>
    </row>
    <row r="19407" spans="10:11" x14ac:dyDescent="0.35">
      <c r="J19407" t="e">
        <f>wOBA+VLOOKUP(D19407,order[],2,FALSE)+VLOOKUP(IF(F19407&gt;7,8,IF(F19407=0,1,F19407)),pitches[],2,FALSE)+VLOOKUP(IF(E19407&gt;0,1,E19407),rmatchups[],2,FALSE)</f>
        <v>#N/A</v>
      </c>
      <c r="K19407" t="e">
        <f t="shared" si="327"/>
        <v>#N/A</v>
      </c>
    </row>
    <row r="19408" spans="10:11" x14ac:dyDescent="0.35">
      <c r="J19408" t="e">
        <f>wOBA+VLOOKUP(D19408,order[],2,FALSE)+VLOOKUP(IF(F19408&gt;7,8,IF(F19408=0,1,F19408)),pitches[],2,FALSE)+VLOOKUP(IF(E19408&gt;0,1,E19408),rmatchups[],2,FALSE)</f>
        <v>#N/A</v>
      </c>
      <c r="K19408" t="e">
        <f t="shared" si="327"/>
        <v>#N/A</v>
      </c>
    </row>
    <row r="19409" spans="10:11" x14ac:dyDescent="0.35">
      <c r="J19409" t="e">
        <f>wOBA+VLOOKUP(D19409,order[],2,FALSE)+VLOOKUP(IF(F19409&gt;7,8,IF(F19409=0,1,F19409)),pitches[],2,FALSE)+VLOOKUP(IF(E19409&gt;0,1,E19409),rmatchups[],2,FALSE)</f>
        <v>#N/A</v>
      </c>
      <c r="K19409" t="e">
        <f t="shared" si="327"/>
        <v>#N/A</v>
      </c>
    </row>
    <row r="19410" spans="10:11" x14ac:dyDescent="0.35">
      <c r="J19410" t="e">
        <f>wOBA+VLOOKUP(D19410,order[],2,FALSE)+VLOOKUP(IF(F19410&gt;7,8,IF(F19410=0,1,F19410)),pitches[],2,FALSE)+VLOOKUP(IF(E19410&gt;0,1,E19410),rmatchups[],2,FALSE)</f>
        <v>#N/A</v>
      </c>
      <c r="K19410" t="e">
        <f t="shared" si="327"/>
        <v>#N/A</v>
      </c>
    </row>
    <row r="19411" spans="10:11" x14ac:dyDescent="0.35">
      <c r="J19411" t="e">
        <f>wOBA+VLOOKUP(D19411,order[],2,FALSE)+VLOOKUP(IF(F19411&gt;7,8,IF(F19411=0,1,F19411)),pitches[],2,FALSE)+VLOOKUP(IF(E19411&gt;0,1,E19411),rmatchups[],2,FALSE)</f>
        <v>#N/A</v>
      </c>
      <c r="K19411" t="e">
        <f t="shared" si="327"/>
        <v>#N/A</v>
      </c>
    </row>
    <row r="19412" spans="10:11" x14ac:dyDescent="0.35">
      <c r="J19412" t="e">
        <f>wOBA+VLOOKUP(D19412,order[],2,FALSE)+VLOOKUP(IF(F19412&gt;7,8,IF(F19412=0,1,F19412)),pitches[],2,FALSE)+VLOOKUP(IF(E19412&gt;0,1,E19412),rmatchups[],2,FALSE)</f>
        <v>#N/A</v>
      </c>
      <c r="K19412" t="e">
        <f t="shared" si="327"/>
        <v>#N/A</v>
      </c>
    </row>
    <row r="19413" spans="10:11" x14ac:dyDescent="0.35">
      <c r="J19413" t="e">
        <f>wOBA+VLOOKUP(D19413,order[],2,FALSE)+VLOOKUP(IF(F19413&gt;7,8,IF(F19413=0,1,F19413)),pitches[],2,FALSE)+VLOOKUP(IF(E19413&gt;0,1,E19413),rmatchups[],2,FALSE)</f>
        <v>#N/A</v>
      </c>
      <c r="K19413" t="e">
        <f t="shared" si="327"/>
        <v>#N/A</v>
      </c>
    </row>
    <row r="19414" spans="10:11" x14ac:dyDescent="0.35">
      <c r="J19414" t="e">
        <f>wOBA+VLOOKUP(D19414,order[],2,FALSE)+VLOOKUP(IF(F19414&gt;7,8,IF(F19414=0,1,F19414)),pitches[],2,FALSE)+VLOOKUP(IF(E19414&gt;0,1,E19414),rmatchups[],2,FALSE)</f>
        <v>#N/A</v>
      </c>
      <c r="K19414" t="e">
        <f t="shared" si="327"/>
        <v>#N/A</v>
      </c>
    </row>
    <row r="19415" spans="10:11" x14ac:dyDescent="0.35">
      <c r="J19415" t="e">
        <f>wOBA+VLOOKUP(D19415,order[],2,FALSE)+VLOOKUP(IF(F19415&gt;7,8,IF(F19415=0,1,F19415)),pitches[],2,FALSE)+VLOOKUP(IF(E19415&gt;0,1,E19415),rmatchups[],2,FALSE)</f>
        <v>#N/A</v>
      </c>
      <c r="K19415" t="e">
        <f t="shared" si="327"/>
        <v>#N/A</v>
      </c>
    </row>
    <row r="19416" spans="10:11" x14ac:dyDescent="0.35">
      <c r="J19416" t="e">
        <f>wOBA+VLOOKUP(D19416,order[],2,FALSE)+VLOOKUP(IF(F19416&gt;7,8,IF(F19416=0,1,F19416)),pitches[],2,FALSE)+VLOOKUP(IF(E19416&gt;0,1,E19416),rmatchups[],2,FALSE)</f>
        <v>#N/A</v>
      </c>
      <c r="K19416" t="e">
        <f t="shared" si="327"/>
        <v>#N/A</v>
      </c>
    </row>
    <row r="19417" spans="10:11" x14ac:dyDescent="0.35">
      <c r="J19417" t="e">
        <f>wOBA+VLOOKUP(D19417,order[],2,FALSE)+VLOOKUP(IF(F19417&gt;7,8,IF(F19417=0,1,F19417)),pitches[],2,FALSE)+VLOOKUP(IF(E19417&gt;0,1,E19417),rmatchups[],2,FALSE)</f>
        <v>#N/A</v>
      </c>
      <c r="K19417" t="e">
        <f t="shared" si="327"/>
        <v>#N/A</v>
      </c>
    </row>
    <row r="19418" spans="10:11" x14ac:dyDescent="0.35">
      <c r="J19418" t="e">
        <f>wOBA+VLOOKUP(D19418,order[],2,FALSE)+VLOOKUP(IF(F19418&gt;7,8,IF(F19418=0,1,F19418)),pitches[],2,FALSE)+VLOOKUP(IF(E19418&gt;0,1,E19418),rmatchups[],2,FALSE)</f>
        <v>#N/A</v>
      </c>
      <c r="K19418" t="e">
        <f t="shared" si="327"/>
        <v>#N/A</v>
      </c>
    </row>
    <row r="19419" spans="10:11" x14ac:dyDescent="0.35">
      <c r="J19419" t="e">
        <f>wOBA+VLOOKUP(D19419,order[],2,FALSE)+VLOOKUP(IF(F19419&gt;7,8,IF(F19419=0,1,F19419)),pitches[],2,FALSE)+VLOOKUP(IF(E19419&gt;0,1,E19419),rmatchups[],2,FALSE)</f>
        <v>#N/A</v>
      </c>
      <c r="K19419" t="e">
        <f t="shared" si="327"/>
        <v>#N/A</v>
      </c>
    </row>
    <row r="19420" spans="10:11" x14ac:dyDescent="0.35">
      <c r="J19420" t="e">
        <f>wOBA+VLOOKUP(D19420,order[],2,FALSE)+VLOOKUP(IF(F19420&gt;7,8,IF(F19420=0,1,F19420)),pitches[],2,FALSE)+VLOOKUP(IF(E19420&gt;0,1,E19420),rmatchups[],2,FALSE)</f>
        <v>#N/A</v>
      </c>
      <c r="K19420" t="e">
        <f t="shared" si="327"/>
        <v>#N/A</v>
      </c>
    </row>
    <row r="19421" spans="10:11" x14ac:dyDescent="0.35">
      <c r="J19421" t="e">
        <f>wOBA+VLOOKUP(D19421,order[],2,FALSE)+VLOOKUP(IF(F19421&gt;7,8,IF(F19421=0,1,F19421)),pitches[],2,FALSE)+VLOOKUP(IF(E19421&gt;0,1,E19421),rmatchups[],2,FALSE)</f>
        <v>#N/A</v>
      </c>
      <c r="K19421" t="e">
        <f t="shared" si="327"/>
        <v>#N/A</v>
      </c>
    </row>
    <row r="19422" spans="10:11" x14ac:dyDescent="0.35">
      <c r="J19422" t="e">
        <f>wOBA+VLOOKUP(D19422,order[],2,FALSE)+VLOOKUP(IF(F19422&gt;7,8,IF(F19422=0,1,F19422)),pitches[],2,FALSE)+VLOOKUP(IF(E19422&gt;0,1,E19422),rmatchups[],2,FALSE)</f>
        <v>#N/A</v>
      </c>
      <c r="K19422" t="e">
        <f t="shared" si="327"/>
        <v>#N/A</v>
      </c>
    </row>
    <row r="19423" spans="10:11" x14ac:dyDescent="0.35">
      <c r="J19423" t="e">
        <f>wOBA+VLOOKUP(D19423,order[],2,FALSE)+VLOOKUP(IF(F19423&gt;7,8,IF(F19423=0,1,F19423)),pitches[],2,FALSE)+VLOOKUP(IF(E19423&gt;0,1,E19423),rmatchups[],2,FALSE)</f>
        <v>#N/A</v>
      </c>
      <c r="K19423" t="e">
        <f t="shared" si="327"/>
        <v>#N/A</v>
      </c>
    </row>
    <row r="19424" spans="10:11" x14ac:dyDescent="0.35">
      <c r="J19424" t="e">
        <f>wOBA+VLOOKUP(D19424,order[],2,FALSE)+VLOOKUP(IF(F19424&gt;7,8,IF(F19424=0,1,F19424)),pitches[],2,FALSE)+VLOOKUP(IF(E19424&gt;0,1,E19424),rmatchups[],2,FALSE)</f>
        <v>#N/A</v>
      </c>
      <c r="K19424" t="e">
        <f t="shared" si="327"/>
        <v>#N/A</v>
      </c>
    </row>
    <row r="19425" spans="10:11" x14ac:dyDescent="0.35">
      <c r="J19425" t="e">
        <f>wOBA+VLOOKUP(D19425,order[],2,FALSE)+VLOOKUP(IF(F19425&gt;7,8,IF(F19425=0,1,F19425)),pitches[],2,FALSE)+VLOOKUP(IF(E19425&gt;0,1,E19425),rmatchups[],2,FALSE)</f>
        <v>#N/A</v>
      </c>
      <c r="K19425" t="e">
        <f t="shared" si="327"/>
        <v>#N/A</v>
      </c>
    </row>
    <row r="19426" spans="10:11" x14ac:dyDescent="0.35">
      <c r="J19426" t="e">
        <f>wOBA+VLOOKUP(D19426,order[],2,FALSE)+VLOOKUP(IF(F19426&gt;7,8,IF(F19426=0,1,F19426)),pitches[],2,FALSE)+VLOOKUP(IF(E19426&gt;0,1,E19426),rmatchups[],2,FALSE)</f>
        <v>#N/A</v>
      </c>
      <c r="K19426" t="e">
        <f t="shared" si="327"/>
        <v>#N/A</v>
      </c>
    </row>
    <row r="19427" spans="10:11" x14ac:dyDescent="0.35">
      <c r="J19427" t="e">
        <f>wOBA+VLOOKUP(D19427,order[],2,FALSE)+VLOOKUP(IF(F19427&gt;7,8,IF(F19427=0,1,F19427)),pitches[],2,FALSE)+VLOOKUP(IF(E19427&gt;0,1,E19427),rmatchups[],2,FALSE)</f>
        <v>#N/A</v>
      </c>
      <c r="K19427" t="e">
        <f t="shared" si="327"/>
        <v>#N/A</v>
      </c>
    </row>
    <row r="19428" spans="10:11" x14ac:dyDescent="0.35">
      <c r="J19428" t="e">
        <f>wOBA+VLOOKUP(D19428,order[],2,FALSE)+VLOOKUP(IF(F19428&gt;7,8,IF(F19428=0,1,F19428)),pitches[],2,FALSE)+VLOOKUP(IF(E19428&gt;0,1,E19428),rmatchups[],2,FALSE)</f>
        <v>#N/A</v>
      </c>
      <c r="K19428" t="e">
        <f t="shared" si="327"/>
        <v>#N/A</v>
      </c>
    </row>
    <row r="19429" spans="10:11" x14ac:dyDescent="0.35">
      <c r="J19429" t="e">
        <f>wOBA+VLOOKUP(D19429,order[],2,FALSE)+VLOOKUP(IF(F19429&gt;7,8,IF(F19429=0,1,F19429)),pitches[],2,FALSE)+VLOOKUP(IF(E19429&gt;0,1,E19429),rmatchups[],2,FALSE)</f>
        <v>#N/A</v>
      </c>
      <c r="K19429" t="e">
        <f t="shared" si="327"/>
        <v>#N/A</v>
      </c>
    </row>
    <row r="19430" spans="10:11" x14ac:dyDescent="0.35">
      <c r="J19430" t="e">
        <f>wOBA+VLOOKUP(D19430,order[],2,FALSE)+VLOOKUP(IF(F19430&gt;7,8,IF(F19430=0,1,F19430)),pitches[],2,FALSE)+VLOOKUP(IF(E19430&gt;0,1,E19430),rmatchups[],2,FALSE)</f>
        <v>#N/A</v>
      </c>
      <c r="K19430" t="e">
        <f t="shared" si="327"/>
        <v>#N/A</v>
      </c>
    </row>
    <row r="19431" spans="10:11" x14ac:dyDescent="0.35">
      <c r="J19431" t="e">
        <f>wOBA+VLOOKUP(D19431,order[],2,FALSE)+VLOOKUP(IF(F19431&gt;7,8,IF(F19431=0,1,F19431)),pitches[],2,FALSE)+VLOOKUP(IF(E19431&gt;0,1,E19431),rmatchups[],2,FALSE)</f>
        <v>#N/A</v>
      </c>
      <c r="K19431" t="e">
        <f t="shared" si="327"/>
        <v>#N/A</v>
      </c>
    </row>
    <row r="19432" spans="10:11" x14ac:dyDescent="0.35">
      <c r="J19432" t="e">
        <f>wOBA+VLOOKUP(D19432,order[],2,FALSE)+VLOOKUP(IF(F19432&gt;7,8,IF(F19432=0,1,F19432)),pitches[],2,FALSE)+VLOOKUP(IF(E19432&gt;0,1,E19432),rmatchups[],2,FALSE)</f>
        <v>#N/A</v>
      </c>
      <c r="K19432" t="e">
        <f t="shared" si="327"/>
        <v>#N/A</v>
      </c>
    </row>
    <row r="19433" spans="10:11" x14ac:dyDescent="0.35">
      <c r="J19433" t="e">
        <f>wOBA+VLOOKUP(D19433,order[],2,FALSE)+VLOOKUP(IF(F19433&gt;7,8,IF(F19433=0,1,F19433)),pitches[],2,FALSE)+VLOOKUP(IF(E19433&gt;0,1,E19433),rmatchups[],2,FALSE)</f>
        <v>#N/A</v>
      </c>
      <c r="K19433" t="e">
        <f t="shared" si="327"/>
        <v>#N/A</v>
      </c>
    </row>
    <row r="19434" spans="10:11" x14ac:dyDescent="0.35">
      <c r="J19434" t="e">
        <f>wOBA+VLOOKUP(D19434,order[],2,FALSE)+VLOOKUP(IF(F19434&gt;7,8,IF(F19434=0,1,F19434)),pitches[],2,FALSE)+VLOOKUP(IF(E19434&gt;0,1,E19434),rmatchups[],2,FALSE)</f>
        <v>#N/A</v>
      </c>
      <c r="K19434" t="e">
        <f t="shared" si="327"/>
        <v>#N/A</v>
      </c>
    </row>
    <row r="19435" spans="10:11" x14ac:dyDescent="0.35">
      <c r="J19435" t="e">
        <f>wOBA+VLOOKUP(D19435,order[],2,FALSE)+VLOOKUP(IF(F19435&gt;7,8,IF(F19435=0,1,F19435)),pitches[],2,FALSE)+VLOOKUP(IF(E19435&gt;0,1,E19435),rmatchups[],2,FALSE)</f>
        <v>#N/A</v>
      </c>
      <c r="K19435" t="e">
        <f t="shared" si="327"/>
        <v>#N/A</v>
      </c>
    </row>
    <row r="19436" spans="10:11" x14ac:dyDescent="0.35">
      <c r="J19436" t="e">
        <f>wOBA+VLOOKUP(D19436,order[],2,FALSE)+VLOOKUP(IF(F19436&gt;7,8,IF(F19436=0,1,F19436)),pitches[],2,FALSE)+VLOOKUP(IF(E19436&gt;0,1,E19436),rmatchups[],2,FALSE)</f>
        <v>#N/A</v>
      </c>
      <c r="K19436" t="e">
        <f t="shared" si="327"/>
        <v>#N/A</v>
      </c>
    </row>
    <row r="19437" spans="10:11" x14ac:dyDescent="0.35">
      <c r="J19437" t="e">
        <f>wOBA+VLOOKUP(D19437,order[],2,FALSE)+VLOOKUP(IF(F19437&gt;7,8,IF(F19437=0,1,F19437)),pitches[],2,FALSE)+VLOOKUP(IF(E19437&gt;0,1,E19437),rmatchups[],2,FALSE)</f>
        <v>#N/A</v>
      </c>
      <c r="K19437" t="e">
        <f t="shared" si="327"/>
        <v>#N/A</v>
      </c>
    </row>
    <row r="19438" spans="10:11" x14ac:dyDescent="0.35">
      <c r="J19438" t="e">
        <f>wOBA+VLOOKUP(D19438,order[],2,FALSE)+VLOOKUP(IF(F19438&gt;7,8,IF(F19438=0,1,F19438)),pitches[],2,FALSE)+VLOOKUP(IF(E19438&gt;0,1,E19438),rmatchups[],2,FALSE)</f>
        <v>#N/A</v>
      </c>
      <c r="K19438" t="e">
        <f t="shared" si="327"/>
        <v>#N/A</v>
      </c>
    </row>
    <row r="19439" spans="10:11" x14ac:dyDescent="0.35">
      <c r="J19439" t="e">
        <f>wOBA+VLOOKUP(D19439,order[],2,FALSE)+VLOOKUP(IF(F19439&gt;7,8,IF(F19439=0,1,F19439)),pitches[],2,FALSE)+VLOOKUP(IF(E19439&gt;0,1,E19439),rmatchups[],2,FALSE)</f>
        <v>#N/A</v>
      </c>
      <c r="K19439" t="e">
        <f t="shared" si="327"/>
        <v>#N/A</v>
      </c>
    </row>
    <row r="19440" spans="10:11" x14ac:dyDescent="0.35">
      <c r="J19440" t="e">
        <f>wOBA+VLOOKUP(D19440,order[],2,FALSE)+VLOOKUP(IF(F19440&gt;7,8,IF(F19440=0,1,F19440)),pitches[],2,FALSE)+VLOOKUP(IF(E19440&gt;0,1,E19440),rmatchups[],2,FALSE)</f>
        <v>#N/A</v>
      </c>
      <c r="K19440" t="e">
        <f t="shared" si="327"/>
        <v>#N/A</v>
      </c>
    </row>
    <row r="19441" spans="10:11" x14ac:dyDescent="0.35">
      <c r="J19441" t="e">
        <f>wOBA+VLOOKUP(D19441,order[],2,FALSE)+VLOOKUP(IF(F19441&gt;7,8,IF(F19441=0,1,F19441)),pitches[],2,FALSE)+VLOOKUP(IF(E19441&gt;0,1,E19441),rmatchups[],2,FALSE)</f>
        <v>#N/A</v>
      </c>
      <c r="K19441" t="e">
        <f t="shared" si="327"/>
        <v>#N/A</v>
      </c>
    </row>
    <row r="19442" spans="10:11" x14ac:dyDescent="0.35">
      <c r="J19442" t="e">
        <f>wOBA+VLOOKUP(D19442,order[],2,FALSE)+VLOOKUP(IF(F19442&gt;7,8,IF(F19442=0,1,F19442)),pitches[],2,FALSE)+VLOOKUP(IF(E19442&gt;0,1,E19442),rmatchups[],2,FALSE)</f>
        <v>#N/A</v>
      </c>
      <c r="K19442" t="e">
        <f t="shared" si="327"/>
        <v>#N/A</v>
      </c>
    </row>
    <row r="19443" spans="10:11" x14ac:dyDescent="0.35">
      <c r="J19443" t="e">
        <f>wOBA+VLOOKUP(D19443,order[],2,FALSE)+VLOOKUP(IF(F19443&gt;7,8,IF(F19443=0,1,F19443)),pitches[],2,FALSE)+VLOOKUP(IF(E19443&gt;0,1,E19443),rmatchups[],2,FALSE)</f>
        <v>#N/A</v>
      </c>
      <c r="K19443" t="e">
        <f t="shared" si="327"/>
        <v>#N/A</v>
      </c>
    </row>
    <row r="19444" spans="10:11" x14ac:dyDescent="0.35">
      <c r="J19444" t="e">
        <f>wOBA+VLOOKUP(D19444,order[],2,FALSE)+VLOOKUP(IF(F19444&gt;7,8,IF(F19444=0,1,F19444)),pitches[],2,FALSE)+VLOOKUP(IF(E19444&gt;0,1,E19444),rmatchups[],2,FALSE)</f>
        <v>#N/A</v>
      </c>
      <c r="K19444" t="e">
        <f t="shared" si="327"/>
        <v>#N/A</v>
      </c>
    </row>
    <row r="19445" spans="10:11" x14ac:dyDescent="0.35">
      <c r="J19445" t="e">
        <f>wOBA+VLOOKUP(D19445,order[],2,FALSE)+VLOOKUP(IF(F19445&gt;7,8,IF(F19445=0,1,F19445)),pitches[],2,FALSE)+VLOOKUP(IF(E19445&gt;0,1,E19445),rmatchups[],2,FALSE)</f>
        <v>#N/A</v>
      </c>
      <c r="K19445" t="e">
        <f t="shared" si="327"/>
        <v>#N/A</v>
      </c>
    </row>
    <row r="19446" spans="10:11" x14ac:dyDescent="0.35">
      <c r="J19446" t="e">
        <f>wOBA+VLOOKUP(D19446,order[],2,FALSE)+VLOOKUP(IF(F19446&gt;7,8,IF(F19446=0,1,F19446)),pitches[],2,FALSE)+VLOOKUP(IF(E19446&gt;0,1,E19446),rmatchups[],2,FALSE)</f>
        <v>#N/A</v>
      </c>
      <c r="K19446" t="e">
        <f t="shared" si="327"/>
        <v>#N/A</v>
      </c>
    </row>
    <row r="19447" spans="10:11" x14ac:dyDescent="0.35">
      <c r="J19447" t="e">
        <f>wOBA+VLOOKUP(D19447,order[],2,FALSE)+VLOOKUP(IF(F19447&gt;7,8,IF(F19447=0,1,F19447)),pitches[],2,FALSE)+VLOOKUP(IF(E19447&gt;0,1,E19447),rmatchups[],2,FALSE)</f>
        <v>#N/A</v>
      </c>
      <c r="K19447" t="e">
        <f t="shared" si="327"/>
        <v>#N/A</v>
      </c>
    </row>
    <row r="19448" spans="10:11" x14ac:dyDescent="0.35">
      <c r="J19448" t="e">
        <f>wOBA+VLOOKUP(D19448,order[],2,FALSE)+VLOOKUP(IF(F19448&gt;7,8,IF(F19448=0,1,F19448)),pitches[],2,FALSE)+VLOOKUP(IF(E19448&gt;0,1,E19448),rmatchups[],2,FALSE)</f>
        <v>#N/A</v>
      </c>
      <c r="K19448" t="e">
        <f t="shared" si="327"/>
        <v>#N/A</v>
      </c>
    </row>
    <row r="19449" spans="10:11" x14ac:dyDescent="0.35">
      <c r="J19449" t="e">
        <f>wOBA+VLOOKUP(D19449,order[],2,FALSE)+VLOOKUP(IF(F19449&gt;7,8,IF(F19449=0,1,F19449)),pitches[],2,FALSE)+VLOOKUP(IF(E19449&gt;0,1,E19449),rmatchups[],2,FALSE)</f>
        <v>#N/A</v>
      </c>
      <c r="K19449" t="e">
        <f t="shared" si="327"/>
        <v>#N/A</v>
      </c>
    </row>
    <row r="19450" spans="10:11" x14ac:dyDescent="0.35">
      <c r="J19450" t="e">
        <f>wOBA+VLOOKUP(D19450,order[],2,FALSE)+VLOOKUP(IF(F19450&gt;7,8,IF(F19450=0,1,F19450)),pitches[],2,FALSE)+VLOOKUP(IF(E19450&gt;0,1,E19450),rmatchups[],2,FALSE)</f>
        <v>#N/A</v>
      </c>
      <c r="K19450" t="e">
        <f t="shared" si="327"/>
        <v>#N/A</v>
      </c>
    </row>
    <row r="19451" spans="10:11" x14ac:dyDescent="0.35">
      <c r="J19451" t="e">
        <f>wOBA+VLOOKUP(D19451,order[],2,FALSE)+VLOOKUP(IF(F19451&gt;7,8,IF(F19451=0,1,F19451)),pitches[],2,FALSE)+VLOOKUP(IF(E19451&gt;0,1,E19451),rmatchups[],2,FALSE)</f>
        <v>#N/A</v>
      </c>
      <c r="K19451" t="e">
        <f t="shared" si="327"/>
        <v>#N/A</v>
      </c>
    </row>
    <row r="19452" spans="10:11" x14ac:dyDescent="0.35">
      <c r="J19452" t="e">
        <f>wOBA+VLOOKUP(D19452,order[],2,FALSE)+VLOOKUP(IF(F19452&gt;7,8,IF(F19452=0,1,F19452)),pitches[],2,FALSE)+VLOOKUP(IF(E19452&gt;0,1,E19452),rmatchups[],2,FALSE)</f>
        <v>#N/A</v>
      </c>
      <c r="K19452" t="e">
        <f t="shared" si="327"/>
        <v>#N/A</v>
      </c>
    </row>
    <row r="19453" spans="10:11" x14ac:dyDescent="0.35">
      <c r="J19453" t="e">
        <f>wOBA+VLOOKUP(D19453,order[],2,FALSE)+VLOOKUP(IF(F19453&gt;7,8,IF(F19453=0,1,F19453)),pitches[],2,FALSE)+VLOOKUP(IF(E19453&gt;0,1,E19453),rmatchups[],2,FALSE)</f>
        <v>#N/A</v>
      </c>
      <c r="K19453" t="e">
        <f t="shared" si="327"/>
        <v>#N/A</v>
      </c>
    </row>
    <row r="19454" spans="10:11" x14ac:dyDescent="0.35">
      <c r="J19454" t="e">
        <f>wOBA+VLOOKUP(D19454,order[],2,FALSE)+VLOOKUP(IF(F19454&gt;7,8,IF(F19454=0,1,F19454)),pitches[],2,FALSE)+VLOOKUP(IF(E19454&gt;0,1,E19454),rmatchups[],2,FALSE)</f>
        <v>#N/A</v>
      </c>
      <c r="K19454" t="e">
        <f t="shared" si="327"/>
        <v>#N/A</v>
      </c>
    </row>
    <row r="19455" spans="10:11" x14ac:dyDescent="0.35">
      <c r="J19455" t="e">
        <f>wOBA+VLOOKUP(D19455,order[],2,FALSE)+VLOOKUP(IF(F19455&gt;7,8,IF(F19455=0,1,F19455)),pitches[],2,FALSE)+VLOOKUP(IF(E19455&gt;0,1,E19455),rmatchups[],2,FALSE)</f>
        <v>#N/A</v>
      </c>
      <c r="K19455" t="e">
        <f t="shared" si="327"/>
        <v>#N/A</v>
      </c>
    </row>
    <row r="19456" spans="10:11" x14ac:dyDescent="0.35">
      <c r="J19456" t="e">
        <f>wOBA+VLOOKUP(D19456,order[],2,FALSE)+VLOOKUP(IF(F19456&gt;7,8,IF(F19456=0,1,F19456)),pitches[],2,FALSE)+VLOOKUP(IF(E19456&gt;0,1,E19456),rmatchups[],2,FALSE)</f>
        <v>#N/A</v>
      </c>
      <c r="K19456" t="e">
        <f t="shared" si="327"/>
        <v>#N/A</v>
      </c>
    </row>
    <row r="19457" spans="10:11" x14ac:dyDescent="0.35">
      <c r="J19457" t="e">
        <f>wOBA+VLOOKUP(D19457,order[],2,FALSE)+VLOOKUP(IF(F19457&gt;7,8,IF(F19457=0,1,F19457)),pitches[],2,FALSE)+VLOOKUP(IF(E19457&gt;0,1,E19457),rmatchups[],2,FALSE)</f>
        <v>#N/A</v>
      </c>
      <c r="K19457" t="e">
        <f t="shared" si="327"/>
        <v>#N/A</v>
      </c>
    </row>
    <row r="19458" spans="10:11" x14ac:dyDescent="0.35">
      <c r="J19458" t="e">
        <f>wOBA+VLOOKUP(D19458,order[],2,FALSE)+VLOOKUP(IF(F19458&gt;7,8,IF(F19458=0,1,F19458)),pitches[],2,FALSE)+VLOOKUP(IF(E19458&gt;0,1,E19458),rmatchups[],2,FALSE)</f>
        <v>#N/A</v>
      </c>
      <c r="K19458" t="e">
        <f t="shared" si="327"/>
        <v>#N/A</v>
      </c>
    </row>
    <row r="19459" spans="10:11" x14ac:dyDescent="0.35">
      <c r="J19459" t="e">
        <f>wOBA+VLOOKUP(D19459,order[],2,FALSE)+VLOOKUP(IF(F19459&gt;7,8,IF(F19459=0,1,F19459)),pitches[],2,FALSE)+VLOOKUP(IF(E19459&gt;0,1,E19459),rmatchups[],2,FALSE)</f>
        <v>#N/A</v>
      </c>
      <c r="K19459" t="e">
        <f t="shared" ref="K19459:K19522" si="328">H19459-J19459</f>
        <v>#N/A</v>
      </c>
    </row>
    <row r="19460" spans="10:11" x14ac:dyDescent="0.35">
      <c r="J19460" t="e">
        <f>wOBA+VLOOKUP(D19460,order[],2,FALSE)+VLOOKUP(IF(F19460&gt;7,8,IF(F19460=0,1,F19460)),pitches[],2,FALSE)+VLOOKUP(IF(E19460&gt;0,1,E19460),rmatchups[],2,FALSE)</f>
        <v>#N/A</v>
      </c>
      <c r="K19460" t="e">
        <f t="shared" si="328"/>
        <v>#N/A</v>
      </c>
    </row>
    <row r="19461" spans="10:11" x14ac:dyDescent="0.35">
      <c r="J19461" t="e">
        <f>wOBA+VLOOKUP(D19461,order[],2,FALSE)+VLOOKUP(IF(F19461&gt;7,8,IF(F19461=0,1,F19461)),pitches[],2,FALSE)+VLOOKUP(IF(E19461&gt;0,1,E19461),rmatchups[],2,FALSE)</f>
        <v>#N/A</v>
      </c>
      <c r="K19461" t="e">
        <f t="shared" si="328"/>
        <v>#N/A</v>
      </c>
    </row>
    <row r="19462" spans="10:11" x14ac:dyDescent="0.35">
      <c r="J19462" t="e">
        <f>wOBA+VLOOKUP(D19462,order[],2,FALSE)+VLOOKUP(IF(F19462&gt;7,8,IF(F19462=0,1,F19462)),pitches[],2,FALSE)+VLOOKUP(IF(E19462&gt;0,1,E19462),rmatchups[],2,FALSE)</f>
        <v>#N/A</v>
      </c>
      <c r="K19462" t="e">
        <f t="shared" si="328"/>
        <v>#N/A</v>
      </c>
    </row>
    <row r="19463" spans="10:11" x14ac:dyDescent="0.35">
      <c r="J19463" t="e">
        <f>wOBA+VLOOKUP(D19463,order[],2,FALSE)+VLOOKUP(IF(F19463&gt;7,8,IF(F19463=0,1,F19463)),pitches[],2,FALSE)+VLOOKUP(IF(E19463&gt;0,1,E19463),rmatchups[],2,FALSE)</f>
        <v>#N/A</v>
      </c>
      <c r="K19463" t="e">
        <f t="shared" si="328"/>
        <v>#N/A</v>
      </c>
    </row>
    <row r="19464" spans="10:11" x14ac:dyDescent="0.35">
      <c r="J19464" t="e">
        <f>wOBA+VLOOKUP(D19464,order[],2,FALSE)+VLOOKUP(IF(F19464&gt;7,8,IF(F19464=0,1,F19464)),pitches[],2,FALSE)+VLOOKUP(IF(E19464&gt;0,1,E19464),rmatchups[],2,FALSE)</f>
        <v>#N/A</v>
      </c>
      <c r="K19464" t="e">
        <f t="shared" si="328"/>
        <v>#N/A</v>
      </c>
    </row>
    <row r="19465" spans="10:11" x14ac:dyDescent="0.35">
      <c r="J19465" t="e">
        <f>wOBA+VLOOKUP(D19465,order[],2,FALSE)+VLOOKUP(IF(F19465&gt;7,8,IF(F19465=0,1,F19465)),pitches[],2,FALSE)+VLOOKUP(IF(E19465&gt;0,1,E19465),rmatchups[],2,FALSE)</f>
        <v>#N/A</v>
      </c>
      <c r="K19465" t="e">
        <f t="shared" si="328"/>
        <v>#N/A</v>
      </c>
    </row>
    <row r="19466" spans="10:11" x14ac:dyDescent="0.35">
      <c r="J19466" t="e">
        <f>wOBA+VLOOKUP(D19466,order[],2,FALSE)+VLOOKUP(IF(F19466&gt;7,8,IF(F19466=0,1,F19466)),pitches[],2,FALSE)+VLOOKUP(IF(E19466&gt;0,1,E19466),rmatchups[],2,FALSE)</f>
        <v>#N/A</v>
      </c>
      <c r="K19466" t="e">
        <f t="shared" si="328"/>
        <v>#N/A</v>
      </c>
    </row>
    <row r="19467" spans="10:11" x14ac:dyDescent="0.35">
      <c r="J19467" t="e">
        <f>wOBA+VLOOKUP(D19467,order[],2,FALSE)+VLOOKUP(IF(F19467&gt;7,8,IF(F19467=0,1,F19467)),pitches[],2,FALSE)+VLOOKUP(IF(E19467&gt;0,1,E19467),rmatchups[],2,FALSE)</f>
        <v>#N/A</v>
      </c>
      <c r="K19467" t="e">
        <f t="shared" si="328"/>
        <v>#N/A</v>
      </c>
    </row>
    <row r="19468" spans="10:11" x14ac:dyDescent="0.35">
      <c r="J19468" t="e">
        <f>wOBA+VLOOKUP(D19468,order[],2,FALSE)+VLOOKUP(IF(F19468&gt;7,8,IF(F19468=0,1,F19468)),pitches[],2,FALSE)+VLOOKUP(IF(E19468&gt;0,1,E19468),rmatchups[],2,FALSE)</f>
        <v>#N/A</v>
      </c>
      <c r="K19468" t="e">
        <f t="shared" si="328"/>
        <v>#N/A</v>
      </c>
    </row>
    <row r="19469" spans="10:11" x14ac:dyDescent="0.35">
      <c r="J19469" t="e">
        <f>wOBA+VLOOKUP(D19469,order[],2,FALSE)+VLOOKUP(IF(F19469&gt;7,8,IF(F19469=0,1,F19469)),pitches[],2,FALSE)+VLOOKUP(IF(E19469&gt;0,1,E19469),rmatchups[],2,FALSE)</f>
        <v>#N/A</v>
      </c>
      <c r="K19469" t="e">
        <f t="shared" si="328"/>
        <v>#N/A</v>
      </c>
    </row>
    <row r="19470" spans="10:11" x14ac:dyDescent="0.35">
      <c r="J19470" t="e">
        <f>wOBA+VLOOKUP(D19470,order[],2,FALSE)+VLOOKUP(IF(F19470&gt;7,8,IF(F19470=0,1,F19470)),pitches[],2,FALSE)+VLOOKUP(IF(E19470&gt;0,1,E19470),rmatchups[],2,FALSE)</f>
        <v>#N/A</v>
      </c>
      <c r="K19470" t="e">
        <f t="shared" si="328"/>
        <v>#N/A</v>
      </c>
    </row>
    <row r="19471" spans="10:11" x14ac:dyDescent="0.35">
      <c r="J19471" t="e">
        <f>wOBA+VLOOKUP(D19471,order[],2,FALSE)+VLOOKUP(IF(F19471&gt;7,8,IF(F19471=0,1,F19471)),pitches[],2,FALSE)+VLOOKUP(IF(E19471&gt;0,1,E19471),rmatchups[],2,FALSE)</f>
        <v>#N/A</v>
      </c>
      <c r="K19471" t="e">
        <f t="shared" si="328"/>
        <v>#N/A</v>
      </c>
    </row>
    <row r="19472" spans="10:11" x14ac:dyDescent="0.35">
      <c r="J19472" t="e">
        <f>wOBA+VLOOKUP(D19472,order[],2,FALSE)+VLOOKUP(IF(F19472&gt;7,8,IF(F19472=0,1,F19472)),pitches[],2,FALSE)+VLOOKUP(IF(E19472&gt;0,1,E19472),rmatchups[],2,FALSE)</f>
        <v>#N/A</v>
      </c>
      <c r="K19472" t="e">
        <f t="shared" si="328"/>
        <v>#N/A</v>
      </c>
    </row>
    <row r="19473" spans="10:11" x14ac:dyDescent="0.35">
      <c r="J19473" t="e">
        <f>wOBA+VLOOKUP(D19473,order[],2,FALSE)+VLOOKUP(IF(F19473&gt;7,8,IF(F19473=0,1,F19473)),pitches[],2,FALSE)+VLOOKUP(IF(E19473&gt;0,1,E19473),rmatchups[],2,FALSE)</f>
        <v>#N/A</v>
      </c>
      <c r="K19473" t="e">
        <f t="shared" si="328"/>
        <v>#N/A</v>
      </c>
    </row>
    <row r="19474" spans="10:11" x14ac:dyDescent="0.35">
      <c r="J19474" t="e">
        <f>wOBA+VLOOKUP(D19474,order[],2,FALSE)+VLOOKUP(IF(F19474&gt;7,8,IF(F19474=0,1,F19474)),pitches[],2,FALSE)+VLOOKUP(IF(E19474&gt;0,1,E19474),rmatchups[],2,FALSE)</f>
        <v>#N/A</v>
      </c>
      <c r="K19474" t="e">
        <f t="shared" si="328"/>
        <v>#N/A</v>
      </c>
    </row>
    <row r="19475" spans="10:11" x14ac:dyDescent="0.35">
      <c r="J19475" t="e">
        <f>wOBA+VLOOKUP(D19475,order[],2,FALSE)+VLOOKUP(IF(F19475&gt;7,8,IF(F19475=0,1,F19475)),pitches[],2,FALSE)+VLOOKUP(IF(E19475&gt;0,1,E19475),rmatchups[],2,FALSE)</f>
        <v>#N/A</v>
      </c>
      <c r="K19475" t="e">
        <f t="shared" si="328"/>
        <v>#N/A</v>
      </c>
    </row>
    <row r="19476" spans="10:11" x14ac:dyDescent="0.35">
      <c r="J19476" t="e">
        <f>wOBA+VLOOKUP(D19476,order[],2,FALSE)+VLOOKUP(IF(F19476&gt;7,8,IF(F19476=0,1,F19476)),pitches[],2,FALSE)+VLOOKUP(IF(E19476&gt;0,1,E19476),rmatchups[],2,FALSE)</f>
        <v>#N/A</v>
      </c>
      <c r="K19476" t="e">
        <f t="shared" si="328"/>
        <v>#N/A</v>
      </c>
    </row>
    <row r="19477" spans="10:11" x14ac:dyDescent="0.35">
      <c r="J19477" t="e">
        <f>wOBA+VLOOKUP(D19477,order[],2,FALSE)+VLOOKUP(IF(F19477&gt;7,8,IF(F19477=0,1,F19477)),pitches[],2,FALSE)+VLOOKUP(IF(E19477&gt;0,1,E19477),rmatchups[],2,FALSE)</f>
        <v>#N/A</v>
      </c>
      <c r="K19477" t="e">
        <f t="shared" si="328"/>
        <v>#N/A</v>
      </c>
    </row>
    <row r="19478" spans="10:11" x14ac:dyDescent="0.35">
      <c r="J19478" t="e">
        <f>wOBA+VLOOKUP(D19478,order[],2,FALSE)+VLOOKUP(IF(F19478&gt;7,8,IF(F19478=0,1,F19478)),pitches[],2,FALSE)+VLOOKUP(IF(E19478&gt;0,1,E19478),rmatchups[],2,FALSE)</f>
        <v>#N/A</v>
      </c>
      <c r="K19478" t="e">
        <f t="shared" si="328"/>
        <v>#N/A</v>
      </c>
    </row>
    <row r="19479" spans="10:11" x14ac:dyDescent="0.35">
      <c r="J19479" t="e">
        <f>wOBA+VLOOKUP(D19479,order[],2,FALSE)+VLOOKUP(IF(F19479&gt;7,8,IF(F19479=0,1,F19479)),pitches[],2,FALSE)+VLOOKUP(IF(E19479&gt;0,1,E19479),rmatchups[],2,FALSE)</f>
        <v>#N/A</v>
      </c>
      <c r="K19479" t="e">
        <f t="shared" si="328"/>
        <v>#N/A</v>
      </c>
    </row>
    <row r="19480" spans="10:11" x14ac:dyDescent="0.35">
      <c r="J19480" t="e">
        <f>wOBA+VLOOKUP(D19480,order[],2,FALSE)+VLOOKUP(IF(F19480&gt;7,8,IF(F19480=0,1,F19480)),pitches[],2,FALSE)+VLOOKUP(IF(E19480&gt;0,1,E19480),rmatchups[],2,FALSE)</f>
        <v>#N/A</v>
      </c>
      <c r="K19480" t="e">
        <f t="shared" si="328"/>
        <v>#N/A</v>
      </c>
    </row>
    <row r="19481" spans="10:11" x14ac:dyDescent="0.35">
      <c r="J19481" t="e">
        <f>wOBA+VLOOKUP(D19481,order[],2,FALSE)+VLOOKUP(IF(F19481&gt;7,8,IF(F19481=0,1,F19481)),pitches[],2,FALSE)+VLOOKUP(IF(E19481&gt;0,1,E19481),rmatchups[],2,FALSE)</f>
        <v>#N/A</v>
      </c>
      <c r="K19481" t="e">
        <f t="shared" si="328"/>
        <v>#N/A</v>
      </c>
    </row>
    <row r="19482" spans="10:11" x14ac:dyDescent="0.35">
      <c r="J19482" t="e">
        <f>wOBA+VLOOKUP(D19482,order[],2,FALSE)+VLOOKUP(IF(F19482&gt;7,8,IF(F19482=0,1,F19482)),pitches[],2,FALSE)+VLOOKUP(IF(E19482&gt;0,1,E19482),rmatchups[],2,FALSE)</f>
        <v>#N/A</v>
      </c>
      <c r="K19482" t="e">
        <f t="shared" si="328"/>
        <v>#N/A</v>
      </c>
    </row>
    <row r="19483" spans="10:11" x14ac:dyDescent="0.35">
      <c r="J19483" t="e">
        <f>wOBA+VLOOKUP(D19483,order[],2,FALSE)+VLOOKUP(IF(F19483&gt;7,8,IF(F19483=0,1,F19483)),pitches[],2,FALSE)+VLOOKUP(IF(E19483&gt;0,1,E19483),rmatchups[],2,FALSE)</f>
        <v>#N/A</v>
      </c>
      <c r="K19483" t="e">
        <f t="shared" si="328"/>
        <v>#N/A</v>
      </c>
    </row>
    <row r="19484" spans="10:11" x14ac:dyDescent="0.35">
      <c r="J19484" t="e">
        <f>wOBA+VLOOKUP(D19484,order[],2,FALSE)+VLOOKUP(IF(F19484&gt;7,8,IF(F19484=0,1,F19484)),pitches[],2,FALSE)+VLOOKUP(IF(E19484&gt;0,1,E19484),rmatchups[],2,FALSE)</f>
        <v>#N/A</v>
      </c>
      <c r="K19484" t="e">
        <f t="shared" si="328"/>
        <v>#N/A</v>
      </c>
    </row>
    <row r="19485" spans="10:11" x14ac:dyDescent="0.35">
      <c r="J19485" t="e">
        <f>wOBA+VLOOKUP(D19485,order[],2,FALSE)+VLOOKUP(IF(F19485&gt;7,8,IF(F19485=0,1,F19485)),pitches[],2,FALSE)+VLOOKUP(IF(E19485&gt;0,1,E19485),rmatchups[],2,FALSE)</f>
        <v>#N/A</v>
      </c>
      <c r="K19485" t="e">
        <f t="shared" si="328"/>
        <v>#N/A</v>
      </c>
    </row>
    <row r="19486" spans="10:11" x14ac:dyDescent="0.35">
      <c r="J19486" t="e">
        <f>wOBA+VLOOKUP(D19486,order[],2,FALSE)+VLOOKUP(IF(F19486&gt;7,8,IF(F19486=0,1,F19486)),pitches[],2,FALSE)+VLOOKUP(IF(E19486&gt;0,1,E19486),rmatchups[],2,FALSE)</f>
        <v>#N/A</v>
      </c>
      <c r="K19486" t="e">
        <f t="shared" si="328"/>
        <v>#N/A</v>
      </c>
    </row>
    <row r="19487" spans="10:11" x14ac:dyDescent="0.35">
      <c r="J19487" t="e">
        <f>wOBA+VLOOKUP(D19487,order[],2,FALSE)+VLOOKUP(IF(F19487&gt;7,8,IF(F19487=0,1,F19487)),pitches[],2,FALSE)+VLOOKUP(IF(E19487&gt;0,1,E19487),rmatchups[],2,FALSE)</f>
        <v>#N/A</v>
      </c>
      <c r="K19487" t="e">
        <f t="shared" si="328"/>
        <v>#N/A</v>
      </c>
    </row>
    <row r="19488" spans="10:11" x14ac:dyDescent="0.35">
      <c r="J19488" t="e">
        <f>wOBA+VLOOKUP(D19488,order[],2,FALSE)+VLOOKUP(IF(F19488&gt;7,8,IF(F19488=0,1,F19488)),pitches[],2,FALSE)+VLOOKUP(IF(E19488&gt;0,1,E19488),rmatchups[],2,FALSE)</f>
        <v>#N/A</v>
      </c>
      <c r="K19488" t="e">
        <f t="shared" si="328"/>
        <v>#N/A</v>
      </c>
    </row>
    <row r="19489" spans="10:11" x14ac:dyDescent="0.35">
      <c r="J19489" t="e">
        <f>wOBA+VLOOKUP(D19489,order[],2,FALSE)+VLOOKUP(IF(F19489&gt;7,8,IF(F19489=0,1,F19489)),pitches[],2,FALSE)+VLOOKUP(IF(E19489&gt;0,1,E19489),rmatchups[],2,FALSE)</f>
        <v>#N/A</v>
      </c>
      <c r="K19489" t="e">
        <f t="shared" si="328"/>
        <v>#N/A</v>
      </c>
    </row>
    <row r="19490" spans="10:11" x14ac:dyDescent="0.35">
      <c r="J19490" t="e">
        <f>wOBA+VLOOKUP(D19490,order[],2,FALSE)+VLOOKUP(IF(F19490&gt;7,8,IF(F19490=0,1,F19490)),pitches[],2,FALSE)+VLOOKUP(IF(E19490&gt;0,1,E19490),rmatchups[],2,FALSE)</f>
        <v>#N/A</v>
      </c>
      <c r="K19490" t="e">
        <f t="shared" si="328"/>
        <v>#N/A</v>
      </c>
    </row>
    <row r="19491" spans="10:11" x14ac:dyDescent="0.35">
      <c r="J19491" t="e">
        <f>wOBA+VLOOKUP(D19491,order[],2,FALSE)+VLOOKUP(IF(F19491&gt;7,8,IF(F19491=0,1,F19491)),pitches[],2,FALSE)+VLOOKUP(IF(E19491&gt;0,1,E19491),rmatchups[],2,FALSE)</f>
        <v>#N/A</v>
      </c>
      <c r="K19491" t="e">
        <f t="shared" si="328"/>
        <v>#N/A</v>
      </c>
    </row>
    <row r="19492" spans="10:11" x14ac:dyDescent="0.35">
      <c r="J19492" t="e">
        <f>wOBA+VLOOKUP(D19492,order[],2,FALSE)+VLOOKUP(IF(F19492&gt;7,8,IF(F19492=0,1,F19492)),pitches[],2,FALSE)+VLOOKUP(IF(E19492&gt;0,1,E19492),rmatchups[],2,FALSE)</f>
        <v>#N/A</v>
      </c>
      <c r="K19492" t="e">
        <f t="shared" si="328"/>
        <v>#N/A</v>
      </c>
    </row>
    <row r="19493" spans="10:11" x14ac:dyDescent="0.35">
      <c r="J19493" t="e">
        <f>wOBA+VLOOKUP(D19493,order[],2,FALSE)+VLOOKUP(IF(F19493&gt;7,8,IF(F19493=0,1,F19493)),pitches[],2,FALSE)+VLOOKUP(IF(E19493&gt;0,1,E19493),rmatchups[],2,FALSE)</f>
        <v>#N/A</v>
      </c>
      <c r="K19493" t="e">
        <f t="shared" si="328"/>
        <v>#N/A</v>
      </c>
    </row>
    <row r="19494" spans="10:11" x14ac:dyDescent="0.35">
      <c r="J19494" t="e">
        <f>wOBA+VLOOKUP(D19494,order[],2,FALSE)+VLOOKUP(IF(F19494&gt;7,8,IF(F19494=0,1,F19494)),pitches[],2,FALSE)+VLOOKUP(IF(E19494&gt;0,1,E19494),rmatchups[],2,FALSE)</f>
        <v>#N/A</v>
      </c>
      <c r="K19494" t="e">
        <f t="shared" si="328"/>
        <v>#N/A</v>
      </c>
    </row>
    <row r="19495" spans="10:11" x14ac:dyDescent="0.35">
      <c r="J19495" t="e">
        <f>wOBA+VLOOKUP(D19495,order[],2,FALSE)+VLOOKUP(IF(F19495&gt;7,8,IF(F19495=0,1,F19495)),pitches[],2,FALSE)+VLOOKUP(IF(E19495&gt;0,1,E19495),rmatchups[],2,FALSE)</f>
        <v>#N/A</v>
      </c>
      <c r="K19495" t="e">
        <f t="shared" si="328"/>
        <v>#N/A</v>
      </c>
    </row>
    <row r="19496" spans="10:11" x14ac:dyDescent="0.35">
      <c r="J19496" t="e">
        <f>wOBA+VLOOKUP(D19496,order[],2,FALSE)+VLOOKUP(IF(F19496&gt;7,8,IF(F19496=0,1,F19496)),pitches[],2,FALSE)+VLOOKUP(IF(E19496&gt;0,1,E19496),rmatchups[],2,FALSE)</f>
        <v>#N/A</v>
      </c>
      <c r="K19496" t="e">
        <f t="shared" si="328"/>
        <v>#N/A</v>
      </c>
    </row>
    <row r="19497" spans="10:11" x14ac:dyDescent="0.35">
      <c r="J19497" t="e">
        <f>wOBA+VLOOKUP(D19497,order[],2,FALSE)+VLOOKUP(IF(F19497&gt;7,8,IF(F19497=0,1,F19497)),pitches[],2,FALSE)+VLOOKUP(IF(E19497&gt;0,1,E19497),rmatchups[],2,FALSE)</f>
        <v>#N/A</v>
      </c>
      <c r="K19497" t="e">
        <f t="shared" si="328"/>
        <v>#N/A</v>
      </c>
    </row>
    <row r="19498" spans="10:11" x14ac:dyDescent="0.35">
      <c r="J19498" t="e">
        <f>wOBA+VLOOKUP(D19498,order[],2,FALSE)+VLOOKUP(IF(F19498&gt;7,8,IF(F19498=0,1,F19498)),pitches[],2,FALSE)+VLOOKUP(IF(E19498&gt;0,1,E19498),rmatchups[],2,FALSE)</f>
        <v>#N/A</v>
      </c>
      <c r="K19498" t="e">
        <f t="shared" si="328"/>
        <v>#N/A</v>
      </c>
    </row>
    <row r="19499" spans="10:11" x14ac:dyDescent="0.35">
      <c r="J19499" t="e">
        <f>wOBA+VLOOKUP(D19499,order[],2,FALSE)+VLOOKUP(IF(F19499&gt;7,8,IF(F19499=0,1,F19499)),pitches[],2,FALSE)+VLOOKUP(IF(E19499&gt;0,1,E19499),rmatchups[],2,FALSE)</f>
        <v>#N/A</v>
      </c>
      <c r="K19499" t="e">
        <f t="shared" si="328"/>
        <v>#N/A</v>
      </c>
    </row>
    <row r="19500" spans="10:11" x14ac:dyDescent="0.35">
      <c r="J19500" t="e">
        <f>wOBA+VLOOKUP(D19500,order[],2,FALSE)+VLOOKUP(IF(F19500&gt;7,8,IF(F19500=0,1,F19500)),pitches[],2,FALSE)+VLOOKUP(IF(E19500&gt;0,1,E19500),rmatchups[],2,FALSE)</f>
        <v>#N/A</v>
      </c>
      <c r="K19500" t="e">
        <f t="shared" si="328"/>
        <v>#N/A</v>
      </c>
    </row>
    <row r="19501" spans="10:11" x14ac:dyDescent="0.35">
      <c r="J19501" t="e">
        <f>wOBA+VLOOKUP(D19501,order[],2,FALSE)+VLOOKUP(IF(F19501&gt;7,8,IF(F19501=0,1,F19501)),pitches[],2,FALSE)+VLOOKUP(IF(E19501&gt;0,1,E19501),rmatchups[],2,FALSE)</f>
        <v>#N/A</v>
      </c>
      <c r="K19501" t="e">
        <f t="shared" si="328"/>
        <v>#N/A</v>
      </c>
    </row>
    <row r="19502" spans="10:11" x14ac:dyDescent="0.35">
      <c r="J19502" t="e">
        <f>wOBA+VLOOKUP(D19502,order[],2,FALSE)+VLOOKUP(IF(F19502&gt;7,8,IF(F19502=0,1,F19502)),pitches[],2,FALSE)+VLOOKUP(IF(E19502&gt;0,1,E19502),rmatchups[],2,FALSE)</f>
        <v>#N/A</v>
      </c>
      <c r="K19502" t="e">
        <f t="shared" si="328"/>
        <v>#N/A</v>
      </c>
    </row>
    <row r="19503" spans="10:11" x14ac:dyDescent="0.35">
      <c r="J19503" t="e">
        <f>wOBA+VLOOKUP(D19503,order[],2,FALSE)+VLOOKUP(IF(F19503&gt;7,8,IF(F19503=0,1,F19503)),pitches[],2,FALSE)+VLOOKUP(IF(E19503&gt;0,1,E19503),rmatchups[],2,FALSE)</f>
        <v>#N/A</v>
      </c>
      <c r="K19503" t="e">
        <f t="shared" si="328"/>
        <v>#N/A</v>
      </c>
    </row>
    <row r="19504" spans="10:11" x14ac:dyDescent="0.35">
      <c r="J19504" t="e">
        <f>wOBA+VLOOKUP(D19504,order[],2,FALSE)+VLOOKUP(IF(F19504&gt;7,8,IF(F19504=0,1,F19504)),pitches[],2,FALSE)+VLOOKUP(IF(E19504&gt;0,1,E19504),rmatchups[],2,FALSE)</f>
        <v>#N/A</v>
      </c>
      <c r="K19504" t="e">
        <f t="shared" si="328"/>
        <v>#N/A</v>
      </c>
    </row>
    <row r="19505" spans="10:11" x14ac:dyDescent="0.35">
      <c r="J19505" t="e">
        <f>wOBA+VLOOKUP(D19505,order[],2,FALSE)+VLOOKUP(IF(F19505&gt;7,8,IF(F19505=0,1,F19505)),pitches[],2,FALSE)+VLOOKUP(IF(E19505&gt;0,1,E19505),rmatchups[],2,FALSE)</f>
        <v>#N/A</v>
      </c>
      <c r="K19505" t="e">
        <f t="shared" si="328"/>
        <v>#N/A</v>
      </c>
    </row>
    <row r="19506" spans="10:11" x14ac:dyDescent="0.35">
      <c r="J19506" t="e">
        <f>wOBA+VLOOKUP(D19506,order[],2,FALSE)+VLOOKUP(IF(F19506&gt;7,8,IF(F19506=0,1,F19506)),pitches[],2,FALSE)+VLOOKUP(IF(E19506&gt;0,1,E19506),rmatchups[],2,FALSE)</f>
        <v>#N/A</v>
      </c>
      <c r="K19506" t="e">
        <f t="shared" si="328"/>
        <v>#N/A</v>
      </c>
    </row>
    <row r="19507" spans="10:11" x14ac:dyDescent="0.35">
      <c r="J19507" t="e">
        <f>wOBA+VLOOKUP(D19507,order[],2,FALSE)+VLOOKUP(IF(F19507&gt;7,8,IF(F19507=0,1,F19507)),pitches[],2,FALSE)+VLOOKUP(IF(E19507&gt;0,1,E19507),rmatchups[],2,FALSE)</f>
        <v>#N/A</v>
      </c>
      <c r="K19507" t="e">
        <f t="shared" si="328"/>
        <v>#N/A</v>
      </c>
    </row>
    <row r="19508" spans="10:11" x14ac:dyDescent="0.35">
      <c r="J19508" t="e">
        <f>wOBA+VLOOKUP(D19508,order[],2,FALSE)+VLOOKUP(IF(F19508&gt;7,8,IF(F19508=0,1,F19508)),pitches[],2,FALSE)+VLOOKUP(IF(E19508&gt;0,1,E19508),rmatchups[],2,FALSE)</f>
        <v>#N/A</v>
      </c>
      <c r="K19508" t="e">
        <f t="shared" si="328"/>
        <v>#N/A</v>
      </c>
    </row>
    <row r="19509" spans="10:11" x14ac:dyDescent="0.35">
      <c r="J19509" t="e">
        <f>wOBA+VLOOKUP(D19509,order[],2,FALSE)+VLOOKUP(IF(F19509&gt;7,8,IF(F19509=0,1,F19509)),pitches[],2,FALSE)+VLOOKUP(IF(E19509&gt;0,1,E19509),rmatchups[],2,FALSE)</f>
        <v>#N/A</v>
      </c>
      <c r="K19509" t="e">
        <f t="shared" si="328"/>
        <v>#N/A</v>
      </c>
    </row>
    <row r="19510" spans="10:11" x14ac:dyDescent="0.35">
      <c r="J19510" t="e">
        <f>wOBA+VLOOKUP(D19510,order[],2,FALSE)+VLOOKUP(IF(F19510&gt;7,8,IF(F19510=0,1,F19510)),pitches[],2,FALSE)+VLOOKUP(IF(E19510&gt;0,1,E19510),rmatchups[],2,FALSE)</f>
        <v>#N/A</v>
      </c>
      <c r="K19510" t="e">
        <f t="shared" si="328"/>
        <v>#N/A</v>
      </c>
    </row>
    <row r="19511" spans="10:11" x14ac:dyDescent="0.35">
      <c r="J19511" t="e">
        <f>wOBA+VLOOKUP(D19511,order[],2,FALSE)+VLOOKUP(IF(F19511&gt;7,8,IF(F19511=0,1,F19511)),pitches[],2,FALSE)+VLOOKUP(IF(E19511&gt;0,1,E19511),rmatchups[],2,FALSE)</f>
        <v>#N/A</v>
      </c>
      <c r="K19511" t="e">
        <f t="shared" si="328"/>
        <v>#N/A</v>
      </c>
    </row>
    <row r="19512" spans="10:11" x14ac:dyDescent="0.35">
      <c r="J19512" t="e">
        <f>wOBA+VLOOKUP(D19512,order[],2,FALSE)+VLOOKUP(IF(F19512&gt;7,8,IF(F19512=0,1,F19512)),pitches[],2,FALSE)+VLOOKUP(IF(E19512&gt;0,1,E19512),rmatchups[],2,FALSE)</f>
        <v>#N/A</v>
      </c>
      <c r="K19512" t="e">
        <f t="shared" si="328"/>
        <v>#N/A</v>
      </c>
    </row>
    <row r="19513" spans="10:11" x14ac:dyDescent="0.35">
      <c r="J19513" t="e">
        <f>wOBA+VLOOKUP(D19513,order[],2,FALSE)+VLOOKUP(IF(F19513&gt;7,8,IF(F19513=0,1,F19513)),pitches[],2,FALSE)+VLOOKUP(IF(E19513&gt;0,1,E19513),rmatchups[],2,FALSE)</f>
        <v>#N/A</v>
      </c>
      <c r="K19513" t="e">
        <f t="shared" si="328"/>
        <v>#N/A</v>
      </c>
    </row>
    <row r="19514" spans="10:11" x14ac:dyDescent="0.35">
      <c r="J19514" t="e">
        <f>wOBA+VLOOKUP(D19514,order[],2,FALSE)+VLOOKUP(IF(F19514&gt;7,8,IF(F19514=0,1,F19514)),pitches[],2,FALSE)+VLOOKUP(IF(E19514&gt;0,1,E19514),rmatchups[],2,FALSE)</f>
        <v>#N/A</v>
      </c>
      <c r="K19514" t="e">
        <f t="shared" si="328"/>
        <v>#N/A</v>
      </c>
    </row>
    <row r="19515" spans="10:11" x14ac:dyDescent="0.35">
      <c r="J19515" t="e">
        <f>wOBA+VLOOKUP(D19515,order[],2,FALSE)+VLOOKUP(IF(F19515&gt;7,8,IF(F19515=0,1,F19515)),pitches[],2,FALSE)+VLOOKUP(IF(E19515&gt;0,1,E19515),rmatchups[],2,FALSE)</f>
        <v>#N/A</v>
      </c>
      <c r="K19515" t="e">
        <f t="shared" si="328"/>
        <v>#N/A</v>
      </c>
    </row>
    <row r="19516" spans="10:11" x14ac:dyDescent="0.35">
      <c r="J19516" t="e">
        <f>wOBA+VLOOKUP(D19516,order[],2,FALSE)+VLOOKUP(IF(F19516&gt;7,8,IF(F19516=0,1,F19516)),pitches[],2,FALSE)+VLOOKUP(IF(E19516&gt;0,1,E19516),rmatchups[],2,FALSE)</f>
        <v>#N/A</v>
      </c>
      <c r="K19516" t="e">
        <f t="shared" si="328"/>
        <v>#N/A</v>
      </c>
    </row>
    <row r="19517" spans="10:11" x14ac:dyDescent="0.35">
      <c r="J19517" t="e">
        <f>wOBA+VLOOKUP(D19517,order[],2,FALSE)+VLOOKUP(IF(F19517&gt;7,8,IF(F19517=0,1,F19517)),pitches[],2,FALSE)+VLOOKUP(IF(E19517&gt;0,1,E19517),rmatchups[],2,FALSE)</f>
        <v>#N/A</v>
      </c>
      <c r="K19517" t="e">
        <f t="shared" si="328"/>
        <v>#N/A</v>
      </c>
    </row>
    <row r="19518" spans="10:11" x14ac:dyDescent="0.35">
      <c r="J19518" t="e">
        <f>wOBA+VLOOKUP(D19518,order[],2,FALSE)+VLOOKUP(IF(F19518&gt;7,8,IF(F19518=0,1,F19518)),pitches[],2,FALSE)+VLOOKUP(IF(E19518&gt;0,1,E19518),rmatchups[],2,FALSE)</f>
        <v>#N/A</v>
      </c>
      <c r="K19518" t="e">
        <f t="shared" si="328"/>
        <v>#N/A</v>
      </c>
    </row>
    <row r="19519" spans="10:11" x14ac:dyDescent="0.35">
      <c r="J19519" t="e">
        <f>wOBA+VLOOKUP(D19519,order[],2,FALSE)+VLOOKUP(IF(F19519&gt;7,8,IF(F19519=0,1,F19519)),pitches[],2,FALSE)+VLOOKUP(IF(E19519&gt;0,1,E19519),rmatchups[],2,FALSE)</f>
        <v>#N/A</v>
      </c>
      <c r="K19519" t="e">
        <f t="shared" si="328"/>
        <v>#N/A</v>
      </c>
    </row>
    <row r="19520" spans="10:11" x14ac:dyDescent="0.35">
      <c r="J19520" t="e">
        <f>wOBA+VLOOKUP(D19520,order[],2,FALSE)+VLOOKUP(IF(F19520&gt;7,8,IF(F19520=0,1,F19520)),pitches[],2,FALSE)+VLOOKUP(IF(E19520&gt;0,1,E19520),rmatchups[],2,FALSE)</f>
        <v>#N/A</v>
      </c>
      <c r="K19520" t="e">
        <f t="shared" si="328"/>
        <v>#N/A</v>
      </c>
    </row>
    <row r="19521" spans="10:11" x14ac:dyDescent="0.35">
      <c r="J19521" t="e">
        <f>wOBA+VLOOKUP(D19521,order[],2,FALSE)+VLOOKUP(IF(F19521&gt;7,8,IF(F19521=0,1,F19521)),pitches[],2,FALSE)+VLOOKUP(IF(E19521&gt;0,1,E19521),rmatchups[],2,FALSE)</f>
        <v>#N/A</v>
      </c>
      <c r="K19521" t="e">
        <f t="shared" si="328"/>
        <v>#N/A</v>
      </c>
    </row>
    <row r="19522" spans="10:11" x14ac:dyDescent="0.35">
      <c r="J19522" t="e">
        <f>wOBA+VLOOKUP(D19522,order[],2,FALSE)+VLOOKUP(IF(F19522&gt;7,8,IF(F19522=0,1,F19522)),pitches[],2,FALSE)+VLOOKUP(IF(E19522&gt;0,1,E19522),rmatchups[],2,FALSE)</f>
        <v>#N/A</v>
      </c>
      <c r="K19522" t="e">
        <f t="shared" si="328"/>
        <v>#N/A</v>
      </c>
    </row>
    <row r="19523" spans="10:11" x14ac:dyDescent="0.35">
      <c r="J19523" t="e">
        <f>wOBA+VLOOKUP(D19523,order[],2,FALSE)+VLOOKUP(IF(F19523&gt;7,8,IF(F19523=0,1,F19523)),pitches[],2,FALSE)+VLOOKUP(IF(E19523&gt;0,1,E19523),rmatchups[],2,FALSE)</f>
        <v>#N/A</v>
      </c>
      <c r="K19523" t="e">
        <f t="shared" ref="K19523:K19586" si="329">H19523-J19523</f>
        <v>#N/A</v>
      </c>
    </row>
    <row r="19524" spans="10:11" x14ac:dyDescent="0.35">
      <c r="J19524" t="e">
        <f>wOBA+VLOOKUP(D19524,order[],2,FALSE)+VLOOKUP(IF(F19524&gt;7,8,IF(F19524=0,1,F19524)),pitches[],2,FALSE)+VLOOKUP(IF(E19524&gt;0,1,E19524),rmatchups[],2,FALSE)</f>
        <v>#N/A</v>
      </c>
      <c r="K19524" t="e">
        <f t="shared" si="329"/>
        <v>#N/A</v>
      </c>
    </row>
    <row r="19525" spans="10:11" x14ac:dyDescent="0.35">
      <c r="J19525" t="e">
        <f>wOBA+VLOOKUP(D19525,order[],2,FALSE)+VLOOKUP(IF(F19525&gt;7,8,IF(F19525=0,1,F19525)),pitches[],2,FALSE)+VLOOKUP(IF(E19525&gt;0,1,E19525),rmatchups[],2,FALSE)</f>
        <v>#N/A</v>
      </c>
      <c r="K19525" t="e">
        <f t="shared" si="329"/>
        <v>#N/A</v>
      </c>
    </row>
    <row r="19526" spans="10:11" x14ac:dyDescent="0.35">
      <c r="J19526" t="e">
        <f>wOBA+VLOOKUP(D19526,order[],2,FALSE)+VLOOKUP(IF(F19526&gt;7,8,IF(F19526=0,1,F19526)),pitches[],2,FALSE)+VLOOKUP(IF(E19526&gt;0,1,E19526),rmatchups[],2,FALSE)</f>
        <v>#N/A</v>
      </c>
      <c r="K19526" t="e">
        <f t="shared" si="329"/>
        <v>#N/A</v>
      </c>
    </row>
    <row r="19527" spans="10:11" x14ac:dyDescent="0.35">
      <c r="J19527" t="e">
        <f>wOBA+VLOOKUP(D19527,order[],2,FALSE)+VLOOKUP(IF(F19527&gt;7,8,IF(F19527=0,1,F19527)),pitches[],2,FALSE)+VLOOKUP(IF(E19527&gt;0,1,E19527),rmatchups[],2,FALSE)</f>
        <v>#N/A</v>
      </c>
      <c r="K19527" t="e">
        <f t="shared" si="329"/>
        <v>#N/A</v>
      </c>
    </row>
    <row r="19528" spans="10:11" x14ac:dyDescent="0.35">
      <c r="J19528" t="e">
        <f>wOBA+VLOOKUP(D19528,order[],2,FALSE)+VLOOKUP(IF(F19528&gt;7,8,IF(F19528=0,1,F19528)),pitches[],2,FALSE)+VLOOKUP(IF(E19528&gt;0,1,E19528),rmatchups[],2,FALSE)</f>
        <v>#N/A</v>
      </c>
      <c r="K19528" t="e">
        <f t="shared" si="329"/>
        <v>#N/A</v>
      </c>
    </row>
    <row r="19529" spans="10:11" x14ac:dyDescent="0.35">
      <c r="J19529" t="e">
        <f>wOBA+VLOOKUP(D19529,order[],2,FALSE)+VLOOKUP(IF(F19529&gt;7,8,IF(F19529=0,1,F19529)),pitches[],2,FALSE)+VLOOKUP(IF(E19529&gt;0,1,E19529),rmatchups[],2,FALSE)</f>
        <v>#N/A</v>
      </c>
      <c r="K19529" t="e">
        <f t="shared" si="329"/>
        <v>#N/A</v>
      </c>
    </row>
    <row r="19530" spans="10:11" x14ac:dyDescent="0.35">
      <c r="J19530" t="e">
        <f>wOBA+VLOOKUP(D19530,order[],2,FALSE)+VLOOKUP(IF(F19530&gt;7,8,IF(F19530=0,1,F19530)),pitches[],2,FALSE)+VLOOKUP(IF(E19530&gt;0,1,E19530),rmatchups[],2,FALSE)</f>
        <v>#N/A</v>
      </c>
      <c r="K19530" t="e">
        <f t="shared" si="329"/>
        <v>#N/A</v>
      </c>
    </row>
    <row r="19531" spans="10:11" x14ac:dyDescent="0.35">
      <c r="J19531" t="e">
        <f>wOBA+VLOOKUP(D19531,order[],2,FALSE)+VLOOKUP(IF(F19531&gt;7,8,IF(F19531=0,1,F19531)),pitches[],2,FALSE)+VLOOKUP(IF(E19531&gt;0,1,E19531),rmatchups[],2,FALSE)</f>
        <v>#N/A</v>
      </c>
      <c r="K19531" t="e">
        <f t="shared" si="329"/>
        <v>#N/A</v>
      </c>
    </row>
    <row r="19532" spans="10:11" x14ac:dyDescent="0.35">
      <c r="J19532" t="e">
        <f>wOBA+VLOOKUP(D19532,order[],2,FALSE)+VLOOKUP(IF(F19532&gt;7,8,IF(F19532=0,1,F19532)),pitches[],2,FALSE)+VLOOKUP(IF(E19532&gt;0,1,E19532),rmatchups[],2,FALSE)</f>
        <v>#N/A</v>
      </c>
      <c r="K19532" t="e">
        <f t="shared" si="329"/>
        <v>#N/A</v>
      </c>
    </row>
    <row r="19533" spans="10:11" x14ac:dyDescent="0.35">
      <c r="J19533" t="e">
        <f>wOBA+VLOOKUP(D19533,order[],2,FALSE)+VLOOKUP(IF(F19533&gt;7,8,IF(F19533=0,1,F19533)),pitches[],2,FALSE)+VLOOKUP(IF(E19533&gt;0,1,E19533),rmatchups[],2,FALSE)</f>
        <v>#N/A</v>
      </c>
      <c r="K19533" t="e">
        <f t="shared" si="329"/>
        <v>#N/A</v>
      </c>
    </row>
    <row r="19534" spans="10:11" x14ac:dyDescent="0.35">
      <c r="J19534" t="e">
        <f>wOBA+VLOOKUP(D19534,order[],2,FALSE)+VLOOKUP(IF(F19534&gt;7,8,IF(F19534=0,1,F19534)),pitches[],2,FALSE)+VLOOKUP(IF(E19534&gt;0,1,E19534),rmatchups[],2,FALSE)</f>
        <v>#N/A</v>
      </c>
      <c r="K19534" t="e">
        <f t="shared" si="329"/>
        <v>#N/A</v>
      </c>
    </row>
    <row r="19535" spans="10:11" x14ac:dyDescent="0.35">
      <c r="J19535" t="e">
        <f>wOBA+VLOOKUP(D19535,order[],2,FALSE)+VLOOKUP(IF(F19535&gt;7,8,IF(F19535=0,1,F19535)),pitches[],2,FALSE)+VLOOKUP(IF(E19535&gt;0,1,E19535),rmatchups[],2,FALSE)</f>
        <v>#N/A</v>
      </c>
      <c r="K19535" t="e">
        <f t="shared" si="329"/>
        <v>#N/A</v>
      </c>
    </row>
    <row r="19536" spans="10:11" x14ac:dyDescent="0.35">
      <c r="J19536" t="e">
        <f>wOBA+VLOOKUP(D19536,order[],2,FALSE)+VLOOKUP(IF(F19536&gt;7,8,IF(F19536=0,1,F19536)),pitches[],2,FALSE)+VLOOKUP(IF(E19536&gt;0,1,E19536),rmatchups[],2,FALSE)</f>
        <v>#N/A</v>
      </c>
      <c r="K19536" t="e">
        <f t="shared" si="329"/>
        <v>#N/A</v>
      </c>
    </row>
    <row r="19537" spans="10:11" x14ac:dyDescent="0.35">
      <c r="J19537" t="e">
        <f>wOBA+VLOOKUP(D19537,order[],2,FALSE)+VLOOKUP(IF(F19537&gt;7,8,IF(F19537=0,1,F19537)),pitches[],2,FALSE)+VLOOKUP(IF(E19537&gt;0,1,E19537),rmatchups[],2,FALSE)</f>
        <v>#N/A</v>
      </c>
      <c r="K19537" t="e">
        <f t="shared" si="329"/>
        <v>#N/A</v>
      </c>
    </row>
    <row r="19538" spans="10:11" x14ac:dyDescent="0.35">
      <c r="J19538" t="e">
        <f>wOBA+VLOOKUP(D19538,order[],2,FALSE)+VLOOKUP(IF(F19538&gt;7,8,IF(F19538=0,1,F19538)),pitches[],2,FALSE)+VLOOKUP(IF(E19538&gt;0,1,E19538),rmatchups[],2,FALSE)</f>
        <v>#N/A</v>
      </c>
      <c r="K19538" t="e">
        <f t="shared" si="329"/>
        <v>#N/A</v>
      </c>
    </row>
    <row r="19539" spans="10:11" x14ac:dyDescent="0.35">
      <c r="J19539" t="e">
        <f>wOBA+VLOOKUP(D19539,order[],2,FALSE)+VLOOKUP(IF(F19539&gt;7,8,IF(F19539=0,1,F19539)),pitches[],2,FALSE)+VLOOKUP(IF(E19539&gt;0,1,E19539),rmatchups[],2,FALSE)</f>
        <v>#N/A</v>
      </c>
      <c r="K19539" t="e">
        <f t="shared" si="329"/>
        <v>#N/A</v>
      </c>
    </row>
    <row r="19540" spans="10:11" x14ac:dyDescent="0.35">
      <c r="J19540" t="e">
        <f>wOBA+VLOOKUP(D19540,order[],2,FALSE)+VLOOKUP(IF(F19540&gt;7,8,IF(F19540=0,1,F19540)),pitches[],2,FALSE)+VLOOKUP(IF(E19540&gt;0,1,E19540),rmatchups[],2,FALSE)</f>
        <v>#N/A</v>
      </c>
      <c r="K19540" t="e">
        <f t="shared" si="329"/>
        <v>#N/A</v>
      </c>
    </row>
    <row r="19541" spans="10:11" x14ac:dyDescent="0.35">
      <c r="J19541" t="e">
        <f>wOBA+VLOOKUP(D19541,order[],2,FALSE)+VLOOKUP(IF(F19541&gt;7,8,IF(F19541=0,1,F19541)),pitches[],2,FALSE)+VLOOKUP(IF(E19541&gt;0,1,E19541),rmatchups[],2,FALSE)</f>
        <v>#N/A</v>
      </c>
      <c r="K19541" t="e">
        <f t="shared" si="329"/>
        <v>#N/A</v>
      </c>
    </row>
    <row r="19542" spans="10:11" x14ac:dyDescent="0.35">
      <c r="J19542" t="e">
        <f>wOBA+VLOOKUP(D19542,order[],2,FALSE)+VLOOKUP(IF(F19542&gt;7,8,IF(F19542=0,1,F19542)),pitches[],2,FALSE)+VLOOKUP(IF(E19542&gt;0,1,E19542),rmatchups[],2,FALSE)</f>
        <v>#N/A</v>
      </c>
      <c r="K19542" t="e">
        <f t="shared" si="329"/>
        <v>#N/A</v>
      </c>
    </row>
    <row r="19543" spans="10:11" x14ac:dyDescent="0.35">
      <c r="J19543" t="e">
        <f>wOBA+VLOOKUP(D19543,order[],2,FALSE)+VLOOKUP(IF(F19543&gt;7,8,IF(F19543=0,1,F19543)),pitches[],2,FALSE)+VLOOKUP(IF(E19543&gt;0,1,E19543),rmatchups[],2,FALSE)</f>
        <v>#N/A</v>
      </c>
      <c r="K19543" t="e">
        <f t="shared" si="329"/>
        <v>#N/A</v>
      </c>
    </row>
    <row r="19544" spans="10:11" x14ac:dyDescent="0.35">
      <c r="J19544" t="e">
        <f>wOBA+VLOOKUP(D19544,order[],2,FALSE)+VLOOKUP(IF(F19544&gt;7,8,IF(F19544=0,1,F19544)),pitches[],2,FALSE)+VLOOKUP(IF(E19544&gt;0,1,E19544),rmatchups[],2,FALSE)</f>
        <v>#N/A</v>
      </c>
      <c r="K19544" t="e">
        <f t="shared" si="329"/>
        <v>#N/A</v>
      </c>
    </row>
    <row r="19545" spans="10:11" x14ac:dyDescent="0.35">
      <c r="J19545" t="e">
        <f>wOBA+VLOOKUP(D19545,order[],2,FALSE)+VLOOKUP(IF(F19545&gt;7,8,IF(F19545=0,1,F19545)),pitches[],2,FALSE)+VLOOKUP(IF(E19545&gt;0,1,E19545),rmatchups[],2,FALSE)</f>
        <v>#N/A</v>
      </c>
      <c r="K19545" t="e">
        <f t="shared" si="329"/>
        <v>#N/A</v>
      </c>
    </row>
    <row r="19546" spans="10:11" x14ac:dyDescent="0.35">
      <c r="J19546" t="e">
        <f>wOBA+VLOOKUP(D19546,order[],2,FALSE)+VLOOKUP(IF(F19546&gt;7,8,IF(F19546=0,1,F19546)),pitches[],2,FALSE)+VLOOKUP(IF(E19546&gt;0,1,E19546),rmatchups[],2,FALSE)</f>
        <v>#N/A</v>
      </c>
      <c r="K19546" t="e">
        <f t="shared" si="329"/>
        <v>#N/A</v>
      </c>
    </row>
    <row r="19547" spans="10:11" x14ac:dyDescent="0.35">
      <c r="J19547" t="e">
        <f>wOBA+VLOOKUP(D19547,order[],2,FALSE)+VLOOKUP(IF(F19547&gt;7,8,IF(F19547=0,1,F19547)),pitches[],2,FALSE)+VLOOKUP(IF(E19547&gt;0,1,E19547),rmatchups[],2,FALSE)</f>
        <v>#N/A</v>
      </c>
      <c r="K19547" t="e">
        <f t="shared" si="329"/>
        <v>#N/A</v>
      </c>
    </row>
    <row r="19548" spans="10:11" x14ac:dyDescent="0.35">
      <c r="J19548" t="e">
        <f>wOBA+VLOOKUP(D19548,order[],2,FALSE)+VLOOKUP(IF(F19548&gt;7,8,IF(F19548=0,1,F19548)),pitches[],2,FALSE)+VLOOKUP(IF(E19548&gt;0,1,E19548),rmatchups[],2,FALSE)</f>
        <v>#N/A</v>
      </c>
      <c r="K19548" t="e">
        <f t="shared" si="329"/>
        <v>#N/A</v>
      </c>
    </row>
    <row r="19549" spans="10:11" x14ac:dyDescent="0.35">
      <c r="J19549" t="e">
        <f>wOBA+VLOOKUP(D19549,order[],2,FALSE)+VLOOKUP(IF(F19549&gt;7,8,IF(F19549=0,1,F19549)),pitches[],2,FALSE)+VLOOKUP(IF(E19549&gt;0,1,E19549),rmatchups[],2,FALSE)</f>
        <v>#N/A</v>
      </c>
      <c r="K19549" t="e">
        <f t="shared" si="329"/>
        <v>#N/A</v>
      </c>
    </row>
    <row r="19550" spans="10:11" x14ac:dyDescent="0.35">
      <c r="J19550" t="e">
        <f>wOBA+VLOOKUP(D19550,order[],2,FALSE)+VLOOKUP(IF(F19550&gt;7,8,IF(F19550=0,1,F19550)),pitches[],2,FALSE)+VLOOKUP(IF(E19550&gt;0,1,E19550),rmatchups[],2,FALSE)</f>
        <v>#N/A</v>
      </c>
      <c r="K19550" t="e">
        <f t="shared" si="329"/>
        <v>#N/A</v>
      </c>
    </row>
    <row r="19551" spans="10:11" x14ac:dyDescent="0.35">
      <c r="J19551" t="e">
        <f>wOBA+VLOOKUP(D19551,order[],2,FALSE)+VLOOKUP(IF(F19551&gt;7,8,IF(F19551=0,1,F19551)),pitches[],2,FALSE)+VLOOKUP(IF(E19551&gt;0,1,E19551),rmatchups[],2,FALSE)</f>
        <v>#N/A</v>
      </c>
      <c r="K19551" t="e">
        <f t="shared" si="329"/>
        <v>#N/A</v>
      </c>
    </row>
    <row r="19552" spans="10:11" x14ac:dyDescent="0.35">
      <c r="J19552" t="e">
        <f>wOBA+VLOOKUP(D19552,order[],2,FALSE)+VLOOKUP(IF(F19552&gt;7,8,IF(F19552=0,1,F19552)),pitches[],2,FALSE)+VLOOKUP(IF(E19552&gt;0,1,E19552),rmatchups[],2,FALSE)</f>
        <v>#N/A</v>
      </c>
      <c r="K19552" t="e">
        <f t="shared" si="329"/>
        <v>#N/A</v>
      </c>
    </row>
    <row r="19553" spans="10:11" x14ac:dyDescent="0.35">
      <c r="J19553" t="e">
        <f>wOBA+VLOOKUP(D19553,order[],2,FALSE)+VLOOKUP(IF(F19553&gt;7,8,IF(F19553=0,1,F19553)),pitches[],2,FALSE)+VLOOKUP(IF(E19553&gt;0,1,E19553),rmatchups[],2,FALSE)</f>
        <v>#N/A</v>
      </c>
      <c r="K19553" t="e">
        <f t="shared" si="329"/>
        <v>#N/A</v>
      </c>
    </row>
    <row r="19554" spans="10:11" x14ac:dyDescent="0.35">
      <c r="J19554" t="e">
        <f>wOBA+VLOOKUP(D19554,order[],2,FALSE)+VLOOKUP(IF(F19554&gt;7,8,IF(F19554=0,1,F19554)),pitches[],2,FALSE)+VLOOKUP(IF(E19554&gt;0,1,E19554),rmatchups[],2,FALSE)</f>
        <v>#N/A</v>
      </c>
      <c r="K19554" t="e">
        <f t="shared" si="329"/>
        <v>#N/A</v>
      </c>
    </row>
    <row r="19555" spans="10:11" x14ac:dyDescent="0.35">
      <c r="J19555" t="e">
        <f>wOBA+VLOOKUP(D19555,order[],2,FALSE)+VLOOKUP(IF(F19555&gt;7,8,IF(F19555=0,1,F19555)),pitches[],2,FALSE)+VLOOKUP(IF(E19555&gt;0,1,E19555),rmatchups[],2,FALSE)</f>
        <v>#N/A</v>
      </c>
      <c r="K19555" t="e">
        <f t="shared" si="329"/>
        <v>#N/A</v>
      </c>
    </row>
    <row r="19556" spans="10:11" x14ac:dyDescent="0.35">
      <c r="J19556" t="e">
        <f>wOBA+VLOOKUP(D19556,order[],2,FALSE)+VLOOKUP(IF(F19556&gt;7,8,IF(F19556=0,1,F19556)),pitches[],2,FALSE)+VLOOKUP(IF(E19556&gt;0,1,E19556),rmatchups[],2,FALSE)</f>
        <v>#N/A</v>
      </c>
      <c r="K19556" t="e">
        <f t="shared" si="329"/>
        <v>#N/A</v>
      </c>
    </row>
    <row r="19557" spans="10:11" x14ac:dyDescent="0.35">
      <c r="J19557" t="e">
        <f>wOBA+VLOOKUP(D19557,order[],2,FALSE)+VLOOKUP(IF(F19557&gt;7,8,IF(F19557=0,1,F19557)),pitches[],2,FALSE)+VLOOKUP(IF(E19557&gt;0,1,E19557),rmatchups[],2,FALSE)</f>
        <v>#N/A</v>
      </c>
      <c r="K19557" t="e">
        <f t="shared" si="329"/>
        <v>#N/A</v>
      </c>
    </row>
    <row r="19558" spans="10:11" x14ac:dyDescent="0.35">
      <c r="J19558" t="e">
        <f>wOBA+VLOOKUP(D19558,order[],2,FALSE)+VLOOKUP(IF(F19558&gt;7,8,IF(F19558=0,1,F19558)),pitches[],2,FALSE)+VLOOKUP(IF(E19558&gt;0,1,E19558),rmatchups[],2,FALSE)</f>
        <v>#N/A</v>
      </c>
      <c r="K19558" t="e">
        <f t="shared" si="329"/>
        <v>#N/A</v>
      </c>
    </row>
    <row r="19559" spans="10:11" x14ac:dyDescent="0.35">
      <c r="J19559" t="e">
        <f>wOBA+VLOOKUP(D19559,order[],2,FALSE)+VLOOKUP(IF(F19559&gt;7,8,IF(F19559=0,1,F19559)),pitches[],2,FALSE)+VLOOKUP(IF(E19559&gt;0,1,E19559),rmatchups[],2,FALSE)</f>
        <v>#N/A</v>
      </c>
      <c r="K19559" t="e">
        <f t="shared" si="329"/>
        <v>#N/A</v>
      </c>
    </row>
    <row r="19560" spans="10:11" x14ac:dyDescent="0.35">
      <c r="J19560" t="e">
        <f>wOBA+VLOOKUP(D19560,order[],2,FALSE)+VLOOKUP(IF(F19560&gt;7,8,IF(F19560=0,1,F19560)),pitches[],2,FALSE)+VLOOKUP(IF(E19560&gt;0,1,E19560),rmatchups[],2,FALSE)</f>
        <v>#N/A</v>
      </c>
      <c r="K19560" t="e">
        <f t="shared" si="329"/>
        <v>#N/A</v>
      </c>
    </row>
    <row r="19561" spans="10:11" x14ac:dyDescent="0.35">
      <c r="J19561" t="e">
        <f>wOBA+VLOOKUP(D19561,order[],2,FALSE)+VLOOKUP(IF(F19561&gt;7,8,IF(F19561=0,1,F19561)),pitches[],2,FALSE)+VLOOKUP(IF(E19561&gt;0,1,E19561),rmatchups[],2,FALSE)</f>
        <v>#N/A</v>
      </c>
      <c r="K19561" t="e">
        <f t="shared" si="329"/>
        <v>#N/A</v>
      </c>
    </row>
    <row r="19562" spans="10:11" x14ac:dyDescent="0.35">
      <c r="J19562" t="e">
        <f>wOBA+VLOOKUP(D19562,order[],2,FALSE)+VLOOKUP(IF(F19562&gt;7,8,IF(F19562=0,1,F19562)),pitches[],2,FALSE)+VLOOKUP(IF(E19562&gt;0,1,E19562),rmatchups[],2,FALSE)</f>
        <v>#N/A</v>
      </c>
      <c r="K19562" t="e">
        <f t="shared" si="329"/>
        <v>#N/A</v>
      </c>
    </row>
    <row r="19563" spans="10:11" x14ac:dyDescent="0.35">
      <c r="J19563" t="e">
        <f>wOBA+VLOOKUP(D19563,order[],2,FALSE)+VLOOKUP(IF(F19563&gt;7,8,IF(F19563=0,1,F19563)),pitches[],2,FALSE)+VLOOKUP(IF(E19563&gt;0,1,E19563),rmatchups[],2,FALSE)</f>
        <v>#N/A</v>
      </c>
      <c r="K19563" t="e">
        <f t="shared" si="329"/>
        <v>#N/A</v>
      </c>
    </row>
    <row r="19564" spans="10:11" x14ac:dyDescent="0.35">
      <c r="J19564" t="e">
        <f>wOBA+VLOOKUP(D19564,order[],2,FALSE)+VLOOKUP(IF(F19564&gt;7,8,IF(F19564=0,1,F19564)),pitches[],2,FALSE)+VLOOKUP(IF(E19564&gt;0,1,E19564),rmatchups[],2,FALSE)</f>
        <v>#N/A</v>
      </c>
      <c r="K19564" t="e">
        <f t="shared" si="329"/>
        <v>#N/A</v>
      </c>
    </row>
    <row r="19565" spans="10:11" x14ac:dyDescent="0.35">
      <c r="J19565" t="e">
        <f>wOBA+VLOOKUP(D19565,order[],2,FALSE)+VLOOKUP(IF(F19565&gt;7,8,IF(F19565=0,1,F19565)),pitches[],2,FALSE)+VLOOKUP(IF(E19565&gt;0,1,E19565),rmatchups[],2,FALSE)</f>
        <v>#N/A</v>
      </c>
      <c r="K19565" t="e">
        <f t="shared" si="329"/>
        <v>#N/A</v>
      </c>
    </row>
    <row r="19566" spans="10:11" x14ac:dyDescent="0.35">
      <c r="J19566" t="e">
        <f>wOBA+VLOOKUP(D19566,order[],2,FALSE)+VLOOKUP(IF(F19566&gt;7,8,IF(F19566=0,1,F19566)),pitches[],2,FALSE)+VLOOKUP(IF(E19566&gt;0,1,E19566),rmatchups[],2,FALSE)</f>
        <v>#N/A</v>
      </c>
      <c r="K19566" t="e">
        <f t="shared" si="329"/>
        <v>#N/A</v>
      </c>
    </row>
    <row r="19567" spans="10:11" x14ac:dyDescent="0.35">
      <c r="J19567" t="e">
        <f>wOBA+VLOOKUP(D19567,order[],2,FALSE)+VLOOKUP(IF(F19567&gt;7,8,IF(F19567=0,1,F19567)),pitches[],2,FALSE)+VLOOKUP(IF(E19567&gt;0,1,E19567),rmatchups[],2,FALSE)</f>
        <v>#N/A</v>
      </c>
      <c r="K19567" t="e">
        <f t="shared" si="329"/>
        <v>#N/A</v>
      </c>
    </row>
    <row r="19568" spans="10:11" x14ac:dyDescent="0.35">
      <c r="J19568" t="e">
        <f>wOBA+VLOOKUP(D19568,order[],2,FALSE)+VLOOKUP(IF(F19568&gt;7,8,IF(F19568=0,1,F19568)),pitches[],2,FALSE)+VLOOKUP(IF(E19568&gt;0,1,E19568),rmatchups[],2,FALSE)</f>
        <v>#N/A</v>
      </c>
      <c r="K19568" t="e">
        <f t="shared" si="329"/>
        <v>#N/A</v>
      </c>
    </row>
    <row r="19569" spans="10:11" x14ac:dyDescent="0.35">
      <c r="J19569" t="e">
        <f>wOBA+VLOOKUP(D19569,order[],2,FALSE)+VLOOKUP(IF(F19569&gt;7,8,IF(F19569=0,1,F19569)),pitches[],2,FALSE)+VLOOKUP(IF(E19569&gt;0,1,E19569),rmatchups[],2,FALSE)</f>
        <v>#N/A</v>
      </c>
      <c r="K19569" t="e">
        <f t="shared" si="329"/>
        <v>#N/A</v>
      </c>
    </row>
    <row r="19570" spans="10:11" x14ac:dyDescent="0.35">
      <c r="J19570" t="e">
        <f>wOBA+VLOOKUP(D19570,order[],2,FALSE)+VLOOKUP(IF(F19570&gt;7,8,IF(F19570=0,1,F19570)),pitches[],2,FALSE)+VLOOKUP(IF(E19570&gt;0,1,E19570),rmatchups[],2,FALSE)</f>
        <v>#N/A</v>
      </c>
      <c r="K19570" t="e">
        <f t="shared" si="329"/>
        <v>#N/A</v>
      </c>
    </row>
    <row r="19571" spans="10:11" x14ac:dyDescent="0.35">
      <c r="J19571" t="e">
        <f>wOBA+VLOOKUP(D19571,order[],2,FALSE)+VLOOKUP(IF(F19571&gt;7,8,IF(F19571=0,1,F19571)),pitches[],2,FALSE)+VLOOKUP(IF(E19571&gt;0,1,E19571),rmatchups[],2,FALSE)</f>
        <v>#N/A</v>
      </c>
      <c r="K19571" t="e">
        <f t="shared" si="329"/>
        <v>#N/A</v>
      </c>
    </row>
    <row r="19572" spans="10:11" x14ac:dyDescent="0.35">
      <c r="J19572" t="e">
        <f>wOBA+VLOOKUP(D19572,order[],2,FALSE)+VLOOKUP(IF(F19572&gt;7,8,IF(F19572=0,1,F19572)),pitches[],2,FALSE)+VLOOKUP(IF(E19572&gt;0,1,E19572),rmatchups[],2,FALSE)</f>
        <v>#N/A</v>
      </c>
      <c r="K19572" t="e">
        <f t="shared" si="329"/>
        <v>#N/A</v>
      </c>
    </row>
    <row r="19573" spans="10:11" x14ac:dyDescent="0.35">
      <c r="J19573" t="e">
        <f>wOBA+VLOOKUP(D19573,order[],2,FALSE)+VLOOKUP(IF(F19573&gt;7,8,IF(F19573=0,1,F19573)),pitches[],2,FALSE)+VLOOKUP(IF(E19573&gt;0,1,E19573),rmatchups[],2,FALSE)</f>
        <v>#N/A</v>
      </c>
      <c r="K19573" t="e">
        <f t="shared" si="329"/>
        <v>#N/A</v>
      </c>
    </row>
    <row r="19574" spans="10:11" x14ac:dyDescent="0.35">
      <c r="J19574" t="e">
        <f>wOBA+VLOOKUP(D19574,order[],2,FALSE)+VLOOKUP(IF(F19574&gt;7,8,IF(F19574=0,1,F19574)),pitches[],2,FALSE)+VLOOKUP(IF(E19574&gt;0,1,E19574),rmatchups[],2,FALSE)</f>
        <v>#N/A</v>
      </c>
      <c r="K19574" t="e">
        <f t="shared" si="329"/>
        <v>#N/A</v>
      </c>
    </row>
    <row r="19575" spans="10:11" x14ac:dyDescent="0.35">
      <c r="J19575" t="e">
        <f>wOBA+VLOOKUP(D19575,order[],2,FALSE)+VLOOKUP(IF(F19575&gt;7,8,IF(F19575=0,1,F19575)),pitches[],2,FALSE)+VLOOKUP(IF(E19575&gt;0,1,E19575),rmatchups[],2,FALSE)</f>
        <v>#N/A</v>
      </c>
      <c r="K19575" t="e">
        <f t="shared" si="329"/>
        <v>#N/A</v>
      </c>
    </row>
    <row r="19576" spans="10:11" x14ac:dyDescent="0.35">
      <c r="J19576" t="e">
        <f>wOBA+VLOOKUP(D19576,order[],2,FALSE)+VLOOKUP(IF(F19576&gt;7,8,IF(F19576=0,1,F19576)),pitches[],2,FALSE)+VLOOKUP(IF(E19576&gt;0,1,E19576),rmatchups[],2,FALSE)</f>
        <v>#N/A</v>
      </c>
      <c r="K19576" t="e">
        <f t="shared" si="329"/>
        <v>#N/A</v>
      </c>
    </row>
    <row r="19577" spans="10:11" x14ac:dyDescent="0.35">
      <c r="J19577" t="e">
        <f>wOBA+VLOOKUP(D19577,order[],2,FALSE)+VLOOKUP(IF(F19577&gt;7,8,IF(F19577=0,1,F19577)),pitches[],2,FALSE)+VLOOKUP(IF(E19577&gt;0,1,E19577),rmatchups[],2,FALSE)</f>
        <v>#N/A</v>
      </c>
      <c r="K19577" t="e">
        <f t="shared" si="329"/>
        <v>#N/A</v>
      </c>
    </row>
    <row r="19578" spans="10:11" x14ac:dyDescent="0.35">
      <c r="J19578" t="e">
        <f>wOBA+VLOOKUP(D19578,order[],2,FALSE)+VLOOKUP(IF(F19578&gt;7,8,IF(F19578=0,1,F19578)),pitches[],2,FALSE)+VLOOKUP(IF(E19578&gt;0,1,E19578),rmatchups[],2,FALSE)</f>
        <v>#N/A</v>
      </c>
      <c r="K19578" t="e">
        <f t="shared" si="329"/>
        <v>#N/A</v>
      </c>
    </row>
    <row r="19579" spans="10:11" x14ac:dyDescent="0.35">
      <c r="J19579" t="e">
        <f>wOBA+VLOOKUP(D19579,order[],2,FALSE)+VLOOKUP(IF(F19579&gt;7,8,IF(F19579=0,1,F19579)),pitches[],2,FALSE)+VLOOKUP(IF(E19579&gt;0,1,E19579),rmatchups[],2,FALSE)</f>
        <v>#N/A</v>
      </c>
      <c r="K19579" t="e">
        <f t="shared" si="329"/>
        <v>#N/A</v>
      </c>
    </row>
    <row r="19580" spans="10:11" x14ac:dyDescent="0.35">
      <c r="J19580" t="e">
        <f>wOBA+VLOOKUP(D19580,order[],2,FALSE)+VLOOKUP(IF(F19580&gt;7,8,IF(F19580=0,1,F19580)),pitches[],2,FALSE)+VLOOKUP(IF(E19580&gt;0,1,E19580),rmatchups[],2,FALSE)</f>
        <v>#N/A</v>
      </c>
      <c r="K19580" t="e">
        <f t="shared" si="329"/>
        <v>#N/A</v>
      </c>
    </row>
    <row r="19581" spans="10:11" x14ac:dyDescent="0.35">
      <c r="J19581" t="e">
        <f>wOBA+VLOOKUP(D19581,order[],2,FALSE)+VLOOKUP(IF(F19581&gt;7,8,IF(F19581=0,1,F19581)),pitches[],2,FALSE)+VLOOKUP(IF(E19581&gt;0,1,E19581),rmatchups[],2,FALSE)</f>
        <v>#N/A</v>
      </c>
      <c r="K19581" t="e">
        <f t="shared" si="329"/>
        <v>#N/A</v>
      </c>
    </row>
    <row r="19582" spans="10:11" x14ac:dyDescent="0.35">
      <c r="J19582" t="e">
        <f>wOBA+VLOOKUP(D19582,order[],2,FALSE)+VLOOKUP(IF(F19582&gt;7,8,IF(F19582=0,1,F19582)),pitches[],2,FALSE)+VLOOKUP(IF(E19582&gt;0,1,E19582),rmatchups[],2,FALSE)</f>
        <v>#N/A</v>
      </c>
      <c r="K19582" t="e">
        <f t="shared" si="329"/>
        <v>#N/A</v>
      </c>
    </row>
    <row r="19583" spans="10:11" x14ac:dyDescent="0.35">
      <c r="J19583" t="e">
        <f>wOBA+VLOOKUP(D19583,order[],2,FALSE)+VLOOKUP(IF(F19583&gt;7,8,IF(F19583=0,1,F19583)),pitches[],2,FALSE)+VLOOKUP(IF(E19583&gt;0,1,E19583),rmatchups[],2,FALSE)</f>
        <v>#N/A</v>
      </c>
      <c r="K19583" t="e">
        <f t="shared" si="329"/>
        <v>#N/A</v>
      </c>
    </row>
    <row r="19584" spans="10:11" x14ac:dyDescent="0.35">
      <c r="J19584" t="e">
        <f>wOBA+VLOOKUP(D19584,order[],2,FALSE)+VLOOKUP(IF(F19584&gt;7,8,IF(F19584=0,1,F19584)),pitches[],2,FALSE)+VLOOKUP(IF(E19584&gt;0,1,E19584),rmatchups[],2,FALSE)</f>
        <v>#N/A</v>
      </c>
      <c r="K19584" t="e">
        <f t="shared" si="329"/>
        <v>#N/A</v>
      </c>
    </row>
    <row r="19585" spans="10:11" x14ac:dyDescent="0.35">
      <c r="J19585" t="e">
        <f>wOBA+VLOOKUP(D19585,order[],2,FALSE)+VLOOKUP(IF(F19585&gt;7,8,IF(F19585=0,1,F19585)),pitches[],2,FALSE)+VLOOKUP(IF(E19585&gt;0,1,E19585),rmatchups[],2,FALSE)</f>
        <v>#N/A</v>
      </c>
      <c r="K19585" t="e">
        <f t="shared" si="329"/>
        <v>#N/A</v>
      </c>
    </row>
    <row r="19586" spans="10:11" x14ac:dyDescent="0.35">
      <c r="J19586" t="e">
        <f>wOBA+VLOOKUP(D19586,order[],2,FALSE)+VLOOKUP(IF(F19586&gt;7,8,IF(F19586=0,1,F19586)),pitches[],2,FALSE)+VLOOKUP(IF(E19586&gt;0,1,E19586),rmatchups[],2,FALSE)</f>
        <v>#N/A</v>
      </c>
      <c r="K19586" t="e">
        <f t="shared" si="329"/>
        <v>#N/A</v>
      </c>
    </row>
    <row r="19587" spans="10:11" x14ac:dyDescent="0.35">
      <c r="J19587" t="e">
        <f>wOBA+VLOOKUP(D19587,order[],2,FALSE)+VLOOKUP(IF(F19587&gt;7,8,IF(F19587=0,1,F19587)),pitches[],2,FALSE)+VLOOKUP(IF(E19587&gt;0,1,E19587),rmatchups[],2,FALSE)</f>
        <v>#N/A</v>
      </c>
      <c r="K19587" t="e">
        <f t="shared" ref="K19587:K19650" si="330">H19587-J19587</f>
        <v>#N/A</v>
      </c>
    </row>
    <row r="19588" spans="10:11" x14ac:dyDescent="0.35">
      <c r="J19588" t="e">
        <f>wOBA+VLOOKUP(D19588,order[],2,FALSE)+VLOOKUP(IF(F19588&gt;7,8,IF(F19588=0,1,F19588)),pitches[],2,FALSE)+VLOOKUP(IF(E19588&gt;0,1,E19588),rmatchups[],2,FALSE)</f>
        <v>#N/A</v>
      </c>
      <c r="K19588" t="e">
        <f t="shared" si="330"/>
        <v>#N/A</v>
      </c>
    </row>
    <row r="19589" spans="10:11" x14ac:dyDescent="0.35">
      <c r="J19589" t="e">
        <f>wOBA+VLOOKUP(D19589,order[],2,FALSE)+VLOOKUP(IF(F19589&gt;7,8,IF(F19589=0,1,F19589)),pitches[],2,FALSE)+VLOOKUP(IF(E19589&gt;0,1,E19589),rmatchups[],2,FALSE)</f>
        <v>#N/A</v>
      </c>
      <c r="K19589" t="e">
        <f t="shared" si="330"/>
        <v>#N/A</v>
      </c>
    </row>
    <row r="19590" spans="10:11" x14ac:dyDescent="0.35">
      <c r="J19590" t="e">
        <f>wOBA+VLOOKUP(D19590,order[],2,FALSE)+VLOOKUP(IF(F19590&gt;7,8,IF(F19590=0,1,F19590)),pitches[],2,FALSE)+VLOOKUP(IF(E19590&gt;0,1,E19590),rmatchups[],2,FALSE)</f>
        <v>#N/A</v>
      </c>
      <c r="K19590" t="e">
        <f t="shared" si="330"/>
        <v>#N/A</v>
      </c>
    </row>
    <row r="19591" spans="10:11" x14ac:dyDescent="0.35">
      <c r="J19591" t="e">
        <f>wOBA+VLOOKUP(D19591,order[],2,FALSE)+VLOOKUP(IF(F19591&gt;7,8,IF(F19591=0,1,F19591)),pitches[],2,FALSE)+VLOOKUP(IF(E19591&gt;0,1,E19591),rmatchups[],2,FALSE)</f>
        <v>#N/A</v>
      </c>
      <c r="K19591" t="e">
        <f t="shared" si="330"/>
        <v>#N/A</v>
      </c>
    </row>
    <row r="19592" spans="10:11" x14ac:dyDescent="0.35">
      <c r="J19592" t="e">
        <f>wOBA+VLOOKUP(D19592,order[],2,FALSE)+VLOOKUP(IF(F19592&gt;7,8,IF(F19592=0,1,F19592)),pitches[],2,FALSE)+VLOOKUP(IF(E19592&gt;0,1,E19592),rmatchups[],2,FALSE)</f>
        <v>#N/A</v>
      </c>
      <c r="K19592" t="e">
        <f t="shared" si="330"/>
        <v>#N/A</v>
      </c>
    </row>
    <row r="19593" spans="10:11" x14ac:dyDescent="0.35">
      <c r="J19593" t="e">
        <f>wOBA+VLOOKUP(D19593,order[],2,FALSE)+VLOOKUP(IF(F19593&gt;7,8,IF(F19593=0,1,F19593)),pitches[],2,FALSE)+VLOOKUP(IF(E19593&gt;0,1,E19593),rmatchups[],2,FALSE)</f>
        <v>#N/A</v>
      </c>
      <c r="K19593" t="e">
        <f t="shared" si="330"/>
        <v>#N/A</v>
      </c>
    </row>
    <row r="19594" spans="10:11" x14ac:dyDescent="0.35">
      <c r="J19594" t="e">
        <f>wOBA+VLOOKUP(D19594,order[],2,FALSE)+VLOOKUP(IF(F19594&gt;7,8,IF(F19594=0,1,F19594)),pitches[],2,FALSE)+VLOOKUP(IF(E19594&gt;0,1,E19594),rmatchups[],2,FALSE)</f>
        <v>#N/A</v>
      </c>
      <c r="K19594" t="e">
        <f t="shared" si="330"/>
        <v>#N/A</v>
      </c>
    </row>
    <row r="19595" spans="10:11" x14ac:dyDescent="0.35">
      <c r="J19595" t="e">
        <f>wOBA+VLOOKUP(D19595,order[],2,FALSE)+VLOOKUP(IF(F19595&gt;7,8,IF(F19595=0,1,F19595)),pitches[],2,FALSE)+VLOOKUP(IF(E19595&gt;0,1,E19595),rmatchups[],2,FALSE)</f>
        <v>#N/A</v>
      </c>
      <c r="K19595" t="e">
        <f t="shared" si="330"/>
        <v>#N/A</v>
      </c>
    </row>
    <row r="19596" spans="10:11" x14ac:dyDescent="0.35">
      <c r="J19596" t="e">
        <f>wOBA+VLOOKUP(D19596,order[],2,FALSE)+VLOOKUP(IF(F19596&gt;7,8,IF(F19596=0,1,F19596)),pitches[],2,FALSE)+VLOOKUP(IF(E19596&gt;0,1,E19596),rmatchups[],2,FALSE)</f>
        <v>#N/A</v>
      </c>
      <c r="K19596" t="e">
        <f t="shared" si="330"/>
        <v>#N/A</v>
      </c>
    </row>
    <row r="19597" spans="10:11" x14ac:dyDescent="0.35">
      <c r="J19597" t="e">
        <f>wOBA+VLOOKUP(D19597,order[],2,FALSE)+VLOOKUP(IF(F19597&gt;7,8,IF(F19597=0,1,F19597)),pitches[],2,FALSE)+VLOOKUP(IF(E19597&gt;0,1,E19597),rmatchups[],2,FALSE)</f>
        <v>#N/A</v>
      </c>
      <c r="K19597" t="e">
        <f t="shared" si="330"/>
        <v>#N/A</v>
      </c>
    </row>
    <row r="19598" spans="10:11" x14ac:dyDescent="0.35">
      <c r="J19598" t="e">
        <f>wOBA+VLOOKUP(D19598,order[],2,FALSE)+VLOOKUP(IF(F19598&gt;7,8,IF(F19598=0,1,F19598)),pitches[],2,FALSE)+VLOOKUP(IF(E19598&gt;0,1,E19598),rmatchups[],2,FALSE)</f>
        <v>#N/A</v>
      </c>
      <c r="K19598" t="e">
        <f t="shared" si="330"/>
        <v>#N/A</v>
      </c>
    </row>
    <row r="19599" spans="10:11" x14ac:dyDescent="0.35">
      <c r="J19599" t="e">
        <f>wOBA+VLOOKUP(D19599,order[],2,FALSE)+VLOOKUP(IF(F19599&gt;7,8,IF(F19599=0,1,F19599)),pitches[],2,FALSE)+VLOOKUP(IF(E19599&gt;0,1,E19599),rmatchups[],2,FALSE)</f>
        <v>#N/A</v>
      </c>
      <c r="K19599" t="e">
        <f t="shared" si="330"/>
        <v>#N/A</v>
      </c>
    </row>
    <row r="19600" spans="10:11" x14ac:dyDescent="0.35">
      <c r="J19600" t="e">
        <f>wOBA+VLOOKUP(D19600,order[],2,FALSE)+VLOOKUP(IF(F19600&gt;7,8,IF(F19600=0,1,F19600)),pitches[],2,FALSE)+VLOOKUP(IF(E19600&gt;0,1,E19600),rmatchups[],2,FALSE)</f>
        <v>#N/A</v>
      </c>
      <c r="K19600" t="e">
        <f t="shared" si="330"/>
        <v>#N/A</v>
      </c>
    </row>
    <row r="19601" spans="10:11" x14ac:dyDescent="0.35">
      <c r="J19601" t="e">
        <f>wOBA+VLOOKUP(D19601,order[],2,FALSE)+VLOOKUP(IF(F19601&gt;7,8,IF(F19601=0,1,F19601)),pitches[],2,FALSE)+VLOOKUP(IF(E19601&gt;0,1,E19601),rmatchups[],2,FALSE)</f>
        <v>#N/A</v>
      </c>
      <c r="K19601" t="e">
        <f t="shared" si="330"/>
        <v>#N/A</v>
      </c>
    </row>
    <row r="19602" spans="10:11" x14ac:dyDescent="0.35">
      <c r="J19602" t="e">
        <f>wOBA+VLOOKUP(D19602,order[],2,FALSE)+VLOOKUP(IF(F19602&gt;7,8,IF(F19602=0,1,F19602)),pitches[],2,FALSE)+VLOOKUP(IF(E19602&gt;0,1,E19602),rmatchups[],2,FALSE)</f>
        <v>#N/A</v>
      </c>
      <c r="K19602" t="e">
        <f t="shared" si="330"/>
        <v>#N/A</v>
      </c>
    </row>
    <row r="19603" spans="10:11" x14ac:dyDescent="0.35">
      <c r="J19603" t="e">
        <f>wOBA+VLOOKUP(D19603,order[],2,FALSE)+VLOOKUP(IF(F19603&gt;7,8,IF(F19603=0,1,F19603)),pitches[],2,FALSE)+VLOOKUP(IF(E19603&gt;0,1,E19603),rmatchups[],2,FALSE)</f>
        <v>#N/A</v>
      </c>
      <c r="K19603" t="e">
        <f t="shared" si="330"/>
        <v>#N/A</v>
      </c>
    </row>
    <row r="19604" spans="10:11" x14ac:dyDescent="0.35">
      <c r="J19604" t="e">
        <f>wOBA+VLOOKUP(D19604,order[],2,FALSE)+VLOOKUP(IF(F19604&gt;7,8,IF(F19604=0,1,F19604)),pitches[],2,FALSE)+VLOOKUP(IF(E19604&gt;0,1,E19604),rmatchups[],2,FALSE)</f>
        <v>#N/A</v>
      </c>
      <c r="K19604" t="e">
        <f t="shared" si="330"/>
        <v>#N/A</v>
      </c>
    </row>
    <row r="19605" spans="10:11" x14ac:dyDescent="0.35">
      <c r="J19605" t="e">
        <f>wOBA+VLOOKUP(D19605,order[],2,FALSE)+VLOOKUP(IF(F19605&gt;7,8,IF(F19605=0,1,F19605)),pitches[],2,FALSE)+VLOOKUP(IF(E19605&gt;0,1,E19605),rmatchups[],2,FALSE)</f>
        <v>#N/A</v>
      </c>
      <c r="K19605" t="e">
        <f t="shared" si="330"/>
        <v>#N/A</v>
      </c>
    </row>
    <row r="19606" spans="10:11" x14ac:dyDescent="0.35">
      <c r="J19606" t="e">
        <f>wOBA+VLOOKUP(D19606,order[],2,FALSE)+VLOOKUP(IF(F19606&gt;7,8,IF(F19606=0,1,F19606)),pitches[],2,FALSE)+VLOOKUP(IF(E19606&gt;0,1,E19606),rmatchups[],2,FALSE)</f>
        <v>#N/A</v>
      </c>
      <c r="K19606" t="e">
        <f t="shared" si="330"/>
        <v>#N/A</v>
      </c>
    </row>
    <row r="19607" spans="10:11" x14ac:dyDescent="0.35">
      <c r="J19607" t="e">
        <f>wOBA+VLOOKUP(D19607,order[],2,FALSE)+VLOOKUP(IF(F19607&gt;7,8,IF(F19607=0,1,F19607)),pitches[],2,FALSE)+VLOOKUP(IF(E19607&gt;0,1,E19607),rmatchups[],2,FALSE)</f>
        <v>#N/A</v>
      </c>
      <c r="K19607" t="e">
        <f t="shared" si="330"/>
        <v>#N/A</v>
      </c>
    </row>
    <row r="19608" spans="10:11" x14ac:dyDescent="0.35">
      <c r="J19608" t="e">
        <f>wOBA+VLOOKUP(D19608,order[],2,FALSE)+VLOOKUP(IF(F19608&gt;7,8,IF(F19608=0,1,F19608)),pitches[],2,FALSE)+VLOOKUP(IF(E19608&gt;0,1,E19608),rmatchups[],2,FALSE)</f>
        <v>#N/A</v>
      </c>
      <c r="K19608" t="e">
        <f t="shared" si="330"/>
        <v>#N/A</v>
      </c>
    </row>
    <row r="19609" spans="10:11" x14ac:dyDescent="0.35">
      <c r="J19609" t="e">
        <f>wOBA+VLOOKUP(D19609,order[],2,FALSE)+VLOOKUP(IF(F19609&gt;7,8,IF(F19609=0,1,F19609)),pitches[],2,FALSE)+VLOOKUP(IF(E19609&gt;0,1,E19609),rmatchups[],2,FALSE)</f>
        <v>#N/A</v>
      </c>
      <c r="K19609" t="e">
        <f t="shared" si="330"/>
        <v>#N/A</v>
      </c>
    </row>
    <row r="19610" spans="10:11" x14ac:dyDescent="0.35">
      <c r="J19610" t="e">
        <f>wOBA+VLOOKUP(D19610,order[],2,FALSE)+VLOOKUP(IF(F19610&gt;7,8,IF(F19610=0,1,F19610)),pitches[],2,FALSE)+VLOOKUP(IF(E19610&gt;0,1,E19610),rmatchups[],2,FALSE)</f>
        <v>#N/A</v>
      </c>
      <c r="K19610" t="e">
        <f t="shared" si="330"/>
        <v>#N/A</v>
      </c>
    </row>
    <row r="19611" spans="10:11" x14ac:dyDescent="0.35">
      <c r="J19611" t="e">
        <f>wOBA+VLOOKUP(D19611,order[],2,FALSE)+VLOOKUP(IF(F19611&gt;7,8,IF(F19611=0,1,F19611)),pitches[],2,FALSE)+VLOOKUP(IF(E19611&gt;0,1,E19611),rmatchups[],2,FALSE)</f>
        <v>#N/A</v>
      </c>
      <c r="K19611" t="e">
        <f t="shared" si="330"/>
        <v>#N/A</v>
      </c>
    </row>
    <row r="19612" spans="10:11" x14ac:dyDescent="0.35">
      <c r="J19612" t="e">
        <f>wOBA+VLOOKUP(D19612,order[],2,FALSE)+VLOOKUP(IF(F19612&gt;7,8,IF(F19612=0,1,F19612)),pitches[],2,FALSE)+VLOOKUP(IF(E19612&gt;0,1,E19612),rmatchups[],2,FALSE)</f>
        <v>#N/A</v>
      </c>
      <c r="K19612" t="e">
        <f t="shared" si="330"/>
        <v>#N/A</v>
      </c>
    </row>
    <row r="19613" spans="10:11" x14ac:dyDescent="0.35">
      <c r="J19613" t="e">
        <f>wOBA+VLOOKUP(D19613,order[],2,FALSE)+VLOOKUP(IF(F19613&gt;7,8,IF(F19613=0,1,F19613)),pitches[],2,FALSE)+VLOOKUP(IF(E19613&gt;0,1,E19613),rmatchups[],2,FALSE)</f>
        <v>#N/A</v>
      </c>
      <c r="K19613" t="e">
        <f t="shared" si="330"/>
        <v>#N/A</v>
      </c>
    </row>
    <row r="19614" spans="10:11" x14ac:dyDescent="0.35">
      <c r="J19614" t="e">
        <f>wOBA+VLOOKUP(D19614,order[],2,FALSE)+VLOOKUP(IF(F19614&gt;7,8,IF(F19614=0,1,F19614)),pitches[],2,FALSE)+VLOOKUP(IF(E19614&gt;0,1,E19614),rmatchups[],2,FALSE)</f>
        <v>#N/A</v>
      </c>
      <c r="K19614" t="e">
        <f t="shared" si="330"/>
        <v>#N/A</v>
      </c>
    </row>
    <row r="19615" spans="10:11" x14ac:dyDescent="0.35">
      <c r="J19615" t="e">
        <f>wOBA+VLOOKUP(D19615,order[],2,FALSE)+VLOOKUP(IF(F19615&gt;7,8,IF(F19615=0,1,F19615)),pitches[],2,FALSE)+VLOOKUP(IF(E19615&gt;0,1,E19615),rmatchups[],2,FALSE)</f>
        <v>#N/A</v>
      </c>
      <c r="K19615" t="e">
        <f t="shared" si="330"/>
        <v>#N/A</v>
      </c>
    </row>
    <row r="19616" spans="10:11" x14ac:dyDescent="0.35">
      <c r="J19616" t="e">
        <f>wOBA+VLOOKUP(D19616,order[],2,FALSE)+VLOOKUP(IF(F19616&gt;7,8,IF(F19616=0,1,F19616)),pitches[],2,FALSE)+VLOOKUP(IF(E19616&gt;0,1,E19616),rmatchups[],2,FALSE)</f>
        <v>#N/A</v>
      </c>
      <c r="K19616" t="e">
        <f t="shared" si="330"/>
        <v>#N/A</v>
      </c>
    </row>
    <row r="19617" spans="10:11" x14ac:dyDescent="0.35">
      <c r="J19617" t="e">
        <f>wOBA+VLOOKUP(D19617,order[],2,FALSE)+VLOOKUP(IF(F19617&gt;7,8,IF(F19617=0,1,F19617)),pitches[],2,FALSE)+VLOOKUP(IF(E19617&gt;0,1,E19617),rmatchups[],2,FALSE)</f>
        <v>#N/A</v>
      </c>
      <c r="K19617" t="e">
        <f t="shared" si="330"/>
        <v>#N/A</v>
      </c>
    </row>
    <row r="19618" spans="10:11" x14ac:dyDescent="0.35">
      <c r="J19618" t="e">
        <f>wOBA+VLOOKUP(D19618,order[],2,FALSE)+VLOOKUP(IF(F19618&gt;7,8,IF(F19618=0,1,F19618)),pitches[],2,FALSE)+VLOOKUP(IF(E19618&gt;0,1,E19618),rmatchups[],2,FALSE)</f>
        <v>#N/A</v>
      </c>
      <c r="K19618" t="e">
        <f t="shared" si="330"/>
        <v>#N/A</v>
      </c>
    </row>
    <row r="19619" spans="10:11" x14ac:dyDescent="0.35">
      <c r="J19619" t="e">
        <f>wOBA+VLOOKUP(D19619,order[],2,FALSE)+VLOOKUP(IF(F19619&gt;7,8,IF(F19619=0,1,F19619)),pitches[],2,FALSE)+VLOOKUP(IF(E19619&gt;0,1,E19619),rmatchups[],2,FALSE)</f>
        <v>#N/A</v>
      </c>
      <c r="K19619" t="e">
        <f t="shared" si="330"/>
        <v>#N/A</v>
      </c>
    </row>
    <row r="19620" spans="10:11" x14ac:dyDescent="0.35">
      <c r="J19620" t="e">
        <f>wOBA+VLOOKUP(D19620,order[],2,FALSE)+VLOOKUP(IF(F19620&gt;7,8,IF(F19620=0,1,F19620)),pitches[],2,FALSE)+VLOOKUP(IF(E19620&gt;0,1,E19620),rmatchups[],2,FALSE)</f>
        <v>#N/A</v>
      </c>
      <c r="K19620" t="e">
        <f t="shared" si="330"/>
        <v>#N/A</v>
      </c>
    </row>
    <row r="19621" spans="10:11" x14ac:dyDescent="0.35">
      <c r="J19621" t="e">
        <f>wOBA+VLOOKUP(D19621,order[],2,FALSE)+VLOOKUP(IF(F19621&gt;7,8,IF(F19621=0,1,F19621)),pitches[],2,FALSE)+VLOOKUP(IF(E19621&gt;0,1,E19621),rmatchups[],2,FALSE)</f>
        <v>#N/A</v>
      </c>
      <c r="K19621" t="e">
        <f t="shared" si="330"/>
        <v>#N/A</v>
      </c>
    </row>
    <row r="19622" spans="10:11" x14ac:dyDescent="0.35">
      <c r="J19622" t="e">
        <f>wOBA+VLOOKUP(D19622,order[],2,FALSE)+VLOOKUP(IF(F19622&gt;7,8,IF(F19622=0,1,F19622)),pitches[],2,FALSE)+VLOOKUP(IF(E19622&gt;0,1,E19622),rmatchups[],2,FALSE)</f>
        <v>#N/A</v>
      </c>
      <c r="K19622" t="e">
        <f t="shared" si="330"/>
        <v>#N/A</v>
      </c>
    </row>
    <row r="19623" spans="10:11" x14ac:dyDescent="0.35">
      <c r="J19623" t="e">
        <f>wOBA+VLOOKUP(D19623,order[],2,FALSE)+VLOOKUP(IF(F19623&gt;7,8,IF(F19623=0,1,F19623)),pitches[],2,FALSE)+VLOOKUP(IF(E19623&gt;0,1,E19623),rmatchups[],2,FALSE)</f>
        <v>#N/A</v>
      </c>
      <c r="K19623" t="e">
        <f t="shared" si="330"/>
        <v>#N/A</v>
      </c>
    </row>
    <row r="19624" spans="10:11" x14ac:dyDescent="0.35">
      <c r="J19624" t="e">
        <f>wOBA+VLOOKUP(D19624,order[],2,FALSE)+VLOOKUP(IF(F19624&gt;7,8,IF(F19624=0,1,F19624)),pitches[],2,FALSE)+VLOOKUP(IF(E19624&gt;0,1,E19624),rmatchups[],2,FALSE)</f>
        <v>#N/A</v>
      </c>
      <c r="K19624" t="e">
        <f t="shared" si="330"/>
        <v>#N/A</v>
      </c>
    </row>
    <row r="19625" spans="10:11" x14ac:dyDescent="0.35">
      <c r="J19625" t="e">
        <f>wOBA+VLOOKUP(D19625,order[],2,FALSE)+VLOOKUP(IF(F19625&gt;7,8,IF(F19625=0,1,F19625)),pitches[],2,FALSE)+VLOOKUP(IF(E19625&gt;0,1,E19625),rmatchups[],2,FALSE)</f>
        <v>#N/A</v>
      </c>
      <c r="K19625" t="e">
        <f t="shared" si="330"/>
        <v>#N/A</v>
      </c>
    </row>
    <row r="19626" spans="10:11" x14ac:dyDescent="0.35">
      <c r="J19626" t="e">
        <f>wOBA+VLOOKUP(D19626,order[],2,FALSE)+VLOOKUP(IF(F19626&gt;7,8,IF(F19626=0,1,F19626)),pitches[],2,FALSE)+VLOOKUP(IF(E19626&gt;0,1,E19626),rmatchups[],2,FALSE)</f>
        <v>#N/A</v>
      </c>
      <c r="K19626" t="e">
        <f t="shared" si="330"/>
        <v>#N/A</v>
      </c>
    </row>
    <row r="19627" spans="10:11" x14ac:dyDescent="0.35">
      <c r="J19627" t="e">
        <f>wOBA+VLOOKUP(D19627,order[],2,FALSE)+VLOOKUP(IF(F19627&gt;7,8,IF(F19627=0,1,F19627)),pitches[],2,FALSE)+VLOOKUP(IF(E19627&gt;0,1,E19627),rmatchups[],2,FALSE)</f>
        <v>#N/A</v>
      </c>
      <c r="K19627" t="e">
        <f t="shared" si="330"/>
        <v>#N/A</v>
      </c>
    </row>
    <row r="19628" spans="10:11" x14ac:dyDescent="0.35">
      <c r="J19628" t="e">
        <f>wOBA+VLOOKUP(D19628,order[],2,FALSE)+VLOOKUP(IF(F19628&gt;7,8,IF(F19628=0,1,F19628)),pitches[],2,FALSE)+VLOOKUP(IF(E19628&gt;0,1,E19628),rmatchups[],2,FALSE)</f>
        <v>#N/A</v>
      </c>
      <c r="K19628" t="e">
        <f t="shared" si="330"/>
        <v>#N/A</v>
      </c>
    </row>
    <row r="19629" spans="10:11" x14ac:dyDescent="0.35">
      <c r="J19629" t="e">
        <f>wOBA+VLOOKUP(D19629,order[],2,FALSE)+VLOOKUP(IF(F19629&gt;7,8,IF(F19629=0,1,F19629)),pitches[],2,FALSE)+VLOOKUP(IF(E19629&gt;0,1,E19629),rmatchups[],2,FALSE)</f>
        <v>#N/A</v>
      </c>
      <c r="K19629" t="e">
        <f t="shared" si="330"/>
        <v>#N/A</v>
      </c>
    </row>
    <row r="19630" spans="10:11" x14ac:dyDescent="0.35">
      <c r="J19630" t="e">
        <f>wOBA+VLOOKUP(D19630,order[],2,FALSE)+VLOOKUP(IF(F19630&gt;7,8,IF(F19630=0,1,F19630)),pitches[],2,FALSE)+VLOOKUP(IF(E19630&gt;0,1,E19630),rmatchups[],2,FALSE)</f>
        <v>#N/A</v>
      </c>
      <c r="K19630" t="e">
        <f t="shared" si="330"/>
        <v>#N/A</v>
      </c>
    </row>
    <row r="19631" spans="10:11" x14ac:dyDescent="0.35">
      <c r="J19631" t="e">
        <f>wOBA+VLOOKUP(D19631,order[],2,FALSE)+VLOOKUP(IF(F19631&gt;7,8,IF(F19631=0,1,F19631)),pitches[],2,FALSE)+VLOOKUP(IF(E19631&gt;0,1,E19631),rmatchups[],2,FALSE)</f>
        <v>#N/A</v>
      </c>
      <c r="K19631" t="e">
        <f t="shared" si="330"/>
        <v>#N/A</v>
      </c>
    </row>
    <row r="19632" spans="10:11" x14ac:dyDescent="0.35">
      <c r="J19632" t="e">
        <f>wOBA+VLOOKUP(D19632,order[],2,FALSE)+VLOOKUP(IF(F19632&gt;7,8,IF(F19632=0,1,F19632)),pitches[],2,FALSE)+VLOOKUP(IF(E19632&gt;0,1,E19632),rmatchups[],2,FALSE)</f>
        <v>#N/A</v>
      </c>
      <c r="K19632" t="e">
        <f t="shared" si="330"/>
        <v>#N/A</v>
      </c>
    </row>
    <row r="19633" spans="10:11" x14ac:dyDescent="0.35">
      <c r="J19633" t="e">
        <f>wOBA+VLOOKUP(D19633,order[],2,FALSE)+VLOOKUP(IF(F19633&gt;7,8,IF(F19633=0,1,F19633)),pitches[],2,FALSE)+VLOOKUP(IF(E19633&gt;0,1,E19633),rmatchups[],2,FALSE)</f>
        <v>#N/A</v>
      </c>
      <c r="K19633" t="e">
        <f t="shared" si="330"/>
        <v>#N/A</v>
      </c>
    </row>
    <row r="19634" spans="10:11" x14ac:dyDescent="0.35">
      <c r="J19634" t="e">
        <f>wOBA+VLOOKUP(D19634,order[],2,FALSE)+VLOOKUP(IF(F19634&gt;7,8,IF(F19634=0,1,F19634)),pitches[],2,FALSE)+VLOOKUP(IF(E19634&gt;0,1,E19634),rmatchups[],2,FALSE)</f>
        <v>#N/A</v>
      </c>
      <c r="K19634" t="e">
        <f t="shared" si="330"/>
        <v>#N/A</v>
      </c>
    </row>
    <row r="19635" spans="10:11" x14ac:dyDescent="0.35">
      <c r="J19635" t="e">
        <f>wOBA+VLOOKUP(D19635,order[],2,FALSE)+VLOOKUP(IF(F19635&gt;7,8,IF(F19635=0,1,F19635)),pitches[],2,FALSE)+VLOOKUP(IF(E19635&gt;0,1,E19635),rmatchups[],2,FALSE)</f>
        <v>#N/A</v>
      </c>
      <c r="K19635" t="e">
        <f t="shared" si="330"/>
        <v>#N/A</v>
      </c>
    </row>
    <row r="19636" spans="10:11" x14ac:dyDescent="0.35">
      <c r="J19636" t="e">
        <f>wOBA+VLOOKUP(D19636,order[],2,FALSE)+VLOOKUP(IF(F19636&gt;7,8,IF(F19636=0,1,F19636)),pitches[],2,FALSE)+VLOOKUP(IF(E19636&gt;0,1,E19636),rmatchups[],2,FALSE)</f>
        <v>#N/A</v>
      </c>
      <c r="K19636" t="e">
        <f t="shared" si="330"/>
        <v>#N/A</v>
      </c>
    </row>
    <row r="19637" spans="10:11" x14ac:dyDescent="0.35">
      <c r="J19637" t="e">
        <f>wOBA+VLOOKUP(D19637,order[],2,FALSE)+VLOOKUP(IF(F19637&gt;7,8,IF(F19637=0,1,F19637)),pitches[],2,FALSE)+VLOOKUP(IF(E19637&gt;0,1,E19637),rmatchups[],2,FALSE)</f>
        <v>#N/A</v>
      </c>
      <c r="K19637" t="e">
        <f t="shared" si="330"/>
        <v>#N/A</v>
      </c>
    </row>
    <row r="19638" spans="10:11" x14ac:dyDescent="0.35">
      <c r="J19638" t="e">
        <f>wOBA+VLOOKUP(D19638,order[],2,FALSE)+VLOOKUP(IF(F19638&gt;7,8,IF(F19638=0,1,F19638)),pitches[],2,FALSE)+VLOOKUP(IF(E19638&gt;0,1,E19638),rmatchups[],2,FALSE)</f>
        <v>#N/A</v>
      </c>
      <c r="K19638" t="e">
        <f t="shared" si="330"/>
        <v>#N/A</v>
      </c>
    </row>
    <row r="19639" spans="10:11" x14ac:dyDescent="0.35">
      <c r="J19639" t="e">
        <f>wOBA+VLOOKUP(D19639,order[],2,FALSE)+VLOOKUP(IF(F19639&gt;7,8,IF(F19639=0,1,F19639)),pitches[],2,FALSE)+VLOOKUP(IF(E19639&gt;0,1,E19639),rmatchups[],2,FALSE)</f>
        <v>#N/A</v>
      </c>
      <c r="K19639" t="e">
        <f t="shared" si="330"/>
        <v>#N/A</v>
      </c>
    </row>
    <row r="19640" spans="10:11" x14ac:dyDescent="0.35">
      <c r="J19640" t="e">
        <f>wOBA+VLOOKUP(D19640,order[],2,FALSE)+VLOOKUP(IF(F19640&gt;7,8,IF(F19640=0,1,F19640)),pitches[],2,FALSE)+VLOOKUP(IF(E19640&gt;0,1,E19640),rmatchups[],2,FALSE)</f>
        <v>#N/A</v>
      </c>
      <c r="K19640" t="e">
        <f t="shared" si="330"/>
        <v>#N/A</v>
      </c>
    </row>
    <row r="19641" spans="10:11" x14ac:dyDescent="0.35">
      <c r="J19641" t="e">
        <f>wOBA+VLOOKUP(D19641,order[],2,FALSE)+VLOOKUP(IF(F19641&gt;7,8,IF(F19641=0,1,F19641)),pitches[],2,FALSE)+VLOOKUP(IF(E19641&gt;0,1,E19641),rmatchups[],2,FALSE)</f>
        <v>#N/A</v>
      </c>
      <c r="K19641" t="e">
        <f t="shared" si="330"/>
        <v>#N/A</v>
      </c>
    </row>
    <row r="19642" spans="10:11" x14ac:dyDescent="0.35">
      <c r="J19642" t="e">
        <f>wOBA+VLOOKUP(D19642,order[],2,FALSE)+VLOOKUP(IF(F19642&gt;7,8,IF(F19642=0,1,F19642)),pitches[],2,FALSE)+VLOOKUP(IF(E19642&gt;0,1,E19642),rmatchups[],2,FALSE)</f>
        <v>#N/A</v>
      </c>
      <c r="K19642" t="e">
        <f t="shared" si="330"/>
        <v>#N/A</v>
      </c>
    </row>
    <row r="19643" spans="10:11" x14ac:dyDescent="0.35">
      <c r="J19643" t="e">
        <f>wOBA+VLOOKUP(D19643,order[],2,FALSE)+VLOOKUP(IF(F19643&gt;7,8,IF(F19643=0,1,F19643)),pitches[],2,FALSE)+VLOOKUP(IF(E19643&gt;0,1,E19643),rmatchups[],2,FALSE)</f>
        <v>#N/A</v>
      </c>
      <c r="K19643" t="e">
        <f t="shared" si="330"/>
        <v>#N/A</v>
      </c>
    </row>
    <row r="19644" spans="10:11" x14ac:dyDescent="0.35">
      <c r="J19644" t="e">
        <f>wOBA+VLOOKUP(D19644,order[],2,FALSE)+VLOOKUP(IF(F19644&gt;7,8,IF(F19644=0,1,F19644)),pitches[],2,FALSE)+VLOOKUP(IF(E19644&gt;0,1,E19644),rmatchups[],2,FALSE)</f>
        <v>#N/A</v>
      </c>
      <c r="K19644" t="e">
        <f t="shared" si="330"/>
        <v>#N/A</v>
      </c>
    </row>
    <row r="19645" spans="10:11" x14ac:dyDescent="0.35">
      <c r="J19645" t="e">
        <f>wOBA+VLOOKUP(D19645,order[],2,FALSE)+VLOOKUP(IF(F19645&gt;7,8,IF(F19645=0,1,F19645)),pitches[],2,FALSE)+VLOOKUP(IF(E19645&gt;0,1,E19645),rmatchups[],2,FALSE)</f>
        <v>#N/A</v>
      </c>
      <c r="K19645" t="e">
        <f t="shared" si="330"/>
        <v>#N/A</v>
      </c>
    </row>
    <row r="19646" spans="10:11" x14ac:dyDescent="0.35">
      <c r="J19646" t="e">
        <f>wOBA+VLOOKUP(D19646,order[],2,FALSE)+VLOOKUP(IF(F19646&gt;7,8,IF(F19646=0,1,F19646)),pitches[],2,FALSE)+VLOOKUP(IF(E19646&gt;0,1,E19646),rmatchups[],2,FALSE)</f>
        <v>#N/A</v>
      </c>
      <c r="K19646" t="e">
        <f t="shared" si="330"/>
        <v>#N/A</v>
      </c>
    </row>
    <row r="19647" spans="10:11" x14ac:dyDescent="0.35">
      <c r="J19647" t="e">
        <f>wOBA+VLOOKUP(D19647,order[],2,FALSE)+VLOOKUP(IF(F19647&gt;7,8,IF(F19647=0,1,F19647)),pitches[],2,FALSE)+VLOOKUP(IF(E19647&gt;0,1,E19647),rmatchups[],2,FALSE)</f>
        <v>#N/A</v>
      </c>
      <c r="K19647" t="e">
        <f t="shared" si="330"/>
        <v>#N/A</v>
      </c>
    </row>
    <row r="19648" spans="10:11" x14ac:dyDescent="0.35">
      <c r="J19648" t="e">
        <f>wOBA+VLOOKUP(D19648,order[],2,FALSE)+VLOOKUP(IF(F19648&gt;7,8,IF(F19648=0,1,F19648)),pitches[],2,FALSE)+VLOOKUP(IF(E19648&gt;0,1,E19648),rmatchups[],2,FALSE)</f>
        <v>#N/A</v>
      </c>
      <c r="K19648" t="e">
        <f t="shared" si="330"/>
        <v>#N/A</v>
      </c>
    </row>
    <row r="19649" spans="10:11" x14ac:dyDescent="0.35">
      <c r="J19649" t="e">
        <f>wOBA+VLOOKUP(D19649,order[],2,FALSE)+VLOOKUP(IF(F19649&gt;7,8,IF(F19649=0,1,F19649)),pitches[],2,FALSE)+VLOOKUP(IF(E19649&gt;0,1,E19649),rmatchups[],2,FALSE)</f>
        <v>#N/A</v>
      </c>
      <c r="K19649" t="e">
        <f t="shared" si="330"/>
        <v>#N/A</v>
      </c>
    </row>
    <row r="19650" spans="10:11" x14ac:dyDescent="0.35">
      <c r="J19650" t="e">
        <f>wOBA+VLOOKUP(D19650,order[],2,FALSE)+VLOOKUP(IF(F19650&gt;7,8,IF(F19650=0,1,F19650)),pitches[],2,FALSE)+VLOOKUP(IF(E19650&gt;0,1,E19650),rmatchups[],2,FALSE)</f>
        <v>#N/A</v>
      </c>
      <c r="K19650" t="e">
        <f t="shared" si="330"/>
        <v>#N/A</v>
      </c>
    </row>
    <row r="19651" spans="10:11" x14ac:dyDescent="0.35">
      <c r="J19651" t="e">
        <f>wOBA+VLOOKUP(D19651,order[],2,FALSE)+VLOOKUP(IF(F19651&gt;7,8,IF(F19651=0,1,F19651)),pitches[],2,FALSE)+VLOOKUP(IF(E19651&gt;0,1,E19651),rmatchups[],2,FALSE)</f>
        <v>#N/A</v>
      </c>
      <c r="K19651" t="e">
        <f t="shared" ref="K19651:K19714" si="331">H19651-J19651</f>
        <v>#N/A</v>
      </c>
    </row>
    <row r="19652" spans="10:11" x14ac:dyDescent="0.35">
      <c r="J19652" t="e">
        <f>wOBA+VLOOKUP(D19652,order[],2,FALSE)+VLOOKUP(IF(F19652&gt;7,8,IF(F19652=0,1,F19652)),pitches[],2,FALSE)+VLOOKUP(IF(E19652&gt;0,1,E19652),rmatchups[],2,FALSE)</f>
        <v>#N/A</v>
      </c>
      <c r="K19652" t="e">
        <f t="shared" si="331"/>
        <v>#N/A</v>
      </c>
    </row>
    <row r="19653" spans="10:11" x14ac:dyDescent="0.35">
      <c r="J19653" t="e">
        <f>wOBA+VLOOKUP(D19653,order[],2,FALSE)+VLOOKUP(IF(F19653&gt;7,8,IF(F19653=0,1,F19653)),pitches[],2,FALSE)+VLOOKUP(IF(E19653&gt;0,1,E19653),rmatchups[],2,FALSE)</f>
        <v>#N/A</v>
      </c>
      <c r="K19653" t="e">
        <f t="shared" si="331"/>
        <v>#N/A</v>
      </c>
    </row>
    <row r="19654" spans="10:11" x14ac:dyDescent="0.35">
      <c r="J19654" t="e">
        <f>wOBA+VLOOKUP(D19654,order[],2,FALSE)+VLOOKUP(IF(F19654&gt;7,8,IF(F19654=0,1,F19654)),pitches[],2,FALSE)+VLOOKUP(IF(E19654&gt;0,1,E19654),rmatchups[],2,FALSE)</f>
        <v>#N/A</v>
      </c>
      <c r="K19654" t="e">
        <f t="shared" si="331"/>
        <v>#N/A</v>
      </c>
    </row>
    <row r="19655" spans="10:11" x14ac:dyDescent="0.35">
      <c r="J19655" t="e">
        <f>wOBA+VLOOKUP(D19655,order[],2,FALSE)+VLOOKUP(IF(F19655&gt;7,8,IF(F19655=0,1,F19655)),pitches[],2,FALSE)+VLOOKUP(IF(E19655&gt;0,1,E19655),rmatchups[],2,FALSE)</f>
        <v>#N/A</v>
      </c>
      <c r="K19655" t="e">
        <f t="shared" si="331"/>
        <v>#N/A</v>
      </c>
    </row>
    <row r="19656" spans="10:11" x14ac:dyDescent="0.35">
      <c r="J19656" t="e">
        <f>wOBA+VLOOKUP(D19656,order[],2,FALSE)+VLOOKUP(IF(F19656&gt;7,8,IF(F19656=0,1,F19656)),pitches[],2,FALSE)+VLOOKUP(IF(E19656&gt;0,1,E19656),rmatchups[],2,FALSE)</f>
        <v>#N/A</v>
      </c>
      <c r="K19656" t="e">
        <f t="shared" si="331"/>
        <v>#N/A</v>
      </c>
    </row>
    <row r="19657" spans="10:11" x14ac:dyDescent="0.35">
      <c r="J19657" t="e">
        <f>wOBA+VLOOKUP(D19657,order[],2,FALSE)+VLOOKUP(IF(F19657&gt;7,8,IF(F19657=0,1,F19657)),pitches[],2,FALSE)+VLOOKUP(IF(E19657&gt;0,1,E19657),rmatchups[],2,FALSE)</f>
        <v>#N/A</v>
      </c>
      <c r="K19657" t="e">
        <f t="shared" si="331"/>
        <v>#N/A</v>
      </c>
    </row>
    <row r="19658" spans="10:11" x14ac:dyDescent="0.35">
      <c r="J19658" t="e">
        <f>wOBA+VLOOKUP(D19658,order[],2,FALSE)+VLOOKUP(IF(F19658&gt;7,8,IF(F19658=0,1,F19658)),pitches[],2,FALSE)+VLOOKUP(IF(E19658&gt;0,1,E19658),rmatchups[],2,FALSE)</f>
        <v>#N/A</v>
      </c>
      <c r="K19658" t="e">
        <f t="shared" si="331"/>
        <v>#N/A</v>
      </c>
    </row>
    <row r="19659" spans="10:11" x14ac:dyDescent="0.35">
      <c r="J19659" t="e">
        <f>wOBA+VLOOKUP(D19659,order[],2,FALSE)+VLOOKUP(IF(F19659&gt;7,8,IF(F19659=0,1,F19659)),pitches[],2,FALSE)+VLOOKUP(IF(E19659&gt;0,1,E19659),rmatchups[],2,FALSE)</f>
        <v>#N/A</v>
      </c>
      <c r="K19659" t="e">
        <f t="shared" si="331"/>
        <v>#N/A</v>
      </c>
    </row>
    <row r="19660" spans="10:11" x14ac:dyDescent="0.35">
      <c r="J19660" t="e">
        <f>wOBA+VLOOKUP(D19660,order[],2,FALSE)+VLOOKUP(IF(F19660&gt;7,8,IF(F19660=0,1,F19660)),pitches[],2,FALSE)+VLOOKUP(IF(E19660&gt;0,1,E19660),rmatchups[],2,FALSE)</f>
        <v>#N/A</v>
      </c>
      <c r="K19660" t="e">
        <f t="shared" si="331"/>
        <v>#N/A</v>
      </c>
    </row>
    <row r="19661" spans="10:11" x14ac:dyDescent="0.35">
      <c r="J19661" t="e">
        <f>wOBA+VLOOKUP(D19661,order[],2,FALSE)+VLOOKUP(IF(F19661&gt;7,8,IF(F19661=0,1,F19661)),pitches[],2,FALSE)+VLOOKUP(IF(E19661&gt;0,1,E19661),rmatchups[],2,FALSE)</f>
        <v>#N/A</v>
      </c>
      <c r="K19661" t="e">
        <f t="shared" si="331"/>
        <v>#N/A</v>
      </c>
    </row>
    <row r="19662" spans="10:11" x14ac:dyDescent="0.35">
      <c r="J19662" t="e">
        <f>wOBA+VLOOKUP(D19662,order[],2,FALSE)+VLOOKUP(IF(F19662&gt;7,8,IF(F19662=0,1,F19662)),pitches[],2,FALSE)+VLOOKUP(IF(E19662&gt;0,1,E19662),rmatchups[],2,FALSE)</f>
        <v>#N/A</v>
      </c>
      <c r="K19662" t="e">
        <f t="shared" si="331"/>
        <v>#N/A</v>
      </c>
    </row>
    <row r="19663" spans="10:11" x14ac:dyDescent="0.35">
      <c r="J19663" t="e">
        <f>wOBA+VLOOKUP(D19663,order[],2,FALSE)+VLOOKUP(IF(F19663&gt;7,8,IF(F19663=0,1,F19663)),pitches[],2,FALSE)+VLOOKUP(IF(E19663&gt;0,1,E19663),rmatchups[],2,FALSE)</f>
        <v>#N/A</v>
      </c>
      <c r="K19663" t="e">
        <f t="shared" si="331"/>
        <v>#N/A</v>
      </c>
    </row>
    <row r="19664" spans="10:11" x14ac:dyDescent="0.35">
      <c r="J19664" t="e">
        <f>wOBA+VLOOKUP(D19664,order[],2,FALSE)+VLOOKUP(IF(F19664&gt;7,8,IF(F19664=0,1,F19664)),pitches[],2,FALSE)+VLOOKUP(IF(E19664&gt;0,1,E19664),rmatchups[],2,FALSE)</f>
        <v>#N/A</v>
      </c>
      <c r="K19664" t="e">
        <f t="shared" si="331"/>
        <v>#N/A</v>
      </c>
    </row>
    <row r="19665" spans="10:11" x14ac:dyDescent="0.35">
      <c r="J19665" t="e">
        <f>wOBA+VLOOKUP(D19665,order[],2,FALSE)+VLOOKUP(IF(F19665&gt;7,8,IF(F19665=0,1,F19665)),pitches[],2,FALSE)+VLOOKUP(IF(E19665&gt;0,1,E19665),rmatchups[],2,FALSE)</f>
        <v>#N/A</v>
      </c>
      <c r="K19665" t="e">
        <f t="shared" si="331"/>
        <v>#N/A</v>
      </c>
    </row>
    <row r="19666" spans="10:11" x14ac:dyDescent="0.35">
      <c r="J19666" t="e">
        <f>wOBA+VLOOKUP(D19666,order[],2,FALSE)+VLOOKUP(IF(F19666&gt;7,8,IF(F19666=0,1,F19666)),pitches[],2,FALSE)+VLOOKUP(IF(E19666&gt;0,1,E19666),rmatchups[],2,FALSE)</f>
        <v>#N/A</v>
      </c>
      <c r="K19666" t="e">
        <f t="shared" si="331"/>
        <v>#N/A</v>
      </c>
    </row>
    <row r="19667" spans="10:11" x14ac:dyDescent="0.35">
      <c r="J19667" t="e">
        <f>wOBA+VLOOKUP(D19667,order[],2,FALSE)+VLOOKUP(IF(F19667&gt;7,8,IF(F19667=0,1,F19667)),pitches[],2,FALSE)+VLOOKUP(IF(E19667&gt;0,1,E19667),rmatchups[],2,FALSE)</f>
        <v>#N/A</v>
      </c>
      <c r="K19667" t="e">
        <f t="shared" si="331"/>
        <v>#N/A</v>
      </c>
    </row>
    <row r="19668" spans="10:11" x14ac:dyDescent="0.35">
      <c r="J19668" t="e">
        <f>wOBA+VLOOKUP(D19668,order[],2,FALSE)+VLOOKUP(IF(F19668&gt;7,8,IF(F19668=0,1,F19668)),pitches[],2,FALSE)+VLOOKUP(IF(E19668&gt;0,1,E19668),rmatchups[],2,FALSE)</f>
        <v>#N/A</v>
      </c>
      <c r="K19668" t="e">
        <f t="shared" si="331"/>
        <v>#N/A</v>
      </c>
    </row>
    <row r="19669" spans="10:11" x14ac:dyDescent="0.35">
      <c r="J19669" t="e">
        <f>wOBA+VLOOKUP(D19669,order[],2,FALSE)+VLOOKUP(IF(F19669&gt;7,8,IF(F19669=0,1,F19669)),pitches[],2,FALSE)+VLOOKUP(IF(E19669&gt;0,1,E19669),rmatchups[],2,FALSE)</f>
        <v>#N/A</v>
      </c>
      <c r="K19669" t="e">
        <f t="shared" si="331"/>
        <v>#N/A</v>
      </c>
    </row>
    <row r="19670" spans="10:11" x14ac:dyDescent="0.35">
      <c r="J19670" t="e">
        <f>wOBA+VLOOKUP(D19670,order[],2,FALSE)+VLOOKUP(IF(F19670&gt;7,8,IF(F19670=0,1,F19670)),pitches[],2,FALSE)+VLOOKUP(IF(E19670&gt;0,1,E19670),rmatchups[],2,FALSE)</f>
        <v>#N/A</v>
      </c>
      <c r="K19670" t="e">
        <f t="shared" si="331"/>
        <v>#N/A</v>
      </c>
    </row>
    <row r="19671" spans="10:11" x14ac:dyDescent="0.35">
      <c r="J19671" t="e">
        <f>wOBA+VLOOKUP(D19671,order[],2,FALSE)+VLOOKUP(IF(F19671&gt;7,8,IF(F19671=0,1,F19671)),pitches[],2,FALSE)+VLOOKUP(IF(E19671&gt;0,1,E19671),rmatchups[],2,FALSE)</f>
        <v>#N/A</v>
      </c>
      <c r="K19671" t="e">
        <f t="shared" si="331"/>
        <v>#N/A</v>
      </c>
    </row>
    <row r="19672" spans="10:11" x14ac:dyDescent="0.35">
      <c r="J19672" t="e">
        <f>wOBA+VLOOKUP(D19672,order[],2,FALSE)+VLOOKUP(IF(F19672&gt;7,8,IF(F19672=0,1,F19672)),pitches[],2,FALSE)+VLOOKUP(IF(E19672&gt;0,1,E19672),rmatchups[],2,FALSE)</f>
        <v>#N/A</v>
      </c>
      <c r="K19672" t="e">
        <f t="shared" si="331"/>
        <v>#N/A</v>
      </c>
    </row>
    <row r="19673" spans="10:11" x14ac:dyDescent="0.35">
      <c r="J19673" t="e">
        <f>wOBA+VLOOKUP(D19673,order[],2,FALSE)+VLOOKUP(IF(F19673&gt;7,8,IF(F19673=0,1,F19673)),pitches[],2,FALSE)+VLOOKUP(IF(E19673&gt;0,1,E19673),rmatchups[],2,FALSE)</f>
        <v>#N/A</v>
      </c>
      <c r="K19673" t="e">
        <f t="shared" si="331"/>
        <v>#N/A</v>
      </c>
    </row>
    <row r="19674" spans="10:11" x14ac:dyDescent="0.35">
      <c r="J19674" t="e">
        <f>wOBA+VLOOKUP(D19674,order[],2,FALSE)+VLOOKUP(IF(F19674&gt;7,8,IF(F19674=0,1,F19674)),pitches[],2,FALSE)+VLOOKUP(IF(E19674&gt;0,1,E19674),rmatchups[],2,FALSE)</f>
        <v>#N/A</v>
      </c>
      <c r="K19674" t="e">
        <f t="shared" si="331"/>
        <v>#N/A</v>
      </c>
    </row>
    <row r="19675" spans="10:11" x14ac:dyDescent="0.35">
      <c r="J19675" t="e">
        <f>wOBA+VLOOKUP(D19675,order[],2,FALSE)+VLOOKUP(IF(F19675&gt;7,8,IF(F19675=0,1,F19675)),pitches[],2,FALSE)+VLOOKUP(IF(E19675&gt;0,1,E19675),rmatchups[],2,FALSE)</f>
        <v>#N/A</v>
      </c>
      <c r="K19675" t="e">
        <f t="shared" si="331"/>
        <v>#N/A</v>
      </c>
    </row>
    <row r="19676" spans="10:11" x14ac:dyDescent="0.35">
      <c r="J19676" t="e">
        <f>wOBA+VLOOKUP(D19676,order[],2,FALSE)+VLOOKUP(IF(F19676&gt;7,8,IF(F19676=0,1,F19676)),pitches[],2,FALSE)+VLOOKUP(IF(E19676&gt;0,1,E19676),rmatchups[],2,FALSE)</f>
        <v>#N/A</v>
      </c>
      <c r="K19676" t="e">
        <f t="shared" si="331"/>
        <v>#N/A</v>
      </c>
    </row>
    <row r="19677" spans="10:11" x14ac:dyDescent="0.35">
      <c r="J19677" t="e">
        <f>wOBA+VLOOKUP(D19677,order[],2,FALSE)+VLOOKUP(IF(F19677&gt;7,8,IF(F19677=0,1,F19677)),pitches[],2,FALSE)+VLOOKUP(IF(E19677&gt;0,1,E19677),rmatchups[],2,FALSE)</f>
        <v>#N/A</v>
      </c>
      <c r="K19677" t="e">
        <f t="shared" si="331"/>
        <v>#N/A</v>
      </c>
    </row>
    <row r="19678" spans="10:11" x14ac:dyDescent="0.35">
      <c r="J19678" t="e">
        <f>wOBA+VLOOKUP(D19678,order[],2,FALSE)+VLOOKUP(IF(F19678&gt;7,8,IF(F19678=0,1,F19678)),pitches[],2,FALSE)+VLOOKUP(IF(E19678&gt;0,1,E19678),rmatchups[],2,FALSE)</f>
        <v>#N/A</v>
      </c>
      <c r="K19678" t="e">
        <f t="shared" si="331"/>
        <v>#N/A</v>
      </c>
    </row>
    <row r="19679" spans="10:11" x14ac:dyDescent="0.35">
      <c r="J19679" t="e">
        <f>wOBA+VLOOKUP(D19679,order[],2,FALSE)+VLOOKUP(IF(F19679&gt;7,8,IF(F19679=0,1,F19679)),pitches[],2,FALSE)+VLOOKUP(IF(E19679&gt;0,1,E19679),rmatchups[],2,FALSE)</f>
        <v>#N/A</v>
      </c>
      <c r="K19679" t="e">
        <f t="shared" si="331"/>
        <v>#N/A</v>
      </c>
    </row>
    <row r="19680" spans="10:11" x14ac:dyDescent="0.35">
      <c r="J19680" t="e">
        <f>wOBA+VLOOKUP(D19680,order[],2,FALSE)+VLOOKUP(IF(F19680&gt;7,8,IF(F19680=0,1,F19680)),pitches[],2,FALSE)+VLOOKUP(IF(E19680&gt;0,1,E19680),rmatchups[],2,FALSE)</f>
        <v>#N/A</v>
      </c>
      <c r="K19680" t="e">
        <f t="shared" si="331"/>
        <v>#N/A</v>
      </c>
    </row>
    <row r="19681" spans="10:11" x14ac:dyDescent="0.35">
      <c r="J19681" t="e">
        <f>wOBA+VLOOKUP(D19681,order[],2,FALSE)+VLOOKUP(IF(F19681&gt;7,8,IF(F19681=0,1,F19681)),pitches[],2,FALSE)+VLOOKUP(IF(E19681&gt;0,1,E19681),rmatchups[],2,FALSE)</f>
        <v>#N/A</v>
      </c>
      <c r="K19681" t="e">
        <f t="shared" si="331"/>
        <v>#N/A</v>
      </c>
    </row>
    <row r="19682" spans="10:11" x14ac:dyDescent="0.35">
      <c r="J19682" t="e">
        <f>wOBA+VLOOKUP(D19682,order[],2,FALSE)+VLOOKUP(IF(F19682&gt;7,8,IF(F19682=0,1,F19682)),pitches[],2,FALSE)+VLOOKUP(IF(E19682&gt;0,1,E19682),rmatchups[],2,FALSE)</f>
        <v>#N/A</v>
      </c>
      <c r="K19682" t="e">
        <f t="shared" si="331"/>
        <v>#N/A</v>
      </c>
    </row>
    <row r="19683" spans="10:11" x14ac:dyDescent="0.35">
      <c r="J19683" t="e">
        <f>wOBA+VLOOKUP(D19683,order[],2,FALSE)+VLOOKUP(IF(F19683&gt;7,8,IF(F19683=0,1,F19683)),pitches[],2,FALSE)+VLOOKUP(IF(E19683&gt;0,1,E19683),rmatchups[],2,FALSE)</f>
        <v>#N/A</v>
      </c>
      <c r="K19683" t="e">
        <f t="shared" si="331"/>
        <v>#N/A</v>
      </c>
    </row>
    <row r="19684" spans="10:11" x14ac:dyDescent="0.35">
      <c r="J19684" t="e">
        <f>wOBA+VLOOKUP(D19684,order[],2,FALSE)+VLOOKUP(IF(F19684&gt;7,8,IF(F19684=0,1,F19684)),pitches[],2,FALSE)+VLOOKUP(IF(E19684&gt;0,1,E19684),rmatchups[],2,FALSE)</f>
        <v>#N/A</v>
      </c>
      <c r="K19684" t="e">
        <f t="shared" si="331"/>
        <v>#N/A</v>
      </c>
    </row>
    <row r="19685" spans="10:11" x14ac:dyDescent="0.35">
      <c r="J19685" t="e">
        <f>wOBA+VLOOKUP(D19685,order[],2,FALSE)+VLOOKUP(IF(F19685&gt;7,8,IF(F19685=0,1,F19685)),pitches[],2,FALSE)+VLOOKUP(IF(E19685&gt;0,1,E19685),rmatchups[],2,FALSE)</f>
        <v>#N/A</v>
      </c>
      <c r="K19685" t="e">
        <f t="shared" si="331"/>
        <v>#N/A</v>
      </c>
    </row>
    <row r="19686" spans="10:11" x14ac:dyDescent="0.35">
      <c r="J19686" t="e">
        <f>wOBA+VLOOKUP(D19686,order[],2,FALSE)+VLOOKUP(IF(F19686&gt;7,8,IF(F19686=0,1,F19686)),pitches[],2,FALSE)+VLOOKUP(IF(E19686&gt;0,1,E19686),rmatchups[],2,FALSE)</f>
        <v>#N/A</v>
      </c>
      <c r="K19686" t="e">
        <f t="shared" si="331"/>
        <v>#N/A</v>
      </c>
    </row>
    <row r="19687" spans="10:11" x14ac:dyDescent="0.35">
      <c r="J19687" t="e">
        <f>wOBA+VLOOKUP(D19687,order[],2,FALSE)+VLOOKUP(IF(F19687&gt;7,8,IF(F19687=0,1,F19687)),pitches[],2,FALSE)+VLOOKUP(IF(E19687&gt;0,1,E19687),rmatchups[],2,FALSE)</f>
        <v>#N/A</v>
      </c>
      <c r="K19687" t="e">
        <f t="shared" si="331"/>
        <v>#N/A</v>
      </c>
    </row>
    <row r="19688" spans="10:11" x14ac:dyDescent="0.35">
      <c r="J19688" t="e">
        <f>wOBA+VLOOKUP(D19688,order[],2,FALSE)+VLOOKUP(IF(F19688&gt;7,8,IF(F19688=0,1,F19688)),pitches[],2,FALSE)+VLOOKUP(IF(E19688&gt;0,1,E19688),rmatchups[],2,FALSE)</f>
        <v>#N/A</v>
      </c>
      <c r="K19688" t="e">
        <f t="shared" si="331"/>
        <v>#N/A</v>
      </c>
    </row>
    <row r="19689" spans="10:11" x14ac:dyDescent="0.35">
      <c r="J19689" t="e">
        <f>wOBA+VLOOKUP(D19689,order[],2,FALSE)+VLOOKUP(IF(F19689&gt;7,8,IF(F19689=0,1,F19689)),pitches[],2,FALSE)+VLOOKUP(IF(E19689&gt;0,1,E19689),rmatchups[],2,FALSE)</f>
        <v>#N/A</v>
      </c>
      <c r="K19689" t="e">
        <f t="shared" si="331"/>
        <v>#N/A</v>
      </c>
    </row>
    <row r="19690" spans="10:11" x14ac:dyDescent="0.35">
      <c r="J19690" t="e">
        <f>wOBA+VLOOKUP(D19690,order[],2,FALSE)+VLOOKUP(IF(F19690&gt;7,8,IF(F19690=0,1,F19690)),pitches[],2,FALSE)+VLOOKUP(IF(E19690&gt;0,1,E19690),rmatchups[],2,FALSE)</f>
        <v>#N/A</v>
      </c>
      <c r="K19690" t="e">
        <f t="shared" si="331"/>
        <v>#N/A</v>
      </c>
    </row>
    <row r="19691" spans="10:11" x14ac:dyDescent="0.35">
      <c r="J19691" t="e">
        <f>wOBA+VLOOKUP(D19691,order[],2,FALSE)+VLOOKUP(IF(F19691&gt;7,8,IF(F19691=0,1,F19691)),pitches[],2,FALSE)+VLOOKUP(IF(E19691&gt;0,1,E19691),rmatchups[],2,FALSE)</f>
        <v>#N/A</v>
      </c>
      <c r="K19691" t="e">
        <f t="shared" si="331"/>
        <v>#N/A</v>
      </c>
    </row>
    <row r="19692" spans="10:11" x14ac:dyDescent="0.35">
      <c r="J19692" t="e">
        <f>wOBA+VLOOKUP(D19692,order[],2,FALSE)+VLOOKUP(IF(F19692&gt;7,8,IF(F19692=0,1,F19692)),pitches[],2,FALSE)+VLOOKUP(IF(E19692&gt;0,1,E19692),rmatchups[],2,FALSE)</f>
        <v>#N/A</v>
      </c>
      <c r="K19692" t="e">
        <f t="shared" si="331"/>
        <v>#N/A</v>
      </c>
    </row>
    <row r="19693" spans="10:11" x14ac:dyDescent="0.35">
      <c r="J19693" t="e">
        <f>wOBA+VLOOKUP(D19693,order[],2,FALSE)+VLOOKUP(IF(F19693&gt;7,8,IF(F19693=0,1,F19693)),pitches[],2,FALSE)+VLOOKUP(IF(E19693&gt;0,1,E19693),rmatchups[],2,FALSE)</f>
        <v>#N/A</v>
      </c>
      <c r="K19693" t="e">
        <f t="shared" si="331"/>
        <v>#N/A</v>
      </c>
    </row>
    <row r="19694" spans="10:11" x14ac:dyDescent="0.35">
      <c r="J19694" t="e">
        <f>wOBA+VLOOKUP(D19694,order[],2,FALSE)+VLOOKUP(IF(F19694&gt;7,8,IF(F19694=0,1,F19694)),pitches[],2,FALSE)+VLOOKUP(IF(E19694&gt;0,1,E19694),rmatchups[],2,FALSE)</f>
        <v>#N/A</v>
      </c>
      <c r="K19694" t="e">
        <f t="shared" si="331"/>
        <v>#N/A</v>
      </c>
    </row>
    <row r="19695" spans="10:11" x14ac:dyDescent="0.35">
      <c r="J19695" t="e">
        <f>wOBA+VLOOKUP(D19695,order[],2,FALSE)+VLOOKUP(IF(F19695&gt;7,8,IF(F19695=0,1,F19695)),pitches[],2,FALSE)+VLOOKUP(IF(E19695&gt;0,1,E19695),rmatchups[],2,FALSE)</f>
        <v>#N/A</v>
      </c>
      <c r="K19695" t="e">
        <f t="shared" si="331"/>
        <v>#N/A</v>
      </c>
    </row>
    <row r="19696" spans="10:11" x14ac:dyDescent="0.35">
      <c r="J19696" t="e">
        <f>wOBA+VLOOKUP(D19696,order[],2,FALSE)+VLOOKUP(IF(F19696&gt;7,8,IF(F19696=0,1,F19696)),pitches[],2,FALSE)+VLOOKUP(IF(E19696&gt;0,1,E19696),rmatchups[],2,FALSE)</f>
        <v>#N/A</v>
      </c>
      <c r="K19696" t="e">
        <f t="shared" si="331"/>
        <v>#N/A</v>
      </c>
    </row>
    <row r="19697" spans="10:11" x14ac:dyDescent="0.35">
      <c r="J19697" t="e">
        <f>wOBA+VLOOKUP(D19697,order[],2,FALSE)+VLOOKUP(IF(F19697&gt;7,8,IF(F19697=0,1,F19697)),pitches[],2,FALSE)+VLOOKUP(IF(E19697&gt;0,1,E19697),rmatchups[],2,FALSE)</f>
        <v>#N/A</v>
      </c>
      <c r="K19697" t="e">
        <f t="shared" si="331"/>
        <v>#N/A</v>
      </c>
    </row>
    <row r="19698" spans="10:11" x14ac:dyDescent="0.35">
      <c r="J19698" t="e">
        <f>wOBA+VLOOKUP(D19698,order[],2,FALSE)+VLOOKUP(IF(F19698&gt;7,8,IF(F19698=0,1,F19698)),pitches[],2,FALSE)+VLOOKUP(IF(E19698&gt;0,1,E19698),rmatchups[],2,FALSE)</f>
        <v>#N/A</v>
      </c>
      <c r="K19698" t="e">
        <f t="shared" si="331"/>
        <v>#N/A</v>
      </c>
    </row>
    <row r="19699" spans="10:11" x14ac:dyDescent="0.35">
      <c r="J19699" t="e">
        <f>wOBA+VLOOKUP(D19699,order[],2,FALSE)+VLOOKUP(IF(F19699&gt;7,8,IF(F19699=0,1,F19699)),pitches[],2,FALSE)+VLOOKUP(IF(E19699&gt;0,1,E19699),rmatchups[],2,FALSE)</f>
        <v>#N/A</v>
      </c>
      <c r="K19699" t="e">
        <f t="shared" si="331"/>
        <v>#N/A</v>
      </c>
    </row>
    <row r="19700" spans="10:11" x14ac:dyDescent="0.35">
      <c r="J19700" t="e">
        <f>wOBA+VLOOKUP(D19700,order[],2,FALSE)+VLOOKUP(IF(F19700&gt;7,8,IF(F19700=0,1,F19700)),pitches[],2,FALSE)+VLOOKUP(IF(E19700&gt;0,1,E19700),rmatchups[],2,FALSE)</f>
        <v>#N/A</v>
      </c>
      <c r="K19700" t="e">
        <f t="shared" si="331"/>
        <v>#N/A</v>
      </c>
    </row>
    <row r="19701" spans="10:11" x14ac:dyDescent="0.35">
      <c r="J19701" t="e">
        <f>wOBA+VLOOKUP(D19701,order[],2,FALSE)+VLOOKUP(IF(F19701&gt;7,8,IF(F19701=0,1,F19701)),pitches[],2,FALSE)+VLOOKUP(IF(E19701&gt;0,1,E19701),rmatchups[],2,FALSE)</f>
        <v>#N/A</v>
      </c>
      <c r="K19701" t="e">
        <f t="shared" si="331"/>
        <v>#N/A</v>
      </c>
    </row>
    <row r="19702" spans="10:11" x14ac:dyDescent="0.35">
      <c r="J19702" t="e">
        <f>wOBA+VLOOKUP(D19702,order[],2,FALSE)+VLOOKUP(IF(F19702&gt;7,8,IF(F19702=0,1,F19702)),pitches[],2,FALSE)+VLOOKUP(IF(E19702&gt;0,1,E19702),rmatchups[],2,FALSE)</f>
        <v>#N/A</v>
      </c>
      <c r="K19702" t="e">
        <f t="shared" si="331"/>
        <v>#N/A</v>
      </c>
    </row>
    <row r="19703" spans="10:11" x14ac:dyDescent="0.35">
      <c r="J19703" t="e">
        <f>wOBA+VLOOKUP(D19703,order[],2,FALSE)+VLOOKUP(IF(F19703&gt;7,8,IF(F19703=0,1,F19703)),pitches[],2,FALSE)+VLOOKUP(IF(E19703&gt;0,1,E19703),rmatchups[],2,FALSE)</f>
        <v>#N/A</v>
      </c>
      <c r="K19703" t="e">
        <f t="shared" si="331"/>
        <v>#N/A</v>
      </c>
    </row>
    <row r="19704" spans="10:11" x14ac:dyDescent="0.35">
      <c r="J19704" t="e">
        <f>wOBA+VLOOKUP(D19704,order[],2,FALSE)+VLOOKUP(IF(F19704&gt;7,8,IF(F19704=0,1,F19704)),pitches[],2,FALSE)+VLOOKUP(IF(E19704&gt;0,1,E19704),rmatchups[],2,FALSE)</f>
        <v>#N/A</v>
      </c>
      <c r="K19704" t="e">
        <f t="shared" si="331"/>
        <v>#N/A</v>
      </c>
    </row>
    <row r="19705" spans="10:11" x14ac:dyDescent="0.35">
      <c r="J19705" t="e">
        <f>wOBA+VLOOKUP(D19705,order[],2,FALSE)+VLOOKUP(IF(F19705&gt;7,8,IF(F19705=0,1,F19705)),pitches[],2,FALSE)+VLOOKUP(IF(E19705&gt;0,1,E19705),rmatchups[],2,FALSE)</f>
        <v>#N/A</v>
      </c>
      <c r="K19705" t="e">
        <f t="shared" si="331"/>
        <v>#N/A</v>
      </c>
    </row>
    <row r="19706" spans="10:11" x14ac:dyDescent="0.35">
      <c r="J19706" t="e">
        <f>wOBA+VLOOKUP(D19706,order[],2,FALSE)+VLOOKUP(IF(F19706&gt;7,8,IF(F19706=0,1,F19706)),pitches[],2,FALSE)+VLOOKUP(IF(E19706&gt;0,1,E19706),rmatchups[],2,FALSE)</f>
        <v>#N/A</v>
      </c>
      <c r="K19706" t="e">
        <f t="shared" si="331"/>
        <v>#N/A</v>
      </c>
    </row>
    <row r="19707" spans="10:11" x14ac:dyDescent="0.35">
      <c r="J19707" t="e">
        <f>wOBA+VLOOKUP(D19707,order[],2,FALSE)+VLOOKUP(IF(F19707&gt;7,8,IF(F19707=0,1,F19707)),pitches[],2,FALSE)+VLOOKUP(IF(E19707&gt;0,1,E19707),rmatchups[],2,FALSE)</f>
        <v>#N/A</v>
      </c>
      <c r="K19707" t="e">
        <f t="shared" si="331"/>
        <v>#N/A</v>
      </c>
    </row>
    <row r="19708" spans="10:11" x14ac:dyDescent="0.35">
      <c r="J19708" t="e">
        <f>wOBA+VLOOKUP(D19708,order[],2,FALSE)+VLOOKUP(IF(F19708&gt;7,8,IF(F19708=0,1,F19708)),pitches[],2,FALSE)+VLOOKUP(IF(E19708&gt;0,1,E19708),rmatchups[],2,FALSE)</f>
        <v>#N/A</v>
      </c>
      <c r="K19708" t="e">
        <f t="shared" si="331"/>
        <v>#N/A</v>
      </c>
    </row>
    <row r="19709" spans="10:11" x14ac:dyDescent="0.35">
      <c r="J19709" t="e">
        <f>wOBA+VLOOKUP(D19709,order[],2,FALSE)+VLOOKUP(IF(F19709&gt;7,8,IF(F19709=0,1,F19709)),pitches[],2,FALSE)+VLOOKUP(IF(E19709&gt;0,1,E19709),rmatchups[],2,FALSE)</f>
        <v>#N/A</v>
      </c>
      <c r="K19709" t="e">
        <f t="shared" si="331"/>
        <v>#N/A</v>
      </c>
    </row>
    <row r="19710" spans="10:11" x14ac:dyDescent="0.35">
      <c r="J19710" t="e">
        <f>wOBA+VLOOKUP(D19710,order[],2,FALSE)+VLOOKUP(IF(F19710&gt;7,8,IF(F19710=0,1,F19710)),pitches[],2,FALSE)+VLOOKUP(IF(E19710&gt;0,1,E19710),rmatchups[],2,FALSE)</f>
        <v>#N/A</v>
      </c>
      <c r="K19710" t="e">
        <f t="shared" si="331"/>
        <v>#N/A</v>
      </c>
    </row>
    <row r="19711" spans="10:11" x14ac:dyDescent="0.35">
      <c r="J19711" t="e">
        <f>wOBA+VLOOKUP(D19711,order[],2,FALSE)+VLOOKUP(IF(F19711&gt;7,8,IF(F19711=0,1,F19711)),pitches[],2,FALSE)+VLOOKUP(IF(E19711&gt;0,1,E19711),rmatchups[],2,FALSE)</f>
        <v>#N/A</v>
      </c>
      <c r="K19711" t="e">
        <f t="shared" si="331"/>
        <v>#N/A</v>
      </c>
    </row>
    <row r="19712" spans="10:11" x14ac:dyDescent="0.35">
      <c r="J19712" t="e">
        <f>wOBA+VLOOKUP(D19712,order[],2,FALSE)+VLOOKUP(IF(F19712&gt;7,8,IF(F19712=0,1,F19712)),pitches[],2,FALSE)+VLOOKUP(IF(E19712&gt;0,1,E19712),rmatchups[],2,FALSE)</f>
        <v>#N/A</v>
      </c>
      <c r="K19712" t="e">
        <f t="shared" si="331"/>
        <v>#N/A</v>
      </c>
    </row>
    <row r="19713" spans="10:11" x14ac:dyDescent="0.35">
      <c r="J19713" t="e">
        <f>wOBA+VLOOKUP(D19713,order[],2,FALSE)+VLOOKUP(IF(F19713&gt;7,8,IF(F19713=0,1,F19713)),pitches[],2,FALSE)+VLOOKUP(IF(E19713&gt;0,1,E19713),rmatchups[],2,FALSE)</f>
        <v>#N/A</v>
      </c>
      <c r="K19713" t="e">
        <f t="shared" si="331"/>
        <v>#N/A</v>
      </c>
    </row>
    <row r="19714" spans="10:11" x14ac:dyDescent="0.35">
      <c r="J19714" t="e">
        <f>wOBA+VLOOKUP(D19714,order[],2,FALSE)+VLOOKUP(IF(F19714&gt;7,8,IF(F19714=0,1,F19714)),pitches[],2,FALSE)+VLOOKUP(IF(E19714&gt;0,1,E19714),rmatchups[],2,FALSE)</f>
        <v>#N/A</v>
      </c>
      <c r="K19714" t="e">
        <f t="shared" si="331"/>
        <v>#N/A</v>
      </c>
    </row>
    <row r="19715" spans="10:11" x14ac:dyDescent="0.35">
      <c r="J19715" t="e">
        <f>wOBA+VLOOKUP(D19715,order[],2,FALSE)+VLOOKUP(IF(F19715&gt;7,8,IF(F19715=0,1,F19715)),pitches[],2,FALSE)+VLOOKUP(IF(E19715&gt;0,1,E19715),rmatchups[],2,FALSE)</f>
        <v>#N/A</v>
      </c>
      <c r="K19715" t="e">
        <f t="shared" ref="K19715:K19778" si="332">H19715-J19715</f>
        <v>#N/A</v>
      </c>
    </row>
    <row r="19716" spans="10:11" x14ac:dyDescent="0.35">
      <c r="J19716" t="e">
        <f>wOBA+VLOOKUP(D19716,order[],2,FALSE)+VLOOKUP(IF(F19716&gt;7,8,IF(F19716=0,1,F19716)),pitches[],2,FALSE)+VLOOKUP(IF(E19716&gt;0,1,E19716),rmatchups[],2,FALSE)</f>
        <v>#N/A</v>
      </c>
      <c r="K19716" t="e">
        <f t="shared" si="332"/>
        <v>#N/A</v>
      </c>
    </row>
    <row r="19717" spans="10:11" x14ac:dyDescent="0.35">
      <c r="J19717" t="e">
        <f>wOBA+VLOOKUP(D19717,order[],2,FALSE)+VLOOKUP(IF(F19717&gt;7,8,IF(F19717=0,1,F19717)),pitches[],2,FALSE)+VLOOKUP(IF(E19717&gt;0,1,E19717),rmatchups[],2,FALSE)</f>
        <v>#N/A</v>
      </c>
      <c r="K19717" t="e">
        <f t="shared" si="332"/>
        <v>#N/A</v>
      </c>
    </row>
    <row r="19718" spans="10:11" x14ac:dyDescent="0.35">
      <c r="J19718" t="e">
        <f>wOBA+VLOOKUP(D19718,order[],2,FALSE)+VLOOKUP(IF(F19718&gt;7,8,IF(F19718=0,1,F19718)),pitches[],2,FALSE)+VLOOKUP(IF(E19718&gt;0,1,E19718),rmatchups[],2,FALSE)</f>
        <v>#N/A</v>
      </c>
      <c r="K19718" t="e">
        <f t="shared" si="332"/>
        <v>#N/A</v>
      </c>
    </row>
    <row r="19719" spans="10:11" x14ac:dyDescent="0.35">
      <c r="J19719" t="e">
        <f>wOBA+VLOOKUP(D19719,order[],2,FALSE)+VLOOKUP(IF(F19719&gt;7,8,IF(F19719=0,1,F19719)),pitches[],2,FALSE)+VLOOKUP(IF(E19719&gt;0,1,E19719),rmatchups[],2,FALSE)</f>
        <v>#N/A</v>
      </c>
      <c r="K19719" t="e">
        <f t="shared" si="332"/>
        <v>#N/A</v>
      </c>
    </row>
    <row r="19720" spans="10:11" x14ac:dyDescent="0.35">
      <c r="J19720" t="e">
        <f>wOBA+VLOOKUP(D19720,order[],2,FALSE)+VLOOKUP(IF(F19720&gt;7,8,IF(F19720=0,1,F19720)),pitches[],2,FALSE)+VLOOKUP(IF(E19720&gt;0,1,E19720),rmatchups[],2,FALSE)</f>
        <v>#N/A</v>
      </c>
      <c r="K19720" t="e">
        <f t="shared" si="332"/>
        <v>#N/A</v>
      </c>
    </row>
    <row r="19721" spans="10:11" x14ac:dyDescent="0.35">
      <c r="J19721" t="e">
        <f>wOBA+VLOOKUP(D19721,order[],2,FALSE)+VLOOKUP(IF(F19721&gt;7,8,IF(F19721=0,1,F19721)),pitches[],2,FALSE)+VLOOKUP(IF(E19721&gt;0,1,E19721),rmatchups[],2,FALSE)</f>
        <v>#N/A</v>
      </c>
      <c r="K19721" t="e">
        <f t="shared" si="332"/>
        <v>#N/A</v>
      </c>
    </row>
    <row r="19722" spans="10:11" x14ac:dyDescent="0.35">
      <c r="J19722" t="e">
        <f>wOBA+VLOOKUP(D19722,order[],2,FALSE)+VLOOKUP(IF(F19722&gt;7,8,IF(F19722=0,1,F19722)),pitches[],2,FALSE)+VLOOKUP(IF(E19722&gt;0,1,E19722),rmatchups[],2,FALSE)</f>
        <v>#N/A</v>
      </c>
      <c r="K19722" t="e">
        <f t="shared" si="332"/>
        <v>#N/A</v>
      </c>
    </row>
    <row r="19723" spans="10:11" x14ac:dyDescent="0.35">
      <c r="J19723" t="e">
        <f>wOBA+VLOOKUP(D19723,order[],2,FALSE)+VLOOKUP(IF(F19723&gt;7,8,IF(F19723=0,1,F19723)),pitches[],2,FALSE)+VLOOKUP(IF(E19723&gt;0,1,E19723),rmatchups[],2,FALSE)</f>
        <v>#N/A</v>
      </c>
      <c r="K19723" t="e">
        <f t="shared" si="332"/>
        <v>#N/A</v>
      </c>
    </row>
    <row r="19724" spans="10:11" x14ac:dyDescent="0.35">
      <c r="J19724" t="e">
        <f>wOBA+VLOOKUP(D19724,order[],2,FALSE)+VLOOKUP(IF(F19724&gt;7,8,IF(F19724=0,1,F19724)),pitches[],2,FALSE)+VLOOKUP(IF(E19724&gt;0,1,E19724),rmatchups[],2,FALSE)</f>
        <v>#N/A</v>
      </c>
      <c r="K19724" t="e">
        <f t="shared" si="332"/>
        <v>#N/A</v>
      </c>
    </row>
    <row r="19725" spans="10:11" x14ac:dyDescent="0.35">
      <c r="J19725" t="e">
        <f>wOBA+VLOOKUP(D19725,order[],2,FALSE)+VLOOKUP(IF(F19725&gt;7,8,IF(F19725=0,1,F19725)),pitches[],2,FALSE)+VLOOKUP(IF(E19725&gt;0,1,E19725),rmatchups[],2,FALSE)</f>
        <v>#N/A</v>
      </c>
      <c r="K19725" t="e">
        <f t="shared" si="332"/>
        <v>#N/A</v>
      </c>
    </row>
    <row r="19726" spans="10:11" x14ac:dyDescent="0.35">
      <c r="J19726" t="e">
        <f>wOBA+VLOOKUP(D19726,order[],2,FALSE)+VLOOKUP(IF(F19726&gt;7,8,IF(F19726=0,1,F19726)),pitches[],2,FALSE)+VLOOKUP(IF(E19726&gt;0,1,E19726),rmatchups[],2,FALSE)</f>
        <v>#N/A</v>
      </c>
      <c r="K19726" t="e">
        <f t="shared" si="332"/>
        <v>#N/A</v>
      </c>
    </row>
    <row r="19727" spans="10:11" x14ac:dyDescent="0.35">
      <c r="J19727" t="e">
        <f>wOBA+VLOOKUP(D19727,order[],2,FALSE)+VLOOKUP(IF(F19727&gt;7,8,IF(F19727=0,1,F19727)),pitches[],2,FALSE)+VLOOKUP(IF(E19727&gt;0,1,E19727),rmatchups[],2,FALSE)</f>
        <v>#N/A</v>
      </c>
      <c r="K19727" t="e">
        <f t="shared" si="332"/>
        <v>#N/A</v>
      </c>
    </row>
    <row r="19728" spans="10:11" x14ac:dyDescent="0.35">
      <c r="J19728" t="e">
        <f>wOBA+VLOOKUP(D19728,order[],2,FALSE)+VLOOKUP(IF(F19728&gt;7,8,IF(F19728=0,1,F19728)),pitches[],2,FALSE)+VLOOKUP(IF(E19728&gt;0,1,E19728),rmatchups[],2,FALSE)</f>
        <v>#N/A</v>
      </c>
      <c r="K19728" t="e">
        <f t="shared" si="332"/>
        <v>#N/A</v>
      </c>
    </row>
    <row r="19729" spans="10:11" x14ac:dyDescent="0.35">
      <c r="J19729" t="e">
        <f>wOBA+VLOOKUP(D19729,order[],2,FALSE)+VLOOKUP(IF(F19729&gt;7,8,IF(F19729=0,1,F19729)),pitches[],2,FALSE)+VLOOKUP(IF(E19729&gt;0,1,E19729),rmatchups[],2,FALSE)</f>
        <v>#N/A</v>
      </c>
      <c r="K19729" t="e">
        <f t="shared" si="332"/>
        <v>#N/A</v>
      </c>
    </row>
    <row r="19730" spans="10:11" x14ac:dyDescent="0.35">
      <c r="J19730" t="e">
        <f>wOBA+VLOOKUP(D19730,order[],2,FALSE)+VLOOKUP(IF(F19730&gt;7,8,IF(F19730=0,1,F19730)),pitches[],2,FALSE)+VLOOKUP(IF(E19730&gt;0,1,E19730),rmatchups[],2,FALSE)</f>
        <v>#N/A</v>
      </c>
      <c r="K19730" t="e">
        <f t="shared" si="332"/>
        <v>#N/A</v>
      </c>
    </row>
    <row r="19731" spans="10:11" x14ac:dyDescent="0.35">
      <c r="J19731" t="e">
        <f>wOBA+VLOOKUP(D19731,order[],2,FALSE)+VLOOKUP(IF(F19731&gt;7,8,IF(F19731=0,1,F19731)),pitches[],2,FALSE)+VLOOKUP(IF(E19731&gt;0,1,E19731),rmatchups[],2,FALSE)</f>
        <v>#N/A</v>
      </c>
      <c r="K19731" t="e">
        <f t="shared" si="332"/>
        <v>#N/A</v>
      </c>
    </row>
    <row r="19732" spans="10:11" x14ac:dyDescent="0.35">
      <c r="J19732" t="e">
        <f>wOBA+VLOOKUP(D19732,order[],2,FALSE)+VLOOKUP(IF(F19732&gt;7,8,IF(F19732=0,1,F19732)),pitches[],2,FALSE)+VLOOKUP(IF(E19732&gt;0,1,E19732),rmatchups[],2,FALSE)</f>
        <v>#N/A</v>
      </c>
      <c r="K19732" t="e">
        <f t="shared" si="332"/>
        <v>#N/A</v>
      </c>
    </row>
    <row r="19733" spans="10:11" x14ac:dyDescent="0.35">
      <c r="J19733" t="e">
        <f>wOBA+VLOOKUP(D19733,order[],2,FALSE)+VLOOKUP(IF(F19733&gt;7,8,IF(F19733=0,1,F19733)),pitches[],2,FALSE)+VLOOKUP(IF(E19733&gt;0,1,E19733),rmatchups[],2,FALSE)</f>
        <v>#N/A</v>
      </c>
      <c r="K19733" t="e">
        <f t="shared" si="332"/>
        <v>#N/A</v>
      </c>
    </row>
    <row r="19734" spans="10:11" x14ac:dyDescent="0.35">
      <c r="J19734" t="e">
        <f>wOBA+VLOOKUP(D19734,order[],2,FALSE)+VLOOKUP(IF(F19734&gt;7,8,IF(F19734=0,1,F19734)),pitches[],2,FALSE)+VLOOKUP(IF(E19734&gt;0,1,E19734),rmatchups[],2,FALSE)</f>
        <v>#N/A</v>
      </c>
      <c r="K19734" t="e">
        <f t="shared" si="332"/>
        <v>#N/A</v>
      </c>
    </row>
    <row r="19735" spans="10:11" x14ac:dyDescent="0.35">
      <c r="J19735" t="e">
        <f>wOBA+VLOOKUP(D19735,order[],2,FALSE)+VLOOKUP(IF(F19735&gt;7,8,IF(F19735=0,1,F19735)),pitches[],2,FALSE)+VLOOKUP(IF(E19735&gt;0,1,E19735),rmatchups[],2,FALSE)</f>
        <v>#N/A</v>
      </c>
      <c r="K19735" t="e">
        <f t="shared" si="332"/>
        <v>#N/A</v>
      </c>
    </row>
    <row r="19736" spans="10:11" x14ac:dyDescent="0.35">
      <c r="J19736" t="e">
        <f>wOBA+VLOOKUP(D19736,order[],2,FALSE)+VLOOKUP(IF(F19736&gt;7,8,IF(F19736=0,1,F19736)),pitches[],2,FALSE)+VLOOKUP(IF(E19736&gt;0,1,E19736),rmatchups[],2,FALSE)</f>
        <v>#N/A</v>
      </c>
      <c r="K19736" t="e">
        <f t="shared" si="332"/>
        <v>#N/A</v>
      </c>
    </row>
    <row r="19737" spans="10:11" x14ac:dyDescent="0.35">
      <c r="J19737" t="e">
        <f>wOBA+VLOOKUP(D19737,order[],2,FALSE)+VLOOKUP(IF(F19737&gt;7,8,IF(F19737=0,1,F19737)),pitches[],2,FALSE)+VLOOKUP(IF(E19737&gt;0,1,E19737),rmatchups[],2,FALSE)</f>
        <v>#N/A</v>
      </c>
      <c r="K19737" t="e">
        <f t="shared" si="332"/>
        <v>#N/A</v>
      </c>
    </row>
    <row r="19738" spans="10:11" x14ac:dyDescent="0.35">
      <c r="J19738" t="e">
        <f>wOBA+VLOOKUP(D19738,order[],2,FALSE)+VLOOKUP(IF(F19738&gt;7,8,IF(F19738=0,1,F19738)),pitches[],2,FALSE)+VLOOKUP(IF(E19738&gt;0,1,E19738),rmatchups[],2,FALSE)</f>
        <v>#N/A</v>
      </c>
      <c r="K19738" t="e">
        <f t="shared" si="332"/>
        <v>#N/A</v>
      </c>
    </row>
    <row r="19739" spans="10:11" x14ac:dyDescent="0.35">
      <c r="J19739" t="e">
        <f>wOBA+VLOOKUP(D19739,order[],2,FALSE)+VLOOKUP(IF(F19739&gt;7,8,IF(F19739=0,1,F19739)),pitches[],2,FALSE)+VLOOKUP(IF(E19739&gt;0,1,E19739),rmatchups[],2,FALSE)</f>
        <v>#N/A</v>
      </c>
      <c r="K19739" t="e">
        <f t="shared" si="332"/>
        <v>#N/A</v>
      </c>
    </row>
    <row r="19740" spans="10:11" x14ac:dyDescent="0.35">
      <c r="J19740" t="e">
        <f>wOBA+VLOOKUP(D19740,order[],2,FALSE)+VLOOKUP(IF(F19740&gt;7,8,IF(F19740=0,1,F19740)),pitches[],2,FALSE)+VLOOKUP(IF(E19740&gt;0,1,E19740),rmatchups[],2,FALSE)</f>
        <v>#N/A</v>
      </c>
      <c r="K19740" t="e">
        <f t="shared" si="332"/>
        <v>#N/A</v>
      </c>
    </row>
    <row r="19741" spans="10:11" x14ac:dyDescent="0.35">
      <c r="J19741" t="e">
        <f>wOBA+VLOOKUP(D19741,order[],2,FALSE)+VLOOKUP(IF(F19741&gt;7,8,IF(F19741=0,1,F19741)),pitches[],2,FALSE)+VLOOKUP(IF(E19741&gt;0,1,E19741),rmatchups[],2,FALSE)</f>
        <v>#N/A</v>
      </c>
      <c r="K19741" t="e">
        <f t="shared" si="332"/>
        <v>#N/A</v>
      </c>
    </row>
    <row r="19742" spans="10:11" x14ac:dyDescent="0.35">
      <c r="J19742" t="e">
        <f>wOBA+VLOOKUP(D19742,order[],2,FALSE)+VLOOKUP(IF(F19742&gt;7,8,IF(F19742=0,1,F19742)),pitches[],2,FALSE)+VLOOKUP(IF(E19742&gt;0,1,E19742),rmatchups[],2,FALSE)</f>
        <v>#N/A</v>
      </c>
      <c r="K19742" t="e">
        <f t="shared" si="332"/>
        <v>#N/A</v>
      </c>
    </row>
    <row r="19743" spans="10:11" x14ac:dyDescent="0.35">
      <c r="J19743" t="e">
        <f>wOBA+VLOOKUP(D19743,order[],2,FALSE)+VLOOKUP(IF(F19743&gt;7,8,IF(F19743=0,1,F19743)),pitches[],2,FALSE)+VLOOKUP(IF(E19743&gt;0,1,E19743),rmatchups[],2,FALSE)</f>
        <v>#N/A</v>
      </c>
      <c r="K19743" t="e">
        <f t="shared" si="332"/>
        <v>#N/A</v>
      </c>
    </row>
    <row r="19744" spans="10:11" x14ac:dyDescent="0.35">
      <c r="J19744" t="e">
        <f>wOBA+VLOOKUP(D19744,order[],2,FALSE)+VLOOKUP(IF(F19744&gt;7,8,IF(F19744=0,1,F19744)),pitches[],2,FALSE)+VLOOKUP(IF(E19744&gt;0,1,E19744),rmatchups[],2,FALSE)</f>
        <v>#N/A</v>
      </c>
      <c r="K19744" t="e">
        <f t="shared" si="332"/>
        <v>#N/A</v>
      </c>
    </row>
    <row r="19745" spans="10:11" x14ac:dyDescent="0.35">
      <c r="J19745" t="e">
        <f>wOBA+VLOOKUP(D19745,order[],2,FALSE)+VLOOKUP(IF(F19745&gt;7,8,IF(F19745=0,1,F19745)),pitches[],2,FALSE)+VLOOKUP(IF(E19745&gt;0,1,E19745),rmatchups[],2,FALSE)</f>
        <v>#N/A</v>
      </c>
      <c r="K19745" t="e">
        <f t="shared" si="332"/>
        <v>#N/A</v>
      </c>
    </row>
    <row r="19746" spans="10:11" x14ac:dyDescent="0.35">
      <c r="J19746" t="e">
        <f>wOBA+VLOOKUP(D19746,order[],2,FALSE)+VLOOKUP(IF(F19746&gt;7,8,IF(F19746=0,1,F19746)),pitches[],2,FALSE)+VLOOKUP(IF(E19746&gt;0,1,E19746),rmatchups[],2,FALSE)</f>
        <v>#N/A</v>
      </c>
      <c r="K19746" t="e">
        <f t="shared" si="332"/>
        <v>#N/A</v>
      </c>
    </row>
    <row r="19747" spans="10:11" x14ac:dyDescent="0.35">
      <c r="J19747" t="e">
        <f>wOBA+VLOOKUP(D19747,order[],2,FALSE)+VLOOKUP(IF(F19747&gt;7,8,IF(F19747=0,1,F19747)),pitches[],2,FALSE)+VLOOKUP(IF(E19747&gt;0,1,E19747),rmatchups[],2,FALSE)</f>
        <v>#N/A</v>
      </c>
      <c r="K19747" t="e">
        <f t="shared" si="332"/>
        <v>#N/A</v>
      </c>
    </row>
    <row r="19748" spans="10:11" x14ac:dyDescent="0.35">
      <c r="J19748" t="e">
        <f>wOBA+VLOOKUP(D19748,order[],2,FALSE)+VLOOKUP(IF(F19748&gt;7,8,IF(F19748=0,1,F19748)),pitches[],2,FALSE)+VLOOKUP(IF(E19748&gt;0,1,E19748),rmatchups[],2,FALSE)</f>
        <v>#N/A</v>
      </c>
      <c r="K19748" t="e">
        <f t="shared" si="332"/>
        <v>#N/A</v>
      </c>
    </row>
    <row r="19749" spans="10:11" x14ac:dyDescent="0.35">
      <c r="J19749" t="e">
        <f>wOBA+VLOOKUP(D19749,order[],2,FALSE)+VLOOKUP(IF(F19749&gt;7,8,IF(F19749=0,1,F19749)),pitches[],2,FALSE)+VLOOKUP(IF(E19749&gt;0,1,E19749),rmatchups[],2,FALSE)</f>
        <v>#N/A</v>
      </c>
      <c r="K19749" t="e">
        <f t="shared" si="332"/>
        <v>#N/A</v>
      </c>
    </row>
    <row r="19750" spans="10:11" x14ac:dyDescent="0.35">
      <c r="J19750" t="e">
        <f>wOBA+VLOOKUP(D19750,order[],2,FALSE)+VLOOKUP(IF(F19750&gt;7,8,IF(F19750=0,1,F19750)),pitches[],2,FALSE)+VLOOKUP(IF(E19750&gt;0,1,E19750),rmatchups[],2,FALSE)</f>
        <v>#N/A</v>
      </c>
      <c r="K19750" t="e">
        <f t="shared" si="332"/>
        <v>#N/A</v>
      </c>
    </row>
    <row r="19751" spans="10:11" x14ac:dyDescent="0.35">
      <c r="J19751" t="e">
        <f>wOBA+VLOOKUP(D19751,order[],2,FALSE)+VLOOKUP(IF(F19751&gt;7,8,IF(F19751=0,1,F19751)),pitches[],2,FALSE)+VLOOKUP(IF(E19751&gt;0,1,E19751),rmatchups[],2,FALSE)</f>
        <v>#N/A</v>
      </c>
      <c r="K19751" t="e">
        <f t="shared" si="332"/>
        <v>#N/A</v>
      </c>
    </row>
    <row r="19752" spans="10:11" x14ac:dyDescent="0.35">
      <c r="J19752" t="e">
        <f>wOBA+VLOOKUP(D19752,order[],2,FALSE)+VLOOKUP(IF(F19752&gt;7,8,IF(F19752=0,1,F19752)),pitches[],2,FALSE)+VLOOKUP(IF(E19752&gt;0,1,E19752),rmatchups[],2,FALSE)</f>
        <v>#N/A</v>
      </c>
      <c r="K19752" t="e">
        <f t="shared" si="332"/>
        <v>#N/A</v>
      </c>
    </row>
    <row r="19753" spans="10:11" x14ac:dyDescent="0.35">
      <c r="J19753" t="e">
        <f>wOBA+VLOOKUP(D19753,order[],2,FALSE)+VLOOKUP(IF(F19753&gt;7,8,IF(F19753=0,1,F19753)),pitches[],2,FALSE)+VLOOKUP(IF(E19753&gt;0,1,E19753),rmatchups[],2,FALSE)</f>
        <v>#N/A</v>
      </c>
      <c r="K19753" t="e">
        <f t="shared" si="332"/>
        <v>#N/A</v>
      </c>
    </row>
    <row r="19754" spans="10:11" x14ac:dyDescent="0.35">
      <c r="J19754" t="e">
        <f>wOBA+VLOOKUP(D19754,order[],2,FALSE)+VLOOKUP(IF(F19754&gt;7,8,IF(F19754=0,1,F19754)),pitches[],2,FALSE)+VLOOKUP(IF(E19754&gt;0,1,E19754),rmatchups[],2,FALSE)</f>
        <v>#N/A</v>
      </c>
      <c r="K19754" t="e">
        <f t="shared" si="332"/>
        <v>#N/A</v>
      </c>
    </row>
    <row r="19755" spans="10:11" x14ac:dyDescent="0.35">
      <c r="J19755" t="e">
        <f>wOBA+VLOOKUP(D19755,order[],2,FALSE)+VLOOKUP(IF(F19755&gt;7,8,IF(F19755=0,1,F19755)),pitches[],2,FALSE)+VLOOKUP(IF(E19755&gt;0,1,E19755),rmatchups[],2,FALSE)</f>
        <v>#N/A</v>
      </c>
      <c r="K19755" t="e">
        <f t="shared" si="332"/>
        <v>#N/A</v>
      </c>
    </row>
    <row r="19756" spans="10:11" x14ac:dyDescent="0.35">
      <c r="J19756" t="e">
        <f>wOBA+VLOOKUP(D19756,order[],2,FALSE)+VLOOKUP(IF(F19756&gt;7,8,IF(F19756=0,1,F19756)),pitches[],2,FALSE)+VLOOKUP(IF(E19756&gt;0,1,E19756),rmatchups[],2,FALSE)</f>
        <v>#N/A</v>
      </c>
      <c r="K19756" t="e">
        <f t="shared" si="332"/>
        <v>#N/A</v>
      </c>
    </row>
    <row r="19757" spans="10:11" x14ac:dyDescent="0.35">
      <c r="J19757" t="e">
        <f>wOBA+VLOOKUP(D19757,order[],2,FALSE)+VLOOKUP(IF(F19757&gt;7,8,IF(F19757=0,1,F19757)),pitches[],2,FALSE)+VLOOKUP(IF(E19757&gt;0,1,E19757),rmatchups[],2,FALSE)</f>
        <v>#N/A</v>
      </c>
      <c r="K19757" t="e">
        <f t="shared" si="332"/>
        <v>#N/A</v>
      </c>
    </row>
    <row r="19758" spans="10:11" x14ac:dyDescent="0.35">
      <c r="J19758" t="e">
        <f>wOBA+VLOOKUP(D19758,order[],2,FALSE)+VLOOKUP(IF(F19758&gt;7,8,IF(F19758=0,1,F19758)),pitches[],2,FALSE)+VLOOKUP(IF(E19758&gt;0,1,E19758),rmatchups[],2,FALSE)</f>
        <v>#N/A</v>
      </c>
      <c r="K19758" t="e">
        <f t="shared" si="332"/>
        <v>#N/A</v>
      </c>
    </row>
    <row r="19759" spans="10:11" x14ac:dyDescent="0.35">
      <c r="J19759" t="e">
        <f>wOBA+VLOOKUP(D19759,order[],2,FALSE)+VLOOKUP(IF(F19759&gt;7,8,IF(F19759=0,1,F19759)),pitches[],2,FALSE)+VLOOKUP(IF(E19759&gt;0,1,E19759),rmatchups[],2,FALSE)</f>
        <v>#N/A</v>
      </c>
      <c r="K19759" t="e">
        <f t="shared" si="332"/>
        <v>#N/A</v>
      </c>
    </row>
    <row r="19760" spans="10:11" x14ac:dyDescent="0.35">
      <c r="J19760" t="e">
        <f>wOBA+VLOOKUP(D19760,order[],2,FALSE)+VLOOKUP(IF(F19760&gt;7,8,IF(F19760=0,1,F19760)),pitches[],2,FALSE)+VLOOKUP(IF(E19760&gt;0,1,E19760),rmatchups[],2,FALSE)</f>
        <v>#N/A</v>
      </c>
      <c r="K19760" t="e">
        <f t="shared" si="332"/>
        <v>#N/A</v>
      </c>
    </row>
    <row r="19761" spans="10:11" x14ac:dyDescent="0.35">
      <c r="J19761" t="e">
        <f>wOBA+VLOOKUP(D19761,order[],2,FALSE)+VLOOKUP(IF(F19761&gt;7,8,IF(F19761=0,1,F19761)),pitches[],2,FALSE)+VLOOKUP(IF(E19761&gt;0,1,E19761),rmatchups[],2,FALSE)</f>
        <v>#N/A</v>
      </c>
      <c r="K19761" t="e">
        <f t="shared" si="332"/>
        <v>#N/A</v>
      </c>
    </row>
    <row r="19762" spans="10:11" x14ac:dyDescent="0.35">
      <c r="J19762" t="e">
        <f>wOBA+VLOOKUP(D19762,order[],2,FALSE)+VLOOKUP(IF(F19762&gt;7,8,IF(F19762=0,1,F19762)),pitches[],2,FALSE)+VLOOKUP(IF(E19762&gt;0,1,E19762),rmatchups[],2,FALSE)</f>
        <v>#N/A</v>
      </c>
      <c r="K19762" t="e">
        <f t="shared" si="332"/>
        <v>#N/A</v>
      </c>
    </row>
    <row r="19763" spans="10:11" x14ac:dyDescent="0.35">
      <c r="J19763" t="e">
        <f>wOBA+VLOOKUP(D19763,order[],2,FALSE)+VLOOKUP(IF(F19763&gt;7,8,IF(F19763=0,1,F19763)),pitches[],2,FALSE)+VLOOKUP(IF(E19763&gt;0,1,E19763),rmatchups[],2,FALSE)</f>
        <v>#N/A</v>
      </c>
      <c r="K19763" t="e">
        <f t="shared" si="332"/>
        <v>#N/A</v>
      </c>
    </row>
    <row r="19764" spans="10:11" x14ac:dyDescent="0.35">
      <c r="J19764" t="e">
        <f>wOBA+VLOOKUP(D19764,order[],2,FALSE)+VLOOKUP(IF(F19764&gt;7,8,IF(F19764=0,1,F19764)),pitches[],2,FALSE)+VLOOKUP(IF(E19764&gt;0,1,E19764),rmatchups[],2,FALSE)</f>
        <v>#N/A</v>
      </c>
      <c r="K19764" t="e">
        <f t="shared" si="332"/>
        <v>#N/A</v>
      </c>
    </row>
    <row r="19765" spans="10:11" x14ac:dyDescent="0.35">
      <c r="J19765" t="e">
        <f>wOBA+VLOOKUP(D19765,order[],2,FALSE)+VLOOKUP(IF(F19765&gt;7,8,IF(F19765=0,1,F19765)),pitches[],2,FALSE)+VLOOKUP(IF(E19765&gt;0,1,E19765),rmatchups[],2,FALSE)</f>
        <v>#N/A</v>
      </c>
      <c r="K19765" t="e">
        <f t="shared" si="332"/>
        <v>#N/A</v>
      </c>
    </row>
    <row r="19766" spans="10:11" x14ac:dyDescent="0.35">
      <c r="J19766" t="e">
        <f>wOBA+VLOOKUP(D19766,order[],2,FALSE)+VLOOKUP(IF(F19766&gt;7,8,IF(F19766=0,1,F19766)),pitches[],2,FALSE)+VLOOKUP(IF(E19766&gt;0,1,E19766),rmatchups[],2,FALSE)</f>
        <v>#N/A</v>
      </c>
      <c r="K19766" t="e">
        <f t="shared" si="332"/>
        <v>#N/A</v>
      </c>
    </row>
    <row r="19767" spans="10:11" x14ac:dyDescent="0.35">
      <c r="J19767" t="e">
        <f>wOBA+VLOOKUP(D19767,order[],2,FALSE)+VLOOKUP(IF(F19767&gt;7,8,IF(F19767=0,1,F19767)),pitches[],2,FALSE)+VLOOKUP(IF(E19767&gt;0,1,E19767),rmatchups[],2,FALSE)</f>
        <v>#N/A</v>
      </c>
      <c r="K19767" t="e">
        <f t="shared" si="332"/>
        <v>#N/A</v>
      </c>
    </row>
    <row r="19768" spans="10:11" x14ac:dyDescent="0.35">
      <c r="J19768" t="e">
        <f>wOBA+VLOOKUP(D19768,order[],2,FALSE)+VLOOKUP(IF(F19768&gt;7,8,IF(F19768=0,1,F19768)),pitches[],2,FALSE)+VLOOKUP(IF(E19768&gt;0,1,E19768),rmatchups[],2,FALSE)</f>
        <v>#N/A</v>
      </c>
      <c r="K19768" t="e">
        <f t="shared" si="332"/>
        <v>#N/A</v>
      </c>
    </row>
    <row r="19769" spans="10:11" x14ac:dyDescent="0.35">
      <c r="J19769" t="e">
        <f>wOBA+VLOOKUP(D19769,order[],2,FALSE)+VLOOKUP(IF(F19769&gt;7,8,IF(F19769=0,1,F19769)),pitches[],2,FALSE)+VLOOKUP(IF(E19769&gt;0,1,E19769),rmatchups[],2,FALSE)</f>
        <v>#N/A</v>
      </c>
      <c r="K19769" t="e">
        <f t="shared" si="332"/>
        <v>#N/A</v>
      </c>
    </row>
    <row r="19770" spans="10:11" x14ac:dyDescent="0.35">
      <c r="J19770" t="e">
        <f>wOBA+VLOOKUP(D19770,order[],2,FALSE)+VLOOKUP(IF(F19770&gt;7,8,IF(F19770=0,1,F19770)),pitches[],2,FALSE)+VLOOKUP(IF(E19770&gt;0,1,E19770),rmatchups[],2,FALSE)</f>
        <v>#N/A</v>
      </c>
      <c r="K19770" t="e">
        <f t="shared" si="332"/>
        <v>#N/A</v>
      </c>
    </row>
    <row r="19771" spans="10:11" x14ac:dyDescent="0.35">
      <c r="J19771" t="e">
        <f>wOBA+VLOOKUP(D19771,order[],2,FALSE)+VLOOKUP(IF(F19771&gt;7,8,IF(F19771=0,1,F19771)),pitches[],2,FALSE)+VLOOKUP(IF(E19771&gt;0,1,E19771),rmatchups[],2,FALSE)</f>
        <v>#N/A</v>
      </c>
      <c r="K19771" t="e">
        <f t="shared" si="332"/>
        <v>#N/A</v>
      </c>
    </row>
    <row r="19772" spans="10:11" x14ac:dyDescent="0.35">
      <c r="J19772" t="e">
        <f>wOBA+VLOOKUP(D19772,order[],2,FALSE)+VLOOKUP(IF(F19772&gt;7,8,IF(F19772=0,1,F19772)),pitches[],2,FALSE)+VLOOKUP(IF(E19772&gt;0,1,E19772),rmatchups[],2,FALSE)</f>
        <v>#N/A</v>
      </c>
      <c r="K19772" t="e">
        <f t="shared" si="332"/>
        <v>#N/A</v>
      </c>
    </row>
    <row r="19773" spans="10:11" x14ac:dyDescent="0.35">
      <c r="J19773" t="e">
        <f>wOBA+VLOOKUP(D19773,order[],2,FALSE)+VLOOKUP(IF(F19773&gt;7,8,IF(F19773=0,1,F19773)),pitches[],2,FALSE)+VLOOKUP(IF(E19773&gt;0,1,E19773),rmatchups[],2,FALSE)</f>
        <v>#N/A</v>
      </c>
      <c r="K19773" t="e">
        <f t="shared" si="332"/>
        <v>#N/A</v>
      </c>
    </row>
    <row r="19774" spans="10:11" x14ac:dyDescent="0.35">
      <c r="J19774" t="e">
        <f>wOBA+VLOOKUP(D19774,order[],2,FALSE)+VLOOKUP(IF(F19774&gt;7,8,IF(F19774=0,1,F19774)),pitches[],2,FALSE)+VLOOKUP(IF(E19774&gt;0,1,E19774),rmatchups[],2,FALSE)</f>
        <v>#N/A</v>
      </c>
      <c r="K19774" t="e">
        <f t="shared" si="332"/>
        <v>#N/A</v>
      </c>
    </row>
    <row r="19775" spans="10:11" x14ac:dyDescent="0.35">
      <c r="J19775" t="e">
        <f>wOBA+VLOOKUP(D19775,order[],2,FALSE)+VLOOKUP(IF(F19775&gt;7,8,IF(F19775=0,1,F19775)),pitches[],2,FALSE)+VLOOKUP(IF(E19775&gt;0,1,E19775),rmatchups[],2,FALSE)</f>
        <v>#N/A</v>
      </c>
      <c r="K19775" t="e">
        <f t="shared" si="332"/>
        <v>#N/A</v>
      </c>
    </row>
    <row r="19776" spans="10:11" x14ac:dyDescent="0.35">
      <c r="J19776" t="e">
        <f>wOBA+VLOOKUP(D19776,order[],2,FALSE)+VLOOKUP(IF(F19776&gt;7,8,IF(F19776=0,1,F19776)),pitches[],2,FALSE)+VLOOKUP(IF(E19776&gt;0,1,E19776),rmatchups[],2,FALSE)</f>
        <v>#N/A</v>
      </c>
      <c r="K19776" t="e">
        <f t="shared" si="332"/>
        <v>#N/A</v>
      </c>
    </row>
    <row r="19777" spans="10:11" x14ac:dyDescent="0.35">
      <c r="J19777" t="e">
        <f>wOBA+VLOOKUP(D19777,order[],2,FALSE)+VLOOKUP(IF(F19777&gt;7,8,IF(F19777=0,1,F19777)),pitches[],2,FALSE)+VLOOKUP(IF(E19777&gt;0,1,E19777),rmatchups[],2,FALSE)</f>
        <v>#N/A</v>
      </c>
      <c r="K19777" t="e">
        <f t="shared" si="332"/>
        <v>#N/A</v>
      </c>
    </row>
    <row r="19778" spans="10:11" x14ac:dyDescent="0.35">
      <c r="J19778" t="e">
        <f>wOBA+VLOOKUP(D19778,order[],2,FALSE)+VLOOKUP(IF(F19778&gt;7,8,IF(F19778=0,1,F19778)),pitches[],2,FALSE)+VLOOKUP(IF(E19778&gt;0,1,E19778),rmatchups[],2,FALSE)</f>
        <v>#N/A</v>
      </c>
      <c r="K19778" t="e">
        <f t="shared" si="332"/>
        <v>#N/A</v>
      </c>
    </row>
    <row r="19779" spans="10:11" x14ac:dyDescent="0.35">
      <c r="J19779" t="e">
        <f>wOBA+VLOOKUP(D19779,order[],2,FALSE)+VLOOKUP(IF(F19779&gt;7,8,IF(F19779=0,1,F19779)),pitches[],2,FALSE)+VLOOKUP(IF(E19779&gt;0,1,E19779),rmatchups[],2,FALSE)</f>
        <v>#N/A</v>
      </c>
      <c r="K19779" t="e">
        <f t="shared" ref="K19779:K19842" si="333">H19779-J19779</f>
        <v>#N/A</v>
      </c>
    </row>
    <row r="19780" spans="10:11" x14ac:dyDescent="0.35">
      <c r="J19780" t="e">
        <f>wOBA+VLOOKUP(D19780,order[],2,FALSE)+VLOOKUP(IF(F19780&gt;7,8,IF(F19780=0,1,F19780)),pitches[],2,FALSE)+VLOOKUP(IF(E19780&gt;0,1,E19780),rmatchups[],2,FALSE)</f>
        <v>#N/A</v>
      </c>
      <c r="K19780" t="e">
        <f t="shared" si="333"/>
        <v>#N/A</v>
      </c>
    </row>
    <row r="19781" spans="10:11" x14ac:dyDescent="0.35">
      <c r="J19781" t="e">
        <f>wOBA+VLOOKUP(D19781,order[],2,FALSE)+VLOOKUP(IF(F19781&gt;7,8,IF(F19781=0,1,F19781)),pitches[],2,FALSE)+VLOOKUP(IF(E19781&gt;0,1,E19781),rmatchups[],2,FALSE)</f>
        <v>#N/A</v>
      </c>
      <c r="K19781" t="e">
        <f t="shared" si="333"/>
        <v>#N/A</v>
      </c>
    </row>
    <row r="19782" spans="10:11" x14ac:dyDescent="0.35">
      <c r="J19782" t="e">
        <f>wOBA+VLOOKUP(D19782,order[],2,FALSE)+VLOOKUP(IF(F19782&gt;7,8,IF(F19782=0,1,F19782)),pitches[],2,FALSE)+VLOOKUP(IF(E19782&gt;0,1,E19782),rmatchups[],2,FALSE)</f>
        <v>#N/A</v>
      </c>
      <c r="K19782" t="e">
        <f t="shared" si="333"/>
        <v>#N/A</v>
      </c>
    </row>
    <row r="19783" spans="10:11" x14ac:dyDescent="0.35">
      <c r="J19783" t="e">
        <f>wOBA+VLOOKUP(D19783,order[],2,FALSE)+VLOOKUP(IF(F19783&gt;7,8,IF(F19783=0,1,F19783)),pitches[],2,FALSE)+VLOOKUP(IF(E19783&gt;0,1,E19783),rmatchups[],2,FALSE)</f>
        <v>#N/A</v>
      </c>
      <c r="K19783" t="e">
        <f t="shared" si="333"/>
        <v>#N/A</v>
      </c>
    </row>
    <row r="19784" spans="10:11" x14ac:dyDescent="0.35">
      <c r="J19784" t="e">
        <f>wOBA+VLOOKUP(D19784,order[],2,FALSE)+VLOOKUP(IF(F19784&gt;7,8,IF(F19784=0,1,F19784)),pitches[],2,FALSE)+VLOOKUP(IF(E19784&gt;0,1,E19784),rmatchups[],2,FALSE)</f>
        <v>#N/A</v>
      </c>
      <c r="K19784" t="e">
        <f t="shared" si="333"/>
        <v>#N/A</v>
      </c>
    </row>
    <row r="19785" spans="10:11" x14ac:dyDescent="0.35">
      <c r="J19785" t="e">
        <f>wOBA+VLOOKUP(D19785,order[],2,FALSE)+VLOOKUP(IF(F19785&gt;7,8,IF(F19785=0,1,F19785)),pitches[],2,FALSE)+VLOOKUP(IF(E19785&gt;0,1,E19785),rmatchups[],2,FALSE)</f>
        <v>#N/A</v>
      </c>
      <c r="K19785" t="e">
        <f t="shared" si="333"/>
        <v>#N/A</v>
      </c>
    </row>
    <row r="19786" spans="10:11" x14ac:dyDescent="0.35">
      <c r="J19786" t="e">
        <f>wOBA+VLOOKUP(D19786,order[],2,FALSE)+VLOOKUP(IF(F19786&gt;7,8,IF(F19786=0,1,F19786)),pitches[],2,FALSE)+VLOOKUP(IF(E19786&gt;0,1,E19786),rmatchups[],2,FALSE)</f>
        <v>#N/A</v>
      </c>
      <c r="K19786" t="e">
        <f t="shared" si="333"/>
        <v>#N/A</v>
      </c>
    </row>
    <row r="19787" spans="10:11" x14ac:dyDescent="0.35">
      <c r="J19787" t="e">
        <f>wOBA+VLOOKUP(D19787,order[],2,FALSE)+VLOOKUP(IF(F19787&gt;7,8,IF(F19787=0,1,F19787)),pitches[],2,FALSE)+VLOOKUP(IF(E19787&gt;0,1,E19787),rmatchups[],2,FALSE)</f>
        <v>#N/A</v>
      </c>
      <c r="K19787" t="e">
        <f t="shared" si="333"/>
        <v>#N/A</v>
      </c>
    </row>
    <row r="19788" spans="10:11" x14ac:dyDescent="0.35">
      <c r="J19788" t="e">
        <f>wOBA+VLOOKUP(D19788,order[],2,FALSE)+VLOOKUP(IF(F19788&gt;7,8,IF(F19788=0,1,F19788)),pitches[],2,FALSE)+VLOOKUP(IF(E19788&gt;0,1,E19788),rmatchups[],2,FALSE)</f>
        <v>#N/A</v>
      </c>
      <c r="K19788" t="e">
        <f t="shared" si="333"/>
        <v>#N/A</v>
      </c>
    </row>
    <row r="19789" spans="10:11" x14ac:dyDescent="0.35">
      <c r="J19789" t="e">
        <f>wOBA+VLOOKUP(D19789,order[],2,FALSE)+VLOOKUP(IF(F19789&gt;7,8,IF(F19789=0,1,F19789)),pitches[],2,FALSE)+VLOOKUP(IF(E19789&gt;0,1,E19789),rmatchups[],2,FALSE)</f>
        <v>#N/A</v>
      </c>
      <c r="K19789" t="e">
        <f t="shared" si="333"/>
        <v>#N/A</v>
      </c>
    </row>
    <row r="19790" spans="10:11" x14ac:dyDescent="0.35">
      <c r="J19790" t="e">
        <f>wOBA+VLOOKUP(D19790,order[],2,FALSE)+VLOOKUP(IF(F19790&gt;7,8,IF(F19790=0,1,F19790)),pitches[],2,FALSE)+VLOOKUP(IF(E19790&gt;0,1,E19790),rmatchups[],2,FALSE)</f>
        <v>#N/A</v>
      </c>
      <c r="K19790" t="e">
        <f t="shared" si="333"/>
        <v>#N/A</v>
      </c>
    </row>
    <row r="19791" spans="10:11" x14ac:dyDescent="0.35">
      <c r="J19791" t="e">
        <f>wOBA+VLOOKUP(D19791,order[],2,FALSE)+VLOOKUP(IF(F19791&gt;7,8,IF(F19791=0,1,F19791)),pitches[],2,FALSE)+VLOOKUP(IF(E19791&gt;0,1,E19791),rmatchups[],2,FALSE)</f>
        <v>#N/A</v>
      </c>
      <c r="K19791" t="e">
        <f t="shared" si="333"/>
        <v>#N/A</v>
      </c>
    </row>
    <row r="19792" spans="10:11" x14ac:dyDescent="0.35">
      <c r="J19792" t="e">
        <f>wOBA+VLOOKUP(D19792,order[],2,FALSE)+VLOOKUP(IF(F19792&gt;7,8,IF(F19792=0,1,F19792)),pitches[],2,FALSE)+VLOOKUP(IF(E19792&gt;0,1,E19792),rmatchups[],2,FALSE)</f>
        <v>#N/A</v>
      </c>
      <c r="K19792" t="e">
        <f t="shared" si="333"/>
        <v>#N/A</v>
      </c>
    </row>
    <row r="19793" spans="10:11" x14ac:dyDescent="0.35">
      <c r="J19793" t="e">
        <f>wOBA+VLOOKUP(D19793,order[],2,FALSE)+VLOOKUP(IF(F19793&gt;7,8,IF(F19793=0,1,F19793)),pitches[],2,FALSE)+VLOOKUP(IF(E19793&gt;0,1,E19793),rmatchups[],2,FALSE)</f>
        <v>#N/A</v>
      </c>
      <c r="K19793" t="e">
        <f t="shared" si="333"/>
        <v>#N/A</v>
      </c>
    </row>
    <row r="19794" spans="10:11" x14ac:dyDescent="0.35">
      <c r="J19794" t="e">
        <f>wOBA+VLOOKUP(D19794,order[],2,FALSE)+VLOOKUP(IF(F19794&gt;7,8,IF(F19794=0,1,F19794)),pitches[],2,FALSE)+VLOOKUP(IF(E19794&gt;0,1,E19794),rmatchups[],2,FALSE)</f>
        <v>#N/A</v>
      </c>
      <c r="K19794" t="e">
        <f t="shared" si="333"/>
        <v>#N/A</v>
      </c>
    </row>
    <row r="19795" spans="10:11" x14ac:dyDescent="0.35">
      <c r="J19795" t="e">
        <f>wOBA+VLOOKUP(D19795,order[],2,FALSE)+VLOOKUP(IF(F19795&gt;7,8,IF(F19795=0,1,F19795)),pitches[],2,FALSE)+VLOOKUP(IF(E19795&gt;0,1,E19795),rmatchups[],2,FALSE)</f>
        <v>#N/A</v>
      </c>
      <c r="K19795" t="e">
        <f t="shared" si="333"/>
        <v>#N/A</v>
      </c>
    </row>
    <row r="19796" spans="10:11" x14ac:dyDescent="0.35">
      <c r="J19796" t="e">
        <f>wOBA+VLOOKUP(D19796,order[],2,FALSE)+VLOOKUP(IF(F19796&gt;7,8,IF(F19796=0,1,F19796)),pitches[],2,FALSE)+VLOOKUP(IF(E19796&gt;0,1,E19796),rmatchups[],2,FALSE)</f>
        <v>#N/A</v>
      </c>
      <c r="K19796" t="e">
        <f t="shared" si="333"/>
        <v>#N/A</v>
      </c>
    </row>
    <row r="19797" spans="10:11" x14ac:dyDescent="0.35">
      <c r="J19797" t="e">
        <f>wOBA+VLOOKUP(D19797,order[],2,FALSE)+VLOOKUP(IF(F19797&gt;7,8,IF(F19797=0,1,F19797)),pitches[],2,FALSE)+VLOOKUP(IF(E19797&gt;0,1,E19797),rmatchups[],2,FALSE)</f>
        <v>#N/A</v>
      </c>
      <c r="K19797" t="e">
        <f t="shared" si="333"/>
        <v>#N/A</v>
      </c>
    </row>
    <row r="19798" spans="10:11" x14ac:dyDescent="0.35">
      <c r="J19798" t="e">
        <f>wOBA+VLOOKUP(D19798,order[],2,FALSE)+VLOOKUP(IF(F19798&gt;7,8,IF(F19798=0,1,F19798)),pitches[],2,FALSE)+VLOOKUP(IF(E19798&gt;0,1,E19798),rmatchups[],2,FALSE)</f>
        <v>#N/A</v>
      </c>
      <c r="K19798" t="e">
        <f t="shared" si="333"/>
        <v>#N/A</v>
      </c>
    </row>
    <row r="19799" spans="10:11" x14ac:dyDescent="0.35">
      <c r="J19799" t="e">
        <f>wOBA+VLOOKUP(D19799,order[],2,FALSE)+VLOOKUP(IF(F19799&gt;7,8,IF(F19799=0,1,F19799)),pitches[],2,FALSE)+VLOOKUP(IF(E19799&gt;0,1,E19799),rmatchups[],2,FALSE)</f>
        <v>#N/A</v>
      </c>
      <c r="K19799" t="e">
        <f t="shared" si="333"/>
        <v>#N/A</v>
      </c>
    </row>
    <row r="19800" spans="10:11" x14ac:dyDescent="0.35">
      <c r="J19800" t="e">
        <f>wOBA+VLOOKUP(D19800,order[],2,FALSE)+VLOOKUP(IF(F19800&gt;7,8,IF(F19800=0,1,F19800)),pitches[],2,FALSE)+VLOOKUP(IF(E19800&gt;0,1,E19800),rmatchups[],2,FALSE)</f>
        <v>#N/A</v>
      </c>
      <c r="K19800" t="e">
        <f t="shared" si="333"/>
        <v>#N/A</v>
      </c>
    </row>
    <row r="19801" spans="10:11" x14ac:dyDescent="0.35">
      <c r="J19801" t="e">
        <f>wOBA+VLOOKUP(D19801,order[],2,FALSE)+VLOOKUP(IF(F19801&gt;7,8,IF(F19801=0,1,F19801)),pitches[],2,FALSE)+VLOOKUP(IF(E19801&gt;0,1,E19801),rmatchups[],2,FALSE)</f>
        <v>#N/A</v>
      </c>
      <c r="K19801" t="e">
        <f t="shared" si="333"/>
        <v>#N/A</v>
      </c>
    </row>
    <row r="19802" spans="10:11" x14ac:dyDescent="0.35">
      <c r="J19802" t="e">
        <f>wOBA+VLOOKUP(D19802,order[],2,FALSE)+VLOOKUP(IF(F19802&gt;7,8,IF(F19802=0,1,F19802)),pitches[],2,FALSE)+VLOOKUP(IF(E19802&gt;0,1,E19802),rmatchups[],2,FALSE)</f>
        <v>#N/A</v>
      </c>
      <c r="K19802" t="e">
        <f t="shared" si="333"/>
        <v>#N/A</v>
      </c>
    </row>
    <row r="19803" spans="10:11" x14ac:dyDescent="0.35">
      <c r="J19803" t="e">
        <f>wOBA+VLOOKUP(D19803,order[],2,FALSE)+VLOOKUP(IF(F19803&gt;7,8,IF(F19803=0,1,F19803)),pitches[],2,FALSE)+VLOOKUP(IF(E19803&gt;0,1,E19803),rmatchups[],2,FALSE)</f>
        <v>#N/A</v>
      </c>
      <c r="K19803" t="e">
        <f t="shared" si="333"/>
        <v>#N/A</v>
      </c>
    </row>
    <row r="19804" spans="10:11" x14ac:dyDescent="0.35">
      <c r="J19804" t="e">
        <f>wOBA+VLOOKUP(D19804,order[],2,FALSE)+VLOOKUP(IF(F19804&gt;7,8,IF(F19804=0,1,F19804)),pitches[],2,FALSE)+VLOOKUP(IF(E19804&gt;0,1,E19804),rmatchups[],2,FALSE)</f>
        <v>#N/A</v>
      </c>
      <c r="K19804" t="e">
        <f t="shared" si="333"/>
        <v>#N/A</v>
      </c>
    </row>
    <row r="19805" spans="10:11" x14ac:dyDescent="0.35">
      <c r="J19805" t="e">
        <f>wOBA+VLOOKUP(D19805,order[],2,FALSE)+VLOOKUP(IF(F19805&gt;7,8,IF(F19805=0,1,F19805)),pitches[],2,FALSE)+VLOOKUP(IF(E19805&gt;0,1,E19805),rmatchups[],2,FALSE)</f>
        <v>#N/A</v>
      </c>
      <c r="K19805" t="e">
        <f t="shared" si="333"/>
        <v>#N/A</v>
      </c>
    </row>
    <row r="19806" spans="10:11" x14ac:dyDescent="0.35">
      <c r="J19806" t="e">
        <f>wOBA+VLOOKUP(D19806,order[],2,FALSE)+VLOOKUP(IF(F19806&gt;7,8,IF(F19806=0,1,F19806)),pitches[],2,FALSE)+VLOOKUP(IF(E19806&gt;0,1,E19806),rmatchups[],2,FALSE)</f>
        <v>#N/A</v>
      </c>
      <c r="K19806" t="e">
        <f t="shared" si="333"/>
        <v>#N/A</v>
      </c>
    </row>
    <row r="19807" spans="10:11" x14ac:dyDescent="0.35">
      <c r="J19807" t="e">
        <f>wOBA+VLOOKUP(D19807,order[],2,FALSE)+VLOOKUP(IF(F19807&gt;7,8,IF(F19807=0,1,F19807)),pitches[],2,FALSE)+VLOOKUP(IF(E19807&gt;0,1,E19807),rmatchups[],2,FALSE)</f>
        <v>#N/A</v>
      </c>
      <c r="K19807" t="e">
        <f t="shared" si="333"/>
        <v>#N/A</v>
      </c>
    </row>
    <row r="19808" spans="10:11" x14ac:dyDescent="0.35">
      <c r="J19808" t="e">
        <f>wOBA+VLOOKUP(D19808,order[],2,FALSE)+VLOOKUP(IF(F19808&gt;7,8,IF(F19808=0,1,F19808)),pitches[],2,FALSE)+VLOOKUP(IF(E19808&gt;0,1,E19808),rmatchups[],2,FALSE)</f>
        <v>#N/A</v>
      </c>
      <c r="K19808" t="e">
        <f t="shared" si="333"/>
        <v>#N/A</v>
      </c>
    </row>
    <row r="19809" spans="10:11" x14ac:dyDescent="0.35">
      <c r="J19809" t="e">
        <f>wOBA+VLOOKUP(D19809,order[],2,FALSE)+VLOOKUP(IF(F19809&gt;7,8,IF(F19809=0,1,F19809)),pitches[],2,FALSE)+VLOOKUP(IF(E19809&gt;0,1,E19809),rmatchups[],2,FALSE)</f>
        <v>#N/A</v>
      </c>
      <c r="K19809" t="e">
        <f t="shared" si="333"/>
        <v>#N/A</v>
      </c>
    </row>
    <row r="19810" spans="10:11" x14ac:dyDescent="0.35">
      <c r="J19810" t="e">
        <f>wOBA+VLOOKUP(D19810,order[],2,FALSE)+VLOOKUP(IF(F19810&gt;7,8,IF(F19810=0,1,F19810)),pitches[],2,FALSE)+VLOOKUP(IF(E19810&gt;0,1,E19810),rmatchups[],2,FALSE)</f>
        <v>#N/A</v>
      </c>
      <c r="K19810" t="e">
        <f t="shared" si="333"/>
        <v>#N/A</v>
      </c>
    </row>
    <row r="19811" spans="10:11" x14ac:dyDescent="0.35">
      <c r="J19811" t="e">
        <f>wOBA+VLOOKUP(D19811,order[],2,FALSE)+VLOOKUP(IF(F19811&gt;7,8,IF(F19811=0,1,F19811)),pitches[],2,FALSE)+VLOOKUP(IF(E19811&gt;0,1,E19811),rmatchups[],2,FALSE)</f>
        <v>#N/A</v>
      </c>
      <c r="K19811" t="e">
        <f t="shared" si="333"/>
        <v>#N/A</v>
      </c>
    </row>
    <row r="19812" spans="10:11" x14ac:dyDescent="0.35">
      <c r="J19812" t="e">
        <f>wOBA+VLOOKUP(D19812,order[],2,FALSE)+VLOOKUP(IF(F19812&gt;7,8,IF(F19812=0,1,F19812)),pitches[],2,FALSE)+VLOOKUP(IF(E19812&gt;0,1,E19812),rmatchups[],2,FALSE)</f>
        <v>#N/A</v>
      </c>
      <c r="K19812" t="e">
        <f t="shared" si="333"/>
        <v>#N/A</v>
      </c>
    </row>
    <row r="19813" spans="10:11" x14ac:dyDescent="0.35">
      <c r="J19813" t="e">
        <f>wOBA+VLOOKUP(D19813,order[],2,FALSE)+VLOOKUP(IF(F19813&gt;7,8,IF(F19813=0,1,F19813)),pitches[],2,FALSE)+VLOOKUP(IF(E19813&gt;0,1,E19813),rmatchups[],2,FALSE)</f>
        <v>#N/A</v>
      </c>
      <c r="K19813" t="e">
        <f t="shared" si="333"/>
        <v>#N/A</v>
      </c>
    </row>
    <row r="19814" spans="10:11" x14ac:dyDescent="0.35">
      <c r="J19814" t="e">
        <f>wOBA+VLOOKUP(D19814,order[],2,FALSE)+VLOOKUP(IF(F19814&gt;7,8,IF(F19814=0,1,F19814)),pitches[],2,FALSE)+VLOOKUP(IF(E19814&gt;0,1,E19814),rmatchups[],2,FALSE)</f>
        <v>#N/A</v>
      </c>
      <c r="K19814" t="e">
        <f t="shared" si="333"/>
        <v>#N/A</v>
      </c>
    </row>
    <row r="19815" spans="10:11" x14ac:dyDescent="0.35">
      <c r="J19815" t="e">
        <f>wOBA+VLOOKUP(D19815,order[],2,FALSE)+VLOOKUP(IF(F19815&gt;7,8,IF(F19815=0,1,F19815)),pitches[],2,FALSE)+VLOOKUP(IF(E19815&gt;0,1,E19815),rmatchups[],2,FALSE)</f>
        <v>#N/A</v>
      </c>
      <c r="K19815" t="e">
        <f t="shared" si="333"/>
        <v>#N/A</v>
      </c>
    </row>
    <row r="19816" spans="10:11" x14ac:dyDescent="0.35">
      <c r="J19816" t="e">
        <f>wOBA+VLOOKUP(D19816,order[],2,FALSE)+VLOOKUP(IF(F19816&gt;7,8,IF(F19816=0,1,F19816)),pitches[],2,FALSE)+VLOOKUP(IF(E19816&gt;0,1,E19816),rmatchups[],2,FALSE)</f>
        <v>#N/A</v>
      </c>
      <c r="K19816" t="e">
        <f t="shared" si="333"/>
        <v>#N/A</v>
      </c>
    </row>
    <row r="19817" spans="10:11" x14ac:dyDescent="0.35">
      <c r="J19817" t="e">
        <f>wOBA+VLOOKUP(D19817,order[],2,FALSE)+VLOOKUP(IF(F19817&gt;7,8,IF(F19817=0,1,F19817)),pitches[],2,FALSE)+VLOOKUP(IF(E19817&gt;0,1,E19817),rmatchups[],2,FALSE)</f>
        <v>#N/A</v>
      </c>
      <c r="K19817" t="e">
        <f t="shared" si="333"/>
        <v>#N/A</v>
      </c>
    </row>
    <row r="19818" spans="10:11" x14ac:dyDescent="0.35">
      <c r="J19818" t="e">
        <f>wOBA+VLOOKUP(D19818,order[],2,FALSE)+VLOOKUP(IF(F19818&gt;7,8,IF(F19818=0,1,F19818)),pitches[],2,FALSE)+VLOOKUP(IF(E19818&gt;0,1,E19818),rmatchups[],2,FALSE)</f>
        <v>#N/A</v>
      </c>
      <c r="K19818" t="e">
        <f t="shared" si="333"/>
        <v>#N/A</v>
      </c>
    </row>
    <row r="19819" spans="10:11" x14ac:dyDescent="0.35">
      <c r="J19819" t="e">
        <f>wOBA+VLOOKUP(D19819,order[],2,FALSE)+VLOOKUP(IF(F19819&gt;7,8,IF(F19819=0,1,F19819)),pitches[],2,FALSE)+VLOOKUP(IF(E19819&gt;0,1,E19819),rmatchups[],2,FALSE)</f>
        <v>#N/A</v>
      </c>
      <c r="K19819" t="e">
        <f t="shared" si="333"/>
        <v>#N/A</v>
      </c>
    </row>
    <row r="19820" spans="10:11" x14ac:dyDescent="0.35">
      <c r="J19820" t="e">
        <f>wOBA+VLOOKUP(D19820,order[],2,FALSE)+VLOOKUP(IF(F19820&gt;7,8,IF(F19820=0,1,F19820)),pitches[],2,FALSE)+VLOOKUP(IF(E19820&gt;0,1,E19820),rmatchups[],2,FALSE)</f>
        <v>#N/A</v>
      </c>
      <c r="K19820" t="e">
        <f t="shared" si="333"/>
        <v>#N/A</v>
      </c>
    </row>
    <row r="19821" spans="10:11" x14ac:dyDescent="0.35">
      <c r="J19821" t="e">
        <f>wOBA+VLOOKUP(D19821,order[],2,FALSE)+VLOOKUP(IF(F19821&gt;7,8,IF(F19821=0,1,F19821)),pitches[],2,FALSE)+VLOOKUP(IF(E19821&gt;0,1,E19821),rmatchups[],2,FALSE)</f>
        <v>#N/A</v>
      </c>
      <c r="K19821" t="e">
        <f t="shared" si="333"/>
        <v>#N/A</v>
      </c>
    </row>
    <row r="19822" spans="10:11" x14ac:dyDescent="0.35">
      <c r="J19822" t="e">
        <f>wOBA+VLOOKUP(D19822,order[],2,FALSE)+VLOOKUP(IF(F19822&gt;7,8,IF(F19822=0,1,F19822)),pitches[],2,FALSE)+VLOOKUP(IF(E19822&gt;0,1,E19822),rmatchups[],2,FALSE)</f>
        <v>#N/A</v>
      </c>
      <c r="K19822" t="e">
        <f t="shared" si="333"/>
        <v>#N/A</v>
      </c>
    </row>
    <row r="19823" spans="10:11" x14ac:dyDescent="0.35">
      <c r="J19823" t="e">
        <f>wOBA+VLOOKUP(D19823,order[],2,FALSE)+VLOOKUP(IF(F19823&gt;7,8,IF(F19823=0,1,F19823)),pitches[],2,FALSE)+VLOOKUP(IF(E19823&gt;0,1,E19823),rmatchups[],2,FALSE)</f>
        <v>#N/A</v>
      </c>
      <c r="K19823" t="e">
        <f t="shared" si="333"/>
        <v>#N/A</v>
      </c>
    </row>
    <row r="19824" spans="10:11" x14ac:dyDescent="0.35">
      <c r="J19824" t="e">
        <f>wOBA+VLOOKUP(D19824,order[],2,FALSE)+VLOOKUP(IF(F19824&gt;7,8,IF(F19824=0,1,F19824)),pitches[],2,FALSE)+VLOOKUP(IF(E19824&gt;0,1,E19824),rmatchups[],2,FALSE)</f>
        <v>#N/A</v>
      </c>
      <c r="K19824" t="e">
        <f t="shared" si="333"/>
        <v>#N/A</v>
      </c>
    </row>
    <row r="19825" spans="10:11" x14ac:dyDescent="0.35">
      <c r="J19825" t="e">
        <f>wOBA+VLOOKUP(D19825,order[],2,FALSE)+VLOOKUP(IF(F19825&gt;7,8,IF(F19825=0,1,F19825)),pitches[],2,FALSE)+VLOOKUP(IF(E19825&gt;0,1,E19825),rmatchups[],2,FALSE)</f>
        <v>#N/A</v>
      </c>
      <c r="K19825" t="e">
        <f t="shared" si="333"/>
        <v>#N/A</v>
      </c>
    </row>
    <row r="19826" spans="10:11" x14ac:dyDescent="0.35">
      <c r="J19826" t="e">
        <f>wOBA+VLOOKUP(D19826,order[],2,FALSE)+VLOOKUP(IF(F19826&gt;7,8,IF(F19826=0,1,F19826)),pitches[],2,FALSE)+VLOOKUP(IF(E19826&gt;0,1,E19826),rmatchups[],2,FALSE)</f>
        <v>#N/A</v>
      </c>
      <c r="K19826" t="e">
        <f t="shared" si="333"/>
        <v>#N/A</v>
      </c>
    </row>
    <row r="19827" spans="10:11" x14ac:dyDescent="0.35">
      <c r="J19827" t="e">
        <f>wOBA+VLOOKUP(D19827,order[],2,FALSE)+VLOOKUP(IF(F19827&gt;7,8,IF(F19827=0,1,F19827)),pitches[],2,FALSE)+VLOOKUP(IF(E19827&gt;0,1,E19827),rmatchups[],2,FALSE)</f>
        <v>#N/A</v>
      </c>
      <c r="K19827" t="e">
        <f t="shared" si="333"/>
        <v>#N/A</v>
      </c>
    </row>
    <row r="19828" spans="10:11" x14ac:dyDescent="0.35">
      <c r="J19828" t="e">
        <f>wOBA+VLOOKUP(D19828,order[],2,FALSE)+VLOOKUP(IF(F19828&gt;7,8,IF(F19828=0,1,F19828)),pitches[],2,FALSE)+VLOOKUP(IF(E19828&gt;0,1,E19828),rmatchups[],2,FALSE)</f>
        <v>#N/A</v>
      </c>
      <c r="K19828" t="e">
        <f t="shared" si="333"/>
        <v>#N/A</v>
      </c>
    </row>
    <row r="19829" spans="10:11" x14ac:dyDescent="0.35">
      <c r="J19829" t="e">
        <f>wOBA+VLOOKUP(D19829,order[],2,FALSE)+VLOOKUP(IF(F19829&gt;7,8,IF(F19829=0,1,F19829)),pitches[],2,FALSE)+VLOOKUP(IF(E19829&gt;0,1,E19829),rmatchups[],2,FALSE)</f>
        <v>#N/A</v>
      </c>
      <c r="K19829" t="e">
        <f t="shared" si="333"/>
        <v>#N/A</v>
      </c>
    </row>
    <row r="19830" spans="10:11" x14ac:dyDescent="0.35">
      <c r="J19830" t="e">
        <f>wOBA+VLOOKUP(D19830,order[],2,FALSE)+VLOOKUP(IF(F19830&gt;7,8,IF(F19830=0,1,F19830)),pitches[],2,FALSE)+VLOOKUP(IF(E19830&gt;0,1,E19830),rmatchups[],2,FALSE)</f>
        <v>#N/A</v>
      </c>
      <c r="K19830" t="e">
        <f t="shared" si="333"/>
        <v>#N/A</v>
      </c>
    </row>
    <row r="19831" spans="10:11" x14ac:dyDescent="0.35">
      <c r="J19831" t="e">
        <f>wOBA+VLOOKUP(D19831,order[],2,FALSE)+VLOOKUP(IF(F19831&gt;7,8,IF(F19831=0,1,F19831)),pitches[],2,FALSE)+VLOOKUP(IF(E19831&gt;0,1,E19831),rmatchups[],2,FALSE)</f>
        <v>#N/A</v>
      </c>
      <c r="K19831" t="e">
        <f t="shared" si="333"/>
        <v>#N/A</v>
      </c>
    </row>
    <row r="19832" spans="10:11" x14ac:dyDescent="0.35">
      <c r="J19832" t="e">
        <f>wOBA+VLOOKUP(D19832,order[],2,FALSE)+VLOOKUP(IF(F19832&gt;7,8,IF(F19832=0,1,F19832)),pitches[],2,FALSE)+VLOOKUP(IF(E19832&gt;0,1,E19832),rmatchups[],2,FALSE)</f>
        <v>#N/A</v>
      </c>
      <c r="K19832" t="e">
        <f t="shared" si="333"/>
        <v>#N/A</v>
      </c>
    </row>
    <row r="19833" spans="10:11" x14ac:dyDescent="0.35">
      <c r="J19833" t="e">
        <f>wOBA+VLOOKUP(D19833,order[],2,FALSE)+VLOOKUP(IF(F19833&gt;7,8,IF(F19833=0,1,F19833)),pitches[],2,FALSE)+VLOOKUP(IF(E19833&gt;0,1,E19833),rmatchups[],2,FALSE)</f>
        <v>#N/A</v>
      </c>
      <c r="K19833" t="e">
        <f t="shared" si="333"/>
        <v>#N/A</v>
      </c>
    </row>
    <row r="19834" spans="10:11" x14ac:dyDescent="0.35">
      <c r="J19834" t="e">
        <f>wOBA+VLOOKUP(D19834,order[],2,FALSE)+VLOOKUP(IF(F19834&gt;7,8,IF(F19834=0,1,F19834)),pitches[],2,FALSE)+VLOOKUP(IF(E19834&gt;0,1,E19834),rmatchups[],2,FALSE)</f>
        <v>#N/A</v>
      </c>
      <c r="K19834" t="e">
        <f t="shared" si="333"/>
        <v>#N/A</v>
      </c>
    </row>
    <row r="19835" spans="10:11" x14ac:dyDescent="0.35">
      <c r="J19835" t="e">
        <f>wOBA+VLOOKUP(D19835,order[],2,FALSE)+VLOOKUP(IF(F19835&gt;7,8,IF(F19835=0,1,F19835)),pitches[],2,FALSE)+VLOOKUP(IF(E19835&gt;0,1,E19835),rmatchups[],2,FALSE)</f>
        <v>#N/A</v>
      </c>
      <c r="K19835" t="e">
        <f t="shared" si="333"/>
        <v>#N/A</v>
      </c>
    </row>
    <row r="19836" spans="10:11" x14ac:dyDescent="0.35">
      <c r="J19836" t="e">
        <f>wOBA+VLOOKUP(D19836,order[],2,FALSE)+VLOOKUP(IF(F19836&gt;7,8,IF(F19836=0,1,F19836)),pitches[],2,FALSE)+VLOOKUP(IF(E19836&gt;0,1,E19836),rmatchups[],2,FALSE)</f>
        <v>#N/A</v>
      </c>
      <c r="K19836" t="e">
        <f t="shared" si="333"/>
        <v>#N/A</v>
      </c>
    </row>
    <row r="19837" spans="10:11" x14ac:dyDescent="0.35">
      <c r="J19837" t="e">
        <f>wOBA+VLOOKUP(D19837,order[],2,FALSE)+VLOOKUP(IF(F19837&gt;7,8,IF(F19837=0,1,F19837)),pitches[],2,FALSE)+VLOOKUP(IF(E19837&gt;0,1,E19837),rmatchups[],2,FALSE)</f>
        <v>#N/A</v>
      </c>
      <c r="K19837" t="e">
        <f t="shared" si="333"/>
        <v>#N/A</v>
      </c>
    </row>
    <row r="19838" spans="10:11" x14ac:dyDescent="0.35">
      <c r="J19838" t="e">
        <f>wOBA+VLOOKUP(D19838,order[],2,FALSE)+VLOOKUP(IF(F19838&gt;7,8,IF(F19838=0,1,F19838)),pitches[],2,FALSE)+VLOOKUP(IF(E19838&gt;0,1,E19838),rmatchups[],2,FALSE)</f>
        <v>#N/A</v>
      </c>
      <c r="K19838" t="e">
        <f t="shared" si="333"/>
        <v>#N/A</v>
      </c>
    </row>
    <row r="19839" spans="10:11" x14ac:dyDescent="0.35">
      <c r="J19839" t="e">
        <f>wOBA+VLOOKUP(D19839,order[],2,FALSE)+VLOOKUP(IF(F19839&gt;7,8,IF(F19839=0,1,F19839)),pitches[],2,FALSE)+VLOOKUP(IF(E19839&gt;0,1,E19839),rmatchups[],2,FALSE)</f>
        <v>#N/A</v>
      </c>
      <c r="K19839" t="e">
        <f t="shared" si="333"/>
        <v>#N/A</v>
      </c>
    </row>
    <row r="19840" spans="10:11" x14ac:dyDescent="0.35">
      <c r="J19840" t="e">
        <f>wOBA+VLOOKUP(D19840,order[],2,FALSE)+VLOOKUP(IF(F19840&gt;7,8,IF(F19840=0,1,F19840)),pitches[],2,FALSE)+VLOOKUP(IF(E19840&gt;0,1,E19840),rmatchups[],2,FALSE)</f>
        <v>#N/A</v>
      </c>
      <c r="K19840" t="e">
        <f t="shared" si="333"/>
        <v>#N/A</v>
      </c>
    </row>
    <row r="19841" spans="10:11" x14ac:dyDescent="0.35">
      <c r="J19841" t="e">
        <f>wOBA+VLOOKUP(D19841,order[],2,FALSE)+VLOOKUP(IF(F19841&gt;7,8,IF(F19841=0,1,F19841)),pitches[],2,FALSE)+VLOOKUP(IF(E19841&gt;0,1,E19841),rmatchups[],2,FALSE)</f>
        <v>#N/A</v>
      </c>
      <c r="K19841" t="e">
        <f t="shared" si="333"/>
        <v>#N/A</v>
      </c>
    </row>
    <row r="19842" spans="10:11" x14ac:dyDescent="0.35">
      <c r="J19842" t="e">
        <f>wOBA+VLOOKUP(D19842,order[],2,FALSE)+VLOOKUP(IF(F19842&gt;7,8,IF(F19842=0,1,F19842)),pitches[],2,FALSE)+VLOOKUP(IF(E19842&gt;0,1,E19842),rmatchups[],2,FALSE)</f>
        <v>#N/A</v>
      </c>
      <c r="K19842" t="e">
        <f t="shared" si="333"/>
        <v>#N/A</v>
      </c>
    </row>
    <row r="19843" spans="10:11" x14ac:dyDescent="0.35">
      <c r="J19843" t="e">
        <f>wOBA+VLOOKUP(D19843,order[],2,FALSE)+VLOOKUP(IF(F19843&gt;7,8,IF(F19843=0,1,F19843)),pitches[],2,FALSE)+VLOOKUP(IF(E19843&gt;0,1,E19843),rmatchups[],2,FALSE)</f>
        <v>#N/A</v>
      </c>
      <c r="K19843" t="e">
        <f t="shared" ref="K19843:K19906" si="334">H19843-J19843</f>
        <v>#N/A</v>
      </c>
    </row>
    <row r="19844" spans="10:11" x14ac:dyDescent="0.35">
      <c r="J19844" t="e">
        <f>wOBA+VLOOKUP(D19844,order[],2,FALSE)+VLOOKUP(IF(F19844&gt;7,8,IF(F19844=0,1,F19844)),pitches[],2,FALSE)+VLOOKUP(IF(E19844&gt;0,1,E19844),rmatchups[],2,FALSE)</f>
        <v>#N/A</v>
      </c>
      <c r="K19844" t="e">
        <f t="shared" si="334"/>
        <v>#N/A</v>
      </c>
    </row>
    <row r="19845" spans="10:11" x14ac:dyDescent="0.35">
      <c r="J19845" t="e">
        <f>wOBA+VLOOKUP(D19845,order[],2,FALSE)+VLOOKUP(IF(F19845&gt;7,8,IF(F19845=0,1,F19845)),pitches[],2,FALSE)+VLOOKUP(IF(E19845&gt;0,1,E19845),rmatchups[],2,FALSE)</f>
        <v>#N/A</v>
      </c>
      <c r="K19845" t="e">
        <f t="shared" si="334"/>
        <v>#N/A</v>
      </c>
    </row>
    <row r="19846" spans="10:11" x14ac:dyDescent="0.35">
      <c r="J19846" t="e">
        <f>wOBA+VLOOKUP(D19846,order[],2,FALSE)+VLOOKUP(IF(F19846&gt;7,8,IF(F19846=0,1,F19846)),pitches[],2,FALSE)+VLOOKUP(IF(E19846&gt;0,1,E19846),rmatchups[],2,FALSE)</f>
        <v>#N/A</v>
      </c>
      <c r="K19846" t="e">
        <f t="shared" si="334"/>
        <v>#N/A</v>
      </c>
    </row>
    <row r="19847" spans="10:11" x14ac:dyDescent="0.35">
      <c r="J19847" t="e">
        <f>wOBA+VLOOKUP(D19847,order[],2,FALSE)+VLOOKUP(IF(F19847&gt;7,8,IF(F19847=0,1,F19847)),pitches[],2,FALSE)+VLOOKUP(IF(E19847&gt;0,1,E19847),rmatchups[],2,FALSE)</f>
        <v>#N/A</v>
      </c>
      <c r="K19847" t="e">
        <f t="shared" si="334"/>
        <v>#N/A</v>
      </c>
    </row>
    <row r="19848" spans="10:11" x14ac:dyDescent="0.35">
      <c r="J19848" t="e">
        <f>wOBA+VLOOKUP(D19848,order[],2,FALSE)+VLOOKUP(IF(F19848&gt;7,8,IF(F19848=0,1,F19848)),pitches[],2,FALSE)+VLOOKUP(IF(E19848&gt;0,1,E19848),rmatchups[],2,FALSE)</f>
        <v>#N/A</v>
      </c>
      <c r="K19848" t="e">
        <f t="shared" si="334"/>
        <v>#N/A</v>
      </c>
    </row>
    <row r="19849" spans="10:11" x14ac:dyDescent="0.35">
      <c r="J19849" t="e">
        <f>wOBA+VLOOKUP(D19849,order[],2,FALSE)+VLOOKUP(IF(F19849&gt;7,8,IF(F19849=0,1,F19849)),pitches[],2,FALSE)+VLOOKUP(IF(E19849&gt;0,1,E19849),rmatchups[],2,FALSE)</f>
        <v>#N/A</v>
      </c>
      <c r="K19849" t="e">
        <f t="shared" si="334"/>
        <v>#N/A</v>
      </c>
    </row>
    <row r="19850" spans="10:11" x14ac:dyDescent="0.35">
      <c r="J19850" t="e">
        <f>wOBA+VLOOKUP(D19850,order[],2,FALSE)+VLOOKUP(IF(F19850&gt;7,8,IF(F19850=0,1,F19850)),pitches[],2,FALSE)+VLOOKUP(IF(E19850&gt;0,1,E19850),rmatchups[],2,FALSE)</f>
        <v>#N/A</v>
      </c>
      <c r="K19850" t="e">
        <f t="shared" si="334"/>
        <v>#N/A</v>
      </c>
    </row>
    <row r="19851" spans="10:11" x14ac:dyDescent="0.35">
      <c r="J19851" t="e">
        <f>wOBA+VLOOKUP(D19851,order[],2,FALSE)+VLOOKUP(IF(F19851&gt;7,8,IF(F19851=0,1,F19851)),pitches[],2,FALSE)+VLOOKUP(IF(E19851&gt;0,1,E19851),rmatchups[],2,FALSE)</f>
        <v>#N/A</v>
      </c>
      <c r="K19851" t="e">
        <f t="shared" si="334"/>
        <v>#N/A</v>
      </c>
    </row>
    <row r="19852" spans="10:11" x14ac:dyDescent="0.35">
      <c r="J19852" t="e">
        <f>wOBA+VLOOKUP(D19852,order[],2,FALSE)+VLOOKUP(IF(F19852&gt;7,8,IF(F19852=0,1,F19852)),pitches[],2,FALSE)+VLOOKUP(IF(E19852&gt;0,1,E19852),rmatchups[],2,FALSE)</f>
        <v>#N/A</v>
      </c>
      <c r="K19852" t="e">
        <f t="shared" si="334"/>
        <v>#N/A</v>
      </c>
    </row>
    <row r="19853" spans="10:11" x14ac:dyDescent="0.35">
      <c r="J19853" t="e">
        <f>wOBA+VLOOKUP(D19853,order[],2,FALSE)+VLOOKUP(IF(F19853&gt;7,8,IF(F19853=0,1,F19853)),pitches[],2,FALSE)+VLOOKUP(IF(E19853&gt;0,1,E19853),rmatchups[],2,FALSE)</f>
        <v>#N/A</v>
      </c>
      <c r="K19853" t="e">
        <f t="shared" si="334"/>
        <v>#N/A</v>
      </c>
    </row>
    <row r="19854" spans="10:11" x14ac:dyDescent="0.35">
      <c r="J19854" t="e">
        <f>wOBA+VLOOKUP(D19854,order[],2,FALSE)+VLOOKUP(IF(F19854&gt;7,8,IF(F19854=0,1,F19854)),pitches[],2,FALSE)+VLOOKUP(IF(E19854&gt;0,1,E19854),rmatchups[],2,FALSE)</f>
        <v>#N/A</v>
      </c>
      <c r="K19854" t="e">
        <f t="shared" si="334"/>
        <v>#N/A</v>
      </c>
    </row>
    <row r="19855" spans="10:11" x14ac:dyDescent="0.35">
      <c r="J19855" t="e">
        <f>wOBA+VLOOKUP(D19855,order[],2,FALSE)+VLOOKUP(IF(F19855&gt;7,8,IF(F19855=0,1,F19855)),pitches[],2,FALSE)+VLOOKUP(IF(E19855&gt;0,1,E19855),rmatchups[],2,FALSE)</f>
        <v>#N/A</v>
      </c>
      <c r="K19855" t="e">
        <f t="shared" si="334"/>
        <v>#N/A</v>
      </c>
    </row>
    <row r="19856" spans="10:11" x14ac:dyDescent="0.35">
      <c r="J19856" t="e">
        <f>wOBA+VLOOKUP(D19856,order[],2,FALSE)+VLOOKUP(IF(F19856&gt;7,8,IF(F19856=0,1,F19856)),pitches[],2,FALSE)+VLOOKUP(IF(E19856&gt;0,1,E19856),rmatchups[],2,FALSE)</f>
        <v>#N/A</v>
      </c>
      <c r="K19856" t="e">
        <f t="shared" si="334"/>
        <v>#N/A</v>
      </c>
    </row>
    <row r="19857" spans="10:11" x14ac:dyDescent="0.35">
      <c r="J19857" t="e">
        <f>wOBA+VLOOKUP(D19857,order[],2,FALSE)+VLOOKUP(IF(F19857&gt;7,8,IF(F19857=0,1,F19857)),pitches[],2,FALSE)+VLOOKUP(IF(E19857&gt;0,1,E19857),rmatchups[],2,FALSE)</f>
        <v>#N/A</v>
      </c>
      <c r="K19857" t="e">
        <f t="shared" si="334"/>
        <v>#N/A</v>
      </c>
    </row>
    <row r="19858" spans="10:11" x14ac:dyDescent="0.35">
      <c r="J19858" t="e">
        <f>wOBA+VLOOKUP(D19858,order[],2,FALSE)+VLOOKUP(IF(F19858&gt;7,8,IF(F19858=0,1,F19858)),pitches[],2,FALSE)+VLOOKUP(IF(E19858&gt;0,1,E19858),rmatchups[],2,FALSE)</f>
        <v>#N/A</v>
      </c>
      <c r="K19858" t="e">
        <f t="shared" si="334"/>
        <v>#N/A</v>
      </c>
    </row>
    <row r="19859" spans="10:11" x14ac:dyDescent="0.35">
      <c r="J19859" t="e">
        <f>wOBA+VLOOKUP(D19859,order[],2,FALSE)+VLOOKUP(IF(F19859&gt;7,8,IF(F19859=0,1,F19859)),pitches[],2,FALSE)+VLOOKUP(IF(E19859&gt;0,1,E19859),rmatchups[],2,FALSE)</f>
        <v>#N/A</v>
      </c>
      <c r="K19859" t="e">
        <f t="shared" si="334"/>
        <v>#N/A</v>
      </c>
    </row>
    <row r="19860" spans="10:11" x14ac:dyDescent="0.35">
      <c r="J19860" t="e">
        <f>wOBA+VLOOKUP(D19860,order[],2,FALSE)+VLOOKUP(IF(F19860&gt;7,8,IF(F19860=0,1,F19860)),pitches[],2,FALSE)+VLOOKUP(IF(E19860&gt;0,1,E19860),rmatchups[],2,FALSE)</f>
        <v>#N/A</v>
      </c>
      <c r="K19860" t="e">
        <f t="shared" si="334"/>
        <v>#N/A</v>
      </c>
    </row>
    <row r="19861" spans="10:11" x14ac:dyDescent="0.35">
      <c r="J19861" t="e">
        <f>wOBA+VLOOKUP(D19861,order[],2,FALSE)+VLOOKUP(IF(F19861&gt;7,8,IF(F19861=0,1,F19861)),pitches[],2,FALSE)+VLOOKUP(IF(E19861&gt;0,1,E19861),rmatchups[],2,FALSE)</f>
        <v>#N/A</v>
      </c>
      <c r="K19861" t="e">
        <f t="shared" si="334"/>
        <v>#N/A</v>
      </c>
    </row>
    <row r="19862" spans="10:11" x14ac:dyDescent="0.35">
      <c r="J19862" t="e">
        <f>wOBA+VLOOKUP(D19862,order[],2,FALSE)+VLOOKUP(IF(F19862&gt;7,8,IF(F19862=0,1,F19862)),pitches[],2,FALSE)+VLOOKUP(IF(E19862&gt;0,1,E19862),rmatchups[],2,FALSE)</f>
        <v>#N/A</v>
      </c>
      <c r="K19862" t="e">
        <f t="shared" si="334"/>
        <v>#N/A</v>
      </c>
    </row>
    <row r="19863" spans="10:11" x14ac:dyDescent="0.35">
      <c r="J19863" t="e">
        <f>wOBA+VLOOKUP(D19863,order[],2,FALSE)+VLOOKUP(IF(F19863&gt;7,8,IF(F19863=0,1,F19863)),pitches[],2,FALSE)+VLOOKUP(IF(E19863&gt;0,1,E19863),rmatchups[],2,FALSE)</f>
        <v>#N/A</v>
      </c>
      <c r="K19863" t="e">
        <f t="shared" si="334"/>
        <v>#N/A</v>
      </c>
    </row>
    <row r="19864" spans="10:11" x14ac:dyDescent="0.35">
      <c r="J19864" t="e">
        <f>wOBA+VLOOKUP(D19864,order[],2,FALSE)+VLOOKUP(IF(F19864&gt;7,8,IF(F19864=0,1,F19864)),pitches[],2,FALSE)+VLOOKUP(IF(E19864&gt;0,1,E19864),rmatchups[],2,FALSE)</f>
        <v>#N/A</v>
      </c>
      <c r="K19864" t="e">
        <f t="shared" si="334"/>
        <v>#N/A</v>
      </c>
    </row>
    <row r="19865" spans="10:11" x14ac:dyDescent="0.35">
      <c r="J19865" t="e">
        <f>wOBA+VLOOKUP(D19865,order[],2,FALSE)+VLOOKUP(IF(F19865&gt;7,8,IF(F19865=0,1,F19865)),pitches[],2,FALSE)+VLOOKUP(IF(E19865&gt;0,1,E19865),rmatchups[],2,FALSE)</f>
        <v>#N/A</v>
      </c>
      <c r="K19865" t="e">
        <f t="shared" si="334"/>
        <v>#N/A</v>
      </c>
    </row>
    <row r="19866" spans="10:11" x14ac:dyDescent="0.35">
      <c r="J19866" t="e">
        <f>wOBA+VLOOKUP(D19866,order[],2,FALSE)+VLOOKUP(IF(F19866&gt;7,8,IF(F19866=0,1,F19866)),pitches[],2,FALSE)+VLOOKUP(IF(E19866&gt;0,1,E19866),rmatchups[],2,FALSE)</f>
        <v>#N/A</v>
      </c>
      <c r="K19866" t="e">
        <f t="shared" si="334"/>
        <v>#N/A</v>
      </c>
    </row>
    <row r="19867" spans="10:11" x14ac:dyDescent="0.35">
      <c r="J19867" t="e">
        <f>wOBA+VLOOKUP(D19867,order[],2,FALSE)+VLOOKUP(IF(F19867&gt;7,8,IF(F19867=0,1,F19867)),pitches[],2,FALSE)+VLOOKUP(IF(E19867&gt;0,1,E19867),rmatchups[],2,FALSE)</f>
        <v>#N/A</v>
      </c>
      <c r="K19867" t="e">
        <f t="shared" si="334"/>
        <v>#N/A</v>
      </c>
    </row>
    <row r="19868" spans="10:11" x14ac:dyDescent="0.35">
      <c r="J19868" t="e">
        <f>wOBA+VLOOKUP(D19868,order[],2,FALSE)+VLOOKUP(IF(F19868&gt;7,8,IF(F19868=0,1,F19868)),pitches[],2,FALSE)+VLOOKUP(IF(E19868&gt;0,1,E19868),rmatchups[],2,FALSE)</f>
        <v>#N/A</v>
      </c>
      <c r="K19868" t="e">
        <f t="shared" si="334"/>
        <v>#N/A</v>
      </c>
    </row>
    <row r="19869" spans="10:11" x14ac:dyDescent="0.35">
      <c r="J19869" t="e">
        <f>wOBA+VLOOKUP(D19869,order[],2,FALSE)+VLOOKUP(IF(F19869&gt;7,8,IF(F19869=0,1,F19869)),pitches[],2,FALSE)+VLOOKUP(IF(E19869&gt;0,1,E19869),rmatchups[],2,FALSE)</f>
        <v>#N/A</v>
      </c>
      <c r="K19869" t="e">
        <f t="shared" si="334"/>
        <v>#N/A</v>
      </c>
    </row>
    <row r="19870" spans="10:11" x14ac:dyDescent="0.35">
      <c r="J19870" t="e">
        <f>wOBA+VLOOKUP(D19870,order[],2,FALSE)+VLOOKUP(IF(F19870&gt;7,8,IF(F19870=0,1,F19870)),pitches[],2,FALSE)+VLOOKUP(IF(E19870&gt;0,1,E19870),rmatchups[],2,FALSE)</f>
        <v>#N/A</v>
      </c>
      <c r="K19870" t="e">
        <f t="shared" si="334"/>
        <v>#N/A</v>
      </c>
    </row>
    <row r="19871" spans="10:11" x14ac:dyDescent="0.35">
      <c r="J19871" t="e">
        <f>wOBA+VLOOKUP(D19871,order[],2,FALSE)+VLOOKUP(IF(F19871&gt;7,8,IF(F19871=0,1,F19871)),pitches[],2,FALSE)+VLOOKUP(IF(E19871&gt;0,1,E19871),rmatchups[],2,FALSE)</f>
        <v>#N/A</v>
      </c>
      <c r="K19871" t="e">
        <f t="shared" si="334"/>
        <v>#N/A</v>
      </c>
    </row>
    <row r="19872" spans="10:11" x14ac:dyDescent="0.35">
      <c r="J19872" t="e">
        <f>wOBA+VLOOKUP(D19872,order[],2,FALSE)+VLOOKUP(IF(F19872&gt;7,8,IF(F19872=0,1,F19872)),pitches[],2,FALSE)+VLOOKUP(IF(E19872&gt;0,1,E19872),rmatchups[],2,FALSE)</f>
        <v>#N/A</v>
      </c>
      <c r="K19872" t="e">
        <f t="shared" si="334"/>
        <v>#N/A</v>
      </c>
    </row>
    <row r="19873" spans="10:11" x14ac:dyDescent="0.35">
      <c r="J19873" t="e">
        <f>wOBA+VLOOKUP(D19873,order[],2,FALSE)+VLOOKUP(IF(F19873&gt;7,8,IF(F19873=0,1,F19873)),pitches[],2,FALSE)+VLOOKUP(IF(E19873&gt;0,1,E19873),rmatchups[],2,FALSE)</f>
        <v>#N/A</v>
      </c>
      <c r="K19873" t="e">
        <f t="shared" si="334"/>
        <v>#N/A</v>
      </c>
    </row>
    <row r="19874" spans="10:11" x14ac:dyDescent="0.35">
      <c r="J19874" t="e">
        <f>wOBA+VLOOKUP(D19874,order[],2,FALSE)+VLOOKUP(IF(F19874&gt;7,8,IF(F19874=0,1,F19874)),pitches[],2,FALSE)+VLOOKUP(IF(E19874&gt;0,1,E19874),rmatchups[],2,FALSE)</f>
        <v>#N/A</v>
      </c>
      <c r="K19874" t="e">
        <f t="shared" si="334"/>
        <v>#N/A</v>
      </c>
    </row>
    <row r="19875" spans="10:11" x14ac:dyDescent="0.35">
      <c r="J19875" t="e">
        <f>wOBA+VLOOKUP(D19875,order[],2,FALSE)+VLOOKUP(IF(F19875&gt;7,8,IF(F19875=0,1,F19875)),pitches[],2,FALSE)+VLOOKUP(IF(E19875&gt;0,1,E19875),rmatchups[],2,FALSE)</f>
        <v>#N/A</v>
      </c>
      <c r="K19875" t="e">
        <f t="shared" si="334"/>
        <v>#N/A</v>
      </c>
    </row>
    <row r="19876" spans="10:11" x14ac:dyDescent="0.35">
      <c r="J19876" t="e">
        <f>wOBA+VLOOKUP(D19876,order[],2,FALSE)+VLOOKUP(IF(F19876&gt;7,8,IF(F19876=0,1,F19876)),pitches[],2,FALSE)+VLOOKUP(IF(E19876&gt;0,1,E19876),rmatchups[],2,FALSE)</f>
        <v>#N/A</v>
      </c>
      <c r="K19876" t="e">
        <f t="shared" si="334"/>
        <v>#N/A</v>
      </c>
    </row>
    <row r="19877" spans="10:11" x14ac:dyDescent="0.35">
      <c r="J19877" t="e">
        <f>wOBA+VLOOKUP(D19877,order[],2,FALSE)+VLOOKUP(IF(F19877&gt;7,8,IF(F19877=0,1,F19877)),pitches[],2,FALSE)+VLOOKUP(IF(E19877&gt;0,1,E19877),rmatchups[],2,FALSE)</f>
        <v>#N/A</v>
      </c>
      <c r="K19877" t="e">
        <f t="shared" si="334"/>
        <v>#N/A</v>
      </c>
    </row>
    <row r="19878" spans="10:11" x14ac:dyDescent="0.35">
      <c r="J19878" t="e">
        <f>wOBA+VLOOKUP(D19878,order[],2,FALSE)+VLOOKUP(IF(F19878&gt;7,8,IF(F19878=0,1,F19878)),pitches[],2,FALSE)+VLOOKUP(IF(E19878&gt;0,1,E19878),rmatchups[],2,FALSE)</f>
        <v>#N/A</v>
      </c>
      <c r="K19878" t="e">
        <f t="shared" si="334"/>
        <v>#N/A</v>
      </c>
    </row>
    <row r="19879" spans="10:11" x14ac:dyDescent="0.35">
      <c r="J19879" t="e">
        <f>wOBA+VLOOKUP(D19879,order[],2,FALSE)+VLOOKUP(IF(F19879&gt;7,8,IF(F19879=0,1,F19879)),pitches[],2,FALSE)+VLOOKUP(IF(E19879&gt;0,1,E19879),rmatchups[],2,FALSE)</f>
        <v>#N/A</v>
      </c>
      <c r="K19879" t="e">
        <f t="shared" si="334"/>
        <v>#N/A</v>
      </c>
    </row>
    <row r="19880" spans="10:11" x14ac:dyDescent="0.35">
      <c r="J19880" t="e">
        <f>wOBA+VLOOKUP(D19880,order[],2,FALSE)+VLOOKUP(IF(F19880&gt;7,8,IF(F19880=0,1,F19880)),pitches[],2,FALSE)+VLOOKUP(IF(E19880&gt;0,1,E19880),rmatchups[],2,FALSE)</f>
        <v>#N/A</v>
      </c>
      <c r="K19880" t="e">
        <f t="shared" si="334"/>
        <v>#N/A</v>
      </c>
    </row>
    <row r="19881" spans="10:11" x14ac:dyDescent="0.35">
      <c r="J19881" t="e">
        <f>wOBA+VLOOKUP(D19881,order[],2,FALSE)+VLOOKUP(IF(F19881&gt;7,8,IF(F19881=0,1,F19881)),pitches[],2,FALSE)+VLOOKUP(IF(E19881&gt;0,1,E19881),rmatchups[],2,FALSE)</f>
        <v>#N/A</v>
      </c>
      <c r="K19881" t="e">
        <f t="shared" si="334"/>
        <v>#N/A</v>
      </c>
    </row>
    <row r="19882" spans="10:11" x14ac:dyDescent="0.35">
      <c r="J19882" t="e">
        <f>wOBA+VLOOKUP(D19882,order[],2,FALSE)+VLOOKUP(IF(F19882&gt;7,8,IF(F19882=0,1,F19882)),pitches[],2,FALSE)+VLOOKUP(IF(E19882&gt;0,1,E19882),rmatchups[],2,FALSE)</f>
        <v>#N/A</v>
      </c>
      <c r="K19882" t="e">
        <f t="shared" si="334"/>
        <v>#N/A</v>
      </c>
    </row>
    <row r="19883" spans="10:11" x14ac:dyDescent="0.35">
      <c r="J19883" t="e">
        <f>wOBA+VLOOKUP(D19883,order[],2,FALSE)+VLOOKUP(IF(F19883&gt;7,8,IF(F19883=0,1,F19883)),pitches[],2,FALSE)+VLOOKUP(IF(E19883&gt;0,1,E19883),rmatchups[],2,FALSE)</f>
        <v>#N/A</v>
      </c>
      <c r="K19883" t="e">
        <f t="shared" si="334"/>
        <v>#N/A</v>
      </c>
    </row>
    <row r="19884" spans="10:11" x14ac:dyDescent="0.35">
      <c r="J19884" t="e">
        <f>wOBA+VLOOKUP(D19884,order[],2,FALSE)+VLOOKUP(IF(F19884&gt;7,8,IF(F19884=0,1,F19884)),pitches[],2,FALSE)+VLOOKUP(IF(E19884&gt;0,1,E19884),rmatchups[],2,FALSE)</f>
        <v>#N/A</v>
      </c>
      <c r="K19884" t="e">
        <f t="shared" si="334"/>
        <v>#N/A</v>
      </c>
    </row>
    <row r="19885" spans="10:11" x14ac:dyDescent="0.35">
      <c r="J19885" t="e">
        <f>wOBA+VLOOKUP(D19885,order[],2,FALSE)+VLOOKUP(IF(F19885&gt;7,8,IF(F19885=0,1,F19885)),pitches[],2,FALSE)+VLOOKUP(IF(E19885&gt;0,1,E19885),rmatchups[],2,FALSE)</f>
        <v>#N/A</v>
      </c>
      <c r="K19885" t="e">
        <f t="shared" si="334"/>
        <v>#N/A</v>
      </c>
    </row>
    <row r="19886" spans="10:11" x14ac:dyDescent="0.35">
      <c r="J19886" t="e">
        <f>wOBA+VLOOKUP(D19886,order[],2,FALSE)+VLOOKUP(IF(F19886&gt;7,8,IF(F19886=0,1,F19886)),pitches[],2,FALSE)+VLOOKUP(IF(E19886&gt;0,1,E19886),rmatchups[],2,FALSE)</f>
        <v>#N/A</v>
      </c>
      <c r="K19886" t="e">
        <f t="shared" si="334"/>
        <v>#N/A</v>
      </c>
    </row>
    <row r="19887" spans="10:11" x14ac:dyDescent="0.35">
      <c r="J19887" t="e">
        <f>wOBA+VLOOKUP(D19887,order[],2,FALSE)+VLOOKUP(IF(F19887&gt;7,8,IF(F19887=0,1,F19887)),pitches[],2,FALSE)+VLOOKUP(IF(E19887&gt;0,1,E19887),rmatchups[],2,FALSE)</f>
        <v>#N/A</v>
      </c>
      <c r="K19887" t="e">
        <f t="shared" si="334"/>
        <v>#N/A</v>
      </c>
    </row>
    <row r="19888" spans="10:11" x14ac:dyDescent="0.35">
      <c r="J19888" t="e">
        <f>wOBA+VLOOKUP(D19888,order[],2,FALSE)+VLOOKUP(IF(F19888&gt;7,8,IF(F19888=0,1,F19888)),pitches[],2,FALSE)+VLOOKUP(IF(E19888&gt;0,1,E19888),rmatchups[],2,FALSE)</f>
        <v>#N/A</v>
      </c>
      <c r="K19888" t="e">
        <f t="shared" si="334"/>
        <v>#N/A</v>
      </c>
    </row>
    <row r="19889" spans="10:11" x14ac:dyDescent="0.35">
      <c r="J19889" t="e">
        <f>wOBA+VLOOKUP(D19889,order[],2,FALSE)+VLOOKUP(IF(F19889&gt;7,8,IF(F19889=0,1,F19889)),pitches[],2,FALSE)+VLOOKUP(IF(E19889&gt;0,1,E19889),rmatchups[],2,FALSE)</f>
        <v>#N/A</v>
      </c>
      <c r="K19889" t="e">
        <f t="shared" si="334"/>
        <v>#N/A</v>
      </c>
    </row>
    <row r="19890" spans="10:11" x14ac:dyDescent="0.35">
      <c r="J19890" t="e">
        <f>wOBA+VLOOKUP(D19890,order[],2,FALSE)+VLOOKUP(IF(F19890&gt;7,8,IF(F19890=0,1,F19890)),pitches[],2,FALSE)+VLOOKUP(IF(E19890&gt;0,1,E19890),rmatchups[],2,FALSE)</f>
        <v>#N/A</v>
      </c>
      <c r="K19890" t="e">
        <f t="shared" si="334"/>
        <v>#N/A</v>
      </c>
    </row>
    <row r="19891" spans="10:11" x14ac:dyDescent="0.35">
      <c r="J19891" t="e">
        <f>wOBA+VLOOKUP(D19891,order[],2,FALSE)+VLOOKUP(IF(F19891&gt;7,8,IF(F19891=0,1,F19891)),pitches[],2,FALSE)+VLOOKUP(IF(E19891&gt;0,1,E19891),rmatchups[],2,FALSE)</f>
        <v>#N/A</v>
      </c>
      <c r="K19891" t="e">
        <f t="shared" si="334"/>
        <v>#N/A</v>
      </c>
    </row>
    <row r="19892" spans="10:11" x14ac:dyDescent="0.35">
      <c r="J19892" t="e">
        <f>wOBA+VLOOKUP(D19892,order[],2,FALSE)+VLOOKUP(IF(F19892&gt;7,8,IF(F19892=0,1,F19892)),pitches[],2,FALSE)+VLOOKUP(IF(E19892&gt;0,1,E19892),rmatchups[],2,FALSE)</f>
        <v>#N/A</v>
      </c>
      <c r="K19892" t="e">
        <f t="shared" si="334"/>
        <v>#N/A</v>
      </c>
    </row>
    <row r="19893" spans="10:11" x14ac:dyDescent="0.35">
      <c r="J19893" t="e">
        <f>wOBA+VLOOKUP(D19893,order[],2,FALSE)+VLOOKUP(IF(F19893&gt;7,8,IF(F19893=0,1,F19893)),pitches[],2,FALSE)+VLOOKUP(IF(E19893&gt;0,1,E19893),rmatchups[],2,FALSE)</f>
        <v>#N/A</v>
      </c>
      <c r="K19893" t="e">
        <f t="shared" si="334"/>
        <v>#N/A</v>
      </c>
    </row>
    <row r="19894" spans="10:11" x14ac:dyDescent="0.35">
      <c r="J19894" t="e">
        <f>wOBA+VLOOKUP(D19894,order[],2,FALSE)+VLOOKUP(IF(F19894&gt;7,8,IF(F19894=0,1,F19894)),pitches[],2,FALSE)+VLOOKUP(IF(E19894&gt;0,1,E19894),rmatchups[],2,FALSE)</f>
        <v>#N/A</v>
      </c>
      <c r="K19894" t="e">
        <f t="shared" si="334"/>
        <v>#N/A</v>
      </c>
    </row>
    <row r="19895" spans="10:11" x14ac:dyDescent="0.35">
      <c r="J19895" t="e">
        <f>wOBA+VLOOKUP(D19895,order[],2,FALSE)+VLOOKUP(IF(F19895&gt;7,8,IF(F19895=0,1,F19895)),pitches[],2,FALSE)+VLOOKUP(IF(E19895&gt;0,1,E19895),rmatchups[],2,FALSE)</f>
        <v>#N/A</v>
      </c>
      <c r="K19895" t="e">
        <f t="shared" si="334"/>
        <v>#N/A</v>
      </c>
    </row>
    <row r="19896" spans="10:11" x14ac:dyDescent="0.35">
      <c r="J19896" t="e">
        <f>wOBA+VLOOKUP(D19896,order[],2,FALSE)+VLOOKUP(IF(F19896&gt;7,8,IF(F19896=0,1,F19896)),pitches[],2,FALSE)+VLOOKUP(IF(E19896&gt;0,1,E19896),rmatchups[],2,FALSE)</f>
        <v>#N/A</v>
      </c>
      <c r="K19896" t="e">
        <f t="shared" si="334"/>
        <v>#N/A</v>
      </c>
    </row>
    <row r="19897" spans="10:11" x14ac:dyDescent="0.35">
      <c r="J19897" t="e">
        <f>wOBA+VLOOKUP(D19897,order[],2,FALSE)+VLOOKUP(IF(F19897&gt;7,8,IF(F19897=0,1,F19897)),pitches[],2,FALSE)+VLOOKUP(IF(E19897&gt;0,1,E19897),rmatchups[],2,FALSE)</f>
        <v>#N/A</v>
      </c>
      <c r="K19897" t="e">
        <f t="shared" si="334"/>
        <v>#N/A</v>
      </c>
    </row>
    <row r="19898" spans="10:11" x14ac:dyDescent="0.35">
      <c r="J19898" t="e">
        <f>wOBA+VLOOKUP(D19898,order[],2,FALSE)+VLOOKUP(IF(F19898&gt;7,8,IF(F19898=0,1,F19898)),pitches[],2,FALSE)+VLOOKUP(IF(E19898&gt;0,1,E19898),rmatchups[],2,FALSE)</f>
        <v>#N/A</v>
      </c>
      <c r="K19898" t="e">
        <f t="shared" si="334"/>
        <v>#N/A</v>
      </c>
    </row>
    <row r="19899" spans="10:11" x14ac:dyDescent="0.35">
      <c r="J19899" t="e">
        <f>wOBA+VLOOKUP(D19899,order[],2,FALSE)+VLOOKUP(IF(F19899&gt;7,8,IF(F19899=0,1,F19899)),pitches[],2,FALSE)+VLOOKUP(IF(E19899&gt;0,1,E19899),rmatchups[],2,FALSE)</f>
        <v>#N/A</v>
      </c>
      <c r="K19899" t="e">
        <f t="shared" si="334"/>
        <v>#N/A</v>
      </c>
    </row>
    <row r="19900" spans="10:11" x14ac:dyDescent="0.35">
      <c r="J19900" t="e">
        <f>wOBA+VLOOKUP(D19900,order[],2,FALSE)+VLOOKUP(IF(F19900&gt;7,8,IF(F19900=0,1,F19900)),pitches[],2,FALSE)+VLOOKUP(IF(E19900&gt;0,1,E19900),rmatchups[],2,FALSE)</f>
        <v>#N/A</v>
      </c>
      <c r="K19900" t="e">
        <f t="shared" si="334"/>
        <v>#N/A</v>
      </c>
    </row>
    <row r="19901" spans="10:11" x14ac:dyDescent="0.35">
      <c r="J19901" t="e">
        <f>wOBA+VLOOKUP(D19901,order[],2,FALSE)+VLOOKUP(IF(F19901&gt;7,8,IF(F19901=0,1,F19901)),pitches[],2,FALSE)+VLOOKUP(IF(E19901&gt;0,1,E19901),rmatchups[],2,FALSE)</f>
        <v>#N/A</v>
      </c>
      <c r="K19901" t="e">
        <f t="shared" si="334"/>
        <v>#N/A</v>
      </c>
    </row>
    <row r="19902" spans="10:11" x14ac:dyDescent="0.35">
      <c r="J19902" t="e">
        <f>wOBA+VLOOKUP(D19902,order[],2,FALSE)+VLOOKUP(IF(F19902&gt;7,8,IF(F19902=0,1,F19902)),pitches[],2,FALSE)+VLOOKUP(IF(E19902&gt;0,1,E19902),rmatchups[],2,FALSE)</f>
        <v>#N/A</v>
      </c>
      <c r="K19902" t="e">
        <f t="shared" si="334"/>
        <v>#N/A</v>
      </c>
    </row>
    <row r="19903" spans="10:11" x14ac:dyDescent="0.35">
      <c r="J19903" t="e">
        <f>wOBA+VLOOKUP(D19903,order[],2,FALSE)+VLOOKUP(IF(F19903&gt;7,8,IF(F19903=0,1,F19903)),pitches[],2,FALSE)+VLOOKUP(IF(E19903&gt;0,1,E19903),rmatchups[],2,FALSE)</f>
        <v>#N/A</v>
      </c>
      <c r="K19903" t="e">
        <f t="shared" si="334"/>
        <v>#N/A</v>
      </c>
    </row>
    <row r="19904" spans="10:11" x14ac:dyDescent="0.35">
      <c r="J19904" t="e">
        <f>wOBA+VLOOKUP(D19904,order[],2,FALSE)+VLOOKUP(IF(F19904&gt;7,8,IF(F19904=0,1,F19904)),pitches[],2,FALSE)+VLOOKUP(IF(E19904&gt;0,1,E19904),rmatchups[],2,FALSE)</f>
        <v>#N/A</v>
      </c>
      <c r="K19904" t="e">
        <f t="shared" si="334"/>
        <v>#N/A</v>
      </c>
    </row>
    <row r="19905" spans="10:11" x14ac:dyDescent="0.35">
      <c r="J19905" t="e">
        <f>wOBA+VLOOKUP(D19905,order[],2,FALSE)+VLOOKUP(IF(F19905&gt;7,8,IF(F19905=0,1,F19905)),pitches[],2,FALSE)+VLOOKUP(IF(E19905&gt;0,1,E19905),rmatchups[],2,FALSE)</f>
        <v>#N/A</v>
      </c>
      <c r="K19905" t="e">
        <f t="shared" si="334"/>
        <v>#N/A</v>
      </c>
    </row>
    <row r="19906" spans="10:11" x14ac:dyDescent="0.35">
      <c r="J19906" t="e">
        <f>wOBA+VLOOKUP(D19906,order[],2,FALSE)+VLOOKUP(IF(F19906&gt;7,8,IF(F19906=0,1,F19906)),pitches[],2,FALSE)+VLOOKUP(IF(E19906&gt;0,1,E19906),rmatchups[],2,FALSE)</f>
        <v>#N/A</v>
      </c>
      <c r="K19906" t="e">
        <f t="shared" si="334"/>
        <v>#N/A</v>
      </c>
    </row>
    <row r="19907" spans="10:11" x14ac:dyDescent="0.35">
      <c r="J19907" t="e">
        <f>wOBA+VLOOKUP(D19907,order[],2,FALSE)+VLOOKUP(IF(F19907&gt;7,8,IF(F19907=0,1,F19907)),pitches[],2,FALSE)+VLOOKUP(IF(E19907&gt;0,1,E19907),rmatchups[],2,FALSE)</f>
        <v>#N/A</v>
      </c>
      <c r="K19907" t="e">
        <f t="shared" ref="K19907:K19970" si="335">H19907-J19907</f>
        <v>#N/A</v>
      </c>
    </row>
    <row r="19908" spans="10:11" x14ac:dyDescent="0.35">
      <c r="J19908" t="e">
        <f>wOBA+VLOOKUP(D19908,order[],2,FALSE)+VLOOKUP(IF(F19908&gt;7,8,IF(F19908=0,1,F19908)),pitches[],2,FALSE)+VLOOKUP(IF(E19908&gt;0,1,E19908),rmatchups[],2,FALSE)</f>
        <v>#N/A</v>
      </c>
      <c r="K19908" t="e">
        <f t="shared" si="335"/>
        <v>#N/A</v>
      </c>
    </row>
    <row r="19909" spans="10:11" x14ac:dyDescent="0.35">
      <c r="J19909" t="e">
        <f>wOBA+VLOOKUP(D19909,order[],2,FALSE)+VLOOKUP(IF(F19909&gt;7,8,IF(F19909=0,1,F19909)),pitches[],2,FALSE)+VLOOKUP(IF(E19909&gt;0,1,E19909),rmatchups[],2,FALSE)</f>
        <v>#N/A</v>
      </c>
      <c r="K19909" t="e">
        <f t="shared" si="335"/>
        <v>#N/A</v>
      </c>
    </row>
    <row r="19910" spans="10:11" x14ac:dyDescent="0.35">
      <c r="J19910" t="e">
        <f>wOBA+VLOOKUP(D19910,order[],2,FALSE)+VLOOKUP(IF(F19910&gt;7,8,IF(F19910=0,1,F19910)),pitches[],2,FALSE)+VLOOKUP(IF(E19910&gt;0,1,E19910),rmatchups[],2,FALSE)</f>
        <v>#N/A</v>
      </c>
      <c r="K19910" t="e">
        <f t="shared" si="335"/>
        <v>#N/A</v>
      </c>
    </row>
    <row r="19911" spans="10:11" x14ac:dyDescent="0.35">
      <c r="J19911" t="e">
        <f>wOBA+VLOOKUP(D19911,order[],2,FALSE)+VLOOKUP(IF(F19911&gt;7,8,IF(F19911=0,1,F19911)),pitches[],2,FALSE)+VLOOKUP(IF(E19911&gt;0,1,E19911),rmatchups[],2,FALSE)</f>
        <v>#N/A</v>
      </c>
      <c r="K19911" t="e">
        <f t="shared" si="335"/>
        <v>#N/A</v>
      </c>
    </row>
    <row r="19912" spans="10:11" x14ac:dyDescent="0.35">
      <c r="J19912" t="e">
        <f>wOBA+VLOOKUP(D19912,order[],2,FALSE)+VLOOKUP(IF(F19912&gt;7,8,IF(F19912=0,1,F19912)),pitches[],2,FALSE)+VLOOKUP(IF(E19912&gt;0,1,E19912),rmatchups[],2,FALSE)</f>
        <v>#N/A</v>
      </c>
      <c r="K19912" t="e">
        <f t="shared" si="335"/>
        <v>#N/A</v>
      </c>
    </row>
    <row r="19913" spans="10:11" x14ac:dyDescent="0.35">
      <c r="J19913" t="e">
        <f>wOBA+VLOOKUP(D19913,order[],2,FALSE)+VLOOKUP(IF(F19913&gt;7,8,IF(F19913=0,1,F19913)),pitches[],2,FALSE)+VLOOKUP(IF(E19913&gt;0,1,E19913),rmatchups[],2,FALSE)</f>
        <v>#N/A</v>
      </c>
      <c r="K19913" t="e">
        <f t="shared" si="335"/>
        <v>#N/A</v>
      </c>
    </row>
    <row r="19914" spans="10:11" x14ac:dyDescent="0.35">
      <c r="J19914" t="e">
        <f>wOBA+VLOOKUP(D19914,order[],2,FALSE)+VLOOKUP(IF(F19914&gt;7,8,IF(F19914=0,1,F19914)),pitches[],2,FALSE)+VLOOKUP(IF(E19914&gt;0,1,E19914),rmatchups[],2,FALSE)</f>
        <v>#N/A</v>
      </c>
      <c r="K19914" t="e">
        <f t="shared" si="335"/>
        <v>#N/A</v>
      </c>
    </row>
    <row r="19915" spans="10:11" x14ac:dyDescent="0.35">
      <c r="J19915" t="e">
        <f>wOBA+VLOOKUP(D19915,order[],2,FALSE)+VLOOKUP(IF(F19915&gt;7,8,IF(F19915=0,1,F19915)),pitches[],2,FALSE)+VLOOKUP(IF(E19915&gt;0,1,E19915),rmatchups[],2,FALSE)</f>
        <v>#N/A</v>
      </c>
      <c r="K19915" t="e">
        <f t="shared" si="335"/>
        <v>#N/A</v>
      </c>
    </row>
    <row r="19916" spans="10:11" x14ac:dyDescent="0.35">
      <c r="J19916" t="e">
        <f>wOBA+VLOOKUP(D19916,order[],2,FALSE)+VLOOKUP(IF(F19916&gt;7,8,IF(F19916=0,1,F19916)),pitches[],2,FALSE)+VLOOKUP(IF(E19916&gt;0,1,E19916),rmatchups[],2,FALSE)</f>
        <v>#N/A</v>
      </c>
      <c r="K19916" t="e">
        <f t="shared" si="335"/>
        <v>#N/A</v>
      </c>
    </row>
    <row r="19917" spans="10:11" x14ac:dyDescent="0.35">
      <c r="J19917" t="e">
        <f>wOBA+VLOOKUP(D19917,order[],2,FALSE)+VLOOKUP(IF(F19917&gt;7,8,IF(F19917=0,1,F19917)),pitches[],2,FALSE)+VLOOKUP(IF(E19917&gt;0,1,E19917),rmatchups[],2,FALSE)</f>
        <v>#N/A</v>
      </c>
      <c r="K19917" t="e">
        <f t="shared" si="335"/>
        <v>#N/A</v>
      </c>
    </row>
    <row r="19918" spans="10:11" x14ac:dyDescent="0.35">
      <c r="J19918" t="e">
        <f>wOBA+VLOOKUP(D19918,order[],2,FALSE)+VLOOKUP(IF(F19918&gt;7,8,IF(F19918=0,1,F19918)),pitches[],2,FALSE)+VLOOKUP(IF(E19918&gt;0,1,E19918),rmatchups[],2,FALSE)</f>
        <v>#N/A</v>
      </c>
      <c r="K19918" t="e">
        <f t="shared" si="335"/>
        <v>#N/A</v>
      </c>
    </row>
    <row r="19919" spans="10:11" x14ac:dyDescent="0.35">
      <c r="J19919" t="e">
        <f>wOBA+VLOOKUP(D19919,order[],2,FALSE)+VLOOKUP(IF(F19919&gt;7,8,IF(F19919=0,1,F19919)),pitches[],2,FALSE)+VLOOKUP(IF(E19919&gt;0,1,E19919),rmatchups[],2,FALSE)</f>
        <v>#N/A</v>
      </c>
      <c r="K19919" t="e">
        <f t="shared" si="335"/>
        <v>#N/A</v>
      </c>
    </row>
    <row r="19920" spans="10:11" x14ac:dyDescent="0.35">
      <c r="J19920" t="e">
        <f>wOBA+VLOOKUP(D19920,order[],2,FALSE)+VLOOKUP(IF(F19920&gt;7,8,IF(F19920=0,1,F19920)),pitches[],2,FALSE)+VLOOKUP(IF(E19920&gt;0,1,E19920),rmatchups[],2,FALSE)</f>
        <v>#N/A</v>
      </c>
      <c r="K19920" t="e">
        <f t="shared" si="335"/>
        <v>#N/A</v>
      </c>
    </row>
    <row r="19921" spans="10:11" x14ac:dyDescent="0.35">
      <c r="J19921" t="e">
        <f>wOBA+VLOOKUP(D19921,order[],2,FALSE)+VLOOKUP(IF(F19921&gt;7,8,IF(F19921=0,1,F19921)),pitches[],2,FALSE)+VLOOKUP(IF(E19921&gt;0,1,E19921),rmatchups[],2,FALSE)</f>
        <v>#N/A</v>
      </c>
      <c r="K19921" t="e">
        <f t="shared" si="335"/>
        <v>#N/A</v>
      </c>
    </row>
    <row r="19922" spans="10:11" x14ac:dyDescent="0.35">
      <c r="J19922" t="e">
        <f>wOBA+VLOOKUP(D19922,order[],2,FALSE)+VLOOKUP(IF(F19922&gt;7,8,IF(F19922=0,1,F19922)),pitches[],2,FALSE)+VLOOKUP(IF(E19922&gt;0,1,E19922),rmatchups[],2,FALSE)</f>
        <v>#N/A</v>
      </c>
      <c r="K19922" t="e">
        <f t="shared" si="335"/>
        <v>#N/A</v>
      </c>
    </row>
    <row r="19923" spans="10:11" x14ac:dyDescent="0.35">
      <c r="J19923" t="e">
        <f>wOBA+VLOOKUP(D19923,order[],2,FALSE)+VLOOKUP(IF(F19923&gt;7,8,IF(F19923=0,1,F19923)),pitches[],2,FALSE)+VLOOKUP(IF(E19923&gt;0,1,E19923),rmatchups[],2,FALSE)</f>
        <v>#N/A</v>
      </c>
      <c r="K19923" t="e">
        <f t="shared" si="335"/>
        <v>#N/A</v>
      </c>
    </row>
    <row r="19924" spans="10:11" x14ac:dyDescent="0.35">
      <c r="J19924" t="e">
        <f>wOBA+VLOOKUP(D19924,order[],2,FALSE)+VLOOKUP(IF(F19924&gt;7,8,IF(F19924=0,1,F19924)),pitches[],2,FALSE)+VLOOKUP(IF(E19924&gt;0,1,E19924),rmatchups[],2,FALSE)</f>
        <v>#N/A</v>
      </c>
      <c r="K19924" t="e">
        <f t="shared" si="335"/>
        <v>#N/A</v>
      </c>
    </row>
    <row r="19925" spans="10:11" x14ac:dyDescent="0.35">
      <c r="J19925" t="e">
        <f>wOBA+VLOOKUP(D19925,order[],2,FALSE)+VLOOKUP(IF(F19925&gt;7,8,IF(F19925=0,1,F19925)),pitches[],2,FALSE)+VLOOKUP(IF(E19925&gt;0,1,E19925),rmatchups[],2,FALSE)</f>
        <v>#N/A</v>
      </c>
      <c r="K19925" t="e">
        <f t="shared" si="335"/>
        <v>#N/A</v>
      </c>
    </row>
    <row r="19926" spans="10:11" x14ac:dyDescent="0.35">
      <c r="J19926" t="e">
        <f>wOBA+VLOOKUP(D19926,order[],2,FALSE)+VLOOKUP(IF(F19926&gt;7,8,IF(F19926=0,1,F19926)),pitches[],2,FALSE)+VLOOKUP(IF(E19926&gt;0,1,E19926),rmatchups[],2,FALSE)</f>
        <v>#N/A</v>
      </c>
      <c r="K19926" t="e">
        <f t="shared" si="335"/>
        <v>#N/A</v>
      </c>
    </row>
    <row r="19927" spans="10:11" x14ac:dyDescent="0.35">
      <c r="J19927" t="e">
        <f>wOBA+VLOOKUP(D19927,order[],2,FALSE)+VLOOKUP(IF(F19927&gt;7,8,IF(F19927=0,1,F19927)),pitches[],2,FALSE)+VLOOKUP(IF(E19927&gt;0,1,E19927),rmatchups[],2,FALSE)</f>
        <v>#N/A</v>
      </c>
      <c r="K19927" t="e">
        <f t="shared" si="335"/>
        <v>#N/A</v>
      </c>
    </row>
    <row r="19928" spans="10:11" x14ac:dyDescent="0.35">
      <c r="J19928" t="e">
        <f>wOBA+VLOOKUP(D19928,order[],2,FALSE)+VLOOKUP(IF(F19928&gt;7,8,IF(F19928=0,1,F19928)),pitches[],2,FALSE)+VLOOKUP(IF(E19928&gt;0,1,E19928),rmatchups[],2,FALSE)</f>
        <v>#N/A</v>
      </c>
      <c r="K19928" t="e">
        <f t="shared" si="335"/>
        <v>#N/A</v>
      </c>
    </row>
    <row r="19929" spans="10:11" x14ac:dyDescent="0.35">
      <c r="J19929" t="e">
        <f>wOBA+VLOOKUP(D19929,order[],2,FALSE)+VLOOKUP(IF(F19929&gt;7,8,IF(F19929=0,1,F19929)),pitches[],2,FALSE)+VLOOKUP(IF(E19929&gt;0,1,E19929),rmatchups[],2,FALSE)</f>
        <v>#N/A</v>
      </c>
      <c r="K19929" t="e">
        <f t="shared" si="335"/>
        <v>#N/A</v>
      </c>
    </row>
    <row r="19930" spans="10:11" x14ac:dyDescent="0.35">
      <c r="J19930" t="e">
        <f>wOBA+VLOOKUP(D19930,order[],2,FALSE)+VLOOKUP(IF(F19930&gt;7,8,IF(F19930=0,1,F19930)),pitches[],2,FALSE)+VLOOKUP(IF(E19930&gt;0,1,E19930),rmatchups[],2,FALSE)</f>
        <v>#N/A</v>
      </c>
      <c r="K19930" t="e">
        <f t="shared" si="335"/>
        <v>#N/A</v>
      </c>
    </row>
    <row r="19931" spans="10:11" x14ac:dyDescent="0.35">
      <c r="J19931" t="e">
        <f>wOBA+VLOOKUP(D19931,order[],2,FALSE)+VLOOKUP(IF(F19931&gt;7,8,IF(F19931=0,1,F19931)),pitches[],2,FALSE)+VLOOKUP(IF(E19931&gt;0,1,E19931),rmatchups[],2,FALSE)</f>
        <v>#N/A</v>
      </c>
      <c r="K19931" t="e">
        <f t="shared" si="335"/>
        <v>#N/A</v>
      </c>
    </row>
    <row r="19932" spans="10:11" x14ac:dyDescent="0.35">
      <c r="J19932" t="e">
        <f>wOBA+VLOOKUP(D19932,order[],2,FALSE)+VLOOKUP(IF(F19932&gt;7,8,IF(F19932=0,1,F19932)),pitches[],2,FALSE)+VLOOKUP(IF(E19932&gt;0,1,E19932),rmatchups[],2,FALSE)</f>
        <v>#N/A</v>
      </c>
      <c r="K19932" t="e">
        <f t="shared" si="335"/>
        <v>#N/A</v>
      </c>
    </row>
    <row r="19933" spans="10:11" x14ac:dyDescent="0.35">
      <c r="J19933" t="e">
        <f>wOBA+VLOOKUP(D19933,order[],2,FALSE)+VLOOKUP(IF(F19933&gt;7,8,IF(F19933=0,1,F19933)),pitches[],2,FALSE)+VLOOKUP(IF(E19933&gt;0,1,E19933),rmatchups[],2,FALSE)</f>
        <v>#N/A</v>
      </c>
      <c r="K19933" t="e">
        <f t="shared" si="335"/>
        <v>#N/A</v>
      </c>
    </row>
    <row r="19934" spans="10:11" x14ac:dyDescent="0.35">
      <c r="J19934" t="e">
        <f>wOBA+VLOOKUP(D19934,order[],2,FALSE)+VLOOKUP(IF(F19934&gt;7,8,IF(F19934=0,1,F19934)),pitches[],2,FALSE)+VLOOKUP(IF(E19934&gt;0,1,E19934),rmatchups[],2,FALSE)</f>
        <v>#N/A</v>
      </c>
      <c r="K19934" t="e">
        <f t="shared" si="335"/>
        <v>#N/A</v>
      </c>
    </row>
    <row r="19935" spans="10:11" x14ac:dyDescent="0.35">
      <c r="J19935" t="e">
        <f>wOBA+VLOOKUP(D19935,order[],2,FALSE)+VLOOKUP(IF(F19935&gt;7,8,IF(F19935=0,1,F19935)),pitches[],2,FALSE)+VLOOKUP(IF(E19935&gt;0,1,E19935),rmatchups[],2,FALSE)</f>
        <v>#N/A</v>
      </c>
      <c r="K19935" t="e">
        <f t="shared" si="335"/>
        <v>#N/A</v>
      </c>
    </row>
    <row r="19936" spans="10:11" x14ac:dyDescent="0.35">
      <c r="J19936" t="e">
        <f>wOBA+VLOOKUP(D19936,order[],2,FALSE)+VLOOKUP(IF(F19936&gt;7,8,IF(F19936=0,1,F19936)),pitches[],2,FALSE)+VLOOKUP(IF(E19936&gt;0,1,E19936),rmatchups[],2,FALSE)</f>
        <v>#N/A</v>
      </c>
      <c r="K19936" t="e">
        <f t="shared" si="335"/>
        <v>#N/A</v>
      </c>
    </row>
    <row r="19937" spans="10:11" x14ac:dyDescent="0.35">
      <c r="J19937" t="e">
        <f>wOBA+VLOOKUP(D19937,order[],2,FALSE)+VLOOKUP(IF(F19937&gt;7,8,IF(F19937=0,1,F19937)),pitches[],2,FALSE)+VLOOKUP(IF(E19937&gt;0,1,E19937),rmatchups[],2,FALSE)</f>
        <v>#N/A</v>
      </c>
      <c r="K19937" t="e">
        <f t="shared" si="335"/>
        <v>#N/A</v>
      </c>
    </row>
    <row r="19938" spans="10:11" x14ac:dyDescent="0.35">
      <c r="J19938" t="e">
        <f>wOBA+VLOOKUP(D19938,order[],2,FALSE)+VLOOKUP(IF(F19938&gt;7,8,IF(F19938=0,1,F19938)),pitches[],2,FALSE)+VLOOKUP(IF(E19938&gt;0,1,E19938),rmatchups[],2,FALSE)</f>
        <v>#N/A</v>
      </c>
      <c r="K19938" t="e">
        <f t="shared" si="335"/>
        <v>#N/A</v>
      </c>
    </row>
    <row r="19939" spans="10:11" x14ac:dyDescent="0.35">
      <c r="J19939" t="e">
        <f>wOBA+VLOOKUP(D19939,order[],2,FALSE)+VLOOKUP(IF(F19939&gt;7,8,IF(F19939=0,1,F19939)),pitches[],2,FALSE)+VLOOKUP(IF(E19939&gt;0,1,E19939),rmatchups[],2,FALSE)</f>
        <v>#N/A</v>
      </c>
      <c r="K19939" t="e">
        <f t="shared" si="335"/>
        <v>#N/A</v>
      </c>
    </row>
    <row r="19940" spans="10:11" x14ac:dyDescent="0.35">
      <c r="J19940" t="e">
        <f>wOBA+VLOOKUP(D19940,order[],2,FALSE)+VLOOKUP(IF(F19940&gt;7,8,IF(F19940=0,1,F19940)),pitches[],2,FALSE)+VLOOKUP(IF(E19940&gt;0,1,E19940),rmatchups[],2,FALSE)</f>
        <v>#N/A</v>
      </c>
      <c r="K19940" t="e">
        <f t="shared" si="335"/>
        <v>#N/A</v>
      </c>
    </row>
    <row r="19941" spans="10:11" x14ac:dyDescent="0.35">
      <c r="J19941" t="e">
        <f>wOBA+VLOOKUP(D19941,order[],2,FALSE)+VLOOKUP(IF(F19941&gt;7,8,IF(F19941=0,1,F19941)),pitches[],2,FALSE)+VLOOKUP(IF(E19941&gt;0,1,E19941),rmatchups[],2,FALSE)</f>
        <v>#N/A</v>
      </c>
      <c r="K19941" t="e">
        <f t="shared" si="335"/>
        <v>#N/A</v>
      </c>
    </row>
    <row r="19942" spans="10:11" x14ac:dyDescent="0.35">
      <c r="J19942" t="e">
        <f>wOBA+VLOOKUP(D19942,order[],2,FALSE)+VLOOKUP(IF(F19942&gt;7,8,IF(F19942=0,1,F19942)),pitches[],2,FALSE)+VLOOKUP(IF(E19942&gt;0,1,E19942),rmatchups[],2,FALSE)</f>
        <v>#N/A</v>
      </c>
      <c r="K19942" t="e">
        <f t="shared" si="335"/>
        <v>#N/A</v>
      </c>
    </row>
    <row r="19943" spans="10:11" x14ac:dyDescent="0.35">
      <c r="J19943" t="e">
        <f>wOBA+VLOOKUP(D19943,order[],2,FALSE)+VLOOKUP(IF(F19943&gt;7,8,IF(F19943=0,1,F19943)),pitches[],2,FALSE)+VLOOKUP(IF(E19943&gt;0,1,E19943),rmatchups[],2,FALSE)</f>
        <v>#N/A</v>
      </c>
      <c r="K19943" t="e">
        <f t="shared" si="335"/>
        <v>#N/A</v>
      </c>
    </row>
    <row r="19944" spans="10:11" x14ac:dyDescent="0.35">
      <c r="J19944" t="e">
        <f>wOBA+VLOOKUP(D19944,order[],2,FALSE)+VLOOKUP(IF(F19944&gt;7,8,IF(F19944=0,1,F19944)),pitches[],2,FALSE)+VLOOKUP(IF(E19944&gt;0,1,E19944),rmatchups[],2,FALSE)</f>
        <v>#N/A</v>
      </c>
      <c r="K19944" t="e">
        <f t="shared" si="335"/>
        <v>#N/A</v>
      </c>
    </row>
    <row r="19945" spans="10:11" x14ac:dyDescent="0.35">
      <c r="J19945" t="e">
        <f>wOBA+VLOOKUP(D19945,order[],2,FALSE)+VLOOKUP(IF(F19945&gt;7,8,IF(F19945=0,1,F19945)),pitches[],2,FALSE)+VLOOKUP(IF(E19945&gt;0,1,E19945),rmatchups[],2,FALSE)</f>
        <v>#N/A</v>
      </c>
      <c r="K19945" t="e">
        <f t="shared" si="335"/>
        <v>#N/A</v>
      </c>
    </row>
    <row r="19946" spans="10:11" x14ac:dyDescent="0.35">
      <c r="J19946" t="e">
        <f>wOBA+VLOOKUP(D19946,order[],2,FALSE)+VLOOKUP(IF(F19946&gt;7,8,IF(F19946=0,1,F19946)),pitches[],2,FALSE)+VLOOKUP(IF(E19946&gt;0,1,E19946),rmatchups[],2,FALSE)</f>
        <v>#N/A</v>
      </c>
      <c r="K19946" t="e">
        <f t="shared" si="335"/>
        <v>#N/A</v>
      </c>
    </row>
    <row r="19947" spans="10:11" x14ac:dyDescent="0.35">
      <c r="J19947" t="e">
        <f>wOBA+VLOOKUP(D19947,order[],2,FALSE)+VLOOKUP(IF(F19947&gt;7,8,IF(F19947=0,1,F19947)),pitches[],2,FALSE)+VLOOKUP(IF(E19947&gt;0,1,E19947),rmatchups[],2,FALSE)</f>
        <v>#N/A</v>
      </c>
      <c r="K19947" t="e">
        <f t="shared" si="335"/>
        <v>#N/A</v>
      </c>
    </row>
    <row r="19948" spans="10:11" x14ac:dyDescent="0.35">
      <c r="J19948" t="e">
        <f>wOBA+VLOOKUP(D19948,order[],2,FALSE)+VLOOKUP(IF(F19948&gt;7,8,IF(F19948=0,1,F19948)),pitches[],2,FALSE)+VLOOKUP(IF(E19948&gt;0,1,E19948),rmatchups[],2,FALSE)</f>
        <v>#N/A</v>
      </c>
      <c r="K19948" t="e">
        <f t="shared" si="335"/>
        <v>#N/A</v>
      </c>
    </row>
    <row r="19949" spans="10:11" x14ac:dyDescent="0.35">
      <c r="J19949" t="e">
        <f>wOBA+VLOOKUP(D19949,order[],2,FALSE)+VLOOKUP(IF(F19949&gt;7,8,IF(F19949=0,1,F19949)),pitches[],2,FALSE)+VLOOKUP(IF(E19949&gt;0,1,E19949),rmatchups[],2,FALSE)</f>
        <v>#N/A</v>
      </c>
      <c r="K19949" t="e">
        <f t="shared" si="335"/>
        <v>#N/A</v>
      </c>
    </row>
    <row r="19950" spans="10:11" x14ac:dyDescent="0.35">
      <c r="J19950" t="e">
        <f>wOBA+VLOOKUP(D19950,order[],2,FALSE)+VLOOKUP(IF(F19950&gt;7,8,IF(F19950=0,1,F19950)),pitches[],2,FALSE)+VLOOKUP(IF(E19950&gt;0,1,E19950),rmatchups[],2,FALSE)</f>
        <v>#N/A</v>
      </c>
      <c r="K19950" t="e">
        <f t="shared" si="335"/>
        <v>#N/A</v>
      </c>
    </row>
    <row r="19951" spans="10:11" x14ac:dyDescent="0.35">
      <c r="J19951" t="e">
        <f>wOBA+VLOOKUP(D19951,order[],2,FALSE)+VLOOKUP(IF(F19951&gt;7,8,IF(F19951=0,1,F19951)),pitches[],2,FALSE)+VLOOKUP(IF(E19951&gt;0,1,E19951),rmatchups[],2,FALSE)</f>
        <v>#N/A</v>
      </c>
      <c r="K19951" t="e">
        <f t="shared" si="335"/>
        <v>#N/A</v>
      </c>
    </row>
    <row r="19952" spans="10:11" x14ac:dyDescent="0.35">
      <c r="J19952" t="e">
        <f>wOBA+VLOOKUP(D19952,order[],2,FALSE)+VLOOKUP(IF(F19952&gt;7,8,IF(F19952=0,1,F19952)),pitches[],2,FALSE)+VLOOKUP(IF(E19952&gt;0,1,E19952),rmatchups[],2,FALSE)</f>
        <v>#N/A</v>
      </c>
      <c r="K19952" t="e">
        <f t="shared" si="335"/>
        <v>#N/A</v>
      </c>
    </row>
    <row r="19953" spans="10:11" x14ac:dyDescent="0.35">
      <c r="J19953" t="e">
        <f>wOBA+VLOOKUP(D19953,order[],2,FALSE)+VLOOKUP(IF(F19953&gt;7,8,IF(F19953=0,1,F19953)),pitches[],2,FALSE)+VLOOKUP(IF(E19953&gt;0,1,E19953),rmatchups[],2,FALSE)</f>
        <v>#N/A</v>
      </c>
      <c r="K19953" t="e">
        <f t="shared" si="335"/>
        <v>#N/A</v>
      </c>
    </row>
    <row r="19954" spans="10:11" x14ac:dyDescent="0.35">
      <c r="J19954" t="e">
        <f>wOBA+VLOOKUP(D19954,order[],2,FALSE)+VLOOKUP(IF(F19954&gt;7,8,IF(F19954=0,1,F19954)),pitches[],2,FALSE)+VLOOKUP(IF(E19954&gt;0,1,E19954),rmatchups[],2,FALSE)</f>
        <v>#N/A</v>
      </c>
      <c r="K19954" t="e">
        <f t="shared" si="335"/>
        <v>#N/A</v>
      </c>
    </row>
    <row r="19955" spans="10:11" x14ac:dyDescent="0.35">
      <c r="J19955" t="e">
        <f>wOBA+VLOOKUP(D19955,order[],2,FALSE)+VLOOKUP(IF(F19955&gt;7,8,IF(F19955=0,1,F19955)),pitches[],2,FALSE)+VLOOKUP(IF(E19955&gt;0,1,E19955),rmatchups[],2,FALSE)</f>
        <v>#N/A</v>
      </c>
      <c r="K19955" t="e">
        <f t="shared" si="335"/>
        <v>#N/A</v>
      </c>
    </row>
    <row r="19956" spans="10:11" x14ac:dyDescent="0.35">
      <c r="J19956" t="e">
        <f>wOBA+VLOOKUP(D19956,order[],2,FALSE)+VLOOKUP(IF(F19956&gt;7,8,IF(F19956=0,1,F19956)),pitches[],2,FALSE)+VLOOKUP(IF(E19956&gt;0,1,E19956),rmatchups[],2,FALSE)</f>
        <v>#N/A</v>
      </c>
      <c r="K19956" t="e">
        <f t="shared" si="335"/>
        <v>#N/A</v>
      </c>
    </row>
    <row r="19957" spans="10:11" x14ac:dyDescent="0.35">
      <c r="J19957" t="e">
        <f>wOBA+VLOOKUP(D19957,order[],2,FALSE)+VLOOKUP(IF(F19957&gt;7,8,IF(F19957=0,1,F19957)),pitches[],2,FALSE)+VLOOKUP(IF(E19957&gt;0,1,E19957),rmatchups[],2,FALSE)</f>
        <v>#N/A</v>
      </c>
      <c r="K19957" t="e">
        <f t="shared" si="335"/>
        <v>#N/A</v>
      </c>
    </row>
    <row r="19958" spans="10:11" x14ac:dyDescent="0.35">
      <c r="J19958" t="e">
        <f>wOBA+VLOOKUP(D19958,order[],2,FALSE)+VLOOKUP(IF(F19958&gt;7,8,IF(F19958=0,1,F19958)),pitches[],2,FALSE)+VLOOKUP(IF(E19958&gt;0,1,E19958),rmatchups[],2,FALSE)</f>
        <v>#N/A</v>
      </c>
      <c r="K19958" t="e">
        <f t="shared" si="335"/>
        <v>#N/A</v>
      </c>
    </row>
    <row r="19959" spans="10:11" x14ac:dyDescent="0.35">
      <c r="J19959" t="e">
        <f>wOBA+VLOOKUP(D19959,order[],2,FALSE)+VLOOKUP(IF(F19959&gt;7,8,IF(F19959=0,1,F19959)),pitches[],2,FALSE)+VLOOKUP(IF(E19959&gt;0,1,E19959),rmatchups[],2,FALSE)</f>
        <v>#N/A</v>
      </c>
      <c r="K19959" t="e">
        <f t="shared" si="335"/>
        <v>#N/A</v>
      </c>
    </row>
    <row r="19960" spans="10:11" x14ac:dyDescent="0.35">
      <c r="J19960" t="e">
        <f>wOBA+VLOOKUP(D19960,order[],2,FALSE)+VLOOKUP(IF(F19960&gt;7,8,IF(F19960=0,1,F19960)),pitches[],2,FALSE)+VLOOKUP(IF(E19960&gt;0,1,E19960),rmatchups[],2,FALSE)</f>
        <v>#N/A</v>
      </c>
      <c r="K19960" t="e">
        <f t="shared" si="335"/>
        <v>#N/A</v>
      </c>
    </row>
    <row r="19961" spans="10:11" x14ac:dyDescent="0.35">
      <c r="J19961" t="e">
        <f>wOBA+VLOOKUP(D19961,order[],2,FALSE)+VLOOKUP(IF(F19961&gt;7,8,IF(F19961=0,1,F19961)),pitches[],2,FALSE)+VLOOKUP(IF(E19961&gt;0,1,E19961),rmatchups[],2,FALSE)</f>
        <v>#N/A</v>
      </c>
      <c r="K19961" t="e">
        <f t="shared" si="335"/>
        <v>#N/A</v>
      </c>
    </row>
    <row r="19962" spans="10:11" x14ac:dyDescent="0.35">
      <c r="J19962" t="e">
        <f>wOBA+VLOOKUP(D19962,order[],2,FALSE)+VLOOKUP(IF(F19962&gt;7,8,IF(F19962=0,1,F19962)),pitches[],2,FALSE)+VLOOKUP(IF(E19962&gt;0,1,E19962),rmatchups[],2,FALSE)</f>
        <v>#N/A</v>
      </c>
      <c r="K19962" t="e">
        <f t="shared" si="335"/>
        <v>#N/A</v>
      </c>
    </row>
    <row r="19963" spans="10:11" x14ac:dyDescent="0.35">
      <c r="J19963" t="e">
        <f>wOBA+VLOOKUP(D19963,order[],2,FALSE)+VLOOKUP(IF(F19963&gt;7,8,IF(F19963=0,1,F19963)),pitches[],2,FALSE)+VLOOKUP(IF(E19963&gt;0,1,E19963),rmatchups[],2,FALSE)</f>
        <v>#N/A</v>
      </c>
      <c r="K19963" t="e">
        <f t="shared" si="335"/>
        <v>#N/A</v>
      </c>
    </row>
    <row r="19964" spans="10:11" x14ac:dyDescent="0.35">
      <c r="J19964" t="e">
        <f>wOBA+VLOOKUP(D19964,order[],2,FALSE)+VLOOKUP(IF(F19964&gt;7,8,IF(F19964=0,1,F19964)),pitches[],2,FALSE)+VLOOKUP(IF(E19964&gt;0,1,E19964),rmatchups[],2,FALSE)</f>
        <v>#N/A</v>
      </c>
      <c r="K19964" t="e">
        <f t="shared" si="335"/>
        <v>#N/A</v>
      </c>
    </row>
    <row r="19965" spans="10:11" x14ac:dyDescent="0.35">
      <c r="J19965" t="e">
        <f>wOBA+VLOOKUP(D19965,order[],2,FALSE)+VLOOKUP(IF(F19965&gt;7,8,IF(F19965=0,1,F19965)),pitches[],2,FALSE)+VLOOKUP(IF(E19965&gt;0,1,E19965),rmatchups[],2,FALSE)</f>
        <v>#N/A</v>
      </c>
      <c r="K19965" t="e">
        <f t="shared" si="335"/>
        <v>#N/A</v>
      </c>
    </row>
    <row r="19966" spans="10:11" x14ac:dyDescent="0.35">
      <c r="J19966" t="e">
        <f>wOBA+VLOOKUP(D19966,order[],2,FALSE)+VLOOKUP(IF(F19966&gt;7,8,IF(F19966=0,1,F19966)),pitches[],2,FALSE)+VLOOKUP(IF(E19966&gt;0,1,E19966),rmatchups[],2,FALSE)</f>
        <v>#N/A</v>
      </c>
      <c r="K19966" t="e">
        <f t="shared" si="335"/>
        <v>#N/A</v>
      </c>
    </row>
    <row r="19967" spans="10:11" x14ac:dyDescent="0.35">
      <c r="J19967" t="e">
        <f>wOBA+VLOOKUP(D19967,order[],2,FALSE)+VLOOKUP(IF(F19967&gt;7,8,IF(F19967=0,1,F19967)),pitches[],2,FALSE)+VLOOKUP(IF(E19967&gt;0,1,E19967),rmatchups[],2,FALSE)</f>
        <v>#N/A</v>
      </c>
      <c r="K19967" t="e">
        <f t="shared" si="335"/>
        <v>#N/A</v>
      </c>
    </row>
    <row r="19968" spans="10:11" x14ac:dyDescent="0.35">
      <c r="J19968" t="e">
        <f>wOBA+VLOOKUP(D19968,order[],2,FALSE)+VLOOKUP(IF(F19968&gt;7,8,IF(F19968=0,1,F19968)),pitches[],2,FALSE)+VLOOKUP(IF(E19968&gt;0,1,E19968),rmatchups[],2,FALSE)</f>
        <v>#N/A</v>
      </c>
      <c r="K19968" t="e">
        <f t="shared" si="335"/>
        <v>#N/A</v>
      </c>
    </row>
    <row r="19969" spans="10:11" x14ac:dyDescent="0.35">
      <c r="J19969" t="e">
        <f>wOBA+VLOOKUP(D19969,order[],2,FALSE)+VLOOKUP(IF(F19969&gt;7,8,IF(F19969=0,1,F19969)),pitches[],2,FALSE)+VLOOKUP(IF(E19969&gt;0,1,E19969),rmatchups[],2,FALSE)</f>
        <v>#N/A</v>
      </c>
      <c r="K19969" t="e">
        <f t="shared" si="335"/>
        <v>#N/A</v>
      </c>
    </row>
    <row r="19970" spans="10:11" x14ac:dyDescent="0.35">
      <c r="J19970" t="e">
        <f>wOBA+VLOOKUP(D19970,order[],2,FALSE)+VLOOKUP(IF(F19970&gt;7,8,IF(F19970=0,1,F19970)),pitches[],2,FALSE)+VLOOKUP(IF(E19970&gt;0,1,E19970),rmatchups[],2,FALSE)</f>
        <v>#N/A</v>
      </c>
      <c r="K19970" t="e">
        <f t="shared" si="335"/>
        <v>#N/A</v>
      </c>
    </row>
    <row r="19971" spans="10:11" x14ac:dyDescent="0.35">
      <c r="J19971" t="e">
        <f>wOBA+VLOOKUP(D19971,order[],2,FALSE)+VLOOKUP(IF(F19971&gt;7,8,IF(F19971=0,1,F19971)),pitches[],2,FALSE)+VLOOKUP(IF(E19971&gt;0,1,E19971),rmatchups[],2,FALSE)</f>
        <v>#N/A</v>
      </c>
      <c r="K19971" t="e">
        <f t="shared" ref="K19971:K20034" si="336">H19971-J19971</f>
        <v>#N/A</v>
      </c>
    </row>
    <row r="19972" spans="10:11" x14ac:dyDescent="0.35">
      <c r="J19972" t="e">
        <f>wOBA+VLOOKUP(D19972,order[],2,FALSE)+VLOOKUP(IF(F19972&gt;7,8,IF(F19972=0,1,F19972)),pitches[],2,FALSE)+VLOOKUP(IF(E19972&gt;0,1,E19972),rmatchups[],2,FALSE)</f>
        <v>#N/A</v>
      </c>
      <c r="K19972" t="e">
        <f t="shared" si="336"/>
        <v>#N/A</v>
      </c>
    </row>
    <row r="19973" spans="10:11" x14ac:dyDescent="0.35">
      <c r="J19973" t="e">
        <f>wOBA+VLOOKUP(D19973,order[],2,FALSE)+VLOOKUP(IF(F19973&gt;7,8,IF(F19973=0,1,F19973)),pitches[],2,FALSE)+VLOOKUP(IF(E19973&gt;0,1,E19973),rmatchups[],2,FALSE)</f>
        <v>#N/A</v>
      </c>
      <c r="K19973" t="e">
        <f t="shared" si="336"/>
        <v>#N/A</v>
      </c>
    </row>
    <row r="19974" spans="10:11" x14ac:dyDescent="0.35">
      <c r="J19974" t="e">
        <f>wOBA+VLOOKUP(D19974,order[],2,FALSE)+VLOOKUP(IF(F19974&gt;7,8,IF(F19974=0,1,F19974)),pitches[],2,FALSE)+VLOOKUP(IF(E19974&gt;0,1,E19974),rmatchups[],2,FALSE)</f>
        <v>#N/A</v>
      </c>
      <c r="K19974" t="e">
        <f t="shared" si="336"/>
        <v>#N/A</v>
      </c>
    </row>
    <row r="19975" spans="10:11" x14ac:dyDescent="0.35">
      <c r="J19975" t="e">
        <f>wOBA+VLOOKUP(D19975,order[],2,FALSE)+VLOOKUP(IF(F19975&gt;7,8,IF(F19975=0,1,F19975)),pitches[],2,FALSE)+VLOOKUP(IF(E19975&gt;0,1,E19975),rmatchups[],2,FALSE)</f>
        <v>#N/A</v>
      </c>
      <c r="K19975" t="e">
        <f t="shared" si="336"/>
        <v>#N/A</v>
      </c>
    </row>
    <row r="19976" spans="10:11" x14ac:dyDescent="0.35">
      <c r="J19976" t="e">
        <f>wOBA+VLOOKUP(D19976,order[],2,FALSE)+VLOOKUP(IF(F19976&gt;7,8,IF(F19976=0,1,F19976)),pitches[],2,FALSE)+VLOOKUP(IF(E19976&gt;0,1,E19976),rmatchups[],2,FALSE)</f>
        <v>#N/A</v>
      </c>
      <c r="K19976" t="e">
        <f t="shared" si="336"/>
        <v>#N/A</v>
      </c>
    </row>
    <row r="19977" spans="10:11" x14ac:dyDescent="0.35">
      <c r="J19977" t="e">
        <f>wOBA+VLOOKUP(D19977,order[],2,FALSE)+VLOOKUP(IF(F19977&gt;7,8,IF(F19977=0,1,F19977)),pitches[],2,FALSE)+VLOOKUP(IF(E19977&gt;0,1,E19977),rmatchups[],2,FALSE)</f>
        <v>#N/A</v>
      </c>
      <c r="K19977" t="e">
        <f t="shared" si="336"/>
        <v>#N/A</v>
      </c>
    </row>
    <row r="19978" spans="10:11" x14ac:dyDescent="0.35">
      <c r="J19978" t="e">
        <f>wOBA+VLOOKUP(D19978,order[],2,FALSE)+VLOOKUP(IF(F19978&gt;7,8,IF(F19978=0,1,F19978)),pitches[],2,FALSE)+VLOOKUP(IF(E19978&gt;0,1,E19978),rmatchups[],2,FALSE)</f>
        <v>#N/A</v>
      </c>
      <c r="K19978" t="e">
        <f t="shared" si="336"/>
        <v>#N/A</v>
      </c>
    </row>
    <row r="19979" spans="10:11" x14ac:dyDescent="0.35">
      <c r="J19979" t="e">
        <f>wOBA+VLOOKUP(D19979,order[],2,FALSE)+VLOOKUP(IF(F19979&gt;7,8,IF(F19979=0,1,F19979)),pitches[],2,FALSE)+VLOOKUP(IF(E19979&gt;0,1,E19979),rmatchups[],2,FALSE)</f>
        <v>#N/A</v>
      </c>
      <c r="K19979" t="e">
        <f t="shared" si="336"/>
        <v>#N/A</v>
      </c>
    </row>
    <row r="19980" spans="10:11" x14ac:dyDescent="0.35">
      <c r="J19980" t="e">
        <f>wOBA+VLOOKUP(D19980,order[],2,FALSE)+VLOOKUP(IF(F19980&gt;7,8,IF(F19980=0,1,F19980)),pitches[],2,FALSE)+VLOOKUP(IF(E19980&gt;0,1,E19980),rmatchups[],2,FALSE)</f>
        <v>#N/A</v>
      </c>
      <c r="K19980" t="e">
        <f t="shared" si="336"/>
        <v>#N/A</v>
      </c>
    </row>
    <row r="19981" spans="10:11" x14ac:dyDescent="0.35">
      <c r="J19981" t="e">
        <f>wOBA+VLOOKUP(D19981,order[],2,FALSE)+VLOOKUP(IF(F19981&gt;7,8,IF(F19981=0,1,F19981)),pitches[],2,FALSE)+VLOOKUP(IF(E19981&gt;0,1,E19981),rmatchups[],2,FALSE)</f>
        <v>#N/A</v>
      </c>
      <c r="K19981" t="e">
        <f t="shared" si="336"/>
        <v>#N/A</v>
      </c>
    </row>
    <row r="19982" spans="10:11" x14ac:dyDescent="0.35">
      <c r="J19982" t="e">
        <f>wOBA+VLOOKUP(D19982,order[],2,FALSE)+VLOOKUP(IF(F19982&gt;7,8,IF(F19982=0,1,F19982)),pitches[],2,FALSE)+VLOOKUP(IF(E19982&gt;0,1,E19982),rmatchups[],2,FALSE)</f>
        <v>#N/A</v>
      </c>
      <c r="K19982" t="e">
        <f t="shared" si="336"/>
        <v>#N/A</v>
      </c>
    </row>
    <row r="19983" spans="10:11" x14ac:dyDescent="0.35">
      <c r="J19983" t="e">
        <f>wOBA+VLOOKUP(D19983,order[],2,FALSE)+VLOOKUP(IF(F19983&gt;7,8,IF(F19983=0,1,F19983)),pitches[],2,FALSE)+VLOOKUP(IF(E19983&gt;0,1,E19983),rmatchups[],2,FALSE)</f>
        <v>#N/A</v>
      </c>
      <c r="K19983" t="e">
        <f t="shared" si="336"/>
        <v>#N/A</v>
      </c>
    </row>
    <row r="19984" spans="10:11" x14ac:dyDescent="0.35">
      <c r="J19984" t="e">
        <f>wOBA+VLOOKUP(D19984,order[],2,FALSE)+VLOOKUP(IF(F19984&gt;7,8,IF(F19984=0,1,F19984)),pitches[],2,FALSE)+VLOOKUP(IF(E19984&gt;0,1,E19984),rmatchups[],2,FALSE)</f>
        <v>#N/A</v>
      </c>
      <c r="K19984" t="e">
        <f t="shared" si="336"/>
        <v>#N/A</v>
      </c>
    </row>
    <row r="19985" spans="10:11" x14ac:dyDescent="0.35">
      <c r="J19985" t="e">
        <f>wOBA+VLOOKUP(D19985,order[],2,FALSE)+VLOOKUP(IF(F19985&gt;7,8,IF(F19985=0,1,F19985)),pitches[],2,FALSE)+VLOOKUP(IF(E19985&gt;0,1,E19985),rmatchups[],2,FALSE)</f>
        <v>#N/A</v>
      </c>
      <c r="K19985" t="e">
        <f t="shared" si="336"/>
        <v>#N/A</v>
      </c>
    </row>
    <row r="19986" spans="10:11" x14ac:dyDescent="0.35">
      <c r="J19986" t="e">
        <f>wOBA+VLOOKUP(D19986,order[],2,FALSE)+VLOOKUP(IF(F19986&gt;7,8,IF(F19986=0,1,F19986)),pitches[],2,FALSE)+VLOOKUP(IF(E19986&gt;0,1,E19986),rmatchups[],2,FALSE)</f>
        <v>#N/A</v>
      </c>
      <c r="K19986" t="e">
        <f t="shared" si="336"/>
        <v>#N/A</v>
      </c>
    </row>
    <row r="19987" spans="10:11" x14ac:dyDescent="0.35">
      <c r="J19987" t="e">
        <f>wOBA+VLOOKUP(D19987,order[],2,FALSE)+VLOOKUP(IF(F19987&gt;7,8,IF(F19987=0,1,F19987)),pitches[],2,FALSE)+VLOOKUP(IF(E19987&gt;0,1,E19987),rmatchups[],2,FALSE)</f>
        <v>#N/A</v>
      </c>
      <c r="K19987" t="e">
        <f t="shared" si="336"/>
        <v>#N/A</v>
      </c>
    </row>
    <row r="19988" spans="10:11" x14ac:dyDescent="0.35">
      <c r="J19988" t="e">
        <f>wOBA+VLOOKUP(D19988,order[],2,FALSE)+VLOOKUP(IF(F19988&gt;7,8,IF(F19988=0,1,F19988)),pitches[],2,FALSE)+VLOOKUP(IF(E19988&gt;0,1,E19988),rmatchups[],2,FALSE)</f>
        <v>#N/A</v>
      </c>
      <c r="K19988" t="e">
        <f t="shared" si="336"/>
        <v>#N/A</v>
      </c>
    </row>
    <row r="19989" spans="10:11" x14ac:dyDescent="0.35">
      <c r="J19989" t="e">
        <f>wOBA+VLOOKUP(D19989,order[],2,FALSE)+VLOOKUP(IF(F19989&gt;7,8,IF(F19989=0,1,F19989)),pitches[],2,FALSE)+VLOOKUP(IF(E19989&gt;0,1,E19989),rmatchups[],2,FALSE)</f>
        <v>#N/A</v>
      </c>
      <c r="K19989" t="e">
        <f t="shared" si="336"/>
        <v>#N/A</v>
      </c>
    </row>
    <row r="19990" spans="10:11" x14ac:dyDescent="0.35">
      <c r="J19990" t="e">
        <f>wOBA+VLOOKUP(D19990,order[],2,FALSE)+VLOOKUP(IF(F19990&gt;7,8,IF(F19990=0,1,F19990)),pitches[],2,FALSE)+VLOOKUP(IF(E19990&gt;0,1,E19990),rmatchups[],2,FALSE)</f>
        <v>#N/A</v>
      </c>
      <c r="K19990" t="e">
        <f t="shared" si="336"/>
        <v>#N/A</v>
      </c>
    </row>
    <row r="19991" spans="10:11" x14ac:dyDescent="0.35">
      <c r="J19991" t="e">
        <f>wOBA+VLOOKUP(D19991,order[],2,FALSE)+VLOOKUP(IF(F19991&gt;7,8,IF(F19991=0,1,F19991)),pitches[],2,FALSE)+VLOOKUP(IF(E19991&gt;0,1,E19991),rmatchups[],2,FALSE)</f>
        <v>#N/A</v>
      </c>
      <c r="K19991" t="e">
        <f t="shared" si="336"/>
        <v>#N/A</v>
      </c>
    </row>
    <row r="19992" spans="10:11" x14ac:dyDescent="0.35">
      <c r="J19992" t="e">
        <f>wOBA+VLOOKUP(D19992,order[],2,FALSE)+VLOOKUP(IF(F19992&gt;7,8,IF(F19992=0,1,F19992)),pitches[],2,FALSE)+VLOOKUP(IF(E19992&gt;0,1,E19992),rmatchups[],2,FALSE)</f>
        <v>#N/A</v>
      </c>
      <c r="K19992" t="e">
        <f t="shared" si="336"/>
        <v>#N/A</v>
      </c>
    </row>
    <row r="19993" spans="10:11" x14ac:dyDescent="0.35">
      <c r="J19993" t="e">
        <f>wOBA+VLOOKUP(D19993,order[],2,FALSE)+VLOOKUP(IF(F19993&gt;7,8,IF(F19993=0,1,F19993)),pitches[],2,FALSE)+VLOOKUP(IF(E19993&gt;0,1,E19993),rmatchups[],2,FALSE)</f>
        <v>#N/A</v>
      </c>
      <c r="K19993" t="e">
        <f t="shared" si="336"/>
        <v>#N/A</v>
      </c>
    </row>
    <row r="19994" spans="10:11" x14ac:dyDescent="0.35">
      <c r="J19994" t="e">
        <f>wOBA+VLOOKUP(D19994,order[],2,FALSE)+VLOOKUP(IF(F19994&gt;7,8,IF(F19994=0,1,F19994)),pitches[],2,FALSE)+VLOOKUP(IF(E19994&gt;0,1,E19994),rmatchups[],2,FALSE)</f>
        <v>#N/A</v>
      </c>
      <c r="K19994" t="e">
        <f t="shared" si="336"/>
        <v>#N/A</v>
      </c>
    </row>
    <row r="19995" spans="10:11" x14ac:dyDescent="0.35">
      <c r="J19995" t="e">
        <f>wOBA+VLOOKUP(D19995,order[],2,FALSE)+VLOOKUP(IF(F19995&gt;7,8,IF(F19995=0,1,F19995)),pitches[],2,FALSE)+VLOOKUP(IF(E19995&gt;0,1,E19995),rmatchups[],2,FALSE)</f>
        <v>#N/A</v>
      </c>
      <c r="K19995" t="e">
        <f t="shared" si="336"/>
        <v>#N/A</v>
      </c>
    </row>
    <row r="19996" spans="10:11" x14ac:dyDescent="0.35">
      <c r="J19996" t="e">
        <f>wOBA+VLOOKUP(D19996,order[],2,FALSE)+VLOOKUP(IF(F19996&gt;7,8,IF(F19996=0,1,F19996)),pitches[],2,FALSE)+VLOOKUP(IF(E19996&gt;0,1,E19996),rmatchups[],2,FALSE)</f>
        <v>#N/A</v>
      </c>
      <c r="K19996" t="e">
        <f t="shared" si="336"/>
        <v>#N/A</v>
      </c>
    </row>
    <row r="19997" spans="10:11" x14ac:dyDescent="0.35">
      <c r="J19997" t="e">
        <f>wOBA+VLOOKUP(D19997,order[],2,FALSE)+VLOOKUP(IF(F19997&gt;7,8,IF(F19997=0,1,F19997)),pitches[],2,FALSE)+VLOOKUP(IF(E19997&gt;0,1,E19997),rmatchups[],2,FALSE)</f>
        <v>#N/A</v>
      </c>
      <c r="K19997" t="e">
        <f t="shared" si="336"/>
        <v>#N/A</v>
      </c>
    </row>
    <row r="19998" spans="10:11" x14ac:dyDescent="0.35">
      <c r="J19998" t="e">
        <f>wOBA+VLOOKUP(D19998,order[],2,FALSE)+VLOOKUP(IF(F19998&gt;7,8,IF(F19998=0,1,F19998)),pitches[],2,FALSE)+VLOOKUP(IF(E19998&gt;0,1,E19998),rmatchups[],2,FALSE)</f>
        <v>#N/A</v>
      </c>
      <c r="K19998" t="e">
        <f t="shared" si="336"/>
        <v>#N/A</v>
      </c>
    </row>
    <row r="19999" spans="10:11" x14ac:dyDescent="0.35">
      <c r="J19999" t="e">
        <f>wOBA+VLOOKUP(D19999,order[],2,FALSE)+VLOOKUP(IF(F19999&gt;7,8,IF(F19999=0,1,F19999)),pitches[],2,FALSE)+VLOOKUP(IF(E19999&gt;0,1,E19999),rmatchups[],2,FALSE)</f>
        <v>#N/A</v>
      </c>
      <c r="K19999" t="e">
        <f t="shared" si="336"/>
        <v>#N/A</v>
      </c>
    </row>
    <row r="20000" spans="10:11" x14ac:dyDescent="0.35">
      <c r="J20000" t="e">
        <f>wOBA+VLOOKUP(D20000,order[],2,FALSE)+VLOOKUP(IF(F20000&gt;7,8,IF(F20000=0,1,F20000)),pitches[],2,FALSE)+VLOOKUP(IF(E20000&gt;0,1,E20000),rmatchups[],2,FALSE)</f>
        <v>#N/A</v>
      </c>
      <c r="K20000" t="e">
        <f t="shared" si="336"/>
        <v>#N/A</v>
      </c>
    </row>
    <row r="20001" spans="10:11" x14ac:dyDescent="0.35">
      <c r="J20001" t="e">
        <f>wOBA+VLOOKUP(D20001,order[],2,FALSE)+VLOOKUP(IF(F20001&gt;7,8,IF(F20001=0,1,F20001)),pitches[],2,FALSE)+VLOOKUP(IF(E20001&gt;0,1,E20001),rmatchups[],2,FALSE)</f>
        <v>#N/A</v>
      </c>
      <c r="K20001" t="e">
        <f t="shared" si="336"/>
        <v>#N/A</v>
      </c>
    </row>
    <row r="20002" spans="10:11" x14ac:dyDescent="0.35">
      <c r="J20002" t="e">
        <f>wOBA+VLOOKUP(D20002,order[],2,FALSE)+VLOOKUP(IF(F20002&gt;7,8,IF(F20002=0,1,F20002)),pitches[],2,FALSE)+VLOOKUP(IF(E20002&gt;0,1,E20002),rmatchups[],2,FALSE)</f>
        <v>#N/A</v>
      </c>
      <c r="K20002" t="e">
        <f t="shared" si="336"/>
        <v>#N/A</v>
      </c>
    </row>
    <row r="20003" spans="10:11" x14ac:dyDescent="0.35">
      <c r="J20003" t="e">
        <f>wOBA+VLOOKUP(D20003,order[],2,FALSE)+VLOOKUP(IF(F20003&gt;7,8,IF(F20003=0,1,F20003)),pitches[],2,FALSE)+VLOOKUP(IF(E20003&gt;0,1,E20003),rmatchups[],2,FALSE)</f>
        <v>#N/A</v>
      </c>
      <c r="K20003" t="e">
        <f t="shared" si="336"/>
        <v>#N/A</v>
      </c>
    </row>
    <row r="20004" spans="10:11" x14ac:dyDescent="0.35">
      <c r="J20004" t="e">
        <f>wOBA+VLOOKUP(D20004,order[],2,FALSE)+VLOOKUP(IF(F20004&gt;7,8,IF(F20004=0,1,F20004)),pitches[],2,FALSE)+VLOOKUP(IF(E20004&gt;0,1,E20004),rmatchups[],2,FALSE)</f>
        <v>#N/A</v>
      </c>
      <c r="K20004" t="e">
        <f t="shared" si="336"/>
        <v>#N/A</v>
      </c>
    </row>
    <row r="20005" spans="10:11" x14ac:dyDescent="0.35">
      <c r="J20005" t="e">
        <f>wOBA+VLOOKUP(D20005,order[],2,FALSE)+VLOOKUP(IF(F20005&gt;7,8,IF(F20005=0,1,F20005)),pitches[],2,FALSE)+VLOOKUP(IF(E20005&gt;0,1,E20005),rmatchups[],2,FALSE)</f>
        <v>#N/A</v>
      </c>
      <c r="K20005" t="e">
        <f t="shared" si="336"/>
        <v>#N/A</v>
      </c>
    </row>
    <row r="20006" spans="10:11" x14ac:dyDescent="0.35">
      <c r="J20006" t="e">
        <f>wOBA+VLOOKUP(D20006,order[],2,FALSE)+VLOOKUP(IF(F20006&gt;7,8,IF(F20006=0,1,F20006)),pitches[],2,FALSE)+VLOOKUP(IF(E20006&gt;0,1,E20006),rmatchups[],2,FALSE)</f>
        <v>#N/A</v>
      </c>
      <c r="K20006" t="e">
        <f t="shared" si="336"/>
        <v>#N/A</v>
      </c>
    </row>
    <row r="20007" spans="10:11" x14ac:dyDescent="0.35">
      <c r="J20007" t="e">
        <f>wOBA+VLOOKUP(D20007,order[],2,FALSE)+VLOOKUP(IF(F20007&gt;7,8,IF(F20007=0,1,F20007)),pitches[],2,FALSE)+VLOOKUP(IF(E20007&gt;0,1,E20007),rmatchups[],2,FALSE)</f>
        <v>#N/A</v>
      </c>
      <c r="K20007" t="e">
        <f t="shared" si="336"/>
        <v>#N/A</v>
      </c>
    </row>
    <row r="20008" spans="10:11" x14ac:dyDescent="0.35">
      <c r="J20008" t="e">
        <f>wOBA+VLOOKUP(D20008,order[],2,FALSE)+VLOOKUP(IF(F20008&gt;7,8,IF(F20008=0,1,F20008)),pitches[],2,FALSE)+VLOOKUP(IF(E20008&gt;0,1,E20008),rmatchups[],2,FALSE)</f>
        <v>#N/A</v>
      </c>
      <c r="K20008" t="e">
        <f t="shared" si="336"/>
        <v>#N/A</v>
      </c>
    </row>
    <row r="20009" spans="10:11" x14ac:dyDescent="0.35">
      <c r="J20009" t="e">
        <f>wOBA+VLOOKUP(D20009,order[],2,FALSE)+VLOOKUP(IF(F20009&gt;7,8,IF(F20009=0,1,F20009)),pitches[],2,FALSE)+VLOOKUP(IF(E20009&gt;0,1,E20009),rmatchups[],2,FALSE)</f>
        <v>#N/A</v>
      </c>
      <c r="K20009" t="e">
        <f t="shared" si="336"/>
        <v>#N/A</v>
      </c>
    </row>
    <row r="20010" spans="10:11" x14ac:dyDescent="0.35">
      <c r="J20010" t="e">
        <f>wOBA+VLOOKUP(D20010,order[],2,FALSE)+VLOOKUP(IF(F20010&gt;7,8,IF(F20010=0,1,F20010)),pitches[],2,FALSE)+VLOOKUP(IF(E20010&gt;0,1,E20010),rmatchups[],2,FALSE)</f>
        <v>#N/A</v>
      </c>
      <c r="K20010" t="e">
        <f t="shared" si="336"/>
        <v>#N/A</v>
      </c>
    </row>
    <row r="20011" spans="10:11" x14ac:dyDescent="0.35">
      <c r="J20011" t="e">
        <f>wOBA+VLOOKUP(D20011,order[],2,FALSE)+VLOOKUP(IF(F20011&gt;7,8,IF(F20011=0,1,F20011)),pitches[],2,FALSE)+VLOOKUP(IF(E20011&gt;0,1,E20011),rmatchups[],2,FALSE)</f>
        <v>#N/A</v>
      </c>
      <c r="K20011" t="e">
        <f t="shared" si="336"/>
        <v>#N/A</v>
      </c>
    </row>
    <row r="20012" spans="10:11" x14ac:dyDescent="0.35">
      <c r="J20012" t="e">
        <f>wOBA+VLOOKUP(D20012,order[],2,FALSE)+VLOOKUP(IF(F20012&gt;7,8,IF(F20012=0,1,F20012)),pitches[],2,FALSE)+VLOOKUP(IF(E20012&gt;0,1,E20012),rmatchups[],2,FALSE)</f>
        <v>#N/A</v>
      </c>
      <c r="K20012" t="e">
        <f t="shared" si="336"/>
        <v>#N/A</v>
      </c>
    </row>
    <row r="20013" spans="10:11" x14ac:dyDescent="0.35">
      <c r="J20013" t="e">
        <f>wOBA+VLOOKUP(D20013,order[],2,FALSE)+VLOOKUP(IF(F20013&gt;7,8,IF(F20013=0,1,F20013)),pitches[],2,FALSE)+VLOOKUP(IF(E20013&gt;0,1,E20013),rmatchups[],2,FALSE)</f>
        <v>#N/A</v>
      </c>
      <c r="K20013" t="e">
        <f t="shared" si="336"/>
        <v>#N/A</v>
      </c>
    </row>
    <row r="20014" spans="10:11" x14ac:dyDescent="0.35">
      <c r="J20014" t="e">
        <f>wOBA+VLOOKUP(D20014,order[],2,FALSE)+VLOOKUP(IF(F20014&gt;7,8,IF(F20014=0,1,F20014)),pitches[],2,FALSE)+VLOOKUP(IF(E20014&gt;0,1,E20014),rmatchups[],2,FALSE)</f>
        <v>#N/A</v>
      </c>
      <c r="K20014" t="e">
        <f t="shared" si="336"/>
        <v>#N/A</v>
      </c>
    </row>
    <row r="20015" spans="10:11" x14ac:dyDescent="0.35">
      <c r="J20015" t="e">
        <f>wOBA+VLOOKUP(D20015,order[],2,FALSE)+VLOOKUP(IF(F20015&gt;7,8,IF(F20015=0,1,F20015)),pitches[],2,FALSE)+VLOOKUP(IF(E20015&gt;0,1,E20015),rmatchups[],2,FALSE)</f>
        <v>#N/A</v>
      </c>
      <c r="K20015" t="e">
        <f t="shared" si="336"/>
        <v>#N/A</v>
      </c>
    </row>
    <row r="20016" spans="10:11" x14ac:dyDescent="0.35">
      <c r="J20016" t="e">
        <f>wOBA+VLOOKUP(D20016,order[],2,FALSE)+VLOOKUP(IF(F20016&gt;7,8,IF(F20016=0,1,F20016)),pitches[],2,FALSE)+VLOOKUP(IF(E20016&gt;0,1,E20016),rmatchups[],2,FALSE)</f>
        <v>#N/A</v>
      </c>
      <c r="K20016" t="e">
        <f t="shared" si="336"/>
        <v>#N/A</v>
      </c>
    </row>
    <row r="20017" spans="10:11" x14ac:dyDescent="0.35">
      <c r="J20017" t="e">
        <f>wOBA+VLOOKUP(D20017,order[],2,FALSE)+VLOOKUP(IF(F20017&gt;7,8,IF(F20017=0,1,F20017)),pitches[],2,FALSE)+VLOOKUP(IF(E20017&gt;0,1,E20017),rmatchups[],2,FALSE)</f>
        <v>#N/A</v>
      </c>
      <c r="K20017" t="e">
        <f t="shared" si="336"/>
        <v>#N/A</v>
      </c>
    </row>
    <row r="20018" spans="10:11" x14ac:dyDescent="0.35">
      <c r="J20018" t="e">
        <f>wOBA+VLOOKUP(D20018,order[],2,FALSE)+VLOOKUP(IF(F20018&gt;7,8,IF(F20018=0,1,F20018)),pitches[],2,FALSE)+VLOOKUP(IF(E20018&gt;0,1,E20018),rmatchups[],2,FALSE)</f>
        <v>#N/A</v>
      </c>
      <c r="K20018" t="e">
        <f t="shared" si="336"/>
        <v>#N/A</v>
      </c>
    </row>
    <row r="20019" spans="10:11" x14ac:dyDescent="0.35">
      <c r="J20019" t="e">
        <f>wOBA+VLOOKUP(D20019,order[],2,FALSE)+VLOOKUP(IF(F20019&gt;7,8,IF(F20019=0,1,F20019)),pitches[],2,FALSE)+VLOOKUP(IF(E20019&gt;0,1,E20019),rmatchups[],2,FALSE)</f>
        <v>#N/A</v>
      </c>
      <c r="K20019" t="e">
        <f t="shared" si="336"/>
        <v>#N/A</v>
      </c>
    </row>
    <row r="20020" spans="10:11" x14ac:dyDescent="0.35">
      <c r="J20020" t="e">
        <f>wOBA+VLOOKUP(D20020,order[],2,FALSE)+VLOOKUP(IF(F20020&gt;7,8,IF(F20020=0,1,F20020)),pitches[],2,FALSE)+VLOOKUP(IF(E20020&gt;0,1,E20020),rmatchups[],2,FALSE)</f>
        <v>#N/A</v>
      </c>
      <c r="K20020" t="e">
        <f t="shared" si="336"/>
        <v>#N/A</v>
      </c>
    </row>
    <row r="20021" spans="10:11" x14ac:dyDescent="0.35">
      <c r="J20021" t="e">
        <f>wOBA+VLOOKUP(D20021,order[],2,FALSE)+VLOOKUP(IF(F20021&gt;7,8,IF(F20021=0,1,F20021)),pitches[],2,FALSE)+VLOOKUP(IF(E20021&gt;0,1,E20021),rmatchups[],2,FALSE)</f>
        <v>#N/A</v>
      </c>
      <c r="K20021" t="e">
        <f t="shared" si="336"/>
        <v>#N/A</v>
      </c>
    </row>
    <row r="20022" spans="10:11" x14ac:dyDescent="0.35">
      <c r="J20022" t="e">
        <f>wOBA+VLOOKUP(D20022,order[],2,FALSE)+VLOOKUP(IF(F20022&gt;7,8,IF(F20022=0,1,F20022)),pitches[],2,FALSE)+VLOOKUP(IF(E20022&gt;0,1,E20022),rmatchups[],2,FALSE)</f>
        <v>#N/A</v>
      </c>
      <c r="K20022" t="e">
        <f t="shared" si="336"/>
        <v>#N/A</v>
      </c>
    </row>
    <row r="20023" spans="10:11" x14ac:dyDescent="0.35">
      <c r="J20023" t="e">
        <f>wOBA+VLOOKUP(D20023,order[],2,FALSE)+VLOOKUP(IF(F20023&gt;7,8,IF(F20023=0,1,F20023)),pitches[],2,FALSE)+VLOOKUP(IF(E20023&gt;0,1,E20023),rmatchups[],2,FALSE)</f>
        <v>#N/A</v>
      </c>
      <c r="K20023" t="e">
        <f t="shared" si="336"/>
        <v>#N/A</v>
      </c>
    </row>
    <row r="20024" spans="10:11" x14ac:dyDescent="0.35">
      <c r="J20024" t="e">
        <f>wOBA+VLOOKUP(D20024,order[],2,FALSE)+VLOOKUP(IF(F20024&gt;7,8,IF(F20024=0,1,F20024)),pitches[],2,FALSE)+VLOOKUP(IF(E20024&gt;0,1,E20024),rmatchups[],2,FALSE)</f>
        <v>#N/A</v>
      </c>
      <c r="K20024" t="e">
        <f t="shared" si="336"/>
        <v>#N/A</v>
      </c>
    </row>
    <row r="20025" spans="10:11" x14ac:dyDescent="0.35">
      <c r="J20025" t="e">
        <f>wOBA+VLOOKUP(D20025,order[],2,FALSE)+VLOOKUP(IF(F20025&gt;7,8,IF(F20025=0,1,F20025)),pitches[],2,FALSE)+VLOOKUP(IF(E20025&gt;0,1,E20025),rmatchups[],2,FALSE)</f>
        <v>#N/A</v>
      </c>
      <c r="K20025" t="e">
        <f t="shared" si="336"/>
        <v>#N/A</v>
      </c>
    </row>
    <row r="20026" spans="10:11" x14ac:dyDescent="0.35">
      <c r="J20026" t="e">
        <f>wOBA+VLOOKUP(D20026,order[],2,FALSE)+VLOOKUP(IF(F20026&gt;7,8,IF(F20026=0,1,F20026)),pitches[],2,FALSE)+VLOOKUP(IF(E20026&gt;0,1,E20026),rmatchups[],2,FALSE)</f>
        <v>#N/A</v>
      </c>
      <c r="K20026" t="e">
        <f t="shared" si="336"/>
        <v>#N/A</v>
      </c>
    </row>
    <row r="20027" spans="10:11" x14ac:dyDescent="0.35">
      <c r="J20027" t="e">
        <f>wOBA+VLOOKUP(D20027,order[],2,FALSE)+VLOOKUP(IF(F20027&gt;7,8,IF(F20027=0,1,F20027)),pitches[],2,FALSE)+VLOOKUP(IF(E20027&gt;0,1,E20027),rmatchups[],2,FALSE)</f>
        <v>#N/A</v>
      </c>
      <c r="K20027" t="e">
        <f t="shared" si="336"/>
        <v>#N/A</v>
      </c>
    </row>
    <row r="20028" spans="10:11" x14ac:dyDescent="0.35">
      <c r="J20028" t="e">
        <f>wOBA+VLOOKUP(D20028,order[],2,FALSE)+VLOOKUP(IF(F20028&gt;7,8,IF(F20028=0,1,F20028)),pitches[],2,FALSE)+VLOOKUP(IF(E20028&gt;0,1,E20028),rmatchups[],2,FALSE)</f>
        <v>#N/A</v>
      </c>
      <c r="K20028" t="e">
        <f t="shared" si="336"/>
        <v>#N/A</v>
      </c>
    </row>
    <row r="20029" spans="10:11" x14ac:dyDescent="0.35">
      <c r="J20029" t="e">
        <f>wOBA+VLOOKUP(D20029,order[],2,FALSE)+VLOOKUP(IF(F20029&gt;7,8,IF(F20029=0,1,F20029)),pitches[],2,FALSE)+VLOOKUP(IF(E20029&gt;0,1,E20029),rmatchups[],2,FALSE)</f>
        <v>#N/A</v>
      </c>
      <c r="K20029" t="e">
        <f t="shared" si="336"/>
        <v>#N/A</v>
      </c>
    </row>
    <row r="20030" spans="10:11" x14ac:dyDescent="0.35">
      <c r="J20030" t="e">
        <f>wOBA+VLOOKUP(D20030,order[],2,FALSE)+VLOOKUP(IF(F20030&gt;7,8,IF(F20030=0,1,F20030)),pitches[],2,FALSE)+VLOOKUP(IF(E20030&gt;0,1,E20030),rmatchups[],2,FALSE)</f>
        <v>#N/A</v>
      </c>
      <c r="K20030" t="e">
        <f t="shared" si="336"/>
        <v>#N/A</v>
      </c>
    </row>
    <row r="20031" spans="10:11" x14ac:dyDescent="0.35">
      <c r="J20031" t="e">
        <f>wOBA+VLOOKUP(D20031,order[],2,FALSE)+VLOOKUP(IF(F20031&gt;7,8,IF(F20031=0,1,F20031)),pitches[],2,FALSE)+VLOOKUP(IF(E20031&gt;0,1,E20031),rmatchups[],2,FALSE)</f>
        <v>#N/A</v>
      </c>
      <c r="K20031" t="e">
        <f t="shared" si="336"/>
        <v>#N/A</v>
      </c>
    </row>
    <row r="20032" spans="10:11" x14ac:dyDescent="0.35">
      <c r="J20032" t="e">
        <f>wOBA+VLOOKUP(D20032,order[],2,FALSE)+VLOOKUP(IF(F20032&gt;7,8,IF(F20032=0,1,F20032)),pitches[],2,FALSE)+VLOOKUP(IF(E20032&gt;0,1,E20032),rmatchups[],2,FALSE)</f>
        <v>#N/A</v>
      </c>
      <c r="K20032" t="e">
        <f t="shared" si="336"/>
        <v>#N/A</v>
      </c>
    </row>
    <row r="20033" spans="10:11" x14ac:dyDescent="0.35">
      <c r="J20033" t="e">
        <f>wOBA+VLOOKUP(D20033,order[],2,FALSE)+VLOOKUP(IF(F20033&gt;7,8,IF(F20033=0,1,F20033)),pitches[],2,FALSE)+VLOOKUP(IF(E20033&gt;0,1,E20033),rmatchups[],2,FALSE)</f>
        <v>#N/A</v>
      </c>
      <c r="K20033" t="e">
        <f t="shared" si="336"/>
        <v>#N/A</v>
      </c>
    </row>
    <row r="20034" spans="10:11" x14ac:dyDescent="0.35">
      <c r="J20034" t="e">
        <f>wOBA+VLOOKUP(D20034,order[],2,FALSE)+VLOOKUP(IF(F20034&gt;7,8,IF(F20034=0,1,F20034)),pitches[],2,FALSE)+VLOOKUP(IF(E20034&gt;0,1,E20034),rmatchups[],2,FALSE)</f>
        <v>#N/A</v>
      </c>
      <c r="K20034" t="e">
        <f t="shared" si="336"/>
        <v>#N/A</v>
      </c>
    </row>
    <row r="20035" spans="10:11" x14ac:dyDescent="0.35">
      <c r="J20035" t="e">
        <f>wOBA+VLOOKUP(D20035,order[],2,FALSE)+VLOOKUP(IF(F20035&gt;7,8,IF(F20035=0,1,F20035)),pitches[],2,FALSE)+VLOOKUP(IF(E20035&gt;0,1,E20035),rmatchups[],2,FALSE)</f>
        <v>#N/A</v>
      </c>
      <c r="K20035" t="e">
        <f t="shared" ref="K20035:K20098" si="337">H20035-J20035</f>
        <v>#N/A</v>
      </c>
    </row>
    <row r="20036" spans="10:11" x14ac:dyDescent="0.35">
      <c r="J20036" t="e">
        <f>wOBA+VLOOKUP(D20036,order[],2,FALSE)+VLOOKUP(IF(F20036&gt;7,8,IF(F20036=0,1,F20036)),pitches[],2,FALSE)+VLOOKUP(IF(E20036&gt;0,1,E20036),rmatchups[],2,FALSE)</f>
        <v>#N/A</v>
      </c>
      <c r="K20036" t="e">
        <f t="shared" si="337"/>
        <v>#N/A</v>
      </c>
    </row>
    <row r="20037" spans="10:11" x14ac:dyDescent="0.35">
      <c r="J20037" t="e">
        <f>wOBA+VLOOKUP(D20037,order[],2,FALSE)+VLOOKUP(IF(F20037&gt;7,8,IF(F20037=0,1,F20037)),pitches[],2,FALSE)+VLOOKUP(IF(E20037&gt;0,1,E20037),rmatchups[],2,FALSE)</f>
        <v>#N/A</v>
      </c>
      <c r="K20037" t="e">
        <f t="shared" si="337"/>
        <v>#N/A</v>
      </c>
    </row>
    <row r="20038" spans="10:11" x14ac:dyDescent="0.35">
      <c r="J20038" t="e">
        <f>wOBA+VLOOKUP(D20038,order[],2,FALSE)+VLOOKUP(IF(F20038&gt;7,8,IF(F20038=0,1,F20038)),pitches[],2,FALSE)+VLOOKUP(IF(E20038&gt;0,1,E20038),rmatchups[],2,FALSE)</f>
        <v>#N/A</v>
      </c>
      <c r="K20038" t="e">
        <f t="shared" si="337"/>
        <v>#N/A</v>
      </c>
    </row>
    <row r="20039" spans="10:11" x14ac:dyDescent="0.35">
      <c r="J20039" t="e">
        <f>wOBA+VLOOKUP(D20039,order[],2,FALSE)+VLOOKUP(IF(F20039&gt;7,8,IF(F20039=0,1,F20039)),pitches[],2,FALSE)+VLOOKUP(IF(E20039&gt;0,1,E20039),rmatchups[],2,FALSE)</f>
        <v>#N/A</v>
      </c>
      <c r="K20039" t="e">
        <f t="shared" si="337"/>
        <v>#N/A</v>
      </c>
    </row>
    <row r="20040" spans="10:11" x14ac:dyDescent="0.35">
      <c r="J20040" t="e">
        <f>wOBA+VLOOKUP(D20040,order[],2,FALSE)+VLOOKUP(IF(F20040&gt;7,8,IF(F20040=0,1,F20040)),pitches[],2,FALSE)+VLOOKUP(IF(E20040&gt;0,1,E20040),rmatchups[],2,FALSE)</f>
        <v>#N/A</v>
      </c>
      <c r="K20040" t="e">
        <f t="shared" si="337"/>
        <v>#N/A</v>
      </c>
    </row>
    <row r="20041" spans="10:11" x14ac:dyDescent="0.35">
      <c r="J20041" t="e">
        <f>wOBA+VLOOKUP(D20041,order[],2,FALSE)+VLOOKUP(IF(F20041&gt;7,8,IF(F20041=0,1,F20041)),pitches[],2,FALSE)+VLOOKUP(IF(E20041&gt;0,1,E20041),rmatchups[],2,FALSE)</f>
        <v>#N/A</v>
      </c>
      <c r="K20041" t="e">
        <f t="shared" si="337"/>
        <v>#N/A</v>
      </c>
    </row>
    <row r="20042" spans="10:11" x14ac:dyDescent="0.35">
      <c r="J20042" t="e">
        <f>wOBA+VLOOKUP(D20042,order[],2,FALSE)+VLOOKUP(IF(F20042&gt;7,8,IF(F20042=0,1,F20042)),pitches[],2,FALSE)+VLOOKUP(IF(E20042&gt;0,1,E20042),rmatchups[],2,FALSE)</f>
        <v>#N/A</v>
      </c>
      <c r="K20042" t="e">
        <f t="shared" si="337"/>
        <v>#N/A</v>
      </c>
    </row>
    <row r="20043" spans="10:11" x14ac:dyDescent="0.35">
      <c r="J20043" t="e">
        <f>wOBA+VLOOKUP(D20043,order[],2,FALSE)+VLOOKUP(IF(F20043&gt;7,8,IF(F20043=0,1,F20043)),pitches[],2,FALSE)+VLOOKUP(IF(E20043&gt;0,1,E20043),rmatchups[],2,FALSE)</f>
        <v>#N/A</v>
      </c>
      <c r="K20043" t="e">
        <f t="shared" si="337"/>
        <v>#N/A</v>
      </c>
    </row>
    <row r="20044" spans="10:11" x14ac:dyDescent="0.35">
      <c r="J20044" t="e">
        <f>wOBA+VLOOKUP(D20044,order[],2,FALSE)+VLOOKUP(IF(F20044&gt;7,8,IF(F20044=0,1,F20044)),pitches[],2,FALSE)+VLOOKUP(IF(E20044&gt;0,1,E20044),rmatchups[],2,FALSE)</f>
        <v>#N/A</v>
      </c>
      <c r="K20044" t="e">
        <f t="shared" si="337"/>
        <v>#N/A</v>
      </c>
    </row>
    <row r="20045" spans="10:11" x14ac:dyDescent="0.35">
      <c r="J20045" t="e">
        <f>wOBA+VLOOKUP(D20045,order[],2,FALSE)+VLOOKUP(IF(F20045&gt;7,8,IF(F20045=0,1,F20045)),pitches[],2,FALSE)+VLOOKUP(IF(E20045&gt;0,1,E20045),rmatchups[],2,FALSE)</f>
        <v>#N/A</v>
      </c>
      <c r="K20045" t="e">
        <f t="shared" si="337"/>
        <v>#N/A</v>
      </c>
    </row>
    <row r="20046" spans="10:11" x14ac:dyDescent="0.35">
      <c r="J20046" t="e">
        <f>wOBA+VLOOKUP(D20046,order[],2,FALSE)+VLOOKUP(IF(F20046&gt;7,8,IF(F20046=0,1,F20046)),pitches[],2,FALSE)+VLOOKUP(IF(E20046&gt;0,1,E20046),rmatchups[],2,FALSE)</f>
        <v>#N/A</v>
      </c>
      <c r="K20046" t="e">
        <f t="shared" si="337"/>
        <v>#N/A</v>
      </c>
    </row>
    <row r="20047" spans="10:11" x14ac:dyDescent="0.35">
      <c r="J20047" t="e">
        <f>wOBA+VLOOKUP(D20047,order[],2,FALSE)+VLOOKUP(IF(F20047&gt;7,8,IF(F20047=0,1,F20047)),pitches[],2,FALSE)+VLOOKUP(IF(E20047&gt;0,1,E20047),rmatchups[],2,FALSE)</f>
        <v>#N/A</v>
      </c>
      <c r="K20047" t="e">
        <f t="shared" si="337"/>
        <v>#N/A</v>
      </c>
    </row>
    <row r="20048" spans="10:11" x14ac:dyDescent="0.35">
      <c r="J20048" t="e">
        <f>wOBA+VLOOKUP(D20048,order[],2,FALSE)+VLOOKUP(IF(F20048&gt;7,8,IF(F20048=0,1,F20048)),pitches[],2,FALSE)+VLOOKUP(IF(E20048&gt;0,1,E20048),rmatchups[],2,FALSE)</f>
        <v>#N/A</v>
      </c>
      <c r="K20048" t="e">
        <f t="shared" si="337"/>
        <v>#N/A</v>
      </c>
    </row>
    <row r="20049" spans="10:11" x14ac:dyDescent="0.35">
      <c r="J20049" t="e">
        <f>wOBA+VLOOKUP(D20049,order[],2,FALSE)+VLOOKUP(IF(F20049&gt;7,8,IF(F20049=0,1,F20049)),pitches[],2,FALSE)+VLOOKUP(IF(E20049&gt;0,1,E20049),rmatchups[],2,FALSE)</f>
        <v>#N/A</v>
      </c>
      <c r="K20049" t="e">
        <f t="shared" si="337"/>
        <v>#N/A</v>
      </c>
    </row>
    <row r="20050" spans="10:11" x14ac:dyDescent="0.35">
      <c r="J20050" t="e">
        <f>wOBA+VLOOKUP(D20050,order[],2,FALSE)+VLOOKUP(IF(F20050&gt;7,8,IF(F20050=0,1,F20050)),pitches[],2,FALSE)+VLOOKUP(IF(E20050&gt;0,1,E20050),rmatchups[],2,FALSE)</f>
        <v>#N/A</v>
      </c>
      <c r="K20050" t="e">
        <f t="shared" si="337"/>
        <v>#N/A</v>
      </c>
    </row>
    <row r="20051" spans="10:11" x14ac:dyDescent="0.35">
      <c r="J20051" t="e">
        <f>wOBA+VLOOKUP(D20051,order[],2,FALSE)+VLOOKUP(IF(F20051&gt;7,8,IF(F20051=0,1,F20051)),pitches[],2,FALSE)+VLOOKUP(IF(E20051&gt;0,1,E20051),rmatchups[],2,FALSE)</f>
        <v>#N/A</v>
      </c>
      <c r="K20051" t="e">
        <f t="shared" si="337"/>
        <v>#N/A</v>
      </c>
    </row>
    <row r="20052" spans="10:11" x14ac:dyDescent="0.35">
      <c r="J20052" t="e">
        <f>wOBA+VLOOKUP(D20052,order[],2,FALSE)+VLOOKUP(IF(F20052&gt;7,8,IF(F20052=0,1,F20052)),pitches[],2,FALSE)+VLOOKUP(IF(E20052&gt;0,1,E20052),rmatchups[],2,FALSE)</f>
        <v>#N/A</v>
      </c>
      <c r="K20052" t="e">
        <f t="shared" si="337"/>
        <v>#N/A</v>
      </c>
    </row>
    <row r="20053" spans="10:11" x14ac:dyDescent="0.35">
      <c r="J20053" t="e">
        <f>wOBA+VLOOKUP(D20053,order[],2,FALSE)+VLOOKUP(IF(F20053&gt;7,8,IF(F20053=0,1,F20053)),pitches[],2,FALSE)+VLOOKUP(IF(E20053&gt;0,1,E20053),rmatchups[],2,FALSE)</f>
        <v>#N/A</v>
      </c>
      <c r="K20053" t="e">
        <f t="shared" si="337"/>
        <v>#N/A</v>
      </c>
    </row>
    <row r="20054" spans="10:11" x14ac:dyDescent="0.35">
      <c r="J20054" t="e">
        <f>wOBA+VLOOKUP(D20054,order[],2,FALSE)+VLOOKUP(IF(F20054&gt;7,8,IF(F20054=0,1,F20054)),pitches[],2,FALSE)+VLOOKUP(IF(E20054&gt;0,1,E20054),rmatchups[],2,FALSE)</f>
        <v>#N/A</v>
      </c>
      <c r="K20054" t="e">
        <f t="shared" si="337"/>
        <v>#N/A</v>
      </c>
    </row>
    <row r="20055" spans="10:11" x14ac:dyDescent="0.35">
      <c r="J20055" t="e">
        <f>wOBA+VLOOKUP(D20055,order[],2,FALSE)+VLOOKUP(IF(F20055&gt;7,8,IF(F20055=0,1,F20055)),pitches[],2,FALSE)+VLOOKUP(IF(E20055&gt;0,1,E20055),rmatchups[],2,FALSE)</f>
        <v>#N/A</v>
      </c>
      <c r="K20055" t="e">
        <f t="shared" si="337"/>
        <v>#N/A</v>
      </c>
    </row>
    <row r="20056" spans="10:11" x14ac:dyDescent="0.35">
      <c r="J20056" t="e">
        <f>wOBA+VLOOKUP(D20056,order[],2,FALSE)+VLOOKUP(IF(F20056&gt;7,8,IF(F20056=0,1,F20056)),pitches[],2,FALSE)+VLOOKUP(IF(E20056&gt;0,1,E20056),rmatchups[],2,FALSE)</f>
        <v>#N/A</v>
      </c>
      <c r="K20056" t="e">
        <f t="shared" si="337"/>
        <v>#N/A</v>
      </c>
    </row>
    <row r="20057" spans="10:11" x14ac:dyDescent="0.35">
      <c r="J20057" t="e">
        <f>wOBA+VLOOKUP(D20057,order[],2,FALSE)+VLOOKUP(IF(F20057&gt;7,8,IF(F20057=0,1,F20057)),pitches[],2,FALSE)+VLOOKUP(IF(E20057&gt;0,1,E20057),rmatchups[],2,FALSE)</f>
        <v>#N/A</v>
      </c>
      <c r="K20057" t="e">
        <f t="shared" si="337"/>
        <v>#N/A</v>
      </c>
    </row>
    <row r="20058" spans="10:11" x14ac:dyDescent="0.35">
      <c r="J20058" t="e">
        <f>wOBA+VLOOKUP(D20058,order[],2,FALSE)+VLOOKUP(IF(F20058&gt;7,8,IF(F20058=0,1,F20058)),pitches[],2,FALSE)+VLOOKUP(IF(E20058&gt;0,1,E20058),rmatchups[],2,FALSE)</f>
        <v>#N/A</v>
      </c>
      <c r="K20058" t="e">
        <f t="shared" si="337"/>
        <v>#N/A</v>
      </c>
    </row>
    <row r="20059" spans="10:11" x14ac:dyDescent="0.35">
      <c r="J20059" t="e">
        <f>wOBA+VLOOKUP(D20059,order[],2,FALSE)+VLOOKUP(IF(F20059&gt;7,8,IF(F20059=0,1,F20059)),pitches[],2,FALSE)+VLOOKUP(IF(E20059&gt;0,1,E20059),rmatchups[],2,FALSE)</f>
        <v>#N/A</v>
      </c>
      <c r="K20059" t="e">
        <f t="shared" si="337"/>
        <v>#N/A</v>
      </c>
    </row>
    <row r="20060" spans="10:11" x14ac:dyDescent="0.35">
      <c r="J20060" t="e">
        <f>wOBA+VLOOKUP(D20060,order[],2,FALSE)+VLOOKUP(IF(F20060&gt;7,8,IF(F20060=0,1,F20060)),pitches[],2,FALSE)+VLOOKUP(IF(E20060&gt;0,1,E20060),rmatchups[],2,FALSE)</f>
        <v>#N/A</v>
      </c>
      <c r="K20060" t="e">
        <f t="shared" si="337"/>
        <v>#N/A</v>
      </c>
    </row>
    <row r="20061" spans="10:11" x14ac:dyDescent="0.35">
      <c r="J20061" t="e">
        <f>wOBA+VLOOKUP(D20061,order[],2,FALSE)+VLOOKUP(IF(F20061&gt;7,8,IF(F20061=0,1,F20061)),pitches[],2,FALSE)+VLOOKUP(IF(E20061&gt;0,1,E20061),rmatchups[],2,FALSE)</f>
        <v>#N/A</v>
      </c>
      <c r="K20061" t="e">
        <f t="shared" si="337"/>
        <v>#N/A</v>
      </c>
    </row>
    <row r="20062" spans="10:11" x14ac:dyDescent="0.35">
      <c r="J20062" t="e">
        <f>wOBA+VLOOKUP(D20062,order[],2,FALSE)+VLOOKUP(IF(F20062&gt;7,8,IF(F20062=0,1,F20062)),pitches[],2,FALSE)+VLOOKUP(IF(E20062&gt;0,1,E20062),rmatchups[],2,FALSE)</f>
        <v>#N/A</v>
      </c>
      <c r="K20062" t="e">
        <f t="shared" si="337"/>
        <v>#N/A</v>
      </c>
    </row>
    <row r="20063" spans="10:11" x14ac:dyDescent="0.35">
      <c r="J20063" t="e">
        <f>wOBA+VLOOKUP(D20063,order[],2,FALSE)+VLOOKUP(IF(F20063&gt;7,8,IF(F20063=0,1,F20063)),pitches[],2,FALSE)+VLOOKUP(IF(E20063&gt;0,1,E20063),rmatchups[],2,FALSE)</f>
        <v>#N/A</v>
      </c>
      <c r="K20063" t="e">
        <f t="shared" si="337"/>
        <v>#N/A</v>
      </c>
    </row>
    <row r="20064" spans="10:11" x14ac:dyDescent="0.35">
      <c r="J20064" t="e">
        <f>wOBA+VLOOKUP(D20064,order[],2,FALSE)+VLOOKUP(IF(F20064&gt;7,8,IF(F20064=0,1,F20064)),pitches[],2,FALSE)+VLOOKUP(IF(E20064&gt;0,1,E20064),rmatchups[],2,FALSE)</f>
        <v>#N/A</v>
      </c>
      <c r="K20064" t="e">
        <f t="shared" si="337"/>
        <v>#N/A</v>
      </c>
    </row>
    <row r="20065" spans="10:11" x14ac:dyDescent="0.35">
      <c r="J20065" t="e">
        <f>wOBA+VLOOKUP(D20065,order[],2,FALSE)+VLOOKUP(IF(F20065&gt;7,8,IF(F20065=0,1,F20065)),pitches[],2,FALSE)+VLOOKUP(IF(E20065&gt;0,1,E20065),rmatchups[],2,FALSE)</f>
        <v>#N/A</v>
      </c>
      <c r="K20065" t="e">
        <f t="shared" si="337"/>
        <v>#N/A</v>
      </c>
    </row>
    <row r="20066" spans="10:11" x14ac:dyDescent="0.35">
      <c r="J20066" t="e">
        <f>wOBA+VLOOKUP(D20066,order[],2,FALSE)+VLOOKUP(IF(F20066&gt;7,8,IF(F20066=0,1,F20066)),pitches[],2,FALSE)+VLOOKUP(IF(E20066&gt;0,1,E20066),rmatchups[],2,FALSE)</f>
        <v>#N/A</v>
      </c>
      <c r="K20066" t="e">
        <f t="shared" si="337"/>
        <v>#N/A</v>
      </c>
    </row>
    <row r="20067" spans="10:11" x14ac:dyDescent="0.35">
      <c r="J20067" t="e">
        <f>wOBA+VLOOKUP(D20067,order[],2,FALSE)+VLOOKUP(IF(F20067&gt;7,8,IF(F20067=0,1,F20067)),pitches[],2,FALSE)+VLOOKUP(IF(E20067&gt;0,1,E20067),rmatchups[],2,FALSE)</f>
        <v>#N/A</v>
      </c>
      <c r="K20067" t="e">
        <f t="shared" si="337"/>
        <v>#N/A</v>
      </c>
    </row>
    <row r="20068" spans="10:11" x14ac:dyDescent="0.35">
      <c r="J20068" t="e">
        <f>wOBA+VLOOKUP(D20068,order[],2,FALSE)+VLOOKUP(IF(F20068&gt;7,8,IF(F20068=0,1,F20068)),pitches[],2,FALSE)+VLOOKUP(IF(E20068&gt;0,1,E20068),rmatchups[],2,FALSE)</f>
        <v>#N/A</v>
      </c>
      <c r="K20068" t="e">
        <f t="shared" si="337"/>
        <v>#N/A</v>
      </c>
    </row>
    <row r="20069" spans="10:11" x14ac:dyDescent="0.35">
      <c r="J20069" t="e">
        <f>wOBA+VLOOKUP(D20069,order[],2,FALSE)+VLOOKUP(IF(F20069&gt;7,8,IF(F20069=0,1,F20069)),pitches[],2,FALSE)+VLOOKUP(IF(E20069&gt;0,1,E20069),rmatchups[],2,FALSE)</f>
        <v>#N/A</v>
      </c>
      <c r="K20069" t="e">
        <f t="shared" si="337"/>
        <v>#N/A</v>
      </c>
    </row>
    <row r="20070" spans="10:11" x14ac:dyDescent="0.35">
      <c r="J20070" t="e">
        <f>wOBA+VLOOKUP(D20070,order[],2,FALSE)+VLOOKUP(IF(F20070&gt;7,8,IF(F20070=0,1,F20070)),pitches[],2,FALSE)+VLOOKUP(IF(E20070&gt;0,1,E20070),rmatchups[],2,FALSE)</f>
        <v>#N/A</v>
      </c>
      <c r="K20070" t="e">
        <f t="shared" si="337"/>
        <v>#N/A</v>
      </c>
    </row>
    <row r="20071" spans="10:11" x14ac:dyDescent="0.35">
      <c r="J20071" t="e">
        <f>wOBA+VLOOKUP(D20071,order[],2,FALSE)+VLOOKUP(IF(F20071&gt;7,8,IF(F20071=0,1,F20071)),pitches[],2,FALSE)+VLOOKUP(IF(E20071&gt;0,1,E20071),rmatchups[],2,FALSE)</f>
        <v>#N/A</v>
      </c>
      <c r="K20071" t="e">
        <f t="shared" si="337"/>
        <v>#N/A</v>
      </c>
    </row>
    <row r="20072" spans="10:11" x14ac:dyDescent="0.35">
      <c r="J20072" t="e">
        <f>wOBA+VLOOKUP(D20072,order[],2,FALSE)+VLOOKUP(IF(F20072&gt;7,8,IF(F20072=0,1,F20072)),pitches[],2,FALSE)+VLOOKUP(IF(E20072&gt;0,1,E20072),rmatchups[],2,FALSE)</f>
        <v>#N/A</v>
      </c>
      <c r="K20072" t="e">
        <f t="shared" si="337"/>
        <v>#N/A</v>
      </c>
    </row>
    <row r="20073" spans="10:11" x14ac:dyDescent="0.35">
      <c r="J20073" t="e">
        <f>wOBA+VLOOKUP(D20073,order[],2,FALSE)+VLOOKUP(IF(F20073&gt;7,8,IF(F20073=0,1,F20073)),pitches[],2,FALSE)+VLOOKUP(IF(E20073&gt;0,1,E20073),rmatchups[],2,FALSE)</f>
        <v>#N/A</v>
      </c>
      <c r="K20073" t="e">
        <f t="shared" si="337"/>
        <v>#N/A</v>
      </c>
    </row>
    <row r="20074" spans="10:11" x14ac:dyDescent="0.35">
      <c r="J20074" t="e">
        <f>wOBA+VLOOKUP(D20074,order[],2,FALSE)+VLOOKUP(IF(F20074&gt;7,8,IF(F20074=0,1,F20074)),pitches[],2,FALSE)+VLOOKUP(IF(E20074&gt;0,1,E20074),rmatchups[],2,FALSE)</f>
        <v>#N/A</v>
      </c>
      <c r="K20074" t="e">
        <f t="shared" si="337"/>
        <v>#N/A</v>
      </c>
    </row>
    <row r="20075" spans="10:11" x14ac:dyDescent="0.35">
      <c r="J20075" t="e">
        <f>wOBA+VLOOKUP(D20075,order[],2,FALSE)+VLOOKUP(IF(F20075&gt;7,8,IF(F20075=0,1,F20075)),pitches[],2,FALSE)+VLOOKUP(IF(E20075&gt;0,1,E20075),rmatchups[],2,FALSE)</f>
        <v>#N/A</v>
      </c>
      <c r="K20075" t="e">
        <f t="shared" si="337"/>
        <v>#N/A</v>
      </c>
    </row>
    <row r="20076" spans="10:11" x14ac:dyDescent="0.35">
      <c r="J20076" t="e">
        <f>wOBA+VLOOKUP(D20076,order[],2,FALSE)+VLOOKUP(IF(F20076&gt;7,8,IF(F20076=0,1,F20076)),pitches[],2,FALSE)+VLOOKUP(IF(E20076&gt;0,1,E20076),rmatchups[],2,FALSE)</f>
        <v>#N/A</v>
      </c>
      <c r="K20076" t="e">
        <f t="shared" si="337"/>
        <v>#N/A</v>
      </c>
    </row>
    <row r="20077" spans="10:11" x14ac:dyDescent="0.35">
      <c r="J20077" t="e">
        <f>wOBA+VLOOKUP(D20077,order[],2,FALSE)+VLOOKUP(IF(F20077&gt;7,8,IF(F20077=0,1,F20077)),pitches[],2,FALSE)+VLOOKUP(IF(E20077&gt;0,1,E20077),rmatchups[],2,FALSE)</f>
        <v>#N/A</v>
      </c>
      <c r="K20077" t="e">
        <f t="shared" si="337"/>
        <v>#N/A</v>
      </c>
    </row>
    <row r="20078" spans="10:11" x14ac:dyDescent="0.35">
      <c r="J20078" t="e">
        <f>wOBA+VLOOKUP(D20078,order[],2,FALSE)+VLOOKUP(IF(F20078&gt;7,8,IF(F20078=0,1,F20078)),pitches[],2,FALSE)+VLOOKUP(IF(E20078&gt;0,1,E20078),rmatchups[],2,FALSE)</f>
        <v>#N/A</v>
      </c>
      <c r="K20078" t="e">
        <f t="shared" si="337"/>
        <v>#N/A</v>
      </c>
    </row>
    <row r="20079" spans="10:11" x14ac:dyDescent="0.35">
      <c r="J20079" t="e">
        <f>wOBA+VLOOKUP(D20079,order[],2,FALSE)+VLOOKUP(IF(F20079&gt;7,8,IF(F20079=0,1,F20079)),pitches[],2,FALSE)+VLOOKUP(IF(E20079&gt;0,1,E20079),rmatchups[],2,FALSE)</f>
        <v>#N/A</v>
      </c>
      <c r="K20079" t="e">
        <f t="shared" si="337"/>
        <v>#N/A</v>
      </c>
    </row>
    <row r="20080" spans="10:11" x14ac:dyDescent="0.35">
      <c r="J20080" t="e">
        <f>wOBA+VLOOKUP(D20080,order[],2,FALSE)+VLOOKUP(IF(F20080&gt;7,8,IF(F20080=0,1,F20080)),pitches[],2,FALSE)+VLOOKUP(IF(E20080&gt;0,1,E20080),rmatchups[],2,FALSE)</f>
        <v>#N/A</v>
      </c>
      <c r="K20080" t="e">
        <f t="shared" si="337"/>
        <v>#N/A</v>
      </c>
    </row>
    <row r="20081" spans="10:11" x14ac:dyDescent="0.35">
      <c r="J20081" t="e">
        <f>wOBA+VLOOKUP(D20081,order[],2,FALSE)+VLOOKUP(IF(F20081&gt;7,8,IF(F20081=0,1,F20081)),pitches[],2,FALSE)+VLOOKUP(IF(E20081&gt;0,1,E20081),rmatchups[],2,FALSE)</f>
        <v>#N/A</v>
      </c>
      <c r="K20081" t="e">
        <f t="shared" si="337"/>
        <v>#N/A</v>
      </c>
    </row>
    <row r="20082" spans="10:11" x14ac:dyDescent="0.35">
      <c r="J20082" t="e">
        <f>wOBA+VLOOKUP(D20082,order[],2,FALSE)+VLOOKUP(IF(F20082&gt;7,8,IF(F20082=0,1,F20082)),pitches[],2,FALSE)+VLOOKUP(IF(E20082&gt;0,1,E20082),rmatchups[],2,FALSE)</f>
        <v>#N/A</v>
      </c>
      <c r="K20082" t="e">
        <f t="shared" si="337"/>
        <v>#N/A</v>
      </c>
    </row>
    <row r="20083" spans="10:11" x14ac:dyDescent="0.35">
      <c r="J20083" t="e">
        <f>wOBA+VLOOKUP(D20083,order[],2,FALSE)+VLOOKUP(IF(F20083&gt;7,8,IF(F20083=0,1,F20083)),pitches[],2,FALSE)+VLOOKUP(IF(E20083&gt;0,1,E20083),rmatchups[],2,FALSE)</f>
        <v>#N/A</v>
      </c>
      <c r="K20083" t="e">
        <f t="shared" si="337"/>
        <v>#N/A</v>
      </c>
    </row>
    <row r="20084" spans="10:11" x14ac:dyDescent="0.35">
      <c r="J20084" t="e">
        <f>wOBA+VLOOKUP(D20084,order[],2,FALSE)+VLOOKUP(IF(F20084&gt;7,8,IF(F20084=0,1,F20084)),pitches[],2,FALSE)+VLOOKUP(IF(E20084&gt;0,1,E20084),rmatchups[],2,FALSE)</f>
        <v>#N/A</v>
      </c>
      <c r="K20084" t="e">
        <f t="shared" si="337"/>
        <v>#N/A</v>
      </c>
    </row>
    <row r="20085" spans="10:11" x14ac:dyDescent="0.35">
      <c r="J20085" t="e">
        <f>wOBA+VLOOKUP(D20085,order[],2,FALSE)+VLOOKUP(IF(F20085&gt;7,8,IF(F20085=0,1,F20085)),pitches[],2,FALSE)+VLOOKUP(IF(E20085&gt;0,1,E20085),rmatchups[],2,FALSE)</f>
        <v>#N/A</v>
      </c>
      <c r="K20085" t="e">
        <f t="shared" si="337"/>
        <v>#N/A</v>
      </c>
    </row>
    <row r="20086" spans="10:11" x14ac:dyDescent="0.35">
      <c r="J20086" t="e">
        <f>wOBA+VLOOKUP(D20086,order[],2,FALSE)+VLOOKUP(IF(F20086&gt;7,8,IF(F20086=0,1,F20086)),pitches[],2,FALSE)+VLOOKUP(IF(E20086&gt;0,1,E20086),rmatchups[],2,FALSE)</f>
        <v>#N/A</v>
      </c>
      <c r="K20086" t="e">
        <f t="shared" si="337"/>
        <v>#N/A</v>
      </c>
    </row>
    <row r="20087" spans="10:11" x14ac:dyDescent="0.35">
      <c r="J20087" t="e">
        <f>wOBA+VLOOKUP(D20087,order[],2,FALSE)+VLOOKUP(IF(F20087&gt;7,8,IF(F20087=0,1,F20087)),pitches[],2,FALSE)+VLOOKUP(IF(E20087&gt;0,1,E20087),rmatchups[],2,FALSE)</f>
        <v>#N/A</v>
      </c>
      <c r="K20087" t="e">
        <f t="shared" si="337"/>
        <v>#N/A</v>
      </c>
    </row>
    <row r="20088" spans="10:11" x14ac:dyDescent="0.35">
      <c r="J20088" t="e">
        <f>wOBA+VLOOKUP(D20088,order[],2,FALSE)+VLOOKUP(IF(F20088&gt;7,8,IF(F20088=0,1,F20088)),pitches[],2,FALSE)+VLOOKUP(IF(E20088&gt;0,1,E20088),rmatchups[],2,FALSE)</f>
        <v>#N/A</v>
      </c>
      <c r="K20088" t="e">
        <f t="shared" si="337"/>
        <v>#N/A</v>
      </c>
    </row>
    <row r="20089" spans="10:11" x14ac:dyDescent="0.35">
      <c r="J20089" t="e">
        <f>wOBA+VLOOKUP(D20089,order[],2,FALSE)+VLOOKUP(IF(F20089&gt;7,8,IF(F20089=0,1,F20089)),pitches[],2,FALSE)+VLOOKUP(IF(E20089&gt;0,1,E20089),rmatchups[],2,FALSE)</f>
        <v>#N/A</v>
      </c>
      <c r="K20089" t="e">
        <f t="shared" si="337"/>
        <v>#N/A</v>
      </c>
    </row>
    <row r="20090" spans="10:11" x14ac:dyDescent="0.35">
      <c r="J20090" t="e">
        <f>wOBA+VLOOKUP(D20090,order[],2,FALSE)+VLOOKUP(IF(F20090&gt;7,8,IF(F20090=0,1,F20090)),pitches[],2,FALSE)+VLOOKUP(IF(E20090&gt;0,1,E20090),rmatchups[],2,FALSE)</f>
        <v>#N/A</v>
      </c>
      <c r="K20090" t="e">
        <f t="shared" si="337"/>
        <v>#N/A</v>
      </c>
    </row>
    <row r="20091" spans="10:11" x14ac:dyDescent="0.35">
      <c r="J20091" t="e">
        <f>wOBA+VLOOKUP(D20091,order[],2,FALSE)+VLOOKUP(IF(F20091&gt;7,8,IF(F20091=0,1,F20091)),pitches[],2,FALSE)+VLOOKUP(IF(E20091&gt;0,1,E20091),rmatchups[],2,FALSE)</f>
        <v>#N/A</v>
      </c>
      <c r="K20091" t="e">
        <f t="shared" si="337"/>
        <v>#N/A</v>
      </c>
    </row>
    <row r="20092" spans="10:11" x14ac:dyDescent="0.35">
      <c r="J20092" t="e">
        <f>wOBA+VLOOKUP(D20092,order[],2,FALSE)+VLOOKUP(IF(F20092&gt;7,8,IF(F20092=0,1,F20092)),pitches[],2,FALSE)+VLOOKUP(IF(E20092&gt;0,1,E20092),rmatchups[],2,FALSE)</f>
        <v>#N/A</v>
      </c>
      <c r="K20092" t="e">
        <f t="shared" si="337"/>
        <v>#N/A</v>
      </c>
    </row>
    <row r="20093" spans="10:11" x14ac:dyDescent="0.35">
      <c r="J20093" t="e">
        <f>wOBA+VLOOKUP(D20093,order[],2,FALSE)+VLOOKUP(IF(F20093&gt;7,8,IF(F20093=0,1,F20093)),pitches[],2,FALSE)+VLOOKUP(IF(E20093&gt;0,1,E20093),rmatchups[],2,FALSE)</f>
        <v>#N/A</v>
      </c>
      <c r="K20093" t="e">
        <f t="shared" si="337"/>
        <v>#N/A</v>
      </c>
    </row>
    <row r="20094" spans="10:11" x14ac:dyDescent="0.35">
      <c r="J20094" t="e">
        <f>wOBA+VLOOKUP(D20094,order[],2,FALSE)+VLOOKUP(IF(F20094&gt;7,8,IF(F20094=0,1,F20094)),pitches[],2,FALSE)+VLOOKUP(IF(E20094&gt;0,1,E20094),rmatchups[],2,FALSE)</f>
        <v>#N/A</v>
      </c>
      <c r="K20094" t="e">
        <f t="shared" si="337"/>
        <v>#N/A</v>
      </c>
    </row>
    <row r="20095" spans="10:11" x14ac:dyDescent="0.35">
      <c r="J20095" t="e">
        <f>wOBA+VLOOKUP(D20095,order[],2,FALSE)+VLOOKUP(IF(F20095&gt;7,8,IF(F20095=0,1,F20095)),pitches[],2,FALSE)+VLOOKUP(IF(E20095&gt;0,1,E20095),rmatchups[],2,FALSE)</f>
        <v>#N/A</v>
      </c>
      <c r="K20095" t="e">
        <f t="shared" si="337"/>
        <v>#N/A</v>
      </c>
    </row>
    <row r="20096" spans="10:11" x14ac:dyDescent="0.35">
      <c r="J20096" t="e">
        <f>wOBA+VLOOKUP(D20096,order[],2,FALSE)+VLOOKUP(IF(F20096&gt;7,8,IF(F20096=0,1,F20096)),pitches[],2,FALSE)+VLOOKUP(IF(E20096&gt;0,1,E20096),rmatchups[],2,FALSE)</f>
        <v>#N/A</v>
      </c>
      <c r="K20096" t="e">
        <f t="shared" si="337"/>
        <v>#N/A</v>
      </c>
    </row>
    <row r="20097" spans="10:11" x14ac:dyDescent="0.35">
      <c r="J20097" t="e">
        <f>wOBA+VLOOKUP(D20097,order[],2,FALSE)+VLOOKUP(IF(F20097&gt;7,8,IF(F20097=0,1,F20097)),pitches[],2,FALSE)+VLOOKUP(IF(E20097&gt;0,1,E20097),rmatchups[],2,FALSE)</f>
        <v>#N/A</v>
      </c>
      <c r="K20097" t="e">
        <f t="shared" si="337"/>
        <v>#N/A</v>
      </c>
    </row>
    <row r="20098" spans="10:11" x14ac:dyDescent="0.35">
      <c r="J20098" t="e">
        <f>wOBA+VLOOKUP(D20098,order[],2,FALSE)+VLOOKUP(IF(F20098&gt;7,8,IF(F20098=0,1,F20098)),pitches[],2,FALSE)+VLOOKUP(IF(E20098&gt;0,1,E20098),rmatchups[],2,FALSE)</f>
        <v>#N/A</v>
      </c>
      <c r="K20098" t="e">
        <f t="shared" si="337"/>
        <v>#N/A</v>
      </c>
    </row>
    <row r="20099" spans="10:11" x14ac:dyDescent="0.35">
      <c r="J20099" t="e">
        <f>wOBA+VLOOKUP(D20099,order[],2,FALSE)+VLOOKUP(IF(F20099&gt;7,8,IF(F20099=0,1,F20099)),pitches[],2,FALSE)+VLOOKUP(IF(E20099&gt;0,1,E20099),rmatchups[],2,FALSE)</f>
        <v>#N/A</v>
      </c>
      <c r="K20099" t="e">
        <f t="shared" ref="K20099:K20162" si="338">H20099-J20099</f>
        <v>#N/A</v>
      </c>
    </row>
    <row r="20100" spans="10:11" x14ac:dyDescent="0.35">
      <c r="J20100" t="e">
        <f>wOBA+VLOOKUP(D20100,order[],2,FALSE)+VLOOKUP(IF(F20100&gt;7,8,IF(F20100=0,1,F20100)),pitches[],2,FALSE)+VLOOKUP(IF(E20100&gt;0,1,E20100),rmatchups[],2,FALSE)</f>
        <v>#N/A</v>
      </c>
      <c r="K20100" t="e">
        <f t="shared" si="338"/>
        <v>#N/A</v>
      </c>
    </row>
    <row r="20101" spans="10:11" x14ac:dyDescent="0.35">
      <c r="J20101" t="e">
        <f>wOBA+VLOOKUP(D20101,order[],2,FALSE)+VLOOKUP(IF(F20101&gt;7,8,IF(F20101=0,1,F20101)),pitches[],2,FALSE)+VLOOKUP(IF(E20101&gt;0,1,E20101),rmatchups[],2,FALSE)</f>
        <v>#N/A</v>
      </c>
      <c r="K20101" t="e">
        <f t="shared" si="338"/>
        <v>#N/A</v>
      </c>
    </row>
    <row r="20102" spans="10:11" x14ac:dyDescent="0.35">
      <c r="J20102" t="e">
        <f>wOBA+VLOOKUP(D20102,order[],2,FALSE)+VLOOKUP(IF(F20102&gt;7,8,IF(F20102=0,1,F20102)),pitches[],2,FALSE)+VLOOKUP(IF(E20102&gt;0,1,E20102),rmatchups[],2,FALSE)</f>
        <v>#N/A</v>
      </c>
      <c r="K20102" t="e">
        <f t="shared" si="338"/>
        <v>#N/A</v>
      </c>
    </row>
    <row r="20103" spans="10:11" x14ac:dyDescent="0.35">
      <c r="J20103" t="e">
        <f>wOBA+VLOOKUP(D20103,order[],2,FALSE)+VLOOKUP(IF(F20103&gt;7,8,IF(F20103=0,1,F20103)),pitches[],2,FALSE)+VLOOKUP(IF(E20103&gt;0,1,E20103),rmatchups[],2,FALSE)</f>
        <v>#N/A</v>
      </c>
      <c r="K20103" t="e">
        <f t="shared" si="338"/>
        <v>#N/A</v>
      </c>
    </row>
    <row r="20104" spans="10:11" x14ac:dyDescent="0.35">
      <c r="J20104" t="e">
        <f>wOBA+VLOOKUP(D20104,order[],2,FALSE)+VLOOKUP(IF(F20104&gt;7,8,IF(F20104=0,1,F20104)),pitches[],2,FALSE)+VLOOKUP(IF(E20104&gt;0,1,E20104),rmatchups[],2,FALSE)</f>
        <v>#N/A</v>
      </c>
      <c r="K20104" t="e">
        <f t="shared" si="338"/>
        <v>#N/A</v>
      </c>
    </row>
    <row r="20105" spans="10:11" x14ac:dyDescent="0.35">
      <c r="J20105" t="e">
        <f>wOBA+VLOOKUP(D20105,order[],2,FALSE)+VLOOKUP(IF(F20105&gt;7,8,IF(F20105=0,1,F20105)),pitches[],2,FALSE)+VLOOKUP(IF(E20105&gt;0,1,E20105),rmatchups[],2,FALSE)</f>
        <v>#N/A</v>
      </c>
      <c r="K20105" t="e">
        <f t="shared" si="338"/>
        <v>#N/A</v>
      </c>
    </row>
    <row r="20106" spans="10:11" x14ac:dyDescent="0.35">
      <c r="J20106" t="e">
        <f>wOBA+VLOOKUP(D20106,order[],2,FALSE)+VLOOKUP(IF(F20106&gt;7,8,IF(F20106=0,1,F20106)),pitches[],2,FALSE)+VLOOKUP(IF(E20106&gt;0,1,E20106),rmatchups[],2,FALSE)</f>
        <v>#N/A</v>
      </c>
      <c r="K20106" t="e">
        <f t="shared" si="338"/>
        <v>#N/A</v>
      </c>
    </row>
    <row r="20107" spans="10:11" x14ac:dyDescent="0.35">
      <c r="J20107" t="e">
        <f>wOBA+VLOOKUP(D20107,order[],2,FALSE)+VLOOKUP(IF(F20107&gt;7,8,IF(F20107=0,1,F20107)),pitches[],2,FALSE)+VLOOKUP(IF(E20107&gt;0,1,E20107),rmatchups[],2,FALSE)</f>
        <v>#N/A</v>
      </c>
      <c r="K20107" t="e">
        <f t="shared" si="338"/>
        <v>#N/A</v>
      </c>
    </row>
    <row r="20108" spans="10:11" x14ac:dyDescent="0.35">
      <c r="J20108" t="e">
        <f>wOBA+VLOOKUP(D20108,order[],2,FALSE)+VLOOKUP(IF(F20108&gt;7,8,IF(F20108=0,1,F20108)),pitches[],2,FALSE)+VLOOKUP(IF(E20108&gt;0,1,E20108),rmatchups[],2,FALSE)</f>
        <v>#N/A</v>
      </c>
      <c r="K20108" t="e">
        <f t="shared" si="338"/>
        <v>#N/A</v>
      </c>
    </row>
    <row r="20109" spans="10:11" x14ac:dyDescent="0.35">
      <c r="J20109" t="e">
        <f>wOBA+VLOOKUP(D20109,order[],2,FALSE)+VLOOKUP(IF(F20109&gt;7,8,IF(F20109=0,1,F20109)),pitches[],2,FALSE)+VLOOKUP(IF(E20109&gt;0,1,E20109),rmatchups[],2,FALSE)</f>
        <v>#N/A</v>
      </c>
      <c r="K20109" t="e">
        <f t="shared" si="338"/>
        <v>#N/A</v>
      </c>
    </row>
    <row r="20110" spans="10:11" x14ac:dyDescent="0.35">
      <c r="J20110" t="e">
        <f>wOBA+VLOOKUP(D20110,order[],2,FALSE)+VLOOKUP(IF(F20110&gt;7,8,IF(F20110=0,1,F20110)),pitches[],2,FALSE)+VLOOKUP(IF(E20110&gt;0,1,E20110),rmatchups[],2,FALSE)</f>
        <v>#N/A</v>
      </c>
      <c r="K20110" t="e">
        <f t="shared" si="338"/>
        <v>#N/A</v>
      </c>
    </row>
    <row r="20111" spans="10:11" x14ac:dyDescent="0.35">
      <c r="J20111" t="e">
        <f>wOBA+VLOOKUP(D20111,order[],2,FALSE)+VLOOKUP(IF(F20111&gt;7,8,IF(F20111=0,1,F20111)),pitches[],2,FALSE)+VLOOKUP(IF(E20111&gt;0,1,E20111),rmatchups[],2,FALSE)</f>
        <v>#N/A</v>
      </c>
      <c r="K20111" t="e">
        <f t="shared" si="338"/>
        <v>#N/A</v>
      </c>
    </row>
    <row r="20112" spans="10:11" x14ac:dyDescent="0.35">
      <c r="J20112" t="e">
        <f>wOBA+VLOOKUP(D20112,order[],2,FALSE)+VLOOKUP(IF(F20112&gt;7,8,IF(F20112=0,1,F20112)),pitches[],2,FALSE)+VLOOKUP(IF(E20112&gt;0,1,E20112),rmatchups[],2,FALSE)</f>
        <v>#N/A</v>
      </c>
      <c r="K20112" t="e">
        <f t="shared" si="338"/>
        <v>#N/A</v>
      </c>
    </row>
    <row r="20113" spans="10:11" x14ac:dyDescent="0.35">
      <c r="J20113" t="e">
        <f>wOBA+VLOOKUP(D20113,order[],2,FALSE)+VLOOKUP(IF(F20113&gt;7,8,IF(F20113=0,1,F20113)),pitches[],2,FALSE)+VLOOKUP(IF(E20113&gt;0,1,E20113),rmatchups[],2,FALSE)</f>
        <v>#N/A</v>
      </c>
      <c r="K20113" t="e">
        <f t="shared" si="338"/>
        <v>#N/A</v>
      </c>
    </row>
    <row r="20114" spans="10:11" x14ac:dyDescent="0.35">
      <c r="J20114" t="e">
        <f>wOBA+VLOOKUP(D20114,order[],2,FALSE)+VLOOKUP(IF(F20114&gt;7,8,IF(F20114=0,1,F20114)),pitches[],2,FALSE)+VLOOKUP(IF(E20114&gt;0,1,E20114),rmatchups[],2,FALSE)</f>
        <v>#N/A</v>
      </c>
      <c r="K20114" t="e">
        <f t="shared" si="338"/>
        <v>#N/A</v>
      </c>
    </row>
    <row r="20115" spans="10:11" x14ac:dyDescent="0.35">
      <c r="J20115" t="e">
        <f>wOBA+VLOOKUP(D20115,order[],2,FALSE)+VLOOKUP(IF(F20115&gt;7,8,IF(F20115=0,1,F20115)),pitches[],2,FALSE)+VLOOKUP(IF(E20115&gt;0,1,E20115),rmatchups[],2,FALSE)</f>
        <v>#N/A</v>
      </c>
      <c r="K20115" t="e">
        <f t="shared" si="338"/>
        <v>#N/A</v>
      </c>
    </row>
    <row r="20116" spans="10:11" x14ac:dyDescent="0.35">
      <c r="J20116" t="e">
        <f>wOBA+VLOOKUP(D20116,order[],2,FALSE)+VLOOKUP(IF(F20116&gt;7,8,IF(F20116=0,1,F20116)),pitches[],2,FALSE)+VLOOKUP(IF(E20116&gt;0,1,E20116),rmatchups[],2,FALSE)</f>
        <v>#N/A</v>
      </c>
      <c r="K20116" t="e">
        <f t="shared" si="338"/>
        <v>#N/A</v>
      </c>
    </row>
    <row r="20117" spans="10:11" x14ac:dyDescent="0.35">
      <c r="J20117" t="e">
        <f>wOBA+VLOOKUP(D20117,order[],2,FALSE)+VLOOKUP(IF(F20117&gt;7,8,IF(F20117=0,1,F20117)),pitches[],2,FALSE)+VLOOKUP(IF(E20117&gt;0,1,E20117),rmatchups[],2,FALSE)</f>
        <v>#N/A</v>
      </c>
      <c r="K20117" t="e">
        <f t="shared" si="338"/>
        <v>#N/A</v>
      </c>
    </row>
    <row r="20118" spans="10:11" x14ac:dyDescent="0.35">
      <c r="J20118" t="e">
        <f>wOBA+VLOOKUP(D20118,order[],2,FALSE)+VLOOKUP(IF(F20118&gt;7,8,IF(F20118=0,1,F20118)),pitches[],2,FALSE)+VLOOKUP(IF(E20118&gt;0,1,E20118),rmatchups[],2,FALSE)</f>
        <v>#N/A</v>
      </c>
      <c r="K20118" t="e">
        <f t="shared" si="338"/>
        <v>#N/A</v>
      </c>
    </row>
    <row r="20119" spans="10:11" x14ac:dyDescent="0.35">
      <c r="J20119" t="e">
        <f>wOBA+VLOOKUP(D20119,order[],2,FALSE)+VLOOKUP(IF(F20119&gt;7,8,IF(F20119=0,1,F20119)),pitches[],2,FALSE)+VLOOKUP(IF(E20119&gt;0,1,E20119),rmatchups[],2,FALSE)</f>
        <v>#N/A</v>
      </c>
      <c r="K20119" t="e">
        <f t="shared" si="338"/>
        <v>#N/A</v>
      </c>
    </row>
    <row r="20120" spans="10:11" x14ac:dyDescent="0.35">
      <c r="J20120" t="e">
        <f>wOBA+VLOOKUP(D20120,order[],2,FALSE)+VLOOKUP(IF(F20120&gt;7,8,IF(F20120=0,1,F20120)),pitches[],2,FALSE)+VLOOKUP(IF(E20120&gt;0,1,E20120),rmatchups[],2,FALSE)</f>
        <v>#N/A</v>
      </c>
      <c r="K20120" t="e">
        <f t="shared" si="338"/>
        <v>#N/A</v>
      </c>
    </row>
    <row r="20121" spans="10:11" x14ac:dyDescent="0.35">
      <c r="J20121" t="e">
        <f>wOBA+VLOOKUP(D20121,order[],2,FALSE)+VLOOKUP(IF(F20121&gt;7,8,IF(F20121=0,1,F20121)),pitches[],2,FALSE)+VLOOKUP(IF(E20121&gt;0,1,E20121),rmatchups[],2,FALSE)</f>
        <v>#N/A</v>
      </c>
      <c r="K20121" t="e">
        <f t="shared" si="338"/>
        <v>#N/A</v>
      </c>
    </row>
    <row r="20122" spans="10:11" x14ac:dyDescent="0.35">
      <c r="J20122" t="e">
        <f>wOBA+VLOOKUP(D20122,order[],2,FALSE)+VLOOKUP(IF(F20122&gt;7,8,IF(F20122=0,1,F20122)),pitches[],2,FALSE)+VLOOKUP(IF(E20122&gt;0,1,E20122),rmatchups[],2,FALSE)</f>
        <v>#N/A</v>
      </c>
      <c r="K20122" t="e">
        <f t="shared" si="338"/>
        <v>#N/A</v>
      </c>
    </row>
    <row r="20123" spans="10:11" x14ac:dyDescent="0.35">
      <c r="J20123" t="e">
        <f>wOBA+VLOOKUP(D20123,order[],2,FALSE)+VLOOKUP(IF(F20123&gt;7,8,IF(F20123=0,1,F20123)),pitches[],2,FALSE)+VLOOKUP(IF(E20123&gt;0,1,E20123),rmatchups[],2,FALSE)</f>
        <v>#N/A</v>
      </c>
      <c r="K20123" t="e">
        <f t="shared" si="338"/>
        <v>#N/A</v>
      </c>
    </row>
    <row r="20124" spans="10:11" x14ac:dyDescent="0.35">
      <c r="J20124" t="e">
        <f>wOBA+VLOOKUP(D20124,order[],2,FALSE)+VLOOKUP(IF(F20124&gt;7,8,IF(F20124=0,1,F20124)),pitches[],2,FALSE)+VLOOKUP(IF(E20124&gt;0,1,E20124),rmatchups[],2,FALSE)</f>
        <v>#N/A</v>
      </c>
      <c r="K20124" t="e">
        <f t="shared" si="338"/>
        <v>#N/A</v>
      </c>
    </row>
    <row r="20125" spans="10:11" x14ac:dyDescent="0.35">
      <c r="J20125" t="e">
        <f>wOBA+VLOOKUP(D20125,order[],2,FALSE)+VLOOKUP(IF(F20125&gt;7,8,IF(F20125=0,1,F20125)),pitches[],2,FALSE)+VLOOKUP(IF(E20125&gt;0,1,E20125),rmatchups[],2,FALSE)</f>
        <v>#N/A</v>
      </c>
      <c r="K20125" t="e">
        <f t="shared" si="338"/>
        <v>#N/A</v>
      </c>
    </row>
    <row r="20126" spans="10:11" x14ac:dyDescent="0.35">
      <c r="J20126" t="e">
        <f>wOBA+VLOOKUP(D20126,order[],2,FALSE)+VLOOKUP(IF(F20126&gt;7,8,IF(F20126=0,1,F20126)),pitches[],2,FALSE)+VLOOKUP(IF(E20126&gt;0,1,E20126),rmatchups[],2,FALSE)</f>
        <v>#N/A</v>
      </c>
      <c r="K20126" t="e">
        <f t="shared" si="338"/>
        <v>#N/A</v>
      </c>
    </row>
    <row r="20127" spans="10:11" x14ac:dyDescent="0.35">
      <c r="J20127" t="e">
        <f>wOBA+VLOOKUP(D20127,order[],2,FALSE)+VLOOKUP(IF(F20127&gt;7,8,IF(F20127=0,1,F20127)),pitches[],2,FALSE)+VLOOKUP(IF(E20127&gt;0,1,E20127),rmatchups[],2,FALSE)</f>
        <v>#N/A</v>
      </c>
      <c r="K20127" t="e">
        <f t="shared" si="338"/>
        <v>#N/A</v>
      </c>
    </row>
    <row r="20128" spans="10:11" x14ac:dyDescent="0.35">
      <c r="J20128" t="e">
        <f>wOBA+VLOOKUP(D20128,order[],2,FALSE)+VLOOKUP(IF(F20128&gt;7,8,IF(F20128=0,1,F20128)),pitches[],2,FALSE)+VLOOKUP(IF(E20128&gt;0,1,E20128),rmatchups[],2,FALSE)</f>
        <v>#N/A</v>
      </c>
      <c r="K20128" t="e">
        <f t="shared" si="338"/>
        <v>#N/A</v>
      </c>
    </row>
    <row r="20129" spans="10:11" x14ac:dyDescent="0.35">
      <c r="J20129" t="e">
        <f>wOBA+VLOOKUP(D20129,order[],2,FALSE)+VLOOKUP(IF(F20129&gt;7,8,IF(F20129=0,1,F20129)),pitches[],2,FALSE)+VLOOKUP(IF(E20129&gt;0,1,E20129),rmatchups[],2,FALSE)</f>
        <v>#N/A</v>
      </c>
      <c r="K20129" t="e">
        <f t="shared" si="338"/>
        <v>#N/A</v>
      </c>
    </row>
    <row r="20130" spans="10:11" x14ac:dyDescent="0.35">
      <c r="J20130" t="e">
        <f>wOBA+VLOOKUP(D20130,order[],2,FALSE)+VLOOKUP(IF(F20130&gt;7,8,IF(F20130=0,1,F20130)),pitches[],2,FALSE)+VLOOKUP(IF(E20130&gt;0,1,E20130),rmatchups[],2,FALSE)</f>
        <v>#N/A</v>
      </c>
      <c r="K20130" t="e">
        <f t="shared" si="338"/>
        <v>#N/A</v>
      </c>
    </row>
    <row r="20131" spans="10:11" x14ac:dyDescent="0.35">
      <c r="J20131" t="e">
        <f>wOBA+VLOOKUP(D20131,order[],2,FALSE)+VLOOKUP(IF(F20131&gt;7,8,IF(F20131=0,1,F20131)),pitches[],2,FALSE)+VLOOKUP(IF(E20131&gt;0,1,E20131),rmatchups[],2,FALSE)</f>
        <v>#N/A</v>
      </c>
      <c r="K20131" t="e">
        <f t="shared" si="338"/>
        <v>#N/A</v>
      </c>
    </row>
    <row r="20132" spans="10:11" x14ac:dyDescent="0.35">
      <c r="J20132" t="e">
        <f>wOBA+VLOOKUP(D20132,order[],2,FALSE)+VLOOKUP(IF(F20132&gt;7,8,IF(F20132=0,1,F20132)),pitches[],2,FALSE)+VLOOKUP(IF(E20132&gt;0,1,E20132),rmatchups[],2,FALSE)</f>
        <v>#N/A</v>
      </c>
      <c r="K20132" t="e">
        <f t="shared" si="338"/>
        <v>#N/A</v>
      </c>
    </row>
    <row r="20133" spans="10:11" x14ac:dyDescent="0.35">
      <c r="J20133" t="e">
        <f>wOBA+VLOOKUP(D20133,order[],2,FALSE)+VLOOKUP(IF(F20133&gt;7,8,IF(F20133=0,1,F20133)),pitches[],2,FALSE)+VLOOKUP(IF(E20133&gt;0,1,E20133),rmatchups[],2,FALSE)</f>
        <v>#N/A</v>
      </c>
      <c r="K20133" t="e">
        <f t="shared" si="338"/>
        <v>#N/A</v>
      </c>
    </row>
    <row r="20134" spans="10:11" x14ac:dyDescent="0.35">
      <c r="J20134" t="e">
        <f>wOBA+VLOOKUP(D20134,order[],2,FALSE)+VLOOKUP(IF(F20134&gt;7,8,IF(F20134=0,1,F20134)),pitches[],2,FALSE)+VLOOKUP(IF(E20134&gt;0,1,E20134),rmatchups[],2,FALSE)</f>
        <v>#N/A</v>
      </c>
      <c r="K20134" t="e">
        <f t="shared" si="338"/>
        <v>#N/A</v>
      </c>
    </row>
    <row r="20135" spans="10:11" x14ac:dyDescent="0.35">
      <c r="J20135" t="e">
        <f>wOBA+VLOOKUP(D20135,order[],2,FALSE)+VLOOKUP(IF(F20135&gt;7,8,IF(F20135=0,1,F20135)),pitches[],2,FALSE)+VLOOKUP(IF(E20135&gt;0,1,E20135),rmatchups[],2,FALSE)</f>
        <v>#N/A</v>
      </c>
      <c r="K20135" t="e">
        <f t="shared" si="338"/>
        <v>#N/A</v>
      </c>
    </row>
    <row r="20136" spans="10:11" x14ac:dyDescent="0.35">
      <c r="J20136" t="e">
        <f>wOBA+VLOOKUP(D20136,order[],2,FALSE)+VLOOKUP(IF(F20136&gt;7,8,IF(F20136=0,1,F20136)),pitches[],2,FALSE)+VLOOKUP(IF(E20136&gt;0,1,E20136),rmatchups[],2,FALSE)</f>
        <v>#N/A</v>
      </c>
      <c r="K20136" t="e">
        <f t="shared" si="338"/>
        <v>#N/A</v>
      </c>
    </row>
    <row r="20137" spans="10:11" x14ac:dyDescent="0.35">
      <c r="J20137" t="e">
        <f>wOBA+VLOOKUP(D20137,order[],2,FALSE)+VLOOKUP(IF(F20137&gt;7,8,IF(F20137=0,1,F20137)),pitches[],2,FALSE)+VLOOKUP(IF(E20137&gt;0,1,E20137),rmatchups[],2,FALSE)</f>
        <v>#N/A</v>
      </c>
      <c r="K20137" t="e">
        <f t="shared" si="338"/>
        <v>#N/A</v>
      </c>
    </row>
    <row r="20138" spans="10:11" x14ac:dyDescent="0.35">
      <c r="J20138" t="e">
        <f>wOBA+VLOOKUP(D20138,order[],2,FALSE)+VLOOKUP(IF(F20138&gt;7,8,IF(F20138=0,1,F20138)),pitches[],2,FALSE)+VLOOKUP(IF(E20138&gt;0,1,E20138),rmatchups[],2,FALSE)</f>
        <v>#N/A</v>
      </c>
      <c r="K20138" t="e">
        <f t="shared" si="338"/>
        <v>#N/A</v>
      </c>
    </row>
    <row r="20139" spans="10:11" x14ac:dyDescent="0.35">
      <c r="J20139" t="e">
        <f>wOBA+VLOOKUP(D20139,order[],2,FALSE)+VLOOKUP(IF(F20139&gt;7,8,IF(F20139=0,1,F20139)),pitches[],2,FALSE)+VLOOKUP(IF(E20139&gt;0,1,E20139),rmatchups[],2,FALSE)</f>
        <v>#N/A</v>
      </c>
      <c r="K20139" t="e">
        <f t="shared" si="338"/>
        <v>#N/A</v>
      </c>
    </row>
    <row r="20140" spans="10:11" x14ac:dyDescent="0.35">
      <c r="J20140" t="e">
        <f>wOBA+VLOOKUP(D20140,order[],2,FALSE)+VLOOKUP(IF(F20140&gt;7,8,IF(F20140=0,1,F20140)),pitches[],2,FALSE)+VLOOKUP(IF(E20140&gt;0,1,E20140),rmatchups[],2,FALSE)</f>
        <v>#N/A</v>
      </c>
      <c r="K20140" t="e">
        <f t="shared" si="338"/>
        <v>#N/A</v>
      </c>
    </row>
    <row r="20141" spans="10:11" x14ac:dyDescent="0.35">
      <c r="J20141" t="e">
        <f>wOBA+VLOOKUP(D20141,order[],2,FALSE)+VLOOKUP(IF(F20141&gt;7,8,IF(F20141=0,1,F20141)),pitches[],2,FALSE)+VLOOKUP(IF(E20141&gt;0,1,E20141),rmatchups[],2,FALSE)</f>
        <v>#N/A</v>
      </c>
      <c r="K20141" t="e">
        <f t="shared" si="338"/>
        <v>#N/A</v>
      </c>
    </row>
    <row r="20142" spans="10:11" x14ac:dyDescent="0.35">
      <c r="J20142" t="e">
        <f>wOBA+VLOOKUP(D20142,order[],2,FALSE)+VLOOKUP(IF(F20142&gt;7,8,IF(F20142=0,1,F20142)),pitches[],2,FALSE)+VLOOKUP(IF(E20142&gt;0,1,E20142),rmatchups[],2,FALSE)</f>
        <v>#N/A</v>
      </c>
      <c r="K20142" t="e">
        <f t="shared" si="338"/>
        <v>#N/A</v>
      </c>
    </row>
    <row r="20143" spans="10:11" x14ac:dyDescent="0.35">
      <c r="J20143" t="e">
        <f>wOBA+VLOOKUP(D20143,order[],2,FALSE)+VLOOKUP(IF(F20143&gt;7,8,IF(F20143=0,1,F20143)),pitches[],2,FALSE)+VLOOKUP(IF(E20143&gt;0,1,E20143),rmatchups[],2,FALSE)</f>
        <v>#N/A</v>
      </c>
      <c r="K20143" t="e">
        <f t="shared" si="338"/>
        <v>#N/A</v>
      </c>
    </row>
    <row r="20144" spans="10:11" x14ac:dyDescent="0.35">
      <c r="J20144" t="e">
        <f>wOBA+VLOOKUP(D20144,order[],2,FALSE)+VLOOKUP(IF(F20144&gt;7,8,IF(F20144=0,1,F20144)),pitches[],2,FALSE)+VLOOKUP(IF(E20144&gt;0,1,E20144),rmatchups[],2,FALSE)</f>
        <v>#N/A</v>
      </c>
      <c r="K20144" t="e">
        <f t="shared" si="338"/>
        <v>#N/A</v>
      </c>
    </row>
    <row r="20145" spans="10:11" x14ac:dyDescent="0.35">
      <c r="J20145" t="e">
        <f>wOBA+VLOOKUP(D20145,order[],2,FALSE)+VLOOKUP(IF(F20145&gt;7,8,IF(F20145=0,1,F20145)),pitches[],2,FALSE)+VLOOKUP(IF(E20145&gt;0,1,E20145),rmatchups[],2,FALSE)</f>
        <v>#N/A</v>
      </c>
      <c r="K20145" t="e">
        <f t="shared" si="338"/>
        <v>#N/A</v>
      </c>
    </row>
    <row r="20146" spans="10:11" x14ac:dyDescent="0.35">
      <c r="J20146" t="e">
        <f>wOBA+VLOOKUP(D20146,order[],2,FALSE)+VLOOKUP(IF(F20146&gt;7,8,IF(F20146=0,1,F20146)),pitches[],2,FALSE)+VLOOKUP(IF(E20146&gt;0,1,E20146),rmatchups[],2,FALSE)</f>
        <v>#N/A</v>
      </c>
      <c r="K20146" t="e">
        <f t="shared" si="338"/>
        <v>#N/A</v>
      </c>
    </row>
    <row r="20147" spans="10:11" x14ac:dyDescent="0.35">
      <c r="J20147" t="e">
        <f>wOBA+VLOOKUP(D20147,order[],2,FALSE)+VLOOKUP(IF(F20147&gt;7,8,IF(F20147=0,1,F20147)),pitches[],2,FALSE)+VLOOKUP(IF(E20147&gt;0,1,E20147),rmatchups[],2,FALSE)</f>
        <v>#N/A</v>
      </c>
      <c r="K20147" t="e">
        <f t="shared" si="338"/>
        <v>#N/A</v>
      </c>
    </row>
    <row r="20148" spans="10:11" x14ac:dyDescent="0.35">
      <c r="J20148" t="e">
        <f>wOBA+VLOOKUP(D20148,order[],2,FALSE)+VLOOKUP(IF(F20148&gt;7,8,IF(F20148=0,1,F20148)),pitches[],2,FALSE)+VLOOKUP(IF(E20148&gt;0,1,E20148),rmatchups[],2,FALSE)</f>
        <v>#N/A</v>
      </c>
      <c r="K20148" t="e">
        <f t="shared" si="338"/>
        <v>#N/A</v>
      </c>
    </row>
    <row r="20149" spans="10:11" x14ac:dyDescent="0.35">
      <c r="J20149" t="e">
        <f>wOBA+VLOOKUP(D20149,order[],2,FALSE)+VLOOKUP(IF(F20149&gt;7,8,IF(F20149=0,1,F20149)),pitches[],2,FALSE)+VLOOKUP(IF(E20149&gt;0,1,E20149),rmatchups[],2,FALSE)</f>
        <v>#N/A</v>
      </c>
      <c r="K20149" t="e">
        <f t="shared" si="338"/>
        <v>#N/A</v>
      </c>
    </row>
    <row r="20150" spans="10:11" x14ac:dyDescent="0.35">
      <c r="J20150" t="e">
        <f>wOBA+VLOOKUP(D20150,order[],2,FALSE)+VLOOKUP(IF(F20150&gt;7,8,IF(F20150=0,1,F20150)),pitches[],2,FALSE)+VLOOKUP(IF(E20150&gt;0,1,E20150),rmatchups[],2,FALSE)</f>
        <v>#N/A</v>
      </c>
      <c r="K20150" t="e">
        <f t="shared" si="338"/>
        <v>#N/A</v>
      </c>
    </row>
    <row r="20151" spans="10:11" x14ac:dyDescent="0.35">
      <c r="J20151" t="e">
        <f>wOBA+VLOOKUP(D20151,order[],2,FALSE)+VLOOKUP(IF(F20151&gt;7,8,IF(F20151=0,1,F20151)),pitches[],2,FALSE)+VLOOKUP(IF(E20151&gt;0,1,E20151),rmatchups[],2,FALSE)</f>
        <v>#N/A</v>
      </c>
      <c r="K20151" t="e">
        <f t="shared" si="338"/>
        <v>#N/A</v>
      </c>
    </row>
    <row r="20152" spans="10:11" x14ac:dyDescent="0.35">
      <c r="J20152" t="e">
        <f>wOBA+VLOOKUP(D20152,order[],2,FALSE)+VLOOKUP(IF(F20152&gt;7,8,IF(F20152=0,1,F20152)),pitches[],2,FALSE)+VLOOKUP(IF(E20152&gt;0,1,E20152),rmatchups[],2,FALSE)</f>
        <v>#N/A</v>
      </c>
      <c r="K20152" t="e">
        <f t="shared" si="338"/>
        <v>#N/A</v>
      </c>
    </row>
    <row r="20153" spans="10:11" x14ac:dyDescent="0.35">
      <c r="J20153" t="e">
        <f>wOBA+VLOOKUP(D20153,order[],2,FALSE)+VLOOKUP(IF(F20153&gt;7,8,IF(F20153=0,1,F20153)),pitches[],2,FALSE)+VLOOKUP(IF(E20153&gt;0,1,E20153),rmatchups[],2,FALSE)</f>
        <v>#N/A</v>
      </c>
      <c r="K20153" t="e">
        <f t="shared" si="338"/>
        <v>#N/A</v>
      </c>
    </row>
    <row r="20154" spans="10:11" x14ac:dyDescent="0.35">
      <c r="J20154" t="e">
        <f>wOBA+VLOOKUP(D20154,order[],2,FALSE)+VLOOKUP(IF(F20154&gt;7,8,IF(F20154=0,1,F20154)),pitches[],2,FALSE)+VLOOKUP(IF(E20154&gt;0,1,E20154),rmatchups[],2,FALSE)</f>
        <v>#N/A</v>
      </c>
      <c r="K20154" t="e">
        <f t="shared" si="338"/>
        <v>#N/A</v>
      </c>
    </row>
    <row r="20155" spans="10:11" x14ac:dyDescent="0.35">
      <c r="J20155" t="e">
        <f>wOBA+VLOOKUP(D20155,order[],2,FALSE)+VLOOKUP(IF(F20155&gt;7,8,IF(F20155=0,1,F20155)),pitches[],2,FALSE)+VLOOKUP(IF(E20155&gt;0,1,E20155),rmatchups[],2,FALSE)</f>
        <v>#N/A</v>
      </c>
      <c r="K20155" t="e">
        <f t="shared" si="338"/>
        <v>#N/A</v>
      </c>
    </row>
    <row r="20156" spans="10:11" x14ac:dyDescent="0.35">
      <c r="J20156" t="e">
        <f>wOBA+VLOOKUP(D20156,order[],2,FALSE)+VLOOKUP(IF(F20156&gt;7,8,IF(F20156=0,1,F20156)),pitches[],2,FALSE)+VLOOKUP(IF(E20156&gt;0,1,E20156),rmatchups[],2,FALSE)</f>
        <v>#N/A</v>
      </c>
      <c r="K20156" t="e">
        <f t="shared" si="338"/>
        <v>#N/A</v>
      </c>
    </row>
    <row r="20157" spans="10:11" x14ac:dyDescent="0.35">
      <c r="J20157" t="e">
        <f>wOBA+VLOOKUP(D20157,order[],2,FALSE)+VLOOKUP(IF(F20157&gt;7,8,IF(F20157=0,1,F20157)),pitches[],2,FALSE)+VLOOKUP(IF(E20157&gt;0,1,E20157),rmatchups[],2,FALSE)</f>
        <v>#N/A</v>
      </c>
      <c r="K20157" t="e">
        <f t="shared" si="338"/>
        <v>#N/A</v>
      </c>
    </row>
    <row r="20158" spans="10:11" x14ac:dyDescent="0.35">
      <c r="J20158" t="e">
        <f>wOBA+VLOOKUP(D20158,order[],2,FALSE)+VLOOKUP(IF(F20158&gt;7,8,IF(F20158=0,1,F20158)),pitches[],2,FALSE)+VLOOKUP(IF(E20158&gt;0,1,E20158),rmatchups[],2,FALSE)</f>
        <v>#N/A</v>
      </c>
      <c r="K20158" t="e">
        <f t="shared" si="338"/>
        <v>#N/A</v>
      </c>
    </row>
    <row r="20159" spans="10:11" x14ac:dyDescent="0.35">
      <c r="J20159" t="e">
        <f>wOBA+VLOOKUP(D20159,order[],2,FALSE)+VLOOKUP(IF(F20159&gt;7,8,IF(F20159=0,1,F20159)),pitches[],2,FALSE)+VLOOKUP(IF(E20159&gt;0,1,E20159),rmatchups[],2,FALSE)</f>
        <v>#N/A</v>
      </c>
      <c r="K20159" t="e">
        <f t="shared" si="338"/>
        <v>#N/A</v>
      </c>
    </row>
    <row r="20160" spans="10:11" x14ac:dyDescent="0.35">
      <c r="J20160" t="e">
        <f>wOBA+VLOOKUP(D20160,order[],2,FALSE)+VLOOKUP(IF(F20160&gt;7,8,IF(F20160=0,1,F20160)),pitches[],2,FALSE)+VLOOKUP(IF(E20160&gt;0,1,E20160),rmatchups[],2,FALSE)</f>
        <v>#N/A</v>
      </c>
      <c r="K20160" t="e">
        <f t="shared" si="338"/>
        <v>#N/A</v>
      </c>
    </row>
    <row r="20161" spans="10:11" x14ac:dyDescent="0.35">
      <c r="J20161" t="e">
        <f>wOBA+VLOOKUP(D20161,order[],2,FALSE)+VLOOKUP(IF(F20161&gt;7,8,IF(F20161=0,1,F20161)),pitches[],2,FALSE)+VLOOKUP(IF(E20161&gt;0,1,E20161),rmatchups[],2,FALSE)</f>
        <v>#N/A</v>
      </c>
      <c r="K20161" t="e">
        <f t="shared" si="338"/>
        <v>#N/A</v>
      </c>
    </row>
    <row r="20162" spans="10:11" x14ac:dyDescent="0.35">
      <c r="J20162" t="e">
        <f>wOBA+VLOOKUP(D20162,order[],2,FALSE)+VLOOKUP(IF(F20162&gt;7,8,IF(F20162=0,1,F20162)),pitches[],2,FALSE)+VLOOKUP(IF(E20162&gt;0,1,E20162),rmatchups[],2,FALSE)</f>
        <v>#N/A</v>
      </c>
      <c r="K20162" t="e">
        <f t="shared" si="338"/>
        <v>#N/A</v>
      </c>
    </row>
    <row r="20163" spans="10:11" x14ac:dyDescent="0.35">
      <c r="J20163" t="e">
        <f>wOBA+VLOOKUP(D20163,order[],2,FALSE)+VLOOKUP(IF(F20163&gt;7,8,IF(F20163=0,1,F20163)),pitches[],2,FALSE)+VLOOKUP(IF(E20163&gt;0,1,E20163),rmatchups[],2,FALSE)</f>
        <v>#N/A</v>
      </c>
      <c r="K20163" t="e">
        <f t="shared" ref="K20163:K20226" si="339">H20163-J20163</f>
        <v>#N/A</v>
      </c>
    </row>
    <row r="20164" spans="10:11" x14ac:dyDescent="0.35">
      <c r="J20164" t="e">
        <f>wOBA+VLOOKUP(D20164,order[],2,FALSE)+VLOOKUP(IF(F20164&gt;7,8,IF(F20164=0,1,F20164)),pitches[],2,FALSE)+VLOOKUP(IF(E20164&gt;0,1,E20164),rmatchups[],2,FALSE)</f>
        <v>#N/A</v>
      </c>
      <c r="K20164" t="e">
        <f t="shared" si="339"/>
        <v>#N/A</v>
      </c>
    </row>
    <row r="20165" spans="10:11" x14ac:dyDescent="0.35">
      <c r="J20165" t="e">
        <f>wOBA+VLOOKUP(D20165,order[],2,FALSE)+VLOOKUP(IF(F20165&gt;7,8,IF(F20165=0,1,F20165)),pitches[],2,FALSE)+VLOOKUP(IF(E20165&gt;0,1,E20165),rmatchups[],2,FALSE)</f>
        <v>#N/A</v>
      </c>
      <c r="K20165" t="e">
        <f t="shared" si="339"/>
        <v>#N/A</v>
      </c>
    </row>
    <row r="20166" spans="10:11" x14ac:dyDescent="0.35">
      <c r="J20166" t="e">
        <f>wOBA+VLOOKUP(D20166,order[],2,FALSE)+VLOOKUP(IF(F20166&gt;7,8,IF(F20166=0,1,F20166)),pitches[],2,FALSE)+VLOOKUP(IF(E20166&gt;0,1,E20166),rmatchups[],2,FALSE)</f>
        <v>#N/A</v>
      </c>
      <c r="K20166" t="e">
        <f t="shared" si="339"/>
        <v>#N/A</v>
      </c>
    </row>
    <row r="20167" spans="10:11" x14ac:dyDescent="0.35">
      <c r="J20167" t="e">
        <f>wOBA+VLOOKUP(D20167,order[],2,FALSE)+VLOOKUP(IF(F20167&gt;7,8,IF(F20167=0,1,F20167)),pitches[],2,FALSE)+VLOOKUP(IF(E20167&gt;0,1,E20167),rmatchups[],2,FALSE)</f>
        <v>#N/A</v>
      </c>
      <c r="K20167" t="e">
        <f t="shared" si="339"/>
        <v>#N/A</v>
      </c>
    </row>
    <row r="20168" spans="10:11" x14ac:dyDescent="0.35">
      <c r="J20168" t="e">
        <f>wOBA+VLOOKUP(D20168,order[],2,FALSE)+VLOOKUP(IF(F20168&gt;7,8,IF(F20168=0,1,F20168)),pitches[],2,FALSE)+VLOOKUP(IF(E20168&gt;0,1,E20168),rmatchups[],2,FALSE)</f>
        <v>#N/A</v>
      </c>
      <c r="K20168" t="e">
        <f t="shared" si="339"/>
        <v>#N/A</v>
      </c>
    </row>
    <row r="20169" spans="10:11" x14ac:dyDescent="0.35">
      <c r="J20169" t="e">
        <f>wOBA+VLOOKUP(D20169,order[],2,FALSE)+VLOOKUP(IF(F20169&gt;7,8,IF(F20169=0,1,F20169)),pitches[],2,FALSE)+VLOOKUP(IF(E20169&gt;0,1,E20169),rmatchups[],2,FALSE)</f>
        <v>#N/A</v>
      </c>
      <c r="K20169" t="e">
        <f t="shared" si="339"/>
        <v>#N/A</v>
      </c>
    </row>
    <row r="20170" spans="10:11" x14ac:dyDescent="0.35">
      <c r="J20170" t="e">
        <f>wOBA+VLOOKUP(D20170,order[],2,FALSE)+VLOOKUP(IF(F20170&gt;7,8,IF(F20170=0,1,F20170)),pitches[],2,FALSE)+VLOOKUP(IF(E20170&gt;0,1,E20170),rmatchups[],2,FALSE)</f>
        <v>#N/A</v>
      </c>
      <c r="K20170" t="e">
        <f t="shared" si="339"/>
        <v>#N/A</v>
      </c>
    </row>
    <row r="20171" spans="10:11" x14ac:dyDescent="0.35">
      <c r="J20171" t="e">
        <f>wOBA+VLOOKUP(D20171,order[],2,FALSE)+VLOOKUP(IF(F20171&gt;7,8,IF(F20171=0,1,F20171)),pitches[],2,FALSE)+VLOOKUP(IF(E20171&gt;0,1,E20171),rmatchups[],2,FALSE)</f>
        <v>#N/A</v>
      </c>
      <c r="K20171" t="e">
        <f t="shared" si="339"/>
        <v>#N/A</v>
      </c>
    </row>
    <row r="20172" spans="10:11" x14ac:dyDescent="0.35">
      <c r="J20172" t="e">
        <f>wOBA+VLOOKUP(D20172,order[],2,FALSE)+VLOOKUP(IF(F20172&gt;7,8,IF(F20172=0,1,F20172)),pitches[],2,FALSE)+VLOOKUP(IF(E20172&gt;0,1,E20172),rmatchups[],2,FALSE)</f>
        <v>#N/A</v>
      </c>
      <c r="K20172" t="e">
        <f t="shared" si="339"/>
        <v>#N/A</v>
      </c>
    </row>
    <row r="20173" spans="10:11" x14ac:dyDescent="0.35">
      <c r="J20173" t="e">
        <f>wOBA+VLOOKUP(D20173,order[],2,FALSE)+VLOOKUP(IF(F20173&gt;7,8,IF(F20173=0,1,F20173)),pitches[],2,FALSE)+VLOOKUP(IF(E20173&gt;0,1,E20173),rmatchups[],2,FALSE)</f>
        <v>#N/A</v>
      </c>
      <c r="K20173" t="e">
        <f t="shared" si="339"/>
        <v>#N/A</v>
      </c>
    </row>
    <row r="20174" spans="10:11" x14ac:dyDescent="0.35">
      <c r="J20174" t="e">
        <f>wOBA+VLOOKUP(D20174,order[],2,FALSE)+VLOOKUP(IF(F20174&gt;7,8,IF(F20174=0,1,F20174)),pitches[],2,FALSE)+VLOOKUP(IF(E20174&gt;0,1,E20174),rmatchups[],2,FALSE)</f>
        <v>#N/A</v>
      </c>
      <c r="K20174" t="e">
        <f t="shared" si="339"/>
        <v>#N/A</v>
      </c>
    </row>
    <row r="20175" spans="10:11" x14ac:dyDescent="0.35">
      <c r="J20175" t="e">
        <f>wOBA+VLOOKUP(D20175,order[],2,FALSE)+VLOOKUP(IF(F20175&gt;7,8,IF(F20175=0,1,F20175)),pitches[],2,FALSE)+VLOOKUP(IF(E20175&gt;0,1,E20175),rmatchups[],2,FALSE)</f>
        <v>#N/A</v>
      </c>
      <c r="K20175" t="e">
        <f t="shared" si="339"/>
        <v>#N/A</v>
      </c>
    </row>
    <row r="20176" spans="10:11" x14ac:dyDescent="0.35">
      <c r="J20176" t="e">
        <f>wOBA+VLOOKUP(D20176,order[],2,FALSE)+VLOOKUP(IF(F20176&gt;7,8,IF(F20176=0,1,F20176)),pitches[],2,FALSE)+VLOOKUP(IF(E20176&gt;0,1,E20176),rmatchups[],2,FALSE)</f>
        <v>#N/A</v>
      </c>
      <c r="K20176" t="e">
        <f t="shared" si="339"/>
        <v>#N/A</v>
      </c>
    </row>
    <row r="20177" spans="10:11" x14ac:dyDescent="0.35">
      <c r="J20177" t="e">
        <f>wOBA+VLOOKUP(D20177,order[],2,FALSE)+VLOOKUP(IF(F20177&gt;7,8,IF(F20177=0,1,F20177)),pitches[],2,FALSE)+VLOOKUP(IF(E20177&gt;0,1,E20177),rmatchups[],2,FALSE)</f>
        <v>#N/A</v>
      </c>
      <c r="K20177" t="e">
        <f t="shared" si="339"/>
        <v>#N/A</v>
      </c>
    </row>
    <row r="20178" spans="10:11" x14ac:dyDescent="0.35">
      <c r="J20178" t="e">
        <f>wOBA+VLOOKUP(D20178,order[],2,FALSE)+VLOOKUP(IF(F20178&gt;7,8,IF(F20178=0,1,F20178)),pitches[],2,FALSE)+VLOOKUP(IF(E20178&gt;0,1,E20178),rmatchups[],2,FALSE)</f>
        <v>#N/A</v>
      </c>
      <c r="K20178" t="e">
        <f t="shared" si="339"/>
        <v>#N/A</v>
      </c>
    </row>
    <row r="20179" spans="10:11" x14ac:dyDescent="0.35">
      <c r="J20179" t="e">
        <f>wOBA+VLOOKUP(D20179,order[],2,FALSE)+VLOOKUP(IF(F20179&gt;7,8,IF(F20179=0,1,F20179)),pitches[],2,FALSE)+VLOOKUP(IF(E20179&gt;0,1,E20179),rmatchups[],2,FALSE)</f>
        <v>#N/A</v>
      </c>
      <c r="K20179" t="e">
        <f t="shared" si="339"/>
        <v>#N/A</v>
      </c>
    </row>
    <row r="20180" spans="10:11" x14ac:dyDescent="0.35">
      <c r="J20180" t="e">
        <f>wOBA+VLOOKUP(D20180,order[],2,FALSE)+VLOOKUP(IF(F20180&gt;7,8,IF(F20180=0,1,F20180)),pitches[],2,FALSE)+VLOOKUP(IF(E20180&gt;0,1,E20180),rmatchups[],2,FALSE)</f>
        <v>#N/A</v>
      </c>
      <c r="K20180" t="e">
        <f t="shared" si="339"/>
        <v>#N/A</v>
      </c>
    </row>
    <row r="20181" spans="10:11" x14ac:dyDescent="0.35">
      <c r="J20181" t="e">
        <f>wOBA+VLOOKUP(D20181,order[],2,FALSE)+VLOOKUP(IF(F20181&gt;7,8,IF(F20181=0,1,F20181)),pitches[],2,FALSE)+VLOOKUP(IF(E20181&gt;0,1,E20181),rmatchups[],2,FALSE)</f>
        <v>#N/A</v>
      </c>
      <c r="K20181" t="e">
        <f t="shared" si="339"/>
        <v>#N/A</v>
      </c>
    </row>
    <row r="20182" spans="10:11" x14ac:dyDescent="0.35">
      <c r="J20182" t="e">
        <f>wOBA+VLOOKUP(D20182,order[],2,FALSE)+VLOOKUP(IF(F20182&gt;7,8,IF(F20182=0,1,F20182)),pitches[],2,FALSE)+VLOOKUP(IF(E20182&gt;0,1,E20182),rmatchups[],2,FALSE)</f>
        <v>#N/A</v>
      </c>
      <c r="K20182" t="e">
        <f t="shared" si="339"/>
        <v>#N/A</v>
      </c>
    </row>
    <row r="20183" spans="10:11" x14ac:dyDescent="0.35">
      <c r="J20183" t="e">
        <f>wOBA+VLOOKUP(D20183,order[],2,FALSE)+VLOOKUP(IF(F20183&gt;7,8,IF(F20183=0,1,F20183)),pitches[],2,FALSE)+VLOOKUP(IF(E20183&gt;0,1,E20183),rmatchups[],2,FALSE)</f>
        <v>#N/A</v>
      </c>
      <c r="K20183" t="e">
        <f t="shared" si="339"/>
        <v>#N/A</v>
      </c>
    </row>
    <row r="20184" spans="10:11" x14ac:dyDescent="0.35">
      <c r="J20184" t="e">
        <f>wOBA+VLOOKUP(D20184,order[],2,FALSE)+VLOOKUP(IF(F20184&gt;7,8,IF(F20184=0,1,F20184)),pitches[],2,FALSE)+VLOOKUP(IF(E20184&gt;0,1,E20184),rmatchups[],2,FALSE)</f>
        <v>#N/A</v>
      </c>
      <c r="K20184" t="e">
        <f t="shared" si="339"/>
        <v>#N/A</v>
      </c>
    </row>
    <row r="20185" spans="10:11" x14ac:dyDescent="0.35">
      <c r="J20185" t="e">
        <f>wOBA+VLOOKUP(D20185,order[],2,FALSE)+VLOOKUP(IF(F20185&gt;7,8,IF(F20185=0,1,F20185)),pitches[],2,FALSE)+VLOOKUP(IF(E20185&gt;0,1,E20185),rmatchups[],2,FALSE)</f>
        <v>#N/A</v>
      </c>
      <c r="K20185" t="e">
        <f t="shared" si="339"/>
        <v>#N/A</v>
      </c>
    </row>
    <row r="20186" spans="10:11" x14ac:dyDescent="0.35">
      <c r="J20186" t="e">
        <f>wOBA+VLOOKUP(D20186,order[],2,FALSE)+VLOOKUP(IF(F20186&gt;7,8,IF(F20186=0,1,F20186)),pitches[],2,FALSE)+VLOOKUP(IF(E20186&gt;0,1,E20186),rmatchups[],2,FALSE)</f>
        <v>#N/A</v>
      </c>
      <c r="K20186" t="e">
        <f t="shared" si="339"/>
        <v>#N/A</v>
      </c>
    </row>
    <row r="20187" spans="10:11" x14ac:dyDescent="0.35">
      <c r="J20187" t="e">
        <f>wOBA+VLOOKUP(D20187,order[],2,FALSE)+VLOOKUP(IF(F20187&gt;7,8,IF(F20187=0,1,F20187)),pitches[],2,FALSE)+VLOOKUP(IF(E20187&gt;0,1,E20187),rmatchups[],2,FALSE)</f>
        <v>#N/A</v>
      </c>
      <c r="K20187" t="e">
        <f t="shared" si="339"/>
        <v>#N/A</v>
      </c>
    </row>
    <row r="20188" spans="10:11" x14ac:dyDescent="0.35">
      <c r="J20188" t="e">
        <f>wOBA+VLOOKUP(D20188,order[],2,FALSE)+VLOOKUP(IF(F20188&gt;7,8,IF(F20188=0,1,F20188)),pitches[],2,FALSE)+VLOOKUP(IF(E20188&gt;0,1,E20188),rmatchups[],2,FALSE)</f>
        <v>#N/A</v>
      </c>
      <c r="K20188" t="e">
        <f t="shared" si="339"/>
        <v>#N/A</v>
      </c>
    </row>
    <row r="20189" spans="10:11" x14ac:dyDescent="0.35">
      <c r="J20189" t="e">
        <f>wOBA+VLOOKUP(D20189,order[],2,FALSE)+VLOOKUP(IF(F20189&gt;7,8,IF(F20189=0,1,F20189)),pitches[],2,FALSE)+VLOOKUP(IF(E20189&gt;0,1,E20189),rmatchups[],2,FALSE)</f>
        <v>#N/A</v>
      </c>
      <c r="K20189" t="e">
        <f t="shared" si="339"/>
        <v>#N/A</v>
      </c>
    </row>
    <row r="20190" spans="10:11" x14ac:dyDescent="0.35">
      <c r="J20190" t="e">
        <f>wOBA+VLOOKUP(D20190,order[],2,FALSE)+VLOOKUP(IF(F20190&gt;7,8,IF(F20190=0,1,F20190)),pitches[],2,FALSE)+VLOOKUP(IF(E20190&gt;0,1,E20190),rmatchups[],2,FALSE)</f>
        <v>#N/A</v>
      </c>
      <c r="K20190" t="e">
        <f t="shared" si="339"/>
        <v>#N/A</v>
      </c>
    </row>
    <row r="20191" spans="10:11" x14ac:dyDescent="0.35">
      <c r="J20191" t="e">
        <f>wOBA+VLOOKUP(D20191,order[],2,FALSE)+VLOOKUP(IF(F20191&gt;7,8,IF(F20191=0,1,F20191)),pitches[],2,FALSE)+VLOOKUP(IF(E20191&gt;0,1,E20191),rmatchups[],2,FALSE)</f>
        <v>#N/A</v>
      </c>
      <c r="K20191" t="e">
        <f t="shared" si="339"/>
        <v>#N/A</v>
      </c>
    </row>
    <row r="20192" spans="10:11" x14ac:dyDescent="0.35">
      <c r="J20192" t="e">
        <f>wOBA+VLOOKUP(D20192,order[],2,FALSE)+VLOOKUP(IF(F20192&gt;7,8,IF(F20192=0,1,F20192)),pitches[],2,FALSE)+VLOOKUP(IF(E20192&gt;0,1,E20192),rmatchups[],2,FALSE)</f>
        <v>#N/A</v>
      </c>
      <c r="K20192" t="e">
        <f t="shared" si="339"/>
        <v>#N/A</v>
      </c>
    </row>
    <row r="20193" spans="10:11" x14ac:dyDescent="0.35">
      <c r="J20193" t="e">
        <f>wOBA+VLOOKUP(D20193,order[],2,FALSE)+VLOOKUP(IF(F20193&gt;7,8,IF(F20193=0,1,F20193)),pitches[],2,FALSE)+VLOOKUP(IF(E20193&gt;0,1,E20193),rmatchups[],2,FALSE)</f>
        <v>#N/A</v>
      </c>
      <c r="K20193" t="e">
        <f t="shared" si="339"/>
        <v>#N/A</v>
      </c>
    </row>
    <row r="20194" spans="10:11" x14ac:dyDescent="0.35">
      <c r="J20194" t="e">
        <f>wOBA+VLOOKUP(D20194,order[],2,FALSE)+VLOOKUP(IF(F20194&gt;7,8,IF(F20194=0,1,F20194)),pitches[],2,FALSE)+VLOOKUP(IF(E20194&gt;0,1,E20194),rmatchups[],2,FALSE)</f>
        <v>#N/A</v>
      </c>
      <c r="K20194" t="e">
        <f t="shared" si="339"/>
        <v>#N/A</v>
      </c>
    </row>
    <row r="20195" spans="10:11" x14ac:dyDescent="0.35">
      <c r="J20195" t="e">
        <f>wOBA+VLOOKUP(D20195,order[],2,FALSE)+VLOOKUP(IF(F20195&gt;7,8,IF(F20195=0,1,F20195)),pitches[],2,FALSE)+VLOOKUP(IF(E20195&gt;0,1,E20195),rmatchups[],2,FALSE)</f>
        <v>#N/A</v>
      </c>
      <c r="K20195" t="e">
        <f t="shared" si="339"/>
        <v>#N/A</v>
      </c>
    </row>
    <row r="20196" spans="10:11" x14ac:dyDescent="0.35">
      <c r="J20196" t="e">
        <f>wOBA+VLOOKUP(D20196,order[],2,FALSE)+VLOOKUP(IF(F20196&gt;7,8,IF(F20196=0,1,F20196)),pitches[],2,FALSE)+VLOOKUP(IF(E20196&gt;0,1,E20196),rmatchups[],2,FALSE)</f>
        <v>#N/A</v>
      </c>
      <c r="K20196" t="e">
        <f t="shared" si="339"/>
        <v>#N/A</v>
      </c>
    </row>
    <row r="20197" spans="10:11" x14ac:dyDescent="0.35">
      <c r="J20197" t="e">
        <f>wOBA+VLOOKUP(D20197,order[],2,FALSE)+VLOOKUP(IF(F20197&gt;7,8,IF(F20197=0,1,F20197)),pitches[],2,FALSE)+VLOOKUP(IF(E20197&gt;0,1,E20197),rmatchups[],2,FALSE)</f>
        <v>#N/A</v>
      </c>
      <c r="K20197" t="e">
        <f t="shared" si="339"/>
        <v>#N/A</v>
      </c>
    </row>
    <row r="20198" spans="10:11" x14ac:dyDescent="0.35">
      <c r="J20198" t="e">
        <f>wOBA+VLOOKUP(D20198,order[],2,FALSE)+VLOOKUP(IF(F20198&gt;7,8,IF(F20198=0,1,F20198)),pitches[],2,FALSE)+VLOOKUP(IF(E20198&gt;0,1,E20198),rmatchups[],2,FALSE)</f>
        <v>#N/A</v>
      </c>
      <c r="K20198" t="e">
        <f t="shared" si="339"/>
        <v>#N/A</v>
      </c>
    </row>
    <row r="20199" spans="10:11" x14ac:dyDescent="0.35">
      <c r="J20199" t="e">
        <f>wOBA+VLOOKUP(D20199,order[],2,FALSE)+VLOOKUP(IF(F20199&gt;7,8,IF(F20199=0,1,F20199)),pitches[],2,FALSE)+VLOOKUP(IF(E20199&gt;0,1,E20199),rmatchups[],2,FALSE)</f>
        <v>#N/A</v>
      </c>
      <c r="K20199" t="e">
        <f t="shared" si="339"/>
        <v>#N/A</v>
      </c>
    </row>
    <row r="20200" spans="10:11" x14ac:dyDescent="0.35">
      <c r="J20200" t="e">
        <f>wOBA+VLOOKUP(D20200,order[],2,FALSE)+VLOOKUP(IF(F20200&gt;7,8,IF(F20200=0,1,F20200)),pitches[],2,FALSE)+VLOOKUP(IF(E20200&gt;0,1,E20200),rmatchups[],2,FALSE)</f>
        <v>#N/A</v>
      </c>
      <c r="K20200" t="e">
        <f t="shared" si="339"/>
        <v>#N/A</v>
      </c>
    </row>
    <row r="20201" spans="10:11" x14ac:dyDescent="0.35">
      <c r="J20201" t="e">
        <f>wOBA+VLOOKUP(D20201,order[],2,FALSE)+VLOOKUP(IF(F20201&gt;7,8,IF(F20201=0,1,F20201)),pitches[],2,FALSE)+VLOOKUP(IF(E20201&gt;0,1,E20201),rmatchups[],2,FALSE)</f>
        <v>#N/A</v>
      </c>
      <c r="K20201" t="e">
        <f t="shared" si="339"/>
        <v>#N/A</v>
      </c>
    </row>
    <row r="20202" spans="10:11" x14ac:dyDescent="0.35">
      <c r="J20202" t="e">
        <f>wOBA+VLOOKUP(D20202,order[],2,FALSE)+VLOOKUP(IF(F20202&gt;7,8,IF(F20202=0,1,F20202)),pitches[],2,FALSE)+VLOOKUP(IF(E20202&gt;0,1,E20202),rmatchups[],2,FALSE)</f>
        <v>#N/A</v>
      </c>
      <c r="K20202" t="e">
        <f t="shared" si="339"/>
        <v>#N/A</v>
      </c>
    </row>
    <row r="20203" spans="10:11" x14ac:dyDescent="0.35">
      <c r="J20203" t="e">
        <f>wOBA+VLOOKUP(D20203,order[],2,FALSE)+VLOOKUP(IF(F20203&gt;7,8,IF(F20203=0,1,F20203)),pitches[],2,FALSE)+VLOOKUP(IF(E20203&gt;0,1,E20203),rmatchups[],2,FALSE)</f>
        <v>#N/A</v>
      </c>
      <c r="K20203" t="e">
        <f t="shared" si="339"/>
        <v>#N/A</v>
      </c>
    </row>
    <row r="20204" spans="10:11" x14ac:dyDescent="0.35">
      <c r="J20204" t="e">
        <f>wOBA+VLOOKUP(D20204,order[],2,FALSE)+VLOOKUP(IF(F20204&gt;7,8,IF(F20204=0,1,F20204)),pitches[],2,FALSE)+VLOOKUP(IF(E20204&gt;0,1,E20204),rmatchups[],2,FALSE)</f>
        <v>#N/A</v>
      </c>
      <c r="K20204" t="e">
        <f t="shared" si="339"/>
        <v>#N/A</v>
      </c>
    </row>
    <row r="20205" spans="10:11" x14ac:dyDescent="0.35">
      <c r="J20205" t="e">
        <f>wOBA+VLOOKUP(D20205,order[],2,FALSE)+VLOOKUP(IF(F20205&gt;7,8,IF(F20205=0,1,F20205)),pitches[],2,FALSE)+VLOOKUP(IF(E20205&gt;0,1,E20205),rmatchups[],2,FALSE)</f>
        <v>#N/A</v>
      </c>
      <c r="K20205" t="e">
        <f t="shared" si="339"/>
        <v>#N/A</v>
      </c>
    </row>
    <row r="20206" spans="10:11" x14ac:dyDescent="0.35">
      <c r="J20206" t="e">
        <f>wOBA+VLOOKUP(D20206,order[],2,FALSE)+VLOOKUP(IF(F20206&gt;7,8,IF(F20206=0,1,F20206)),pitches[],2,FALSE)+VLOOKUP(IF(E20206&gt;0,1,E20206),rmatchups[],2,FALSE)</f>
        <v>#N/A</v>
      </c>
      <c r="K20206" t="e">
        <f t="shared" si="339"/>
        <v>#N/A</v>
      </c>
    </row>
    <row r="20207" spans="10:11" x14ac:dyDescent="0.35">
      <c r="J20207" t="e">
        <f>wOBA+VLOOKUP(D20207,order[],2,FALSE)+VLOOKUP(IF(F20207&gt;7,8,IF(F20207=0,1,F20207)),pitches[],2,FALSE)+VLOOKUP(IF(E20207&gt;0,1,E20207),rmatchups[],2,FALSE)</f>
        <v>#N/A</v>
      </c>
      <c r="K20207" t="e">
        <f t="shared" si="339"/>
        <v>#N/A</v>
      </c>
    </row>
    <row r="20208" spans="10:11" x14ac:dyDescent="0.35">
      <c r="J20208" t="e">
        <f>wOBA+VLOOKUP(D20208,order[],2,FALSE)+VLOOKUP(IF(F20208&gt;7,8,IF(F20208=0,1,F20208)),pitches[],2,FALSE)+VLOOKUP(IF(E20208&gt;0,1,E20208),rmatchups[],2,FALSE)</f>
        <v>#N/A</v>
      </c>
      <c r="K20208" t="e">
        <f t="shared" si="339"/>
        <v>#N/A</v>
      </c>
    </row>
    <row r="20209" spans="10:11" x14ac:dyDescent="0.35">
      <c r="J20209" t="e">
        <f>wOBA+VLOOKUP(D20209,order[],2,FALSE)+VLOOKUP(IF(F20209&gt;7,8,IF(F20209=0,1,F20209)),pitches[],2,FALSE)+VLOOKUP(IF(E20209&gt;0,1,E20209),rmatchups[],2,FALSE)</f>
        <v>#N/A</v>
      </c>
      <c r="K20209" t="e">
        <f t="shared" si="339"/>
        <v>#N/A</v>
      </c>
    </row>
    <row r="20210" spans="10:11" x14ac:dyDescent="0.35">
      <c r="J20210" t="e">
        <f>wOBA+VLOOKUP(D20210,order[],2,FALSE)+VLOOKUP(IF(F20210&gt;7,8,IF(F20210=0,1,F20210)),pitches[],2,FALSE)+VLOOKUP(IF(E20210&gt;0,1,E20210),rmatchups[],2,FALSE)</f>
        <v>#N/A</v>
      </c>
      <c r="K20210" t="e">
        <f t="shared" si="339"/>
        <v>#N/A</v>
      </c>
    </row>
    <row r="20211" spans="10:11" x14ac:dyDescent="0.35">
      <c r="J20211" t="e">
        <f>wOBA+VLOOKUP(D20211,order[],2,FALSE)+VLOOKUP(IF(F20211&gt;7,8,IF(F20211=0,1,F20211)),pitches[],2,FALSE)+VLOOKUP(IF(E20211&gt;0,1,E20211),rmatchups[],2,FALSE)</f>
        <v>#N/A</v>
      </c>
      <c r="K20211" t="e">
        <f t="shared" si="339"/>
        <v>#N/A</v>
      </c>
    </row>
    <row r="20212" spans="10:11" x14ac:dyDescent="0.35">
      <c r="J20212" t="e">
        <f>wOBA+VLOOKUP(D20212,order[],2,FALSE)+VLOOKUP(IF(F20212&gt;7,8,IF(F20212=0,1,F20212)),pitches[],2,FALSE)+VLOOKUP(IF(E20212&gt;0,1,E20212),rmatchups[],2,FALSE)</f>
        <v>#N/A</v>
      </c>
      <c r="K20212" t="e">
        <f t="shared" si="339"/>
        <v>#N/A</v>
      </c>
    </row>
    <row r="20213" spans="10:11" x14ac:dyDescent="0.35">
      <c r="J20213" t="e">
        <f>wOBA+VLOOKUP(D20213,order[],2,FALSE)+VLOOKUP(IF(F20213&gt;7,8,IF(F20213=0,1,F20213)),pitches[],2,FALSE)+VLOOKUP(IF(E20213&gt;0,1,E20213),rmatchups[],2,FALSE)</f>
        <v>#N/A</v>
      </c>
      <c r="K20213" t="e">
        <f t="shared" si="339"/>
        <v>#N/A</v>
      </c>
    </row>
    <row r="20214" spans="10:11" x14ac:dyDescent="0.35">
      <c r="J20214" t="e">
        <f>wOBA+VLOOKUP(D20214,order[],2,FALSE)+VLOOKUP(IF(F20214&gt;7,8,IF(F20214=0,1,F20214)),pitches[],2,FALSE)+VLOOKUP(IF(E20214&gt;0,1,E20214),rmatchups[],2,FALSE)</f>
        <v>#N/A</v>
      </c>
      <c r="K20214" t="e">
        <f t="shared" si="339"/>
        <v>#N/A</v>
      </c>
    </row>
    <row r="20215" spans="10:11" x14ac:dyDescent="0.35">
      <c r="J20215" t="e">
        <f>wOBA+VLOOKUP(D20215,order[],2,FALSE)+VLOOKUP(IF(F20215&gt;7,8,IF(F20215=0,1,F20215)),pitches[],2,FALSE)+VLOOKUP(IF(E20215&gt;0,1,E20215),rmatchups[],2,FALSE)</f>
        <v>#N/A</v>
      </c>
      <c r="K20215" t="e">
        <f t="shared" si="339"/>
        <v>#N/A</v>
      </c>
    </row>
    <row r="20216" spans="10:11" x14ac:dyDescent="0.35">
      <c r="J20216" t="e">
        <f>wOBA+VLOOKUP(D20216,order[],2,FALSE)+VLOOKUP(IF(F20216&gt;7,8,IF(F20216=0,1,F20216)),pitches[],2,FALSE)+VLOOKUP(IF(E20216&gt;0,1,E20216),rmatchups[],2,FALSE)</f>
        <v>#N/A</v>
      </c>
      <c r="K20216" t="e">
        <f t="shared" si="339"/>
        <v>#N/A</v>
      </c>
    </row>
    <row r="20217" spans="10:11" x14ac:dyDescent="0.35">
      <c r="J20217" t="e">
        <f>wOBA+VLOOKUP(D20217,order[],2,FALSE)+VLOOKUP(IF(F20217&gt;7,8,IF(F20217=0,1,F20217)),pitches[],2,FALSE)+VLOOKUP(IF(E20217&gt;0,1,E20217),rmatchups[],2,FALSE)</f>
        <v>#N/A</v>
      </c>
      <c r="K20217" t="e">
        <f t="shared" si="339"/>
        <v>#N/A</v>
      </c>
    </row>
    <row r="20218" spans="10:11" x14ac:dyDescent="0.35">
      <c r="J20218" t="e">
        <f>wOBA+VLOOKUP(D20218,order[],2,FALSE)+VLOOKUP(IF(F20218&gt;7,8,IF(F20218=0,1,F20218)),pitches[],2,FALSE)+VLOOKUP(IF(E20218&gt;0,1,E20218),rmatchups[],2,FALSE)</f>
        <v>#N/A</v>
      </c>
      <c r="K20218" t="e">
        <f t="shared" si="339"/>
        <v>#N/A</v>
      </c>
    </row>
    <row r="20219" spans="10:11" x14ac:dyDescent="0.35">
      <c r="J20219" t="e">
        <f>wOBA+VLOOKUP(D20219,order[],2,FALSE)+VLOOKUP(IF(F20219&gt;7,8,IF(F20219=0,1,F20219)),pitches[],2,FALSE)+VLOOKUP(IF(E20219&gt;0,1,E20219),rmatchups[],2,FALSE)</f>
        <v>#N/A</v>
      </c>
      <c r="K20219" t="e">
        <f t="shared" si="339"/>
        <v>#N/A</v>
      </c>
    </row>
    <row r="20220" spans="10:11" x14ac:dyDescent="0.35">
      <c r="J20220" t="e">
        <f>wOBA+VLOOKUP(D20220,order[],2,FALSE)+VLOOKUP(IF(F20220&gt;7,8,IF(F20220=0,1,F20220)),pitches[],2,FALSE)+VLOOKUP(IF(E20220&gt;0,1,E20220),rmatchups[],2,FALSE)</f>
        <v>#N/A</v>
      </c>
      <c r="K20220" t="e">
        <f t="shared" si="339"/>
        <v>#N/A</v>
      </c>
    </row>
    <row r="20221" spans="10:11" x14ac:dyDescent="0.35">
      <c r="J20221" t="e">
        <f>wOBA+VLOOKUP(D20221,order[],2,FALSE)+VLOOKUP(IF(F20221&gt;7,8,IF(F20221=0,1,F20221)),pitches[],2,FALSE)+VLOOKUP(IF(E20221&gt;0,1,E20221),rmatchups[],2,FALSE)</f>
        <v>#N/A</v>
      </c>
      <c r="K20221" t="e">
        <f t="shared" si="339"/>
        <v>#N/A</v>
      </c>
    </row>
    <row r="20222" spans="10:11" x14ac:dyDescent="0.35">
      <c r="J20222" t="e">
        <f>wOBA+VLOOKUP(D20222,order[],2,FALSE)+VLOOKUP(IF(F20222&gt;7,8,IF(F20222=0,1,F20222)),pitches[],2,FALSE)+VLOOKUP(IF(E20222&gt;0,1,E20222),rmatchups[],2,FALSE)</f>
        <v>#N/A</v>
      </c>
      <c r="K20222" t="e">
        <f t="shared" si="339"/>
        <v>#N/A</v>
      </c>
    </row>
    <row r="20223" spans="10:11" x14ac:dyDescent="0.35">
      <c r="J20223" t="e">
        <f>wOBA+VLOOKUP(D20223,order[],2,FALSE)+VLOOKUP(IF(F20223&gt;7,8,IF(F20223=0,1,F20223)),pitches[],2,FALSE)+VLOOKUP(IF(E20223&gt;0,1,E20223),rmatchups[],2,FALSE)</f>
        <v>#N/A</v>
      </c>
      <c r="K20223" t="e">
        <f t="shared" si="339"/>
        <v>#N/A</v>
      </c>
    </row>
    <row r="20224" spans="10:11" x14ac:dyDescent="0.35">
      <c r="J20224" t="e">
        <f>wOBA+VLOOKUP(D20224,order[],2,FALSE)+VLOOKUP(IF(F20224&gt;7,8,IF(F20224=0,1,F20224)),pitches[],2,FALSE)+VLOOKUP(IF(E20224&gt;0,1,E20224),rmatchups[],2,FALSE)</f>
        <v>#N/A</v>
      </c>
      <c r="K20224" t="e">
        <f t="shared" si="339"/>
        <v>#N/A</v>
      </c>
    </row>
    <row r="20225" spans="10:11" x14ac:dyDescent="0.35">
      <c r="J20225" t="e">
        <f>wOBA+VLOOKUP(D20225,order[],2,FALSE)+VLOOKUP(IF(F20225&gt;7,8,IF(F20225=0,1,F20225)),pitches[],2,FALSE)+VLOOKUP(IF(E20225&gt;0,1,E20225),rmatchups[],2,FALSE)</f>
        <v>#N/A</v>
      </c>
      <c r="K20225" t="e">
        <f t="shared" si="339"/>
        <v>#N/A</v>
      </c>
    </row>
    <row r="20226" spans="10:11" x14ac:dyDescent="0.35">
      <c r="J20226" t="e">
        <f>wOBA+VLOOKUP(D20226,order[],2,FALSE)+VLOOKUP(IF(F20226&gt;7,8,IF(F20226=0,1,F20226)),pitches[],2,FALSE)+VLOOKUP(IF(E20226&gt;0,1,E20226),rmatchups[],2,FALSE)</f>
        <v>#N/A</v>
      </c>
      <c r="K20226" t="e">
        <f t="shared" si="339"/>
        <v>#N/A</v>
      </c>
    </row>
    <row r="20227" spans="10:11" x14ac:dyDescent="0.35">
      <c r="J20227" t="e">
        <f>wOBA+VLOOKUP(D20227,order[],2,FALSE)+VLOOKUP(IF(F20227&gt;7,8,IF(F20227=0,1,F20227)),pitches[],2,FALSE)+VLOOKUP(IF(E20227&gt;0,1,E20227),rmatchups[],2,FALSE)</f>
        <v>#N/A</v>
      </c>
      <c r="K20227" t="e">
        <f t="shared" ref="K20227:K20290" si="340">H20227-J20227</f>
        <v>#N/A</v>
      </c>
    </row>
    <row r="20228" spans="10:11" x14ac:dyDescent="0.35">
      <c r="J20228" t="e">
        <f>wOBA+VLOOKUP(D20228,order[],2,FALSE)+VLOOKUP(IF(F20228&gt;7,8,IF(F20228=0,1,F20228)),pitches[],2,FALSE)+VLOOKUP(IF(E20228&gt;0,1,E20228),rmatchups[],2,FALSE)</f>
        <v>#N/A</v>
      </c>
      <c r="K20228" t="e">
        <f t="shared" si="340"/>
        <v>#N/A</v>
      </c>
    </row>
    <row r="20229" spans="10:11" x14ac:dyDescent="0.35">
      <c r="J20229" t="e">
        <f>wOBA+VLOOKUP(D20229,order[],2,FALSE)+VLOOKUP(IF(F20229&gt;7,8,IF(F20229=0,1,F20229)),pitches[],2,FALSE)+VLOOKUP(IF(E20229&gt;0,1,E20229),rmatchups[],2,FALSE)</f>
        <v>#N/A</v>
      </c>
      <c r="K20229" t="e">
        <f t="shared" si="340"/>
        <v>#N/A</v>
      </c>
    </row>
    <row r="20230" spans="10:11" x14ac:dyDescent="0.35">
      <c r="J20230" t="e">
        <f>wOBA+VLOOKUP(D20230,order[],2,FALSE)+VLOOKUP(IF(F20230&gt;7,8,IF(F20230=0,1,F20230)),pitches[],2,FALSE)+VLOOKUP(IF(E20230&gt;0,1,E20230),rmatchups[],2,FALSE)</f>
        <v>#N/A</v>
      </c>
      <c r="K20230" t="e">
        <f t="shared" si="340"/>
        <v>#N/A</v>
      </c>
    </row>
    <row r="20231" spans="10:11" x14ac:dyDescent="0.35">
      <c r="J20231" t="e">
        <f>wOBA+VLOOKUP(D20231,order[],2,FALSE)+VLOOKUP(IF(F20231&gt;7,8,IF(F20231=0,1,F20231)),pitches[],2,FALSE)+VLOOKUP(IF(E20231&gt;0,1,E20231),rmatchups[],2,FALSE)</f>
        <v>#N/A</v>
      </c>
      <c r="K20231" t="e">
        <f t="shared" si="340"/>
        <v>#N/A</v>
      </c>
    </row>
    <row r="20232" spans="10:11" x14ac:dyDescent="0.35">
      <c r="J20232" t="e">
        <f>wOBA+VLOOKUP(D20232,order[],2,FALSE)+VLOOKUP(IF(F20232&gt;7,8,IF(F20232=0,1,F20232)),pitches[],2,FALSE)+VLOOKUP(IF(E20232&gt;0,1,E20232),rmatchups[],2,FALSE)</f>
        <v>#N/A</v>
      </c>
      <c r="K20232" t="e">
        <f t="shared" si="340"/>
        <v>#N/A</v>
      </c>
    </row>
    <row r="20233" spans="10:11" x14ac:dyDescent="0.35">
      <c r="J20233" t="e">
        <f>wOBA+VLOOKUP(D20233,order[],2,FALSE)+VLOOKUP(IF(F20233&gt;7,8,IF(F20233=0,1,F20233)),pitches[],2,FALSE)+VLOOKUP(IF(E20233&gt;0,1,E20233),rmatchups[],2,FALSE)</f>
        <v>#N/A</v>
      </c>
      <c r="K20233" t="e">
        <f t="shared" si="340"/>
        <v>#N/A</v>
      </c>
    </row>
    <row r="20234" spans="10:11" x14ac:dyDescent="0.35">
      <c r="J20234" t="e">
        <f>wOBA+VLOOKUP(D20234,order[],2,FALSE)+VLOOKUP(IF(F20234&gt;7,8,IF(F20234=0,1,F20234)),pitches[],2,FALSE)+VLOOKUP(IF(E20234&gt;0,1,E20234),rmatchups[],2,FALSE)</f>
        <v>#N/A</v>
      </c>
      <c r="K20234" t="e">
        <f t="shared" si="340"/>
        <v>#N/A</v>
      </c>
    </row>
    <row r="20235" spans="10:11" x14ac:dyDescent="0.35">
      <c r="J20235" t="e">
        <f>wOBA+VLOOKUP(D20235,order[],2,FALSE)+VLOOKUP(IF(F20235&gt;7,8,IF(F20235=0,1,F20235)),pitches[],2,FALSE)+VLOOKUP(IF(E20235&gt;0,1,E20235),rmatchups[],2,FALSE)</f>
        <v>#N/A</v>
      </c>
      <c r="K20235" t="e">
        <f t="shared" si="340"/>
        <v>#N/A</v>
      </c>
    </row>
    <row r="20236" spans="10:11" x14ac:dyDescent="0.35">
      <c r="J20236" t="e">
        <f>wOBA+VLOOKUP(D20236,order[],2,FALSE)+VLOOKUP(IF(F20236&gt;7,8,IF(F20236=0,1,F20236)),pitches[],2,FALSE)+VLOOKUP(IF(E20236&gt;0,1,E20236),rmatchups[],2,FALSE)</f>
        <v>#N/A</v>
      </c>
      <c r="K20236" t="e">
        <f t="shared" si="340"/>
        <v>#N/A</v>
      </c>
    </row>
    <row r="20237" spans="10:11" x14ac:dyDescent="0.35">
      <c r="J20237" t="e">
        <f>wOBA+VLOOKUP(D20237,order[],2,FALSE)+VLOOKUP(IF(F20237&gt;7,8,IF(F20237=0,1,F20237)),pitches[],2,FALSE)+VLOOKUP(IF(E20237&gt;0,1,E20237),rmatchups[],2,FALSE)</f>
        <v>#N/A</v>
      </c>
      <c r="K20237" t="e">
        <f t="shared" si="340"/>
        <v>#N/A</v>
      </c>
    </row>
    <row r="20238" spans="10:11" x14ac:dyDescent="0.35">
      <c r="J20238" t="e">
        <f>wOBA+VLOOKUP(D20238,order[],2,FALSE)+VLOOKUP(IF(F20238&gt;7,8,IF(F20238=0,1,F20238)),pitches[],2,FALSE)+VLOOKUP(IF(E20238&gt;0,1,E20238),rmatchups[],2,FALSE)</f>
        <v>#N/A</v>
      </c>
      <c r="K20238" t="e">
        <f t="shared" si="340"/>
        <v>#N/A</v>
      </c>
    </row>
    <row r="20239" spans="10:11" x14ac:dyDescent="0.35">
      <c r="J20239" t="e">
        <f>wOBA+VLOOKUP(D20239,order[],2,FALSE)+VLOOKUP(IF(F20239&gt;7,8,IF(F20239=0,1,F20239)),pitches[],2,FALSE)+VLOOKUP(IF(E20239&gt;0,1,E20239),rmatchups[],2,FALSE)</f>
        <v>#N/A</v>
      </c>
      <c r="K20239" t="e">
        <f t="shared" si="340"/>
        <v>#N/A</v>
      </c>
    </row>
    <row r="20240" spans="10:11" x14ac:dyDescent="0.35">
      <c r="J20240" t="e">
        <f>wOBA+VLOOKUP(D20240,order[],2,FALSE)+VLOOKUP(IF(F20240&gt;7,8,IF(F20240=0,1,F20240)),pitches[],2,FALSE)+VLOOKUP(IF(E20240&gt;0,1,E20240),rmatchups[],2,FALSE)</f>
        <v>#N/A</v>
      </c>
      <c r="K20240" t="e">
        <f t="shared" si="340"/>
        <v>#N/A</v>
      </c>
    </row>
    <row r="20241" spans="10:11" x14ac:dyDescent="0.35">
      <c r="J20241" t="e">
        <f>wOBA+VLOOKUP(D20241,order[],2,FALSE)+VLOOKUP(IF(F20241&gt;7,8,IF(F20241=0,1,F20241)),pitches[],2,FALSE)+VLOOKUP(IF(E20241&gt;0,1,E20241),rmatchups[],2,FALSE)</f>
        <v>#N/A</v>
      </c>
      <c r="K20241" t="e">
        <f t="shared" si="340"/>
        <v>#N/A</v>
      </c>
    </row>
    <row r="20242" spans="10:11" x14ac:dyDescent="0.35">
      <c r="J20242" t="e">
        <f>wOBA+VLOOKUP(D20242,order[],2,FALSE)+VLOOKUP(IF(F20242&gt;7,8,IF(F20242=0,1,F20242)),pitches[],2,FALSE)+VLOOKUP(IF(E20242&gt;0,1,E20242),rmatchups[],2,FALSE)</f>
        <v>#N/A</v>
      </c>
      <c r="K20242" t="e">
        <f t="shared" si="340"/>
        <v>#N/A</v>
      </c>
    </row>
    <row r="20243" spans="10:11" x14ac:dyDescent="0.35">
      <c r="J20243" t="e">
        <f>wOBA+VLOOKUP(D20243,order[],2,FALSE)+VLOOKUP(IF(F20243&gt;7,8,IF(F20243=0,1,F20243)),pitches[],2,FALSE)+VLOOKUP(IF(E20243&gt;0,1,E20243),rmatchups[],2,FALSE)</f>
        <v>#N/A</v>
      </c>
      <c r="K20243" t="e">
        <f t="shared" si="340"/>
        <v>#N/A</v>
      </c>
    </row>
    <row r="20244" spans="10:11" x14ac:dyDescent="0.35">
      <c r="J20244" t="e">
        <f>wOBA+VLOOKUP(D20244,order[],2,FALSE)+VLOOKUP(IF(F20244&gt;7,8,IF(F20244=0,1,F20244)),pitches[],2,FALSE)+VLOOKUP(IF(E20244&gt;0,1,E20244),rmatchups[],2,FALSE)</f>
        <v>#N/A</v>
      </c>
      <c r="K20244" t="e">
        <f t="shared" si="340"/>
        <v>#N/A</v>
      </c>
    </row>
    <row r="20245" spans="10:11" x14ac:dyDescent="0.35">
      <c r="J20245" t="e">
        <f>wOBA+VLOOKUP(D20245,order[],2,FALSE)+VLOOKUP(IF(F20245&gt;7,8,IF(F20245=0,1,F20245)),pitches[],2,FALSE)+VLOOKUP(IF(E20245&gt;0,1,E20245),rmatchups[],2,FALSE)</f>
        <v>#N/A</v>
      </c>
      <c r="K20245" t="e">
        <f t="shared" si="340"/>
        <v>#N/A</v>
      </c>
    </row>
    <row r="20246" spans="10:11" x14ac:dyDescent="0.35">
      <c r="J20246" t="e">
        <f>wOBA+VLOOKUP(D20246,order[],2,FALSE)+VLOOKUP(IF(F20246&gt;7,8,IF(F20246=0,1,F20246)),pitches[],2,FALSE)+VLOOKUP(IF(E20246&gt;0,1,E20246),rmatchups[],2,FALSE)</f>
        <v>#N/A</v>
      </c>
      <c r="K20246" t="e">
        <f t="shared" si="340"/>
        <v>#N/A</v>
      </c>
    </row>
    <row r="20247" spans="10:11" x14ac:dyDescent="0.35">
      <c r="J20247" t="e">
        <f>wOBA+VLOOKUP(D20247,order[],2,FALSE)+VLOOKUP(IF(F20247&gt;7,8,IF(F20247=0,1,F20247)),pitches[],2,FALSE)+VLOOKUP(IF(E20247&gt;0,1,E20247),rmatchups[],2,FALSE)</f>
        <v>#N/A</v>
      </c>
      <c r="K20247" t="e">
        <f t="shared" si="340"/>
        <v>#N/A</v>
      </c>
    </row>
    <row r="20248" spans="10:11" x14ac:dyDescent="0.35">
      <c r="J20248" t="e">
        <f>wOBA+VLOOKUP(D20248,order[],2,FALSE)+VLOOKUP(IF(F20248&gt;7,8,IF(F20248=0,1,F20248)),pitches[],2,FALSE)+VLOOKUP(IF(E20248&gt;0,1,E20248),rmatchups[],2,FALSE)</f>
        <v>#N/A</v>
      </c>
      <c r="K20248" t="e">
        <f t="shared" si="340"/>
        <v>#N/A</v>
      </c>
    </row>
    <row r="20249" spans="10:11" x14ac:dyDescent="0.35">
      <c r="J20249" t="e">
        <f>wOBA+VLOOKUP(D20249,order[],2,FALSE)+VLOOKUP(IF(F20249&gt;7,8,IF(F20249=0,1,F20249)),pitches[],2,FALSE)+VLOOKUP(IF(E20249&gt;0,1,E20249),rmatchups[],2,FALSE)</f>
        <v>#N/A</v>
      </c>
      <c r="K20249" t="e">
        <f t="shared" si="340"/>
        <v>#N/A</v>
      </c>
    </row>
    <row r="20250" spans="10:11" x14ac:dyDescent="0.35">
      <c r="J20250" t="e">
        <f>wOBA+VLOOKUP(D20250,order[],2,FALSE)+VLOOKUP(IF(F20250&gt;7,8,IF(F20250=0,1,F20250)),pitches[],2,FALSE)+VLOOKUP(IF(E20250&gt;0,1,E20250),rmatchups[],2,FALSE)</f>
        <v>#N/A</v>
      </c>
      <c r="K20250" t="e">
        <f t="shared" si="340"/>
        <v>#N/A</v>
      </c>
    </row>
    <row r="20251" spans="10:11" x14ac:dyDescent="0.35">
      <c r="J20251" t="e">
        <f>wOBA+VLOOKUP(D20251,order[],2,FALSE)+VLOOKUP(IF(F20251&gt;7,8,IF(F20251=0,1,F20251)),pitches[],2,FALSE)+VLOOKUP(IF(E20251&gt;0,1,E20251),rmatchups[],2,FALSE)</f>
        <v>#N/A</v>
      </c>
      <c r="K20251" t="e">
        <f t="shared" si="340"/>
        <v>#N/A</v>
      </c>
    </row>
    <row r="20252" spans="10:11" x14ac:dyDescent="0.35">
      <c r="J20252" t="e">
        <f>wOBA+VLOOKUP(D20252,order[],2,FALSE)+VLOOKUP(IF(F20252&gt;7,8,IF(F20252=0,1,F20252)),pitches[],2,FALSE)+VLOOKUP(IF(E20252&gt;0,1,E20252),rmatchups[],2,FALSE)</f>
        <v>#N/A</v>
      </c>
      <c r="K20252" t="e">
        <f t="shared" si="340"/>
        <v>#N/A</v>
      </c>
    </row>
    <row r="20253" spans="10:11" x14ac:dyDescent="0.35">
      <c r="J20253" t="e">
        <f>wOBA+VLOOKUP(D20253,order[],2,FALSE)+VLOOKUP(IF(F20253&gt;7,8,IF(F20253=0,1,F20253)),pitches[],2,FALSE)+VLOOKUP(IF(E20253&gt;0,1,E20253),rmatchups[],2,FALSE)</f>
        <v>#N/A</v>
      </c>
      <c r="K20253" t="e">
        <f t="shared" si="340"/>
        <v>#N/A</v>
      </c>
    </row>
    <row r="20254" spans="10:11" x14ac:dyDescent="0.35">
      <c r="J20254" t="e">
        <f>wOBA+VLOOKUP(D20254,order[],2,FALSE)+VLOOKUP(IF(F20254&gt;7,8,IF(F20254=0,1,F20254)),pitches[],2,FALSE)+VLOOKUP(IF(E20254&gt;0,1,E20254),rmatchups[],2,FALSE)</f>
        <v>#N/A</v>
      </c>
      <c r="K20254" t="e">
        <f t="shared" si="340"/>
        <v>#N/A</v>
      </c>
    </row>
    <row r="20255" spans="10:11" x14ac:dyDescent="0.35">
      <c r="J20255" t="e">
        <f>wOBA+VLOOKUP(D20255,order[],2,FALSE)+VLOOKUP(IF(F20255&gt;7,8,IF(F20255=0,1,F20255)),pitches[],2,FALSE)+VLOOKUP(IF(E20255&gt;0,1,E20255),rmatchups[],2,FALSE)</f>
        <v>#N/A</v>
      </c>
      <c r="K20255" t="e">
        <f t="shared" si="340"/>
        <v>#N/A</v>
      </c>
    </row>
    <row r="20256" spans="10:11" x14ac:dyDescent="0.35">
      <c r="J20256" t="e">
        <f>wOBA+VLOOKUP(D20256,order[],2,FALSE)+VLOOKUP(IF(F20256&gt;7,8,IF(F20256=0,1,F20256)),pitches[],2,FALSE)+VLOOKUP(IF(E20256&gt;0,1,E20256),rmatchups[],2,FALSE)</f>
        <v>#N/A</v>
      </c>
      <c r="K20256" t="e">
        <f t="shared" si="340"/>
        <v>#N/A</v>
      </c>
    </row>
    <row r="20257" spans="10:11" x14ac:dyDescent="0.35">
      <c r="J20257" t="e">
        <f>wOBA+VLOOKUP(D20257,order[],2,FALSE)+VLOOKUP(IF(F20257&gt;7,8,IF(F20257=0,1,F20257)),pitches[],2,FALSE)+VLOOKUP(IF(E20257&gt;0,1,E20257),rmatchups[],2,FALSE)</f>
        <v>#N/A</v>
      </c>
      <c r="K20257" t="e">
        <f t="shared" si="340"/>
        <v>#N/A</v>
      </c>
    </row>
    <row r="20258" spans="10:11" x14ac:dyDescent="0.35">
      <c r="J20258" t="e">
        <f>wOBA+VLOOKUP(D20258,order[],2,FALSE)+VLOOKUP(IF(F20258&gt;7,8,IF(F20258=0,1,F20258)),pitches[],2,FALSE)+VLOOKUP(IF(E20258&gt;0,1,E20258),rmatchups[],2,FALSE)</f>
        <v>#N/A</v>
      </c>
      <c r="K20258" t="e">
        <f t="shared" si="340"/>
        <v>#N/A</v>
      </c>
    </row>
    <row r="20259" spans="10:11" x14ac:dyDescent="0.35">
      <c r="J20259" t="e">
        <f>wOBA+VLOOKUP(D20259,order[],2,FALSE)+VLOOKUP(IF(F20259&gt;7,8,IF(F20259=0,1,F20259)),pitches[],2,FALSE)+VLOOKUP(IF(E20259&gt;0,1,E20259),rmatchups[],2,FALSE)</f>
        <v>#N/A</v>
      </c>
      <c r="K20259" t="e">
        <f t="shared" si="340"/>
        <v>#N/A</v>
      </c>
    </row>
    <row r="20260" spans="10:11" x14ac:dyDescent="0.35">
      <c r="J20260" t="e">
        <f>wOBA+VLOOKUP(D20260,order[],2,FALSE)+VLOOKUP(IF(F20260&gt;7,8,IF(F20260=0,1,F20260)),pitches[],2,FALSE)+VLOOKUP(IF(E20260&gt;0,1,E20260),rmatchups[],2,FALSE)</f>
        <v>#N/A</v>
      </c>
      <c r="K20260" t="e">
        <f t="shared" si="340"/>
        <v>#N/A</v>
      </c>
    </row>
    <row r="20261" spans="10:11" x14ac:dyDescent="0.35">
      <c r="J20261" t="e">
        <f>wOBA+VLOOKUP(D20261,order[],2,FALSE)+VLOOKUP(IF(F20261&gt;7,8,IF(F20261=0,1,F20261)),pitches[],2,FALSE)+VLOOKUP(IF(E20261&gt;0,1,E20261),rmatchups[],2,FALSE)</f>
        <v>#N/A</v>
      </c>
      <c r="K20261" t="e">
        <f t="shared" si="340"/>
        <v>#N/A</v>
      </c>
    </row>
    <row r="20262" spans="10:11" x14ac:dyDescent="0.35">
      <c r="J20262" t="e">
        <f>wOBA+VLOOKUP(D20262,order[],2,FALSE)+VLOOKUP(IF(F20262&gt;7,8,IF(F20262=0,1,F20262)),pitches[],2,FALSE)+VLOOKUP(IF(E20262&gt;0,1,E20262),rmatchups[],2,FALSE)</f>
        <v>#N/A</v>
      </c>
      <c r="K20262" t="e">
        <f t="shared" si="340"/>
        <v>#N/A</v>
      </c>
    </row>
    <row r="20263" spans="10:11" x14ac:dyDescent="0.35">
      <c r="J20263" t="e">
        <f>wOBA+VLOOKUP(D20263,order[],2,FALSE)+VLOOKUP(IF(F20263&gt;7,8,IF(F20263=0,1,F20263)),pitches[],2,FALSE)+VLOOKUP(IF(E20263&gt;0,1,E20263),rmatchups[],2,FALSE)</f>
        <v>#N/A</v>
      </c>
      <c r="K20263" t="e">
        <f t="shared" si="340"/>
        <v>#N/A</v>
      </c>
    </row>
    <row r="20264" spans="10:11" x14ac:dyDescent="0.35">
      <c r="J20264" t="e">
        <f>wOBA+VLOOKUP(D20264,order[],2,FALSE)+VLOOKUP(IF(F20264&gt;7,8,IF(F20264=0,1,F20264)),pitches[],2,FALSE)+VLOOKUP(IF(E20264&gt;0,1,E20264),rmatchups[],2,FALSE)</f>
        <v>#N/A</v>
      </c>
      <c r="K20264" t="e">
        <f t="shared" si="340"/>
        <v>#N/A</v>
      </c>
    </row>
    <row r="20265" spans="10:11" x14ac:dyDescent="0.35">
      <c r="J20265" t="e">
        <f>wOBA+VLOOKUP(D20265,order[],2,FALSE)+VLOOKUP(IF(F20265&gt;7,8,IF(F20265=0,1,F20265)),pitches[],2,FALSE)+VLOOKUP(IF(E20265&gt;0,1,E20265),rmatchups[],2,FALSE)</f>
        <v>#N/A</v>
      </c>
      <c r="K20265" t="e">
        <f t="shared" si="340"/>
        <v>#N/A</v>
      </c>
    </row>
    <row r="20266" spans="10:11" x14ac:dyDescent="0.35">
      <c r="J20266" t="e">
        <f>wOBA+VLOOKUP(D20266,order[],2,FALSE)+VLOOKUP(IF(F20266&gt;7,8,IF(F20266=0,1,F20266)),pitches[],2,FALSE)+VLOOKUP(IF(E20266&gt;0,1,E20266),rmatchups[],2,FALSE)</f>
        <v>#N/A</v>
      </c>
      <c r="K20266" t="e">
        <f t="shared" si="340"/>
        <v>#N/A</v>
      </c>
    </row>
    <row r="20267" spans="10:11" x14ac:dyDescent="0.35">
      <c r="J20267" t="e">
        <f>wOBA+VLOOKUP(D20267,order[],2,FALSE)+VLOOKUP(IF(F20267&gt;7,8,IF(F20267=0,1,F20267)),pitches[],2,FALSE)+VLOOKUP(IF(E20267&gt;0,1,E20267),rmatchups[],2,FALSE)</f>
        <v>#N/A</v>
      </c>
      <c r="K20267" t="e">
        <f t="shared" si="340"/>
        <v>#N/A</v>
      </c>
    </row>
    <row r="20268" spans="10:11" x14ac:dyDescent="0.35">
      <c r="J20268" t="e">
        <f>wOBA+VLOOKUP(D20268,order[],2,FALSE)+VLOOKUP(IF(F20268&gt;7,8,IF(F20268=0,1,F20268)),pitches[],2,FALSE)+VLOOKUP(IF(E20268&gt;0,1,E20268),rmatchups[],2,FALSE)</f>
        <v>#N/A</v>
      </c>
      <c r="K20268" t="e">
        <f t="shared" si="340"/>
        <v>#N/A</v>
      </c>
    </row>
    <row r="20269" spans="10:11" x14ac:dyDescent="0.35">
      <c r="J20269" t="e">
        <f>wOBA+VLOOKUP(D20269,order[],2,FALSE)+VLOOKUP(IF(F20269&gt;7,8,IF(F20269=0,1,F20269)),pitches[],2,FALSE)+VLOOKUP(IF(E20269&gt;0,1,E20269),rmatchups[],2,FALSE)</f>
        <v>#N/A</v>
      </c>
      <c r="K20269" t="e">
        <f t="shared" si="340"/>
        <v>#N/A</v>
      </c>
    </row>
    <row r="20270" spans="10:11" x14ac:dyDescent="0.35">
      <c r="J20270" t="e">
        <f>wOBA+VLOOKUP(D20270,order[],2,FALSE)+VLOOKUP(IF(F20270&gt;7,8,IF(F20270=0,1,F20270)),pitches[],2,FALSE)+VLOOKUP(IF(E20270&gt;0,1,E20270),rmatchups[],2,FALSE)</f>
        <v>#N/A</v>
      </c>
      <c r="K20270" t="e">
        <f t="shared" si="340"/>
        <v>#N/A</v>
      </c>
    </row>
    <row r="20271" spans="10:11" x14ac:dyDescent="0.35">
      <c r="J20271" t="e">
        <f>wOBA+VLOOKUP(D20271,order[],2,FALSE)+VLOOKUP(IF(F20271&gt;7,8,IF(F20271=0,1,F20271)),pitches[],2,FALSE)+VLOOKUP(IF(E20271&gt;0,1,E20271),rmatchups[],2,FALSE)</f>
        <v>#N/A</v>
      </c>
      <c r="K20271" t="e">
        <f t="shared" si="340"/>
        <v>#N/A</v>
      </c>
    </row>
    <row r="20272" spans="10:11" x14ac:dyDescent="0.35">
      <c r="J20272" t="e">
        <f>wOBA+VLOOKUP(D20272,order[],2,FALSE)+VLOOKUP(IF(F20272&gt;7,8,IF(F20272=0,1,F20272)),pitches[],2,FALSE)+VLOOKUP(IF(E20272&gt;0,1,E20272),rmatchups[],2,FALSE)</f>
        <v>#N/A</v>
      </c>
      <c r="K20272" t="e">
        <f t="shared" si="340"/>
        <v>#N/A</v>
      </c>
    </row>
    <row r="20273" spans="10:11" x14ac:dyDescent="0.35">
      <c r="J20273" t="e">
        <f>wOBA+VLOOKUP(D20273,order[],2,FALSE)+VLOOKUP(IF(F20273&gt;7,8,IF(F20273=0,1,F20273)),pitches[],2,FALSE)+VLOOKUP(IF(E20273&gt;0,1,E20273),rmatchups[],2,FALSE)</f>
        <v>#N/A</v>
      </c>
      <c r="K20273" t="e">
        <f t="shared" si="340"/>
        <v>#N/A</v>
      </c>
    </row>
    <row r="20274" spans="10:11" x14ac:dyDescent="0.35">
      <c r="J20274" t="e">
        <f>wOBA+VLOOKUP(D20274,order[],2,FALSE)+VLOOKUP(IF(F20274&gt;7,8,IF(F20274=0,1,F20274)),pitches[],2,FALSE)+VLOOKUP(IF(E20274&gt;0,1,E20274),rmatchups[],2,FALSE)</f>
        <v>#N/A</v>
      </c>
      <c r="K20274" t="e">
        <f t="shared" si="340"/>
        <v>#N/A</v>
      </c>
    </row>
    <row r="20275" spans="10:11" x14ac:dyDescent="0.35">
      <c r="J20275" t="e">
        <f>wOBA+VLOOKUP(D20275,order[],2,FALSE)+VLOOKUP(IF(F20275&gt;7,8,IF(F20275=0,1,F20275)),pitches[],2,FALSE)+VLOOKUP(IF(E20275&gt;0,1,E20275),rmatchups[],2,FALSE)</f>
        <v>#N/A</v>
      </c>
      <c r="K20275" t="e">
        <f t="shared" si="340"/>
        <v>#N/A</v>
      </c>
    </row>
    <row r="20276" spans="10:11" x14ac:dyDescent="0.35">
      <c r="J20276" t="e">
        <f>wOBA+VLOOKUP(D20276,order[],2,FALSE)+VLOOKUP(IF(F20276&gt;7,8,IF(F20276=0,1,F20276)),pitches[],2,FALSE)+VLOOKUP(IF(E20276&gt;0,1,E20276),rmatchups[],2,FALSE)</f>
        <v>#N/A</v>
      </c>
      <c r="K20276" t="e">
        <f t="shared" si="340"/>
        <v>#N/A</v>
      </c>
    </row>
    <row r="20277" spans="10:11" x14ac:dyDescent="0.35">
      <c r="J20277" t="e">
        <f>wOBA+VLOOKUP(D20277,order[],2,FALSE)+VLOOKUP(IF(F20277&gt;7,8,IF(F20277=0,1,F20277)),pitches[],2,FALSE)+VLOOKUP(IF(E20277&gt;0,1,E20277),rmatchups[],2,FALSE)</f>
        <v>#N/A</v>
      </c>
      <c r="K20277" t="e">
        <f t="shared" si="340"/>
        <v>#N/A</v>
      </c>
    </row>
    <row r="20278" spans="10:11" x14ac:dyDescent="0.35">
      <c r="J20278" t="e">
        <f>wOBA+VLOOKUP(D20278,order[],2,FALSE)+VLOOKUP(IF(F20278&gt;7,8,IF(F20278=0,1,F20278)),pitches[],2,FALSE)+VLOOKUP(IF(E20278&gt;0,1,E20278),rmatchups[],2,FALSE)</f>
        <v>#N/A</v>
      </c>
      <c r="K20278" t="e">
        <f t="shared" si="340"/>
        <v>#N/A</v>
      </c>
    </row>
    <row r="20279" spans="10:11" x14ac:dyDescent="0.35">
      <c r="J20279" t="e">
        <f>wOBA+VLOOKUP(D20279,order[],2,FALSE)+VLOOKUP(IF(F20279&gt;7,8,IF(F20279=0,1,F20279)),pitches[],2,FALSE)+VLOOKUP(IF(E20279&gt;0,1,E20279),rmatchups[],2,FALSE)</f>
        <v>#N/A</v>
      </c>
      <c r="K20279" t="e">
        <f t="shared" si="340"/>
        <v>#N/A</v>
      </c>
    </row>
    <row r="20280" spans="10:11" x14ac:dyDescent="0.35">
      <c r="J20280" t="e">
        <f>wOBA+VLOOKUP(D20280,order[],2,FALSE)+VLOOKUP(IF(F20280&gt;7,8,IF(F20280=0,1,F20280)),pitches[],2,FALSE)+VLOOKUP(IF(E20280&gt;0,1,E20280),rmatchups[],2,FALSE)</f>
        <v>#N/A</v>
      </c>
      <c r="K20280" t="e">
        <f t="shared" si="340"/>
        <v>#N/A</v>
      </c>
    </row>
    <row r="20281" spans="10:11" x14ac:dyDescent="0.35">
      <c r="J20281" t="e">
        <f>wOBA+VLOOKUP(D20281,order[],2,FALSE)+VLOOKUP(IF(F20281&gt;7,8,IF(F20281=0,1,F20281)),pitches[],2,FALSE)+VLOOKUP(IF(E20281&gt;0,1,E20281),rmatchups[],2,FALSE)</f>
        <v>#N/A</v>
      </c>
      <c r="K20281" t="e">
        <f t="shared" si="340"/>
        <v>#N/A</v>
      </c>
    </row>
    <row r="20282" spans="10:11" x14ac:dyDescent="0.35">
      <c r="J20282" t="e">
        <f>wOBA+VLOOKUP(D20282,order[],2,FALSE)+VLOOKUP(IF(F20282&gt;7,8,IF(F20282=0,1,F20282)),pitches[],2,FALSE)+VLOOKUP(IF(E20282&gt;0,1,E20282),rmatchups[],2,FALSE)</f>
        <v>#N/A</v>
      </c>
      <c r="K20282" t="e">
        <f t="shared" si="340"/>
        <v>#N/A</v>
      </c>
    </row>
    <row r="20283" spans="10:11" x14ac:dyDescent="0.35">
      <c r="J20283" t="e">
        <f>wOBA+VLOOKUP(D20283,order[],2,FALSE)+VLOOKUP(IF(F20283&gt;7,8,IF(F20283=0,1,F20283)),pitches[],2,FALSE)+VLOOKUP(IF(E20283&gt;0,1,E20283),rmatchups[],2,FALSE)</f>
        <v>#N/A</v>
      </c>
      <c r="K20283" t="e">
        <f t="shared" si="340"/>
        <v>#N/A</v>
      </c>
    </row>
    <row r="20284" spans="10:11" x14ac:dyDescent="0.35">
      <c r="J20284" t="e">
        <f>wOBA+VLOOKUP(D20284,order[],2,FALSE)+VLOOKUP(IF(F20284&gt;7,8,IF(F20284=0,1,F20284)),pitches[],2,FALSE)+VLOOKUP(IF(E20284&gt;0,1,E20284),rmatchups[],2,FALSE)</f>
        <v>#N/A</v>
      </c>
      <c r="K20284" t="e">
        <f t="shared" si="340"/>
        <v>#N/A</v>
      </c>
    </row>
    <row r="20285" spans="10:11" x14ac:dyDescent="0.35">
      <c r="J20285" t="e">
        <f>wOBA+VLOOKUP(D20285,order[],2,FALSE)+VLOOKUP(IF(F20285&gt;7,8,IF(F20285=0,1,F20285)),pitches[],2,FALSE)+VLOOKUP(IF(E20285&gt;0,1,E20285),rmatchups[],2,FALSE)</f>
        <v>#N/A</v>
      </c>
      <c r="K20285" t="e">
        <f t="shared" si="340"/>
        <v>#N/A</v>
      </c>
    </row>
    <row r="20286" spans="10:11" x14ac:dyDescent="0.35">
      <c r="J20286" t="e">
        <f>wOBA+VLOOKUP(D20286,order[],2,FALSE)+VLOOKUP(IF(F20286&gt;7,8,IF(F20286=0,1,F20286)),pitches[],2,FALSE)+VLOOKUP(IF(E20286&gt;0,1,E20286),rmatchups[],2,FALSE)</f>
        <v>#N/A</v>
      </c>
      <c r="K20286" t="e">
        <f t="shared" si="340"/>
        <v>#N/A</v>
      </c>
    </row>
    <row r="20287" spans="10:11" x14ac:dyDescent="0.35">
      <c r="J20287" t="e">
        <f>wOBA+VLOOKUP(D20287,order[],2,FALSE)+VLOOKUP(IF(F20287&gt;7,8,IF(F20287=0,1,F20287)),pitches[],2,FALSE)+VLOOKUP(IF(E20287&gt;0,1,E20287),rmatchups[],2,FALSE)</f>
        <v>#N/A</v>
      </c>
      <c r="K20287" t="e">
        <f t="shared" si="340"/>
        <v>#N/A</v>
      </c>
    </row>
    <row r="20288" spans="10:11" x14ac:dyDescent="0.35">
      <c r="J20288" t="e">
        <f>wOBA+VLOOKUP(D20288,order[],2,FALSE)+VLOOKUP(IF(F20288&gt;7,8,IF(F20288=0,1,F20288)),pitches[],2,FALSE)+VLOOKUP(IF(E20288&gt;0,1,E20288),rmatchups[],2,FALSE)</f>
        <v>#N/A</v>
      </c>
      <c r="K20288" t="e">
        <f t="shared" si="340"/>
        <v>#N/A</v>
      </c>
    </row>
    <row r="20289" spans="10:11" x14ac:dyDescent="0.35">
      <c r="J20289" t="e">
        <f>wOBA+VLOOKUP(D20289,order[],2,FALSE)+VLOOKUP(IF(F20289&gt;7,8,IF(F20289=0,1,F20289)),pitches[],2,FALSE)+VLOOKUP(IF(E20289&gt;0,1,E20289),rmatchups[],2,FALSE)</f>
        <v>#N/A</v>
      </c>
      <c r="K20289" t="e">
        <f t="shared" si="340"/>
        <v>#N/A</v>
      </c>
    </row>
    <row r="20290" spans="10:11" x14ac:dyDescent="0.35">
      <c r="J20290" t="e">
        <f>wOBA+VLOOKUP(D20290,order[],2,FALSE)+VLOOKUP(IF(F20290&gt;7,8,IF(F20290=0,1,F20290)),pitches[],2,FALSE)+VLOOKUP(IF(E20290&gt;0,1,E20290),rmatchups[],2,FALSE)</f>
        <v>#N/A</v>
      </c>
      <c r="K20290" t="e">
        <f t="shared" si="340"/>
        <v>#N/A</v>
      </c>
    </row>
    <row r="20291" spans="10:11" x14ac:dyDescent="0.35">
      <c r="J20291" t="e">
        <f>wOBA+VLOOKUP(D20291,order[],2,FALSE)+VLOOKUP(IF(F20291&gt;7,8,IF(F20291=0,1,F20291)),pitches[],2,FALSE)+VLOOKUP(IF(E20291&gt;0,1,E20291),rmatchups[],2,FALSE)</f>
        <v>#N/A</v>
      </c>
      <c r="K20291" t="e">
        <f t="shared" ref="K20291:K20354" si="341">H20291-J20291</f>
        <v>#N/A</v>
      </c>
    </row>
    <row r="20292" spans="10:11" x14ac:dyDescent="0.35">
      <c r="J20292" t="e">
        <f>wOBA+VLOOKUP(D20292,order[],2,FALSE)+VLOOKUP(IF(F20292&gt;7,8,IF(F20292=0,1,F20292)),pitches[],2,FALSE)+VLOOKUP(IF(E20292&gt;0,1,E20292),rmatchups[],2,FALSE)</f>
        <v>#N/A</v>
      </c>
      <c r="K20292" t="e">
        <f t="shared" si="341"/>
        <v>#N/A</v>
      </c>
    </row>
    <row r="20293" spans="10:11" x14ac:dyDescent="0.35">
      <c r="J20293" t="e">
        <f>wOBA+VLOOKUP(D20293,order[],2,FALSE)+VLOOKUP(IF(F20293&gt;7,8,IF(F20293=0,1,F20293)),pitches[],2,FALSE)+VLOOKUP(IF(E20293&gt;0,1,E20293),rmatchups[],2,FALSE)</f>
        <v>#N/A</v>
      </c>
      <c r="K20293" t="e">
        <f t="shared" si="341"/>
        <v>#N/A</v>
      </c>
    </row>
    <row r="20294" spans="10:11" x14ac:dyDescent="0.35">
      <c r="J20294" t="e">
        <f>wOBA+VLOOKUP(D20294,order[],2,FALSE)+VLOOKUP(IF(F20294&gt;7,8,IF(F20294=0,1,F20294)),pitches[],2,FALSE)+VLOOKUP(IF(E20294&gt;0,1,E20294),rmatchups[],2,FALSE)</f>
        <v>#N/A</v>
      </c>
      <c r="K20294" t="e">
        <f t="shared" si="341"/>
        <v>#N/A</v>
      </c>
    </row>
    <row r="20295" spans="10:11" x14ac:dyDescent="0.35">
      <c r="J20295" t="e">
        <f>wOBA+VLOOKUP(D20295,order[],2,FALSE)+VLOOKUP(IF(F20295&gt;7,8,IF(F20295=0,1,F20295)),pitches[],2,FALSE)+VLOOKUP(IF(E20295&gt;0,1,E20295),rmatchups[],2,FALSE)</f>
        <v>#N/A</v>
      </c>
      <c r="K20295" t="e">
        <f t="shared" si="341"/>
        <v>#N/A</v>
      </c>
    </row>
    <row r="20296" spans="10:11" x14ac:dyDescent="0.35">
      <c r="J20296" t="e">
        <f>wOBA+VLOOKUP(D20296,order[],2,FALSE)+VLOOKUP(IF(F20296&gt;7,8,IF(F20296=0,1,F20296)),pitches[],2,FALSE)+VLOOKUP(IF(E20296&gt;0,1,E20296),rmatchups[],2,FALSE)</f>
        <v>#N/A</v>
      </c>
      <c r="K20296" t="e">
        <f t="shared" si="341"/>
        <v>#N/A</v>
      </c>
    </row>
    <row r="20297" spans="10:11" x14ac:dyDescent="0.35">
      <c r="J20297" t="e">
        <f>wOBA+VLOOKUP(D20297,order[],2,FALSE)+VLOOKUP(IF(F20297&gt;7,8,IF(F20297=0,1,F20297)),pitches[],2,FALSE)+VLOOKUP(IF(E20297&gt;0,1,E20297),rmatchups[],2,FALSE)</f>
        <v>#N/A</v>
      </c>
      <c r="K20297" t="e">
        <f t="shared" si="341"/>
        <v>#N/A</v>
      </c>
    </row>
    <row r="20298" spans="10:11" x14ac:dyDescent="0.35">
      <c r="J20298" t="e">
        <f>wOBA+VLOOKUP(D20298,order[],2,FALSE)+VLOOKUP(IF(F20298&gt;7,8,IF(F20298=0,1,F20298)),pitches[],2,FALSE)+VLOOKUP(IF(E20298&gt;0,1,E20298),rmatchups[],2,FALSE)</f>
        <v>#N/A</v>
      </c>
      <c r="K20298" t="e">
        <f t="shared" si="341"/>
        <v>#N/A</v>
      </c>
    </row>
    <row r="20299" spans="10:11" x14ac:dyDescent="0.35">
      <c r="J20299" t="e">
        <f>wOBA+VLOOKUP(D20299,order[],2,FALSE)+VLOOKUP(IF(F20299&gt;7,8,IF(F20299=0,1,F20299)),pitches[],2,FALSE)+VLOOKUP(IF(E20299&gt;0,1,E20299),rmatchups[],2,FALSE)</f>
        <v>#N/A</v>
      </c>
      <c r="K20299" t="e">
        <f t="shared" si="341"/>
        <v>#N/A</v>
      </c>
    </row>
    <row r="20300" spans="10:11" x14ac:dyDescent="0.35">
      <c r="J20300" t="e">
        <f>wOBA+VLOOKUP(D20300,order[],2,FALSE)+VLOOKUP(IF(F20300&gt;7,8,IF(F20300=0,1,F20300)),pitches[],2,FALSE)+VLOOKUP(IF(E20300&gt;0,1,E20300),rmatchups[],2,FALSE)</f>
        <v>#N/A</v>
      </c>
      <c r="K20300" t="e">
        <f t="shared" si="341"/>
        <v>#N/A</v>
      </c>
    </row>
    <row r="20301" spans="10:11" x14ac:dyDescent="0.35">
      <c r="J20301" t="e">
        <f>wOBA+VLOOKUP(D20301,order[],2,FALSE)+VLOOKUP(IF(F20301&gt;7,8,IF(F20301=0,1,F20301)),pitches[],2,FALSE)+VLOOKUP(IF(E20301&gt;0,1,E20301),rmatchups[],2,FALSE)</f>
        <v>#N/A</v>
      </c>
      <c r="K20301" t="e">
        <f t="shared" si="341"/>
        <v>#N/A</v>
      </c>
    </row>
    <row r="20302" spans="10:11" x14ac:dyDescent="0.35">
      <c r="J20302" t="e">
        <f>wOBA+VLOOKUP(D20302,order[],2,FALSE)+VLOOKUP(IF(F20302&gt;7,8,IF(F20302=0,1,F20302)),pitches[],2,FALSE)+VLOOKUP(IF(E20302&gt;0,1,E20302),rmatchups[],2,FALSE)</f>
        <v>#N/A</v>
      </c>
      <c r="K20302" t="e">
        <f t="shared" si="341"/>
        <v>#N/A</v>
      </c>
    </row>
    <row r="20303" spans="10:11" x14ac:dyDescent="0.35">
      <c r="J20303" t="e">
        <f>wOBA+VLOOKUP(D20303,order[],2,FALSE)+VLOOKUP(IF(F20303&gt;7,8,IF(F20303=0,1,F20303)),pitches[],2,FALSE)+VLOOKUP(IF(E20303&gt;0,1,E20303),rmatchups[],2,FALSE)</f>
        <v>#N/A</v>
      </c>
      <c r="K20303" t="e">
        <f t="shared" si="341"/>
        <v>#N/A</v>
      </c>
    </row>
    <row r="20304" spans="10:11" x14ac:dyDescent="0.35">
      <c r="J20304" t="e">
        <f>wOBA+VLOOKUP(D20304,order[],2,FALSE)+VLOOKUP(IF(F20304&gt;7,8,IF(F20304=0,1,F20304)),pitches[],2,FALSE)+VLOOKUP(IF(E20304&gt;0,1,E20304),rmatchups[],2,FALSE)</f>
        <v>#N/A</v>
      </c>
      <c r="K20304" t="e">
        <f t="shared" si="341"/>
        <v>#N/A</v>
      </c>
    </row>
    <row r="20305" spans="10:11" x14ac:dyDescent="0.35">
      <c r="J20305" t="e">
        <f>wOBA+VLOOKUP(D20305,order[],2,FALSE)+VLOOKUP(IF(F20305&gt;7,8,IF(F20305=0,1,F20305)),pitches[],2,FALSE)+VLOOKUP(IF(E20305&gt;0,1,E20305),rmatchups[],2,FALSE)</f>
        <v>#N/A</v>
      </c>
      <c r="K20305" t="e">
        <f t="shared" si="341"/>
        <v>#N/A</v>
      </c>
    </row>
    <row r="20306" spans="10:11" x14ac:dyDescent="0.35">
      <c r="J20306" t="e">
        <f>wOBA+VLOOKUP(D20306,order[],2,FALSE)+VLOOKUP(IF(F20306&gt;7,8,IF(F20306=0,1,F20306)),pitches[],2,FALSE)+VLOOKUP(IF(E20306&gt;0,1,E20306),rmatchups[],2,FALSE)</f>
        <v>#N/A</v>
      </c>
      <c r="K20306" t="e">
        <f t="shared" si="341"/>
        <v>#N/A</v>
      </c>
    </row>
    <row r="20307" spans="10:11" x14ac:dyDescent="0.35">
      <c r="J20307" t="e">
        <f>wOBA+VLOOKUP(D20307,order[],2,FALSE)+VLOOKUP(IF(F20307&gt;7,8,IF(F20307=0,1,F20307)),pitches[],2,FALSE)+VLOOKUP(IF(E20307&gt;0,1,E20307),rmatchups[],2,FALSE)</f>
        <v>#N/A</v>
      </c>
      <c r="K20307" t="e">
        <f t="shared" si="341"/>
        <v>#N/A</v>
      </c>
    </row>
    <row r="20308" spans="10:11" x14ac:dyDescent="0.35">
      <c r="J20308" t="e">
        <f>wOBA+VLOOKUP(D20308,order[],2,FALSE)+VLOOKUP(IF(F20308&gt;7,8,IF(F20308=0,1,F20308)),pitches[],2,FALSE)+VLOOKUP(IF(E20308&gt;0,1,E20308),rmatchups[],2,FALSE)</f>
        <v>#N/A</v>
      </c>
      <c r="K20308" t="e">
        <f t="shared" si="341"/>
        <v>#N/A</v>
      </c>
    </row>
    <row r="20309" spans="10:11" x14ac:dyDescent="0.35">
      <c r="J20309" t="e">
        <f>wOBA+VLOOKUP(D20309,order[],2,FALSE)+VLOOKUP(IF(F20309&gt;7,8,IF(F20309=0,1,F20309)),pitches[],2,FALSE)+VLOOKUP(IF(E20309&gt;0,1,E20309),rmatchups[],2,FALSE)</f>
        <v>#N/A</v>
      </c>
      <c r="K20309" t="e">
        <f t="shared" si="341"/>
        <v>#N/A</v>
      </c>
    </row>
    <row r="20310" spans="10:11" x14ac:dyDescent="0.35">
      <c r="J20310" t="e">
        <f>wOBA+VLOOKUP(D20310,order[],2,FALSE)+VLOOKUP(IF(F20310&gt;7,8,IF(F20310=0,1,F20310)),pitches[],2,FALSE)+VLOOKUP(IF(E20310&gt;0,1,E20310),rmatchups[],2,FALSE)</f>
        <v>#N/A</v>
      </c>
      <c r="K20310" t="e">
        <f t="shared" si="341"/>
        <v>#N/A</v>
      </c>
    </row>
    <row r="20311" spans="10:11" x14ac:dyDescent="0.35">
      <c r="J20311" t="e">
        <f>wOBA+VLOOKUP(D20311,order[],2,FALSE)+VLOOKUP(IF(F20311&gt;7,8,IF(F20311=0,1,F20311)),pitches[],2,FALSE)+VLOOKUP(IF(E20311&gt;0,1,E20311),rmatchups[],2,FALSE)</f>
        <v>#N/A</v>
      </c>
      <c r="K20311" t="e">
        <f t="shared" si="341"/>
        <v>#N/A</v>
      </c>
    </row>
    <row r="20312" spans="10:11" x14ac:dyDescent="0.35">
      <c r="J20312" t="e">
        <f>wOBA+VLOOKUP(D20312,order[],2,FALSE)+VLOOKUP(IF(F20312&gt;7,8,IF(F20312=0,1,F20312)),pitches[],2,FALSE)+VLOOKUP(IF(E20312&gt;0,1,E20312),rmatchups[],2,FALSE)</f>
        <v>#N/A</v>
      </c>
      <c r="K20312" t="e">
        <f t="shared" si="341"/>
        <v>#N/A</v>
      </c>
    </row>
    <row r="20313" spans="10:11" x14ac:dyDescent="0.35">
      <c r="J20313" t="e">
        <f>wOBA+VLOOKUP(D20313,order[],2,FALSE)+VLOOKUP(IF(F20313&gt;7,8,IF(F20313=0,1,F20313)),pitches[],2,FALSE)+VLOOKUP(IF(E20313&gt;0,1,E20313),rmatchups[],2,FALSE)</f>
        <v>#N/A</v>
      </c>
      <c r="K20313" t="e">
        <f t="shared" si="341"/>
        <v>#N/A</v>
      </c>
    </row>
    <row r="20314" spans="10:11" x14ac:dyDescent="0.35">
      <c r="J20314" t="e">
        <f>wOBA+VLOOKUP(D20314,order[],2,FALSE)+VLOOKUP(IF(F20314&gt;7,8,IF(F20314=0,1,F20314)),pitches[],2,FALSE)+VLOOKUP(IF(E20314&gt;0,1,E20314),rmatchups[],2,FALSE)</f>
        <v>#N/A</v>
      </c>
      <c r="K20314" t="e">
        <f t="shared" si="341"/>
        <v>#N/A</v>
      </c>
    </row>
    <row r="20315" spans="10:11" x14ac:dyDescent="0.35">
      <c r="J20315" t="e">
        <f>wOBA+VLOOKUP(D20315,order[],2,FALSE)+VLOOKUP(IF(F20315&gt;7,8,IF(F20315=0,1,F20315)),pitches[],2,FALSE)+VLOOKUP(IF(E20315&gt;0,1,E20315),rmatchups[],2,FALSE)</f>
        <v>#N/A</v>
      </c>
      <c r="K20315" t="e">
        <f t="shared" si="341"/>
        <v>#N/A</v>
      </c>
    </row>
    <row r="20316" spans="10:11" x14ac:dyDescent="0.35">
      <c r="J20316" t="e">
        <f>wOBA+VLOOKUP(D20316,order[],2,FALSE)+VLOOKUP(IF(F20316&gt;7,8,IF(F20316=0,1,F20316)),pitches[],2,FALSE)+VLOOKUP(IF(E20316&gt;0,1,E20316),rmatchups[],2,FALSE)</f>
        <v>#N/A</v>
      </c>
      <c r="K20316" t="e">
        <f t="shared" si="341"/>
        <v>#N/A</v>
      </c>
    </row>
    <row r="20317" spans="10:11" x14ac:dyDescent="0.35">
      <c r="J20317" t="e">
        <f>wOBA+VLOOKUP(D20317,order[],2,FALSE)+VLOOKUP(IF(F20317&gt;7,8,IF(F20317=0,1,F20317)),pitches[],2,FALSE)+VLOOKUP(IF(E20317&gt;0,1,E20317),rmatchups[],2,FALSE)</f>
        <v>#N/A</v>
      </c>
      <c r="K20317" t="e">
        <f t="shared" si="341"/>
        <v>#N/A</v>
      </c>
    </row>
    <row r="20318" spans="10:11" x14ac:dyDescent="0.35">
      <c r="J20318" t="e">
        <f>wOBA+VLOOKUP(D20318,order[],2,FALSE)+VLOOKUP(IF(F20318&gt;7,8,IF(F20318=0,1,F20318)),pitches[],2,FALSE)+VLOOKUP(IF(E20318&gt;0,1,E20318),rmatchups[],2,FALSE)</f>
        <v>#N/A</v>
      </c>
      <c r="K20318" t="e">
        <f t="shared" si="341"/>
        <v>#N/A</v>
      </c>
    </row>
    <row r="20319" spans="10:11" x14ac:dyDescent="0.35">
      <c r="J20319" t="e">
        <f>wOBA+VLOOKUP(D20319,order[],2,FALSE)+VLOOKUP(IF(F20319&gt;7,8,IF(F20319=0,1,F20319)),pitches[],2,FALSE)+VLOOKUP(IF(E20319&gt;0,1,E20319),rmatchups[],2,FALSE)</f>
        <v>#N/A</v>
      </c>
      <c r="K20319" t="e">
        <f t="shared" si="341"/>
        <v>#N/A</v>
      </c>
    </row>
    <row r="20320" spans="10:11" x14ac:dyDescent="0.35">
      <c r="J20320" t="e">
        <f>wOBA+VLOOKUP(D20320,order[],2,FALSE)+VLOOKUP(IF(F20320&gt;7,8,IF(F20320=0,1,F20320)),pitches[],2,FALSE)+VLOOKUP(IF(E20320&gt;0,1,E20320),rmatchups[],2,FALSE)</f>
        <v>#N/A</v>
      </c>
      <c r="K20320" t="e">
        <f t="shared" si="341"/>
        <v>#N/A</v>
      </c>
    </row>
    <row r="20321" spans="10:11" x14ac:dyDescent="0.35">
      <c r="J20321" t="e">
        <f>wOBA+VLOOKUP(D20321,order[],2,FALSE)+VLOOKUP(IF(F20321&gt;7,8,IF(F20321=0,1,F20321)),pitches[],2,FALSE)+VLOOKUP(IF(E20321&gt;0,1,E20321),rmatchups[],2,FALSE)</f>
        <v>#N/A</v>
      </c>
      <c r="K20321" t="e">
        <f t="shared" si="341"/>
        <v>#N/A</v>
      </c>
    </row>
    <row r="20322" spans="10:11" x14ac:dyDescent="0.35">
      <c r="J20322" t="e">
        <f>wOBA+VLOOKUP(D20322,order[],2,FALSE)+VLOOKUP(IF(F20322&gt;7,8,IF(F20322=0,1,F20322)),pitches[],2,FALSE)+VLOOKUP(IF(E20322&gt;0,1,E20322),rmatchups[],2,FALSE)</f>
        <v>#N/A</v>
      </c>
      <c r="K20322" t="e">
        <f t="shared" si="341"/>
        <v>#N/A</v>
      </c>
    </row>
    <row r="20323" spans="10:11" x14ac:dyDescent="0.35">
      <c r="J20323" t="e">
        <f>wOBA+VLOOKUP(D20323,order[],2,FALSE)+VLOOKUP(IF(F20323&gt;7,8,IF(F20323=0,1,F20323)),pitches[],2,FALSE)+VLOOKUP(IF(E20323&gt;0,1,E20323),rmatchups[],2,FALSE)</f>
        <v>#N/A</v>
      </c>
      <c r="K20323" t="e">
        <f t="shared" si="341"/>
        <v>#N/A</v>
      </c>
    </row>
    <row r="20324" spans="10:11" x14ac:dyDescent="0.35">
      <c r="J20324" t="e">
        <f>wOBA+VLOOKUP(D20324,order[],2,FALSE)+VLOOKUP(IF(F20324&gt;7,8,IF(F20324=0,1,F20324)),pitches[],2,FALSE)+VLOOKUP(IF(E20324&gt;0,1,E20324),rmatchups[],2,FALSE)</f>
        <v>#N/A</v>
      </c>
      <c r="K20324" t="e">
        <f t="shared" si="341"/>
        <v>#N/A</v>
      </c>
    </row>
    <row r="20325" spans="10:11" x14ac:dyDescent="0.35">
      <c r="J20325" t="e">
        <f>wOBA+VLOOKUP(D20325,order[],2,FALSE)+VLOOKUP(IF(F20325&gt;7,8,IF(F20325=0,1,F20325)),pitches[],2,FALSE)+VLOOKUP(IF(E20325&gt;0,1,E20325),rmatchups[],2,FALSE)</f>
        <v>#N/A</v>
      </c>
      <c r="K20325" t="e">
        <f t="shared" si="341"/>
        <v>#N/A</v>
      </c>
    </row>
    <row r="20326" spans="10:11" x14ac:dyDescent="0.35">
      <c r="J20326" t="e">
        <f>wOBA+VLOOKUP(D20326,order[],2,FALSE)+VLOOKUP(IF(F20326&gt;7,8,IF(F20326=0,1,F20326)),pitches[],2,FALSE)+VLOOKUP(IF(E20326&gt;0,1,E20326),rmatchups[],2,FALSE)</f>
        <v>#N/A</v>
      </c>
      <c r="K20326" t="e">
        <f t="shared" si="341"/>
        <v>#N/A</v>
      </c>
    </row>
    <row r="20327" spans="10:11" x14ac:dyDescent="0.35">
      <c r="J20327" t="e">
        <f>wOBA+VLOOKUP(D20327,order[],2,FALSE)+VLOOKUP(IF(F20327&gt;7,8,IF(F20327=0,1,F20327)),pitches[],2,FALSE)+VLOOKUP(IF(E20327&gt;0,1,E20327),rmatchups[],2,FALSE)</f>
        <v>#N/A</v>
      </c>
      <c r="K20327" t="e">
        <f t="shared" si="341"/>
        <v>#N/A</v>
      </c>
    </row>
    <row r="20328" spans="10:11" x14ac:dyDescent="0.35">
      <c r="J20328" t="e">
        <f>wOBA+VLOOKUP(D20328,order[],2,FALSE)+VLOOKUP(IF(F20328&gt;7,8,IF(F20328=0,1,F20328)),pitches[],2,FALSE)+VLOOKUP(IF(E20328&gt;0,1,E20328),rmatchups[],2,FALSE)</f>
        <v>#N/A</v>
      </c>
      <c r="K20328" t="e">
        <f t="shared" si="341"/>
        <v>#N/A</v>
      </c>
    </row>
    <row r="20329" spans="10:11" x14ac:dyDescent="0.35">
      <c r="J20329" t="e">
        <f>wOBA+VLOOKUP(D20329,order[],2,FALSE)+VLOOKUP(IF(F20329&gt;7,8,IF(F20329=0,1,F20329)),pitches[],2,FALSE)+VLOOKUP(IF(E20329&gt;0,1,E20329),rmatchups[],2,FALSE)</f>
        <v>#N/A</v>
      </c>
      <c r="K20329" t="e">
        <f t="shared" si="341"/>
        <v>#N/A</v>
      </c>
    </row>
    <row r="20330" spans="10:11" x14ac:dyDescent="0.35">
      <c r="J20330" t="e">
        <f>wOBA+VLOOKUP(D20330,order[],2,FALSE)+VLOOKUP(IF(F20330&gt;7,8,IF(F20330=0,1,F20330)),pitches[],2,FALSE)+VLOOKUP(IF(E20330&gt;0,1,E20330),rmatchups[],2,FALSE)</f>
        <v>#N/A</v>
      </c>
      <c r="K20330" t="e">
        <f t="shared" si="341"/>
        <v>#N/A</v>
      </c>
    </row>
    <row r="20331" spans="10:11" x14ac:dyDescent="0.35">
      <c r="J20331" t="e">
        <f>wOBA+VLOOKUP(D20331,order[],2,FALSE)+VLOOKUP(IF(F20331&gt;7,8,IF(F20331=0,1,F20331)),pitches[],2,FALSE)+VLOOKUP(IF(E20331&gt;0,1,E20331),rmatchups[],2,FALSE)</f>
        <v>#N/A</v>
      </c>
      <c r="K20331" t="e">
        <f t="shared" si="341"/>
        <v>#N/A</v>
      </c>
    </row>
    <row r="20332" spans="10:11" x14ac:dyDescent="0.35">
      <c r="J20332" t="e">
        <f>wOBA+VLOOKUP(D20332,order[],2,FALSE)+VLOOKUP(IF(F20332&gt;7,8,IF(F20332=0,1,F20332)),pitches[],2,FALSE)+VLOOKUP(IF(E20332&gt;0,1,E20332),rmatchups[],2,FALSE)</f>
        <v>#N/A</v>
      </c>
      <c r="K20332" t="e">
        <f t="shared" si="341"/>
        <v>#N/A</v>
      </c>
    </row>
    <row r="20333" spans="10:11" x14ac:dyDescent="0.35">
      <c r="J20333" t="e">
        <f>wOBA+VLOOKUP(D20333,order[],2,FALSE)+VLOOKUP(IF(F20333&gt;7,8,IF(F20333=0,1,F20333)),pitches[],2,FALSE)+VLOOKUP(IF(E20333&gt;0,1,E20333),rmatchups[],2,FALSE)</f>
        <v>#N/A</v>
      </c>
      <c r="K20333" t="e">
        <f t="shared" si="341"/>
        <v>#N/A</v>
      </c>
    </row>
    <row r="20334" spans="10:11" x14ac:dyDescent="0.35">
      <c r="J20334" t="e">
        <f>wOBA+VLOOKUP(D20334,order[],2,FALSE)+VLOOKUP(IF(F20334&gt;7,8,IF(F20334=0,1,F20334)),pitches[],2,FALSE)+VLOOKUP(IF(E20334&gt;0,1,E20334),rmatchups[],2,FALSE)</f>
        <v>#N/A</v>
      </c>
      <c r="K20334" t="e">
        <f t="shared" si="341"/>
        <v>#N/A</v>
      </c>
    </row>
    <row r="20335" spans="10:11" x14ac:dyDescent="0.35">
      <c r="J20335" t="e">
        <f>wOBA+VLOOKUP(D20335,order[],2,FALSE)+VLOOKUP(IF(F20335&gt;7,8,IF(F20335=0,1,F20335)),pitches[],2,FALSE)+VLOOKUP(IF(E20335&gt;0,1,E20335),rmatchups[],2,FALSE)</f>
        <v>#N/A</v>
      </c>
      <c r="K20335" t="e">
        <f t="shared" si="341"/>
        <v>#N/A</v>
      </c>
    </row>
    <row r="20336" spans="10:11" x14ac:dyDescent="0.35">
      <c r="J20336" t="e">
        <f>wOBA+VLOOKUP(D20336,order[],2,FALSE)+VLOOKUP(IF(F20336&gt;7,8,IF(F20336=0,1,F20336)),pitches[],2,FALSE)+VLOOKUP(IF(E20336&gt;0,1,E20336),rmatchups[],2,FALSE)</f>
        <v>#N/A</v>
      </c>
      <c r="K20336" t="e">
        <f t="shared" si="341"/>
        <v>#N/A</v>
      </c>
    </row>
    <row r="20337" spans="10:11" x14ac:dyDescent="0.35">
      <c r="J20337" t="e">
        <f>wOBA+VLOOKUP(D20337,order[],2,FALSE)+VLOOKUP(IF(F20337&gt;7,8,IF(F20337=0,1,F20337)),pitches[],2,FALSE)+VLOOKUP(IF(E20337&gt;0,1,E20337),rmatchups[],2,FALSE)</f>
        <v>#N/A</v>
      </c>
      <c r="K20337" t="e">
        <f t="shared" si="341"/>
        <v>#N/A</v>
      </c>
    </row>
    <row r="20338" spans="10:11" x14ac:dyDescent="0.35">
      <c r="J20338" t="e">
        <f>wOBA+VLOOKUP(D20338,order[],2,FALSE)+VLOOKUP(IF(F20338&gt;7,8,IF(F20338=0,1,F20338)),pitches[],2,FALSE)+VLOOKUP(IF(E20338&gt;0,1,E20338),rmatchups[],2,FALSE)</f>
        <v>#N/A</v>
      </c>
      <c r="K20338" t="e">
        <f t="shared" si="341"/>
        <v>#N/A</v>
      </c>
    </row>
    <row r="20339" spans="10:11" x14ac:dyDescent="0.35">
      <c r="J20339" t="e">
        <f>wOBA+VLOOKUP(D20339,order[],2,FALSE)+VLOOKUP(IF(F20339&gt;7,8,IF(F20339=0,1,F20339)),pitches[],2,FALSE)+VLOOKUP(IF(E20339&gt;0,1,E20339),rmatchups[],2,FALSE)</f>
        <v>#N/A</v>
      </c>
      <c r="K20339" t="e">
        <f t="shared" si="341"/>
        <v>#N/A</v>
      </c>
    </row>
    <row r="20340" spans="10:11" x14ac:dyDescent="0.35">
      <c r="J20340" t="e">
        <f>wOBA+VLOOKUP(D20340,order[],2,FALSE)+VLOOKUP(IF(F20340&gt;7,8,IF(F20340=0,1,F20340)),pitches[],2,FALSE)+VLOOKUP(IF(E20340&gt;0,1,E20340),rmatchups[],2,FALSE)</f>
        <v>#N/A</v>
      </c>
      <c r="K20340" t="e">
        <f t="shared" si="341"/>
        <v>#N/A</v>
      </c>
    </row>
    <row r="20341" spans="10:11" x14ac:dyDescent="0.35">
      <c r="J20341" t="e">
        <f>wOBA+VLOOKUP(D20341,order[],2,FALSE)+VLOOKUP(IF(F20341&gt;7,8,IF(F20341=0,1,F20341)),pitches[],2,FALSE)+VLOOKUP(IF(E20341&gt;0,1,E20341),rmatchups[],2,FALSE)</f>
        <v>#N/A</v>
      </c>
      <c r="K20341" t="e">
        <f t="shared" si="341"/>
        <v>#N/A</v>
      </c>
    </row>
    <row r="20342" spans="10:11" x14ac:dyDescent="0.35">
      <c r="J20342" t="e">
        <f>wOBA+VLOOKUP(D20342,order[],2,FALSE)+VLOOKUP(IF(F20342&gt;7,8,IF(F20342=0,1,F20342)),pitches[],2,FALSE)+VLOOKUP(IF(E20342&gt;0,1,E20342),rmatchups[],2,FALSE)</f>
        <v>#N/A</v>
      </c>
      <c r="K20342" t="e">
        <f t="shared" si="341"/>
        <v>#N/A</v>
      </c>
    </row>
    <row r="20343" spans="10:11" x14ac:dyDescent="0.35">
      <c r="J20343" t="e">
        <f>wOBA+VLOOKUP(D20343,order[],2,FALSE)+VLOOKUP(IF(F20343&gt;7,8,IF(F20343=0,1,F20343)),pitches[],2,FALSE)+VLOOKUP(IF(E20343&gt;0,1,E20343),rmatchups[],2,FALSE)</f>
        <v>#N/A</v>
      </c>
      <c r="K20343" t="e">
        <f t="shared" si="341"/>
        <v>#N/A</v>
      </c>
    </row>
    <row r="20344" spans="10:11" x14ac:dyDescent="0.35">
      <c r="J20344" t="e">
        <f>wOBA+VLOOKUP(D20344,order[],2,FALSE)+VLOOKUP(IF(F20344&gt;7,8,IF(F20344=0,1,F20344)),pitches[],2,FALSE)+VLOOKUP(IF(E20344&gt;0,1,E20344),rmatchups[],2,FALSE)</f>
        <v>#N/A</v>
      </c>
      <c r="K20344" t="e">
        <f t="shared" si="341"/>
        <v>#N/A</v>
      </c>
    </row>
    <row r="20345" spans="10:11" x14ac:dyDescent="0.35">
      <c r="J20345" t="e">
        <f>wOBA+VLOOKUP(D20345,order[],2,FALSE)+VLOOKUP(IF(F20345&gt;7,8,IF(F20345=0,1,F20345)),pitches[],2,FALSE)+VLOOKUP(IF(E20345&gt;0,1,E20345),rmatchups[],2,FALSE)</f>
        <v>#N/A</v>
      </c>
      <c r="K20345" t="e">
        <f t="shared" si="341"/>
        <v>#N/A</v>
      </c>
    </row>
    <row r="20346" spans="10:11" x14ac:dyDescent="0.35">
      <c r="J20346" t="e">
        <f>wOBA+VLOOKUP(D20346,order[],2,FALSE)+VLOOKUP(IF(F20346&gt;7,8,IF(F20346=0,1,F20346)),pitches[],2,FALSE)+VLOOKUP(IF(E20346&gt;0,1,E20346),rmatchups[],2,FALSE)</f>
        <v>#N/A</v>
      </c>
      <c r="K20346" t="e">
        <f t="shared" si="341"/>
        <v>#N/A</v>
      </c>
    </row>
    <row r="20347" spans="10:11" x14ac:dyDescent="0.35">
      <c r="J20347" t="e">
        <f>wOBA+VLOOKUP(D20347,order[],2,FALSE)+VLOOKUP(IF(F20347&gt;7,8,IF(F20347=0,1,F20347)),pitches[],2,FALSE)+VLOOKUP(IF(E20347&gt;0,1,E20347),rmatchups[],2,FALSE)</f>
        <v>#N/A</v>
      </c>
      <c r="K20347" t="e">
        <f t="shared" si="341"/>
        <v>#N/A</v>
      </c>
    </row>
    <row r="20348" spans="10:11" x14ac:dyDescent="0.35">
      <c r="J20348" t="e">
        <f>wOBA+VLOOKUP(D20348,order[],2,FALSE)+VLOOKUP(IF(F20348&gt;7,8,IF(F20348=0,1,F20348)),pitches[],2,FALSE)+VLOOKUP(IF(E20348&gt;0,1,E20348),rmatchups[],2,FALSE)</f>
        <v>#N/A</v>
      </c>
      <c r="K20348" t="e">
        <f t="shared" si="341"/>
        <v>#N/A</v>
      </c>
    </row>
    <row r="20349" spans="10:11" x14ac:dyDescent="0.35">
      <c r="J20349" t="e">
        <f>wOBA+VLOOKUP(D20349,order[],2,FALSE)+VLOOKUP(IF(F20349&gt;7,8,IF(F20349=0,1,F20349)),pitches[],2,FALSE)+VLOOKUP(IF(E20349&gt;0,1,E20349),rmatchups[],2,FALSE)</f>
        <v>#N/A</v>
      </c>
      <c r="K20349" t="e">
        <f t="shared" si="341"/>
        <v>#N/A</v>
      </c>
    </row>
    <row r="20350" spans="10:11" x14ac:dyDescent="0.35">
      <c r="J20350" t="e">
        <f>wOBA+VLOOKUP(D20350,order[],2,FALSE)+VLOOKUP(IF(F20350&gt;7,8,IF(F20350=0,1,F20350)),pitches[],2,FALSE)+VLOOKUP(IF(E20350&gt;0,1,E20350),rmatchups[],2,FALSE)</f>
        <v>#N/A</v>
      </c>
      <c r="K20350" t="e">
        <f t="shared" si="341"/>
        <v>#N/A</v>
      </c>
    </row>
    <row r="20351" spans="10:11" x14ac:dyDescent="0.35">
      <c r="J20351" t="e">
        <f>wOBA+VLOOKUP(D20351,order[],2,FALSE)+VLOOKUP(IF(F20351&gt;7,8,IF(F20351=0,1,F20351)),pitches[],2,FALSE)+VLOOKUP(IF(E20351&gt;0,1,E20351),rmatchups[],2,FALSE)</f>
        <v>#N/A</v>
      </c>
      <c r="K20351" t="e">
        <f t="shared" si="341"/>
        <v>#N/A</v>
      </c>
    </row>
    <row r="20352" spans="10:11" x14ac:dyDescent="0.35">
      <c r="J20352" t="e">
        <f>wOBA+VLOOKUP(D20352,order[],2,FALSE)+VLOOKUP(IF(F20352&gt;7,8,IF(F20352=0,1,F20352)),pitches[],2,FALSE)+VLOOKUP(IF(E20352&gt;0,1,E20352),rmatchups[],2,FALSE)</f>
        <v>#N/A</v>
      </c>
      <c r="K20352" t="e">
        <f t="shared" si="341"/>
        <v>#N/A</v>
      </c>
    </row>
    <row r="20353" spans="10:11" x14ac:dyDescent="0.35">
      <c r="J20353" t="e">
        <f>wOBA+VLOOKUP(D20353,order[],2,FALSE)+VLOOKUP(IF(F20353&gt;7,8,IF(F20353=0,1,F20353)),pitches[],2,FALSE)+VLOOKUP(IF(E20353&gt;0,1,E20353),rmatchups[],2,FALSE)</f>
        <v>#N/A</v>
      </c>
      <c r="K20353" t="e">
        <f t="shared" si="341"/>
        <v>#N/A</v>
      </c>
    </row>
    <row r="20354" spans="10:11" x14ac:dyDescent="0.35">
      <c r="J20354" t="e">
        <f>wOBA+VLOOKUP(D20354,order[],2,FALSE)+VLOOKUP(IF(F20354&gt;7,8,IF(F20354=0,1,F20354)),pitches[],2,FALSE)+VLOOKUP(IF(E20354&gt;0,1,E20354),rmatchups[],2,FALSE)</f>
        <v>#N/A</v>
      </c>
      <c r="K20354" t="e">
        <f t="shared" si="341"/>
        <v>#N/A</v>
      </c>
    </row>
    <row r="20355" spans="10:11" x14ac:dyDescent="0.35">
      <c r="J20355" t="e">
        <f>wOBA+VLOOKUP(D20355,order[],2,FALSE)+VLOOKUP(IF(F20355&gt;7,8,IF(F20355=0,1,F20355)),pitches[],2,FALSE)+VLOOKUP(IF(E20355&gt;0,1,E20355),rmatchups[],2,FALSE)</f>
        <v>#N/A</v>
      </c>
      <c r="K20355" t="e">
        <f t="shared" ref="K20355:K20418" si="342">H20355-J20355</f>
        <v>#N/A</v>
      </c>
    </row>
    <row r="20356" spans="10:11" x14ac:dyDescent="0.35">
      <c r="J20356" t="e">
        <f>wOBA+VLOOKUP(D20356,order[],2,FALSE)+VLOOKUP(IF(F20356&gt;7,8,IF(F20356=0,1,F20356)),pitches[],2,FALSE)+VLOOKUP(IF(E20356&gt;0,1,E20356),rmatchups[],2,FALSE)</f>
        <v>#N/A</v>
      </c>
      <c r="K20356" t="e">
        <f t="shared" si="342"/>
        <v>#N/A</v>
      </c>
    </row>
    <row r="20357" spans="10:11" x14ac:dyDescent="0.35">
      <c r="J20357" t="e">
        <f>wOBA+VLOOKUP(D20357,order[],2,FALSE)+VLOOKUP(IF(F20357&gt;7,8,IF(F20357=0,1,F20357)),pitches[],2,FALSE)+VLOOKUP(IF(E20357&gt;0,1,E20357),rmatchups[],2,FALSE)</f>
        <v>#N/A</v>
      </c>
      <c r="K20357" t="e">
        <f t="shared" si="342"/>
        <v>#N/A</v>
      </c>
    </row>
    <row r="20358" spans="10:11" x14ac:dyDescent="0.35">
      <c r="J20358" t="e">
        <f>wOBA+VLOOKUP(D20358,order[],2,FALSE)+VLOOKUP(IF(F20358&gt;7,8,IF(F20358=0,1,F20358)),pitches[],2,FALSE)+VLOOKUP(IF(E20358&gt;0,1,E20358),rmatchups[],2,FALSE)</f>
        <v>#N/A</v>
      </c>
      <c r="K20358" t="e">
        <f t="shared" si="342"/>
        <v>#N/A</v>
      </c>
    </row>
    <row r="20359" spans="10:11" x14ac:dyDescent="0.35">
      <c r="J20359" t="e">
        <f>wOBA+VLOOKUP(D20359,order[],2,FALSE)+VLOOKUP(IF(F20359&gt;7,8,IF(F20359=0,1,F20359)),pitches[],2,FALSE)+VLOOKUP(IF(E20359&gt;0,1,E20359),rmatchups[],2,FALSE)</f>
        <v>#N/A</v>
      </c>
      <c r="K20359" t="e">
        <f t="shared" si="342"/>
        <v>#N/A</v>
      </c>
    </row>
    <row r="20360" spans="10:11" x14ac:dyDescent="0.35">
      <c r="J20360" t="e">
        <f>wOBA+VLOOKUP(D20360,order[],2,FALSE)+VLOOKUP(IF(F20360&gt;7,8,IF(F20360=0,1,F20360)),pitches[],2,FALSE)+VLOOKUP(IF(E20360&gt;0,1,E20360),rmatchups[],2,FALSE)</f>
        <v>#N/A</v>
      </c>
      <c r="K20360" t="e">
        <f t="shared" si="342"/>
        <v>#N/A</v>
      </c>
    </row>
    <row r="20361" spans="10:11" x14ac:dyDescent="0.35">
      <c r="J20361" t="e">
        <f>wOBA+VLOOKUP(D20361,order[],2,FALSE)+VLOOKUP(IF(F20361&gt;7,8,IF(F20361=0,1,F20361)),pitches[],2,FALSE)+VLOOKUP(IF(E20361&gt;0,1,E20361),rmatchups[],2,FALSE)</f>
        <v>#N/A</v>
      </c>
      <c r="K20361" t="e">
        <f t="shared" si="342"/>
        <v>#N/A</v>
      </c>
    </row>
    <row r="20362" spans="10:11" x14ac:dyDescent="0.35">
      <c r="J20362" t="e">
        <f>wOBA+VLOOKUP(D20362,order[],2,FALSE)+VLOOKUP(IF(F20362&gt;7,8,IF(F20362=0,1,F20362)),pitches[],2,FALSE)+VLOOKUP(IF(E20362&gt;0,1,E20362),rmatchups[],2,FALSE)</f>
        <v>#N/A</v>
      </c>
      <c r="K20362" t="e">
        <f t="shared" si="342"/>
        <v>#N/A</v>
      </c>
    </row>
    <row r="20363" spans="10:11" x14ac:dyDescent="0.35">
      <c r="J20363" t="e">
        <f>wOBA+VLOOKUP(D20363,order[],2,FALSE)+VLOOKUP(IF(F20363&gt;7,8,IF(F20363=0,1,F20363)),pitches[],2,FALSE)+VLOOKUP(IF(E20363&gt;0,1,E20363),rmatchups[],2,FALSE)</f>
        <v>#N/A</v>
      </c>
      <c r="K20363" t="e">
        <f t="shared" si="342"/>
        <v>#N/A</v>
      </c>
    </row>
    <row r="20364" spans="10:11" x14ac:dyDescent="0.35">
      <c r="J20364" t="e">
        <f>wOBA+VLOOKUP(D20364,order[],2,FALSE)+VLOOKUP(IF(F20364&gt;7,8,IF(F20364=0,1,F20364)),pitches[],2,FALSE)+VLOOKUP(IF(E20364&gt;0,1,E20364),rmatchups[],2,FALSE)</f>
        <v>#N/A</v>
      </c>
      <c r="K20364" t="e">
        <f t="shared" si="342"/>
        <v>#N/A</v>
      </c>
    </row>
    <row r="20365" spans="10:11" x14ac:dyDescent="0.35">
      <c r="J20365" t="e">
        <f>wOBA+VLOOKUP(D20365,order[],2,FALSE)+VLOOKUP(IF(F20365&gt;7,8,IF(F20365=0,1,F20365)),pitches[],2,FALSE)+VLOOKUP(IF(E20365&gt;0,1,E20365),rmatchups[],2,FALSE)</f>
        <v>#N/A</v>
      </c>
      <c r="K20365" t="e">
        <f t="shared" si="342"/>
        <v>#N/A</v>
      </c>
    </row>
    <row r="20366" spans="10:11" x14ac:dyDescent="0.35">
      <c r="J20366" t="e">
        <f>wOBA+VLOOKUP(D20366,order[],2,FALSE)+VLOOKUP(IF(F20366&gt;7,8,IF(F20366=0,1,F20366)),pitches[],2,FALSE)+VLOOKUP(IF(E20366&gt;0,1,E20366),rmatchups[],2,FALSE)</f>
        <v>#N/A</v>
      </c>
      <c r="K20366" t="e">
        <f t="shared" si="342"/>
        <v>#N/A</v>
      </c>
    </row>
    <row r="20367" spans="10:11" x14ac:dyDescent="0.35">
      <c r="J20367" t="e">
        <f>wOBA+VLOOKUP(D20367,order[],2,FALSE)+VLOOKUP(IF(F20367&gt;7,8,IF(F20367=0,1,F20367)),pitches[],2,FALSE)+VLOOKUP(IF(E20367&gt;0,1,E20367),rmatchups[],2,FALSE)</f>
        <v>#N/A</v>
      </c>
      <c r="K20367" t="e">
        <f t="shared" si="342"/>
        <v>#N/A</v>
      </c>
    </row>
    <row r="20368" spans="10:11" x14ac:dyDescent="0.35">
      <c r="J20368" t="e">
        <f>wOBA+VLOOKUP(D20368,order[],2,FALSE)+VLOOKUP(IF(F20368&gt;7,8,IF(F20368=0,1,F20368)),pitches[],2,FALSE)+VLOOKUP(IF(E20368&gt;0,1,E20368),rmatchups[],2,FALSE)</f>
        <v>#N/A</v>
      </c>
      <c r="K20368" t="e">
        <f t="shared" si="342"/>
        <v>#N/A</v>
      </c>
    </row>
    <row r="20369" spans="10:11" x14ac:dyDescent="0.35">
      <c r="J20369" t="e">
        <f>wOBA+VLOOKUP(D20369,order[],2,FALSE)+VLOOKUP(IF(F20369&gt;7,8,IF(F20369=0,1,F20369)),pitches[],2,FALSE)+VLOOKUP(IF(E20369&gt;0,1,E20369),rmatchups[],2,FALSE)</f>
        <v>#N/A</v>
      </c>
      <c r="K20369" t="e">
        <f t="shared" si="342"/>
        <v>#N/A</v>
      </c>
    </row>
    <row r="20370" spans="10:11" x14ac:dyDescent="0.35">
      <c r="J20370" t="e">
        <f>wOBA+VLOOKUP(D20370,order[],2,FALSE)+VLOOKUP(IF(F20370&gt;7,8,IF(F20370=0,1,F20370)),pitches[],2,FALSE)+VLOOKUP(IF(E20370&gt;0,1,E20370),rmatchups[],2,FALSE)</f>
        <v>#N/A</v>
      </c>
      <c r="K20370" t="e">
        <f t="shared" si="342"/>
        <v>#N/A</v>
      </c>
    </row>
    <row r="20371" spans="10:11" x14ac:dyDescent="0.35">
      <c r="J20371" t="e">
        <f>wOBA+VLOOKUP(D20371,order[],2,FALSE)+VLOOKUP(IF(F20371&gt;7,8,IF(F20371=0,1,F20371)),pitches[],2,FALSE)+VLOOKUP(IF(E20371&gt;0,1,E20371),rmatchups[],2,FALSE)</f>
        <v>#N/A</v>
      </c>
      <c r="K20371" t="e">
        <f t="shared" si="342"/>
        <v>#N/A</v>
      </c>
    </row>
    <row r="20372" spans="10:11" x14ac:dyDescent="0.35">
      <c r="J20372" t="e">
        <f>wOBA+VLOOKUP(D20372,order[],2,FALSE)+VLOOKUP(IF(F20372&gt;7,8,IF(F20372=0,1,F20372)),pitches[],2,FALSE)+VLOOKUP(IF(E20372&gt;0,1,E20372),rmatchups[],2,FALSE)</f>
        <v>#N/A</v>
      </c>
      <c r="K20372" t="e">
        <f t="shared" si="342"/>
        <v>#N/A</v>
      </c>
    </row>
    <row r="20373" spans="10:11" x14ac:dyDescent="0.35">
      <c r="J20373" t="e">
        <f>wOBA+VLOOKUP(D20373,order[],2,FALSE)+VLOOKUP(IF(F20373&gt;7,8,IF(F20373=0,1,F20373)),pitches[],2,FALSE)+VLOOKUP(IF(E20373&gt;0,1,E20373),rmatchups[],2,FALSE)</f>
        <v>#N/A</v>
      </c>
      <c r="K20373" t="e">
        <f t="shared" si="342"/>
        <v>#N/A</v>
      </c>
    </row>
    <row r="20374" spans="10:11" x14ac:dyDescent="0.35">
      <c r="J20374" t="e">
        <f>wOBA+VLOOKUP(D20374,order[],2,FALSE)+VLOOKUP(IF(F20374&gt;7,8,IF(F20374=0,1,F20374)),pitches[],2,FALSE)+VLOOKUP(IF(E20374&gt;0,1,E20374),rmatchups[],2,FALSE)</f>
        <v>#N/A</v>
      </c>
      <c r="K20374" t="e">
        <f t="shared" si="342"/>
        <v>#N/A</v>
      </c>
    </row>
    <row r="20375" spans="10:11" x14ac:dyDescent="0.35">
      <c r="J20375" t="e">
        <f>wOBA+VLOOKUP(D20375,order[],2,FALSE)+VLOOKUP(IF(F20375&gt;7,8,IF(F20375=0,1,F20375)),pitches[],2,FALSE)+VLOOKUP(IF(E20375&gt;0,1,E20375),rmatchups[],2,FALSE)</f>
        <v>#N/A</v>
      </c>
      <c r="K20375" t="e">
        <f t="shared" si="342"/>
        <v>#N/A</v>
      </c>
    </row>
    <row r="20376" spans="10:11" x14ac:dyDescent="0.35">
      <c r="J20376" t="e">
        <f>wOBA+VLOOKUP(D20376,order[],2,FALSE)+VLOOKUP(IF(F20376&gt;7,8,IF(F20376=0,1,F20376)),pitches[],2,FALSE)+VLOOKUP(IF(E20376&gt;0,1,E20376),rmatchups[],2,FALSE)</f>
        <v>#N/A</v>
      </c>
      <c r="K20376" t="e">
        <f t="shared" si="342"/>
        <v>#N/A</v>
      </c>
    </row>
    <row r="20377" spans="10:11" x14ac:dyDescent="0.35">
      <c r="J20377" t="e">
        <f>wOBA+VLOOKUP(D20377,order[],2,FALSE)+VLOOKUP(IF(F20377&gt;7,8,IF(F20377=0,1,F20377)),pitches[],2,FALSE)+VLOOKUP(IF(E20377&gt;0,1,E20377),rmatchups[],2,FALSE)</f>
        <v>#N/A</v>
      </c>
      <c r="K20377" t="e">
        <f t="shared" si="342"/>
        <v>#N/A</v>
      </c>
    </row>
    <row r="20378" spans="10:11" x14ac:dyDescent="0.35">
      <c r="J20378" t="e">
        <f>wOBA+VLOOKUP(D20378,order[],2,FALSE)+VLOOKUP(IF(F20378&gt;7,8,IF(F20378=0,1,F20378)),pitches[],2,FALSE)+VLOOKUP(IF(E20378&gt;0,1,E20378),rmatchups[],2,FALSE)</f>
        <v>#N/A</v>
      </c>
      <c r="K20378" t="e">
        <f t="shared" si="342"/>
        <v>#N/A</v>
      </c>
    </row>
    <row r="20379" spans="10:11" x14ac:dyDescent="0.35">
      <c r="J20379" t="e">
        <f>wOBA+VLOOKUP(D20379,order[],2,FALSE)+VLOOKUP(IF(F20379&gt;7,8,IF(F20379=0,1,F20379)),pitches[],2,FALSE)+VLOOKUP(IF(E20379&gt;0,1,E20379),rmatchups[],2,FALSE)</f>
        <v>#N/A</v>
      </c>
      <c r="K20379" t="e">
        <f t="shared" si="342"/>
        <v>#N/A</v>
      </c>
    </row>
    <row r="20380" spans="10:11" x14ac:dyDescent="0.35">
      <c r="J20380" t="e">
        <f>wOBA+VLOOKUP(D20380,order[],2,FALSE)+VLOOKUP(IF(F20380&gt;7,8,IF(F20380=0,1,F20380)),pitches[],2,FALSE)+VLOOKUP(IF(E20380&gt;0,1,E20380),rmatchups[],2,FALSE)</f>
        <v>#N/A</v>
      </c>
      <c r="K20380" t="e">
        <f t="shared" si="342"/>
        <v>#N/A</v>
      </c>
    </row>
    <row r="20381" spans="10:11" x14ac:dyDescent="0.35">
      <c r="J20381" t="e">
        <f>wOBA+VLOOKUP(D20381,order[],2,FALSE)+VLOOKUP(IF(F20381&gt;7,8,IF(F20381=0,1,F20381)),pitches[],2,FALSE)+VLOOKUP(IF(E20381&gt;0,1,E20381),rmatchups[],2,FALSE)</f>
        <v>#N/A</v>
      </c>
      <c r="K20381" t="e">
        <f t="shared" si="342"/>
        <v>#N/A</v>
      </c>
    </row>
    <row r="20382" spans="10:11" x14ac:dyDescent="0.35">
      <c r="J20382" t="e">
        <f>wOBA+VLOOKUP(D20382,order[],2,FALSE)+VLOOKUP(IF(F20382&gt;7,8,IF(F20382=0,1,F20382)),pitches[],2,FALSE)+VLOOKUP(IF(E20382&gt;0,1,E20382),rmatchups[],2,FALSE)</f>
        <v>#N/A</v>
      </c>
      <c r="K20382" t="e">
        <f t="shared" si="342"/>
        <v>#N/A</v>
      </c>
    </row>
    <row r="20383" spans="10:11" x14ac:dyDescent="0.35">
      <c r="J20383" t="e">
        <f>wOBA+VLOOKUP(D20383,order[],2,FALSE)+VLOOKUP(IF(F20383&gt;7,8,IF(F20383=0,1,F20383)),pitches[],2,FALSE)+VLOOKUP(IF(E20383&gt;0,1,E20383),rmatchups[],2,FALSE)</f>
        <v>#N/A</v>
      </c>
      <c r="K20383" t="e">
        <f t="shared" si="342"/>
        <v>#N/A</v>
      </c>
    </row>
    <row r="20384" spans="10:11" x14ac:dyDescent="0.35">
      <c r="J20384" t="e">
        <f>wOBA+VLOOKUP(D20384,order[],2,FALSE)+VLOOKUP(IF(F20384&gt;7,8,IF(F20384=0,1,F20384)),pitches[],2,FALSE)+VLOOKUP(IF(E20384&gt;0,1,E20384),rmatchups[],2,FALSE)</f>
        <v>#N/A</v>
      </c>
      <c r="K20384" t="e">
        <f t="shared" si="342"/>
        <v>#N/A</v>
      </c>
    </row>
    <row r="20385" spans="10:11" x14ac:dyDescent="0.35">
      <c r="J20385" t="e">
        <f>wOBA+VLOOKUP(D20385,order[],2,FALSE)+VLOOKUP(IF(F20385&gt;7,8,IF(F20385=0,1,F20385)),pitches[],2,FALSE)+VLOOKUP(IF(E20385&gt;0,1,E20385),rmatchups[],2,FALSE)</f>
        <v>#N/A</v>
      </c>
      <c r="K20385" t="e">
        <f t="shared" si="342"/>
        <v>#N/A</v>
      </c>
    </row>
    <row r="20386" spans="10:11" x14ac:dyDescent="0.35">
      <c r="J20386" t="e">
        <f>wOBA+VLOOKUP(D20386,order[],2,FALSE)+VLOOKUP(IF(F20386&gt;7,8,IF(F20386=0,1,F20386)),pitches[],2,FALSE)+VLOOKUP(IF(E20386&gt;0,1,E20386),rmatchups[],2,FALSE)</f>
        <v>#N/A</v>
      </c>
      <c r="K20386" t="e">
        <f t="shared" si="342"/>
        <v>#N/A</v>
      </c>
    </row>
    <row r="20387" spans="10:11" x14ac:dyDescent="0.35">
      <c r="J20387" t="e">
        <f>wOBA+VLOOKUP(D20387,order[],2,FALSE)+VLOOKUP(IF(F20387&gt;7,8,IF(F20387=0,1,F20387)),pitches[],2,FALSE)+VLOOKUP(IF(E20387&gt;0,1,E20387),rmatchups[],2,FALSE)</f>
        <v>#N/A</v>
      </c>
      <c r="K20387" t="e">
        <f t="shared" si="342"/>
        <v>#N/A</v>
      </c>
    </row>
    <row r="20388" spans="10:11" x14ac:dyDescent="0.35">
      <c r="J20388" t="e">
        <f>wOBA+VLOOKUP(D20388,order[],2,FALSE)+VLOOKUP(IF(F20388&gt;7,8,IF(F20388=0,1,F20388)),pitches[],2,FALSE)+VLOOKUP(IF(E20388&gt;0,1,E20388),rmatchups[],2,FALSE)</f>
        <v>#N/A</v>
      </c>
      <c r="K20388" t="e">
        <f t="shared" si="342"/>
        <v>#N/A</v>
      </c>
    </row>
    <row r="20389" spans="10:11" x14ac:dyDescent="0.35">
      <c r="J20389" t="e">
        <f>wOBA+VLOOKUP(D20389,order[],2,FALSE)+VLOOKUP(IF(F20389&gt;7,8,IF(F20389=0,1,F20389)),pitches[],2,FALSE)+VLOOKUP(IF(E20389&gt;0,1,E20389),rmatchups[],2,FALSE)</f>
        <v>#N/A</v>
      </c>
      <c r="K20389" t="e">
        <f t="shared" si="342"/>
        <v>#N/A</v>
      </c>
    </row>
    <row r="20390" spans="10:11" x14ac:dyDescent="0.35">
      <c r="J20390" t="e">
        <f>wOBA+VLOOKUP(D20390,order[],2,FALSE)+VLOOKUP(IF(F20390&gt;7,8,IF(F20390=0,1,F20390)),pitches[],2,FALSE)+VLOOKUP(IF(E20390&gt;0,1,E20390),rmatchups[],2,FALSE)</f>
        <v>#N/A</v>
      </c>
      <c r="K20390" t="e">
        <f t="shared" si="342"/>
        <v>#N/A</v>
      </c>
    </row>
    <row r="20391" spans="10:11" x14ac:dyDescent="0.35">
      <c r="J20391" t="e">
        <f>wOBA+VLOOKUP(D20391,order[],2,FALSE)+VLOOKUP(IF(F20391&gt;7,8,IF(F20391=0,1,F20391)),pitches[],2,FALSE)+VLOOKUP(IF(E20391&gt;0,1,E20391),rmatchups[],2,FALSE)</f>
        <v>#N/A</v>
      </c>
      <c r="K20391" t="e">
        <f t="shared" si="342"/>
        <v>#N/A</v>
      </c>
    </row>
    <row r="20392" spans="10:11" x14ac:dyDescent="0.35">
      <c r="J20392" t="e">
        <f>wOBA+VLOOKUP(D20392,order[],2,FALSE)+VLOOKUP(IF(F20392&gt;7,8,IF(F20392=0,1,F20392)),pitches[],2,FALSE)+VLOOKUP(IF(E20392&gt;0,1,E20392),rmatchups[],2,FALSE)</f>
        <v>#N/A</v>
      </c>
      <c r="K20392" t="e">
        <f t="shared" si="342"/>
        <v>#N/A</v>
      </c>
    </row>
    <row r="20393" spans="10:11" x14ac:dyDescent="0.35">
      <c r="J20393" t="e">
        <f>wOBA+VLOOKUP(D20393,order[],2,FALSE)+VLOOKUP(IF(F20393&gt;7,8,IF(F20393=0,1,F20393)),pitches[],2,FALSE)+VLOOKUP(IF(E20393&gt;0,1,E20393),rmatchups[],2,FALSE)</f>
        <v>#N/A</v>
      </c>
      <c r="K20393" t="e">
        <f t="shared" si="342"/>
        <v>#N/A</v>
      </c>
    </row>
    <row r="20394" spans="10:11" x14ac:dyDescent="0.35">
      <c r="J20394" t="e">
        <f>wOBA+VLOOKUP(D20394,order[],2,FALSE)+VLOOKUP(IF(F20394&gt;7,8,IF(F20394=0,1,F20394)),pitches[],2,FALSE)+VLOOKUP(IF(E20394&gt;0,1,E20394),rmatchups[],2,FALSE)</f>
        <v>#N/A</v>
      </c>
      <c r="K20394" t="e">
        <f t="shared" si="342"/>
        <v>#N/A</v>
      </c>
    </row>
    <row r="20395" spans="10:11" x14ac:dyDescent="0.35">
      <c r="J20395" t="e">
        <f>wOBA+VLOOKUP(D20395,order[],2,FALSE)+VLOOKUP(IF(F20395&gt;7,8,IF(F20395=0,1,F20395)),pitches[],2,FALSE)+VLOOKUP(IF(E20395&gt;0,1,E20395),rmatchups[],2,FALSE)</f>
        <v>#N/A</v>
      </c>
      <c r="K20395" t="e">
        <f t="shared" si="342"/>
        <v>#N/A</v>
      </c>
    </row>
    <row r="20396" spans="10:11" x14ac:dyDescent="0.35">
      <c r="J20396" t="e">
        <f>wOBA+VLOOKUP(D20396,order[],2,FALSE)+VLOOKUP(IF(F20396&gt;7,8,IF(F20396=0,1,F20396)),pitches[],2,FALSE)+VLOOKUP(IF(E20396&gt;0,1,E20396),rmatchups[],2,FALSE)</f>
        <v>#N/A</v>
      </c>
      <c r="K20396" t="e">
        <f t="shared" si="342"/>
        <v>#N/A</v>
      </c>
    </row>
    <row r="20397" spans="10:11" x14ac:dyDescent="0.35">
      <c r="J20397" t="e">
        <f>wOBA+VLOOKUP(D20397,order[],2,FALSE)+VLOOKUP(IF(F20397&gt;7,8,IF(F20397=0,1,F20397)),pitches[],2,FALSE)+VLOOKUP(IF(E20397&gt;0,1,E20397),rmatchups[],2,FALSE)</f>
        <v>#N/A</v>
      </c>
      <c r="K20397" t="e">
        <f t="shared" si="342"/>
        <v>#N/A</v>
      </c>
    </row>
    <row r="20398" spans="10:11" x14ac:dyDescent="0.35">
      <c r="J20398" t="e">
        <f>wOBA+VLOOKUP(D20398,order[],2,FALSE)+VLOOKUP(IF(F20398&gt;7,8,IF(F20398=0,1,F20398)),pitches[],2,FALSE)+VLOOKUP(IF(E20398&gt;0,1,E20398),rmatchups[],2,FALSE)</f>
        <v>#N/A</v>
      </c>
      <c r="K20398" t="e">
        <f t="shared" si="342"/>
        <v>#N/A</v>
      </c>
    </row>
    <row r="20399" spans="10:11" x14ac:dyDescent="0.35">
      <c r="J20399" t="e">
        <f>wOBA+VLOOKUP(D20399,order[],2,FALSE)+VLOOKUP(IF(F20399&gt;7,8,IF(F20399=0,1,F20399)),pitches[],2,FALSE)+VLOOKUP(IF(E20399&gt;0,1,E20399),rmatchups[],2,FALSE)</f>
        <v>#N/A</v>
      </c>
      <c r="K20399" t="e">
        <f t="shared" si="342"/>
        <v>#N/A</v>
      </c>
    </row>
    <row r="20400" spans="10:11" x14ac:dyDescent="0.35">
      <c r="J20400" t="e">
        <f>wOBA+VLOOKUP(D20400,order[],2,FALSE)+VLOOKUP(IF(F20400&gt;7,8,IF(F20400=0,1,F20400)),pitches[],2,FALSE)+VLOOKUP(IF(E20400&gt;0,1,E20400),rmatchups[],2,FALSE)</f>
        <v>#N/A</v>
      </c>
      <c r="K20400" t="e">
        <f t="shared" si="342"/>
        <v>#N/A</v>
      </c>
    </row>
    <row r="20401" spans="10:11" x14ac:dyDescent="0.35">
      <c r="J20401" t="e">
        <f>wOBA+VLOOKUP(D20401,order[],2,FALSE)+VLOOKUP(IF(F20401&gt;7,8,IF(F20401=0,1,F20401)),pitches[],2,FALSE)+VLOOKUP(IF(E20401&gt;0,1,E20401),rmatchups[],2,FALSE)</f>
        <v>#N/A</v>
      </c>
      <c r="K20401" t="e">
        <f t="shared" si="342"/>
        <v>#N/A</v>
      </c>
    </row>
    <row r="20402" spans="10:11" x14ac:dyDescent="0.35">
      <c r="J20402" t="e">
        <f>wOBA+VLOOKUP(D20402,order[],2,FALSE)+VLOOKUP(IF(F20402&gt;7,8,IF(F20402=0,1,F20402)),pitches[],2,FALSE)+VLOOKUP(IF(E20402&gt;0,1,E20402),rmatchups[],2,FALSE)</f>
        <v>#N/A</v>
      </c>
      <c r="K20402" t="e">
        <f t="shared" si="342"/>
        <v>#N/A</v>
      </c>
    </row>
    <row r="20403" spans="10:11" x14ac:dyDescent="0.35">
      <c r="J20403" t="e">
        <f>wOBA+VLOOKUP(D20403,order[],2,FALSE)+VLOOKUP(IF(F20403&gt;7,8,IF(F20403=0,1,F20403)),pitches[],2,FALSE)+VLOOKUP(IF(E20403&gt;0,1,E20403),rmatchups[],2,FALSE)</f>
        <v>#N/A</v>
      </c>
      <c r="K20403" t="e">
        <f t="shared" si="342"/>
        <v>#N/A</v>
      </c>
    </row>
    <row r="20404" spans="10:11" x14ac:dyDescent="0.35">
      <c r="J20404" t="e">
        <f>wOBA+VLOOKUP(D20404,order[],2,FALSE)+VLOOKUP(IF(F20404&gt;7,8,IF(F20404=0,1,F20404)),pitches[],2,FALSE)+VLOOKUP(IF(E20404&gt;0,1,E20404),rmatchups[],2,FALSE)</f>
        <v>#N/A</v>
      </c>
      <c r="K20404" t="e">
        <f t="shared" si="342"/>
        <v>#N/A</v>
      </c>
    </row>
    <row r="20405" spans="10:11" x14ac:dyDescent="0.35">
      <c r="J20405" t="e">
        <f>wOBA+VLOOKUP(D20405,order[],2,FALSE)+VLOOKUP(IF(F20405&gt;7,8,IF(F20405=0,1,F20405)),pitches[],2,FALSE)+VLOOKUP(IF(E20405&gt;0,1,E20405),rmatchups[],2,FALSE)</f>
        <v>#N/A</v>
      </c>
      <c r="K20405" t="e">
        <f t="shared" si="342"/>
        <v>#N/A</v>
      </c>
    </row>
    <row r="20406" spans="10:11" x14ac:dyDescent="0.35">
      <c r="J20406" t="e">
        <f>wOBA+VLOOKUP(D20406,order[],2,FALSE)+VLOOKUP(IF(F20406&gt;7,8,IF(F20406=0,1,F20406)),pitches[],2,FALSE)+VLOOKUP(IF(E20406&gt;0,1,E20406),rmatchups[],2,FALSE)</f>
        <v>#N/A</v>
      </c>
      <c r="K20406" t="e">
        <f t="shared" si="342"/>
        <v>#N/A</v>
      </c>
    </row>
    <row r="20407" spans="10:11" x14ac:dyDescent="0.35">
      <c r="J20407" t="e">
        <f>wOBA+VLOOKUP(D20407,order[],2,FALSE)+VLOOKUP(IF(F20407&gt;7,8,IF(F20407=0,1,F20407)),pitches[],2,FALSE)+VLOOKUP(IF(E20407&gt;0,1,E20407),rmatchups[],2,FALSE)</f>
        <v>#N/A</v>
      </c>
      <c r="K20407" t="e">
        <f t="shared" si="342"/>
        <v>#N/A</v>
      </c>
    </row>
    <row r="20408" spans="10:11" x14ac:dyDescent="0.35">
      <c r="J20408" t="e">
        <f>wOBA+VLOOKUP(D20408,order[],2,FALSE)+VLOOKUP(IF(F20408&gt;7,8,IF(F20408=0,1,F20408)),pitches[],2,FALSE)+VLOOKUP(IF(E20408&gt;0,1,E20408),rmatchups[],2,FALSE)</f>
        <v>#N/A</v>
      </c>
      <c r="K20408" t="e">
        <f t="shared" si="342"/>
        <v>#N/A</v>
      </c>
    </row>
    <row r="20409" spans="10:11" x14ac:dyDescent="0.35">
      <c r="J20409" t="e">
        <f>wOBA+VLOOKUP(D20409,order[],2,FALSE)+VLOOKUP(IF(F20409&gt;7,8,IF(F20409=0,1,F20409)),pitches[],2,FALSE)+VLOOKUP(IF(E20409&gt;0,1,E20409),rmatchups[],2,FALSE)</f>
        <v>#N/A</v>
      </c>
      <c r="K20409" t="e">
        <f t="shared" si="342"/>
        <v>#N/A</v>
      </c>
    </row>
    <row r="20410" spans="10:11" x14ac:dyDescent="0.35">
      <c r="J20410" t="e">
        <f>wOBA+VLOOKUP(D20410,order[],2,FALSE)+VLOOKUP(IF(F20410&gt;7,8,IF(F20410=0,1,F20410)),pitches[],2,FALSE)+VLOOKUP(IF(E20410&gt;0,1,E20410),rmatchups[],2,FALSE)</f>
        <v>#N/A</v>
      </c>
      <c r="K20410" t="e">
        <f t="shared" si="342"/>
        <v>#N/A</v>
      </c>
    </row>
    <row r="20411" spans="10:11" x14ac:dyDescent="0.35">
      <c r="J20411" t="e">
        <f>wOBA+VLOOKUP(D20411,order[],2,FALSE)+VLOOKUP(IF(F20411&gt;7,8,IF(F20411=0,1,F20411)),pitches[],2,FALSE)+VLOOKUP(IF(E20411&gt;0,1,E20411),rmatchups[],2,FALSE)</f>
        <v>#N/A</v>
      </c>
      <c r="K20411" t="e">
        <f t="shared" si="342"/>
        <v>#N/A</v>
      </c>
    </row>
    <row r="20412" spans="10:11" x14ac:dyDescent="0.35">
      <c r="J20412" t="e">
        <f>wOBA+VLOOKUP(D20412,order[],2,FALSE)+VLOOKUP(IF(F20412&gt;7,8,IF(F20412=0,1,F20412)),pitches[],2,FALSE)+VLOOKUP(IF(E20412&gt;0,1,E20412),rmatchups[],2,FALSE)</f>
        <v>#N/A</v>
      </c>
      <c r="K20412" t="e">
        <f t="shared" si="342"/>
        <v>#N/A</v>
      </c>
    </row>
    <row r="20413" spans="10:11" x14ac:dyDescent="0.35">
      <c r="J20413" t="e">
        <f>wOBA+VLOOKUP(D20413,order[],2,FALSE)+VLOOKUP(IF(F20413&gt;7,8,IF(F20413=0,1,F20413)),pitches[],2,FALSE)+VLOOKUP(IF(E20413&gt;0,1,E20413),rmatchups[],2,FALSE)</f>
        <v>#N/A</v>
      </c>
      <c r="K20413" t="e">
        <f t="shared" si="342"/>
        <v>#N/A</v>
      </c>
    </row>
    <row r="20414" spans="10:11" x14ac:dyDescent="0.35">
      <c r="J20414" t="e">
        <f>wOBA+VLOOKUP(D20414,order[],2,FALSE)+VLOOKUP(IF(F20414&gt;7,8,IF(F20414=0,1,F20414)),pitches[],2,FALSE)+VLOOKUP(IF(E20414&gt;0,1,E20414),rmatchups[],2,FALSE)</f>
        <v>#N/A</v>
      </c>
      <c r="K20414" t="e">
        <f t="shared" si="342"/>
        <v>#N/A</v>
      </c>
    </row>
    <row r="20415" spans="10:11" x14ac:dyDescent="0.35">
      <c r="J20415" t="e">
        <f>wOBA+VLOOKUP(D20415,order[],2,FALSE)+VLOOKUP(IF(F20415&gt;7,8,IF(F20415=0,1,F20415)),pitches[],2,FALSE)+VLOOKUP(IF(E20415&gt;0,1,E20415),rmatchups[],2,FALSE)</f>
        <v>#N/A</v>
      </c>
      <c r="K20415" t="e">
        <f t="shared" si="342"/>
        <v>#N/A</v>
      </c>
    </row>
    <row r="20416" spans="10:11" x14ac:dyDescent="0.35">
      <c r="J20416" t="e">
        <f>wOBA+VLOOKUP(D20416,order[],2,FALSE)+VLOOKUP(IF(F20416&gt;7,8,IF(F20416=0,1,F20416)),pitches[],2,FALSE)+VLOOKUP(IF(E20416&gt;0,1,E20416),rmatchups[],2,FALSE)</f>
        <v>#N/A</v>
      </c>
      <c r="K20416" t="e">
        <f t="shared" si="342"/>
        <v>#N/A</v>
      </c>
    </row>
    <row r="20417" spans="10:11" x14ac:dyDescent="0.35">
      <c r="J20417" t="e">
        <f>wOBA+VLOOKUP(D20417,order[],2,FALSE)+VLOOKUP(IF(F20417&gt;7,8,IF(F20417=0,1,F20417)),pitches[],2,FALSE)+VLOOKUP(IF(E20417&gt;0,1,E20417),rmatchups[],2,FALSE)</f>
        <v>#N/A</v>
      </c>
      <c r="K20417" t="e">
        <f t="shared" si="342"/>
        <v>#N/A</v>
      </c>
    </row>
    <row r="20418" spans="10:11" x14ac:dyDescent="0.35">
      <c r="J20418" t="e">
        <f>wOBA+VLOOKUP(D20418,order[],2,FALSE)+VLOOKUP(IF(F20418&gt;7,8,IF(F20418=0,1,F20418)),pitches[],2,FALSE)+VLOOKUP(IF(E20418&gt;0,1,E20418),rmatchups[],2,FALSE)</f>
        <v>#N/A</v>
      </c>
      <c r="K20418" t="e">
        <f t="shared" si="342"/>
        <v>#N/A</v>
      </c>
    </row>
    <row r="20419" spans="10:11" x14ac:dyDescent="0.35">
      <c r="J20419" t="e">
        <f>wOBA+VLOOKUP(D20419,order[],2,FALSE)+VLOOKUP(IF(F20419&gt;7,8,IF(F20419=0,1,F20419)),pitches[],2,FALSE)+VLOOKUP(IF(E20419&gt;0,1,E20419),rmatchups[],2,FALSE)</f>
        <v>#N/A</v>
      </c>
      <c r="K20419" t="e">
        <f t="shared" ref="K20419:K20482" si="343">H20419-J20419</f>
        <v>#N/A</v>
      </c>
    </row>
    <row r="20420" spans="10:11" x14ac:dyDescent="0.35">
      <c r="J20420" t="e">
        <f>wOBA+VLOOKUP(D20420,order[],2,FALSE)+VLOOKUP(IF(F20420&gt;7,8,IF(F20420=0,1,F20420)),pitches[],2,FALSE)+VLOOKUP(IF(E20420&gt;0,1,E20420),rmatchups[],2,FALSE)</f>
        <v>#N/A</v>
      </c>
      <c r="K20420" t="e">
        <f t="shared" si="343"/>
        <v>#N/A</v>
      </c>
    </row>
    <row r="20421" spans="10:11" x14ac:dyDescent="0.35">
      <c r="J20421" t="e">
        <f>wOBA+VLOOKUP(D20421,order[],2,FALSE)+VLOOKUP(IF(F20421&gt;7,8,IF(F20421=0,1,F20421)),pitches[],2,FALSE)+VLOOKUP(IF(E20421&gt;0,1,E20421),rmatchups[],2,FALSE)</f>
        <v>#N/A</v>
      </c>
      <c r="K20421" t="e">
        <f t="shared" si="343"/>
        <v>#N/A</v>
      </c>
    </row>
    <row r="20422" spans="10:11" x14ac:dyDescent="0.35">
      <c r="J20422" t="e">
        <f>wOBA+VLOOKUP(D20422,order[],2,FALSE)+VLOOKUP(IF(F20422&gt;7,8,IF(F20422=0,1,F20422)),pitches[],2,FALSE)+VLOOKUP(IF(E20422&gt;0,1,E20422),rmatchups[],2,FALSE)</f>
        <v>#N/A</v>
      </c>
      <c r="K20422" t="e">
        <f t="shared" si="343"/>
        <v>#N/A</v>
      </c>
    </row>
    <row r="20423" spans="10:11" x14ac:dyDescent="0.35">
      <c r="J20423" t="e">
        <f>wOBA+VLOOKUP(D20423,order[],2,FALSE)+VLOOKUP(IF(F20423&gt;7,8,IF(F20423=0,1,F20423)),pitches[],2,FALSE)+VLOOKUP(IF(E20423&gt;0,1,E20423),rmatchups[],2,FALSE)</f>
        <v>#N/A</v>
      </c>
      <c r="K20423" t="e">
        <f t="shared" si="343"/>
        <v>#N/A</v>
      </c>
    </row>
    <row r="20424" spans="10:11" x14ac:dyDescent="0.35">
      <c r="J20424" t="e">
        <f>wOBA+VLOOKUP(D20424,order[],2,FALSE)+VLOOKUP(IF(F20424&gt;7,8,IF(F20424=0,1,F20424)),pitches[],2,FALSE)+VLOOKUP(IF(E20424&gt;0,1,E20424),rmatchups[],2,FALSE)</f>
        <v>#N/A</v>
      </c>
      <c r="K20424" t="e">
        <f t="shared" si="343"/>
        <v>#N/A</v>
      </c>
    </row>
    <row r="20425" spans="10:11" x14ac:dyDescent="0.35">
      <c r="J20425" t="e">
        <f>wOBA+VLOOKUP(D20425,order[],2,FALSE)+VLOOKUP(IF(F20425&gt;7,8,IF(F20425=0,1,F20425)),pitches[],2,FALSE)+VLOOKUP(IF(E20425&gt;0,1,E20425),rmatchups[],2,FALSE)</f>
        <v>#N/A</v>
      </c>
      <c r="K20425" t="e">
        <f t="shared" si="343"/>
        <v>#N/A</v>
      </c>
    </row>
    <row r="20426" spans="10:11" x14ac:dyDescent="0.35">
      <c r="J20426" t="e">
        <f>wOBA+VLOOKUP(D20426,order[],2,FALSE)+VLOOKUP(IF(F20426&gt;7,8,IF(F20426=0,1,F20426)),pitches[],2,FALSE)+VLOOKUP(IF(E20426&gt;0,1,E20426),rmatchups[],2,FALSE)</f>
        <v>#N/A</v>
      </c>
      <c r="K20426" t="e">
        <f t="shared" si="343"/>
        <v>#N/A</v>
      </c>
    </row>
    <row r="20427" spans="10:11" x14ac:dyDescent="0.35">
      <c r="J20427" t="e">
        <f>wOBA+VLOOKUP(D20427,order[],2,FALSE)+VLOOKUP(IF(F20427&gt;7,8,IF(F20427=0,1,F20427)),pitches[],2,FALSE)+VLOOKUP(IF(E20427&gt;0,1,E20427),rmatchups[],2,FALSE)</f>
        <v>#N/A</v>
      </c>
      <c r="K20427" t="e">
        <f t="shared" si="343"/>
        <v>#N/A</v>
      </c>
    </row>
    <row r="20428" spans="10:11" x14ac:dyDescent="0.35">
      <c r="J20428" t="e">
        <f>wOBA+VLOOKUP(D20428,order[],2,FALSE)+VLOOKUP(IF(F20428&gt;7,8,IF(F20428=0,1,F20428)),pitches[],2,FALSE)+VLOOKUP(IF(E20428&gt;0,1,E20428),rmatchups[],2,FALSE)</f>
        <v>#N/A</v>
      </c>
      <c r="K20428" t="e">
        <f t="shared" si="343"/>
        <v>#N/A</v>
      </c>
    </row>
    <row r="20429" spans="10:11" x14ac:dyDescent="0.35">
      <c r="J20429" t="e">
        <f>wOBA+VLOOKUP(D20429,order[],2,FALSE)+VLOOKUP(IF(F20429&gt;7,8,IF(F20429=0,1,F20429)),pitches[],2,FALSE)+VLOOKUP(IF(E20429&gt;0,1,E20429),rmatchups[],2,FALSE)</f>
        <v>#N/A</v>
      </c>
      <c r="K20429" t="e">
        <f t="shared" si="343"/>
        <v>#N/A</v>
      </c>
    </row>
    <row r="20430" spans="10:11" x14ac:dyDescent="0.35">
      <c r="J20430" t="e">
        <f>wOBA+VLOOKUP(D20430,order[],2,FALSE)+VLOOKUP(IF(F20430&gt;7,8,IF(F20430=0,1,F20430)),pitches[],2,FALSE)+VLOOKUP(IF(E20430&gt;0,1,E20430),rmatchups[],2,FALSE)</f>
        <v>#N/A</v>
      </c>
      <c r="K20430" t="e">
        <f t="shared" si="343"/>
        <v>#N/A</v>
      </c>
    </row>
    <row r="20431" spans="10:11" x14ac:dyDescent="0.35">
      <c r="J20431" t="e">
        <f>wOBA+VLOOKUP(D20431,order[],2,FALSE)+VLOOKUP(IF(F20431&gt;7,8,IF(F20431=0,1,F20431)),pitches[],2,FALSE)+VLOOKUP(IF(E20431&gt;0,1,E20431),rmatchups[],2,FALSE)</f>
        <v>#N/A</v>
      </c>
      <c r="K20431" t="e">
        <f t="shared" si="343"/>
        <v>#N/A</v>
      </c>
    </row>
    <row r="20432" spans="10:11" x14ac:dyDescent="0.35">
      <c r="J20432" t="e">
        <f>wOBA+VLOOKUP(D20432,order[],2,FALSE)+VLOOKUP(IF(F20432&gt;7,8,IF(F20432=0,1,F20432)),pitches[],2,FALSE)+VLOOKUP(IF(E20432&gt;0,1,E20432),rmatchups[],2,FALSE)</f>
        <v>#N/A</v>
      </c>
      <c r="K20432" t="e">
        <f t="shared" si="343"/>
        <v>#N/A</v>
      </c>
    </row>
    <row r="20433" spans="10:11" x14ac:dyDescent="0.35">
      <c r="J20433" t="e">
        <f>wOBA+VLOOKUP(D20433,order[],2,FALSE)+VLOOKUP(IF(F20433&gt;7,8,IF(F20433=0,1,F20433)),pitches[],2,FALSE)+VLOOKUP(IF(E20433&gt;0,1,E20433),rmatchups[],2,FALSE)</f>
        <v>#N/A</v>
      </c>
      <c r="K20433" t="e">
        <f t="shared" si="343"/>
        <v>#N/A</v>
      </c>
    </row>
    <row r="20434" spans="10:11" x14ac:dyDescent="0.35">
      <c r="J20434" t="e">
        <f>wOBA+VLOOKUP(D20434,order[],2,FALSE)+VLOOKUP(IF(F20434&gt;7,8,IF(F20434=0,1,F20434)),pitches[],2,FALSE)+VLOOKUP(IF(E20434&gt;0,1,E20434),rmatchups[],2,FALSE)</f>
        <v>#N/A</v>
      </c>
      <c r="K20434" t="e">
        <f t="shared" si="343"/>
        <v>#N/A</v>
      </c>
    </row>
    <row r="20435" spans="10:11" x14ac:dyDescent="0.35">
      <c r="J20435" t="e">
        <f>wOBA+VLOOKUP(D20435,order[],2,FALSE)+VLOOKUP(IF(F20435&gt;7,8,IF(F20435=0,1,F20435)),pitches[],2,FALSE)+VLOOKUP(IF(E20435&gt;0,1,E20435),rmatchups[],2,FALSE)</f>
        <v>#N/A</v>
      </c>
      <c r="K20435" t="e">
        <f t="shared" si="343"/>
        <v>#N/A</v>
      </c>
    </row>
    <row r="20436" spans="10:11" x14ac:dyDescent="0.35">
      <c r="J20436" t="e">
        <f>wOBA+VLOOKUP(D20436,order[],2,FALSE)+VLOOKUP(IF(F20436&gt;7,8,IF(F20436=0,1,F20436)),pitches[],2,FALSE)+VLOOKUP(IF(E20436&gt;0,1,E20436),rmatchups[],2,FALSE)</f>
        <v>#N/A</v>
      </c>
      <c r="K20436" t="e">
        <f t="shared" si="343"/>
        <v>#N/A</v>
      </c>
    </row>
    <row r="20437" spans="10:11" x14ac:dyDescent="0.35">
      <c r="J20437" t="e">
        <f>wOBA+VLOOKUP(D20437,order[],2,FALSE)+VLOOKUP(IF(F20437&gt;7,8,IF(F20437=0,1,F20437)),pitches[],2,FALSE)+VLOOKUP(IF(E20437&gt;0,1,E20437),rmatchups[],2,FALSE)</f>
        <v>#N/A</v>
      </c>
      <c r="K20437" t="e">
        <f t="shared" si="343"/>
        <v>#N/A</v>
      </c>
    </row>
    <row r="20438" spans="10:11" x14ac:dyDescent="0.35">
      <c r="J20438" t="e">
        <f>wOBA+VLOOKUP(D20438,order[],2,FALSE)+VLOOKUP(IF(F20438&gt;7,8,IF(F20438=0,1,F20438)),pitches[],2,FALSE)+VLOOKUP(IF(E20438&gt;0,1,E20438),rmatchups[],2,FALSE)</f>
        <v>#N/A</v>
      </c>
      <c r="K20438" t="e">
        <f t="shared" si="343"/>
        <v>#N/A</v>
      </c>
    </row>
    <row r="20439" spans="10:11" x14ac:dyDescent="0.35">
      <c r="J20439" t="e">
        <f>wOBA+VLOOKUP(D20439,order[],2,FALSE)+VLOOKUP(IF(F20439&gt;7,8,IF(F20439=0,1,F20439)),pitches[],2,FALSE)+VLOOKUP(IF(E20439&gt;0,1,E20439),rmatchups[],2,FALSE)</f>
        <v>#N/A</v>
      </c>
      <c r="K20439" t="e">
        <f t="shared" si="343"/>
        <v>#N/A</v>
      </c>
    </row>
    <row r="20440" spans="10:11" x14ac:dyDescent="0.35">
      <c r="J20440" t="e">
        <f>wOBA+VLOOKUP(D20440,order[],2,FALSE)+VLOOKUP(IF(F20440&gt;7,8,IF(F20440=0,1,F20440)),pitches[],2,FALSE)+VLOOKUP(IF(E20440&gt;0,1,E20440),rmatchups[],2,FALSE)</f>
        <v>#N/A</v>
      </c>
      <c r="K20440" t="e">
        <f t="shared" si="343"/>
        <v>#N/A</v>
      </c>
    </row>
    <row r="20441" spans="10:11" x14ac:dyDescent="0.35">
      <c r="J20441" t="e">
        <f>wOBA+VLOOKUP(D20441,order[],2,FALSE)+VLOOKUP(IF(F20441&gt;7,8,IF(F20441=0,1,F20441)),pitches[],2,FALSE)+VLOOKUP(IF(E20441&gt;0,1,E20441),rmatchups[],2,FALSE)</f>
        <v>#N/A</v>
      </c>
      <c r="K20441" t="e">
        <f t="shared" si="343"/>
        <v>#N/A</v>
      </c>
    </row>
    <row r="20442" spans="10:11" x14ac:dyDescent="0.35">
      <c r="J20442" t="e">
        <f>wOBA+VLOOKUP(D20442,order[],2,FALSE)+VLOOKUP(IF(F20442&gt;7,8,IF(F20442=0,1,F20442)),pitches[],2,FALSE)+VLOOKUP(IF(E20442&gt;0,1,E20442),rmatchups[],2,FALSE)</f>
        <v>#N/A</v>
      </c>
      <c r="K20442" t="e">
        <f t="shared" si="343"/>
        <v>#N/A</v>
      </c>
    </row>
    <row r="20443" spans="10:11" x14ac:dyDescent="0.35">
      <c r="J20443" t="e">
        <f>wOBA+VLOOKUP(D20443,order[],2,FALSE)+VLOOKUP(IF(F20443&gt;7,8,IF(F20443=0,1,F20443)),pitches[],2,FALSE)+VLOOKUP(IF(E20443&gt;0,1,E20443),rmatchups[],2,FALSE)</f>
        <v>#N/A</v>
      </c>
      <c r="K20443" t="e">
        <f t="shared" si="343"/>
        <v>#N/A</v>
      </c>
    </row>
    <row r="20444" spans="10:11" x14ac:dyDescent="0.35">
      <c r="J20444" t="e">
        <f>wOBA+VLOOKUP(D20444,order[],2,FALSE)+VLOOKUP(IF(F20444&gt;7,8,IF(F20444=0,1,F20444)),pitches[],2,FALSE)+VLOOKUP(IF(E20444&gt;0,1,E20444),rmatchups[],2,FALSE)</f>
        <v>#N/A</v>
      </c>
      <c r="K20444" t="e">
        <f t="shared" si="343"/>
        <v>#N/A</v>
      </c>
    </row>
    <row r="20445" spans="10:11" x14ac:dyDescent="0.35">
      <c r="J20445" t="e">
        <f>wOBA+VLOOKUP(D20445,order[],2,FALSE)+VLOOKUP(IF(F20445&gt;7,8,IF(F20445=0,1,F20445)),pitches[],2,FALSE)+VLOOKUP(IF(E20445&gt;0,1,E20445),rmatchups[],2,FALSE)</f>
        <v>#N/A</v>
      </c>
      <c r="K20445" t="e">
        <f t="shared" si="343"/>
        <v>#N/A</v>
      </c>
    </row>
    <row r="20446" spans="10:11" x14ac:dyDescent="0.35">
      <c r="J20446" t="e">
        <f>wOBA+VLOOKUP(D20446,order[],2,FALSE)+VLOOKUP(IF(F20446&gt;7,8,IF(F20446=0,1,F20446)),pitches[],2,FALSE)+VLOOKUP(IF(E20446&gt;0,1,E20446),rmatchups[],2,FALSE)</f>
        <v>#N/A</v>
      </c>
      <c r="K20446" t="e">
        <f t="shared" si="343"/>
        <v>#N/A</v>
      </c>
    </row>
    <row r="20447" spans="10:11" x14ac:dyDescent="0.35">
      <c r="J20447" t="e">
        <f>wOBA+VLOOKUP(D20447,order[],2,FALSE)+VLOOKUP(IF(F20447&gt;7,8,IF(F20447=0,1,F20447)),pitches[],2,FALSE)+VLOOKUP(IF(E20447&gt;0,1,E20447),rmatchups[],2,FALSE)</f>
        <v>#N/A</v>
      </c>
      <c r="K20447" t="e">
        <f t="shared" si="343"/>
        <v>#N/A</v>
      </c>
    </row>
    <row r="20448" spans="10:11" x14ac:dyDescent="0.35">
      <c r="J20448" t="e">
        <f>wOBA+VLOOKUP(D20448,order[],2,FALSE)+VLOOKUP(IF(F20448&gt;7,8,IF(F20448=0,1,F20448)),pitches[],2,FALSE)+VLOOKUP(IF(E20448&gt;0,1,E20448),rmatchups[],2,FALSE)</f>
        <v>#N/A</v>
      </c>
      <c r="K20448" t="e">
        <f t="shared" si="343"/>
        <v>#N/A</v>
      </c>
    </row>
    <row r="20449" spans="10:11" x14ac:dyDescent="0.35">
      <c r="J20449" t="e">
        <f>wOBA+VLOOKUP(D20449,order[],2,FALSE)+VLOOKUP(IF(F20449&gt;7,8,IF(F20449=0,1,F20449)),pitches[],2,FALSE)+VLOOKUP(IF(E20449&gt;0,1,E20449),rmatchups[],2,FALSE)</f>
        <v>#N/A</v>
      </c>
      <c r="K20449" t="e">
        <f t="shared" si="343"/>
        <v>#N/A</v>
      </c>
    </row>
    <row r="20450" spans="10:11" x14ac:dyDescent="0.35">
      <c r="J20450" t="e">
        <f>wOBA+VLOOKUP(D20450,order[],2,FALSE)+VLOOKUP(IF(F20450&gt;7,8,IF(F20450=0,1,F20450)),pitches[],2,FALSE)+VLOOKUP(IF(E20450&gt;0,1,E20450),rmatchups[],2,FALSE)</f>
        <v>#N/A</v>
      </c>
      <c r="K20450" t="e">
        <f t="shared" si="343"/>
        <v>#N/A</v>
      </c>
    </row>
    <row r="20451" spans="10:11" x14ac:dyDescent="0.35">
      <c r="J20451" t="e">
        <f>wOBA+VLOOKUP(D20451,order[],2,FALSE)+VLOOKUP(IF(F20451&gt;7,8,IF(F20451=0,1,F20451)),pitches[],2,FALSE)+VLOOKUP(IF(E20451&gt;0,1,E20451),rmatchups[],2,FALSE)</f>
        <v>#N/A</v>
      </c>
      <c r="K20451" t="e">
        <f t="shared" si="343"/>
        <v>#N/A</v>
      </c>
    </row>
    <row r="20452" spans="10:11" x14ac:dyDescent="0.35">
      <c r="J20452" t="e">
        <f>wOBA+VLOOKUP(D20452,order[],2,FALSE)+VLOOKUP(IF(F20452&gt;7,8,IF(F20452=0,1,F20452)),pitches[],2,FALSE)+VLOOKUP(IF(E20452&gt;0,1,E20452),rmatchups[],2,FALSE)</f>
        <v>#N/A</v>
      </c>
      <c r="K20452" t="e">
        <f t="shared" si="343"/>
        <v>#N/A</v>
      </c>
    </row>
    <row r="20453" spans="10:11" x14ac:dyDescent="0.35">
      <c r="J20453" t="e">
        <f>wOBA+VLOOKUP(D20453,order[],2,FALSE)+VLOOKUP(IF(F20453&gt;7,8,IF(F20453=0,1,F20453)),pitches[],2,FALSE)+VLOOKUP(IF(E20453&gt;0,1,E20453),rmatchups[],2,FALSE)</f>
        <v>#N/A</v>
      </c>
      <c r="K20453" t="e">
        <f t="shared" si="343"/>
        <v>#N/A</v>
      </c>
    </row>
    <row r="20454" spans="10:11" x14ac:dyDescent="0.35">
      <c r="J20454" t="e">
        <f>wOBA+VLOOKUP(D20454,order[],2,FALSE)+VLOOKUP(IF(F20454&gt;7,8,IF(F20454=0,1,F20454)),pitches[],2,FALSE)+VLOOKUP(IF(E20454&gt;0,1,E20454),rmatchups[],2,FALSE)</f>
        <v>#N/A</v>
      </c>
      <c r="K20454" t="e">
        <f t="shared" si="343"/>
        <v>#N/A</v>
      </c>
    </row>
    <row r="20455" spans="10:11" x14ac:dyDescent="0.35">
      <c r="J20455" t="e">
        <f>wOBA+VLOOKUP(D20455,order[],2,FALSE)+VLOOKUP(IF(F20455&gt;7,8,IF(F20455=0,1,F20455)),pitches[],2,FALSE)+VLOOKUP(IF(E20455&gt;0,1,E20455),rmatchups[],2,FALSE)</f>
        <v>#N/A</v>
      </c>
      <c r="K20455" t="e">
        <f t="shared" si="343"/>
        <v>#N/A</v>
      </c>
    </row>
    <row r="20456" spans="10:11" x14ac:dyDescent="0.35">
      <c r="J20456" t="e">
        <f>wOBA+VLOOKUP(D20456,order[],2,FALSE)+VLOOKUP(IF(F20456&gt;7,8,IF(F20456=0,1,F20456)),pitches[],2,FALSE)+VLOOKUP(IF(E20456&gt;0,1,E20456),rmatchups[],2,FALSE)</f>
        <v>#N/A</v>
      </c>
      <c r="K20456" t="e">
        <f t="shared" si="343"/>
        <v>#N/A</v>
      </c>
    </row>
    <row r="20457" spans="10:11" x14ac:dyDescent="0.35">
      <c r="J20457" t="e">
        <f>wOBA+VLOOKUP(D20457,order[],2,FALSE)+VLOOKUP(IF(F20457&gt;7,8,IF(F20457=0,1,F20457)),pitches[],2,FALSE)+VLOOKUP(IF(E20457&gt;0,1,E20457),rmatchups[],2,FALSE)</f>
        <v>#N/A</v>
      </c>
      <c r="K20457" t="e">
        <f t="shared" si="343"/>
        <v>#N/A</v>
      </c>
    </row>
    <row r="20458" spans="10:11" x14ac:dyDescent="0.35">
      <c r="J20458" t="e">
        <f>wOBA+VLOOKUP(D20458,order[],2,FALSE)+VLOOKUP(IF(F20458&gt;7,8,IF(F20458=0,1,F20458)),pitches[],2,FALSE)+VLOOKUP(IF(E20458&gt;0,1,E20458),rmatchups[],2,FALSE)</f>
        <v>#N/A</v>
      </c>
      <c r="K20458" t="e">
        <f t="shared" si="343"/>
        <v>#N/A</v>
      </c>
    </row>
    <row r="20459" spans="10:11" x14ac:dyDescent="0.35">
      <c r="J20459" t="e">
        <f>wOBA+VLOOKUP(D20459,order[],2,FALSE)+VLOOKUP(IF(F20459&gt;7,8,IF(F20459=0,1,F20459)),pitches[],2,FALSE)+VLOOKUP(IF(E20459&gt;0,1,E20459),rmatchups[],2,FALSE)</f>
        <v>#N/A</v>
      </c>
      <c r="K20459" t="e">
        <f t="shared" si="343"/>
        <v>#N/A</v>
      </c>
    </row>
    <row r="20460" spans="10:11" x14ac:dyDescent="0.35">
      <c r="J20460" t="e">
        <f>wOBA+VLOOKUP(D20460,order[],2,FALSE)+VLOOKUP(IF(F20460&gt;7,8,IF(F20460=0,1,F20460)),pitches[],2,FALSE)+VLOOKUP(IF(E20460&gt;0,1,E20460),rmatchups[],2,FALSE)</f>
        <v>#N/A</v>
      </c>
      <c r="K20460" t="e">
        <f t="shared" si="343"/>
        <v>#N/A</v>
      </c>
    </row>
    <row r="20461" spans="10:11" x14ac:dyDescent="0.35">
      <c r="J20461" t="e">
        <f>wOBA+VLOOKUP(D20461,order[],2,FALSE)+VLOOKUP(IF(F20461&gt;7,8,IF(F20461=0,1,F20461)),pitches[],2,FALSE)+VLOOKUP(IF(E20461&gt;0,1,E20461),rmatchups[],2,FALSE)</f>
        <v>#N/A</v>
      </c>
      <c r="K20461" t="e">
        <f t="shared" si="343"/>
        <v>#N/A</v>
      </c>
    </row>
    <row r="20462" spans="10:11" x14ac:dyDescent="0.35">
      <c r="J20462" t="e">
        <f>wOBA+VLOOKUP(D20462,order[],2,FALSE)+VLOOKUP(IF(F20462&gt;7,8,IF(F20462=0,1,F20462)),pitches[],2,FALSE)+VLOOKUP(IF(E20462&gt;0,1,E20462),rmatchups[],2,FALSE)</f>
        <v>#N/A</v>
      </c>
      <c r="K20462" t="e">
        <f t="shared" si="343"/>
        <v>#N/A</v>
      </c>
    </row>
    <row r="20463" spans="10:11" x14ac:dyDescent="0.35">
      <c r="J20463" t="e">
        <f>wOBA+VLOOKUP(D20463,order[],2,FALSE)+VLOOKUP(IF(F20463&gt;7,8,IF(F20463=0,1,F20463)),pitches[],2,FALSE)+VLOOKUP(IF(E20463&gt;0,1,E20463),rmatchups[],2,FALSE)</f>
        <v>#N/A</v>
      </c>
      <c r="K20463" t="e">
        <f t="shared" si="343"/>
        <v>#N/A</v>
      </c>
    </row>
    <row r="20464" spans="10:11" x14ac:dyDescent="0.35">
      <c r="J20464" t="e">
        <f>wOBA+VLOOKUP(D20464,order[],2,FALSE)+VLOOKUP(IF(F20464&gt;7,8,IF(F20464=0,1,F20464)),pitches[],2,FALSE)+VLOOKUP(IF(E20464&gt;0,1,E20464),rmatchups[],2,FALSE)</f>
        <v>#N/A</v>
      </c>
      <c r="K20464" t="e">
        <f t="shared" si="343"/>
        <v>#N/A</v>
      </c>
    </row>
    <row r="20465" spans="10:11" x14ac:dyDescent="0.35">
      <c r="J20465" t="e">
        <f>wOBA+VLOOKUP(D20465,order[],2,FALSE)+VLOOKUP(IF(F20465&gt;7,8,IF(F20465=0,1,F20465)),pitches[],2,FALSE)+VLOOKUP(IF(E20465&gt;0,1,E20465),rmatchups[],2,FALSE)</f>
        <v>#N/A</v>
      </c>
      <c r="K20465" t="e">
        <f t="shared" si="343"/>
        <v>#N/A</v>
      </c>
    </row>
    <row r="20466" spans="10:11" x14ac:dyDescent="0.35">
      <c r="J20466" t="e">
        <f>wOBA+VLOOKUP(D20466,order[],2,FALSE)+VLOOKUP(IF(F20466&gt;7,8,IF(F20466=0,1,F20466)),pitches[],2,FALSE)+VLOOKUP(IF(E20466&gt;0,1,E20466),rmatchups[],2,FALSE)</f>
        <v>#N/A</v>
      </c>
      <c r="K20466" t="e">
        <f t="shared" si="343"/>
        <v>#N/A</v>
      </c>
    </row>
    <row r="20467" spans="10:11" x14ac:dyDescent="0.35">
      <c r="J20467" t="e">
        <f>wOBA+VLOOKUP(D20467,order[],2,FALSE)+VLOOKUP(IF(F20467&gt;7,8,IF(F20467=0,1,F20467)),pitches[],2,FALSE)+VLOOKUP(IF(E20467&gt;0,1,E20467),rmatchups[],2,FALSE)</f>
        <v>#N/A</v>
      </c>
      <c r="K20467" t="e">
        <f t="shared" si="343"/>
        <v>#N/A</v>
      </c>
    </row>
    <row r="20468" spans="10:11" x14ac:dyDescent="0.35">
      <c r="J20468" t="e">
        <f>wOBA+VLOOKUP(D20468,order[],2,FALSE)+VLOOKUP(IF(F20468&gt;7,8,IF(F20468=0,1,F20468)),pitches[],2,FALSE)+VLOOKUP(IF(E20468&gt;0,1,E20468),rmatchups[],2,FALSE)</f>
        <v>#N/A</v>
      </c>
      <c r="K20468" t="e">
        <f t="shared" si="343"/>
        <v>#N/A</v>
      </c>
    </row>
    <row r="20469" spans="10:11" x14ac:dyDescent="0.35">
      <c r="J20469" t="e">
        <f>wOBA+VLOOKUP(D20469,order[],2,FALSE)+VLOOKUP(IF(F20469&gt;7,8,IF(F20469=0,1,F20469)),pitches[],2,FALSE)+VLOOKUP(IF(E20469&gt;0,1,E20469),rmatchups[],2,FALSE)</f>
        <v>#N/A</v>
      </c>
      <c r="K20469" t="e">
        <f t="shared" si="343"/>
        <v>#N/A</v>
      </c>
    </row>
    <row r="20470" spans="10:11" x14ac:dyDescent="0.35">
      <c r="J20470" t="e">
        <f>wOBA+VLOOKUP(D20470,order[],2,FALSE)+VLOOKUP(IF(F20470&gt;7,8,IF(F20470=0,1,F20470)),pitches[],2,FALSE)+VLOOKUP(IF(E20470&gt;0,1,E20470),rmatchups[],2,FALSE)</f>
        <v>#N/A</v>
      </c>
      <c r="K20470" t="e">
        <f t="shared" si="343"/>
        <v>#N/A</v>
      </c>
    </row>
    <row r="20471" spans="10:11" x14ac:dyDescent="0.35">
      <c r="J20471" t="e">
        <f>wOBA+VLOOKUP(D20471,order[],2,FALSE)+VLOOKUP(IF(F20471&gt;7,8,IF(F20471=0,1,F20471)),pitches[],2,FALSE)+VLOOKUP(IF(E20471&gt;0,1,E20471),rmatchups[],2,FALSE)</f>
        <v>#N/A</v>
      </c>
      <c r="K20471" t="e">
        <f t="shared" si="343"/>
        <v>#N/A</v>
      </c>
    </row>
    <row r="20472" spans="10:11" x14ac:dyDescent="0.35">
      <c r="J20472" t="e">
        <f>wOBA+VLOOKUP(D20472,order[],2,FALSE)+VLOOKUP(IF(F20472&gt;7,8,IF(F20472=0,1,F20472)),pitches[],2,FALSE)+VLOOKUP(IF(E20472&gt;0,1,E20472),rmatchups[],2,FALSE)</f>
        <v>#N/A</v>
      </c>
      <c r="K20472" t="e">
        <f t="shared" si="343"/>
        <v>#N/A</v>
      </c>
    </row>
    <row r="20473" spans="10:11" x14ac:dyDescent="0.35">
      <c r="J20473" t="e">
        <f>wOBA+VLOOKUP(D20473,order[],2,FALSE)+VLOOKUP(IF(F20473&gt;7,8,IF(F20473=0,1,F20473)),pitches[],2,FALSE)+VLOOKUP(IF(E20473&gt;0,1,E20473),rmatchups[],2,FALSE)</f>
        <v>#N/A</v>
      </c>
      <c r="K20473" t="e">
        <f t="shared" si="343"/>
        <v>#N/A</v>
      </c>
    </row>
    <row r="20474" spans="10:11" x14ac:dyDescent="0.35">
      <c r="J20474" t="e">
        <f>wOBA+VLOOKUP(D20474,order[],2,FALSE)+VLOOKUP(IF(F20474&gt;7,8,IF(F20474=0,1,F20474)),pitches[],2,FALSE)+VLOOKUP(IF(E20474&gt;0,1,E20474),rmatchups[],2,FALSE)</f>
        <v>#N/A</v>
      </c>
      <c r="K20474" t="e">
        <f t="shared" si="343"/>
        <v>#N/A</v>
      </c>
    </row>
    <row r="20475" spans="10:11" x14ac:dyDescent="0.35">
      <c r="J20475" t="e">
        <f>wOBA+VLOOKUP(D20475,order[],2,FALSE)+VLOOKUP(IF(F20475&gt;7,8,IF(F20475=0,1,F20475)),pitches[],2,FALSE)+VLOOKUP(IF(E20475&gt;0,1,E20475),rmatchups[],2,FALSE)</f>
        <v>#N/A</v>
      </c>
      <c r="K20475" t="e">
        <f t="shared" si="343"/>
        <v>#N/A</v>
      </c>
    </row>
    <row r="20476" spans="10:11" x14ac:dyDescent="0.35">
      <c r="J20476" t="e">
        <f>wOBA+VLOOKUP(D20476,order[],2,FALSE)+VLOOKUP(IF(F20476&gt;7,8,IF(F20476=0,1,F20476)),pitches[],2,FALSE)+VLOOKUP(IF(E20476&gt;0,1,E20476),rmatchups[],2,FALSE)</f>
        <v>#N/A</v>
      </c>
      <c r="K20476" t="e">
        <f t="shared" si="343"/>
        <v>#N/A</v>
      </c>
    </row>
    <row r="20477" spans="10:11" x14ac:dyDescent="0.35">
      <c r="J20477" t="e">
        <f>wOBA+VLOOKUP(D20477,order[],2,FALSE)+VLOOKUP(IF(F20477&gt;7,8,IF(F20477=0,1,F20477)),pitches[],2,FALSE)+VLOOKUP(IF(E20477&gt;0,1,E20477),rmatchups[],2,FALSE)</f>
        <v>#N/A</v>
      </c>
      <c r="K20477" t="e">
        <f t="shared" si="343"/>
        <v>#N/A</v>
      </c>
    </row>
    <row r="20478" spans="10:11" x14ac:dyDescent="0.35">
      <c r="J20478" t="e">
        <f>wOBA+VLOOKUP(D20478,order[],2,FALSE)+VLOOKUP(IF(F20478&gt;7,8,IF(F20478=0,1,F20478)),pitches[],2,FALSE)+VLOOKUP(IF(E20478&gt;0,1,E20478),rmatchups[],2,FALSE)</f>
        <v>#N/A</v>
      </c>
      <c r="K20478" t="e">
        <f t="shared" si="343"/>
        <v>#N/A</v>
      </c>
    </row>
    <row r="20479" spans="10:11" x14ac:dyDescent="0.35">
      <c r="J20479" t="e">
        <f>wOBA+VLOOKUP(D20479,order[],2,FALSE)+VLOOKUP(IF(F20479&gt;7,8,IF(F20479=0,1,F20479)),pitches[],2,FALSE)+VLOOKUP(IF(E20479&gt;0,1,E20479),rmatchups[],2,FALSE)</f>
        <v>#N/A</v>
      </c>
      <c r="K20479" t="e">
        <f t="shared" si="343"/>
        <v>#N/A</v>
      </c>
    </row>
    <row r="20480" spans="10:11" x14ac:dyDescent="0.35">
      <c r="J20480" t="e">
        <f>wOBA+VLOOKUP(D20480,order[],2,FALSE)+VLOOKUP(IF(F20480&gt;7,8,IF(F20480=0,1,F20480)),pitches[],2,FALSE)+VLOOKUP(IF(E20480&gt;0,1,E20480),rmatchups[],2,FALSE)</f>
        <v>#N/A</v>
      </c>
      <c r="K20480" t="e">
        <f t="shared" si="343"/>
        <v>#N/A</v>
      </c>
    </row>
    <row r="20481" spans="10:11" x14ac:dyDescent="0.35">
      <c r="J20481" t="e">
        <f>wOBA+VLOOKUP(D20481,order[],2,FALSE)+VLOOKUP(IF(F20481&gt;7,8,IF(F20481=0,1,F20481)),pitches[],2,FALSE)+VLOOKUP(IF(E20481&gt;0,1,E20481),rmatchups[],2,FALSE)</f>
        <v>#N/A</v>
      </c>
      <c r="K20481" t="e">
        <f t="shared" si="343"/>
        <v>#N/A</v>
      </c>
    </row>
    <row r="20482" spans="10:11" x14ac:dyDescent="0.35">
      <c r="J20482" t="e">
        <f>wOBA+VLOOKUP(D20482,order[],2,FALSE)+VLOOKUP(IF(F20482&gt;7,8,IF(F20482=0,1,F20482)),pitches[],2,FALSE)+VLOOKUP(IF(E20482&gt;0,1,E20482),rmatchups[],2,FALSE)</f>
        <v>#N/A</v>
      </c>
      <c r="K20482" t="e">
        <f t="shared" si="343"/>
        <v>#N/A</v>
      </c>
    </row>
    <row r="20483" spans="10:11" x14ac:dyDescent="0.35">
      <c r="J20483" t="e">
        <f>wOBA+VLOOKUP(D20483,order[],2,FALSE)+VLOOKUP(IF(F20483&gt;7,8,IF(F20483=0,1,F20483)),pitches[],2,FALSE)+VLOOKUP(IF(E20483&gt;0,1,E20483),rmatchups[],2,FALSE)</f>
        <v>#N/A</v>
      </c>
      <c r="K20483" t="e">
        <f t="shared" ref="K20483:K20546" si="344">H20483-J20483</f>
        <v>#N/A</v>
      </c>
    </row>
    <row r="20484" spans="10:11" x14ac:dyDescent="0.35">
      <c r="J20484" t="e">
        <f>wOBA+VLOOKUP(D20484,order[],2,FALSE)+VLOOKUP(IF(F20484&gt;7,8,IF(F20484=0,1,F20484)),pitches[],2,FALSE)+VLOOKUP(IF(E20484&gt;0,1,E20484),rmatchups[],2,FALSE)</f>
        <v>#N/A</v>
      </c>
      <c r="K20484" t="e">
        <f t="shared" si="344"/>
        <v>#N/A</v>
      </c>
    </row>
    <row r="20485" spans="10:11" x14ac:dyDescent="0.35">
      <c r="J20485" t="e">
        <f>wOBA+VLOOKUP(D20485,order[],2,FALSE)+VLOOKUP(IF(F20485&gt;7,8,IF(F20485=0,1,F20485)),pitches[],2,FALSE)+VLOOKUP(IF(E20485&gt;0,1,E20485),rmatchups[],2,FALSE)</f>
        <v>#N/A</v>
      </c>
      <c r="K20485" t="e">
        <f t="shared" si="344"/>
        <v>#N/A</v>
      </c>
    </row>
    <row r="20486" spans="10:11" x14ac:dyDescent="0.35">
      <c r="J20486" t="e">
        <f>wOBA+VLOOKUP(D20486,order[],2,FALSE)+VLOOKUP(IF(F20486&gt;7,8,IF(F20486=0,1,F20486)),pitches[],2,FALSE)+VLOOKUP(IF(E20486&gt;0,1,E20486),rmatchups[],2,FALSE)</f>
        <v>#N/A</v>
      </c>
      <c r="K20486" t="e">
        <f t="shared" si="344"/>
        <v>#N/A</v>
      </c>
    </row>
    <row r="20487" spans="10:11" x14ac:dyDescent="0.35">
      <c r="J20487" t="e">
        <f>wOBA+VLOOKUP(D20487,order[],2,FALSE)+VLOOKUP(IF(F20487&gt;7,8,IF(F20487=0,1,F20487)),pitches[],2,FALSE)+VLOOKUP(IF(E20487&gt;0,1,E20487),rmatchups[],2,FALSE)</f>
        <v>#N/A</v>
      </c>
      <c r="K20487" t="e">
        <f t="shared" si="344"/>
        <v>#N/A</v>
      </c>
    </row>
    <row r="20488" spans="10:11" x14ac:dyDescent="0.35">
      <c r="J20488" t="e">
        <f>wOBA+VLOOKUP(D20488,order[],2,FALSE)+VLOOKUP(IF(F20488&gt;7,8,IF(F20488=0,1,F20488)),pitches[],2,FALSE)+VLOOKUP(IF(E20488&gt;0,1,E20488),rmatchups[],2,FALSE)</f>
        <v>#N/A</v>
      </c>
      <c r="K20488" t="e">
        <f t="shared" si="344"/>
        <v>#N/A</v>
      </c>
    </row>
    <row r="20489" spans="10:11" x14ac:dyDescent="0.35">
      <c r="J20489" t="e">
        <f>wOBA+VLOOKUP(D20489,order[],2,FALSE)+VLOOKUP(IF(F20489&gt;7,8,IF(F20489=0,1,F20489)),pitches[],2,FALSE)+VLOOKUP(IF(E20489&gt;0,1,E20489),rmatchups[],2,FALSE)</f>
        <v>#N/A</v>
      </c>
      <c r="K20489" t="e">
        <f t="shared" si="344"/>
        <v>#N/A</v>
      </c>
    </row>
    <row r="20490" spans="10:11" x14ac:dyDescent="0.35">
      <c r="J20490" t="e">
        <f>wOBA+VLOOKUP(D20490,order[],2,FALSE)+VLOOKUP(IF(F20490&gt;7,8,IF(F20490=0,1,F20490)),pitches[],2,FALSE)+VLOOKUP(IF(E20490&gt;0,1,E20490),rmatchups[],2,FALSE)</f>
        <v>#N/A</v>
      </c>
      <c r="K20490" t="e">
        <f t="shared" si="344"/>
        <v>#N/A</v>
      </c>
    </row>
    <row r="20491" spans="10:11" x14ac:dyDescent="0.35">
      <c r="J20491" t="e">
        <f>wOBA+VLOOKUP(D20491,order[],2,FALSE)+VLOOKUP(IF(F20491&gt;7,8,IF(F20491=0,1,F20491)),pitches[],2,FALSE)+VLOOKUP(IF(E20491&gt;0,1,E20491),rmatchups[],2,FALSE)</f>
        <v>#N/A</v>
      </c>
      <c r="K20491" t="e">
        <f t="shared" si="344"/>
        <v>#N/A</v>
      </c>
    </row>
    <row r="20492" spans="10:11" x14ac:dyDescent="0.35">
      <c r="J20492" t="e">
        <f>wOBA+VLOOKUP(D20492,order[],2,FALSE)+VLOOKUP(IF(F20492&gt;7,8,IF(F20492=0,1,F20492)),pitches[],2,FALSE)+VLOOKUP(IF(E20492&gt;0,1,E20492),rmatchups[],2,FALSE)</f>
        <v>#N/A</v>
      </c>
      <c r="K20492" t="e">
        <f t="shared" si="344"/>
        <v>#N/A</v>
      </c>
    </row>
    <row r="20493" spans="10:11" x14ac:dyDescent="0.35">
      <c r="J20493" t="e">
        <f>wOBA+VLOOKUP(D20493,order[],2,FALSE)+VLOOKUP(IF(F20493&gt;7,8,IF(F20493=0,1,F20493)),pitches[],2,FALSE)+VLOOKUP(IF(E20493&gt;0,1,E20493),rmatchups[],2,FALSE)</f>
        <v>#N/A</v>
      </c>
      <c r="K20493" t="e">
        <f t="shared" si="344"/>
        <v>#N/A</v>
      </c>
    </row>
    <row r="20494" spans="10:11" x14ac:dyDescent="0.35">
      <c r="J20494" t="e">
        <f>wOBA+VLOOKUP(D20494,order[],2,FALSE)+VLOOKUP(IF(F20494&gt;7,8,IF(F20494=0,1,F20494)),pitches[],2,FALSE)+VLOOKUP(IF(E20494&gt;0,1,E20494),rmatchups[],2,FALSE)</f>
        <v>#N/A</v>
      </c>
      <c r="K20494" t="e">
        <f t="shared" si="344"/>
        <v>#N/A</v>
      </c>
    </row>
    <row r="20495" spans="10:11" x14ac:dyDescent="0.35">
      <c r="J20495" t="e">
        <f>wOBA+VLOOKUP(D20495,order[],2,FALSE)+VLOOKUP(IF(F20495&gt;7,8,IF(F20495=0,1,F20495)),pitches[],2,FALSE)+VLOOKUP(IF(E20495&gt;0,1,E20495),rmatchups[],2,FALSE)</f>
        <v>#N/A</v>
      </c>
      <c r="K20495" t="e">
        <f t="shared" si="344"/>
        <v>#N/A</v>
      </c>
    </row>
    <row r="20496" spans="10:11" x14ac:dyDescent="0.35">
      <c r="J20496" t="e">
        <f>wOBA+VLOOKUP(D20496,order[],2,FALSE)+VLOOKUP(IF(F20496&gt;7,8,IF(F20496=0,1,F20496)),pitches[],2,FALSE)+VLOOKUP(IF(E20496&gt;0,1,E20496),rmatchups[],2,FALSE)</f>
        <v>#N/A</v>
      </c>
      <c r="K20496" t="e">
        <f t="shared" si="344"/>
        <v>#N/A</v>
      </c>
    </row>
    <row r="20497" spans="10:11" x14ac:dyDescent="0.35">
      <c r="J20497" t="e">
        <f>wOBA+VLOOKUP(D20497,order[],2,FALSE)+VLOOKUP(IF(F20497&gt;7,8,IF(F20497=0,1,F20497)),pitches[],2,FALSE)+VLOOKUP(IF(E20497&gt;0,1,E20497),rmatchups[],2,FALSE)</f>
        <v>#N/A</v>
      </c>
      <c r="K20497" t="e">
        <f t="shared" si="344"/>
        <v>#N/A</v>
      </c>
    </row>
    <row r="20498" spans="10:11" x14ac:dyDescent="0.35">
      <c r="J20498" t="e">
        <f>wOBA+VLOOKUP(D20498,order[],2,FALSE)+VLOOKUP(IF(F20498&gt;7,8,IF(F20498=0,1,F20498)),pitches[],2,FALSE)+VLOOKUP(IF(E20498&gt;0,1,E20498),rmatchups[],2,FALSE)</f>
        <v>#N/A</v>
      </c>
      <c r="K20498" t="e">
        <f t="shared" si="344"/>
        <v>#N/A</v>
      </c>
    </row>
    <row r="20499" spans="10:11" x14ac:dyDescent="0.35">
      <c r="J20499" t="e">
        <f>wOBA+VLOOKUP(D20499,order[],2,FALSE)+VLOOKUP(IF(F20499&gt;7,8,IF(F20499=0,1,F20499)),pitches[],2,FALSE)+VLOOKUP(IF(E20499&gt;0,1,E20499),rmatchups[],2,FALSE)</f>
        <v>#N/A</v>
      </c>
      <c r="K20499" t="e">
        <f t="shared" si="344"/>
        <v>#N/A</v>
      </c>
    </row>
    <row r="20500" spans="10:11" x14ac:dyDescent="0.35">
      <c r="J20500" t="e">
        <f>wOBA+VLOOKUP(D20500,order[],2,FALSE)+VLOOKUP(IF(F20500&gt;7,8,IF(F20500=0,1,F20500)),pitches[],2,FALSE)+VLOOKUP(IF(E20500&gt;0,1,E20500),rmatchups[],2,FALSE)</f>
        <v>#N/A</v>
      </c>
      <c r="K20500" t="e">
        <f t="shared" si="344"/>
        <v>#N/A</v>
      </c>
    </row>
    <row r="20501" spans="10:11" x14ac:dyDescent="0.35">
      <c r="J20501" t="e">
        <f>wOBA+VLOOKUP(D20501,order[],2,FALSE)+VLOOKUP(IF(F20501&gt;7,8,IF(F20501=0,1,F20501)),pitches[],2,FALSE)+VLOOKUP(IF(E20501&gt;0,1,E20501),rmatchups[],2,FALSE)</f>
        <v>#N/A</v>
      </c>
      <c r="K20501" t="e">
        <f t="shared" si="344"/>
        <v>#N/A</v>
      </c>
    </row>
    <row r="20502" spans="10:11" x14ac:dyDescent="0.35">
      <c r="J20502" t="e">
        <f>wOBA+VLOOKUP(D20502,order[],2,FALSE)+VLOOKUP(IF(F20502&gt;7,8,IF(F20502=0,1,F20502)),pitches[],2,FALSE)+VLOOKUP(IF(E20502&gt;0,1,E20502),rmatchups[],2,FALSE)</f>
        <v>#N/A</v>
      </c>
      <c r="K20502" t="e">
        <f t="shared" si="344"/>
        <v>#N/A</v>
      </c>
    </row>
    <row r="20503" spans="10:11" x14ac:dyDescent="0.35">
      <c r="J20503" t="e">
        <f>wOBA+VLOOKUP(D20503,order[],2,FALSE)+VLOOKUP(IF(F20503&gt;7,8,IF(F20503=0,1,F20503)),pitches[],2,FALSE)+VLOOKUP(IF(E20503&gt;0,1,E20503),rmatchups[],2,FALSE)</f>
        <v>#N/A</v>
      </c>
      <c r="K20503" t="e">
        <f t="shared" si="344"/>
        <v>#N/A</v>
      </c>
    </row>
    <row r="20504" spans="10:11" x14ac:dyDescent="0.35">
      <c r="J20504" t="e">
        <f>wOBA+VLOOKUP(D20504,order[],2,FALSE)+VLOOKUP(IF(F20504&gt;7,8,IF(F20504=0,1,F20504)),pitches[],2,FALSE)+VLOOKUP(IF(E20504&gt;0,1,E20504),rmatchups[],2,FALSE)</f>
        <v>#N/A</v>
      </c>
      <c r="K20504" t="e">
        <f t="shared" si="344"/>
        <v>#N/A</v>
      </c>
    </row>
    <row r="20505" spans="10:11" x14ac:dyDescent="0.35">
      <c r="J20505" t="e">
        <f>wOBA+VLOOKUP(D20505,order[],2,FALSE)+VLOOKUP(IF(F20505&gt;7,8,IF(F20505=0,1,F20505)),pitches[],2,FALSE)+VLOOKUP(IF(E20505&gt;0,1,E20505),rmatchups[],2,FALSE)</f>
        <v>#N/A</v>
      </c>
      <c r="K20505" t="e">
        <f t="shared" si="344"/>
        <v>#N/A</v>
      </c>
    </row>
    <row r="20506" spans="10:11" x14ac:dyDescent="0.35">
      <c r="J20506" t="e">
        <f>wOBA+VLOOKUP(D20506,order[],2,FALSE)+VLOOKUP(IF(F20506&gt;7,8,IF(F20506=0,1,F20506)),pitches[],2,FALSE)+VLOOKUP(IF(E20506&gt;0,1,E20506),rmatchups[],2,FALSE)</f>
        <v>#N/A</v>
      </c>
      <c r="K20506" t="e">
        <f t="shared" si="344"/>
        <v>#N/A</v>
      </c>
    </row>
    <row r="20507" spans="10:11" x14ac:dyDescent="0.35">
      <c r="J20507" t="e">
        <f>wOBA+VLOOKUP(D20507,order[],2,FALSE)+VLOOKUP(IF(F20507&gt;7,8,IF(F20507=0,1,F20507)),pitches[],2,FALSE)+VLOOKUP(IF(E20507&gt;0,1,E20507),rmatchups[],2,FALSE)</f>
        <v>#N/A</v>
      </c>
      <c r="K20507" t="e">
        <f t="shared" si="344"/>
        <v>#N/A</v>
      </c>
    </row>
    <row r="20508" spans="10:11" x14ac:dyDescent="0.35">
      <c r="J20508" t="e">
        <f>wOBA+VLOOKUP(D20508,order[],2,FALSE)+VLOOKUP(IF(F20508&gt;7,8,IF(F20508=0,1,F20508)),pitches[],2,FALSE)+VLOOKUP(IF(E20508&gt;0,1,E20508),rmatchups[],2,FALSE)</f>
        <v>#N/A</v>
      </c>
      <c r="K20508" t="e">
        <f t="shared" si="344"/>
        <v>#N/A</v>
      </c>
    </row>
    <row r="20509" spans="10:11" x14ac:dyDescent="0.35">
      <c r="J20509" t="e">
        <f>wOBA+VLOOKUP(D20509,order[],2,FALSE)+VLOOKUP(IF(F20509&gt;7,8,IF(F20509=0,1,F20509)),pitches[],2,FALSE)+VLOOKUP(IF(E20509&gt;0,1,E20509),rmatchups[],2,FALSE)</f>
        <v>#N/A</v>
      </c>
      <c r="K20509" t="e">
        <f t="shared" si="344"/>
        <v>#N/A</v>
      </c>
    </row>
    <row r="20510" spans="10:11" x14ac:dyDescent="0.35">
      <c r="J20510" t="e">
        <f>wOBA+VLOOKUP(D20510,order[],2,FALSE)+VLOOKUP(IF(F20510&gt;7,8,IF(F20510=0,1,F20510)),pitches[],2,FALSE)+VLOOKUP(IF(E20510&gt;0,1,E20510),rmatchups[],2,FALSE)</f>
        <v>#N/A</v>
      </c>
      <c r="K20510" t="e">
        <f t="shared" si="344"/>
        <v>#N/A</v>
      </c>
    </row>
    <row r="20511" spans="10:11" x14ac:dyDescent="0.35">
      <c r="J20511" t="e">
        <f>wOBA+VLOOKUP(D20511,order[],2,FALSE)+VLOOKUP(IF(F20511&gt;7,8,IF(F20511=0,1,F20511)),pitches[],2,FALSE)+VLOOKUP(IF(E20511&gt;0,1,E20511),rmatchups[],2,FALSE)</f>
        <v>#N/A</v>
      </c>
      <c r="K20511" t="e">
        <f t="shared" si="344"/>
        <v>#N/A</v>
      </c>
    </row>
    <row r="20512" spans="10:11" x14ac:dyDescent="0.35">
      <c r="J20512" t="e">
        <f>wOBA+VLOOKUP(D20512,order[],2,FALSE)+VLOOKUP(IF(F20512&gt;7,8,IF(F20512=0,1,F20512)),pitches[],2,FALSE)+VLOOKUP(IF(E20512&gt;0,1,E20512),rmatchups[],2,FALSE)</f>
        <v>#N/A</v>
      </c>
      <c r="K20512" t="e">
        <f t="shared" si="344"/>
        <v>#N/A</v>
      </c>
    </row>
    <row r="20513" spans="10:11" x14ac:dyDescent="0.35">
      <c r="J20513" t="e">
        <f>wOBA+VLOOKUP(D20513,order[],2,FALSE)+VLOOKUP(IF(F20513&gt;7,8,IF(F20513=0,1,F20513)),pitches[],2,FALSE)+VLOOKUP(IF(E20513&gt;0,1,E20513),rmatchups[],2,FALSE)</f>
        <v>#N/A</v>
      </c>
      <c r="K20513" t="e">
        <f t="shared" si="344"/>
        <v>#N/A</v>
      </c>
    </row>
    <row r="20514" spans="10:11" x14ac:dyDescent="0.35">
      <c r="J20514" t="e">
        <f>wOBA+VLOOKUP(D20514,order[],2,FALSE)+VLOOKUP(IF(F20514&gt;7,8,IF(F20514=0,1,F20514)),pitches[],2,FALSE)+VLOOKUP(IF(E20514&gt;0,1,E20514),rmatchups[],2,FALSE)</f>
        <v>#N/A</v>
      </c>
      <c r="K20514" t="e">
        <f t="shared" si="344"/>
        <v>#N/A</v>
      </c>
    </row>
    <row r="20515" spans="10:11" x14ac:dyDescent="0.35">
      <c r="J20515" t="e">
        <f>wOBA+VLOOKUP(D20515,order[],2,FALSE)+VLOOKUP(IF(F20515&gt;7,8,IF(F20515=0,1,F20515)),pitches[],2,FALSE)+VLOOKUP(IF(E20515&gt;0,1,E20515),rmatchups[],2,FALSE)</f>
        <v>#N/A</v>
      </c>
      <c r="K20515" t="e">
        <f t="shared" si="344"/>
        <v>#N/A</v>
      </c>
    </row>
    <row r="20516" spans="10:11" x14ac:dyDescent="0.35">
      <c r="J20516" t="e">
        <f>wOBA+VLOOKUP(D20516,order[],2,FALSE)+VLOOKUP(IF(F20516&gt;7,8,IF(F20516=0,1,F20516)),pitches[],2,FALSE)+VLOOKUP(IF(E20516&gt;0,1,E20516),rmatchups[],2,FALSE)</f>
        <v>#N/A</v>
      </c>
      <c r="K20516" t="e">
        <f t="shared" si="344"/>
        <v>#N/A</v>
      </c>
    </row>
    <row r="20517" spans="10:11" x14ac:dyDescent="0.35">
      <c r="J20517" t="e">
        <f>wOBA+VLOOKUP(D20517,order[],2,FALSE)+VLOOKUP(IF(F20517&gt;7,8,IF(F20517=0,1,F20517)),pitches[],2,FALSE)+VLOOKUP(IF(E20517&gt;0,1,E20517),rmatchups[],2,FALSE)</f>
        <v>#N/A</v>
      </c>
      <c r="K20517" t="e">
        <f t="shared" si="344"/>
        <v>#N/A</v>
      </c>
    </row>
    <row r="20518" spans="10:11" x14ac:dyDescent="0.35">
      <c r="J20518" t="e">
        <f>wOBA+VLOOKUP(D20518,order[],2,FALSE)+VLOOKUP(IF(F20518&gt;7,8,IF(F20518=0,1,F20518)),pitches[],2,FALSE)+VLOOKUP(IF(E20518&gt;0,1,E20518),rmatchups[],2,FALSE)</f>
        <v>#N/A</v>
      </c>
      <c r="K20518" t="e">
        <f t="shared" si="344"/>
        <v>#N/A</v>
      </c>
    </row>
    <row r="20519" spans="10:11" x14ac:dyDescent="0.35">
      <c r="J20519" t="e">
        <f>wOBA+VLOOKUP(D20519,order[],2,FALSE)+VLOOKUP(IF(F20519&gt;7,8,IF(F20519=0,1,F20519)),pitches[],2,FALSE)+VLOOKUP(IF(E20519&gt;0,1,E20519),rmatchups[],2,FALSE)</f>
        <v>#N/A</v>
      </c>
      <c r="K20519" t="e">
        <f t="shared" si="344"/>
        <v>#N/A</v>
      </c>
    </row>
    <row r="20520" spans="10:11" x14ac:dyDescent="0.35">
      <c r="J20520" t="e">
        <f>wOBA+VLOOKUP(D20520,order[],2,FALSE)+VLOOKUP(IF(F20520&gt;7,8,IF(F20520=0,1,F20520)),pitches[],2,FALSE)+VLOOKUP(IF(E20520&gt;0,1,E20520),rmatchups[],2,FALSE)</f>
        <v>#N/A</v>
      </c>
      <c r="K20520" t="e">
        <f t="shared" si="344"/>
        <v>#N/A</v>
      </c>
    </row>
    <row r="20521" spans="10:11" x14ac:dyDescent="0.35">
      <c r="J20521" t="e">
        <f>wOBA+VLOOKUP(D20521,order[],2,FALSE)+VLOOKUP(IF(F20521&gt;7,8,IF(F20521=0,1,F20521)),pitches[],2,FALSE)+VLOOKUP(IF(E20521&gt;0,1,E20521),rmatchups[],2,FALSE)</f>
        <v>#N/A</v>
      </c>
      <c r="K20521" t="e">
        <f t="shared" si="344"/>
        <v>#N/A</v>
      </c>
    </row>
    <row r="20522" spans="10:11" x14ac:dyDescent="0.35">
      <c r="J20522" t="e">
        <f>wOBA+VLOOKUP(D20522,order[],2,FALSE)+VLOOKUP(IF(F20522&gt;7,8,IF(F20522=0,1,F20522)),pitches[],2,FALSE)+VLOOKUP(IF(E20522&gt;0,1,E20522),rmatchups[],2,FALSE)</f>
        <v>#N/A</v>
      </c>
      <c r="K20522" t="e">
        <f t="shared" si="344"/>
        <v>#N/A</v>
      </c>
    </row>
    <row r="20523" spans="10:11" x14ac:dyDescent="0.35">
      <c r="J20523" t="e">
        <f>wOBA+VLOOKUP(D20523,order[],2,FALSE)+VLOOKUP(IF(F20523&gt;7,8,IF(F20523=0,1,F20523)),pitches[],2,FALSE)+VLOOKUP(IF(E20523&gt;0,1,E20523),rmatchups[],2,FALSE)</f>
        <v>#N/A</v>
      </c>
      <c r="K20523" t="e">
        <f t="shared" si="344"/>
        <v>#N/A</v>
      </c>
    </row>
    <row r="20524" spans="10:11" x14ac:dyDescent="0.35">
      <c r="J20524" t="e">
        <f>wOBA+VLOOKUP(D20524,order[],2,FALSE)+VLOOKUP(IF(F20524&gt;7,8,IF(F20524=0,1,F20524)),pitches[],2,FALSE)+VLOOKUP(IF(E20524&gt;0,1,E20524),rmatchups[],2,FALSE)</f>
        <v>#N/A</v>
      </c>
      <c r="K20524" t="e">
        <f t="shared" si="344"/>
        <v>#N/A</v>
      </c>
    </row>
    <row r="20525" spans="10:11" x14ac:dyDescent="0.35">
      <c r="J20525" t="e">
        <f>wOBA+VLOOKUP(D20525,order[],2,FALSE)+VLOOKUP(IF(F20525&gt;7,8,IF(F20525=0,1,F20525)),pitches[],2,FALSE)+VLOOKUP(IF(E20525&gt;0,1,E20525),rmatchups[],2,FALSE)</f>
        <v>#N/A</v>
      </c>
      <c r="K20525" t="e">
        <f t="shared" si="344"/>
        <v>#N/A</v>
      </c>
    </row>
    <row r="20526" spans="10:11" x14ac:dyDescent="0.35">
      <c r="J20526" t="e">
        <f>wOBA+VLOOKUP(D20526,order[],2,FALSE)+VLOOKUP(IF(F20526&gt;7,8,IF(F20526=0,1,F20526)),pitches[],2,FALSE)+VLOOKUP(IF(E20526&gt;0,1,E20526),rmatchups[],2,FALSE)</f>
        <v>#N/A</v>
      </c>
      <c r="K20526" t="e">
        <f t="shared" si="344"/>
        <v>#N/A</v>
      </c>
    </row>
    <row r="20527" spans="10:11" x14ac:dyDescent="0.35">
      <c r="J20527" t="e">
        <f>wOBA+VLOOKUP(D20527,order[],2,FALSE)+VLOOKUP(IF(F20527&gt;7,8,IF(F20527=0,1,F20527)),pitches[],2,FALSE)+VLOOKUP(IF(E20527&gt;0,1,E20527),rmatchups[],2,FALSE)</f>
        <v>#N/A</v>
      </c>
      <c r="K20527" t="e">
        <f t="shared" si="344"/>
        <v>#N/A</v>
      </c>
    </row>
    <row r="20528" spans="10:11" x14ac:dyDescent="0.35">
      <c r="J20528" t="e">
        <f>wOBA+VLOOKUP(D20528,order[],2,FALSE)+VLOOKUP(IF(F20528&gt;7,8,IF(F20528=0,1,F20528)),pitches[],2,FALSE)+VLOOKUP(IF(E20528&gt;0,1,E20528),rmatchups[],2,FALSE)</f>
        <v>#N/A</v>
      </c>
      <c r="K20528" t="e">
        <f t="shared" si="344"/>
        <v>#N/A</v>
      </c>
    </row>
    <row r="20529" spans="10:11" x14ac:dyDescent="0.35">
      <c r="J20529" t="e">
        <f>wOBA+VLOOKUP(D20529,order[],2,FALSE)+VLOOKUP(IF(F20529&gt;7,8,IF(F20529=0,1,F20529)),pitches[],2,FALSE)+VLOOKUP(IF(E20529&gt;0,1,E20529),rmatchups[],2,FALSE)</f>
        <v>#N/A</v>
      </c>
      <c r="K20529" t="e">
        <f t="shared" si="344"/>
        <v>#N/A</v>
      </c>
    </row>
    <row r="20530" spans="10:11" x14ac:dyDescent="0.35">
      <c r="J20530" t="e">
        <f>wOBA+VLOOKUP(D20530,order[],2,FALSE)+VLOOKUP(IF(F20530&gt;7,8,IF(F20530=0,1,F20530)),pitches[],2,FALSE)+VLOOKUP(IF(E20530&gt;0,1,E20530),rmatchups[],2,FALSE)</f>
        <v>#N/A</v>
      </c>
      <c r="K20530" t="e">
        <f t="shared" si="344"/>
        <v>#N/A</v>
      </c>
    </row>
    <row r="20531" spans="10:11" x14ac:dyDescent="0.35">
      <c r="J20531" t="e">
        <f>wOBA+VLOOKUP(D20531,order[],2,FALSE)+VLOOKUP(IF(F20531&gt;7,8,IF(F20531=0,1,F20531)),pitches[],2,FALSE)+VLOOKUP(IF(E20531&gt;0,1,E20531),rmatchups[],2,FALSE)</f>
        <v>#N/A</v>
      </c>
      <c r="K20531" t="e">
        <f t="shared" si="344"/>
        <v>#N/A</v>
      </c>
    </row>
    <row r="20532" spans="10:11" x14ac:dyDescent="0.35">
      <c r="J20532" t="e">
        <f>wOBA+VLOOKUP(D20532,order[],2,FALSE)+VLOOKUP(IF(F20532&gt;7,8,IF(F20532=0,1,F20532)),pitches[],2,FALSE)+VLOOKUP(IF(E20532&gt;0,1,E20532),rmatchups[],2,FALSE)</f>
        <v>#N/A</v>
      </c>
      <c r="K20532" t="e">
        <f t="shared" si="344"/>
        <v>#N/A</v>
      </c>
    </row>
    <row r="20533" spans="10:11" x14ac:dyDescent="0.35">
      <c r="J20533" t="e">
        <f>wOBA+VLOOKUP(D20533,order[],2,FALSE)+VLOOKUP(IF(F20533&gt;7,8,IF(F20533=0,1,F20533)),pitches[],2,FALSE)+VLOOKUP(IF(E20533&gt;0,1,E20533),rmatchups[],2,FALSE)</f>
        <v>#N/A</v>
      </c>
      <c r="K20533" t="e">
        <f t="shared" si="344"/>
        <v>#N/A</v>
      </c>
    </row>
    <row r="20534" spans="10:11" x14ac:dyDescent="0.35">
      <c r="J20534" t="e">
        <f>wOBA+VLOOKUP(D20534,order[],2,FALSE)+VLOOKUP(IF(F20534&gt;7,8,IF(F20534=0,1,F20534)),pitches[],2,FALSE)+VLOOKUP(IF(E20534&gt;0,1,E20534),rmatchups[],2,FALSE)</f>
        <v>#N/A</v>
      </c>
      <c r="K20534" t="e">
        <f t="shared" si="344"/>
        <v>#N/A</v>
      </c>
    </row>
    <row r="20535" spans="10:11" x14ac:dyDescent="0.35">
      <c r="J20535" t="e">
        <f>wOBA+VLOOKUP(D20535,order[],2,FALSE)+VLOOKUP(IF(F20535&gt;7,8,IF(F20535=0,1,F20535)),pitches[],2,FALSE)+VLOOKUP(IF(E20535&gt;0,1,E20535),rmatchups[],2,FALSE)</f>
        <v>#N/A</v>
      </c>
      <c r="K20535" t="e">
        <f t="shared" si="344"/>
        <v>#N/A</v>
      </c>
    </row>
    <row r="20536" spans="10:11" x14ac:dyDescent="0.35">
      <c r="J20536" t="e">
        <f>wOBA+VLOOKUP(D20536,order[],2,FALSE)+VLOOKUP(IF(F20536&gt;7,8,IF(F20536=0,1,F20536)),pitches[],2,FALSE)+VLOOKUP(IF(E20536&gt;0,1,E20536),rmatchups[],2,FALSE)</f>
        <v>#N/A</v>
      </c>
      <c r="K20536" t="e">
        <f t="shared" si="344"/>
        <v>#N/A</v>
      </c>
    </row>
    <row r="20537" spans="10:11" x14ac:dyDescent="0.35">
      <c r="J20537" t="e">
        <f>wOBA+VLOOKUP(D20537,order[],2,FALSE)+VLOOKUP(IF(F20537&gt;7,8,IF(F20537=0,1,F20537)),pitches[],2,FALSE)+VLOOKUP(IF(E20537&gt;0,1,E20537),rmatchups[],2,FALSE)</f>
        <v>#N/A</v>
      </c>
      <c r="K20537" t="e">
        <f t="shared" si="344"/>
        <v>#N/A</v>
      </c>
    </row>
    <row r="20538" spans="10:11" x14ac:dyDescent="0.35">
      <c r="J20538" t="e">
        <f>wOBA+VLOOKUP(D20538,order[],2,FALSE)+VLOOKUP(IF(F20538&gt;7,8,IF(F20538=0,1,F20538)),pitches[],2,FALSE)+VLOOKUP(IF(E20538&gt;0,1,E20538),rmatchups[],2,FALSE)</f>
        <v>#N/A</v>
      </c>
      <c r="K20538" t="e">
        <f t="shared" si="344"/>
        <v>#N/A</v>
      </c>
    </row>
    <row r="20539" spans="10:11" x14ac:dyDescent="0.35">
      <c r="J20539" t="e">
        <f>wOBA+VLOOKUP(D20539,order[],2,FALSE)+VLOOKUP(IF(F20539&gt;7,8,IF(F20539=0,1,F20539)),pitches[],2,FALSE)+VLOOKUP(IF(E20539&gt;0,1,E20539),rmatchups[],2,FALSE)</f>
        <v>#N/A</v>
      </c>
      <c r="K20539" t="e">
        <f t="shared" si="344"/>
        <v>#N/A</v>
      </c>
    </row>
    <row r="20540" spans="10:11" x14ac:dyDescent="0.35">
      <c r="J20540" t="e">
        <f>wOBA+VLOOKUP(D20540,order[],2,FALSE)+VLOOKUP(IF(F20540&gt;7,8,IF(F20540=0,1,F20540)),pitches[],2,FALSE)+VLOOKUP(IF(E20540&gt;0,1,E20540),rmatchups[],2,FALSE)</f>
        <v>#N/A</v>
      </c>
      <c r="K20540" t="e">
        <f t="shared" si="344"/>
        <v>#N/A</v>
      </c>
    </row>
    <row r="20541" spans="10:11" x14ac:dyDescent="0.35">
      <c r="J20541" t="e">
        <f>wOBA+VLOOKUP(D20541,order[],2,FALSE)+VLOOKUP(IF(F20541&gt;7,8,IF(F20541=0,1,F20541)),pitches[],2,FALSE)+VLOOKUP(IF(E20541&gt;0,1,E20541),rmatchups[],2,FALSE)</f>
        <v>#N/A</v>
      </c>
      <c r="K20541" t="e">
        <f t="shared" si="344"/>
        <v>#N/A</v>
      </c>
    </row>
    <row r="20542" spans="10:11" x14ac:dyDescent="0.35">
      <c r="J20542" t="e">
        <f>wOBA+VLOOKUP(D20542,order[],2,FALSE)+VLOOKUP(IF(F20542&gt;7,8,IF(F20542=0,1,F20542)),pitches[],2,FALSE)+VLOOKUP(IF(E20542&gt;0,1,E20542),rmatchups[],2,FALSE)</f>
        <v>#N/A</v>
      </c>
      <c r="K20542" t="e">
        <f t="shared" si="344"/>
        <v>#N/A</v>
      </c>
    </row>
    <row r="20543" spans="10:11" x14ac:dyDescent="0.35">
      <c r="J20543" t="e">
        <f>wOBA+VLOOKUP(D20543,order[],2,FALSE)+VLOOKUP(IF(F20543&gt;7,8,IF(F20543=0,1,F20543)),pitches[],2,FALSE)+VLOOKUP(IF(E20543&gt;0,1,E20543),rmatchups[],2,FALSE)</f>
        <v>#N/A</v>
      </c>
      <c r="K20543" t="e">
        <f t="shared" si="344"/>
        <v>#N/A</v>
      </c>
    </row>
    <row r="20544" spans="10:11" x14ac:dyDescent="0.35">
      <c r="J20544" t="e">
        <f>wOBA+VLOOKUP(D20544,order[],2,FALSE)+VLOOKUP(IF(F20544&gt;7,8,IF(F20544=0,1,F20544)),pitches[],2,FALSE)+VLOOKUP(IF(E20544&gt;0,1,E20544),rmatchups[],2,FALSE)</f>
        <v>#N/A</v>
      </c>
      <c r="K20544" t="e">
        <f t="shared" si="344"/>
        <v>#N/A</v>
      </c>
    </row>
    <row r="20545" spans="10:11" x14ac:dyDescent="0.35">
      <c r="J20545" t="e">
        <f>wOBA+VLOOKUP(D20545,order[],2,FALSE)+VLOOKUP(IF(F20545&gt;7,8,IF(F20545=0,1,F20545)),pitches[],2,FALSE)+VLOOKUP(IF(E20545&gt;0,1,E20545),rmatchups[],2,FALSE)</f>
        <v>#N/A</v>
      </c>
      <c r="K20545" t="e">
        <f t="shared" si="344"/>
        <v>#N/A</v>
      </c>
    </row>
    <row r="20546" spans="10:11" x14ac:dyDescent="0.35">
      <c r="J20546" t="e">
        <f>wOBA+VLOOKUP(D20546,order[],2,FALSE)+VLOOKUP(IF(F20546&gt;7,8,IF(F20546=0,1,F20546)),pitches[],2,FALSE)+VLOOKUP(IF(E20546&gt;0,1,E20546),rmatchups[],2,FALSE)</f>
        <v>#N/A</v>
      </c>
      <c r="K20546" t="e">
        <f t="shared" si="344"/>
        <v>#N/A</v>
      </c>
    </row>
    <row r="20547" spans="10:11" x14ac:dyDescent="0.35">
      <c r="J20547" t="e">
        <f>wOBA+VLOOKUP(D20547,order[],2,FALSE)+VLOOKUP(IF(F20547&gt;7,8,IF(F20547=0,1,F20547)),pitches[],2,FALSE)+VLOOKUP(IF(E20547&gt;0,1,E20547),rmatchups[],2,FALSE)</f>
        <v>#N/A</v>
      </c>
      <c r="K20547" t="e">
        <f t="shared" ref="K20547:K20610" si="345">H20547-J20547</f>
        <v>#N/A</v>
      </c>
    </row>
    <row r="20548" spans="10:11" x14ac:dyDescent="0.35">
      <c r="J20548" t="e">
        <f>wOBA+VLOOKUP(D20548,order[],2,FALSE)+VLOOKUP(IF(F20548&gt;7,8,IF(F20548=0,1,F20548)),pitches[],2,FALSE)+VLOOKUP(IF(E20548&gt;0,1,E20548),rmatchups[],2,FALSE)</f>
        <v>#N/A</v>
      </c>
      <c r="K20548" t="e">
        <f t="shared" si="345"/>
        <v>#N/A</v>
      </c>
    </row>
    <row r="20549" spans="10:11" x14ac:dyDescent="0.35">
      <c r="J20549" t="e">
        <f>wOBA+VLOOKUP(D20549,order[],2,FALSE)+VLOOKUP(IF(F20549&gt;7,8,IF(F20549=0,1,F20549)),pitches[],2,FALSE)+VLOOKUP(IF(E20549&gt;0,1,E20549),rmatchups[],2,FALSE)</f>
        <v>#N/A</v>
      </c>
      <c r="K20549" t="e">
        <f t="shared" si="345"/>
        <v>#N/A</v>
      </c>
    </row>
    <row r="20550" spans="10:11" x14ac:dyDescent="0.35">
      <c r="J20550" t="e">
        <f>wOBA+VLOOKUP(D20550,order[],2,FALSE)+VLOOKUP(IF(F20550&gt;7,8,IF(F20550=0,1,F20550)),pitches[],2,FALSE)+VLOOKUP(IF(E20550&gt;0,1,E20550),rmatchups[],2,FALSE)</f>
        <v>#N/A</v>
      </c>
      <c r="K20550" t="e">
        <f t="shared" si="345"/>
        <v>#N/A</v>
      </c>
    </row>
    <row r="20551" spans="10:11" x14ac:dyDescent="0.35">
      <c r="J20551" t="e">
        <f>wOBA+VLOOKUP(D20551,order[],2,FALSE)+VLOOKUP(IF(F20551&gt;7,8,IF(F20551=0,1,F20551)),pitches[],2,FALSE)+VLOOKUP(IF(E20551&gt;0,1,E20551),rmatchups[],2,FALSE)</f>
        <v>#N/A</v>
      </c>
      <c r="K20551" t="e">
        <f t="shared" si="345"/>
        <v>#N/A</v>
      </c>
    </row>
    <row r="20552" spans="10:11" x14ac:dyDescent="0.35">
      <c r="J20552" t="e">
        <f>wOBA+VLOOKUP(D20552,order[],2,FALSE)+VLOOKUP(IF(F20552&gt;7,8,IF(F20552=0,1,F20552)),pitches[],2,FALSE)+VLOOKUP(IF(E20552&gt;0,1,E20552),rmatchups[],2,FALSE)</f>
        <v>#N/A</v>
      </c>
      <c r="K20552" t="e">
        <f t="shared" si="345"/>
        <v>#N/A</v>
      </c>
    </row>
    <row r="20553" spans="10:11" x14ac:dyDescent="0.35">
      <c r="J20553" t="e">
        <f>wOBA+VLOOKUP(D20553,order[],2,FALSE)+VLOOKUP(IF(F20553&gt;7,8,IF(F20553=0,1,F20553)),pitches[],2,FALSE)+VLOOKUP(IF(E20553&gt;0,1,E20553),rmatchups[],2,FALSE)</f>
        <v>#N/A</v>
      </c>
      <c r="K20553" t="e">
        <f t="shared" si="345"/>
        <v>#N/A</v>
      </c>
    </row>
    <row r="20554" spans="10:11" x14ac:dyDescent="0.35">
      <c r="J20554" t="e">
        <f>wOBA+VLOOKUP(D20554,order[],2,FALSE)+VLOOKUP(IF(F20554&gt;7,8,IF(F20554=0,1,F20554)),pitches[],2,FALSE)+VLOOKUP(IF(E20554&gt;0,1,E20554),rmatchups[],2,FALSE)</f>
        <v>#N/A</v>
      </c>
      <c r="K20554" t="e">
        <f t="shared" si="345"/>
        <v>#N/A</v>
      </c>
    </row>
    <row r="20555" spans="10:11" x14ac:dyDescent="0.35">
      <c r="J20555" t="e">
        <f>wOBA+VLOOKUP(D20555,order[],2,FALSE)+VLOOKUP(IF(F20555&gt;7,8,IF(F20555=0,1,F20555)),pitches[],2,FALSE)+VLOOKUP(IF(E20555&gt;0,1,E20555),rmatchups[],2,FALSE)</f>
        <v>#N/A</v>
      </c>
      <c r="K20555" t="e">
        <f t="shared" si="345"/>
        <v>#N/A</v>
      </c>
    </row>
    <row r="20556" spans="10:11" x14ac:dyDescent="0.35">
      <c r="J20556" t="e">
        <f>wOBA+VLOOKUP(D20556,order[],2,FALSE)+VLOOKUP(IF(F20556&gt;7,8,IF(F20556=0,1,F20556)),pitches[],2,FALSE)+VLOOKUP(IF(E20556&gt;0,1,E20556),rmatchups[],2,FALSE)</f>
        <v>#N/A</v>
      </c>
      <c r="K20556" t="e">
        <f t="shared" si="345"/>
        <v>#N/A</v>
      </c>
    </row>
    <row r="20557" spans="10:11" x14ac:dyDescent="0.35">
      <c r="J20557" t="e">
        <f>wOBA+VLOOKUP(D20557,order[],2,FALSE)+VLOOKUP(IF(F20557&gt;7,8,IF(F20557=0,1,F20557)),pitches[],2,FALSE)+VLOOKUP(IF(E20557&gt;0,1,E20557),rmatchups[],2,FALSE)</f>
        <v>#N/A</v>
      </c>
      <c r="K20557" t="e">
        <f t="shared" si="345"/>
        <v>#N/A</v>
      </c>
    </row>
    <row r="20558" spans="10:11" x14ac:dyDescent="0.35">
      <c r="J20558" t="e">
        <f>wOBA+VLOOKUP(D20558,order[],2,FALSE)+VLOOKUP(IF(F20558&gt;7,8,IF(F20558=0,1,F20558)),pitches[],2,FALSE)+VLOOKUP(IF(E20558&gt;0,1,E20558),rmatchups[],2,FALSE)</f>
        <v>#N/A</v>
      </c>
      <c r="K20558" t="e">
        <f t="shared" si="345"/>
        <v>#N/A</v>
      </c>
    </row>
    <row r="20559" spans="10:11" x14ac:dyDescent="0.35">
      <c r="J20559" t="e">
        <f>wOBA+VLOOKUP(D20559,order[],2,FALSE)+VLOOKUP(IF(F20559&gt;7,8,IF(F20559=0,1,F20559)),pitches[],2,FALSE)+VLOOKUP(IF(E20559&gt;0,1,E20559),rmatchups[],2,FALSE)</f>
        <v>#N/A</v>
      </c>
      <c r="K20559" t="e">
        <f t="shared" si="345"/>
        <v>#N/A</v>
      </c>
    </row>
    <row r="20560" spans="10:11" x14ac:dyDescent="0.35">
      <c r="J20560" t="e">
        <f>wOBA+VLOOKUP(D20560,order[],2,FALSE)+VLOOKUP(IF(F20560&gt;7,8,IF(F20560=0,1,F20560)),pitches[],2,FALSE)+VLOOKUP(IF(E20560&gt;0,1,E20560),rmatchups[],2,FALSE)</f>
        <v>#N/A</v>
      </c>
      <c r="K20560" t="e">
        <f t="shared" si="345"/>
        <v>#N/A</v>
      </c>
    </row>
    <row r="20561" spans="10:11" x14ac:dyDescent="0.35">
      <c r="J20561" t="e">
        <f>wOBA+VLOOKUP(D20561,order[],2,FALSE)+VLOOKUP(IF(F20561&gt;7,8,IF(F20561=0,1,F20561)),pitches[],2,FALSE)+VLOOKUP(IF(E20561&gt;0,1,E20561),rmatchups[],2,FALSE)</f>
        <v>#N/A</v>
      </c>
      <c r="K20561" t="e">
        <f t="shared" si="345"/>
        <v>#N/A</v>
      </c>
    </row>
    <row r="20562" spans="10:11" x14ac:dyDescent="0.35">
      <c r="J20562" t="e">
        <f>wOBA+VLOOKUP(D20562,order[],2,FALSE)+VLOOKUP(IF(F20562&gt;7,8,IF(F20562=0,1,F20562)),pitches[],2,FALSE)+VLOOKUP(IF(E20562&gt;0,1,E20562),rmatchups[],2,FALSE)</f>
        <v>#N/A</v>
      </c>
      <c r="K20562" t="e">
        <f t="shared" si="345"/>
        <v>#N/A</v>
      </c>
    </row>
    <row r="20563" spans="10:11" x14ac:dyDescent="0.35">
      <c r="J20563" t="e">
        <f>wOBA+VLOOKUP(D20563,order[],2,FALSE)+VLOOKUP(IF(F20563&gt;7,8,IF(F20563=0,1,F20563)),pitches[],2,FALSE)+VLOOKUP(IF(E20563&gt;0,1,E20563),rmatchups[],2,FALSE)</f>
        <v>#N/A</v>
      </c>
      <c r="K20563" t="e">
        <f t="shared" si="345"/>
        <v>#N/A</v>
      </c>
    </row>
    <row r="20564" spans="10:11" x14ac:dyDescent="0.35">
      <c r="J20564" t="e">
        <f>wOBA+VLOOKUP(D20564,order[],2,FALSE)+VLOOKUP(IF(F20564&gt;7,8,IF(F20564=0,1,F20564)),pitches[],2,FALSE)+VLOOKUP(IF(E20564&gt;0,1,E20564),rmatchups[],2,FALSE)</f>
        <v>#N/A</v>
      </c>
      <c r="K20564" t="e">
        <f t="shared" si="345"/>
        <v>#N/A</v>
      </c>
    </row>
    <row r="20565" spans="10:11" x14ac:dyDescent="0.35">
      <c r="J20565" t="e">
        <f>wOBA+VLOOKUP(D20565,order[],2,FALSE)+VLOOKUP(IF(F20565&gt;7,8,IF(F20565=0,1,F20565)),pitches[],2,FALSE)+VLOOKUP(IF(E20565&gt;0,1,E20565),rmatchups[],2,FALSE)</f>
        <v>#N/A</v>
      </c>
      <c r="K20565" t="e">
        <f t="shared" si="345"/>
        <v>#N/A</v>
      </c>
    </row>
    <row r="20566" spans="10:11" x14ac:dyDescent="0.35">
      <c r="J20566" t="e">
        <f>wOBA+VLOOKUP(D20566,order[],2,FALSE)+VLOOKUP(IF(F20566&gt;7,8,IF(F20566=0,1,F20566)),pitches[],2,FALSE)+VLOOKUP(IF(E20566&gt;0,1,E20566),rmatchups[],2,FALSE)</f>
        <v>#N/A</v>
      </c>
      <c r="K20566" t="e">
        <f t="shared" si="345"/>
        <v>#N/A</v>
      </c>
    </row>
    <row r="20567" spans="10:11" x14ac:dyDescent="0.35">
      <c r="J20567" t="e">
        <f>wOBA+VLOOKUP(D20567,order[],2,FALSE)+VLOOKUP(IF(F20567&gt;7,8,IF(F20567=0,1,F20567)),pitches[],2,FALSE)+VLOOKUP(IF(E20567&gt;0,1,E20567),rmatchups[],2,FALSE)</f>
        <v>#N/A</v>
      </c>
      <c r="K20567" t="e">
        <f t="shared" si="345"/>
        <v>#N/A</v>
      </c>
    </row>
    <row r="20568" spans="10:11" x14ac:dyDescent="0.35">
      <c r="J20568" t="e">
        <f>wOBA+VLOOKUP(D20568,order[],2,FALSE)+VLOOKUP(IF(F20568&gt;7,8,IF(F20568=0,1,F20568)),pitches[],2,FALSE)+VLOOKUP(IF(E20568&gt;0,1,E20568),rmatchups[],2,FALSE)</f>
        <v>#N/A</v>
      </c>
      <c r="K20568" t="e">
        <f t="shared" si="345"/>
        <v>#N/A</v>
      </c>
    </row>
    <row r="20569" spans="10:11" x14ac:dyDescent="0.35">
      <c r="J20569" t="e">
        <f>wOBA+VLOOKUP(D20569,order[],2,FALSE)+VLOOKUP(IF(F20569&gt;7,8,IF(F20569=0,1,F20569)),pitches[],2,FALSE)+VLOOKUP(IF(E20569&gt;0,1,E20569),rmatchups[],2,FALSE)</f>
        <v>#N/A</v>
      </c>
      <c r="K20569" t="e">
        <f t="shared" si="345"/>
        <v>#N/A</v>
      </c>
    </row>
    <row r="20570" spans="10:11" x14ac:dyDescent="0.35">
      <c r="J20570" t="e">
        <f>wOBA+VLOOKUP(D20570,order[],2,FALSE)+VLOOKUP(IF(F20570&gt;7,8,IF(F20570=0,1,F20570)),pitches[],2,FALSE)+VLOOKUP(IF(E20570&gt;0,1,E20570),rmatchups[],2,FALSE)</f>
        <v>#N/A</v>
      </c>
      <c r="K20570" t="e">
        <f t="shared" si="345"/>
        <v>#N/A</v>
      </c>
    </row>
    <row r="20571" spans="10:11" x14ac:dyDescent="0.35">
      <c r="J20571" t="e">
        <f>wOBA+VLOOKUP(D20571,order[],2,FALSE)+VLOOKUP(IF(F20571&gt;7,8,IF(F20571=0,1,F20571)),pitches[],2,FALSE)+VLOOKUP(IF(E20571&gt;0,1,E20571),rmatchups[],2,FALSE)</f>
        <v>#N/A</v>
      </c>
      <c r="K20571" t="e">
        <f t="shared" si="345"/>
        <v>#N/A</v>
      </c>
    </row>
    <row r="20572" spans="10:11" x14ac:dyDescent="0.35">
      <c r="J20572" t="e">
        <f>wOBA+VLOOKUP(D20572,order[],2,FALSE)+VLOOKUP(IF(F20572&gt;7,8,IF(F20572=0,1,F20572)),pitches[],2,FALSE)+VLOOKUP(IF(E20572&gt;0,1,E20572),rmatchups[],2,FALSE)</f>
        <v>#N/A</v>
      </c>
      <c r="K20572" t="e">
        <f t="shared" si="345"/>
        <v>#N/A</v>
      </c>
    </row>
    <row r="20573" spans="10:11" x14ac:dyDescent="0.35">
      <c r="J20573" t="e">
        <f>wOBA+VLOOKUP(D20573,order[],2,FALSE)+VLOOKUP(IF(F20573&gt;7,8,IF(F20573=0,1,F20573)),pitches[],2,FALSE)+VLOOKUP(IF(E20573&gt;0,1,E20573),rmatchups[],2,FALSE)</f>
        <v>#N/A</v>
      </c>
      <c r="K20573" t="e">
        <f t="shared" si="345"/>
        <v>#N/A</v>
      </c>
    </row>
    <row r="20574" spans="10:11" x14ac:dyDescent="0.35">
      <c r="J20574" t="e">
        <f>wOBA+VLOOKUP(D20574,order[],2,FALSE)+VLOOKUP(IF(F20574&gt;7,8,IF(F20574=0,1,F20574)),pitches[],2,FALSE)+VLOOKUP(IF(E20574&gt;0,1,E20574),rmatchups[],2,FALSE)</f>
        <v>#N/A</v>
      </c>
      <c r="K20574" t="e">
        <f t="shared" si="345"/>
        <v>#N/A</v>
      </c>
    </row>
    <row r="20575" spans="10:11" x14ac:dyDescent="0.35">
      <c r="J20575" t="e">
        <f>wOBA+VLOOKUP(D20575,order[],2,FALSE)+VLOOKUP(IF(F20575&gt;7,8,IF(F20575=0,1,F20575)),pitches[],2,FALSE)+VLOOKUP(IF(E20575&gt;0,1,E20575),rmatchups[],2,FALSE)</f>
        <v>#N/A</v>
      </c>
      <c r="K20575" t="e">
        <f t="shared" si="345"/>
        <v>#N/A</v>
      </c>
    </row>
    <row r="20576" spans="10:11" x14ac:dyDescent="0.35">
      <c r="J20576" t="e">
        <f>wOBA+VLOOKUP(D20576,order[],2,FALSE)+VLOOKUP(IF(F20576&gt;7,8,IF(F20576=0,1,F20576)),pitches[],2,FALSE)+VLOOKUP(IF(E20576&gt;0,1,E20576),rmatchups[],2,FALSE)</f>
        <v>#N/A</v>
      </c>
      <c r="K20576" t="e">
        <f t="shared" si="345"/>
        <v>#N/A</v>
      </c>
    </row>
    <row r="20577" spans="10:11" x14ac:dyDescent="0.35">
      <c r="J20577" t="e">
        <f>wOBA+VLOOKUP(D20577,order[],2,FALSE)+VLOOKUP(IF(F20577&gt;7,8,IF(F20577=0,1,F20577)),pitches[],2,FALSE)+VLOOKUP(IF(E20577&gt;0,1,E20577),rmatchups[],2,FALSE)</f>
        <v>#N/A</v>
      </c>
      <c r="K20577" t="e">
        <f t="shared" si="345"/>
        <v>#N/A</v>
      </c>
    </row>
    <row r="20578" spans="10:11" x14ac:dyDescent="0.35">
      <c r="J20578" t="e">
        <f>wOBA+VLOOKUP(D20578,order[],2,FALSE)+VLOOKUP(IF(F20578&gt;7,8,IF(F20578=0,1,F20578)),pitches[],2,FALSE)+VLOOKUP(IF(E20578&gt;0,1,E20578),rmatchups[],2,FALSE)</f>
        <v>#N/A</v>
      </c>
      <c r="K20578" t="e">
        <f t="shared" si="345"/>
        <v>#N/A</v>
      </c>
    </row>
    <row r="20579" spans="10:11" x14ac:dyDescent="0.35">
      <c r="J20579" t="e">
        <f>wOBA+VLOOKUP(D20579,order[],2,FALSE)+VLOOKUP(IF(F20579&gt;7,8,IF(F20579=0,1,F20579)),pitches[],2,FALSE)+VLOOKUP(IF(E20579&gt;0,1,E20579),rmatchups[],2,FALSE)</f>
        <v>#N/A</v>
      </c>
      <c r="K20579" t="e">
        <f t="shared" si="345"/>
        <v>#N/A</v>
      </c>
    </row>
    <row r="20580" spans="10:11" x14ac:dyDescent="0.35">
      <c r="J20580" t="e">
        <f>wOBA+VLOOKUP(D20580,order[],2,FALSE)+VLOOKUP(IF(F20580&gt;7,8,IF(F20580=0,1,F20580)),pitches[],2,FALSE)+VLOOKUP(IF(E20580&gt;0,1,E20580),rmatchups[],2,FALSE)</f>
        <v>#N/A</v>
      </c>
      <c r="K20580" t="e">
        <f t="shared" si="345"/>
        <v>#N/A</v>
      </c>
    </row>
    <row r="20581" spans="10:11" x14ac:dyDescent="0.35">
      <c r="J20581" t="e">
        <f>wOBA+VLOOKUP(D20581,order[],2,FALSE)+VLOOKUP(IF(F20581&gt;7,8,IF(F20581=0,1,F20581)),pitches[],2,FALSE)+VLOOKUP(IF(E20581&gt;0,1,E20581),rmatchups[],2,FALSE)</f>
        <v>#N/A</v>
      </c>
      <c r="K20581" t="e">
        <f t="shared" si="345"/>
        <v>#N/A</v>
      </c>
    </row>
    <row r="20582" spans="10:11" x14ac:dyDescent="0.35">
      <c r="J20582" t="e">
        <f>wOBA+VLOOKUP(D20582,order[],2,FALSE)+VLOOKUP(IF(F20582&gt;7,8,IF(F20582=0,1,F20582)),pitches[],2,FALSE)+VLOOKUP(IF(E20582&gt;0,1,E20582),rmatchups[],2,FALSE)</f>
        <v>#N/A</v>
      </c>
      <c r="K20582" t="e">
        <f t="shared" si="345"/>
        <v>#N/A</v>
      </c>
    </row>
    <row r="20583" spans="10:11" x14ac:dyDescent="0.35">
      <c r="J20583" t="e">
        <f>wOBA+VLOOKUP(D20583,order[],2,FALSE)+VLOOKUP(IF(F20583&gt;7,8,IF(F20583=0,1,F20583)),pitches[],2,FALSE)+VLOOKUP(IF(E20583&gt;0,1,E20583),rmatchups[],2,FALSE)</f>
        <v>#N/A</v>
      </c>
      <c r="K20583" t="e">
        <f t="shared" si="345"/>
        <v>#N/A</v>
      </c>
    </row>
    <row r="20584" spans="10:11" x14ac:dyDescent="0.35">
      <c r="J20584" t="e">
        <f>wOBA+VLOOKUP(D20584,order[],2,FALSE)+VLOOKUP(IF(F20584&gt;7,8,IF(F20584=0,1,F20584)),pitches[],2,FALSE)+VLOOKUP(IF(E20584&gt;0,1,E20584),rmatchups[],2,FALSE)</f>
        <v>#N/A</v>
      </c>
      <c r="K20584" t="e">
        <f t="shared" si="345"/>
        <v>#N/A</v>
      </c>
    </row>
    <row r="20585" spans="10:11" x14ac:dyDescent="0.35">
      <c r="J20585" t="e">
        <f>wOBA+VLOOKUP(D20585,order[],2,FALSE)+VLOOKUP(IF(F20585&gt;7,8,IF(F20585=0,1,F20585)),pitches[],2,FALSE)+VLOOKUP(IF(E20585&gt;0,1,E20585),rmatchups[],2,FALSE)</f>
        <v>#N/A</v>
      </c>
      <c r="K20585" t="e">
        <f t="shared" si="345"/>
        <v>#N/A</v>
      </c>
    </row>
    <row r="20586" spans="10:11" x14ac:dyDescent="0.35">
      <c r="J20586" t="e">
        <f>wOBA+VLOOKUP(D20586,order[],2,FALSE)+VLOOKUP(IF(F20586&gt;7,8,IF(F20586=0,1,F20586)),pitches[],2,FALSE)+VLOOKUP(IF(E20586&gt;0,1,E20586),rmatchups[],2,FALSE)</f>
        <v>#N/A</v>
      </c>
      <c r="K20586" t="e">
        <f t="shared" si="345"/>
        <v>#N/A</v>
      </c>
    </row>
    <row r="20587" spans="10:11" x14ac:dyDescent="0.35">
      <c r="J20587" t="e">
        <f>wOBA+VLOOKUP(D20587,order[],2,FALSE)+VLOOKUP(IF(F20587&gt;7,8,IF(F20587=0,1,F20587)),pitches[],2,FALSE)+VLOOKUP(IF(E20587&gt;0,1,E20587),rmatchups[],2,FALSE)</f>
        <v>#N/A</v>
      </c>
      <c r="K20587" t="e">
        <f t="shared" si="345"/>
        <v>#N/A</v>
      </c>
    </row>
    <row r="20588" spans="10:11" x14ac:dyDescent="0.35">
      <c r="J20588" t="e">
        <f>wOBA+VLOOKUP(D20588,order[],2,FALSE)+VLOOKUP(IF(F20588&gt;7,8,IF(F20588=0,1,F20588)),pitches[],2,FALSE)+VLOOKUP(IF(E20588&gt;0,1,E20588),rmatchups[],2,FALSE)</f>
        <v>#N/A</v>
      </c>
      <c r="K20588" t="e">
        <f t="shared" si="345"/>
        <v>#N/A</v>
      </c>
    </row>
    <row r="20589" spans="10:11" x14ac:dyDescent="0.35">
      <c r="J20589" t="e">
        <f>wOBA+VLOOKUP(D20589,order[],2,FALSE)+VLOOKUP(IF(F20589&gt;7,8,IF(F20589=0,1,F20589)),pitches[],2,FALSE)+VLOOKUP(IF(E20589&gt;0,1,E20589),rmatchups[],2,FALSE)</f>
        <v>#N/A</v>
      </c>
      <c r="K20589" t="e">
        <f t="shared" si="345"/>
        <v>#N/A</v>
      </c>
    </row>
    <row r="20590" spans="10:11" x14ac:dyDescent="0.35">
      <c r="J20590" t="e">
        <f>wOBA+VLOOKUP(D20590,order[],2,FALSE)+VLOOKUP(IF(F20590&gt;7,8,IF(F20590=0,1,F20590)),pitches[],2,FALSE)+VLOOKUP(IF(E20590&gt;0,1,E20590),rmatchups[],2,FALSE)</f>
        <v>#N/A</v>
      </c>
      <c r="K20590" t="e">
        <f t="shared" si="345"/>
        <v>#N/A</v>
      </c>
    </row>
    <row r="20591" spans="10:11" x14ac:dyDescent="0.35">
      <c r="J20591" t="e">
        <f>wOBA+VLOOKUP(D20591,order[],2,FALSE)+VLOOKUP(IF(F20591&gt;7,8,IF(F20591=0,1,F20591)),pitches[],2,FALSE)+VLOOKUP(IF(E20591&gt;0,1,E20591),rmatchups[],2,FALSE)</f>
        <v>#N/A</v>
      </c>
      <c r="K20591" t="e">
        <f t="shared" si="345"/>
        <v>#N/A</v>
      </c>
    </row>
    <row r="20592" spans="10:11" x14ac:dyDescent="0.35">
      <c r="J20592" t="e">
        <f>wOBA+VLOOKUP(D20592,order[],2,FALSE)+VLOOKUP(IF(F20592&gt;7,8,IF(F20592=0,1,F20592)),pitches[],2,FALSE)+VLOOKUP(IF(E20592&gt;0,1,E20592),rmatchups[],2,FALSE)</f>
        <v>#N/A</v>
      </c>
      <c r="K20592" t="e">
        <f t="shared" si="345"/>
        <v>#N/A</v>
      </c>
    </row>
    <row r="20593" spans="10:11" x14ac:dyDescent="0.35">
      <c r="J20593" t="e">
        <f>wOBA+VLOOKUP(D20593,order[],2,FALSE)+VLOOKUP(IF(F20593&gt;7,8,IF(F20593=0,1,F20593)),pitches[],2,FALSE)+VLOOKUP(IF(E20593&gt;0,1,E20593),rmatchups[],2,FALSE)</f>
        <v>#N/A</v>
      </c>
      <c r="K20593" t="e">
        <f t="shared" si="345"/>
        <v>#N/A</v>
      </c>
    </row>
    <row r="20594" spans="10:11" x14ac:dyDescent="0.35">
      <c r="J20594" t="e">
        <f>wOBA+VLOOKUP(D20594,order[],2,FALSE)+VLOOKUP(IF(F20594&gt;7,8,IF(F20594=0,1,F20594)),pitches[],2,FALSE)+VLOOKUP(IF(E20594&gt;0,1,E20594),rmatchups[],2,FALSE)</f>
        <v>#N/A</v>
      </c>
      <c r="K20594" t="e">
        <f t="shared" si="345"/>
        <v>#N/A</v>
      </c>
    </row>
    <row r="20595" spans="10:11" x14ac:dyDescent="0.35">
      <c r="J20595" t="e">
        <f>wOBA+VLOOKUP(D20595,order[],2,FALSE)+VLOOKUP(IF(F20595&gt;7,8,IF(F20595=0,1,F20595)),pitches[],2,FALSE)+VLOOKUP(IF(E20595&gt;0,1,E20595),rmatchups[],2,FALSE)</f>
        <v>#N/A</v>
      </c>
      <c r="K20595" t="e">
        <f t="shared" si="345"/>
        <v>#N/A</v>
      </c>
    </row>
    <row r="20596" spans="10:11" x14ac:dyDescent="0.35">
      <c r="J20596" t="e">
        <f>wOBA+VLOOKUP(D20596,order[],2,FALSE)+VLOOKUP(IF(F20596&gt;7,8,IF(F20596=0,1,F20596)),pitches[],2,FALSE)+VLOOKUP(IF(E20596&gt;0,1,E20596),rmatchups[],2,FALSE)</f>
        <v>#N/A</v>
      </c>
      <c r="K20596" t="e">
        <f t="shared" si="345"/>
        <v>#N/A</v>
      </c>
    </row>
    <row r="20597" spans="10:11" x14ac:dyDescent="0.35">
      <c r="J20597" t="e">
        <f>wOBA+VLOOKUP(D20597,order[],2,FALSE)+VLOOKUP(IF(F20597&gt;7,8,IF(F20597=0,1,F20597)),pitches[],2,FALSE)+VLOOKUP(IF(E20597&gt;0,1,E20597),rmatchups[],2,FALSE)</f>
        <v>#N/A</v>
      </c>
      <c r="K20597" t="e">
        <f t="shared" si="345"/>
        <v>#N/A</v>
      </c>
    </row>
    <row r="20598" spans="10:11" x14ac:dyDescent="0.35">
      <c r="J20598" t="e">
        <f>wOBA+VLOOKUP(D20598,order[],2,FALSE)+VLOOKUP(IF(F20598&gt;7,8,IF(F20598=0,1,F20598)),pitches[],2,FALSE)+VLOOKUP(IF(E20598&gt;0,1,E20598),rmatchups[],2,FALSE)</f>
        <v>#N/A</v>
      </c>
      <c r="K20598" t="e">
        <f t="shared" si="345"/>
        <v>#N/A</v>
      </c>
    </row>
    <row r="20599" spans="10:11" x14ac:dyDescent="0.35">
      <c r="J20599" t="e">
        <f>wOBA+VLOOKUP(D20599,order[],2,FALSE)+VLOOKUP(IF(F20599&gt;7,8,IF(F20599=0,1,F20599)),pitches[],2,FALSE)+VLOOKUP(IF(E20599&gt;0,1,E20599),rmatchups[],2,FALSE)</f>
        <v>#N/A</v>
      </c>
      <c r="K20599" t="e">
        <f t="shared" si="345"/>
        <v>#N/A</v>
      </c>
    </row>
    <row r="20600" spans="10:11" x14ac:dyDescent="0.35">
      <c r="J20600" t="e">
        <f>wOBA+VLOOKUP(D20600,order[],2,FALSE)+VLOOKUP(IF(F20600&gt;7,8,IF(F20600=0,1,F20600)),pitches[],2,FALSE)+VLOOKUP(IF(E20600&gt;0,1,E20600),rmatchups[],2,FALSE)</f>
        <v>#N/A</v>
      </c>
      <c r="K20600" t="e">
        <f t="shared" si="345"/>
        <v>#N/A</v>
      </c>
    </row>
    <row r="20601" spans="10:11" x14ac:dyDescent="0.35">
      <c r="J20601" t="e">
        <f>wOBA+VLOOKUP(D20601,order[],2,FALSE)+VLOOKUP(IF(F20601&gt;7,8,IF(F20601=0,1,F20601)),pitches[],2,FALSE)+VLOOKUP(IF(E20601&gt;0,1,E20601),rmatchups[],2,FALSE)</f>
        <v>#N/A</v>
      </c>
      <c r="K20601" t="e">
        <f t="shared" si="345"/>
        <v>#N/A</v>
      </c>
    </row>
    <row r="20602" spans="10:11" x14ac:dyDescent="0.35">
      <c r="J20602" t="e">
        <f>wOBA+VLOOKUP(D20602,order[],2,FALSE)+VLOOKUP(IF(F20602&gt;7,8,IF(F20602=0,1,F20602)),pitches[],2,FALSE)+VLOOKUP(IF(E20602&gt;0,1,E20602),rmatchups[],2,FALSE)</f>
        <v>#N/A</v>
      </c>
      <c r="K20602" t="e">
        <f t="shared" si="345"/>
        <v>#N/A</v>
      </c>
    </row>
    <row r="20603" spans="10:11" x14ac:dyDescent="0.35">
      <c r="J20603" t="e">
        <f>wOBA+VLOOKUP(D20603,order[],2,FALSE)+VLOOKUP(IF(F20603&gt;7,8,IF(F20603=0,1,F20603)),pitches[],2,FALSE)+VLOOKUP(IF(E20603&gt;0,1,E20603),rmatchups[],2,FALSE)</f>
        <v>#N/A</v>
      </c>
      <c r="K20603" t="e">
        <f t="shared" si="345"/>
        <v>#N/A</v>
      </c>
    </row>
    <row r="20604" spans="10:11" x14ac:dyDescent="0.35">
      <c r="J20604" t="e">
        <f>wOBA+VLOOKUP(D20604,order[],2,FALSE)+VLOOKUP(IF(F20604&gt;7,8,IF(F20604=0,1,F20604)),pitches[],2,FALSE)+VLOOKUP(IF(E20604&gt;0,1,E20604),rmatchups[],2,FALSE)</f>
        <v>#N/A</v>
      </c>
      <c r="K20604" t="e">
        <f t="shared" si="345"/>
        <v>#N/A</v>
      </c>
    </row>
    <row r="20605" spans="10:11" x14ac:dyDescent="0.35">
      <c r="J20605" t="e">
        <f>wOBA+VLOOKUP(D20605,order[],2,FALSE)+VLOOKUP(IF(F20605&gt;7,8,IF(F20605=0,1,F20605)),pitches[],2,FALSE)+VLOOKUP(IF(E20605&gt;0,1,E20605),rmatchups[],2,FALSE)</f>
        <v>#N/A</v>
      </c>
      <c r="K20605" t="e">
        <f t="shared" si="345"/>
        <v>#N/A</v>
      </c>
    </row>
    <row r="20606" spans="10:11" x14ac:dyDescent="0.35">
      <c r="J20606" t="e">
        <f>wOBA+VLOOKUP(D20606,order[],2,FALSE)+VLOOKUP(IF(F20606&gt;7,8,IF(F20606=0,1,F20606)),pitches[],2,FALSE)+VLOOKUP(IF(E20606&gt;0,1,E20606),rmatchups[],2,FALSE)</f>
        <v>#N/A</v>
      </c>
      <c r="K20606" t="e">
        <f t="shared" si="345"/>
        <v>#N/A</v>
      </c>
    </row>
    <row r="20607" spans="10:11" x14ac:dyDescent="0.35">
      <c r="J20607" t="e">
        <f>wOBA+VLOOKUP(D20607,order[],2,FALSE)+VLOOKUP(IF(F20607&gt;7,8,IF(F20607=0,1,F20607)),pitches[],2,FALSE)+VLOOKUP(IF(E20607&gt;0,1,E20607),rmatchups[],2,FALSE)</f>
        <v>#N/A</v>
      </c>
      <c r="K20607" t="e">
        <f t="shared" si="345"/>
        <v>#N/A</v>
      </c>
    </row>
    <row r="20608" spans="10:11" x14ac:dyDescent="0.35">
      <c r="J20608" t="e">
        <f>wOBA+VLOOKUP(D20608,order[],2,FALSE)+VLOOKUP(IF(F20608&gt;7,8,IF(F20608=0,1,F20608)),pitches[],2,FALSE)+VLOOKUP(IF(E20608&gt;0,1,E20608),rmatchups[],2,FALSE)</f>
        <v>#N/A</v>
      </c>
      <c r="K20608" t="e">
        <f t="shared" si="345"/>
        <v>#N/A</v>
      </c>
    </row>
    <row r="20609" spans="10:11" x14ac:dyDescent="0.35">
      <c r="J20609" t="e">
        <f>wOBA+VLOOKUP(D20609,order[],2,FALSE)+VLOOKUP(IF(F20609&gt;7,8,IF(F20609=0,1,F20609)),pitches[],2,FALSE)+VLOOKUP(IF(E20609&gt;0,1,E20609),rmatchups[],2,FALSE)</f>
        <v>#N/A</v>
      </c>
      <c r="K20609" t="e">
        <f t="shared" si="345"/>
        <v>#N/A</v>
      </c>
    </row>
    <row r="20610" spans="10:11" x14ac:dyDescent="0.35">
      <c r="J20610" t="e">
        <f>wOBA+VLOOKUP(D20610,order[],2,FALSE)+VLOOKUP(IF(F20610&gt;7,8,IF(F20610=0,1,F20610)),pitches[],2,FALSE)+VLOOKUP(IF(E20610&gt;0,1,E20610),rmatchups[],2,FALSE)</f>
        <v>#N/A</v>
      </c>
      <c r="K20610" t="e">
        <f t="shared" si="345"/>
        <v>#N/A</v>
      </c>
    </row>
    <row r="20611" spans="10:11" x14ac:dyDescent="0.35">
      <c r="J20611" t="e">
        <f>wOBA+VLOOKUP(D20611,order[],2,FALSE)+VLOOKUP(IF(F20611&gt;7,8,IF(F20611=0,1,F20611)),pitches[],2,FALSE)+VLOOKUP(IF(E20611&gt;0,1,E20611),rmatchups[],2,FALSE)</f>
        <v>#N/A</v>
      </c>
      <c r="K20611" t="e">
        <f t="shared" ref="K20611:K20674" si="346">H20611-J20611</f>
        <v>#N/A</v>
      </c>
    </row>
    <row r="20612" spans="10:11" x14ac:dyDescent="0.35">
      <c r="J20612" t="e">
        <f>wOBA+VLOOKUP(D20612,order[],2,FALSE)+VLOOKUP(IF(F20612&gt;7,8,IF(F20612=0,1,F20612)),pitches[],2,FALSE)+VLOOKUP(IF(E20612&gt;0,1,E20612),rmatchups[],2,FALSE)</f>
        <v>#N/A</v>
      </c>
      <c r="K20612" t="e">
        <f t="shared" si="346"/>
        <v>#N/A</v>
      </c>
    </row>
    <row r="20613" spans="10:11" x14ac:dyDescent="0.35">
      <c r="J20613" t="e">
        <f>wOBA+VLOOKUP(D20613,order[],2,FALSE)+VLOOKUP(IF(F20613&gt;7,8,IF(F20613=0,1,F20613)),pitches[],2,FALSE)+VLOOKUP(IF(E20613&gt;0,1,E20613),rmatchups[],2,FALSE)</f>
        <v>#N/A</v>
      </c>
      <c r="K20613" t="e">
        <f t="shared" si="346"/>
        <v>#N/A</v>
      </c>
    </row>
    <row r="20614" spans="10:11" x14ac:dyDescent="0.35">
      <c r="J20614" t="e">
        <f>wOBA+VLOOKUP(D20614,order[],2,FALSE)+VLOOKUP(IF(F20614&gt;7,8,IF(F20614=0,1,F20614)),pitches[],2,FALSE)+VLOOKUP(IF(E20614&gt;0,1,E20614),rmatchups[],2,FALSE)</f>
        <v>#N/A</v>
      </c>
      <c r="K20614" t="e">
        <f t="shared" si="346"/>
        <v>#N/A</v>
      </c>
    </row>
    <row r="20615" spans="10:11" x14ac:dyDescent="0.35">
      <c r="J20615" t="e">
        <f>wOBA+VLOOKUP(D20615,order[],2,FALSE)+VLOOKUP(IF(F20615&gt;7,8,IF(F20615=0,1,F20615)),pitches[],2,FALSE)+VLOOKUP(IF(E20615&gt;0,1,E20615),rmatchups[],2,FALSE)</f>
        <v>#N/A</v>
      </c>
      <c r="K20615" t="e">
        <f t="shared" si="346"/>
        <v>#N/A</v>
      </c>
    </row>
    <row r="20616" spans="10:11" x14ac:dyDescent="0.35">
      <c r="J20616" t="e">
        <f>wOBA+VLOOKUP(D20616,order[],2,FALSE)+VLOOKUP(IF(F20616&gt;7,8,IF(F20616=0,1,F20616)),pitches[],2,FALSE)+VLOOKUP(IF(E20616&gt;0,1,E20616),rmatchups[],2,FALSE)</f>
        <v>#N/A</v>
      </c>
      <c r="K20616" t="e">
        <f t="shared" si="346"/>
        <v>#N/A</v>
      </c>
    </row>
    <row r="20617" spans="10:11" x14ac:dyDescent="0.35">
      <c r="J20617" t="e">
        <f>wOBA+VLOOKUP(D20617,order[],2,FALSE)+VLOOKUP(IF(F20617&gt;7,8,IF(F20617=0,1,F20617)),pitches[],2,FALSE)+VLOOKUP(IF(E20617&gt;0,1,E20617),rmatchups[],2,FALSE)</f>
        <v>#N/A</v>
      </c>
      <c r="K20617" t="e">
        <f t="shared" si="346"/>
        <v>#N/A</v>
      </c>
    </row>
    <row r="20618" spans="10:11" x14ac:dyDescent="0.35">
      <c r="J20618" t="e">
        <f>wOBA+VLOOKUP(D20618,order[],2,FALSE)+VLOOKUP(IF(F20618&gt;7,8,IF(F20618=0,1,F20618)),pitches[],2,FALSE)+VLOOKUP(IF(E20618&gt;0,1,E20618),rmatchups[],2,FALSE)</f>
        <v>#N/A</v>
      </c>
      <c r="K20618" t="e">
        <f t="shared" si="346"/>
        <v>#N/A</v>
      </c>
    </row>
    <row r="20619" spans="10:11" x14ac:dyDescent="0.35">
      <c r="J20619" t="e">
        <f>wOBA+VLOOKUP(D20619,order[],2,FALSE)+VLOOKUP(IF(F20619&gt;7,8,IF(F20619=0,1,F20619)),pitches[],2,FALSE)+VLOOKUP(IF(E20619&gt;0,1,E20619),rmatchups[],2,FALSE)</f>
        <v>#N/A</v>
      </c>
      <c r="K20619" t="e">
        <f t="shared" si="346"/>
        <v>#N/A</v>
      </c>
    </row>
    <row r="20620" spans="10:11" x14ac:dyDescent="0.35">
      <c r="J20620" t="e">
        <f>wOBA+VLOOKUP(D20620,order[],2,FALSE)+VLOOKUP(IF(F20620&gt;7,8,IF(F20620=0,1,F20620)),pitches[],2,FALSE)+VLOOKUP(IF(E20620&gt;0,1,E20620),rmatchups[],2,FALSE)</f>
        <v>#N/A</v>
      </c>
      <c r="K20620" t="e">
        <f t="shared" si="346"/>
        <v>#N/A</v>
      </c>
    </row>
    <row r="20621" spans="10:11" x14ac:dyDescent="0.35">
      <c r="J20621" t="e">
        <f>wOBA+VLOOKUP(D20621,order[],2,FALSE)+VLOOKUP(IF(F20621&gt;7,8,IF(F20621=0,1,F20621)),pitches[],2,FALSE)+VLOOKUP(IF(E20621&gt;0,1,E20621),rmatchups[],2,FALSE)</f>
        <v>#N/A</v>
      </c>
      <c r="K20621" t="e">
        <f t="shared" si="346"/>
        <v>#N/A</v>
      </c>
    </row>
    <row r="20622" spans="10:11" x14ac:dyDescent="0.35">
      <c r="J20622" t="e">
        <f>wOBA+VLOOKUP(D20622,order[],2,FALSE)+VLOOKUP(IF(F20622&gt;7,8,IF(F20622=0,1,F20622)),pitches[],2,FALSE)+VLOOKUP(IF(E20622&gt;0,1,E20622),rmatchups[],2,FALSE)</f>
        <v>#N/A</v>
      </c>
      <c r="K20622" t="e">
        <f t="shared" si="346"/>
        <v>#N/A</v>
      </c>
    </row>
    <row r="20623" spans="10:11" x14ac:dyDescent="0.35">
      <c r="J20623" t="e">
        <f>wOBA+VLOOKUP(D20623,order[],2,FALSE)+VLOOKUP(IF(F20623&gt;7,8,IF(F20623=0,1,F20623)),pitches[],2,FALSE)+VLOOKUP(IF(E20623&gt;0,1,E20623),rmatchups[],2,FALSE)</f>
        <v>#N/A</v>
      </c>
      <c r="K20623" t="e">
        <f t="shared" si="346"/>
        <v>#N/A</v>
      </c>
    </row>
    <row r="20624" spans="10:11" x14ac:dyDescent="0.35">
      <c r="J20624" t="e">
        <f>wOBA+VLOOKUP(D20624,order[],2,FALSE)+VLOOKUP(IF(F20624&gt;7,8,IF(F20624=0,1,F20624)),pitches[],2,FALSE)+VLOOKUP(IF(E20624&gt;0,1,E20624),rmatchups[],2,FALSE)</f>
        <v>#N/A</v>
      </c>
      <c r="K20624" t="e">
        <f t="shared" si="346"/>
        <v>#N/A</v>
      </c>
    </row>
    <row r="20625" spans="10:11" x14ac:dyDescent="0.35">
      <c r="J20625" t="e">
        <f>wOBA+VLOOKUP(D20625,order[],2,FALSE)+VLOOKUP(IF(F20625&gt;7,8,IF(F20625=0,1,F20625)),pitches[],2,FALSE)+VLOOKUP(IF(E20625&gt;0,1,E20625),rmatchups[],2,FALSE)</f>
        <v>#N/A</v>
      </c>
      <c r="K20625" t="e">
        <f t="shared" si="346"/>
        <v>#N/A</v>
      </c>
    </row>
    <row r="20626" spans="10:11" x14ac:dyDescent="0.35">
      <c r="J20626" t="e">
        <f>wOBA+VLOOKUP(D20626,order[],2,FALSE)+VLOOKUP(IF(F20626&gt;7,8,IF(F20626=0,1,F20626)),pitches[],2,FALSE)+VLOOKUP(IF(E20626&gt;0,1,E20626),rmatchups[],2,FALSE)</f>
        <v>#N/A</v>
      </c>
      <c r="K20626" t="e">
        <f t="shared" si="346"/>
        <v>#N/A</v>
      </c>
    </row>
    <row r="20627" spans="10:11" x14ac:dyDescent="0.35">
      <c r="J20627" t="e">
        <f>wOBA+VLOOKUP(D20627,order[],2,FALSE)+VLOOKUP(IF(F20627&gt;7,8,IF(F20627=0,1,F20627)),pitches[],2,FALSE)+VLOOKUP(IF(E20627&gt;0,1,E20627),rmatchups[],2,FALSE)</f>
        <v>#N/A</v>
      </c>
      <c r="K20627" t="e">
        <f t="shared" si="346"/>
        <v>#N/A</v>
      </c>
    </row>
    <row r="20628" spans="10:11" x14ac:dyDescent="0.35">
      <c r="J20628" t="e">
        <f>wOBA+VLOOKUP(D20628,order[],2,FALSE)+VLOOKUP(IF(F20628&gt;7,8,IF(F20628=0,1,F20628)),pitches[],2,FALSE)+VLOOKUP(IF(E20628&gt;0,1,E20628),rmatchups[],2,FALSE)</f>
        <v>#N/A</v>
      </c>
      <c r="K20628" t="e">
        <f t="shared" si="346"/>
        <v>#N/A</v>
      </c>
    </row>
    <row r="20629" spans="10:11" x14ac:dyDescent="0.35">
      <c r="J20629" t="e">
        <f>wOBA+VLOOKUP(D20629,order[],2,FALSE)+VLOOKUP(IF(F20629&gt;7,8,IF(F20629=0,1,F20629)),pitches[],2,FALSE)+VLOOKUP(IF(E20629&gt;0,1,E20629),rmatchups[],2,FALSE)</f>
        <v>#N/A</v>
      </c>
      <c r="K20629" t="e">
        <f t="shared" si="346"/>
        <v>#N/A</v>
      </c>
    </row>
    <row r="20630" spans="10:11" x14ac:dyDescent="0.35">
      <c r="J20630" t="e">
        <f>wOBA+VLOOKUP(D20630,order[],2,FALSE)+VLOOKUP(IF(F20630&gt;7,8,IF(F20630=0,1,F20630)),pitches[],2,FALSE)+VLOOKUP(IF(E20630&gt;0,1,E20630),rmatchups[],2,FALSE)</f>
        <v>#N/A</v>
      </c>
      <c r="K20630" t="e">
        <f t="shared" si="346"/>
        <v>#N/A</v>
      </c>
    </row>
    <row r="20631" spans="10:11" x14ac:dyDescent="0.35">
      <c r="J20631" t="e">
        <f>wOBA+VLOOKUP(D20631,order[],2,FALSE)+VLOOKUP(IF(F20631&gt;7,8,IF(F20631=0,1,F20631)),pitches[],2,FALSE)+VLOOKUP(IF(E20631&gt;0,1,E20631),rmatchups[],2,FALSE)</f>
        <v>#N/A</v>
      </c>
      <c r="K20631" t="e">
        <f t="shared" si="346"/>
        <v>#N/A</v>
      </c>
    </row>
    <row r="20632" spans="10:11" x14ac:dyDescent="0.35">
      <c r="J20632" t="e">
        <f>wOBA+VLOOKUP(D20632,order[],2,FALSE)+VLOOKUP(IF(F20632&gt;7,8,IF(F20632=0,1,F20632)),pitches[],2,FALSE)+VLOOKUP(IF(E20632&gt;0,1,E20632),rmatchups[],2,FALSE)</f>
        <v>#N/A</v>
      </c>
      <c r="K20632" t="e">
        <f t="shared" si="346"/>
        <v>#N/A</v>
      </c>
    </row>
    <row r="20633" spans="10:11" x14ac:dyDescent="0.35">
      <c r="J20633" t="e">
        <f>wOBA+VLOOKUP(D20633,order[],2,FALSE)+VLOOKUP(IF(F20633&gt;7,8,IF(F20633=0,1,F20633)),pitches[],2,FALSE)+VLOOKUP(IF(E20633&gt;0,1,E20633),rmatchups[],2,FALSE)</f>
        <v>#N/A</v>
      </c>
      <c r="K20633" t="e">
        <f t="shared" si="346"/>
        <v>#N/A</v>
      </c>
    </row>
    <row r="20634" spans="10:11" x14ac:dyDescent="0.35">
      <c r="J20634" t="e">
        <f>wOBA+VLOOKUP(D20634,order[],2,FALSE)+VLOOKUP(IF(F20634&gt;7,8,IF(F20634=0,1,F20634)),pitches[],2,FALSE)+VLOOKUP(IF(E20634&gt;0,1,E20634),rmatchups[],2,FALSE)</f>
        <v>#N/A</v>
      </c>
      <c r="K20634" t="e">
        <f t="shared" si="346"/>
        <v>#N/A</v>
      </c>
    </row>
    <row r="20635" spans="10:11" x14ac:dyDescent="0.35">
      <c r="J20635" t="e">
        <f>wOBA+VLOOKUP(D20635,order[],2,FALSE)+VLOOKUP(IF(F20635&gt;7,8,IF(F20635=0,1,F20635)),pitches[],2,FALSE)+VLOOKUP(IF(E20635&gt;0,1,E20635),rmatchups[],2,FALSE)</f>
        <v>#N/A</v>
      </c>
      <c r="K20635" t="e">
        <f t="shared" si="346"/>
        <v>#N/A</v>
      </c>
    </row>
    <row r="20636" spans="10:11" x14ac:dyDescent="0.35">
      <c r="J20636" t="e">
        <f>wOBA+VLOOKUP(D20636,order[],2,FALSE)+VLOOKUP(IF(F20636&gt;7,8,IF(F20636=0,1,F20636)),pitches[],2,FALSE)+VLOOKUP(IF(E20636&gt;0,1,E20636),rmatchups[],2,FALSE)</f>
        <v>#N/A</v>
      </c>
      <c r="K20636" t="e">
        <f t="shared" si="346"/>
        <v>#N/A</v>
      </c>
    </row>
    <row r="20637" spans="10:11" x14ac:dyDescent="0.35">
      <c r="J20637" t="e">
        <f>wOBA+VLOOKUP(D20637,order[],2,FALSE)+VLOOKUP(IF(F20637&gt;7,8,IF(F20637=0,1,F20637)),pitches[],2,FALSE)+VLOOKUP(IF(E20637&gt;0,1,E20637),rmatchups[],2,FALSE)</f>
        <v>#N/A</v>
      </c>
      <c r="K20637" t="e">
        <f t="shared" si="346"/>
        <v>#N/A</v>
      </c>
    </row>
    <row r="20638" spans="10:11" x14ac:dyDescent="0.35">
      <c r="J20638" t="e">
        <f>wOBA+VLOOKUP(D20638,order[],2,FALSE)+VLOOKUP(IF(F20638&gt;7,8,IF(F20638=0,1,F20638)),pitches[],2,FALSE)+VLOOKUP(IF(E20638&gt;0,1,E20638),rmatchups[],2,FALSE)</f>
        <v>#N/A</v>
      </c>
      <c r="K20638" t="e">
        <f t="shared" si="346"/>
        <v>#N/A</v>
      </c>
    </row>
    <row r="20639" spans="10:11" x14ac:dyDescent="0.35">
      <c r="J20639" t="e">
        <f>wOBA+VLOOKUP(D20639,order[],2,FALSE)+VLOOKUP(IF(F20639&gt;7,8,IF(F20639=0,1,F20639)),pitches[],2,FALSE)+VLOOKUP(IF(E20639&gt;0,1,E20639),rmatchups[],2,FALSE)</f>
        <v>#N/A</v>
      </c>
      <c r="K20639" t="e">
        <f t="shared" si="346"/>
        <v>#N/A</v>
      </c>
    </row>
    <row r="20640" spans="10:11" x14ac:dyDescent="0.35">
      <c r="J20640" t="e">
        <f>wOBA+VLOOKUP(D20640,order[],2,FALSE)+VLOOKUP(IF(F20640&gt;7,8,IF(F20640=0,1,F20640)),pitches[],2,FALSE)+VLOOKUP(IF(E20640&gt;0,1,E20640),rmatchups[],2,FALSE)</f>
        <v>#N/A</v>
      </c>
      <c r="K20640" t="e">
        <f t="shared" si="346"/>
        <v>#N/A</v>
      </c>
    </row>
    <row r="20641" spans="10:11" x14ac:dyDescent="0.35">
      <c r="J20641" t="e">
        <f>wOBA+VLOOKUP(D20641,order[],2,FALSE)+VLOOKUP(IF(F20641&gt;7,8,IF(F20641=0,1,F20641)),pitches[],2,FALSE)+VLOOKUP(IF(E20641&gt;0,1,E20641),rmatchups[],2,FALSE)</f>
        <v>#N/A</v>
      </c>
      <c r="K20641" t="e">
        <f t="shared" si="346"/>
        <v>#N/A</v>
      </c>
    </row>
    <row r="20642" spans="10:11" x14ac:dyDescent="0.35">
      <c r="J20642" t="e">
        <f>wOBA+VLOOKUP(D20642,order[],2,FALSE)+VLOOKUP(IF(F20642&gt;7,8,IF(F20642=0,1,F20642)),pitches[],2,FALSE)+VLOOKUP(IF(E20642&gt;0,1,E20642),rmatchups[],2,FALSE)</f>
        <v>#N/A</v>
      </c>
      <c r="K20642" t="e">
        <f t="shared" si="346"/>
        <v>#N/A</v>
      </c>
    </row>
    <row r="20643" spans="10:11" x14ac:dyDescent="0.35">
      <c r="J20643" t="e">
        <f>wOBA+VLOOKUP(D20643,order[],2,FALSE)+VLOOKUP(IF(F20643&gt;7,8,IF(F20643=0,1,F20643)),pitches[],2,FALSE)+VLOOKUP(IF(E20643&gt;0,1,E20643),rmatchups[],2,FALSE)</f>
        <v>#N/A</v>
      </c>
      <c r="K20643" t="e">
        <f t="shared" si="346"/>
        <v>#N/A</v>
      </c>
    </row>
    <row r="20644" spans="10:11" x14ac:dyDescent="0.35">
      <c r="J20644" t="e">
        <f>wOBA+VLOOKUP(D20644,order[],2,FALSE)+VLOOKUP(IF(F20644&gt;7,8,IF(F20644=0,1,F20644)),pitches[],2,FALSE)+VLOOKUP(IF(E20644&gt;0,1,E20644),rmatchups[],2,FALSE)</f>
        <v>#N/A</v>
      </c>
      <c r="K20644" t="e">
        <f t="shared" si="346"/>
        <v>#N/A</v>
      </c>
    </row>
    <row r="20645" spans="10:11" x14ac:dyDescent="0.35">
      <c r="J20645" t="e">
        <f>wOBA+VLOOKUP(D20645,order[],2,FALSE)+VLOOKUP(IF(F20645&gt;7,8,IF(F20645=0,1,F20645)),pitches[],2,FALSE)+VLOOKUP(IF(E20645&gt;0,1,E20645),rmatchups[],2,FALSE)</f>
        <v>#N/A</v>
      </c>
      <c r="K20645" t="e">
        <f t="shared" si="346"/>
        <v>#N/A</v>
      </c>
    </row>
    <row r="20646" spans="10:11" x14ac:dyDescent="0.35">
      <c r="J20646" t="e">
        <f>wOBA+VLOOKUP(D20646,order[],2,FALSE)+VLOOKUP(IF(F20646&gt;7,8,IF(F20646=0,1,F20646)),pitches[],2,FALSE)+VLOOKUP(IF(E20646&gt;0,1,E20646),rmatchups[],2,FALSE)</f>
        <v>#N/A</v>
      </c>
      <c r="K20646" t="e">
        <f t="shared" si="346"/>
        <v>#N/A</v>
      </c>
    </row>
    <row r="20647" spans="10:11" x14ac:dyDescent="0.35">
      <c r="J20647" t="e">
        <f>wOBA+VLOOKUP(D20647,order[],2,FALSE)+VLOOKUP(IF(F20647&gt;7,8,IF(F20647=0,1,F20647)),pitches[],2,FALSE)+VLOOKUP(IF(E20647&gt;0,1,E20647),rmatchups[],2,FALSE)</f>
        <v>#N/A</v>
      </c>
      <c r="K20647" t="e">
        <f t="shared" si="346"/>
        <v>#N/A</v>
      </c>
    </row>
    <row r="20648" spans="10:11" x14ac:dyDescent="0.35">
      <c r="J20648" t="e">
        <f>wOBA+VLOOKUP(D20648,order[],2,FALSE)+VLOOKUP(IF(F20648&gt;7,8,IF(F20648=0,1,F20648)),pitches[],2,FALSE)+VLOOKUP(IF(E20648&gt;0,1,E20648),rmatchups[],2,FALSE)</f>
        <v>#N/A</v>
      </c>
      <c r="K20648" t="e">
        <f t="shared" si="346"/>
        <v>#N/A</v>
      </c>
    </row>
    <row r="20649" spans="10:11" x14ac:dyDescent="0.35">
      <c r="J20649" t="e">
        <f>wOBA+VLOOKUP(D20649,order[],2,FALSE)+VLOOKUP(IF(F20649&gt;7,8,IF(F20649=0,1,F20649)),pitches[],2,FALSE)+VLOOKUP(IF(E20649&gt;0,1,E20649),rmatchups[],2,FALSE)</f>
        <v>#N/A</v>
      </c>
      <c r="K20649" t="e">
        <f t="shared" si="346"/>
        <v>#N/A</v>
      </c>
    </row>
    <row r="20650" spans="10:11" x14ac:dyDescent="0.35">
      <c r="J20650" t="e">
        <f>wOBA+VLOOKUP(D20650,order[],2,FALSE)+VLOOKUP(IF(F20650&gt;7,8,IF(F20650=0,1,F20650)),pitches[],2,FALSE)+VLOOKUP(IF(E20650&gt;0,1,E20650),rmatchups[],2,FALSE)</f>
        <v>#N/A</v>
      </c>
      <c r="K20650" t="e">
        <f t="shared" si="346"/>
        <v>#N/A</v>
      </c>
    </row>
    <row r="20651" spans="10:11" x14ac:dyDescent="0.35">
      <c r="J20651" t="e">
        <f>wOBA+VLOOKUP(D20651,order[],2,FALSE)+VLOOKUP(IF(F20651&gt;7,8,IF(F20651=0,1,F20651)),pitches[],2,FALSE)+VLOOKUP(IF(E20651&gt;0,1,E20651),rmatchups[],2,FALSE)</f>
        <v>#N/A</v>
      </c>
      <c r="K20651" t="e">
        <f t="shared" si="346"/>
        <v>#N/A</v>
      </c>
    </row>
    <row r="20652" spans="10:11" x14ac:dyDescent="0.35">
      <c r="J20652" t="e">
        <f>wOBA+VLOOKUP(D20652,order[],2,FALSE)+VLOOKUP(IF(F20652&gt;7,8,IF(F20652=0,1,F20652)),pitches[],2,FALSE)+VLOOKUP(IF(E20652&gt;0,1,E20652),rmatchups[],2,FALSE)</f>
        <v>#N/A</v>
      </c>
      <c r="K20652" t="e">
        <f t="shared" si="346"/>
        <v>#N/A</v>
      </c>
    </row>
    <row r="20653" spans="10:11" x14ac:dyDescent="0.35">
      <c r="J20653" t="e">
        <f>wOBA+VLOOKUP(D20653,order[],2,FALSE)+VLOOKUP(IF(F20653&gt;7,8,IF(F20653=0,1,F20653)),pitches[],2,FALSE)+VLOOKUP(IF(E20653&gt;0,1,E20653),rmatchups[],2,FALSE)</f>
        <v>#N/A</v>
      </c>
      <c r="K20653" t="e">
        <f t="shared" si="346"/>
        <v>#N/A</v>
      </c>
    </row>
    <row r="20654" spans="10:11" x14ac:dyDescent="0.35">
      <c r="J20654" t="e">
        <f>wOBA+VLOOKUP(D20654,order[],2,FALSE)+VLOOKUP(IF(F20654&gt;7,8,IF(F20654=0,1,F20654)),pitches[],2,FALSE)+VLOOKUP(IF(E20654&gt;0,1,E20654),rmatchups[],2,FALSE)</f>
        <v>#N/A</v>
      </c>
      <c r="K20654" t="e">
        <f t="shared" si="346"/>
        <v>#N/A</v>
      </c>
    </row>
    <row r="20655" spans="10:11" x14ac:dyDescent="0.35">
      <c r="J20655" t="e">
        <f>wOBA+VLOOKUP(D20655,order[],2,FALSE)+VLOOKUP(IF(F20655&gt;7,8,IF(F20655=0,1,F20655)),pitches[],2,FALSE)+VLOOKUP(IF(E20655&gt;0,1,E20655),rmatchups[],2,FALSE)</f>
        <v>#N/A</v>
      </c>
      <c r="K20655" t="e">
        <f t="shared" si="346"/>
        <v>#N/A</v>
      </c>
    </row>
    <row r="20656" spans="10:11" x14ac:dyDescent="0.35">
      <c r="J20656" t="e">
        <f>wOBA+VLOOKUP(D20656,order[],2,FALSE)+VLOOKUP(IF(F20656&gt;7,8,IF(F20656=0,1,F20656)),pitches[],2,FALSE)+VLOOKUP(IF(E20656&gt;0,1,E20656),rmatchups[],2,FALSE)</f>
        <v>#N/A</v>
      </c>
      <c r="K20656" t="e">
        <f t="shared" si="346"/>
        <v>#N/A</v>
      </c>
    </row>
    <row r="20657" spans="10:11" x14ac:dyDescent="0.35">
      <c r="J20657" t="e">
        <f>wOBA+VLOOKUP(D20657,order[],2,FALSE)+VLOOKUP(IF(F20657&gt;7,8,IF(F20657=0,1,F20657)),pitches[],2,FALSE)+VLOOKUP(IF(E20657&gt;0,1,E20657),rmatchups[],2,FALSE)</f>
        <v>#N/A</v>
      </c>
      <c r="K20657" t="e">
        <f t="shared" si="346"/>
        <v>#N/A</v>
      </c>
    </row>
    <row r="20658" spans="10:11" x14ac:dyDescent="0.35">
      <c r="J20658" t="e">
        <f>wOBA+VLOOKUP(D20658,order[],2,FALSE)+VLOOKUP(IF(F20658&gt;7,8,IF(F20658=0,1,F20658)),pitches[],2,FALSE)+VLOOKUP(IF(E20658&gt;0,1,E20658),rmatchups[],2,FALSE)</f>
        <v>#N/A</v>
      </c>
      <c r="K20658" t="e">
        <f t="shared" si="346"/>
        <v>#N/A</v>
      </c>
    </row>
    <row r="20659" spans="10:11" x14ac:dyDescent="0.35">
      <c r="J20659" t="e">
        <f>wOBA+VLOOKUP(D20659,order[],2,FALSE)+VLOOKUP(IF(F20659&gt;7,8,IF(F20659=0,1,F20659)),pitches[],2,FALSE)+VLOOKUP(IF(E20659&gt;0,1,E20659),rmatchups[],2,FALSE)</f>
        <v>#N/A</v>
      </c>
      <c r="K20659" t="e">
        <f t="shared" si="346"/>
        <v>#N/A</v>
      </c>
    </row>
    <row r="20660" spans="10:11" x14ac:dyDescent="0.35">
      <c r="J20660" t="e">
        <f>wOBA+VLOOKUP(D20660,order[],2,FALSE)+VLOOKUP(IF(F20660&gt;7,8,IF(F20660=0,1,F20660)),pitches[],2,FALSE)+VLOOKUP(IF(E20660&gt;0,1,E20660),rmatchups[],2,FALSE)</f>
        <v>#N/A</v>
      </c>
      <c r="K20660" t="e">
        <f t="shared" si="346"/>
        <v>#N/A</v>
      </c>
    </row>
    <row r="20661" spans="10:11" x14ac:dyDescent="0.35">
      <c r="J20661" t="e">
        <f>wOBA+VLOOKUP(D20661,order[],2,FALSE)+VLOOKUP(IF(F20661&gt;7,8,IF(F20661=0,1,F20661)),pitches[],2,FALSE)+VLOOKUP(IF(E20661&gt;0,1,E20661),rmatchups[],2,FALSE)</f>
        <v>#N/A</v>
      </c>
      <c r="K20661" t="e">
        <f t="shared" si="346"/>
        <v>#N/A</v>
      </c>
    </row>
    <row r="20662" spans="10:11" x14ac:dyDescent="0.35">
      <c r="J20662" t="e">
        <f>wOBA+VLOOKUP(D20662,order[],2,FALSE)+VLOOKUP(IF(F20662&gt;7,8,IF(F20662=0,1,F20662)),pitches[],2,FALSE)+VLOOKUP(IF(E20662&gt;0,1,E20662),rmatchups[],2,FALSE)</f>
        <v>#N/A</v>
      </c>
      <c r="K20662" t="e">
        <f t="shared" si="346"/>
        <v>#N/A</v>
      </c>
    </row>
    <row r="20663" spans="10:11" x14ac:dyDescent="0.35">
      <c r="J20663" t="e">
        <f>wOBA+VLOOKUP(D20663,order[],2,FALSE)+VLOOKUP(IF(F20663&gt;7,8,IF(F20663=0,1,F20663)),pitches[],2,FALSE)+VLOOKUP(IF(E20663&gt;0,1,E20663),rmatchups[],2,FALSE)</f>
        <v>#N/A</v>
      </c>
      <c r="K20663" t="e">
        <f t="shared" si="346"/>
        <v>#N/A</v>
      </c>
    </row>
    <row r="20664" spans="10:11" x14ac:dyDescent="0.35">
      <c r="J20664" t="e">
        <f>wOBA+VLOOKUP(D20664,order[],2,FALSE)+VLOOKUP(IF(F20664&gt;7,8,IF(F20664=0,1,F20664)),pitches[],2,FALSE)+VLOOKUP(IF(E20664&gt;0,1,E20664),rmatchups[],2,FALSE)</f>
        <v>#N/A</v>
      </c>
      <c r="K20664" t="e">
        <f t="shared" si="346"/>
        <v>#N/A</v>
      </c>
    </row>
    <row r="20665" spans="10:11" x14ac:dyDescent="0.35">
      <c r="J20665" t="e">
        <f>wOBA+VLOOKUP(D20665,order[],2,FALSE)+VLOOKUP(IF(F20665&gt;7,8,IF(F20665=0,1,F20665)),pitches[],2,FALSE)+VLOOKUP(IF(E20665&gt;0,1,E20665),rmatchups[],2,FALSE)</f>
        <v>#N/A</v>
      </c>
      <c r="K20665" t="e">
        <f t="shared" si="346"/>
        <v>#N/A</v>
      </c>
    </row>
    <row r="20666" spans="10:11" x14ac:dyDescent="0.35">
      <c r="J20666" t="e">
        <f>wOBA+VLOOKUP(D20666,order[],2,FALSE)+VLOOKUP(IF(F20666&gt;7,8,IF(F20666=0,1,F20666)),pitches[],2,FALSE)+VLOOKUP(IF(E20666&gt;0,1,E20666),rmatchups[],2,FALSE)</f>
        <v>#N/A</v>
      </c>
      <c r="K20666" t="e">
        <f t="shared" si="346"/>
        <v>#N/A</v>
      </c>
    </row>
    <row r="20667" spans="10:11" x14ac:dyDescent="0.35">
      <c r="J20667" t="e">
        <f>wOBA+VLOOKUP(D20667,order[],2,FALSE)+VLOOKUP(IF(F20667&gt;7,8,IF(F20667=0,1,F20667)),pitches[],2,FALSE)+VLOOKUP(IF(E20667&gt;0,1,E20667),rmatchups[],2,FALSE)</f>
        <v>#N/A</v>
      </c>
      <c r="K20667" t="e">
        <f t="shared" si="346"/>
        <v>#N/A</v>
      </c>
    </row>
    <row r="20668" spans="10:11" x14ac:dyDescent="0.35">
      <c r="J20668" t="e">
        <f>wOBA+VLOOKUP(D20668,order[],2,FALSE)+VLOOKUP(IF(F20668&gt;7,8,IF(F20668=0,1,F20668)),pitches[],2,FALSE)+VLOOKUP(IF(E20668&gt;0,1,E20668),rmatchups[],2,FALSE)</f>
        <v>#N/A</v>
      </c>
      <c r="K20668" t="e">
        <f t="shared" si="346"/>
        <v>#N/A</v>
      </c>
    </row>
    <row r="20669" spans="10:11" x14ac:dyDescent="0.35">
      <c r="J20669" t="e">
        <f>wOBA+VLOOKUP(D20669,order[],2,FALSE)+VLOOKUP(IF(F20669&gt;7,8,IF(F20669=0,1,F20669)),pitches[],2,FALSE)+VLOOKUP(IF(E20669&gt;0,1,E20669),rmatchups[],2,FALSE)</f>
        <v>#N/A</v>
      </c>
      <c r="K20669" t="e">
        <f t="shared" si="346"/>
        <v>#N/A</v>
      </c>
    </row>
    <row r="20670" spans="10:11" x14ac:dyDescent="0.35">
      <c r="J20670" t="e">
        <f>wOBA+VLOOKUP(D20670,order[],2,FALSE)+VLOOKUP(IF(F20670&gt;7,8,IF(F20670=0,1,F20670)),pitches[],2,FALSE)+VLOOKUP(IF(E20670&gt;0,1,E20670),rmatchups[],2,FALSE)</f>
        <v>#N/A</v>
      </c>
      <c r="K20670" t="e">
        <f t="shared" si="346"/>
        <v>#N/A</v>
      </c>
    </row>
    <row r="20671" spans="10:11" x14ac:dyDescent="0.35">
      <c r="J20671" t="e">
        <f>wOBA+VLOOKUP(D20671,order[],2,FALSE)+VLOOKUP(IF(F20671&gt;7,8,IF(F20671=0,1,F20671)),pitches[],2,FALSE)+VLOOKUP(IF(E20671&gt;0,1,E20671),rmatchups[],2,FALSE)</f>
        <v>#N/A</v>
      </c>
      <c r="K20671" t="e">
        <f t="shared" si="346"/>
        <v>#N/A</v>
      </c>
    </row>
    <row r="20672" spans="10:11" x14ac:dyDescent="0.35">
      <c r="J20672" t="e">
        <f>wOBA+VLOOKUP(D20672,order[],2,FALSE)+VLOOKUP(IF(F20672&gt;7,8,IF(F20672=0,1,F20672)),pitches[],2,FALSE)+VLOOKUP(IF(E20672&gt;0,1,E20672),rmatchups[],2,FALSE)</f>
        <v>#N/A</v>
      </c>
      <c r="K20672" t="e">
        <f t="shared" si="346"/>
        <v>#N/A</v>
      </c>
    </row>
    <row r="20673" spans="10:11" x14ac:dyDescent="0.35">
      <c r="J20673" t="e">
        <f>wOBA+VLOOKUP(D20673,order[],2,FALSE)+VLOOKUP(IF(F20673&gt;7,8,IF(F20673=0,1,F20673)),pitches[],2,FALSE)+VLOOKUP(IF(E20673&gt;0,1,E20673),rmatchups[],2,FALSE)</f>
        <v>#N/A</v>
      </c>
      <c r="K20673" t="e">
        <f t="shared" si="346"/>
        <v>#N/A</v>
      </c>
    </row>
    <row r="20674" spans="10:11" x14ac:dyDescent="0.35">
      <c r="J20674" t="e">
        <f>wOBA+VLOOKUP(D20674,order[],2,FALSE)+VLOOKUP(IF(F20674&gt;7,8,IF(F20674=0,1,F20674)),pitches[],2,FALSE)+VLOOKUP(IF(E20674&gt;0,1,E20674),rmatchups[],2,FALSE)</f>
        <v>#N/A</v>
      </c>
      <c r="K20674" t="e">
        <f t="shared" si="346"/>
        <v>#N/A</v>
      </c>
    </row>
    <row r="20675" spans="10:11" x14ac:dyDescent="0.35">
      <c r="J20675" t="e">
        <f>wOBA+VLOOKUP(D20675,order[],2,FALSE)+VLOOKUP(IF(F20675&gt;7,8,IF(F20675=0,1,F20675)),pitches[],2,FALSE)+VLOOKUP(IF(E20675&gt;0,1,E20675),rmatchups[],2,FALSE)</f>
        <v>#N/A</v>
      </c>
      <c r="K20675" t="e">
        <f t="shared" ref="K20675:K20738" si="347">H20675-J20675</f>
        <v>#N/A</v>
      </c>
    </row>
    <row r="20676" spans="10:11" x14ac:dyDescent="0.35">
      <c r="J20676" t="e">
        <f>wOBA+VLOOKUP(D20676,order[],2,FALSE)+VLOOKUP(IF(F20676&gt;7,8,IF(F20676=0,1,F20676)),pitches[],2,FALSE)+VLOOKUP(IF(E20676&gt;0,1,E20676),rmatchups[],2,FALSE)</f>
        <v>#N/A</v>
      </c>
      <c r="K20676" t="e">
        <f t="shared" si="347"/>
        <v>#N/A</v>
      </c>
    </row>
    <row r="20677" spans="10:11" x14ac:dyDescent="0.35">
      <c r="J20677" t="e">
        <f>wOBA+VLOOKUP(D20677,order[],2,FALSE)+VLOOKUP(IF(F20677&gt;7,8,IF(F20677=0,1,F20677)),pitches[],2,FALSE)+VLOOKUP(IF(E20677&gt;0,1,E20677),rmatchups[],2,FALSE)</f>
        <v>#N/A</v>
      </c>
      <c r="K20677" t="e">
        <f t="shared" si="347"/>
        <v>#N/A</v>
      </c>
    </row>
    <row r="20678" spans="10:11" x14ac:dyDescent="0.35">
      <c r="J20678" t="e">
        <f>wOBA+VLOOKUP(D20678,order[],2,FALSE)+VLOOKUP(IF(F20678&gt;7,8,IF(F20678=0,1,F20678)),pitches[],2,FALSE)+VLOOKUP(IF(E20678&gt;0,1,E20678),rmatchups[],2,FALSE)</f>
        <v>#N/A</v>
      </c>
      <c r="K20678" t="e">
        <f t="shared" si="347"/>
        <v>#N/A</v>
      </c>
    </row>
    <row r="20679" spans="10:11" x14ac:dyDescent="0.35">
      <c r="J20679" t="e">
        <f>wOBA+VLOOKUP(D20679,order[],2,FALSE)+VLOOKUP(IF(F20679&gt;7,8,IF(F20679=0,1,F20679)),pitches[],2,FALSE)+VLOOKUP(IF(E20679&gt;0,1,E20679),rmatchups[],2,FALSE)</f>
        <v>#N/A</v>
      </c>
      <c r="K20679" t="e">
        <f t="shared" si="347"/>
        <v>#N/A</v>
      </c>
    </row>
    <row r="20680" spans="10:11" x14ac:dyDescent="0.35">
      <c r="J20680" t="e">
        <f>wOBA+VLOOKUP(D20680,order[],2,FALSE)+VLOOKUP(IF(F20680&gt;7,8,IF(F20680=0,1,F20680)),pitches[],2,FALSE)+VLOOKUP(IF(E20680&gt;0,1,E20680),rmatchups[],2,FALSE)</f>
        <v>#N/A</v>
      </c>
      <c r="K20680" t="e">
        <f t="shared" si="347"/>
        <v>#N/A</v>
      </c>
    </row>
    <row r="20681" spans="10:11" x14ac:dyDescent="0.35">
      <c r="J20681" t="e">
        <f>wOBA+VLOOKUP(D20681,order[],2,FALSE)+VLOOKUP(IF(F20681&gt;7,8,IF(F20681=0,1,F20681)),pitches[],2,FALSE)+VLOOKUP(IF(E20681&gt;0,1,E20681),rmatchups[],2,FALSE)</f>
        <v>#N/A</v>
      </c>
      <c r="K20681" t="e">
        <f t="shared" si="347"/>
        <v>#N/A</v>
      </c>
    </row>
    <row r="20682" spans="10:11" x14ac:dyDescent="0.35">
      <c r="J20682" t="e">
        <f>wOBA+VLOOKUP(D20682,order[],2,FALSE)+VLOOKUP(IF(F20682&gt;7,8,IF(F20682=0,1,F20682)),pitches[],2,FALSE)+VLOOKUP(IF(E20682&gt;0,1,E20682),rmatchups[],2,FALSE)</f>
        <v>#N/A</v>
      </c>
      <c r="K20682" t="e">
        <f t="shared" si="347"/>
        <v>#N/A</v>
      </c>
    </row>
    <row r="20683" spans="10:11" x14ac:dyDescent="0.35">
      <c r="J20683" t="e">
        <f>wOBA+VLOOKUP(D20683,order[],2,FALSE)+VLOOKUP(IF(F20683&gt;7,8,IF(F20683=0,1,F20683)),pitches[],2,FALSE)+VLOOKUP(IF(E20683&gt;0,1,E20683),rmatchups[],2,FALSE)</f>
        <v>#N/A</v>
      </c>
      <c r="K20683" t="e">
        <f t="shared" si="347"/>
        <v>#N/A</v>
      </c>
    </row>
    <row r="20684" spans="10:11" x14ac:dyDescent="0.35">
      <c r="J20684" t="e">
        <f>wOBA+VLOOKUP(D20684,order[],2,FALSE)+VLOOKUP(IF(F20684&gt;7,8,IF(F20684=0,1,F20684)),pitches[],2,FALSE)+VLOOKUP(IF(E20684&gt;0,1,E20684),rmatchups[],2,FALSE)</f>
        <v>#N/A</v>
      </c>
      <c r="K20684" t="e">
        <f t="shared" si="347"/>
        <v>#N/A</v>
      </c>
    </row>
    <row r="20685" spans="10:11" x14ac:dyDescent="0.35">
      <c r="J20685" t="e">
        <f>wOBA+VLOOKUP(D20685,order[],2,FALSE)+VLOOKUP(IF(F20685&gt;7,8,IF(F20685=0,1,F20685)),pitches[],2,FALSE)+VLOOKUP(IF(E20685&gt;0,1,E20685),rmatchups[],2,FALSE)</f>
        <v>#N/A</v>
      </c>
      <c r="K20685" t="e">
        <f t="shared" si="347"/>
        <v>#N/A</v>
      </c>
    </row>
    <row r="20686" spans="10:11" x14ac:dyDescent="0.35">
      <c r="J20686" t="e">
        <f>wOBA+VLOOKUP(D20686,order[],2,FALSE)+VLOOKUP(IF(F20686&gt;7,8,IF(F20686=0,1,F20686)),pitches[],2,FALSE)+VLOOKUP(IF(E20686&gt;0,1,E20686),rmatchups[],2,FALSE)</f>
        <v>#N/A</v>
      </c>
      <c r="K20686" t="e">
        <f t="shared" si="347"/>
        <v>#N/A</v>
      </c>
    </row>
    <row r="20687" spans="10:11" x14ac:dyDescent="0.35">
      <c r="J20687" t="e">
        <f>wOBA+VLOOKUP(D20687,order[],2,FALSE)+VLOOKUP(IF(F20687&gt;7,8,IF(F20687=0,1,F20687)),pitches[],2,FALSE)+VLOOKUP(IF(E20687&gt;0,1,E20687),rmatchups[],2,FALSE)</f>
        <v>#N/A</v>
      </c>
      <c r="K20687" t="e">
        <f t="shared" si="347"/>
        <v>#N/A</v>
      </c>
    </row>
    <row r="20688" spans="10:11" x14ac:dyDescent="0.35">
      <c r="J20688" t="e">
        <f>wOBA+VLOOKUP(D20688,order[],2,FALSE)+VLOOKUP(IF(F20688&gt;7,8,IF(F20688=0,1,F20688)),pitches[],2,FALSE)+VLOOKUP(IF(E20688&gt;0,1,E20688),rmatchups[],2,FALSE)</f>
        <v>#N/A</v>
      </c>
      <c r="K20688" t="e">
        <f t="shared" si="347"/>
        <v>#N/A</v>
      </c>
    </row>
    <row r="20689" spans="10:11" x14ac:dyDescent="0.35">
      <c r="J20689" t="e">
        <f>wOBA+VLOOKUP(D20689,order[],2,FALSE)+VLOOKUP(IF(F20689&gt;7,8,IF(F20689=0,1,F20689)),pitches[],2,FALSE)+VLOOKUP(IF(E20689&gt;0,1,E20689),rmatchups[],2,FALSE)</f>
        <v>#N/A</v>
      </c>
      <c r="K20689" t="e">
        <f t="shared" si="347"/>
        <v>#N/A</v>
      </c>
    </row>
    <row r="20690" spans="10:11" x14ac:dyDescent="0.35">
      <c r="J20690" t="e">
        <f>wOBA+VLOOKUP(D20690,order[],2,FALSE)+VLOOKUP(IF(F20690&gt;7,8,IF(F20690=0,1,F20690)),pitches[],2,FALSE)+VLOOKUP(IF(E20690&gt;0,1,E20690),rmatchups[],2,FALSE)</f>
        <v>#N/A</v>
      </c>
      <c r="K20690" t="e">
        <f t="shared" si="347"/>
        <v>#N/A</v>
      </c>
    </row>
    <row r="20691" spans="10:11" x14ac:dyDescent="0.35">
      <c r="J20691" t="e">
        <f>wOBA+VLOOKUP(D20691,order[],2,FALSE)+VLOOKUP(IF(F20691&gt;7,8,IF(F20691=0,1,F20691)),pitches[],2,FALSE)+VLOOKUP(IF(E20691&gt;0,1,E20691),rmatchups[],2,FALSE)</f>
        <v>#N/A</v>
      </c>
      <c r="K20691" t="e">
        <f t="shared" si="347"/>
        <v>#N/A</v>
      </c>
    </row>
    <row r="20692" spans="10:11" x14ac:dyDescent="0.35">
      <c r="J20692" t="e">
        <f>wOBA+VLOOKUP(D20692,order[],2,FALSE)+VLOOKUP(IF(F20692&gt;7,8,IF(F20692=0,1,F20692)),pitches[],2,FALSE)+VLOOKUP(IF(E20692&gt;0,1,E20692),rmatchups[],2,FALSE)</f>
        <v>#N/A</v>
      </c>
      <c r="K20692" t="e">
        <f t="shared" si="347"/>
        <v>#N/A</v>
      </c>
    </row>
    <row r="20693" spans="10:11" x14ac:dyDescent="0.35">
      <c r="J20693" t="e">
        <f>wOBA+VLOOKUP(D20693,order[],2,FALSE)+VLOOKUP(IF(F20693&gt;7,8,IF(F20693=0,1,F20693)),pitches[],2,FALSE)+VLOOKUP(IF(E20693&gt;0,1,E20693),rmatchups[],2,FALSE)</f>
        <v>#N/A</v>
      </c>
      <c r="K20693" t="e">
        <f t="shared" si="347"/>
        <v>#N/A</v>
      </c>
    </row>
    <row r="20694" spans="10:11" x14ac:dyDescent="0.35">
      <c r="J20694" t="e">
        <f>wOBA+VLOOKUP(D20694,order[],2,FALSE)+VLOOKUP(IF(F20694&gt;7,8,IF(F20694=0,1,F20694)),pitches[],2,FALSE)+VLOOKUP(IF(E20694&gt;0,1,E20694),rmatchups[],2,FALSE)</f>
        <v>#N/A</v>
      </c>
      <c r="K20694" t="e">
        <f t="shared" si="347"/>
        <v>#N/A</v>
      </c>
    </row>
    <row r="20695" spans="10:11" x14ac:dyDescent="0.35">
      <c r="J20695" t="e">
        <f>wOBA+VLOOKUP(D20695,order[],2,FALSE)+VLOOKUP(IF(F20695&gt;7,8,IF(F20695=0,1,F20695)),pitches[],2,FALSE)+VLOOKUP(IF(E20695&gt;0,1,E20695),rmatchups[],2,FALSE)</f>
        <v>#N/A</v>
      </c>
      <c r="K20695" t="e">
        <f t="shared" si="347"/>
        <v>#N/A</v>
      </c>
    </row>
    <row r="20696" spans="10:11" x14ac:dyDescent="0.35">
      <c r="J20696" t="e">
        <f>wOBA+VLOOKUP(D20696,order[],2,FALSE)+VLOOKUP(IF(F20696&gt;7,8,IF(F20696=0,1,F20696)),pitches[],2,FALSE)+VLOOKUP(IF(E20696&gt;0,1,E20696),rmatchups[],2,FALSE)</f>
        <v>#N/A</v>
      </c>
      <c r="K20696" t="e">
        <f t="shared" si="347"/>
        <v>#N/A</v>
      </c>
    </row>
    <row r="20697" spans="10:11" x14ac:dyDescent="0.35">
      <c r="J20697" t="e">
        <f>wOBA+VLOOKUP(D20697,order[],2,FALSE)+VLOOKUP(IF(F20697&gt;7,8,IF(F20697=0,1,F20697)),pitches[],2,FALSE)+VLOOKUP(IF(E20697&gt;0,1,E20697),rmatchups[],2,FALSE)</f>
        <v>#N/A</v>
      </c>
      <c r="K20697" t="e">
        <f t="shared" si="347"/>
        <v>#N/A</v>
      </c>
    </row>
    <row r="20698" spans="10:11" x14ac:dyDescent="0.35">
      <c r="J20698" t="e">
        <f>wOBA+VLOOKUP(D20698,order[],2,FALSE)+VLOOKUP(IF(F20698&gt;7,8,IF(F20698=0,1,F20698)),pitches[],2,FALSE)+VLOOKUP(IF(E20698&gt;0,1,E20698),rmatchups[],2,FALSE)</f>
        <v>#N/A</v>
      </c>
      <c r="K20698" t="e">
        <f t="shared" si="347"/>
        <v>#N/A</v>
      </c>
    </row>
    <row r="20699" spans="10:11" x14ac:dyDescent="0.35">
      <c r="J20699" t="e">
        <f>wOBA+VLOOKUP(D20699,order[],2,FALSE)+VLOOKUP(IF(F20699&gt;7,8,IF(F20699=0,1,F20699)),pitches[],2,FALSE)+VLOOKUP(IF(E20699&gt;0,1,E20699),rmatchups[],2,FALSE)</f>
        <v>#N/A</v>
      </c>
      <c r="K20699" t="e">
        <f t="shared" si="347"/>
        <v>#N/A</v>
      </c>
    </row>
    <row r="20700" spans="10:11" x14ac:dyDescent="0.35">
      <c r="J20700" t="e">
        <f>wOBA+VLOOKUP(D20700,order[],2,FALSE)+VLOOKUP(IF(F20700&gt;7,8,IF(F20700=0,1,F20700)),pitches[],2,FALSE)+VLOOKUP(IF(E20700&gt;0,1,E20700),rmatchups[],2,FALSE)</f>
        <v>#N/A</v>
      </c>
      <c r="K20700" t="e">
        <f t="shared" si="347"/>
        <v>#N/A</v>
      </c>
    </row>
    <row r="20701" spans="10:11" x14ac:dyDescent="0.35">
      <c r="J20701" t="e">
        <f>wOBA+VLOOKUP(D20701,order[],2,FALSE)+VLOOKUP(IF(F20701&gt;7,8,IF(F20701=0,1,F20701)),pitches[],2,FALSE)+VLOOKUP(IF(E20701&gt;0,1,E20701),rmatchups[],2,FALSE)</f>
        <v>#N/A</v>
      </c>
      <c r="K20701" t="e">
        <f t="shared" si="347"/>
        <v>#N/A</v>
      </c>
    </row>
    <row r="20702" spans="10:11" x14ac:dyDescent="0.35">
      <c r="J20702" t="e">
        <f>wOBA+VLOOKUP(D20702,order[],2,FALSE)+VLOOKUP(IF(F20702&gt;7,8,IF(F20702=0,1,F20702)),pitches[],2,FALSE)+VLOOKUP(IF(E20702&gt;0,1,E20702),rmatchups[],2,FALSE)</f>
        <v>#N/A</v>
      </c>
      <c r="K20702" t="e">
        <f t="shared" si="347"/>
        <v>#N/A</v>
      </c>
    </row>
    <row r="20703" spans="10:11" x14ac:dyDescent="0.35">
      <c r="J20703" t="e">
        <f>wOBA+VLOOKUP(D20703,order[],2,FALSE)+VLOOKUP(IF(F20703&gt;7,8,IF(F20703=0,1,F20703)),pitches[],2,FALSE)+VLOOKUP(IF(E20703&gt;0,1,E20703),rmatchups[],2,FALSE)</f>
        <v>#N/A</v>
      </c>
      <c r="K20703" t="e">
        <f t="shared" si="347"/>
        <v>#N/A</v>
      </c>
    </row>
    <row r="20704" spans="10:11" x14ac:dyDescent="0.35">
      <c r="J20704" t="e">
        <f>wOBA+VLOOKUP(D20704,order[],2,FALSE)+VLOOKUP(IF(F20704&gt;7,8,IF(F20704=0,1,F20704)),pitches[],2,FALSE)+VLOOKUP(IF(E20704&gt;0,1,E20704),rmatchups[],2,FALSE)</f>
        <v>#N/A</v>
      </c>
      <c r="K20704" t="e">
        <f t="shared" si="347"/>
        <v>#N/A</v>
      </c>
    </row>
    <row r="20705" spans="10:11" x14ac:dyDescent="0.35">
      <c r="J20705" t="e">
        <f>wOBA+VLOOKUP(D20705,order[],2,FALSE)+VLOOKUP(IF(F20705&gt;7,8,IF(F20705=0,1,F20705)),pitches[],2,FALSE)+VLOOKUP(IF(E20705&gt;0,1,E20705),rmatchups[],2,FALSE)</f>
        <v>#N/A</v>
      </c>
      <c r="K20705" t="e">
        <f t="shared" si="347"/>
        <v>#N/A</v>
      </c>
    </row>
    <row r="20706" spans="10:11" x14ac:dyDescent="0.35">
      <c r="J20706" t="e">
        <f>wOBA+VLOOKUP(D20706,order[],2,FALSE)+VLOOKUP(IF(F20706&gt;7,8,IF(F20706=0,1,F20706)),pitches[],2,FALSE)+VLOOKUP(IF(E20706&gt;0,1,E20706),rmatchups[],2,FALSE)</f>
        <v>#N/A</v>
      </c>
      <c r="K20706" t="e">
        <f t="shared" si="347"/>
        <v>#N/A</v>
      </c>
    </row>
    <row r="20707" spans="10:11" x14ac:dyDescent="0.35">
      <c r="J20707" t="e">
        <f>wOBA+VLOOKUP(D20707,order[],2,FALSE)+VLOOKUP(IF(F20707&gt;7,8,IF(F20707=0,1,F20707)),pitches[],2,FALSE)+VLOOKUP(IF(E20707&gt;0,1,E20707),rmatchups[],2,FALSE)</f>
        <v>#N/A</v>
      </c>
      <c r="K20707" t="e">
        <f t="shared" si="347"/>
        <v>#N/A</v>
      </c>
    </row>
    <row r="20708" spans="10:11" x14ac:dyDescent="0.35">
      <c r="J20708" t="e">
        <f>wOBA+VLOOKUP(D20708,order[],2,FALSE)+VLOOKUP(IF(F20708&gt;7,8,IF(F20708=0,1,F20708)),pitches[],2,FALSE)+VLOOKUP(IF(E20708&gt;0,1,E20708),rmatchups[],2,FALSE)</f>
        <v>#N/A</v>
      </c>
      <c r="K20708" t="e">
        <f t="shared" si="347"/>
        <v>#N/A</v>
      </c>
    </row>
    <row r="20709" spans="10:11" x14ac:dyDescent="0.35">
      <c r="J20709" t="e">
        <f>wOBA+VLOOKUP(D20709,order[],2,FALSE)+VLOOKUP(IF(F20709&gt;7,8,IF(F20709=0,1,F20709)),pitches[],2,FALSE)+VLOOKUP(IF(E20709&gt;0,1,E20709),rmatchups[],2,FALSE)</f>
        <v>#N/A</v>
      </c>
      <c r="K20709" t="e">
        <f t="shared" si="347"/>
        <v>#N/A</v>
      </c>
    </row>
    <row r="20710" spans="10:11" x14ac:dyDescent="0.35">
      <c r="J20710" t="e">
        <f>wOBA+VLOOKUP(D20710,order[],2,FALSE)+VLOOKUP(IF(F20710&gt;7,8,IF(F20710=0,1,F20710)),pitches[],2,FALSE)+VLOOKUP(IF(E20710&gt;0,1,E20710),rmatchups[],2,FALSE)</f>
        <v>#N/A</v>
      </c>
      <c r="K20710" t="e">
        <f t="shared" si="347"/>
        <v>#N/A</v>
      </c>
    </row>
    <row r="20711" spans="10:11" x14ac:dyDescent="0.35">
      <c r="J20711" t="e">
        <f>wOBA+VLOOKUP(D20711,order[],2,FALSE)+VLOOKUP(IF(F20711&gt;7,8,IF(F20711=0,1,F20711)),pitches[],2,FALSE)+VLOOKUP(IF(E20711&gt;0,1,E20711),rmatchups[],2,FALSE)</f>
        <v>#N/A</v>
      </c>
      <c r="K20711" t="e">
        <f t="shared" si="347"/>
        <v>#N/A</v>
      </c>
    </row>
    <row r="20712" spans="10:11" x14ac:dyDescent="0.35">
      <c r="J20712" t="e">
        <f>wOBA+VLOOKUP(D20712,order[],2,FALSE)+VLOOKUP(IF(F20712&gt;7,8,IF(F20712=0,1,F20712)),pitches[],2,FALSE)+VLOOKUP(IF(E20712&gt;0,1,E20712),rmatchups[],2,FALSE)</f>
        <v>#N/A</v>
      </c>
      <c r="K20712" t="e">
        <f t="shared" si="347"/>
        <v>#N/A</v>
      </c>
    </row>
    <row r="20713" spans="10:11" x14ac:dyDescent="0.35">
      <c r="J20713" t="e">
        <f>wOBA+VLOOKUP(D20713,order[],2,FALSE)+VLOOKUP(IF(F20713&gt;7,8,IF(F20713=0,1,F20713)),pitches[],2,FALSE)+VLOOKUP(IF(E20713&gt;0,1,E20713),rmatchups[],2,FALSE)</f>
        <v>#N/A</v>
      </c>
      <c r="K20713" t="e">
        <f t="shared" si="347"/>
        <v>#N/A</v>
      </c>
    </row>
    <row r="20714" spans="10:11" x14ac:dyDescent="0.35">
      <c r="J20714" t="e">
        <f>wOBA+VLOOKUP(D20714,order[],2,FALSE)+VLOOKUP(IF(F20714&gt;7,8,IF(F20714=0,1,F20714)),pitches[],2,FALSE)+VLOOKUP(IF(E20714&gt;0,1,E20714),rmatchups[],2,FALSE)</f>
        <v>#N/A</v>
      </c>
      <c r="K20714" t="e">
        <f t="shared" si="347"/>
        <v>#N/A</v>
      </c>
    </row>
    <row r="20715" spans="10:11" x14ac:dyDescent="0.35">
      <c r="J20715" t="e">
        <f>wOBA+VLOOKUP(D20715,order[],2,FALSE)+VLOOKUP(IF(F20715&gt;7,8,IF(F20715=0,1,F20715)),pitches[],2,FALSE)+VLOOKUP(IF(E20715&gt;0,1,E20715),rmatchups[],2,FALSE)</f>
        <v>#N/A</v>
      </c>
      <c r="K20715" t="e">
        <f t="shared" si="347"/>
        <v>#N/A</v>
      </c>
    </row>
    <row r="20716" spans="10:11" x14ac:dyDescent="0.35">
      <c r="J20716" t="e">
        <f>wOBA+VLOOKUP(D20716,order[],2,FALSE)+VLOOKUP(IF(F20716&gt;7,8,IF(F20716=0,1,F20716)),pitches[],2,FALSE)+VLOOKUP(IF(E20716&gt;0,1,E20716),rmatchups[],2,FALSE)</f>
        <v>#N/A</v>
      </c>
      <c r="K20716" t="e">
        <f t="shared" si="347"/>
        <v>#N/A</v>
      </c>
    </row>
    <row r="20717" spans="10:11" x14ac:dyDescent="0.35">
      <c r="J20717" t="e">
        <f>wOBA+VLOOKUP(D20717,order[],2,FALSE)+VLOOKUP(IF(F20717&gt;7,8,IF(F20717=0,1,F20717)),pitches[],2,FALSE)+VLOOKUP(IF(E20717&gt;0,1,E20717),rmatchups[],2,FALSE)</f>
        <v>#N/A</v>
      </c>
      <c r="K20717" t="e">
        <f t="shared" si="347"/>
        <v>#N/A</v>
      </c>
    </row>
    <row r="20718" spans="10:11" x14ac:dyDescent="0.35">
      <c r="J20718" t="e">
        <f>wOBA+VLOOKUP(D20718,order[],2,FALSE)+VLOOKUP(IF(F20718&gt;7,8,IF(F20718=0,1,F20718)),pitches[],2,FALSE)+VLOOKUP(IF(E20718&gt;0,1,E20718),rmatchups[],2,FALSE)</f>
        <v>#N/A</v>
      </c>
      <c r="K20718" t="e">
        <f t="shared" si="347"/>
        <v>#N/A</v>
      </c>
    </row>
    <row r="20719" spans="10:11" x14ac:dyDescent="0.35">
      <c r="J20719" t="e">
        <f>wOBA+VLOOKUP(D20719,order[],2,FALSE)+VLOOKUP(IF(F20719&gt;7,8,IF(F20719=0,1,F20719)),pitches[],2,FALSE)+VLOOKUP(IF(E20719&gt;0,1,E20719),rmatchups[],2,FALSE)</f>
        <v>#N/A</v>
      </c>
      <c r="K20719" t="e">
        <f t="shared" si="347"/>
        <v>#N/A</v>
      </c>
    </row>
    <row r="20720" spans="10:11" x14ac:dyDescent="0.35">
      <c r="J20720" t="e">
        <f>wOBA+VLOOKUP(D20720,order[],2,FALSE)+VLOOKUP(IF(F20720&gt;7,8,IF(F20720=0,1,F20720)),pitches[],2,FALSE)+VLOOKUP(IF(E20720&gt;0,1,E20720),rmatchups[],2,FALSE)</f>
        <v>#N/A</v>
      </c>
      <c r="K20720" t="e">
        <f t="shared" si="347"/>
        <v>#N/A</v>
      </c>
    </row>
    <row r="20721" spans="10:11" x14ac:dyDescent="0.35">
      <c r="J20721" t="e">
        <f>wOBA+VLOOKUP(D20721,order[],2,FALSE)+VLOOKUP(IF(F20721&gt;7,8,IF(F20721=0,1,F20721)),pitches[],2,FALSE)+VLOOKUP(IF(E20721&gt;0,1,E20721),rmatchups[],2,FALSE)</f>
        <v>#N/A</v>
      </c>
      <c r="K20721" t="e">
        <f t="shared" si="347"/>
        <v>#N/A</v>
      </c>
    </row>
    <row r="20722" spans="10:11" x14ac:dyDescent="0.35">
      <c r="J20722" t="e">
        <f>wOBA+VLOOKUP(D20722,order[],2,FALSE)+VLOOKUP(IF(F20722&gt;7,8,IF(F20722=0,1,F20722)),pitches[],2,FALSE)+VLOOKUP(IF(E20722&gt;0,1,E20722),rmatchups[],2,FALSE)</f>
        <v>#N/A</v>
      </c>
      <c r="K20722" t="e">
        <f t="shared" si="347"/>
        <v>#N/A</v>
      </c>
    </row>
    <row r="20723" spans="10:11" x14ac:dyDescent="0.35">
      <c r="J20723" t="e">
        <f>wOBA+VLOOKUP(D20723,order[],2,FALSE)+VLOOKUP(IF(F20723&gt;7,8,IF(F20723=0,1,F20723)),pitches[],2,FALSE)+VLOOKUP(IF(E20723&gt;0,1,E20723),rmatchups[],2,FALSE)</f>
        <v>#N/A</v>
      </c>
      <c r="K20723" t="e">
        <f t="shared" si="347"/>
        <v>#N/A</v>
      </c>
    </row>
    <row r="20724" spans="10:11" x14ac:dyDescent="0.35">
      <c r="J20724" t="e">
        <f>wOBA+VLOOKUP(D20724,order[],2,FALSE)+VLOOKUP(IF(F20724&gt;7,8,IF(F20724=0,1,F20724)),pitches[],2,FALSE)+VLOOKUP(IF(E20724&gt;0,1,E20724),rmatchups[],2,FALSE)</f>
        <v>#N/A</v>
      </c>
      <c r="K20724" t="e">
        <f t="shared" si="347"/>
        <v>#N/A</v>
      </c>
    </row>
    <row r="20725" spans="10:11" x14ac:dyDescent="0.35">
      <c r="J20725" t="e">
        <f>wOBA+VLOOKUP(D20725,order[],2,FALSE)+VLOOKUP(IF(F20725&gt;7,8,IF(F20725=0,1,F20725)),pitches[],2,FALSE)+VLOOKUP(IF(E20725&gt;0,1,E20725),rmatchups[],2,FALSE)</f>
        <v>#N/A</v>
      </c>
      <c r="K20725" t="e">
        <f t="shared" si="347"/>
        <v>#N/A</v>
      </c>
    </row>
    <row r="20726" spans="10:11" x14ac:dyDescent="0.35">
      <c r="J20726" t="e">
        <f>wOBA+VLOOKUP(D20726,order[],2,FALSE)+VLOOKUP(IF(F20726&gt;7,8,IF(F20726=0,1,F20726)),pitches[],2,FALSE)+VLOOKUP(IF(E20726&gt;0,1,E20726),rmatchups[],2,FALSE)</f>
        <v>#N/A</v>
      </c>
      <c r="K20726" t="e">
        <f t="shared" si="347"/>
        <v>#N/A</v>
      </c>
    </row>
    <row r="20727" spans="10:11" x14ac:dyDescent="0.35">
      <c r="J20727" t="e">
        <f>wOBA+VLOOKUP(D20727,order[],2,FALSE)+VLOOKUP(IF(F20727&gt;7,8,IF(F20727=0,1,F20727)),pitches[],2,FALSE)+VLOOKUP(IF(E20727&gt;0,1,E20727),rmatchups[],2,FALSE)</f>
        <v>#N/A</v>
      </c>
      <c r="K20727" t="e">
        <f t="shared" si="347"/>
        <v>#N/A</v>
      </c>
    </row>
    <row r="20728" spans="10:11" x14ac:dyDescent="0.35">
      <c r="J20728" t="e">
        <f>wOBA+VLOOKUP(D20728,order[],2,FALSE)+VLOOKUP(IF(F20728&gt;7,8,IF(F20728=0,1,F20728)),pitches[],2,FALSE)+VLOOKUP(IF(E20728&gt;0,1,E20728),rmatchups[],2,FALSE)</f>
        <v>#N/A</v>
      </c>
      <c r="K20728" t="e">
        <f t="shared" si="347"/>
        <v>#N/A</v>
      </c>
    </row>
    <row r="20729" spans="10:11" x14ac:dyDescent="0.35">
      <c r="J20729" t="e">
        <f>wOBA+VLOOKUP(D20729,order[],2,FALSE)+VLOOKUP(IF(F20729&gt;7,8,IF(F20729=0,1,F20729)),pitches[],2,FALSE)+VLOOKUP(IF(E20729&gt;0,1,E20729),rmatchups[],2,FALSE)</f>
        <v>#N/A</v>
      </c>
      <c r="K20729" t="e">
        <f t="shared" si="347"/>
        <v>#N/A</v>
      </c>
    </row>
    <row r="20730" spans="10:11" x14ac:dyDescent="0.35">
      <c r="J20730" t="e">
        <f>wOBA+VLOOKUP(D20730,order[],2,FALSE)+VLOOKUP(IF(F20730&gt;7,8,IF(F20730=0,1,F20730)),pitches[],2,FALSE)+VLOOKUP(IF(E20730&gt;0,1,E20730),rmatchups[],2,FALSE)</f>
        <v>#N/A</v>
      </c>
      <c r="K20730" t="e">
        <f t="shared" si="347"/>
        <v>#N/A</v>
      </c>
    </row>
    <row r="20731" spans="10:11" x14ac:dyDescent="0.35">
      <c r="J20731" t="e">
        <f>wOBA+VLOOKUP(D20731,order[],2,FALSE)+VLOOKUP(IF(F20731&gt;7,8,IF(F20731=0,1,F20731)),pitches[],2,FALSE)+VLOOKUP(IF(E20731&gt;0,1,E20731),rmatchups[],2,FALSE)</f>
        <v>#N/A</v>
      </c>
      <c r="K20731" t="e">
        <f t="shared" si="347"/>
        <v>#N/A</v>
      </c>
    </row>
    <row r="20732" spans="10:11" x14ac:dyDescent="0.35">
      <c r="J20732" t="e">
        <f>wOBA+VLOOKUP(D20732,order[],2,FALSE)+VLOOKUP(IF(F20732&gt;7,8,IF(F20732=0,1,F20732)),pitches[],2,FALSE)+VLOOKUP(IF(E20732&gt;0,1,E20732),rmatchups[],2,FALSE)</f>
        <v>#N/A</v>
      </c>
      <c r="K20732" t="e">
        <f t="shared" si="347"/>
        <v>#N/A</v>
      </c>
    </row>
    <row r="20733" spans="10:11" x14ac:dyDescent="0.35">
      <c r="J20733" t="e">
        <f>wOBA+VLOOKUP(D20733,order[],2,FALSE)+VLOOKUP(IF(F20733&gt;7,8,IF(F20733=0,1,F20733)),pitches[],2,FALSE)+VLOOKUP(IF(E20733&gt;0,1,E20733),rmatchups[],2,FALSE)</f>
        <v>#N/A</v>
      </c>
      <c r="K20733" t="e">
        <f t="shared" si="347"/>
        <v>#N/A</v>
      </c>
    </row>
    <row r="20734" spans="10:11" x14ac:dyDescent="0.35">
      <c r="J20734" t="e">
        <f>wOBA+VLOOKUP(D20734,order[],2,FALSE)+VLOOKUP(IF(F20734&gt;7,8,IF(F20734=0,1,F20734)),pitches[],2,FALSE)+VLOOKUP(IF(E20734&gt;0,1,E20734),rmatchups[],2,FALSE)</f>
        <v>#N/A</v>
      </c>
      <c r="K20734" t="e">
        <f t="shared" si="347"/>
        <v>#N/A</v>
      </c>
    </row>
    <row r="20735" spans="10:11" x14ac:dyDescent="0.35">
      <c r="J20735" t="e">
        <f>wOBA+VLOOKUP(D20735,order[],2,FALSE)+VLOOKUP(IF(F20735&gt;7,8,IF(F20735=0,1,F20735)),pitches[],2,FALSE)+VLOOKUP(IF(E20735&gt;0,1,E20735),rmatchups[],2,FALSE)</f>
        <v>#N/A</v>
      </c>
      <c r="K20735" t="e">
        <f t="shared" si="347"/>
        <v>#N/A</v>
      </c>
    </row>
    <row r="20736" spans="10:11" x14ac:dyDescent="0.35">
      <c r="J20736" t="e">
        <f>wOBA+VLOOKUP(D20736,order[],2,FALSE)+VLOOKUP(IF(F20736&gt;7,8,IF(F20736=0,1,F20736)),pitches[],2,FALSE)+VLOOKUP(IF(E20736&gt;0,1,E20736),rmatchups[],2,FALSE)</f>
        <v>#N/A</v>
      </c>
      <c r="K20736" t="e">
        <f t="shared" si="347"/>
        <v>#N/A</v>
      </c>
    </row>
    <row r="20737" spans="10:11" x14ac:dyDescent="0.35">
      <c r="J20737" t="e">
        <f>wOBA+VLOOKUP(D20737,order[],2,FALSE)+VLOOKUP(IF(F20737&gt;7,8,IF(F20737=0,1,F20737)),pitches[],2,FALSE)+VLOOKUP(IF(E20737&gt;0,1,E20737),rmatchups[],2,FALSE)</f>
        <v>#N/A</v>
      </c>
      <c r="K20737" t="e">
        <f t="shared" si="347"/>
        <v>#N/A</v>
      </c>
    </row>
    <row r="20738" spans="10:11" x14ac:dyDescent="0.35">
      <c r="J20738" t="e">
        <f>wOBA+VLOOKUP(D20738,order[],2,FALSE)+VLOOKUP(IF(F20738&gt;7,8,IF(F20738=0,1,F20738)),pitches[],2,FALSE)+VLOOKUP(IF(E20738&gt;0,1,E20738),rmatchups[],2,FALSE)</f>
        <v>#N/A</v>
      </c>
      <c r="K20738" t="e">
        <f t="shared" si="347"/>
        <v>#N/A</v>
      </c>
    </row>
    <row r="20739" spans="10:11" x14ac:dyDescent="0.35">
      <c r="J20739" t="e">
        <f>wOBA+VLOOKUP(D20739,order[],2,FALSE)+VLOOKUP(IF(F20739&gt;7,8,IF(F20739=0,1,F20739)),pitches[],2,FALSE)+VLOOKUP(IF(E20739&gt;0,1,E20739),rmatchups[],2,FALSE)</f>
        <v>#N/A</v>
      </c>
      <c r="K20739" t="e">
        <f t="shared" ref="K20739:K20802" si="348">H20739-J20739</f>
        <v>#N/A</v>
      </c>
    </row>
    <row r="20740" spans="10:11" x14ac:dyDescent="0.35">
      <c r="J20740" t="e">
        <f>wOBA+VLOOKUP(D20740,order[],2,FALSE)+VLOOKUP(IF(F20740&gt;7,8,IF(F20740=0,1,F20740)),pitches[],2,FALSE)+VLOOKUP(IF(E20740&gt;0,1,E20740),rmatchups[],2,FALSE)</f>
        <v>#N/A</v>
      </c>
      <c r="K20740" t="e">
        <f t="shared" si="348"/>
        <v>#N/A</v>
      </c>
    </row>
    <row r="20741" spans="10:11" x14ac:dyDescent="0.35">
      <c r="J20741" t="e">
        <f>wOBA+VLOOKUP(D20741,order[],2,FALSE)+VLOOKUP(IF(F20741&gt;7,8,IF(F20741=0,1,F20741)),pitches[],2,FALSE)+VLOOKUP(IF(E20741&gt;0,1,E20741),rmatchups[],2,FALSE)</f>
        <v>#N/A</v>
      </c>
      <c r="K20741" t="e">
        <f t="shared" si="348"/>
        <v>#N/A</v>
      </c>
    </row>
    <row r="20742" spans="10:11" x14ac:dyDescent="0.35">
      <c r="J20742" t="e">
        <f>wOBA+VLOOKUP(D20742,order[],2,FALSE)+VLOOKUP(IF(F20742&gt;7,8,IF(F20742=0,1,F20742)),pitches[],2,FALSE)+VLOOKUP(IF(E20742&gt;0,1,E20742),rmatchups[],2,FALSE)</f>
        <v>#N/A</v>
      </c>
      <c r="K20742" t="e">
        <f t="shared" si="348"/>
        <v>#N/A</v>
      </c>
    </row>
    <row r="20743" spans="10:11" x14ac:dyDescent="0.35">
      <c r="J20743" t="e">
        <f>wOBA+VLOOKUP(D20743,order[],2,FALSE)+VLOOKUP(IF(F20743&gt;7,8,IF(F20743=0,1,F20743)),pitches[],2,FALSE)+VLOOKUP(IF(E20743&gt;0,1,E20743),rmatchups[],2,FALSE)</f>
        <v>#N/A</v>
      </c>
      <c r="K20743" t="e">
        <f t="shared" si="348"/>
        <v>#N/A</v>
      </c>
    </row>
    <row r="20744" spans="10:11" x14ac:dyDescent="0.35">
      <c r="J20744" t="e">
        <f>wOBA+VLOOKUP(D20744,order[],2,FALSE)+VLOOKUP(IF(F20744&gt;7,8,IF(F20744=0,1,F20744)),pitches[],2,FALSE)+VLOOKUP(IF(E20744&gt;0,1,E20744),rmatchups[],2,FALSE)</f>
        <v>#N/A</v>
      </c>
      <c r="K20744" t="e">
        <f t="shared" si="348"/>
        <v>#N/A</v>
      </c>
    </row>
    <row r="20745" spans="10:11" x14ac:dyDescent="0.35">
      <c r="J20745" t="e">
        <f>wOBA+VLOOKUP(D20745,order[],2,FALSE)+VLOOKUP(IF(F20745&gt;7,8,IF(F20745=0,1,F20745)),pitches[],2,FALSE)+VLOOKUP(IF(E20745&gt;0,1,E20745),rmatchups[],2,FALSE)</f>
        <v>#N/A</v>
      </c>
      <c r="K20745" t="e">
        <f t="shared" si="348"/>
        <v>#N/A</v>
      </c>
    </row>
    <row r="20746" spans="10:11" x14ac:dyDescent="0.35">
      <c r="J20746" t="e">
        <f>wOBA+VLOOKUP(D20746,order[],2,FALSE)+VLOOKUP(IF(F20746&gt;7,8,IF(F20746=0,1,F20746)),pitches[],2,FALSE)+VLOOKUP(IF(E20746&gt;0,1,E20746),rmatchups[],2,FALSE)</f>
        <v>#N/A</v>
      </c>
      <c r="K20746" t="e">
        <f t="shared" si="348"/>
        <v>#N/A</v>
      </c>
    </row>
    <row r="20747" spans="10:11" x14ac:dyDescent="0.35">
      <c r="J20747" t="e">
        <f>wOBA+VLOOKUP(D20747,order[],2,FALSE)+VLOOKUP(IF(F20747&gt;7,8,IF(F20747=0,1,F20747)),pitches[],2,FALSE)+VLOOKUP(IF(E20747&gt;0,1,E20747),rmatchups[],2,FALSE)</f>
        <v>#N/A</v>
      </c>
      <c r="K20747" t="e">
        <f t="shared" si="348"/>
        <v>#N/A</v>
      </c>
    </row>
    <row r="20748" spans="10:11" x14ac:dyDescent="0.35">
      <c r="J20748" t="e">
        <f>wOBA+VLOOKUP(D20748,order[],2,FALSE)+VLOOKUP(IF(F20748&gt;7,8,IF(F20748=0,1,F20748)),pitches[],2,FALSE)+VLOOKUP(IF(E20748&gt;0,1,E20748),rmatchups[],2,FALSE)</f>
        <v>#N/A</v>
      </c>
      <c r="K20748" t="e">
        <f t="shared" si="348"/>
        <v>#N/A</v>
      </c>
    </row>
    <row r="20749" spans="10:11" x14ac:dyDescent="0.35">
      <c r="J20749" t="e">
        <f>wOBA+VLOOKUP(D20749,order[],2,FALSE)+VLOOKUP(IF(F20749&gt;7,8,IF(F20749=0,1,F20749)),pitches[],2,FALSE)+VLOOKUP(IF(E20749&gt;0,1,E20749),rmatchups[],2,FALSE)</f>
        <v>#N/A</v>
      </c>
      <c r="K20749" t="e">
        <f t="shared" si="348"/>
        <v>#N/A</v>
      </c>
    </row>
    <row r="20750" spans="10:11" x14ac:dyDescent="0.35">
      <c r="J20750" t="e">
        <f>wOBA+VLOOKUP(D20750,order[],2,FALSE)+VLOOKUP(IF(F20750&gt;7,8,IF(F20750=0,1,F20750)),pitches[],2,FALSE)+VLOOKUP(IF(E20750&gt;0,1,E20750),rmatchups[],2,FALSE)</f>
        <v>#N/A</v>
      </c>
      <c r="K20750" t="e">
        <f t="shared" si="348"/>
        <v>#N/A</v>
      </c>
    </row>
    <row r="20751" spans="10:11" x14ac:dyDescent="0.35">
      <c r="J20751" t="e">
        <f>wOBA+VLOOKUP(D20751,order[],2,FALSE)+VLOOKUP(IF(F20751&gt;7,8,IF(F20751=0,1,F20751)),pitches[],2,FALSE)+VLOOKUP(IF(E20751&gt;0,1,E20751),rmatchups[],2,FALSE)</f>
        <v>#N/A</v>
      </c>
      <c r="K20751" t="e">
        <f t="shared" si="348"/>
        <v>#N/A</v>
      </c>
    </row>
    <row r="20752" spans="10:11" x14ac:dyDescent="0.35">
      <c r="J20752" t="e">
        <f>wOBA+VLOOKUP(D20752,order[],2,FALSE)+VLOOKUP(IF(F20752&gt;7,8,IF(F20752=0,1,F20752)),pitches[],2,FALSE)+VLOOKUP(IF(E20752&gt;0,1,E20752),rmatchups[],2,FALSE)</f>
        <v>#N/A</v>
      </c>
      <c r="K20752" t="e">
        <f t="shared" si="348"/>
        <v>#N/A</v>
      </c>
    </row>
    <row r="20753" spans="10:11" x14ac:dyDescent="0.35">
      <c r="J20753" t="e">
        <f>wOBA+VLOOKUP(D20753,order[],2,FALSE)+VLOOKUP(IF(F20753&gt;7,8,IF(F20753=0,1,F20753)),pitches[],2,FALSE)+VLOOKUP(IF(E20753&gt;0,1,E20753),rmatchups[],2,FALSE)</f>
        <v>#N/A</v>
      </c>
      <c r="K20753" t="e">
        <f t="shared" si="348"/>
        <v>#N/A</v>
      </c>
    </row>
    <row r="20754" spans="10:11" x14ac:dyDescent="0.35">
      <c r="J20754" t="e">
        <f>wOBA+VLOOKUP(D20754,order[],2,FALSE)+VLOOKUP(IF(F20754&gt;7,8,IF(F20754=0,1,F20754)),pitches[],2,FALSE)+VLOOKUP(IF(E20754&gt;0,1,E20754),rmatchups[],2,FALSE)</f>
        <v>#N/A</v>
      </c>
      <c r="K20754" t="e">
        <f t="shared" si="348"/>
        <v>#N/A</v>
      </c>
    </row>
    <row r="20755" spans="10:11" x14ac:dyDescent="0.35">
      <c r="J20755" t="e">
        <f>wOBA+VLOOKUP(D20755,order[],2,FALSE)+VLOOKUP(IF(F20755&gt;7,8,IF(F20755=0,1,F20755)),pitches[],2,FALSE)+VLOOKUP(IF(E20755&gt;0,1,E20755),rmatchups[],2,FALSE)</f>
        <v>#N/A</v>
      </c>
      <c r="K20755" t="e">
        <f t="shared" si="348"/>
        <v>#N/A</v>
      </c>
    </row>
    <row r="20756" spans="10:11" x14ac:dyDescent="0.35">
      <c r="J20756" t="e">
        <f>wOBA+VLOOKUP(D20756,order[],2,FALSE)+VLOOKUP(IF(F20756&gt;7,8,IF(F20756=0,1,F20756)),pitches[],2,FALSE)+VLOOKUP(IF(E20756&gt;0,1,E20756),rmatchups[],2,FALSE)</f>
        <v>#N/A</v>
      </c>
      <c r="K20756" t="e">
        <f t="shared" si="348"/>
        <v>#N/A</v>
      </c>
    </row>
    <row r="20757" spans="10:11" x14ac:dyDescent="0.35">
      <c r="J20757" t="e">
        <f>wOBA+VLOOKUP(D20757,order[],2,FALSE)+VLOOKUP(IF(F20757&gt;7,8,IF(F20757=0,1,F20757)),pitches[],2,FALSE)+VLOOKUP(IF(E20757&gt;0,1,E20757),rmatchups[],2,FALSE)</f>
        <v>#N/A</v>
      </c>
      <c r="K20757" t="e">
        <f t="shared" si="348"/>
        <v>#N/A</v>
      </c>
    </row>
    <row r="20758" spans="10:11" x14ac:dyDescent="0.35">
      <c r="J20758" t="e">
        <f>wOBA+VLOOKUP(D20758,order[],2,FALSE)+VLOOKUP(IF(F20758&gt;7,8,IF(F20758=0,1,F20758)),pitches[],2,FALSE)+VLOOKUP(IF(E20758&gt;0,1,E20758),rmatchups[],2,FALSE)</f>
        <v>#N/A</v>
      </c>
      <c r="K20758" t="e">
        <f t="shared" si="348"/>
        <v>#N/A</v>
      </c>
    </row>
    <row r="20759" spans="10:11" x14ac:dyDescent="0.35">
      <c r="J20759" t="e">
        <f>wOBA+VLOOKUP(D20759,order[],2,FALSE)+VLOOKUP(IF(F20759&gt;7,8,IF(F20759=0,1,F20759)),pitches[],2,FALSE)+VLOOKUP(IF(E20759&gt;0,1,E20759),rmatchups[],2,FALSE)</f>
        <v>#N/A</v>
      </c>
      <c r="K20759" t="e">
        <f t="shared" si="348"/>
        <v>#N/A</v>
      </c>
    </row>
    <row r="20760" spans="10:11" x14ac:dyDescent="0.35">
      <c r="J20760" t="e">
        <f>wOBA+VLOOKUP(D20760,order[],2,FALSE)+VLOOKUP(IF(F20760&gt;7,8,IF(F20760=0,1,F20760)),pitches[],2,FALSE)+VLOOKUP(IF(E20760&gt;0,1,E20760),rmatchups[],2,FALSE)</f>
        <v>#N/A</v>
      </c>
      <c r="K20760" t="e">
        <f t="shared" si="348"/>
        <v>#N/A</v>
      </c>
    </row>
    <row r="20761" spans="10:11" x14ac:dyDescent="0.35">
      <c r="J20761" t="e">
        <f>wOBA+VLOOKUP(D20761,order[],2,FALSE)+VLOOKUP(IF(F20761&gt;7,8,IF(F20761=0,1,F20761)),pitches[],2,FALSE)+VLOOKUP(IF(E20761&gt;0,1,E20761),rmatchups[],2,FALSE)</f>
        <v>#N/A</v>
      </c>
      <c r="K20761" t="e">
        <f t="shared" si="348"/>
        <v>#N/A</v>
      </c>
    </row>
    <row r="20762" spans="10:11" x14ac:dyDescent="0.35">
      <c r="J20762" t="e">
        <f>wOBA+VLOOKUP(D20762,order[],2,FALSE)+VLOOKUP(IF(F20762&gt;7,8,IF(F20762=0,1,F20762)),pitches[],2,FALSE)+VLOOKUP(IF(E20762&gt;0,1,E20762),rmatchups[],2,FALSE)</f>
        <v>#N/A</v>
      </c>
      <c r="K20762" t="e">
        <f t="shared" si="348"/>
        <v>#N/A</v>
      </c>
    </row>
    <row r="20763" spans="10:11" x14ac:dyDescent="0.35">
      <c r="J20763" t="e">
        <f>wOBA+VLOOKUP(D20763,order[],2,FALSE)+VLOOKUP(IF(F20763&gt;7,8,IF(F20763=0,1,F20763)),pitches[],2,FALSE)+VLOOKUP(IF(E20763&gt;0,1,E20763),rmatchups[],2,FALSE)</f>
        <v>#N/A</v>
      </c>
      <c r="K20763" t="e">
        <f t="shared" si="348"/>
        <v>#N/A</v>
      </c>
    </row>
    <row r="20764" spans="10:11" x14ac:dyDescent="0.35">
      <c r="J20764" t="e">
        <f>wOBA+VLOOKUP(D20764,order[],2,FALSE)+VLOOKUP(IF(F20764&gt;7,8,IF(F20764=0,1,F20764)),pitches[],2,FALSE)+VLOOKUP(IF(E20764&gt;0,1,E20764),rmatchups[],2,FALSE)</f>
        <v>#N/A</v>
      </c>
      <c r="K20764" t="e">
        <f t="shared" si="348"/>
        <v>#N/A</v>
      </c>
    </row>
    <row r="20765" spans="10:11" x14ac:dyDescent="0.35">
      <c r="J20765" t="e">
        <f>wOBA+VLOOKUP(D20765,order[],2,FALSE)+VLOOKUP(IF(F20765&gt;7,8,IF(F20765=0,1,F20765)),pitches[],2,FALSE)+VLOOKUP(IF(E20765&gt;0,1,E20765),rmatchups[],2,FALSE)</f>
        <v>#N/A</v>
      </c>
      <c r="K20765" t="e">
        <f t="shared" si="348"/>
        <v>#N/A</v>
      </c>
    </row>
    <row r="20766" spans="10:11" x14ac:dyDescent="0.35">
      <c r="J20766" t="e">
        <f>wOBA+VLOOKUP(D20766,order[],2,FALSE)+VLOOKUP(IF(F20766&gt;7,8,IF(F20766=0,1,F20766)),pitches[],2,FALSE)+VLOOKUP(IF(E20766&gt;0,1,E20766),rmatchups[],2,FALSE)</f>
        <v>#N/A</v>
      </c>
      <c r="K20766" t="e">
        <f t="shared" si="348"/>
        <v>#N/A</v>
      </c>
    </row>
    <row r="20767" spans="10:11" x14ac:dyDescent="0.35">
      <c r="J20767" t="e">
        <f>wOBA+VLOOKUP(D20767,order[],2,FALSE)+VLOOKUP(IF(F20767&gt;7,8,IF(F20767=0,1,F20767)),pitches[],2,FALSE)+VLOOKUP(IF(E20767&gt;0,1,E20767),rmatchups[],2,FALSE)</f>
        <v>#N/A</v>
      </c>
      <c r="K20767" t="e">
        <f t="shared" si="348"/>
        <v>#N/A</v>
      </c>
    </row>
    <row r="20768" spans="10:11" x14ac:dyDescent="0.35">
      <c r="J20768" t="e">
        <f>wOBA+VLOOKUP(D20768,order[],2,FALSE)+VLOOKUP(IF(F20768&gt;7,8,IF(F20768=0,1,F20768)),pitches[],2,FALSE)+VLOOKUP(IF(E20768&gt;0,1,E20768),rmatchups[],2,FALSE)</f>
        <v>#N/A</v>
      </c>
      <c r="K20768" t="e">
        <f t="shared" si="348"/>
        <v>#N/A</v>
      </c>
    </row>
    <row r="20769" spans="10:11" x14ac:dyDescent="0.35">
      <c r="J20769" t="e">
        <f>wOBA+VLOOKUP(D20769,order[],2,FALSE)+VLOOKUP(IF(F20769&gt;7,8,IF(F20769=0,1,F20769)),pitches[],2,FALSE)+VLOOKUP(IF(E20769&gt;0,1,E20769),rmatchups[],2,FALSE)</f>
        <v>#N/A</v>
      </c>
      <c r="K20769" t="e">
        <f t="shared" si="348"/>
        <v>#N/A</v>
      </c>
    </row>
    <row r="20770" spans="10:11" x14ac:dyDescent="0.35">
      <c r="J20770" t="e">
        <f>wOBA+VLOOKUP(D20770,order[],2,FALSE)+VLOOKUP(IF(F20770&gt;7,8,IF(F20770=0,1,F20770)),pitches[],2,FALSE)+VLOOKUP(IF(E20770&gt;0,1,E20770),rmatchups[],2,FALSE)</f>
        <v>#N/A</v>
      </c>
      <c r="K20770" t="e">
        <f t="shared" si="348"/>
        <v>#N/A</v>
      </c>
    </row>
    <row r="20771" spans="10:11" x14ac:dyDescent="0.35">
      <c r="J20771" t="e">
        <f>wOBA+VLOOKUP(D20771,order[],2,FALSE)+VLOOKUP(IF(F20771&gt;7,8,IF(F20771=0,1,F20771)),pitches[],2,FALSE)+VLOOKUP(IF(E20771&gt;0,1,E20771),rmatchups[],2,FALSE)</f>
        <v>#N/A</v>
      </c>
      <c r="K20771" t="e">
        <f t="shared" si="348"/>
        <v>#N/A</v>
      </c>
    </row>
    <row r="20772" spans="10:11" x14ac:dyDescent="0.35">
      <c r="J20772" t="e">
        <f>wOBA+VLOOKUP(D20772,order[],2,FALSE)+VLOOKUP(IF(F20772&gt;7,8,IF(F20772=0,1,F20772)),pitches[],2,FALSE)+VLOOKUP(IF(E20772&gt;0,1,E20772),rmatchups[],2,FALSE)</f>
        <v>#N/A</v>
      </c>
      <c r="K20772" t="e">
        <f t="shared" si="348"/>
        <v>#N/A</v>
      </c>
    </row>
    <row r="20773" spans="10:11" x14ac:dyDescent="0.35">
      <c r="J20773" t="e">
        <f>wOBA+VLOOKUP(D20773,order[],2,FALSE)+VLOOKUP(IF(F20773&gt;7,8,IF(F20773=0,1,F20773)),pitches[],2,FALSE)+VLOOKUP(IF(E20773&gt;0,1,E20773),rmatchups[],2,FALSE)</f>
        <v>#N/A</v>
      </c>
      <c r="K20773" t="e">
        <f t="shared" si="348"/>
        <v>#N/A</v>
      </c>
    </row>
    <row r="20774" spans="10:11" x14ac:dyDescent="0.35">
      <c r="J20774" t="e">
        <f>wOBA+VLOOKUP(D20774,order[],2,FALSE)+VLOOKUP(IF(F20774&gt;7,8,IF(F20774=0,1,F20774)),pitches[],2,FALSE)+VLOOKUP(IF(E20774&gt;0,1,E20774),rmatchups[],2,FALSE)</f>
        <v>#N/A</v>
      </c>
      <c r="K20774" t="e">
        <f t="shared" si="348"/>
        <v>#N/A</v>
      </c>
    </row>
    <row r="20775" spans="10:11" x14ac:dyDescent="0.35">
      <c r="J20775" t="e">
        <f>wOBA+VLOOKUP(D20775,order[],2,FALSE)+VLOOKUP(IF(F20775&gt;7,8,IF(F20775=0,1,F20775)),pitches[],2,FALSE)+VLOOKUP(IF(E20775&gt;0,1,E20775),rmatchups[],2,FALSE)</f>
        <v>#N/A</v>
      </c>
      <c r="K20775" t="e">
        <f t="shared" si="348"/>
        <v>#N/A</v>
      </c>
    </row>
    <row r="20776" spans="10:11" x14ac:dyDescent="0.35">
      <c r="J20776" t="e">
        <f>wOBA+VLOOKUP(D20776,order[],2,FALSE)+VLOOKUP(IF(F20776&gt;7,8,IF(F20776=0,1,F20776)),pitches[],2,FALSE)+VLOOKUP(IF(E20776&gt;0,1,E20776),rmatchups[],2,FALSE)</f>
        <v>#N/A</v>
      </c>
      <c r="K20776" t="e">
        <f t="shared" si="348"/>
        <v>#N/A</v>
      </c>
    </row>
    <row r="20777" spans="10:11" x14ac:dyDescent="0.35">
      <c r="J20777" t="e">
        <f>wOBA+VLOOKUP(D20777,order[],2,FALSE)+VLOOKUP(IF(F20777&gt;7,8,IF(F20777=0,1,F20777)),pitches[],2,FALSE)+VLOOKUP(IF(E20777&gt;0,1,E20777),rmatchups[],2,FALSE)</f>
        <v>#N/A</v>
      </c>
      <c r="K20777" t="e">
        <f t="shared" si="348"/>
        <v>#N/A</v>
      </c>
    </row>
    <row r="20778" spans="10:11" x14ac:dyDescent="0.35">
      <c r="J20778" t="e">
        <f>wOBA+VLOOKUP(D20778,order[],2,FALSE)+VLOOKUP(IF(F20778&gt;7,8,IF(F20778=0,1,F20778)),pitches[],2,FALSE)+VLOOKUP(IF(E20778&gt;0,1,E20778),rmatchups[],2,FALSE)</f>
        <v>#N/A</v>
      </c>
      <c r="K20778" t="e">
        <f t="shared" si="348"/>
        <v>#N/A</v>
      </c>
    </row>
    <row r="20779" spans="10:11" x14ac:dyDescent="0.35">
      <c r="J20779" t="e">
        <f>wOBA+VLOOKUP(D20779,order[],2,FALSE)+VLOOKUP(IF(F20779&gt;7,8,IF(F20779=0,1,F20779)),pitches[],2,FALSE)+VLOOKUP(IF(E20779&gt;0,1,E20779),rmatchups[],2,FALSE)</f>
        <v>#N/A</v>
      </c>
      <c r="K20779" t="e">
        <f t="shared" si="348"/>
        <v>#N/A</v>
      </c>
    </row>
    <row r="20780" spans="10:11" x14ac:dyDescent="0.35">
      <c r="J20780" t="e">
        <f>wOBA+VLOOKUP(D20780,order[],2,FALSE)+VLOOKUP(IF(F20780&gt;7,8,IF(F20780=0,1,F20780)),pitches[],2,FALSE)+VLOOKUP(IF(E20780&gt;0,1,E20780),rmatchups[],2,FALSE)</f>
        <v>#N/A</v>
      </c>
      <c r="K20780" t="e">
        <f t="shared" si="348"/>
        <v>#N/A</v>
      </c>
    </row>
    <row r="20781" spans="10:11" x14ac:dyDescent="0.35">
      <c r="J20781" t="e">
        <f>wOBA+VLOOKUP(D20781,order[],2,FALSE)+VLOOKUP(IF(F20781&gt;7,8,IF(F20781=0,1,F20781)),pitches[],2,FALSE)+VLOOKUP(IF(E20781&gt;0,1,E20781),rmatchups[],2,FALSE)</f>
        <v>#N/A</v>
      </c>
      <c r="K20781" t="e">
        <f t="shared" si="348"/>
        <v>#N/A</v>
      </c>
    </row>
    <row r="20782" spans="10:11" x14ac:dyDescent="0.35">
      <c r="J20782" t="e">
        <f>wOBA+VLOOKUP(D20782,order[],2,FALSE)+VLOOKUP(IF(F20782&gt;7,8,IF(F20782=0,1,F20782)),pitches[],2,FALSE)+VLOOKUP(IF(E20782&gt;0,1,E20782),rmatchups[],2,FALSE)</f>
        <v>#N/A</v>
      </c>
      <c r="K20782" t="e">
        <f t="shared" si="348"/>
        <v>#N/A</v>
      </c>
    </row>
    <row r="20783" spans="10:11" x14ac:dyDescent="0.35">
      <c r="J20783" t="e">
        <f>wOBA+VLOOKUP(D20783,order[],2,FALSE)+VLOOKUP(IF(F20783&gt;7,8,IF(F20783=0,1,F20783)),pitches[],2,FALSE)+VLOOKUP(IF(E20783&gt;0,1,E20783),rmatchups[],2,FALSE)</f>
        <v>#N/A</v>
      </c>
      <c r="K20783" t="e">
        <f t="shared" si="348"/>
        <v>#N/A</v>
      </c>
    </row>
    <row r="20784" spans="10:11" x14ac:dyDescent="0.35">
      <c r="J20784" t="e">
        <f>wOBA+VLOOKUP(D20784,order[],2,FALSE)+VLOOKUP(IF(F20784&gt;7,8,IF(F20784=0,1,F20784)),pitches[],2,FALSE)+VLOOKUP(IF(E20784&gt;0,1,E20784),rmatchups[],2,FALSE)</f>
        <v>#N/A</v>
      </c>
      <c r="K20784" t="e">
        <f t="shared" si="348"/>
        <v>#N/A</v>
      </c>
    </row>
    <row r="20785" spans="10:11" x14ac:dyDescent="0.35">
      <c r="J20785" t="e">
        <f>wOBA+VLOOKUP(D20785,order[],2,FALSE)+VLOOKUP(IF(F20785&gt;7,8,IF(F20785=0,1,F20785)),pitches[],2,FALSE)+VLOOKUP(IF(E20785&gt;0,1,E20785),rmatchups[],2,FALSE)</f>
        <v>#N/A</v>
      </c>
      <c r="K20785" t="e">
        <f t="shared" si="348"/>
        <v>#N/A</v>
      </c>
    </row>
    <row r="20786" spans="10:11" x14ac:dyDescent="0.35">
      <c r="J20786" t="e">
        <f>wOBA+VLOOKUP(D20786,order[],2,FALSE)+VLOOKUP(IF(F20786&gt;7,8,IF(F20786=0,1,F20786)),pitches[],2,FALSE)+VLOOKUP(IF(E20786&gt;0,1,E20786),rmatchups[],2,FALSE)</f>
        <v>#N/A</v>
      </c>
      <c r="K20786" t="e">
        <f t="shared" si="348"/>
        <v>#N/A</v>
      </c>
    </row>
    <row r="20787" spans="10:11" x14ac:dyDescent="0.35">
      <c r="J20787" t="e">
        <f>wOBA+VLOOKUP(D20787,order[],2,FALSE)+VLOOKUP(IF(F20787&gt;7,8,IF(F20787=0,1,F20787)),pitches[],2,FALSE)+VLOOKUP(IF(E20787&gt;0,1,E20787),rmatchups[],2,FALSE)</f>
        <v>#N/A</v>
      </c>
      <c r="K20787" t="e">
        <f t="shared" si="348"/>
        <v>#N/A</v>
      </c>
    </row>
    <row r="20788" spans="10:11" x14ac:dyDescent="0.35">
      <c r="J20788" t="e">
        <f>wOBA+VLOOKUP(D20788,order[],2,FALSE)+VLOOKUP(IF(F20788&gt;7,8,IF(F20788=0,1,F20788)),pitches[],2,FALSE)+VLOOKUP(IF(E20788&gt;0,1,E20788),rmatchups[],2,FALSE)</f>
        <v>#N/A</v>
      </c>
      <c r="K20788" t="e">
        <f t="shared" si="348"/>
        <v>#N/A</v>
      </c>
    </row>
    <row r="20789" spans="10:11" x14ac:dyDescent="0.35">
      <c r="J20789" t="e">
        <f>wOBA+VLOOKUP(D20789,order[],2,FALSE)+VLOOKUP(IF(F20789&gt;7,8,IF(F20789=0,1,F20789)),pitches[],2,FALSE)+VLOOKUP(IF(E20789&gt;0,1,E20789),rmatchups[],2,FALSE)</f>
        <v>#N/A</v>
      </c>
      <c r="K20789" t="e">
        <f t="shared" si="348"/>
        <v>#N/A</v>
      </c>
    </row>
    <row r="20790" spans="10:11" x14ac:dyDescent="0.35">
      <c r="J20790" t="e">
        <f>wOBA+VLOOKUP(D20790,order[],2,FALSE)+VLOOKUP(IF(F20790&gt;7,8,IF(F20790=0,1,F20790)),pitches[],2,FALSE)+VLOOKUP(IF(E20790&gt;0,1,E20790),rmatchups[],2,FALSE)</f>
        <v>#N/A</v>
      </c>
      <c r="K20790" t="e">
        <f t="shared" si="348"/>
        <v>#N/A</v>
      </c>
    </row>
    <row r="20791" spans="10:11" x14ac:dyDescent="0.35">
      <c r="J20791" t="e">
        <f>wOBA+VLOOKUP(D20791,order[],2,FALSE)+VLOOKUP(IF(F20791&gt;7,8,IF(F20791=0,1,F20791)),pitches[],2,FALSE)+VLOOKUP(IF(E20791&gt;0,1,E20791),rmatchups[],2,FALSE)</f>
        <v>#N/A</v>
      </c>
      <c r="K20791" t="e">
        <f t="shared" si="348"/>
        <v>#N/A</v>
      </c>
    </row>
    <row r="20792" spans="10:11" x14ac:dyDescent="0.35">
      <c r="J20792" t="e">
        <f>wOBA+VLOOKUP(D20792,order[],2,FALSE)+VLOOKUP(IF(F20792&gt;7,8,IF(F20792=0,1,F20792)),pitches[],2,FALSE)+VLOOKUP(IF(E20792&gt;0,1,E20792),rmatchups[],2,FALSE)</f>
        <v>#N/A</v>
      </c>
      <c r="K20792" t="e">
        <f t="shared" si="348"/>
        <v>#N/A</v>
      </c>
    </row>
    <row r="20793" spans="10:11" x14ac:dyDescent="0.35">
      <c r="J20793" t="e">
        <f>wOBA+VLOOKUP(D20793,order[],2,FALSE)+VLOOKUP(IF(F20793&gt;7,8,IF(F20793=0,1,F20793)),pitches[],2,FALSE)+VLOOKUP(IF(E20793&gt;0,1,E20793),rmatchups[],2,FALSE)</f>
        <v>#N/A</v>
      </c>
      <c r="K20793" t="e">
        <f t="shared" si="348"/>
        <v>#N/A</v>
      </c>
    </row>
    <row r="20794" spans="10:11" x14ac:dyDescent="0.35">
      <c r="J20794" t="e">
        <f>wOBA+VLOOKUP(D20794,order[],2,FALSE)+VLOOKUP(IF(F20794&gt;7,8,IF(F20794=0,1,F20794)),pitches[],2,FALSE)+VLOOKUP(IF(E20794&gt;0,1,E20794),rmatchups[],2,FALSE)</f>
        <v>#N/A</v>
      </c>
      <c r="K20794" t="e">
        <f t="shared" si="348"/>
        <v>#N/A</v>
      </c>
    </row>
    <row r="20795" spans="10:11" x14ac:dyDescent="0.35">
      <c r="J20795" t="e">
        <f>wOBA+VLOOKUP(D20795,order[],2,FALSE)+VLOOKUP(IF(F20795&gt;7,8,IF(F20795=0,1,F20795)),pitches[],2,FALSE)+VLOOKUP(IF(E20795&gt;0,1,E20795),rmatchups[],2,FALSE)</f>
        <v>#N/A</v>
      </c>
      <c r="K20795" t="e">
        <f t="shared" si="348"/>
        <v>#N/A</v>
      </c>
    </row>
    <row r="20796" spans="10:11" x14ac:dyDescent="0.35">
      <c r="J20796" t="e">
        <f>wOBA+VLOOKUP(D20796,order[],2,FALSE)+VLOOKUP(IF(F20796&gt;7,8,IF(F20796=0,1,F20796)),pitches[],2,FALSE)+VLOOKUP(IF(E20796&gt;0,1,E20796),rmatchups[],2,FALSE)</f>
        <v>#N/A</v>
      </c>
      <c r="K20796" t="e">
        <f t="shared" si="348"/>
        <v>#N/A</v>
      </c>
    </row>
    <row r="20797" spans="10:11" x14ac:dyDescent="0.35">
      <c r="J20797" t="e">
        <f>wOBA+VLOOKUP(D20797,order[],2,FALSE)+VLOOKUP(IF(F20797&gt;7,8,IF(F20797=0,1,F20797)),pitches[],2,FALSE)+VLOOKUP(IF(E20797&gt;0,1,E20797),rmatchups[],2,FALSE)</f>
        <v>#N/A</v>
      </c>
      <c r="K20797" t="e">
        <f t="shared" si="348"/>
        <v>#N/A</v>
      </c>
    </row>
    <row r="20798" spans="10:11" x14ac:dyDescent="0.35">
      <c r="J20798" t="e">
        <f>wOBA+VLOOKUP(D20798,order[],2,FALSE)+VLOOKUP(IF(F20798&gt;7,8,IF(F20798=0,1,F20798)),pitches[],2,FALSE)+VLOOKUP(IF(E20798&gt;0,1,E20798),rmatchups[],2,FALSE)</f>
        <v>#N/A</v>
      </c>
      <c r="K20798" t="e">
        <f t="shared" si="348"/>
        <v>#N/A</v>
      </c>
    </row>
    <row r="20799" spans="10:11" x14ac:dyDescent="0.35">
      <c r="J20799" t="e">
        <f>wOBA+VLOOKUP(D20799,order[],2,FALSE)+VLOOKUP(IF(F20799&gt;7,8,IF(F20799=0,1,F20799)),pitches[],2,FALSE)+VLOOKUP(IF(E20799&gt;0,1,E20799),rmatchups[],2,FALSE)</f>
        <v>#N/A</v>
      </c>
      <c r="K20799" t="e">
        <f t="shared" si="348"/>
        <v>#N/A</v>
      </c>
    </row>
    <row r="20800" spans="10:11" x14ac:dyDescent="0.35">
      <c r="J20800" t="e">
        <f>wOBA+VLOOKUP(D20800,order[],2,FALSE)+VLOOKUP(IF(F20800&gt;7,8,IF(F20800=0,1,F20800)),pitches[],2,FALSE)+VLOOKUP(IF(E20800&gt;0,1,E20800),rmatchups[],2,FALSE)</f>
        <v>#N/A</v>
      </c>
      <c r="K20800" t="e">
        <f t="shared" si="348"/>
        <v>#N/A</v>
      </c>
    </row>
    <row r="20801" spans="10:11" x14ac:dyDescent="0.35">
      <c r="J20801" t="e">
        <f>wOBA+VLOOKUP(D20801,order[],2,FALSE)+VLOOKUP(IF(F20801&gt;7,8,IF(F20801=0,1,F20801)),pitches[],2,FALSE)+VLOOKUP(IF(E20801&gt;0,1,E20801),rmatchups[],2,FALSE)</f>
        <v>#N/A</v>
      </c>
      <c r="K20801" t="e">
        <f t="shared" si="348"/>
        <v>#N/A</v>
      </c>
    </row>
    <row r="20802" spans="10:11" x14ac:dyDescent="0.35">
      <c r="J20802" t="e">
        <f>wOBA+VLOOKUP(D20802,order[],2,FALSE)+VLOOKUP(IF(F20802&gt;7,8,IF(F20802=0,1,F20802)),pitches[],2,FALSE)+VLOOKUP(IF(E20802&gt;0,1,E20802),rmatchups[],2,FALSE)</f>
        <v>#N/A</v>
      </c>
      <c r="K20802" t="e">
        <f t="shared" si="348"/>
        <v>#N/A</v>
      </c>
    </row>
    <row r="20803" spans="10:11" x14ac:dyDescent="0.35">
      <c r="J20803" t="e">
        <f>wOBA+VLOOKUP(D20803,order[],2,FALSE)+VLOOKUP(IF(F20803&gt;7,8,IF(F20803=0,1,F20803)),pitches[],2,FALSE)+VLOOKUP(IF(E20803&gt;0,1,E20803),rmatchups[],2,FALSE)</f>
        <v>#N/A</v>
      </c>
      <c r="K20803" t="e">
        <f t="shared" ref="K20803:K20866" si="349">H20803-J20803</f>
        <v>#N/A</v>
      </c>
    </row>
    <row r="20804" spans="10:11" x14ac:dyDescent="0.35">
      <c r="J20804" t="e">
        <f>wOBA+VLOOKUP(D20804,order[],2,FALSE)+VLOOKUP(IF(F20804&gt;7,8,IF(F20804=0,1,F20804)),pitches[],2,FALSE)+VLOOKUP(IF(E20804&gt;0,1,E20804),rmatchups[],2,FALSE)</f>
        <v>#N/A</v>
      </c>
      <c r="K20804" t="e">
        <f t="shared" si="349"/>
        <v>#N/A</v>
      </c>
    </row>
    <row r="20805" spans="10:11" x14ac:dyDescent="0.35">
      <c r="J20805" t="e">
        <f>wOBA+VLOOKUP(D20805,order[],2,FALSE)+VLOOKUP(IF(F20805&gt;7,8,IF(F20805=0,1,F20805)),pitches[],2,FALSE)+VLOOKUP(IF(E20805&gt;0,1,E20805),rmatchups[],2,FALSE)</f>
        <v>#N/A</v>
      </c>
      <c r="K20805" t="e">
        <f t="shared" si="349"/>
        <v>#N/A</v>
      </c>
    </row>
    <row r="20806" spans="10:11" x14ac:dyDescent="0.35">
      <c r="J20806" t="e">
        <f>wOBA+VLOOKUP(D20806,order[],2,FALSE)+VLOOKUP(IF(F20806&gt;7,8,IF(F20806=0,1,F20806)),pitches[],2,FALSE)+VLOOKUP(IF(E20806&gt;0,1,E20806),rmatchups[],2,FALSE)</f>
        <v>#N/A</v>
      </c>
      <c r="K20806" t="e">
        <f t="shared" si="349"/>
        <v>#N/A</v>
      </c>
    </row>
    <row r="20807" spans="10:11" x14ac:dyDescent="0.35">
      <c r="J20807" t="e">
        <f>wOBA+VLOOKUP(D20807,order[],2,FALSE)+VLOOKUP(IF(F20807&gt;7,8,IF(F20807=0,1,F20807)),pitches[],2,FALSE)+VLOOKUP(IF(E20807&gt;0,1,E20807),rmatchups[],2,FALSE)</f>
        <v>#N/A</v>
      </c>
      <c r="K20807" t="e">
        <f t="shared" si="349"/>
        <v>#N/A</v>
      </c>
    </row>
    <row r="20808" spans="10:11" x14ac:dyDescent="0.35">
      <c r="J20808" t="e">
        <f>wOBA+VLOOKUP(D20808,order[],2,FALSE)+VLOOKUP(IF(F20808&gt;7,8,IF(F20808=0,1,F20808)),pitches[],2,FALSE)+VLOOKUP(IF(E20808&gt;0,1,E20808),rmatchups[],2,FALSE)</f>
        <v>#N/A</v>
      </c>
      <c r="K20808" t="e">
        <f t="shared" si="349"/>
        <v>#N/A</v>
      </c>
    </row>
    <row r="20809" spans="10:11" x14ac:dyDescent="0.35">
      <c r="J20809" t="e">
        <f>wOBA+VLOOKUP(D20809,order[],2,FALSE)+VLOOKUP(IF(F20809&gt;7,8,IF(F20809=0,1,F20809)),pitches[],2,FALSE)+VLOOKUP(IF(E20809&gt;0,1,E20809),rmatchups[],2,FALSE)</f>
        <v>#N/A</v>
      </c>
      <c r="K20809" t="e">
        <f t="shared" si="349"/>
        <v>#N/A</v>
      </c>
    </row>
    <row r="20810" spans="10:11" x14ac:dyDescent="0.35">
      <c r="J20810" t="e">
        <f>wOBA+VLOOKUP(D20810,order[],2,FALSE)+VLOOKUP(IF(F20810&gt;7,8,IF(F20810=0,1,F20810)),pitches[],2,FALSE)+VLOOKUP(IF(E20810&gt;0,1,E20810),rmatchups[],2,FALSE)</f>
        <v>#N/A</v>
      </c>
      <c r="K20810" t="e">
        <f t="shared" si="349"/>
        <v>#N/A</v>
      </c>
    </row>
    <row r="20811" spans="10:11" x14ac:dyDescent="0.35">
      <c r="J20811" t="e">
        <f>wOBA+VLOOKUP(D20811,order[],2,FALSE)+VLOOKUP(IF(F20811&gt;7,8,IF(F20811=0,1,F20811)),pitches[],2,FALSE)+VLOOKUP(IF(E20811&gt;0,1,E20811),rmatchups[],2,FALSE)</f>
        <v>#N/A</v>
      </c>
      <c r="K20811" t="e">
        <f t="shared" si="349"/>
        <v>#N/A</v>
      </c>
    </row>
    <row r="20812" spans="10:11" x14ac:dyDescent="0.35">
      <c r="J20812" t="e">
        <f>wOBA+VLOOKUP(D20812,order[],2,FALSE)+VLOOKUP(IF(F20812&gt;7,8,IF(F20812=0,1,F20812)),pitches[],2,FALSE)+VLOOKUP(IF(E20812&gt;0,1,E20812),rmatchups[],2,FALSE)</f>
        <v>#N/A</v>
      </c>
      <c r="K20812" t="e">
        <f t="shared" si="349"/>
        <v>#N/A</v>
      </c>
    </row>
    <row r="20813" spans="10:11" x14ac:dyDescent="0.35">
      <c r="J20813" t="e">
        <f>wOBA+VLOOKUP(D20813,order[],2,FALSE)+VLOOKUP(IF(F20813&gt;7,8,IF(F20813=0,1,F20813)),pitches[],2,FALSE)+VLOOKUP(IF(E20813&gt;0,1,E20813),rmatchups[],2,FALSE)</f>
        <v>#N/A</v>
      </c>
      <c r="K20813" t="e">
        <f t="shared" si="349"/>
        <v>#N/A</v>
      </c>
    </row>
    <row r="20814" spans="10:11" x14ac:dyDescent="0.35">
      <c r="J20814" t="e">
        <f>wOBA+VLOOKUP(D20814,order[],2,FALSE)+VLOOKUP(IF(F20814&gt;7,8,IF(F20814=0,1,F20814)),pitches[],2,FALSE)+VLOOKUP(IF(E20814&gt;0,1,E20814),rmatchups[],2,FALSE)</f>
        <v>#N/A</v>
      </c>
      <c r="K20814" t="e">
        <f t="shared" si="349"/>
        <v>#N/A</v>
      </c>
    </row>
    <row r="20815" spans="10:11" x14ac:dyDescent="0.35">
      <c r="J20815" t="e">
        <f>wOBA+VLOOKUP(D20815,order[],2,FALSE)+VLOOKUP(IF(F20815&gt;7,8,IF(F20815=0,1,F20815)),pitches[],2,FALSE)+VLOOKUP(IF(E20815&gt;0,1,E20815),rmatchups[],2,FALSE)</f>
        <v>#N/A</v>
      </c>
      <c r="K20815" t="e">
        <f t="shared" si="349"/>
        <v>#N/A</v>
      </c>
    </row>
    <row r="20816" spans="10:11" x14ac:dyDescent="0.35">
      <c r="J20816" t="e">
        <f>wOBA+VLOOKUP(D20816,order[],2,FALSE)+VLOOKUP(IF(F20816&gt;7,8,IF(F20816=0,1,F20816)),pitches[],2,FALSE)+VLOOKUP(IF(E20816&gt;0,1,E20816),rmatchups[],2,FALSE)</f>
        <v>#N/A</v>
      </c>
      <c r="K20816" t="e">
        <f t="shared" si="349"/>
        <v>#N/A</v>
      </c>
    </row>
    <row r="20817" spans="10:11" x14ac:dyDescent="0.35">
      <c r="J20817" t="e">
        <f>wOBA+VLOOKUP(D20817,order[],2,FALSE)+VLOOKUP(IF(F20817&gt;7,8,IF(F20817=0,1,F20817)),pitches[],2,FALSE)+VLOOKUP(IF(E20817&gt;0,1,E20817),rmatchups[],2,FALSE)</f>
        <v>#N/A</v>
      </c>
      <c r="K20817" t="e">
        <f t="shared" si="349"/>
        <v>#N/A</v>
      </c>
    </row>
    <row r="20818" spans="10:11" x14ac:dyDescent="0.35">
      <c r="J20818" t="e">
        <f>wOBA+VLOOKUP(D20818,order[],2,FALSE)+VLOOKUP(IF(F20818&gt;7,8,IF(F20818=0,1,F20818)),pitches[],2,FALSE)+VLOOKUP(IF(E20818&gt;0,1,E20818),rmatchups[],2,FALSE)</f>
        <v>#N/A</v>
      </c>
      <c r="K20818" t="e">
        <f t="shared" si="349"/>
        <v>#N/A</v>
      </c>
    </row>
    <row r="20819" spans="10:11" x14ac:dyDescent="0.35">
      <c r="J20819" t="e">
        <f>wOBA+VLOOKUP(D20819,order[],2,FALSE)+VLOOKUP(IF(F20819&gt;7,8,IF(F20819=0,1,F20819)),pitches[],2,FALSE)+VLOOKUP(IF(E20819&gt;0,1,E20819),rmatchups[],2,FALSE)</f>
        <v>#N/A</v>
      </c>
      <c r="K20819" t="e">
        <f t="shared" si="349"/>
        <v>#N/A</v>
      </c>
    </row>
    <row r="20820" spans="10:11" x14ac:dyDescent="0.35">
      <c r="J20820" t="e">
        <f>wOBA+VLOOKUP(D20820,order[],2,FALSE)+VLOOKUP(IF(F20820&gt;7,8,IF(F20820=0,1,F20820)),pitches[],2,FALSE)+VLOOKUP(IF(E20820&gt;0,1,E20820),rmatchups[],2,FALSE)</f>
        <v>#N/A</v>
      </c>
      <c r="K20820" t="e">
        <f t="shared" si="349"/>
        <v>#N/A</v>
      </c>
    </row>
    <row r="20821" spans="10:11" x14ac:dyDescent="0.35">
      <c r="J20821" t="e">
        <f>wOBA+VLOOKUP(D20821,order[],2,FALSE)+VLOOKUP(IF(F20821&gt;7,8,IF(F20821=0,1,F20821)),pitches[],2,FALSE)+VLOOKUP(IF(E20821&gt;0,1,E20821),rmatchups[],2,FALSE)</f>
        <v>#N/A</v>
      </c>
      <c r="K20821" t="e">
        <f t="shared" si="349"/>
        <v>#N/A</v>
      </c>
    </row>
    <row r="20822" spans="10:11" x14ac:dyDescent="0.35">
      <c r="J20822" t="e">
        <f>wOBA+VLOOKUP(D20822,order[],2,FALSE)+VLOOKUP(IF(F20822&gt;7,8,IF(F20822=0,1,F20822)),pitches[],2,FALSE)+VLOOKUP(IF(E20822&gt;0,1,E20822),rmatchups[],2,FALSE)</f>
        <v>#N/A</v>
      </c>
      <c r="K20822" t="e">
        <f t="shared" si="349"/>
        <v>#N/A</v>
      </c>
    </row>
    <row r="20823" spans="10:11" x14ac:dyDescent="0.35">
      <c r="J20823" t="e">
        <f>wOBA+VLOOKUP(D20823,order[],2,FALSE)+VLOOKUP(IF(F20823&gt;7,8,IF(F20823=0,1,F20823)),pitches[],2,FALSE)+VLOOKUP(IF(E20823&gt;0,1,E20823),rmatchups[],2,FALSE)</f>
        <v>#N/A</v>
      </c>
      <c r="K20823" t="e">
        <f t="shared" si="349"/>
        <v>#N/A</v>
      </c>
    </row>
    <row r="20824" spans="10:11" x14ac:dyDescent="0.35">
      <c r="J20824" t="e">
        <f>wOBA+VLOOKUP(D20824,order[],2,FALSE)+VLOOKUP(IF(F20824&gt;7,8,IF(F20824=0,1,F20824)),pitches[],2,FALSE)+VLOOKUP(IF(E20824&gt;0,1,E20824),rmatchups[],2,FALSE)</f>
        <v>#N/A</v>
      </c>
      <c r="K20824" t="e">
        <f t="shared" si="349"/>
        <v>#N/A</v>
      </c>
    </row>
    <row r="20825" spans="10:11" x14ac:dyDescent="0.35">
      <c r="J20825" t="e">
        <f>wOBA+VLOOKUP(D20825,order[],2,FALSE)+VLOOKUP(IF(F20825&gt;7,8,IF(F20825=0,1,F20825)),pitches[],2,FALSE)+VLOOKUP(IF(E20825&gt;0,1,E20825),rmatchups[],2,FALSE)</f>
        <v>#N/A</v>
      </c>
      <c r="K20825" t="e">
        <f t="shared" si="349"/>
        <v>#N/A</v>
      </c>
    </row>
    <row r="20826" spans="10:11" x14ac:dyDescent="0.35">
      <c r="J20826" t="e">
        <f>wOBA+VLOOKUP(D20826,order[],2,FALSE)+VLOOKUP(IF(F20826&gt;7,8,IF(F20826=0,1,F20826)),pitches[],2,FALSE)+VLOOKUP(IF(E20826&gt;0,1,E20826),rmatchups[],2,FALSE)</f>
        <v>#N/A</v>
      </c>
      <c r="K20826" t="e">
        <f t="shared" si="349"/>
        <v>#N/A</v>
      </c>
    </row>
    <row r="20827" spans="10:11" x14ac:dyDescent="0.35">
      <c r="J20827" t="e">
        <f>wOBA+VLOOKUP(D20827,order[],2,FALSE)+VLOOKUP(IF(F20827&gt;7,8,IF(F20827=0,1,F20827)),pitches[],2,FALSE)+VLOOKUP(IF(E20827&gt;0,1,E20827),rmatchups[],2,FALSE)</f>
        <v>#N/A</v>
      </c>
      <c r="K20827" t="e">
        <f t="shared" si="349"/>
        <v>#N/A</v>
      </c>
    </row>
    <row r="20828" spans="10:11" x14ac:dyDescent="0.35">
      <c r="J20828" t="e">
        <f>wOBA+VLOOKUP(D20828,order[],2,FALSE)+VLOOKUP(IF(F20828&gt;7,8,IF(F20828=0,1,F20828)),pitches[],2,FALSE)+VLOOKUP(IF(E20828&gt;0,1,E20828),rmatchups[],2,FALSE)</f>
        <v>#N/A</v>
      </c>
      <c r="K20828" t="e">
        <f t="shared" si="349"/>
        <v>#N/A</v>
      </c>
    </row>
    <row r="20829" spans="10:11" x14ac:dyDescent="0.35">
      <c r="J20829" t="e">
        <f>wOBA+VLOOKUP(D20829,order[],2,FALSE)+VLOOKUP(IF(F20829&gt;7,8,IF(F20829=0,1,F20829)),pitches[],2,FALSE)+VLOOKUP(IF(E20829&gt;0,1,E20829),rmatchups[],2,FALSE)</f>
        <v>#N/A</v>
      </c>
      <c r="K20829" t="e">
        <f t="shared" si="349"/>
        <v>#N/A</v>
      </c>
    </row>
    <row r="20830" spans="10:11" x14ac:dyDescent="0.35">
      <c r="J20830" t="e">
        <f>wOBA+VLOOKUP(D20830,order[],2,FALSE)+VLOOKUP(IF(F20830&gt;7,8,IF(F20830=0,1,F20830)),pitches[],2,FALSE)+VLOOKUP(IF(E20830&gt;0,1,E20830),rmatchups[],2,FALSE)</f>
        <v>#N/A</v>
      </c>
      <c r="K20830" t="e">
        <f t="shared" si="349"/>
        <v>#N/A</v>
      </c>
    </row>
    <row r="20831" spans="10:11" x14ac:dyDescent="0.35">
      <c r="J20831" t="e">
        <f>wOBA+VLOOKUP(D20831,order[],2,FALSE)+VLOOKUP(IF(F20831&gt;7,8,IF(F20831=0,1,F20831)),pitches[],2,FALSE)+VLOOKUP(IF(E20831&gt;0,1,E20831),rmatchups[],2,FALSE)</f>
        <v>#N/A</v>
      </c>
      <c r="K20831" t="e">
        <f t="shared" si="349"/>
        <v>#N/A</v>
      </c>
    </row>
    <row r="20832" spans="10:11" x14ac:dyDescent="0.35">
      <c r="J20832" t="e">
        <f>wOBA+VLOOKUP(D20832,order[],2,FALSE)+VLOOKUP(IF(F20832&gt;7,8,IF(F20832=0,1,F20832)),pitches[],2,FALSE)+VLOOKUP(IF(E20832&gt;0,1,E20832),rmatchups[],2,FALSE)</f>
        <v>#N/A</v>
      </c>
      <c r="K20832" t="e">
        <f t="shared" si="349"/>
        <v>#N/A</v>
      </c>
    </row>
    <row r="20833" spans="10:11" x14ac:dyDescent="0.35">
      <c r="J20833" t="e">
        <f>wOBA+VLOOKUP(D20833,order[],2,FALSE)+VLOOKUP(IF(F20833&gt;7,8,IF(F20833=0,1,F20833)),pitches[],2,FALSE)+VLOOKUP(IF(E20833&gt;0,1,E20833),rmatchups[],2,FALSE)</f>
        <v>#N/A</v>
      </c>
      <c r="K20833" t="e">
        <f t="shared" si="349"/>
        <v>#N/A</v>
      </c>
    </row>
    <row r="20834" spans="10:11" x14ac:dyDescent="0.35">
      <c r="J20834" t="e">
        <f>wOBA+VLOOKUP(D20834,order[],2,FALSE)+VLOOKUP(IF(F20834&gt;7,8,IF(F20834=0,1,F20834)),pitches[],2,FALSE)+VLOOKUP(IF(E20834&gt;0,1,E20834),rmatchups[],2,FALSE)</f>
        <v>#N/A</v>
      </c>
      <c r="K20834" t="e">
        <f t="shared" si="349"/>
        <v>#N/A</v>
      </c>
    </row>
    <row r="20835" spans="10:11" x14ac:dyDescent="0.35">
      <c r="J20835" t="e">
        <f>wOBA+VLOOKUP(D20835,order[],2,FALSE)+VLOOKUP(IF(F20835&gt;7,8,IF(F20835=0,1,F20835)),pitches[],2,FALSE)+VLOOKUP(IF(E20835&gt;0,1,E20835),rmatchups[],2,FALSE)</f>
        <v>#N/A</v>
      </c>
      <c r="K20835" t="e">
        <f t="shared" si="349"/>
        <v>#N/A</v>
      </c>
    </row>
    <row r="20836" spans="10:11" x14ac:dyDescent="0.35">
      <c r="J20836" t="e">
        <f>wOBA+VLOOKUP(D20836,order[],2,FALSE)+VLOOKUP(IF(F20836&gt;7,8,IF(F20836=0,1,F20836)),pitches[],2,FALSE)+VLOOKUP(IF(E20836&gt;0,1,E20836),rmatchups[],2,FALSE)</f>
        <v>#N/A</v>
      </c>
      <c r="K20836" t="e">
        <f t="shared" si="349"/>
        <v>#N/A</v>
      </c>
    </row>
    <row r="20837" spans="10:11" x14ac:dyDescent="0.35">
      <c r="J20837" t="e">
        <f>wOBA+VLOOKUP(D20837,order[],2,FALSE)+VLOOKUP(IF(F20837&gt;7,8,IF(F20837=0,1,F20837)),pitches[],2,FALSE)+VLOOKUP(IF(E20837&gt;0,1,E20837),rmatchups[],2,FALSE)</f>
        <v>#N/A</v>
      </c>
      <c r="K20837" t="e">
        <f t="shared" si="349"/>
        <v>#N/A</v>
      </c>
    </row>
    <row r="20838" spans="10:11" x14ac:dyDescent="0.35">
      <c r="J20838" t="e">
        <f>wOBA+VLOOKUP(D20838,order[],2,FALSE)+VLOOKUP(IF(F20838&gt;7,8,IF(F20838=0,1,F20838)),pitches[],2,FALSE)+VLOOKUP(IF(E20838&gt;0,1,E20838),rmatchups[],2,FALSE)</f>
        <v>#N/A</v>
      </c>
      <c r="K20838" t="e">
        <f t="shared" si="349"/>
        <v>#N/A</v>
      </c>
    </row>
    <row r="20839" spans="10:11" x14ac:dyDescent="0.35">
      <c r="J20839" t="e">
        <f>wOBA+VLOOKUP(D20839,order[],2,FALSE)+VLOOKUP(IF(F20839&gt;7,8,IF(F20839=0,1,F20839)),pitches[],2,FALSE)+VLOOKUP(IF(E20839&gt;0,1,E20839),rmatchups[],2,FALSE)</f>
        <v>#N/A</v>
      </c>
      <c r="K20839" t="e">
        <f t="shared" si="349"/>
        <v>#N/A</v>
      </c>
    </row>
    <row r="20840" spans="10:11" x14ac:dyDescent="0.35">
      <c r="J20840" t="e">
        <f>wOBA+VLOOKUP(D20840,order[],2,FALSE)+VLOOKUP(IF(F20840&gt;7,8,IF(F20840=0,1,F20840)),pitches[],2,FALSE)+VLOOKUP(IF(E20840&gt;0,1,E20840),rmatchups[],2,FALSE)</f>
        <v>#N/A</v>
      </c>
      <c r="K20840" t="e">
        <f t="shared" si="349"/>
        <v>#N/A</v>
      </c>
    </row>
    <row r="20841" spans="10:11" x14ac:dyDescent="0.35">
      <c r="J20841" t="e">
        <f>wOBA+VLOOKUP(D20841,order[],2,FALSE)+VLOOKUP(IF(F20841&gt;7,8,IF(F20841=0,1,F20841)),pitches[],2,FALSE)+VLOOKUP(IF(E20841&gt;0,1,E20841),rmatchups[],2,FALSE)</f>
        <v>#N/A</v>
      </c>
      <c r="K20841" t="e">
        <f t="shared" si="349"/>
        <v>#N/A</v>
      </c>
    </row>
    <row r="20842" spans="10:11" x14ac:dyDescent="0.35">
      <c r="J20842" t="e">
        <f>wOBA+VLOOKUP(D20842,order[],2,FALSE)+VLOOKUP(IF(F20842&gt;7,8,IF(F20842=0,1,F20842)),pitches[],2,FALSE)+VLOOKUP(IF(E20842&gt;0,1,E20842),rmatchups[],2,FALSE)</f>
        <v>#N/A</v>
      </c>
      <c r="K20842" t="e">
        <f t="shared" si="349"/>
        <v>#N/A</v>
      </c>
    </row>
    <row r="20843" spans="10:11" x14ac:dyDescent="0.35">
      <c r="J20843" t="e">
        <f>wOBA+VLOOKUP(D20843,order[],2,FALSE)+VLOOKUP(IF(F20843&gt;7,8,IF(F20843=0,1,F20843)),pitches[],2,FALSE)+VLOOKUP(IF(E20843&gt;0,1,E20843),rmatchups[],2,FALSE)</f>
        <v>#N/A</v>
      </c>
      <c r="K20843" t="e">
        <f t="shared" si="349"/>
        <v>#N/A</v>
      </c>
    </row>
    <row r="20844" spans="10:11" x14ac:dyDescent="0.35">
      <c r="J20844" t="e">
        <f>wOBA+VLOOKUP(D20844,order[],2,FALSE)+VLOOKUP(IF(F20844&gt;7,8,IF(F20844=0,1,F20844)),pitches[],2,FALSE)+VLOOKUP(IF(E20844&gt;0,1,E20844),rmatchups[],2,FALSE)</f>
        <v>#N/A</v>
      </c>
      <c r="K20844" t="e">
        <f t="shared" si="349"/>
        <v>#N/A</v>
      </c>
    </row>
    <row r="20845" spans="10:11" x14ac:dyDescent="0.35">
      <c r="J20845" t="e">
        <f>wOBA+VLOOKUP(D20845,order[],2,FALSE)+VLOOKUP(IF(F20845&gt;7,8,IF(F20845=0,1,F20845)),pitches[],2,FALSE)+VLOOKUP(IF(E20845&gt;0,1,E20845),rmatchups[],2,FALSE)</f>
        <v>#N/A</v>
      </c>
      <c r="K20845" t="e">
        <f t="shared" si="349"/>
        <v>#N/A</v>
      </c>
    </row>
    <row r="20846" spans="10:11" x14ac:dyDescent="0.35">
      <c r="J20846" t="e">
        <f>wOBA+VLOOKUP(D20846,order[],2,FALSE)+VLOOKUP(IF(F20846&gt;7,8,IF(F20846=0,1,F20846)),pitches[],2,FALSE)+VLOOKUP(IF(E20846&gt;0,1,E20846),rmatchups[],2,FALSE)</f>
        <v>#N/A</v>
      </c>
      <c r="K20846" t="e">
        <f t="shared" si="349"/>
        <v>#N/A</v>
      </c>
    </row>
    <row r="20847" spans="10:11" x14ac:dyDescent="0.35">
      <c r="J20847" t="e">
        <f>wOBA+VLOOKUP(D20847,order[],2,FALSE)+VLOOKUP(IF(F20847&gt;7,8,IF(F20847=0,1,F20847)),pitches[],2,FALSE)+VLOOKUP(IF(E20847&gt;0,1,E20847),rmatchups[],2,FALSE)</f>
        <v>#N/A</v>
      </c>
      <c r="K20847" t="e">
        <f t="shared" si="349"/>
        <v>#N/A</v>
      </c>
    </row>
    <row r="20848" spans="10:11" x14ac:dyDescent="0.35">
      <c r="J20848" t="e">
        <f>wOBA+VLOOKUP(D20848,order[],2,FALSE)+VLOOKUP(IF(F20848&gt;7,8,IF(F20848=0,1,F20848)),pitches[],2,FALSE)+VLOOKUP(IF(E20848&gt;0,1,E20848),rmatchups[],2,FALSE)</f>
        <v>#N/A</v>
      </c>
      <c r="K20848" t="e">
        <f t="shared" si="349"/>
        <v>#N/A</v>
      </c>
    </row>
    <row r="20849" spans="10:11" x14ac:dyDescent="0.35">
      <c r="J20849" t="e">
        <f>wOBA+VLOOKUP(D20849,order[],2,FALSE)+VLOOKUP(IF(F20849&gt;7,8,IF(F20849=0,1,F20849)),pitches[],2,FALSE)+VLOOKUP(IF(E20849&gt;0,1,E20849),rmatchups[],2,FALSE)</f>
        <v>#N/A</v>
      </c>
      <c r="K20849" t="e">
        <f t="shared" si="349"/>
        <v>#N/A</v>
      </c>
    </row>
    <row r="20850" spans="10:11" x14ac:dyDescent="0.35">
      <c r="J20850" t="e">
        <f>wOBA+VLOOKUP(D20850,order[],2,FALSE)+VLOOKUP(IF(F20850&gt;7,8,IF(F20850=0,1,F20850)),pitches[],2,FALSE)+VLOOKUP(IF(E20850&gt;0,1,E20850),rmatchups[],2,FALSE)</f>
        <v>#N/A</v>
      </c>
      <c r="K20850" t="e">
        <f t="shared" si="349"/>
        <v>#N/A</v>
      </c>
    </row>
    <row r="20851" spans="10:11" x14ac:dyDescent="0.35">
      <c r="J20851" t="e">
        <f>wOBA+VLOOKUP(D20851,order[],2,FALSE)+VLOOKUP(IF(F20851&gt;7,8,IF(F20851=0,1,F20851)),pitches[],2,FALSE)+VLOOKUP(IF(E20851&gt;0,1,E20851),rmatchups[],2,FALSE)</f>
        <v>#N/A</v>
      </c>
      <c r="K20851" t="e">
        <f t="shared" si="349"/>
        <v>#N/A</v>
      </c>
    </row>
    <row r="20852" spans="10:11" x14ac:dyDescent="0.35">
      <c r="J20852" t="e">
        <f>wOBA+VLOOKUP(D20852,order[],2,FALSE)+VLOOKUP(IF(F20852&gt;7,8,IF(F20852=0,1,F20852)),pitches[],2,FALSE)+VLOOKUP(IF(E20852&gt;0,1,E20852),rmatchups[],2,FALSE)</f>
        <v>#N/A</v>
      </c>
      <c r="K20852" t="e">
        <f t="shared" si="349"/>
        <v>#N/A</v>
      </c>
    </row>
    <row r="20853" spans="10:11" x14ac:dyDescent="0.35">
      <c r="J20853" t="e">
        <f>wOBA+VLOOKUP(D20853,order[],2,FALSE)+VLOOKUP(IF(F20853&gt;7,8,IF(F20853=0,1,F20853)),pitches[],2,FALSE)+VLOOKUP(IF(E20853&gt;0,1,E20853),rmatchups[],2,FALSE)</f>
        <v>#N/A</v>
      </c>
      <c r="K20853" t="e">
        <f t="shared" si="349"/>
        <v>#N/A</v>
      </c>
    </row>
    <row r="20854" spans="10:11" x14ac:dyDescent="0.35">
      <c r="J20854" t="e">
        <f>wOBA+VLOOKUP(D20854,order[],2,FALSE)+VLOOKUP(IF(F20854&gt;7,8,IF(F20854=0,1,F20854)),pitches[],2,FALSE)+VLOOKUP(IF(E20854&gt;0,1,E20854),rmatchups[],2,FALSE)</f>
        <v>#N/A</v>
      </c>
      <c r="K20854" t="e">
        <f t="shared" si="349"/>
        <v>#N/A</v>
      </c>
    </row>
    <row r="20855" spans="10:11" x14ac:dyDescent="0.35">
      <c r="J20855" t="e">
        <f>wOBA+VLOOKUP(D20855,order[],2,FALSE)+VLOOKUP(IF(F20855&gt;7,8,IF(F20855=0,1,F20855)),pitches[],2,FALSE)+VLOOKUP(IF(E20855&gt;0,1,E20855),rmatchups[],2,FALSE)</f>
        <v>#N/A</v>
      </c>
      <c r="K20855" t="e">
        <f t="shared" si="349"/>
        <v>#N/A</v>
      </c>
    </row>
    <row r="20856" spans="10:11" x14ac:dyDescent="0.35">
      <c r="J20856" t="e">
        <f>wOBA+VLOOKUP(D20856,order[],2,FALSE)+VLOOKUP(IF(F20856&gt;7,8,IF(F20856=0,1,F20856)),pitches[],2,FALSE)+VLOOKUP(IF(E20856&gt;0,1,E20856),rmatchups[],2,FALSE)</f>
        <v>#N/A</v>
      </c>
      <c r="K20856" t="e">
        <f t="shared" si="349"/>
        <v>#N/A</v>
      </c>
    </row>
    <row r="20857" spans="10:11" x14ac:dyDescent="0.35">
      <c r="J20857" t="e">
        <f>wOBA+VLOOKUP(D20857,order[],2,FALSE)+VLOOKUP(IF(F20857&gt;7,8,IF(F20857=0,1,F20857)),pitches[],2,FALSE)+VLOOKUP(IF(E20857&gt;0,1,E20857),rmatchups[],2,FALSE)</f>
        <v>#N/A</v>
      </c>
      <c r="K20857" t="e">
        <f t="shared" si="349"/>
        <v>#N/A</v>
      </c>
    </row>
    <row r="20858" spans="10:11" x14ac:dyDescent="0.35">
      <c r="J20858" t="e">
        <f>wOBA+VLOOKUP(D20858,order[],2,FALSE)+VLOOKUP(IF(F20858&gt;7,8,IF(F20858=0,1,F20858)),pitches[],2,FALSE)+VLOOKUP(IF(E20858&gt;0,1,E20858),rmatchups[],2,FALSE)</f>
        <v>#N/A</v>
      </c>
      <c r="K20858" t="e">
        <f t="shared" si="349"/>
        <v>#N/A</v>
      </c>
    </row>
    <row r="20859" spans="10:11" x14ac:dyDescent="0.35">
      <c r="J20859" t="e">
        <f>wOBA+VLOOKUP(D20859,order[],2,FALSE)+VLOOKUP(IF(F20859&gt;7,8,IF(F20859=0,1,F20859)),pitches[],2,FALSE)+VLOOKUP(IF(E20859&gt;0,1,E20859),rmatchups[],2,FALSE)</f>
        <v>#N/A</v>
      </c>
      <c r="K20859" t="e">
        <f t="shared" si="349"/>
        <v>#N/A</v>
      </c>
    </row>
    <row r="20860" spans="10:11" x14ac:dyDescent="0.35">
      <c r="J20860" t="e">
        <f>wOBA+VLOOKUP(D20860,order[],2,FALSE)+VLOOKUP(IF(F20860&gt;7,8,IF(F20860=0,1,F20860)),pitches[],2,FALSE)+VLOOKUP(IF(E20860&gt;0,1,E20860),rmatchups[],2,FALSE)</f>
        <v>#N/A</v>
      </c>
      <c r="K20860" t="e">
        <f t="shared" si="349"/>
        <v>#N/A</v>
      </c>
    </row>
    <row r="20861" spans="10:11" x14ac:dyDescent="0.35">
      <c r="J20861" t="e">
        <f>wOBA+VLOOKUP(D20861,order[],2,FALSE)+VLOOKUP(IF(F20861&gt;7,8,IF(F20861=0,1,F20861)),pitches[],2,FALSE)+VLOOKUP(IF(E20861&gt;0,1,E20861),rmatchups[],2,FALSE)</f>
        <v>#N/A</v>
      </c>
      <c r="K20861" t="e">
        <f t="shared" si="349"/>
        <v>#N/A</v>
      </c>
    </row>
    <row r="20862" spans="10:11" x14ac:dyDescent="0.35">
      <c r="J20862" t="e">
        <f>wOBA+VLOOKUP(D20862,order[],2,FALSE)+VLOOKUP(IF(F20862&gt;7,8,IF(F20862=0,1,F20862)),pitches[],2,FALSE)+VLOOKUP(IF(E20862&gt;0,1,E20862),rmatchups[],2,FALSE)</f>
        <v>#N/A</v>
      </c>
      <c r="K20862" t="e">
        <f t="shared" si="349"/>
        <v>#N/A</v>
      </c>
    </row>
    <row r="20863" spans="10:11" x14ac:dyDescent="0.35">
      <c r="J20863" t="e">
        <f>wOBA+VLOOKUP(D20863,order[],2,FALSE)+VLOOKUP(IF(F20863&gt;7,8,IF(F20863=0,1,F20863)),pitches[],2,FALSE)+VLOOKUP(IF(E20863&gt;0,1,E20863),rmatchups[],2,FALSE)</f>
        <v>#N/A</v>
      </c>
      <c r="K20863" t="e">
        <f t="shared" si="349"/>
        <v>#N/A</v>
      </c>
    </row>
    <row r="20864" spans="10:11" x14ac:dyDescent="0.35">
      <c r="J20864" t="e">
        <f>wOBA+VLOOKUP(D20864,order[],2,FALSE)+VLOOKUP(IF(F20864&gt;7,8,IF(F20864=0,1,F20864)),pitches[],2,FALSE)+VLOOKUP(IF(E20864&gt;0,1,E20864),rmatchups[],2,FALSE)</f>
        <v>#N/A</v>
      </c>
      <c r="K20864" t="e">
        <f t="shared" si="349"/>
        <v>#N/A</v>
      </c>
    </row>
    <row r="20865" spans="10:11" x14ac:dyDescent="0.35">
      <c r="J20865" t="e">
        <f>wOBA+VLOOKUP(D20865,order[],2,FALSE)+VLOOKUP(IF(F20865&gt;7,8,IF(F20865=0,1,F20865)),pitches[],2,FALSE)+VLOOKUP(IF(E20865&gt;0,1,E20865),rmatchups[],2,FALSE)</f>
        <v>#N/A</v>
      </c>
      <c r="K20865" t="e">
        <f t="shared" si="349"/>
        <v>#N/A</v>
      </c>
    </row>
    <row r="20866" spans="10:11" x14ac:dyDescent="0.35">
      <c r="J20866" t="e">
        <f>wOBA+VLOOKUP(D20866,order[],2,FALSE)+VLOOKUP(IF(F20866&gt;7,8,IF(F20866=0,1,F20866)),pitches[],2,FALSE)+VLOOKUP(IF(E20866&gt;0,1,E20866),rmatchups[],2,FALSE)</f>
        <v>#N/A</v>
      </c>
      <c r="K20866" t="e">
        <f t="shared" si="349"/>
        <v>#N/A</v>
      </c>
    </row>
    <row r="20867" spans="10:11" x14ac:dyDescent="0.35">
      <c r="J20867" t="e">
        <f>wOBA+VLOOKUP(D20867,order[],2,FALSE)+VLOOKUP(IF(F20867&gt;7,8,IF(F20867=0,1,F20867)),pitches[],2,FALSE)+VLOOKUP(IF(E20867&gt;0,1,E20867),rmatchups[],2,FALSE)</f>
        <v>#N/A</v>
      </c>
      <c r="K20867" t="e">
        <f t="shared" ref="K20867:K20930" si="350">H20867-J20867</f>
        <v>#N/A</v>
      </c>
    </row>
    <row r="20868" spans="10:11" x14ac:dyDescent="0.35">
      <c r="J20868" t="e">
        <f>wOBA+VLOOKUP(D20868,order[],2,FALSE)+VLOOKUP(IF(F20868&gt;7,8,IF(F20868=0,1,F20868)),pitches[],2,FALSE)+VLOOKUP(IF(E20868&gt;0,1,E20868),rmatchups[],2,FALSE)</f>
        <v>#N/A</v>
      </c>
      <c r="K20868" t="e">
        <f t="shared" si="350"/>
        <v>#N/A</v>
      </c>
    </row>
    <row r="20869" spans="10:11" x14ac:dyDescent="0.35">
      <c r="J20869" t="e">
        <f>wOBA+VLOOKUP(D20869,order[],2,FALSE)+VLOOKUP(IF(F20869&gt;7,8,IF(F20869=0,1,F20869)),pitches[],2,FALSE)+VLOOKUP(IF(E20869&gt;0,1,E20869),rmatchups[],2,FALSE)</f>
        <v>#N/A</v>
      </c>
      <c r="K20869" t="e">
        <f t="shared" si="350"/>
        <v>#N/A</v>
      </c>
    </row>
    <row r="20870" spans="10:11" x14ac:dyDescent="0.35">
      <c r="J20870" t="e">
        <f>wOBA+VLOOKUP(D20870,order[],2,FALSE)+VLOOKUP(IF(F20870&gt;7,8,IF(F20870=0,1,F20870)),pitches[],2,FALSE)+VLOOKUP(IF(E20870&gt;0,1,E20870),rmatchups[],2,FALSE)</f>
        <v>#N/A</v>
      </c>
      <c r="K20870" t="e">
        <f t="shared" si="350"/>
        <v>#N/A</v>
      </c>
    </row>
    <row r="20871" spans="10:11" x14ac:dyDescent="0.35">
      <c r="J20871" t="e">
        <f>wOBA+VLOOKUP(D20871,order[],2,FALSE)+VLOOKUP(IF(F20871&gt;7,8,IF(F20871=0,1,F20871)),pitches[],2,FALSE)+VLOOKUP(IF(E20871&gt;0,1,E20871),rmatchups[],2,FALSE)</f>
        <v>#N/A</v>
      </c>
      <c r="K20871" t="e">
        <f t="shared" si="350"/>
        <v>#N/A</v>
      </c>
    </row>
    <row r="20872" spans="10:11" x14ac:dyDescent="0.35">
      <c r="J20872" t="e">
        <f>wOBA+VLOOKUP(D20872,order[],2,FALSE)+VLOOKUP(IF(F20872&gt;7,8,IF(F20872=0,1,F20872)),pitches[],2,FALSE)+VLOOKUP(IF(E20872&gt;0,1,E20872),rmatchups[],2,FALSE)</f>
        <v>#N/A</v>
      </c>
      <c r="K20872" t="e">
        <f t="shared" si="350"/>
        <v>#N/A</v>
      </c>
    </row>
    <row r="20873" spans="10:11" x14ac:dyDescent="0.35">
      <c r="J20873" t="e">
        <f>wOBA+VLOOKUP(D20873,order[],2,FALSE)+VLOOKUP(IF(F20873&gt;7,8,IF(F20873=0,1,F20873)),pitches[],2,FALSE)+VLOOKUP(IF(E20873&gt;0,1,E20873),rmatchups[],2,FALSE)</f>
        <v>#N/A</v>
      </c>
      <c r="K20873" t="e">
        <f t="shared" si="350"/>
        <v>#N/A</v>
      </c>
    </row>
    <row r="20874" spans="10:11" x14ac:dyDescent="0.35">
      <c r="J20874" t="e">
        <f>wOBA+VLOOKUP(D20874,order[],2,FALSE)+VLOOKUP(IF(F20874&gt;7,8,IF(F20874=0,1,F20874)),pitches[],2,FALSE)+VLOOKUP(IF(E20874&gt;0,1,E20874),rmatchups[],2,FALSE)</f>
        <v>#N/A</v>
      </c>
      <c r="K20874" t="e">
        <f t="shared" si="350"/>
        <v>#N/A</v>
      </c>
    </row>
    <row r="20875" spans="10:11" x14ac:dyDescent="0.35">
      <c r="J20875" t="e">
        <f>wOBA+VLOOKUP(D20875,order[],2,FALSE)+VLOOKUP(IF(F20875&gt;7,8,IF(F20875=0,1,F20875)),pitches[],2,FALSE)+VLOOKUP(IF(E20875&gt;0,1,E20875),rmatchups[],2,FALSE)</f>
        <v>#N/A</v>
      </c>
      <c r="K20875" t="e">
        <f t="shared" si="350"/>
        <v>#N/A</v>
      </c>
    </row>
    <row r="20876" spans="10:11" x14ac:dyDescent="0.35">
      <c r="J20876" t="e">
        <f>wOBA+VLOOKUP(D20876,order[],2,FALSE)+VLOOKUP(IF(F20876&gt;7,8,IF(F20876=0,1,F20876)),pitches[],2,FALSE)+VLOOKUP(IF(E20876&gt;0,1,E20876),rmatchups[],2,FALSE)</f>
        <v>#N/A</v>
      </c>
      <c r="K20876" t="e">
        <f t="shared" si="350"/>
        <v>#N/A</v>
      </c>
    </row>
    <row r="20877" spans="10:11" x14ac:dyDescent="0.35">
      <c r="J20877" t="e">
        <f>wOBA+VLOOKUP(D20877,order[],2,FALSE)+VLOOKUP(IF(F20877&gt;7,8,IF(F20877=0,1,F20877)),pitches[],2,FALSE)+VLOOKUP(IF(E20877&gt;0,1,E20877),rmatchups[],2,FALSE)</f>
        <v>#N/A</v>
      </c>
      <c r="K20877" t="e">
        <f t="shared" si="350"/>
        <v>#N/A</v>
      </c>
    </row>
    <row r="20878" spans="10:11" x14ac:dyDescent="0.35">
      <c r="J20878" t="e">
        <f>wOBA+VLOOKUP(D20878,order[],2,FALSE)+VLOOKUP(IF(F20878&gt;7,8,IF(F20878=0,1,F20878)),pitches[],2,FALSE)+VLOOKUP(IF(E20878&gt;0,1,E20878),rmatchups[],2,FALSE)</f>
        <v>#N/A</v>
      </c>
      <c r="K20878" t="e">
        <f t="shared" si="350"/>
        <v>#N/A</v>
      </c>
    </row>
    <row r="20879" spans="10:11" x14ac:dyDescent="0.35">
      <c r="J20879" t="e">
        <f>wOBA+VLOOKUP(D20879,order[],2,FALSE)+VLOOKUP(IF(F20879&gt;7,8,IF(F20879=0,1,F20879)),pitches[],2,FALSE)+VLOOKUP(IF(E20879&gt;0,1,E20879),rmatchups[],2,FALSE)</f>
        <v>#N/A</v>
      </c>
      <c r="K20879" t="e">
        <f t="shared" si="350"/>
        <v>#N/A</v>
      </c>
    </row>
    <row r="20880" spans="10:11" x14ac:dyDescent="0.35">
      <c r="J20880" t="e">
        <f>wOBA+VLOOKUP(D20880,order[],2,FALSE)+VLOOKUP(IF(F20880&gt;7,8,IF(F20880=0,1,F20880)),pitches[],2,FALSE)+VLOOKUP(IF(E20880&gt;0,1,E20880),rmatchups[],2,FALSE)</f>
        <v>#N/A</v>
      </c>
      <c r="K20880" t="e">
        <f t="shared" si="350"/>
        <v>#N/A</v>
      </c>
    </row>
    <row r="20881" spans="10:11" x14ac:dyDescent="0.35">
      <c r="J20881" t="e">
        <f>wOBA+VLOOKUP(D20881,order[],2,FALSE)+VLOOKUP(IF(F20881&gt;7,8,IF(F20881=0,1,F20881)),pitches[],2,FALSE)+VLOOKUP(IF(E20881&gt;0,1,E20881),rmatchups[],2,FALSE)</f>
        <v>#N/A</v>
      </c>
      <c r="K20881" t="e">
        <f t="shared" si="350"/>
        <v>#N/A</v>
      </c>
    </row>
    <row r="20882" spans="10:11" x14ac:dyDescent="0.35">
      <c r="J20882" t="e">
        <f>wOBA+VLOOKUP(D20882,order[],2,FALSE)+VLOOKUP(IF(F20882&gt;7,8,IF(F20882=0,1,F20882)),pitches[],2,FALSE)+VLOOKUP(IF(E20882&gt;0,1,E20882),rmatchups[],2,FALSE)</f>
        <v>#N/A</v>
      </c>
      <c r="K20882" t="e">
        <f t="shared" si="350"/>
        <v>#N/A</v>
      </c>
    </row>
    <row r="20883" spans="10:11" x14ac:dyDescent="0.35">
      <c r="J20883" t="e">
        <f>wOBA+VLOOKUP(D20883,order[],2,FALSE)+VLOOKUP(IF(F20883&gt;7,8,IF(F20883=0,1,F20883)),pitches[],2,FALSE)+VLOOKUP(IF(E20883&gt;0,1,E20883),rmatchups[],2,FALSE)</f>
        <v>#N/A</v>
      </c>
      <c r="K20883" t="e">
        <f t="shared" si="350"/>
        <v>#N/A</v>
      </c>
    </row>
    <row r="20884" spans="10:11" x14ac:dyDescent="0.35">
      <c r="J20884" t="e">
        <f>wOBA+VLOOKUP(D20884,order[],2,FALSE)+VLOOKUP(IF(F20884&gt;7,8,IF(F20884=0,1,F20884)),pitches[],2,FALSE)+VLOOKUP(IF(E20884&gt;0,1,E20884),rmatchups[],2,FALSE)</f>
        <v>#N/A</v>
      </c>
      <c r="K20884" t="e">
        <f t="shared" si="350"/>
        <v>#N/A</v>
      </c>
    </row>
    <row r="20885" spans="10:11" x14ac:dyDescent="0.35">
      <c r="J20885" t="e">
        <f>wOBA+VLOOKUP(D20885,order[],2,FALSE)+VLOOKUP(IF(F20885&gt;7,8,IF(F20885=0,1,F20885)),pitches[],2,FALSE)+VLOOKUP(IF(E20885&gt;0,1,E20885),rmatchups[],2,FALSE)</f>
        <v>#N/A</v>
      </c>
      <c r="K20885" t="e">
        <f t="shared" si="350"/>
        <v>#N/A</v>
      </c>
    </row>
    <row r="20886" spans="10:11" x14ac:dyDescent="0.35">
      <c r="J20886" t="e">
        <f>wOBA+VLOOKUP(D20886,order[],2,FALSE)+VLOOKUP(IF(F20886&gt;7,8,IF(F20886=0,1,F20886)),pitches[],2,FALSE)+VLOOKUP(IF(E20886&gt;0,1,E20886),rmatchups[],2,FALSE)</f>
        <v>#N/A</v>
      </c>
      <c r="K20886" t="e">
        <f t="shared" si="350"/>
        <v>#N/A</v>
      </c>
    </row>
    <row r="20887" spans="10:11" x14ac:dyDescent="0.35">
      <c r="J20887" t="e">
        <f>wOBA+VLOOKUP(D20887,order[],2,FALSE)+VLOOKUP(IF(F20887&gt;7,8,IF(F20887=0,1,F20887)),pitches[],2,FALSE)+VLOOKUP(IF(E20887&gt;0,1,E20887),rmatchups[],2,FALSE)</f>
        <v>#N/A</v>
      </c>
      <c r="K20887" t="e">
        <f t="shared" si="350"/>
        <v>#N/A</v>
      </c>
    </row>
    <row r="20888" spans="10:11" x14ac:dyDescent="0.35">
      <c r="J20888" t="e">
        <f>wOBA+VLOOKUP(D20888,order[],2,FALSE)+VLOOKUP(IF(F20888&gt;7,8,IF(F20888=0,1,F20888)),pitches[],2,FALSE)+VLOOKUP(IF(E20888&gt;0,1,E20888),rmatchups[],2,FALSE)</f>
        <v>#N/A</v>
      </c>
      <c r="K20888" t="e">
        <f t="shared" si="350"/>
        <v>#N/A</v>
      </c>
    </row>
    <row r="20889" spans="10:11" x14ac:dyDescent="0.35">
      <c r="J20889" t="e">
        <f>wOBA+VLOOKUP(D20889,order[],2,FALSE)+VLOOKUP(IF(F20889&gt;7,8,IF(F20889=0,1,F20889)),pitches[],2,FALSE)+VLOOKUP(IF(E20889&gt;0,1,E20889),rmatchups[],2,FALSE)</f>
        <v>#N/A</v>
      </c>
      <c r="K20889" t="e">
        <f t="shared" si="350"/>
        <v>#N/A</v>
      </c>
    </row>
    <row r="20890" spans="10:11" x14ac:dyDescent="0.35">
      <c r="J20890" t="e">
        <f>wOBA+VLOOKUP(D20890,order[],2,FALSE)+VLOOKUP(IF(F20890&gt;7,8,IF(F20890=0,1,F20890)),pitches[],2,FALSE)+VLOOKUP(IF(E20890&gt;0,1,E20890),rmatchups[],2,FALSE)</f>
        <v>#N/A</v>
      </c>
      <c r="K20890" t="e">
        <f t="shared" si="350"/>
        <v>#N/A</v>
      </c>
    </row>
    <row r="20891" spans="10:11" x14ac:dyDescent="0.35">
      <c r="J20891" t="e">
        <f>wOBA+VLOOKUP(D20891,order[],2,FALSE)+VLOOKUP(IF(F20891&gt;7,8,IF(F20891=0,1,F20891)),pitches[],2,FALSE)+VLOOKUP(IF(E20891&gt;0,1,E20891),rmatchups[],2,FALSE)</f>
        <v>#N/A</v>
      </c>
      <c r="K20891" t="e">
        <f t="shared" si="350"/>
        <v>#N/A</v>
      </c>
    </row>
    <row r="20892" spans="10:11" x14ac:dyDescent="0.35">
      <c r="J20892" t="e">
        <f>wOBA+VLOOKUP(D20892,order[],2,FALSE)+VLOOKUP(IF(F20892&gt;7,8,IF(F20892=0,1,F20892)),pitches[],2,FALSE)+VLOOKUP(IF(E20892&gt;0,1,E20892),rmatchups[],2,FALSE)</f>
        <v>#N/A</v>
      </c>
      <c r="K20892" t="e">
        <f t="shared" si="350"/>
        <v>#N/A</v>
      </c>
    </row>
    <row r="20893" spans="10:11" x14ac:dyDescent="0.35">
      <c r="J20893" t="e">
        <f>wOBA+VLOOKUP(D20893,order[],2,FALSE)+VLOOKUP(IF(F20893&gt;7,8,IF(F20893=0,1,F20893)),pitches[],2,FALSE)+VLOOKUP(IF(E20893&gt;0,1,E20893),rmatchups[],2,FALSE)</f>
        <v>#N/A</v>
      </c>
      <c r="K20893" t="e">
        <f t="shared" si="350"/>
        <v>#N/A</v>
      </c>
    </row>
    <row r="20894" spans="10:11" x14ac:dyDescent="0.35">
      <c r="J20894" t="e">
        <f>wOBA+VLOOKUP(D20894,order[],2,FALSE)+VLOOKUP(IF(F20894&gt;7,8,IF(F20894=0,1,F20894)),pitches[],2,FALSE)+VLOOKUP(IF(E20894&gt;0,1,E20894),rmatchups[],2,FALSE)</f>
        <v>#N/A</v>
      </c>
      <c r="K20894" t="e">
        <f t="shared" si="350"/>
        <v>#N/A</v>
      </c>
    </row>
    <row r="20895" spans="10:11" x14ac:dyDescent="0.35">
      <c r="J20895" t="e">
        <f>wOBA+VLOOKUP(D20895,order[],2,FALSE)+VLOOKUP(IF(F20895&gt;7,8,IF(F20895=0,1,F20895)),pitches[],2,FALSE)+VLOOKUP(IF(E20895&gt;0,1,E20895),rmatchups[],2,FALSE)</f>
        <v>#N/A</v>
      </c>
      <c r="K20895" t="e">
        <f t="shared" si="350"/>
        <v>#N/A</v>
      </c>
    </row>
    <row r="20896" spans="10:11" x14ac:dyDescent="0.35">
      <c r="J20896" t="e">
        <f>wOBA+VLOOKUP(D20896,order[],2,FALSE)+VLOOKUP(IF(F20896&gt;7,8,IF(F20896=0,1,F20896)),pitches[],2,FALSE)+VLOOKUP(IF(E20896&gt;0,1,E20896),rmatchups[],2,FALSE)</f>
        <v>#N/A</v>
      </c>
      <c r="K20896" t="e">
        <f t="shared" si="350"/>
        <v>#N/A</v>
      </c>
    </row>
    <row r="20897" spans="10:11" x14ac:dyDescent="0.35">
      <c r="J20897" t="e">
        <f>wOBA+VLOOKUP(D20897,order[],2,FALSE)+VLOOKUP(IF(F20897&gt;7,8,IF(F20897=0,1,F20897)),pitches[],2,FALSE)+VLOOKUP(IF(E20897&gt;0,1,E20897),rmatchups[],2,FALSE)</f>
        <v>#N/A</v>
      </c>
      <c r="K20897" t="e">
        <f t="shared" si="350"/>
        <v>#N/A</v>
      </c>
    </row>
    <row r="20898" spans="10:11" x14ac:dyDescent="0.35">
      <c r="J20898" t="e">
        <f>wOBA+VLOOKUP(D20898,order[],2,FALSE)+VLOOKUP(IF(F20898&gt;7,8,IF(F20898=0,1,F20898)),pitches[],2,FALSE)+VLOOKUP(IF(E20898&gt;0,1,E20898),rmatchups[],2,FALSE)</f>
        <v>#N/A</v>
      </c>
      <c r="K20898" t="e">
        <f t="shared" si="350"/>
        <v>#N/A</v>
      </c>
    </row>
    <row r="20899" spans="10:11" x14ac:dyDescent="0.35">
      <c r="J20899" t="e">
        <f>wOBA+VLOOKUP(D20899,order[],2,FALSE)+VLOOKUP(IF(F20899&gt;7,8,IF(F20899=0,1,F20899)),pitches[],2,FALSE)+VLOOKUP(IF(E20899&gt;0,1,E20899),rmatchups[],2,FALSE)</f>
        <v>#N/A</v>
      </c>
      <c r="K20899" t="e">
        <f t="shared" si="350"/>
        <v>#N/A</v>
      </c>
    </row>
    <row r="20900" spans="10:11" x14ac:dyDescent="0.35">
      <c r="J20900" t="e">
        <f>wOBA+VLOOKUP(D20900,order[],2,FALSE)+VLOOKUP(IF(F20900&gt;7,8,IF(F20900=0,1,F20900)),pitches[],2,FALSE)+VLOOKUP(IF(E20900&gt;0,1,E20900),rmatchups[],2,FALSE)</f>
        <v>#N/A</v>
      </c>
      <c r="K20900" t="e">
        <f t="shared" si="350"/>
        <v>#N/A</v>
      </c>
    </row>
    <row r="20901" spans="10:11" x14ac:dyDescent="0.35">
      <c r="J20901" t="e">
        <f>wOBA+VLOOKUP(D20901,order[],2,FALSE)+VLOOKUP(IF(F20901&gt;7,8,IF(F20901=0,1,F20901)),pitches[],2,FALSE)+VLOOKUP(IF(E20901&gt;0,1,E20901),rmatchups[],2,FALSE)</f>
        <v>#N/A</v>
      </c>
      <c r="K20901" t="e">
        <f t="shared" si="350"/>
        <v>#N/A</v>
      </c>
    </row>
    <row r="20902" spans="10:11" x14ac:dyDescent="0.35">
      <c r="J20902" t="e">
        <f>wOBA+VLOOKUP(D20902,order[],2,FALSE)+VLOOKUP(IF(F20902&gt;7,8,IF(F20902=0,1,F20902)),pitches[],2,FALSE)+VLOOKUP(IF(E20902&gt;0,1,E20902),rmatchups[],2,FALSE)</f>
        <v>#N/A</v>
      </c>
      <c r="K20902" t="e">
        <f t="shared" si="350"/>
        <v>#N/A</v>
      </c>
    </row>
    <row r="20903" spans="10:11" x14ac:dyDescent="0.35">
      <c r="J20903" t="e">
        <f>wOBA+VLOOKUP(D20903,order[],2,FALSE)+VLOOKUP(IF(F20903&gt;7,8,IF(F20903=0,1,F20903)),pitches[],2,FALSE)+VLOOKUP(IF(E20903&gt;0,1,E20903),rmatchups[],2,FALSE)</f>
        <v>#N/A</v>
      </c>
      <c r="K20903" t="e">
        <f t="shared" si="350"/>
        <v>#N/A</v>
      </c>
    </row>
    <row r="20904" spans="10:11" x14ac:dyDescent="0.35">
      <c r="J20904" t="e">
        <f>wOBA+VLOOKUP(D20904,order[],2,FALSE)+VLOOKUP(IF(F20904&gt;7,8,IF(F20904=0,1,F20904)),pitches[],2,FALSE)+VLOOKUP(IF(E20904&gt;0,1,E20904),rmatchups[],2,FALSE)</f>
        <v>#N/A</v>
      </c>
      <c r="K20904" t="e">
        <f t="shared" si="350"/>
        <v>#N/A</v>
      </c>
    </row>
    <row r="20905" spans="10:11" x14ac:dyDescent="0.35">
      <c r="J20905" t="e">
        <f>wOBA+VLOOKUP(D20905,order[],2,FALSE)+VLOOKUP(IF(F20905&gt;7,8,IF(F20905=0,1,F20905)),pitches[],2,FALSE)+VLOOKUP(IF(E20905&gt;0,1,E20905),rmatchups[],2,FALSE)</f>
        <v>#N/A</v>
      </c>
      <c r="K20905" t="e">
        <f t="shared" si="350"/>
        <v>#N/A</v>
      </c>
    </row>
    <row r="20906" spans="10:11" x14ac:dyDescent="0.35">
      <c r="J20906" t="e">
        <f>wOBA+VLOOKUP(D20906,order[],2,FALSE)+VLOOKUP(IF(F20906&gt;7,8,IF(F20906=0,1,F20906)),pitches[],2,FALSE)+VLOOKUP(IF(E20906&gt;0,1,E20906),rmatchups[],2,FALSE)</f>
        <v>#N/A</v>
      </c>
      <c r="K20906" t="e">
        <f t="shared" si="350"/>
        <v>#N/A</v>
      </c>
    </row>
    <row r="20907" spans="10:11" x14ac:dyDescent="0.35">
      <c r="J20907" t="e">
        <f>wOBA+VLOOKUP(D20907,order[],2,FALSE)+VLOOKUP(IF(F20907&gt;7,8,IF(F20907=0,1,F20907)),pitches[],2,FALSE)+VLOOKUP(IF(E20907&gt;0,1,E20907),rmatchups[],2,FALSE)</f>
        <v>#N/A</v>
      </c>
      <c r="K20907" t="e">
        <f t="shared" si="350"/>
        <v>#N/A</v>
      </c>
    </row>
    <row r="20908" spans="10:11" x14ac:dyDescent="0.35">
      <c r="J20908" t="e">
        <f>wOBA+VLOOKUP(D20908,order[],2,FALSE)+VLOOKUP(IF(F20908&gt;7,8,IF(F20908=0,1,F20908)),pitches[],2,FALSE)+VLOOKUP(IF(E20908&gt;0,1,E20908),rmatchups[],2,FALSE)</f>
        <v>#N/A</v>
      </c>
      <c r="K20908" t="e">
        <f t="shared" si="350"/>
        <v>#N/A</v>
      </c>
    </row>
    <row r="20909" spans="10:11" x14ac:dyDescent="0.35">
      <c r="J20909" t="e">
        <f>wOBA+VLOOKUP(D20909,order[],2,FALSE)+VLOOKUP(IF(F20909&gt;7,8,IF(F20909=0,1,F20909)),pitches[],2,FALSE)+VLOOKUP(IF(E20909&gt;0,1,E20909),rmatchups[],2,FALSE)</f>
        <v>#N/A</v>
      </c>
      <c r="K20909" t="e">
        <f t="shared" si="350"/>
        <v>#N/A</v>
      </c>
    </row>
    <row r="20910" spans="10:11" x14ac:dyDescent="0.35">
      <c r="J20910" t="e">
        <f>wOBA+VLOOKUP(D20910,order[],2,FALSE)+VLOOKUP(IF(F20910&gt;7,8,IF(F20910=0,1,F20910)),pitches[],2,FALSE)+VLOOKUP(IF(E20910&gt;0,1,E20910),rmatchups[],2,FALSE)</f>
        <v>#N/A</v>
      </c>
      <c r="K20910" t="e">
        <f t="shared" si="350"/>
        <v>#N/A</v>
      </c>
    </row>
    <row r="20911" spans="10:11" x14ac:dyDescent="0.35">
      <c r="J20911" t="e">
        <f>wOBA+VLOOKUP(D20911,order[],2,FALSE)+VLOOKUP(IF(F20911&gt;7,8,IF(F20911=0,1,F20911)),pitches[],2,FALSE)+VLOOKUP(IF(E20911&gt;0,1,E20911),rmatchups[],2,FALSE)</f>
        <v>#N/A</v>
      </c>
      <c r="K20911" t="e">
        <f t="shared" si="350"/>
        <v>#N/A</v>
      </c>
    </row>
    <row r="20912" spans="10:11" x14ac:dyDescent="0.35">
      <c r="J20912" t="e">
        <f>wOBA+VLOOKUP(D20912,order[],2,FALSE)+VLOOKUP(IF(F20912&gt;7,8,IF(F20912=0,1,F20912)),pitches[],2,FALSE)+VLOOKUP(IF(E20912&gt;0,1,E20912),rmatchups[],2,FALSE)</f>
        <v>#N/A</v>
      </c>
      <c r="K20912" t="e">
        <f t="shared" si="350"/>
        <v>#N/A</v>
      </c>
    </row>
    <row r="20913" spans="10:11" x14ac:dyDescent="0.35">
      <c r="J20913" t="e">
        <f>wOBA+VLOOKUP(D20913,order[],2,FALSE)+VLOOKUP(IF(F20913&gt;7,8,IF(F20913=0,1,F20913)),pitches[],2,FALSE)+VLOOKUP(IF(E20913&gt;0,1,E20913),rmatchups[],2,FALSE)</f>
        <v>#N/A</v>
      </c>
      <c r="K20913" t="e">
        <f t="shared" si="350"/>
        <v>#N/A</v>
      </c>
    </row>
    <row r="20914" spans="10:11" x14ac:dyDescent="0.35">
      <c r="J20914" t="e">
        <f>wOBA+VLOOKUP(D20914,order[],2,FALSE)+VLOOKUP(IF(F20914&gt;7,8,IF(F20914=0,1,F20914)),pitches[],2,FALSE)+VLOOKUP(IF(E20914&gt;0,1,E20914),rmatchups[],2,FALSE)</f>
        <v>#N/A</v>
      </c>
      <c r="K20914" t="e">
        <f t="shared" si="350"/>
        <v>#N/A</v>
      </c>
    </row>
    <row r="20915" spans="10:11" x14ac:dyDescent="0.35">
      <c r="J20915" t="e">
        <f>wOBA+VLOOKUP(D20915,order[],2,FALSE)+VLOOKUP(IF(F20915&gt;7,8,IF(F20915=0,1,F20915)),pitches[],2,FALSE)+VLOOKUP(IF(E20915&gt;0,1,E20915),rmatchups[],2,FALSE)</f>
        <v>#N/A</v>
      </c>
      <c r="K20915" t="e">
        <f t="shared" si="350"/>
        <v>#N/A</v>
      </c>
    </row>
    <row r="20916" spans="10:11" x14ac:dyDescent="0.35">
      <c r="J20916" t="e">
        <f>wOBA+VLOOKUP(D20916,order[],2,FALSE)+VLOOKUP(IF(F20916&gt;7,8,IF(F20916=0,1,F20916)),pitches[],2,FALSE)+VLOOKUP(IF(E20916&gt;0,1,E20916),rmatchups[],2,FALSE)</f>
        <v>#N/A</v>
      </c>
      <c r="K20916" t="e">
        <f t="shared" si="350"/>
        <v>#N/A</v>
      </c>
    </row>
    <row r="20917" spans="10:11" x14ac:dyDescent="0.35">
      <c r="J20917" t="e">
        <f>wOBA+VLOOKUP(D20917,order[],2,FALSE)+VLOOKUP(IF(F20917&gt;7,8,IF(F20917=0,1,F20917)),pitches[],2,FALSE)+VLOOKUP(IF(E20917&gt;0,1,E20917),rmatchups[],2,FALSE)</f>
        <v>#N/A</v>
      </c>
      <c r="K20917" t="e">
        <f t="shared" si="350"/>
        <v>#N/A</v>
      </c>
    </row>
    <row r="20918" spans="10:11" x14ac:dyDescent="0.35">
      <c r="J20918" t="e">
        <f>wOBA+VLOOKUP(D20918,order[],2,FALSE)+VLOOKUP(IF(F20918&gt;7,8,IF(F20918=0,1,F20918)),pitches[],2,FALSE)+VLOOKUP(IF(E20918&gt;0,1,E20918),rmatchups[],2,FALSE)</f>
        <v>#N/A</v>
      </c>
      <c r="K20918" t="e">
        <f t="shared" si="350"/>
        <v>#N/A</v>
      </c>
    </row>
    <row r="20919" spans="10:11" x14ac:dyDescent="0.35">
      <c r="J20919" t="e">
        <f>wOBA+VLOOKUP(D20919,order[],2,FALSE)+VLOOKUP(IF(F20919&gt;7,8,IF(F20919=0,1,F20919)),pitches[],2,FALSE)+VLOOKUP(IF(E20919&gt;0,1,E20919),rmatchups[],2,FALSE)</f>
        <v>#N/A</v>
      </c>
      <c r="K20919" t="e">
        <f t="shared" si="350"/>
        <v>#N/A</v>
      </c>
    </row>
    <row r="20920" spans="10:11" x14ac:dyDescent="0.35">
      <c r="J20920" t="e">
        <f>wOBA+VLOOKUP(D20920,order[],2,FALSE)+VLOOKUP(IF(F20920&gt;7,8,IF(F20920=0,1,F20920)),pitches[],2,FALSE)+VLOOKUP(IF(E20920&gt;0,1,E20920),rmatchups[],2,FALSE)</f>
        <v>#N/A</v>
      </c>
      <c r="K20920" t="e">
        <f t="shared" si="350"/>
        <v>#N/A</v>
      </c>
    </row>
    <row r="20921" spans="10:11" x14ac:dyDescent="0.35">
      <c r="J20921" t="e">
        <f>wOBA+VLOOKUP(D20921,order[],2,FALSE)+VLOOKUP(IF(F20921&gt;7,8,IF(F20921=0,1,F20921)),pitches[],2,FALSE)+VLOOKUP(IF(E20921&gt;0,1,E20921),rmatchups[],2,FALSE)</f>
        <v>#N/A</v>
      </c>
      <c r="K20921" t="e">
        <f t="shared" si="350"/>
        <v>#N/A</v>
      </c>
    </row>
    <row r="20922" spans="10:11" x14ac:dyDescent="0.35">
      <c r="J20922" t="e">
        <f>wOBA+VLOOKUP(D20922,order[],2,FALSE)+VLOOKUP(IF(F20922&gt;7,8,IF(F20922=0,1,F20922)),pitches[],2,FALSE)+VLOOKUP(IF(E20922&gt;0,1,E20922),rmatchups[],2,FALSE)</f>
        <v>#N/A</v>
      </c>
      <c r="K20922" t="e">
        <f t="shared" si="350"/>
        <v>#N/A</v>
      </c>
    </row>
    <row r="20923" spans="10:11" x14ac:dyDescent="0.35">
      <c r="J20923" t="e">
        <f>wOBA+VLOOKUP(D20923,order[],2,FALSE)+VLOOKUP(IF(F20923&gt;7,8,IF(F20923=0,1,F20923)),pitches[],2,FALSE)+VLOOKUP(IF(E20923&gt;0,1,E20923),rmatchups[],2,FALSE)</f>
        <v>#N/A</v>
      </c>
      <c r="K20923" t="e">
        <f t="shared" si="350"/>
        <v>#N/A</v>
      </c>
    </row>
    <row r="20924" spans="10:11" x14ac:dyDescent="0.35">
      <c r="J20924" t="e">
        <f>wOBA+VLOOKUP(D20924,order[],2,FALSE)+VLOOKUP(IF(F20924&gt;7,8,IF(F20924=0,1,F20924)),pitches[],2,FALSE)+VLOOKUP(IF(E20924&gt;0,1,E20924),rmatchups[],2,FALSE)</f>
        <v>#N/A</v>
      </c>
      <c r="K20924" t="e">
        <f t="shared" si="350"/>
        <v>#N/A</v>
      </c>
    </row>
    <row r="20925" spans="10:11" x14ac:dyDescent="0.35">
      <c r="J20925" t="e">
        <f>wOBA+VLOOKUP(D20925,order[],2,FALSE)+VLOOKUP(IF(F20925&gt;7,8,IF(F20925=0,1,F20925)),pitches[],2,FALSE)+VLOOKUP(IF(E20925&gt;0,1,E20925),rmatchups[],2,FALSE)</f>
        <v>#N/A</v>
      </c>
      <c r="K20925" t="e">
        <f t="shared" si="350"/>
        <v>#N/A</v>
      </c>
    </row>
    <row r="20926" spans="10:11" x14ac:dyDescent="0.35">
      <c r="J20926" t="e">
        <f>wOBA+VLOOKUP(D20926,order[],2,FALSE)+VLOOKUP(IF(F20926&gt;7,8,IF(F20926=0,1,F20926)),pitches[],2,FALSE)+VLOOKUP(IF(E20926&gt;0,1,E20926),rmatchups[],2,FALSE)</f>
        <v>#N/A</v>
      </c>
      <c r="K20926" t="e">
        <f t="shared" si="350"/>
        <v>#N/A</v>
      </c>
    </row>
    <row r="20927" spans="10:11" x14ac:dyDescent="0.35">
      <c r="J20927" t="e">
        <f>wOBA+VLOOKUP(D20927,order[],2,FALSE)+VLOOKUP(IF(F20927&gt;7,8,IF(F20927=0,1,F20927)),pitches[],2,FALSE)+VLOOKUP(IF(E20927&gt;0,1,E20927),rmatchups[],2,FALSE)</f>
        <v>#N/A</v>
      </c>
      <c r="K20927" t="e">
        <f t="shared" si="350"/>
        <v>#N/A</v>
      </c>
    </row>
    <row r="20928" spans="10:11" x14ac:dyDescent="0.35">
      <c r="J20928" t="e">
        <f>wOBA+VLOOKUP(D20928,order[],2,FALSE)+VLOOKUP(IF(F20928&gt;7,8,IF(F20928=0,1,F20928)),pitches[],2,FALSE)+VLOOKUP(IF(E20928&gt;0,1,E20928),rmatchups[],2,FALSE)</f>
        <v>#N/A</v>
      </c>
      <c r="K20928" t="e">
        <f t="shared" si="350"/>
        <v>#N/A</v>
      </c>
    </row>
    <row r="20929" spans="10:11" x14ac:dyDescent="0.35">
      <c r="J20929" t="e">
        <f>wOBA+VLOOKUP(D20929,order[],2,FALSE)+VLOOKUP(IF(F20929&gt;7,8,IF(F20929=0,1,F20929)),pitches[],2,FALSE)+VLOOKUP(IF(E20929&gt;0,1,E20929),rmatchups[],2,FALSE)</f>
        <v>#N/A</v>
      </c>
      <c r="K20929" t="e">
        <f t="shared" si="350"/>
        <v>#N/A</v>
      </c>
    </row>
    <row r="20930" spans="10:11" x14ac:dyDescent="0.35">
      <c r="J20930" t="e">
        <f>wOBA+VLOOKUP(D20930,order[],2,FALSE)+VLOOKUP(IF(F20930&gt;7,8,IF(F20930=0,1,F20930)),pitches[],2,FALSE)+VLOOKUP(IF(E20930&gt;0,1,E20930),rmatchups[],2,FALSE)</f>
        <v>#N/A</v>
      </c>
      <c r="K20930" t="e">
        <f t="shared" si="350"/>
        <v>#N/A</v>
      </c>
    </row>
    <row r="20931" spans="10:11" x14ac:dyDescent="0.35">
      <c r="J20931" t="e">
        <f>wOBA+VLOOKUP(D20931,order[],2,FALSE)+VLOOKUP(IF(F20931&gt;7,8,IF(F20931=0,1,F20931)),pitches[],2,FALSE)+VLOOKUP(IF(E20931&gt;0,1,E20931),rmatchups[],2,FALSE)</f>
        <v>#N/A</v>
      </c>
      <c r="K20931" t="e">
        <f t="shared" ref="K20931:K20994" si="351">H20931-J20931</f>
        <v>#N/A</v>
      </c>
    </row>
    <row r="20932" spans="10:11" x14ac:dyDescent="0.35">
      <c r="J20932" t="e">
        <f>wOBA+VLOOKUP(D20932,order[],2,FALSE)+VLOOKUP(IF(F20932&gt;7,8,IF(F20932=0,1,F20932)),pitches[],2,FALSE)+VLOOKUP(IF(E20932&gt;0,1,E20932),rmatchups[],2,FALSE)</f>
        <v>#N/A</v>
      </c>
      <c r="K20932" t="e">
        <f t="shared" si="351"/>
        <v>#N/A</v>
      </c>
    </row>
    <row r="20933" spans="10:11" x14ac:dyDescent="0.35">
      <c r="J20933" t="e">
        <f>wOBA+VLOOKUP(D20933,order[],2,FALSE)+VLOOKUP(IF(F20933&gt;7,8,IF(F20933=0,1,F20933)),pitches[],2,FALSE)+VLOOKUP(IF(E20933&gt;0,1,E20933),rmatchups[],2,FALSE)</f>
        <v>#N/A</v>
      </c>
      <c r="K20933" t="e">
        <f t="shared" si="351"/>
        <v>#N/A</v>
      </c>
    </row>
    <row r="20934" spans="10:11" x14ac:dyDescent="0.35">
      <c r="J20934" t="e">
        <f>wOBA+VLOOKUP(D20934,order[],2,FALSE)+VLOOKUP(IF(F20934&gt;7,8,IF(F20934=0,1,F20934)),pitches[],2,FALSE)+VLOOKUP(IF(E20934&gt;0,1,E20934),rmatchups[],2,FALSE)</f>
        <v>#N/A</v>
      </c>
      <c r="K20934" t="e">
        <f t="shared" si="351"/>
        <v>#N/A</v>
      </c>
    </row>
    <row r="20935" spans="10:11" x14ac:dyDescent="0.35">
      <c r="J20935" t="e">
        <f>wOBA+VLOOKUP(D20935,order[],2,FALSE)+VLOOKUP(IF(F20935&gt;7,8,IF(F20935=0,1,F20935)),pitches[],2,FALSE)+VLOOKUP(IF(E20935&gt;0,1,E20935),rmatchups[],2,FALSE)</f>
        <v>#N/A</v>
      </c>
      <c r="K20935" t="e">
        <f t="shared" si="351"/>
        <v>#N/A</v>
      </c>
    </row>
    <row r="20936" spans="10:11" x14ac:dyDescent="0.35">
      <c r="J20936" t="e">
        <f>wOBA+VLOOKUP(D20936,order[],2,FALSE)+VLOOKUP(IF(F20936&gt;7,8,IF(F20936=0,1,F20936)),pitches[],2,FALSE)+VLOOKUP(IF(E20936&gt;0,1,E20936),rmatchups[],2,FALSE)</f>
        <v>#N/A</v>
      </c>
      <c r="K20936" t="e">
        <f t="shared" si="351"/>
        <v>#N/A</v>
      </c>
    </row>
    <row r="20937" spans="10:11" x14ac:dyDescent="0.35">
      <c r="J20937" t="e">
        <f>wOBA+VLOOKUP(D20937,order[],2,FALSE)+VLOOKUP(IF(F20937&gt;7,8,IF(F20937=0,1,F20937)),pitches[],2,FALSE)+VLOOKUP(IF(E20937&gt;0,1,E20937),rmatchups[],2,FALSE)</f>
        <v>#N/A</v>
      </c>
      <c r="K20937" t="e">
        <f t="shared" si="351"/>
        <v>#N/A</v>
      </c>
    </row>
    <row r="20938" spans="10:11" x14ac:dyDescent="0.35">
      <c r="J20938" t="e">
        <f>wOBA+VLOOKUP(D20938,order[],2,FALSE)+VLOOKUP(IF(F20938&gt;7,8,IF(F20938=0,1,F20938)),pitches[],2,FALSE)+VLOOKUP(IF(E20938&gt;0,1,E20938),rmatchups[],2,FALSE)</f>
        <v>#N/A</v>
      </c>
      <c r="K20938" t="e">
        <f t="shared" si="351"/>
        <v>#N/A</v>
      </c>
    </row>
    <row r="20939" spans="10:11" x14ac:dyDescent="0.35">
      <c r="J20939" t="e">
        <f>wOBA+VLOOKUP(D20939,order[],2,FALSE)+VLOOKUP(IF(F20939&gt;7,8,IF(F20939=0,1,F20939)),pitches[],2,FALSE)+VLOOKUP(IF(E20939&gt;0,1,E20939),rmatchups[],2,FALSE)</f>
        <v>#N/A</v>
      </c>
      <c r="K20939" t="e">
        <f t="shared" si="351"/>
        <v>#N/A</v>
      </c>
    </row>
    <row r="20940" spans="10:11" x14ac:dyDescent="0.35">
      <c r="J20940" t="e">
        <f>wOBA+VLOOKUP(D20940,order[],2,FALSE)+VLOOKUP(IF(F20940&gt;7,8,IF(F20940=0,1,F20940)),pitches[],2,FALSE)+VLOOKUP(IF(E20940&gt;0,1,E20940),rmatchups[],2,FALSE)</f>
        <v>#N/A</v>
      </c>
      <c r="K20940" t="e">
        <f t="shared" si="351"/>
        <v>#N/A</v>
      </c>
    </row>
    <row r="20941" spans="10:11" x14ac:dyDescent="0.35">
      <c r="J20941" t="e">
        <f>wOBA+VLOOKUP(D20941,order[],2,FALSE)+VLOOKUP(IF(F20941&gt;7,8,IF(F20941=0,1,F20941)),pitches[],2,FALSE)+VLOOKUP(IF(E20941&gt;0,1,E20941),rmatchups[],2,FALSE)</f>
        <v>#N/A</v>
      </c>
      <c r="K20941" t="e">
        <f t="shared" si="351"/>
        <v>#N/A</v>
      </c>
    </row>
    <row r="20942" spans="10:11" x14ac:dyDescent="0.35">
      <c r="J20942" t="e">
        <f>wOBA+VLOOKUP(D20942,order[],2,FALSE)+VLOOKUP(IF(F20942&gt;7,8,IF(F20942=0,1,F20942)),pitches[],2,FALSE)+VLOOKUP(IF(E20942&gt;0,1,E20942),rmatchups[],2,FALSE)</f>
        <v>#N/A</v>
      </c>
      <c r="K20942" t="e">
        <f t="shared" si="351"/>
        <v>#N/A</v>
      </c>
    </row>
    <row r="20943" spans="10:11" x14ac:dyDescent="0.35">
      <c r="J20943" t="e">
        <f>wOBA+VLOOKUP(D20943,order[],2,FALSE)+VLOOKUP(IF(F20943&gt;7,8,IF(F20943=0,1,F20943)),pitches[],2,FALSE)+VLOOKUP(IF(E20943&gt;0,1,E20943),rmatchups[],2,FALSE)</f>
        <v>#N/A</v>
      </c>
      <c r="K20943" t="e">
        <f t="shared" si="351"/>
        <v>#N/A</v>
      </c>
    </row>
    <row r="20944" spans="10:11" x14ac:dyDescent="0.35">
      <c r="J20944" t="e">
        <f>wOBA+VLOOKUP(D20944,order[],2,FALSE)+VLOOKUP(IF(F20944&gt;7,8,IF(F20944=0,1,F20944)),pitches[],2,FALSE)+VLOOKUP(IF(E20944&gt;0,1,E20944),rmatchups[],2,FALSE)</f>
        <v>#N/A</v>
      </c>
      <c r="K20944" t="e">
        <f t="shared" si="351"/>
        <v>#N/A</v>
      </c>
    </row>
    <row r="20945" spans="10:11" x14ac:dyDescent="0.35">
      <c r="J20945" t="e">
        <f>wOBA+VLOOKUP(D20945,order[],2,FALSE)+VLOOKUP(IF(F20945&gt;7,8,IF(F20945=0,1,F20945)),pitches[],2,FALSE)+VLOOKUP(IF(E20945&gt;0,1,E20945),rmatchups[],2,FALSE)</f>
        <v>#N/A</v>
      </c>
      <c r="K20945" t="e">
        <f t="shared" si="351"/>
        <v>#N/A</v>
      </c>
    </row>
    <row r="20946" spans="10:11" x14ac:dyDescent="0.35">
      <c r="J20946" t="e">
        <f>wOBA+VLOOKUP(D20946,order[],2,FALSE)+VLOOKUP(IF(F20946&gt;7,8,IF(F20946=0,1,F20946)),pitches[],2,FALSE)+VLOOKUP(IF(E20946&gt;0,1,E20946),rmatchups[],2,FALSE)</f>
        <v>#N/A</v>
      </c>
      <c r="K20946" t="e">
        <f t="shared" si="351"/>
        <v>#N/A</v>
      </c>
    </row>
    <row r="20947" spans="10:11" x14ac:dyDescent="0.35">
      <c r="J20947" t="e">
        <f>wOBA+VLOOKUP(D20947,order[],2,FALSE)+VLOOKUP(IF(F20947&gt;7,8,IF(F20947=0,1,F20947)),pitches[],2,FALSE)+VLOOKUP(IF(E20947&gt;0,1,E20947),rmatchups[],2,FALSE)</f>
        <v>#N/A</v>
      </c>
      <c r="K20947" t="e">
        <f t="shared" si="351"/>
        <v>#N/A</v>
      </c>
    </row>
    <row r="20948" spans="10:11" x14ac:dyDescent="0.35">
      <c r="J20948" t="e">
        <f>wOBA+VLOOKUP(D20948,order[],2,FALSE)+VLOOKUP(IF(F20948&gt;7,8,IF(F20948=0,1,F20948)),pitches[],2,FALSE)+VLOOKUP(IF(E20948&gt;0,1,E20948),rmatchups[],2,FALSE)</f>
        <v>#N/A</v>
      </c>
      <c r="K20948" t="e">
        <f t="shared" si="351"/>
        <v>#N/A</v>
      </c>
    </row>
    <row r="20949" spans="10:11" x14ac:dyDescent="0.35">
      <c r="J20949" t="e">
        <f>wOBA+VLOOKUP(D20949,order[],2,FALSE)+VLOOKUP(IF(F20949&gt;7,8,IF(F20949=0,1,F20949)),pitches[],2,FALSE)+VLOOKUP(IF(E20949&gt;0,1,E20949),rmatchups[],2,FALSE)</f>
        <v>#N/A</v>
      </c>
      <c r="K20949" t="e">
        <f t="shared" si="351"/>
        <v>#N/A</v>
      </c>
    </row>
    <row r="20950" spans="10:11" x14ac:dyDescent="0.35">
      <c r="J20950" t="e">
        <f>wOBA+VLOOKUP(D20950,order[],2,FALSE)+VLOOKUP(IF(F20950&gt;7,8,IF(F20950=0,1,F20950)),pitches[],2,FALSE)+VLOOKUP(IF(E20950&gt;0,1,E20950),rmatchups[],2,FALSE)</f>
        <v>#N/A</v>
      </c>
      <c r="K20950" t="e">
        <f t="shared" si="351"/>
        <v>#N/A</v>
      </c>
    </row>
    <row r="20951" spans="10:11" x14ac:dyDescent="0.35">
      <c r="J20951" t="e">
        <f>wOBA+VLOOKUP(D20951,order[],2,FALSE)+VLOOKUP(IF(F20951&gt;7,8,IF(F20951=0,1,F20951)),pitches[],2,FALSE)+VLOOKUP(IF(E20951&gt;0,1,E20951),rmatchups[],2,FALSE)</f>
        <v>#N/A</v>
      </c>
      <c r="K20951" t="e">
        <f t="shared" si="351"/>
        <v>#N/A</v>
      </c>
    </row>
    <row r="20952" spans="10:11" x14ac:dyDescent="0.35">
      <c r="J20952" t="e">
        <f>wOBA+VLOOKUP(D20952,order[],2,FALSE)+VLOOKUP(IF(F20952&gt;7,8,IF(F20952=0,1,F20952)),pitches[],2,FALSE)+VLOOKUP(IF(E20952&gt;0,1,E20952),rmatchups[],2,FALSE)</f>
        <v>#N/A</v>
      </c>
      <c r="K20952" t="e">
        <f t="shared" si="351"/>
        <v>#N/A</v>
      </c>
    </row>
    <row r="20953" spans="10:11" x14ac:dyDescent="0.35">
      <c r="J20953" t="e">
        <f>wOBA+VLOOKUP(D20953,order[],2,FALSE)+VLOOKUP(IF(F20953&gt;7,8,IF(F20953=0,1,F20953)),pitches[],2,FALSE)+VLOOKUP(IF(E20953&gt;0,1,E20953),rmatchups[],2,FALSE)</f>
        <v>#N/A</v>
      </c>
      <c r="K20953" t="e">
        <f t="shared" si="351"/>
        <v>#N/A</v>
      </c>
    </row>
    <row r="20954" spans="10:11" x14ac:dyDescent="0.35">
      <c r="J20954" t="e">
        <f>wOBA+VLOOKUP(D20954,order[],2,FALSE)+VLOOKUP(IF(F20954&gt;7,8,IF(F20954=0,1,F20954)),pitches[],2,FALSE)+VLOOKUP(IF(E20954&gt;0,1,E20954),rmatchups[],2,FALSE)</f>
        <v>#N/A</v>
      </c>
      <c r="K20954" t="e">
        <f t="shared" si="351"/>
        <v>#N/A</v>
      </c>
    </row>
    <row r="20955" spans="10:11" x14ac:dyDescent="0.35">
      <c r="J20955" t="e">
        <f>wOBA+VLOOKUP(D20955,order[],2,FALSE)+VLOOKUP(IF(F20955&gt;7,8,IF(F20955=0,1,F20955)),pitches[],2,FALSE)+VLOOKUP(IF(E20955&gt;0,1,E20955),rmatchups[],2,FALSE)</f>
        <v>#N/A</v>
      </c>
      <c r="K20955" t="e">
        <f t="shared" si="351"/>
        <v>#N/A</v>
      </c>
    </row>
    <row r="20956" spans="10:11" x14ac:dyDescent="0.35">
      <c r="J20956" t="e">
        <f>wOBA+VLOOKUP(D20956,order[],2,FALSE)+VLOOKUP(IF(F20956&gt;7,8,IF(F20956=0,1,F20956)),pitches[],2,FALSE)+VLOOKUP(IF(E20956&gt;0,1,E20956),rmatchups[],2,FALSE)</f>
        <v>#N/A</v>
      </c>
      <c r="K20956" t="e">
        <f t="shared" si="351"/>
        <v>#N/A</v>
      </c>
    </row>
    <row r="20957" spans="10:11" x14ac:dyDescent="0.35">
      <c r="J20957" t="e">
        <f>wOBA+VLOOKUP(D20957,order[],2,FALSE)+VLOOKUP(IF(F20957&gt;7,8,IF(F20957=0,1,F20957)),pitches[],2,FALSE)+VLOOKUP(IF(E20957&gt;0,1,E20957),rmatchups[],2,FALSE)</f>
        <v>#N/A</v>
      </c>
      <c r="K20957" t="e">
        <f t="shared" si="351"/>
        <v>#N/A</v>
      </c>
    </row>
    <row r="20958" spans="10:11" x14ac:dyDescent="0.35">
      <c r="J20958" t="e">
        <f>wOBA+VLOOKUP(D20958,order[],2,FALSE)+VLOOKUP(IF(F20958&gt;7,8,IF(F20958=0,1,F20958)),pitches[],2,FALSE)+VLOOKUP(IF(E20958&gt;0,1,E20958),rmatchups[],2,FALSE)</f>
        <v>#N/A</v>
      </c>
      <c r="K20958" t="e">
        <f t="shared" si="351"/>
        <v>#N/A</v>
      </c>
    </row>
    <row r="20959" spans="10:11" x14ac:dyDescent="0.35">
      <c r="J20959" t="e">
        <f>wOBA+VLOOKUP(D20959,order[],2,FALSE)+VLOOKUP(IF(F20959&gt;7,8,IF(F20959=0,1,F20959)),pitches[],2,FALSE)+VLOOKUP(IF(E20959&gt;0,1,E20959),rmatchups[],2,FALSE)</f>
        <v>#N/A</v>
      </c>
      <c r="K20959" t="e">
        <f t="shared" si="351"/>
        <v>#N/A</v>
      </c>
    </row>
    <row r="20960" spans="10:11" x14ac:dyDescent="0.35">
      <c r="J20960" t="e">
        <f>wOBA+VLOOKUP(D20960,order[],2,FALSE)+VLOOKUP(IF(F20960&gt;7,8,IF(F20960=0,1,F20960)),pitches[],2,FALSE)+VLOOKUP(IF(E20960&gt;0,1,E20960),rmatchups[],2,FALSE)</f>
        <v>#N/A</v>
      </c>
      <c r="K20960" t="e">
        <f t="shared" si="351"/>
        <v>#N/A</v>
      </c>
    </row>
    <row r="20961" spans="10:11" x14ac:dyDescent="0.35">
      <c r="J20961" t="e">
        <f>wOBA+VLOOKUP(D20961,order[],2,FALSE)+VLOOKUP(IF(F20961&gt;7,8,IF(F20961=0,1,F20961)),pitches[],2,FALSE)+VLOOKUP(IF(E20961&gt;0,1,E20961),rmatchups[],2,FALSE)</f>
        <v>#N/A</v>
      </c>
      <c r="K20961" t="e">
        <f t="shared" si="351"/>
        <v>#N/A</v>
      </c>
    </row>
    <row r="20962" spans="10:11" x14ac:dyDescent="0.35">
      <c r="J20962" t="e">
        <f>wOBA+VLOOKUP(D20962,order[],2,FALSE)+VLOOKUP(IF(F20962&gt;7,8,IF(F20962=0,1,F20962)),pitches[],2,FALSE)+VLOOKUP(IF(E20962&gt;0,1,E20962),rmatchups[],2,FALSE)</f>
        <v>#N/A</v>
      </c>
      <c r="K20962" t="e">
        <f t="shared" si="351"/>
        <v>#N/A</v>
      </c>
    </row>
    <row r="20963" spans="10:11" x14ac:dyDescent="0.35">
      <c r="J20963" t="e">
        <f>wOBA+VLOOKUP(D20963,order[],2,FALSE)+VLOOKUP(IF(F20963&gt;7,8,IF(F20963=0,1,F20963)),pitches[],2,FALSE)+VLOOKUP(IF(E20963&gt;0,1,E20963),rmatchups[],2,FALSE)</f>
        <v>#N/A</v>
      </c>
      <c r="K20963" t="e">
        <f t="shared" si="351"/>
        <v>#N/A</v>
      </c>
    </row>
    <row r="20964" spans="10:11" x14ac:dyDescent="0.35">
      <c r="J20964" t="e">
        <f>wOBA+VLOOKUP(D20964,order[],2,FALSE)+VLOOKUP(IF(F20964&gt;7,8,IF(F20964=0,1,F20964)),pitches[],2,FALSE)+VLOOKUP(IF(E20964&gt;0,1,E20964),rmatchups[],2,FALSE)</f>
        <v>#N/A</v>
      </c>
      <c r="K20964" t="e">
        <f t="shared" si="351"/>
        <v>#N/A</v>
      </c>
    </row>
    <row r="20965" spans="10:11" x14ac:dyDescent="0.35">
      <c r="J20965" t="e">
        <f>wOBA+VLOOKUP(D20965,order[],2,FALSE)+VLOOKUP(IF(F20965&gt;7,8,IF(F20965=0,1,F20965)),pitches[],2,FALSE)+VLOOKUP(IF(E20965&gt;0,1,E20965),rmatchups[],2,FALSE)</f>
        <v>#N/A</v>
      </c>
      <c r="K20965" t="e">
        <f t="shared" si="351"/>
        <v>#N/A</v>
      </c>
    </row>
    <row r="20966" spans="10:11" x14ac:dyDescent="0.35">
      <c r="J20966" t="e">
        <f>wOBA+VLOOKUP(D20966,order[],2,FALSE)+VLOOKUP(IF(F20966&gt;7,8,IF(F20966=0,1,F20966)),pitches[],2,FALSE)+VLOOKUP(IF(E20966&gt;0,1,E20966),rmatchups[],2,FALSE)</f>
        <v>#N/A</v>
      </c>
      <c r="K20966" t="e">
        <f t="shared" si="351"/>
        <v>#N/A</v>
      </c>
    </row>
    <row r="20967" spans="10:11" x14ac:dyDescent="0.35">
      <c r="J20967" t="e">
        <f>wOBA+VLOOKUP(D20967,order[],2,FALSE)+VLOOKUP(IF(F20967&gt;7,8,IF(F20967=0,1,F20967)),pitches[],2,FALSE)+VLOOKUP(IF(E20967&gt;0,1,E20967),rmatchups[],2,FALSE)</f>
        <v>#N/A</v>
      </c>
      <c r="K20967" t="e">
        <f t="shared" si="351"/>
        <v>#N/A</v>
      </c>
    </row>
    <row r="20968" spans="10:11" x14ac:dyDescent="0.35">
      <c r="J20968" t="e">
        <f>wOBA+VLOOKUP(D20968,order[],2,FALSE)+VLOOKUP(IF(F20968&gt;7,8,IF(F20968=0,1,F20968)),pitches[],2,FALSE)+VLOOKUP(IF(E20968&gt;0,1,E20968),rmatchups[],2,FALSE)</f>
        <v>#N/A</v>
      </c>
      <c r="K20968" t="e">
        <f t="shared" si="351"/>
        <v>#N/A</v>
      </c>
    </row>
    <row r="20969" spans="10:11" x14ac:dyDescent="0.35">
      <c r="J20969" t="e">
        <f>wOBA+VLOOKUP(D20969,order[],2,FALSE)+VLOOKUP(IF(F20969&gt;7,8,IF(F20969=0,1,F20969)),pitches[],2,FALSE)+VLOOKUP(IF(E20969&gt;0,1,E20969),rmatchups[],2,FALSE)</f>
        <v>#N/A</v>
      </c>
      <c r="K20969" t="e">
        <f t="shared" si="351"/>
        <v>#N/A</v>
      </c>
    </row>
    <row r="20970" spans="10:11" x14ac:dyDescent="0.35">
      <c r="J20970" t="e">
        <f>wOBA+VLOOKUP(D20970,order[],2,FALSE)+VLOOKUP(IF(F20970&gt;7,8,IF(F20970=0,1,F20970)),pitches[],2,FALSE)+VLOOKUP(IF(E20970&gt;0,1,E20970),rmatchups[],2,FALSE)</f>
        <v>#N/A</v>
      </c>
      <c r="K20970" t="e">
        <f t="shared" si="351"/>
        <v>#N/A</v>
      </c>
    </row>
    <row r="20971" spans="10:11" x14ac:dyDescent="0.35">
      <c r="J20971" t="e">
        <f>wOBA+VLOOKUP(D20971,order[],2,FALSE)+VLOOKUP(IF(F20971&gt;7,8,IF(F20971=0,1,F20971)),pitches[],2,FALSE)+VLOOKUP(IF(E20971&gt;0,1,E20971),rmatchups[],2,FALSE)</f>
        <v>#N/A</v>
      </c>
      <c r="K20971" t="e">
        <f t="shared" si="351"/>
        <v>#N/A</v>
      </c>
    </row>
    <row r="20972" spans="10:11" x14ac:dyDescent="0.35">
      <c r="J20972" t="e">
        <f>wOBA+VLOOKUP(D20972,order[],2,FALSE)+VLOOKUP(IF(F20972&gt;7,8,IF(F20972=0,1,F20972)),pitches[],2,FALSE)+VLOOKUP(IF(E20972&gt;0,1,E20972),rmatchups[],2,FALSE)</f>
        <v>#N/A</v>
      </c>
      <c r="K20972" t="e">
        <f t="shared" si="351"/>
        <v>#N/A</v>
      </c>
    </row>
    <row r="20973" spans="10:11" x14ac:dyDescent="0.35">
      <c r="J20973" t="e">
        <f>wOBA+VLOOKUP(D20973,order[],2,FALSE)+VLOOKUP(IF(F20973&gt;7,8,IF(F20973=0,1,F20973)),pitches[],2,FALSE)+VLOOKUP(IF(E20973&gt;0,1,E20973),rmatchups[],2,FALSE)</f>
        <v>#N/A</v>
      </c>
      <c r="K20973" t="e">
        <f t="shared" si="351"/>
        <v>#N/A</v>
      </c>
    </row>
    <row r="20974" spans="10:11" x14ac:dyDescent="0.35">
      <c r="J20974" t="e">
        <f>wOBA+VLOOKUP(D20974,order[],2,FALSE)+VLOOKUP(IF(F20974&gt;7,8,IF(F20974=0,1,F20974)),pitches[],2,FALSE)+VLOOKUP(IF(E20974&gt;0,1,E20974),rmatchups[],2,FALSE)</f>
        <v>#N/A</v>
      </c>
      <c r="K20974" t="e">
        <f t="shared" si="351"/>
        <v>#N/A</v>
      </c>
    </row>
    <row r="20975" spans="10:11" x14ac:dyDescent="0.35">
      <c r="J20975" t="e">
        <f>wOBA+VLOOKUP(D20975,order[],2,FALSE)+VLOOKUP(IF(F20975&gt;7,8,IF(F20975=0,1,F20975)),pitches[],2,FALSE)+VLOOKUP(IF(E20975&gt;0,1,E20975),rmatchups[],2,FALSE)</f>
        <v>#N/A</v>
      </c>
      <c r="K20975" t="e">
        <f t="shared" si="351"/>
        <v>#N/A</v>
      </c>
    </row>
    <row r="20976" spans="10:11" x14ac:dyDescent="0.35">
      <c r="J20976" t="e">
        <f>wOBA+VLOOKUP(D20976,order[],2,FALSE)+VLOOKUP(IF(F20976&gt;7,8,IF(F20976=0,1,F20976)),pitches[],2,FALSE)+VLOOKUP(IF(E20976&gt;0,1,E20976),rmatchups[],2,FALSE)</f>
        <v>#N/A</v>
      </c>
      <c r="K20976" t="e">
        <f t="shared" si="351"/>
        <v>#N/A</v>
      </c>
    </row>
    <row r="20977" spans="10:11" x14ac:dyDescent="0.35">
      <c r="J20977" t="e">
        <f>wOBA+VLOOKUP(D20977,order[],2,FALSE)+VLOOKUP(IF(F20977&gt;7,8,IF(F20977=0,1,F20977)),pitches[],2,FALSE)+VLOOKUP(IF(E20977&gt;0,1,E20977),rmatchups[],2,FALSE)</f>
        <v>#N/A</v>
      </c>
      <c r="K20977" t="e">
        <f t="shared" si="351"/>
        <v>#N/A</v>
      </c>
    </row>
    <row r="20978" spans="10:11" x14ac:dyDescent="0.35">
      <c r="J20978" t="e">
        <f>wOBA+VLOOKUP(D20978,order[],2,FALSE)+VLOOKUP(IF(F20978&gt;7,8,IF(F20978=0,1,F20978)),pitches[],2,FALSE)+VLOOKUP(IF(E20978&gt;0,1,E20978),rmatchups[],2,FALSE)</f>
        <v>#N/A</v>
      </c>
      <c r="K20978" t="e">
        <f t="shared" si="351"/>
        <v>#N/A</v>
      </c>
    </row>
    <row r="20979" spans="10:11" x14ac:dyDescent="0.35">
      <c r="J20979" t="e">
        <f>wOBA+VLOOKUP(D20979,order[],2,FALSE)+VLOOKUP(IF(F20979&gt;7,8,IF(F20979=0,1,F20979)),pitches[],2,FALSE)+VLOOKUP(IF(E20979&gt;0,1,E20979),rmatchups[],2,FALSE)</f>
        <v>#N/A</v>
      </c>
      <c r="K20979" t="e">
        <f t="shared" si="351"/>
        <v>#N/A</v>
      </c>
    </row>
    <row r="20980" spans="10:11" x14ac:dyDescent="0.35">
      <c r="J20980" t="e">
        <f>wOBA+VLOOKUP(D20980,order[],2,FALSE)+VLOOKUP(IF(F20980&gt;7,8,IF(F20980=0,1,F20980)),pitches[],2,FALSE)+VLOOKUP(IF(E20980&gt;0,1,E20980),rmatchups[],2,FALSE)</f>
        <v>#N/A</v>
      </c>
      <c r="K20980" t="e">
        <f t="shared" si="351"/>
        <v>#N/A</v>
      </c>
    </row>
    <row r="20981" spans="10:11" x14ac:dyDescent="0.35">
      <c r="J20981" t="e">
        <f>wOBA+VLOOKUP(D20981,order[],2,FALSE)+VLOOKUP(IF(F20981&gt;7,8,IF(F20981=0,1,F20981)),pitches[],2,FALSE)+VLOOKUP(IF(E20981&gt;0,1,E20981),rmatchups[],2,FALSE)</f>
        <v>#N/A</v>
      </c>
      <c r="K20981" t="e">
        <f t="shared" si="351"/>
        <v>#N/A</v>
      </c>
    </row>
    <row r="20982" spans="10:11" x14ac:dyDescent="0.35">
      <c r="J20982" t="e">
        <f>wOBA+VLOOKUP(D20982,order[],2,FALSE)+VLOOKUP(IF(F20982&gt;7,8,IF(F20982=0,1,F20982)),pitches[],2,FALSE)+VLOOKUP(IF(E20982&gt;0,1,E20982),rmatchups[],2,FALSE)</f>
        <v>#N/A</v>
      </c>
      <c r="K20982" t="e">
        <f t="shared" si="351"/>
        <v>#N/A</v>
      </c>
    </row>
    <row r="20983" spans="10:11" x14ac:dyDescent="0.35">
      <c r="J20983" t="e">
        <f>wOBA+VLOOKUP(D20983,order[],2,FALSE)+VLOOKUP(IF(F20983&gt;7,8,IF(F20983=0,1,F20983)),pitches[],2,FALSE)+VLOOKUP(IF(E20983&gt;0,1,E20983),rmatchups[],2,FALSE)</f>
        <v>#N/A</v>
      </c>
      <c r="K20983" t="e">
        <f t="shared" si="351"/>
        <v>#N/A</v>
      </c>
    </row>
    <row r="20984" spans="10:11" x14ac:dyDescent="0.35">
      <c r="J20984" t="e">
        <f>wOBA+VLOOKUP(D20984,order[],2,FALSE)+VLOOKUP(IF(F20984&gt;7,8,IF(F20984=0,1,F20984)),pitches[],2,FALSE)+VLOOKUP(IF(E20984&gt;0,1,E20984),rmatchups[],2,FALSE)</f>
        <v>#N/A</v>
      </c>
      <c r="K20984" t="e">
        <f t="shared" si="351"/>
        <v>#N/A</v>
      </c>
    </row>
    <row r="20985" spans="10:11" x14ac:dyDescent="0.35">
      <c r="J20985" t="e">
        <f>wOBA+VLOOKUP(D20985,order[],2,FALSE)+VLOOKUP(IF(F20985&gt;7,8,IF(F20985=0,1,F20985)),pitches[],2,FALSE)+VLOOKUP(IF(E20985&gt;0,1,E20985),rmatchups[],2,FALSE)</f>
        <v>#N/A</v>
      </c>
      <c r="K20985" t="e">
        <f t="shared" si="351"/>
        <v>#N/A</v>
      </c>
    </row>
    <row r="20986" spans="10:11" x14ac:dyDescent="0.35">
      <c r="J20986" t="e">
        <f>wOBA+VLOOKUP(D20986,order[],2,FALSE)+VLOOKUP(IF(F20986&gt;7,8,IF(F20986=0,1,F20986)),pitches[],2,FALSE)+VLOOKUP(IF(E20986&gt;0,1,E20986),rmatchups[],2,FALSE)</f>
        <v>#N/A</v>
      </c>
      <c r="K20986" t="e">
        <f t="shared" si="351"/>
        <v>#N/A</v>
      </c>
    </row>
    <row r="20987" spans="10:11" x14ac:dyDescent="0.35">
      <c r="J20987" t="e">
        <f>wOBA+VLOOKUP(D20987,order[],2,FALSE)+VLOOKUP(IF(F20987&gt;7,8,IF(F20987=0,1,F20987)),pitches[],2,FALSE)+VLOOKUP(IF(E20987&gt;0,1,E20987),rmatchups[],2,FALSE)</f>
        <v>#N/A</v>
      </c>
      <c r="K20987" t="e">
        <f t="shared" si="351"/>
        <v>#N/A</v>
      </c>
    </row>
    <row r="20988" spans="10:11" x14ac:dyDescent="0.35">
      <c r="J20988" t="e">
        <f>wOBA+VLOOKUP(D20988,order[],2,FALSE)+VLOOKUP(IF(F20988&gt;7,8,IF(F20988=0,1,F20988)),pitches[],2,FALSE)+VLOOKUP(IF(E20988&gt;0,1,E20988),rmatchups[],2,FALSE)</f>
        <v>#N/A</v>
      </c>
      <c r="K20988" t="e">
        <f t="shared" si="351"/>
        <v>#N/A</v>
      </c>
    </row>
    <row r="20989" spans="10:11" x14ac:dyDescent="0.35">
      <c r="J20989" t="e">
        <f>wOBA+VLOOKUP(D20989,order[],2,FALSE)+VLOOKUP(IF(F20989&gt;7,8,IF(F20989=0,1,F20989)),pitches[],2,FALSE)+VLOOKUP(IF(E20989&gt;0,1,E20989),rmatchups[],2,FALSE)</f>
        <v>#N/A</v>
      </c>
      <c r="K20989" t="e">
        <f t="shared" si="351"/>
        <v>#N/A</v>
      </c>
    </row>
    <row r="20990" spans="10:11" x14ac:dyDescent="0.35">
      <c r="J20990" t="e">
        <f>wOBA+VLOOKUP(D20990,order[],2,FALSE)+VLOOKUP(IF(F20990&gt;7,8,IF(F20990=0,1,F20990)),pitches[],2,FALSE)+VLOOKUP(IF(E20990&gt;0,1,E20990),rmatchups[],2,FALSE)</f>
        <v>#N/A</v>
      </c>
      <c r="K20990" t="e">
        <f t="shared" si="351"/>
        <v>#N/A</v>
      </c>
    </row>
    <row r="20991" spans="10:11" x14ac:dyDescent="0.35">
      <c r="J20991" t="e">
        <f>wOBA+VLOOKUP(D20991,order[],2,FALSE)+VLOOKUP(IF(F20991&gt;7,8,IF(F20991=0,1,F20991)),pitches[],2,FALSE)+VLOOKUP(IF(E20991&gt;0,1,E20991),rmatchups[],2,FALSE)</f>
        <v>#N/A</v>
      </c>
      <c r="K20991" t="e">
        <f t="shared" si="351"/>
        <v>#N/A</v>
      </c>
    </row>
    <row r="20992" spans="10:11" x14ac:dyDescent="0.35">
      <c r="J20992" t="e">
        <f>wOBA+VLOOKUP(D20992,order[],2,FALSE)+VLOOKUP(IF(F20992&gt;7,8,IF(F20992=0,1,F20992)),pitches[],2,FALSE)+VLOOKUP(IF(E20992&gt;0,1,E20992),rmatchups[],2,FALSE)</f>
        <v>#N/A</v>
      </c>
      <c r="K20992" t="e">
        <f t="shared" si="351"/>
        <v>#N/A</v>
      </c>
    </row>
    <row r="20993" spans="10:11" x14ac:dyDescent="0.35">
      <c r="J20993" t="e">
        <f>wOBA+VLOOKUP(D20993,order[],2,FALSE)+VLOOKUP(IF(F20993&gt;7,8,IF(F20993=0,1,F20993)),pitches[],2,FALSE)+VLOOKUP(IF(E20993&gt;0,1,E20993),rmatchups[],2,FALSE)</f>
        <v>#N/A</v>
      </c>
      <c r="K20993" t="e">
        <f t="shared" si="351"/>
        <v>#N/A</v>
      </c>
    </row>
    <row r="20994" spans="10:11" x14ac:dyDescent="0.35">
      <c r="J20994" t="e">
        <f>wOBA+VLOOKUP(D20994,order[],2,FALSE)+VLOOKUP(IF(F20994&gt;7,8,IF(F20994=0,1,F20994)),pitches[],2,FALSE)+VLOOKUP(IF(E20994&gt;0,1,E20994),rmatchups[],2,FALSE)</f>
        <v>#N/A</v>
      </c>
      <c r="K20994" t="e">
        <f t="shared" si="351"/>
        <v>#N/A</v>
      </c>
    </row>
    <row r="20995" spans="10:11" x14ac:dyDescent="0.35">
      <c r="J20995" t="e">
        <f>wOBA+VLOOKUP(D20995,order[],2,FALSE)+VLOOKUP(IF(F20995&gt;7,8,IF(F20995=0,1,F20995)),pitches[],2,FALSE)+VLOOKUP(IF(E20995&gt;0,1,E20995),rmatchups[],2,FALSE)</f>
        <v>#N/A</v>
      </c>
      <c r="K20995" t="e">
        <f t="shared" ref="K20995:K21058" si="352">H20995-J20995</f>
        <v>#N/A</v>
      </c>
    </row>
    <row r="20996" spans="10:11" x14ac:dyDescent="0.35">
      <c r="J20996" t="e">
        <f>wOBA+VLOOKUP(D20996,order[],2,FALSE)+VLOOKUP(IF(F20996&gt;7,8,IF(F20996=0,1,F20996)),pitches[],2,FALSE)+VLOOKUP(IF(E20996&gt;0,1,E20996),rmatchups[],2,FALSE)</f>
        <v>#N/A</v>
      </c>
      <c r="K20996" t="e">
        <f t="shared" si="352"/>
        <v>#N/A</v>
      </c>
    </row>
    <row r="20997" spans="10:11" x14ac:dyDescent="0.35">
      <c r="J20997" t="e">
        <f>wOBA+VLOOKUP(D20997,order[],2,FALSE)+VLOOKUP(IF(F20997&gt;7,8,IF(F20997=0,1,F20997)),pitches[],2,FALSE)+VLOOKUP(IF(E20997&gt;0,1,E20997),rmatchups[],2,FALSE)</f>
        <v>#N/A</v>
      </c>
      <c r="K20997" t="e">
        <f t="shared" si="352"/>
        <v>#N/A</v>
      </c>
    </row>
    <row r="20998" spans="10:11" x14ac:dyDescent="0.35">
      <c r="J20998" t="e">
        <f>wOBA+VLOOKUP(D20998,order[],2,FALSE)+VLOOKUP(IF(F20998&gt;7,8,IF(F20998=0,1,F20998)),pitches[],2,FALSE)+VLOOKUP(IF(E20998&gt;0,1,E20998),rmatchups[],2,FALSE)</f>
        <v>#N/A</v>
      </c>
      <c r="K20998" t="e">
        <f t="shared" si="352"/>
        <v>#N/A</v>
      </c>
    </row>
    <row r="20999" spans="10:11" x14ac:dyDescent="0.35">
      <c r="J20999" t="e">
        <f>wOBA+VLOOKUP(D20999,order[],2,FALSE)+VLOOKUP(IF(F20999&gt;7,8,IF(F20999=0,1,F20999)),pitches[],2,FALSE)+VLOOKUP(IF(E20999&gt;0,1,E20999),rmatchups[],2,FALSE)</f>
        <v>#N/A</v>
      </c>
      <c r="K20999" t="e">
        <f t="shared" si="352"/>
        <v>#N/A</v>
      </c>
    </row>
    <row r="21000" spans="10:11" x14ac:dyDescent="0.35">
      <c r="J21000" t="e">
        <f>wOBA+VLOOKUP(D21000,order[],2,FALSE)+VLOOKUP(IF(F21000&gt;7,8,IF(F21000=0,1,F21000)),pitches[],2,FALSE)+VLOOKUP(IF(E21000&gt;0,1,E21000),rmatchups[],2,FALSE)</f>
        <v>#N/A</v>
      </c>
      <c r="K21000" t="e">
        <f t="shared" si="352"/>
        <v>#N/A</v>
      </c>
    </row>
    <row r="21001" spans="10:11" x14ac:dyDescent="0.35">
      <c r="J21001" t="e">
        <f>wOBA+VLOOKUP(D21001,order[],2,FALSE)+VLOOKUP(IF(F21001&gt;7,8,IF(F21001=0,1,F21001)),pitches[],2,FALSE)+VLOOKUP(IF(E21001&gt;0,1,E21001),rmatchups[],2,FALSE)</f>
        <v>#N/A</v>
      </c>
      <c r="K21001" t="e">
        <f t="shared" si="352"/>
        <v>#N/A</v>
      </c>
    </row>
    <row r="21002" spans="10:11" x14ac:dyDescent="0.35">
      <c r="J21002" t="e">
        <f>wOBA+VLOOKUP(D21002,order[],2,FALSE)+VLOOKUP(IF(F21002&gt;7,8,IF(F21002=0,1,F21002)),pitches[],2,FALSE)+VLOOKUP(IF(E21002&gt;0,1,E21002),rmatchups[],2,FALSE)</f>
        <v>#N/A</v>
      </c>
      <c r="K21002" t="e">
        <f t="shared" si="352"/>
        <v>#N/A</v>
      </c>
    </row>
    <row r="21003" spans="10:11" x14ac:dyDescent="0.35">
      <c r="J21003" t="e">
        <f>wOBA+VLOOKUP(D21003,order[],2,FALSE)+VLOOKUP(IF(F21003&gt;7,8,IF(F21003=0,1,F21003)),pitches[],2,FALSE)+VLOOKUP(IF(E21003&gt;0,1,E21003),rmatchups[],2,FALSE)</f>
        <v>#N/A</v>
      </c>
      <c r="K21003" t="e">
        <f t="shared" si="352"/>
        <v>#N/A</v>
      </c>
    </row>
    <row r="21004" spans="10:11" x14ac:dyDescent="0.35">
      <c r="J21004" t="e">
        <f>wOBA+VLOOKUP(D21004,order[],2,FALSE)+VLOOKUP(IF(F21004&gt;7,8,IF(F21004=0,1,F21004)),pitches[],2,FALSE)+VLOOKUP(IF(E21004&gt;0,1,E21004),rmatchups[],2,FALSE)</f>
        <v>#N/A</v>
      </c>
      <c r="K21004" t="e">
        <f t="shared" si="352"/>
        <v>#N/A</v>
      </c>
    </row>
    <row r="21005" spans="10:11" x14ac:dyDescent="0.35">
      <c r="J21005" t="e">
        <f>wOBA+VLOOKUP(D21005,order[],2,FALSE)+VLOOKUP(IF(F21005&gt;7,8,IF(F21005=0,1,F21005)),pitches[],2,FALSE)+VLOOKUP(IF(E21005&gt;0,1,E21005),rmatchups[],2,FALSE)</f>
        <v>#N/A</v>
      </c>
      <c r="K21005" t="e">
        <f t="shared" si="352"/>
        <v>#N/A</v>
      </c>
    </row>
    <row r="21006" spans="10:11" x14ac:dyDescent="0.35">
      <c r="J21006" t="e">
        <f>wOBA+VLOOKUP(D21006,order[],2,FALSE)+VLOOKUP(IF(F21006&gt;7,8,IF(F21006=0,1,F21006)),pitches[],2,FALSE)+VLOOKUP(IF(E21006&gt;0,1,E21006),rmatchups[],2,FALSE)</f>
        <v>#N/A</v>
      </c>
      <c r="K21006" t="e">
        <f t="shared" si="352"/>
        <v>#N/A</v>
      </c>
    </row>
    <row r="21007" spans="10:11" x14ac:dyDescent="0.35">
      <c r="J21007" t="e">
        <f>wOBA+VLOOKUP(D21007,order[],2,FALSE)+VLOOKUP(IF(F21007&gt;7,8,IF(F21007=0,1,F21007)),pitches[],2,FALSE)+VLOOKUP(IF(E21007&gt;0,1,E21007),rmatchups[],2,FALSE)</f>
        <v>#N/A</v>
      </c>
      <c r="K21007" t="e">
        <f t="shared" si="352"/>
        <v>#N/A</v>
      </c>
    </row>
    <row r="21008" spans="10:11" x14ac:dyDescent="0.35">
      <c r="J21008" t="e">
        <f>wOBA+VLOOKUP(D21008,order[],2,FALSE)+VLOOKUP(IF(F21008&gt;7,8,IF(F21008=0,1,F21008)),pitches[],2,FALSE)+VLOOKUP(IF(E21008&gt;0,1,E21008),rmatchups[],2,FALSE)</f>
        <v>#N/A</v>
      </c>
      <c r="K21008" t="e">
        <f t="shared" si="352"/>
        <v>#N/A</v>
      </c>
    </row>
    <row r="21009" spans="10:11" x14ac:dyDescent="0.35">
      <c r="J21009" t="e">
        <f>wOBA+VLOOKUP(D21009,order[],2,FALSE)+VLOOKUP(IF(F21009&gt;7,8,IF(F21009=0,1,F21009)),pitches[],2,FALSE)+VLOOKUP(IF(E21009&gt;0,1,E21009),rmatchups[],2,FALSE)</f>
        <v>#N/A</v>
      </c>
      <c r="K21009" t="e">
        <f t="shared" si="352"/>
        <v>#N/A</v>
      </c>
    </row>
    <row r="21010" spans="10:11" x14ac:dyDescent="0.35">
      <c r="J21010" t="e">
        <f>wOBA+VLOOKUP(D21010,order[],2,FALSE)+VLOOKUP(IF(F21010&gt;7,8,IF(F21010=0,1,F21010)),pitches[],2,FALSE)+VLOOKUP(IF(E21010&gt;0,1,E21010),rmatchups[],2,FALSE)</f>
        <v>#N/A</v>
      </c>
      <c r="K21010" t="e">
        <f t="shared" si="352"/>
        <v>#N/A</v>
      </c>
    </row>
    <row r="21011" spans="10:11" x14ac:dyDescent="0.35">
      <c r="J21011" t="e">
        <f>wOBA+VLOOKUP(D21011,order[],2,FALSE)+VLOOKUP(IF(F21011&gt;7,8,IF(F21011=0,1,F21011)),pitches[],2,FALSE)+VLOOKUP(IF(E21011&gt;0,1,E21011),rmatchups[],2,FALSE)</f>
        <v>#N/A</v>
      </c>
      <c r="K21011" t="e">
        <f t="shared" si="352"/>
        <v>#N/A</v>
      </c>
    </row>
    <row r="21012" spans="10:11" x14ac:dyDescent="0.35">
      <c r="J21012" t="e">
        <f>wOBA+VLOOKUP(D21012,order[],2,FALSE)+VLOOKUP(IF(F21012&gt;7,8,IF(F21012=0,1,F21012)),pitches[],2,FALSE)+VLOOKUP(IF(E21012&gt;0,1,E21012),rmatchups[],2,FALSE)</f>
        <v>#N/A</v>
      </c>
      <c r="K21012" t="e">
        <f t="shared" si="352"/>
        <v>#N/A</v>
      </c>
    </row>
    <row r="21013" spans="10:11" x14ac:dyDescent="0.35">
      <c r="J21013" t="e">
        <f>wOBA+VLOOKUP(D21013,order[],2,FALSE)+VLOOKUP(IF(F21013&gt;7,8,IF(F21013=0,1,F21013)),pitches[],2,FALSE)+VLOOKUP(IF(E21013&gt;0,1,E21013),rmatchups[],2,FALSE)</f>
        <v>#N/A</v>
      </c>
      <c r="K21013" t="e">
        <f t="shared" si="352"/>
        <v>#N/A</v>
      </c>
    </row>
    <row r="21014" spans="10:11" x14ac:dyDescent="0.35">
      <c r="J21014" t="e">
        <f>wOBA+VLOOKUP(D21014,order[],2,FALSE)+VLOOKUP(IF(F21014&gt;7,8,IF(F21014=0,1,F21014)),pitches[],2,FALSE)+VLOOKUP(IF(E21014&gt;0,1,E21014),rmatchups[],2,FALSE)</f>
        <v>#N/A</v>
      </c>
      <c r="K21014" t="e">
        <f t="shared" si="352"/>
        <v>#N/A</v>
      </c>
    </row>
    <row r="21015" spans="10:11" x14ac:dyDescent="0.35">
      <c r="J21015" t="e">
        <f>wOBA+VLOOKUP(D21015,order[],2,FALSE)+VLOOKUP(IF(F21015&gt;7,8,IF(F21015=0,1,F21015)),pitches[],2,FALSE)+VLOOKUP(IF(E21015&gt;0,1,E21015),rmatchups[],2,FALSE)</f>
        <v>#N/A</v>
      </c>
      <c r="K21015" t="e">
        <f t="shared" si="352"/>
        <v>#N/A</v>
      </c>
    </row>
    <row r="21016" spans="10:11" x14ac:dyDescent="0.35">
      <c r="J21016" t="e">
        <f>wOBA+VLOOKUP(D21016,order[],2,FALSE)+VLOOKUP(IF(F21016&gt;7,8,IF(F21016=0,1,F21016)),pitches[],2,FALSE)+VLOOKUP(IF(E21016&gt;0,1,E21016),rmatchups[],2,FALSE)</f>
        <v>#N/A</v>
      </c>
      <c r="K21016" t="e">
        <f t="shared" si="352"/>
        <v>#N/A</v>
      </c>
    </row>
    <row r="21017" spans="10:11" x14ac:dyDescent="0.35">
      <c r="J21017" t="e">
        <f>wOBA+VLOOKUP(D21017,order[],2,FALSE)+VLOOKUP(IF(F21017&gt;7,8,IF(F21017=0,1,F21017)),pitches[],2,FALSE)+VLOOKUP(IF(E21017&gt;0,1,E21017),rmatchups[],2,FALSE)</f>
        <v>#N/A</v>
      </c>
      <c r="K21017" t="e">
        <f t="shared" si="352"/>
        <v>#N/A</v>
      </c>
    </row>
    <row r="21018" spans="10:11" x14ac:dyDescent="0.35">
      <c r="J21018" t="e">
        <f>wOBA+VLOOKUP(D21018,order[],2,FALSE)+VLOOKUP(IF(F21018&gt;7,8,IF(F21018=0,1,F21018)),pitches[],2,FALSE)+VLOOKUP(IF(E21018&gt;0,1,E21018),rmatchups[],2,FALSE)</f>
        <v>#N/A</v>
      </c>
      <c r="K21018" t="e">
        <f t="shared" si="352"/>
        <v>#N/A</v>
      </c>
    </row>
    <row r="21019" spans="10:11" x14ac:dyDescent="0.35">
      <c r="J21019" t="e">
        <f>wOBA+VLOOKUP(D21019,order[],2,FALSE)+VLOOKUP(IF(F21019&gt;7,8,IF(F21019=0,1,F21019)),pitches[],2,FALSE)+VLOOKUP(IF(E21019&gt;0,1,E21019),rmatchups[],2,FALSE)</f>
        <v>#N/A</v>
      </c>
      <c r="K21019" t="e">
        <f t="shared" si="352"/>
        <v>#N/A</v>
      </c>
    </row>
    <row r="21020" spans="10:11" x14ac:dyDescent="0.35">
      <c r="J21020" t="e">
        <f>wOBA+VLOOKUP(D21020,order[],2,FALSE)+VLOOKUP(IF(F21020&gt;7,8,IF(F21020=0,1,F21020)),pitches[],2,FALSE)+VLOOKUP(IF(E21020&gt;0,1,E21020),rmatchups[],2,FALSE)</f>
        <v>#N/A</v>
      </c>
      <c r="K21020" t="e">
        <f t="shared" si="352"/>
        <v>#N/A</v>
      </c>
    </row>
    <row r="21021" spans="10:11" x14ac:dyDescent="0.35">
      <c r="J21021" t="e">
        <f>wOBA+VLOOKUP(D21021,order[],2,FALSE)+VLOOKUP(IF(F21021&gt;7,8,IF(F21021=0,1,F21021)),pitches[],2,FALSE)+VLOOKUP(IF(E21021&gt;0,1,E21021),rmatchups[],2,FALSE)</f>
        <v>#N/A</v>
      </c>
      <c r="K21021" t="e">
        <f t="shared" si="352"/>
        <v>#N/A</v>
      </c>
    </row>
    <row r="21022" spans="10:11" x14ac:dyDescent="0.35">
      <c r="J21022" t="e">
        <f>wOBA+VLOOKUP(D21022,order[],2,FALSE)+VLOOKUP(IF(F21022&gt;7,8,IF(F21022=0,1,F21022)),pitches[],2,FALSE)+VLOOKUP(IF(E21022&gt;0,1,E21022),rmatchups[],2,FALSE)</f>
        <v>#N/A</v>
      </c>
      <c r="K21022" t="e">
        <f t="shared" si="352"/>
        <v>#N/A</v>
      </c>
    </row>
    <row r="21023" spans="10:11" x14ac:dyDescent="0.35">
      <c r="J21023" t="e">
        <f>wOBA+VLOOKUP(D21023,order[],2,FALSE)+VLOOKUP(IF(F21023&gt;7,8,IF(F21023=0,1,F21023)),pitches[],2,FALSE)+VLOOKUP(IF(E21023&gt;0,1,E21023),rmatchups[],2,FALSE)</f>
        <v>#N/A</v>
      </c>
      <c r="K21023" t="e">
        <f t="shared" si="352"/>
        <v>#N/A</v>
      </c>
    </row>
    <row r="21024" spans="10:11" x14ac:dyDescent="0.35">
      <c r="J21024" t="e">
        <f>wOBA+VLOOKUP(D21024,order[],2,FALSE)+VLOOKUP(IF(F21024&gt;7,8,IF(F21024=0,1,F21024)),pitches[],2,FALSE)+VLOOKUP(IF(E21024&gt;0,1,E21024),rmatchups[],2,FALSE)</f>
        <v>#N/A</v>
      </c>
      <c r="K21024" t="e">
        <f t="shared" si="352"/>
        <v>#N/A</v>
      </c>
    </row>
    <row r="21025" spans="10:11" x14ac:dyDescent="0.35">
      <c r="J21025" t="e">
        <f>wOBA+VLOOKUP(D21025,order[],2,FALSE)+VLOOKUP(IF(F21025&gt;7,8,IF(F21025=0,1,F21025)),pitches[],2,FALSE)+VLOOKUP(IF(E21025&gt;0,1,E21025),rmatchups[],2,FALSE)</f>
        <v>#N/A</v>
      </c>
      <c r="K21025" t="e">
        <f t="shared" si="352"/>
        <v>#N/A</v>
      </c>
    </row>
    <row r="21026" spans="10:11" x14ac:dyDescent="0.35">
      <c r="J21026" t="e">
        <f>wOBA+VLOOKUP(D21026,order[],2,FALSE)+VLOOKUP(IF(F21026&gt;7,8,IF(F21026=0,1,F21026)),pitches[],2,FALSE)+VLOOKUP(IF(E21026&gt;0,1,E21026),rmatchups[],2,FALSE)</f>
        <v>#N/A</v>
      </c>
      <c r="K21026" t="e">
        <f t="shared" si="352"/>
        <v>#N/A</v>
      </c>
    </row>
    <row r="21027" spans="10:11" x14ac:dyDescent="0.35">
      <c r="J21027" t="e">
        <f>wOBA+VLOOKUP(D21027,order[],2,FALSE)+VLOOKUP(IF(F21027&gt;7,8,IF(F21027=0,1,F21027)),pitches[],2,FALSE)+VLOOKUP(IF(E21027&gt;0,1,E21027),rmatchups[],2,FALSE)</f>
        <v>#N/A</v>
      </c>
      <c r="K21027" t="e">
        <f t="shared" si="352"/>
        <v>#N/A</v>
      </c>
    </row>
    <row r="21028" spans="10:11" x14ac:dyDescent="0.35">
      <c r="J21028" t="e">
        <f>wOBA+VLOOKUP(D21028,order[],2,FALSE)+VLOOKUP(IF(F21028&gt;7,8,IF(F21028=0,1,F21028)),pitches[],2,FALSE)+VLOOKUP(IF(E21028&gt;0,1,E21028),rmatchups[],2,FALSE)</f>
        <v>#N/A</v>
      </c>
      <c r="K21028" t="e">
        <f t="shared" si="352"/>
        <v>#N/A</v>
      </c>
    </row>
    <row r="21029" spans="10:11" x14ac:dyDescent="0.35">
      <c r="J21029" t="e">
        <f>wOBA+VLOOKUP(D21029,order[],2,FALSE)+VLOOKUP(IF(F21029&gt;7,8,IF(F21029=0,1,F21029)),pitches[],2,FALSE)+VLOOKUP(IF(E21029&gt;0,1,E21029),rmatchups[],2,FALSE)</f>
        <v>#N/A</v>
      </c>
      <c r="K21029" t="e">
        <f t="shared" si="352"/>
        <v>#N/A</v>
      </c>
    </row>
    <row r="21030" spans="10:11" x14ac:dyDescent="0.35">
      <c r="J21030" t="e">
        <f>wOBA+VLOOKUP(D21030,order[],2,FALSE)+VLOOKUP(IF(F21030&gt;7,8,IF(F21030=0,1,F21030)),pitches[],2,FALSE)+VLOOKUP(IF(E21030&gt;0,1,E21030),rmatchups[],2,FALSE)</f>
        <v>#N/A</v>
      </c>
      <c r="K21030" t="e">
        <f t="shared" si="352"/>
        <v>#N/A</v>
      </c>
    </row>
    <row r="21031" spans="10:11" x14ac:dyDescent="0.35">
      <c r="J21031" t="e">
        <f>wOBA+VLOOKUP(D21031,order[],2,FALSE)+VLOOKUP(IF(F21031&gt;7,8,IF(F21031=0,1,F21031)),pitches[],2,FALSE)+VLOOKUP(IF(E21031&gt;0,1,E21031),rmatchups[],2,FALSE)</f>
        <v>#N/A</v>
      </c>
      <c r="K21031" t="e">
        <f t="shared" si="352"/>
        <v>#N/A</v>
      </c>
    </row>
    <row r="21032" spans="10:11" x14ac:dyDescent="0.35">
      <c r="J21032" t="e">
        <f>wOBA+VLOOKUP(D21032,order[],2,FALSE)+VLOOKUP(IF(F21032&gt;7,8,IF(F21032=0,1,F21032)),pitches[],2,FALSE)+VLOOKUP(IF(E21032&gt;0,1,E21032),rmatchups[],2,FALSE)</f>
        <v>#N/A</v>
      </c>
      <c r="K21032" t="e">
        <f t="shared" si="352"/>
        <v>#N/A</v>
      </c>
    </row>
    <row r="21033" spans="10:11" x14ac:dyDescent="0.35">
      <c r="J21033" t="e">
        <f>wOBA+VLOOKUP(D21033,order[],2,FALSE)+VLOOKUP(IF(F21033&gt;7,8,IF(F21033=0,1,F21033)),pitches[],2,FALSE)+VLOOKUP(IF(E21033&gt;0,1,E21033),rmatchups[],2,FALSE)</f>
        <v>#N/A</v>
      </c>
      <c r="K21033" t="e">
        <f t="shared" si="352"/>
        <v>#N/A</v>
      </c>
    </row>
    <row r="21034" spans="10:11" x14ac:dyDescent="0.35">
      <c r="J21034" t="e">
        <f>wOBA+VLOOKUP(D21034,order[],2,FALSE)+VLOOKUP(IF(F21034&gt;7,8,IF(F21034=0,1,F21034)),pitches[],2,FALSE)+VLOOKUP(IF(E21034&gt;0,1,E21034),rmatchups[],2,FALSE)</f>
        <v>#N/A</v>
      </c>
      <c r="K21034" t="e">
        <f t="shared" si="352"/>
        <v>#N/A</v>
      </c>
    </row>
    <row r="21035" spans="10:11" x14ac:dyDescent="0.35">
      <c r="J21035" t="e">
        <f>wOBA+VLOOKUP(D21035,order[],2,FALSE)+VLOOKUP(IF(F21035&gt;7,8,IF(F21035=0,1,F21035)),pitches[],2,FALSE)+VLOOKUP(IF(E21035&gt;0,1,E21035),rmatchups[],2,FALSE)</f>
        <v>#N/A</v>
      </c>
      <c r="K21035" t="e">
        <f t="shared" si="352"/>
        <v>#N/A</v>
      </c>
    </row>
    <row r="21036" spans="10:11" x14ac:dyDescent="0.35">
      <c r="J21036" t="e">
        <f>wOBA+VLOOKUP(D21036,order[],2,FALSE)+VLOOKUP(IF(F21036&gt;7,8,IF(F21036=0,1,F21036)),pitches[],2,FALSE)+VLOOKUP(IF(E21036&gt;0,1,E21036),rmatchups[],2,FALSE)</f>
        <v>#N/A</v>
      </c>
      <c r="K21036" t="e">
        <f t="shared" si="352"/>
        <v>#N/A</v>
      </c>
    </row>
    <row r="21037" spans="10:11" x14ac:dyDescent="0.35">
      <c r="J21037" t="e">
        <f>wOBA+VLOOKUP(D21037,order[],2,FALSE)+VLOOKUP(IF(F21037&gt;7,8,IF(F21037=0,1,F21037)),pitches[],2,FALSE)+VLOOKUP(IF(E21037&gt;0,1,E21037),rmatchups[],2,FALSE)</f>
        <v>#N/A</v>
      </c>
      <c r="K21037" t="e">
        <f t="shared" si="352"/>
        <v>#N/A</v>
      </c>
    </row>
    <row r="21038" spans="10:11" x14ac:dyDescent="0.35">
      <c r="J21038" t="e">
        <f>wOBA+VLOOKUP(D21038,order[],2,FALSE)+VLOOKUP(IF(F21038&gt;7,8,IF(F21038=0,1,F21038)),pitches[],2,FALSE)+VLOOKUP(IF(E21038&gt;0,1,E21038),rmatchups[],2,FALSE)</f>
        <v>#N/A</v>
      </c>
      <c r="K21038" t="e">
        <f t="shared" si="352"/>
        <v>#N/A</v>
      </c>
    </row>
    <row r="21039" spans="10:11" x14ac:dyDescent="0.35">
      <c r="J21039" t="e">
        <f>wOBA+VLOOKUP(D21039,order[],2,FALSE)+VLOOKUP(IF(F21039&gt;7,8,IF(F21039=0,1,F21039)),pitches[],2,FALSE)+VLOOKUP(IF(E21039&gt;0,1,E21039),rmatchups[],2,FALSE)</f>
        <v>#N/A</v>
      </c>
      <c r="K21039" t="e">
        <f t="shared" si="352"/>
        <v>#N/A</v>
      </c>
    </row>
    <row r="21040" spans="10:11" x14ac:dyDescent="0.35">
      <c r="J21040" t="e">
        <f>wOBA+VLOOKUP(D21040,order[],2,FALSE)+VLOOKUP(IF(F21040&gt;7,8,IF(F21040=0,1,F21040)),pitches[],2,FALSE)+VLOOKUP(IF(E21040&gt;0,1,E21040),rmatchups[],2,FALSE)</f>
        <v>#N/A</v>
      </c>
      <c r="K21040" t="e">
        <f t="shared" si="352"/>
        <v>#N/A</v>
      </c>
    </row>
    <row r="21041" spans="10:11" x14ac:dyDescent="0.35">
      <c r="J21041" t="e">
        <f>wOBA+VLOOKUP(D21041,order[],2,FALSE)+VLOOKUP(IF(F21041&gt;7,8,IF(F21041=0,1,F21041)),pitches[],2,FALSE)+VLOOKUP(IF(E21041&gt;0,1,E21041),rmatchups[],2,FALSE)</f>
        <v>#N/A</v>
      </c>
      <c r="K21041" t="e">
        <f t="shared" si="352"/>
        <v>#N/A</v>
      </c>
    </row>
    <row r="21042" spans="10:11" x14ac:dyDescent="0.35">
      <c r="J21042" t="e">
        <f>wOBA+VLOOKUP(D21042,order[],2,FALSE)+VLOOKUP(IF(F21042&gt;7,8,IF(F21042=0,1,F21042)),pitches[],2,FALSE)+VLOOKUP(IF(E21042&gt;0,1,E21042),rmatchups[],2,FALSE)</f>
        <v>#N/A</v>
      </c>
      <c r="K21042" t="e">
        <f t="shared" si="352"/>
        <v>#N/A</v>
      </c>
    </row>
    <row r="21043" spans="10:11" x14ac:dyDescent="0.35">
      <c r="J21043" t="e">
        <f>wOBA+VLOOKUP(D21043,order[],2,FALSE)+VLOOKUP(IF(F21043&gt;7,8,IF(F21043=0,1,F21043)),pitches[],2,FALSE)+VLOOKUP(IF(E21043&gt;0,1,E21043),rmatchups[],2,FALSE)</f>
        <v>#N/A</v>
      </c>
      <c r="K21043" t="e">
        <f t="shared" si="352"/>
        <v>#N/A</v>
      </c>
    </row>
    <row r="21044" spans="10:11" x14ac:dyDescent="0.35">
      <c r="J21044" t="e">
        <f>wOBA+VLOOKUP(D21044,order[],2,FALSE)+VLOOKUP(IF(F21044&gt;7,8,IF(F21044=0,1,F21044)),pitches[],2,FALSE)+VLOOKUP(IF(E21044&gt;0,1,E21044),rmatchups[],2,FALSE)</f>
        <v>#N/A</v>
      </c>
      <c r="K21044" t="e">
        <f t="shared" si="352"/>
        <v>#N/A</v>
      </c>
    </row>
    <row r="21045" spans="10:11" x14ac:dyDescent="0.35">
      <c r="J21045" t="e">
        <f>wOBA+VLOOKUP(D21045,order[],2,FALSE)+VLOOKUP(IF(F21045&gt;7,8,IF(F21045=0,1,F21045)),pitches[],2,FALSE)+VLOOKUP(IF(E21045&gt;0,1,E21045),rmatchups[],2,FALSE)</f>
        <v>#N/A</v>
      </c>
      <c r="K21045" t="e">
        <f t="shared" si="352"/>
        <v>#N/A</v>
      </c>
    </row>
    <row r="21046" spans="10:11" x14ac:dyDescent="0.35">
      <c r="J21046" t="e">
        <f>wOBA+VLOOKUP(D21046,order[],2,FALSE)+VLOOKUP(IF(F21046&gt;7,8,IF(F21046=0,1,F21046)),pitches[],2,FALSE)+VLOOKUP(IF(E21046&gt;0,1,E21046),rmatchups[],2,FALSE)</f>
        <v>#N/A</v>
      </c>
      <c r="K21046" t="e">
        <f t="shared" si="352"/>
        <v>#N/A</v>
      </c>
    </row>
    <row r="21047" spans="10:11" x14ac:dyDescent="0.35">
      <c r="J21047" t="e">
        <f>wOBA+VLOOKUP(D21047,order[],2,FALSE)+VLOOKUP(IF(F21047&gt;7,8,IF(F21047=0,1,F21047)),pitches[],2,FALSE)+VLOOKUP(IF(E21047&gt;0,1,E21047),rmatchups[],2,FALSE)</f>
        <v>#N/A</v>
      </c>
      <c r="K21047" t="e">
        <f t="shared" si="352"/>
        <v>#N/A</v>
      </c>
    </row>
    <row r="21048" spans="10:11" x14ac:dyDescent="0.35">
      <c r="J21048" t="e">
        <f>wOBA+VLOOKUP(D21048,order[],2,FALSE)+VLOOKUP(IF(F21048&gt;7,8,IF(F21048=0,1,F21048)),pitches[],2,FALSE)+VLOOKUP(IF(E21048&gt;0,1,E21048),rmatchups[],2,FALSE)</f>
        <v>#N/A</v>
      </c>
      <c r="K21048" t="e">
        <f t="shared" si="352"/>
        <v>#N/A</v>
      </c>
    </row>
    <row r="21049" spans="10:11" x14ac:dyDescent="0.35">
      <c r="J21049" t="e">
        <f>wOBA+VLOOKUP(D21049,order[],2,FALSE)+VLOOKUP(IF(F21049&gt;7,8,IF(F21049=0,1,F21049)),pitches[],2,FALSE)+VLOOKUP(IF(E21049&gt;0,1,E21049),rmatchups[],2,FALSE)</f>
        <v>#N/A</v>
      </c>
      <c r="K21049" t="e">
        <f t="shared" si="352"/>
        <v>#N/A</v>
      </c>
    </row>
    <row r="21050" spans="10:11" x14ac:dyDescent="0.35">
      <c r="J21050" t="e">
        <f>wOBA+VLOOKUP(D21050,order[],2,FALSE)+VLOOKUP(IF(F21050&gt;7,8,IF(F21050=0,1,F21050)),pitches[],2,FALSE)+VLOOKUP(IF(E21050&gt;0,1,E21050),rmatchups[],2,FALSE)</f>
        <v>#N/A</v>
      </c>
      <c r="K21050" t="e">
        <f t="shared" si="352"/>
        <v>#N/A</v>
      </c>
    </row>
    <row r="21051" spans="10:11" x14ac:dyDescent="0.35">
      <c r="J21051" t="e">
        <f>wOBA+VLOOKUP(D21051,order[],2,FALSE)+VLOOKUP(IF(F21051&gt;7,8,IF(F21051=0,1,F21051)),pitches[],2,FALSE)+VLOOKUP(IF(E21051&gt;0,1,E21051),rmatchups[],2,FALSE)</f>
        <v>#N/A</v>
      </c>
      <c r="K21051" t="e">
        <f t="shared" si="352"/>
        <v>#N/A</v>
      </c>
    </row>
    <row r="21052" spans="10:11" x14ac:dyDescent="0.35">
      <c r="J21052" t="e">
        <f>wOBA+VLOOKUP(D21052,order[],2,FALSE)+VLOOKUP(IF(F21052&gt;7,8,IF(F21052=0,1,F21052)),pitches[],2,FALSE)+VLOOKUP(IF(E21052&gt;0,1,E21052),rmatchups[],2,FALSE)</f>
        <v>#N/A</v>
      </c>
      <c r="K21052" t="e">
        <f t="shared" si="352"/>
        <v>#N/A</v>
      </c>
    </row>
    <row r="21053" spans="10:11" x14ac:dyDescent="0.35">
      <c r="J21053" t="e">
        <f>wOBA+VLOOKUP(D21053,order[],2,FALSE)+VLOOKUP(IF(F21053&gt;7,8,IF(F21053=0,1,F21053)),pitches[],2,FALSE)+VLOOKUP(IF(E21053&gt;0,1,E21053),rmatchups[],2,FALSE)</f>
        <v>#N/A</v>
      </c>
      <c r="K21053" t="e">
        <f t="shared" si="352"/>
        <v>#N/A</v>
      </c>
    </row>
    <row r="21054" spans="10:11" x14ac:dyDescent="0.35">
      <c r="J21054" t="e">
        <f>wOBA+VLOOKUP(D21054,order[],2,FALSE)+VLOOKUP(IF(F21054&gt;7,8,IF(F21054=0,1,F21054)),pitches[],2,FALSE)+VLOOKUP(IF(E21054&gt;0,1,E21054),rmatchups[],2,FALSE)</f>
        <v>#N/A</v>
      </c>
      <c r="K21054" t="e">
        <f t="shared" si="352"/>
        <v>#N/A</v>
      </c>
    </row>
    <row r="21055" spans="10:11" x14ac:dyDescent="0.35">
      <c r="J21055" t="e">
        <f>wOBA+VLOOKUP(D21055,order[],2,FALSE)+VLOOKUP(IF(F21055&gt;7,8,IF(F21055=0,1,F21055)),pitches[],2,FALSE)+VLOOKUP(IF(E21055&gt;0,1,E21055),rmatchups[],2,FALSE)</f>
        <v>#N/A</v>
      </c>
      <c r="K21055" t="e">
        <f t="shared" si="352"/>
        <v>#N/A</v>
      </c>
    </row>
    <row r="21056" spans="10:11" x14ac:dyDescent="0.35">
      <c r="J21056" t="e">
        <f>wOBA+VLOOKUP(D21056,order[],2,FALSE)+VLOOKUP(IF(F21056&gt;7,8,IF(F21056=0,1,F21056)),pitches[],2,FALSE)+VLOOKUP(IF(E21056&gt;0,1,E21056),rmatchups[],2,FALSE)</f>
        <v>#N/A</v>
      </c>
      <c r="K21056" t="e">
        <f t="shared" si="352"/>
        <v>#N/A</v>
      </c>
    </row>
    <row r="21057" spans="10:11" x14ac:dyDescent="0.35">
      <c r="J21057" t="e">
        <f>wOBA+VLOOKUP(D21057,order[],2,FALSE)+VLOOKUP(IF(F21057&gt;7,8,IF(F21057=0,1,F21057)),pitches[],2,FALSE)+VLOOKUP(IF(E21057&gt;0,1,E21057),rmatchups[],2,FALSE)</f>
        <v>#N/A</v>
      </c>
      <c r="K21057" t="e">
        <f t="shared" si="352"/>
        <v>#N/A</v>
      </c>
    </row>
    <row r="21058" spans="10:11" x14ac:dyDescent="0.35">
      <c r="J21058" t="e">
        <f>wOBA+VLOOKUP(D21058,order[],2,FALSE)+VLOOKUP(IF(F21058&gt;7,8,IF(F21058=0,1,F21058)),pitches[],2,FALSE)+VLOOKUP(IF(E21058&gt;0,1,E21058),rmatchups[],2,FALSE)</f>
        <v>#N/A</v>
      </c>
      <c r="K21058" t="e">
        <f t="shared" si="352"/>
        <v>#N/A</v>
      </c>
    </row>
    <row r="21059" spans="10:11" x14ac:dyDescent="0.35">
      <c r="J21059" t="e">
        <f>wOBA+VLOOKUP(D21059,order[],2,FALSE)+VLOOKUP(IF(F21059&gt;7,8,IF(F21059=0,1,F21059)),pitches[],2,FALSE)+VLOOKUP(IF(E21059&gt;0,1,E21059),rmatchups[],2,FALSE)</f>
        <v>#N/A</v>
      </c>
      <c r="K21059" t="e">
        <f t="shared" ref="K21059:K21122" si="353">H21059-J21059</f>
        <v>#N/A</v>
      </c>
    </row>
    <row r="21060" spans="10:11" x14ac:dyDescent="0.35">
      <c r="J21060" t="e">
        <f>wOBA+VLOOKUP(D21060,order[],2,FALSE)+VLOOKUP(IF(F21060&gt;7,8,IF(F21060=0,1,F21060)),pitches[],2,FALSE)+VLOOKUP(IF(E21060&gt;0,1,E21060),rmatchups[],2,FALSE)</f>
        <v>#N/A</v>
      </c>
      <c r="K21060" t="e">
        <f t="shared" si="353"/>
        <v>#N/A</v>
      </c>
    </row>
    <row r="21061" spans="10:11" x14ac:dyDescent="0.35">
      <c r="J21061" t="e">
        <f>wOBA+VLOOKUP(D21061,order[],2,FALSE)+VLOOKUP(IF(F21061&gt;7,8,IF(F21061=0,1,F21061)),pitches[],2,FALSE)+VLOOKUP(IF(E21061&gt;0,1,E21061),rmatchups[],2,FALSE)</f>
        <v>#N/A</v>
      </c>
      <c r="K21061" t="e">
        <f t="shared" si="353"/>
        <v>#N/A</v>
      </c>
    </row>
    <row r="21062" spans="10:11" x14ac:dyDescent="0.35">
      <c r="J21062" t="e">
        <f>wOBA+VLOOKUP(D21062,order[],2,FALSE)+VLOOKUP(IF(F21062&gt;7,8,IF(F21062=0,1,F21062)),pitches[],2,FALSE)+VLOOKUP(IF(E21062&gt;0,1,E21062),rmatchups[],2,FALSE)</f>
        <v>#N/A</v>
      </c>
      <c r="K21062" t="e">
        <f t="shared" si="353"/>
        <v>#N/A</v>
      </c>
    </row>
    <row r="21063" spans="10:11" x14ac:dyDescent="0.35">
      <c r="J21063" t="e">
        <f>wOBA+VLOOKUP(D21063,order[],2,FALSE)+VLOOKUP(IF(F21063&gt;7,8,IF(F21063=0,1,F21063)),pitches[],2,FALSE)+VLOOKUP(IF(E21063&gt;0,1,E21063),rmatchups[],2,FALSE)</f>
        <v>#N/A</v>
      </c>
      <c r="K21063" t="e">
        <f t="shared" si="353"/>
        <v>#N/A</v>
      </c>
    </row>
    <row r="21064" spans="10:11" x14ac:dyDescent="0.35">
      <c r="J21064" t="e">
        <f>wOBA+VLOOKUP(D21064,order[],2,FALSE)+VLOOKUP(IF(F21064&gt;7,8,IF(F21064=0,1,F21064)),pitches[],2,FALSE)+VLOOKUP(IF(E21064&gt;0,1,E21064),rmatchups[],2,FALSE)</f>
        <v>#N/A</v>
      </c>
      <c r="K21064" t="e">
        <f t="shared" si="353"/>
        <v>#N/A</v>
      </c>
    </row>
    <row r="21065" spans="10:11" x14ac:dyDescent="0.35">
      <c r="J21065" t="e">
        <f>wOBA+VLOOKUP(D21065,order[],2,FALSE)+VLOOKUP(IF(F21065&gt;7,8,IF(F21065=0,1,F21065)),pitches[],2,FALSE)+VLOOKUP(IF(E21065&gt;0,1,E21065),rmatchups[],2,FALSE)</f>
        <v>#N/A</v>
      </c>
      <c r="K21065" t="e">
        <f t="shared" si="353"/>
        <v>#N/A</v>
      </c>
    </row>
    <row r="21066" spans="10:11" x14ac:dyDescent="0.35">
      <c r="J21066" t="e">
        <f>wOBA+VLOOKUP(D21066,order[],2,FALSE)+VLOOKUP(IF(F21066&gt;7,8,IF(F21066=0,1,F21066)),pitches[],2,FALSE)+VLOOKUP(IF(E21066&gt;0,1,E21066),rmatchups[],2,FALSE)</f>
        <v>#N/A</v>
      </c>
      <c r="K21066" t="e">
        <f t="shared" si="353"/>
        <v>#N/A</v>
      </c>
    </row>
    <row r="21067" spans="10:11" x14ac:dyDescent="0.35">
      <c r="J21067" t="e">
        <f>wOBA+VLOOKUP(D21067,order[],2,FALSE)+VLOOKUP(IF(F21067&gt;7,8,IF(F21067=0,1,F21067)),pitches[],2,FALSE)+VLOOKUP(IF(E21067&gt;0,1,E21067),rmatchups[],2,FALSE)</f>
        <v>#N/A</v>
      </c>
      <c r="K21067" t="e">
        <f t="shared" si="353"/>
        <v>#N/A</v>
      </c>
    </row>
    <row r="21068" spans="10:11" x14ac:dyDescent="0.35">
      <c r="J21068" t="e">
        <f>wOBA+VLOOKUP(D21068,order[],2,FALSE)+VLOOKUP(IF(F21068&gt;7,8,IF(F21068=0,1,F21068)),pitches[],2,FALSE)+VLOOKUP(IF(E21068&gt;0,1,E21068),rmatchups[],2,FALSE)</f>
        <v>#N/A</v>
      </c>
      <c r="K21068" t="e">
        <f t="shared" si="353"/>
        <v>#N/A</v>
      </c>
    </row>
    <row r="21069" spans="10:11" x14ac:dyDescent="0.35">
      <c r="J21069" t="e">
        <f>wOBA+VLOOKUP(D21069,order[],2,FALSE)+VLOOKUP(IF(F21069&gt;7,8,IF(F21069=0,1,F21069)),pitches[],2,FALSE)+VLOOKUP(IF(E21069&gt;0,1,E21069),rmatchups[],2,FALSE)</f>
        <v>#N/A</v>
      </c>
      <c r="K21069" t="e">
        <f t="shared" si="353"/>
        <v>#N/A</v>
      </c>
    </row>
    <row r="21070" spans="10:11" x14ac:dyDescent="0.35">
      <c r="J21070" t="e">
        <f>wOBA+VLOOKUP(D21070,order[],2,FALSE)+VLOOKUP(IF(F21070&gt;7,8,IF(F21070=0,1,F21070)),pitches[],2,FALSE)+VLOOKUP(IF(E21070&gt;0,1,E21070),rmatchups[],2,FALSE)</f>
        <v>#N/A</v>
      </c>
      <c r="K21070" t="e">
        <f t="shared" si="353"/>
        <v>#N/A</v>
      </c>
    </row>
    <row r="21071" spans="10:11" x14ac:dyDescent="0.35">
      <c r="J21071" t="e">
        <f>wOBA+VLOOKUP(D21071,order[],2,FALSE)+VLOOKUP(IF(F21071&gt;7,8,IF(F21071=0,1,F21071)),pitches[],2,FALSE)+VLOOKUP(IF(E21071&gt;0,1,E21071),rmatchups[],2,FALSE)</f>
        <v>#N/A</v>
      </c>
      <c r="K21071" t="e">
        <f t="shared" si="353"/>
        <v>#N/A</v>
      </c>
    </row>
    <row r="21072" spans="10:11" x14ac:dyDescent="0.35">
      <c r="J21072" t="e">
        <f>wOBA+VLOOKUP(D21072,order[],2,FALSE)+VLOOKUP(IF(F21072&gt;7,8,IF(F21072=0,1,F21072)),pitches[],2,FALSE)+VLOOKUP(IF(E21072&gt;0,1,E21072),rmatchups[],2,FALSE)</f>
        <v>#N/A</v>
      </c>
      <c r="K21072" t="e">
        <f t="shared" si="353"/>
        <v>#N/A</v>
      </c>
    </row>
    <row r="21073" spans="10:11" x14ac:dyDescent="0.35">
      <c r="J21073" t="e">
        <f>wOBA+VLOOKUP(D21073,order[],2,FALSE)+VLOOKUP(IF(F21073&gt;7,8,IF(F21073=0,1,F21073)),pitches[],2,FALSE)+VLOOKUP(IF(E21073&gt;0,1,E21073),rmatchups[],2,FALSE)</f>
        <v>#N/A</v>
      </c>
      <c r="K21073" t="e">
        <f t="shared" si="353"/>
        <v>#N/A</v>
      </c>
    </row>
    <row r="21074" spans="10:11" x14ac:dyDescent="0.35">
      <c r="J21074" t="e">
        <f>wOBA+VLOOKUP(D21074,order[],2,FALSE)+VLOOKUP(IF(F21074&gt;7,8,IF(F21074=0,1,F21074)),pitches[],2,FALSE)+VLOOKUP(IF(E21074&gt;0,1,E21074),rmatchups[],2,FALSE)</f>
        <v>#N/A</v>
      </c>
      <c r="K21074" t="e">
        <f t="shared" si="353"/>
        <v>#N/A</v>
      </c>
    </row>
    <row r="21075" spans="10:11" x14ac:dyDescent="0.35">
      <c r="J21075" t="e">
        <f>wOBA+VLOOKUP(D21075,order[],2,FALSE)+VLOOKUP(IF(F21075&gt;7,8,IF(F21075=0,1,F21075)),pitches[],2,FALSE)+VLOOKUP(IF(E21075&gt;0,1,E21075),rmatchups[],2,FALSE)</f>
        <v>#N/A</v>
      </c>
      <c r="K21075" t="e">
        <f t="shared" si="353"/>
        <v>#N/A</v>
      </c>
    </row>
    <row r="21076" spans="10:11" x14ac:dyDescent="0.35">
      <c r="J21076" t="e">
        <f>wOBA+VLOOKUP(D21076,order[],2,FALSE)+VLOOKUP(IF(F21076&gt;7,8,IF(F21076=0,1,F21076)),pitches[],2,FALSE)+VLOOKUP(IF(E21076&gt;0,1,E21076),rmatchups[],2,FALSE)</f>
        <v>#N/A</v>
      </c>
      <c r="K21076" t="e">
        <f t="shared" si="353"/>
        <v>#N/A</v>
      </c>
    </row>
    <row r="21077" spans="10:11" x14ac:dyDescent="0.35">
      <c r="J21077" t="e">
        <f>wOBA+VLOOKUP(D21077,order[],2,FALSE)+VLOOKUP(IF(F21077&gt;7,8,IF(F21077=0,1,F21077)),pitches[],2,FALSE)+VLOOKUP(IF(E21077&gt;0,1,E21077),rmatchups[],2,FALSE)</f>
        <v>#N/A</v>
      </c>
      <c r="K21077" t="e">
        <f t="shared" si="353"/>
        <v>#N/A</v>
      </c>
    </row>
    <row r="21078" spans="10:11" x14ac:dyDescent="0.35">
      <c r="J21078" t="e">
        <f>wOBA+VLOOKUP(D21078,order[],2,FALSE)+VLOOKUP(IF(F21078&gt;7,8,IF(F21078=0,1,F21078)),pitches[],2,FALSE)+VLOOKUP(IF(E21078&gt;0,1,E21078),rmatchups[],2,FALSE)</f>
        <v>#N/A</v>
      </c>
      <c r="K21078" t="e">
        <f t="shared" si="353"/>
        <v>#N/A</v>
      </c>
    </row>
    <row r="21079" spans="10:11" x14ac:dyDescent="0.35">
      <c r="J21079" t="e">
        <f>wOBA+VLOOKUP(D21079,order[],2,FALSE)+VLOOKUP(IF(F21079&gt;7,8,IF(F21079=0,1,F21079)),pitches[],2,FALSE)+VLOOKUP(IF(E21079&gt;0,1,E21079),rmatchups[],2,FALSE)</f>
        <v>#N/A</v>
      </c>
      <c r="K21079" t="e">
        <f t="shared" si="353"/>
        <v>#N/A</v>
      </c>
    </row>
    <row r="21080" spans="10:11" x14ac:dyDescent="0.35">
      <c r="J21080" t="e">
        <f>wOBA+VLOOKUP(D21080,order[],2,FALSE)+VLOOKUP(IF(F21080&gt;7,8,IF(F21080=0,1,F21080)),pitches[],2,FALSE)+VLOOKUP(IF(E21080&gt;0,1,E21080),rmatchups[],2,FALSE)</f>
        <v>#N/A</v>
      </c>
      <c r="K21080" t="e">
        <f t="shared" si="353"/>
        <v>#N/A</v>
      </c>
    </row>
    <row r="21081" spans="10:11" x14ac:dyDescent="0.35">
      <c r="J21081" t="e">
        <f>wOBA+VLOOKUP(D21081,order[],2,FALSE)+VLOOKUP(IF(F21081&gt;7,8,IF(F21081=0,1,F21081)),pitches[],2,FALSE)+VLOOKUP(IF(E21081&gt;0,1,E21081),rmatchups[],2,FALSE)</f>
        <v>#N/A</v>
      </c>
      <c r="K21081" t="e">
        <f t="shared" si="353"/>
        <v>#N/A</v>
      </c>
    </row>
    <row r="21082" spans="10:11" x14ac:dyDescent="0.35">
      <c r="J21082" t="e">
        <f>wOBA+VLOOKUP(D21082,order[],2,FALSE)+VLOOKUP(IF(F21082&gt;7,8,IF(F21082=0,1,F21082)),pitches[],2,FALSE)+VLOOKUP(IF(E21082&gt;0,1,E21082),rmatchups[],2,FALSE)</f>
        <v>#N/A</v>
      </c>
      <c r="K21082" t="e">
        <f t="shared" si="353"/>
        <v>#N/A</v>
      </c>
    </row>
    <row r="21083" spans="10:11" x14ac:dyDescent="0.35">
      <c r="J21083" t="e">
        <f>wOBA+VLOOKUP(D21083,order[],2,FALSE)+VLOOKUP(IF(F21083&gt;7,8,IF(F21083=0,1,F21083)),pitches[],2,FALSE)+VLOOKUP(IF(E21083&gt;0,1,E21083),rmatchups[],2,FALSE)</f>
        <v>#N/A</v>
      </c>
      <c r="K21083" t="e">
        <f t="shared" si="353"/>
        <v>#N/A</v>
      </c>
    </row>
    <row r="21084" spans="10:11" x14ac:dyDescent="0.35">
      <c r="J21084" t="e">
        <f>wOBA+VLOOKUP(D21084,order[],2,FALSE)+VLOOKUP(IF(F21084&gt;7,8,IF(F21084=0,1,F21084)),pitches[],2,FALSE)+VLOOKUP(IF(E21084&gt;0,1,E21084),rmatchups[],2,FALSE)</f>
        <v>#N/A</v>
      </c>
      <c r="K21084" t="e">
        <f t="shared" si="353"/>
        <v>#N/A</v>
      </c>
    </row>
    <row r="21085" spans="10:11" x14ac:dyDescent="0.35">
      <c r="J21085" t="e">
        <f>wOBA+VLOOKUP(D21085,order[],2,FALSE)+VLOOKUP(IF(F21085&gt;7,8,IF(F21085=0,1,F21085)),pitches[],2,FALSE)+VLOOKUP(IF(E21085&gt;0,1,E21085),rmatchups[],2,FALSE)</f>
        <v>#N/A</v>
      </c>
      <c r="K21085" t="e">
        <f t="shared" si="353"/>
        <v>#N/A</v>
      </c>
    </row>
    <row r="21086" spans="10:11" x14ac:dyDescent="0.35">
      <c r="J21086" t="e">
        <f>wOBA+VLOOKUP(D21086,order[],2,FALSE)+VLOOKUP(IF(F21086&gt;7,8,IF(F21086=0,1,F21086)),pitches[],2,FALSE)+VLOOKUP(IF(E21086&gt;0,1,E21086),rmatchups[],2,FALSE)</f>
        <v>#N/A</v>
      </c>
      <c r="K21086" t="e">
        <f t="shared" si="353"/>
        <v>#N/A</v>
      </c>
    </row>
    <row r="21087" spans="10:11" x14ac:dyDescent="0.35">
      <c r="J21087" t="e">
        <f>wOBA+VLOOKUP(D21087,order[],2,FALSE)+VLOOKUP(IF(F21087&gt;7,8,IF(F21087=0,1,F21087)),pitches[],2,FALSE)+VLOOKUP(IF(E21087&gt;0,1,E21087),rmatchups[],2,FALSE)</f>
        <v>#N/A</v>
      </c>
      <c r="K21087" t="e">
        <f t="shared" si="353"/>
        <v>#N/A</v>
      </c>
    </row>
    <row r="21088" spans="10:11" x14ac:dyDescent="0.35">
      <c r="J21088" t="e">
        <f>wOBA+VLOOKUP(D21088,order[],2,FALSE)+VLOOKUP(IF(F21088&gt;7,8,IF(F21088=0,1,F21088)),pitches[],2,FALSE)+VLOOKUP(IF(E21088&gt;0,1,E21088),rmatchups[],2,FALSE)</f>
        <v>#N/A</v>
      </c>
      <c r="K21088" t="e">
        <f t="shared" si="353"/>
        <v>#N/A</v>
      </c>
    </row>
    <row r="21089" spans="10:11" x14ac:dyDescent="0.35">
      <c r="J21089" t="e">
        <f>wOBA+VLOOKUP(D21089,order[],2,FALSE)+VLOOKUP(IF(F21089&gt;7,8,IF(F21089=0,1,F21089)),pitches[],2,FALSE)+VLOOKUP(IF(E21089&gt;0,1,E21089),rmatchups[],2,FALSE)</f>
        <v>#N/A</v>
      </c>
      <c r="K21089" t="e">
        <f t="shared" si="353"/>
        <v>#N/A</v>
      </c>
    </row>
    <row r="21090" spans="10:11" x14ac:dyDescent="0.35">
      <c r="J21090" t="e">
        <f>wOBA+VLOOKUP(D21090,order[],2,FALSE)+VLOOKUP(IF(F21090&gt;7,8,IF(F21090=0,1,F21090)),pitches[],2,FALSE)+VLOOKUP(IF(E21090&gt;0,1,E21090),rmatchups[],2,FALSE)</f>
        <v>#N/A</v>
      </c>
      <c r="K21090" t="e">
        <f t="shared" si="353"/>
        <v>#N/A</v>
      </c>
    </row>
    <row r="21091" spans="10:11" x14ac:dyDescent="0.35">
      <c r="J21091" t="e">
        <f>wOBA+VLOOKUP(D21091,order[],2,FALSE)+VLOOKUP(IF(F21091&gt;7,8,IF(F21091=0,1,F21091)),pitches[],2,FALSE)+VLOOKUP(IF(E21091&gt;0,1,E21091),rmatchups[],2,FALSE)</f>
        <v>#N/A</v>
      </c>
      <c r="K21091" t="e">
        <f t="shared" si="353"/>
        <v>#N/A</v>
      </c>
    </row>
    <row r="21092" spans="10:11" x14ac:dyDescent="0.35">
      <c r="J21092" t="e">
        <f>wOBA+VLOOKUP(D21092,order[],2,FALSE)+VLOOKUP(IF(F21092&gt;7,8,IF(F21092=0,1,F21092)),pitches[],2,FALSE)+VLOOKUP(IF(E21092&gt;0,1,E21092),rmatchups[],2,FALSE)</f>
        <v>#N/A</v>
      </c>
      <c r="K21092" t="e">
        <f t="shared" si="353"/>
        <v>#N/A</v>
      </c>
    </row>
    <row r="21093" spans="10:11" x14ac:dyDescent="0.35">
      <c r="J21093" t="e">
        <f>wOBA+VLOOKUP(D21093,order[],2,FALSE)+VLOOKUP(IF(F21093&gt;7,8,IF(F21093=0,1,F21093)),pitches[],2,FALSE)+VLOOKUP(IF(E21093&gt;0,1,E21093),rmatchups[],2,FALSE)</f>
        <v>#N/A</v>
      </c>
      <c r="K21093" t="e">
        <f t="shared" si="353"/>
        <v>#N/A</v>
      </c>
    </row>
    <row r="21094" spans="10:11" x14ac:dyDescent="0.35">
      <c r="J21094" t="e">
        <f>wOBA+VLOOKUP(D21094,order[],2,FALSE)+VLOOKUP(IF(F21094&gt;7,8,IF(F21094=0,1,F21094)),pitches[],2,FALSE)+VLOOKUP(IF(E21094&gt;0,1,E21094),rmatchups[],2,FALSE)</f>
        <v>#N/A</v>
      </c>
      <c r="K21094" t="e">
        <f t="shared" si="353"/>
        <v>#N/A</v>
      </c>
    </row>
    <row r="21095" spans="10:11" x14ac:dyDescent="0.35">
      <c r="J21095" t="e">
        <f>wOBA+VLOOKUP(D21095,order[],2,FALSE)+VLOOKUP(IF(F21095&gt;7,8,IF(F21095=0,1,F21095)),pitches[],2,FALSE)+VLOOKUP(IF(E21095&gt;0,1,E21095),rmatchups[],2,FALSE)</f>
        <v>#N/A</v>
      </c>
      <c r="K21095" t="e">
        <f t="shared" si="353"/>
        <v>#N/A</v>
      </c>
    </row>
    <row r="21096" spans="10:11" x14ac:dyDescent="0.35">
      <c r="J21096" t="e">
        <f>wOBA+VLOOKUP(D21096,order[],2,FALSE)+VLOOKUP(IF(F21096&gt;7,8,IF(F21096=0,1,F21096)),pitches[],2,FALSE)+VLOOKUP(IF(E21096&gt;0,1,E21096),rmatchups[],2,FALSE)</f>
        <v>#N/A</v>
      </c>
      <c r="K21096" t="e">
        <f t="shared" si="353"/>
        <v>#N/A</v>
      </c>
    </row>
    <row r="21097" spans="10:11" x14ac:dyDescent="0.35">
      <c r="J21097" t="e">
        <f>wOBA+VLOOKUP(D21097,order[],2,FALSE)+VLOOKUP(IF(F21097&gt;7,8,IF(F21097=0,1,F21097)),pitches[],2,FALSE)+VLOOKUP(IF(E21097&gt;0,1,E21097),rmatchups[],2,FALSE)</f>
        <v>#N/A</v>
      </c>
      <c r="K21097" t="e">
        <f t="shared" si="353"/>
        <v>#N/A</v>
      </c>
    </row>
    <row r="21098" spans="10:11" x14ac:dyDescent="0.35">
      <c r="J21098" t="e">
        <f>wOBA+VLOOKUP(D21098,order[],2,FALSE)+VLOOKUP(IF(F21098&gt;7,8,IF(F21098=0,1,F21098)),pitches[],2,FALSE)+VLOOKUP(IF(E21098&gt;0,1,E21098),rmatchups[],2,FALSE)</f>
        <v>#N/A</v>
      </c>
      <c r="K21098" t="e">
        <f t="shared" si="353"/>
        <v>#N/A</v>
      </c>
    </row>
    <row r="21099" spans="10:11" x14ac:dyDescent="0.35">
      <c r="J21099" t="e">
        <f>wOBA+VLOOKUP(D21099,order[],2,FALSE)+VLOOKUP(IF(F21099&gt;7,8,IF(F21099=0,1,F21099)),pitches[],2,FALSE)+VLOOKUP(IF(E21099&gt;0,1,E21099),rmatchups[],2,FALSE)</f>
        <v>#N/A</v>
      </c>
      <c r="K21099" t="e">
        <f t="shared" si="353"/>
        <v>#N/A</v>
      </c>
    </row>
    <row r="21100" spans="10:11" x14ac:dyDescent="0.35">
      <c r="J21100" t="e">
        <f>wOBA+VLOOKUP(D21100,order[],2,FALSE)+VLOOKUP(IF(F21100&gt;7,8,IF(F21100=0,1,F21100)),pitches[],2,FALSE)+VLOOKUP(IF(E21100&gt;0,1,E21100),rmatchups[],2,FALSE)</f>
        <v>#N/A</v>
      </c>
      <c r="K21100" t="e">
        <f t="shared" si="353"/>
        <v>#N/A</v>
      </c>
    </row>
    <row r="21101" spans="10:11" x14ac:dyDescent="0.35">
      <c r="J21101" t="e">
        <f>wOBA+VLOOKUP(D21101,order[],2,FALSE)+VLOOKUP(IF(F21101&gt;7,8,IF(F21101=0,1,F21101)),pitches[],2,FALSE)+VLOOKUP(IF(E21101&gt;0,1,E21101),rmatchups[],2,FALSE)</f>
        <v>#N/A</v>
      </c>
      <c r="K21101" t="e">
        <f t="shared" si="353"/>
        <v>#N/A</v>
      </c>
    </row>
    <row r="21102" spans="10:11" x14ac:dyDescent="0.35">
      <c r="J21102" t="e">
        <f>wOBA+VLOOKUP(D21102,order[],2,FALSE)+VLOOKUP(IF(F21102&gt;7,8,IF(F21102=0,1,F21102)),pitches[],2,FALSE)+VLOOKUP(IF(E21102&gt;0,1,E21102),rmatchups[],2,FALSE)</f>
        <v>#N/A</v>
      </c>
      <c r="K21102" t="e">
        <f t="shared" si="353"/>
        <v>#N/A</v>
      </c>
    </row>
    <row r="21103" spans="10:11" x14ac:dyDescent="0.35">
      <c r="J21103" t="e">
        <f>wOBA+VLOOKUP(D21103,order[],2,FALSE)+VLOOKUP(IF(F21103&gt;7,8,IF(F21103=0,1,F21103)),pitches[],2,FALSE)+VLOOKUP(IF(E21103&gt;0,1,E21103),rmatchups[],2,FALSE)</f>
        <v>#N/A</v>
      </c>
      <c r="K21103" t="e">
        <f t="shared" si="353"/>
        <v>#N/A</v>
      </c>
    </row>
    <row r="21104" spans="10:11" x14ac:dyDescent="0.35">
      <c r="J21104" t="e">
        <f>wOBA+VLOOKUP(D21104,order[],2,FALSE)+VLOOKUP(IF(F21104&gt;7,8,IF(F21104=0,1,F21104)),pitches[],2,FALSE)+VLOOKUP(IF(E21104&gt;0,1,E21104),rmatchups[],2,FALSE)</f>
        <v>#N/A</v>
      </c>
      <c r="K21104" t="e">
        <f t="shared" si="353"/>
        <v>#N/A</v>
      </c>
    </row>
    <row r="21105" spans="10:11" x14ac:dyDescent="0.35">
      <c r="J21105" t="e">
        <f>wOBA+VLOOKUP(D21105,order[],2,FALSE)+VLOOKUP(IF(F21105&gt;7,8,IF(F21105=0,1,F21105)),pitches[],2,FALSE)+VLOOKUP(IF(E21105&gt;0,1,E21105),rmatchups[],2,FALSE)</f>
        <v>#N/A</v>
      </c>
      <c r="K21105" t="e">
        <f t="shared" si="353"/>
        <v>#N/A</v>
      </c>
    </row>
    <row r="21106" spans="10:11" x14ac:dyDescent="0.35">
      <c r="J21106" t="e">
        <f>wOBA+VLOOKUP(D21106,order[],2,FALSE)+VLOOKUP(IF(F21106&gt;7,8,IF(F21106=0,1,F21106)),pitches[],2,FALSE)+VLOOKUP(IF(E21106&gt;0,1,E21106),rmatchups[],2,FALSE)</f>
        <v>#N/A</v>
      </c>
      <c r="K21106" t="e">
        <f t="shared" si="353"/>
        <v>#N/A</v>
      </c>
    </row>
    <row r="21107" spans="10:11" x14ac:dyDescent="0.35">
      <c r="J21107" t="e">
        <f>wOBA+VLOOKUP(D21107,order[],2,FALSE)+VLOOKUP(IF(F21107&gt;7,8,IF(F21107=0,1,F21107)),pitches[],2,FALSE)+VLOOKUP(IF(E21107&gt;0,1,E21107),rmatchups[],2,FALSE)</f>
        <v>#N/A</v>
      </c>
      <c r="K21107" t="e">
        <f t="shared" si="353"/>
        <v>#N/A</v>
      </c>
    </row>
    <row r="21108" spans="10:11" x14ac:dyDescent="0.35">
      <c r="J21108" t="e">
        <f>wOBA+VLOOKUP(D21108,order[],2,FALSE)+VLOOKUP(IF(F21108&gt;7,8,IF(F21108=0,1,F21108)),pitches[],2,FALSE)+VLOOKUP(IF(E21108&gt;0,1,E21108),rmatchups[],2,FALSE)</f>
        <v>#N/A</v>
      </c>
      <c r="K21108" t="e">
        <f t="shared" si="353"/>
        <v>#N/A</v>
      </c>
    </row>
    <row r="21109" spans="10:11" x14ac:dyDescent="0.35">
      <c r="J21109" t="e">
        <f>wOBA+VLOOKUP(D21109,order[],2,FALSE)+VLOOKUP(IF(F21109&gt;7,8,IF(F21109=0,1,F21109)),pitches[],2,FALSE)+VLOOKUP(IF(E21109&gt;0,1,E21109),rmatchups[],2,FALSE)</f>
        <v>#N/A</v>
      </c>
      <c r="K21109" t="e">
        <f t="shared" si="353"/>
        <v>#N/A</v>
      </c>
    </row>
    <row r="21110" spans="10:11" x14ac:dyDescent="0.35">
      <c r="J21110" t="e">
        <f>wOBA+VLOOKUP(D21110,order[],2,FALSE)+VLOOKUP(IF(F21110&gt;7,8,IF(F21110=0,1,F21110)),pitches[],2,FALSE)+VLOOKUP(IF(E21110&gt;0,1,E21110),rmatchups[],2,FALSE)</f>
        <v>#N/A</v>
      </c>
      <c r="K21110" t="e">
        <f t="shared" si="353"/>
        <v>#N/A</v>
      </c>
    </row>
    <row r="21111" spans="10:11" x14ac:dyDescent="0.35">
      <c r="J21111" t="e">
        <f>wOBA+VLOOKUP(D21111,order[],2,FALSE)+VLOOKUP(IF(F21111&gt;7,8,IF(F21111=0,1,F21111)),pitches[],2,FALSE)+VLOOKUP(IF(E21111&gt;0,1,E21111),rmatchups[],2,FALSE)</f>
        <v>#N/A</v>
      </c>
      <c r="K21111" t="e">
        <f t="shared" si="353"/>
        <v>#N/A</v>
      </c>
    </row>
    <row r="21112" spans="10:11" x14ac:dyDescent="0.35">
      <c r="J21112" t="e">
        <f>wOBA+VLOOKUP(D21112,order[],2,FALSE)+VLOOKUP(IF(F21112&gt;7,8,IF(F21112=0,1,F21112)),pitches[],2,FALSE)+VLOOKUP(IF(E21112&gt;0,1,E21112),rmatchups[],2,FALSE)</f>
        <v>#N/A</v>
      </c>
      <c r="K21112" t="e">
        <f t="shared" si="353"/>
        <v>#N/A</v>
      </c>
    </row>
    <row r="21113" spans="10:11" x14ac:dyDescent="0.35">
      <c r="J21113" t="e">
        <f>wOBA+VLOOKUP(D21113,order[],2,FALSE)+VLOOKUP(IF(F21113&gt;7,8,IF(F21113=0,1,F21113)),pitches[],2,FALSE)+VLOOKUP(IF(E21113&gt;0,1,E21113),rmatchups[],2,FALSE)</f>
        <v>#N/A</v>
      </c>
      <c r="K21113" t="e">
        <f t="shared" si="353"/>
        <v>#N/A</v>
      </c>
    </row>
    <row r="21114" spans="10:11" x14ac:dyDescent="0.35">
      <c r="J21114" t="e">
        <f>wOBA+VLOOKUP(D21114,order[],2,FALSE)+VLOOKUP(IF(F21114&gt;7,8,IF(F21114=0,1,F21114)),pitches[],2,FALSE)+VLOOKUP(IF(E21114&gt;0,1,E21114),rmatchups[],2,FALSE)</f>
        <v>#N/A</v>
      </c>
      <c r="K21114" t="e">
        <f t="shared" si="353"/>
        <v>#N/A</v>
      </c>
    </row>
    <row r="21115" spans="10:11" x14ac:dyDescent="0.35">
      <c r="J21115" t="e">
        <f>wOBA+VLOOKUP(D21115,order[],2,FALSE)+VLOOKUP(IF(F21115&gt;7,8,IF(F21115=0,1,F21115)),pitches[],2,FALSE)+VLOOKUP(IF(E21115&gt;0,1,E21115),rmatchups[],2,FALSE)</f>
        <v>#N/A</v>
      </c>
      <c r="K21115" t="e">
        <f t="shared" si="353"/>
        <v>#N/A</v>
      </c>
    </row>
    <row r="21116" spans="10:11" x14ac:dyDescent="0.35">
      <c r="J21116" t="e">
        <f>wOBA+VLOOKUP(D21116,order[],2,FALSE)+VLOOKUP(IF(F21116&gt;7,8,IF(F21116=0,1,F21116)),pitches[],2,FALSE)+VLOOKUP(IF(E21116&gt;0,1,E21116),rmatchups[],2,FALSE)</f>
        <v>#N/A</v>
      </c>
      <c r="K21116" t="e">
        <f t="shared" si="353"/>
        <v>#N/A</v>
      </c>
    </row>
    <row r="21117" spans="10:11" x14ac:dyDescent="0.35">
      <c r="J21117" t="e">
        <f>wOBA+VLOOKUP(D21117,order[],2,FALSE)+VLOOKUP(IF(F21117&gt;7,8,IF(F21117=0,1,F21117)),pitches[],2,FALSE)+VLOOKUP(IF(E21117&gt;0,1,E21117),rmatchups[],2,FALSE)</f>
        <v>#N/A</v>
      </c>
      <c r="K21117" t="e">
        <f t="shared" si="353"/>
        <v>#N/A</v>
      </c>
    </row>
    <row r="21118" spans="10:11" x14ac:dyDescent="0.35">
      <c r="J21118" t="e">
        <f>wOBA+VLOOKUP(D21118,order[],2,FALSE)+VLOOKUP(IF(F21118&gt;7,8,IF(F21118=0,1,F21118)),pitches[],2,FALSE)+VLOOKUP(IF(E21118&gt;0,1,E21118),rmatchups[],2,FALSE)</f>
        <v>#N/A</v>
      </c>
      <c r="K21118" t="e">
        <f t="shared" si="353"/>
        <v>#N/A</v>
      </c>
    </row>
    <row r="21119" spans="10:11" x14ac:dyDescent="0.35">
      <c r="J21119" t="e">
        <f>wOBA+VLOOKUP(D21119,order[],2,FALSE)+VLOOKUP(IF(F21119&gt;7,8,IF(F21119=0,1,F21119)),pitches[],2,FALSE)+VLOOKUP(IF(E21119&gt;0,1,E21119),rmatchups[],2,FALSE)</f>
        <v>#N/A</v>
      </c>
      <c r="K21119" t="e">
        <f t="shared" si="353"/>
        <v>#N/A</v>
      </c>
    </row>
    <row r="21120" spans="10:11" x14ac:dyDescent="0.35">
      <c r="J21120" t="e">
        <f>wOBA+VLOOKUP(D21120,order[],2,FALSE)+VLOOKUP(IF(F21120&gt;7,8,IF(F21120=0,1,F21120)),pitches[],2,FALSE)+VLOOKUP(IF(E21120&gt;0,1,E21120),rmatchups[],2,FALSE)</f>
        <v>#N/A</v>
      </c>
      <c r="K21120" t="e">
        <f t="shared" si="353"/>
        <v>#N/A</v>
      </c>
    </row>
    <row r="21121" spans="10:11" x14ac:dyDescent="0.35">
      <c r="J21121" t="e">
        <f>wOBA+VLOOKUP(D21121,order[],2,FALSE)+VLOOKUP(IF(F21121&gt;7,8,IF(F21121=0,1,F21121)),pitches[],2,FALSE)+VLOOKUP(IF(E21121&gt;0,1,E21121),rmatchups[],2,FALSE)</f>
        <v>#N/A</v>
      </c>
      <c r="K21121" t="e">
        <f t="shared" si="353"/>
        <v>#N/A</v>
      </c>
    </row>
    <row r="21122" spans="10:11" x14ac:dyDescent="0.35">
      <c r="J21122" t="e">
        <f>wOBA+VLOOKUP(D21122,order[],2,FALSE)+VLOOKUP(IF(F21122&gt;7,8,IF(F21122=0,1,F21122)),pitches[],2,FALSE)+VLOOKUP(IF(E21122&gt;0,1,E21122),rmatchups[],2,FALSE)</f>
        <v>#N/A</v>
      </c>
      <c r="K21122" t="e">
        <f t="shared" si="353"/>
        <v>#N/A</v>
      </c>
    </row>
    <row r="21123" spans="10:11" x14ac:dyDescent="0.35">
      <c r="J21123" t="e">
        <f>wOBA+VLOOKUP(D21123,order[],2,FALSE)+VLOOKUP(IF(F21123&gt;7,8,IF(F21123=0,1,F21123)),pitches[],2,FALSE)+VLOOKUP(IF(E21123&gt;0,1,E21123),rmatchups[],2,FALSE)</f>
        <v>#N/A</v>
      </c>
      <c r="K21123" t="e">
        <f t="shared" ref="K21123:K21186" si="354">H21123-J21123</f>
        <v>#N/A</v>
      </c>
    </row>
    <row r="21124" spans="10:11" x14ac:dyDescent="0.35">
      <c r="J21124" t="e">
        <f>wOBA+VLOOKUP(D21124,order[],2,FALSE)+VLOOKUP(IF(F21124&gt;7,8,IF(F21124=0,1,F21124)),pitches[],2,FALSE)+VLOOKUP(IF(E21124&gt;0,1,E21124),rmatchups[],2,FALSE)</f>
        <v>#N/A</v>
      </c>
      <c r="K21124" t="e">
        <f t="shared" si="354"/>
        <v>#N/A</v>
      </c>
    </row>
    <row r="21125" spans="10:11" x14ac:dyDescent="0.35">
      <c r="J21125" t="e">
        <f>wOBA+VLOOKUP(D21125,order[],2,FALSE)+VLOOKUP(IF(F21125&gt;7,8,IF(F21125=0,1,F21125)),pitches[],2,FALSE)+VLOOKUP(IF(E21125&gt;0,1,E21125),rmatchups[],2,FALSE)</f>
        <v>#N/A</v>
      </c>
      <c r="K21125" t="e">
        <f t="shared" si="354"/>
        <v>#N/A</v>
      </c>
    </row>
    <row r="21126" spans="10:11" x14ac:dyDescent="0.35">
      <c r="J21126" t="e">
        <f>wOBA+VLOOKUP(D21126,order[],2,FALSE)+VLOOKUP(IF(F21126&gt;7,8,IF(F21126=0,1,F21126)),pitches[],2,FALSE)+VLOOKUP(IF(E21126&gt;0,1,E21126),rmatchups[],2,FALSE)</f>
        <v>#N/A</v>
      </c>
      <c r="K21126" t="e">
        <f t="shared" si="354"/>
        <v>#N/A</v>
      </c>
    </row>
    <row r="21127" spans="10:11" x14ac:dyDescent="0.35">
      <c r="J21127" t="e">
        <f>wOBA+VLOOKUP(D21127,order[],2,FALSE)+VLOOKUP(IF(F21127&gt;7,8,IF(F21127=0,1,F21127)),pitches[],2,FALSE)+VLOOKUP(IF(E21127&gt;0,1,E21127),rmatchups[],2,FALSE)</f>
        <v>#N/A</v>
      </c>
      <c r="K21127" t="e">
        <f t="shared" si="354"/>
        <v>#N/A</v>
      </c>
    </row>
    <row r="21128" spans="10:11" x14ac:dyDescent="0.35">
      <c r="J21128" t="e">
        <f>wOBA+VLOOKUP(D21128,order[],2,FALSE)+VLOOKUP(IF(F21128&gt;7,8,IF(F21128=0,1,F21128)),pitches[],2,FALSE)+VLOOKUP(IF(E21128&gt;0,1,E21128),rmatchups[],2,FALSE)</f>
        <v>#N/A</v>
      </c>
      <c r="K21128" t="e">
        <f t="shared" si="354"/>
        <v>#N/A</v>
      </c>
    </row>
    <row r="21129" spans="10:11" x14ac:dyDescent="0.35">
      <c r="J21129" t="e">
        <f>wOBA+VLOOKUP(D21129,order[],2,FALSE)+VLOOKUP(IF(F21129&gt;7,8,IF(F21129=0,1,F21129)),pitches[],2,FALSE)+VLOOKUP(IF(E21129&gt;0,1,E21129),rmatchups[],2,FALSE)</f>
        <v>#N/A</v>
      </c>
      <c r="K21129" t="e">
        <f t="shared" si="354"/>
        <v>#N/A</v>
      </c>
    </row>
    <row r="21130" spans="10:11" x14ac:dyDescent="0.35">
      <c r="J21130" t="e">
        <f>wOBA+VLOOKUP(D21130,order[],2,FALSE)+VLOOKUP(IF(F21130&gt;7,8,IF(F21130=0,1,F21130)),pitches[],2,FALSE)+VLOOKUP(IF(E21130&gt;0,1,E21130),rmatchups[],2,FALSE)</f>
        <v>#N/A</v>
      </c>
      <c r="K21130" t="e">
        <f t="shared" si="354"/>
        <v>#N/A</v>
      </c>
    </row>
    <row r="21131" spans="10:11" x14ac:dyDescent="0.35">
      <c r="J21131" t="e">
        <f>wOBA+VLOOKUP(D21131,order[],2,FALSE)+VLOOKUP(IF(F21131&gt;7,8,IF(F21131=0,1,F21131)),pitches[],2,FALSE)+VLOOKUP(IF(E21131&gt;0,1,E21131),rmatchups[],2,FALSE)</f>
        <v>#N/A</v>
      </c>
      <c r="K21131" t="e">
        <f t="shared" si="354"/>
        <v>#N/A</v>
      </c>
    </row>
    <row r="21132" spans="10:11" x14ac:dyDescent="0.35">
      <c r="J21132" t="e">
        <f>wOBA+VLOOKUP(D21132,order[],2,FALSE)+VLOOKUP(IF(F21132&gt;7,8,IF(F21132=0,1,F21132)),pitches[],2,FALSE)+VLOOKUP(IF(E21132&gt;0,1,E21132),rmatchups[],2,FALSE)</f>
        <v>#N/A</v>
      </c>
      <c r="K21132" t="e">
        <f t="shared" si="354"/>
        <v>#N/A</v>
      </c>
    </row>
    <row r="21133" spans="10:11" x14ac:dyDescent="0.35">
      <c r="J21133" t="e">
        <f>wOBA+VLOOKUP(D21133,order[],2,FALSE)+VLOOKUP(IF(F21133&gt;7,8,IF(F21133=0,1,F21133)),pitches[],2,FALSE)+VLOOKUP(IF(E21133&gt;0,1,E21133),rmatchups[],2,FALSE)</f>
        <v>#N/A</v>
      </c>
      <c r="K21133" t="e">
        <f t="shared" si="354"/>
        <v>#N/A</v>
      </c>
    </row>
    <row r="21134" spans="10:11" x14ac:dyDescent="0.35">
      <c r="J21134" t="e">
        <f>wOBA+VLOOKUP(D21134,order[],2,FALSE)+VLOOKUP(IF(F21134&gt;7,8,IF(F21134=0,1,F21134)),pitches[],2,FALSE)+VLOOKUP(IF(E21134&gt;0,1,E21134),rmatchups[],2,FALSE)</f>
        <v>#N/A</v>
      </c>
      <c r="K21134" t="e">
        <f t="shared" si="354"/>
        <v>#N/A</v>
      </c>
    </row>
    <row r="21135" spans="10:11" x14ac:dyDescent="0.35">
      <c r="J21135" t="e">
        <f>wOBA+VLOOKUP(D21135,order[],2,FALSE)+VLOOKUP(IF(F21135&gt;7,8,IF(F21135=0,1,F21135)),pitches[],2,FALSE)+VLOOKUP(IF(E21135&gt;0,1,E21135),rmatchups[],2,FALSE)</f>
        <v>#N/A</v>
      </c>
      <c r="K21135" t="e">
        <f t="shared" si="354"/>
        <v>#N/A</v>
      </c>
    </row>
    <row r="21136" spans="10:11" x14ac:dyDescent="0.35">
      <c r="J21136" t="e">
        <f>wOBA+VLOOKUP(D21136,order[],2,FALSE)+VLOOKUP(IF(F21136&gt;7,8,IF(F21136=0,1,F21136)),pitches[],2,FALSE)+VLOOKUP(IF(E21136&gt;0,1,E21136),rmatchups[],2,FALSE)</f>
        <v>#N/A</v>
      </c>
      <c r="K21136" t="e">
        <f t="shared" si="354"/>
        <v>#N/A</v>
      </c>
    </row>
    <row r="21137" spans="10:11" x14ac:dyDescent="0.35">
      <c r="J21137" t="e">
        <f>wOBA+VLOOKUP(D21137,order[],2,FALSE)+VLOOKUP(IF(F21137&gt;7,8,IF(F21137=0,1,F21137)),pitches[],2,FALSE)+VLOOKUP(IF(E21137&gt;0,1,E21137),rmatchups[],2,FALSE)</f>
        <v>#N/A</v>
      </c>
      <c r="K21137" t="e">
        <f t="shared" si="354"/>
        <v>#N/A</v>
      </c>
    </row>
    <row r="21138" spans="10:11" x14ac:dyDescent="0.35">
      <c r="J21138" t="e">
        <f>wOBA+VLOOKUP(D21138,order[],2,FALSE)+VLOOKUP(IF(F21138&gt;7,8,IF(F21138=0,1,F21138)),pitches[],2,FALSE)+VLOOKUP(IF(E21138&gt;0,1,E21138),rmatchups[],2,FALSE)</f>
        <v>#N/A</v>
      </c>
      <c r="K21138" t="e">
        <f t="shared" si="354"/>
        <v>#N/A</v>
      </c>
    </row>
    <row r="21139" spans="10:11" x14ac:dyDescent="0.35">
      <c r="J21139" t="e">
        <f>wOBA+VLOOKUP(D21139,order[],2,FALSE)+VLOOKUP(IF(F21139&gt;7,8,IF(F21139=0,1,F21139)),pitches[],2,FALSE)+VLOOKUP(IF(E21139&gt;0,1,E21139),rmatchups[],2,FALSE)</f>
        <v>#N/A</v>
      </c>
      <c r="K21139" t="e">
        <f t="shared" si="354"/>
        <v>#N/A</v>
      </c>
    </row>
    <row r="21140" spans="10:11" x14ac:dyDescent="0.35">
      <c r="J21140" t="e">
        <f>wOBA+VLOOKUP(D21140,order[],2,FALSE)+VLOOKUP(IF(F21140&gt;7,8,IF(F21140=0,1,F21140)),pitches[],2,FALSE)+VLOOKUP(IF(E21140&gt;0,1,E21140),rmatchups[],2,FALSE)</f>
        <v>#N/A</v>
      </c>
      <c r="K21140" t="e">
        <f t="shared" si="354"/>
        <v>#N/A</v>
      </c>
    </row>
    <row r="21141" spans="10:11" x14ac:dyDescent="0.35">
      <c r="J21141" t="e">
        <f>wOBA+VLOOKUP(D21141,order[],2,FALSE)+VLOOKUP(IF(F21141&gt;7,8,IF(F21141=0,1,F21141)),pitches[],2,FALSE)+VLOOKUP(IF(E21141&gt;0,1,E21141),rmatchups[],2,FALSE)</f>
        <v>#N/A</v>
      </c>
      <c r="K21141" t="e">
        <f t="shared" si="354"/>
        <v>#N/A</v>
      </c>
    </row>
    <row r="21142" spans="10:11" x14ac:dyDescent="0.35">
      <c r="J21142" t="e">
        <f>wOBA+VLOOKUP(D21142,order[],2,FALSE)+VLOOKUP(IF(F21142&gt;7,8,IF(F21142=0,1,F21142)),pitches[],2,FALSE)+VLOOKUP(IF(E21142&gt;0,1,E21142),rmatchups[],2,FALSE)</f>
        <v>#N/A</v>
      </c>
      <c r="K21142" t="e">
        <f t="shared" si="354"/>
        <v>#N/A</v>
      </c>
    </row>
    <row r="21143" spans="10:11" x14ac:dyDescent="0.35">
      <c r="J21143" t="e">
        <f>wOBA+VLOOKUP(D21143,order[],2,FALSE)+VLOOKUP(IF(F21143&gt;7,8,IF(F21143=0,1,F21143)),pitches[],2,FALSE)+VLOOKUP(IF(E21143&gt;0,1,E21143),rmatchups[],2,FALSE)</f>
        <v>#N/A</v>
      </c>
      <c r="K21143" t="e">
        <f t="shared" si="354"/>
        <v>#N/A</v>
      </c>
    </row>
    <row r="21144" spans="10:11" x14ac:dyDescent="0.35">
      <c r="J21144" t="e">
        <f>wOBA+VLOOKUP(D21144,order[],2,FALSE)+VLOOKUP(IF(F21144&gt;7,8,IF(F21144=0,1,F21144)),pitches[],2,FALSE)+VLOOKUP(IF(E21144&gt;0,1,E21144),rmatchups[],2,FALSE)</f>
        <v>#N/A</v>
      </c>
      <c r="K21144" t="e">
        <f t="shared" si="354"/>
        <v>#N/A</v>
      </c>
    </row>
    <row r="21145" spans="10:11" x14ac:dyDescent="0.35">
      <c r="J21145" t="e">
        <f>wOBA+VLOOKUP(D21145,order[],2,FALSE)+VLOOKUP(IF(F21145&gt;7,8,IF(F21145=0,1,F21145)),pitches[],2,FALSE)+VLOOKUP(IF(E21145&gt;0,1,E21145),rmatchups[],2,FALSE)</f>
        <v>#N/A</v>
      </c>
      <c r="K21145" t="e">
        <f t="shared" si="354"/>
        <v>#N/A</v>
      </c>
    </row>
    <row r="21146" spans="10:11" x14ac:dyDescent="0.35">
      <c r="J21146" t="e">
        <f>wOBA+VLOOKUP(D21146,order[],2,FALSE)+VLOOKUP(IF(F21146&gt;7,8,IF(F21146=0,1,F21146)),pitches[],2,FALSE)+VLOOKUP(IF(E21146&gt;0,1,E21146),rmatchups[],2,FALSE)</f>
        <v>#N/A</v>
      </c>
      <c r="K21146" t="e">
        <f t="shared" si="354"/>
        <v>#N/A</v>
      </c>
    </row>
    <row r="21147" spans="10:11" x14ac:dyDescent="0.35">
      <c r="J21147" t="e">
        <f>wOBA+VLOOKUP(D21147,order[],2,FALSE)+VLOOKUP(IF(F21147&gt;7,8,IF(F21147=0,1,F21147)),pitches[],2,FALSE)+VLOOKUP(IF(E21147&gt;0,1,E21147),rmatchups[],2,FALSE)</f>
        <v>#N/A</v>
      </c>
      <c r="K21147" t="e">
        <f t="shared" si="354"/>
        <v>#N/A</v>
      </c>
    </row>
    <row r="21148" spans="10:11" x14ac:dyDescent="0.35">
      <c r="J21148" t="e">
        <f>wOBA+VLOOKUP(D21148,order[],2,FALSE)+VLOOKUP(IF(F21148&gt;7,8,IF(F21148=0,1,F21148)),pitches[],2,FALSE)+VLOOKUP(IF(E21148&gt;0,1,E21148),rmatchups[],2,FALSE)</f>
        <v>#N/A</v>
      </c>
      <c r="K21148" t="e">
        <f t="shared" si="354"/>
        <v>#N/A</v>
      </c>
    </row>
    <row r="21149" spans="10:11" x14ac:dyDescent="0.35">
      <c r="J21149" t="e">
        <f>wOBA+VLOOKUP(D21149,order[],2,FALSE)+VLOOKUP(IF(F21149&gt;7,8,IF(F21149=0,1,F21149)),pitches[],2,FALSE)+VLOOKUP(IF(E21149&gt;0,1,E21149),rmatchups[],2,FALSE)</f>
        <v>#N/A</v>
      </c>
      <c r="K21149" t="e">
        <f t="shared" si="354"/>
        <v>#N/A</v>
      </c>
    </row>
    <row r="21150" spans="10:11" x14ac:dyDescent="0.35">
      <c r="J21150" t="e">
        <f>wOBA+VLOOKUP(D21150,order[],2,FALSE)+VLOOKUP(IF(F21150&gt;7,8,IF(F21150=0,1,F21150)),pitches[],2,FALSE)+VLOOKUP(IF(E21150&gt;0,1,E21150),rmatchups[],2,FALSE)</f>
        <v>#N/A</v>
      </c>
      <c r="K21150" t="e">
        <f t="shared" si="354"/>
        <v>#N/A</v>
      </c>
    </row>
    <row r="21151" spans="10:11" x14ac:dyDescent="0.35">
      <c r="J21151" t="e">
        <f>wOBA+VLOOKUP(D21151,order[],2,FALSE)+VLOOKUP(IF(F21151&gt;7,8,IF(F21151=0,1,F21151)),pitches[],2,FALSE)+VLOOKUP(IF(E21151&gt;0,1,E21151),rmatchups[],2,FALSE)</f>
        <v>#N/A</v>
      </c>
      <c r="K21151" t="e">
        <f t="shared" si="354"/>
        <v>#N/A</v>
      </c>
    </row>
    <row r="21152" spans="10:11" x14ac:dyDescent="0.35">
      <c r="J21152" t="e">
        <f>wOBA+VLOOKUP(D21152,order[],2,FALSE)+VLOOKUP(IF(F21152&gt;7,8,IF(F21152=0,1,F21152)),pitches[],2,FALSE)+VLOOKUP(IF(E21152&gt;0,1,E21152),rmatchups[],2,FALSE)</f>
        <v>#N/A</v>
      </c>
      <c r="K21152" t="e">
        <f t="shared" si="354"/>
        <v>#N/A</v>
      </c>
    </row>
    <row r="21153" spans="10:11" x14ac:dyDescent="0.35">
      <c r="J21153" t="e">
        <f>wOBA+VLOOKUP(D21153,order[],2,FALSE)+VLOOKUP(IF(F21153&gt;7,8,IF(F21153=0,1,F21153)),pitches[],2,FALSE)+VLOOKUP(IF(E21153&gt;0,1,E21153),rmatchups[],2,FALSE)</f>
        <v>#N/A</v>
      </c>
      <c r="K21153" t="e">
        <f t="shared" si="354"/>
        <v>#N/A</v>
      </c>
    </row>
    <row r="21154" spans="10:11" x14ac:dyDescent="0.35">
      <c r="J21154" t="e">
        <f>wOBA+VLOOKUP(D21154,order[],2,FALSE)+VLOOKUP(IF(F21154&gt;7,8,IF(F21154=0,1,F21154)),pitches[],2,FALSE)+VLOOKUP(IF(E21154&gt;0,1,E21154),rmatchups[],2,FALSE)</f>
        <v>#N/A</v>
      </c>
      <c r="K21154" t="e">
        <f t="shared" si="354"/>
        <v>#N/A</v>
      </c>
    </row>
    <row r="21155" spans="10:11" x14ac:dyDescent="0.35">
      <c r="J21155" t="e">
        <f>wOBA+VLOOKUP(D21155,order[],2,FALSE)+VLOOKUP(IF(F21155&gt;7,8,IF(F21155=0,1,F21155)),pitches[],2,FALSE)+VLOOKUP(IF(E21155&gt;0,1,E21155),rmatchups[],2,FALSE)</f>
        <v>#N/A</v>
      </c>
      <c r="K21155" t="e">
        <f t="shared" si="354"/>
        <v>#N/A</v>
      </c>
    </row>
    <row r="21156" spans="10:11" x14ac:dyDescent="0.35">
      <c r="J21156" t="e">
        <f>wOBA+VLOOKUP(D21156,order[],2,FALSE)+VLOOKUP(IF(F21156&gt;7,8,IF(F21156=0,1,F21156)),pitches[],2,FALSE)+VLOOKUP(IF(E21156&gt;0,1,E21156),rmatchups[],2,FALSE)</f>
        <v>#N/A</v>
      </c>
      <c r="K21156" t="e">
        <f t="shared" si="354"/>
        <v>#N/A</v>
      </c>
    </row>
    <row r="21157" spans="10:11" x14ac:dyDescent="0.35">
      <c r="J21157" t="e">
        <f>wOBA+VLOOKUP(D21157,order[],2,FALSE)+VLOOKUP(IF(F21157&gt;7,8,IF(F21157=0,1,F21157)),pitches[],2,FALSE)+VLOOKUP(IF(E21157&gt;0,1,E21157),rmatchups[],2,FALSE)</f>
        <v>#N/A</v>
      </c>
      <c r="K21157" t="e">
        <f t="shared" si="354"/>
        <v>#N/A</v>
      </c>
    </row>
    <row r="21158" spans="10:11" x14ac:dyDescent="0.35">
      <c r="J21158" t="e">
        <f>wOBA+VLOOKUP(D21158,order[],2,FALSE)+VLOOKUP(IF(F21158&gt;7,8,IF(F21158=0,1,F21158)),pitches[],2,FALSE)+VLOOKUP(IF(E21158&gt;0,1,E21158),rmatchups[],2,FALSE)</f>
        <v>#N/A</v>
      </c>
      <c r="K21158" t="e">
        <f t="shared" si="354"/>
        <v>#N/A</v>
      </c>
    </row>
    <row r="21159" spans="10:11" x14ac:dyDescent="0.35">
      <c r="J21159" t="e">
        <f>wOBA+VLOOKUP(D21159,order[],2,FALSE)+VLOOKUP(IF(F21159&gt;7,8,IF(F21159=0,1,F21159)),pitches[],2,FALSE)+VLOOKUP(IF(E21159&gt;0,1,E21159),rmatchups[],2,FALSE)</f>
        <v>#N/A</v>
      </c>
      <c r="K21159" t="e">
        <f t="shared" si="354"/>
        <v>#N/A</v>
      </c>
    </row>
    <row r="21160" spans="10:11" x14ac:dyDescent="0.35">
      <c r="J21160" t="e">
        <f>wOBA+VLOOKUP(D21160,order[],2,FALSE)+VLOOKUP(IF(F21160&gt;7,8,IF(F21160=0,1,F21160)),pitches[],2,FALSE)+VLOOKUP(IF(E21160&gt;0,1,E21160),rmatchups[],2,FALSE)</f>
        <v>#N/A</v>
      </c>
      <c r="K21160" t="e">
        <f t="shared" si="354"/>
        <v>#N/A</v>
      </c>
    </row>
    <row r="21161" spans="10:11" x14ac:dyDescent="0.35">
      <c r="J21161" t="e">
        <f>wOBA+VLOOKUP(D21161,order[],2,FALSE)+VLOOKUP(IF(F21161&gt;7,8,IF(F21161=0,1,F21161)),pitches[],2,FALSE)+VLOOKUP(IF(E21161&gt;0,1,E21161),rmatchups[],2,FALSE)</f>
        <v>#N/A</v>
      </c>
      <c r="K21161" t="e">
        <f t="shared" si="354"/>
        <v>#N/A</v>
      </c>
    </row>
    <row r="21162" spans="10:11" x14ac:dyDescent="0.35">
      <c r="J21162" t="e">
        <f>wOBA+VLOOKUP(D21162,order[],2,FALSE)+VLOOKUP(IF(F21162&gt;7,8,IF(F21162=0,1,F21162)),pitches[],2,FALSE)+VLOOKUP(IF(E21162&gt;0,1,E21162),rmatchups[],2,FALSE)</f>
        <v>#N/A</v>
      </c>
      <c r="K21162" t="e">
        <f t="shared" si="354"/>
        <v>#N/A</v>
      </c>
    </row>
    <row r="21163" spans="10:11" x14ac:dyDescent="0.35">
      <c r="J21163" t="e">
        <f>wOBA+VLOOKUP(D21163,order[],2,FALSE)+VLOOKUP(IF(F21163&gt;7,8,IF(F21163=0,1,F21163)),pitches[],2,FALSE)+VLOOKUP(IF(E21163&gt;0,1,E21163),rmatchups[],2,FALSE)</f>
        <v>#N/A</v>
      </c>
      <c r="K21163" t="e">
        <f t="shared" si="354"/>
        <v>#N/A</v>
      </c>
    </row>
    <row r="21164" spans="10:11" x14ac:dyDescent="0.35">
      <c r="J21164" t="e">
        <f>wOBA+VLOOKUP(D21164,order[],2,FALSE)+VLOOKUP(IF(F21164&gt;7,8,IF(F21164=0,1,F21164)),pitches[],2,FALSE)+VLOOKUP(IF(E21164&gt;0,1,E21164),rmatchups[],2,FALSE)</f>
        <v>#N/A</v>
      </c>
      <c r="K21164" t="e">
        <f t="shared" si="354"/>
        <v>#N/A</v>
      </c>
    </row>
    <row r="21165" spans="10:11" x14ac:dyDescent="0.35">
      <c r="J21165" t="e">
        <f>wOBA+VLOOKUP(D21165,order[],2,FALSE)+VLOOKUP(IF(F21165&gt;7,8,IF(F21165=0,1,F21165)),pitches[],2,FALSE)+VLOOKUP(IF(E21165&gt;0,1,E21165),rmatchups[],2,FALSE)</f>
        <v>#N/A</v>
      </c>
      <c r="K21165" t="e">
        <f t="shared" si="354"/>
        <v>#N/A</v>
      </c>
    </row>
    <row r="21166" spans="10:11" x14ac:dyDescent="0.35">
      <c r="J21166" t="e">
        <f>wOBA+VLOOKUP(D21166,order[],2,FALSE)+VLOOKUP(IF(F21166&gt;7,8,IF(F21166=0,1,F21166)),pitches[],2,FALSE)+VLOOKUP(IF(E21166&gt;0,1,E21166),rmatchups[],2,FALSE)</f>
        <v>#N/A</v>
      </c>
      <c r="K21166" t="e">
        <f t="shared" si="354"/>
        <v>#N/A</v>
      </c>
    </row>
    <row r="21167" spans="10:11" x14ac:dyDescent="0.35">
      <c r="J21167" t="e">
        <f>wOBA+VLOOKUP(D21167,order[],2,FALSE)+VLOOKUP(IF(F21167&gt;7,8,IF(F21167=0,1,F21167)),pitches[],2,FALSE)+VLOOKUP(IF(E21167&gt;0,1,E21167),rmatchups[],2,FALSE)</f>
        <v>#N/A</v>
      </c>
      <c r="K21167" t="e">
        <f t="shared" si="354"/>
        <v>#N/A</v>
      </c>
    </row>
    <row r="21168" spans="10:11" x14ac:dyDescent="0.35">
      <c r="J21168" t="e">
        <f>wOBA+VLOOKUP(D21168,order[],2,FALSE)+VLOOKUP(IF(F21168&gt;7,8,IF(F21168=0,1,F21168)),pitches[],2,FALSE)+VLOOKUP(IF(E21168&gt;0,1,E21168),rmatchups[],2,FALSE)</f>
        <v>#N/A</v>
      </c>
      <c r="K21168" t="e">
        <f t="shared" si="354"/>
        <v>#N/A</v>
      </c>
    </row>
    <row r="21169" spans="10:11" x14ac:dyDescent="0.35">
      <c r="J21169" t="e">
        <f>wOBA+VLOOKUP(D21169,order[],2,FALSE)+VLOOKUP(IF(F21169&gt;7,8,IF(F21169=0,1,F21169)),pitches[],2,FALSE)+VLOOKUP(IF(E21169&gt;0,1,E21169),rmatchups[],2,FALSE)</f>
        <v>#N/A</v>
      </c>
      <c r="K21169" t="e">
        <f t="shared" si="354"/>
        <v>#N/A</v>
      </c>
    </row>
    <row r="21170" spans="10:11" x14ac:dyDescent="0.35">
      <c r="J21170" t="e">
        <f>wOBA+VLOOKUP(D21170,order[],2,FALSE)+VLOOKUP(IF(F21170&gt;7,8,IF(F21170=0,1,F21170)),pitches[],2,FALSE)+VLOOKUP(IF(E21170&gt;0,1,E21170),rmatchups[],2,FALSE)</f>
        <v>#N/A</v>
      </c>
      <c r="K21170" t="e">
        <f t="shared" si="354"/>
        <v>#N/A</v>
      </c>
    </row>
    <row r="21171" spans="10:11" x14ac:dyDescent="0.35">
      <c r="J21171" t="e">
        <f>wOBA+VLOOKUP(D21171,order[],2,FALSE)+VLOOKUP(IF(F21171&gt;7,8,IF(F21171=0,1,F21171)),pitches[],2,FALSE)+VLOOKUP(IF(E21171&gt;0,1,E21171),rmatchups[],2,FALSE)</f>
        <v>#N/A</v>
      </c>
      <c r="K21171" t="e">
        <f t="shared" si="354"/>
        <v>#N/A</v>
      </c>
    </row>
    <row r="21172" spans="10:11" x14ac:dyDescent="0.35">
      <c r="J21172" t="e">
        <f>wOBA+VLOOKUP(D21172,order[],2,FALSE)+VLOOKUP(IF(F21172&gt;7,8,IF(F21172=0,1,F21172)),pitches[],2,FALSE)+VLOOKUP(IF(E21172&gt;0,1,E21172),rmatchups[],2,FALSE)</f>
        <v>#N/A</v>
      </c>
      <c r="K21172" t="e">
        <f t="shared" si="354"/>
        <v>#N/A</v>
      </c>
    </row>
    <row r="21173" spans="10:11" x14ac:dyDescent="0.35">
      <c r="J21173" t="e">
        <f>wOBA+VLOOKUP(D21173,order[],2,FALSE)+VLOOKUP(IF(F21173&gt;7,8,IF(F21173=0,1,F21173)),pitches[],2,FALSE)+VLOOKUP(IF(E21173&gt;0,1,E21173),rmatchups[],2,FALSE)</f>
        <v>#N/A</v>
      </c>
      <c r="K21173" t="e">
        <f t="shared" si="354"/>
        <v>#N/A</v>
      </c>
    </row>
    <row r="21174" spans="10:11" x14ac:dyDescent="0.35">
      <c r="J21174" t="e">
        <f>wOBA+VLOOKUP(D21174,order[],2,FALSE)+VLOOKUP(IF(F21174&gt;7,8,IF(F21174=0,1,F21174)),pitches[],2,FALSE)+VLOOKUP(IF(E21174&gt;0,1,E21174),rmatchups[],2,FALSE)</f>
        <v>#N/A</v>
      </c>
      <c r="K21174" t="e">
        <f t="shared" si="354"/>
        <v>#N/A</v>
      </c>
    </row>
    <row r="21175" spans="10:11" x14ac:dyDescent="0.35">
      <c r="J21175" t="e">
        <f>wOBA+VLOOKUP(D21175,order[],2,FALSE)+VLOOKUP(IF(F21175&gt;7,8,IF(F21175=0,1,F21175)),pitches[],2,FALSE)+VLOOKUP(IF(E21175&gt;0,1,E21175),rmatchups[],2,FALSE)</f>
        <v>#N/A</v>
      </c>
      <c r="K21175" t="e">
        <f t="shared" si="354"/>
        <v>#N/A</v>
      </c>
    </row>
    <row r="21176" spans="10:11" x14ac:dyDescent="0.35">
      <c r="J21176" t="e">
        <f>wOBA+VLOOKUP(D21176,order[],2,FALSE)+VLOOKUP(IF(F21176&gt;7,8,IF(F21176=0,1,F21176)),pitches[],2,FALSE)+VLOOKUP(IF(E21176&gt;0,1,E21176),rmatchups[],2,FALSE)</f>
        <v>#N/A</v>
      </c>
      <c r="K21176" t="e">
        <f t="shared" si="354"/>
        <v>#N/A</v>
      </c>
    </row>
    <row r="21177" spans="10:11" x14ac:dyDescent="0.35">
      <c r="J21177" t="e">
        <f>wOBA+VLOOKUP(D21177,order[],2,FALSE)+VLOOKUP(IF(F21177&gt;7,8,IF(F21177=0,1,F21177)),pitches[],2,FALSE)+VLOOKUP(IF(E21177&gt;0,1,E21177),rmatchups[],2,FALSE)</f>
        <v>#N/A</v>
      </c>
      <c r="K21177" t="e">
        <f t="shared" si="354"/>
        <v>#N/A</v>
      </c>
    </row>
    <row r="21178" spans="10:11" x14ac:dyDescent="0.35">
      <c r="J21178" t="e">
        <f>wOBA+VLOOKUP(D21178,order[],2,FALSE)+VLOOKUP(IF(F21178&gt;7,8,IF(F21178=0,1,F21178)),pitches[],2,FALSE)+VLOOKUP(IF(E21178&gt;0,1,E21178),rmatchups[],2,FALSE)</f>
        <v>#N/A</v>
      </c>
      <c r="K21178" t="e">
        <f t="shared" si="354"/>
        <v>#N/A</v>
      </c>
    </row>
    <row r="21179" spans="10:11" x14ac:dyDescent="0.35">
      <c r="J21179" t="e">
        <f>wOBA+VLOOKUP(D21179,order[],2,FALSE)+VLOOKUP(IF(F21179&gt;7,8,IF(F21179=0,1,F21179)),pitches[],2,FALSE)+VLOOKUP(IF(E21179&gt;0,1,E21179),rmatchups[],2,FALSE)</f>
        <v>#N/A</v>
      </c>
      <c r="K21179" t="e">
        <f t="shared" si="354"/>
        <v>#N/A</v>
      </c>
    </row>
    <row r="21180" spans="10:11" x14ac:dyDescent="0.35">
      <c r="J21180" t="e">
        <f>wOBA+VLOOKUP(D21180,order[],2,FALSE)+VLOOKUP(IF(F21180&gt;7,8,IF(F21180=0,1,F21180)),pitches[],2,FALSE)+VLOOKUP(IF(E21180&gt;0,1,E21180),rmatchups[],2,FALSE)</f>
        <v>#N/A</v>
      </c>
      <c r="K21180" t="e">
        <f t="shared" si="354"/>
        <v>#N/A</v>
      </c>
    </row>
    <row r="21181" spans="10:11" x14ac:dyDescent="0.35">
      <c r="J21181" t="e">
        <f>wOBA+VLOOKUP(D21181,order[],2,FALSE)+VLOOKUP(IF(F21181&gt;7,8,IF(F21181=0,1,F21181)),pitches[],2,FALSE)+VLOOKUP(IF(E21181&gt;0,1,E21181),rmatchups[],2,FALSE)</f>
        <v>#N/A</v>
      </c>
      <c r="K21181" t="e">
        <f t="shared" si="354"/>
        <v>#N/A</v>
      </c>
    </row>
    <row r="21182" spans="10:11" x14ac:dyDescent="0.35">
      <c r="J21182" t="e">
        <f>wOBA+VLOOKUP(D21182,order[],2,FALSE)+VLOOKUP(IF(F21182&gt;7,8,IF(F21182=0,1,F21182)),pitches[],2,FALSE)+VLOOKUP(IF(E21182&gt;0,1,E21182),rmatchups[],2,FALSE)</f>
        <v>#N/A</v>
      </c>
      <c r="K21182" t="e">
        <f t="shared" si="354"/>
        <v>#N/A</v>
      </c>
    </row>
    <row r="21183" spans="10:11" x14ac:dyDescent="0.35">
      <c r="J21183" t="e">
        <f>wOBA+VLOOKUP(D21183,order[],2,FALSE)+VLOOKUP(IF(F21183&gt;7,8,IF(F21183=0,1,F21183)),pitches[],2,FALSE)+VLOOKUP(IF(E21183&gt;0,1,E21183),rmatchups[],2,FALSE)</f>
        <v>#N/A</v>
      </c>
      <c r="K21183" t="e">
        <f t="shared" si="354"/>
        <v>#N/A</v>
      </c>
    </row>
    <row r="21184" spans="10:11" x14ac:dyDescent="0.35">
      <c r="J21184" t="e">
        <f>wOBA+VLOOKUP(D21184,order[],2,FALSE)+VLOOKUP(IF(F21184&gt;7,8,IF(F21184=0,1,F21184)),pitches[],2,FALSE)+VLOOKUP(IF(E21184&gt;0,1,E21184),rmatchups[],2,FALSE)</f>
        <v>#N/A</v>
      </c>
      <c r="K21184" t="e">
        <f t="shared" si="354"/>
        <v>#N/A</v>
      </c>
    </row>
    <row r="21185" spans="10:11" x14ac:dyDescent="0.35">
      <c r="J21185" t="e">
        <f>wOBA+VLOOKUP(D21185,order[],2,FALSE)+VLOOKUP(IF(F21185&gt;7,8,IF(F21185=0,1,F21185)),pitches[],2,FALSE)+VLOOKUP(IF(E21185&gt;0,1,E21185),rmatchups[],2,FALSE)</f>
        <v>#N/A</v>
      </c>
      <c r="K21185" t="e">
        <f t="shared" si="354"/>
        <v>#N/A</v>
      </c>
    </row>
    <row r="21186" spans="10:11" x14ac:dyDescent="0.35">
      <c r="J21186" t="e">
        <f>wOBA+VLOOKUP(D21186,order[],2,FALSE)+VLOOKUP(IF(F21186&gt;7,8,IF(F21186=0,1,F21186)),pitches[],2,FALSE)+VLOOKUP(IF(E21186&gt;0,1,E21186),rmatchups[],2,FALSE)</f>
        <v>#N/A</v>
      </c>
      <c r="K21186" t="e">
        <f t="shared" si="354"/>
        <v>#N/A</v>
      </c>
    </row>
    <row r="21187" spans="10:11" x14ac:dyDescent="0.35">
      <c r="J21187" t="e">
        <f>wOBA+VLOOKUP(D21187,order[],2,FALSE)+VLOOKUP(IF(F21187&gt;7,8,IF(F21187=0,1,F21187)),pitches[],2,FALSE)+VLOOKUP(IF(E21187&gt;0,1,E21187),rmatchups[],2,FALSE)</f>
        <v>#N/A</v>
      </c>
      <c r="K21187" t="e">
        <f t="shared" ref="K21187:K21250" si="355">H21187-J21187</f>
        <v>#N/A</v>
      </c>
    </row>
    <row r="21188" spans="10:11" x14ac:dyDescent="0.35">
      <c r="J21188" t="e">
        <f>wOBA+VLOOKUP(D21188,order[],2,FALSE)+VLOOKUP(IF(F21188&gt;7,8,IF(F21188=0,1,F21188)),pitches[],2,FALSE)+VLOOKUP(IF(E21188&gt;0,1,E21188),rmatchups[],2,FALSE)</f>
        <v>#N/A</v>
      </c>
      <c r="K21188" t="e">
        <f t="shared" si="355"/>
        <v>#N/A</v>
      </c>
    </row>
    <row r="21189" spans="10:11" x14ac:dyDescent="0.35">
      <c r="J21189" t="e">
        <f>wOBA+VLOOKUP(D21189,order[],2,FALSE)+VLOOKUP(IF(F21189&gt;7,8,IF(F21189=0,1,F21189)),pitches[],2,FALSE)+VLOOKUP(IF(E21189&gt;0,1,E21189),rmatchups[],2,FALSE)</f>
        <v>#N/A</v>
      </c>
      <c r="K21189" t="e">
        <f t="shared" si="355"/>
        <v>#N/A</v>
      </c>
    </row>
    <row r="21190" spans="10:11" x14ac:dyDescent="0.35">
      <c r="J21190" t="e">
        <f>wOBA+VLOOKUP(D21190,order[],2,FALSE)+VLOOKUP(IF(F21190&gt;7,8,IF(F21190=0,1,F21190)),pitches[],2,FALSE)+VLOOKUP(IF(E21190&gt;0,1,E21190),rmatchups[],2,FALSE)</f>
        <v>#N/A</v>
      </c>
      <c r="K21190" t="e">
        <f t="shared" si="355"/>
        <v>#N/A</v>
      </c>
    </row>
    <row r="21191" spans="10:11" x14ac:dyDescent="0.35">
      <c r="J21191" t="e">
        <f>wOBA+VLOOKUP(D21191,order[],2,FALSE)+VLOOKUP(IF(F21191&gt;7,8,IF(F21191=0,1,F21191)),pitches[],2,FALSE)+VLOOKUP(IF(E21191&gt;0,1,E21191),rmatchups[],2,FALSE)</f>
        <v>#N/A</v>
      </c>
      <c r="K21191" t="e">
        <f t="shared" si="355"/>
        <v>#N/A</v>
      </c>
    </row>
    <row r="21192" spans="10:11" x14ac:dyDescent="0.35">
      <c r="J21192" t="e">
        <f>wOBA+VLOOKUP(D21192,order[],2,FALSE)+VLOOKUP(IF(F21192&gt;7,8,IF(F21192=0,1,F21192)),pitches[],2,FALSE)+VLOOKUP(IF(E21192&gt;0,1,E21192),rmatchups[],2,FALSE)</f>
        <v>#N/A</v>
      </c>
      <c r="K21192" t="e">
        <f t="shared" si="355"/>
        <v>#N/A</v>
      </c>
    </row>
    <row r="21193" spans="10:11" x14ac:dyDescent="0.35">
      <c r="J21193" t="e">
        <f>wOBA+VLOOKUP(D21193,order[],2,FALSE)+VLOOKUP(IF(F21193&gt;7,8,IF(F21193=0,1,F21193)),pitches[],2,FALSE)+VLOOKUP(IF(E21193&gt;0,1,E21193),rmatchups[],2,FALSE)</f>
        <v>#N/A</v>
      </c>
      <c r="K21193" t="e">
        <f t="shared" si="355"/>
        <v>#N/A</v>
      </c>
    </row>
    <row r="21194" spans="10:11" x14ac:dyDescent="0.35">
      <c r="J21194" t="e">
        <f>wOBA+VLOOKUP(D21194,order[],2,FALSE)+VLOOKUP(IF(F21194&gt;7,8,IF(F21194=0,1,F21194)),pitches[],2,FALSE)+VLOOKUP(IF(E21194&gt;0,1,E21194),rmatchups[],2,FALSE)</f>
        <v>#N/A</v>
      </c>
      <c r="K21194" t="e">
        <f t="shared" si="355"/>
        <v>#N/A</v>
      </c>
    </row>
    <row r="21195" spans="10:11" x14ac:dyDescent="0.35">
      <c r="J21195" t="e">
        <f>wOBA+VLOOKUP(D21195,order[],2,FALSE)+VLOOKUP(IF(F21195&gt;7,8,IF(F21195=0,1,F21195)),pitches[],2,FALSE)+VLOOKUP(IF(E21195&gt;0,1,E21195),rmatchups[],2,FALSE)</f>
        <v>#N/A</v>
      </c>
      <c r="K21195" t="e">
        <f t="shared" si="355"/>
        <v>#N/A</v>
      </c>
    </row>
    <row r="21196" spans="10:11" x14ac:dyDescent="0.35">
      <c r="J21196" t="e">
        <f>wOBA+VLOOKUP(D21196,order[],2,FALSE)+VLOOKUP(IF(F21196&gt;7,8,IF(F21196=0,1,F21196)),pitches[],2,FALSE)+VLOOKUP(IF(E21196&gt;0,1,E21196),rmatchups[],2,FALSE)</f>
        <v>#N/A</v>
      </c>
      <c r="K21196" t="e">
        <f t="shared" si="355"/>
        <v>#N/A</v>
      </c>
    </row>
    <row r="21197" spans="10:11" x14ac:dyDescent="0.35">
      <c r="J21197" t="e">
        <f>wOBA+VLOOKUP(D21197,order[],2,FALSE)+VLOOKUP(IF(F21197&gt;7,8,IF(F21197=0,1,F21197)),pitches[],2,FALSE)+VLOOKUP(IF(E21197&gt;0,1,E21197),rmatchups[],2,FALSE)</f>
        <v>#N/A</v>
      </c>
      <c r="K21197" t="e">
        <f t="shared" si="355"/>
        <v>#N/A</v>
      </c>
    </row>
    <row r="21198" spans="10:11" x14ac:dyDescent="0.35">
      <c r="J21198" t="e">
        <f>wOBA+VLOOKUP(D21198,order[],2,FALSE)+VLOOKUP(IF(F21198&gt;7,8,IF(F21198=0,1,F21198)),pitches[],2,FALSE)+VLOOKUP(IF(E21198&gt;0,1,E21198),rmatchups[],2,FALSE)</f>
        <v>#N/A</v>
      </c>
      <c r="K21198" t="e">
        <f t="shared" si="355"/>
        <v>#N/A</v>
      </c>
    </row>
    <row r="21199" spans="10:11" x14ac:dyDescent="0.35">
      <c r="J21199" t="e">
        <f>wOBA+VLOOKUP(D21199,order[],2,FALSE)+VLOOKUP(IF(F21199&gt;7,8,IF(F21199=0,1,F21199)),pitches[],2,FALSE)+VLOOKUP(IF(E21199&gt;0,1,E21199),rmatchups[],2,FALSE)</f>
        <v>#N/A</v>
      </c>
      <c r="K21199" t="e">
        <f t="shared" si="355"/>
        <v>#N/A</v>
      </c>
    </row>
    <row r="21200" spans="10:11" x14ac:dyDescent="0.35">
      <c r="J21200" t="e">
        <f>wOBA+VLOOKUP(D21200,order[],2,FALSE)+VLOOKUP(IF(F21200&gt;7,8,IF(F21200=0,1,F21200)),pitches[],2,FALSE)+VLOOKUP(IF(E21200&gt;0,1,E21200),rmatchups[],2,FALSE)</f>
        <v>#N/A</v>
      </c>
      <c r="K21200" t="e">
        <f t="shared" si="355"/>
        <v>#N/A</v>
      </c>
    </row>
    <row r="21201" spans="10:11" x14ac:dyDescent="0.35">
      <c r="J21201" t="e">
        <f>wOBA+VLOOKUP(D21201,order[],2,FALSE)+VLOOKUP(IF(F21201&gt;7,8,IF(F21201=0,1,F21201)),pitches[],2,FALSE)+VLOOKUP(IF(E21201&gt;0,1,E21201),rmatchups[],2,FALSE)</f>
        <v>#N/A</v>
      </c>
      <c r="K21201" t="e">
        <f t="shared" si="355"/>
        <v>#N/A</v>
      </c>
    </row>
    <row r="21202" spans="10:11" x14ac:dyDescent="0.35">
      <c r="J21202" t="e">
        <f>wOBA+VLOOKUP(D21202,order[],2,FALSE)+VLOOKUP(IF(F21202&gt;7,8,IF(F21202=0,1,F21202)),pitches[],2,FALSE)+VLOOKUP(IF(E21202&gt;0,1,E21202),rmatchups[],2,FALSE)</f>
        <v>#N/A</v>
      </c>
      <c r="K21202" t="e">
        <f t="shared" si="355"/>
        <v>#N/A</v>
      </c>
    </row>
    <row r="21203" spans="10:11" x14ac:dyDescent="0.35">
      <c r="J21203" t="e">
        <f>wOBA+VLOOKUP(D21203,order[],2,FALSE)+VLOOKUP(IF(F21203&gt;7,8,IF(F21203=0,1,F21203)),pitches[],2,FALSE)+VLOOKUP(IF(E21203&gt;0,1,E21203),rmatchups[],2,FALSE)</f>
        <v>#N/A</v>
      </c>
      <c r="K21203" t="e">
        <f t="shared" si="355"/>
        <v>#N/A</v>
      </c>
    </row>
    <row r="21204" spans="10:11" x14ac:dyDescent="0.35">
      <c r="J21204" t="e">
        <f>wOBA+VLOOKUP(D21204,order[],2,FALSE)+VLOOKUP(IF(F21204&gt;7,8,IF(F21204=0,1,F21204)),pitches[],2,FALSE)+VLOOKUP(IF(E21204&gt;0,1,E21204),rmatchups[],2,FALSE)</f>
        <v>#N/A</v>
      </c>
      <c r="K21204" t="e">
        <f t="shared" si="355"/>
        <v>#N/A</v>
      </c>
    </row>
    <row r="21205" spans="10:11" x14ac:dyDescent="0.35">
      <c r="J21205" t="e">
        <f>wOBA+VLOOKUP(D21205,order[],2,FALSE)+VLOOKUP(IF(F21205&gt;7,8,IF(F21205=0,1,F21205)),pitches[],2,FALSE)+VLOOKUP(IF(E21205&gt;0,1,E21205),rmatchups[],2,FALSE)</f>
        <v>#N/A</v>
      </c>
      <c r="K21205" t="e">
        <f t="shared" si="355"/>
        <v>#N/A</v>
      </c>
    </row>
    <row r="21206" spans="10:11" x14ac:dyDescent="0.35">
      <c r="J21206" t="e">
        <f>wOBA+VLOOKUP(D21206,order[],2,FALSE)+VLOOKUP(IF(F21206&gt;7,8,IF(F21206=0,1,F21206)),pitches[],2,FALSE)+VLOOKUP(IF(E21206&gt;0,1,E21206),rmatchups[],2,FALSE)</f>
        <v>#N/A</v>
      </c>
      <c r="K21206" t="e">
        <f t="shared" si="355"/>
        <v>#N/A</v>
      </c>
    </row>
    <row r="21207" spans="10:11" x14ac:dyDescent="0.35">
      <c r="J21207" t="e">
        <f>wOBA+VLOOKUP(D21207,order[],2,FALSE)+VLOOKUP(IF(F21207&gt;7,8,IF(F21207=0,1,F21207)),pitches[],2,FALSE)+VLOOKUP(IF(E21207&gt;0,1,E21207),rmatchups[],2,FALSE)</f>
        <v>#N/A</v>
      </c>
      <c r="K21207" t="e">
        <f t="shared" si="355"/>
        <v>#N/A</v>
      </c>
    </row>
    <row r="21208" spans="10:11" x14ac:dyDescent="0.35">
      <c r="J21208" t="e">
        <f>wOBA+VLOOKUP(D21208,order[],2,FALSE)+VLOOKUP(IF(F21208&gt;7,8,IF(F21208=0,1,F21208)),pitches[],2,FALSE)+VLOOKUP(IF(E21208&gt;0,1,E21208),rmatchups[],2,FALSE)</f>
        <v>#N/A</v>
      </c>
      <c r="K21208" t="e">
        <f t="shared" si="355"/>
        <v>#N/A</v>
      </c>
    </row>
    <row r="21209" spans="10:11" x14ac:dyDescent="0.35">
      <c r="J21209" t="e">
        <f>wOBA+VLOOKUP(D21209,order[],2,FALSE)+VLOOKUP(IF(F21209&gt;7,8,IF(F21209=0,1,F21209)),pitches[],2,FALSE)+VLOOKUP(IF(E21209&gt;0,1,E21209),rmatchups[],2,FALSE)</f>
        <v>#N/A</v>
      </c>
      <c r="K21209" t="e">
        <f t="shared" si="355"/>
        <v>#N/A</v>
      </c>
    </row>
    <row r="21210" spans="10:11" x14ac:dyDescent="0.35">
      <c r="J21210" t="e">
        <f>wOBA+VLOOKUP(D21210,order[],2,FALSE)+VLOOKUP(IF(F21210&gt;7,8,IF(F21210=0,1,F21210)),pitches[],2,FALSE)+VLOOKUP(IF(E21210&gt;0,1,E21210),rmatchups[],2,FALSE)</f>
        <v>#N/A</v>
      </c>
      <c r="K21210" t="e">
        <f t="shared" si="355"/>
        <v>#N/A</v>
      </c>
    </row>
    <row r="21211" spans="10:11" x14ac:dyDescent="0.35">
      <c r="J21211" t="e">
        <f>wOBA+VLOOKUP(D21211,order[],2,FALSE)+VLOOKUP(IF(F21211&gt;7,8,IF(F21211=0,1,F21211)),pitches[],2,FALSE)+VLOOKUP(IF(E21211&gt;0,1,E21211),rmatchups[],2,FALSE)</f>
        <v>#N/A</v>
      </c>
      <c r="K21211" t="e">
        <f t="shared" si="355"/>
        <v>#N/A</v>
      </c>
    </row>
    <row r="21212" spans="10:11" x14ac:dyDescent="0.35">
      <c r="J21212" t="e">
        <f>wOBA+VLOOKUP(D21212,order[],2,FALSE)+VLOOKUP(IF(F21212&gt;7,8,IF(F21212=0,1,F21212)),pitches[],2,FALSE)+VLOOKUP(IF(E21212&gt;0,1,E21212),rmatchups[],2,FALSE)</f>
        <v>#N/A</v>
      </c>
      <c r="K21212" t="e">
        <f t="shared" si="355"/>
        <v>#N/A</v>
      </c>
    </row>
    <row r="21213" spans="10:11" x14ac:dyDescent="0.35">
      <c r="J21213" t="e">
        <f>wOBA+VLOOKUP(D21213,order[],2,FALSE)+VLOOKUP(IF(F21213&gt;7,8,IF(F21213=0,1,F21213)),pitches[],2,FALSE)+VLOOKUP(IF(E21213&gt;0,1,E21213),rmatchups[],2,FALSE)</f>
        <v>#N/A</v>
      </c>
      <c r="K21213" t="e">
        <f t="shared" si="355"/>
        <v>#N/A</v>
      </c>
    </row>
    <row r="21214" spans="10:11" x14ac:dyDescent="0.35">
      <c r="J21214" t="e">
        <f>wOBA+VLOOKUP(D21214,order[],2,FALSE)+VLOOKUP(IF(F21214&gt;7,8,IF(F21214=0,1,F21214)),pitches[],2,FALSE)+VLOOKUP(IF(E21214&gt;0,1,E21214),rmatchups[],2,FALSE)</f>
        <v>#N/A</v>
      </c>
      <c r="K21214" t="e">
        <f t="shared" si="355"/>
        <v>#N/A</v>
      </c>
    </row>
    <row r="21215" spans="10:11" x14ac:dyDescent="0.35">
      <c r="J21215" t="e">
        <f>wOBA+VLOOKUP(D21215,order[],2,FALSE)+VLOOKUP(IF(F21215&gt;7,8,IF(F21215=0,1,F21215)),pitches[],2,FALSE)+VLOOKUP(IF(E21215&gt;0,1,E21215),rmatchups[],2,FALSE)</f>
        <v>#N/A</v>
      </c>
      <c r="K21215" t="e">
        <f t="shared" si="355"/>
        <v>#N/A</v>
      </c>
    </row>
    <row r="21216" spans="10:11" x14ac:dyDescent="0.35">
      <c r="J21216" t="e">
        <f>wOBA+VLOOKUP(D21216,order[],2,FALSE)+VLOOKUP(IF(F21216&gt;7,8,IF(F21216=0,1,F21216)),pitches[],2,FALSE)+VLOOKUP(IF(E21216&gt;0,1,E21216),rmatchups[],2,FALSE)</f>
        <v>#N/A</v>
      </c>
      <c r="K21216" t="e">
        <f t="shared" si="355"/>
        <v>#N/A</v>
      </c>
    </row>
    <row r="21217" spans="10:11" x14ac:dyDescent="0.35">
      <c r="J21217" t="e">
        <f>wOBA+VLOOKUP(D21217,order[],2,FALSE)+VLOOKUP(IF(F21217&gt;7,8,IF(F21217=0,1,F21217)),pitches[],2,FALSE)+VLOOKUP(IF(E21217&gt;0,1,E21217),rmatchups[],2,FALSE)</f>
        <v>#N/A</v>
      </c>
      <c r="K21217" t="e">
        <f t="shared" si="355"/>
        <v>#N/A</v>
      </c>
    </row>
    <row r="21218" spans="10:11" x14ac:dyDescent="0.35">
      <c r="J21218" t="e">
        <f>wOBA+VLOOKUP(D21218,order[],2,FALSE)+VLOOKUP(IF(F21218&gt;7,8,IF(F21218=0,1,F21218)),pitches[],2,FALSE)+VLOOKUP(IF(E21218&gt;0,1,E21218),rmatchups[],2,FALSE)</f>
        <v>#N/A</v>
      </c>
      <c r="K21218" t="e">
        <f t="shared" si="355"/>
        <v>#N/A</v>
      </c>
    </row>
    <row r="21219" spans="10:11" x14ac:dyDescent="0.35">
      <c r="J21219" t="e">
        <f>wOBA+VLOOKUP(D21219,order[],2,FALSE)+VLOOKUP(IF(F21219&gt;7,8,IF(F21219=0,1,F21219)),pitches[],2,FALSE)+VLOOKUP(IF(E21219&gt;0,1,E21219),rmatchups[],2,FALSE)</f>
        <v>#N/A</v>
      </c>
      <c r="K21219" t="e">
        <f t="shared" si="355"/>
        <v>#N/A</v>
      </c>
    </row>
    <row r="21220" spans="10:11" x14ac:dyDescent="0.35">
      <c r="J21220" t="e">
        <f>wOBA+VLOOKUP(D21220,order[],2,FALSE)+VLOOKUP(IF(F21220&gt;7,8,IF(F21220=0,1,F21220)),pitches[],2,FALSE)+VLOOKUP(IF(E21220&gt;0,1,E21220),rmatchups[],2,FALSE)</f>
        <v>#N/A</v>
      </c>
      <c r="K21220" t="e">
        <f t="shared" si="355"/>
        <v>#N/A</v>
      </c>
    </row>
    <row r="21221" spans="10:11" x14ac:dyDescent="0.35">
      <c r="J21221" t="e">
        <f>wOBA+VLOOKUP(D21221,order[],2,FALSE)+VLOOKUP(IF(F21221&gt;7,8,IF(F21221=0,1,F21221)),pitches[],2,FALSE)+VLOOKUP(IF(E21221&gt;0,1,E21221),rmatchups[],2,FALSE)</f>
        <v>#N/A</v>
      </c>
      <c r="K21221" t="e">
        <f t="shared" si="355"/>
        <v>#N/A</v>
      </c>
    </row>
    <row r="21222" spans="10:11" x14ac:dyDescent="0.35">
      <c r="J21222" t="e">
        <f>wOBA+VLOOKUP(D21222,order[],2,FALSE)+VLOOKUP(IF(F21222&gt;7,8,IF(F21222=0,1,F21222)),pitches[],2,FALSE)+VLOOKUP(IF(E21222&gt;0,1,E21222),rmatchups[],2,FALSE)</f>
        <v>#N/A</v>
      </c>
      <c r="K21222" t="e">
        <f t="shared" si="355"/>
        <v>#N/A</v>
      </c>
    </row>
    <row r="21223" spans="10:11" x14ac:dyDescent="0.35">
      <c r="J21223" t="e">
        <f>wOBA+VLOOKUP(D21223,order[],2,FALSE)+VLOOKUP(IF(F21223&gt;7,8,IF(F21223=0,1,F21223)),pitches[],2,FALSE)+VLOOKUP(IF(E21223&gt;0,1,E21223),rmatchups[],2,FALSE)</f>
        <v>#N/A</v>
      </c>
      <c r="K21223" t="e">
        <f t="shared" si="355"/>
        <v>#N/A</v>
      </c>
    </row>
    <row r="21224" spans="10:11" x14ac:dyDescent="0.35">
      <c r="J21224" t="e">
        <f>wOBA+VLOOKUP(D21224,order[],2,FALSE)+VLOOKUP(IF(F21224&gt;7,8,IF(F21224=0,1,F21224)),pitches[],2,FALSE)+VLOOKUP(IF(E21224&gt;0,1,E21224),rmatchups[],2,FALSE)</f>
        <v>#N/A</v>
      </c>
      <c r="K21224" t="e">
        <f t="shared" si="355"/>
        <v>#N/A</v>
      </c>
    </row>
    <row r="21225" spans="10:11" x14ac:dyDescent="0.35">
      <c r="J21225" t="e">
        <f>wOBA+VLOOKUP(D21225,order[],2,FALSE)+VLOOKUP(IF(F21225&gt;7,8,IF(F21225=0,1,F21225)),pitches[],2,FALSE)+VLOOKUP(IF(E21225&gt;0,1,E21225),rmatchups[],2,FALSE)</f>
        <v>#N/A</v>
      </c>
      <c r="K21225" t="e">
        <f t="shared" si="355"/>
        <v>#N/A</v>
      </c>
    </row>
    <row r="21226" spans="10:11" x14ac:dyDescent="0.35">
      <c r="J21226" t="e">
        <f>wOBA+VLOOKUP(D21226,order[],2,FALSE)+VLOOKUP(IF(F21226&gt;7,8,IF(F21226=0,1,F21226)),pitches[],2,FALSE)+VLOOKUP(IF(E21226&gt;0,1,E21226),rmatchups[],2,FALSE)</f>
        <v>#N/A</v>
      </c>
      <c r="K21226" t="e">
        <f t="shared" si="355"/>
        <v>#N/A</v>
      </c>
    </row>
    <row r="21227" spans="10:11" x14ac:dyDescent="0.35">
      <c r="J21227" t="e">
        <f>wOBA+VLOOKUP(D21227,order[],2,FALSE)+VLOOKUP(IF(F21227&gt;7,8,IF(F21227=0,1,F21227)),pitches[],2,FALSE)+VLOOKUP(IF(E21227&gt;0,1,E21227),rmatchups[],2,FALSE)</f>
        <v>#N/A</v>
      </c>
      <c r="K21227" t="e">
        <f t="shared" si="355"/>
        <v>#N/A</v>
      </c>
    </row>
    <row r="21228" spans="10:11" x14ac:dyDescent="0.35">
      <c r="J21228" t="e">
        <f>wOBA+VLOOKUP(D21228,order[],2,FALSE)+VLOOKUP(IF(F21228&gt;7,8,IF(F21228=0,1,F21228)),pitches[],2,FALSE)+VLOOKUP(IF(E21228&gt;0,1,E21228),rmatchups[],2,FALSE)</f>
        <v>#N/A</v>
      </c>
      <c r="K21228" t="e">
        <f t="shared" si="355"/>
        <v>#N/A</v>
      </c>
    </row>
    <row r="21229" spans="10:11" x14ac:dyDescent="0.35">
      <c r="J21229" t="e">
        <f>wOBA+VLOOKUP(D21229,order[],2,FALSE)+VLOOKUP(IF(F21229&gt;7,8,IF(F21229=0,1,F21229)),pitches[],2,FALSE)+VLOOKUP(IF(E21229&gt;0,1,E21229),rmatchups[],2,FALSE)</f>
        <v>#N/A</v>
      </c>
      <c r="K21229" t="e">
        <f t="shared" si="355"/>
        <v>#N/A</v>
      </c>
    </row>
    <row r="21230" spans="10:11" x14ac:dyDescent="0.35">
      <c r="J21230" t="e">
        <f>wOBA+VLOOKUP(D21230,order[],2,FALSE)+VLOOKUP(IF(F21230&gt;7,8,IF(F21230=0,1,F21230)),pitches[],2,FALSE)+VLOOKUP(IF(E21230&gt;0,1,E21230),rmatchups[],2,FALSE)</f>
        <v>#N/A</v>
      </c>
      <c r="K21230" t="e">
        <f t="shared" si="355"/>
        <v>#N/A</v>
      </c>
    </row>
    <row r="21231" spans="10:11" x14ac:dyDescent="0.35">
      <c r="J21231" t="e">
        <f>wOBA+VLOOKUP(D21231,order[],2,FALSE)+VLOOKUP(IF(F21231&gt;7,8,IF(F21231=0,1,F21231)),pitches[],2,FALSE)+VLOOKUP(IF(E21231&gt;0,1,E21231),rmatchups[],2,FALSE)</f>
        <v>#N/A</v>
      </c>
      <c r="K21231" t="e">
        <f t="shared" si="355"/>
        <v>#N/A</v>
      </c>
    </row>
    <row r="21232" spans="10:11" x14ac:dyDescent="0.35">
      <c r="J21232" t="e">
        <f>wOBA+VLOOKUP(D21232,order[],2,FALSE)+VLOOKUP(IF(F21232&gt;7,8,IF(F21232=0,1,F21232)),pitches[],2,FALSE)+VLOOKUP(IF(E21232&gt;0,1,E21232),rmatchups[],2,FALSE)</f>
        <v>#N/A</v>
      </c>
      <c r="K21232" t="e">
        <f t="shared" si="355"/>
        <v>#N/A</v>
      </c>
    </row>
    <row r="21233" spans="10:11" x14ac:dyDescent="0.35">
      <c r="J21233" t="e">
        <f>wOBA+VLOOKUP(D21233,order[],2,FALSE)+VLOOKUP(IF(F21233&gt;7,8,IF(F21233=0,1,F21233)),pitches[],2,FALSE)+VLOOKUP(IF(E21233&gt;0,1,E21233),rmatchups[],2,FALSE)</f>
        <v>#N/A</v>
      </c>
      <c r="K21233" t="e">
        <f t="shared" si="355"/>
        <v>#N/A</v>
      </c>
    </row>
    <row r="21234" spans="10:11" x14ac:dyDescent="0.35">
      <c r="J21234" t="e">
        <f>wOBA+VLOOKUP(D21234,order[],2,FALSE)+VLOOKUP(IF(F21234&gt;7,8,IF(F21234=0,1,F21234)),pitches[],2,FALSE)+VLOOKUP(IF(E21234&gt;0,1,E21234),rmatchups[],2,FALSE)</f>
        <v>#N/A</v>
      </c>
      <c r="K21234" t="e">
        <f t="shared" si="355"/>
        <v>#N/A</v>
      </c>
    </row>
    <row r="21235" spans="10:11" x14ac:dyDescent="0.35">
      <c r="J21235" t="e">
        <f>wOBA+VLOOKUP(D21235,order[],2,FALSE)+VLOOKUP(IF(F21235&gt;7,8,IF(F21235=0,1,F21235)),pitches[],2,FALSE)+VLOOKUP(IF(E21235&gt;0,1,E21235),rmatchups[],2,FALSE)</f>
        <v>#N/A</v>
      </c>
      <c r="K21235" t="e">
        <f t="shared" si="355"/>
        <v>#N/A</v>
      </c>
    </row>
    <row r="21236" spans="10:11" x14ac:dyDescent="0.35">
      <c r="J21236" t="e">
        <f>wOBA+VLOOKUP(D21236,order[],2,FALSE)+VLOOKUP(IF(F21236&gt;7,8,IF(F21236=0,1,F21236)),pitches[],2,FALSE)+VLOOKUP(IF(E21236&gt;0,1,E21236),rmatchups[],2,FALSE)</f>
        <v>#N/A</v>
      </c>
      <c r="K21236" t="e">
        <f t="shared" si="355"/>
        <v>#N/A</v>
      </c>
    </row>
    <row r="21237" spans="10:11" x14ac:dyDescent="0.35">
      <c r="J21237" t="e">
        <f>wOBA+VLOOKUP(D21237,order[],2,FALSE)+VLOOKUP(IF(F21237&gt;7,8,IF(F21237=0,1,F21237)),pitches[],2,FALSE)+VLOOKUP(IF(E21237&gt;0,1,E21237),rmatchups[],2,FALSE)</f>
        <v>#N/A</v>
      </c>
      <c r="K21237" t="e">
        <f t="shared" si="355"/>
        <v>#N/A</v>
      </c>
    </row>
    <row r="21238" spans="10:11" x14ac:dyDescent="0.35">
      <c r="J21238" t="e">
        <f>wOBA+VLOOKUP(D21238,order[],2,FALSE)+VLOOKUP(IF(F21238&gt;7,8,IF(F21238=0,1,F21238)),pitches[],2,FALSE)+VLOOKUP(IF(E21238&gt;0,1,E21238),rmatchups[],2,FALSE)</f>
        <v>#N/A</v>
      </c>
      <c r="K21238" t="e">
        <f t="shared" si="355"/>
        <v>#N/A</v>
      </c>
    </row>
    <row r="21239" spans="10:11" x14ac:dyDescent="0.35">
      <c r="J21239" t="e">
        <f>wOBA+VLOOKUP(D21239,order[],2,FALSE)+VLOOKUP(IF(F21239&gt;7,8,IF(F21239=0,1,F21239)),pitches[],2,FALSE)+VLOOKUP(IF(E21239&gt;0,1,E21239),rmatchups[],2,FALSE)</f>
        <v>#N/A</v>
      </c>
      <c r="K21239" t="e">
        <f t="shared" si="355"/>
        <v>#N/A</v>
      </c>
    </row>
    <row r="21240" spans="10:11" x14ac:dyDescent="0.35">
      <c r="J21240" t="e">
        <f>wOBA+VLOOKUP(D21240,order[],2,FALSE)+VLOOKUP(IF(F21240&gt;7,8,IF(F21240=0,1,F21240)),pitches[],2,FALSE)+VLOOKUP(IF(E21240&gt;0,1,E21240),rmatchups[],2,FALSE)</f>
        <v>#N/A</v>
      </c>
      <c r="K21240" t="e">
        <f t="shared" si="355"/>
        <v>#N/A</v>
      </c>
    </row>
    <row r="21241" spans="10:11" x14ac:dyDescent="0.35">
      <c r="J21241" t="e">
        <f>wOBA+VLOOKUP(D21241,order[],2,FALSE)+VLOOKUP(IF(F21241&gt;7,8,IF(F21241=0,1,F21241)),pitches[],2,FALSE)+VLOOKUP(IF(E21241&gt;0,1,E21241),rmatchups[],2,FALSE)</f>
        <v>#N/A</v>
      </c>
      <c r="K21241" t="e">
        <f t="shared" si="355"/>
        <v>#N/A</v>
      </c>
    </row>
    <row r="21242" spans="10:11" x14ac:dyDescent="0.35">
      <c r="J21242" t="e">
        <f>wOBA+VLOOKUP(D21242,order[],2,FALSE)+VLOOKUP(IF(F21242&gt;7,8,IF(F21242=0,1,F21242)),pitches[],2,FALSE)+VLOOKUP(IF(E21242&gt;0,1,E21242),rmatchups[],2,FALSE)</f>
        <v>#N/A</v>
      </c>
      <c r="K21242" t="e">
        <f t="shared" si="355"/>
        <v>#N/A</v>
      </c>
    </row>
    <row r="21243" spans="10:11" x14ac:dyDescent="0.35">
      <c r="J21243" t="e">
        <f>wOBA+VLOOKUP(D21243,order[],2,FALSE)+VLOOKUP(IF(F21243&gt;7,8,IF(F21243=0,1,F21243)),pitches[],2,FALSE)+VLOOKUP(IF(E21243&gt;0,1,E21243),rmatchups[],2,FALSE)</f>
        <v>#N/A</v>
      </c>
      <c r="K21243" t="e">
        <f t="shared" si="355"/>
        <v>#N/A</v>
      </c>
    </row>
    <row r="21244" spans="10:11" x14ac:dyDescent="0.35">
      <c r="J21244" t="e">
        <f>wOBA+VLOOKUP(D21244,order[],2,FALSE)+VLOOKUP(IF(F21244&gt;7,8,IF(F21244=0,1,F21244)),pitches[],2,FALSE)+VLOOKUP(IF(E21244&gt;0,1,E21244),rmatchups[],2,FALSE)</f>
        <v>#N/A</v>
      </c>
      <c r="K21244" t="e">
        <f t="shared" si="355"/>
        <v>#N/A</v>
      </c>
    </row>
    <row r="21245" spans="10:11" x14ac:dyDescent="0.35">
      <c r="J21245" t="e">
        <f>wOBA+VLOOKUP(D21245,order[],2,FALSE)+VLOOKUP(IF(F21245&gt;7,8,IF(F21245=0,1,F21245)),pitches[],2,FALSE)+VLOOKUP(IF(E21245&gt;0,1,E21245),rmatchups[],2,FALSE)</f>
        <v>#N/A</v>
      </c>
      <c r="K21245" t="e">
        <f t="shared" si="355"/>
        <v>#N/A</v>
      </c>
    </row>
    <row r="21246" spans="10:11" x14ac:dyDescent="0.35">
      <c r="J21246" t="e">
        <f>wOBA+VLOOKUP(D21246,order[],2,FALSE)+VLOOKUP(IF(F21246&gt;7,8,IF(F21246=0,1,F21246)),pitches[],2,FALSE)+VLOOKUP(IF(E21246&gt;0,1,E21246),rmatchups[],2,FALSE)</f>
        <v>#N/A</v>
      </c>
      <c r="K21246" t="e">
        <f t="shared" si="355"/>
        <v>#N/A</v>
      </c>
    </row>
    <row r="21247" spans="10:11" x14ac:dyDescent="0.35">
      <c r="J21247" t="e">
        <f>wOBA+VLOOKUP(D21247,order[],2,FALSE)+VLOOKUP(IF(F21247&gt;7,8,IF(F21247=0,1,F21247)),pitches[],2,FALSE)+VLOOKUP(IF(E21247&gt;0,1,E21247),rmatchups[],2,FALSE)</f>
        <v>#N/A</v>
      </c>
      <c r="K21247" t="e">
        <f t="shared" si="355"/>
        <v>#N/A</v>
      </c>
    </row>
    <row r="21248" spans="10:11" x14ac:dyDescent="0.35">
      <c r="J21248" t="e">
        <f>wOBA+VLOOKUP(D21248,order[],2,FALSE)+VLOOKUP(IF(F21248&gt;7,8,IF(F21248=0,1,F21248)),pitches[],2,FALSE)+VLOOKUP(IF(E21248&gt;0,1,E21248),rmatchups[],2,FALSE)</f>
        <v>#N/A</v>
      </c>
      <c r="K21248" t="e">
        <f t="shared" si="355"/>
        <v>#N/A</v>
      </c>
    </row>
    <row r="21249" spans="10:11" x14ac:dyDescent="0.35">
      <c r="J21249" t="e">
        <f>wOBA+VLOOKUP(D21249,order[],2,FALSE)+VLOOKUP(IF(F21249&gt;7,8,IF(F21249=0,1,F21249)),pitches[],2,FALSE)+VLOOKUP(IF(E21249&gt;0,1,E21249),rmatchups[],2,FALSE)</f>
        <v>#N/A</v>
      </c>
      <c r="K21249" t="e">
        <f t="shared" si="355"/>
        <v>#N/A</v>
      </c>
    </row>
    <row r="21250" spans="10:11" x14ac:dyDescent="0.35">
      <c r="J21250" t="e">
        <f>wOBA+VLOOKUP(D21250,order[],2,FALSE)+VLOOKUP(IF(F21250&gt;7,8,IF(F21250=0,1,F21250)),pitches[],2,FALSE)+VLOOKUP(IF(E21250&gt;0,1,E21250),rmatchups[],2,FALSE)</f>
        <v>#N/A</v>
      </c>
      <c r="K21250" t="e">
        <f t="shared" si="355"/>
        <v>#N/A</v>
      </c>
    </row>
    <row r="21251" spans="10:11" x14ac:dyDescent="0.35">
      <c r="J21251" t="e">
        <f>wOBA+VLOOKUP(D21251,order[],2,FALSE)+VLOOKUP(IF(F21251&gt;7,8,IF(F21251=0,1,F21251)),pitches[],2,FALSE)+VLOOKUP(IF(E21251&gt;0,1,E21251),rmatchups[],2,FALSE)</f>
        <v>#N/A</v>
      </c>
      <c r="K21251" t="e">
        <f t="shared" ref="K21251:K21314" si="356">H21251-J21251</f>
        <v>#N/A</v>
      </c>
    </row>
    <row r="21252" spans="10:11" x14ac:dyDescent="0.35">
      <c r="J21252" t="e">
        <f>wOBA+VLOOKUP(D21252,order[],2,FALSE)+VLOOKUP(IF(F21252&gt;7,8,IF(F21252=0,1,F21252)),pitches[],2,FALSE)+VLOOKUP(IF(E21252&gt;0,1,E21252),rmatchups[],2,FALSE)</f>
        <v>#N/A</v>
      </c>
      <c r="K21252" t="e">
        <f t="shared" si="356"/>
        <v>#N/A</v>
      </c>
    </row>
    <row r="21253" spans="10:11" x14ac:dyDescent="0.35">
      <c r="J21253" t="e">
        <f>wOBA+VLOOKUP(D21253,order[],2,FALSE)+VLOOKUP(IF(F21253&gt;7,8,IF(F21253=0,1,F21253)),pitches[],2,FALSE)+VLOOKUP(IF(E21253&gt;0,1,E21253),rmatchups[],2,FALSE)</f>
        <v>#N/A</v>
      </c>
      <c r="K21253" t="e">
        <f t="shared" si="356"/>
        <v>#N/A</v>
      </c>
    </row>
    <row r="21254" spans="10:11" x14ac:dyDescent="0.35">
      <c r="J21254" t="e">
        <f>wOBA+VLOOKUP(D21254,order[],2,FALSE)+VLOOKUP(IF(F21254&gt;7,8,IF(F21254=0,1,F21254)),pitches[],2,FALSE)+VLOOKUP(IF(E21254&gt;0,1,E21254),rmatchups[],2,FALSE)</f>
        <v>#N/A</v>
      </c>
      <c r="K21254" t="e">
        <f t="shared" si="356"/>
        <v>#N/A</v>
      </c>
    </row>
    <row r="21255" spans="10:11" x14ac:dyDescent="0.35">
      <c r="J21255" t="e">
        <f>wOBA+VLOOKUP(D21255,order[],2,FALSE)+VLOOKUP(IF(F21255&gt;7,8,IF(F21255=0,1,F21255)),pitches[],2,FALSE)+VLOOKUP(IF(E21255&gt;0,1,E21255),rmatchups[],2,FALSE)</f>
        <v>#N/A</v>
      </c>
      <c r="K21255" t="e">
        <f t="shared" si="356"/>
        <v>#N/A</v>
      </c>
    </row>
    <row r="21256" spans="10:11" x14ac:dyDescent="0.35">
      <c r="J21256" t="e">
        <f>wOBA+VLOOKUP(D21256,order[],2,FALSE)+VLOOKUP(IF(F21256&gt;7,8,IF(F21256=0,1,F21256)),pitches[],2,FALSE)+VLOOKUP(IF(E21256&gt;0,1,E21256),rmatchups[],2,FALSE)</f>
        <v>#N/A</v>
      </c>
      <c r="K21256" t="e">
        <f t="shared" si="356"/>
        <v>#N/A</v>
      </c>
    </row>
    <row r="21257" spans="10:11" x14ac:dyDescent="0.35">
      <c r="J21257" t="e">
        <f>wOBA+VLOOKUP(D21257,order[],2,FALSE)+VLOOKUP(IF(F21257&gt;7,8,IF(F21257=0,1,F21257)),pitches[],2,FALSE)+VLOOKUP(IF(E21257&gt;0,1,E21257),rmatchups[],2,FALSE)</f>
        <v>#N/A</v>
      </c>
      <c r="K21257" t="e">
        <f t="shared" si="356"/>
        <v>#N/A</v>
      </c>
    </row>
    <row r="21258" spans="10:11" x14ac:dyDescent="0.35">
      <c r="J21258" t="e">
        <f>wOBA+VLOOKUP(D21258,order[],2,FALSE)+VLOOKUP(IF(F21258&gt;7,8,IF(F21258=0,1,F21258)),pitches[],2,FALSE)+VLOOKUP(IF(E21258&gt;0,1,E21258),rmatchups[],2,FALSE)</f>
        <v>#N/A</v>
      </c>
      <c r="K21258" t="e">
        <f t="shared" si="356"/>
        <v>#N/A</v>
      </c>
    </row>
    <row r="21259" spans="10:11" x14ac:dyDescent="0.35">
      <c r="J21259" t="e">
        <f>wOBA+VLOOKUP(D21259,order[],2,FALSE)+VLOOKUP(IF(F21259&gt;7,8,IF(F21259=0,1,F21259)),pitches[],2,FALSE)+VLOOKUP(IF(E21259&gt;0,1,E21259),rmatchups[],2,FALSE)</f>
        <v>#N/A</v>
      </c>
      <c r="K21259" t="e">
        <f t="shared" si="356"/>
        <v>#N/A</v>
      </c>
    </row>
    <row r="21260" spans="10:11" x14ac:dyDescent="0.35">
      <c r="J21260" t="e">
        <f>wOBA+VLOOKUP(D21260,order[],2,FALSE)+VLOOKUP(IF(F21260&gt;7,8,IF(F21260=0,1,F21260)),pitches[],2,FALSE)+VLOOKUP(IF(E21260&gt;0,1,E21260),rmatchups[],2,FALSE)</f>
        <v>#N/A</v>
      </c>
      <c r="K21260" t="e">
        <f t="shared" si="356"/>
        <v>#N/A</v>
      </c>
    </row>
    <row r="21261" spans="10:11" x14ac:dyDescent="0.35">
      <c r="J21261" t="e">
        <f>wOBA+VLOOKUP(D21261,order[],2,FALSE)+VLOOKUP(IF(F21261&gt;7,8,IF(F21261=0,1,F21261)),pitches[],2,FALSE)+VLOOKUP(IF(E21261&gt;0,1,E21261),rmatchups[],2,FALSE)</f>
        <v>#N/A</v>
      </c>
      <c r="K21261" t="e">
        <f t="shared" si="356"/>
        <v>#N/A</v>
      </c>
    </row>
    <row r="21262" spans="10:11" x14ac:dyDescent="0.35">
      <c r="J21262" t="e">
        <f>wOBA+VLOOKUP(D21262,order[],2,FALSE)+VLOOKUP(IF(F21262&gt;7,8,IF(F21262=0,1,F21262)),pitches[],2,FALSE)+VLOOKUP(IF(E21262&gt;0,1,E21262),rmatchups[],2,FALSE)</f>
        <v>#N/A</v>
      </c>
      <c r="K21262" t="e">
        <f t="shared" si="356"/>
        <v>#N/A</v>
      </c>
    </row>
    <row r="21263" spans="10:11" x14ac:dyDescent="0.35">
      <c r="J21263" t="e">
        <f>wOBA+VLOOKUP(D21263,order[],2,FALSE)+VLOOKUP(IF(F21263&gt;7,8,IF(F21263=0,1,F21263)),pitches[],2,FALSE)+VLOOKUP(IF(E21263&gt;0,1,E21263),rmatchups[],2,FALSE)</f>
        <v>#N/A</v>
      </c>
      <c r="K21263" t="e">
        <f t="shared" si="356"/>
        <v>#N/A</v>
      </c>
    </row>
    <row r="21264" spans="10:11" x14ac:dyDescent="0.35">
      <c r="J21264" t="e">
        <f>wOBA+VLOOKUP(D21264,order[],2,FALSE)+VLOOKUP(IF(F21264&gt;7,8,IF(F21264=0,1,F21264)),pitches[],2,FALSE)+VLOOKUP(IF(E21264&gt;0,1,E21264),rmatchups[],2,FALSE)</f>
        <v>#N/A</v>
      </c>
      <c r="K21264" t="e">
        <f t="shared" si="356"/>
        <v>#N/A</v>
      </c>
    </row>
    <row r="21265" spans="10:11" x14ac:dyDescent="0.35">
      <c r="J21265" t="e">
        <f>wOBA+VLOOKUP(D21265,order[],2,FALSE)+VLOOKUP(IF(F21265&gt;7,8,IF(F21265=0,1,F21265)),pitches[],2,FALSE)+VLOOKUP(IF(E21265&gt;0,1,E21265),rmatchups[],2,FALSE)</f>
        <v>#N/A</v>
      </c>
      <c r="K21265" t="e">
        <f t="shared" si="356"/>
        <v>#N/A</v>
      </c>
    </row>
    <row r="21266" spans="10:11" x14ac:dyDescent="0.35">
      <c r="J21266" t="e">
        <f>wOBA+VLOOKUP(D21266,order[],2,FALSE)+VLOOKUP(IF(F21266&gt;7,8,IF(F21266=0,1,F21266)),pitches[],2,FALSE)+VLOOKUP(IF(E21266&gt;0,1,E21266),rmatchups[],2,FALSE)</f>
        <v>#N/A</v>
      </c>
      <c r="K21266" t="e">
        <f t="shared" si="356"/>
        <v>#N/A</v>
      </c>
    </row>
    <row r="21267" spans="10:11" x14ac:dyDescent="0.35">
      <c r="J21267" t="e">
        <f>wOBA+VLOOKUP(D21267,order[],2,FALSE)+VLOOKUP(IF(F21267&gt;7,8,IF(F21267=0,1,F21267)),pitches[],2,FALSE)+VLOOKUP(IF(E21267&gt;0,1,E21267),rmatchups[],2,FALSE)</f>
        <v>#N/A</v>
      </c>
      <c r="K21267" t="e">
        <f t="shared" si="356"/>
        <v>#N/A</v>
      </c>
    </row>
    <row r="21268" spans="10:11" x14ac:dyDescent="0.35">
      <c r="J21268" t="e">
        <f>wOBA+VLOOKUP(D21268,order[],2,FALSE)+VLOOKUP(IF(F21268&gt;7,8,IF(F21268=0,1,F21268)),pitches[],2,FALSE)+VLOOKUP(IF(E21268&gt;0,1,E21268),rmatchups[],2,FALSE)</f>
        <v>#N/A</v>
      </c>
      <c r="K21268" t="e">
        <f t="shared" si="356"/>
        <v>#N/A</v>
      </c>
    </row>
    <row r="21269" spans="10:11" x14ac:dyDescent="0.35">
      <c r="J21269" t="e">
        <f>wOBA+VLOOKUP(D21269,order[],2,FALSE)+VLOOKUP(IF(F21269&gt;7,8,IF(F21269=0,1,F21269)),pitches[],2,FALSE)+VLOOKUP(IF(E21269&gt;0,1,E21269),rmatchups[],2,FALSE)</f>
        <v>#N/A</v>
      </c>
      <c r="K21269" t="e">
        <f t="shared" si="356"/>
        <v>#N/A</v>
      </c>
    </row>
    <row r="21270" spans="10:11" x14ac:dyDescent="0.35">
      <c r="J21270" t="e">
        <f>wOBA+VLOOKUP(D21270,order[],2,FALSE)+VLOOKUP(IF(F21270&gt;7,8,IF(F21270=0,1,F21270)),pitches[],2,FALSE)+VLOOKUP(IF(E21270&gt;0,1,E21270),rmatchups[],2,FALSE)</f>
        <v>#N/A</v>
      </c>
      <c r="K21270" t="e">
        <f t="shared" si="356"/>
        <v>#N/A</v>
      </c>
    </row>
    <row r="21271" spans="10:11" x14ac:dyDescent="0.35">
      <c r="J21271" t="e">
        <f>wOBA+VLOOKUP(D21271,order[],2,FALSE)+VLOOKUP(IF(F21271&gt;7,8,IF(F21271=0,1,F21271)),pitches[],2,FALSE)+VLOOKUP(IF(E21271&gt;0,1,E21271),rmatchups[],2,FALSE)</f>
        <v>#N/A</v>
      </c>
      <c r="K21271" t="e">
        <f t="shared" si="356"/>
        <v>#N/A</v>
      </c>
    </row>
    <row r="21272" spans="10:11" x14ac:dyDescent="0.35">
      <c r="J21272" t="e">
        <f>wOBA+VLOOKUP(D21272,order[],2,FALSE)+VLOOKUP(IF(F21272&gt;7,8,IF(F21272=0,1,F21272)),pitches[],2,FALSE)+VLOOKUP(IF(E21272&gt;0,1,E21272),rmatchups[],2,FALSE)</f>
        <v>#N/A</v>
      </c>
      <c r="K21272" t="e">
        <f t="shared" si="356"/>
        <v>#N/A</v>
      </c>
    </row>
    <row r="21273" spans="10:11" x14ac:dyDescent="0.35">
      <c r="J21273" t="e">
        <f>wOBA+VLOOKUP(D21273,order[],2,FALSE)+VLOOKUP(IF(F21273&gt;7,8,IF(F21273=0,1,F21273)),pitches[],2,FALSE)+VLOOKUP(IF(E21273&gt;0,1,E21273),rmatchups[],2,FALSE)</f>
        <v>#N/A</v>
      </c>
      <c r="K21273" t="e">
        <f t="shared" si="356"/>
        <v>#N/A</v>
      </c>
    </row>
    <row r="21274" spans="10:11" x14ac:dyDescent="0.35">
      <c r="J21274" t="e">
        <f>wOBA+VLOOKUP(D21274,order[],2,FALSE)+VLOOKUP(IF(F21274&gt;7,8,IF(F21274=0,1,F21274)),pitches[],2,FALSE)+VLOOKUP(IF(E21274&gt;0,1,E21274),rmatchups[],2,FALSE)</f>
        <v>#N/A</v>
      </c>
      <c r="K21274" t="e">
        <f t="shared" si="356"/>
        <v>#N/A</v>
      </c>
    </row>
    <row r="21275" spans="10:11" x14ac:dyDescent="0.35">
      <c r="J21275" t="e">
        <f>wOBA+VLOOKUP(D21275,order[],2,FALSE)+VLOOKUP(IF(F21275&gt;7,8,IF(F21275=0,1,F21275)),pitches[],2,FALSE)+VLOOKUP(IF(E21275&gt;0,1,E21275),rmatchups[],2,FALSE)</f>
        <v>#N/A</v>
      </c>
      <c r="K21275" t="e">
        <f t="shared" si="356"/>
        <v>#N/A</v>
      </c>
    </row>
    <row r="21276" spans="10:11" x14ac:dyDescent="0.35">
      <c r="J21276" t="e">
        <f>wOBA+VLOOKUP(D21276,order[],2,FALSE)+VLOOKUP(IF(F21276&gt;7,8,IF(F21276=0,1,F21276)),pitches[],2,FALSE)+VLOOKUP(IF(E21276&gt;0,1,E21276),rmatchups[],2,FALSE)</f>
        <v>#N/A</v>
      </c>
      <c r="K21276" t="e">
        <f t="shared" si="356"/>
        <v>#N/A</v>
      </c>
    </row>
    <row r="21277" spans="10:11" x14ac:dyDescent="0.35">
      <c r="J21277" t="e">
        <f>wOBA+VLOOKUP(D21277,order[],2,FALSE)+VLOOKUP(IF(F21277&gt;7,8,IF(F21277=0,1,F21277)),pitches[],2,FALSE)+VLOOKUP(IF(E21277&gt;0,1,E21277),rmatchups[],2,FALSE)</f>
        <v>#N/A</v>
      </c>
      <c r="K21277" t="e">
        <f t="shared" si="356"/>
        <v>#N/A</v>
      </c>
    </row>
    <row r="21278" spans="10:11" x14ac:dyDescent="0.35">
      <c r="J21278" t="e">
        <f>wOBA+VLOOKUP(D21278,order[],2,FALSE)+VLOOKUP(IF(F21278&gt;7,8,IF(F21278=0,1,F21278)),pitches[],2,FALSE)+VLOOKUP(IF(E21278&gt;0,1,E21278),rmatchups[],2,FALSE)</f>
        <v>#N/A</v>
      </c>
      <c r="K21278" t="e">
        <f t="shared" si="356"/>
        <v>#N/A</v>
      </c>
    </row>
    <row r="21279" spans="10:11" x14ac:dyDescent="0.35">
      <c r="J21279" t="e">
        <f>wOBA+VLOOKUP(D21279,order[],2,FALSE)+VLOOKUP(IF(F21279&gt;7,8,IF(F21279=0,1,F21279)),pitches[],2,FALSE)+VLOOKUP(IF(E21279&gt;0,1,E21279),rmatchups[],2,FALSE)</f>
        <v>#N/A</v>
      </c>
      <c r="K21279" t="e">
        <f t="shared" si="356"/>
        <v>#N/A</v>
      </c>
    </row>
    <row r="21280" spans="10:11" x14ac:dyDescent="0.35">
      <c r="J21280" t="e">
        <f>wOBA+VLOOKUP(D21280,order[],2,FALSE)+VLOOKUP(IF(F21280&gt;7,8,IF(F21280=0,1,F21280)),pitches[],2,FALSE)+VLOOKUP(IF(E21280&gt;0,1,E21280),rmatchups[],2,FALSE)</f>
        <v>#N/A</v>
      </c>
      <c r="K21280" t="e">
        <f t="shared" si="356"/>
        <v>#N/A</v>
      </c>
    </row>
    <row r="21281" spans="10:11" x14ac:dyDescent="0.35">
      <c r="J21281" t="e">
        <f>wOBA+VLOOKUP(D21281,order[],2,FALSE)+VLOOKUP(IF(F21281&gt;7,8,IF(F21281=0,1,F21281)),pitches[],2,FALSE)+VLOOKUP(IF(E21281&gt;0,1,E21281),rmatchups[],2,FALSE)</f>
        <v>#N/A</v>
      </c>
      <c r="K21281" t="e">
        <f t="shared" si="356"/>
        <v>#N/A</v>
      </c>
    </row>
    <row r="21282" spans="10:11" x14ac:dyDescent="0.35">
      <c r="J21282" t="e">
        <f>wOBA+VLOOKUP(D21282,order[],2,FALSE)+VLOOKUP(IF(F21282&gt;7,8,IF(F21282=0,1,F21282)),pitches[],2,FALSE)+VLOOKUP(IF(E21282&gt;0,1,E21282),rmatchups[],2,FALSE)</f>
        <v>#N/A</v>
      </c>
      <c r="K21282" t="e">
        <f t="shared" si="356"/>
        <v>#N/A</v>
      </c>
    </row>
    <row r="21283" spans="10:11" x14ac:dyDescent="0.35">
      <c r="J21283" t="e">
        <f>wOBA+VLOOKUP(D21283,order[],2,FALSE)+VLOOKUP(IF(F21283&gt;7,8,IF(F21283=0,1,F21283)),pitches[],2,FALSE)+VLOOKUP(IF(E21283&gt;0,1,E21283),rmatchups[],2,FALSE)</f>
        <v>#N/A</v>
      </c>
      <c r="K21283" t="e">
        <f t="shared" si="356"/>
        <v>#N/A</v>
      </c>
    </row>
    <row r="21284" spans="10:11" x14ac:dyDescent="0.35">
      <c r="J21284" t="e">
        <f>wOBA+VLOOKUP(D21284,order[],2,FALSE)+VLOOKUP(IF(F21284&gt;7,8,IF(F21284=0,1,F21284)),pitches[],2,FALSE)+VLOOKUP(IF(E21284&gt;0,1,E21284),rmatchups[],2,FALSE)</f>
        <v>#N/A</v>
      </c>
      <c r="K21284" t="e">
        <f t="shared" si="356"/>
        <v>#N/A</v>
      </c>
    </row>
    <row r="21285" spans="10:11" x14ac:dyDescent="0.35">
      <c r="J21285" t="e">
        <f>wOBA+VLOOKUP(D21285,order[],2,FALSE)+VLOOKUP(IF(F21285&gt;7,8,IF(F21285=0,1,F21285)),pitches[],2,FALSE)+VLOOKUP(IF(E21285&gt;0,1,E21285),rmatchups[],2,FALSE)</f>
        <v>#N/A</v>
      </c>
      <c r="K21285" t="e">
        <f t="shared" si="356"/>
        <v>#N/A</v>
      </c>
    </row>
    <row r="21286" spans="10:11" x14ac:dyDescent="0.35">
      <c r="J21286" t="e">
        <f>wOBA+VLOOKUP(D21286,order[],2,FALSE)+VLOOKUP(IF(F21286&gt;7,8,IF(F21286=0,1,F21286)),pitches[],2,FALSE)+VLOOKUP(IF(E21286&gt;0,1,E21286),rmatchups[],2,FALSE)</f>
        <v>#N/A</v>
      </c>
      <c r="K21286" t="e">
        <f t="shared" si="356"/>
        <v>#N/A</v>
      </c>
    </row>
    <row r="21287" spans="10:11" x14ac:dyDescent="0.35">
      <c r="J21287" t="e">
        <f>wOBA+VLOOKUP(D21287,order[],2,FALSE)+VLOOKUP(IF(F21287&gt;7,8,IF(F21287=0,1,F21287)),pitches[],2,FALSE)+VLOOKUP(IF(E21287&gt;0,1,E21287),rmatchups[],2,FALSE)</f>
        <v>#N/A</v>
      </c>
      <c r="K21287" t="e">
        <f t="shared" si="356"/>
        <v>#N/A</v>
      </c>
    </row>
    <row r="21288" spans="10:11" x14ac:dyDescent="0.35">
      <c r="J21288" t="e">
        <f>wOBA+VLOOKUP(D21288,order[],2,FALSE)+VLOOKUP(IF(F21288&gt;7,8,IF(F21288=0,1,F21288)),pitches[],2,FALSE)+VLOOKUP(IF(E21288&gt;0,1,E21288),rmatchups[],2,FALSE)</f>
        <v>#N/A</v>
      </c>
      <c r="K21288" t="e">
        <f t="shared" si="356"/>
        <v>#N/A</v>
      </c>
    </row>
    <row r="21289" spans="10:11" x14ac:dyDescent="0.35">
      <c r="J21289" t="e">
        <f>wOBA+VLOOKUP(D21289,order[],2,FALSE)+VLOOKUP(IF(F21289&gt;7,8,IF(F21289=0,1,F21289)),pitches[],2,FALSE)+VLOOKUP(IF(E21289&gt;0,1,E21289),rmatchups[],2,FALSE)</f>
        <v>#N/A</v>
      </c>
      <c r="K21289" t="e">
        <f t="shared" si="356"/>
        <v>#N/A</v>
      </c>
    </row>
    <row r="21290" spans="10:11" x14ac:dyDescent="0.35">
      <c r="J21290" t="e">
        <f>wOBA+VLOOKUP(D21290,order[],2,FALSE)+VLOOKUP(IF(F21290&gt;7,8,IF(F21290=0,1,F21290)),pitches[],2,FALSE)+VLOOKUP(IF(E21290&gt;0,1,E21290),rmatchups[],2,FALSE)</f>
        <v>#N/A</v>
      </c>
      <c r="K21290" t="e">
        <f t="shared" si="356"/>
        <v>#N/A</v>
      </c>
    </row>
    <row r="21291" spans="10:11" x14ac:dyDescent="0.35">
      <c r="J21291" t="e">
        <f>wOBA+VLOOKUP(D21291,order[],2,FALSE)+VLOOKUP(IF(F21291&gt;7,8,IF(F21291=0,1,F21291)),pitches[],2,FALSE)+VLOOKUP(IF(E21291&gt;0,1,E21291),rmatchups[],2,FALSE)</f>
        <v>#N/A</v>
      </c>
      <c r="K21291" t="e">
        <f t="shared" si="356"/>
        <v>#N/A</v>
      </c>
    </row>
    <row r="21292" spans="10:11" x14ac:dyDescent="0.35">
      <c r="J21292" t="e">
        <f>wOBA+VLOOKUP(D21292,order[],2,FALSE)+VLOOKUP(IF(F21292&gt;7,8,IF(F21292=0,1,F21292)),pitches[],2,FALSE)+VLOOKUP(IF(E21292&gt;0,1,E21292),rmatchups[],2,FALSE)</f>
        <v>#N/A</v>
      </c>
      <c r="K21292" t="e">
        <f t="shared" si="356"/>
        <v>#N/A</v>
      </c>
    </row>
    <row r="21293" spans="10:11" x14ac:dyDescent="0.35">
      <c r="J21293" t="e">
        <f>wOBA+VLOOKUP(D21293,order[],2,FALSE)+VLOOKUP(IF(F21293&gt;7,8,IF(F21293=0,1,F21293)),pitches[],2,FALSE)+VLOOKUP(IF(E21293&gt;0,1,E21293),rmatchups[],2,FALSE)</f>
        <v>#N/A</v>
      </c>
      <c r="K21293" t="e">
        <f t="shared" si="356"/>
        <v>#N/A</v>
      </c>
    </row>
    <row r="21294" spans="10:11" x14ac:dyDescent="0.35">
      <c r="J21294" t="e">
        <f>wOBA+VLOOKUP(D21294,order[],2,FALSE)+VLOOKUP(IF(F21294&gt;7,8,IF(F21294=0,1,F21294)),pitches[],2,FALSE)+VLOOKUP(IF(E21294&gt;0,1,E21294),rmatchups[],2,FALSE)</f>
        <v>#N/A</v>
      </c>
      <c r="K21294" t="e">
        <f t="shared" si="356"/>
        <v>#N/A</v>
      </c>
    </row>
    <row r="21295" spans="10:11" x14ac:dyDescent="0.35">
      <c r="J21295" t="e">
        <f>wOBA+VLOOKUP(D21295,order[],2,FALSE)+VLOOKUP(IF(F21295&gt;7,8,IF(F21295=0,1,F21295)),pitches[],2,FALSE)+VLOOKUP(IF(E21295&gt;0,1,E21295),rmatchups[],2,FALSE)</f>
        <v>#N/A</v>
      </c>
      <c r="K21295" t="e">
        <f t="shared" si="356"/>
        <v>#N/A</v>
      </c>
    </row>
    <row r="21296" spans="10:11" x14ac:dyDescent="0.35">
      <c r="J21296" t="e">
        <f>wOBA+VLOOKUP(D21296,order[],2,FALSE)+VLOOKUP(IF(F21296&gt;7,8,IF(F21296=0,1,F21296)),pitches[],2,FALSE)+VLOOKUP(IF(E21296&gt;0,1,E21296),rmatchups[],2,FALSE)</f>
        <v>#N/A</v>
      </c>
      <c r="K21296" t="e">
        <f t="shared" si="356"/>
        <v>#N/A</v>
      </c>
    </row>
    <row r="21297" spans="10:11" x14ac:dyDescent="0.35">
      <c r="J21297" t="e">
        <f>wOBA+VLOOKUP(D21297,order[],2,FALSE)+VLOOKUP(IF(F21297&gt;7,8,IF(F21297=0,1,F21297)),pitches[],2,FALSE)+VLOOKUP(IF(E21297&gt;0,1,E21297),rmatchups[],2,FALSE)</f>
        <v>#N/A</v>
      </c>
      <c r="K21297" t="e">
        <f t="shared" si="356"/>
        <v>#N/A</v>
      </c>
    </row>
    <row r="21298" spans="10:11" x14ac:dyDescent="0.35">
      <c r="J21298" t="e">
        <f>wOBA+VLOOKUP(D21298,order[],2,FALSE)+VLOOKUP(IF(F21298&gt;7,8,IF(F21298=0,1,F21298)),pitches[],2,FALSE)+VLOOKUP(IF(E21298&gt;0,1,E21298),rmatchups[],2,FALSE)</f>
        <v>#N/A</v>
      </c>
      <c r="K21298" t="e">
        <f t="shared" si="356"/>
        <v>#N/A</v>
      </c>
    </row>
    <row r="21299" spans="10:11" x14ac:dyDescent="0.35">
      <c r="J21299" t="e">
        <f>wOBA+VLOOKUP(D21299,order[],2,FALSE)+VLOOKUP(IF(F21299&gt;7,8,IF(F21299=0,1,F21299)),pitches[],2,FALSE)+VLOOKUP(IF(E21299&gt;0,1,E21299),rmatchups[],2,FALSE)</f>
        <v>#N/A</v>
      </c>
      <c r="K21299" t="e">
        <f t="shared" si="356"/>
        <v>#N/A</v>
      </c>
    </row>
    <row r="21300" spans="10:11" x14ac:dyDescent="0.35">
      <c r="J21300" t="e">
        <f>wOBA+VLOOKUP(D21300,order[],2,FALSE)+VLOOKUP(IF(F21300&gt;7,8,IF(F21300=0,1,F21300)),pitches[],2,FALSE)+VLOOKUP(IF(E21300&gt;0,1,E21300),rmatchups[],2,FALSE)</f>
        <v>#N/A</v>
      </c>
      <c r="K21300" t="e">
        <f t="shared" si="356"/>
        <v>#N/A</v>
      </c>
    </row>
    <row r="21301" spans="10:11" x14ac:dyDescent="0.35">
      <c r="J21301" t="e">
        <f>wOBA+VLOOKUP(D21301,order[],2,FALSE)+VLOOKUP(IF(F21301&gt;7,8,IF(F21301=0,1,F21301)),pitches[],2,FALSE)+VLOOKUP(IF(E21301&gt;0,1,E21301),rmatchups[],2,FALSE)</f>
        <v>#N/A</v>
      </c>
      <c r="K21301" t="e">
        <f t="shared" si="356"/>
        <v>#N/A</v>
      </c>
    </row>
    <row r="21302" spans="10:11" x14ac:dyDescent="0.35">
      <c r="J21302" t="e">
        <f>wOBA+VLOOKUP(D21302,order[],2,FALSE)+VLOOKUP(IF(F21302&gt;7,8,IF(F21302=0,1,F21302)),pitches[],2,FALSE)+VLOOKUP(IF(E21302&gt;0,1,E21302),rmatchups[],2,FALSE)</f>
        <v>#N/A</v>
      </c>
      <c r="K21302" t="e">
        <f t="shared" si="356"/>
        <v>#N/A</v>
      </c>
    </row>
    <row r="21303" spans="10:11" x14ac:dyDescent="0.35">
      <c r="J21303" t="e">
        <f>wOBA+VLOOKUP(D21303,order[],2,FALSE)+VLOOKUP(IF(F21303&gt;7,8,IF(F21303=0,1,F21303)),pitches[],2,FALSE)+VLOOKUP(IF(E21303&gt;0,1,E21303),rmatchups[],2,FALSE)</f>
        <v>#N/A</v>
      </c>
      <c r="K21303" t="e">
        <f t="shared" si="356"/>
        <v>#N/A</v>
      </c>
    </row>
    <row r="21304" spans="10:11" x14ac:dyDescent="0.35">
      <c r="J21304" t="e">
        <f>wOBA+VLOOKUP(D21304,order[],2,FALSE)+VLOOKUP(IF(F21304&gt;7,8,IF(F21304=0,1,F21304)),pitches[],2,FALSE)+VLOOKUP(IF(E21304&gt;0,1,E21304),rmatchups[],2,FALSE)</f>
        <v>#N/A</v>
      </c>
      <c r="K21304" t="e">
        <f t="shared" si="356"/>
        <v>#N/A</v>
      </c>
    </row>
    <row r="21305" spans="10:11" x14ac:dyDescent="0.35">
      <c r="J21305" t="e">
        <f>wOBA+VLOOKUP(D21305,order[],2,FALSE)+VLOOKUP(IF(F21305&gt;7,8,IF(F21305=0,1,F21305)),pitches[],2,FALSE)+VLOOKUP(IF(E21305&gt;0,1,E21305),rmatchups[],2,FALSE)</f>
        <v>#N/A</v>
      </c>
      <c r="K21305" t="e">
        <f t="shared" si="356"/>
        <v>#N/A</v>
      </c>
    </row>
    <row r="21306" spans="10:11" x14ac:dyDescent="0.35">
      <c r="J21306" t="e">
        <f>wOBA+VLOOKUP(D21306,order[],2,FALSE)+VLOOKUP(IF(F21306&gt;7,8,IF(F21306=0,1,F21306)),pitches[],2,FALSE)+VLOOKUP(IF(E21306&gt;0,1,E21306),rmatchups[],2,FALSE)</f>
        <v>#N/A</v>
      </c>
      <c r="K21306" t="e">
        <f t="shared" si="356"/>
        <v>#N/A</v>
      </c>
    </row>
    <row r="21307" spans="10:11" x14ac:dyDescent="0.35">
      <c r="J21307" t="e">
        <f>wOBA+VLOOKUP(D21307,order[],2,FALSE)+VLOOKUP(IF(F21307&gt;7,8,IF(F21307=0,1,F21307)),pitches[],2,FALSE)+VLOOKUP(IF(E21307&gt;0,1,E21307),rmatchups[],2,FALSE)</f>
        <v>#N/A</v>
      </c>
      <c r="K21307" t="e">
        <f t="shared" si="356"/>
        <v>#N/A</v>
      </c>
    </row>
    <row r="21308" spans="10:11" x14ac:dyDescent="0.35">
      <c r="J21308" t="e">
        <f>wOBA+VLOOKUP(D21308,order[],2,FALSE)+VLOOKUP(IF(F21308&gt;7,8,IF(F21308=0,1,F21308)),pitches[],2,FALSE)+VLOOKUP(IF(E21308&gt;0,1,E21308),rmatchups[],2,FALSE)</f>
        <v>#N/A</v>
      </c>
      <c r="K21308" t="e">
        <f t="shared" si="356"/>
        <v>#N/A</v>
      </c>
    </row>
    <row r="21309" spans="10:11" x14ac:dyDescent="0.35">
      <c r="J21309" t="e">
        <f>wOBA+VLOOKUP(D21309,order[],2,FALSE)+VLOOKUP(IF(F21309&gt;7,8,IF(F21309=0,1,F21309)),pitches[],2,FALSE)+VLOOKUP(IF(E21309&gt;0,1,E21309),rmatchups[],2,FALSE)</f>
        <v>#N/A</v>
      </c>
      <c r="K21309" t="e">
        <f t="shared" si="356"/>
        <v>#N/A</v>
      </c>
    </row>
    <row r="21310" spans="10:11" x14ac:dyDescent="0.35">
      <c r="J21310" t="e">
        <f>wOBA+VLOOKUP(D21310,order[],2,FALSE)+VLOOKUP(IF(F21310&gt;7,8,IF(F21310=0,1,F21310)),pitches[],2,FALSE)+VLOOKUP(IF(E21310&gt;0,1,E21310),rmatchups[],2,FALSE)</f>
        <v>#N/A</v>
      </c>
      <c r="K21310" t="e">
        <f t="shared" si="356"/>
        <v>#N/A</v>
      </c>
    </row>
    <row r="21311" spans="10:11" x14ac:dyDescent="0.35">
      <c r="J21311" t="e">
        <f>wOBA+VLOOKUP(D21311,order[],2,FALSE)+VLOOKUP(IF(F21311&gt;7,8,IF(F21311=0,1,F21311)),pitches[],2,FALSE)+VLOOKUP(IF(E21311&gt;0,1,E21311),rmatchups[],2,FALSE)</f>
        <v>#N/A</v>
      </c>
      <c r="K21311" t="e">
        <f t="shared" si="356"/>
        <v>#N/A</v>
      </c>
    </row>
    <row r="21312" spans="10:11" x14ac:dyDescent="0.35">
      <c r="J21312" t="e">
        <f>wOBA+VLOOKUP(D21312,order[],2,FALSE)+VLOOKUP(IF(F21312&gt;7,8,IF(F21312=0,1,F21312)),pitches[],2,FALSE)+VLOOKUP(IF(E21312&gt;0,1,E21312),rmatchups[],2,FALSE)</f>
        <v>#N/A</v>
      </c>
      <c r="K21312" t="e">
        <f t="shared" si="356"/>
        <v>#N/A</v>
      </c>
    </row>
    <row r="21313" spans="10:11" x14ac:dyDescent="0.35">
      <c r="J21313" t="e">
        <f>wOBA+VLOOKUP(D21313,order[],2,FALSE)+VLOOKUP(IF(F21313&gt;7,8,IF(F21313=0,1,F21313)),pitches[],2,FALSE)+VLOOKUP(IF(E21313&gt;0,1,E21313),rmatchups[],2,FALSE)</f>
        <v>#N/A</v>
      </c>
      <c r="K21313" t="e">
        <f t="shared" si="356"/>
        <v>#N/A</v>
      </c>
    </row>
    <row r="21314" spans="10:11" x14ac:dyDescent="0.35">
      <c r="J21314" t="e">
        <f>wOBA+VLOOKUP(D21314,order[],2,FALSE)+VLOOKUP(IF(F21314&gt;7,8,IF(F21314=0,1,F21314)),pitches[],2,FALSE)+VLOOKUP(IF(E21314&gt;0,1,E21314),rmatchups[],2,FALSE)</f>
        <v>#N/A</v>
      </c>
      <c r="K21314" t="e">
        <f t="shared" si="356"/>
        <v>#N/A</v>
      </c>
    </row>
    <row r="21315" spans="10:11" x14ac:dyDescent="0.35">
      <c r="J21315" t="e">
        <f>wOBA+VLOOKUP(D21315,order[],2,FALSE)+VLOOKUP(IF(F21315&gt;7,8,IF(F21315=0,1,F21315)),pitches[],2,FALSE)+VLOOKUP(IF(E21315&gt;0,1,E21315),rmatchups[],2,FALSE)</f>
        <v>#N/A</v>
      </c>
      <c r="K21315" t="e">
        <f t="shared" ref="K21315:K21378" si="357">H21315-J21315</f>
        <v>#N/A</v>
      </c>
    </row>
    <row r="21316" spans="10:11" x14ac:dyDescent="0.35">
      <c r="J21316" t="e">
        <f>wOBA+VLOOKUP(D21316,order[],2,FALSE)+VLOOKUP(IF(F21316&gt;7,8,IF(F21316=0,1,F21316)),pitches[],2,FALSE)+VLOOKUP(IF(E21316&gt;0,1,E21316),rmatchups[],2,FALSE)</f>
        <v>#N/A</v>
      </c>
      <c r="K21316" t="e">
        <f t="shared" si="357"/>
        <v>#N/A</v>
      </c>
    </row>
    <row r="21317" spans="10:11" x14ac:dyDescent="0.35">
      <c r="J21317" t="e">
        <f>wOBA+VLOOKUP(D21317,order[],2,FALSE)+VLOOKUP(IF(F21317&gt;7,8,IF(F21317=0,1,F21317)),pitches[],2,FALSE)+VLOOKUP(IF(E21317&gt;0,1,E21317),rmatchups[],2,FALSE)</f>
        <v>#N/A</v>
      </c>
      <c r="K21317" t="e">
        <f t="shared" si="357"/>
        <v>#N/A</v>
      </c>
    </row>
    <row r="21318" spans="10:11" x14ac:dyDescent="0.35">
      <c r="J21318" t="e">
        <f>wOBA+VLOOKUP(D21318,order[],2,FALSE)+VLOOKUP(IF(F21318&gt;7,8,IF(F21318=0,1,F21318)),pitches[],2,FALSE)+VLOOKUP(IF(E21318&gt;0,1,E21318),rmatchups[],2,FALSE)</f>
        <v>#N/A</v>
      </c>
      <c r="K21318" t="e">
        <f t="shared" si="357"/>
        <v>#N/A</v>
      </c>
    </row>
    <row r="21319" spans="10:11" x14ac:dyDescent="0.35">
      <c r="J21319" t="e">
        <f>wOBA+VLOOKUP(D21319,order[],2,FALSE)+VLOOKUP(IF(F21319&gt;7,8,IF(F21319=0,1,F21319)),pitches[],2,FALSE)+VLOOKUP(IF(E21319&gt;0,1,E21319),rmatchups[],2,FALSE)</f>
        <v>#N/A</v>
      </c>
      <c r="K21319" t="e">
        <f t="shared" si="357"/>
        <v>#N/A</v>
      </c>
    </row>
    <row r="21320" spans="10:11" x14ac:dyDescent="0.35">
      <c r="J21320" t="e">
        <f>wOBA+VLOOKUP(D21320,order[],2,FALSE)+VLOOKUP(IF(F21320&gt;7,8,IF(F21320=0,1,F21320)),pitches[],2,FALSE)+VLOOKUP(IF(E21320&gt;0,1,E21320),rmatchups[],2,FALSE)</f>
        <v>#N/A</v>
      </c>
      <c r="K21320" t="e">
        <f t="shared" si="357"/>
        <v>#N/A</v>
      </c>
    </row>
    <row r="21321" spans="10:11" x14ac:dyDescent="0.35">
      <c r="J21321" t="e">
        <f>wOBA+VLOOKUP(D21321,order[],2,FALSE)+VLOOKUP(IF(F21321&gt;7,8,IF(F21321=0,1,F21321)),pitches[],2,FALSE)+VLOOKUP(IF(E21321&gt;0,1,E21321),rmatchups[],2,FALSE)</f>
        <v>#N/A</v>
      </c>
      <c r="K21321" t="e">
        <f t="shared" si="357"/>
        <v>#N/A</v>
      </c>
    </row>
    <row r="21322" spans="10:11" x14ac:dyDescent="0.35">
      <c r="J21322" t="e">
        <f>wOBA+VLOOKUP(D21322,order[],2,FALSE)+VLOOKUP(IF(F21322&gt;7,8,IF(F21322=0,1,F21322)),pitches[],2,FALSE)+VLOOKUP(IF(E21322&gt;0,1,E21322),rmatchups[],2,FALSE)</f>
        <v>#N/A</v>
      </c>
      <c r="K21322" t="e">
        <f t="shared" si="357"/>
        <v>#N/A</v>
      </c>
    </row>
    <row r="21323" spans="10:11" x14ac:dyDescent="0.35">
      <c r="J21323" t="e">
        <f>wOBA+VLOOKUP(D21323,order[],2,FALSE)+VLOOKUP(IF(F21323&gt;7,8,IF(F21323=0,1,F21323)),pitches[],2,FALSE)+VLOOKUP(IF(E21323&gt;0,1,E21323),rmatchups[],2,FALSE)</f>
        <v>#N/A</v>
      </c>
      <c r="K21323" t="e">
        <f t="shared" si="357"/>
        <v>#N/A</v>
      </c>
    </row>
    <row r="21324" spans="10:11" x14ac:dyDescent="0.35">
      <c r="J21324" t="e">
        <f>wOBA+VLOOKUP(D21324,order[],2,FALSE)+VLOOKUP(IF(F21324&gt;7,8,IF(F21324=0,1,F21324)),pitches[],2,FALSE)+VLOOKUP(IF(E21324&gt;0,1,E21324),rmatchups[],2,FALSE)</f>
        <v>#N/A</v>
      </c>
      <c r="K21324" t="e">
        <f t="shared" si="357"/>
        <v>#N/A</v>
      </c>
    </row>
    <row r="21325" spans="10:11" x14ac:dyDescent="0.35">
      <c r="J21325" t="e">
        <f>wOBA+VLOOKUP(D21325,order[],2,FALSE)+VLOOKUP(IF(F21325&gt;7,8,IF(F21325=0,1,F21325)),pitches[],2,FALSE)+VLOOKUP(IF(E21325&gt;0,1,E21325),rmatchups[],2,FALSE)</f>
        <v>#N/A</v>
      </c>
      <c r="K21325" t="e">
        <f t="shared" si="357"/>
        <v>#N/A</v>
      </c>
    </row>
    <row r="21326" spans="10:11" x14ac:dyDescent="0.35">
      <c r="J21326" t="e">
        <f>wOBA+VLOOKUP(D21326,order[],2,FALSE)+VLOOKUP(IF(F21326&gt;7,8,IF(F21326=0,1,F21326)),pitches[],2,FALSE)+VLOOKUP(IF(E21326&gt;0,1,E21326),rmatchups[],2,FALSE)</f>
        <v>#N/A</v>
      </c>
      <c r="K21326" t="e">
        <f t="shared" si="357"/>
        <v>#N/A</v>
      </c>
    </row>
    <row r="21327" spans="10:11" x14ac:dyDescent="0.35">
      <c r="J21327" t="e">
        <f>wOBA+VLOOKUP(D21327,order[],2,FALSE)+VLOOKUP(IF(F21327&gt;7,8,IF(F21327=0,1,F21327)),pitches[],2,FALSE)+VLOOKUP(IF(E21327&gt;0,1,E21327),rmatchups[],2,FALSE)</f>
        <v>#N/A</v>
      </c>
      <c r="K21327" t="e">
        <f t="shared" si="357"/>
        <v>#N/A</v>
      </c>
    </row>
    <row r="21328" spans="10:11" x14ac:dyDescent="0.35">
      <c r="J21328" t="e">
        <f>wOBA+VLOOKUP(D21328,order[],2,FALSE)+VLOOKUP(IF(F21328&gt;7,8,IF(F21328=0,1,F21328)),pitches[],2,FALSE)+VLOOKUP(IF(E21328&gt;0,1,E21328),rmatchups[],2,FALSE)</f>
        <v>#N/A</v>
      </c>
      <c r="K21328" t="e">
        <f t="shared" si="357"/>
        <v>#N/A</v>
      </c>
    </row>
    <row r="21329" spans="10:11" x14ac:dyDescent="0.35">
      <c r="J21329" t="e">
        <f>wOBA+VLOOKUP(D21329,order[],2,FALSE)+VLOOKUP(IF(F21329&gt;7,8,IF(F21329=0,1,F21329)),pitches[],2,FALSE)+VLOOKUP(IF(E21329&gt;0,1,E21329),rmatchups[],2,FALSE)</f>
        <v>#N/A</v>
      </c>
      <c r="K21329" t="e">
        <f t="shared" si="357"/>
        <v>#N/A</v>
      </c>
    </row>
    <row r="21330" spans="10:11" x14ac:dyDescent="0.35">
      <c r="J21330" t="e">
        <f>wOBA+VLOOKUP(D21330,order[],2,FALSE)+VLOOKUP(IF(F21330&gt;7,8,IF(F21330=0,1,F21330)),pitches[],2,FALSE)+VLOOKUP(IF(E21330&gt;0,1,E21330),rmatchups[],2,FALSE)</f>
        <v>#N/A</v>
      </c>
      <c r="K21330" t="e">
        <f t="shared" si="357"/>
        <v>#N/A</v>
      </c>
    </row>
    <row r="21331" spans="10:11" x14ac:dyDescent="0.35">
      <c r="J21331" t="e">
        <f>wOBA+VLOOKUP(D21331,order[],2,FALSE)+VLOOKUP(IF(F21331&gt;7,8,IF(F21331=0,1,F21331)),pitches[],2,FALSE)+VLOOKUP(IF(E21331&gt;0,1,E21331),rmatchups[],2,FALSE)</f>
        <v>#N/A</v>
      </c>
      <c r="K21331" t="e">
        <f t="shared" si="357"/>
        <v>#N/A</v>
      </c>
    </row>
    <row r="21332" spans="10:11" x14ac:dyDescent="0.35">
      <c r="J21332" t="e">
        <f>wOBA+VLOOKUP(D21332,order[],2,FALSE)+VLOOKUP(IF(F21332&gt;7,8,IF(F21332=0,1,F21332)),pitches[],2,FALSE)+VLOOKUP(IF(E21332&gt;0,1,E21332),rmatchups[],2,FALSE)</f>
        <v>#N/A</v>
      </c>
      <c r="K21332" t="e">
        <f t="shared" si="357"/>
        <v>#N/A</v>
      </c>
    </row>
    <row r="21333" spans="10:11" x14ac:dyDescent="0.35">
      <c r="J21333" t="e">
        <f>wOBA+VLOOKUP(D21333,order[],2,FALSE)+VLOOKUP(IF(F21333&gt;7,8,IF(F21333=0,1,F21333)),pitches[],2,FALSE)+VLOOKUP(IF(E21333&gt;0,1,E21333),rmatchups[],2,FALSE)</f>
        <v>#N/A</v>
      </c>
      <c r="K21333" t="e">
        <f t="shared" si="357"/>
        <v>#N/A</v>
      </c>
    </row>
    <row r="21334" spans="10:11" x14ac:dyDescent="0.35">
      <c r="J21334" t="e">
        <f>wOBA+VLOOKUP(D21334,order[],2,FALSE)+VLOOKUP(IF(F21334&gt;7,8,IF(F21334=0,1,F21334)),pitches[],2,FALSE)+VLOOKUP(IF(E21334&gt;0,1,E21334),rmatchups[],2,FALSE)</f>
        <v>#N/A</v>
      </c>
      <c r="K21334" t="e">
        <f t="shared" si="357"/>
        <v>#N/A</v>
      </c>
    </row>
    <row r="21335" spans="10:11" x14ac:dyDescent="0.35">
      <c r="J21335" t="e">
        <f>wOBA+VLOOKUP(D21335,order[],2,FALSE)+VLOOKUP(IF(F21335&gt;7,8,IF(F21335=0,1,F21335)),pitches[],2,FALSE)+VLOOKUP(IF(E21335&gt;0,1,E21335),rmatchups[],2,FALSE)</f>
        <v>#N/A</v>
      </c>
      <c r="K21335" t="e">
        <f t="shared" si="357"/>
        <v>#N/A</v>
      </c>
    </row>
    <row r="21336" spans="10:11" x14ac:dyDescent="0.35">
      <c r="J21336" t="e">
        <f>wOBA+VLOOKUP(D21336,order[],2,FALSE)+VLOOKUP(IF(F21336&gt;7,8,IF(F21336=0,1,F21336)),pitches[],2,FALSE)+VLOOKUP(IF(E21336&gt;0,1,E21336),rmatchups[],2,FALSE)</f>
        <v>#N/A</v>
      </c>
      <c r="K21336" t="e">
        <f t="shared" si="357"/>
        <v>#N/A</v>
      </c>
    </row>
    <row r="21337" spans="10:11" x14ac:dyDescent="0.35">
      <c r="J21337" t="e">
        <f>wOBA+VLOOKUP(D21337,order[],2,FALSE)+VLOOKUP(IF(F21337&gt;7,8,IF(F21337=0,1,F21337)),pitches[],2,FALSE)+VLOOKUP(IF(E21337&gt;0,1,E21337),rmatchups[],2,FALSE)</f>
        <v>#N/A</v>
      </c>
      <c r="K21337" t="e">
        <f t="shared" si="357"/>
        <v>#N/A</v>
      </c>
    </row>
    <row r="21338" spans="10:11" x14ac:dyDescent="0.35">
      <c r="J21338" t="e">
        <f>wOBA+VLOOKUP(D21338,order[],2,FALSE)+VLOOKUP(IF(F21338&gt;7,8,IF(F21338=0,1,F21338)),pitches[],2,FALSE)+VLOOKUP(IF(E21338&gt;0,1,E21338),rmatchups[],2,FALSE)</f>
        <v>#N/A</v>
      </c>
      <c r="K21338" t="e">
        <f t="shared" si="357"/>
        <v>#N/A</v>
      </c>
    </row>
    <row r="21339" spans="10:11" x14ac:dyDescent="0.35">
      <c r="J21339" t="e">
        <f>wOBA+VLOOKUP(D21339,order[],2,FALSE)+VLOOKUP(IF(F21339&gt;7,8,IF(F21339=0,1,F21339)),pitches[],2,FALSE)+VLOOKUP(IF(E21339&gt;0,1,E21339),rmatchups[],2,FALSE)</f>
        <v>#N/A</v>
      </c>
      <c r="K21339" t="e">
        <f t="shared" si="357"/>
        <v>#N/A</v>
      </c>
    </row>
    <row r="21340" spans="10:11" x14ac:dyDescent="0.35">
      <c r="J21340" t="e">
        <f>wOBA+VLOOKUP(D21340,order[],2,FALSE)+VLOOKUP(IF(F21340&gt;7,8,IF(F21340=0,1,F21340)),pitches[],2,FALSE)+VLOOKUP(IF(E21340&gt;0,1,E21340),rmatchups[],2,FALSE)</f>
        <v>#N/A</v>
      </c>
      <c r="K21340" t="e">
        <f t="shared" si="357"/>
        <v>#N/A</v>
      </c>
    </row>
    <row r="21341" spans="10:11" x14ac:dyDescent="0.35">
      <c r="J21341" t="e">
        <f>wOBA+VLOOKUP(D21341,order[],2,FALSE)+VLOOKUP(IF(F21341&gt;7,8,IF(F21341=0,1,F21341)),pitches[],2,FALSE)+VLOOKUP(IF(E21341&gt;0,1,E21341),rmatchups[],2,FALSE)</f>
        <v>#N/A</v>
      </c>
      <c r="K21341" t="e">
        <f t="shared" si="357"/>
        <v>#N/A</v>
      </c>
    </row>
    <row r="21342" spans="10:11" x14ac:dyDescent="0.35">
      <c r="J21342" t="e">
        <f>wOBA+VLOOKUP(D21342,order[],2,FALSE)+VLOOKUP(IF(F21342&gt;7,8,IF(F21342=0,1,F21342)),pitches[],2,FALSE)+VLOOKUP(IF(E21342&gt;0,1,E21342),rmatchups[],2,FALSE)</f>
        <v>#N/A</v>
      </c>
      <c r="K21342" t="e">
        <f t="shared" si="357"/>
        <v>#N/A</v>
      </c>
    </row>
    <row r="21343" spans="10:11" x14ac:dyDescent="0.35">
      <c r="J21343" t="e">
        <f>wOBA+VLOOKUP(D21343,order[],2,FALSE)+VLOOKUP(IF(F21343&gt;7,8,IF(F21343=0,1,F21343)),pitches[],2,FALSE)+VLOOKUP(IF(E21343&gt;0,1,E21343),rmatchups[],2,FALSE)</f>
        <v>#N/A</v>
      </c>
      <c r="K21343" t="e">
        <f t="shared" si="357"/>
        <v>#N/A</v>
      </c>
    </row>
    <row r="21344" spans="10:11" x14ac:dyDescent="0.35">
      <c r="J21344" t="e">
        <f>wOBA+VLOOKUP(D21344,order[],2,FALSE)+VLOOKUP(IF(F21344&gt;7,8,IF(F21344=0,1,F21344)),pitches[],2,FALSE)+VLOOKUP(IF(E21344&gt;0,1,E21344),rmatchups[],2,FALSE)</f>
        <v>#N/A</v>
      </c>
      <c r="K21344" t="e">
        <f t="shared" si="357"/>
        <v>#N/A</v>
      </c>
    </row>
    <row r="21345" spans="10:11" x14ac:dyDescent="0.35">
      <c r="J21345" t="e">
        <f>wOBA+VLOOKUP(D21345,order[],2,FALSE)+VLOOKUP(IF(F21345&gt;7,8,IF(F21345=0,1,F21345)),pitches[],2,FALSE)+VLOOKUP(IF(E21345&gt;0,1,E21345),rmatchups[],2,FALSE)</f>
        <v>#N/A</v>
      </c>
      <c r="K21345" t="e">
        <f t="shared" si="357"/>
        <v>#N/A</v>
      </c>
    </row>
    <row r="21346" spans="10:11" x14ac:dyDescent="0.35">
      <c r="J21346" t="e">
        <f>wOBA+VLOOKUP(D21346,order[],2,FALSE)+VLOOKUP(IF(F21346&gt;7,8,IF(F21346=0,1,F21346)),pitches[],2,FALSE)+VLOOKUP(IF(E21346&gt;0,1,E21346),rmatchups[],2,FALSE)</f>
        <v>#N/A</v>
      </c>
      <c r="K21346" t="e">
        <f t="shared" si="357"/>
        <v>#N/A</v>
      </c>
    </row>
    <row r="21347" spans="10:11" x14ac:dyDescent="0.35">
      <c r="J21347" t="e">
        <f>wOBA+VLOOKUP(D21347,order[],2,FALSE)+VLOOKUP(IF(F21347&gt;7,8,IF(F21347=0,1,F21347)),pitches[],2,FALSE)+VLOOKUP(IF(E21347&gt;0,1,E21347),rmatchups[],2,FALSE)</f>
        <v>#N/A</v>
      </c>
      <c r="K21347" t="e">
        <f t="shared" si="357"/>
        <v>#N/A</v>
      </c>
    </row>
    <row r="21348" spans="10:11" x14ac:dyDescent="0.35">
      <c r="J21348" t="e">
        <f>wOBA+VLOOKUP(D21348,order[],2,FALSE)+VLOOKUP(IF(F21348&gt;7,8,IF(F21348=0,1,F21348)),pitches[],2,FALSE)+VLOOKUP(IF(E21348&gt;0,1,E21348),rmatchups[],2,FALSE)</f>
        <v>#N/A</v>
      </c>
      <c r="K21348" t="e">
        <f t="shared" si="357"/>
        <v>#N/A</v>
      </c>
    </row>
    <row r="21349" spans="10:11" x14ac:dyDescent="0.35">
      <c r="J21349" t="e">
        <f>wOBA+VLOOKUP(D21349,order[],2,FALSE)+VLOOKUP(IF(F21349&gt;7,8,IF(F21349=0,1,F21349)),pitches[],2,FALSE)+VLOOKUP(IF(E21349&gt;0,1,E21349),rmatchups[],2,FALSE)</f>
        <v>#N/A</v>
      </c>
      <c r="K21349" t="e">
        <f t="shared" si="357"/>
        <v>#N/A</v>
      </c>
    </row>
    <row r="21350" spans="10:11" x14ac:dyDescent="0.35">
      <c r="J21350" t="e">
        <f>wOBA+VLOOKUP(D21350,order[],2,FALSE)+VLOOKUP(IF(F21350&gt;7,8,IF(F21350=0,1,F21350)),pitches[],2,FALSE)+VLOOKUP(IF(E21350&gt;0,1,E21350),rmatchups[],2,FALSE)</f>
        <v>#N/A</v>
      </c>
      <c r="K21350" t="e">
        <f t="shared" si="357"/>
        <v>#N/A</v>
      </c>
    </row>
    <row r="21351" spans="10:11" x14ac:dyDescent="0.35">
      <c r="J21351" t="e">
        <f>wOBA+VLOOKUP(D21351,order[],2,FALSE)+VLOOKUP(IF(F21351&gt;7,8,IF(F21351=0,1,F21351)),pitches[],2,FALSE)+VLOOKUP(IF(E21351&gt;0,1,E21351),rmatchups[],2,FALSE)</f>
        <v>#N/A</v>
      </c>
      <c r="K21351" t="e">
        <f t="shared" si="357"/>
        <v>#N/A</v>
      </c>
    </row>
    <row r="21352" spans="10:11" x14ac:dyDescent="0.35">
      <c r="J21352" t="e">
        <f>wOBA+VLOOKUP(D21352,order[],2,FALSE)+VLOOKUP(IF(F21352&gt;7,8,IF(F21352=0,1,F21352)),pitches[],2,FALSE)+VLOOKUP(IF(E21352&gt;0,1,E21352),rmatchups[],2,FALSE)</f>
        <v>#N/A</v>
      </c>
      <c r="K21352" t="e">
        <f t="shared" si="357"/>
        <v>#N/A</v>
      </c>
    </row>
    <row r="21353" spans="10:11" x14ac:dyDescent="0.35">
      <c r="J21353" t="e">
        <f>wOBA+VLOOKUP(D21353,order[],2,FALSE)+VLOOKUP(IF(F21353&gt;7,8,IF(F21353=0,1,F21353)),pitches[],2,FALSE)+VLOOKUP(IF(E21353&gt;0,1,E21353),rmatchups[],2,FALSE)</f>
        <v>#N/A</v>
      </c>
      <c r="K21353" t="e">
        <f t="shared" si="357"/>
        <v>#N/A</v>
      </c>
    </row>
    <row r="21354" spans="10:11" x14ac:dyDescent="0.35">
      <c r="J21354" t="e">
        <f>wOBA+VLOOKUP(D21354,order[],2,FALSE)+VLOOKUP(IF(F21354&gt;7,8,IF(F21354=0,1,F21354)),pitches[],2,FALSE)+VLOOKUP(IF(E21354&gt;0,1,E21354),rmatchups[],2,FALSE)</f>
        <v>#N/A</v>
      </c>
      <c r="K21354" t="e">
        <f t="shared" si="357"/>
        <v>#N/A</v>
      </c>
    </row>
    <row r="21355" spans="10:11" x14ac:dyDescent="0.35">
      <c r="J21355" t="e">
        <f>wOBA+VLOOKUP(D21355,order[],2,FALSE)+VLOOKUP(IF(F21355&gt;7,8,IF(F21355=0,1,F21355)),pitches[],2,FALSE)+VLOOKUP(IF(E21355&gt;0,1,E21355),rmatchups[],2,FALSE)</f>
        <v>#N/A</v>
      </c>
      <c r="K21355" t="e">
        <f t="shared" si="357"/>
        <v>#N/A</v>
      </c>
    </row>
    <row r="21356" spans="10:11" x14ac:dyDescent="0.35">
      <c r="J21356" t="e">
        <f>wOBA+VLOOKUP(D21356,order[],2,FALSE)+VLOOKUP(IF(F21356&gt;7,8,IF(F21356=0,1,F21356)),pitches[],2,FALSE)+VLOOKUP(IF(E21356&gt;0,1,E21356),rmatchups[],2,FALSE)</f>
        <v>#N/A</v>
      </c>
      <c r="K21356" t="e">
        <f t="shared" si="357"/>
        <v>#N/A</v>
      </c>
    </row>
    <row r="21357" spans="10:11" x14ac:dyDescent="0.35">
      <c r="J21357" t="e">
        <f>wOBA+VLOOKUP(D21357,order[],2,FALSE)+VLOOKUP(IF(F21357&gt;7,8,IF(F21357=0,1,F21357)),pitches[],2,FALSE)+VLOOKUP(IF(E21357&gt;0,1,E21357),rmatchups[],2,FALSE)</f>
        <v>#N/A</v>
      </c>
      <c r="K21357" t="e">
        <f t="shared" si="357"/>
        <v>#N/A</v>
      </c>
    </row>
    <row r="21358" spans="10:11" x14ac:dyDescent="0.35">
      <c r="J21358" t="e">
        <f>wOBA+VLOOKUP(D21358,order[],2,FALSE)+VLOOKUP(IF(F21358&gt;7,8,IF(F21358=0,1,F21358)),pitches[],2,FALSE)+VLOOKUP(IF(E21358&gt;0,1,E21358),rmatchups[],2,FALSE)</f>
        <v>#N/A</v>
      </c>
      <c r="K21358" t="e">
        <f t="shared" si="357"/>
        <v>#N/A</v>
      </c>
    </row>
    <row r="21359" spans="10:11" x14ac:dyDescent="0.35">
      <c r="J21359" t="e">
        <f>wOBA+VLOOKUP(D21359,order[],2,FALSE)+VLOOKUP(IF(F21359&gt;7,8,IF(F21359=0,1,F21359)),pitches[],2,FALSE)+VLOOKUP(IF(E21359&gt;0,1,E21359),rmatchups[],2,FALSE)</f>
        <v>#N/A</v>
      </c>
      <c r="K21359" t="e">
        <f t="shared" si="357"/>
        <v>#N/A</v>
      </c>
    </row>
    <row r="21360" spans="10:11" x14ac:dyDescent="0.35">
      <c r="J21360" t="e">
        <f>wOBA+VLOOKUP(D21360,order[],2,FALSE)+VLOOKUP(IF(F21360&gt;7,8,IF(F21360=0,1,F21360)),pitches[],2,FALSE)+VLOOKUP(IF(E21360&gt;0,1,E21360),rmatchups[],2,FALSE)</f>
        <v>#N/A</v>
      </c>
      <c r="K21360" t="e">
        <f t="shared" si="357"/>
        <v>#N/A</v>
      </c>
    </row>
    <row r="21361" spans="10:11" x14ac:dyDescent="0.35">
      <c r="J21361" t="e">
        <f>wOBA+VLOOKUP(D21361,order[],2,FALSE)+VLOOKUP(IF(F21361&gt;7,8,IF(F21361=0,1,F21361)),pitches[],2,FALSE)+VLOOKUP(IF(E21361&gt;0,1,E21361),rmatchups[],2,FALSE)</f>
        <v>#N/A</v>
      </c>
      <c r="K21361" t="e">
        <f t="shared" si="357"/>
        <v>#N/A</v>
      </c>
    </row>
    <row r="21362" spans="10:11" x14ac:dyDescent="0.35">
      <c r="J21362" t="e">
        <f>wOBA+VLOOKUP(D21362,order[],2,FALSE)+VLOOKUP(IF(F21362&gt;7,8,IF(F21362=0,1,F21362)),pitches[],2,FALSE)+VLOOKUP(IF(E21362&gt;0,1,E21362),rmatchups[],2,FALSE)</f>
        <v>#N/A</v>
      </c>
      <c r="K21362" t="e">
        <f t="shared" si="357"/>
        <v>#N/A</v>
      </c>
    </row>
    <row r="21363" spans="10:11" x14ac:dyDescent="0.35">
      <c r="J21363" t="e">
        <f>wOBA+VLOOKUP(D21363,order[],2,FALSE)+VLOOKUP(IF(F21363&gt;7,8,IF(F21363=0,1,F21363)),pitches[],2,FALSE)+VLOOKUP(IF(E21363&gt;0,1,E21363),rmatchups[],2,FALSE)</f>
        <v>#N/A</v>
      </c>
      <c r="K21363" t="e">
        <f t="shared" si="357"/>
        <v>#N/A</v>
      </c>
    </row>
    <row r="21364" spans="10:11" x14ac:dyDescent="0.35">
      <c r="J21364" t="e">
        <f>wOBA+VLOOKUP(D21364,order[],2,FALSE)+VLOOKUP(IF(F21364&gt;7,8,IF(F21364=0,1,F21364)),pitches[],2,FALSE)+VLOOKUP(IF(E21364&gt;0,1,E21364),rmatchups[],2,FALSE)</f>
        <v>#N/A</v>
      </c>
      <c r="K21364" t="e">
        <f t="shared" si="357"/>
        <v>#N/A</v>
      </c>
    </row>
    <row r="21365" spans="10:11" x14ac:dyDescent="0.35">
      <c r="J21365" t="e">
        <f>wOBA+VLOOKUP(D21365,order[],2,FALSE)+VLOOKUP(IF(F21365&gt;7,8,IF(F21365=0,1,F21365)),pitches[],2,FALSE)+VLOOKUP(IF(E21365&gt;0,1,E21365),rmatchups[],2,FALSE)</f>
        <v>#N/A</v>
      </c>
      <c r="K21365" t="e">
        <f t="shared" si="357"/>
        <v>#N/A</v>
      </c>
    </row>
    <row r="21366" spans="10:11" x14ac:dyDescent="0.35">
      <c r="J21366" t="e">
        <f>wOBA+VLOOKUP(D21366,order[],2,FALSE)+VLOOKUP(IF(F21366&gt;7,8,IF(F21366=0,1,F21366)),pitches[],2,FALSE)+VLOOKUP(IF(E21366&gt;0,1,E21366),rmatchups[],2,FALSE)</f>
        <v>#N/A</v>
      </c>
      <c r="K21366" t="e">
        <f t="shared" si="357"/>
        <v>#N/A</v>
      </c>
    </row>
    <row r="21367" spans="10:11" x14ac:dyDescent="0.35">
      <c r="J21367" t="e">
        <f>wOBA+VLOOKUP(D21367,order[],2,FALSE)+VLOOKUP(IF(F21367&gt;7,8,IF(F21367=0,1,F21367)),pitches[],2,FALSE)+VLOOKUP(IF(E21367&gt;0,1,E21367),rmatchups[],2,FALSE)</f>
        <v>#N/A</v>
      </c>
      <c r="K21367" t="e">
        <f t="shared" si="357"/>
        <v>#N/A</v>
      </c>
    </row>
    <row r="21368" spans="10:11" x14ac:dyDescent="0.35">
      <c r="J21368" t="e">
        <f>wOBA+VLOOKUP(D21368,order[],2,FALSE)+VLOOKUP(IF(F21368&gt;7,8,IF(F21368=0,1,F21368)),pitches[],2,FALSE)+VLOOKUP(IF(E21368&gt;0,1,E21368),rmatchups[],2,FALSE)</f>
        <v>#N/A</v>
      </c>
      <c r="K21368" t="e">
        <f t="shared" si="357"/>
        <v>#N/A</v>
      </c>
    </row>
    <row r="21369" spans="10:11" x14ac:dyDescent="0.35">
      <c r="J21369" t="e">
        <f>wOBA+VLOOKUP(D21369,order[],2,FALSE)+VLOOKUP(IF(F21369&gt;7,8,IF(F21369=0,1,F21369)),pitches[],2,FALSE)+VLOOKUP(IF(E21369&gt;0,1,E21369),rmatchups[],2,FALSE)</f>
        <v>#N/A</v>
      </c>
      <c r="K21369" t="e">
        <f t="shared" si="357"/>
        <v>#N/A</v>
      </c>
    </row>
    <row r="21370" spans="10:11" x14ac:dyDescent="0.35">
      <c r="J21370" t="e">
        <f>wOBA+VLOOKUP(D21370,order[],2,FALSE)+VLOOKUP(IF(F21370&gt;7,8,IF(F21370=0,1,F21370)),pitches[],2,FALSE)+VLOOKUP(IF(E21370&gt;0,1,E21370),rmatchups[],2,FALSE)</f>
        <v>#N/A</v>
      </c>
      <c r="K21370" t="e">
        <f t="shared" si="357"/>
        <v>#N/A</v>
      </c>
    </row>
    <row r="21371" spans="10:11" x14ac:dyDescent="0.35">
      <c r="J21371" t="e">
        <f>wOBA+VLOOKUP(D21371,order[],2,FALSE)+VLOOKUP(IF(F21371&gt;7,8,IF(F21371=0,1,F21371)),pitches[],2,FALSE)+VLOOKUP(IF(E21371&gt;0,1,E21371),rmatchups[],2,FALSE)</f>
        <v>#N/A</v>
      </c>
      <c r="K21371" t="e">
        <f t="shared" si="357"/>
        <v>#N/A</v>
      </c>
    </row>
    <row r="21372" spans="10:11" x14ac:dyDescent="0.35">
      <c r="J21372" t="e">
        <f>wOBA+VLOOKUP(D21372,order[],2,FALSE)+VLOOKUP(IF(F21372&gt;7,8,IF(F21372=0,1,F21372)),pitches[],2,FALSE)+VLOOKUP(IF(E21372&gt;0,1,E21372),rmatchups[],2,FALSE)</f>
        <v>#N/A</v>
      </c>
      <c r="K21372" t="e">
        <f t="shared" si="357"/>
        <v>#N/A</v>
      </c>
    </row>
    <row r="21373" spans="10:11" x14ac:dyDescent="0.35">
      <c r="J21373" t="e">
        <f>wOBA+VLOOKUP(D21373,order[],2,FALSE)+VLOOKUP(IF(F21373&gt;7,8,IF(F21373=0,1,F21373)),pitches[],2,FALSE)+VLOOKUP(IF(E21373&gt;0,1,E21373),rmatchups[],2,FALSE)</f>
        <v>#N/A</v>
      </c>
      <c r="K21373" t="e">
        <f t="shared" si="357"/>
        <v>#N/A</v>
      </c>
    </row>
    <row r="21374" spans="10:11" x14ac:dyDescent="0.35">
      <c r="J21374" t="e">
        <f>wOBA+VLOOKUP(D21374,order[],2,FALSE)+VLOOKUP(IF(F21374&gt;7,8,IF(F21374=0,1,F21374)),pitches[],2,FALSE)+VLOOKUP(IF(E21374&gt;0,1,E21374),rmatchups[],2,FALSE)</f>
        <v>#N/A</v>
      </c>
      <c r="K21374" t="e">
        <f t="shared" si="357"/>
        <v>#N/A</v>
      </c>
    </row>
    <row r="21375" spans="10:11" x14ac:dyDescent="0.35">
      <c r="J21375" t="e">
        <f>wOBA+VLOOKUP(D21375,order[],2,FALSE)+VLOOKUP(IF(F21375&gt;7,8,IF(F21375=0,1,F21375)),pitches[],2,FALSE)+VLOOKUP(IF(E21375&gt;0,1,E21375),rmatchups[],2,FALSE)</f>
        <v>#N/A</v>
      </c>
      <c r="K21375" t="e">
        <f t="shared" si="357"/>
        <v>#N/A</v>
      </c>
    </row>
    <row r="21376" spans="10:11" x14ac:dyDescent="0.35">
      <c r="J21376" t="e">
        <f>wOBA+VLOOKUP(D21376,order[],2,FALSE)+VLOOKUP(IF(F21376&gt;7,8,IF(F21376=0,1,F21376)),pitches[],2,FALSE)+VLOOKUP(IF(E21376&gt;0,1,E21376),rmatchups[],2,FALSE)</f>
        <v>#N/A</v>
      </c>
      <c r="K21376" t="e">
        <f t="shared" si="357"/>
        <v>#N/A</v>
      </c>
    </row>
    <row r="21377" spans="10:11" x14ac:dyDescent="0.35">
      <c r="J21377" t="e">
        <f>wOBA+VLOOKUP(D21377,order[],2,FALSE)+VLOOKUP(IF(F21377&gt;7,8,IF(F21377=0,1,F21377)),pitches[],2,FALSE)+VLOOKUP(IF(E21377&gt;0,1,E21377),rmatchups[],2,FALSE)</f>
        <v>#N/A</v>
      </c>
      <c r="K21377" t="e">
        <f t="shared" si="357"/>
        <v>#N/A</v>
      </c>
    </row>
    <row r="21378" spans="10:11" x14ac:dyDescent="0.35">
      <c r="J21378" t="e">
        <f>wOBA+VLOOKUP(D21378,order[],2,FALSE)+VLOOKUP(IF(F21378&gt;7,8,IF(F21378=0,1,F21378)),pitches[],2,FALSE)+VLOOKUP(IF(E21378&gt;0,1,E21378),rmatchups[],2,FALSE)</f>
        <v>#N/A</v>
      </c>
      <c r="K21378" t="e">
        <f t="shared" si="357"/>
        <v>#N/A</v>
      </c>
    </row>
    <row r="21379" spans="10:11" x14ac:dyDescent="0.35">
      <c r="J21379" t="e">
        <f>wOBA+VLOOKUP(D21379,order[],2,FALSE)+VLOOKUP(IF(F21379&gt;7,8,IF(F21379=0,1,F21379)),pitches[],2,FALSE)+VLOOKUP(IF(E21379&gt;0,1,E21379),rmatchups[],2,FALSE)</f>
        <v>#N/A</v>
      </c>
      <c r="K21379" t="e">
        <f t="shared" ref="K21379:K21442" si="358">H21379-J21379</f>
        <v>#N/A</v>
      </c>
    </row>
    <row r="21380" spans="10:11" x14ac:dyDescent="0.35">
      <c r="J21380" t="e">
        <f>wOBA+VLOOKUP(D21380,order[],2,FALSE)+VLOOKUP(IF(F21380&gt;7,8,IF(F21380=0,1,F21380)),pitches[],2,FALSE)+VLOOKUP(IF(E21380&gt;0,1,E21380),rmatchups[],2,FALSE)</f>
        <v>#N/A</v>
      </c>
      <c r="K21380" t="e">
        <f t="shared" si="358"/>
        <v>#N/A</v>
      </c>
    </row>
    <row r="21381" spans="10:11" x14ac:dyDescent="0.35">
      <c r="J21381" t="e">
        <f>wOBA+VLOOKUP(D21381,order[],2,FALSE)+VLOOKUP(IF(F21381&gt;7,8,IF(F21381=0,1,F21381)),pitches[],2,FALSE)+VLOOKUP(IF(E21381&gt;0,1,E21381),rmatchups[],2,FALSE)</f>
        <v>#N/A</v>
      </c>
      <c r="K21381" t="e">
        <f t="shared" si="358"/>
        <v>#N/A</v>
      </c>
    </row>
    <row r="21382" spans="10:11" x14ac:dyDescent="0.35">
      <c r="J21382" t="e">
        <f>wOBA+VLOOKUP(D21382,order[],2,FALSE)+VLOOKUP(IF(F21382&gt;7,8,IF(F21382=0,1,F21382)),pitches[],2,FALSE)+VLOOKUP(IF(E21382&gt;0,1,E21382),rmatchups[],2,FALSE)</f>
        <v>#N/A</v>
      </c>
      <c r="K21382" t="e">
        <f t="shared" si="358"/>
        <v>#N/A</v>
      </c>
    </row>
    <row r="21383" spans="10:11" x14ac:dyDescent="0.35">
      <c r="J21383" t="e">
        <f>wOBA+VLOOKUP(D21383,order[],2,FALSE)+VLOOKUP(IF(F21383&gt;7,8,IF(F21383=0,1,F21383)),pitches[],2,FALSE)+VLOOKUP(IF(E21383&gt;0,1,E21383),rmatchups[],2,FALSE)</f>
        <v>#N/A</v>
      </c>
      <c r="K21383" t="e">
        <f t="shared" si="358"/>
        <v>#N/A</v>
      </c>
    </row>
    <row r="21384" spans="10:11" x14ac:dyDescent="0.35">
      <c r="J21384" t="e">
        <f>wOBA+VLOOKUP(D21384,order[],2,FALSE)+VLOOKUP(IF(F21384&gt;7,8,IF(F21384=0,1,F21384)),pitches[],2,FALSE)+VLOOKUP(IF(E21384&gt;0,1,E21384),rmatchups[],2,FALSE)</f>
        <v>#N/A</v>
      </c>
      <c r="K21384" t="e">
        <f t="shared" si="358"/>
        <v>#N/A</v>
      </c>
    </row>
    <row r="21385" spans="10:11" x14ac:dyDescent="0.35">
      <c r="J21385" t="e">
        <f>wOBA+VLOOKUP(D21385,order[],2,FALSE)+VLOOKUP(IF(F21385&gt;7,8,IF(F21385=0,1,F21385)),pitches[],2,FALSE)+VLOOKUP(IF(E21385&gt;0,1,E21385),rmatchups[],2,FALSE)</f>
        <v>#N/A</v>
      </c>
      <c r="K21385" t="e">
        <f t="shared" si="358"/>
        <v>#N/A</v>
      </c>
    </row>
    <row r="21386" spans="10:11" x14ac:dyDescent="0.35">
      <c r="J21386" t="e">
        <f>wOBA+VLOOKUP(D21386,order[],2,FALSE)+VLOOKUP(IF(F21386&gt;7,8,IF(F21386=0,1,F21386)),pitches[],2,FALSE)+VLOOKUP(IF(E21386&gt;0,1,E21386),rmatchups[],2,FALSE)</f>
        <v>#N/A</v>
      </c>
      <c r="K21386" t="e">
        <f t="shared" si="358"/>
        <v>#N/A</v>
      </c>
    </row>
    <row r="21387" spans="10:11" x14ac:dyDescent="0.35">
      <c r="J21387" t="e">
        <f>wOBA+VLOOKUP(D21387,order[],2,FALSE)+VLOOKUP(IF(F21387&gt;7,8,IF(F21387=0,1,F21387)),pitches[],2,FALSE)+VLOOKUP(IF(E21387&gt;0,1,E21387),rmatchups[],2,FALSE)</f>
        <v>#N/A</v>
      </c>
      <c r="K21387" t="e">
        <f t="shared" si="358"/>
        <v>#N/A</v>
      </c>
    </row>
    <row r="21388" spans="10:11" x14ac:dyDescent="0.35">
      <c r="J21388" t="e">
        <f>wOBA+VLOOKUP(D21388,order[],2,FALSE)+VLOOKUP(IF(F21388&gt;7,8,IF(F21388=0,1,F21388)),pitches[],2,FALSE)+VLOOKUP(IF(E21388&gt;0,1,E21388),rmatchups[],2,FALSE)</f>
        <v>#N/A</v>
      </c>
      <c r="K21388" t="e">
        <f t="shared" si="358"/>
        <v>#N/A</v>
      </c>
    </row>
    <row r="21389" spans="10:11" x14ac:dyDescent="0.35">
      <c r="J21389" t="e">
        <f>wOBA+VLOOKUP(D21389,order[],2,FALSE)+VLOOKUP(IF(F21389&gt;7,8,IF(F21389=0,1,F21389)),pitches[],2,FALSE)+VLOOKUP(IF(E21389&gt;0,1,E21389),rmatchups[],2,FALSE)</f>
        <v>#N/A</v>
      </c>
      <c r="K21389" t="e">
        <f t="shared" si="358"/>
        <v>#N/A</v>
      </c>
    </row>
    <row r="21390" spans="10:11" x14ac:dyDescent="0.35">
      <c r="J21390" t="e">
        <f>wOBA+VLOOKUP(D21390,order[],2,FALSE)+VLOOKUP(IF(F21390&gt;7,8,IF(F21390=0,1,F21390)),pitches[],2,FALSE)+VLOOKUP(IF(E21390&gt;0,1,E21390),rmatchups[],2,FALSE)</f>
        <v>#N/A</v>
      </c>
      <c r="K21390" t="e">
        <f t="shared" si="358"/>
        <v>#N/A</v>
      </c>
    </row>
    <row r="21391" spans="10:11" x14ac:dyDescent="0.35">
      <c r="J21391" t="e">
        <f>wOBA+VLOOKUP(D21391,order[],2,FALSE)+VLOOKUP(IF(F21391&gt;7,8,IF(F21391=0,1,F21391)),pitches[],2,FALSE)+VLOOKUP(IF(E21391&gt;0,1,E21391),rmatchups[],2,FALSE)</f>
        <v>#N/A</v>
      </c>
      <c r="K21391" t="e">
        <f t="shared" si="358"/>
        <v>#N/A</v>
      </c>
    </row>
    <row r="21392" spans="10:11" x14ac:dyDescent="0.35">
      <c r="J21392" t="e">
        <f>wOBA+VLOOKUP(D21392,order[],2,FALSE)+VLOOKUP(IF(F21392&gt;7,8,IF(F21392=0,1,F21392)),pitches[],2,FALSE)+VLOOKUP(IF(E21392&gt;0,1,E21392),rmatchups[],2,FALSE)</f>
        <v>#N/A</v>
      </c>
      <c r="K21392" t="e">
        <f t="shared" si="358"/>
        <v>#N/A</v>
      </c>
    </row>
    <row r="21393" spans="10:11" x14ac:dyDescent="0.35">
      <c r="J21393" t="e">
        <f>wOBA+VLOOKUP(D21393,order[],2,FALSE)+VLOOKUP(IF(F21393&gt;7,8,IF(F21393=0,1,F21393)),pitches[],2,FALSE)+VLOOKUP(IF(E21393&gt;0,1,E21393),rmatchups[],2,FALSE)</f>
        <v>#N/A</v>
      </c>
      <c r="K21393" t="e">
        <f t="shared" si="358"/>
        <v>#N/A</v>
      </c>
    </row>
    <row r="21394" spans="10:11" x14ac:dyDescent="0.35">
      <c r="J21394" t="e">
        <f>wOBA+VLOOKUP(D21394,order[],2,FALSE)+VLOOKUP(IF(F21394&gt;7,8,IF(F21394=0,1,F21394)),pitches[],2,FALSE)+VLOOKUP(IF(E21394&gt;0,1,E21394),rmatchups[],2,FALSE)</f>
        <v>#N/A</v>
      </c>
      <c r="K21394" t="e">
        <f t="shared" si="358"/>
        <v>#N/A</v>
      </c>
    </row>
    <row r="21395" spans="10:11" x14ac:dyDescent="0.35">
      <c r="J21395" t="e">
        <f>wOBA+VLOOKUP(D21395,order[],2,FALSE)+VLOOKUP(IF(F21395&gt;7,8,IF(F21395=0,1,F21395)),pitches[],2,FALSE)+VLOOKUP(IF(E21395&gt;0,1,E21395),rmatchups[],2,FALSE)</f>
        <v>#N/A</v>
      </c>
      <c r="K21395" t="e">
        <f t="shared" si="358"/>
        <v>#N/A</v>
      </c>
    </row>
    <row r="21396" spans="10:11" x14ac:dyDescent="0.35">
      <c r="J21396" t="e">
        <f>wOBA+VLOOKUP(D21396,order[],2,FALSE)+VLOOKUP(IF(F21396&gt;7,8,IF(F21396=0,1,F21396)),pitches[],2,FALSE)+VLOOKUP(IF(E21396&gt;0,1,E21396),rmatchups[],2,FALSE)</f>
        <v>#N/A</v>
      </c>
      <c r="K21396" t="e">
        <f t="shared" si="358"/>
        <v>#N/A</v>
      </c>
    </row>
    <row r="21397" spans="10:11" x14ac:dyDescent="0.35">
      <c r="J21397" t="e">
        <f>wOBA+VLOOKUP(D21397,order[],2,FALSE)+VLOOKUP(IF(F21397&gt;7,8,IF(F21397=0,1,F21397)),pitches[],2,FALSE)+VLOOKUP(IF(E21397&gt;0,1,E21397),rmatchups[],2,FALSE)</f>
        <v>#N/A</v>
      </c>
      <c r="K21397" t="e">
        <f t="shared" si="358"/>
        <v>#N/A</v>
      </c>
    </row>
    <row r="21398" spans="10:11" x14ac:dyDescent="0.35">
      <c r="J21398" t="e">
        <f>wOBA+VLOOKUP(D21398,order[],2,FALSE)+VLOOKUP(IF(F21398&gt;7,8,IF(F21398=0,1,F21398)),pitches[],2,FALSE)+VLOOKUP(IF(E21398&gt;0,1,E21398),rmatchups[],2,FALSE)</f>
        <v>#N/A</v>
      </c>
      <c r="K21398" t="e">
        <f t="shared" si="358"/>
        <v>#N/A</v>
      </c>
    </row>
    <row r="21399" spans="10:11" x14ac:dyDescent="0.35">
      <c r="J21399" t="e">
        <f>wOBA+VLOOKUP(D21399,order[],2,FALSE)+VLOOKUP(IF(F21399&gt;7,8,IF(F21399=0,1,F21399)),pitches[],2,FALSE)+VLOOKUP(IF(E21399&gt;0,1,E21399),rmatchups[],2,FALSE)</f>
        <v>#N/A</v>
      </c>
      <c r="K21399" t="e">
        <f t="shared" si="358"/>
        <v>#N/A</v>
      </c>
    </row>
    <row r="21400" spans="10:11" x14ac:dyDescent="0.35">
      <c r="J21400" t="e">
        <f>wOBA+VLOOKUP(D21400,order[],2,FALSE)+VLOOKUP(IF(F21400&gt;7,8,IF(F21400=0,1,F21400)),pitches[],2,FALSE)+VLOOKUP(IF(E21400&gt;0,1,E21400),rmatchups[],2,FALSE)</f>
        <v>#N/A</v>
      </c>
      <c r="K21400" t="e">
        <f t="shared" si="358"/>
        <v>#N/A</v>
      </c>
    </row>
    <row r="21401" spans="10:11" x14ac:dyDescent="0.35">
      <c r="J21401" t="e">
        <f>wOBA+VLOOKUP(D21401,order[],2,FALSE)+VLOOKUP(IF(F21401&gt;7,8,IF(F21401=0,1,F21401)),pitches[],2,FALSE)+VLOOKUP(IF(E21401&gt;0,1,E21401),rmatchups[],2,FALSE)</f>
        <v>#N/A</v>
      </c>
      <c r="K21401" t="e">
        <f t="shared" si="358"/>
        <v>#N/A</v>
      </c>
    </row>
    <row r="21402" spans="10:11" x14ac:dyDescent="0.35">
      <c r="J21402" t="e">
        <f>wOBA+VLOOKUP(D21402,order[],2,FALSE)+VLOOKUP(IF(F21402&gt;7,8,IF(F21402=0,1,F21402)),pitches[],2,FALSE)+VLOOKUP(IF(E21402&gt;0,1,E21402),rmatchups[],2,FALSE)</f>
        <v>#N/A</v>
      </c>
      <c r="K21402" t="e">
        <f t="shared" si="358"/>
        <v>#N/A</v>
      </c>
    </row>
    <row r="21403" spans="10:11" x14ac:dyDescent="0.35">
      <c r="J21403" t="e">
        <f>wOBA+VLOOKUP(D21403,order[],2,FALSE)+VLOOKUP(IF(F21403&gt;7,8,IF(F21403=0,1,F21403)),pitches[],2,FALSE)+VLOOKUP(IF(E21403&gt;0,1,E21403),rmatchups[],2,FALSE)</f>
        <v>#N/A</v>
      </c>
      <c r="K21403" t="e">
        <f t="shared" si="358"/>
        <v>#N/A</v>
      </c>
    </row>
    <row r="21404" spans="10:11" x14ac:dyDescent="0.35">
      <c r="J21404" t="e">
        <f>wOBA+VLOOKUP(D21404,order[],2,FALSE)+VLOOKUP(IF(F21404&gt;7,8,IF(F21404=0,1,F21404)),pitches[],2,FALSE)+VLOOKUP(IF(E21404&gt;0,1,E21404),rmatchups[],2,FALSE)</f>
        <v>#N/A</v>
      </c>
      <c r="K21404" t="e">
        <f t="shared" si="358"/>
        <v>#N/A</v>
      </c>
    </row>
    <row r="21405" spans="10:11" x14ac:dyDescent="0.35">
      <c r="J21405" t="e">
        <f>wOBA+VLOOKUP(D21405,order[],2,FALSE)+VLOOKUP(IF(F21405&gt;7,8,IF(F21405=0,1,F21405)),pitches[],2,FALSE)+VLOOKUP(IF(E21405&gt;0,1,E21405),rmatchups[],2,FALSE)</f>
        <v>#N/A</v>
      </c>
      <c r="K21405" t="e">
        <f t="shared" si="358"/>
        <v>#N/A</v>
      </c>
    </row>
    <row r="21406" spans="10:11" x14ac:dyDescent="0.35">
      <c r="J21406" t="e">
        <f>wOBA+VLOOKUP(D21406,order[],2,FALSE)+VLOOKUP(IF(F21406&gt;7,8,IF(F21406=0,1,F21406)),pitches[],2,FALSE)+VLOOKUP(IF(E21406&gt;0,1,E21406),rmatchups[],2,FALSE)</f>
        <v>#N/A</v>
      </c>
      <c r="K21406" t="e">
        <f t="shared" si="358"/>
        <v>#N/A</v>
      </c>
    </row>
    <row r="21407" spans="10:11" x14ac:dyDescent="0.35">
      <c r="J21407" t="e">
        <f>wOBA+VLOOKUP(D21407,order[],2,FALSE)+VLOOKUP(IF(F21407&gt;7,8,IF(F21407=0,1,F21407)),pitches[],2,FALSE)+VLOOKUP(IF(E21407&gt;0,1,E21407),rmatchups[],2,FALSE)</f>
        <v>#N/A</v>
      </c>
      <c r="K21407" t="e">
        <f t="shared" si="358"/>
        <v>#N/A</v>
      </c>
    </row>
    <row r="21408" spans="10:11" x14ac:dyDescent="0.35">
      <c r="J21408" t="e">
        <f>wOBA+VLOOKUP(D21408,order[],2,FALSE)+VLOOKUP(IF(F21408&gt;7,8,IF(F21408=0,1,F21408)),pitches[],2,FALSE)+VLOOKUP(IF(E21408&gt;0,1,E21408),rmatchups[],2,FALSE)</f>
        <v>#N/A</v>
      </c>
      <c r="K21408" t="e">
        <f t="shared" si="358"/>
        <v>#N/A</v>
      </c>
    </row>
    <row r="21409" spans="10:11" x14ac:dyDescent="0.35">
      <c r="J21409" t="e">
        <f>wOBA+VLOOKUP(D21409,order[],2,FALSE)+VLOOKUP(IF(F21409&gt;7,8,IF(F21409=0,1,F21409)),pitches[],2,FALSE)+VLOOKUP(IF(E21409&gt;0,1,E21409),rmatchups[],2,FALSE)</f>
        <v>#N/A</v>
      </c>
      <c r="K21409" t="e">
        <f t="shared" si="358"/>
        <v>#N/A</v>
      </c>
    </row>
    <row r="21410" spans="10:11" x14ac:dyDescent="0.35">
      <c r="J21410" t="e">
        <f>wOBA+VLOOKUP(D21410,order[],2,FALSE)+VLOOKUP(IF(F21410&gt;7,8,IF(F21410=0,1,F21410)),pitches[],2,FALSE)+VLOOKUP(IF(E21410&gt;0,1,E21410),rmatchups[],2,FALSE)</f>
        <v>#N/A</v>
      </c>
      <c r="K21410" t="e">
        <f t="shared" si="358"/>
        <v>#N/A</v>
      </c>
    </row>
    <row r="21411" spans="10:11" x14ac:dyDescent="0.35">
      <c r="J21411" t="e">
        <f>wOBA+VLOOKUP(D21411,order[],2,FALSE)+VLOOKUP(IF(F21411&gt;7,8,IF(F21411=0,1,F21411)),pitches[],2,FALSE)+VLOOKUP(IF(E21411&gt;0,1,E21411),rmatchups[],2,FALSE)</f>
        <v>#N/A</v>
      </c>
      <c r="K21411" t="e">
        <f t="shared" si="358"/>
        <v>#N/A</v>
      </c>
    </row>
    <row r="21412" spans="10:11" x14ac:dyDescent="0.35">
      <c r="J21412" t="e">
        <f>wOBA+VLOOKUP(D21412,order[],2,FALSE)+VLOOKUP(IF(F21412&gt;7,8,IF(F21412=0,1,F21412)),pitches[],2,FALSE)+VLOOKUP(IF(E21412&gt;0,1,E21412),rmatchups[],2,FALSE)</f>
        <v>#N/A</v>
      </c>
      <c r="K21412" t="e">
        <f t="shared" si="358"/>
        <v>#N/A</v>
      </c>
    </row>
    <row r="21413" spans="10:11" x14ac:dyDescent="0.35">
      <c r="J21413" t="e">
        <f>wOBA+VLOOKUP(D21413,order[],2,FALSE)+VLOOKUP(IF(F21413&gt;7,8,IF(F21413=0,1,F21413)),pitches[],2,FALSE)+VLOOKUP(IF(E21413&gt;0,1,E21413),rmatchups[],2,FALSE)</f>
        <v>#N/A</v>
      </c>
      <c r="K21413" t="e">
        <f t="shared" si="358"/>
        <v>#N/A</v>
      </c>
    </row>
    <row r="21414" spans="10:11" x14ac:dyDescent="0.35">
      <c r="J21414" t="e">
        <f>wOBA+VLOOKUP(D21414,order[],2,FALSE)+VLOOKUP(IF(F21414&gt;7,8,IF(F21414=0,1,F21414)),pitches[],2,FALSE)+VLOOKUP(IF(E21414&gt;0,1,E21414),rmatchups[],2,FALSE)</f>
        <v>#N/A</v>
      </c>
      <c r="K21414" t="e">
        <f t="shared" si="358"/>
        <v>#N/A</v>
      </c>
    </row>
    <row r="21415" spans="10:11" x14ac:dyDescent="0.35">
      <c r="J21415" t="e">
        <f>wOBA+VLOOKUP(D21415,order[],2,FALSE)+VLOOKUP(IF(F21415&gt;7,8,IF(F21415=0,1,F21415)),pitches[],2,FALSE)+VLOOKUP(IF(E21415&gt;0,1,E21415),rmatchups[],2,FALSE)</f>
        <v>#N/A</v>
      </c>
      <c r="K21415" t="e">
        <f t="shared" si="358"/>
        <v>#N/A</v>
      </c>
    </row>
    <row r="21416" spans="10:11" x14ac:dyDescent="0.35">
      <c r="J21416" t="e">
        <f>wOBA+VLOOKUP(D21416,order[],2,FALSE)+VLOOKUP(IF(F21416&gt;7,8,IF(F21416=0,1,F21416)),pitches[],2,FALSE)+VLOOKUP(IF(E21416&gt;0,1,E21416),rmatchups[],2,FALSE)</f>
        <v>#N/A</v>
      </c>
      <c r="K21416" t="e">
        <f t="shared" si="358"/>
        <v>#N/A</v>
      </c>
    </row>
    <row r="21417" spans="10:11" x14ac:dyDescent="0.35">
      <c r="J21417" t="e">
        <f>wOBA+VLOOKUP(D21417,order[],2,FALSE)+VLOOKUP(IF(F21417&gt;7,8,IF(F21417=0,1,F21417)),pitches[],2,FALSE)+VLOOKUP(IF(E21417&gt;0,1,E21417),rmatchups[],2,FALSE)</f>
        <v>#N/A</v>
      </c>
      <c r="K21417" t="e">
        <f t="shared" si="358"/>
        <v>#N/A</v>
      </c>
    </row>
    <row r="21418" spans="10:11" x14ac:dyDescent="0.35">
      <c r="J21418" t="e">
        <f>wOBA+VLOOKUP(D21418,order[],2,FALSE)+VLOOKUP(IF(F21418&gt;7,8,IF(F21418=0,1,F21418)),pitches[],2,FALSE)+VLOOKUP(IF(E21418&gt;0,1,E21418),rmatchups[],2,FALSE)</f>
        <v>#N/A</v>
      </c>
      <c r="K21418" t="e">
        <f t="shared" si="358"/>
        <v>#N/A</v>
      </c>
    </row>
    <row r="21419" spans="10:11" x14ac:dyDescent="0.35">
      <c r="J21419" t="e">
        <f>wOBA+VLOOKUP(D21419,order[],2,FALSE)+VLOOKUP(IF(F21419&gt;7,8,IF(F21419=0,1,F21419)),pitches[],2,FALSE)+VLOOKUP(IF(E21419&gt;0,1,E21419),rmatchups[],2,FALSE)</f>
        <v>#N/A</v>
      </c>
      <c r="K21419" t="e">
        <f t="shared" si="358"/>
        <v>#N/A</v>
      </c>
    </row>
    <row r="21420" spans="10:11" x14ac:dyDescent="0.35">
      <c r="J21420" t="e">
        <f>wOBA+VLOOKUP(D21420,order[],2,FALSE)+VLOOKUP(IF(F21420&gt;7,8,IF(F21420=0,1,F21420)),pitches[],2,FALSE)+VLOOKUP(IF(E21420&gt;0,1,E21420),rmatchups[],2,FALSE)</f>
        <v>#N/A</v>
      </c>
      <c r="K21420" t="e">
        <f t="shared" si="358"/>
        <v>#N/A</v>
      </c>
    </row>
    <row r="21421" spans="10:11" x14ac:dyDescent="0.35">
      <c r="J21421" t="e">
        <f>wOBA+VLOOKUP(D21421,order[],2,FALSE)+VLOOKUP(IF(F21421&gt;7,8,IF(F21421=0,1,F21421)),pitches[],2,FALSE)+VLOOKUP(IF(E21421&gt;0,1,E21421),rmatchups[],2,FALSE)</f>
        <v>#N/A</v>
      </c>
      <c r="K21421" t="e">
        <f t="shared" si="358"/>
        <v>#N/A</v>
      </c>
    </row>
    <row r="21422" spans="10:11" x14ac:dyDescent="0.35">
      <c r="J21422" t="e">
        <f>wOBA+VLOOKUP(D21422,order[],2,FALSE)+VLOOKUP(IF(F21422&gt;7,8,IF(F21422=0,1,F21422)),pitches[],2,FALSE)+VLOOKUP(IF(E21422&gt;0,1,E21422),rmatchups[],2,FALSE)</f>
        <v>#N/A</v>
      </c>
      <c r="K21422" t="e">
        <f t="shared" si="358"/>
        <v>#N/A</v>
      </c>
    </row>
    <row r="21423" spans="10:11" x14ac:dyDescent="0.35">
      <c r="J21423" t="e">
        <f>wOBA+VLOOKUP(D21423,order[],2,FALSE)+VLOOKUP(IF(F21423&gt;7,8,IF(F21423=0,1,F21423)),pitches[],2,FALSE)+VLOOKUP(IF(E21423&gt;0,1,E21423),rmatchups[],2,FALSE)</f>
        <v>#N/A</v>
      </c>
      <c r="K21423" t="e">
        <f t="shared" si="358"/>
        <v>#N/A</v>
      </c>
    </row>
    <row r="21424" spans="10:11" x14ac:dyDescent="0.35">
      <c r="J21424" t="e">
        <f>wOBA+VLOOKUP(D21424,order[],2,FALSE)+VLOOKUP(IF(F21424&gt;7,8,IF(F21424=0,1,F21424)),pitches[],2,FALSE)+VLOOKUP(IF(E21424&gt;0,1,E21424),rmatchups[],2,FALSE)</f>
        <v>#N/A</v>
      </c>
      <c r="K21424" t="e">
        <f t="shared" si="358"/>
        <v>#N/A</v>
      </c>
    </row>
    <row r="21425" spans="10:11" x14ac:dyDescent="0.35">
      <c r="J21425" t="e">
        <f>wOBA+VLOOKUP(D21425,order[],2,FALSE)+VLOOKUP(IF(F21425&gt;7,8,IF(F21425=0,1,F21425)),pitches[],2,FALSE)+VLOOKUP(IF(E21425&gt;0,1,E21425),rmatchups[],2,FALSE)</f>
        <v>#N/A</v>
      </c>
      <c r="K21425" t="e">
        <f t="shared" si="358"/>
        <v>#N/A</v>
      </c>
    </row>
    <row r="21426" spans="10:11" x14ac:dyDescent="0.35">
      <c r="J21426" t="e">
        <f>wOBA+VLOOKUP(D21426,order[],2,FALSE)+VLOOKUP(IF(F21426&gt;7,8,IF(F21426=0,1,F21426)),pitches[],2,FALSE)+VLOOKUP(IF(E21426&gt;0,1,E21426),rmatchups[],2,FALSE)</f>
        <v>#N/A</v>
      </c>
      <c r="K21426" t="e">
        <f t="shared" si="358"/>
        <v>#N/A</v>
      </c>
    </row>
    <row r="21427" spans="10:11" x14ac:dyDescent="0.35">
      <c r="J21427" t="e">
        <f>wOBA+VLOOKUP(D21427,order[],2,FALSE)+VLOOKUP(IF(F21427&gt;7,8,IF(F21427=0,1,F21427)),pitches[],2,FALSE)+VLOOKUP(IF(E21427&gt;0,1,E21427),rmatchups[],2,FALSE)</f>
        <v>#N/A</v>
      </c>
      <c r="K21427" t="e">
        <f t="shared" si="358"/>
        <v>#N/A</v>
      </c>
    </row>
    <row r="21428" spans="10:11" x14ac:dyDescent="0.35">
      <c r="J21428" t="e">
        <f>wOBA+VLOOKUP(D21428,order[],2,FALSE)+VLOOKUP(IF(F21428&gt;7,8,IF(F21428=0,1,F21428)),pitches[],2,FALSE)+VLOOKUP(IF(E21428&gt;0,1,E21428),rmatchups[],2,FALSE)</f>
        <v>#N/A</v>
      </c>
      <c r="K21428" t="e">
        <f t="shared" si="358"/>
        <v>#N/A</v>
      </c>
    </row>
    <row r="21429" spans="10:11" x14ac:dyDescent="0.35">
      <c r="J21429" t="e">
        <f>wOBA+VLOOKUP(D21429,order[],2,FALSE)+VLOOKUP(IF(F21429&gt;7,8,IF(F21429=0,1,F21429)),pitches[],2,FALSE)+VLOOKUP(IF(E21429&gt;0,1,E21429),rmatchups[],2,FALSE)</f>
        <v>#N/A</v>
      </c>
      <c r="K21429" t="e">
        <f t="shared" si="358"/>
        <v>#N/A</v>
      </c>
    </row>
    <row r="21430" spans="10:11" x14ac:dyDescent="0.35">
      <c r="J21430" t="e">
        <f>wOBA+VLOOKUP(D21430,order[],2,FALSE)+VLOOKUP(IF(F21430&gt;7,8,IF(F21430=0,1,F21430)),pitches[],2,FALSE)+VLOOKUP(IF(E21430&gt;0,1,E21430),rmatchups[],2,FALSE)</f>
        <v>#N/A</v>
      </c>
      <c r="K21430" t="e">
        <f t="shared" si="358"/>
        <v>#N/A</v>
      </c>
    </row>
    <row r="21431" spans="10:11" x14ac:dyDescent="0.35">
      <c r="J21431" t="e">
        <f>wOBA+VLOOKUP(D21431,order[],2,FALSE)+VLOOKUP(IF(F21431&gt;7,8,IF(F21431=0,1,F21431)),pitches[],2,FALSE)+VLOOKUP(IF(E21431&gt;0,1,E21431),rmatchups[],2,FALSE)</f>
        <v>#N/A</v>
      </c>
      <c r="K21431" t="e">
        <f t="shared" si="358"/>
        <v>#N/A</v>
      </c>
    </row>
    <row r="21432" spans="10:11" x14ac:dyDescent="0.35">
      <c r="J21432" t="e">
        <f>wOBA+VLOOKUP(D21432,order[],2,FALSE)+VLOOKUP(IF(F21432&gt;7,8,IF(F21432=0,1,F21432)),pitches[],2,FALSE)+VLOOKUP(IF(E21432&gt;0,1,E21432),rmatchups[],2,FALSE)</f>
        <v>#N/A</v>
      </c>
      <c r="K21432" t="e">
        <f t="shared" si="358"/>
        <v>#N/A</v>
      </c>
    </row>
    <row r="21433" spans="10:11" x14ac:dyDescent="0.35">
      <c r="J21433" t="e">
        <f>wOBA+VLOOKUP(D21433,order[],2,FALSE)+VLOOKUP(IF(F21433&gt;7,8,IF(F21433=0,1,F21433)),pitches[],2,FALSE)+VLOOKUP(IF(E21433&gt;0,1,E21433),rmatchups[],2,FALSE)</f>
        <v>#N/A</v>
      </c>
      <c r="K21433" t="e">
        <f t="shared" si="358"/>
        <v>#N/A</v>
      </c>
    </row>
    <row r="21434" spans="10:11" x14ac:dyDescent="0.35">
      <c r="J21434" t="e">
        <f>wOBA+VLOOKUP(D21434,order[],2,FALSE)+VLOOKUP(IF(F21434&gt;7,8,IF(F21434=0,1,F21434)),pitches[],2,FALSE)+VLOOKUP(IF(E21434&gt;0,1,E21434),rmatchups[],2,FALSE)</f>
        <v>#N/A</v>
      </c>
      <c r="K21434" t="e">
        <f t="shared" si="358"/>
        <v>#N/A</v>
      </c>
    </row>
    <row r="21435" spans="10:11" x14ac:dyDescent="0.35">
      <c r="J21435" t="e">
        <f>wOBA+VLOOKUP(D21435,order[],2,FALSE)+VLOOKUP(IF(F21435&gt;7,8,IF(F21435=0,1,F21435)),pitches[],2,FALSE)+VLOOKUP(IF(E21435&gt;0,1,E21435),rmatchups[],2,FALSE)</f>
        <v>#N/A</v>
      </c>
      <c r="K21435" t="e">
        <f t="shared" si="358"/>
        <v>#N/A</v>
      </c>
    </row>
    <row r="21436" spans="10:11" x14ac:dyDescent="0.35">
      <c r="J21436" t="e">
        <f>wOBA+VLOOKUP(D21436,order[],2,FALSE)+VLOOKUP(IF(F21436&gt;7,8,IF(F21436=0,1,F21436)),pitches[],2,FALSE)+VLOOKUP(IF(E21436&gt;0,1,E21436),rmatchups[],2,FALSE)</f>
        <v>#N/A</v>
      </c>
      <c r="K21436" t="e">
        <f t="shared" si="358"/>
        <v>#N/A</v>
      </c>
    </row>
    <row r="21437" spans="10:11" x14ac:dyDescent="0.35">
      <c r="J21437" t="e">
        <f>wOBA+VLOOKUP(D21437,order[],2,FALSE)+VLOOKUP(IF(F21437&gt;7,8,IF(F21437=0,1,F21437)),pitches[],2,FALSE)+VLOOKUP(IF(E21437&gt;0,1,E21437),rmatchups[],2,FALSE)</f>
        <v>#N/A</v>
      </c>
      <c r="K21437" t="e">
        <f t="shared" si="358"/>
        <v>#N/A</v>
      </c>
    </row>
    <row r="21438" spans="10:11" x14ac:dyDescent="0.35">
      <c r="J21438" t="e">
        <f>wOBA+VLOOKUP(D21438,order[],2,FALSE)+VLOOKUP(IF(F21438&gt;7,8,IF(F21438=0,1,F21438)),pitches[],2,FALSE)+VLOOKUP(IF(E21438&gt;0,1,E21438),rmatchups[],2,FALSE)</f>
        <v>#N/A</v>
      </c>
      <c r="K21438" t="e">
        <f t="shared" si="358"/>
        <v>#N/A</v>
      </c>
    </row>
    <row r="21439" spans="10:11" x14ac:dyDescent="0.35">
      <c r="J21439" t="e">
        <f>wOBA+VLOOKUP(D21439,order[],2,FALSE)+VLOOKUP(IF(F21439&gt;7,8,IF(F21439=0,1,F21439)),pitches[],2,FALSE)+VLOOKUP(IF(E21439&gt;0,1,E21439),rmatchups[],2,FALSE)</f>
        <v>#N/A</v>
      </c>
      <c r="K21439" t="e">
        <f t="shared" si="358"/>
        <v>#N/A</v>
      </c>
    </row>
    <row r="21440" spans="10:11" x14ac:dyDescent="0.35">
      <c r="J21440" t="e">
        <f>wOBA+VLOOKUP(D21440,order[],2,FALSE)+VLOOKUP(IF(F21440&gt;7,8,IF(F21440=0,1,F21440)),pitches[],2,FALSE)+VLOOKUP(IF(E21440&gt;0,1,E21440),rmatchups[],2,FALSE)</f>
        <v>#N/A</v>
      </c>
      <c r="K21440" t="e">
        <f t="shared" si="358"/>
        <v>#N/A</v>
      </c>
    </row>
    <row r="21441" spans="10:11" x14ac:dyDescent="0.35">
      <c r="J21441" t="e">
        <f>wOBA+VLOOKUP(D21441,order[],2,FALSE)+VLOOKUP(IF(F21441&gt;7,8,IF(F21441=0,1,F21441)),pitches[],2,FALSE)+VLOOKUP(IF(E21441&gt;0,1,E21441),rmatchups[],2,FALSE)</f>
        <v>#N/A</v>
      </c>
      <c r="K21441" t="e">
        <f t="shared" si="358"/>
        <v>#N/A</v>
      </c>
    </row>
    <row r="21442" spans="10:11" x14ac:dyDescent="0.35">
      <c r="J21442" t="e">
        <f>wOBA+VLOOKUP(D21442,order[],2,FALSE)+VLOOKUP(IF(F21442&gt;7,8,IF(F21442=0,1,F21442)),pitches[],2,FALSE)+VLOOKUP(IF(E21442&gt;0,1,E21442),rmatchups[],2,FALSE)</f>
        <v>#N/A</v>
      </c>
      <c r="K21442" t="e">
        <f t="shared" si="358"/>
        <v>#N/A</v>
      </c>
    </row>
    <row r="21443" spans="10:11" x14ac:dyDescent="0.35">
      <c r="J21443" t="e">
        <f>wOBA+VLOOKUP(D21443,order[],2,FALSE)+VLOOKUP(IF(F21443&gt;7,8,IF(F21443=0,1,F21443)),pitches[],2,FALSE)+VLOOKUP(IF(E21443&gt;0,1,E21443),rmatchups[],2,FALSE)</f>
        <v>#N/A</v>
      </c>
      <c r="K21443" t="e">
        <f t="shared" ref="K21443:K21506" si="359">H21443-J21443</f>
        <v>#N/A</v>
      </c>
    </row>
    <row r="21444" spans="10:11" x14ac:dyDescent="0.35">
      <c r="J21444" t="e">
        <f>wOBA+VLOOKUP(D21444,order[],2,FALSE)+VLOOKUP(IF(F21444&gt;7,8,IF(F21444=0,1,F21444)),pitches[],2,FALSE)+VLOOKUP(IF(E21444&gt;0,1,E21444),rmatchups[],2,FALSE)</f>
        <v>#N/A</v>
      </c>
      <c r="K21444" t="e">
        <f t="shared" si="359"/>
        <v>#N/A</v>
      </c>
    </row>
    <row r="21445" spans="10:11" x14ac:dyDescent="0.35">
      <c r="J21445" t="e">
        <f>wOBA+VLOOKUP(D21445,order[],2,FALSE)+VLOOKUP(IF(F21445&gt;7,8,IF(F21445=0,1,F21445)),pitches[],2,FALSE)+VLOOKUP(IF(E21445&gt;0,1,E21445),rmatchups[],2,FALSE)</f>
        <v>#N/A</v>
      </c>
      <c r="K21445" t="e">
        <f t="shared" si="359"/>
        <v>#N/A</v>
      </c>
    </row>
    <row r="21446" spans="10:11" x14ac:dyDescent="0.35">
      <c r="J21446" t="e">
        <f>wOBA+VLOOKUP(D21446,order[],2,FALSE)+VLOOKUP(IF(F21446&gt;7,8,IF(F21446=0,1,F21446)),pitches[],2,FALSE)+VLOOKUP(IF(E21446&gt;0,1,E21446),rmatchups[],2,FALSE)</f>
        <v>#N/A</v>
      </c>
      <c r="K21446" t="e">
        <f t="shared" si="359"/>
        <v>#N/A</v>
      </c>
    </row>
    <row r="21447" spans="10:11" x14ac:dyDescent="0.35">
      <c r="J21447" t="e">
        <f>wOBA+VLOOKUP(D21447,order[],2,FALSE)+VLOOKUP(IF(F21447&gt;7,8,IF(F21447=0,1,F21447)),pitches[],2,FALSE)+VLOOKUP(IF(E21447&gt;0,1,E21447),rmatchups[],2,FALSE)</f>
        <v>#N/A</v>
      </c>
      <c r="K21447" t="e">
        <f t="shared" si="359"/>
        <v>#N/A</v>
      </c>
    </row>
    <row r="21448" spans="10:11" x14ac:dyDescent="0.35">
      <c r="J21448" t="e">
        <f>wOBA+VLOOKUP(D21448,order[],2,FALSE)+VLOOKUP(IF(F21448&gt;7,8,IF(F21448=0,1,F21448)),pitches[],2,FALSE)+VLOOKUP(IF(E21448&gt;0,1,E21448),rmatchups[],2,FALSE)</f>
        <v>#N/A</v>
      </c>
      <c r="K21448" t="e">
        <f t="shared" si="359"/>
        <v>#N/A</v>
      </c>
    </row>
    <row r="21449" spans="10:11" x14ac:dyDescent="0.35">
      <c r="J21449" t="e">
        <f>wOBA+VLOOKUP(D21449,order[],2,FALSE)+VLOOKUP(IF(F21449&gt;7,8,IF(F21449=0,1,F21449)),pitches[],2,FALSE)+VLOOKUP(IF(E21449&gt;0,1,E21449),rmatchups[],2,FALSE)</f>
        <v>#N/A</v>
      </c>
      <c r="K21449" t="e">
        <f t="shared" si="359"/>
        <v>#N/A</v>
      </c>
    </row>
    <row r="21450" spans="10:11" x14ac:dyDescent="0.35">
      <c r="J21450" t="e">
        <f>wOBA+VLOOKUP(D21450,order[],2,FALSE)+VLOOKUP(IF(F21450&gt;7,8,IF(F21450=0,1,F21450)),pitches[],2,FALSE)+VLOOKUP(IF(E21450&gt;0,1,E21450),rmatchups[],2,FALSE)</f>
        <v>#N/A</v>
      </c>
      <c r="K21450" t="e">
        <f t="shared" si="359"/>
        <v>#N/A</v>
      </c>
    </row>
    <row r="21451" spans="10:11" x14ac:dyDescent="0.35">
      <c r="J21451" t="e">
        <f>wOBA+VLOOKUP(D21451,order[],2,FALSE)+VLOOKUP(IF(F21451&gt;7,8,IF(F21451=0,1,F21451)),pitches[],2,FALSE)+VLOOKUP(IF(E21451&gt;0,1,E21451),rmatchups[],2,FALSE)</f>
        <v>#N/A</v>
      </c>
      <c r="K21451" t="e">
        <f t="shared" si="359"/>
        <v>#N/A</v>
      </c>
    </row>
    <row r="21452" spans="10:11" x14ac:dyDescent="0.35">
      <c r="J21452" t="e">
        <f>wOBA+VLOOKUP(D21452,order[],2,FALSE)+VLOOKUP(IF(F21452&gt;7,8,IF(F21452=0,1,F21452)),pitches[],2,FALSE)+VLOOKUP(IF(E21452&gt;0,1,E21452),rmatchups[],2,FALSE)</f>
        <v>#N/A</v>
      </c>
      <c r="K21452" t="e">
        <f t="shared" si="359"/>
        <v>#N/A</v>
      </c>
    </row>
    <row r="21453" spans="10:11" x14ac:dyDescent="0.35">
      <c r="J21453" t="e">
        <f>wOBA+VLOOKUP(D21453,order[],2,FALSE)+VLOOKUP(IF(F21453&gt;7,8,IF(F21453=0,1,F21453)),pitches[],2,FALSE)+VLOOKUP(IF(E21453&gt;0,1,E21453),rmatchups[],2,FALSE)</f>
        <v>#N/A</v>
      </c>
      <c r="K21453" t="e">
        <f t="shared" si="359"/>
        <v>#N/A</v>
      </c>
    </row>
    <row r="21454" spans="10:11" x14ac:dyDescent="0.35">
      <c r="J21454" t="e">
        <f>wOBA+VLOOKUP(D21454,order[],2,FALSE)+VLOOKUP(IF(F21454&gt;7,8,IF(F21454=0,1,F21454)),pitches[],2,FALSE)+VLOOKUP(IF(E21454&gt;0,1,E21454),rmatchups[],2,FALSE)</f>
        <v>#N/A</v>
      </c>
      <c r="K21454" t="e">
        <f t="shared" si="359"/>
        <v>#N/A</v>
      </c>
    </row>
    <row r="21455" spans="10:11" x14ac:dyDescent="0.35">
      <c r="J21455" t="e">
        <f>wOBA+VLOOKUP(D21455,order[],2,FALSE)+VLOOKUP(IF(F21455&gt;7,8,IF(F21455=0,1,F21455)),pitches[],2,FALSE)+VLOOKUP(IF(E21455&gt;0,1,E21455),rmatchups[],2,FALSE)</f>
        <v>#N/A</v>
      </c>
      <c r="K21455" t="e">
        <f t="shared" si="359"/>
        <v>#N/A</v>
      </c>
    </row>
    <row r="21456" spans="10:11" x14ac:dyDescent="0.35">
      <c r="J21456" t="e">
        <f>wOBA+VLOOKUP(D21456,order[],2,FALSE)+VLOOKUP(IF(F21456&gt;7,8,IF(F21456=0,1,F21456)),pitches[],2,FALSE)+VLOOKUP(IF(E21456&gt;0,1,E21456),rmatchups[],2,FALSE)</f>
        <v>#N/A</v>
      </c>
      <c r="K21456" t="e">
        <f t="shared" si="359"/>
        <v>#N/A</v>
      </c>
    </row>
    <row r="21457" spans="10:11" x14ac:dyDescent="0.35">
      <c r="J21457" t="e">
        <f>wOBA+VLOOKUP(D21457,order[],2,FALSE)+VLOOKUP(IF(F21457&gt;7,8,IF(F21457=0,1,F21457)),pitches[],2,FALSE)+VLOOKUP(IF(E21457&gt;0,1,E21457),rmatchups[],2,FALSE)</f>
        <v>#N/A</v>
      </c>
      <c r="K21457" t="e">
        <f t="shared" si="359"/>
        <v>#N/A</v>
      </c>
    </row>
    <row r="21458" spans="10:11" x14ac:dyDescent="0.35">
      <c r="J21458" t="e">
        <f>wOBA+VLOOKUP(D21458,order[],2,FALSE)+VLOOKUP(IF(F21458&gt;7,8,IF(F21458=0,1,F21458)),pitches[],2,FALSE)+VLOOKUP(IF(E21458&gt;0,1,E21458),rmatchups[],2,FALSE)</f>
        <v>#N/A</v>
      </c>
      <c r="K21458" t="e">
        <f t="shared" si="359"/>
        <v>#N/A</v>
      </c>
    </row>
    <row r="21459" spans="10:11" x14ac:dyDescent="0.35">
      <c r="J21459" t="e">
        <f>wOBA+VLOOKUP(D21459,order[],2,FALSE)+VLOOKUP(IF(F21459&gt;7,8,IF(F21459=0,1,F21459)),pitches[],2,FALSE)+VLOOKUP(IF(E21459&gt;0,1,E21459),rmatchups[],2,FALSE)</f>
        <v>#N/A</v>
      </c>
      <c r="K21459" t="e">
        <f t="shared" si="359"/>
        <v>#N/A</v>
      </c>
    </row>
    <row r="21460" spans="10:11" x14ac:dyDescent="0.35">
      <c r="J21460" t="e">
        <f>wOBA+VLOOKUP(D21460,order[],2,FALSE)+VLOOKUP(IF(F21460&gt;7,8,IF(F21460=0,1,F21460)),pitches[],2,FALSE)+VLOOKUP(IF(E21460&gt;0,1,E21460),rmatchups[],2,FALSE)</f>
        <v>#N/A</v>
      </c>
      <c r="K21460" t="e">
        <f t="shared" si="359"/>
        <v>#N/A</v>
      </c>
    </row>
    <row r="21461" spans="10:11" x14ac:dyDescent="0.35">
      <c r="J21461" t="e">
        <f>wOBA+VLOOKUP(D21461,order[],2,FALSE)+VLOOKUP(IF(F21461&gt;7,8,IF(F21461=0,1,F21461)),pitches[],2,FALSE)+VLOOKUP(IF(E21461&gt;0,1,E21461),rmatchups[],2,FALSE)</f>
        <v>#N/A</v>
      </c>
      <c r="K21461" t="e">
        <f t="shared" si="359"/>
        <v>#N/A</v>
      </c>
    </row>
    <row r="21462" spans="10:11" x14ac:dyDescent="0.35">
      <c r="J21462" t="e">
        <f>wOBA+VLOOKUP(D21462,order[],2,FALSE)+VLOOKUP(IF(F21462&gt;7,8,IF(F21462=0,1,F21462)),pitches[],2,FALSE)+VLOOKUP(IF(E21462&gt;0,1,E21462),rmatchups[],2,FALSE)</f>
        <v>#N/A</v>
      </c>
      <c r="K21462" t="e">
        <f t="shared" si="359"/>
        <v>#N/A</v>
      </c>
    </row>
    <row r="21463" spans="10:11" x14ac:dyDescent="0.35">
      <c r="J21463" t="e">
        <f>wOBA+VLOOKUP(D21463,order[],2,FALSE)+VLOOKUP(IF(F21463&gt;7,8,IF(F21463=0,1,F21463)),pitches[],2,FALSE)+VLOOKUP(IF(E21463&gt;0,1,E21463),rmatchups[],2,FALSE)</f>
        <v>#N/A</v>
      </c>
      <c r="K21463" t="e">
        <f t="shared" si="359"/>
        <v>#N/A</v>
      </c>
    </row>
    <row r="21464" spans="10:11" x14ac:dyDescent="0.35">
      <c r="J21464" t="e">
        <f>wOBA+VLOOKUP(D21464,order[],2,FALSE)+VLOOKUP(IF(F21464&gt;7,8,IF(F21464=0,1,F21464)),pitches[],2,FALSE)+VLOOKUP(IF(E21464&gt;0,1,E21464),rmatchups[],2,FALSE)</f>
        <v>#N/A</v>
      </c>
      <c r="K21464" t="e">
        <f t="shared" si="359"/>
        <v>#N/A</v>
      </c>
    </row>
    <row r="21465" spans="10:11" x14ac:dyDescent="0.35">
      <c r="J21465" t="e">
        <f>wOBA+VLOOKUP(D21465,order[],2,FALSE)+VLOOKUP(IF(F21465&gt;7,8,IF(F21465=0,1,F21465)),pitches[],2,FALSE)+VLOOKUP(IF(E21465&gt;0,1,E21465),rmatchups[],2,FALSE)</f>
        <v>#N/A</v>
      </c>
      <c r="K21465" t="e">
        <f t="shared" si="359"/>
        <v>#N/A</v>
      </c>
    </row>
    <row r="21466" spans="10:11" x14ac:dyDescent="0.35">
      <c r="J21466" t="e">
        <f>wOBA+VLOOKUP(D21466,order[],2,FALSE)+VLOOKUP(IF(F21466&gt;7,8,IF(F21466=0,1,F21466)),pitches[],2,FALSE)+VLOOKUP(IF(E21466&gt;0,1,E21466),rmatchups[],2,FALSE)</f>
        <v>#N/A</v>
      </c>
      <c r="K21466" t="e">
        <f t="shared" si="359"/>
        <v>#N/A</v>
      </c>
    </row>
    <row r="21467" spans="10:11" x14ac:dyDescent="0.35">
      <c r="J21467" t="e">
        <f>wOBA+VLOOKUP(D21467,order[],2,FALSE)+VLOOKUP(IF(F21467&gt;7,8,IF(F21467=0,1,F21467)),pitches[],2,FALSE)+VLOOKUP(IF(E21467&gt;0,1,E21467),rmatchups[],2,FALSE)</f>
        <v>#N/A</v>
      </c>
      <c r="K21467" t="e">
        <f t="shared" si="359"/>
        <v>#N/A</v>
      </c>
    </row>
    <row r="21468" spans="10:11" x14ac:dyDescent="0.35">
      <c r="J21468" t="e">
        <f>wOBA+VLOOKUP(D21468,order[],2,FALSE)+VLOOKUP(IF(F21468&gt;7,8,IF(F21468=0,1,F21468)),pitches[],2,FALSE)+VLOOKUP(IF(E21468&gt;0,1,E21468),rmatchups[],2,FALSE)</f>
        <v>#N/A</v>
      </c>
      <c r="K21468" t="e">
        <f t="shared" si="359"/>
        <v>#N/A</v>
      </c>
    </row>
    <row r="21469" spans="10:11" x14ac:dyDescent="0.35">
      <c r="J21469" t="e">
        <f>wOBA+VLOOKUP(D21469,order[],2,FALSE)+VLOOKUP(IF(F21469&gt;7,8,IF(F21469=0,1,F21469)),pitches[],2,FALSE)+VLOOKUP(IF(E21469&gt;0,1,E21469),rmatchups[],2,FALSE)</f>
        <v>#N/A</v>
      </c>
      <c r="K21469" t="e">
        <f t="shared" si="359"/>
        <v>#N/A</v>
      </c>
    </row>
    <row r="21470" spans="10:11" x14ac:dyDescent="0.35">
      <c r="J21470" t="e">
        <f>wOBA+VLOOKUP(D21470,order[],2,FALSE)+VLOOKUP(IF(F21470&gt;7,8,IF(F21470=0,1,F21470)),pitches[],2,FALSE)+VLOOKUP(IF(E21470&gt;0,1,E21470),rmatchups[],2,FALSE)</f>
        <v>#N/A</v>
      </c>
      <c r="K21470" t="e">
        <f t="shared" si="359"/>
        <v>#N/A</v>
      </c>
    </row>
    <row r="21471" spans="10:11" x14ac:dyDescent="0.35">
      <c r="J21471" t="e">
        <f>wOBA+VLOOKUP(D21471,order[],2,FALSE)+VLOOKUP(IF(F21471&gt;7,8,IF(F21471=0,1,F21471)),pitches[],2,FALSE)+VLOOKUP(IF(E21471&gt;0,1,E21471),rmatchups[],2,FALSE)</f>
        <v>#N/A</v>
      </c>
      <c r="K21471" t="e">
        <f t="shared" si="359"/>
        <v>#N/A</v>
      </c>
    </row>
    <row r="21472" spans="10:11" x14ac:dyDescent="0.35">
      <c r="J21472" t="e">
        <f>wOBA+VLOOKUP(D21472,order[],2,FALSE)+VLOOKUP(IF(F21472&gt;7,8,IF(F21472=0,1,F21472)),pitches[],2,FALSE)+VLOOKUP(IF(E21472&gt;0,1,E21472),rmatchups[],2,FALSE)</f>
        <v>#N/A</v>
      </c>
      <c r="K21472" t="e">
        <f t="shared" si="359"/>
        <v>#N/A</v>
      </c>
    </row>
    <row r="21473" spans="10:11" x14ac:dyDescent="0.35">
      <c r="J21473" t="e">
        <f>wOBA+VLOOKUP(D21473,order[],2,FALSE)+VLOOKUP(IF(F21473&gt;7,8,IF(F21473=0,1,F21473)),pitches[],2,FALSE)+VLOOKUP(IF(E21473&gt;0,1,E21473),rmatchups[],2,FALSE)</f>
        <v>#N/A</v>
      </c>
      <c r="K21473" t="e">
        <f t="shared" si="359"/>
        <v>#N/A</v>
      </c>
    </row>
    <row r="21474" spans="10:11" x14ac:dyDescent="0.35">
      <c r="J21474" t="e">
        <f>wOBA+VLOOKUP(D21474,order[],2,FALSE)+VLOOKUP(IF(F21474&gt;7,8,IF(F21474=0,1,F21474)),pitches[],2,FALSE)+VLOOKUP(IF(E21474&gt;0,1,E21474),rmatchups[],2,FALSE)</f>
        <v>#N/A</v>
      </c>
      <c r="K21474" t="e">
        <f t="shared" si="359"/>
        <v>#N/A</v>
      </c>
    </row>
    <row r="21475" spans="10:11" x14ac:dyDescent="0.35">
      <c r="J21475" t="e">
        <f>wOBA+VLOOKUP(D21475,order[],2,FALSE)+VLOOKUP(IF(F21475&gt;7,8,IF(F21475=0,1,F21475)),pitches[],2,FALSE)+VLOOKUP(IF(E21475&gt;0,1,E21475),rmatchups[],2,FALSE)</f>
        <v>#N/A</v>
      </c>
      <c r="K21475" t="e">
        <f t="shared" si="359"/>
        <v>#N/A</v>
      </c>
    </row>
    <row r="21476" spans="10:11" x14ac:dyDescent="0.35">
      <c r="J21476" t="e">
        <f>wOBA+VLOOKUP(D21476,order[],2,FALSE)+VLOOKUP(IF(F21476&gt;7,8,IF(F21476=0,1,F21476)),pitches[],2,FALSE)+VLOOKUP(IF(E21476&gt;0,1,E21476),rmatchups[],2,FALSE)</f>
        <v>#N/A</v>
      </c>
      <c r="K21476" t="e">
        <f t="shared" si="359"/>
        <v>#N/A</v>
      </c>
    </row>
    <row r="21477" spans="10:11" x14ac:dyDescent="0.35">
      <c r="J21477" t="e">
        <f>wOBA+VLOOKUP(D21477,order[],2,FALSE)+VLOOKUP(IF(F21477&gt;7,8,IF(F21477=0,1,F21477)),pitches[],2,FALSE)+VLOOKUP(IF(E21477&gt;0,1,E21477),rmatchups[],2,FALSE)</f>
        <v>#N/A</v>
      </c>
      <c r="K21477" t="e">
        <f t="shared" si="359"/>
        <v>#N/A</v>
      </c>
    </row>
    <row r="21478" spans="10:11" x14ac:dyDescent="0.35">
      <c r="J21478" t="e">
        <f>wOBA+VLOOKUP(D21478,order[],2,FALSE)+VLOOKUP(IF(F21478&gt;7,8,IF(F21478=0,1,F21478)),pitches[],2,FALSE)+VLOOKUP(IF(E21478&gt;0,1,E21478),rmatchups[],2,FALSE)</f>
        <v>#N/A</v>
      </c>
      <c r="K21478" t="e">
        <f t="shared" si="359"/>
        <v>#N/A</v>
      </c>
    </row>
    <row r="21479" spans="10:11" x14ac:dyDescent="0.35">
      <c r="J21479" t="e">
        <f>wOBA+VLOOKUP(D21479,order[],2,FALSE)+VLOOKUP(IF(F21479&gt;7,8,IF(F21479=0,1,F21479)),pitches[],2,FALSE)+VLOOKUP(IF(E21479&gt;0,1,E21479),rmatchups[],2,FALSE)</f>
        <v>#N/A</v>
      </c>
      <c r="K21479" t="e">
        <f t="shared" si="359"/>
        <v>#N/A</v>
      </c>
    </row>
    <row r="21480" spans="10:11" x14ac:dyDescent="0.35">
      <c r="J21480" t="e">
        <f>wOBA+VLOOKUP(D21480,order[],2,FALSE)+VLOOKUP(IF(F21480&gt;7,8,IF(F21480=0,1,F21480)),pitches[],2,FALSE)+VLOOKUP(IF(E21480&gt;0,1,E21480),rmatchups[],2,FALSE)</f>
        <v>#N/A</v>
      </c>
      <c r="K21480" t="e">
        <f t="shared" si="359"/>
        <v>#N/A</v>
      </c>
    </row>
    <row r="21481" spans="10:11" x14ac:dyDescent="0.35">
      <c r="J21481" t="e">
        <f>wOBA+VLOOKUP(D21481,order[],2,FALSE)+VLOOKUP(IF(F21481&gt;7,8,IF(F21481=0,1,F21481)),pitches[],2,FALSE)+VLOOKUP(IF(E21481&gt;0,1,E21481),rmatchups[],2,FALSE)</f>
        <v>#N/A</v>
      </c>
      <c r="K21481" t="e">
        <f t="shared" si="359"/>
        <v>#N/A</v>
      </c>
    </row>
    <row r="21482" spans="10:11" x14ac:dyDescent="0.35">
      <c r="J21482" t="e">
        <f>wOBA+VLOOKUP(D21482,order[],2,FALSE)+VLOOKUP(IF(F21482&gt;7,8,IF(F21482=0,1,F21482)),pitches[],2,FALSE)+VLOOKUP(IF(E21482&gt;0,1,E21482),rmatchups[],2,FALSE)</f>
        <v>#N/A</v>
      </c>
      <c r="K21482" t="e">
        <f t="shared" si="359"/>
        <v>#N/A</v>
      </c>
    </row>
    <row r="21483" spans="10:11" x14ac:dyDescent="0.35">
      <c r="J21483" t="e">
        <f>wOBA+VLOOKUP(D21483,order[],2,FALSE)+VLOOKUP(IF(F21483&gt;7,8,IF(F21483=0,1,F21483)),pitches[],2,FALSE)+VLOOKUP(IF(E21483&gt;0,1,E21483),rmatchups[],2,FALSE)</f>
        <v>#N/A</v>
      </c>
      <c r="K21483" t="e">
        <f t="shared" si="359"/>
        <v>#N/A</v>
      </c>
    </row>
    <row r="21484" spans="10:11" x14ac:dyDescent="0.35">
      <c r="J21484" t="e">
        <f>wOBA+VLOOKUP(D21484,order[],2,FALSE)+VLOOKUP(IF(F21484&gt;7,8,IF(F21484=0,1,F21484)),pitches[],2,FALSE)+VLOOKUP(IF(E21484&gt;0,1,E21484),rmatchups[],2,FALSE)</f>
        <v>#N/A</v>
      </c>
      <c r="K21484" t="e">
        <f t="shared" si="359"/>
        <v>#N/A</v>
      </c>
    </row>
    <row r="21485" spans="10:11" x14ac:dyDescent="0.35">
      <c r="J21485" t="e">
        <f>wOBA+VLOOKUP(D21485,order[],2,FALSE)+VLOOKUP(IF(F21485&gt;7,8,IF(F21485=0,1,F21485)),pitches[],2,FALSE)+VLOOKUP(IF(E21485&gt;0,1,E21485),rmatchups[],2,FALSE)</f>
        <v>#N/A</v>
      </c>
      <c r="K21485" t="e">
        <f t="shared" si="359"/>
        <v>#N/A</v>
      </c>
    </row>
    <row r="21486" spans="10:11" x14ac:dyDescent="0.35">
      <c r="J21486" t="e">
        <f>wOBA+VLOOKUP(D21486,order[],2,FALSE)+VLOOKUP(IF(F21486&gt;7,8,IF(F21486=0,1,F21486)),pitches[],2,FALSE)+VLOOKUP(IF(E21486&gt;0,1,E21486),rmatchups[],2,FALSE)</f>
        <v>#N/A</v>
      </c>
      <c r="K21486" t="e">
        <f t="shared" si="359"/>
        <v>#N/A</v>
      </c>
    </row>
    <row r="21487" spans="10:11" x14ac:dyDescent="0.35">
      <c r="J21487" t="e">
        <f>wOBA+VLOOKUP(D21487,order[],2,FALSE)+VLOOKUP(IF(F21487&gt;7,8,IF(F21487=0,1,F21487)),pitches[],2,FALSE)+VLOOKUP(IF(E21487&gt;0,1,E21487),rmatchups[],2,FALSE)</f>
        <v>#N/A</v>
      </c>
      <c r="K21487" t="e">
        <f t="shared" si="359"/>
        <v>#N/A</v>
      </c>
    </row>
    <row r="21488" spans="10:11" x14ac:dyDescent="0.35">
      <c r="J21488" t="e">
        <f>wOBA+VLOOKUP(D21488,order[],2,FALSE)+VLOOKUP(IF(F21488&gt;7,8,IF(F21488=0,1,F21488)),pitches[],2,FALSE)+VLOOKUP(IF(E21488&gt;0,1,E21488),rmatchups[],2,FALSE)</f>
        <v>#N/A</v>
      </c>
      <c r="K21488" t="e">
        <f t="shared" si="359"/>
        <v>#N/A</v>
      </c>
    </row>
    <row r="21489" spans="10:11" x14ac:dyDescent="0.35">
      <c r="J21489" t="e">
        <f>wOBA+VLOOKUP(D21489,order[],2,FALSE)+VLOOKUP(IF(F21489&gt;7,8,IF(F21489=0,1,F21489)),pitches[],2,FALSE)+VLOOKUP(IF(E21489&gt;0,1,E21489),rmatchups[],2,FALSE)</f>
        <v>#N/A</v>
      </c>
      <c r="K21489" t="e">
        <f t="shared" si="359"/>
        <v>#N/A</v>
      </c>
    </row>
    <row r="21490" spans="10:11" x14ac:dyDescent="0.35">
      <c r="J21490" t="e">
        <f>wOBA+VLOOKUP(D21490,order[],2,FALSE)+VLOOKUP(IF(F21490&gt;7,8,IF(F21490=0,1,F21490)),pitches[],2,FALSE)+VLOOKUP(IF(E21490&gt;0,1,E21490),rmatchups[],2,FALSE)</f>
        <v>#N/A</v>
      </c>
      <c r="K21490" t="e">
        <f t="shared" si="359"/>
        <v>#N/A</v>
      </c>
    </row>
    <row r="21491" spans="10:11" x14ac:dyDescent="0.35">
      <c r="J21491" t="e">
        <f>wOBA+VLOOKUP(D21491,order[],2,FALSE)+VLOOKUP(IF(F21491&gt;7,8,IF(F21491=0,1,F21491)),pitches[],2,FALSE)+VLOOKUP(IF(E21491&gt;0,1,E21491),rmatchups[],2,FALSE)</f>
        <v>#N/A</v>
      </c>
      <c r="K21491" t="e">
        <f t="shared" si="359"/>
        <v>#N/A</v>
      </c>
    </row>
    <row r="21492" spans="10:11" x14ac:dyDescent="0.35">
      <c r="J21492" t="e">
        <f>wOBA+VLOOKUP(D21492,order[],2,FALSE)+VLOOKUP(IF(F21492&gt;7,8,IF(F21492=0,1,F21492)),pitches[],2,FALSE)+VLOOKUP(IF(E21492&gt;0,1,E21492),rmatchups[],2,FALSE)</f>
        <v>#N/A</v>
      </c>
      <c r="K21492" t="e">
        <f t="shared" si="359"/>
        <v>#N/A</v>
      </c>
    </row>
    <row r="21493" spans="10:11" x14ac:dyDescent="0.35">
      <c r="J21493" t="e">
        <f>wOBA+VLOOKUP(D21493,order[],2,FALSE)+VLOOKUP(IF(F21493&gt;7,8,IF(F21493=0,1,F21493)),pitches[],2,FALSE)+VLOOKUP(IF(E21493&gt;0,1,E21493),rmatchups[],2,FALSE)</f>
        <v>#N/A</v>
      </c>
      <c r="K21493" t="e">
        <f t="shared" si="359"/>
        <v>#N/A</v>
      </c>
    </row>
    <row r="21494" spans="10:11" x14ac:dyDescent="0.35">
      <c r="J21494" t="e">
        <f>wOBA+VLOOKUP(D21494,order[],2,FALSE)+VLOOKUP(IF(F21494&gt;7,8,IF(F21494=0,1,F21494)),pitches[],2,FALSE)+VLOOKUP(IF(E21494&gt;0,1,E21494),rmatchups[],2,FALSE)</f>
        <v>#N/A</v>
      </c>
      <c r="K21494" t="e">
        <f t="shared" si="359"/>
        <v>#N/A</v>
      </c>
    </row>
    <row r="21495" spans="10:11" x14ac:dyDescent="0.35">
      <c r="J21495" t="e">
        <f>wOBA+VLOOKUP(D21495,order[],2,FALSE)+VLOOKUP(IF(F21495&gt;7,8,IF(F21495=0,1,F21495)),pitches[],2,FALSE)+VLOOKUP(IF(E21495&gt;0,1,E21495),rmatchups[],2,FALSE)</f>
        <v>#N/A</v>
      </c>
      <c r="K21495" t="e">
        <f t="shared" si="359"/>
        <v>#N/A</v>
      </c>
    </row>
    <row r="21496" spans="10:11" x14ac:dyDescent="0.35">
      <c r="J21496" t="e">
        <f>wOBA+VLOOKUP(D21496,order[],2,FALSE)+VLOOKUP(IF(F21496&gt;7,8,IF(F21496=0,1,F21496)),pitches[],2,FALSE)+VLOOKUP(IF(E21496&gt;0,1,E21496),rmatchups[],2,FALSE)</f>
        <v>#N/A</v>
      </c>
      <c r="K21496" t="e">
        <f t="shared" si="359"/>
        <v>#N/A</v>
      </c>
    </row>
    <row r="21497" spans="10:11" x14ac:dyDescent="0.35">
      <c r="J21497" t="e">
        <f>wOBA+VLOOKUP(D21497,order[],2,FALSE)+VLOOKUP(IF(F21497&gt;7,8,IF(F21497=0,1,F21497)),pitches[],2,FALSE)+VLOOKUP(IF(E21497&gt;0,1,E21497),rmatchups[],2,FALSE)</f>
        <v>#N/A</v>
      </c>
      <c r="K21497" t="e">
        <f t="shared" si="359"/>
        <v>#N/A</v>
      </c>
    </row>
    <row r="21498" spans="10:11" x14ac:dyDescent="0.35">
      <c r="J21498" t="e">
        <f>wOBA+VLOOKUP(D21498,order[],2,FALSE)+VLOOKUP(IF(F21498&gt;7,8,IF(F21498=0,1,F21498)),pitches[],2,FALSE)+VLOOKUP(IF(E21498&gt;0,1,E21498),rmatchups[],2,FALSE)</f>
        <v>#N/A</v>
      </c>
      <c r="K21498" t="e">
        <f t="shared" si="359"/>
        <v>#N/A</v>
      </c>
    </row>
    <row r="21499" spans="10:11" x14ac:dyDescent="0.35">
      <c r="J21499" t="e">
        <f>wOBA+VLOOKUP(D21499,order[],2,FALSE)+VLOOKUP(IF(F21499&gt;7,8,IF(F21499=0,1,F21499)),pitches[],2,FALSE)+VLOOKUP(IF(E21499&gt;0,1,E21499),rmatchups[],2,FALSE)</f>
        <v>#N/A</v>
      </c>
      <c r="K21499" t="e">
        <f t="shared" si="359"/>
        <v>#N/A</v>
      </c>
    </row>
    <row r="21500" spans="10:11" x14ac:dyDescent="0.35">
      <c r="J21500" t="e">
        <f>wOBA+VLOOKUP(D21500,order[],2,FALSE)+VLOOKUP(IF(F21500&gt;7,8,IF(F21500=0,1,F21500)),pitches[],2,FALSE)+VLOOKUP(IF(E21500&gt;0,1,E21500),rmatchups[],2,FALSE)</f>
        <v>#N/A</v>
      </c>
      <c r="K21500" t="e">
        <f t="shared" si="359"/>
        <v>#N/A</v>
      </c>
    </row>
    <row r="21501" spans="10:11" x14ac:dyDescent="0.35">
      <c r="J21501" t="e">
        <f>wOBA+VLOOKUP(D21501,order[],2,FALSE)+VLOOKUP(IF(F21501&gt;7,8,IF(F21501=0,1,F21501)),pitches[],2,FALSE)+VLOOKUP(IF(E21501&gt;0,1,E21501),rmatchups[],2,FALSE)</f>
        <v>#N/A</v>
      </c>
      <c r="K21501" t="e">
        <f t="shared" si="359"/>
        <v>#N/A</v>
      </c>
    </row>
    <row r="21502" spans="10:11" x14ac:dyDescent="0.35">
      <c r="J21502" t="e">
        <f>wOBA+VLOOKUP(D21502,order[],2,FALSE)+VLOOKUP(IF(F21502&gt;7,8,IF(F21502=0,1,F21502)),pitches[],2,FALSE)+VLOOKUP(IF(E21502&gt;0,1,E21502),rmatchups[],2,FALSE)</f>
        <v>#N/A</v>
      </c>
      <c r="K21502" t="e">
        <f t="shared" si="359"/>
        <v>#N/A</v>
      </c>
    </row>
    <row r="21503" spans="10:11" x14ac:dyDescent="0.35">
      <c r="J21503" t="e">
        <f>wOBA+VLOOKUP(D21503,order[],2,FALSE)+VLOOKUP(IF(F21503&gt;7,8,IF(F21503=0,1,F21503)),pitches[],2,FALSE)+VLOOKUP(IF(E21503&gt;0,1,E21503),rmatchups[],2,FALSE)</f>
        <v>#N/A</v>
      </c>
      <c r="K21503" t="e">
        <f t="shared" si="359"/>
        <v>#N/A</v>
      </c>
    </row>
    <row r="21504" spans="10:11" x14ac:dyDescent="0.35">
      <c r="J21504" t="e">
        <f>wOBA+VLOOKUP(D21504,order[],2,FALSE)+VLOOKUP(IF(F21504&gt;7,8,IF(F21504=0,1,F21504)),pitches[],2,FALSE)+VLOOKUP(IF(E21504&gt;0,1,E21504),rmatchups[],2,FALSE)</f>
        <v>#N/A</v>
      </c>
      <c r="K21504" t="e">
        <f t="shared" si="359"/>
        <v>#N/A</v>
      </c>
    </row>
    <row r="21505" spans="10:11" x14ac:dyDescent="0.35">
      <c r="J21505" t="e">
        <f>wOBA+VLOOKUP(D21505,order[],2,FALSE)+VLOOKUP(IF(F21505&gt;7,8,IF(F21505=0,1,F21505)),pitches[],2,FALSE)+VLOOKUP(IF(E21505&gt;0,1,E21505),rmatchups[],2,FALSE)</f>
        <v>#N/A</v>
      </c>
      <c r="K21505" t="e">
        <f t="shared" si="359"/>
        <v>#N/A</v>
      </c>
    </row>
    <row r="21506" spans="10:11" x14ac:dyDescent="0.35">
      <c r="J21506" t="e">
        <f>wOBA+VLOOKUP(D21506,order[],2,FALSE)+VLOOKUP(IF(F21506&gt;7,8,IF(F21506=0,1,F21506)),pitches[],2,FALSE)+VLOOKUP(IF(E21506&gt;0,1,E21506),rmatchups[],2,FALSE)</f>
        <v>#N/A</v>
      </c>
      <c r="K21506" t="e">
        <f t="shared" si="359"/>
        <v>#N/A</v>
      </c>
    </row>
    <row r="21507" spans="10:11" x14ac:dyDescent="0.35">
      <c r="J21507" t="e">
        <f>wOBA+VLOOKUP(D21507,order[],2,FALSE)+VLOOKUP(IF(F21507&gt;7,8,IF(F21507=0,1,F21507)),pitches[],2,FALSE)+VLOOKUP(IF(E21507&gt;0,1,E21507),rmatchups[],2,FALSE)</f>
        <v>#N/A</v>
      </c>
      <c r="K21507" t="e">
        <f t="shared" ref="K21507:K21570" si="360">H21507-J21507</f>
        <v>#N/A</v>
      </c>
    </row>
    <row r="21508" spans="10:11" x14ac:dyDescent="0.35">
      <c r="J21508" t="e">
        <f>wOBA+VLOOKUP(D21508,order[],2,FALSE)+VLOOKUP(IF(F21508&gt;7,8,IF(F21508=0,1,F21508)),pitches[],2,FALSE)+VLOOKUP(IF(E21508&gt;0,1,E21508),rmatchups[],2,FALSE)</f>
        <v>#N/A</v>
      </c>
      <c r="K21508" t="e">
        <f t="shared" si="360"/>
        <v>#N/A</v>
      </c>
    </row>
    <row r="21509" spans="10:11" x14ac:dyDescent="0.35">
      <c r="J21509" t="e">
        <f>wOBA+VLOOKUP(D21509,order[],2,FALSE)+VLOOKUP(IF(F21509&gt;7,8,IF(F21509=0,1,F21509)),pitches[],2,FALSE)+VLOOKUP(IF(E21509&gt;0,1,E21509),rmatchups[],2,FALSE)</f>
        <v>#N/A</v>
      </c>
      <c r="K21509" t="e">
        <f t="shared" si="360"/>
        <v>#N/A</v>
      </c>
    </row>
    <row r="21510" spans="10:11" x14ac:dyDescent="0.35">
      <c r="J21510" t="e">
        <f>wOBA+VLOOKUP(D21510,order[],2,FALSE)+VLOOKUP(IF(F21510&gt;7,8,IF(F21510=0,1,F21510)),pitches[],2,FALSE)+VLOOKUP(IF(E21510&gt;0,1,E21510),rmatchups[],2,FALSE)</f>
        <v>#N/A</v>
      </c>
      <c r="K21510" t="e">
        <f t="shared" si="360"/>
        <v>#N/A</v>
      </c>
    </row>
    <row r="21511" spans="10:11" x14ac:dyDescent="0.35">
      <c r="J21511" t="e">
        <f>wOBA+VLOOKUP(D21511,order[],2,FALSE)+VLOOKUP(IF(F21511&gt;7,8,IF(F21511=0,1,F21511)),pitches[],2,FALSE)+VLOOKUP(IF(E21511&gt;0,1,E21511),rmatchups[],2,FALSE)</f>
        <v>#N/A</v>
      </c>
      <c r="K21511" t="e">
        <f t="shared" si="360"/>
        <v>#N/A</v>
      </c>
    </row>
    <row r="21512" spans="10:11" x14ac:dyDescent="0.35">
      <c r="J21512" t="e">
        <f>wOBA+VLOOKUP(D21512,order[],2,FALSE)+VLOOKUP(IF(F21512&gt;7,8,IF(F21512=0,1,F21512)),pitches[],2,FALSE)+VLOOKUP(IF(E21512&gt;0,1,E21512),rmatchups[],2,FALSE)</f>
        <v>#N/A</v>
      </c>
      <c r="K21512" t="e">
        <f t="shared" si="360"/>
        <v>#N/A</v>
      </c>
    </row>
    <row r="21513" spans="10:11" x14ac:dyDescent="0.35">
      <c r="J21513" t="e">
        <f>wOBA+VLOOKUP(D21513,order[],2,FALSE)+VLOOKUP(IF(F21513&gt;7,8,IF(F21513=0,1,F21513)),pitches[],2,FALSE)+VLOOKUP(IF(E21513&gt;0,1,E21513),rmatchups[],2,FALSE)</f>
        <v>#N/A</v>
      </c>
      <c r="K21513" t="e">
        <f t="shared" si="360"/>
        <v>#N/A</v>
      </c>
    </row>
    <row r="21514" spans="10:11" x14ac:dyDescent="0.35">
      <c r="J21514" t="e">
        <f>wOBA+VLOOKUP(D21514,order[],2,FALSE)+VLOOKUP(IF(F21514&gt;7,8,IF(F21514=0,1,F21514)),pitches[],2,FALSE)+VLOOKUP(IF(E21514&gt;0,1,E21514),rmatchups[],2,FALSE)</f>
        <v>#N/A</v>
      </c>
      <c r="K21514" t="e">
        <f t="shared" si="360"/>
        <v>#N/A</v>
      </c>
    </row>
    <row r="21515" spans="10:11" x14ac:dyDescent="0.35">
      <c r="J21515" t="e">
        <f>wOBA+VLOOKUP(D21515,order[],2,FALSE)+VLOOKUP(IF(F21515&gt;7,8,IF(F21515=0,1,F21515)),pitches[],2,FALSE)+VLOOKUP(IF(E21515&gt;0,1,E21515),rmatchups[],2,FALSE)</f>
        <v>#N/A</v>
      </c>
      <c r="K21515" t="e">
        <f t="shared" si="360"/>
        <v>#N/A</v>
      </c>
    </row>
    <row r="21516" spans="10:11" x14ac:dyDescent="0.35">
      <c r="J21516" t="e">
        <f>wOBA+VLOOKUP(D21516,order[],2,FALSE)+VLOOKUP(IF(F21516&gt;7,8,IF(F21516=0,1,F21516)),pitches[],2,FALSE)+VLOOKUP(IF(E21516&gt;0,1,E21516),rmatchups[],2,FALSE)</f>
        <v>#N/A</v>
      </c>
      <c r="K21516" t="e">
        <f t="shared" si="360"/>
        <v>#N/A</v>
      </c>
    </row>
    <row r="21517" spans="10:11" x14ac:dyDescent="0.35">
      <c r="J21517" t="e">
        <f>wOBA+VLOOKUP(D21517,order[],2,FALSE)+VLOOKUP(IF(F21517&gt;7,8,IF(F21517=0,1,F21517)),pitches[],2,FALSE)+VLOOKUP(IF(E21517&gt;0,1,E21517),rmatchups[],2,FALSE)</f>
        <v>#N/A</v>
      </c>
      <c r="K21517" t="e">
        <f t="shared" si="360"/>
        <v>#N/A</v>
      </c>
    </row>
    <row r="21518" spans="10:11" x14ac:dyDescent="0.35">
      <c r="J21518" t="e">
        <f>wOBA+VLOOKUP(D21518,order[],2,FALSE)+VLOOKUP(IF(F21518&gt;7,8,IF(F21518=0,1,F21518)),pitches[],2,FALSE)+VLOOKUP(IF(E21518&gt;0,1,E21518),rmatchups[],2,FALSE)</f>
        <v>#N/A</v>
      </c>
      <c r="K21518" t="e">
        <f t="shared" si="360"/>
        <v>#N/A</v>
      </c>
    </row>
    <row r="21519" spans="10:11" x14ac:dyDescent="0.35">
      <c r="J21519" t="e">
        <f>wOBA+VLOOKUP(D21519,order[],2,FALSE)+VLOOKUP(IF(F21519&gt;7,8,IF(F21519=0,1,F21519)),pitches[],2,FALSE)+VLOOKUP(IF(E21519&gt;0,1,E21519),rmatchups[],2,FALSE)</f>
        <v>#N/A</v>
      </c>
      <c r="K21519" t="e">
        <f t="shared" si="360"/>
        <v>#N/A</v>
      </c>
    </row>
    <row r="21520" spans="10:11" x14ac:dyDescent="0.35">
      <c r="J21520" t="e">
        <f>wOBA+VLOOKUP(D21520,order[],2,FALSE)+VLOOKUP(IF(F21520&gt;7,8,IF(F21520=0,1,F21520)),pitches[],2,FALSE)+VLOOKUP(IF(E21520&gt;0,1,E21520),rmatchups[],2,FALSE)</f>
        <v>#N/A</v>
      </c>
      <c r="K21520" t="e">
        <f t="shared" si="360"/>
        <v>#N/A</v>
      </c>
    </row>
    <row r="21521" spans="10:11" x14ac:dyDescent="0.35">
      <c r="J21521" t="e">
        <f>wOBA+VLOOKUP(D21521,order[],2,FALSE)+VLOOKUP(IF(F21521&gt;7,8,IF(F21521=0,1,F21521)),pitches[],2,FALSE)+VLOOKUP(IF(E21521&gt;0,1,E21521),rmatchups[],2,FALSE)</f>
        <v>#N/A</v>
      </c>
      <c r="K21521" t="e">
        <f t="shared" si="360"/>
        <v>#N/A</v>
      </c>
    </row>
    <row r="21522" spans="10:11" x14ac:dyDescent="0.35">
      <c r="J21522" t="e">
        <f>wOBA+VLOOKUP(D21522,order[],2,FALSE)+VLOOKUP(IF(F21522&gt;7,8,IF(F21522=0,1,F21522)),pitches[],2,FALSE)+VLOOKUP(IF(E21522&gt;0,1,E21522),rmatchups[],2,FALSE)</f>
        <v>#N/A</v>
      </c>
      <c r="K21522" t="e">
        <f t="shared" si="360"/>
        <v>#N/A</v>
      </c>
    </row>
    <row r="21523" spans="10:11" x14ac:dyDescent="0.35">
      <c r="J21523" t="e">
        <f>wOBA+VLOOKUP(D21523,order[],2,FALSE)+VLOOKUP(IF(F21523&gt;7,8,IF(F21523=0,1,F21523)),pitches[],2,FALSE)+VLOOKUP(IF(E21523&gt;0,1,E21523),rmatchups[],2,FALSE)</f>
        <v>#N/A</v>
      </c>
      <c r="K21523" t="e">
        <f t="shared" si="360"/>
        <v>#N/A</v>
      </c>
    </row>
    <row r="21524" spans="10:11" x14ac:dyDescent="0.35">
      <c r="J21524" t="e">
        <f>wOBA+VLOOKUP(D21524,order[],2,FALSE)+VLOOKUP(IF(F21524&gt;7,8,IF(F21524=0,1,F21524)),pitches[],2,FALSE)+VLOOKUP(IF(E21524&gt;0,1,E21524),rmatchups[],2,FALSE)</f>
        <v>#N/A</v>
      </c>
      <c r="K21524" t="e">
        <f t="shared" si="360"/>
        <v>#N/A</v>
      </c>
    </row>
    <row r="21525" spans="10:11" x14ac:dyDescent="0.35">
      <c r="J21525" t="e">
        <f>wOBA+VLOOKUP(D21525,order[],2,FALSE)+VLOOKUP(IF(F21525&gt;7,8,IF(F21525=0,1,F21525)),pitches[],2,FALSE)+VLOOKUP(IF(E21525&gt;0,1,E21525),rmatchups[],2,FALSE)</f>
        <v>#N/A</v>
      </c>
      <c r="K21525" t="e">
        <f t="shared" si="360"/>
        <v>#N/A</v>
      </c>
    </row>
    <row r="21526" spans="10:11" x14ac:dyDescent="0.35">
      <c r="J21526" t="e">
        <f>wOBA+VLOOKUP(D21526,order[],2,FALSE)+VLOOKUP(IF(F21526&gt;7,8,IF(F21526=0,1,F21526)),pitches[],2,FALSE)+VLOOKUP(IF(E21526&gt;0,1,E21526),rmatchups[],2,FALSE)</f>
        <v>#N/A</v>
      </c>
      <c r="K21526" t="e">
        <f t="shared" si="360"/>
        <v>#N/A</v>
      </c>
    </row>
    <row r="21527" spans="10:11" x14ac:dyDescent="0.35">
      <c r="J21527" t="e">
        <f>wOBA+VLOOKUP(D21527,order[],2,FALSE)+VLOOKUP(IF(F21527&gt;7,8,IF(F21527=0,1,F21527)),pitches[],2,FALSE)+VLOOKUP(IF(E21527&gt;0,1,E21527),rmatchups[],2,FALSE)</f>
        <v>#N/A</v>
      </c>
      <c r="K21527" t="e">
        <f t="shared" si="360"/>
        <v>#N/A</v>
      </c>
    </row>
    <row r="21528" spans="10:11" x14ac:dyDescent="0.35">
      <c r="J21528" t="e">
        <f>wOBA+VLOOKUP(D21528,order[],2,FALSE)+VLOOKUP(IF(F21528&gt;7,8,IF(F21528=0,1,F21528)),pitches[],2,FALSE)+VLOOKUP(IF(E21528&gt;0,1,E21528),rmatchups[],2,FALSE)</f>
        <v>#N/A</v>
      </c>
      <c r="K21528" t="e">
        <f t="shared" si="360"/>
        <v>#N/A</v>
      </c>
    </row>
    <row r="21529" spans="10:11" x14ac:dyDescent="0.35">
      <c r="J21529" t="e">
        <f>wOBA+VLOOKUP(D21529,order[],2,FALSE)+VLOOKUP(IF(F21529&gt;7,8,IF(F21529=0,1,F21529)),pitches[],2,FALSE)+VLOOKUP(IF(E21529&gt;0,1,E21529),rmatchups[],2,FALSE)</f>
        <v>#N/A</v>
      </c>
      <c r="K21529" t="e">
        <f t="shared" si="360"/>
        <v>#N/A</v>
      </c>
    </row>
    <row r="21530" spans="10:11" x14ac:dyDescent="0.35">
      <c r="J21530" t="e">
        <f>wOBA+VLOOKUP(D21530,order[],2,FALSE)+VLOOKUP(IF(F21530&gt;7,8,IF(F21530=0,1,F21530)),pitches[],2,FALSE)+VLOOKUP(IF(E21530&gt;0,1,E21530),rmatchups[],2,FALSE)</f>
        <v>#N/A</v>
      </c>
      <c r="K21530" t="e">
        <f t="shared" si="360"/>
        <v>#N/A</v>
      </c>
    </row>
    <row r="21531" spans="10:11" x14ac:dyDescent="0.35">
      <c r="J21531" t="e">
        <f>wOBA+VLOOKUP(D21531,order[],2,FALSE)+VLOOKUP(IF(F21531&gt;7,8,IF(F21531=0,1,F21531)),pitches[],2,FALSE)+VLOOKUP(IF(E21531&gt;0,1,E21531),rmatchups[],2,FALSE)</f>
        <v>#N/A</v>
      </c>
      <c r="K21531" t="e">
        <f t="shared" si="360"/>
        <v>#N/A</v>
      </c>
    </row>
    <row r="21532" spans="10:11" x14ac:dyDescent="0.35">
      <c r="J21532" t="e">
        <f>wOBA+VLOOKUP(D21532,order[],2,FALSE)+VLOOKUP(IF(F21532&gt;7,8,IF(F21532=0,1,F21532)),pitches[],2,FALSE)+VLOOKUP(IF(E21532&gt;0,1,E21532),rmatchups[],2,FALSE)</f>
        <v>#N/A</v>
      </c>
      <c r="K21532" t="e">
        <f t="shared" si="360"/>
        <v>#N/A</v>
      </c>
    </row>
    <row r="21533" spans="10:11" x14ac:dyDescent="0.35">
      <c r="J21533" t="e">
        <f>wOBA+VLOOKUP(D21533,order[],2,FALSE)+VLOOKUP(IF(F21533&gt;7,8,IF(F21533=0,1,F21533)),pitches[],2,FALSE)+VLOOKUP(IF(E21533&gt;0,1,E21533),rmatchups[],2,FALSE)</f>
        <v>#N/A</v>
      </c>
      <c r="K21533" t="e">
        <f t="shared" si="360"/>
        <v>#N/A</v>
      </c>
    </row>
    <row r="21534" spans="10:11" x14ac:dyDescent="0.35">
      <c r="J21534" t="e">
        <f>wOBA+VLOOKUP(D21534,order[],2,FALSE)+VLOOKUP(IF(F21534&gt;7,8,IF(F21534=0,1,F21534)),pitches[],2,FALSE)+VLOOKUP(IF(E21534&gt;0,1,E21534),rmatchups[],2,FALSE)</f>
        <v>#N/A</v>
      </c>
      <c r="K21534" t="e">
        <f t="shared" si="360"/>
        <v>#N/A</v>
      </c>
    </row>
    <row r="21535" spans="10:11" x14ac:dyDescent="0.35">
      <c r="J21535" t="e">
        <f>wOBA+VLOOKUP(D21535,order[],2,FALSE)+VLOOKUP(IF(F21535&gt;7,8,IF(F21535=0,1,F21535)),pitches[],2,FALSE)+VLOOKUP(IF(E21535&gt;0,1,E21535),rmatchups[],2,FALSE)</f>
        <v>#N/A</v>
      </c>
      <c r="K21535" t="e">
        <f t="shared" si="360"/>
        <v>#N/A</v>
      </c>
    </row>
    <row r="21536" spans="10:11" x14ac:dyDescent="0.35">
      <c r="J21536" t="e">
        <f>wOBA+VLOOKUP(D21536,order[],2,FALSE)+VLOOKUP(IF(F21536&gt;7,8,IF(F21536=0,1,F21536)),pitches[],2,FALSE)+VLOOKUP(IF(E21536&gt;0,1,E21536),rmatchups[],2,FALSE)</f>
        <v>#N/A</v>
      </c>
      <c r="K21536" t="e">
        <f t="shared" si="360"/>
        <v>#N/A</v>
      </c>
    </row>
    <row r="21537" spans="10:11" x14ac:dyDescent="0.35">
      <c r="J21537" t="e">
        <f>wOBA+VLOOKUP(D21537,order[],2,FALSE)+VLOOKUP(IF(F21537&gt;7,8,IF(F21537=0,1,F21537)),pitches[],2,FALSE)+VLOOKUP(IF(E21537&gt;0,1,E21537),rmatchups[],2,FALSE)</f>
        <v>#N/A</v>
      </c>
      <c r="K21537" t="e">
        <f t="shared" si="360"/>
        <v>#N/A</v>
      </c>
    </row>
    <row r="21538" spans="10:11" x14ac:dyDescent="0.35">
      <c r="J21538" t="e">
        <f>wOBA+VLOOKUP(D21538,order[],2,FALSE)+VLOOKUP(IF(F21538&gt;7,8,IF(F21538=0,1,F21538)),pitches[],2,FALSE)+VLOOKUP(IF(E21538&gt;0,1,E21538),rmatchups[],2,FALSE)</f>
        <v>#N/A</v>
      </c>
      <c r="K21538" t="e">
        <f t="shared" si="360"/>
        <v>#N/A</v>
      </c>
    </row>
    <row r="21539" spans="10:11" x14ac:dyDescent="0.35">
      <c r="J21539" t="e">
        <f>wOBA+VLOOKUP(D21539,order[],2,FALSE)+VLOOKUP(IF(F21539&gt;7,8,IF(F21539=0,1,F21539)),pitches[],2,FALSE)+VLOOKUP(IF(E21539&gt;0,1,E21539),rmatchups[],2,FALSE)</f>
        <v>#N/A</v>
      </c>
      <c r="K21539" t="e">
        <f t="shared" si="360"/>
        <v>#N/A</v>
      </c>
    </row>
    <row r="21540" spans="10:11" x14ac:dyDescent="0.35">
      <c r="J21540" t="e">
        <f>wOBA+VLOOKUP(D21540,order[],2,FALSE)+VLOOKUP(IF(F21540&gt;7,8,IF(F21540=0,1,F21540)),pitches[],2,FALSE)+VLOOKUP(IF(E21540&gt;0,1,E21540),rmatchups[],2,FALSE)</f>
        <v>#N/A</v>
      </c>
      <c r="K21540" t="e">
        <f t="shared" si="360"/>
        <v>#N/A</v>
      </c>
    </row>
    <row r="21541" spans="10:11" x14ac:dyDescent="0.35">
      <c r="J21541" t="e">
        <f>wOBA+VLOOKUP(D21541,order[],2,FALSE)+VLOOKUP(IF(F21541&gt;7,8,IF(F21541=0,1,F21541)),pitches[],2,FALSE)+VLOOKUP(IF(E21541&gt;0,1,E21541),rmatchups[],2,FALSE)</f>
        <v>#N/A</v>
      </c>
      <c r="K21541" t="e">
        <f t="shared" si="360"/>
        <v>#N/A</v>
      </c>
    </row>
    <row r="21542" spans="10:11" x14ac:dyDescent="0.35">
      <c r="J21542" t="e">
        <f>wOBA+VLOOKUP(D21542,order[],2,FALSE)+VLOOKUP(IF(F21542&gt;7,8,IF(F21542=0,1,F21542)),pitches[],2,FALSE)+VLOOKUP(IF(E21542&gt;0,1,E21542),rmatchups[],2,FALSE)</f>
        <v>#N/A</v>
      </c>
      <c r="K21542" t="e">
        <f t="shared" si="360"/>
        <v>#N/A</v>
      </c>
    </row>
    <row r="21543" spans="10:11" x14ac:dyDescent="0.35">
      <c r="J21543" t="e">
        <f>wOBA+VLOOKUP(D21543,order[],2,FALSE)+VLOOKUP(IF(F21543&gt;7,8,IF(F21543=0,1,F21543)),pitches[],2,FALSE)+VLOOKUP(IF(E21543&gt;0,1,E21543),rmatchups[],2,FALSE)</f>
        <v>#N/A</v>
      </c>
      <c r="K21543" t="e">
        <f t="shared" si="360"/>
        <v>#N/A</v>
      </c>
    </row>
    <row r="21544" spans="10:11" x14ac:dyDescent="0.35">
      <c r="J21544" t="e">
        <f>wOBA+VLOOKUP(D21544,order[],2,FALSE)+VLOOKUP(IF(F21544&gt;7,8,IF(F21544=0,1,F21544)),pitches[],2,FALSE)+VLOOKUP(IF(E21544&gt;0,1,E21544),rmatchups[],2,FALSE)</f>
        <v>#N/A</v>
      </c>
      <c r="K21544" t="e">
        <f t="shared" si="360"/>
        <v>#N/A</v>
      </c>
    </row>
    <row r="21545" spans="10:11" x14ac:dyDescent="0.35">
      <c r="J21545" t="e">
        <f>wOBA+VLOOKUP(D21545,order[],2,FALSE)+VLOOKUP(IF(F21545&gt;7,8,IF(F21545=0,1,F21545)),pitches[],2,FALSE)+VLOOKUP(IF(E21545&gt;0,1,E21545),rmatchups[],2,FALSE)</f>
        <v>#N/A</v>
      </c>
      <c r="K21545" t="e">
        <f t="shared" si="360"/>
        <v>#N/A</v>
      </c>
    </row>
    <row r="21546" spans="10:11" x14ac:dyDescent="0.35">
      <c r="J21546" t="e">
        <f>wOBA+VLOOKUP(D21546,order[],2,FALSE)+VLOOKUP(IF(F21546&gt;7,8,IF(F21546=0,1,F21546)),pitches[],2,FALSE)+VLOOKUP(IF(E21546&gt;0,1,E21546),rmatchups[],2,FALSE)</f>
        <v>#N/A</v>
      </c>
      <c r="K21546" t="e">
        <f t="shared" si="360"/>
        <v>#N/A</v>
      </c>
    </row>
    <row r="21547" spans="10:11" x14ac:dyDescent="0.35">
      <c r="J21547" t="e">
        <f>wOBA+VLOOKUP(D21547,order[],2,FALSE)+VLOOKUP(IF(F21547&gt;7,8,IF(F21547=0,1,F21547)),pitches[],2,FALSE)+VLOOKUP(IF(E21547&gt;0,1,E21547),rmatchups[],2,FALSE)</f>
        <v>#N/A</v>
      </c>
      <c r="K21547" t="e">
        <f t="shared" si="360"/>
        <v>#N/A</v>
      </c>
    </row>
    <row r="21548" spans="10:11" x14ac:dyDescent="0.35">
      <c r="J21548" t="e">
        <f>wOBA+VLOOKUP(D21548,order[],2,FALSE)+VLOOKUP(IF(F21548&gt;7,8,IF(F21548=0,1,F21548)),pitches[],2,FALSE)+VLOOKUP(IF(E21548&gt;0,1,E21548),rmatchups[],2,FALSE)</f>
        <v>#N/A</v>
      </c>
      <c r="K21548" t="e">
        <f t="shared" si="360"/>
        <v>#N/A</v>
      </c>
    </row>
    <row r="21549" spans="10:11" x14ac:dyDescent="0.35">
      <c r="J21549" t="e">
        <f>wOBA+VLOOKUP(D21549,order[],2,FALSE)+VLOOKUP(IF(F21549&gt;7,8,IF(F21549=0,1,F21549)),pitches[],2,FALSE)+VLOOKUP(IF(E21549&gt;0,1,E21549),rmatchups[],2,FALSE)</f>
        <v>#N/A</v>
      </c>
      <c r="K21549" t="e">
        <f t="shared" si="360"/>
        <v>#N/A</v>
      </c>
    </row>
    <row r="21550" spans="10:11" x14ac:dyDescent="0.35">
      <c r="J21550" t="e">
        <f>wOBA+VLOOKUP(D21550,order[],2,FALSE)+VLOOKUP(IF(F21550&gt;7,8,IF(F21550=0,1,F21550)),pitches[],2,FALSE)+VLOOKUP(IF(E21550&gt;0,1,E21550),rmatchups[],2,FALSE)</f>
        <v>#N/A</v>
      </c>
      <c r="K21550" t="e">
        <f t="shared" si="360"/>
        <v>#N/A</v>
      </c>
    </row>
    <row r="21551" spans="10:11" x14ac:dyDescent="0.35">
      <c r="J21551" t="e">
        <f>wOBA+VLOOKUP(D21551,order[],2,FALSE)+VLOOKUP(IF(F21551&gt;7,8,IF(F21551=0,1,F21551)),pitches[],2,FALSE)+VLOOKUP(IF(E21551&gt;0,1,E21551),rmatchups[],2,FALSE)</f>
        <v>#N/A</v>
      </c>
      <c r="K21551" t="e">
        <f t="shared" si="360"/>
        <v>#N/A</v>
      </c>
    </row>
    <row r="21552" spans="10:11" x14ac:dyDescent="0.35">
      <c r="J21552" t="e">
        <f>wOBA+VLOOKUP(D21552,order[],2,FALSE)+VLOOKUP(IF(F21552&gt;7,8,IF(F21552=0,1,F21552)),pitches[],2,FALSE)+VLOOKUP(IF(E21552&gt;0,1,E21552),rmatchups[],2,FALSE)</f>
        <v>#N/A</v>
      </c>
      <c r="K21552" t="e">
        <f t="shared" si="360"/>
        <v>#N/A</v>
      </c>
    </row>
    <row r="21553" spans="10:11" x14ac:dyDescent="0.35">
      <c r="J21553" t="e">
        <f>wOBA+VLOOKUP(D21553,order[],2,FALSE)+VLOOKUP(IF(F21553&gt;7,8,IF(F21553=0,1,F21553)),pitches[],2,FALSE)+VLOOKUP(IF(E21553&gt;0,1,E21553),rmatchups[],2,FALSE)</f>
        <v>#N/A</v>
      </c>
      <c r="K21553" t="e">
        <f t="shared" si="360"/>
        <v>#N/A</v>
      </c>
    </row>
    <row r="21554" spans="10:11" x14ac:dyDescent="0.35">
      <c r="J21554" t="e">
        <f>wOBA+VLOOKUP(D21554,order[],2,FALSE)+VLOOKUP(IF(F21554&gt;7,8,IF(F21554=0,1,F21554)),pitches[],2,FALSE)+VLOOKUP(IF(E21554&gt;0,1,E21554),rmatchups[],2,FALSE)</f>
        <v>#N/A</v>
      </c>
      <c r="K21554" t="e">
        <f t="shared" si="360"/>
        <v>#N/A</v>
      </c>
    </row>
    <row r="21555" spans="10:11" x14ac:dyDescent="0.35">
      <c r="J21555" t="e">
        <f>wOBA+VLOOKUP(D21555,order[],2,FALSE)+VLOOKUP(IF(F21555&gt;7,8,IF(F21555=0,1,F21555)),pitches[],2,FALSE)+VLOOKUP(IF(E21555&gt;0,1,E21555),rmatchups[],2,FALSE)</f>
        <v>#N/A</v>
      </c>
      <c r="K21555" t="e">
        <f t="shared" si="360"/>
        <v>#N/A</v>
      </c>
    </row>
    <row r="21556" spans="10:11" x14ac:dyDescent="0.35">
      <c r="J21556" t="e">
        <f>wOBA+VLOOKUP(D21556,order[],2,FALSE)+VLOOKUP(IF(F21556&gt;7,8,IF(F21556=0,1,F21556)),pitches[],2,FALSE)+VLOOKUP(IF(E21556&gt;0,1,E21556),rmatchups[],2,FALSE)</f>
        <v>#N/A</v>
      </c>
      <c r="K21556" t="e">
        <f t="shared" si="360"/>
        <v>#N/A</v>
      </c>
    </row>
    <row r="21557" spans="10:11" x14ac:dyDescent="0.35">
      <c r="J21557" t="e">
        <f>wOBA+VLOOKUP(D21557,order[],2,FALSE)+VLOOKUP(IF(F21557&gt;7,8,IF(F21557=0,1,F21557)),pitches[],2,FALSE)+VLOOKUP(IF(E21557&gt;0,1,E21557),rmatchups[],2,FALSE)</f>
        <v>#N/A</v>
      </c>
      <c r="K21557" t="e">
        <f t="shared" si="360"/>
        <v>#N/A</v>
      </c>
    </row>
    <row r="21558" spans="10:11" x14ac:dyDescent="0.35">
      <c r="J21558" t="e">
        <f>wOBA+VLOOKUP(D21558,order[],2,FALSE)+VLOOKUP(IF(F21558&gt;7,8,IF(F21558=0,1,F21558)),pitches[],2,FALSE)+VLOOKUP(IF(E21558&gt;0,1,E21558),rmatchups[],2,FALSE)</f>
        <v>#N/A</v>
      </c>
      <c r="K21558" t="e">
        <f t="shared" si="360"/>
        <v>#N/A</v>
      </c>
    </row>
    <row r="21559" spans="10:11" x14ac:dyDescent="0.35">
      <c r="J21559" t="e">
        <f>wOBA+VLOOKUP(D21559,order[],2,FALSE)+VLOOKUP(IF(F21559&gt;7,8,IF(F21559=0,1,F21559)),pitches[],2,FALSE)+VLOOKUP(IF(E21559&gt;0,1,E21559),rmatchups[],2,FALSE)</f>
        <v>#N/A</v>
      </c>
      <c r="K21559" t="e">
        <f t="shared" si="360"/>
        <v>#N/A</v>
      </c>
    </row>
    <row r="21560" spans="10:11" x14ac:dyDescent="0.35">
      <c r="J21560" t="e">
        <f>wOBA+VLOOKUP(D21560,order[],2,FALSE)+VLOOKUP(IF(F21560&gt;7,8,IF(F21560=0,1,F21560)),pitches[],2,FALSE)+VLOOKUP(IF(E21560&gt;0,1,E21560),rmatchups[],2,FALSE)</f>
        <v>#N/A</v>
      </c>
      <c r="K21560" t="e">
        <f t="shared" si="360"/>
        <v>#N/A</v>
      </c>
    </row>
    <row r="21561" spans="10:11" x14ac:dyDescent="0.35">
      <c r="J21561" t="e">
        <f>wOBA+VLOOKUP(D21561,order[],2,FALSE)+VLOOKUP(IF(F21561&gt;7,8,IF(F21561=0,1,F21561)),pitches[],2,FALSE)+VLOOKUP(IF(E21561&gt;0,1,E21561),rmatchups[],2,FALSE)</f>
        <v>#N/A</v>
      </c>
      <c r="K21561" t="e">
        <f t="shared" si="360"/>
        <v>#N/A</v>
      </c>
    </row>
    <row r="21562" spans="10:11" x14ac:dyDescent="0.35">
      <c r="J21562" t="e">
        <f>wOBA+VLOOKUP(D21562,order[],2,FALSE)+VLOOKUP(IF(F21562&gt;7,8,IF(F21562=0,1,F21562)),pitches[],2,FALSE)+VLOOKUP(IF(E21562&gt;0,1,E21562),rmatchups[],2,FALSE)</f>
        <v>#N/A</v>
      </c>
      <c r="K21562" t="e">
        <f t="shared" si="360"/>
        <v>#N/A</v>
      </c>
    </row>
    <row r="21563" spans="10:11" x14ac:dyDescent="0.35">
      <c r="J21563" t="e">
        <f>wOBA+VLOOKUP(D21563,order[],2,FALSE)+VLOOKUP(IF(F21563&gt;7,8,IF(F21563=0,1,F21563)),pitches[],2,FALSE)+VLOOKUP(IF(E21563&gt;0,1,E21563),rmatchups[],2,FALSE)</f>
        <v>#N/A</v>
      </c>
      <c r="K21563" t="e">
        <f t="shared" si="360"/>
        <v>#N/A</v>
      </c>
    </row>
    <row r="21564" spans="10:11" x14ac:dyDescent="0.35">
      <c r="J21564" t="e">
        <f>wOBA+VLOOKUP(D21564,order[],2,FALSE)+VLOOKUP(IF(F21564&gt;7,8,IF(F21564=0,1,F21564)),pitches[],2,FALSE)+VLOOKUP(IF(E21564&gt;0,1,E21564),rmatchups[],2,FALSE)</f>
        <v>#N/A</v>
      </c>
      <c r="K21564" t="e">
        <f t="shared" si="360"/>
        <v>#N/A</v>
      </c>
    </row>
    <row r="21565" spans="10:11" x14ac:dyDescent="0.35">
      <c r="J21565" t="e">
        <f>wOBA+VLOOKUP(D21565,order[],2,FALSE)+VLOOKUP(IF(F21565&gt;7,8,IF(F21565=0,1,F21565)),pitches[],2,FALSE)+VLOOKUP(IF(E21565&gt;0,1,E21565),rmatchups[],2,FALSE)</f>
        <v>#N/A</v>
      </c>
      <c r="K21565" t="e">
        <f t="shared" si="360"/>
        <v>#N/A</v>
      </c>
    </row>
    <row r="21566" spans="10:11" x14ac:dyDescent="0.35">
      <c r="J21566" t="e">
        <f>wOBA+VLOOKUP(D21566,order[],2,FALSE)+VLOOKUP(IF(F21566&gt;7,8,IF(F21566=0,1,F21566)),pitches[],2,FALSE)+VLOOKUP(IF(E21566&gt;0,1,E21566),rmatchups[],2,FALSE)</f>
        <v>#N/A</v>
      </c>
      <c r="K21566" t="e">
        <f t="shared" si="360"/>
        <v>#N/A</v>
      </c>
    </row>
    <row r="21567" spans="10:11" x14ac:dyDescent="0.35">
      <c r="J21567" t="e">
        <f>wOBA+VLOOKUP(D21567,order[],2,FALSE)+VLOOKUP(IF(F21567&gt;7,8,IF(F21567=0,1,F21567)),pitches[],2,FALSE)+VLOOKUP(IF(E21567&gt;0,1,E21567),rmatchups[],2,FALSE)</f>
        <v>#N/A</v>
      </c>
      <c r="K21567" t="e">
        <f t="shared" si="360"/>
        <v>#N/A</v>
      </c>
    </row>
    <row r="21568" spans="10:11" x14ac:dyDescent="0.35">
      <c r="J21568" t="e">
        <f>wOBA+VLOOKUP(D21568,order[],2,FALSE)+VLOOKUP(IF(F21568&gt;7,8,IF(F21568=0,1,F21568)),pitches[],2,FALSE)+VLOOKUP(IF(E21568&gt;0,1,E21568),rmatchups[],2,FALSE)</f>
        <v>#N/A</v>
      </c>
      <c r="K21568" t="e">
        <f t="shared" si="360"/>
        <v>#N/A</v>
      </c>
    </row>
    <row r="21569" spans="10:11" x14ac:dyDescent="0.35">
      <c r="J21569" t="e">
        <f>wOBA+VLOOKUP(D21569,order[],2,FALSE)+VLOOKUP(IF(F21569&gt;7,8,IF(F21569=0,1,F21569)),pitches[],2,FALSE)+VLOOKUP(IF(E21569&gt;0,1,E21569),rmatchups[],2,FALSE)</f>
        <v>#N/A</v>
      </c>
      <c r="K21569" t="e">
        <f t="shared" si="360"/>
        <v>#N/A</v>
      </c>
    </row>
    <row r="21570" spans="10:11" x14ac:dyDescent="0.35">
      <c r="J21570" t="e">
        <f>wOBA+VLOOKUP(D21570,order[],2,FALSE)+VLOOKUP(IF(F21570&gt;7,8,IF(F21570=0,1,F21570)),pitches[],2,FALSE)+VLOOKUP(IF(E21570&gt;0,1,E21570),rmatchups[],2,FALSE)</f>
        <v>#N/A</v>
      </c>
      <c r="K21570" t="e">
        <f t="shared" si="360"/>
        <v>#N/A</v>
      </c>
    </row>
    <row r="21571" spans="10:11" x14ac:dyDescent="0.35">
      <c r="J21571" t="e">
        <f>wOBA+VLOOKUP(D21571,order[],2,FALSE)+VLOOKUP(IF(F21571&gt;7,8,IF(F21571=0,1,F21571)),pitches[],2,FALSE)+VLOOKUP(IF(E21571&gt;0,1,E21571),rmatchups[],2,FALSE)</f>
        <v>#N/A</v>
      </c>
      <c r="K21571" t="e">
        <f t="shared" ref="K21571:K21634" si="361">H21571-J21571</f>
        <v>#N/A</v>
      </c>
    </row>
    <row r="21572" spans="10:11" x14ac:dyDescent="0.35">
      <c r="J21572" t="e">
        <f>wOBA+VLOOKUP(D21572,order[],2,FALSE)+VLOOKUP(IF(F21572&gt;7,8,IF(F21572=0,1,F21572)),pitches[],2,FALSE)+VLOOKUP(IF(E21572&gt;0,1,E21572),rmatchups[],2,FALSE)</f>
        <v>#N/A</v>
      </c>
      <c r="K21572" t="e">
        <f t="shared" si="361"/>
        <v>#N/A</v>
      </c>
    </row>
    <row r="21573" spans="10:11" x14ac:dyDescent="0.35">
      <c r="J21573" t="e">
        <f>wOBA+VLOOKUP(D21573,order[],2,FALSE)+VLOOKUP(IF(F21573&gt;7,8,IF(F21573=0,1,F21573)),pitches[],2,FALSE)+VLOOKUP(IF(E21573&gt;0,1,E21573),rmatchups[],2,FALSE)</f>
        <v>#N/A</v>
      </c>
      <c r="K21573" t="e">
        <f t="shared" si="361"/>
        <v>#N/A</v>
      </c>
    </row>
    <row r="21574" spans="10:11" x14ac:dyDescent="0.35">
      <c r="J21574" t="e">
        <f>wOBA+VLOOKUP(D21574,order[],2,FALSE)+VLOOKUP(IF(F21574&gt;7,8,IF(F21574=0,1,F21574)),pitches[],2,FALSE)+VLOOKUP(IF(E21574&gt;0,1,E21574),rmatchups[],2,FALSE)</f>
        <v>#N/A</v>
      </c>
      <c r="K21574" t="e">
        <f t="shared" si="361"/>
        <v>#N/A</v>
      </c>
    </row>
    <row r="21575" spans="10:11" x14ac:dyDescent="0.35">
      <c r="J21575" t="e">
        <f>wOBA+VLOOKUP(D21575,order[],2,FALSE)+VLOOKUP(IF(F21575&gt;7,8,IF(F21575=0,1,F21575)),pitches[],2,FALSE)+VLOOKUP(IF(E21575&gt;0,1,E21575),rmatchups[],2,FALSE)</f>
        <v>#N/A</v>
      </c>
      <c r="K21575" t="e">
        <f t="shared" si="361"/>
        <v>#N/A</v>
      </c>
    </row>
    <row r="21576" spans="10:11" x14ac:dyDescent="0.35">
      <c r="J21576" t="e">
        <f>wOBA+VLOOKUP(D21576,order[],2,FALSE)+VLOOKUP(IF(F21576&gt;7,8,IF(F21576=0,1,F21576)),pitches[],2,FALSE)+VLOOKUP(IF(E21576&gt;0,1,E21576),rmatchups[],2,FALSE)</f>
        <v>#N/A</v>
      </c>
      <c r="K21576" t="e">
        <f t="shared" si="361"/>
        <v>#N/A</v>
      </c>
    </row>
    <row r="21577" spans="10:11" x14ac:dyDescent="0.35">
      <c r="J21577" t="e">
        <f>wOBA+VLOOKUP(D21577,order[],2,FALSE)+VLOOKUP(IF(F21577&gt;7,8,IF(F21577=0,1,F21577)),pitches[],2,FALSE)+VLOOKUP(IF(E21577&gt;0,1,E21577),rmatchups[],2,FALSE)</f>
        <v>#N/A</v>
      </c>
      <c r="K21577" t="e">
        <f t="shared" si="361"/>
        <v>#N/A</v>
      </c>
    </row>
    <row r="21578" spans="10:11" x14ac:dyDescent="0.35">
      <c r="J21578" t="e">
        <f>wOBA+VLOOKUP(D21578,order[],2,FALSE)+VLOOKUP(IF(F21578&gt;7,8,IF(F21578=0,1,F21578)),pitches[],2,FALSE)+VLOOKUP(IF(E21578&gt;0,1,E21578),rmatchups[],2,FALSE)</f>
        <v>#N/A</v>
      </c>
      <c r="K21578" t="e">
        <f t="shared" si="361"/>
        <v>#N/A</v>
      </c>
    </row>
    <row r="21579" spans="10:11" x14ac:dyDescent="0.35">
      <c r="J21579" t="e">
        <f>wOBA+VLOOKUP(D21579,order[],2,FALSE)+VLOOKUP(IF(F21579&gt;7,8,IF(F21579=0,1,F21579)),pitches[],2,FALSE)+VLOOKUP(IF(E21579&gt;0,1,E21579),rmatchups[],2,FALSE)</f>
        <v>#N/A</v>
      </c>
      <c r="K21579" t="e">
        <f t="shared" si="361"/>
        <v>#N/A</v>
      </c>
    </row>
    <row r="21580" spans="10:11" x14ac:dyDescent="0.35">
      <c r="J21580" t="e">
        <f>wOBA+VLOOKUP(D21580,order[],2,FALSE)+VLOOKUP(IF(F21580&gt;7,8,IF(F21580=0,1,F21580)),pitches[],2,FALSE)+VLOOKUP(IF(E21580&gt;0,1,E21580),rmatchups[],2,FALSE)</f>
        <v>#N/A</v>
      </c>
      <c r="K21580" t="e">
        <f t="shared" si="361"/>
        <v>#N/A</v>
      </c>
    </row>
    <row r="21581" spans="10:11" x14ac:dyDescent="0.35">
      <c r="J21581" t="e">
        <f>wOBA+VLOOKUP(D21581,order[],2,FALSE)+VLOOKUP(IF(F21581&gt;7,8,IF(F21581=0,1,F21581)),pitches[],2,FALSE)+VLOOKUP(IF(E21581&gt;0,1,E21581),rmatchups[],2,FALSE)</f>
        <v>#N/A</v>
      </c>
      <c r="K21581" t="e">
        <f t="shared" si="361"/>
        <v>#N/A</v>
      </c>
    </row>
    <row r="21582" spans="10:11" x14ac:dyDescent="0.35">
      <c r="J21582" t="e">
        <f>wOBA+VLOOKUP(D21582,order[],2,FALSE)+VLOOKUP(IF(F21582&gt;7,8,IF(F21582=0,1,F21582)),pitches[],2,FALSE)+VLOOKUP(IF(E21582&gt;0,1,E21582),rmatchups[],2,FALSE)</f>
        <v>#N/A</v>
      </c>
      <c r="K21582" t="e">
        <f t="shared" si="361"/>
        <v>#N/A</v>
      </c>
    </row>
    <row r="21583" spans="10:11" x14ac:dyDescent="0.35">
      <c r="J21583" t="e">
        <f>wOBA+VLOOKUP(D21583,order[],2,FALSE)+VLOOKUP(IF(F21583&gt;7,8,IF(F21583=0,1,F21583)),pitches[],2,FALSE)+VLOOKUP(IF(E21583&gt;0,1,E21583),rmatchups[],2,FALSE)</f>
        <v>#N/A</v>
      </c>
      <c r="K21583" t="e">
        <f t="shared" si="361"/>
        <v>#N/A</v>
      </c>
    </row>
    <row r="21584" spans="10:11" x14ac:dyDescent="0.35">
      <c r="J21584" t="e">
        <f>wOBA+VLOOKUP(D21584,order[],2,FALSE)+VLOOKUP(IF(F21584&gt;7,8,IF(F21584=0,1,F21584)),pitches[],2,FALSE)+VLOOKUP(IF(E21584&gt;0,1,E21584),rmatchups[],2,FALSE)</f>
        <v>#N/A</v>
      </c>
      <c r="K21584" t="e">
        <f t="shared" si="361"/>
        <v>#N/A</v>
      </c>
    </row>
    <row r="21585" spans="10:11" x14ac:dyDescent="0.35">
      <c r="J21585" t="e">
        <f>wOBA+VLOOKUP(D21585,order[],2,FALSE)+VLOOKUP(IF(F21585&gt;7,8,IF(F21585=0,1,F21585)),pitches[],2,FALSE)+VLOOKUP(IF(E21585&gt;0,1,E21585),rmatchups[],2,FALSE)</f>
        <v>#N/A</v>
      </c>
      <c r="K21585" t="e">
        <f t="shared" si="361"/>
        <v>#N/A</v>
      </c>
    </row>
    <row r="21586" spans="10:11" x14ac:dyDescent="0.35">
      <c r="J21586" t="e">
        <f>wOBA+VLOOKUP(D21586,order[],2,FALSE)+VLOOKUP(IF(F21586&gt;7,8,IF(F21586=0,1,F21586)),pitches[],2,FALSE)+VLOOKUP(IF(E21586&gt;0,1,E21586),rmatchups[],2,FALSE)</f>
        <v>#N/A</v>
      </c>
      <c r="K21586" t="e">
        <f t="shared" si="361"/>
        <v>#N/A</v>
      </c>
    </row>
    <row r="21587" spans="10:11" x14ac:dyDescent="0.35">
      <c r="J21587" t="e">
        <f>wOBA+VLOOKUP(D21587,order[],2,FALSE)+VLOOKUP(IF(F21587&gt;7,8,IF(F21587=0,1,F21587)),pitches[],2,FALSE)+VLOOKUP(IF(E21587&gt;0,1,E21587),rmatchups[],2,FALSE)</f>
        <v>#N/A</v>
      </c>
      <c r="K21587" t="e">
        <f t="shared" si="361"/>
        <v>#N/A</v>
      </c>
    </row>
    <row r="21588" spans="10:11" x14ac:dyDescent="0.35">
      <c r="J21588" t="e">
        <f>wOBA+VLOOKUP(D21588,order[],2,FALSE)+VLOOKUP(IF(F21588&gt;7,8,IF(F21588=0,1,F21588)),pitches[],2,FALSE)+VLOOKUP(IF(E21588&gt;0,1,E21588),rmatchups[],2,FALSE)</f>
        <v>#N/A</v>
      </c>
      <c r="K21588" t="e">
        <f t="shared" si="361"/>
        <v>#N/A</v>
      </c>
    </row>
    <row r="21589" spans="10:11" x14ac:dyDescent="0.35">
      <c r="J21589" t="e">
        <f>wOBA+VLOOKUP(D21589,order[],2,FALSE)+VLOOKUP(IF(F21589&gt;7,8,IF(F21589=0,1,F21589)),pitches[],2,FALSE)+VLOOKUP(IF(E21589&gt;0,1,E21589),rmatchups[],2,FALSE)</f>
        <v>#N/A</v>
      </c>
      <c r="K21589" t="e">
        <f t="shared" si="361"/>
        <v>#N/A</v>
      </c>
    </row>
    <row r="21590" spans="10:11" x14ac:dyDescent="0.35">
      <c r="J21590" t="e">
        <f>wOBA+VLOOKUP(D21590,order[],2,FALSE)+VLOOKUP(IF(F21590&gt;7,8,IF(F21590=0,1,F21590)),pitches[],2,FALSE)+VLOOKUP(IF(E21590&gt;0,1,E21590),rmatchups[],2,FALSE)</f>
        <v>#N/A</v>
      </c>
      <c r="K21590" t="e">
        <f t="shared" si="361"/>
        <v>#N/A</v>
      </c>
    </row>
    <row r="21591" spans="10:11" x14ac:dyDescent="0.35">
      <c r="J21591" t="e">
        <f>wOBA+VLOOKUP(D21591,order[],2,FALSE)+VLOOKUP(IF(F21591&gt;7,8,IF(F21591=0,1,F21591)),pitches[],2,FALSE)+VLOOKUP(IF(E21591&gt;0,1,E21591),rmatchups[],2,FALSE)</f>
        <v>#N/A</v>
      </c>
      <c r="K21591" t="e">
        <f t="shared" si="361"/>
        <v>#N/A</v>
      </c>
    </row>
    <row r="21592" spans="10:11" x14ac:dyDescent="0.35">
      <c r="J21592" t="e">
        <f>wOBA+VLOOKUP(D21592,order[],2,FALSE)+VLOOKUP(IF(F21592&gt;7,8,IF(F21592=0,1,F21592)),pitches[],2,FALSE)+VLOOKUP(IF(E21592&gt;0,1,E21592),rmatchups[],2,FALSE)</f>
        <v>#N/A</v>
      </c>
      <c r="K21592" t="e">
        <f t="shared" si="361"/>
        <v>#N/A</v>
      </c>
    </row>
    <row r="21593" spans="10:11" x14ac:dyDescent="0.35">
      <c r="J21593" t="e">
        <f>wOBA+VLOOKUP(D21593,order[],2,FALSE)+VLOOKUP(IF(F21593&gt;7,8,IF(F21593=0,1,F21593)),pitches[],2,FALSE)+VLOOKUP(IF(E21593&gt;0,1,E21593),rmatchups[],2,FALSE)</f>
        <v>#N/A</v>
      </c>
      <c r="K21593" t="e">
        <f t="shared" si="361"/>
        <v>#N/A</v>
      </c>
    </row>
    <row r="21594" spans="10:11" x14ac:dyDescent="0.35">
      <c r="J21594" t="e">
        <f>wOBA+VLOOKUP(D21594,order[],2,FALSE)+VLOOKUP(IF(F21594&gt;7,8,IF(F21594=0,1,F21594)),pitches[],2,FALSE)+VLOOKUP(IF(E21594&gt;0,1,E21594),rmatchups[],2,FALSE)</f>
        <v>#N/A</v>
      </c>
      <c r="K21594" t="e">
        <f t="shared" si="361"/>
        <v>#N/A</v>
      </c>
    </row>
    <row r="21595" spans="10:11" x14ac:dyDescent="0.35">
      <c r="J21595" t="e">
        <f>wOBA+VLOOKUP(D21595,order[],2,FALSE)+VLOOKUP(IF(F21595&gt;7,8,IF(F21595=0,1,F21595)),pitches[],2,FALSE)+VLOOKUP(IF(E21595&gt;0,1,E21595),rmatchups[],2,FALSE)</f>
        <v>#N/A</v>
      </c>
      <c r="K21595" t="e">
        <f t="shared" si="361"/>
        <v>#N/A</v>
      </c>
    </row>
    <row r="21596" spans="10:11" x14ac:dyDescent="0.35">
      <c r="J21596" t="e">
        <f>wOBA+VLOOKUP(D21596,order[],2,FALSE)+VLOOKUP(IF(F21596&gt;7,8,IF(F21596=0,1,F21596)),pitches[],2,FALSE)+VLOOKUP(IF(E21596&gt;0,1,E21596),rmatchups[],2,FALSE)</f>
        <v>#N/A</v>
      </c>
      <c r="K21596" t="e">
        <f t="shared" si="361"/>
        <v>#N/A</v>
      </c>
    </row>
    <row r="21597" spans="10:11" x14ac:dyDescent="0.35">
      <c r="J21597" t="e">
        <f>wOBA+VLOOKUP(D21597,order[],2,FALSE)+VLOOKUP(IF(F21597&gt;7,8,IF(F21597=0,1,F21597)),pitches[],2,FALSE)+VLOOKUP(IF(E21597&gt;0,1,E21597),rmatchups[],2,FALSE)</f>
        <v>#N/A</v>
      </c>
      <c r="K21597" t="e">
        <f t="shared" si="361"/>
        <v>#N/A</v>
      </c>
    </row>
    <row r="21598" spans="10:11" x14ac:dyDescent="0.35">
      <c r="J21598" t="e">
        <f>wOBA+VLOOKUP(D21598,order[],2,FALSE)+VLOOKUP(IF(F21598&gt;7,8,IF(F21598=0,1,F21598)),pitches[],2,FALSE)+VLOOKUP(IF(E21598&gt;0,1,E21598),rmatchups[],2,FALSE)</f>
        <v>#N/A</v>
      </c>
      <c r="K21598" t="e">
        <f t="shared" si="361"/>
        <v>#N/A</v>
      </c>
    </row>
    <row r="21599" spans="10:11" x14ac:dyDescent="0.35">
      <c r="J21599" t="e">
        <f>wOBA+VLOOKUP(D21599,order[],2,FALSE)+VLOOKUP(IF(F21599&gt;7,8,IF(F21599=0,1,F21599)),pitches[],2,FALSE)+VLOOKUP(IF(E21599&gt;0,1,E21599),rmatchups[],2,FALSE)</f>
        <v>#N/A</v>
      </c>
      <c r="K21599" t="e">
        <f t="shared" si="361"/>
        <v>#N/A</v>
      </c>
    </row>
    <row r="21600" spans="10:11" x14ac:dyDescent="0.35">
      <c r="J21600" t="e">
        <f>wOBA+VLOOKUP(D21600,order[],2,FALSE)+VLOOKUP(IF(F21600&gt;7,8,IF(F21600=0,1,F21600)),pitches[],2,FALSE)+VLOOKUP(IF(E21600&gt;0,1,E21600),rmatchups[],2,FALSE)</f>
        <v>#N/A</v>
      </c>
      <c r="K21600" t="e">
        <f t="shared" si="361"/>
        <v>#N/A</v>
      </c>
    </row>
    <row r="21601" spans="10:11" x14ac:dyDescent="0.35">
      <c r="J21601" t="e">
        <f>wOBA+VLOOKUP(D21601,order[],2,FALSE)+VLOOKUP(IF(F21601&gt;7,8,IF(F21601=0,1,F21601)),pitches[],2,FALSE)+VLOOKUP(IF(E21601&gt;0,1,E21601),rmatchups[],2,FALSE)</f>
        <v>#N/A</v>
      </c>
      <c r="K21601" t="e">
        <f t="shared" si="361"/>
        <v>#N/A</v>
      </c>
    </row>
    <row r="21602" spans="10:11" x14ac:dyDescent="0.35">
      <c r="J21602" t="e">
        <f>wOBA+VLOOKUP(D21602,order[],2,FALSE)+VLOOKUP(IF(F21602&gt;7,8,IF(F21602=0,1,F21602)),pitches[],2,FALSE)+VLOOKUP(IF(E21602&gt;0,1,E21602),rmatchups[],2,FALSE)</f>
        <v>#N/A</v>
      </c>
      <c r="K21602" t="e">
        <f t="shared" si="361"/>
        <v>#N/A</v>
      </c>
    </row>
    <row r="21603" spans="10:11" x14ac:dyDescent="0.35">
      <c r="J21603" t="e">
        <f>wOBA+VLOOKUP(D21603,order[],2,FALSE)+VLOOKUP(IF(F21603&gt;7,8,IF(F21603=0,1,F21603)),pitches[],2,FALSE)+VLOOKUP(IF(E21603&gt;0,1,E21603),rmatchups[],2,FALSE)</f>
        <v>#N/A</v>
      </c>
      <c r="K21603" t="e">
        <f t="shared" si="361"/>
        <v>#N/A</v>
      </c>
    </row>
    <row r="21604" spans="10:11" x14ac:dyDescent="0.35">
      <c r="J21604" t="e">
        <f>wOBA+VLOOKUP(D21604,order[],2,FALSE)+VLOOKUP(IF(F21604&gt;7,8,IF(F21604=0,1,F21604)),pitches[],2,FALSE)+VLOOKUP(IF(E21604&gt;0,1,E21604),rmatchups[],2,FALSE)</f>
        <v>#N/A</v>
      </c>
      <c r="K21604" t="e">
        <f t="shared" si="361"/>
        <v>#N/A</v>
      </c>
    </row>
    <row r="21605" spans="10:11" x14ac:dyDescent="0.35">
      <c r="J21605" t="e">
        <f>wOBA+VLOOKUP(D21605,order[],2,FALSE)+VLOOKUP(IF(F21605&gt;7,8,IF(F21605=0,1,F21605)),pitches[],2,FALSE)+VLOOKUP(IF(E21605&gt;0,1,E21605),rmatchups[],2,FALSE)</f>
        <v>#N/A</v>
      </c>
      <c r="K21605" t="e">
        <f t="shared" si="361"/>
        <v>#N/A</v>
      </c>
    </row>
    <row r="21606" spans="10:11" x14ac:dyDescent="0.35">
      <c r="J21606" t="e">
        <f>wOBA+VLOOKUP(D21606,order[],2,FALSE)+VLOOKUP(IF(F21606&gt;7,8,IF(F21606=0,1,F21606)),pitches[],2,FALSE)+VLOOKUP(IF(E21606&gt;0,1,E21606),rmatchups[],2,FALSE)</f>
        <v>#N/A</v>
      </c>
      <c r="K21606" t="e">
        <f t="shared" si="361"/>
        <v>#N/A</v>
      </c>
    </row>
    <row r="21607" spans="10:11" x14ac:dyDescent="0.35">
      <c r="J21607" t="e">
        <f>wOBA+VLOOKUP(D21607,order[],2,FALSE)+VLOOKUP(IF(F21607&gt;7,8,IF(F21607=0,1,F21607)),pitches[],2,FALSE)+VLOOKUP(IF(E21607&gt;0,1,E21607),rmatchups[],2,FALSE)</f>
        <v>#N/A</v>
      </c>
      <c r="K21607" t="e">
        <f t="shared" si="361"/>
        <v>#N/A</v>
      </c>
    </row>
    <row r="21608" spans="10:11" x14ac:dyDescent="0.35">
      <c r="J21608" t="e">
        <f>wOBA+VLOOKUP(D21608,order[],2,FALSE)+VLOOKUP(IF(F21608&gt;7,8,IF(F21608=0,1,F21608)),pitches[],2,FALSE)+VLOOKUP(IF(E21608&gt;0,1,E21608),rmatchups[],2,FALSE)</f>
        <v>#N/A</v>
      </c>
      <c r="K21608" t="e">
        <f t="shared" si="361"/>
        <v>#N/A</v>
      </c>
    </row>
    <row r="21609" spans="10:11" x14ac:dyDescent="0.35">
      <c r="J21609" t="e">
        <f>wOBA+VLOOKUP(D21609,order[],2,FALSE)+VLOOKUP(IF(F21609&gt;7,8,IF(F21609=0,1,F21609)),pitches[],2,FALSE)+VLOOKUP(IF(E21609&gt;0,1,E21609),rmatchups[],2,FALSE)</f>
        <v>#N/A</v>
      </c>
      <c r="K21609" t="e">
        <f t="shared" si="361"/>
        <v>#N/A</v>
      </c>
    </row>
    <row r="21610" spans="10:11" x14ac:dyDescent="0.35">
      <c r="J21610" t="e">
        <f>wOBA+VLOOKUP(D21610,order[],2,FALSE)+VLOOKUP(IF(F21610&gt;7,8,IF(F21610=0,1,F21610)),pitches[],2,FALSE)+VLOOKUP(IF(E21610&gt;0,1,E21610),rmatchups[],2,FALSE)</f>
        <v>#N/A</v>
      </c>
      <c r="K21610" t="e">
        <f t="shared" si="361"/>
        <v>#N/A</v>
      </c>
    </row>
    <row r="21611" spans="10:11" x14ac:dyDescent="0.35">
      <c r="J21611" t="e">
        <f>wOBA+VLOOKUP(D21611,order[],2,FALSE)+VLOOKUP(IF(F21611&gt;7,8,IF(F21611=0,1,F21611)),pitches[],2,FALSE)+VLOOKUP(IF(E21611&gt;0,1,E21611),rmatchups[],2,FALSE)</f>
        <v>#N/A</v>
      </c>
      <c r="K21611" t="e">
        <f t="shared" si="361"/>
        <v>#N/A</v>
      </c>
    </row>
    <row r="21612" spans="10:11" x14ac:dyDescent="0.35">
      <c r="J21612" t="e">
        <f>wOBA+VLOOKUP(D21612,order[],2,FALSE)+VLOOKUP(IF(F21612&gt;7,8,IF(F21612=0,1,F21612)),pitches[],2,FALSE)+VLOOKUP(IF(E21612&gt;0,1,E21612),rmatchups[],2,FALSE)</f>
        <v>#N/A</v>
      </c>
      <c r="K21612" t="e">
        <f t="shared" si="361"/>
        <v>#N/A</v>
      </c>
    </row>
    <row r="21613" spans="10:11" x14ac:dyDescent="0.35">
      <c r="J21613" t="e">
        <f>wOBA+VLOOKUP(D21613,order[],2,FALSE)+VLOOKUP(IF(F21613&gt;7,8,IF(F21613=0,1,F21613)),pitches[],2,FALSE)+VLOOKUP(IF(E21613&gt;0,1,E21613),rmatchups[],2,FALSE)</f>
        <v>#N/A</v>
      </c>
      <c r="K21613" t="e">
        <f t="shared" si="361"/>
        <v>#N/A</v>
      </c>
    </row>
    <row r="21614" spans="10:11" x14ac:dyDescent="0.35">
      <c r="J21614" t="e">
        <f>wOBA+VLOOKUP(D21614,order[],2,FALSE)+VLOOKUP(IF(F21614&gt;7,8,IF(F21614=0,1,F21614)),pitches[],2,FALSE)+VLOOKUP(IF(E21614&gt;0,1,E21614),rmatchups[],2,FALSE)</f>
        <v>#N/A</v>
      </c>
      <c r="K21614" t="e">
        <f t="shared" si="361"/>
        <v>#N/A</v>
      </c>
    </row>
    <row r="21615" spans="10:11" x14ac:dyDescent="0.35">
      <c r="J21615" t="e">
        <f>wOBA+VLOOKUP(D21615,order[],2,FALSE)+VLOOKUP(IF(F21615&gt;7,8,IF(F21615=0,1,F21615)),pitches[],2,FALSE)+VLOOKUP(IF(E21615&gt;0,1,E21615),rmatchups[],2,FALSE)</f>
        <v>#N/A</v>
      </c>
      <c r="K21615" t="e">
        <f t="shared" si="361"/>
        <v>#N/A</v>
      </c>
    </row>
    <row r="21616" spans="10:11" x14ac:dyDescent="0.35">
      <c r="J21616" t="e">
        <f>wOBA+VLOOKUP(D21616,order[],2,FALSE)+VLOOKUP(IF(F21616&gt;7,8,IF(F21616=0,1,F21616)),pitches[],2,FALSE)+VLOOKUP(IF(E21616&gt;0,1,E21616),rmatchups[],2,FALSE)</f>
        <v>#N/A</v>
      </c>
      <c r="K21616" t="e">
        <f t="shared" si="361"/>
        <v>#N/A</v>
      </c>
    </row>
    <row r="21617" spans="10:11" x14ac:dyDescent="0.35">
      <c r="J21617" t="e">
        <f>wOBA+VLOOKUP(D21617,order[],2,FALSE)+VLOOKUP(IF(F21617&gt;7,8,IF(F21617=0,1,F21617)),pitches[],2,FALSE)+VLOOKUP(IF(E21617&gt;0,1,E21617),rmatchups[],2,FALSE)</f>
        <v>#N/A</v>
      </c>
      <c r="K21617" t="e">
        <f t="shared" si="361"/>
        <v>#N/A</v>
      </c>
    </row>
    <row r="21618" spans="10:11" x14ac:dyDescent="0.35">
      <c r="J21618" t="e">
        <f>wOBA+VLOOKUP(D21618,order[],2,FALSE)+VLOOKUP(IF(F21618&gt;7,8,IF(F21618=0,1,F21618)),pitches[],2,FALSE)+VLOOKUP(IF(E21618&gt;0,1,E21618),rmatchups[],2,FALSE)</f>
        <v>#N/A</v>
      </c>
      <c r="K21618" t="e">
        <f t="shared" si="361"/>
        <v>#N/A</v>
      </c>
    </row>
    <row r="21619" spans="10:11" x14ac:dyDescent="0.35">
      <c r="J21619" t="e">
        <f>wOBA+VLOOKUP(D21619,order[],2,FALSE)+VLOOKUP(IF(F21619&gt;7,8,IF(F21619=0,1,F21619)),pitches[],2,FALSE)+VLOOKUP(IF(E21619&gt;0,1,E21619),rmatchups[],2,FALSE)</f>
        <v>#N/A</v>
      </c>
      <c r="K21619" t="e">
        <f t="shared" si="361"/>
        <v>#N/A</v>
      </c>
    </row>
    <row r="21620" spans="10:11" x14ac:dyDescent="0.35">
      <c r="J21620" t="e">
        <f>wOBA+VLOOKUP(D21620,order[],2,FALSE)+VLOOKUP(IF(F21620&gt;7,8,IF(F21620=0,1,F21620)),pitches[],2,FALSE)+VLOOKUP(IF(E21620&gt;0,1,E21620),rmatchups[],2,FALSE)</f>
        <v>#N/A</v>
      </c>
      <c r="K21620" t="e">
        <f t="shared" si="361"/>
        <v>#N/A</v>
      </c>
    </row>
    <row r="21621" spans="10:11" x14ac:dyDescent="0.35">
      <c r="J21621" t="e">
        <f>wOBA+VLOOKUP(D21621,order[],2,FALSE)+VLOOKUP(IF(F21621&gt;7,8,IF(F21621=0,1,F21621)),pitches[],2,FALSE)+VLOOKUP(IF(E21621&gt;0,1,E21621),rmatchups[],2,FALSE)</f>
        <v>#N/A</v>
      </c>
      <c r="K21621" t="e">
        <f t="shared" si="361"/>
        <v>#N/A</v>
      </c>
    </row>
    <row r="21622" spans="10:11" x14ac:dyDescent="0.35">
      <c r="J21622" t="e">
        <f>wOBA+VLOOKUP(D21622,order[],2,FALSE)+VLOOKUP(IF(F21622&gt;7,8,IF(F21622=0,1,F21622)),pitches[],2,FALSE)+VLOOKUP(IF(E21622&gt;0,1,E21622),rmatchups[],2,FALSE)</f>
        <v>#N/A</v>
      </c>
      <c r="K21622" t="e">
        <f t="shared" si="361"/>
        <v>#N/A</v>
      </c>
    </row>
    <row r="21623" spans="10:11" x14ac:dyDescent="0.35">
      <c r="J21623" t="e">
        <f>wOBA+VLOOKUP(D21623,order[],2,FALSE)+VLOOKUP(IF(F21623&gt;7,8,IF(F21623=0,1,F21623)),pitches[],2,FALSE)+VLOOKUP(IF(E21623&gt;0,1,E21623),rmatchups[],2,FALSE)</f>
        <v>#N/A</v>
      </c>
      <c r="K21623" t="e">
        <f t="shared" si="361"/>
        <v>#N/A</v>
      </c>
    </row>
    <row r="21624" spans="10:11" x14ac:dyDescent="0.35">
      <c r="J21624" t="e">
        <f>wOBA+VLOOKUP(D21624,order[],2,FALSE)+VLOOKUP(IF(F21624&gt;7,8,IF(F21624=0,1,F21624)),pitches[],2,FALSE)+VLOOKUP(IF(E21624&gt;0,1,E21624),rmatchups[],2,FALSE)</f>
        <v>#N/A</v>
      </c>
      <c r="K21624" t="e">
        <f t="shared" si="361"/>
        <v>#N/A</v>
      </c>
    </row>
    <row r="21625" spans="10:11" x14ac:dyDescent="0.35">
      <c r="J21625" t="e">
        <f>wOBA+VLOOKUP(D21625,order[],2,FALSE)+VLOOKUP(IF(F21625&gt;7,8,IF(F21625=0,1,F21625)),pitches[],2,FALSE)+VLOOKUP(IF(E21625&gt;0,1,E21625),rmatchups[],2,FALSE)</f>
        <v>#N/A</v>
      </c>
      <c r="K21625" t="e">
        <f t="shared" si="361"/>
        <v>#N/A</v>
      </c>
    </row>
    <row r="21626" spans="10:11" x14ac:dyDescent="0.35">
      <c r="J21626" t="e">
        <f>wOBA+VLOOKUP(D21626,order[],2,FALSE)+VLOOKUP(IF(F21626&gt;7,8,IF(F21626=0,1,F21626)),pitches[],2,FALSE)+VLOOKUP(IF(E21626&gt;0,1,E21626),rmatchups[],2,FALSE)</f>
        <v>#N/A</v>
      </c>
      <c r="K21626" t="e">
        <f t="shared" si="361"/>
        <v>#N/A</v>
      </c>
    </row>
    <row r="21627" spans="10:11" x14ac:dyDescent="0.35">
      <c r="J21627" t="e">
        <f>wOBA+VLOOKUP(D21627,order[],2,FALSE)+VLOOKUP(IF(F21627&gt;7,8,IF(F21627=0,1,F21627)),pitches[],2,FALSE)+VLOOKUP(IF(E21627&gt;0,1,E21627),rmatchups[],2,FALSE)</f>
        <v>#N/A</v>
      </c>
      <c r="K21627" t="e">
        <f t="shared" si="361"/>
        <v>#N/A</v>
      </c>
    </row>
    <row r="21628" spans="10:11" x14ac:dyDescent="0.35">
      <c r="J21628" t="e">
        <f>wOBA+VLOOKUP(D21628,order[],2,FALSE)+VLOOKUP(IF(F21628&gt;7,8,IF(F21628=0,1,F21628)),pitches[],2,FALSE)+VLOOKUP(IF(E21628&gt;0,1,E21628),rmatchups[],2,FALSE)</f>
        <v>#N/A</v>
      </c>
      <c r="K21628" t="e">
        <f t="shared" si="361"/>
        <v>#N/A</v>
      </c>
    </row>
    <row r="21629" spans="10:11" x14ac:dyDescent="0.35">
      <c r="J21629" t="e">
        <f>wOBA+VLOOKUP(D21629,order[],2,FALSE)+VLOOKUP(IF(F21629&gt;7,8,IF(F21629=0,1,F21629)),pitches[],2,FALSE)+VLOOKUP(IF(E21629&gt;0,1,E21629),rmatchups[],2,FALSE)</f>
        <v>#N/A</v>
      </c>
      <c r="K21629" t="e">
        <f t="shared" si="361"/>
        <v>#N/A</v>
      </c>
    </row>
    <row r="21630" spans="10:11" x14ac:dyDescent="0.35">
      <c r="J21630" t="e">
        <f>wOBA+VLOOKUP(D21630,order[],2,FALSE)+VLOOKUP(IF(F21630&gt;7,8,IF(F21630=0,1,F21630)),pitches[],2,FALSE)+VLOOKUP(IF(E21630&gt;0,1,E21630),rmatchups[],2,FALSE)</f>
        <v>#N/A</v>
      </c>
      <c r="K21630" t="e">
        <f t="shared" si="361"/>
        <v>#N/A</v>
      </c>
    </row>
    <row r="21631" spans="10:11" x14ac:dyDescent="0.35">
      <c r="J21631" t="e">
        <f>wOBA+VLOOKUP(D21631,order[],2,FALSE)+VLOOKUP(IF(F21631&gt;7,8,IF(F21631=0,1,F21631)),pitches[],2,FALSE)+VLOOKUP(IF(E21631&gt;0,1,E21631),rmatchups[],2,FALSE)</f>
        <v>#N/A</v>
      </c>
      <c r="K21631" t="e">
        <f t="shared" si="361"/>
        <v>#N/A</v>
      </c>
    </row>
    <row r="21632" spans="10:11" x14ac:dyDescent="0.35">
      <c r="J21632" t="e">
        <f>wOBA+VLOOKUP(D21632,order[],2,FALSE)+VLOOKUP(IF(F21632&gt;7,8,IF(F21632=0,1,F21632)),pitches[],2,FALSE)+VLOOKUP(IF(E21632&gt;0,1,E21632),rmatchups[],2,FALSE)</f>
        <v>#N/A</v>
      </c>
      <c r="K21632" t="e">
        <f t="shared" si="361"/>
        <v>#N/A</v>
      </c>
    </row>
    <row r="21633" spans="10:11" x14ac:dyDescent="0.35">
      <c r="J21633" t="e">
        <f>wOBA+VLOOKUP(D21633,order[],2,FALSE)+VLOOKUP(IF(F21633&gt;7,8,IF(F21633=0,1,F21633)),pitches[],2,FALSE)+VLOOKUP(IF(E21633&gt;0,1,E21633),rmatchups[],2,FALSE)</f>
        <v>#N/A</v>
      </c>
      <c r="K21633" t="e">
        <f t="shared" si="361"/>
        <v>#N/A</v>
      </c>
    </row>
    <row r="21634" spans="10:11" x14ac:dyDescent="0.35">
      <c r="J21634" t="e">
        <f>wOBA+VLOOKUP(D21634,order[],2,FALSE)+VLOOKUP(IF(F21634&gt;7,8,IF(F21634=0,1,F21634)),pitches[],2,FALSE)+VLOOKUP(IF(E21634&gt;0,1,E21634),rmatchups[],2,FALSE)</f>
        <v>#N/A</v>
      </c>
      <c r="K21634" t="e">
        <f t="shared" si="361"/>
        <v>#N/A</v>
      </c>
    </row>
    <row r="21635" spans="10:11" x14ac:dyDescent="0.35">
      <c r="J21635" t="e">
        <f>wOBA+VLOOKUP(D21635,order[],2,FALSE)+VLOOKUP(IF(F21635&gt;7,8,IF(F21635=0,1,F21635)),pitches[],2,FALSE)+VLOOKUP(IF(E21635&gt;0,1,E21635),rmatchups[],2,FALSE)</f>
        <v>#N/A</v>
      </c>
      <c r="K21635" t="e">
        <f t="shared" ref="K21635:K21698" si="362">H21635-J21635</f>
        <v>#N/A</v>
      </c>
    </row>
    <row r="21636" spans="10:11" x14ac:dyDescent="0.35">
      <c r="J21636" t="e">
        <f>wOBA+VLOOKUP(D21636,order[],2,FALSE)+VLOOKUP(IF(F21636&gt;7,8,IF(F21636=0,1,F21636)),pitches[],2,FALSE)+VLOOKUP(IF(E21636&gt;0,1,E21636),rmatchups[],2,FALSE)</f>
        <v>#N/A</v>
      </c>
      <c r="K21636" t="e">
        <f t="shared" si="362"/>
        <v>#N/A</v>
      </c>
    </row>
    <row r="21637" spans="10:11" x14ac:dyDescent="0.35">
      <c r="J21637" t="e">
        <f>wOBA+VLOOKUP(D21637,order[],2,FALSE)+VLOOKUP(IF(F21637&gt;7,8,IF(F21637=0,1,F21637)),pitches[],2,FALSE)+VLOOKUP(IF(E21637&gt;0,1,E21637),rmatchups[],2,FALSE)</f>
        <v>#N/A</v>
      </c>
      <c r="K21637" t="e">
        <f t="shared" si="362"/>
        <v>#N/A</v>
      </c>
    </row>
    <row r="21638" spans="10:11" x14ac:dyDescent="0.35">
      <c r="J21638" t="e">
        <f>wOBA+VLOOKUP(D21638,order[],2,FALSE)+VLOOKUP(IF(F21638&gt;7,8,IF(F21638=0,1,F21638)),pitches[],2,FALSE)+VLOOKUP(IF(E21638&gt;0,1,E21638),rmatchups[],2,FALSE)</f>
        <v>#N/A</v>
      </c>
      <c r="K21638" t="e">
        <f t="shared" si="362"/>
        <v>#N/A</v>
      </c>
    </row>
    <row r="21639" spans="10:11" x14ac:dyDescent="0.35">
      <c r="J21639" t="e">
        <f>wOBA+VLOOKUP(D21639,order[],2,FALSE)+VLOOKUP(IF(F21639&gt;7,8,IF(F21639=0,1,F21639)),pitches[],2,FALSE)+VLOOKUP(IF(E21639&gt;0,1,E21639),rmatchups[],2,FALSE)</f>
        <v>#N/A</v>
      </c>
      <c r="K21639" t="e">
        <f t="shared" si="362"/>
        <v>#N/A</v>
      </c>
    </row>
    <row r="21640" spans="10:11" x14ac:dyDescent="0.35">
      <c r="J21640" t="e">
        <f>wOBA+VLOOKUP(D21640,order[],2,FALSE)+VLOOKUP(IF(F21640&gt;7,8,IF(F21640=0,1,F21640)),pitches[],2,FALSE)+VLOOKUP(IF(E21640&gt;0,1,E21640),rmatchups[],2,FALSE)</f>
        <v>#N/A</v>
      </c>
      <c r="K21640" t="e">
        <f t="shared" si="362"/>
        <v>#N/A</v>
      </c>
    </row>
    <row r="21641" spans="10:11" x14ac:dyDescent="0.35">
      <c r="J21641" t="e">
        <f>wOBA+VLOOKUP(D21641,order[],2,FALSE)+VLOOKUP(IF(F21641&gt;7,8,IF(F21641=0,1,F21641)),pitches[],2,FALSE)+VLOOKUP(IF(E21641&gt;0,1,E21641),rmatchups[],2,FALSE)</f>
        <v>#N/A</v>
      </c>
      <c r="K21641" t="e">
        <f t="shared" si="362"/>
        <v>#N/A</v>
      </c>
    </row>
    <row r="21642" spans="10:11" x14ac:dyDescent="0.35">
      <c r="J21642" t="e">
        <f>wOBA+VLOOKUP(D21642,order[],2,FALSE)+VLOOKUP(IF(F21642&gt;7,8,IF(F21642=0,1,F21642)),pitches[],2,FALSE)+VLOOKUP(IF(E21642&gt;0,1,E21642),rmatchups[],2,FALSE)</f>
        <v>#N/A</v>
      </c>
      <c r="K21642" t="e">
        <f t="shared" si="362"/>
        <v>#N/A</v>
      </c>
    </row>
    <row r="21643" spans="10:11" x14ac:dyDescent="0.35">
      <c r="J21643" t="e">
        <f>wOBA+VLOOKUP(D21643,order[],2,FALSE)+VLOOKUP(IF(F21643&gt;7,8,IF(F21643=0,1,F21643)),pitches[],2,FALSE)+VLOOKUP(IF(E21643&gt;0,1,E21643),rmatchups[],2,FALSE)</f>
        <v>#N/A</v>
      </c>
      <c r="K21643" t="e">
        <f t="shared" si="362"/>
        <v>#N/A</v>
      </c>
    </row>
    <row r="21644" spans="10:11" x14ac:dyDescent="0.35">
      <c r="J21644" t="e">
        <f>wOBA+VLOOKUP(D21644,order[],2,FALSE)+VLOOKUP(IF(F21644&gt;7,8,IF(F21644=0,1,F21644)),pitches[],2,FALSE)+VLOOKUP(IF(E21644&gt;0,1,E21644),rmatchups[],2,FALSE)</f>
        <v>#N/A</v>
      </c>
      <c r="K21644" t="e">
        <f t="shared" si="362"/>
        <v>#N/A</v>
      </c>
    </row>
    <row r="21645" spans="10:11" x14ac:dyDescent="0.35">
      <c r="J21645" t="e">
        <f>wOBA+VLOOKUP(D21645,order[],2,FALSE)+VLOOKUP(IF(F21645&gt;7,8,IF(F21645=0,1,F21645)),pitches[],2,FALSE)+VLOOKUP(IF(E21645&gt;0,1,E21645),rmatchups[],2,FALSE)</f>
        <v>#N/A</v>
      </c>
      <c r="K21645" t="e">
        <f t="shared" si="362"/>
        <v>#N/A</v>
      </c>
    </row>
    <row r="21646" spans="10:11" x14ac:dyDescent="0.35">
      <c r="J21646" t="e">
        <f>wOBA+VLOOKUP(D21646,order[],2,FALSE)+VLOOKUP(IF(F21646&gt;7,8,IF(F21646=0,1,F21646)),pitches[],2,FALSE)+VLOOKUP(IF(E21646&gt;0,1,E21646),rmatchups[],2,FALSE)</f>
        <v>#N/A</v>
      </c>
      <c r="K21646" t="e">
        <f t="shared" si="362"/>
        <v>#N/A</v>
      </c>
    </row>
    <row r="21647" spans="10:11" x14ac:dyDescent="0.35">
      <c r="J21647" t="e">
        <f>wOBA+VLOOKUP(D21647,order[],2,FALSE)+VLOOKUP(IF(F21647&gt;7,8,IF(F21647=0,1,F21647)),pitches[],2,FALSE)+VLOOKUP(IF(E21647&gt;0,1,E21647),rmatchups[],2,FALSE)</f>
        <v>#N/A</v>
      </c>
      <c r="K21647" t="e">
        <f t="shared" si="362"/>
        <v>#N/A</v>
      </c>
    </row>
    <row r="21648" spans="10:11" x14ac:dyDescent="0.35">
      <c r="J21648" t="e">
        <f>wOBA+VLOOKUP(D21648,order[],2,FALSE)+VLOOKUP(IF(F21648&gt;7,8,IF(F21648=0,1,F21648)),pitches[],2,FALSE)+VLOOKUP(IF(E21648&gt;0,1,E21648),rmatchups[],2,FALSE)</f>
        <v>#N/A</v>
      </c>
      <c r="K21648" t="e">
        <f t="shared" si="362"/>
        <v>#N/A</v>
      </c>
    </row>
    <row r="21649" spans="10:11" x14ac:dyDescent="0.35">
      <c r="J21649" t="e">
        <f>wOBA+VLOOKUP(D21649,order[],2,FALSE)+VLOOKUP(IF(F21649&gt;7,8,IF(F21649=0,1,F21649)),pitches[],2,FALSE)+VLOOKUP(IF(E21649&gt;0,1,E21649),rmatchups[],2,FALSE)</f>
        <v>#N/A</v>
      </c>
      <c r="K21649" t="e">
        <f t="shared" si="362"/>
        <v>#N/A</v>
      </c>
    </row>
    <row r="21650" spans="10:11" x14ac:dyDescent="0.35">
      <c r="J21650" t="e">
        <f>wOBA+VLOOKUP(D21650,order[],2,FALSE)+VLOOKUP(IF(F21650&gt;7,8,IF(F21650=0,1,F21650)),pitches[],2,FALSE)+VLOOKUP(IF(E21650&gt;0,1,E21650),rmatchups[],2,FALSE)</f>
        <v>#N/A</v>
      </c>
      <c r="K21650" t="e">
        <f t="shared" si="362"/>
        <v>#N/A</v>
      </c>
    </row>
    <row r="21651" spans="10:11" x14ac:dyDescent="0.35">
      <c r="J21651" t="e">
        <f>wOBA+VLOOKUP(D21651,order[],2,FALSE)+VLOOKUP(IF(F21651&gt;7,8,IF(F21651=0,1,F21651)),pitches[],2,FALSE)+VLOOKUP(IF(E21651&gt;0,1,E21651),rmatchups[],2,FALSE)</f>
        <v>#N/A</v>
      </c>
      <c r="K21651" t="e">
        <f t="shared" si="362"/>
        <v>#N/A</v>
      </c>
    </row>
    <row r="21652" spans="10:11" x14ac:dyDescent="0.35">
      <c r="J21652" t="e">
        <f>wOBA+VLOOKUP(D21652,order[],2,FALSE)+VLOOKUP(IF(F21652&gt;7,8,IF(F21652=0,1,F21652)),pitches[],2,FALSE)+VLOOKUP(IF(E21652&gt;0,1,E21652),rmatchups[],2,FALSE)</f>
        <v>#N/A</v>
      </c>
      <c r="K21652" t="e">
        <f t="shared" si="362"/>
        <v>#N/A</v>
      </c>
    </row>
    <row r="21653" spans="10:11" x14ac:dyDescent="0.35">
      <c r="J21653" t="e">
        <f>wOBA+VLOOKUP(D21653,order[],2,FALSE)+VLOOKUP(IF(F21653&gt;7,8,IF(F21653=0,1,F21653)),pitches[],2,FALSE)+VLOOKUP(IF(E21653&gt;0,1,E21653),rmatchups[],2,FALSE)</f>
        <v>#N/A</v>
      </c>
      <c r="K21653" t="e">
        <f t="shared" si="362"/>
        <v>#N/A</v>
      </c>
    </row>
    <row r="21654" spans="10:11" x14ac:dyDescent="0.35">
      <c r="J21654" t="e">
        <f>wOBA+VLOOKUP(D21654,order[],2,FALSE)+VLOOKUP(IF(F21654&gt;7,8,IF(F21654=0,1,F21654)),pitches[],2,FALSE)+VLOOKUP(IF(E21654&gt;0,1,E21654),rmatchups[],2,FALSE)</f>
        <v>#N/A</v>
      </c>
      <c r="K21654" t="e">
        <f t="shared" si="362"/>
        <v>#N/A</v>
      </c>
    </row>
    <row r="21655" spans="10:11" x14ac:dyDescent="0.35">
      <c r="J21655" t="e">
        <f>wOBA+VLOOKUP(D21655,order[],2,FALSE)+VLOOKUP(IF(F21655&gt;7,8,IF(F21655=0,1,F21655)),pitches[],2,FALSE)+VLOOKUP(IF(E21655&gt;0,1,E21655),rmatchups[],2,FALSE)</f>
        <v>#N/A</v>
      </c>
      <c r="K21655" t="e">
        <f t="shared" si="362"/>
        <v>#N/A</v>
      </c>
    </row>
    <row r="21656" spans="10:11" x14ac:dyDescent="0.35">
      <c r="J21656" t="e">
        <f>wOBA+VLOOKUP(D21656,order[],2,FALSE)+VLOOKUP(IF(F21656&gt;7,8,IF(F21656=0,1,F21656)),pitches[],2,FALSE)+VLOOKUP(IF(E21656&gt;0,1,E21656),rmatchups[],2,FALSE)</f>
        <v>#N/A</v>
      </c>
      <c r="K21656" t="e">
        <f t="shared" si="362"/>
        <v>#N/A</v>
      </c>
    </row>
    <row r="21657" spans="10:11" x14ac:dyDescent="0.35">
      <c r="J21657" t="e">
        <f>wOBA+VLOOKUP(D21657,order[],2,FALSE)+VLOOKUP(IF(F21657&gt;7,8,IF(F21657=0,1,F21657)),pitches[],2,FALSE)+VLOOKUP(IF(E21657&gt;0,1,E21657),rmatchups[],2,FALSE)</f>
        <v>#N/A</v>
      </c>
      <c r="K21657" t="e">
        <f t="shared" si="362"/>
        <v>#N/A</v>
      </c>
    </row>
    <row r="21658" spans="10:11" x14ac:dyDescent="0.35">
      <c r="J21658" t="e">
        <f>wOBA+VLOOKUP(D21658,order[],2,FALSE)+VLOOKUP(IF(F21658&gt;7,8,IF(F21658=0,1,F21658)),pitches[],2,FALSE)+VLOOKUP(IF(E21658&gt;0,1,E21658),rmatchups[],2,FALSE)</f>
        <v>#N/A</v>
      </c>
      <c r="K21658" t="e">
        <f t="shared" si="362"/>
        <v>#N/A</v>
      </c>
    </row>
    <row r="21659" spans="10:11" x14ac:dyDescent="0.35">
      <c r="J21659" t="e">
        <f>wOBA+VLOOKUP(D21659,order[],2,FALSE)+VLOOKUP(IF(F21659&gt;7,8,IF(F21659=0,1,F21659)),pitches[],2,FALSE)+VLOOKUP(IF(E21659&gt;0,1,E21659),rmatchups[],2,FALSE)</f>
        <v>#N/A</v>
      </c>
      <c r="K21659" t="e">
        <f t="shared" si="362"/>
        <v>#N/A</v>
      </c>
    </row>
    <row r="21660" spans="10:11" x14ac:dyDescent="0.35">
      <c r="J21660" t="e">
        <f>wOBA+VLOOKUP(D21660,order[],2,FALSE)+VLOOKUP(IF(F21660&gt;7,8,IF(F21660=0,1,F21660)),pitches[],2,FALSE)+VLOOKUP(IF(E21660&gt;0,1,E21660),rmatchups[],2,FALSE)</f>
        <v>#N/A</v>
      </c>
      <c r="K21660" t="e">
        <f t="shared" si="362"/>
        <v>#N/A</v>
      </c>
    </row>
    <row r="21661" spans="10:11" x14ac:dyDescent="0.35">
      <c r="J21661" t="e">
        <f>wOBA+VLOOKUP(D21661,order[],2,FALSE)+VLOOKUP(IF(F21661&gt;7,8,IF(F21661=0,1,F21661)),pitches[],2,FALSE)+VLOOKUP(IF(E21661&gt;0,1,E21661),rmatchups[],2,FALSE)</f>
        <v>#N/A</v>
      </c>
      <c r="K21661" t="e">
        <f t="shared" si="362"/>
        <v>#N/A</v>
      </c>
    </row>
    <row r="21662" spans="10:11" x14ac:dyDescent="0.35">
      <c r="J21662" t="e">
        <f>wOBA+VLOOKUP(D21662,order[],2,FALSE)+VLOOKUP(IF(F21662&gt;7,8,IF(F21662=0,1,F21662)),pitches[],2,FALSE)+VLOOKUP(IF(E21662&gt;0,1,E21662),rmatchups[],2,FALSE)</f>
        <v>#N/A</v>
      </c>
      <c r="K21662" t="e">
        <f t="shared" si="362"/>
        <v>#N/A</v>
      </c>
    </row>
    <row r="21663" spans="10:11" x14ac:dyDescent="0.35">
      <c r="J21663" t="e">
        <f>wOBA+VLOOKUP(D21663,order[],2,FALSE)+VLOOKUP(IF(F21663&gt;7,8,IF(F21663=0,1,F21663)),pitches[],2,FALSE)+VLOOKUP(IF(E21663&gt;0,1,E21663),rmatchups[],2,FALSE)</f>
        <v>#N/A</v>
      </c>
      <c r="K21663" t="e">
        <f t="shared" si="362"/>
        <v>#N/A</v>
      </c>
    </row>
    <row r="21664" spans="10:11" x14ac:dyDescent="0.35">
      <c r="J21664" t="e">
        <f>wOBA+VLOOKUP(D21664,order[],2,FALSE)+VLOOKUP(IF(F21664&gt;7,8,IF(F21664=0,1,F21664)),pitches[],2,FALSE)+VLOOKUP(IF(E21664&gt;0,1,E21664),rmatchups[],2,FALSE)</f>
        <v>#N/A</v>
      </c>
      <c r="K21664" t="e">
        <f t="shared" si="362"/>
        <v>#N/A</v>
      </c>
    </row>
    <row r="21665" spans="10:11" x14ac:dyDescent="0.35">
      <c r="J21665" t="e">
        <f>wOBA+VLOOKUP(D21665,order[],2,FALSE)+VLOOKUP(IF(F21665&gt;7,8,IF(F21665=0,1,F21665)),pitches[],2,FALSE)+VLOOKUP(IF(E21665&gt;0,1,E21665),rmatchups[],2,FALSE)</f>
        <v>#N/A</v>
      </c>
      <c r="K21665" t="e">
        <f t="shared" si="362"/>
        <v>#N/A</v>
      </c>
    </row>
    <row r="21666" spans="10:11" x14ac:dyDescent="0.35">
      <c r="J21666" t="e">
        <f>wOBA+VLOOKUP(D21666,order[],2,FALSE)+VLOOKUP(IF(F21666&gt;7,8,IF(F21666=0,1,F21666)),pitches[],2,FALSE)+VLOOKUP(IF(E21666&gt;0,1,E21666),rmatchups[],2,FALSE)</f>
        <v>#N/A</v>
      </c>
      <c r="K21666" t="e">
        <f t="shared" si="362"/>
        <v>#N/A</v>
      </c>
    </row>
    <row r="21667" spans="10:11" x14ac:dyDescent="0.35">
      <c r="J21667" t="e">
        <f>wOBA+VLOOKUP(D21667,order[],2,FALSE)+VLOOKUP(IF(F21667&gt;7,8,IF(F21667=0,1,F21667)),pitches[],2,FALSE)+VLOOKUP(IF(E21667&gt;0,1,E21667),rmatchups[],2,FALSE)</f>
        <v>#N/A</v>
      </c>
      <c r="K21667" t="e">
        <f t="shared" si="362"/>
        <v>#N/A</v>
      </c>
    </row>
    <row r="21668" spans="10:11" x14ac:dyDescent="0.35">
      <c r="J21668" t="e">
        <f>wOBA+VLOOKUP(D21668,order[],2,FALSE)+VLOOKUP(IF(F21668&gt;7,8,IF(F21668=0,1,F21668)),pitches[],2,FALSE)+VLOOKUP(IF(E21668&gt;0,1,E21668),rmatchups[],2,FALSE)</f>
        <v>#N/A</v>
      </c>
      <c r="K21668" t="e">
        <f t="shared" si="362"/>
        <v>#N/A</v>
      </c>
    </row>
    <row r="21669" spans="10:11" x14ac:dyDescent="0.35">
      <c r="J21669" t="e">
        <f>wOBA+VLOOKUP(D21669,order[],2,FALSE)+VLOOKUP(IF(F21669&gt;7,8,IF(F21669=0,1,F21669)),pitches[],2,FALSE)+VLOOKUP(IF(E21669&gt;0,1,E21669),rmatchups[],2,FALSE)</f>
        <v>#N/A</v>
      </c>
      <c r="K21669" t="e">
        <f t="shared" si="362"/>
        <v>#N/A</v>
      </c>
    </row>
    <row r="21670" spans="10:11" x14ac:dyDescent="0.35">
      <c r="J21670" t="e">
        <f>wOBA+VLOOKUP(D21670,order[],2,FALSE)+VLOOKUP(IF(F21670&gt;7,8,IF(F21670=0,1,F21670)),pitches[],2,FALSE)+VLOOKUP(IF(E21670&gt;0,1,E21670),rmatchups[],2,FALSE)</f>
        <v>#N/A</v>
      </c>
      <c r="K21670" t="e">
        <f t="shared" si="362"/>
        <v>#N/A</v>
      </c>
    </row>
    <row r="21671" spans="10:11" x14ac:dyDescent="0.35">
      <c r="J21671" t="e">
        <f>wOBA+VLOOKUP(D21671,order[],2,FALSE)+VLOOKUP(IF(F21671&gt;7,8,IF(F21671=0,1,F21671)),pitches[],2,FALSE)+VLOOKUP(IF(E21671&gt;0,1,E21671),rmatchups[],2,FALSE)</f>
        <v>#N/A</v>
      </c>
      <c r="K21671" t="e">
        <f t="shared" si="362"/>
        <v>#N/A</v>
      </c>
    </row>
    <row r="21672" spans="10:11" x14ac:dyDescent="0.35">
      <c r="J21672" t="e">
        <f>wOBA+VLOOKUP(D21672,order[],2,FALSE)+VLOOKUP(IF(F21672&gt;7,8,IF(F21672=0,1,F21672)),pitches[],2,FALSE)+VLOOKUP(IF(E21672&gt;0,1,E21672),rmatchups[],2,FALSE)</f>
        <v>#N/A</v>
      </c>
      <c r="K21672" t="e">
        <f t="shared" si="362"/>
        <v>#N/A</v>
      </c>
    </row>
    <row r="21673" spans="10:11" x14ac:dyDescent="0.35">
      <c r="J21673" t="e">
        <f>wOBA+VLOOKUP(D21673,order[],2,FALSE)+VLOOKUP(IF(F21673&gt;7,8,IF(F21673=0,1,F21673)),pitches[],2,FALSE)+VLOOKUP(IF(E21673&gt;0,1,E21673),rmatchups[],2,FALSE)</f>
        <v>#N/A</v>
      </c>
      <c r="K21673" t="e">
        <f t="shared" si="362"/>
        <v>#N/A</v>
      </c>
    </row>
    <row r="21674" spans="10:11" x14ac:dyDescent="0.35">
      <c r="J21674" t="e">
        <f>wOBA+VLOOKUP(D21674,order[],2,FALSE)+VLOOKUP(IF(F21674&gt;7,8,IF(F21674=0,1,F21674)),pitches[],2,FALSE)+VLOOKUP(IF(E21674&gt;0,1,E21674),rmatchups[],2,FALSE)</f>
        <v>#N/A</v>
      </c>
      <c r="K21674" t="e">
        <f t="shared" si="362"/>
        <v>#N/A</v>
      </c>
    </row>
    <row r="21675" spans="10:11" x14ac:dyDescent="0.35">
      <c r="J21675" t="e">
        <f>wOBA+VLOOKUP(D21675,order[],2,FALSE)+VLOOKUP(IF(F21675&gt;7,8,IF(F21675=0,1,F21675)),pitches[],2,FALSE)+VLOOKUP(IF(E21675&gt;0,1,E21675),rmatchups[],2,FALSE)</f>
        <v>#N/A</v>
      </c>
      <c r="K21675" t="e">
        <f t="shared" si="362"/>
        <v>#N/A</v>
      </c>
    </row>
    <row r="21676" spans="10:11" x14ac:dyDescent="0.35">
      <c r="J21676" t="e">
        <f>wOBA+VLOOKUP(D21676,order[],2,FALSE)+VLOOKUP(IF(F21676&gt;7,8,IF(F21676=0,1,F21676)),pitches[],2,FALSE)+VLOOKUP(IF(E21676&gt;0,1,E21676),rmatchups[],2,FALSE)</f>
        <v>#N/A</v>
      </c>
      <c r="K21676" t="e">
        <f t="shared" si="362"/>
        <v>#N/A</v>
      </c>
    </row>
    <row r="21677" spans="10:11" x14ac:dyDescent="0.35">
      <c r="J21677" t="e">
        <f>wOBA+VLOOKUP(D21677,order[],2,FALSE)+VLOOKUP(IF(F21677&gt;7,8,IF(F21677=0,1,F21677)),pitches[],2,FALSE)+VLOOKUP(IF(E21677&gt;0,1,E21677),rmatchups[],2,FALSE)</f>
        <v>#N/A</v>
      </c>
      <c r="K21677" t="e">
        <f t="shared" si="362"/>
        <v>#N/A</v>
      </c>
    </row>
    <row r="21678" spans="10:11" x14ac:dyDescent="0.35">
      <c r="J21678" t="e">
        <f>wOBA+VLOOKUP(D21678,order[],2,FALSE)+VLOOKUP(IF(F21678&gt;7,8,IF(F21678=0,1,F21678)),pitches[],2,FALSE)+VLOOKUP(IF(E21678&gt;0,1,E21678),rmatchups[],2,FALSE)</f>
        <v>#N/A</v>
      </c>
      <c r="K21678" t="e">
        <f t="shared" si="362"/>
        <v>#N/A</v>
      </c>
    </row>
    <row r="21679" spans="10:11" x14ac:dyDescent="0.35">
      <c r="J21679" t="e">
        <f>wOBA+VLOOKUP(D21679,order[],2,FALSE)+VLOOKUP(IF(F21679&gt;7,8,IF(F21679=0,1,F21679)),pitches[],2,FALSE)+VLOOKUP(IF(E21679&gt;0,1,E21679),rmatchups[],2,FALSE)</f>
        <v>#N/A</v>
      </c>
      <c r="K21679" t="e">
        <f t="shared" si="362"/>
        <v>#N/A</v>
      </c>
    </row>
    <row r="21680" spans="10:11" x14ac:dyDescent="0.35">
      <c r="J21680" t="e">
        <f>wOBA+VLOOKUP(D21680,order[],2,FALSE)+VLOOKUP(IF(F21680&gt;7,8,IF(F21680=0,1,F21680)),pitches[],2,FALSE)+VLOOKUP(IF(E21680&gt;0,1,E21680),rmatchups[],2,FALSE)</f>
        <v>#N/A</v>
      </c>
      <c r="K21680" t="e">
        <f t="shared" si="362"/>
        <v>#N/A</v>
      </c>
    </row>
    <row r="21681" spans="10:11" x14ac:dyDescent="0.35">
      <c r="J21681" t="e">
        <f>wOBA+VLOOKUP(D21681,order[],2,FALSE)+VLOOKUP(IF(F21681&gt;7,8,IF(F21681=0,1,F21681)),pitches[],2,FALSE)+VLOOKUP(IF(E21681&gt;0,1,E21681),rmatchups[],2,FALSE)</f>
        <v>#N/A</v>
      </c>
      <c r="K21681" t="e">
        <f t="shared" si="362"/>
        <v>#N/A</v>
      </c>
    </row>
    <row r="21682" spans="10:11" x14ac:dyDescent="0.35">
      <c r="J21682" t="e">
        <f>wOBA+VLOOKUP(D21682,order[],2,FALSE)+VLOOKUP(IF(F21682&gt;7,8,IF(F21682=0,1,F21682)),pitches[],2,FALSE)+VLOOKUP(IF(E21682&gt;0,1,E21682),rmatchups[],2,FALSE)</f>
        <v>#N/A</v>
      </c>
      <c r="K21682" t="e">
        <f t="shared" si="362"/>
        <v>#N/A</v>
      </c>
    </row>
    <row r="21683" spans="10:11" x14ac:dyDescent="0.35">
      <c r="J21683" t="e">
        <f>wOBA+VLOOKUP(D21683,order[],2,FALSE)+VLOOKUP(IF(F21683&gt;7,8,IF(F21683=0,1,F21683)),pitches[],2,FALSE)+VLOOKUP(IF(E21683&gt;0,1,E21683),rmatchups[],2,FALSE)</f>
        <v>#N/A</v>
      </c>
      <c r="K21683" t="e">
        <f t="shared" si="362"/>
        <v>#N/A</v>
      </c>
    </row>
    <row r="21684" spans="10:11" x14ac:dyDescent="0.35">
      <c r="J21684" t="e">
        <f>wOBA+VLOOKUP(D21684,order[],2,FALSE)+VLOOKUP(IF(F21684&gt;7,8,IF(F21684=0,1,F21684)),pitches[],2,FALSE)+VLOOKUP(IF(E21684&gt;0,1,E21684),rmatchups[],2,FALSE)</f>
        <v>#N/A</v>
      </c>
      <c r="K21684" t="e">
        <f t="shared" si="362"/>
        <v>#N/A</v>
      </c>
    </row>
    <row r="21685" spans="10:11" x14ac:dyDescent="0.35">
      <c r="J21685" t="e">
        <f>wOBA+VLOOKUP(D21685,order[],2,FALSE)+VLOOKUP(IF(F21685&gt;7,8,IF(F21685=0,1,F21685)),pitches[],2,FALSE)+VLOOKUP(IF(E21685&gt;0,1,E21685),rmatchups[],2,FALSE)</f>
        <v>#N/A</v>
      </c>
      <c r="K21685" t="e">
        <f t="shared" si="362"/>
        <v>#N/A</v>
      </c>
    </row>
    <row r="21686" spans="10:11" x14ac:dyDescent="0.35">
      <c r="J21686" t="e">
        <f>wOBA+VLOOKUP(D21686,order[],2,FALSE)+VLOOKUP(IF(F21686&gt;7,8,IF(F21686=0,1,F21686)),pitches[],2,FALSE)+VLOOKUP(IF(E21686&gt;0,1,E21686),rmatchups[],2,FALSE)</f>
        <v>#N/A</v>
      </c>
      <c r="K21686" t="e">
        <f t="shared" si="362"/>
        <v>#N/A</v>
      </c>
    </row>
    <row r="21687" spans="10:11" x14ac:dyDescent="0.35">
      <c r="J21687" t="e">
        <f>wOBA+VLOOKUP(D21687,order[],2,FALSE)+VLOOKUP(IF(F21687&gt;7,8,IF(F21687=0,1,F21687)),pitches[],2,FALSE)+VLOOKUP(IF(E21687&gt;0,1,E21687),rmatchups[],2,FALSE)</f>
        <v>#N/A</v>
      </c>
      <c r="K21687" t="e">
        <f t="shared" si="362"/>
        <v>#N/A</v>
      </c>
    </row>
    <row r="21688" spans="10:11" x14ac:dyDescent="0.35">
      <c r="J21688" t="e">
        <f>wOBA+VLOOKUP(D21688,order[],2,FALSE)+VLOOKUP(IF(F21688&gt;7,8,IF(F21688=0,1,F21688)),pitches[],2,FALSE)+VLOOKUP(IF(E21688&gt;0,1,E21688),rmatchups[],2,FALSE)</f>
        <v>#N/A</v>
      </c>
      <c r="K21688" t="e">
        <f t="shared" si="362"/>
        <v>#N/A</v>
      </c>
    </row>
    <row r="21689" spans="10:11" x14ac:dyDescent="0.35">
      <c r="J21689" t="e">
        <f>wOBA+VLOOKUP(D21689,order[],2,FALSE)+VLOOKUP(IF(F21689&gt;7,8,IF(F21689=0,1,F21689)),pitches[],2,FALSE)+VLOOKUP(IF(E21689&gt;0,1,E21689),rmatchups[],2,FALSE)</f>
        <v>#N/A</v>
      </c>
      <c r="K21689" t="e">
        <f t="shared" si="362"/>
        <v>#N/A</v>
      </c>
    </row>
    <row r="21690" spans="10:11" x14ac:dyDescent="0.35">
      <c r="J21690" t="e">
        <f>wOBA+VLOOKUP(D21690,order[],2,FALSE)+VLOOKUP(IF(F21690&gt;7,8,IF(F21690=0,1,F21690)),pitches[],2,FALSE)+VLOOKUP(IF(E21690&gt;0,1,E21690),rmatchups[],2,FALSE)</f>
        <v>#N/A</v>
      </c>
      <c r="K21690" t="e">
        <f t="shared" si="362"/>
        <v>#N/A</v>
      </c>
    </row>
    <row r="21691" spans="10:11" x14ac:dyDescent="0.35">
      <c r="J21691" t="e">
        <f>wOBA+VLOOKUP(D21691,order[],2,FALSE)+VLOOKUP(IF(F21691&gt;7,8,IF(F21691=0,1,F21691)),pitches[],2,FALSE)+VLOOKUP(IF(E21691&gt;0,1,E21691),rmatchups[],2,FALSE)</f>
        <v>#N/A</v>
      </c>
      <c r="K21691" t="e">
        <f t="shared" si="362"/>
        <v>#N/A</v>
      </c>
    </row>
    <row r="21692" spans="10:11" x14ac:dyDescent="0.35">
      <c r="J21692" t="e">
        <f>wOBA+VLOOKUP(D21692,order[],2,FALSE)+VLOOKUP(IF(F21692&gt;7,8,IF(F21692=0,1,F21692)),pitches[],2,FALSE)+VLOOKUP(IF(E21692&gt;0,1,E21692),rmatchups[],2,FALSE)</f>
        <v>#N/A</v>
      </c>
      <c r="K21692" t="e">
        <f t="shared" si="362"/>
        <v>#N/A</v>
      </c>
    </row>
    <row r="21693" spans="10:11" x14ac:dyDescent="0.35">
      <c r="J21693" t="e">
        <f>wOBA+VLOOKUP(D21693,order[],2,FALSE)+VLOOKUP(IF(F21693&gt;7,8,IF(F21693=0,1,F21693)),pitches[],2,FALSE)+VLOOKUP(IF(E21693&gt;0,1,E21693),rmatchups[],2,FALSE)</f>
        <v>#N/A</v>
      </c>
      <c r="K21693" t="e">
        <f t="shared" si="362"/>
        <v>#N/A</v>
      </c>
    </row>
    <row r="21694" spans="10:11" x14ac:dyDescent="0.35">
      <c r="J21694" t="e">
        <f>wOBA+VLOOKUP(D21694,order[],2,FALSE)+VLOOKUP(IF(F21694&gt;7,8,IF(F21694=0,1,F21694)),pitches[],2,FALSE)+VLOOKUP(IF(E21694&gt;0,1,E21694),rmatchups[],2,FALSE)</f>
        <v>#N/A</v>
      </c>
      <c r="K21694" t="e">
        <f t="shared" si="362"/>
        <v>#N/A</v>
      </c>
    </row>
    <row r="21695" spans="10:11" x14ac:dyDescent="0.35">
      <c r="J21695" t="e">
        <f>wOBA+VLOOKUP(D21695,order[],2,FALSE)+VLOOKUP(IF(F21695&gt;7,8,IF(F21695=0,1,F21695)),pitches[],2,FALSE)+VLOOKUP(IF(E21695&gt;0,1,E21695),rmatchups[],2,FALSE)</f>
        <v>#N/A</v>
      </c>
      <c r="K21695" t="e">
        <f t="shared" si="362"/>
        <v>#N/A</v>
      </c>
    </row>
    <row r="21696" spans="10:11" x14ac:dyDescent="0.35">
      <c r="J21696" t="e">
        <f>wOBA+VLOOKUP(D21696,order[],2,FALSE)+VLOOKUP(IF(F21696&gt;7,8,IF(F21696=0,1,F21696)),pitches[],2,FALSE)+VLOOKUP(IF(E21696&gt;0,1,E21696),rmatchups[],2,FALSE)</f>
        <v>#N/A</v>
      </c>
      <c r="K21696" t="e">
        <f t="shared" si="362"/>
        <v>#N/A</v>
      </c>
    </row>
    <row r="21697" spans="10:11" x14ac:dyDescent="0.35">
      <c r="J21697" t="e">
        <f>wOBA+VLOOKUP(D21697,order[],2,FALSE)+VLOOKUP(IF(F21697&gt;7,8,IF(F21697=0,1,F21697)),pitches[],2,FALSE)+VLOOKUP(IF(E21697&gt;0,1,E21697),rmatchups[],2,FALSE)</f>
        <v>#N/A</v>
      </c>
      <c r="K21697" t="e">
        <f t="shared" si="362"/>
        <v>#N/A</v>
      </c>
    </row>
    <row r="21698" spans="10:11" x14ac:dyDescent="0.35">
      <c r="J21698" t="e">
        <f>wOBA+VLOOKUP(D21698,order[],2,FALSE)+VLOOKUP(IF(F21698&gt;7,8,IF(F21698=0,1,F21698)),pitches[],2,FALSE)+VLOOKUP(IF(E21698&gt;0,1,E21698),rmatchups[],2,FALSE)</f>
        <v>#N/A</v>
      </c>
      <c r="K21698" t="e">
        <f t="shared" si="362"/>
        <v>#N/A</v>
      </c>
    </row>
    <row r="21699" spans="10:11" x14ac:dyDescent="0.35">
      <c r="J21699" t="e">
        <f>wOBA+VLOOKUP(D21699,order[],2,FALSE)+VLOOKUP(IF(F21699&gt;7,8,IF(F21699=0,1,F21699)),pitches[],2,FALSE)+VLOOKUP(IF(E21699&gt;0,1,E21699),rmatchups[],2,FALSE)</f>
        <v>#N/A</v>
      </c>
      <c r="K21699" t="e">
        <f t="shared" ref="K21699:K21762" si="363">H21699-J21699</f>
        <v>#N/A</v>
      </c>
    </row>
    <row r="21700" spans="10:11" x14ac:dyDescent="0.35">
      <c r="J21700" t="e">
        <f>wOBA+VLOOKUP(D21700,order[],2,FALSE)+VLOOKUP(IF(F21700&gt;7,8,IF(F21700=0,1,F21700)),pitches[],2,FALSE)+VLOOKUP(IF(E21700&gt;0,1,E21700),rmatchups[],2,FALSE)</f>
        <v>#N/A</v>
      </c>
      <c r="K21700" t="e">
        <f t="shared" si="363"/>
        <v>#N/A</v>
      </c>
    </row>
    <row r="21701" spans="10:11" x14ac:dyDescent="0.35">
      <c r="J21701" t="e">
        <f>wOBA+VLOOKUP(D21701,order[],2,FALSE)+VLOOKUP(IF(F21701&gt;7,8,IF(F21701=0,1,F21701)),pitches[],2,FALSE)+VLOOKUP(IF(E21701&gt;0,1,E21701),rmatchups[],2,FALSE)</f>
        <v>#N/A</v>
      </c>
      <c r="K21701" t="e">
        <f t="shared" si="363"/>
        <v>#N/A</v>
      </c>
    </row>
    <row r="21702" spans="10:11" x14ac:dyDescent="0.35">
      <c r="J21702" t="e">
        <f>wOBA+VLOOKUP(D21702,order[],2,FALSE)+VLOOKUP(IF(F21702&gt;7,8,IF(F21702=0,1,F21702)),pitches[],2,FALSE)+VLOOKUP(IF(E21702&gt;0,1,E21702),rmatchups[],2,FALSE)</f>
        <v>#N/A</v>
      </c>
      <c r="K21702" t="e">
        <f t="shared" si="363"/>
        <v>#N/A</v>
      </c>
    </row>
    <row r="21703" spans="10:11" x14ac:dyDescent="0.35">
      <c r="J21703" t="e">
        <f>wOBA+VLOOKUP(D21703,order[],2,FALSE)+VLOOKUP(IF(F21703&gt;7,8,IF(F21703=0,1,F21703)),pitches[],2,FALSE)+VLOOKUP(IF(E21703&gt;0,1,E21703),rmatchups[],2,FALSE)</f>
        <v>#N/A</v>
      </c>
      <c r="K21703" t="e">
        <f t="shared" si="363"/>
        <v>#N/A</v>
      </c>
    </row>
    <row r="21704" spans="10:11" x14ac:dyDescent="0.35">
      <c r="J21704" t="e">
        <f>wOBA+VLOOKUP(D21704,order[],2,FALSE)+VLOOKUP(IF(F21704&gt;7,8,IF(F21704=0,1,F21704)),pitches[],2,FALSE)+VLOOKUP(IF(E21704&gt;0,1,E21704),rmatchups[],2,FALSE)</f>
        <v>#N/A</v>
      </c>
      <c r="K21704" t="e">
        <f t="shared" si="363"/>
        <v>#N/A</v>
      </c>
    </row>
    <row r="21705" spans="10:11" x14ac:dyDescent="0.35">
      <c r="J21705" t="e">
        <f>wOBA+VLOOKUP(D21705,order[],2,FALSE)+VLOOKUP(IF(F21705&gt;7,8,IF(F21705=0,1,F21705)),pitches[],2,FALSE)+VLOOKUP(IF(E21705&gt;0,1,E21705),rmatchups[],2,FALSE)</f>
        <v>#N/A</v>
      </c>
      <c r="K21705" t="e">
        <f t="shared" si="363"/>
        <v>#N/A</v>
      </c>
    </row>
    <row r="21706" spans="10:11" x14ac:dyDescent="0.35">
      <c r="J21706" t="e">
        <f>wOBA+VLOOKUP(D21706,order[],2,FALSE)+VLOOKUP(IF(F21706&gt;7,8,IF(F21706=0,1,F21706)),pitches[],2,FALSE)+VLOOKUP(IF(E21706&gt;0,1,E21706),rmatchups[],2,FALSE)</f>
        <v>#N/A</v>
      </c>
      <c r="K21706" t="e">
        <f t="shared" si="363"/>
        <v>#N/A</v>
      </c>
    </row>
    <row r="21707" spans="10:11" x14ac:dyDescent="0.35">
      <c r="J21707" t="e">
        <f>wOBA+VLOOKUP(D21707,order[],2,FALSE)+VLOOKUP(IF(F21707&gt;7,8,IF(F21707=0,1,F21707)),pitches[],2,FALSE)+VLOOKUP(IF(E21707&gt;0,1,E21707),rmatchups[],2,FALSE)</f>
        <v>#N/A</v>
      </c>
      <c r="K21707" t="e">
        <f t="shared" si="363"/>
        <v>#N/A</v>
      </c>
    </row>
    <row r="21708" spans="10:11" x14ac:dyDescent="0.35">
      <c r="J21708" t="e">
        <f>wOBA+VLOOKUP(D21708,order[],2,FALSE)+VLOOKUP(IF(F21708&gt;7,8,IF(F21708=0,1,F21708)),pitches[],2,FALSE)+VLOOKUP(IF(E21708&gt;0,1,E21708),rmatchups[],2,FALSE)</f>
        <v>#N/A</v>
      </c>
      <c r="K21708" t="e">
        <f t="shared" si="363"/>
        <v>#N/A</v>
      </c>
    </row>
    <row r="21709" spans="10:11" x14ac:dyDescent="0.35">
      <c r="J21709" t="e">
        <f>wOBA+VLOOKUP(D21709,order[],2,FALSE)+VLOOKUP(IF(F21709&gt;7,8,IF(F21709=0,1,F21709)),pitches[],2,FALSE)+VLOOKUP(IF(E21709&gt;0,1,E21709),rmatchups[],2,FALSE)</f>
        <v>#N/A</v>
      </c>
      <c r="K21709" t="e">
        <f t="shared" si="363"/>
        <v>#N/A</v>
      </c>
    </row>
    <row r="21710" spans="10:11" x14ac:dyDescent="0.35">
      <c r="J21710" t="e">
        <f>wOBA+VLOOKUP(D21710,order[],2,FALSE)+VLOOKUP(IF(F21710&gt;7,8,IF(F21710=0,1,F21710)),pitches[],2,FALSE)+VLOOKUP(IF(E21710&gt;0,1,E21710),rmatchups[],2,FALSE)</f>
        <v>#N/A</v>
      </c>
      <c r="K21710" t="e">
        <f t="shared" si="363"/>
        <v>#N/A</v>
      </c>
    </row>
    <row r="21711" spans="10:11" x14ac:dyDescent="0.35">
      <c r="J21711" t="e">
        <f>wOBA+VLOOKUP(D21711,order[],2,FALSE)+VLOOKUP(IF(F21711&gt;7,8,IF(F21711=0,1,F21711)),pitches[],2,FALSE)+VLOOKUP(IF(E21711&gt;0,1,E21711),rmatchups[],2,FALSE)</f>
        <v>#N/A</v>
      </c>
      <c r="K21711" t="e">
        <f t="shared" si="363"/>
        <v>#N/A</v>
      </c>
    </row>
    <row r="21712" spans="10:11" x14ac:dyDescent="0.35">
      <c r="J21712" t="e">
        <f>wOBA+VLOOKUP(D21712,order[],2,FALSE)+VLOOKUP(IF(F21712&gt;7,8,IF(F21712=0,1,F21712)),pitches[],2,FALSE)+VLOOKUP(IF(E21712&gt;0,1,E21712),rmatchups[],2,FALSE)</f>
        <v>#N/A</v>
      </c>
      <c r="K21712" t="e">
        <f t="shared" si="363"/>
        <v>#N/A</v>
      </c>
    </row>
    <row r="21713" spans="10:11" x14ac:dyDescent="0.35">
      <c r="J21713" t="e">
        <f>wOBA+VLOOKUP(D21713,order[],2,FALSE)+VLOOKUP(IF(F21713&gt;7,8,IF(F21713=0,1,F21713)),pitches[],2,FALSE)+VLOOKUP(IF(E21713&gt;0,1,E21713),rmatchups[],2,FALSE)</f>
        <v>#N/A</v>
      </c>
      <c r="K21713" t="e">
        <f t="shared" si="363"/>
        <v>#N/A</v>
      </c>
    </row>
    <row r="21714" spans="10:11" x14ac:dyDescent="0.35">
      <c r="J21714" t="e">
        <f>wOBA+VLOOKUP(D21714,order[],2,FALSE)+VLOOKUP(IF(F21714&gt;7,8,IF(F21714=0,1,F21714)),pitches[],2,FALSE)+VLOOKUP(IF(E21714&gt;0,1,E21714),rmatchups[],2,FALSE)</f>
        <v>#N/A</v>
      </c>
      <c r="K21714" t="e">
        <f t="shared" si="363"/>
        <v>#N/A</v>
      </c>
    </row>
    <row r="21715" spans="10:11" x14ac:dyDescent="0.35">
      <c r="J21715" t="e">
        <f>wOBA+VLOOKUP(D21715,order[],2,FALSE)+VLOOKUP(IF(F21715&gt;7,8,IF(F21715=0,1,F21715)),pitches[],2,FALSE)+VLOOKUP(IF(E21715&gt;0,1,E21715),rmatchups[],2,FALSE)</f>
        <v>#N/A</v>
      </c>
      <c r="K21715" t="e">
        <f t="shared" si="363"/>
        <v>#N/A</v>
      </c>
    </row>
    <row r="21716" spans="10:11" x14ac:dyDescent="0.35">
      <c r="J21716" t="e">
        <f>wOBA+VLOOKUP(D21716,order[],2,FALSE)+VLOOKUP(IF(F21716&gt;7,8,IF(F21716=0,1,F21716)),pitches[],2,FALSE)+VLOOKUP(IF(E21716&gt;0,1,E21716),rmatchups[],2,FALSE)</f>
        <v>#N/A</v>
      </c>
      <c r="K21716" t="e">
        <f t="shared" si="363"/>
        <v>#N/A</v>
      </c>
    </row>
    <row r="21717" spans="10:11" x14ac:dyDescent="0.35">
      <c r="J21717" t="e">
        <f>wOBA+VLOOKUP(D21717,order[],2,FALSE)+VLOOKUP(IF(F21717&gt;7,8,IF(F21717=0,1,F21717)),pitches[],2,FALSE)+VLOOKUP(IF(E21717&gt;0,1,E21717),rmatchups[],2,FALSE)</f>
        <v>#N/A</v>
      </c>
      <c r="K21717" t="e">
        <f t="shared" si="363"/>
        <v>#N/A</v>
      </c>
    </row>
    <row r="21718" spans="10:11" x14ac:dyDescent="0.35">
      <c r="J21718" t="e">
        <f>wOBA+VLOOKUP(D21718,order[],2,FALSE)+VLOOKUP(IF(F21718&gt;7,8,IF(F21718=0,1,F21718)),pitches[],2,FALSE)+VLOOKUP(IF(E21718&gt;0,1,E21718),rmatchups[],2,FALSE)</f>
        <v>#N/A</v>
      </c>
      <c r="K21718" t="e">
        <f t="shared" si="363"/>
        <v>#N/A</v>
      </c>
    </row>
    <row r="21719" spans="10:11" x14ac:dyDescent="0.35">
      <c r="J21719" t="e">
        <f>wOBA+VLOOKUP(D21719,order[],2,FALSE)+VLOOKUP(IF(F21719&gt;7,8,IF(F21719=0,1,F21719)),pitches[],2,FALSE)+VLOOKUP(IF(E21719&gt;0,1,E21719),rmatchups[],2,FALSE)</f>
        <v>#N/A</v>
      </c>
      <c r="K21719" t="e">
        <f t="shared" si="363"/>
        <v>#N/A</v>
      </c>
    </row>
    <row r="21720" spans="10:11" x14ac:dyDescent="0.35">
      <c r="J21720" t="e">
        <f>wOBA+VLOOKUP(D21720,order[],2,FALSE)+VLOOKUP(IF(F21720&gt;7,8,IF(F21720=0,1,F21720)),pitches[],2,FALSE)+VLOOKUP(IF(E21720&gt;0,1,E21720),rmatchups[],2,FALSE)</f>
        <v>#N/A</v>
      </c>
      <c r="K21720" t="e">
        <f t="shared" si="363"/>
        <v>#N/A</v>
      </c>
    </row>
    <row r="21721" spans="10:11" x14ac:dyDescent="0.35">
      <c r="J21721" t="e">
        <f>wOBA+VLOOKUP(D21721,order[],2,FALSE)+VLOOKUP(IF(F21721&gt;7,8,IF(F21721=0,1,F21721)),pitches[],2,FALSE)+VLOOKUP(IF(E21721&gt;0,1,E21721),rmatchups[],2,FALSE)</f>
        <v>#N/A</v>
      </c>
      <c r="K21721" t="e">
        <f t="shared" si="363"/>
        <v>#N/A</v>
      </c>
    </row>
    <row r="21722" spans="10:11" x14ac:dyDescent="0.35">
      <c r="J21722" t="e">
        <f>wOBA+VLOOKUP(D21722,order[],2,FALSE)+VLOOKUP(IF(F21722&gt;7,8,IF(F21722=0,1,F21722)),pitches[],2,FALSE)+VLOOKUP(IF(E21722&gt;0,1,E21722),rmatchups[],2,FALSE)</f>
        <v>#N/A</v>
      </c>
      <c r="K21722" t="e">
        <f t="shared" si="363"/>
        <v>#N/A</v>
      </c>
    </row>
    <row r="21723" spans="10:11" x14ac:dyDescent="0.35">
      <c r="J21723" t="e">
        <f>wOBA+VLOOKUP(D21723,order[],2,FALSE)+VLOOKUP(IF(F21723&gt;7,8,IF(F21723=0,1,F21723)),pitches[],2,FALSE)+VLOOKUP(IF(E21723&gt;0,1,E21723),rmatchups[],2,FALSE)</f>
        <v>#N/A</v>
      </c>
      <c r="K21723" t="e">
        <f t="shared" si="363"/>
        <v>#N/A</v>
      </c>
    </row>
    <row r="21724" spans="10:11" x14ac:dyDescent="0.35">
      <c r="J21724" t="e">
        <f>wOBA+VLOOKUP(D21724,order[],2,FALSE)+VLOOKUP(IF(F21724&gt;7,8,IF(F21724=0,1,F21724)),pitches[],2,FALSE)+VLOOKUP(IF(E21724&gt;0,1,E21724),rmatchups[],2,FALSE)</f>
        <v>#N/A</v>
      </c>
      <c r="K21724" t="e">
        <f t="shared" si="363"/>
        <v>#N/A</v>
      </c>
    </row>
    <row r="21725" spans="10:11" x14ac:dyDescent="0.35">
      <c r="J21725" t="e">
        <f>wOBA+VLOOKUP(D21725,order[],2,FALSE)+VLOOKUP(IF(F21725&gt;7,8,IF(F21725=0,1,F21725)),pitches[],2,FALSE)+VLOOKUP(IF(E21725&gt;0,1,E21725),rmatchups[],2,FALSE)</f>
        <v>#N/A</v>
      </c>
      <c r="K21725" t="e">
        <f t="shared" si="363"/>
        <v>#N/A</v>
      </c>
    </row>
    <row r="21726" spans="10:11" x14ac:dyDescent="0.35">
      <c r="J21726" t="e">
        <f>wOBA+VLOOKUP(D21726,order[],2,FALSE)+VLOOKUP(IF(F21726&gt;7,8,IF(F21726=0,1,F21726)),pitches[],2,FALSE)+VLOOKUP(IF(E21726&gt;0,1,E21726),rmatchups[],2,FALSE)</f>
        <v>#N/A</v>
      </c>
      <c r="K21726" t="e">
        <f t="shared" si="363"/>
        <v>#N/A</v>
      </c>
    </row>
    <row r="21727" spans="10:11" x14ac:dyDescent="0.35">
      <c r="J21727" t="e">
        <f>wOBA+VLOOKUP(D21727,order[],2,FALSE)+VLOOKUP(IF(F21727&gt;7,8,IF(F21727=0,1,F21727)),pitches[],2,FALSE)+VLOOKUP(IF(E21727&gt;0,1,E21727),rmatchups[],2,FALSE)</f>
        <v>#N/A</v>
      </c>
      <c r="K21727" t="e">
        <f t="shared" si="363"/>
        <v>#N/A</v>
      </c>
    </row>
    <row r="21728" spans="10:11" x14ac:dyDescent="0.35">
      <c r="J21728" t="e">
        <f>wOBA+VLOOKUP(D21728,order[],2,FALSE)+VLOOKUP(IF(F21728&gt;7,8,IF(F21728=0,1,F21728)),pitches[],2,FALSE)+VLOOKUP(IF(E21728&gt;0,1,E21728),rmatchups[],2,FALSE)</f>
        <v>#N/A</v>
      </c>
      <c r="K21728" t="e">
        <f t="shared" si="363"/>
        <v>#N/A</v>
      </c>
    </row>
    <row r="21729" spans="10:11" x14ac:dyDescent="0.35">
      <c r="J21729" t="e">
        <f>wOBA+VLOOKUP(D21729,order[],2,FALSE)+VLOOKUP(IF(F21729&gt;7,8,IF(F21729=0,1,F21729)),pitches[],2,FALSE)+VLOOKUP(IF(E21729&gt;0,1,E21729),rmatchups[],2,FALSE)</f>
        <v>#N/A</v>
      </c>
      <c r="K21729" t="e">
        <f t="shared" si="363"/>
        <v>#N/A</v>
      </c>
    </row>
    <row r="21730" spans="10:11" x14ac:dyDescent="0.35">
      <c r="J21730" t="e">
        <f>wOBA+VLOOKUP(D21730,order[],2,FALSE)+VLOOKUP(IF(F21730&gt;7,8,IF(F21730=0,1,F21730)),pitches[],2,FALSE)+VLOOKUP(IF(E21730&gt;0,1,E21730),rmatchups[],2,FALSE)</f>
        <v>#N/A</v>
      </c>
      <c r="K21730" t="e">
        <f t="shared" si="363"/>
        <v>#N/A</v>
      </c>
    </row>
    <row r="21731" spans="10:11" x14ac:dyDescent="0.35">
      <c r="J21731" t="e">
        <f>wOBA+VLOOKUP(D21731,order[],2,FALSE)+VLOOKUP(IF(F21731&gt;7,8,IF(F21731=0,1,F21731)),pitches[],2,FALSE)+VLOOKUP(IF(E21731&gt;0,1,E21731),rmatchups[],2,FALSE)</f>
        <v>#N/A</v>
      </c>
      <c r="K21731" t="e">
        <f t="shared" si="363"/>
        <v>#N/A</v>
      </c>
    </row>
    <row r="21732" spans="10:11" x14ac:dyDescent="0.35">
      <c r="J21732" t="e">
        <f>wOBA+VLOOKUP(D21732,order[],2,FALSE)+VLOOKUP(IF(F21732&gt;7,8,IF(F21732=0,1,F21732)),pitches[],2,FALSE)+VLOOKUP(IF(E21732&gt;0,1,E21732),rmatchups[],2,FALSE)</f>
        <v>#N/A</v>
      </c>
      <c r="K21732" t="e">
        <f t="shared" si="363"/>
        <v>#N/A</v>
      </c>
    </row>
    <row r="21733" spans="10:11" x14ac:dyDescent="0.35">
      <c r="J21733" t="e">
        <f>wOBA+VLOOKUP(D21733,order[],2,FALSE)+VLOOKUP(IF(F21733&gt;7,8,IF(F21733=0,1,F21733)),pitches[],2,FALSE)+VLOOKUP(IF(E21733&gt;0,1,E21733),rmatchups[],2,FALSE)</f>
        <v>#N/A</v>
      </c>
      <c r="K21733" t="e">
        <f t="shared" si="363"/>
        <v>#N/A</v>
      </c>
    </row>
    <row r="21734" spans="10:11" x14ac:dyDescent="0.35">
      <c r="J21734" t="e">
        <f>wOBA+VLOOKUP(D21734,order[],2,FALSE)+VLOOKUP(IF(F21734&gt;7,8,IF(F21734=0,1,F21734)),pitches[],2,FALSE)+VLOOKUP(IF(E21734&gt;0,1,E21734),rmatchups[],2,FALSE)</f>
        <v>#N/A</v>
      </c>
      <c r="K21734" t="e">
        <f t="shared" si="363"/>
        <v>#N/A</v>
      </c>
    </row>
    <row r="21735" spans="10:11" x14ac:dyDescent="0.35">
      <c r="J21735" t="e">
        <f>wOBA+VLOOKUP(D21735,order[],2,FALSE)+VLOOKUP(IF(F21735&gt;7,8,IF(F21735=0,1,F21735)),pitches[],2,FALSE)+VLOOKUP(IF(E21735&gt;0,1,E21735),rmatchups[],2,FALSE)</f>
        <v>#N/A</v>
      </c>
      <c r="K21735" t="e">
        <f t="shared" si="363"/>
        <v>#N/A</v>
      </c>
    </row>
    <row r="21736" spans="10:11" x14ac:dyDescent="0.35">
      <c r="J21736" t="e">
        <f>wOBA+VLOOKUP(D21736,order[],2,FALSE)+VLOOKUP(IF(F21736&gt;7,8,IF(F21736=0,1,F21736)),pitches[],2,FALSE)+VLOOKUP(IF(E21736&gt;0,1,E21736),rmatchups[],2,FALSE)</f>
        <v>#N/A</v>
      </c>
      <c r="K21736" t="e">
        <f t="shared" si="363"/>
        <v>#N/A</v>
      </c>
    </row>
    <row r="21737" spans="10:11" x14ac:dyDescent="0.35">
      <c r="J21737" t="e">
        <f>wOBA+VLOOKUP(D21737,order[],2,FALSE)+VLOOKUP(IF(F21737&gt;7,8,IF(F21737=0,1,F21737)),pitches[],2,FALSE)+VLOOKUP(IF(E21737&gt;0,1,E21737),rmatchups[],2,FALSE)</f>
        <v>#N/A</v>
      </c>
      <c r="K21737" t="e">
        <f t="shared" si="363"/>
        <v>#N/A</v>
      </c>
    </row>
    <row r="21738" spans="10:11" x14ac:dyDescent="0.35">
      <c r="J21738" t="e">
        <f>wOBA+VLOOKUP(D21738,order[],2,FALSE)+VLOOKUP(IF(F21738&gt;7,8,IF(F21738=0,1,F21738)),pitches[],2,FALSE)+VLOOKUP(IF(E21738&gt;0,1,E21738),rmatchups[],2,FALSE)</f>
        <v>#N/A</v>
      </c>
      <c r="K21738" t="e">
        <f t="shared" si="363"/>
        <v>#N/A</v>
      </c>
    </row>
    <row r="21739" spans="10:11" x14ac:dyDescent="0.35">
      <c r="J21739" t="e">
        <f>wOBA+VLOOKUP(D21739,order[],2,FALSE)+VLOOKUP(IF(F21739&gt;7,8,IF(F21739=0,1,F21739)),pitches[],2,FALSE)+VLOOKUP(IF(E21739&gt;0,1,E21739),rmatchups[],2,FALSE)</f>
        <v>#N/A</v>
      </c>
      <c r="K21739" t="e">
        <f t="shared" si="363"/>
        <v>#N/A</v>
      </c>
    </row>
    <row r="21740" spans="10:11" x14ac:dyDescent="0.35">
      <c r="J21740" t="e">
        <f>wOBA+VLOOKUP(D21740,order[],2,FALSE)+VLOOKUP(IF(F21740&gt;7,8,IF(F21740=0,1,F21740)),pitches[],2,FALSE)+VLOOKUP(IF(E21740&gt;0,1,E21740),rmatchups[],2,FALSE)</f>
        <v>#N/A</v>
      </c>
      <c r="K21740" t="e">
        <f t="shared" si="363"/>
        <v>#N/A</v>
      </c>
    </row>
    <row r="21741" spans="10:11" x14ac:dyDescent="0.35">
      <c r="J21741" t="e">
        <f>wOBA+VLOOKUP(D21741,order[],2,FALSE)+VLOOKUP(IF(F21741&gt;7,8,IF(F21741=0,1,F21741)),pitches[],2,FALSE)+VLOOKUP(IF(E21741&gt;0,1,E21741),rmatchups[],2,FALSE)</f>
        <v>#N/A</v>
      </c>
      <c r="K21741" t="e">
        <f t="shared" si="363"/>
        <v>#N/A</v>
      </c>
    </row>
    <row r="21742" spans="10:11" x14ac:dyDescent="0.35">
      <c r="J21742" t="e">
        <f>wOBA+VLOOKUP(D21742,order[],2,FALSE)+VLOOKUP(IF(F21742&gt;7,8,IF(F21742=0,1,F21742)),pitches[],2,FALSE)+VLOOKUP(IF(E21742&gt;0,1,E21742),rmatchups[],2,FALSE)</f>
        <v>#N/A</v>
      </c>
      <c r="K21742" t="e">
        <f t="shared" si="363"/>
        <v>#N/A</v>
      </c>
    </row>
    <row r="21743" spans="10:11" x14ac:dyDescent="0.35">
      <c r="J21743" t="e">
        <f>wOBA+VLOOKUP(D21743,order[],2,FALSE)+VLOOKUP(IF(F21743&gt;7,8,IF(F21743=0,1,F21743)),pitches[],2,FALSE)+VLOOKUP(IF(E21743&gt;0,1,E21743),rmatchups[],2,FALSE)</f>
        <v>#N/A</v>
      </c>
      <c r="K21743" t="e">
        <f t="shared" si="363"/>
        <v>#N/A</v>
      </c>
    </row>
    <row r="21744" spans="10:11" x14ac:dyDescent="0.35">
      <c r="J21744" t="e">
        <f>wOBA+VLOOKUP(D21744,order[],2,FALSE)+VLOOKUP(IF(F21744&gt;7,8,IF(F21744=0,1,F21744)),pitches[],2,FALSE)+VLOOKUP(IF(E21744&gt;0,1,E21744),rmatchups[],2,FALSE)</f>
        <v>#N/A</v>
      </c>
      <c r="K21744" t="e">
        <f t="shared" si="363"/>
        <v>#N/A</v>
      </c>
    </row>
    <row r="21745" spans="10:11" x14ac:dyDescent="0.35">
      <c r="J21745" t="e">
        <f>wOBA+VLOOKUP(D21745,order[],2,FALSE)+VLOOKUP(IF(F21745&gt;7,8,IF(F21745=0,1,F21745)),pitches[],2,FALSE)+VLOOKUP(IF(E21745&gt;0,1,E21745),rmatchups[],2,FALSE)</f>
        <v>#N/A</v>
      </c>
      <c r="K21745" t="e">
        <f t="shared" si="363"/>
        <v>#N/A</v>
      </c>
    </row>
    <row r="21746" spans="10:11" x14ac:dyDescent="0.35">
      <c r="J21746" t="e">
        <f>wOBA+VLOOKUP(D21746,order[],2,FALSE)+VLOOKUP(IF(F21746&gt;7,8,IF(F21746=0,1,F21746)),pitches[],2,FALSE)+VLOOKUP(IF(E21746&gt;0,1,E21746),rmatchups[],2,FALSE)</f>
        <v>#N/A</v>
      </c>
      <c r="K21746" t="e">
        <f t="shared" si="363"/>
        <v>#N/A</v>
      </c>
    </row>
    <row r="21747" spans="10:11" x14ac:dyDescent="0.35">
      <c r="J21747" t="e">
        <f>wOBA+VLOOKUP(D21747,order[],2,FALSE)+VLOOKUP(IF(F21747&gt;7,8,IF(F21747=0,1,F21747)),pitches[],2,FALSE)+VLOOKUP(IF(E21747&gt;0,1,E21747),rmatchups[],2,FALSE)</f>
        <v>#N/A</v>
      </c>
      <c r="K21747" t="e">
        <f t="shared" si="363"/>
        <v>#N/A</v>
      </c>
    </row>
    <row r="21748" spans="10:11" x14ac:dyDescent="0.35">
      <c r="J21748" t="e">
        <f>wOBA+VLOOKUP(D21748,order[],2,FALSE)+VLOOKUP(IF(F21748&gt;7,8,IF(F21748=0,1,F21748)),pitches[],2,FALSE)+VLOOKUP(IF(E21748&gt;0,1,E21748),rmatchups[],2,FALSE)</f>
        <v>#N/A</v>
      </c>
      <c r="K21748" t="e">
        <f t="shared" si="363"/>
        <v>#N/A</v>
      </c>
    </row>
    <row r="21749" spans="10:11" x14ac:dyDescent="0.35">
      <c r="J21749" t="e">
        <f>wOBA+VLOOKUP(D21749,order[],2,FALSE)+VLOOKUP(IF(F21749&gt;7,8,IF(F21749=0,1,F21749)),pitches[],2,FALSE)+VLOOKUP(IF(E21749&gt;0,1,E21749),rmatchups[],2,FALSE)</f>
        <v>#N/A</v>
      </c>
      <c r="K21749" t="e">
        <f t="shared" si="363"/>
        <v>#N/A</v>
      </c>
    </row>
    <row r="21750" spans="10:11" x14ac:dyDescent="0.35">
      <c r="J21750" t="e">
        <f>wOBA+VLOOKUP(D21750,order[],2,FALSE)+VLOOKUP(IF(F21750&gt;7,8,IF(F21750=0,1,F21750)),pitches[],2,FALSE)+VLOOKUP(IF(E21750&gt;0,1,E21750),rmatchups[],2,FALSE)</f>
        <v>#N/A</v>
      </c>
      <c r="K21750" t="e">
        <f t="shared" si="363"/>
        <v>#N/A</v>
      </c>
    </row>
    <row r="21751" spans="10:11" x14ac:dyDescent="0.35">
      <c r="J21751" t="e">
        <f>wOBA+VLOOKUP(D21751,order[],2,FALSE)+VLOOKUP(IF(F21751&gt;7,8,IF(F21751=0,1,F21751)),pitches[],2,FALSE)+VLOOKUP(IF(E21751&gt;0,1,E21751),rmatchups[],2,FALSE)</f>
        <v>#N/A</v>
      </c>
      <c r="K21751" t="e">
        <f t="shared" si="363"/>
        <v>#N/A</v>
      </c>
    </row>
    <row r="21752" spans="10:11" x14ac:dyDescent="0.35">
      <c r="J21752" t="e">
        <f>wOBA+VLOOKUP(D21752,order[],2,FALSE)+VLOOKUP(IF(F21752&gt;7,8,IF(F21752=0,1,F21752)),pitches[],2,FALSE)+VLOOKUP(IF(E21752&gt;0,1,E21752),rmatchups[],2,FALSE)</f>
        <v>#N/A</v>
      </c>
      <c r="K21752" t="e">
        <f t="shared" si="363"/>
        <v>#N/A</v>
      </c>
    </row>
    <row r="21753" spans="10:11" x14ac:dyDescent="0.35">
      <c r="J21753" t="e">
        <f>wOBA+VLOOKUP(D21753,order[],2,FALSE)+VLOOKUP(IF(F21753&gt;7,8,IF(F21753=0,1,F21753)),pitches[],2,FALSE)+VLOOKUP(IF(E21753&gt;0,1,E21753),rmatchups[],2,FALSE)</f>
        <v>#N/A</v>
      </c>
      <c r="K21753" t="e">
        <f t="shared" si="363"/>
        <v>#N/A</v>
      </c>
    </row>
    <row r="21754" spans="10:11" x14ac:dyDescent="0.35">
      <c r="J21754" t="e">
        <f>wOBA+VLOOKUP(D21754,order[],2,FALSE)+VLOOKUP(IF(F21754&gt;7,8,IF(F21754=0,1,F21754)),pitches[],2,FALSE)+VLOOKUP(IF(E21754&gt;0,1,E21754),rmatchups[],2,FALSE)</f>
        <v>#N/A</v>
      </c>
      <c r="K21754" t="e">
        <f t="shared" si="363"/>
        <v>#N/A</v>
      </c>
    </row>
    <row r="21755" spans="10:11" x14ac:dyDescent="0.35">
      <c r="J21755" t="e">
        <f>wOBA+VLOOKUP(D21755,order[],2,FALSE)+VLOOKUP(IF(F21755&gt;7,8,IF(F21755=0,1,F21755)),pitches[],2,FALSE)+VLOOKUP(IF(E21755&gt;0,1,E21755),rmatchups[],2,FALSE)</f>
        <v>#N/A</v>
      </c>
      <c r="K21755" t="e">
        <f t="shared" si="363"/>
        <v>#N/A</v>
      </c>
    </row>
    <row r="21756" spans="10:11" x14ac:dyDescent="0.35">
      <c r="J21756" t="e">
        <f>wOBA+VLOOKUP(D21756,order[],2,FALSE)+VLOOKUP(IF(F21756&gt;7,8,IF(F21756=0,1,F21756)),pitches[],2,FALSE)+VLOOKUP(IF(E21756&gt;0,1,E21756),rmatchups[],2,FALSE)</f>
        <v>#N/A</v>
      </c>
      <c r="K21756" t="e">
        <f t="shared" si="363"/>
        <v>#N/A</v>
      </c>
    </row>
    <row r="21757" spans="10:11" x14ac:dyDescent="0.35">
      <c r="J21757" t="e">
        <f>wOBA+VLOOKUP(D21757,order[],2,FALSE)+VLOOKUP(IF(F21757&gt;7,8,IF(F21757=0,1,F21757)),pitches[],2,FALSE)+VLOOKUP(IF(E21757&gt;0,1,E21757),rmatchups[],2,FALSE)</f>
        <v>#N/A</v>
      </c>
      <c r="K21757" t="e">
        <f t="shared" si="363"/>
        <v>#N/A</v>
      </c>
    </row>
    <row r="21758" spans="10:11" x14ac:dyDescent="0.35">
      <c r="J21758" t="e">
        <f>wOBA+VLOOKUP(D21758,order[],2,FALSE)+VLOOKUP(IF(F21758&gt;7,8,IF(F21758=0,1,F21758)),pitches[],2,FALSE)+VLOOKUP(IF(E21758&gt;0,1,E21758),rmatchups[],2,FALSE)</f>
        <v>#N/A</v>
      </c>
      <c r="K21758" t="e">
        <f t="shared" si="363"/>
        <v>#N/A</v>
      </c>
    </row>
    <row r="21759" spans="10:11" x14ac:dyDescent="0.35">
      <c r="J21759" t="e">
        <f>wOBA+VLOOKUP(D21759,order[],2,FALSE)+VLOOKUP(IF(F21759&gt;7,8,IF(F21759=0,1,F21759)),pitches[],2,FALSE)+VLOOKUP(IF(E21759&gt;0,1,E21759),rmatchups[],2,FALSE)</f>
        <v>#N/A</v>
      </c>
      <c r="K21759" t="e">
        <f t="shared" si="363"/>
        <v>#N/A</v>
      </c>
    </row>
    <row r="21760" spans="10:11" x14ac:dyDescent="0.35">
      <c r="J21760" t="e">
        <f>wOBA+VLOOKUP(D21760,order[],2,FALSE)+VLOOKUP(IF(F21760&gt;7,8,IF(F21760=0,1,F21760)),pitches[],2,FALSE)+VLOOKUP(IF(E21760&gt;0,1,E21760),rmatchups[],2,FALSE)</f>
        <v>#N/A</v>
      </c>
      <c r="K21760" t="e">
        <f t="shared" si="363"/>
        <v>#N/A</v>
      </c>
    </row>
    <row r="21761" spans="10:11" x14ac:dyDescent="0.35">
      <c r="J21761" t="e">
        <f>wOBA+VLOOKUP(D21761,order[],2,FALSE)+VLOOKUP(IF(F21761&gt;7,8,IF(F21761=0,1,F21761)),pitches[],2,FALSE)+VLOOKUP(IF(E21761&gt;0,1,E21761),rmatchups[],2,FALSE)</f>
        <v>#N/A</v>
      </c>
      <c r="K21761" t="e">
        <f t="shared" si="363"/>
        <v>#N/A</v>
      </c>
    </row>
    <row r="21762" spans="10:11" x14ac:dyDescent="0.35">
      <c r="J21762" t="e">
        <f>wOBA+VLOOKUP(D21762,order[],2,FALSE)+VLOOKUP(IF(F21762&gt;7,8,IF(F21762=0,1,F21762)),pitches[],2,FALSE)+VLOOKUP(IF(E21762&gt;0,1,E21762),rmatchups[],2,FALSE)</f>
        <v>#N/A</v>
      </c>
      <c r="K21762" t="e">
        <f t="shared" si="363"/>
        <v>#N/A</v>
      </c>
    </row>
    <row r="21763" spans="10:11" x14ac:dyDescent="0.35">
      <c r="J21763" t="e">
        <f>wOBA+VLOOKUP(D21763,order[],2,FALSE)+VLOOKUP(IF(F21763&gt;7,8,IF(F21763=0,1,F21763)),pitches[],2,FALSE)+VLOOKUP(IF(E21763&gt;0,1,E21763),rmatchups[],2,FALSE)</f>
        <v>#N/A</v>
      </c>
      <c r="K21763" t="e">
        <f t="shared" ref="K21763:K21826" si="364">H21763-J21763</f>
        <v>#N/A</v>
      </c>
    </row>
    <row r="21764" spans="10:11" x14ac:dyDescent="0.35">
      <c r="J21764" t="e">
        <f>wOBA+VLOOKUP(D21764,order[],2,FALSE)+VLOOKUP(IF(F21764&gt;7,8,IF(F21764=0,1,F21764)),pitches[],2,FALSE)+VLOOKUP(IF(E21764&gt;0,1,E21764),rmatchups[],2,FALSE)</f>
        <v>#N/A</v>
      </c>
      <c r="K21764" t="e">
        <f t="shared" si="364"/>
        <v>#N/A</v>
      </c>
    </row>
    <row r="21765" spans="10:11" x14ac:dyDescent="0.35">
      <c r="J21765" t="e">
        <f>wOBA+VLOOKUP(D21765,order[],2,FALSE)+VLOOKUP(IF(F21765&gt;7,8,IF(F21765=0,1,F21765)),pitches[],2,FALSE)+VLOOKUP(IF(E21765&gt;0,1,E21765),rmatchups[],2,FALSE)</f>
        <v>#N/A</v>
      </c>
      <c r="K21765" t="e">
        <f t="shared" si="364"/>
        <v>#N/A</v>
      </c>
    </row>
    <row r="21766" spans="10:11" x14ac:dyDescent="0.35">
      <c r="J21766" t="e">
        <f>wOBA+VLOOKUP(D21766,order[],2,FALSE)+VLOOKUP(IF(F21766&gt;7,8,IF(F21766=0,1,F21766)),pitches[],2,FALSE)+VLOOKUP(IF(E21766&gt;0,1,E21766),rmatchups[],2,FALSE)</f>
        <v>#N/A</v>
      </c>
      <c r="K21766" t="e">
        <f t="shared" si="364"/>
        <v>#N/A</v>
      </c>
    </row>
    <row r="21767" spans="10:11" x14ac:dyDescent="0.35">
      <c r="J21767" t="e">
        <f>wOBA+VLOOKUP(D21767,order[],2,FALSE)+VLOOKUP(IF(F21767&gt;7,8,IF(F21767=0,1,F21767)),pitches[],2,FALSE)+VLOOKUP(IF(E21767&gt;0,1,E21767),rmatchups[],2,FALSE)</f>
        <v>#N/A</v>
      </c>
      <c r="K21767" t="e">
        <f t="shared" si="364"/>
        <v>#N/A</v>
      </c>
    </row>
    <row r="21768" spans="10:11" x14ac:dyDescent="0.35">
      <c r="J21768" t="e">
        <f>wOBA+VLOOKUP(D21768,order[],2,FALSE)+VLOOKUP(IF(F21768&gt;7,8,IF(F21768=0,1,F21768)),pitches[],2,FALSE)+VLOOKUP(IF(E21768&gt;0,1,E21768),rmatchups[],2,FALSE)</f>
        <v>#N/A</v>
      </c>
      <c r="K21768" t="e">
        <f t="shared" si="364"/>
        <v>#N/A</v>
      </c>
    </row>
    <row r="21769" spans="10:11" x14ac:dyDescent="0.35">
      <c r="J21769" t="e">
        <f>wOBA+VLOOKUP(D21769,order[],2,FALSE)+VLOOKUP(IF(F21769&gt;7,8,IF(F21769=0,1,F21769)),pitches[],2,FALSE)+VLOOKUP(IF(E21769&gt;0,1,E21769),rmatchups[],2,FALSE)</f>
        <v>#N/A</v>
      </c>
      <c r="K21769" t="e">
        <f t="shared" si="364"/>
        <v>#N/A</v>
      </c>
    </row>
    <row r="21770" spans="10:11" x14ac:dyDescent="0.35">
      <c r="J21770" t="e">
        <f>wOBA+VLOOKUP(D21770,order[],2,FALSE)+VLOOKUP(IF(F21770&gt;7,8,IF(F21770=0,1,F21770)),pitches[],2,FALSE)+VLOOKUP(IF(E21770&gt;0,1,E21770),rmatchups[],2,FALSE)</f>
        <v>#N/A</v>
      </c>
      <c r="K21770" t="e">
        <f t="shared" si="364"/>
        <v>#N/A</v>
      </c>
    </row>
    <row r="21771" spans="10:11" x14ac:dyDescent="0.35">
      <c r="J21771" t="e">
        <f>wOBA+VLOOKUP(D21771,order[],2,FALSE)+VLOOKUP(IF(F21771&gt;7,8,IF(F21771=0,1,F21771)),pitches[],2,FALSE)+VLOOKUP(IF(E21771&gt;0,1,E21771),rmatchups[],2,FALSE)</f>
        <v>#N/A</v>
      </c>
      <c r="K21771" t="e">
        <f t="shared" si="364"/>
        <v>#N/A</v>
      </c>
    </row>
    <row r="21772" spans="10:11" x14ac:dyDescent="0.35">
      <c r="J21772" t="e">
        <f>wOBA+VLOOKUP(D21772,order[],2,FALSE)+VLOOKUP(IF(F21772&gt;7,8,IF(F21772=0,1,F21772)),pitches[],2,FALSE)+VLOOKUP(IF(E21772&gt;0,1,E21772),rmatchups[],2,FALSE)</f>
        <v>#N/A</v>
      </c>
      <c r="K21772" t="e">
        <f t="shared" si="364"/>
        <v>#N/A</v>
      </c>
    </row>
    <row r="21773" spans="10:11" x14ac:dyDescent="0.35">
      <c r="J21773" t="e">
        <f>wOBA+VLOOKUP(D21773,order[],2,FALSE)+VLOOKUP(IF(F21773&gt;7,8,IF(F21773=0,1,F21773)),pitches[],2,FALSE)+VLOOKUP(IF(E21773&gt;0,1,E21773),rmatchups[],2,FALSE)</f>
        <v>#N/A</v>
      </c>
      <c r="K21773" t="e">
        <f t="shared" si="364"/>
        <v>#N/A</v>
      </c>
    </row>
    <row r="21774" spans="10:11" x14ac:dyDescent="0.35">
      <c r="J21774" t="e">
        <f>wOBA+VLOOKUP(D21774,order[],2,FALSE)+VLOOKUP(IF(F21774&gt;7,8,IF(F21774=0,1,F21774)),pitches[],2,FALSE)+VLOOKUP(IF(E21774&gt;0,1,E21774),rmatchups[],2,FALSE)</f>
        <v>#N/A</v>
      </c>
      <c r="K21774" t="e">
        <f t="shared" si="364"/>
        <v>#N/A</v>
      </c>
    </row>
    <row r="21775" spans="10:11" x14ac:dyDescent="0.35">
      <c r="J21775" t="e">
        <f>wOBA+VLOOKUP(D21775,order[],2,FALSE)+VLOOKUP(IF(F21775&gt;7,8,IF(F21775=0,1,F21775)),pitches[],2,FALSE)+VLOOKUP(IF(E21775&gt;0,1,E21775),rmatchups[],2,FALSE)</f>
        <v>#N/A</v>
      </c>
      <c r="K21775" t="e">
        <f t="shared" si="364"/>
        <v>#N/A</v>
      </c>
    </row>
    <row r="21776" spans="10:11" x14ac:dyDescent="0.35">
      <c r="J21776" t="e">
        <f>wOBA+VLOOKUP(D21776,order[],2,FALSE)+VLOOKUP(IF(F21776&gt;7,8,IF(F21776=0,1,F21776)),pitches[],2,FALSE)+VLOOKUP(IF(E21776&gt;0,1,E21776),rmatchups[],2,FALSE)</f>
        <v>#N/A</v>
      </c>
      <c r="K21776" t="e">
        <f t="shared" si="364"/>
        <v>#N/A</v>
      </c>
    </row>
    <row r="21777" spans="10:11" x14ac:dyDescent="0.35">
      <c r="J21777" t="e">
        <f>wOBA+VLOOKUP(D21777,order[],2,FALSE)+VLOOKUP(IF(F21777&gt;7,8,IF(F21777=0,1,F21777)),pitches[],2,FALSE)+VLOOKUP(IF(E21777&gt;0,1,E21777),rmatchups[],2,FALSE)</f>
        <v>#N/A</v>
      </c>
      <c r="K21777" t="e">
        <f t="shared" si="364"/>
        <v>#N/A</v>
      </c>
    </row>
    <row r="21778" spans="10:11" x14ac:dyDescent="0.35">
      <c r="J21778" t="e">
        <f>wOBA+VLOOKUP(D21778,order[],2,FALSE)+VLOOKUP(IF(F21778&gt;7,8,IF(F21778=0,1,F21778)),pitches[],2,FALSE)+VLOOKUP(IF(E21778&gt;0,1,E21778),rmatchups[],2,FALSE)</f>
        <v>#N/A</v>
      </c>
      <c r="K21778" t="e">
        <f t="shared" si="364"/>
        <v>#N/A</v>
      </c>
    </row>
    <row r="21779" spans="10:11" x14ac:dyDescent="0.35">
      <c r="J21779" t="e">
        <f>wOBA+VLOOKUP(D21779,order[],2,FALSE)+VLOOKUP(IF(F21779&gt;7,8,IF(F21779=0,1,F21779)),pitches[],2,FALSE)+VLOOKUP(IF(E21779&gt;0,1,E21779),rmatchups[],2,FALSE)</f>
        <v>#N/A</v>
      </c>
      <c r="K21779" t="e">
        <f t="shared" si="364"/>
        <v>#N/A</v>
      </c>
    </row>
    <row r="21780" spans="10:11" x14ac:dyDescent="0.35">
      <c r="J21780" t="e">
        <f>wOBA+VLOOKUP(D21780,order[],2,FALSE)+VLOOKUP(IF(F21780&gt;7,8,IF(F21780=0,1,F21780)),pitches[],2,FALSE)+VLOOKUP(IF(E21780&gt;0,1,E21780),rmatchups[],2,FALSE)</f>
        <v>#N/A</v>
      </c>
      <c r="K21780" t="e">
        <f t="shared" si="364"/>
        <v>#N/A</v>
      </c>
    </row>
    <row r="21781" spans="10:11" x14ac:dyDescent="0.35">
      <c r="J21781" t="e">
        <f>wOBA+VLOOKUP(D21781,order[],2,FALSE)+VLOOKUP(IF(F21781&gt;7,8,IF(F21781=0,1,F21781)),pitches[],2,FALSE)+VLOOKUP(IF(E21781&gt;0,1,E21781),rmatchups[],2,FALSE)</f>
        <v>#N/A</v>
      </c>
      <c r="K21781" t="e">
        <f t="shared" si="364"/>
        <v>#N/A</v>
      </c>
    </row>
    <row r="21782" spans="10:11" x14ac:dyDescent="0.35">
      <c r="J21782" t="e">
        <f>wOBA+VLOOKUP(D21782,order[],2,FALSE)+VLOOKUP(IF(F21782&gt;7,8,IF(F21782=0,1,F21782)),pitches[],2,FALSE)+VLOOKUP(IF(E21782&gt;0,1,E21782),rmatchups[],2,FALSE)</f>
        <v>#N/A</v>
      </c>
      <c r="K21782" t="e">
        <f t="shared" si="364"/>
        <v>#N/A</v>
      </c>
    </row>
    <row r="21783" spans="10:11" x14ac:dyDescent="0.35">
      <c r="J21783" t="e">
        <f>wOBA+VLOOKUP(D21783,order[],2,FALSE)+VLOOKUP(IF(F21783&gt;7,8,IF(F21783=0,1,F21783)),pitches[],2,FALSE)+VLOOKUP(IF(E21783&gt;0,1,E21783),rmatchups[],2,FALSE)</f>
        <v>#N/A</v>
      </c>
      <c r="K21783" t="e">
        <f t="shared" si="364"/>
        <v>#N/A</v>
      </c>
    </row>
    <row r="21784" spans="10:11" x14ac:dyDescent="0.35">
      <c r="J21784" t="e">
        <f>wOBA+VLOOKUP(D21784,order[],2,FALSE)+VLOOKUP(IF(F21784&gt;7,8,IF(F21784=0,1,F21784)),pitches[],2,FALSE)+VLOOKUP(IF(E21784&gt;0,1,E21784),rmatchups[],2,FALSE)</f>
        <v>#N/A</v>
      </c>
      <c r="K21784" t="e">
        <f t="shared" si="364"/>
        <v>#N/A</v>
      </c>
    </row>
    <row r="21785" spans="10:11" x14ac:dyDescent="0.35">
      <c r="J21785" t="e">
        <f>wOBA+VLOOKUP(D21785,order[],2,FALSE)+VLOOKUP(IF(F21785&gt;7,8,IF(F21785=0,1,F21785)),pitches[],2,FALSE)+VLOOKUP(IF(E21785&gt;0,1,E21785),rmatchups[],2,FALSE)</f>
        <v>#N/A</v>
      </c>
      <c r="K21785" t="e">
        <f t="shared" si="364"/>
        <v>#N/A</v>
      </c>
    </row>
    <row r="21786" spans="10:11" x14ac:dyDescent="0.35">
      <c r="J21786" t="e">
        <f>wOBA+VLOOKUP(D21786,order[],2,FALSE)+VLOOKUP(IF(F21786&gt;7,8,IF(F21786=0,1,F21786)),pitches[],2,FALSE)+VLOOKUP(IF(E21786&gt;0,1,E21786),rmatchups[],2,FALSE)</f>
        <v>#N/A</v>
      </c>
      <c r="K21786" t="e">
        <f t="shared" si="364"/>
        <v>#N/A</v>
      </c>
    </row>
    <row r="21787" spans="10:11" x14ac:dyDescent="0.35">
      <c r="J21787" t="e">
        <f>wOBA+VLOOKUP(D21787,order[],2,FALSE)+VLOOKUP(IF(F21787&gt;7,8,IF(F21787=0,1,F21787)),pitches[],2,FALSE)+VLOOKUP(IF(E21787&gt;0,1,E21787),rmatchups[],2,FALSE)</f>
        <v>#N/A</v>
      </c>
      <c r="K21787" t="e">
        <f t="shared" si="364"/>
        <v>#N/A</v>
      </c>
    </row>
    <row r="21788" spans="10:11" x14ac:dyDescent="0.35">
      <c r="J21788" t="e">
        <f>wOBA+VLOOKUP(D21788,order[],2,FALSE)+VLOOKUP(IF(F21788&gt;7,8,IF(F21788=0,1,F21788)),pitches[],2,FALSE)+VLOOKUP(IF(E21788&gt;0,1,E21788),rmatchups[],2,FALSE)</f>
        <v>#N/A</v>
      </c>
      <c r="K21788" t="e">
        <f t="shared" si="364"/>
        <v>#N/A</v>
      </c>
    </row>
    <row r="21789" spans="10:11" x14ac:dyDescent="0.35">
      <c r="J21789" t="e">
        <f>wOBA+VLOOKUP(D21789,order[],2,FALSE)+VLOOKUP(IF(F21789&gt;7,8,IF(F21789=0,1,F21789)),pitches[],2,FALSE)+VLOOKUP(IF(E21789&gt;0,1,E21789),rmatchups[],2,FALSE)</f>
        <v>#N/A</v>
      </c>
      <c r="K21789" t="e">
        <f t="shared" si="364"/>
        <v>#N/A</v>
      </c>
    </row>
    <row r="21790" spans="10:11" x14ac:dyDescent="0.35">
      <c r="J21790" t="e">
        <f>wOBA+VLOOKUP(D21790,order[],2,FALSE)+VLOOKUP(IF(F21790&gt;7,8,IF(F21790=0,1,F21790)),pitches[],2,FALSE)+VLOOKUP(IF(E21790&gt;0,1,E21790),rmatchups[],2,FALSE)</f>
        <v>#N/A</v>
      </c>
      <c r="K21790" t="e">
        <f t="shared" si="364"/>
        <v>#N/A</v>
      </c>
    </row>
    <row r="21791" spans="10:11" x14ac:dyDescent="0.35">
      <c r="J21791" t="e">
        <f>wOBA+VLOOKUP(D21791,order[],2,FALSE)+VLOOKUP(IF(F21791&gt;7,8,IF(F21791=0,1,F21791)),pitches[],2,FALSE)+VLOOKUP(IF(E21791&gt;0,1,E21791),rmatchups[],2,FALSE)</f>
        <v>#N/A</v>
      </c>
      <c r="K21791" t="e">
        <f t="shared" si="364"/>
        <v>#N/A</v>
      </c>
    </row>
    <row r="21792" spans="10:11" x14ac:dyDescent="0.35">
      <c r="J21792" t="e">
        <f>wOBA+VLOOKUP(D21792,order[],2,FALSE)+VLOOKUP(IF(F21792&gt;7,8,IF(F21792=0,1,F21792)),pitches[],2,FALSE)+VLOOKUP(IF(E21792&gt;0,1,E21792),rmatchups[],2,FALSE)</f>
        <v>#N/A</v>
      </c>
      <c r="K21792" t="e">
        <f t="shared" si="364"/>
        <v>#N/A</v>
      </c>
    </row>
    <row r="21793" spans="10:11" x14ac:dyDescent="0.35">
      <c r="J21793" t="e">
        <f>wOBA+VLOOKUP(D21793,order[],2,FALSE)+VLOOKUP(IF(F21793&gt;7,8,IF(F21793=0,1,F21793)),pitches[],2,FALSE)+VLOOKUP(IF(E21793&gt;0,1,E21793),rmatchups[],2,FALSE)</f>
        <v>#N/A</v>
      </c>
      <c r="K21793" t="e">
        <f t="shared" si="364"/>
        <v>#N/A</v>
      </c>
    </row>
    <row r="21794" spans="10:11" x14ac:dyDescent="0.35">
      <c r="J21794" t="e">
        <f>wOBA+VLOOKUP(D21794,order[],2,FALSE)+VLOOKUP(IF(F21794&gt;7,8,IF(F21794=0,1,F21794)),pitches[],2,FALSE)+VLOOKUP(IF(E21794&gt;0,1,E21794),rmatchups[],2,FALSE)</f>
        <v>#N/A</v>
      </c>
      <c r="K21794" t="e">
        <f t="shared" si="364"/>
        <v>#N/A</v>
      </c>
    </row>
    <row r="21795" spans="10:11" x14ac:dyDescent="0.35">
      <c r="J21795" t="e">
        <f>wOBA+VLOOKUP(D21795,order[],2,FALSE)+VLOOKUP(IF(F21795&gt;7,8,IF(F21795=0,1,F21795)),pitches[],2,FALSE)+VLOOKUP(IF(E21795&gt;0,1,E21795),rmatchups[],2,FALSE)</f>
        <v>#N/A</v>
      </c>
      <c r="K21795" t="e">
        <f t="shared" si="364"/>
        <v>#N/A</v>
      </c>
    </row>
    <row r="21796" spans="10:11" x14ac:dyDescent="0.35">
      <c r="J21796" t="e">
        <f>wOBA+VLOOKUP(D21796,order[],2,FALSE)+VLOOKUP(IF(F21796&gt;7,8,IF(F21796=0,1,F21796)),pitches[],2,FALSE)+VLOOKUP(IF(E21796&gt;0,1,E21796),rmatchups[],2,FALSE)</f>
        <v>#N/A</v>
      </c>
      <c r="K21796" t="e">
        <f t="shared" si="364"/>
        <v>#N/A</v>
      </c>
    </row>
    <row r="21797" spans="10:11" x14ac:dyDescent="0.35">
      <c r="J21797" t="e">
        <f>wOBA+VLOOKUP(D21797,order[],2,FALSE)+VLOOKUP(IF(F21797&gt;7,8,IF(F21797=0,1,F21797)),pitches[],2,FALSE)+VLOOKUP(IF(E21797&gt;0,1,E21797),rmatchups[],2,FALSE)</f>
        <v>#N/A</v>
      </c>
      <c r="K21797" t="e">
        <f t="shared" si="364"/>
        <v>#N/A</v>
      </c>
    </row>
    <row r="21798" spans="10:11" x14ac:dyDescent="0.35">
      <c r="J21798" t="e">
        <f>wOBA+VLOOKUP(D21798,order[],2,FALSE)+VLOOKUP(IF(F21798&gt;7,8,IF(F21798=0,1,F21798)),pitches[],2,FALSE)+VLOOKUP(IF(E21798&gt;0,1,E21798),rmatchups[],2,FALSE)</f>
        <v>#N/A</v>
      </c>
      <c r="K21798" t="e">
        <f t="shared" si="364"/>
        <v>#N/A</v>
      </c>
    </row>
    <row r="21799" spans="10:11" x14ac:dyDescent="0.35">
      <c r="J21799" t="e">
        <f>wOBA+VLOOKUP(D21799,order[],2,FALSE)+VLOOKUP(IF(F21799&gt;7,8,IF(F21799=0,1,F21799)),pitches[],2,FALSE)+VLOOKUP(IF(E21799&gt;0,1,E21799),rmatchups[],2,FALSE)</f>
        <v>#N/A</v>
      </c>
      <c r="K21799" t="e">
        <f t="shared" si="364"/>
        <v>#N/A</v>
      </c>
    </row>
    <row r="21800" spans="10:11" x14ac:dyDescent="0.35">
      <c r="J21800" t="e">
        <f>wOBA+VLOOKUP(D21800,order[],2,FALSE)+VLOOKUP(IF(F21800&gt;7,8,IF(F21800=0,1,F21800)),pitches[],2,FALSE)+VLOOKUP(IF(E21800&gt;0,1,E21800),rmatchups[],2,FALSE)</f>
        <v>#N/A</v>
      </c>
      <c r="K21800" t="e">
        <f t="shared" si="364"/>
        <v>#N/A</v>
      </c>
    </row>
    <row r="21801" spans="10:11" x14ac:dyDescent="0.35">
      <c r="J21801" t="e">
        <f>wOBA+VLOOKUP(D21801,order[],2,FALSE)+VLOOKUP(IF(F21801&gt;7,8,IF(F21801=0,1,F21801)),pitches[],2,FALSE)+VLOOKUP(IF(E21801&gt;0,1,E21801),rmatchups[],2,FALSE)</f>
        <v>#N/A</v>
      </c>
      <c r="K21801" t="e">
        <f t="shared" si="364"/>
        <v>#N/A</v>
      </c>
    </row>
    <row r="21802" spans="10:11" x14ac:dyDescent="0.35">
      <c r="J21802" t="e">
        <f>wOBA+VLOOKUP(D21802,order[],2,FALSE)+VLOOKUP(IF(F21802&gt;7,8,IF(F21802=0,1,F21802)),pitches[],2,FALSE)+VLOOKUP(IF(E21802&gt;0,1,E21802),rmatchups[],2,FALSE)</f>
        <v>#N/A</v>
      </c>
      <c r="K21802" t="e">
        <f t="shared" si="364"/>
        <v>#N/A</v>
      </c>
    </row>
    <row r="21803" spans="10:11" x14ac:dyDescent="0.35">
      <c r="J21803" t="e">
        <f>wOBA+VLOOKUP(D21803,order[],2,FALSE)+VLOOKUP(IF(F21803&gt;7,8,IF(F21803=0,1,F21803)),pitches[],2,FALSE)+VLOOKUP(IF(E21803&gt;0,1,E21803),rmatchups[],2,FALSE)</f>
        <v>#N/A</v>
      </c>
      <c r="K21803" t="e">
        <f t="shared" si="364"/>
        <v>#N/A</v>
      </c>
    </row>
    <row r="21804" spans="10:11" x14ac:dyDescent="0.35">
      <c r="J21804" t="e">
        <f>wOBA+VLOOKUP(D21804,order[],2,FALSE)+VLOOKUP(IF(F21804&gt;7,8,IF(F21804=0,1,F21804)),pitches[],2,FALSE)+VLOOKUP(IF(E21804&gt;0,1,E21804),rmatchups[],2,FALSE)</f>
        <v>#N/A</v>
      </c>
      <c r="K21804" t="e">
        <f t="shared" si="364"/>
        <v>#N/A</v>
      </c>
    </row>
    <row r="21805" spans="10:11" x14ac:dyDescent="0.35">
      <c r="J21805" t="e">
        <f>wOBA+VLOOKUP(D21805,order[],2,FALSE)+VLOOKUP(IF(F21805&gt;7,8,IF(F21805=0,1,F21805)),pitches[],2,FALSE)+VLOOKUP(IF(E21805&gt;0,1,E21805),rmatchups[],2,FALSE)</f>
        <v>#N/A</v>
      </c>
      <c r="K21805" t="e">
        <f t="shared" si="364"/>
        <v>#N/A</v>
      </c>
    </row>
    <row r="21806" spans="10:11" x14ac:dyDescent="0.35">
      <c r="J21806" t="e">
        <f>wOBA+VLOOKUP(D21806,order[],2,FALSE)+VLOOKUP(IF(F21806&gt;7,8,IF(F21806=0,1,F21806)),pitches[],2,FALSE)+VLOOKUP(IF(E21806&gt;0,1,E21806),rmatchups[],2,FALSE)</f>
        <v>#N/A</v>
      </c>
      <c r="K21806" t="e">
        <f t="shared" si="364"/>
        <v>#N/A</v>
      </c>
    </row>
    <row r="21807" spans="10:11" x14ac:dyDescent="0.35">
      <c r="J21807" t="e">
        <f>wOBA+VLOOKUP(D21807,order[],2,FALSE)+VLOOKUP(IF(F21807&gt;7,8,IF(F21807=0,1,F21807)),pitches[],2,FALSE)+VLOOKUP(IF(E21807&gt;0,1,E21807),rmatchups[],2,FALSE)</f>
        <v>#N/A</v>
      </c>
      <c r="K21807" t="e">
        <f t="shared" si="364"/>
        <v>#N/A</v>
      </c>
    </row>
    <row r="21808" spans="10:11" x14ac:dyDescent="0.35">
      <c r="J21808" t="e">
        <f>wOBA+VLOOKUP(D21808,order[],2,FALSE)+VLOOKUP(IF(F21808&gt;7,8,IF(F21808=0,1,F21808)),pitches[],2,FALSE)+VLOOKUP(IF(E21808&gt;0,1,E21808),rmatchups[],2,FALSE)</f>
        <v>#N/A</v>
      </c>
      <c r="K21808" t="e">
        <f t="shared" si="364"/>
        <v>#N/A</v>
      </c>
    </row>
    <row r="21809" spans="10:11" x14ac:dyDescent="0.35">
      <c r="J21809" t="e">
        <f>wOBA+VLOOKUP(D21809,order[],2,FALSE)+VLOOKUP(IF(F21809&gt;7,8,IF(F21809=0,1,F21809)),pitches[],2,FALSE)+VLOOKUP(IF(E21809&gt;0,1,E21809),rmatchups[],2,FALSE)</f>
        <v>#N/A</v>
      </c>
      <c r="K21809" t="e">
        <f t="shared" si="364"/>
        <v>#N/A</v>
      </c>
    </row>
    <row r="21810" spans="10:11" x14ac:dyDescent="0.35">
      <c r="J21810" t="e">
        <f>wOBA+VLOOKUP(D21810,order[],2,FALSE)+VLOOKUP(IF(F21810&gt;7,8,IF(F21810=0,1,F21810)),pitches[],2,FALSE)+VLOOKUP(IF(E21810&gt;0,1,E21810),rmatchups[],2,FALSE)</f>
        <v>#N/A</v>
      </c>
      <c r="K21810" t="e">
        <f t="shared" si="364"/>
        <v>#N/A</v>
      </c>
    </row>
    <row r="21811" spans="10:11" x14ac:dyDescent="0.35">
      <c r="J21811" t="e">
        <f>wOBA+VLOOKUP(D21811,order[],2,FALSE)+VLOOKUP(IF(F21811&gt;7,8,IF(F21811=0,1,F21811)),pitches[],2,FALSE)+VLOOKUP(IF(E21811&gt;0,1,E21811),rmatchups[],2,FALSE)</f>
        <v>#N/A</v>
      </c>
      <c r="K21811" t="e">
        <f t="shared" si="364"/>
        <v>#N/A</v>
      </c>
    </row>
    <row r="21812" spans="10:11" x14ac:dyDescent="0.35">
      <c r="J21812" t="e">
        <f>wOBA+VLOOKUP(D21812,order[],2,FALSE)+VLOOKUP(IF(F21812&gt;7,8,IF(F21812=0,1,F21812)),pitches[],2,FALSE)+VLOOKUP(IF(E21812&gt;0,1,E21812),rmatchups[],2,FALSE)</f>
        <v>#N/A</v>
      </c>
      <c r="K21812" t="e">
        <f t="shared" si="364"/>
        <v>#N/A</v>
      </c>
    </row>
    <row r="21813" spans="10:11" x14ac:dyDescent="0.35">
      <c r="J21813" t="e">
        <f>wOBA+VLOOKUP(D21813,order[],2,FALSE)+VLOOKUP(IF(F21813&gt;7,8,IF(F21813=0,1,F21813)),pitches[],2,FALSE)+VLOOKUP(IF(E21813&gt;0,1,E21813),rmatchups[],2,FALSE)</f>
        <v>#N/A</v>
      </c>
      <c r="K21813" t="e">
        <f t="shared" si="364"/>
        <v>#N/A</v>
      </c>
    </row>
    <row r="21814" spans="10:11" x14ac:dyDescent="0.35">
      <c r="J21814" t="e">
        <f>wOBA+VLOOKUP(D21814,order[],2,FALSE)+VLOOKUP(IF(F21814&gt;7,8,IF(F21814=0,1,F21814)),pitches[],2,FALSE)+VLOOKUP(IF(E21814&gt;0,1,E21814),rmatchups[],2,FALSE)</f>
        <v>#N/A</v>
      </c>
      <c r="K21814" t="e">
        <f t="shared" si="364"/>
        <v>#N/A</v>
      </c>
    </row>
    <row r="21815" spans="10:11" x14ac:dyDescent="0.35">
      <c r="J21815" t="e">
        <f>wOBA+VLOOKUP(D21815,order[],2,FALSE)+VLOOKUP(IF(F21815&gt;7,8,IF(F21815=0,1,F21815)),pitches[],2,FALSE)+VLOOKUP(IF(E21815&gt;0,1,E21815),rmatchups[],2,FALSE)</f>
        <v>#N/A</v>
      </c>
      <c r="K21815" t="e">
        <f t="shared" si="364"/>
        <v>#N/A</v>
      </c>
    </row>
    <row r="21816" spans="10:11" x14ac:dyDescent="0.35">
      <c r="J21816" t="e">
        <f>wOBA+VLOOKUP(D21816,order[],2,FALSE)+VLOOKUP(IF(F21816&gt;7,8,IF(F21816=0,1,F21816)),pitches[],2,FALSE)+VLOOKUP(IF(E21816&gt;0,1,E21816),rmatchups[],2,FALSE)</f>
        <v>#N/A</v>
      </c>
      <c r="K21816" t="e">
        <f t="shared" si="364"/>
        <v>#N/A</v>
      </c>
    </row>
    <row r="21817" spans="10:11" x14ac:dyDescent="0.35">
      <c r="J21817" t="e">
        <f>wOBA+VLOOKUP(D21817,order[],2,FALSE)+VLOOKUP(IF(F21817&gt;7,8,IF(F21817=0,1,F21817)),pitches[],2,FALSE)+VLOOKUP(IF(E21817&gt;0,1,E21817),rmatchups[],2,FALSE)</f>
        <v>#N/A</v>
      </c>
      <c r="K21817" t="e">
        <f t="shared" si="364"/>
        <v>#N/A</v>
      </c>
    </row>
    <row r="21818" spans="10:11" x14ac:dyDescent="0.35">
      <c r="J21818" t="e">
        <f>wOBA+VLOOKUP(D21818,order[],2,FALSE)+VLOOKUP(IF(F21818&gt;7,8,IF(F21818=0,1,F21818)),pitches[],2,FALSE)+VLOOKUP(IF(E21818&gt;0,1,E21818),rmatchups[],2,FALSE)</f>
        <v>#N/A</v>
      </c>
      <c r="K21818" t="e">
        <f t="shared" si="364"/>
        <v>#N/A</v>
      </c>
    </row>
    <row r="21819" spans="10:11" x14ac:dyDescent="0.35">
      <c r="J21819" t="e">
        <f>wOBA+VLOOKUP(D21819,order[],2,FALSE)+VLOOKUP(IF(F21819&gt;7,8,IF(F21819=0,1,F21819)),pitches[],2,FALSE)+VLOOKUP(IF(E21819&gt;0,1,E21819),rmatchups[],2,FALSE)</f>
        <v>#N/A</v>
      </c>
      <c r="K21819" t="e">
        <f t="shared" si="364"/>
        <v>#N/A</v>
      </c>
    </row>
    <row r="21820" spans="10:11" x14ac:dyDescent="0.35">
      <c r="J21820" t="e">
        <f>wOBA+VLOOKUP(D21820,order[],2,FALSE)+VLOOKUP(IF(F21820&gt;7,8,IF(F21820=0,1,F21820)),pitches[],2,FALSE)+VLOOKUP(IF(E21820&gt;0,1,E21820),rmatchups[],2,FALSE)</f>
        <v>#N/A</v>
      </c>
      <c r="K21820" t="e">
        <f t="shared" si="364"/>
        <v>#N/A</v>
      </c>
    </row>
    <row r="21821" spans="10:11" x14ac:dyDescent="0.35">
      <c r="J21821" t="e">
        <f>wOBA+VLOOKUP(D21821,order[],2,FALSE)+VLOOKUP(IF(F21821&gt;7,8,IF(F21821=0,1,F21821)),pitches[],2,FALSE)+VLOOKUP(IF(E21821&gt;0,1,E21821),rmatchups[],2,FALSE)</f>
        <v>#N/A</v>
      </c>
      <c r="K21821" t="e">
        <f t="shared" si="364"/>
        <v>#N/A</v>
      </c>
    </row>
    <row r="21822" spans="10:11" x14ac:dyDescent="0.35">
      <c r="J21822" t="e">
        <f>wOBA+VLOOKUP(D21822,order[],2,FALSE)+VLOOKUP(IF(F21822&gt;7,8,IF(F21822=0,1,F21822)),pitches[],2,FALSE)+VLOOKUP(IF(E21822&gt;0,1,E21822),rmatchups[],2,FALSE)</f>
        <v>#N/A</v>
      </c>
      <c r="K21822" t="e">
        <f t="shared" si="364"/>
        <v>#N/A</v>
      </c>
    </row>
    <row r="21823" spans="10:11" x14ac:dyDescent="0.35">
      <c r="J21823" t="e">
        <f>wOBA+VLOOKUP(D21823,order[],2,FALSE)+VLOOKUP(IF(F21823&gt;7,8,IF(F21823=0,1,F21823)),pitches[],2,FALSE)+VLOOKUP(IF(E21823&gt;0,1,E21823),rmatchups[],2,FALSE)</f>
        <v>#N/A</v>
      </c>
      <c r="K21823" t="e">
        <f t="shared" si="364"/>
        <v>#N/A</v>
      </c>
    </row>
    <row r="21824" spans="10:11" x14ac:dyDescent="0.35">
      <c r="J21824" t="e">
        <f>wOBA+VLOOKUP(D21824,order[],2,FALSE)+VLOOKUP(IF(F21824&gt;7,8,IF(F21824=0,1,F21824)),pitches[],2,FALSE)+VLOOKUP(IF(E21824&gt;0,1,E21824),rmatchups[],2,FALSE)</f>
        <v>#N/A</v>
      </c>
      <c r="K21824" t="e">
        <f t="shared" si="364"/>
        <v>#N/A</v>
      </c>
    </row>
    <row r="21825" spans="10:11" x14ac:dyDescent="0.35">
      <c r="J21825" t="e">
        <f>wOBA+VLOOKUP(D21825,order[],2,FALSE)+VLOOKUP(IF(F21825&gt;7,8,IF(F21825=0,1,F21825)),pitches[],2,FALSE)+VLOOKUP(IF(E21825&gt;0,1,E21825),rmatchups[],2,FALSE)</f>
        <v>#N/A</v>
      </c>
      <c r="K21825" t="e">
        <f t="shared" si="364"/>
        <v>#N/A</v>
      </c>
    </row>
    <row r="21826" spans="10:11" x14ac:dyDescent="0.35">
      <c r="J21826" t="e">
        <f>wOBA+VLOOKUP(D21826,order[],2,FALSE)+VLOOKUP(IF(F21826&gt;7,8,IF(F21826=0,1,F21826)),pitches[],2,FALSE)+VLOOKUP(IF(E21826&gt;0,1,E21826),rmatchups[],2,FALSE)</f>
        <v>#N/A</v>
      </c>
      <c r="K21826" t="e">
        <f t="shared" si="364"/>
        <v>#N/A</v>
      </c>
    </row>
    <row r="21827" spans="10:11" x14ac:dyDescent="0.35">
      <c r="J21827" t="e">
        <f>wOBA+VLOOKUP(D21827,order[],2,FALSE)+VLOOKUP(IF(F21827&gt;7,8,IF(F21827=0,1,F21827)),pitches[],2,FALSE)+VLOOKUP(IF(E21827&gt;0,1,E21827),rmatchups[],2,FALSE)</f>
        <v>#N/A</v>
      </c>
      <c r="K21827" t="e">
        <f t="shared" ref="K21827:K21890" si="365">H21827-J21827</f>
        <v>#N/A</v>
      </c>
    </row>
    <row r="21828" spans="10:11" x14ac:dyDescent="0.35">
      <c r="J21828" t="e">
        <f>wOBA+VLOOKUP(D21828,order[],2,FALSE)+VLOOKUP(IF(F21828&gt;7,8,IF(F21828=0,1,F21828)),pitches[],2,FALSE)+VLOOKUP(IF(E21828&gt;0,1,E21828),rmatchups[],2,FALSE)</f>
        <v>#N/A</v>
      </c>
      <c r="K21828" t="e">
        <f t="shared" si="365"/>
        <v>#N/A</v>
      </c>
    </row>
    <row r="21829" spans="10:11" x14ac:dyDescent="0.35">
      <c r="J21829" t="e">
        <f>wOBA+VLOOKUP(D21829,order[],2,FALSE)+VLOOKUP(IF(F21829&gt;7,8,IF(F21829=0,1,F21829)),pitches[],2,FALSE)+VLOOKUP(IF(E21829&gt;0,1,E21829),rmatchups[],2,FALSE)</f>
        <v>#N/A</v>
      </c>
      <c r="K21829" t="e">
        <f t="shared" si="365"/>
        <v>#N/A</v>
      </c>
    </row>
    <row r="21830" spans="10:11" x14ac:dyDescent="0.35">
      <c r="J21830" t="e">
        <f>wOBA+VLOOKUP(D21830,order[],2,FALSE)+VLOOKUP(IF(F21830&gt;7,8,IF(F21830=0,1,F21830)),pitches[],2,FALSE)+VLOOKUP(IF(E21830&gt;0,1,E21830),rmatchups[],2,FALSE)</f>
        <v>#N/A</v>
      </c>
      <c r="K21830" t="e">
        <f t="shared" si="365"/>
        <v>#N/A</v>
      </c>
    </row>
    <row r="21831" spans="10:11" x14ac:dyDescent="0.35">
      <c r="J21831" t="e">
        <f>wOBA+VLOOKUP(D21831,order[],2,FALSE)+VLOOKUP(IF(F21831&gt;7,8,IF(F21831=0,1,F21831)),pitches[],2,FALSE)+VLOOKUP(IF(E21831&gt;0,1,E21831),rmatchups[],2,FALSE)</f>
        <v>#N/A</v>
      </c>
      <c r="K21831" t="e">
        <f t="shared" si="365"/>
        <v>#N/A</v>
      </c>
    </row>
    <row r="21832" spans="10:11" x14ac:dyDescent="0.35">
      <c r="J21832" t="e">
        <f>wOBA+VLOOKUP(D21832,order[],2,FALSE)+VLOOKUP(IF(F21832&gt;7,8,IF(F21832=0,1,F21832)),pitches[],2,FALSE)+VLOOKUP(IF(E21832&gt;0,1,E21832),rmatchups[],2,FALSE)</f>
        <v>#N/A</v>
      </c>
      <c r="K21832" t="e">
        <f t="shared" si="365"/>
        <v>#N/A</v>
      </c>
    </row>
    <row r="21833" spans="10:11" x14ac:dyDescent="0.35">
      <c r="J21833" t="e">
        <f>wOBA+VLOOKUP(D21833,order[],2,FALSE)+VLOOKUP(IF(F21833&gt;7,8,IF(F21833=0,1,F21833)),pitches[],2,FALSE)+VLOOKUP(IF(E21833&gt;0,1,E21833),rmatchups[],2,FALSE)</f>
        <v>#N/A</v>
      </c>
      <c r="K21833" t="e">
        <f t="shared" si="365"/>
        <v>#N/A</v>
      </c>
    </row>
    <row r="21834" spans="10:11" x14ac:dyDescent="0.35">
      <c r="J21834" t="e">
        <f>wOBA+VLOOKUP(D21834,order[],2,FALSE)+VLOOKUP(IF(F21834&gt;7,8,IF(F21834=0,1,F21834)),pitches[],2,FALSE)+VLOOKUP(IF(E21834&gt;0,1,E21834),rmatchups[],2,FALSE)</f>
        <v>#N/A</v>
      </c>
      <c r="K21834" t="e">
        <f t="shared" si="365"/>
        <v>#N/A</v>
      </c>
    </row>
    <row r="21835" spans="10:11" x14ac:dyDescent="0.35">
      <c r="J21835" t="e">
        <f>wOBA+VLOOKUP(D21835,order[],2,FALSE)+VLOOKUP(IF(F21835&gt;7,8,IF(F21835=0,1,F21835)),pitches[],2,FALSE)+VLOOKUP(IF(E21835&gt;0,1,E21835),rmatchups[],2,FALSE)</f>
        <v>#N/A</v>
      </c>
      <c r="K21835" t="e">
        <f t="shared" si="365"/>
        <v>#N/A</v>
      </c>
    </row>
    <row r="21836" spans="10:11" x14ac:dyDescent="0.35">
      <c r="J21836" t="e">
        <f>wOBA+VLOOKUP(D21836,order[],2,FALSE)+VLOOKUP(IF(F21836&gt;7,8,IF(F21836=0,1,F21836)),pitches[],2,FALSE)+VLOOKUP(IF(E21836&gt;0,1,E21836),rmatchups[],2,FALSE)</f>
        <v>#N/A</v>
      </c>
      <c r="K21836" t="e">
        <f t="shared" si="365"/>
        <v>#N/A</v>
      </c>
    </row>
    <row r="21837" spans="10:11" x14ac:dyDescent="0.35">
      <c r="J21837" t="e">
        <f>wOBA+VLOOKUP(D21837,order[],2,FALSE)+VLOOKUP(IF(F21837&gt;7,8,IF(F21837=0,1,F21837)),pitches[],2,FALSE)+VLOOKUP(IF(E21837&gt;0,1,E21837),rmatchups[],2,FALSE)</f>
        <v>#N/A</v>
      </c>
      <c r="K21837" t="e">
        <f t="shared" si="365"/>
        <v>#N/A</v>
      </c>
    </row>
    <row r="21838" spans="10:11" x14ac:dyDescent="0.35">
      <c r="J21838" t="e">
        <f>wOBA+VLOOKUP(D21838,order[],2,FALSE)+VLOOKUP(IF(F21838&gt;7,8,IF(F21838=0,1,F21838)),pitches[],2,FALSE)+VLOOKUP(IF(E21838&gt;0,1,E21838),rmatchups[],2,FALSE)</f>
        <v>#N/A</v>
      </c>
      <c r="K21838" t="e">
        <f t="shared" si="365"/>
        <v>#N/A</v>
      </c>
    </row>
    <row r="21839" spans="10:11" x14ac:dyDescent="0.35">
      <c r="J21839" t="e">
        <f>wOBA+VLOOKUP(D21839,order[],2,FALSE)+VLOOKUP(IF(F21839&gt;7,8,IF(F21839=0,1,F21839)),pitches[],2,FALSE)+VLOOKUP(IF(E21839&gt;0,1,E21839),rmatchups[],2,FALSE)</f>
        <v>#N/A</v>
      </c>
      <c r="K21839" t="e">
        <f t="shared" si="365"/>
        <v>#N/A</v>
      </c>
    </row>
    <row r="21840" spans="10:11" x14ac:dyDescent="0.35">
      <c r="J21840" t="e">
        <f>wOBA+VLOOKUP(D21840,order[],2,FALSE)+VLOOKUP(IF(F21840&gt;7,8,IF(F21840=0,1,F21840)),pitches[],2,FALSE)+VLOOKUP(IF(E21840&gt;0,1,E21840),rmatchups[],2,FALSE)</f>
        <v>#N/A</v>
      </c>
      <c r="K21840" t="e">
        <f t="shared" si="365"/>
        <v>#N/A</v>
      </c>
    </row>
    <row r="21841" spans="10:11" x14ac:dyDescent="0.35">
      <c r="J21841" t="e">
        <f>wOBA+VLOOKUP(D21841,order[],2,FALSE)+VLOOKUP(IF(F21841&gt;7,8,IF(F21841=0,1,F21841)),pitches[],2,FALSE)+VLOOKUP(IF(E21841&gt;0,1,E21841),rmatchups[],2,FALSE)</f>
        <v>#N/A</v>
      </c>
      <c r="K21841" t="e">
        <f t="shared" si="365"/>
        <v>#N/A</v>
      </c>
    </row>
    <row r="21842" spans="10:11" x14ac:dyDescent="0.35">
      <c r="J21842" t="e">
        <f>wOBA+VLOOKUP(D21842,order[],2,FALSE)+VLOOKUP(IF(F21842&gt;7,8,IF(F21842=0,1,F21842)),pitches[],2,FALSE)+VLOOKUP(IF(E21842&gt;0,1,E21842),rmatchups[],2,FALSE)</f>
        <v>#N/A</v>
      </c>
      <c r="K21842" t="e">
        <f t="shared" si="365"/>
        <v>#N/A</v>
      </c>
    </row>
    <row r="21843" spans="10:11" x14ac:dyDescent="0.35">
      <c r="J21843" t="e">
        <f>wOBA+VLOOKUP(D21843,order[],2,FALSE)+VLOOKUP(IF(F21843&gt;7,8,IF(F21843=0,1,F21843)),pitches[],2,FALSE)+VLOOKUP(IF(E21843&gt;0,1,E21843),rmatchups[],2,FALSE)</f>
        <v>#N/A</v>
      </c>
      <c r="K21843" t="e">
        <f t="shared" si="365"/>
        <v>#N/A</v>
      </c>
    </row>
    <row r="21844" spans="10:11" x14ac:dyDescent="0.35">
      <c r="J21844" t="e">
        <f>wOBA+VLOOKUP(D21844,order[],2,FALSE)+VLOOKUP(IF(F21844&gt;7,8,IF(F21844=0,1,F21844)),pitches[],2,FALSE)+VLOOKUP(IF(E21844&gt;0,1,E21844),rmatchups[],2,FALSE)</f>
        <v>#N/A</v>
      </c>
      <c r="K21844" t="e">
        <f t="shared" si="365"/>
        <v>#N/A</v>
      </c>
    </row>
    <row r="21845" spans="10:11" x14ac:dyDescent="0.35">
      <c r="J21845" t="e">
        <f>wOBA+VLOOKUP(D21845,order[],2,FALSE)+VLOOKUP(IF(F21845&gt;7,8,IF(F21845=0,1,F21845)),pitches[],2,FALSE)+VLOOKUP(IF(E21845&gt;0,1,E21845),rmatchups[],2,FALSE)</f>
        <v>#N/A</v>
      </c>
      <c r="K21845" t="e">
        <f t="shared" si="365"/>
        <v>#N/A</v>
      </c>
    </row>
    <row r="21846" spans="10:11" x14ac:dyDescent="0.35">
      <c r="J21846" t="e">
        <f>wOBA+VLOOKUP(D21846,order[],2,FALSE)+VLOOKUP(IF(F21846&gt;7,8,IF(F21846=0,1,F21846)),pitches[],2,FALSE)+VLOOKUP(IF(E21846&gt;0,1,E21846),rmatchups[],2,FALSE)</f>
        <v>#N/A</v>
      </c>
      <c r="K21846" t="e">
        <f t="shared" si="365"/>
        <v>#N/A</v>
      </c>
    </row>
    <row r="21847" spans="10:11" x14ac:dyDescent="0.35">
      <c r="J21847" t="e">
        <f>wOBA+VLOOKUP(D21847,order[],2,FALSE)+VLOOKUP(IF(F21847&gt;7,8,IF(F21847=0,1,F21847)),pitches[],2,FALSE)+VLOOKUP(IF(E21847&gt;0,1,E21847),rmatchups[],2,FALSE)</f>
        <v>#N/A</v>
      </c>
      <c r="K21847" t="e">
        <f t="shared" si="365"/>
        <v>#N/A</v>
      </c>
    </row>
    <row r="21848" spans="10:11" x14ac:dyDescent="0.35">
      <c r="J21848" t="e">
        <f>wOBA+VLOOKUP(D21848,order[],2,FALSE)+VLOOKUP(IF(F21848&gt;7,8,IF(F21848=0,1,F21848)),pitches[],2,FALSE)+VLOOKUP(IF(E21848&gt;0,1,E21848),rmatchups[],2,FALSE)</f>
        <v>#N/A</v>
      </c>
      <c r="K21848" t="e">
        <f t="shared" si="365"/>
        <v>#N/A</v>
      </c>
    </row>
    <row r="21849" spans="10:11" x14ac:dyDescent="0.35">
      <c r="J21849" t="e">
        <f>wOBA+VLOOKUP(D21849,order[],2,FALSE)+VLOOKUP(IF(F21849&gt;7,8,IF(F21849=0,1,F21849)),pitches[],2,FALSE)+VLOOKUP(IF(E21849&gt;0,1,E21849),rmatchups[],2,FALSE)</f>
        <v>#N/A</v>
      </c>
      <c r="K21849" t="e">
        <f t="shared" si="365"/>
        <v>#N/A</v>
      </c>
    </row>
    <row r="21850" spans="10:11" x14ac:dyDescent="0.35">
      <c r="J21850" t="e">
        <f>wOBA+VLOOKUP(D21850,order[],2,FALSE)+VLOOKUP(IF(F21850&gt;7,8,IF(F21850=0,1,F21850)),pitches[],2,FALSE)+VLOOKUP(IF(E21850&gt;0,1,E21850),rmatchups[],2,FALSE)</f>
        <v>#N/A</v>
      </c>
      <c r="K21850" t="e">
        <f t="shared" si="365"/>
        <v>#N/A</v>
      </c>
    </row>
    <row r="21851" spans="10:11" x14ac:dyDescent="0.35">
      <c r="J21851" t="e">
        <f>wOBA+VLOOKUP(D21851,order[],2,FALSE)+VLOOKUP(IF(F21851&gt;7,8,IF(F21851=0,1,F21851)),pitches[],2,FALSE)+VLOOKUP(IF(E21851&gt;0,1,E21851),rmatchups[],2,FALSE)</f>
        <v>#N/A</v>
      </c>
      <c r="K21851" t="e">
        <f t="shared" si="365"/>
        <v>#N/A</v>
      </c>
    </row>
    <row r="21852" spans="10:11" x14ac:dyDescent="0.35">
      <c r="J21852" t="e">
        <f>wOBA+VLOOKUP(D21852,order[],2,FALSE)+VLOOKUP(IF(F21852&gt;7,8,IF(F21852=0,1,F21852)),pitches[],2,FALSE)+VLOOKUP(IF(E21852&gt;0,1,E21852),rmatchups[],2,FALSE)</f>
        <v>#N/A</v>
      </c>
      <c r="K21852" t="e">
        <f t="shared" si="365"/>
        <v>#N/A</v>
      </c>
    </row>
    <row r="21853" spans="10:11" x14ac:dyDescent="0.35">
      <c r="J21853" t="e">
        <f>wOBA+VLOOKUP(D21853,order[],2,FALSE)+VLOOKUP(IF(F21853&gt;7,8,IF(F21853=0,1,F21853)),pitches[],2,FALSE)+VLOOKUP(IF(E21853&gt;0,1,E21853),rmatchups[],2,FALSE)</f>
        <v>#N/A</v>
      </c>
      <c r="K21853" t="e">
        <f t="shared" si="365"/>
        <v>#N/A</v>
      </c>
    </row>
    <row r="21854" spans="10:11" x14ac:dyDescent="0.35">
      <c r="J21854" t="e">
        <f>wOBA+VLOOKUP(D21854,order[],2,FALSE)+VLOOKUP(IF(F21854&gt;7,8,IF(F21854=0,1,F21854)),pitches[],2,FALSE)+VLOOKUP(IF(E21854&gt;0,1,E21854),rmatchups[],2,FALSE)</f>
        <v>#N/A</v>
      </c>
      <c r="K21854" t="e">
        <f t="shared" si="365"/>
        <v>#N/A</v>
      </c>
    </row>
    <row r="21855" spans="10:11" x14ac:dyDescent="0.35">
      <c r="J21855" t="e">
        <f>wOBA+VLOOKUP(D21855,order[],2,FALSE)+VLOOKUP(IF(F21855&gt;7,8,IF(F21855=0,1,F21855)),pitches[],2,FALSE)+VLOOKUP(IF(E21855&gt;0,1,E21855),rmatchups[],2,FALSE)</f>
        <v>#N/A</v>
      </c>
      <c r="K21855" t="e">
        <f t="shared" si="365"/>
        <v>#N/A</v>
      </c>
    </row>
    <row r="21856" spans="10:11" x14ac:dyDescent="0.35">
      <c r="J21856" t="e">
        <f>wOBA+VLOOKUP(D21856,order[],2,FALSE)+VLOOKUP(IF(F21856&gt;7,8,IF(F21856=0,1,F21856)),pitches[],2,FALSE)+VLOOKUP(IF(E21856&gt;0,1,E21856),rmatchups[],2,FALSE)</f>
        <v>#N/A</v>
      </c>
      <c r="K21856" t="e">
        <f t="shared" si="365"/>
        <v>#N/A</v>
      </c>
    </row>
    <row r="21857" spans="10:11" x14ac:dyDescent="0.35">
      <c r="J21857" t="e">
        <f>wOBA+VLOOKUP(D21857,order[],2,FALSE)+VLOOKUP(IF(F21857&gt;7,8,IF(F21857=0,1,F21857)),pitches[],2,FALSE)+VLOOKUP(IF(E21857&gt;0,1,E21857),rmatchups[],2,FALSE)</f>
        <v>#N/A</v>
      </c>
      <c r="K21857" t="e">
        <f t="shared" si="365"/>
        <v>#N/A</v>
      </c>
    </row>
    <row r="21858" spans="10:11" x14ac:dyDescent="0.35">
      <c r="J21858" t="e">
        <f>wOBA+VLOOKUP(D21858,order[],2,FALSE)+VLOOKUP(IF(F21858&gt;7,8,IF(F21858=0,1,F21858)),pitches[],2,FALSE)+VLOOKUP(IF(E21858&gt;0,1,E21858),rmatchups[],2,FALSE)</f>
        <v>#N/A</v>
      </c>
      <c r="K21858" t="e">
        <f t="shared" si="365"/>
        <v>#N/A</v>
      </c>
    </row>
    <row r="21859" spans="10:11" x14ac:dyDescent="0.35">
      <c r="J21859" t="e">
        <f>wOBA+VLOOKUP(D21859,order[],2,FALSE)+VLOOKUP(IF(F21859&gt;7,8,IF(F21859=0,1,F21859)),pitches[],2,FALSE)+VLOOKUP(IF(E21859&gt;0,1,E21859),rmatchups[],2,FALSE)</f>
        <v>#N/A</v>
      </c>
      <c r="K21859" t="e">
        <f t="shared" si="365"/>
        <v>#N/A</v>
      </c>
    </row>
    <row r="21860" spans="10:11" x14ac:dyDescent="0.35">
      <c r="J21860" t="e">
        <f>wOBA+VLOOKUP(D21860,order[],2,FALSE)+VLOOKUP(IF(F21860&gt;7,8,IF(F21860=0,1,F21860)),pitches[],2,FALSE)+VLOOKUP(IF(E21860&gt;0,1,E21860),rmatchups[],2,FALSE)</f>
        <v>#N/A</v>
      </c>
      <c r="K21860" t="e">
        <f t="shared" si="365"/>
        <v>#N/A</v>
      </c>
    </row>
    <row r="21861" spans="10:11" x14ac:dyDescent="0.35">
      <c r="J21861" t="e">
        <f>wOBA+VLOOKUP(D21861,order[],2,FALSE)+VLOOKUP(IF(F21861&gt;7,8,IF(F21861=0,1,F21861)),pitches[],2,FALSE)+VLOOKUP(IF(E21861&gt;0,1,E21861),rmatchups[],2,FALSE)</f>
        <v>#N/A</v>
      </c>
      <c r="K21861" t="e">
        <f t="shared" si="365"/>
        <v>#N/A</v>
      </c>
    </row>
    <row r="21862" spans="10:11" x14ac:dyDescent="0.35">
      <c r="J21862" t="e">
        <f>wOBA+VLOOKUP(D21862,order[],2,FALSE)+VLOOKUP(IF(F21862&gt;7,8,IF(F21862=0,1,F21862)),pitches[],2,FALSE)+VLOOKUP(IF(E21862&gt;0,1,E21862),rmatchups[],2,FALSE)</f>
        <v>#N/A</v>
      </c>
      <c r="K21862" t="e">
        <f t="shared" si="365"/>
        <v>#N/A</v>
      </c>
    </row>
    <row r="21863" spans="10:11" x14ac:dyDescent="0.35">
      <c r="J21863" t="e">
        <f>wOBA+VLOOKUP(D21863,order[],2,FALSE)+VLOOKUP(IF(F21863&gt;7,8,IF(F21863=0,1,F21863)),pitches[],2,FALSE)+VLOOKUP(IF(E21863&gt;0,1,E21863),rmatchups[],2,FALSE)</f>
        <v>#N/A</v>
      </c>
      <c r="K21863" t="e">
        <f t="shared" si="365"/>
        <v>#N/A</v>
      </c>
    </row>
    <row r="21864" spans="10:11" x14ac:dyDescent="0.35">
      <c r="J21864" t="e">
        <f>wOBA+VLOOKUP(D21864,order[],2,FALSE)+VLOOKUP(IF(F21864&gt;7,8,IF(F21864=0,1,F21864)),pitches[],2,FALSE)+VLOOKUP(IF(E21864&gt;0,1,E21864),rmatchups[],2,FALSE)</f>
        <v>#N/A</v>
      </c>
      <c r="K21864" t="e">
        <f t="shared" si="365"/>
        <v>#N/A</v>
      </c>
    </row>
    <row r="21865" spans="10:11" x14ac:dyDescent="0.35">
      <c r="J21865" t="e">
        <f>wOBA+VLOOKUP(D21865,order[],2,FALSE)+VLOOKUP(IF(F21865&gt;7,8,IF(F21865=0,1,F21865)),pitches[],2,FALSE)+VLOOKUP(IF(E21865&gt;0,1,E21865),rmatchups[],2,FALSE)</f>
        <v>#N/A</v>
      </c>
      <c r="K21865" t="e">
        <f t="shared" si="365"/>
        <v>#N/A</v>
      </c>
    </row>
    <row r="21866" spans="10:11" x14ac:dyDescent="0.35">
      <c r="J21866" t="e">
        <f>wOBA+VLOOKUP(D21866,order[],2,FALSE)+VLOOKUP(IF(F21866&gt;7,8,IF(F21866=0,1,F21866)),pitches[],2,FALSE)+VLOOKUP(IF(E21866&gt;0,1,E21866),rmatchups[],2,FALSE)</f>
        <v>#N/A</v>
      </c>
      <c r="K21866" t="e">
        <f t="shared" si="365"/>
        <v>#N/A</v>
      </c>
    </row>
    <row r="21867" spans="10:11" x14ac:dyDescent="0.35">
      <c r="J21867" t="e">
        <f>wOBA+VLOOKUP(D21867,order[],2,FALSE)+VLOOKUP(IF(F21867&gt;7,8,IF(F21867=0,1,F21867)),pitches[],2,FALSE)+VLOOKUP(IF(E21867&gt;0,1,E21867),rmatchups[],2,FALSE)</f>
        <v>#N/A</v>
      </c>
      <c r="K21867" t="e">
        <f t="shared" si="365"/>
        <v>#N/A</v>
      </c>
    </row>
    <row r="21868" spans="10:11" x14ac:dyDescent="0.35">
      <c r="J21868" t="e">
        <f>wOBA+VLOOKUP(D21868,order[],2,FALSE)+VLOOKUP(IF(F21868&gt;7,8,IF(F21868=0,1,F21868)),pitches[],2,FALSE)+VLOOKUP(IF(E21868&gt;0,1,E21868),rmatchups[],2,FALSE)</f>
        <v>#N/A</v>
      </c>
      <c r="K21868" t="e">
        <f t="shared" si="365"/>
        <v>#N/A</v>
      </c>
    </row>
    <row r="21869" spans="10:11" x14ac:dyDescent="0.35">
      <c r="J21869" t="e">
        <f>wOBA+VLOOKUP(D21869,order[],2,FALSE)+VLOOKUP(IF(F21869&gt;7,8,IF(F21869=0,1,F21869)),pitches[],2,FALSE)+VLOOKUP(IF(E21869&gt;0,1,E21869),rmatchups[],2,FALSE)</f>
        <v>#N/A</v>
      </c>
      <c r="K21869" t="e">
        <f t="shared" si="365"/>
        <v>#N/A</v>
      </c>
    </row>
    <row r="21870" spans="10:11" x14ac:dyDescent="0.35">
      <c r="J21870" t="e">
        <f>wOBA+VLOOKUP(D21870,order[],2,FALSE)+VLOOKUP(IF(F21870&gt;7,8,IF(F21870=0,1,F21870)),pitches[],2,FALSE)+VLOOKUP(IF(E21870&gt;0,1,E21870),rmatchups[],2,FALSE)</f>
        <v>#N/A</v>
      </c>
      <c r="K21870" t="e">
        <f t="shared" si="365"/>
        <v>#N/A</v>
      </c>
    </row>
    <row r="21871" spans="10:11" x14ac:dyDescent="0.35">
      <c r="J21871" t="e">
        <f>wOBA+VLOOKUP(D21871,order[],2,FALSE)+VLOOKUP(IF(F21871&gt;7,8,IF(F21871=0,1,F21871)),pitches[],2,FALSE)+VLOOKUP(IF(E21871&gt;0,1,E21871),rmatchups[],2,FALSE)</f>
        <v>#N/A</v>
      </c>
      <c r="K21871" t="e">
        <f t="shared" si="365"/>
        <v>#N/A</v>
      </c>
    </row>
    <row r="21872" spans="10:11" x14ac:dyDescent="0.35">
      <c r="J21872" t="e">
        <f>wOBA+VLOOKUP(D21872,order[],2,FALSE)+VLOOKUP(IF(F21872&gt;7,8,IF(F21872=0,1,F21872)),pitches[],2,FALSE)+VLOOKUP(IF(E21872&gt;0,1,E21872),rmatchups[],2,FALSE)</f>
        <v>#N/A</v>
      </c>
      <c r="K21872" t="e">
        <f t="shared" si="365"/>
        <v>#N/A</v>
      </c>
    </row>
    <row r="21873" spans="10:11" x14ac:dyDescent="0.35">
      <c r="J21873" t="e">
        <f>wOBA+VLOOKUP(D21873,order[],2,FALSE)+VLOOKUP(IF(F21873&gt;7,8,IF(F21873=0,1,F21873)),pitches[],2,FALSE)+VLOOKUP(IF(E21873&gt;0,1,E21873),rmatchups[],2,FALSE)</f>
        <v>#N/A</v>
      </c>
      <c r="K21873" t="e">
        <f t="shared" si="365"/>
        <v>#N/A</v>
      </c>
    </row>
    <row r="21874" spans="10:11" x14ac:dyDescent="0.35">
      <c r="J21874" t="e">
        <f>wOBA+VLOOKUP(D21874,order[],2,FALSE)+VLOOKUP(IF(F21874&gt;7,8,IF(F21874=0,1,F21874)),pitches[],2,FALSE)+VLOOKUP(IF(E21874&gt;0,1,E21874),rmatchups[],2,FALSE)</f>
        <v>#N/A</v>
      </c>
      <c r="K21874" t="e">
        <f t="shared" si="365"/>
        <v>#N/A</v>
      </c>
    </row>
    <row r="21875" spans="10:11" x14ac:dyDescent="0.35">
      <c r="J21875" t="e">
        <f>wOBA+VLOOKUP(D21875,order[],2,FALSE)+VLOOKUP(IF(F21875&gt;7,8,IF(F21875=0,1,F21875)),pitches[],2,FALSE)+VLOOKUP(IF(E21875&gt;0,1,E21875),rmatchups[],2,FALSE)</f>
        <v>#N/A</v>
      </c>
      <c r="K21875" t="e">
        <f t="shared" si="365"/>
        <v>#N/A</v>
      </c>
    </row>
    <row r="21876" spans="10:11" x14ac:dyDescent="0.35">
      <c r="J21876" t="e">
        <f>wOBA+VLOOKUP(D21876,order[],2,FALSE)+VLOOKUP(IF(F21876&gt;7,8,IF(F21876=0,1,F21876)),pitches[],2,FALSE)+VLOOKUP(IF(E21876&gt;0,1,E21876),rmatchups[],2,FALSE)</f>
        <v>#N/A</v>
      </c>
      <c r="K21876" t="e">
        <f t="shared" si="365"/>
        <v>#N/A</v>
      </c>
    </row>
    <row r="21877" spans="10:11" x14ac:dyDescent="0.35">
      <c r="J21877" t="e">
        <f>wOBA+VLOOKUP(D21877,order[],2,FALSE)+VLOOKUP(IF(F21877&gt;7,8,IF(F21877=0,1,F21877)),pitches[],2,FALSE)+VLOOKUP(IF(E21877&gt;0,1,E21877),rmatchups[],2,FALSE)</f>
        <v>#N/A</v>
      </c>
      <c r="K21877" t="e">
        <f t="shared" si="365"/>
        <v>#N/A</v>
      </c>
    </row>
    <row r="21878" spans="10:11" x14ac:dyDescent="0.35">
      <c r="J21878" t="e">
        <f>wOBA+VLOOKUP(D21878,order[],2,FALSE)+VLOOKUP(IF(F21878&gt;7,8,IF(F21878=0,1,F21878)),pitches[],2,FALSE)+VLOOKUP(IF(E21878&gt;0,1,E21878),rmatchups[],2,FALSE)</f>
        <v>#N/A</v>
      </c>
      <c r="K21878" t="e">
        <f t="shared" si="365"/>
        <v>#N/A</v>
      </c>
    </row>
    <row r="21879" spans="10:11" x14ac:dyDescent="0.35">
      <c r="J21879" t="e">
        <f>wOBA+VLOOKUP(D21879,order[],2,FALSE)+VLOOKUP(IF(F21879&gt;7,8,IF(F21879=0,1,F21879)),pitches[],2,FALSE)+VLOOKUP(IF(E21879&gt;0,1,E21879),rmatchups[],2,FALSE)</f>
        <v>#N/A</v>
      </c>
      <c r="K21879" t="e">
        <f t="shared" si="365"/>
        <v>#N/A</v>
      </c>
    </row>
    <row r="21880" spans="10:11" x14ac:dyDescent="0.35">
      <c r="J21880" t="e">
        <f>wOBA+VLOOKUP(D21880,order[],2,FALSE)+VLOOKUP(IF(F21880&gt;7,8,IF(F21880=0,1,F21880)),pitches[],2,FALSE)+VLOOKUP(IF(E21880&gt;0,1,E21880),rmatchups[],2,FALSE)</f>
        <v>#N/A</v>
      </c>
      <c r="K21880" t="e">
        <f t="shared" si="365"/>
        <v>#N/A</v>
      </c>
    </row>
    <row r="21881" spans="10:11" x14ac:dyDescent="0.35">
      <c r="J21881" t="e">
        <f>wOBA+VLOOKUP(D21881,order[],2,FALSE)+VLOOKUP(IF(F21881&gt;7,8,IF(F21881=0,1,F21881)),pitches[],2,FALSE)+VLOOKUP(IF(E21881&gt;0,1,E21881),rmatchups[],2,FALSE)</f>
        <v>#N/A</v>
      </c>
      <c r="K21881" t="e">
        <f t="shared" si="365"/>
        <v>#N/A</v>
      </c>
    </row>
    <row r="21882" spans="10:11" x14ac:dyDescent="0.35">
      <c r="J21882" t="e">
        <f>wOBA+VLOOKUP(D21882,order[],2,FALSE)+VLOOKUP(IF(F21882&gt;7,8,IF(F21882=0,1,F21882)),pitches[],2,FALSE)+VLOOKUP(IF(E21882&gt;0,1,E21882),rmatchups[],2,FALSE)</f>
        <v>#N/A</v>
      </c>
      <c r="K21882" t="e">
        <f t="shared" si="365"/>
        <v>#N/A</v>
      </c>
    </row>
    <row r="21883" spans="10:11" x14ac:dyDescent="0.35">
      <c r="J21883" t="e">
        <f>wOBA+VLOOKUP(D21883,order[],2,FALSE)+VLOOKUP(IF(F21883&gt;7,8,IF(F21883=0,1,F21883)),pitches[],2,FALSE)+VLOOKUP(IF(E21883&gt;0,1,E21883),rmatchups[],2,FALSE)</f>
        <v>#N/A</v>
      </c>
      <c r="K21883" t="e">
        <f t="shared" si="365"/>
        <v>#N/A</v>
      </c>
    </row>
    <row r="21884" spans="10:11" x14ac:dyDescent="0.35">
      <c r="J21884" t="e">
        <f>wOBA+VLOOKUP(D21884,order[],2,FALSE)+VLOOKUP(IF(F21884&gt;7,8,IF(F21884=0,1,F21884)),pitches[],2,FALSE)+VLOOKUP(IF(E21884&gt;0,1,E21884),rmatchups[],2,FALSE)</f>
        <v>#N/A</v>
      </c>
      <c r="K21884" t="e">
        <f t="shared" si="365"/>
        <v>#N/A</v>
      </c>
    </row>
    <row r="21885" spans="10:11" x14ac:dyDescent="0.35">
      <c r="J21885" t="e">
        <f>wOBA+VLOOKUP(D21885,order[],2,FALSE)+VLOOKUP(IF(F21885&gt;7,8,IF(F21885=0,1,F21885)),pitches[],2,FALSE)+VLOOKUP(IF(E21885&gt;0,1,E21885),rmatchups[],2,FALSE)</f>
        <v>#N/A</v>
      </c>
      <c r="K21885" t="e">
        <f t="shared" si="365"/>
        <v>#N/A</v>
      </c>
    </row>
    <row r="21886" spans="10:11" x14ac:dyDescent="0.35">
      <c r="J21886" t="e">
        <f>wOBA+VLOOKUP(D21886,order[],2,FALSE)+VLOOKUP(IF(F21886&gt;7,8,IF(F21886=0,1,F21886)),pitches[],2,FALSE)+VLOOKUP(IF(E21886&gt;0,1,E21886),rmatchups[],2,FALSE)</f>
        <v>#N/A</v>
      </c>
      <c r="K21886" t="e">
        <f t="shared" si="365"/>
        <v>#N/A</v>
      </c>
    </row>
    <row r="21887" spans="10:11" x14ac:dyDescent="0.35">
      <c r="J21887" t="e">
        <f>wOBA+VLOOKUP(D21887,order[],2,FALSE)+VLOOKUP(IF(F21887&gt;7,8,IF(F21887=0,1,F21887)),pitches[],2,FALSE)+VLOOKUP(IF(E21887&gt;0,1,E21887),rmatchups[],2,FALSE)</f>
        <v>#N/A</v>
      </c>
      <c r="K21887" t="e">
        <f t="shared" si="365"/>
        <v>#N/A</v>
      </c>
    </row>
    <row r="21888" spans="10:11" x14ac:dyDescent="0.35">
      <c r="J21888" t="e">
        <f>wOBA+VLOOKUP(D21888,order[],2,FALSE)+VLOOKUP(IF(F21888&gt;7,8,IF(F21888=0,1,F21888)),pitches[],2,FALSE)+VLOOKUP(IF(E21888&gt;0,1,E21888),rmatchups[],2,FALSE)</f>
        <v>#N/A</v>
      </c>
      <c r="K21888" t="e">
        <f t="shared" si="365"/>
        <v>#N/A</v>
      </c>
    </row>
    <row r="21889" spans="10:11" x14ac:dyDescent="0.35">
      <c r="J21889" t="e">
        <f>wOBA+VLOOKUP(D21889,order[],2,FALSE)+VLOOKUP(IF(F21889&gt;7,8,IF(F21889=0,1,F21889)),pitches[],2,FALSE)+VLOOKUP(IF(E21889&gt;0,1,E21889),rmatchups[],2,FALSE)</f>
        <v>#N/A</v>
      </c>
      <c r="K21889" t="e">
        <f t="shared" si="365"/>
        <v>#N/A</v>
      </c>
    </row>
    <row r="21890" spans="10:11" x14ac:dyDescent="0.35">
      <c r="J21890" t="e">
        <f>wOBA+VLOOKUP(D21890,order[],2,FALSE)+VLOOKUP(IF(F21890&gt;7,8,IF(F21890=0,1,F21890)),pitches[],2,FALSE)+VLOOKUP(IF(E21890&gt;0,1,E21890),rmatchups[],2,FALSE)</f>
        <v>#N/A</v>
      </c>
      <c r="K21890" t="e">
        <f t="shared" si="365"/>
        <v>#N/A</v>
      </c>
    </row>
    <row r="21891" spans="10:11" x14ac:dyDescent="0.35">
      <c r="J21891" t="e">
        <f>wOBA+VLOOKUP(D21891,order[],2,FALSE)+VLOOKUP(IF(F21891&gt;7,8,IF(F21891=0,1,F21891)),pitches[],2,FALSE)+VLOOKUP(IF(E21891&gt;0,1,E21891),rmatchups[],2,FALSE)</f>
        <v>#N/A</v>
      </c>
      <c r="K21891" t="e">
        <f t="shared" ref="K21891:K21954" si="366">H21891-J21891</f>
        <v>#N/A</v>
      </c>
    </row>
    <row r="21892" spans="10:11" x14ac:dyDescent="0.35">
      <c r="J21892" t="e">
        <f>wOBA+VLOOKUP(D21892,order[],2,FALSE)+VLOOKUP(IF(F21892&gt;7,8,IF(F21892=0,1,F21892)),pitches[],2,FALSE)+VLOOKUP(IF(E21892&gt;0,1,E21892),rmatchups[],2,FALSE)</f>
        <v>#N/A</v>
      </c>
      <c r="K21892" t="e">
        <f t="shared" si="366"/>
        <v>#N/A</v>
      </c>
    </row>
    <row r="21893" spans="10:11" x14ac:dyDescent="0.35">
      <c r="J21893" t="e">
        <f>wOBA+VLOOKUP(D21893,order[],2,FALSE)+VLOOKUP(IF(F21893&gt;7,8,IF(F21893=0,1,F21893)),pitches[],2,FALSE)+VLOOKUP(IF(E21893&gt;0,1,E21893),rmatchups[],2,FALSE)</f>
        <v>#N/A</v>
      </c>
      <c r="K21893" t="e">
        <f t="shared" si="366"/>
        <v>#N/A</v>
      </c>
    </row>
    <row r="21894" spans="10:11" x14ac:dyDescent="0.35">
      <c r="J21894" t="e">
        <f>wOBA+VLOOKUP(D21894,order[],2,FALSE)+VLOOKUP(IF(F21894&gt;7,8,IF(F21894=0,1,F21894)),pitches[],2,FALSE)+VLOOKUP(IF(E21894&gt;0,1,E21894),rmatchups[],2,FALSE)</f>
        <v>#N/A</v>
      </c>
      <c r="K21894" t="e">
        <f t="shared" si="366"/>
        <v>#N/A</v>
      </c>
    </row>
    <row r="21895" spans="10:11" x14ac:dyDescent="0.35">
      <c r="J21895" t="e">
        <f>wOBA+VLOOKUP(D21895,order[],2,FALSE)+VLOOKUP(IF(F21895&gt;7,8,IF(F21895=0,1,F21895)),pitches[],2,FALSE)+VLOOKUP(IF(E21895&gt;0,1,E21895),rmatchups[],2,FALSE)</f>
        <v>#N/A</v>
      </c>
      <c r="K21895" t="e">
        <f t="shared" si="366"/>
        <v>#N/A</v>
      </c>
    </row>
    <row r="21896" spans="10:11" x14ac:dyDescent="0.35">
      <c r="J21896" t="e">
        <f>wOBA+VLOOKUP(D21896,order[],2,FALSE)+VLOOKUP(IF(F21896&gt;7,8,IF(F21896=0,1,F21896)),pitches[],2,FALSE)+VLOOKUP(IF(E21896&gt;0,1,E21896),rmatchups[],2,FALSE)</f>
        <v>#N/A</v>
      </c>
      <c r="K21896" t="e">
        <f t="shared" si="366"/>
        <v>#N/A</v>
      </c>
    </row>
    <row r="21897" spans="10:11" x14ac:dyDescent="0.35">
      <c r="J21897" t="e">
        <f>wOBA+VLOOKUP(D21897,order[],2,FALSE)+VLOOKUP(IF(F21897&gt;7,8,IF(F21897=0,1,F21897)),pitches[],2,FALSE)+VLOOKUP(IF(E21897&gt;0,1,E21897),rmatchups[],2,FALSE)</f>
        <v>#N/A</v>
      </c>
      <c r="K21897" t="e">
        <f t="shared" si="366"/>
        <v>#N/A</v>
      </c>
    </row>
    <row r="21898" spans="10:11" x14ac:dyDescent="0.35">
      <c r="J21898" t="e">
        <f>wOBA+VLOOKUP(D21898,order[],2,FALSE)+VLOOKUP(IF(F21898&gt;7,8,IF(F21898=0,1,F21898)),pitches[],2,FALSE)+VLOOKUP(IF(E21898&gt;0,1,E21898),rmatchups[],2,FALSE)</f>
        <v>#N/A</v>
      </c>
      <c r="K21898" t="e">
        <f t="shared" si="366"/>
        <v>#N/A</v>
      </c>
    </row>
    <row r="21899" spans="10:11" x14ac:dyDescent="0.35">
      <c r="J21899" t="e">
        <f>wOBA+VLOOKUP(D21899,order[],2,FALSE)+VLOOKUP(IF(F21899&gt;7,8,IF(F21899=0,1,F21899)),pitches[],2,FALSE)+VLOOKUP(IF(E21899&gt;0,1,E21899),rmatchups[],2,FALSE)</f>
        <v>#N/A</v>
      </c>
      <c r="K21899" t="e">
        <f t="shared" si="366"/>
        <v>#N/A</v>
      </c>
    </row>
    <row r="21900" spans="10:11" x14ac:dyDescent="0.35">
      <c r="J21900" t="e">
        <f>wOBA+VLOOKUP(D21900,order[],2,FALSE)+VLOOKUP(IF(F21900&gt;7,8,IF(F21900=0,1,F21900)),pitches[],2,FALSE)+VLOOKUP(IF(E21900&gt;0,1,E21900),rmatchups[],2,FALSE)</f>
        <v>#N/A</v>
      </c>
      <c r="K21900" t="e">
        <f t="shared" si="366"/>
        <v>#N/A</v>
      </c>
    </row>
    <row r="21901" spans="10:11" x14ac:dyDescent="0.35">
      <c r="J21901" t="e">
        <f>wOBA+VLOOKUP(D21901,order[],2,FALSE)+VLOOKUP(IF(F21901&gt;7,8,IF(F21901=0,1,F21901)),pitches[],2,FALSE)+VLOOKUP(IF(E21901&gt;0,1,E21901),rmatchups[],2,FALSE)</f>
        <v>#N/A</v>
      </c>
      <c r="K21901" t="e">
        <f t="shared" si="366"/>
        <v>#N/A</v>
      </c>
    </row>
    <row r="21902" spans="10:11" x14ac:dyDescent="0.35">
      <c r="J21902" t="e">
        <f>wOBA+VLOOKUP(D21902,order[],2,FALSE)+VLOOKUP(IF(F21902&gt;7,8,IF(F21902=0,1,F21902)),pitches[],2,FALSE)+VLOOKUP(IF(E21902&gt;0,1,E21902),rmatchups[],2,FALSE)</f>
        <v>#N/A</v>
      </c>
      <c r="K21902" t="e">
        <f t="shared" si="366"/>
        <v>#N/A</v>
      </c>
    </row>
    <row r="21903" spans="10:11" x14ac:dyDescent="0.35">
      <c r="J21903" t="e">
        <f>wOBA+VLOOKUP(D21903,order[],2,FALSE)+VLOOKUP(IF(F21903&gt;7,8,IF(F21903=0,1,F21903)),pitches[],2,FALSE)+VLOOKUP(IF(E21903&gt;0,1,E21903),rmatchups[],2,FALSE)</f>
        <v>#N/A</v>
      </c>
      <c r="K21903" t="e">
        <f t="shared" si="366"/>
        <v>#N/A</v>
      </c>
    </row>
    <row r="21904" spans="10:11" x14ac:dyDescent="0.35">
      <c r="J21904" t="e">
        <f>wOBA+VLOOKUP(D21904,order[],2,FALSE)+VLOOKUP(IF(F21904&gt;7,8,IF(F21904=0,1,F21904)),pitches[],2,FALSE)+VLOOKUP(IF(E21904&gt;0,1,E21904),rmatchups[],2,FALSE)</f>
        <v>#N/A</v>
      </c>
      <c r="K21904" t="e">
        <f t="shared" si="366"/>
        <v>#N/A</v>
      </c>
    </row>
    <row r="21905" spans="10:11" x14ac:dyDescent="0.35">
      <c r="J21905" t="e">
        <f>wOBA+VLOOKUP(D21905,order[],2,FALSE)+VLOOKUP(IF(F21905&gt;7,8,IF(F21905=0,1,F21905)),pitches[],2,FALSE)+VLOOKUP(IF(E21905&gt;0,1,E21905),rmatchups[],2,FALSE)</f>
        <v>#N/A</v>
      </c>
      <c r="K21905" t="e">
        <f t="shared" si="366"/>
        <v>#N/A</v>
      </c>
    </row>
    <row r="21906" spans="10:11" x14ac:dyDescent="0.35">
      <c r="J21906" t="e">
        <f>wOBA+VLOOKUP(D21906,order[],2,FALSE)+VLOOKUP(IF(F21906&gt;7,8,IF(F21906=0,1,F21906)),pitches[],2,FALSE)+VLOOKUP(IF(E21906&gt;0,1,E21906),rmatchups[],2,FALSE)</f>
        <v>#N/A</v>
      </c>
      <c r="K21906" t="e">
        <f t="shared" si="366"/>
        <v>#N/A</v>
      </c>
    </row>
    <row r="21907" spans="10:11" x14ac:dyDescent="0.35">
      <c r="J21907" t="e">
        <f>wOBA+VLOOKUP(D21907,order[],2,FALSE)+VLOOKUP(IF(F21907&gt;7,8,IF(F21907=0,1,F21907)),pitches[],2,FALSE)+VLOOKUP(IF(E21907&gt;0,1,E21907),rmatchups[],2,FALSE)</f>
        <v>#N/A</v>
      </c>
      <c r="K21907" t="e">
        <f t="shared" si="366"/>
        <v>#N/A</v>
      </c>
    </row>
    <row r="21908" spans="10:11" x14ac:dyDescent="0.35">
      <c r="J21908" t="e">
        <f>wOBA+VLOOKUP(D21908,order[],2,FALSE)+VLOOKUP(IF(F21908&gt;7,8,IF(F21908=0,1,F21908)),pitches[],2,FALSE)+VLOOKUP(IF(E21908&gt;0,1,E21908),rmatchups[],2,FALSE)</f>
        <v>#N/A</v>
      </c>
      <c r="K21908" t="e">
        <f t="shared" si="366"/>
        <v>#N/A</v>
      </c>
    </row>
    <row r="21909" spans="10:11" x14ac:dyDescent="0.35">
      <c r="J21909" t="e">
        <f>wOBA+VLOOKUP(D21909,order[],2,FALSE)+VLOOKUP(IF(F21909&gt;7,8,IF(F21909=0,1,F21909)),pitches[],2,FALSE)+VLOOKUP(IF(E21909&gt;0,1,E21909),rmatchups[],2,FALSE)</f>
        <v>#N/A</v>
      </c>
      <c r="K21909" t="e">
        <f t="shared" si="366"/>
        <v>#N/A</v>
      </c>
    </row>
    <row r="21910" spans="10:11" x14ac:dyDescent="0.35">
      <c r="J21910" t="e">
        <f>wOBA+VLOOKUP(D21910,order[],2,FALSE)+VLOOKUP(IF(F21910&gt;7,8,IF(F21910=0,1,F21910)),pitches[],2,FALSE)+VLOOKUP(IF(E21910&gt;0,1,E21910),rmatchups[],2,FALSE)</f>
        <v>#N/A</v>
      </c>
      <c r="K21910" t="e">
        <f t="shared" si="366"/>
        <v>#N/A</v>
      </c>
    </row>
    <row r="21911" spans="10:11" x14ac:dyDescent="0.35">
      <c r="J21911" t="e">
        <f>wOBA+VLOOKUP(D21911,order[],2,FALSE)+VLOOKUP(IF(F21911&gt;7,8,IF(F21911=0,1,F21911)),pitches[],2,FALSE)+VLOOKUP(IF(E21911&gt;0,1,E21911),rmatchups[],2,FALSE)</f>
        <v>#N/A</v>
      </c>
      <c r="K21911" t="e">
        <f t="shared" si="366"/>
        <v>#N/A</v>
      </c>
    </row>
    <row r="21912" spans="10:11" x14ac:dyDescent="0.35">
      <c r="J21912" t="e">
        <f>wOBA+VLOOKUP(D21912,order[],2,FALSE)+VLOOKUP(IF(F21912&gt;7,8,IF(F21912=0,1,F21912)),pitches[],2,FALSE)+VLOOKUP(IF(E21912&gt;0,1,E21912),rmatchups[],2,FALSE)</f>
        <v>#N/A</v>
      </c>
      <c r="K21912" t="e">
        <f t="shared" si="366"/>
        <v>#N/A</v>
      </c>
    </row>
    <row r="21913" spans="10:11" x14ac:dyDescent="0.35">
      <c r="J21913" t="e">
        <f>wOBA+VLOOKUP(D21913,order[],2,FALSE)+VLOOKUP(IF(F21913&gt;7,8,IF(F21913=0,1,F21913)),pitches[],2,FALSE)+VLOOKUP(IF(E21913&gt;0,1,E21913),rmatchups[],2,FALSE)</f>
        <v>#N/A</v>
      </c>
      <c r="K21913" t="e">
        <f t="shared" si="366"/>
        <v>#N/A</v>
      </c>
    </row>
    <row r="21914" spans="10:11" x14ac:dyDescent="0.35">
      <c r="J21914" t="e">
        <f>wOBA+VLOOKUP(D21914,order[],2,FALSE)+VLOOKUP(IF(F21914&gt;7,8,IF(F21914=0,1,F21914)),pitches[],2,FALSE)+VLOOKUP(IF(E21914&gt;0,1,E21914),rmatchups[],2,FALSE)</f>
        <v>#N/A</v>
      </c>
      <c r="K21914" t="e">
        <f t="shared" si="366"/>
        <v>#N/A</v>
      </c>
    </row>
    <row r="21915" spans="10:11" x14ac:dyDescent="0.35">
      <c r="J21915" t="e">
        <f>wOBA+VLOOKUP(D21915,order[],2,FALSE)+VLOOKUP(IF(F21915&gt;7,8,IF(F21915=0,1,F21915)),pitches[],2,FALSE)+VLOOKUP(IF(E21915&gt;0,1,E21915),rmatchups[],2,FALSE)</f>
        <v>#N/A</v>
      </c>
      <c r="K21915" t="e">
        <f t="shared" si="366"/>
        <v>#N/A</v>
      </c>
    </row>
    <row r="21916" spans="10:11" x14ac:dyDescent="0.35">
      <c r="J21916" t="e">
        <f>wOBA+VLOOKUP(D21916,order[],2,FALSE)+VLOOKUP(IF(F21916&gt;7,8,IF(F21916=0,1,F21916)),pitches[],2,FALSE)+VLOOKUP(IF(E21916&gt;0,1,E21916),rmatchups[],2,FALSE)</f>
        <v>#N/A</v>
      </c>
      <c r="K21916" t="e">
        <f t="shared" si="366"/>
        <v>#N/A</v>
      </c>
    </row>
    <row r="21917" spans="10:11" x14ac:dyDescent="0.35">
      <c r="J21917" t="e">
        <f>wOBA+VLOOKUP(D21917,order[],2,FALSE)+VLOOKUP(IF(F21917&gt;7,8,IF(F21917=0,1,F21917)),pitches[],2,FALSE)+VLOOKUP(IF(E21917&gt;0,1,E21917),rmatchups[],2,FALSE)</f>
        <v>#N/A</v>
      </c>
      <c r="K21917" t="e">
        <f t="shared" si="366"/>
        <v>#N/A</v>
      </c>
    </row>
    <row r="21918" spans="10:11" x14ac:dyDescent="0.35">
      <c r="J21918" t="e">
        <f>wOBA+VLOOKUP(D21918,order[],2,FALSE)+VLOOKUP(IF(F21918&gt;7,8,IF(F21918=0,1,F21918)),pitches[],2,FALSE)+VLOOKUP(IF(E21918&gt;0,1,E21918),rmatchups[],2,FALSE)</f>
        <v>#N/A</v>
      </c>
      <c r="K21918" t="e">
        <f t="shared" si="366"/>
        <v>#N/A</v>
      </c>
    </row>
    <row r="21919" spans="10:11" x14ac:dyDescent="0.35">
      <c r="J21919" t="e">
        <f>wOBA+VLOOKUP(D21919,order[],2,FALSE)+VLOOKUP(IF(F21919&gt;7,8,IF(F21919=0,1,F21919)),pitches[],2,FALSE)+VLOOKUP(IF(E21919&gt;0,1,E21919),rmatchups[],2,FALSE)</f>
        <v>#N/A</v>
      </c>
      <c r="K21919" t="e">
        <f t="shared" si="366"/>
        <v>#N/A</v>
      </c>
    </row>
    <row r="21920" spans="10:11" x14ac:dyDescent="0.35">
      <c r="J21920" t="e">
        <f>wOBA+VLOOKUP(D21920,order[],2,FALSE)+VLOOKUP(IF(F21920&gt;7,8,IF(F21920=0,1,F21920)),pitches[],2,FALSE)+VLOOKUP(IF(E21920&gt;0,1,E21920),rmatchups[],2,FALSE)</f>
        <v>#N/A</v>
      </c>
      <c r="K21920" t="e">
        <f t="shared" si="366"/>
        <v>#N/A</v>
      </c>
    </row>
    <row r="21921" spans="10:11" x14ac:dyDescent="0.35">
      <c r="J21921" t="e">
        <f>wOBA+VLOOKUP(D21921,order[],2,FALSE)+VLOOKUP(IF(F21921&gt;7,8,IF(F21921=0,1,F21921)),pitches[],2,FALSE)+VLOOKUP(IF(E21921&gt;0,1,E21921),rmatchups[],2,FALSE)</f>
        <v>#N/A</v>
      </c>
      <c r="K21921" t="e">
        <f t="shared" si="366"/>
        <v>#N/A</v>
      </c>
    </row>
    <row r="21922" spans="10:11" x14ac:dyDescent="0.35">
      <c r="J21922" t="e">
        <f>wOBA+VLOOKUP(D21922,order[],2,FALSE)+VLOOKUP(IF(F21922&gt;7,8,IF(F21922=0,1,F21922)),pitches[],2,FALSE)+VLOOKUP(IF(E21922&gt;0,1,E21922),rmatchups[],2,FALSE)</f>
        <v>#N/A</v>
      </c>
      <c r="K21922" t="e">
        <f t="shared" si="366"/>
        <v>#N/A</v>
      </c>
    </row>
    <row r="21923" spans="10:11" x14ac:dyDescent="0.35">
      <c r="J21923" t="e">
        <f>wOBA+VLOOKUP(D21923,order[],2,FALSE)+VLOOKUP(IF(F21923&gt;7,8,IF(F21923=0,1,F21923)),pitches[],2,FALSE)+VLOOKUP(IF(E21923&gt;0,1,E21923),rmatchups[],2,FALSE)</f>
        <v>#N/A</v>
      </c>
      <c r="K21923" t="e">
        <f t="shared" si="366"/>
        <v>#N/A</v>
      </c>
    </row>
    <row r="21924" spans="10:11" x14ac:dyDescent="0.35">
      <c r="J21924" t="e">
        <f>wOBA+VLOOKUP(D21924,order[],2,FALSE)+VLOOKUP(IF(F21924&gt;7,8,IF(F21924=0,1,F21924)),pitches[],2,FALSE)+VLOOKUP(IF(E21924&gt;0,1,E21924),rmatchups[],2,FALSE)</f>
        <v>#N/A</v>
      </c>
      <c r="K21924" t="e">
        <f t="shared" si="366"/>
        <v>#N/A</v>
      </c>
    </row>
    <row r="21925" spans="10:11" x14ac:dyDescent="0.35">
      <c r="J21925" t="e">
        <f>wOBA+VLOOKUP(D21925,order[],2,FALSE)+VLOOKUP(IF(F21925&gt;7,8,IF(F21925=0,1,F21925)),pitches[],2,FALSE)+VLOOKUP(IF(E21925&gt;0,1,E21925),rmatchups[],2,FALSE)</f>
        <v>#N/A</v>
      </c>
      <c r="K21925" t="e">
        <f t="shared" si="366"/>
        <v>#N/A</v>
      </c>
    </row>
    <row r="21926" spans="10:11" x14ac:dyDescent="0.35">
      <c r="J21926" t="e">
        <f>wOBA+VLOOKUP(D21926,order[],2,FALSE)+VLOOKUP(IF(F21926&gt;7,8,IF(F21926=0,1,F21926)),pitches[],2,FALSE)+VLOOKUP(IF(E21926&gt;0,1,E21926),rmatchups[],2,FALSE)</f>
        <v>#N/A</v>
      </c>
      <c r="K21926" t="e">
        <f t="shared" si="366"/>
        <v>#N/A</v>
      </c>
    </row>
    <row r="21927" spans="10:11" x14ac:dyDescent="0.35">
      <c r="J21927" t="e">
        <f>wOBA+VLOOKUP(D21927,order[],2,FALSE)+VLOOKUP(IF(F21927&gt;7,8,IF(F21927=0,1,F21927)),pitches[],2,FALSE)+VLOOKUP(IF(E21927&gt;0,1,E21927),rmatchups[],2,FALSE)</f>
        <v>#N/A</v>
      </c>
      <c r="K21927" t="e">
        <f t="shared" si="366"/>
        <v>#N/A</v>
      </c>
    </row>
    <row r="21928" spans="10:11" x14ac:dyDescent="0.35">
      <c r="J21928" t="e">
        <f>wOBA+VLOOKUP(D21928,order[],2,FALSE)+VLOOKUP(IF(F21928&gt;7,8,IF(F21928=0,1,F21928)),pitches[],2,FALSE)+VLOOKUP(IF(E21928&gt;0,1,E21928),rmatchups[],2,FALSE)</f>
        <v>#N/A</v>
      </c>
      <c r="K21928" t="e">
        <f t="shared" si="366"/>
        <v>#N/A</v>
      </c>
    </row>
    <row r="21929" spans="10:11" x14ac:dyDescent="0.35">
      <c r="J21929" t="e">
        <f>wOBA+VLOOKUP(D21929,order[],2,FALSE)+VLOOKUP(IF(F21929&gt;7,8,IF(F21929=0,1,F21929)),pitches[],2,FALSE)+VLOOKUP(IF(E21929&gt;0,1,E21929),rmatchups[],2,FALSE)</f>
        <v>#N/A</v>
      </c>
      <c r="K21929" t="e">
        <f t="shared" si="366"/>
        <v>#N/A</v>
      </c>
    </row>
    <row r="21930" spans="10:11" x14ac:dyDescent="0.35">
      <c r="J21930" t="e">
        <f>wOBA+VLOOKUP(D21930,order[],2,FALSE)+VLOOKUP(IF(F21930&gt;7,8,IF(F21930=0,1,F21930)),pitches[],2,FALSE)+VLOOKUP(IF(E21930&gt;0,1,E21930),rmatchups[],2,FALSE)</f>
        <v>#N/A</v>
      </c>
      <c r="K21930" t="e">
        <f t="shared" si="366"/>
        <v>#N/A</v>
      </c>
    </row>
    <row r="21931" spans="10:11" x14ac:dyDescent="0.35">
      <c r="J21931" t="e">
        <f>wOBA+VLOOKUP(D21931,order[],2,FALSE)+VLOOKUP(IF(F21931&gt;7,8,IF(F21931=0,1,F21931)),pitches[],2,FALSE)+VLOOKUP(IF(E21931&gt;0,1,E21931),rmatchups[],2,FALSE)</f>
        <v>#N/A</v>
      </c>
      <c r="K21931" t="e">
        <f t="shared" si="366"/>
        <v>#N/A</v>
      </c>
    </row>
    <row r="21932" spans="10:11" x14ac:dyDescent="0.35">
      <c r="J21932" t="e">
        <f>wOBA+VLOOKUP(D21932,order[],2,FALSE)+VLOOKUP(IF(F21932&gt;7,8,IF(F21932=0,1,F21932)),pitches[],2,FALSE)+VLOOKUP(IF(E21932&gt;0,1,E21932),rmatchups[],2,FALSE)</f>
        <v>#N/A</v>
      </c>
      <c r="K21932" t="e">
        <f t="shared" si="366"/>
        <v>#N/A</v>
      </c>
    </row>
    <row r="21933" spans="10:11" x14ac:dyDescent="0.35">
      <c r="J21933" t="e">
        <f>wOBA+VLOOKUP(D21933,order[],2,FALSE)+VLOOKUP(IF(F21933&gt;7,8,IF(F21933=0,1,F21933)),pitches[],2,FALSE)+VLOOKUP(IF(E21933&gt;0,1,E21933),rmatchups[],2,FALSE)</f>
        <v>#N/A</v>
      </c>
      <c r="K21933" t="e">
        <f t="shared" si="366"/>
        <v>#N/A</v>
      </c>
    </row>
    <row r="21934" spans="10:11" x14ac:dyDescent="0.35">
      <c r="J21934" t="e">
        <f>wOBA+VLOOKUP(D21934,order[],2,FALSE)+VLOOKUP(IF(F21934&gt;7,8,IF(F21934=0,1,F21934)),pitches[],2,FALSE)+VLOOKUP(IF(E21934&gt;0,1,E21934),rmatchups[],2,FALSE)</f>
        <v>#N/A</v>
      </c>
      <c r="K21934" t="e">
        <f t="shared" si="366"/>
        <v>#N/A</v>
      </c>
    </row>
    <row r="21935" spans="10:11" x14ac:dyDescent="0.35">
      <c r="J21935" t="e">
        <f>wOBA+VLOOKUP(D21935,order[],2,FALSE)+VLOOKUP(IF(F21935&gt;7,8,IF(F21935=0,1,F21935)),pitches[],2,FALSE)+VLOOKUP(IF(E21935&gt;0,1,E21935),rmatchups[],2,FALSE)</f>
        <v>#N/A</v>
      </c>
      <c r="K21935" t="e">
        <f t="shared" si="366"/>
        <v>#N/A</v>
      </c>
    </row>
    <row r="21936" spans="10:11" x14ac:dyDescent="0.35">
      <c r="J21936" t="e">
        <f>wOBA+VLOOKUP(D21936,order[],2,FALSE)+VLOOKUP(IF(F21936&gt;7,8,IF(F21936=0,1,F21936)),pitches[],2,FALSE)+VLOOKUP(IF(E21936&gt;0,1,E21936),rmatchups[],2,FALSE)</f>
        <v>#N/A</v>
      </c>
      <c r="K21936" t="e">
        <f t="shared" si="366"/>
        <v>#N/A</v>
      </c>
    </row>
    <row r="21937" spans="10:11" x14ac:dyDescent="0.35">
      <c r="J21937" t="e">
        <f>wOBA+VLOOKUP(D21937,order[],2,FALSE)+VLOOKUP(IF(F21937&gt;7,8,IF(F21937=0,1,F21937)),pitches[],2,FALSE)+VLOOKUP(IF(E21937&gt;0,1,E21937),rmatchups[],2,FALSE)</f>
        <v>#N/A</v>
      </c>
      <c r="K21937" t="e">
        <f t="shared" si="366"/>
        <v>#N/A</v>
      </c>
    </row>
    <row r="21938" spans="10:11" x14ac:dyDescent="0.35">
      <c r="J21938" t="e">
        <f>wOBA+VLOOKUP(D21938,order[],2,FALSE)+VLOOKUP(IF(F21938&gt;7,8,IF(F21938=0,1,F21938)),pitches[],2,FALSE)+VLOOKUP(IF(E21938&gt;0,1,E21938),rmatchups[],2,FALSE)</f>
        <v>#N/A</v>
      </c>
      <c r="K21938" t="e">
        <f t="shared" si="366"/>
        <v>#N/A</v>
      </c>
    </row>
    <row r="21939" spans="10:11" x14ac:dyDescent="0.35">
      <c r="J21939" t="e">
        <f>wOBA+VLOOKUP(D21939,order[],2,FALSE)+VLOOKUP(IF(F21939&gt;7,8,IF(F21939=0,1,F21939)),pitches[],2,FALSE)+VLOOKUP(IF(E21939&gt;0,1,E21939),rmatchups[],2,FALSE)</f>
        <v>#N/A</v>
      </c>
      <c r="K21939" t="e">
        <f t="shared" si="366"/>
        <v>#N/A</v>
      </c>
    </row>
    <row r="21940" spans="10:11" x14ac:dyDescent="0.35">
      <c r="J21940" t="e">
        <f>wOBA+VLOOKUP(D21940,order[],2,FALSE)+VLOOKUP(IF(F21940&gt;7,8,IF(F21940=0,1,F21940)),pitches[],2,FALSE)+VLOOKUP(IF(E21940&gt;0,1,E21940),rmatchups[],2,FALSE)</f>
        <v>#N/A</v>
      </c>
      <c r="K21940" t="e">
        <f t="shared" si="366"/>
        <v>#N/A</v>
      </c>
    </row>
    <row r="21941" spans="10:11" x14ac:dyDescent="0.35">
      <c r="J21941" t="e">
        <f>wOBA+VLOOKUP(D21941,order[],2,FALSE)+VLOOKUP(IF(F21941&gt;7,8,IF(F21941=0,1,F21941)),pitches[],2,FALSE)+VLOOKUP(IF(E21941&gt;0,1,E21941),rmatchups[],2,FALSE)</f>
        <v>#N/A</v>
      </c>
      <c r="K21941" t="e">
        <f t="shared" si="366"/>
        <v>#N/A</v>
      </c>
    </row>
    <row r="21942" spans="10:11" x14ac:dyDescent="0.35">
      <c r="J21942" t="e">
        <f>wOBA+VLOOKUP(D21942,order[],2,FALSE)+VLOOKUP(IF(F21942&gt;7,8,IF(F21942=0,1,F21942)),pitches[],2,FALSE)+VLOOKUP(IF(E21942&gt;0,1,E21942),rmatchups[],2,FALSE)</f>
        <v>#N/A</v>
      </c>
      <c r="K21942" t="e">
        <f t="shared" si="366"/>
        <v>#N/A</v>
      </c>
    </row>
    <row r="21943" spans="10:11" x14ac:dyDescent="0.35">
      <c r="J21943" t="e">
        <f>wOBA+VLOOKUP(D21943,order[],2,FALSE)+VLOOKUP(IF(F21943&gt;7,8,IF(F21943=0,1,F21943)),pitches[],2,FALSE)+VLOOKUP(IF(E21943&gt;0,1,E21943),rmatchups[],2,FALSE)</f>
        <v>#N/A</v>
      </c>
      <c r="K21943" t="e">
        <f t="shared" si="366"/>
        <v>#N/A</v>
      </c>
    </row>
    <row r="21944" spans="10:11" x14ac:dyDescent="0.35">
      <c r="J21944" t="e">
        <f>wOBA+VLOOKUP(D21944,order[],2,FALSE)+VLOOKUP(IF(F21944&gt;7,8,IF(F21944=0,1,F21944)),pitches[],2,FALSE)+VLOOKUP(IF(E21944&gt;0,1,E21944),rmatchups[],2,FALSE)</f>
        <v>#N/A</v>
      </c>
      <c r="K21944" t="e">
        <f t="shared" si="366"/>
        <v>#N/A</v>
      </c>
    </row>
    <row r="21945" spans="10:11" x14ac:dyDescent="0.35">
      <c r="J21945" t="e">
        <f>wOBA+VLOOKUP(D21945,order[],2,FALSE)+VLOOKUP(IF(F21945&gt;7,8,IF(F21945=0,1,F21945)),pitches[],2,FALSE)+VLOOKUP(IF(E21945&gt;0,1,E21945),rmatchups[],2,FALSE)</f>
        <v>#N/A</v>
      </c>
      <c r="K21945" t="e">
        <f t="shared" si="366"/>
        <v>#N/A</v>
      </c>
    </row>
    <row r="21946" spans="10:11" x14ac:dyDescent="0.35">
      <c r="J21946" t="e">
        <f>wOBA+VLOOKUP(D21946,order[],2,FALSE)+VLOOKUP(IF(F21946&gt;7,8,IF(F21946=0,1,F21946)),pitches[],2,FALSE)+VLOOKUP(IF(E21946&gt;0,1,E21946),rmatchups[],2,FALSE)</f>
        <v>#N/A</v>
      </c>
      <c r="K21946" t="e">
        <f t="shared" si="366"/>
        <v>#N/A</v>
      </c>
    </row>
    <row r="21947" spans="10:11" x14ac:dyDescent="0.35">
      <c r="J21947" t="e">
        <f>wOBA+VLOOKUP(D21947,order[],2,FALSE)+VLOOKUP(IF(F21947&gt;7,8,IF(F21947=0,1,F21947)),pitches[],2,FALSE)+VLOOKUP(IF(E21947&gt;0,1,E21947),rmatchups[],2,FALSE)</f>
        <v>#N/A</v>
      </c>
      <c r="K21947" t="e">
        <f t="shared" si="366"/>
        <v>#N/A</v>
      </c>
    </row>
    <row r="21948" spans="10:11" x14ac:dyDescent="0.35">
      <c r="J21948" t="e">
        <f>wOBA+VLOOKUP(D21948,order[],2,FALSE)+VLOOKUP(IF(F21948&gt;7,8,IF(F21948=0,1,F21948)),pitches[],2,FALSE)+VLOOKUP(IF(E21948&gt;0,1,E21948),rmatchups[],2,FALSE)</f>
        <v>#N/A</v>
      </c>
      <c r="K21948" t="e">
        <f t="shared" si="366"/>
        <v>#N/A</v>
      </c>
    </row>
    <row r="21949" spans="10:11" x14ac:dyDescent="0.35">
      <c r="J21949" t="e">
        <f>wOBA+VLOOKUP(D21949,order[],2,FALSE)+VLOOKUP(IF(F21949&gt;7,8,IF(F21949=0,1,F21949)),pitches[],2,FALSE)+VLOOKUP(IF(E21949&gt;0,1,E21949),rmatchups[],2,FALSE)</f>
        <v>#N/A</v>
      </c>
      <c r="K21949" t="e">
        <f t="shared" si="366"/>
        <v>#N/A</v>
      </c>
    </row>
    <row r="21950" spans="10:11" x14ac:dyDescent="0.35">
      <c r="J21950" t="e">
        <f>wOBA+VLOOKUP(D21950,order[],2,FALSE)+VLOOKUP(IF(F21950&gt;7,8,IF(F21950=0,1,F21950)),pitches[],2,FALSE)+VLOOKUP(IF(E21950&gt;0,1,E21950),rmatchups[],2,FALSE)</f>
        <v>#N/A</v>
      </c>
      <c r="K21950" t="e">
        <f t="shared" si="366"/>
        <v>#N/A</v>
      </c>
    </row>
    <row r="21951" spans="10:11" x14ac:dyDescent="0.35">
      <c r="J21951" t="e">
        <f>wOBA+VLOOKUP(D21951,order[],2,FALSE)+VLOOKUP(IF(F21951&gt;7,8,IF(F21951=0,1,F21951)),pitches[],2,FALSE)+VLOOKUP(IF(E21951&gt;0,1,E21951),rmatchups[],2,FALSE)</f>
        <v>#N/A</v>
      </c>
      <c r="K21951" t="e">
        <f t="shared" si="366"/>
        <v>#N/A</v>
      </c>
    </row>
    <row r="21952" spans="10:11" x14ac:dyDescent="0.35">
      <c r="J21952" t="e">
        <f>wOBA+VLOOKUP(D21952,order[],2,FALSE)+VLOOKUP(IF(F21952&gt;7,8,IF(F21952=0,1,F21952)),pitches[],2,FALSE)+VLOOKUP(IF(E21952&gt;0,1,E21952),rmatchups[],2,FALSE)</f>
        <v>#N/A</v>
      </c>
      <c r="K21952" t="e">
        <f t="shared" si="366"/>
        <v>#N/A</v>
      </c>
    </row>
    <row r="21953" spans="10:11" x14ac:dyDescent="0.35">
      <c r="J21953" t="e">
        <f>wOBA+VLOOKUP(D21953,order[],2,FALSE)+VLOOKUP(IF(F21953&gt;7,8,IF(F21953=0,1,F21953)),pitches[],2,FALSE)+VLOOKUP(IF(E21953&gt;0,1,E21953),rmatchups[],2,FALSE)</f>
        <v>#N/A</v>
      </c>
      <c r="K21953" t="e">
        <f t="shared" si="366"/>
        <v>#N/A</v>
      </c>
    </row>
    <row r="21954" spans="10:11" x14ac:dyDescent="0.35">
      <c r="J21954" t="e">
        <f>wOBA+VLOOKUP(D21954,order[],2,FALSE)+VLOOKUP(IF(F21954&gt;7,8,IF(F21954=0,1,F21954)),pitches[],2,FALSE)+VLOOKUP(IF(E21954&gt;0,1,E21954),rmatchups[],2,FALSE)</f>
        <v>#N/A</v>
      </c>
      <c r="K21954" t="e">
        <f t="shared" si="366"/>
        <v>#N/A</v>
      </c>
    </row>
    <row r="21955" spans="10:11" x14ac:dyDescent="0.35">
      <c r="J21955" t="e">
        <f>wOBA+VLOOKUP(D21955,order[],2,FALSE)+VLOOKUP(IF(F21955&gt;7,8,IF(F21955=0,1,F21955)),pitches[],2,FALSE)+VLOOKUP(IF(E21955&gt;0,1,E21955),rmatchups[],2,FALSE)</f>
        <v>#N/A</v>
      </c>
      <c r="K21955" t="e">
        <f t="shared" ref="K21955:K22018" si="367">H21955-J21955</f>
        <v>#N/A</v>
      </c>
    </row>
    <row r="21956" spans="10:11" x14ac:dyDescent="0.35">
      <c r="J21956" t="e">
        <f>wOBA+VLOOKUP(D21956,order[],2,FALSE)+VLOOKUP(IF(F21956&gt;7,8,IF(F21956=0,1,F21956)),pitches[],2,FALSE)+VLOOKUP(IF(E21956&gt;0,1,E21956),rmatchups[],2,FALSE)</f>
        <v>#N/A</v>
      </c>
      <c r="K21956" t="e">
        <f t="shared" si="367"/>
        <v>#N/A</v>
      </c>
    </row>
    <row r="21957" spans="10:11" x14ac:dyDescent="0.35">
      <c r="J21957" t="e">
        <f>wOBA+VLOOKUP(D21957,order[],2,FALSE)+VLOOKUP(IF(F21957&gt;7,8,IF(F21957=0,1,F21957)),pitches[],2,FALSE)+VLOOKUP(IF(E21957&gt;0,1,E21957),rmatchups[],2,FALSE)</f>
        <v>#N/A</v>
      </c>
      <c r="K21957" t="e">
        <f t="shared" si="367"/>
        <v>#N/A</v>
      </c>
    </row>
    <row r="21958" spans="10:11" x14ac:dyDescent="0.35">
      <c r="J21958" t="e">
        <f>wOBA+VLOOKUP(D21958,order[],2,FALSE)+VLOOKUP(IF(F21958&gt;7,8,IF(F21958=0,1,F21958)),pitches[],2,FALSE)+VLOOKUP(IF(E21958&gt;0,1,E21958),rmatchups[],2,FALSE)</f>
        <v>#N/A</v>
      </c>
      <c r="K21958" t="e">
        <f t="shared" si="367"/>
        <v>#N/A</v>
      </c>
    </row>
    <row r="21959" spans="10:11" x14ac:dyDescent="0.35">
      <c r="J21959" t="e">
        <f>wOBA+VLOOKUP(D21959,order[],2,FALSE)+VLOOKUP(IF(F21959&gt;7,8,IF(F21959=0,1,F21959)),pitches[],2,FALSE)+VLOOKUP(IF(E21959&gt;0,1,E21959),rmatchups[],2,FALSE)</f>
        <v>#N/A</v>
      </c>
      <c r="K21959" t="e">
        <f t="shared" si="367"/>
        <v>#N/A</v>
      </c>
    </row>
    <row r="21960" spans="10:11" x14ac:dyDescent="0.35">
      <c r="J21960" t="e">
        <f>wOBA+VLOOKUP(D21960,order[],2,FALSE)+VLOOKUP(IF(F21960&gt;7,8,IF(F21960=0,1,F21960)),pitches[],2,FALSE)+VLOOKUP(IF(E21960&gt;0,1,E21960),rmatchups[],2,FALSE)</f>
        <v>#N/A</v>
      </c>
      <c r="K21960" t="e">
        <f t="shared" si="367"/>
        <v>#N/A</v>
      </c>
    </row>
    <row r="21961" spans="10:11" x14ac:dyDescent="0.35">
      <c r="J21961" t="e">
        <f>wOBA+VLOOKUP(D21961,order[],2,FALSE)+VLOOKUP(IF(F21961&gt;7,8,IF(F21961=0,1,F21961)),pitches[],2,FALSE)+VLOOKUP(IF(E21961&gt;0,1,E21961),rmatchups[],2,FALSE)</f>
        <v>#N/A</v>
      </c>
      <c r="K21961" t="e">
        <f t="shared" si="367"/>
        <v>#N/A</v>
      </c>
    </row>
    <row r="21962" spans="10:11" x14ac:dyDescent="0.35">
      <c r="J21962" t="e">
        <f>wOBA+VLOOKUP(D21962,order[],2,FALSE)+VLOOKUP(IF(F21962&gt;7,8,IF(F21962=0,1,F21962)),pitches[],2,FALSE)+VLOOKUP(IF(E21962&gt;0,1,E21962),rmatchups[],2,FALSE)</f>
        <v>#N/A</v>
      </c>
      <c r="K21962" t="e">
        <f t="shared" si="367"/>
        <v>#N/A</v>
      </c>
    </row>
    <row r="21963" spans="10:11" x14ac:dyDescent="0.35">
      <c r="J21963" t="e">
        <f>wOBA+VLOOKUP(D21963,order[],2,FALSE)+VLOOKUP(IF(F21963&gt;7,8,IF(F21963=0,1,F21963)),pitches[],2,FALSE)+VLOOKUP(IF(E21963&gt;0,1,E21963),rmatchups[],2,FALSE)</f>
        <v>#N/A</v>
      </c>
      <c r="K21963" t="e">
        <f t="shared" si="367"/>
        <v>#N/A</v>
      </c>
    </row>
    <row r="21964" spans="10:11" x14ac:dyDescent="0.35">
      <c r="J21964" t="e">
        <f>wOBA+VLOOKUP(D21964,order[],2,FALSE)+VLOOKUP(IF(F21964&gt;7,8,IF(F21964=0,1,F21964)),pitches[],2,FALSE)+VLOOKUP(IF(E21964&gt;0,1,E21964),rmatchups[],2,FALSE)</f>
        <v>#N/A</v>
      </c>
      <c r="K21964" t="e">
        <f t="shared" si="367"/>
        <v>#N/A</v>
      </c>
    </row>
    <row r="21965" spans="10:11" x14ac:dyDescent="0.35">
      <c r="J21965" t="e">
        <f>wOBA+VLOOKUP(D21965,order[],2,FALSE)+VLOOKUP(IF(F21965&gt;7,8,IF(F21965=0,1,F21965)),pitches[],2,FALSE)+VLOOKUP(IF(E21965&gt;0,1,E21965),rmatchups[],2,FALSE)</f>
        <v>#N/A</v>
      </c>
      <c r="K21965" t="e">
        <f t="shared" si="367"/>
        <v>#N/A</v>
      </c>
    </row>
    <row r="21966" spans="10:11" x14ac:dyDescent="0.35">
      <c r="J21966" t="e">
        <f>wOBA+VLOOKUP(D21966,order[],2,FALSE)+VLOOKUP(IF(F21966&gt;7,8,IF(F21966=0,1,F21966)),pitches[],2,FALSE)+VLOOKUP(IF(E21966&gt;0,1,E21966),rmatchups[],2,FALSE)</f>
        <v>#N/A</v>
      </c>
      <c r="K21966" t="e">
        <f t="shared" si="367"/>
        <v>#N/A</v>
      </c>
    </row>
    <row r="21967" spans="10:11" x14ac:dyDescent="0.35">
      <c r="J21967" t="e">
        <f>wOBA+VLOOKUP(D21967,order[],2,FALSE)+VLOOKUP(IF(F21967&gt;7,8,IF(F21967=0,1,F21967)),pitches[],2,FALSE)+VLOOKUP(IF(E21967&gt;0,1,E21967),rmatchups[],2,FALSE)</f>
        <v>#N/A</v>
      </c>
      <c r="K21967" t="e">
        <f t="shared" si="367"/>
        <v>#N/A</v>
      </c>
    </row>
    <row r="21968" spans="10:11" x14ac:dyDescent="0.35">
      <c r="J21968" t="e">
        <f>wOBA+VLOOKUP(D21968,order[],2,FALSE)+VLOOKUP(IF(F21968&gt;7,8,IF(F21968=0,1,F21968)),pitches[],2,FALSE)+VLOOKUP(IF(E21968&gt;0,1,E21968),rmatchups[],2,FALSE)</f>
        <v>#N/A</v>
      </c>
      <c r="K21968" t="e">
        <f t="shared" si="367"/>
        <v>#N/A</v>
      </c>
    </row>
    <row r="21969" spans="10:11" x14ac:dyDescent="0.35">
      <c r="J21969" t="e">
        <f>wOBA+VLOOKUP(D21969,order[],2,FALSE)+VLOOKUP(IF(F21969&gt;7,8,IF(F21969=0,1,F21969)),pitches[],2,FALSE)+VLOOKUP(IF(E21969&gt;0,1,E21969),rmatchups[],2,FALSE)</f>
        <v>#N/A</v>
      </c>
      <c r="K21969" t="e">
        <f t="shared" si="367"/>
        <v>#N/A</v>
      </c>
    </row>
    <row r="21970" spans="10:11" x14ac:dyDescent="0.35">
      <c r="J21970" t="e">
        <f>wOBA+VLOOKUP(D21970,order[],2,FALSE)+VLOOKUP(IF(F21970&gt;7,8,IF(F21970=0,1,F21970)),pitches[],2,FALSE)+VLOOKUP(IF(E21970&gt;0,1,E21970),rmatchups[],2,FALSE)</f>
        <v>#N/A</v>
      </c>
      <c r="K21970" t="e">
        <f t="shared" si="367"/>
        <v>#N/A</v>
      </c>
    </row>
    <row r="21971" spans="10:11" x14ac:dyDescent="0.35">
      <c r="J21971" t="e">
        <f>wOBA+VLOOKUP(D21971,order[],2,FALSE)+VLOOKUP(IF(F21971&gt;7,8,IF(F21971=0,1,F21971)),pitches[],2,FALSE)+VLOOKUP(IF(E21971&gt;0,1,E21971),rmatchups[],2,FALSE)</f>
        <v>#N/A</v>
      </c>
      <c r="K21971" t="e">
        <f t="shared" si="367"/>
        <v>#N/A</v>
      </c>
    </row>
    <row r="21972" spans="10:11" x14ac:dyDescent="0.35">
      <c r="J21972" t="e">
        <f>wOBA+VLOOKUP(D21972,order[],2,FALSE)+VLOOKUP(IF(F21972&gt;7,8,IF(F21972=0,1,F21972)),pitches[],2,FALSE)+VLOOKUP(IF(E21972&gt;0,1,E21972),rmatchups[],2,FALSE)</f>
        <v>#N/A</v>
      </c>
      <c r="K21972" t="e">
        <f t="shared" si="367"/>
        <v>#N/A</v>
      </c>
    </row>
    <row r="21973" spans="10:11" x14ac:dyDescent="0.35">
      <c r="J21973" t="e">
        <f>wOBA+VLOOKUP(D21973,order[],2,FALSE)+VLOOKUP(IF(F21973&gt;7,8,IF(F21973=0,1,F21973)),pitches[],2,FALSE)+VLOOKUP(IF(E21973&gt;0,1,E21973),rmatchups[],2,FALSE)</f>
        <v>#N/A</v>
      </c>
      <c r="K21973" t="e">
        <f t="shared" si="367"/>
        <v>#N/A</v>
      </c>
    </row>
    <row r="21974" spans="10:11" x14ac:dyDescent="0.35">
      <c r="J21974" t="e">
        <f>wOBA+VLOOKUP(D21974,order[],2,FALSE)+VLOOKUP(IF(F21974&gt;7,8,IF(F21974=0,1,F21974)),pitches[],2,FALSE)+VLOOKUP(IF(E21974&gt;0,1,E21974),rmatchups[],2,FALSE)</f>
        <v>#N/A</v>
      </c>
      <c r="K21974" t="e">
        <f t="shared" si="367"/>
        <v>#N/A</v>
      </c>
    </row>
    <row r="21975" spans="10:11" x14ac:dyDescent="0.35">
      <c r="J21975" t="e">
        <f>wOBA+VLOOKUP(D21975,order[],2,FALSE)+VLOOKUP(IF(F21975&gt;7,8,IF(F21975=0,1,F21975)),pitches[],2,FALSE)+VLOOKUP(IF(E21975&gt;0,1,E21975),rmatchups[],2,FALSE)</f>
        <v>#N/A</v>
      </c>
      <c r="K21975" t="e">
        <f t="shared" si="367"/>
        <v>#N/A</v>
      </c>
    </row>
    <row r="21976" spans="10:11" x14ac:dyDescent="0.35">
      <c r="J21976" t="e">
        <f>wOBA+VLOOKUP(D21976,order[],2,FALSE)+VLOOKUP(IF(F21976&gt;7,8,IF(F21976=0,1,F21976)),pitches[],2,FALSE)+VLOOKUP(IF(E21976&gt;0,1,E21976),rmatchups[],2,FALSE)</f>
        <v>#N/A</v>
      </c>
      <c r="K21976" t="e">
        <f t="shared" si="367"/>
        <v>#N/A</v>
      </c>
    </row>
    <row r="21977" spans="10:11" x14ac:dyDescent="0.35">
      <c r="J21977" t="e">
        <f>wOBA+VLOOKUP(D21977,order[],2,FALSE)+VLOOKUP(IF(F21977&gt;7,8,IF(F21977=0,1,F21977)),pitches[],2,FALSE)+VLOOKUP(IF(E21977&gt;0,1,E21977),rmatchups[],2,FALSE)</f>
        <v>#N/A</v>
      </c>
      <c r="K21977" t="e">
        <f t="shared" si="367"/>
        <v>#N/A</v>
      </c>
    </row>
    <row r="21978" spans="10:11" x14ac:dyDescent="0.35">
      <c r="J21978" t="e">
        <f>wOBA+VLOOKUP(D21978,order[],2,FALSE)+VLOOKUP(IF(F21978&gt;7,8,IF(F21978=0,1,F21978)),pitches[],2,FALSE)+VLOOKUP(IF(E21978&gt;0,1,E21978),rmatchups[],2,FALSE)</f>
        <v>#N/A</v>
      </c>
      <c r="K21978" t="e">
        <f t="shared" si="367"/>
        <v>#N/A</v>
      </c>
    </row>
    <row r="21979" spans="10:11" x14ac:dyDescent="0.35">
      <c r="J21979" t="e">
        <f>wOBA+VLOOKUP(D21979,order[],2,FALSE)+VLOOKUP(IF(F21979&gt;7,8,IF(F21979=0,1,F21979)),pitches[],2,FALSE)+VLOOKUP(IF(E21979&gt;0,1,E21979),rmatchups[],2,FALSE)</f>
        <v>#N/A</v>
      </c>
      <c r="K21979" t="e">
        <f t="shared" si="367"/>
        <v>#N/A</v>
      </c>
    </row>
    <row r="21980" spans="10:11" x14ac:dyDescent="0.35">
      <c r="J21980" t="e">
        <f>wOBA+VLOOKUP(D21980,order[],2,FALSE)+VLOOKUP(IF(F21980&gt;7,8,IF(F21980=0,1,F21980)),pitches[],2,FALSE)+VLOOKUP(IF(E21980&gt;0,1,E21980),rmatchups[],2,FALSE)</f>
        <v>#N/A</v>
      </c>
      <c r="K21980" t="e">
        <f t="shared" si="367"/>
        <v>#N/A</v>
      </c>
    </row>
    <row r="21981" spans="10:11" x14ac:dyDescent="0.35">
      <c r="J21981" t="e">
        <f>wOBA+VLOOKUP(D21981,order[],2,FALSE)+VLOOKUP(IF(F21981&gt;7,8,IF(F21981=0,1,F21981)),pitches[],2,FALSE)+VLOOKUP(IF(E21981&gt;0,1,E21981),rmatchups[],2,FALSE)</f>
        <v>#N/A</v>
      </c>
      <c r="K21981" t="e">
        <f t="shared" si="367"/>
        <v>#N/A</v>
      </c>
    </row>
    <row r="21982" spans="10:11" x14ac:dyDescent="0.35">
      <c r="J21982" t="e">
        <f>wOBA+VLOOKUP(D21982,order[],2,FALSE)+VLOOKUP(IF(F21982&gt;7,8,IF(F21982=0,1,F21982)),pitches[],2,FALSE)+VLOOKUP(IF(E21982&gt;0,1,E21982),rmatchups[],2,FALSE)</f>
        <v>#N/A</v>
      </c>
      <c r="K21982" t="e">
        <f t="shared" si="367"/>
        <v>#N/A</v>
      </c>
    </row>
    <row r="21983" spans="10:11" x14ac:dyDescent="0.35">
      <c r="J21983" t="e">
        <f>wOBA+VLOOKUP(D21983,order[],2,FALSE)+VLOOKUP(IF(F21983&gt;7,8,IF(F21983=0,1,F21983)),pitches[],2,FALSE)+VLOOKUP(IF(E21983&gt;0,1,E21983),rmatchups[],2,FALSE)</f>
        <v>#N/A</v>
      </c>
      <c r="K21983" t="e">
        <f t="shared" si="367"/>
        <v>#N/A</v>
      </c>
    </row>
    <row r="21984" spans="10:11" x14ac:dyDescent="0.35">
      <c r="J21984" t="e">
        <f>wOBA+VLOOKUP(D21984,order[],2,FALSE)+VLOOKUP(IF(F21984&gt;7,8,IF(F21984=0,1,F21984)),pitches[],2,FALSE)+VLOOKUP(IF(E21984&gt;0,1,E21984),rmatchups[],2,FALSE)</f>
        <v>#N/A</v>
      </c>
      <c r="K21984" t="e">
        <f t="shared" si="367"/>
        <v>#N/A</v>
      </c>
    </row>
    <row r="21985" spans="10:11" x14ac:dyDescent="0.35">
      <c r="J21985" t="e">
        <f>wOBA+VLOOKUP(D21985,order[],2,FALSE)+VLOOKUP(IF(F21985&gt;7,8,IF(F21985=0,1,F21985)),pitches[],2,FALSE)+VLOOKUP(IF(E21985&gt;0,1,E21985),rmatchups[],2,FALSE)</f>
        <v>#N/A</v>
      </c>
      <c r="K21985" t="e">
        <f t="shared" si="367"/>
        <v>#N/A</v>
      </c>
    </row>
    <row r="21986" spans="10:11" x14ac:dyDescent="0.35">
      <c r="J21986" t="e">
        <f>wOBA+VLOOKUP(D21986,order[],2,FALSE)+VLOOKUP(IF(F21986&gt;7,8,IF(F21986=0,1,F21986)),pitches[],2,FALSE)+VLOOKUP(IF(E21986&gt;0,1,E21986),rmatchups[],2,FALSE)</f>
        <v>#N/A</v>
      </c>
      <c r="K21986" t="e">
        <f t="shared" si="367"/>
        <v>#N/A</v>
      </c>
    </row>
    <row r="21987" spans="10:11" x14ac:dyDescent="0.35">
      <c r="J21987" t="e">
        <f>wOBA+VLOOKUP(D21987,order[],2,FALSE)+VLOOKUP(IF(F21987&gt;7,8,IF(F21987=0,1,F21987)),pitches[],2,FALSE)+VLOOKUP(IF(E21987&gt;0,1,E21987),rmatchups[],2,FALSE)</f>
        <v>#N/A</v>
      </c>
      <c r="K21987" t="e">
        <f t="shared" si="367"/>
        <v>#N/A</v>
      </c>
    </row>
    <row r="21988" spans="10:11" x14ac:dyDescent="0.35">
      <c r="J21988" t="e">
        <f>wOBA+VLOOKUP(D21988,order[],2,FALSE)+VLOOKUP(IF(F21988&gt;7,8,IF(F21988=0,1,F21988)),pitches[],2,FALSE)+VLOOKUP(IF(E21988&gt;0,1,E21988),rmatchups[],2,FALSE)</f>
        <v>#N/A</v>
      </c>
      <c r="K21988" t="e">
        <f t="shared" si="367"/>
        <v>#N/A</v>
      </c>
    </row>
    <row r="21989" spans="10:11" x14ac:dyDescent="0.35">
      <c r="J21989" t="e">
        <f>wOBA+VLOOKUP(D21989,order[],2,FALSE)+VLOOKUP(IF(F21989&gt;7,8,IF(F21989=0,1,F21989)),pitches[],2,FALSE)+VLOOKUP(IF(E21989&gt;0,1,E21989),rmatchups[],2,FALSE)</f>
        <v>#N/A</v>
      </c>
      <c r="K21989" t="e">
        <f t="shared" si="367"/>
        <v>#N/A</v>
      </c>
    </row>
    <row r="21990" spans="10:11" x14ac:dyDescent="0.35">
      <c r="J21990" t="e">
        <f>wOBA+VLOOKUP(D21990,order[],2,FALSE)+VLOOKUP(IF(F21990&gt;7,8,IF(F21990=0,1,F21990)),pitches[],2,FALSE)+VLOOKUP(IF(E21990&gt;0,1,E21990),rmatchups[],2,FALSE)</f>
        <v>#N/A</v>
      </c>
      <c r="K21990" t="e">
        <f t="shared" si="367"/>
        <v>#N/A</v>
      </c>
    </row>
    <row r="21991" spans="10:11" x14ac:dyDescent="0.35">
      <c r="J21991" t="e">
        <f>wOBA+VLOOKUP(D21991,order[],2,FALSE)+VLOOKUP(IF(F21991&gt;7,8,IF(F21991=0,1,F21991)),pitches[],2,FALSE)+VLOOKUP(IF(E21991&gt;0,1,E21991),rmatchups[],2,FALSE)</f>
        <v>#N/A</v>
      </c>
      <c r="K21991" t="e">
        <f t="shared" si="367"/>
        <v>#N/A</v>
      </c>
    </row>
    <row r="21992" spans="10:11" x14ac:dyDescent="0.35">
      <c r="J21992" t="e">
        <f>wOBA+VLOOKUP(D21992,order[],2,FALSE)+VLOOKUP(IF(F21992&gt;7,8,IF(F21992=0,1,F21992)),pitches[],2,FALSE)+VLOOKUP(IF(E21992&gt;0,1,E21992),rmatchups[],2,FALSE)</f>
        <v>#N/A</v>
      </c>
      <c r="K21992" t="e">
        <f t="shared" si="367"/>
        <v>#N/A</v>
      </c>
    </row>
    <row r="21993" spans="10:11" x14ac:dyDescent="0.35">
      <c r="J21993" t="e">
        <f>wOBA+VLOOKUP(D21993,order[],2,FALSE)+VLOOKUP(IF(F21993&gt;7,8,IF(F21993=0,1,F21993)),pitches[],2,FALSE)+VLOOKUP(IF(E21993&gt;0,1,E21993),rmatchups[],2,FALSE)</f>
        <v>#N/A</v>
      </c>
      <c r="K21993" t="e">
        <f t="shared" si="367"/>
        <v>#N/A</v>
      </c>
    </row>
    <row r="21994" spans="10:11" x14ac:dyDescent="0.35">
      <c r="J21994" t="e">
        <f>wOBA+VLOOKUP(D21994,order[],2,FALSE)+VLOOKUP(IF(F21994&gt;7,8,IF(F21994=0,1,F21994)),pitches[],2,FALSE)+VLOOKUP(IF(E21994&gt;0,1,E21994),rmatchups[],2,FALSE)</f>
        <v>#N/A</v>
      </c>
      <c r="K21994" t="e">
        <f t="shared" si="367"/>
        <v>#N/A</v>
      </c>
    </row>
    <row r="21995" spans="10:11" x14ac:dyDescent="0.35">
      <c r="J21995" t="e">
        <f>wOBA+VLOOKUP(D21995,order[],2,FALSE)+VLOOKUP(IF(F21995&gt;7,8,IF(F21995=0,1,F21995)),pitches[],2,FALSE)+VLOOKUP(IF(E21995&gt;0,1,E21995),rmatchups[],2,FALSE)</f>
        <v>#N/A</v>
      </c>
      <c r="K21995" t="e">
        <f t="shared" si="367"/>
        <v>#N/A</v>
      </c>
    </row>
    <row r="21996" spans="10:11" x14ac:dyDescent="0.35">
      <c r="J21996" t="e">
        <f>wOBA+VLOOKUP(D21996,order[],2,FALSE)+VLOOKUP(IF(F21996&gt;7,8,IF(F21996=0,1,F21996)),pitches[],2,FALSE)+VLOOKUP(IF(E21996&gt;0,1,E21996),rmatchups[],2,FALSE)</f>
        <v>#N/A</v>
      </c>
      <c r="K21996" t="e">
        <f t="shared" si="367"/>
        <v>#N/A</v>
      </c>
    </row>
    <row r="21997" spans="10:11" x14ac:dyDescent="0.35">
      <c r="J21997" t="e">
        <f>wOBA+VLOOKUP(D21997,order[],2,FALSE)+VLOOKUP(IF(F21997&gt;7,8,IF(F21997=0,1,F21997)),pitches[],2,FALSE)+VLOOKUP(IF(E21997&gt;0,1,E21997),rmatchups[],2,FALSE)</f>
        <v>#N/A</v>
      </c>
      <c r="K21997" t="e">
        <f t="shared" si="367"/>
        <v>#N/A</v>
      </c>
    </row>
    <row r="21998" spans="10:11" x14ac:dyDescent="0.35">
      <c r="J21998" t="e">
        <f>wOBA+VLOOKUP(D21998,order[],2,FALSE)+VLOOKUP(IF(F21998&gt;7,8,IF(F21998=0,1,F21998)),pitches[],2,FALSE)+VLOOKUP(IF(E21998&gt;0,1,E21998),rmatchups[],2,FALSE)</f>
        <v>#N/A</v>
      </c>
      <c r="K21998" t="e">
        <f t="shared" si="367"/>
        <v>#N/A</v>
      </c>
    </row>
    <row r="21999" spans="10:11" x14ac:dyDescent="0.35">
      <c r="J21999" t="e">
        <f>wOBA+VLOOKUP(D21999,order[],2,FALSE)+VLOOKUP(IF(F21999&gt;7,8,IF(F21999=0,1,F21999)),pitches[],2,FALSE)+VLOOKUP(IF(E21999&gt;0,1,E21999),rmatchups[],2,FALSE)</f>
        <v>#N/A</v>
      </c>
      <c r="K21999" t="e">
        <f t="shared" si="367"/>
        <v>#N/A</v>
      </c>
    </row>
    <row r="22000" spans="10:11" x14ac:dyDescent="0.35">
      <c r="J22000" t="e">
        <f>wOBA+VLOOKUP(D22000,order[],2,FALSE)+VLOOKUP(IF(F22000&gt;7,8,IF(F22000=0,1,F22000)),pitches[],2,FALSE)+VLOOKUP(IF(E22000&gt;0,1,E22000),rmatchups[],2,FALSE)</f>
        <v>#N/A</v>
      </c>
      <c r="K22000" t="e">
        <f t="shared" si="367"/>
        <v>#N/A</v>
      </c>
    </row>
    <row r="22001" spans="10:11" x14ac:dyDescent="0.35">
      <c r="J22001" t="e">
        <f>wOBA+VLOOKUP(D22001,order[],2,FALSE)+VLOOKUP(IF(F22001&gt;7,8,IF(F22001=0,1,F22001)),pitches[],2,FALSE)+VLOOKUP(IF(E22001&gt;0,1,E22001),rmatchups[],2,FALSE)</f>
        <v>#N/A</v>
      </c>
      <c r="K22001" t="e">
        <f t="shared" si="367"/>
        <v>#N/A</v>
      </c>
    </row>
    <row r="22002" spans="10:11" x14ac:dyDescent="0.35">
      <c r="J22002" t="e">
        <f>wOBA+VLOOKUP(D22002,order[],2,FALSE)+VLOOKUP(IF(F22002&gt;7,8,IF(F22002=0,1,F22002)),pitches[],2,FALSE)+VLOOKUP(IF(E22002&gt;0,1,E22002),rmatchups[],2,FALSE)</f>
        <v>#N/A</v>
      </c>
      <c r="K22002" t="e">
        <f t="shared" si="367"/>
        <v>#N/A</v>
      </c>
    </row>
    <row r="22003" spans="10:11" x14ac:dyDescent="0.35">
      <c r="J22003" t="e">
        <f>wOBA+VLOOKUP(D22003,order[],2,FALSE)+VLOOKUP(IF(F22003&gt;7,8,IF(F22003=0,1,F22003)),pitches[],2,FALSE)+VLOOKUP(IF(E22003&gt;0,1,E22003),rmatchups[],2,FALSE)</f>
        <v>#N/A</v>
      </c>
      <c r="K22003" t="e">
        <f t="shared" si="367"/>
        <v>#N/A</v>
      </c>
    </row>
    <row r="22004" spans="10:11" x14ac:dyDescent="0.35">
      <c r="J22004" t="e">
        <f>wOBA+VLOOKUP(D22004,order[],2,FALSE)+VLOOKUP(IF(F22004&gt;7,8,IF(F22004=0,1,F22004)),pitches[],2,FALSE)+VLOOKUP(IF(E22004&gt;0,1,E22004),rmatchups[],2,FALSE)</f>
        <v>#N/A</v>
      </c>
      <c r="K22004" t="e">
        <f t="shared" si="367"/>
        <v>#N/A</v>
      </c>
    </row>
    <row r="22005" spans="10:11" x14ac:dyDescent="0.35">
      <c r="J22005" t="e">
        <f>wOBA+VLOOKUP(D22005,order[],2,FALSE)+VLOOKUP(IF(F22005&gt;7,8,IF(F22005=0,1,F22005)),pitches[],2,FALSE)+VLOOKUP(IF(E22005&gt;0,1,E22005),rmatchups[],2,FALSE)</f>
        <v>#N/A</v>
      </c>
      <c r="K22005" t="e">
        <f t="shared" si="367"/>
        <v>#N/A</v>
      </c>
    </row>
    <row r="22006" spans="10:11" x14ac:dyDescent="0.35">
      <c r="J22006" t="e">
        <f>wOBA+VLOOKUP(D22006,order[],2,FALSE)+VLOOKUP(IF(F22006&gt;7,8,IF(F22006=0,1,F22006)),pitches[],2,FALSE)+VLOOKUP(IF(E22006&gt;0,1,E22006),rmatchups[],2,FALSE)</f>
        <v>#N/A</v>
      </c>
      <c r="K22006" t="e">
        <f t="shared" si="367"/>
        <v>#N/A</v>
      </c>
    </row>
    <row r="22007" spans="10:11" x14ac:dyDescent="0.35">
      <c r="J22007" t="e">
        <f>wOBA+VLOOKUP(D22007,order[],2,FALSE)+VLOOKUP(IF(F22007&gt;7,8,IF(F22007=0,1,F22007)),pitches[],2,FALSE)+VLOOKUP(IF(E22007&gt;0,1,E22007),rmatchups[],2,FALSE)</f>
        <v>#N/A</v>
      </c>
      <c r="K22007" t="e">
        <f t="shared" si="367"/>
        <v>#N/A</v>
      </c>
    </row>
    <row r="22008" spans="10:11" x14ac:dyDescent="0.35">
      <c r="J22008" t="e">
        <f>wOBA+VLOOKUP(D22008,order[],2,FALSE)+VLOOKUP(IF(F22008&gt;7,8,IF(F22008=0,1,F22008)),pitches[],2,FALSE)+VLOOKUP(IF(E22008&gt;0,1,E22008),rmatchups[],2,FALSE)</f>
        <v>#N/A</v>
      </c>
      <c r="K22008" t="e">
        <f t="shared" si="367"/>
        <v>#N/A</v>
      </c>
    </row>
    <row r="22009" spans="10:11" x14ac:dyDescent="0.35">
      <c r="J22009" t="e">
        <f>wOBA+VLOOKUP(D22009,order[],2,FALSE)+VLOOKUP(IF(F22009&gt;7,8,IF(F22009=0,1,F22009)),pitches[],2,FALSE)+VLOOKUP(IF(E22009&gt;0,1,E22009),rmatchups[],2,FALSE)</f>
        <v>#N/A</v>
      </c>
      <c r="K22009" t="e">
        <f t="shared" si="367"/>
        <v>#N/A</v>
      </c>
    </row>
    <row r="22010" spans="10:11" x14ac:dyDescent="0.35">
      <c r="J22010" t="e">
        <f>wOBA+VLOOKUP(D22010,order[],2,FALSE)+VLOOKUP(IF(F22010&gt;7,8,IF(F22010=0,1,F22010)),pitches[],2,FALSE)+VLOOKUP(IF(E22010&gt;0,1,E22010),rmatchups[],2,FALSE)</f>
        <v>#N/A</v>
      </c>
      <c r="K22010" t="e">
        <f t="shared" si="367"/>
        <v>#N/A</v>
      </c>
    </row>
    <row r="22011" spans="10:11" x14ac:dyDescent="0.35">
      <c r="J22011" t="e">
        <f>wOBA+VLOOKUP(D22011,order[],2,FALSE)+VLOOKUP(IF(F22011&gt;7,8,IF(F22011=0,1,F22011)),pitches[],2,FALSE)+VLOOKUP(IF(E22011&gt;0,1,E22011),rmatchups[],2,FALSE)</f>
        <v>#N/A</v>
      </c>
      <c r="K22011" t="e">
        <f t="shared" si="367"/>
        <v>#N/A</v>
      </c>
    </row>
    <row r="22012" spans="10:11" x14ac:dyDescent="0.35">
      <c r="J22012" t="e">
        <f>wOBA+VLOOKUP(D22012,order[],2,FALSE)+VLOOKUP(IF(F22012&gt;7,8,IF(F22012=0,1,F22012)),pitches[],2,FALSE)+VLOOKUP(IF(E22012&gt;0,1,E22012),rmatchups[],2,FALSE)</f>
        <v>#N/A</v>
      </c>
      <c r="K22012" t="e">
        <f t="shared" si="367"/>
        <v>#N/A</v>
      </c>
    </row>
    <row r="22013" spans="10:11" x14ac:dyDescent="0.35">
      <c r="J22013" t="e">
        <f>wOBA+VLOOKUP(D22013,order[],2,FALSE)+VLOOKUP(IF(F22013&gt;7,8,IF(F22013=0,1,F22013)),pitches[],2,FALSE)+VLOOKUP(IF(E22013&gt;0,1,E22013),rmatchups[],2,FALSE)</f>
        <v>#N/A</v>
      </c>
      <c r="K22013" t="e">
        <f t="shared" si="367"/>
        <v>#N/A</v>
      </c>
    </row>
    <row r="22014" spans="10:11" x14ac:dyDescent="0.35">
      <c r="J22014" t="e">
        <f>wOBA+VLOOKUP(D22014,order[],2,FALSE)+VLOOKUP(IF(F22014&gt;7,8,IF(F22014=0,1,F22014)),pitches[],2,FALSE)+VLOOKUP(IF(E22014&gt;0,1,E22014),rmatchups[],2,FALSE)</f>
        <v>#N/A</v>
      </c>
      <c r="K22014" t="e">
        <f t="shared" si="367"/>
        <v>#N/A</v>
      </c>
    </row>
    <row r="22015" spans="10:11" x14ac:dyDescent="0.35">
      <c r="J22015" t="e">
        <f>wOBA+VLOOKUP(D22015,order[],2,FALSE)+VLOOKUP(IF(F22015&gt;7,8,IF(F22015=0,1,F22015)),pitches[],2,FALSE)+VLOOKUP(IF(E22015&gt;0,1,E22015),rmatchups[],2,FALSE)</f>
        <v>#N/A</v>
      </c>
      <c r="K22015" t="e">
        <f t="shared" si="367"/>
        <v>#N/A</v>
      </c>
    </row>
    <row r="22016" spans="10:11" x14ac:dyDescent="0.35">
      <c r="J22016" t="e">
        <f>wOBA+VLOOKUP(D22016,order[],2,FALSE)+VLOOKUP(IF(F22016&gt;7,8,IF(F22016=0,1,F22016)),pitches[],2,FALSE)+VLOOKUP(IF(E22016&gt;0,1,E22016),rmatchups[],2,FALSE)</f>
        <v>#N/A</v>
      </c>
      <c r="K22016" t="e">
        <f t="shared" si="367"/>
        <v>#N/A</v>
      </c>
    </row>
    <row r="22017" spans="10:11" x14ac:dyDescent="0.35">
      <c r="J22017" t="e">
        <f>wOBA+VLOOKUP(D22017,order[],2,FALSE)+VLOOKUP(IF(F22017&gt;7,8,IF(F22017=0,1,F22017)),pitches[],2,FALSE)+VLOOKUP(IF(E22017&gt;0,1,E22017),rmatchups[],2,FALSE)</f>
        <v>#N/A</v>
      </c>
      <c r="K22017" t="e">
        <f t="shared" si="367"/>
        <v>#N/A</v>
      </c>
    </row>
    <row r="22018" spans="10:11" x14ac:dyDescent="0.35">
      <c r="J22018" t="e">
        <f>wOBA+VLOOKUP(D22018,order[],2,FALSE)+VLOOKUP(IF(F22018&gt;7,8,IF(F22018=0,1,F22018)),pitches[],2,FALSE)+VLOOKUP(IF(E22018&gt;0,1,E22018),rmatchups[],2,FALSE)</f>
        <v>#N/A</v>
      </c>
      <c r="K22018" t="e">
        <f t="shared" si="367"/>
        <v>#N/A</v>
      </c>
    </row>
    <row r="22019" spans="10:11" x14ac:dyDescent="0.35">
      <c r="J22019" t="e">
        <f>wOBA+VLOOKUP(D22019,order[],2,FALSE)+VLOOKUP(IF(F22019&gt;7,8,IF(F22019=0,1,F22019)),pitches[],2,FALSE)+VLOOKUP(IF(E22019&gt;0,1,E22019),rmatchups[],2,FALSE)</f>
        <v>#N/A</v>
      </c>
      <c r="K22019" t="e">
        <f t="shared" ref="K22019:K22082" si="368">H22019-J22019</f>
        <v>#N/A</v>
      </c>
    </row>
    <row r="22020" spans="10:11" x14ac:dyDescent="0.35">
      <c r="J22020" t="e">
        <f>wOBA+VLOOKUP(D22020,order[],2,FALSE)+VLOOKUP(IF(F22020&gt;7,8,IF(F22020=0,1,F22020)),pitches[],2,FALSE)+VLOOKUP(IF(E22020&gt;0,1,E22020),rmatchups[],2,FALSE)</f>
        <v>#N/A</v>
      </c>
      <c r="K22020" t="e">
        <f t="shared" si="368"/>
        <v>#N/A</v>
      </c>
    </row>
    <row r="22021" spans="10:11" x14ac:dyDescent="0.35">
      <c r="J22021" t="e">
        <f>wOBA+VLOOKUP(D22021,order[],2,FALSE)+VLOOKUP(IF(F22021&gt;7,8,IF(F22021=0,1,F22021)),pitches[],2,FALSE)+VLOOKUP(IF(E22021&gt;0,1,E22021),rmatchups[],2,FALSE)</f>
        <v>#N/A</v>
      </c>
      <c r="K22021" t="e">
        <f t="shared" si="368"/>
        <v>#N/A</v>
      </c>
    </row>
    <row r="22022" spans="10:11" x14ac:dyDescent="0.35">
      <c r="J22022" t="e">
        <f>wOBA+VLOOKUP(D22022,order[],2,FALSE)+VLOOKUP(IF(F22022&gt;7,8,IF(F22022=0,1,F22022)),pitches[],2,FALSE)+VLOOKUP(IF(E22022&gt;0,1,E22022),rmatchups[],2,FALSE)</f>
        <v>#N/A</v>
      </c>
      <c r="K22022" t="e">
        <f t="shared" si="368"/>
        <v>#N/A</v>
      </c>
    </row>
    <row r="22023" spans="10:11" x14ac:dyDescent="0.35">
      <c r="J22023" t="e">
        <f>wOBA+VLOOKUP(D22023,order[],2,FALSE)+VLOOKUP(IF(F22023&gt;7,8,IF(F22023=0,1,F22023)),pitches[],2,FALSE)+VLOOKUP(IF(E22023&gt;0,1,E22023),rmatchups[],2,FALSE)</f>
        <v>#N/A</v>
      </c>
      <c r="K22023" t="e">
        <f t="shared" si="368"/>
        <v>#N/A</v>
      </c>
    </row>
    <row r="22024" spans="10:11" x14ac:dyDescent="0.35">
      <c r="J22024" t="e">
        <f>wOBA+VLOOKUP(D22024,order[],2,FALSE)+VLOOKUP(IF(F22024&gt;7,8,IF(F22024=0,1,F22024)),pitches[],2,FALSE)+VLOOKUP(IF(E22024&gt;0,1,E22024),rmatchups[],2,FALSE)</f>
        <v>#N/A</v>
      </c>
      <c r="K22024" t="e">
        <f t="shared" si="368"/>
        <v>#N/A</v>
      </c>
    </row>
    <row r="22025" spans="10:11" x14ac:dyDescent="0.35">
      <c r="J22025" t="e">
        <f>wOBA+VLOOKUP(D22025,order[],2,FALSE)+VLOOKUP(IF(F22025&gt;7,8,IF(F22025=0,1,F22025)),pitches[],2,FALSE)+VLOOKUP(IF(E22025&gt;0,1,E22025),rmatchups[],2,FALSE)</f>
        <v>#N/A</v>
      </c>
      <c r="K22025" t="e">
        <f t="shared" si="368"/>
        <v>#N/A</v>
      </c>
    </row>
    <row r="22026" spans="10:11" x14ac:dyDescent="0.35">
      <c r="J22026" t="e">
        <f>wOBA+VLOOKUP(D22026,order[],2,FALSE)+VLOOKUP(IF(F22026&gt;7,8,IF(F22026=0,1,F22026)),pitches[],2,FALSE)+VLOOKUP(IF(E22026&gt;0,1,E22026),rmatchups[],2,FALSE)</f>
        <v>#N/A</v>
      </c>
      <c r="K22026" t="e">
        <f t="shared" si="368"/>
        <v>#N/A</v>
      </c>
    </row>
    <row r="22027" spans="10:11" x14ac:dyDescent="0.35">
      <c r="J22027" t="e">
        <f>wOBA+VLOOKUP(D22027,order[],2,FALSE)+VLOOKUP(IF(F22027&gt;7,8,IF(F22027=0,1,F22027)),pitches[],2,FALSE)+VLOOKUP(IF(E22027&gt;0,1,E22027),rmatchups[],2,FALSE)</f>
        <v>#N/A</v>
      </c>
      <c r="K22027" t="e">
        <f t="shared" si="368"/>
        <v>#N/A</v>
      </c>
    </row>
    <row r="22028" spans="10:11" x14ac:dyDescent="0.35">
      <c r="J22028" t="e">
        <f>wOBA+VLOOKUP(D22028,order[],2,FALSE)+VLOOKUP(IF(F22028&gt;7,8,IF(F22028=0,1,F22028)),pitches[],2,FALSE)+VLOOKUP(IF(E22028&gt;0,1,E22028),rmatchups[],2,FALSE)</f>
        <v>#N/A</v>
      </c>
      <c r="K22028" t="e">
        <f t="shared" si="368"/>
        <v>#N/A</v>
      </c>
    </row>
    <row r="22029" spans="10:11" x14ac:dyDescent="0.35">
      <c r="J22029" t="e">
        <f>wOBA+VLOOKUP(D22029,order[],2,FALSE)+VLOOKUP(IF(F22029&gt;7,8,IF(F22029=0,1,F22029)),pitches[],2,FALSE)+VLOOKUP(IF(E22029&gt;0,1,E22029),rmatchups[],2,FALSE)</f>
        <v>#N/A</v>
      </c>
      <c r="K22029" t="e">
        <f t="shared" si="368"/>
        <v>#N/A</v>
      </c>
    </row>
    <row r="22030" spans="10:11" x14ac:dyDescent="0.35">
      <c r="J22030" t="e">
        <f>wOBA+VLOOKUP(D22030,order[],2,FALSE)+VLOOKUP(IF(F22030&gt;7,8,IF(F22030=0,1,F22030)),pitches[],2,FALSE)+VLOOKUP(IF(E22030&gt;0,1,E22030),rmatchups[],2,FALSE)</f>
        <v>#N/A</v>
      </c>
      <c r="K22030" t="e">
        <f t="shared" si="368"/>
        <v>#N/A</v>
      </c>
    </row>
    <row r="22031" spans="10:11" x14ac:dyDescent="0.35">
      <c r="J22031" t="e">
        <f>wOBA+VLOOKUP(D22031,order[],2,FALSE)+VLOOKUP(IF(F22031&gt;7,8,IF(F22031=0,1,F22031)),pitches[],2,FALSE)+VLOOKUP(IF(E22031&gt;0,1,E22031),rmatchups[],2,FALSE)</f>
        <v>#N/A</v>
      </c>
      <c r="K22031" t="e">
        <f t="shared" si="368"/>
        <v>#N/A</v>
      </c>
    </row>
    <row r="22032" spans="10:11" x14ac:dyDescent="0.35">
      <c r="J22032" t="e">
        <f>wOBA+VLOOKUP(D22032,order[],2,FALSE)+VLOOKUP(IF(F22032&gt;7,8,IF(F22032=0,1,F22032)),pitches[],2,FALSE)+VLOOKUP(IF(E22032&gt;0,1,E22032),rmatchups[],2,FALSE)</f>
        <v>#N/A</v>
      </c>
      <c r="K22032" t="e">
        <f t="shared" si="368"/>
        <v>#N/A</v>
      </c>
    </row>
    <row r="22033" spans="10:11" x14ac:dyDescent="0.35">
      <c r="J22033" t="e">
        <f>wOBA+VLOOKUP(D22033,order[],2,FALSE)+VLOOKUP(IF(F22033&gt;7,8,IF(F22033=0,1,F22033)),pitches[],2,FALSE)+VLOOKUP(IF(E22033&gt;0,1,E22033),rmatchups[],2,FALSE)</f>
        <v>#N/A</v>
      </c>
      <c r="K22033" t="e">
        <f t="shared" si="368"/>
        <v>#N/A</v>
      </c>
    </row>
    <row r="22034" spans="10:11" x14ac:dyDescent="0.35">
      <c r="J22034" t="e">
        <f>wOBA+VLOOKUP(D22034,order[],2,FALSE)+VLOOKUP(IF(F22034&gt;7,8,IF(F22034=0,1,F22034)),pitches[],2,FALSE)+VLOOKUP(IF(E22034&gt;0,1,E22034),rmatchups[],2,FALSE)</f>
        <v>#N/A</v>
      </c>
      <c r="K22034" t="e">
        <f t="shared" si="368"/>
        <v>#N/A</v>
      </c>
    </row>
    <row r="22035" spans="10:11" x14ac:dyDescent="0.35">
      <c r="J22035" t="e">
        <f>wOBA+VLOOKUP(D22035,order[],2,FALSE)+VLOOKUP(IF(F22035&gt;7,8,IF(F22035=0,1,F22035)),pitches[],2,FALSE)+VLOOKUP(IF(E22035&gt;0,1,E22035),rmatchups[],2,FALSE)</f>
        <v>#N/A</v>
      </c>
      <c r="K22035" t="e">
        <f t="shared" si="368"/>
        <v>#N/A</v>
      </c>
    </row>
    <row r="22036" spans="10:11" x14ac:dyDescent="0.35">
      <c r="J22036" t="e">
        <f>wOBA+VLOOKUP(D22036,order[],2,FALSE)+VLOOKUP(IF(F22036&gt;7,8,IF(F22036=0,1,F22036)),pitches[],2,FALSE)+VLOOKUP(IF(E22036&gt;0,1,E22036),rmatchups[],2,FALSE)</f>
        <v>#N/A</v>
      </c>
      <c r="K22036" t="e">
        <f t="shared" si="368"/>
        <v>#N/A</v>
      </c>
    </row>
    <row r="22037" spans="10:11" x14ac:dyDescent="0.35">
      <c r="J22037" t="e">
        <f>wOBA+VLOOKUP(D22037,order[],2,FALSE)+VLOOKUP(IF(F22037&gt;7,8,IF(F22037=0,1,F22037)),pitches[],2,FALSE)+VLOOKUP(IF(E22037&gt;0,1,E22037),rmatchups[],2,FALSE)</f>
        <v>#N/A</v>
      </c>
      <c r="K22037" t="e">
        <f t="shared" si="368"/>
        <v>#N/A</v>
      </c>
    </row>
    <row r="22038" spans="10:11" x14ac:dyDescent="0.35">
      <c r="J22038" t="e">
        <f>wOBA+VLOOKUP(D22038,order[],2,FALSE)+VLOOKUP(IF(F22038&gt;7,8,IF(F22038=0,1,F22038)),pitches[],2,FALSE)+VLOOKUP(IF(E22038&gt;0,1,E22038),rmatchups[],2,FALSE)</f>
        <v>#N/A</v>
      </c>
      <c r="K22038" t="e">
        <f t="shared" si="368"/>
        <v>#N/A</v>
      </c>
    </row>
    <row r="22039" spans="10:11" x14ac:dyDescent="0.35">
      <c r="J22039" t="e">
        <f>wOBA+VLOOKUP(D22039,order[],2,FALSE)+VLOOKUP(IF(F22039&gt;7,8,IF(F22039=0,1,F22039)),pitches[],2,FALSE)+VLOOKUP(IF(E22039&gt;0,1,E22039),rmatchups[],2,FALSE)</f>
        <v>#N/A</v>
      </c>
      <c r="K22039" t="e">
        <f t="shared" si="368"/>
        <v>#N/A</v>
      </c>
    </row>
    <row r="22040" spans="10:11" x14ac:dyDescent="0.35">
      <c r="J22040" t="e">
        <f>wOBA+VLOOKUP(D22040,order[],2,FALSE)+VLOOKUP(IF(F22040&gt;7,8,IF(F22040=0,1,F22040)),pitches[],2,FALSE)+VLOOKUP(IF(E22040&gt;0,1,E22040),rmatchups[],2,FALSE)</f>
        <v>#N/A</v>
      </c>
      <c r="K22040" t="e">
        <f t="shared" si="368"/>
        <v>#N/A</v>
      </c>
    </row>
    <row r="22041" spans="10:11" x14ac:dyDescent="0.35">
      <c r="J22041" t="e">
        <f>wOBA+VLOOKUP(D22041,order[],2,FALSE)+VLOOKUP(IF(F22041&gt;7,8,IF(F22041=0,1,F22041)),pitches[],2,FALSE)+VLOOKUP(IF(E22041&gt;0,1,E22041),rmatchups[],2,FALSE)</f>
        <v>#N/A</v>
      </c>
      <c r="K22041" t="e">
        <f t="shared" si="368"/>
        <v>#N/A</v>
      </c>
    </row>
    <row r="22042" spans="10:11" x14ac:dyDescent="0.35">
      <c r="J22042" t="e">
        <f>wOBA+VLOOKUP(D22042,order[],2,FALSE)+VLOOKUP(IF(F22042&gt;7,8,IF(F22042=0,1,F22042)),pitches[],2,FALSE)+VLOOKUP(IF(E22042&gt;0,1,E22042),rmatchups[],2,FALSE)</f>
        <v>#N/A</v>
      </c>
      <c r="K22042" t="e">
        <f t="shared" si="368"/>
        <v>#N/A</v>
      </c>
    </row>
    <row r="22043" spans="10:11" x14ac:dyDescent="0.35">
      <c r="J22043" t="e">
        <f>wOBA+VLOOKUP(D22043,order[],2,FALSE)+VLOOKUP(IF(F22043&gt;7,8,IF(F22043=0,1,F22043)),pitches[],2,FALSE)+VLOOKUP(IF(E22043&gt;0,1,E22043),rmatchups[],2,FALSE)</f>
        <v>#N/A</v>
      </c>
      <c r="K22043" t="e">
        <f t="shared" si="368"/>
        <v>#N/A</v>
      </c>
    </row>
    <row r="22044" spans="10:11" x14ac:dyDescent="0.35">
      <c r="J22044" t="e">
        <f>wOBA+VLOOKUP(D22044,order[],2,FALSE)+VLOOKUP(IF(F22044&gt;7,8,IF(F22044=0,1,F22044)),pitches[],2,FALSE)+VLOOKUP(IF(E22044&gt;0,1,E22044),rmatchups[],2,FALSE)</f>
        <v>#N/A</v>
      </c>
      <c r="K22044" t="e">
        <f t="shared" si="368"/>
        <v>#N/A</v>
      </c>
    </row>
    <row r="22045" spans="10:11" x14ac:dyDescent="0.35">
      <c r="J22045" t="e">
        <f>wOBA+VLOOKUP(D22045,order[],2,FALSE)+VLOOKUP(IF(F22045&gt;7,8,IF(F22045=0,1,F22045)),pitches[],2,FALSE)+VLOOKUP(IF(E22045&gt;0,1,E22045),rmatchups[],2,FALSE)</f>
        <v>#N/A</v>
      </c>
      <c r="K22045" t="e">
        <f t="shared" si="368"/>
        <v>#N/A</v>
      </c>
    </row>
    <row r="22046" spans="10:11" x14ac:dyDescent="0.35">
      <c r="J22046" t="e">
        <f>wOBA+VLOOKUP(D22046,order[],2,FALSE)+VLOOKUP(IF(F22046&gt;7,8,IF(F22046=0,1,F22046)),pitches[],2,FALSE)+VLOOKUP(IF(E22046&gt;0,1,E22046),rmatchups[],2,FALSE)</f>
        <v>#N/A</v>
      </c>
      <c r="K22046" t="e">
        <f t="shared" si="368"/>
        <v>#N/A</v>
      </c>
    </row>
    <row r="22047" spans="10:11" x14ac:dyDescent="0.35">
      <c r="J22047" t="e">
        <f>wOBA+VLOOKUP(D22047,order[],2,FALSE)+VLOOKUP(IF(F22047&gt;7,8,IF(F22047=0,1,F22047)),pitches[],2,FALSE)+VLOOKUP(IF(E22047&gt;0,1,E22047),rmatchups[],2,FALSE)</f>
        <v>#N/A</v>
      </c>
      <c r="K22047" t="e">
        <f t="shared" si="368"/>
        <v>#N/A</v>
      </c>
    </row>
    <row r="22048" spans="10:11" x14ac:dyDescent="0.35">
      <c r="J22048" t="e">
        <f>wOBA+VLOOKUP(D22048,order[],2,FALSE)+VLOOKUP(IF(F22048&gt;7,8,IF(F22048=0,1,F22048)),pitches[],2,FALSE)+VLOOKUP(IF(E22048&gt;0,1,E22048),rmatchups[],2,FALSE)</f>
        <v>#N/A</v>
      </c>
      <c r="K22048" t="e">
        <f t="shared" si="368"/>
        <v>#N/A</v>
      </c>
    </row>
    <row r="22049" spans="10:11" x14ac:dyDescent="0.35">
      <c r="J22049" t="e">
        <f>wOBA+VLOOKUP(D22049,order[],2,FALSE)+VLOOKUP(IF(F22049&gt;7,8,IF(F22049=0,1,F22049)),pitches[],2,FALSE)+VLOOKUP(IF(E22049&gt;0,1,E22049),rmatchups[],2,FALSE)</f>
        <v>#N/A</v>
      </c>
      <c r="K22049" t="e">
        <f t="shared" si="368"/>
        <v>#N/A</v>
      </c>
    </row>
    <row r="22050" spans="10:11" x14ac:dyDescent="0.35">
      <c r="J22050" t="e">
        <f>wOBA+VLOOKUP(D22050,order[],2,FALSE)+VLOOKUP(IF(F22050&gt;7,8,IF(F22050=0,1,F22050)),pitches[],2,FALSE)+VLOOKUP(IF(E22050&gt;0,1,E22050),rmatchups[],2,FALSE)</f>
        <v>#N/A</v>
      </c>
      <c r="K22050" t="e">
        <f t="shared" si="368"/>
        <v>#N/A</v>
      </c>
    </row>
    <row r="22051" spans="10:11" x14ac:dyDescent="0.35">
      <c r="J22051" t="e">
        <f>wOBA+VLOOKUP(D22051,order[],2,FALSE)+VLOOKUP(IF(F22051&gt;7,8,IF(F22051=0,1,F22051)),pitches[],2,FALSE)+VLOOKUP(IF(E22051&gt;0,1,E22051),rmatchups[],2,FALSE)</f>
        <v>#N/A</v>
      </c>
      <c r="K22051" t="e">
        <f t="shared" si="368"/>
        <v>#N/A</v>
      </c>
    </row>
    <row r="22052" spans="10:11" x14ac:dyDescent="0.35">
      <c r="J22052" t="e">
        <f>wOBA+VLOOKUP(D22052,order[],2,FALSE)+VLOOKUP(IF(F22052&gt;7,8,IF(F22052=0,1,F22052)),pitches[],2,FALSE)+VLOOKUP(IF(E22052&gt;0,1,E22052),rmatchups[],2,FALSE)</f>
        <v>#N/A</v>
      </c>
      <c r="K22052" t="e">
        <f t="shared" si="368"/>
        <v>#N/A</v>
      </c>
    </row>
    <row r="22053" spans="10:11" x14ac:dyDescent="0.35">
      <c r="J22053" t="e">
        <f>wOBA+VLOOKUP(D22053,order[],2,FALSE)+VLOOKUP(IF(F22053&gt;7,8,IF(F22053=0,1,F22053)),pitches[],2,FALSE)+VLOOKUP(IF(E22053&gt;0,1,E22053),rmatchups[],2,FALSE)</f>
        <v>#N/A</v>
      </c>
      <c r="K22053" t="e">
        <f t="shared" si="368"/>
        <v>#N/A</v>
      </c>
    </row>
    <row r="22054" spans="10:11" x14ac:dyDescent="0.35">
      <c r="J22054" t="e">
        <f>wOBA+VLOOKUP(D22054,order[],2,FALSE)+VLOOKUP(IF(F22054&gt;7,8,IF(F22054=0,1,F22054)),pitches[],2,FALSE)+VLOOKUP(IF(E22054&gt;0,1,E22054),rmatchups[],2,FALSE)</f>
        <v>#N/A</v>
      </c>
      <c r="K22054" t="e">
        <f t="shared" si="368"/>
        <v>#N/A</v>
      </c>
    </row>
    <row r="22055" spans="10:11" x14ac:dyDescent="0.35">
      <c r="J22055" t="e">
        <f>wOBA+VLOOKUP(D22055,order[],2,FALSE)+VLOOKUP(IF(F22055&gt;7,8,IF(F22055=0,1,F22055)),pitches[],2,FALSE)+VLOOKUP(IF(E22055&gt;0,1,E22055),rmatchups[],2,FALSE)</f>
        <v>#N/A</v>
      </c>
      <c r="K22055" t="e">
        <f t="shared" si="368"/>
        <v>#N/A</v>
      </c>
    </row>
    <row r="22056" spans="10:11" x14ac:dyDescent="0.35">
      <c r="J22056" t="e">
        <f>wOBA+VLOOKUP(D22056,order[],2,FALSE)+VLOOKUP(IF(F22056&gt;7,8,IF(F22056=0,1,F22056)),pitches[],2,FALSE)+VLOOKUP(IF(E22056&gt;0,1,E22056),rmatchups[],2,FALSE)</f>
        <v>#N/A</v>
      </c>
      <c r="K22056" t="e">
        <f t="shared" si="368"/>
        <v>#N/A</v>
      </c>
    </row>
    <row r="22057" spans="10:11" x14ac:dyDescent="0.35">
      <c r="J22057" t="e">
        <f>wOBA+VLOOKUP(D22057,order[],2,FALSE)+VLOOKUP(IF(F22057&gt;7,8,IF(F22057=0,1,F22057)),pitches[],2,FALSE)+VLOOKUP(IF(E22057&gt;0,1,E22057),rmatchups[],2,FALSE)</f>
        <v>#N/A</v>
      </c>
      <c r="K22057" t="e">
        <f t="shared" si="368"/>
        <v>#N/A</v>
      </c>
    </row>
    <row r="22058" spans="10:11" x14ac:dyDescent="0.35">
      <c r="J22058" t="e">
        <f>wOBA+VLOOKUP(D22058,order[],2,FALSE)+VLOOKUP(IF(F22058&gt;7,8,IF(F22058=0,1,F22058)),pitches[],2,FALSE)+VLOOKUP(IF(E22058&gt;0,1,E22058),rmatchups[],2,FALSE)</f>
        <v>#N/A</v>
      </c>
      <c r="K22058" t="e">
        <f t="shared" si="368"/>
        <v>#N/A</v>
      </c>
    </row>
    <row r="22059" spans="10:11" x14ac:dyDescent="0.35">
      <c r="J22059" t="e">
        <f>wOBA+VLOOKUP(D22059,order[],2,FALSE)+VLOOKUP(IF(F22059&gt;7,8,IF(F22059=0,1,F22059)),pitches[],2,FALSE)+VLOOKUP(IF(E22059&gt;0,1,E22059),rmatchups[],2,FALSE)</f>
        <v>#N/A</v>
      </c>
      <c r="K22059" t="e">
        <f t="shared" si="368"/>
        <v>#N/A</v>
      </c>
    </row>
    <row r="22060" spans="10:11" x14ac:dyDescent="0.35">
      <c r="J22060" t="e">
        <f>wOBA+VLOOKUP(D22060,order[],2,FALSE)+VLOOKUP(IF(F22060&gt;7,8,IF(F22060=0,1,F22060)),pitches[],2,FALSE)+VLOOKUP(IF(E22060&gt;0,1,E22060),rmatchups[],2,FALSE)</f>
        <v>#N/A</v>
      </c>
      <c r="K22060" t="e">
        <f t="shared" si="368"/>
        <v>#N/A</v>
      </c>
    </row>
    <row r="22061" spans="10:11" x14ac:dyDescent="0.35">
      <c r="J22061" t="e">
        <f>wOBA+VLOOKUP(D22061,order[],2,FALSE)+VLOOKUP(IF(F22061&gt;7,8,IF(F22061=0,1,F22061)),pitches[],2,FALSE)+VLOOKUP(IF(E22061&gt;0,1,E22061),rmatchups[],2,FALSE)</f>
        <v>#N/A</v>
      </c>
      <c r="K22061" t="e">
        <f t="shared" si="368"/>
        <v>#N/A</v>
      </c>
    </row>
    <row r="22062" spans="10:11" x14ac:dyDescent="0.35">
      <c r="J22062" t="e">
        <f>wOBA+VLOOKUP(D22062,order[],2,FALSE)+VLOOKUP(IF(F22062&gt;7,8,IF(F22062=0,1,F22062)),pitches[],2,FALSE)+VLOOKUP(IF(E22062&gt;0,1,E22062),rmatchups[],2,FALSE)</f>
        <v>#N/A</v>
      </c>
      <c r="K22062" t="e">
        <f t="shared" si="368"/>
        <v>#N/A</v>
      </c>
    </row>
    <row r="22063" spans="10:11" x14ac:dyDescent="0.35">
      <c r="J22063" t="e">
        <f>wOBA+VLOOKUP(D22063,order[],2,FALSE)+VLOOKUP(IF(F22063&gt;7,8,IF(F22063=0,1,F22063)),pitches[],2,FALSE)+VLOOKUP(IF(E22063&gt;0,1,E22063),rmatchups[],2,FALSE)</f>
        <v>#N/A</v>
      </c>
      <c r="K22063" t="e">
        <f t="shared" si="368"/>
        <v>#N/A</v>
      </c>
    </row>
    <row r="22064" spans="10:11" x14ac:dyDescent="0.35">
      <c r="J22064" t="e">
        <f>wOBA+VLOOKUP(D22064,order[],2,FALSE)+VLOOKUP(IF(F22064&gt;7,8,IF(F22064=0,1,F22064)),pitches[],2,FALSE)+VLOOKUP(IF(E22064&gt;0,1,E22064),rmatchups[],2,FALSE)</f>
        <v>#N/A</v>
      </c>
      <c r="K22064" t="e">
        <f t="shared" si="368"/>
        <v>#N/A</v>
      </c>
    </row>
    <row r="22065" spans="10:11" x14ac:dyDescent="0.35">
      <c r="J22065" t="e">
        <f>wOBA+VLOOKUP(D22065,order[],2,FALSE)+VLOOKUP(IF(F22065&gt;7,8,IF(F22065=0,1,F22065)),pitches[],2,FALSE)+VLOOKUP(IF(E22065&gt;0,1,E22065),rmatchups[],2,FALSE)</f>
        <v>#N/A</v>
      </c>
      <c r="K22065" t="e">
        <f t="shared" si="368"/>
        <v>#N/A</v>
      </c>
    </row>
    <row r="22066" spans="10:11" x14ac:dyDescent="0.35">
      <c r="J22066" t="e">
        <f>wOBA+VLOOKUP(D22066,order[],2,FALSE)+VLOOKUP(IF(F22066&gt;7,8,IF(F22066=0,1,F22066)),pitches[],2,FALSE)+VLOOKUP(IF(E22066&gt;0,1,E22066),rmatchups[],2,FALSE)</f>
        <v>#N/A</v>
      </c>
      <c r="K22066" t="e">
        <f t="shared" si="368"/>
        <v>#N/A</v>
      </c>
    </row>
    <row r="22067" spans="10:11" x14ac:dyDescent="0.35">
      <c r="J22067" t="e">
        <f>wOBA+VLOOKUP(D22067,order[],2,FALSE)+VLOOKUP(IF(F22067&gt;7,8,IF(F22067=0,1,F22067)),pitches[],2,FALSE)+VLOOKUP(IF(E22067&gt;0,1,E22067),rmatchups[],2,FALSE)</f>
        <v>#N/A</v>
      </c>
      <c r="K22067" t="e">
        <f t="shared" si="368"/>
        <v>#N/A</v>
      </c>
    </row>
    <row r="22068" spans="10:11" x14ac:dyDescent="0.35">
      <c r="J22068" t="e">
        <f>wOBA+VLOOKUP(D22068,order[],2,FALSE)+VLOOKUP(IF(F22068&gt;7,8,IF(F22068=0,1,F22068)),pitches[],2,FALSE)+VLOOKUP(IF(E22068&gt;0,1,E22068),rmatchups[],2,FALSE)</f>
        <v>#N/A</v>
      </c>
      <c r="K22068" t="e">
        <f t="shared" si="368"/>
        <v>#N/A</v>
      </c>
    </row>
    <row r="22069" spans="10:11" x14ac:dyDescent="0.35">
      <c r="J22069" t="e">
        <f>wOBA+VLOOKUP(D22069,order[],2,FALSE)+VLOOKUP(IF(F22069&gt;7,8,IF(F22069=0,1,F22069)),pitches[],2,FALSE)+VLOOKUP(IF(E22069&gt;0,1,E22069),rmatchups[],2,FALSE)</f>
        <v>#N/A</v>
      </c>
      <c r="K22069" t="e">
        <f t="shared" si="368"/>
        <v>#N/A</v>
      </c>
    </row>
    <row r="22070" spans="10:11" x14ac:dyDescent="0.35">
      <c r="J22070" t="e">
        <f>wOBA+VLOOKUP(D22070,order[],2,FALSE)+VLOOKUP(IF(F22070&gt;7,8,IF(F22070=0,1,F22070)),pitches[],2,FALSE)+VLOOKUP(IF(E22070&gt;0,1,E22070),rmatchups[],2,FALSE)</f>
        <v>#N/A</v>
      </c>
      <c r="K22070" t="e">
        <f t="shared" si="368"/>
        <v>#N/A</v>
      </c>
    </row>
    <row r="22071" spans="10:11" x14ac:dyDescent="0.35">
      <c r="J22071" t="e">
        <f>wOBA+VLOOKUP(D22071,order[],2,FALSE)+VLOOKUP(IF(F22071&gt;7,8,IF(F22071=0,1,F22071)),pitches[],2,FALSE)+VLOOKUP(IF(E22071&gt;0,1,E22071),rmatchups[],2,FALSE)</f>
        <v>#N/A</v>
      </c>
      <c r="K22071" t="e">
        <f t="shared" si="368"/>
        <v>#N/A</v>
      </c>
    </row>
    <row r="22072" spans="10:11" x14ac:dyDescent="0.35">
      <c r="J22072" t="e">
        <f>wOBA+VLOOKUP(D22072,order[],2,FALSE)+VLOOKUP(IF(F22072&gt;7,8,IF(F22072=0,1,F22072)),pitches[],2,FALSE)+VLOOKUP(IF(E22072&gt;0,1,E22072),rmatchups[],2,FALSE)</f>
        <v>#N/A</v>
      </c>
      <c r="K22072" t="e">
        <f t="shared" si="368"/>
        <v>#N/A</v>
      </c>
    </row>
    <row r="22073" spans="10:11" x14ac:dyDescent="0.35">
      <c r="J22073" t="e">
        <f>wOBA+VLOOKUP(D22073,order[],2,FALSE)+VLOOKUP(IF(F22073&gt;7,8,IF(F22073=0,1,F22073)),pitches[],2,FALSE)+VLOOKUP(IF(E22073&gt;0,1,E22073),rmatchups[],2,FALSE)</f>
        <v>#N/A</v>
      </c>
      <c r="K22073" t="e">
        <f t="shared" si="368"/>
        <v>#N/A</v>
      </c>
    </row>
    <row r="22074" spans="10:11" x14ac:dyDescent="0.35">
      <c r="J22074" t="e">
        <f>wOBA+VLOOKUP(D22074,order[],2,FALSE)+VLOOKUP(IF(F22074&gt;7,8,IF(F22074=0,1,F22074)),pitches[],2,FALSE)+VLOOKUP(IF(E22074&gt;0,1,E22074),rmatchups[],2,FALSE)</f>
        <v>#N/A</v>
      </c>
      <c r="K22074" t="e">
        <f t="shared" si="368"/>
        <v>#N/A</v>
      </c>
    </row>
    <row r="22075" spans="10:11" x14ac:dyDescent="0.35">
      <c r="J22075" t="e">
        <f>wOBA+VLOOKUP(D22075,order[],2,FALSE)+VLOOKUP(IF(F22075&gt;7,8,IF(F22075=0,1,F22075)),pitches[],2,FALSE)+VLOOKUP(IF(E22075&gt;0,1,E22075),rmatchups[],2,FALSE)</f>
        <v>#N/A</v>
      </c>
      <c r="K22075" t="e">
        <f t="shared" si="368"/>
        <v>#N/A</v>
      </c>
    </row>
    <row r="22076" spans="10:11" x14ac:dyDescent="0.35">
      <c r="J22076" t="e">
        <f>wOBA+VLOOKUP(D22076,order[],2,FALSE)+VLOOKUP(IF(F22076&gt;7,8,IF(F22076=0,1,F22076)),pitches[],2,FALSE)+VLOOKUP(IF(E22076&gt;0,1,E22076),rmatchups[],2,FALSE)</f>
        <v>#N/A</v>
      </c>
      <c r="K22076" t="e">
        <f t="shared" si="368"/>
        <v>#N/A</v>
      </c>
    </row>
    <row r="22077" spans="10:11" x14ac:dyDescent="0.35">
      <c r="J22077" t="e">
        <f>wOBA+VLOOKUP(D22077,order[],2,FALSE)+VLOOKUP(IF(F22077&gt;7,8,IF(F22077=0,1,F22077)),pitches[],2,FALSE)+VLOOKUP(IF(E22077&gt;0,1,E22077),rmatchups[],2,FALSE)</f>
        <v>#N/A</v>
      </c>
      <c r="K22077" t="e">
        <f t="shared" si="368"/>
        <v>#N/A</v>
      </c>
    </row>
    <row r="22078" spans="10:11" x14ac:dyDescent="0.35">
      <c r="J22078" t="e">
        <f>wOBA+VLOOKUP(D22078,order[],2,FALSE)+VLOOKUP(IF(F22078&gt;7,8,IF(F22078=0,1,F22078)),pitches[],2,FALSE)+VLOOKUP(IF(E22078&gt;0,1,E22078),rmatchups[],2,FALSE)</f>
        <v>#N/A</v>
      </c>
      <c r="K22078" t="e">
        <f t="shared" si="368"/>
        <v>#N/A</v>
      </c>
    </row>
    <row r="22079" spans="10:11" x14ac:dyDescent="0.35">
      <c r="J22079" t="e">
        <f>wOBA+VLOOKUP(D22079,order[],2,FALSE)+VLOOKUP(IF(F22079&gt;7,8,IF(F22079=0,1,F22079)),pitches[],2,FALSE)+VLOOKUP(IF(E22079&gt;0,1,E22079),rmatchups[],2,FALSE)</f>
        <v>#N/A</v>
      </c>
      <c r="K22079" t="e">
        <f t="shared" si="368"/>
        <v>#N/A</v>
      </c>
    </row>
    <row r="22080" spans="10:11" x14ac:dyDescent="0.35">
      <c r="J22080" t="e">
        <f>wOBA+VLOOKUP(D22080,order[],2,FALSE)+VLOOKUP(IF(F22080&gt;7,8,IF(F22080=0,1,F22080)),pitches[],2,FALSE)+VLOOKUP(IF(E22080&gt;0,1,E22080),rmatchups[],2,FALSE)</f>
        <v>#N/A</v>
      </c>
      <c r="K22080" t="e">
        <f t="shared" si="368"/>
        <v>#N/A</v>
      </c>
    </row>
    <row r="22081" spans="10:11" x14ac:dyDescent="0.35">
      <c r="J22081" t="e">
        <f>wOBA+VLOOKUP(D22081,order[],2,FALSE)+VLOOKUP(IF(F22081&gt;7,8,IF(F22081=0,1,F22081)),pitches[],2,FALSE)+VLOOKUP(IF(E22081&gt;0,1,E22081),rmatchups[],2,FALSE)</f>
        <v>#N/A</v>
      </c>
      <c r="K22081" t="e">
        <f t="shared" si="368"/>
        <v>#N/A</v>
      </c>
    </row>
    <row r="22082" spans="10:11" x14ac:dyDescent="0.35">
      <c r="J22082" t="e">
        <f>wOBA+VLOOKUP(D22082,order[],2,FALSE)+VLOOKUP(IF(F22082&gt;7,8,IF(F22082=0,1,F22082)),pitches[],2,FALSE)+VLOOKUP(IF(E22082&gt;0,1,E22082),rmatchups[],2,FALSE)</f>
        <v>#N/A</v>
      </c>
      <c r="K22082" t="e">
        <f t="shared" si="368"/>
        <v>#N/A</v>
      </c>
    </row>
    <row r="22083" spans="10:11" x14ac:dyDescent="0.35">
      <c r="J22083" t="e">
        <f>wOBA+VLOOKUP(D22083,order[],2,FALSE)+VLOOKUP(IF(F22083&gt;7,8,IF(F22083=0,1,F22083)),pitches[],2,FALSE)+VLOOKUP(IF(E22083&gt;0,1,E22083),rmatchups[],2,FALSE)</f>
        <v>#N/A</v>
      </c>
      <c r="K22083" t="e">
        <f t="shared" ref="K22083:K22146" si="369">H22083-J22083</f>
        <v>#N/A</v>
      </c>
    </row>
    <row r="22084" spans="10:11" x14ac:dyDescent="0.35">
      <c r="J22084" t="e">
        <f>wOBA+VLOOKUP(D22084,order[],2,FALSE)+VLOOKUP(IF(F22084&gt;7,8,IF(F22084=0,1,F22084)),pitches[],2,FALSE)+VLOOKUP(IF(E22084&gt;0,1,E22084),rmatchups[],2,FALSE)</f>
        <v>#N/A</v>
      </c>
      <c r="K22084" t="e">
        <f t="shared" si="369"/>
        <v>#N/A</v>
      </c>
    </row>
    <row r="22085" spans="10:11" x14ac:dyDescent="0.35">
      <c r="J22085" t="e">
        <f>wOBA+VLOOKUP(D22085,order[],2,FALSE)+VLOOKUP(IF(F22085&gt;7,8,IF(F22085=0,1,F22085)),pitches[],2,FALSE)+VLOOKUP(IF(E22085&gt;0,1,E22085),rmatchups[],2,FALSE)</f>
        <v>#N/A</v>
      </c>
      <c r="K22085" t="e">
        <f t="shared" si="369"/>
        <v>#N/A</v>
      </c>
    </row>
    <row r="22086" spans="10:11" x14ac:dyDescent="0.35">
      <c r="J22086" t="e">
        <f>wOBA+VLOOKUP(D22086,order[],2,FALSE)+VLOOKUP(IF(F22086&gt;7,8,IF(F22086=0,1,F22086)),pitches[],2,FALSE)+VLOOKUP(IF(E22086&gt;0,1,E22086),rmatchups[],2,FALSE)</f>
        <v>#N/A</v>
      </c>
      <c r="K22086" t="e">
        <f t="shared" si="369"/>
        <v>#N/A</v>
      </c>
    </row>
    <row r="22087" spans="10:11" x14ac:dyDescent="0.35">
      <c r="J22087" t="e">
        <f>wOBA+VLOOKUP(D22087,order[],2,FALSE)+VLOOKUP(IF(F22087&gt;7,8,IF(F22087=0,1,F22087)),pitches[],2,FALSE)+VLOOKUP(IF(E22087&gt;0,1,E22087),rmatchups[],2,FALSE)</f>
        <v>#N/A</v>
      </c>
      <c r="K22087" t="e">
        <f t="shared" si="369"/>
        <v>#N/A</v>
      </c>
    </row>
    <row r="22088" spans="10:11" x14ac:dyDescent="0.35">
      <c r="J22088" t="e">
        <f>wOBA+VLOOKUP(D22088,order[],2,FALSE)+VLOOKUP(IF(F22088&gt;7,8,IF(F22088=0,1,F22088)),pitches[],2,FALSE)+VLOOKUP(IF(E22088&gt;0,1,E22088),rmatchups[],2,FALSE)</f>
        <v>#N/A</v>
      </c>
      <c r="K22088" t="e">
        <f t="shared" si="369"/>
        <v>#N/A</v>
      </c>
    </row>
    <row r="22089" spans="10:11" x14ac:dyDescent="0.35">
      <c r="J22089" t="e">
        <f>wOBA+VLOOKUP(D22089,order[],2,FALSE)+VLOOKUP(IF(F22089&gt;7,8,IF(F22089=0,1,F22089)),pitches[],2,FALSE)+VLOOKUP(IF(E22089&gt;0,1,E22089),rmatchups[],2,FALSE)</f>
        <v>#N/A</v>
      </c>
      <c r="K22089" t="e">
        <f t="shared" si="369"/>
        <v>#N/A</v>
      </c>
    </row>
    <row r="22090" spans="10:11" x14ac:dyDescent="0.35">
      <c r="J22090" t="e">
        <f>wOBA+VLOOKUP(D22090,order[],2,FALSE)+VLOOKUP(IF(F22090&gt;7,8,IF(F22090=0,1,F22090)),pitches[],2,FALSE)+VLOOKUP(IF(E22090&gt;0,1,E22090),rmatchups[],2,FALSE)</f>
        <v>#N/A</v>
      </c>
      <c r="K22090" t="e">
        <f t="shared" si="369"/>
        <v>#N/A</v>
      </c>
    </row>
    <row r="22091" spans="10:11" x14ac:dyDescent="0.35">
      <c r="J22091" t="e">
        <f>wOBA+VLOOKUP(D22091,order[],2,FALSE)+VLOOKUP(IF(F22091&gt;7,8,IF(F22091=0,1,F22091)),pitches[],2,FALSE)+VLOOKUP(IF(E22091&gt;0,1,E22091),rmatchups[],2,FALSE)</f>
        <v>#N/A</v>
      </c>
      <c r="K22091" t="e">
        <f t="shared" si="369"/>
        <v>#N/A</v>
      </c>
    </row>
    <row r="22092" spans="10:11" x14ac:dyDescent="0.35">
      <c r="J22092" t="e">
        <f>wOBA+VLOOKUP(D22092,order[],2,FALSE)+VLOOKUP(IF(F22092&gt;7,8,IF(F22092=0,1,F22092)),pitches[],2,FALSE)+VLOOKUP(IF(E22092&gt;0,1,E22092),rmatchups[],2,FALSE)</f>
        <v>#N/A</v>
      </c>
      <c r="K22092" t="e">
        <f t="shared" si="369"/>
        <v>#N/A</v>
      </c>
    </row>
    <row r="22093" spans="10:11" x14ac:dyDescent="0.35">
      <c r="J22093" t="e">
        <f>wOBA+VLOOKUP(D22093,order[],2,FALSE)+VLOOKUP(IF(F22093&gt;7,8,IF(F22093=0,1,F22093)),pitches[],2,FALSE)+VLOOKUP(IF(E22093&gt;0,1,E22093),rmatchups[],2,FALSE)</f>
        <v>#N/A</v>
      </c>
      <c r="K22093" t="e">
        <f t="shared" si="369"/>
        <v>#N/A</v>
      </c>
    </row>
    <row r="22094" spans="10:11" x14ac:dyDescent="0.35">
      <c r="J22094" t="e">
        <f>wOBA+VLOOKUP(D22094,order[],2,FALSE)+VLOOKUP(IF(F22094&gt;7,8,IF(F22094=0,1,F22094)),pitches[],2,FALSE)+VLOOKUP(IF(E22094&gt;0,1,E22094),rmatchups[],2,FALSE)</f>
        <v>#N/A</v>
      </c>
      <c r="K22094" t="e">
        <f t="shared" si="369"/>
        <v>#N/A</v>
      </c>
    </row>
    <row r="22095" spans="10:11" x14ac:dyDescent="0.35">
      <c r="J22095" t="e">
        <f>wOBA+VLOOKUP(D22095,order[],2,FALSE)+VLOOKUP(IF(F22095&gt;7,8,IF(F22095=0,1,F22095)),pitches[],2,FALSE)+VLOOKUP(IF(E22095&gt;0,1,E22095),rmatchups[],2,FALSE)</f>
        <v>#N/A</v>
      </c>
      <c r="K22095" t="e">
        <f t="shared" si="369"/>
        <v>#N/A</v>
      </c>
    </row>
    <row r="22096" spans="10:11" x14ac:dyDescent="0.35">
      <c r="J22096" t="e">
        <f>wOBA+VLOOKUP(D22096,order[],2,FALSE)+VLOOKUP(IF(F22096&gt;7,8,IF(F22096=0,1,F22096)),pitches[],2,FALSE)+VLOOKUP(IF(E22096&gt;0,1,E22096),rmatchups[],2,FALSE)</f>
        <v>#N/A</v>
      </c>
      <c r="K22096" t="e">
        <f t="shared" si="369"/>
        <v>#N/A</v>
      </c>
    </row>
    <row r="22097" spans="10:11" x14ac:dyDescent="0.35">
      <c r="J22097" t="e">
        <f>wOBA+VLOOKUP(D22097,order[],2,FALSE)+VLOOKUP(IF(F22097&gt;7,8,IF(F22097=0,1,F22097)),pitches[],2,FALSE)+VLOOKUP(IF(E22097&gt;0,1,E22097),rmatchups[],2,FALSE)</f>
        <v>#N/A</v>
      </c>
      <c r="K22097" t="e">
        <f t="shared" si="369"/>
        <v>#N/A</v>
      </c>
    </row>
    <row r="22098" spans="10:11" x14ac:dyDescent="0.35">
      <c r="J22098" t="e">
        <f>wOBA+VLOOKUP(D22098,order[],2,FALSE)+VLOOKUP(IF(F22098&gt;7,8,IF(F22098=0,1,F22098)),pitches[],2,FALSE)+VLOOKUP(IF(E22098&gt;0,1,E22098),rmatchups[],2,FALSE)</f>
        <v>#N/A</v>
      </c>
      <c r="K22098" t="e">
        <f t="shared" si="369"/>
        <v>#N/A</v>
      </c>
    </row>
    <row r="22099" spans="10:11" x14ac:dyDescent="0.35">
      <c r="J22099" t="e">
        <f>wOBA+VLOOKUP(D22099,order[],2,FALSE)+VLOOKUP(IF(F22099&gt;7,8,IF(F22099=0,1,F22099)),pitches[],2,FALSE)+VLOOKUP(IF(E22099&gt;0,1,E22099),rmatchups[],2,FALSE)</f>
        <v>#N/A</v>
      </c>
      <c r="K22099" t="e">
        <f t="shared" si="369"/>
        <v>#N/A</v>
      </c>
    </row>
    <row r="22100" spans="10:11" x14ac:dyDescent="0.35">
      <c r="J22100" t="e">
        <f>wOBA+VLOOKUP(D22100,order[],2,FALSE)+VLOOKUP(IF(F22100&gt;7,8,IF(F22100=0,1,F22100)),pitches[],2,FALSE)+VLOOKUP(IF(E22100&gt;0,1,E22100),rmatchups[],2,FALSE)</f>
        <v>#N/A</v>
      </c>
      <c r="K22100" t="e">
        <f t="shared" si="369"/>
        <v>#N/A</v>
      </c>
    </row>
    <row r="22101" spans="10:11" x14ac:dyDescent="0.35">
      <c r="J22101" t="e">
        <f>wOBA+VLOOKUP(D22101,order[],2,FALSE)+VLOOKUP(IF(F22101&gt;7,8,IF(F22101=0,1,F22101)),pitches[],2,FALSE)+VLOOKUP(IF(E22101&gt;0,1,E22101),rmatchups[],2,FALSE)</f>
        <v>#N/A</v>
      </c>
      <c r="K22101" t="e">
        <f t="shared" si="369"/>
        <v>#N/A</v>
      </c>
    </row>
    <row r="22102" spans="10:11" x14ac:dyDescent="0.35">
      <c r="J22102" t="e">
        <f>wOBA+VLOOKUP(D22102,order[],2,FALSE)+VLOOKUP(IF(F22102&gt;7,8,IF(F22102=0,1,F22102)),pitches[],2,FALSE)+VLOOKUP(IF(E22102&gt;0,1,E22102),rmatchups[],2,FALSE)</f>
        <v>#N/A</v>
      </c>
      <c r="K22102" t="e">
        <f t="shared" si="369"/>
        <v>#N/A</v>
      </c>
    </row>
    <row r="22103" spans="10:11" x14ac:dyDescent="0.35">
      <c r="J22103" t="e">
        <f>wOBA+VLOOKUP(D22103,order[],2,FALSE)+VLOOKUP(IF(F22103&gt;7,8,IF(F22103=0,1,F22103)),pitches[],2,FALSE)+VLOOKUP(IF(E22103&gt;0,1,E22103),rmatchups[],2,FALSE)</f>
        <v>#N/A</v>
      </c>
      <c r="K22103" t="e">
        <f t="shared" si="369"/>
        <v>#N/A</v>
      </c>
    </row>
    <row r="22104" spans="10:11" x14ac:dyDescent="0.35">
      <c r="J22104" t="e">
        <f>wOBA+VLOOKUP(D22104,order[],2,FALSE)+VLOOKUP(IF(F22104&gt;7,8,IF(F22104=0,1,F22104)),pitches[],2,FALSE)+VLOOKUP(IF(E22104&gt;0,1,E22104),rmatchups[],2,FALSE)</f>
        <v>#N/A</v>
      </c>
      <c r="K22104" t="e">
        <f t="shared" si="369"/>
        <v>#N/A</v>
      </c>
    </row>
    <row r="22105" spans="10:11" x14ac:dyDescent="0.35">
      <c r="J22105" t="e">
        <f>wOBA+VLOOKUP(D22105,order[],2,FALSE)+VLOOKUP(IF(F22105&gt;7,8,IF(F22105=0,1,F22105)),pitches[],2,FALSE)+VLOOKUP(IF(E22105&gt;0,1,E22105),rmatchups[],2,FALSE)</f>
        <v>#N/A</v>
      </c>
      <c r="K22105" t="e">
        <f t="shared" si="369"/>
        <v>#N/A</v>
      </c>
    </row>
    <row r="22106" spans="10:11" x14ac:dyDescent="0.35">
      <c r="J22106" t="e">
        <f>wOBA+VLOOKUP(D22106,order[],2,FALSE)+VLOOKUP(IF(F22106&gt;7,8,IF(F22106=0,1,F22106)),pitches[],2,FALSE)+VLOOKUP(IF(E22106&gt;0,1,E22106),rmatchups[],2,FALSE)</f>
        <v>#N/A</v>
      </c>
      <c r="K22106" t="e">
        <f t="shared" si="369"/>
        <v>#N/A</v>
      </c>
    </row>
    <row r="22107" spans="10:11" x14ac:dyDescent="0.35">
      <c r="J22107" t="e">
        <f>wOBA+VLOOKUP(D22107,order[],2,FALSE)+VLOOKUP(IF(F22107&gt;7,8,IF(F22107=0,1,F22107)),pitches[],2,FALSE)+VLOOKUP(IF(E22107&gt;0,1,E22107),rmatchups[],2,FALSE)</f>
        <v>#N/A</v>
      </c>
      <c r="K22107" t="e">
        <f t="shared" si="369"/>
        <v>#N/A</v>
      </c>
    </row>
    <row r="22108" spans="10:11" x14ac:dyDescent="0.35">
      <c r="J22108" t="e">
        <f>wOBA+VLOOKUP(D22108,order[],2,FALSE)+VLOOKUP(IF(F22108&gt;7,8,IF(F22108=0,1,F22108)),pitches[],2,FALSE)+VLOOKUP(IF(E22108&gt;0,1,E22108),rmatchups[],2,FALSE)</f>
        <v>#N/A</v>
      </c>
      <c r="K22108" t="e">
        <f t="shared" si="369"/>
        <v>#N/A</v>
      </c>
    </row>
    <row r="22109" spans="10:11" x14ac:dyDescent="0.35">
      <c r="J22109" t="e">
        <f>wOBA+VLOOKUP(D22109,order[],2,FALSE)+VLOOKUP(IF(F22109&gt;7,8,IF(F22109=0,1,F22109)),pitches[],2,FALSE)+VLOOKUP(IF(E22109&gt;0,1,E22109),rmatchups[],2,FALSE)</f>
        <v>#N/A</v>
      </c>
      <c r="K22109" t="e">
        <f t="shared" si="369"/>
        <v>#N/A</v>
      </c>
    </row>
    <row r="22110" spans="10:11" x14ac:dyDescent="0.35">
      <c r="J22110" t="e">
        <f>wOBA+VLOOKUP(D22110,order[],2,FALSE)+VLOOKUP(IF(F22110&gt;7,8,IF(F22110=0,1,F22110)),pitches[],2,FALSE)+VLOOKUP(IF(E22110&gt;0,1,E22110),rmatchups[],2,FALSE)</f>
        <v>#N/A</v>
      </c>
      <c r="K22110" t="e">
        <f t="shared" si="369"/>
        <v>#N/A</v>
      </c>
    </row>
    <row r="22111" spans="10:11" x14ac:dyDescent="0.35">
      <c r="J22111" t="e">
        <f>wOBA+VLOOKUP(D22111,order[],2,FALSE)+VLOOKUP(IF(F22111&gt;7,8,IF(F22111=0,1,F22111)),pitches[],2,FALSE)+VLOOKUP(IF(E22111&gt;0,1,E22111),rmatchups[],2,FALSE)</f>
        <v>#N/A</v>
      </c>
      <c r="K22111" t="e">
        <f t="shared" si="369"/>
        <v>#N/A</v>
      </c>
    </row>
    <row r="22112" spans="10:11" x14ac:dyDescent="0.35">
      <c r="J22112" t="e">
        <f>wOBA+VLOOKUP(D22112,order[],2,FALSE)+VLOOKUP(IF(F22112&gt;7,8,IF(F22112=0,1,F22112)),pitches[],2,FALSE)+VLOOKUP(IF(E22112&gt;0,1,E22112),rmatchups[],2,FALSE)</f>
        <v>#N/A</v>
      </c>
      <c r="K22112" t="e">
        <f t="shared" si="369"/>
        <v>#N/A</v>
      </c>
    </row>
    <row r="22113" spans="10:11" x14ac:dyDescent="0.35">
      <c r="J22113" t="e">
        <f>wOBA+VLOOKUP(D22113,order[],2,FALSE)+VLOOKUP(IF(F22113&gt;7,8,IF(F22113=0,1,F22113)),pitches[],2,FALSE)+VLOOKUP(IF(E22113&gt;0,1,E22113),rmatchups[],2,FALSE)</f>
        <v>#N/A</v>
      </c>
      <c r="K22113" t="e">
        <f t="shared" si="369"/>
        <v>#N/A</v>
      </c>
    </row>
    <row r="22114" spans="10:11" x14ac:dyDescent="0.35">
      <c r="J22114" t="e">
        <f>wOBA+VLOOKUP(D22114,order[],2,FALSE)+VLOOKUP(IF(F22114&gt;7,8,IF(F22114=0,1,F22114)),pitches[],2,FALSE)+VLOOKUP(IF(E22114&gt;0,1,E22114),rmatchups[],2,FALSE)</f>
        <v>#N/A</v>
      </c>
      <c r="K22114" t="e">
        <f t="shared" si="369"/>
        <v>#N/A</v>
      </c>
    </row>
    <row r="22115" spans="10:11" x14ac:dyDescent="0.35">
      <c r="J22115" t="e">
        <f>wOBA+VLOOKUP(D22115,order[],2,FALSE)+VLOOKUP(IF(F22115&gt;7,8,IF(F22115=0,1,F22115)),pitches[],2,FALSE)+VLOOKUP(IF(E22115&gt;0,1,E22115),rmatchups[],2,FALSE)</f>
        <v>#N/A</v>
      </c>
      <c r="K22115" t="e">
        <f t="shared" si="369"/>
        <v>#N/A</v>
      </c>
    </row>
    <row r="22116" spans="10:11" x14ac:dyDescent="0.35">
      <c r="J22116" t="e">
        <f>wOBA+VLOOKUP(D22116,order[],2,FALSE)+VLOOKUP(IF(F22116&gt;7,8,IF(F22116=0,1,F22116)),pitches[],2,FALSE)+VLOOKUP(IF(E22116&gt;0,1,E22116),rmatchups[],2,FALSE)</f>
        <v>#N/A</v>
      </c>
      <c r="K22116" t="e">
        <f t="shared" si="369"/>
        <v>#N/A</v>
      </c>
    </row>
    <row r="22117" spans="10:11" x14ac:dyDescent="0.35">
      <c r="J22117" t="e">
        <f>wOBA+VLOOKUP(D22117,order[],2,FALSE)+VLOOKUP(IF(F22117&gt;7,8,IF(F22117=0,1,F22117)),pitches[],2,FALSE)+VLOOKUP(IF(E22117&gt;0,1,E22117),rmatchups[],2,FALSE)</f>
        <v>#N/A</v>
      </c>
      <c r="K22117" t="e">
        <f t="shared" si="369"/>
        <v>#N/A</v>
      </c>
    </row>
    <row r="22118" spans="10:11" x14ac:dyDescent="0.35">
      <c r="J22118" t="e">
        <f>wOBA+VLOOKUP(D22118,order[],2,FALSE)+VLOOKUP(IF(F22118&gt;7,8,IF(F22118=0,1,F22118)),pitches[],2,FALSE)+VLOOKUP(IF(E22118&gt;0,1,E22118),rmatchups[],2,FALSE)</f>
        <v>#N/A</v>
      </c>
      <c r="K22118" t="e">
        <f t="shared" si="369"/>
        <v>#N/A</v>
      </c>
    </row>
    <row r="22119" spans="10:11" x14ac:dyDescent="0.35">
      <c r="J22119" t="e">
        <f>wOBA+VLOOKUP(D22119,order[],2,FALSE)+VLOOKUP(IF(F22119&gt;7,8,IF(F22119=0,1,F22119)),pitches[],2,FALSE)+VLOOKUP(IF(E22119&gt;0,1,E22119),rmatchups[],2,FALSE)</f>
        <v>#N/A</v>
      </c>
      <c r="K22119" t="e">
        <f t="shared" si="369"/>
        <v>#N/A</v>
      </c>
    </row>
    <row r="22120" spans="10:11" x14ac:dyDescent="0.35">
      <c r="J22120" t="e">
        <f>wOBA+VLOOKUP(D22120,order[],2,FALSE)+VLOOKUP(IF(F22120&gt;7,8,IF(F22120=0,1,F22120)),pitches[],2,FALSE)+VLOOKUP(IF(E22120&gt;0,1,E22120),rmatchups[],2,FALSE)</f>
        <v>#N/A</v>
      </c>
      <c r="K22120" t="e">
        <f t="shared" si="369"/>
        <v>#N/A</v>
      </c>
    </row>
    <row r="22121" spans="10:11" x14ac:dyDescent="0.35">
      <c r="J22121" t="e">
        <f>wOBA+VLOOKUP(D22121,order[],2,FALSE)+VLOOKUP(IF(F22121&gt;7,8,IF(F22121=0,1,F22121)),pitches[],2,FALSE)+VLOOKUP(IF(E22121&gt;0,1,E22121),rmatchups[],2,FALSE)</f>
        <v>#N/A</v>
      </c>
      <c r="K22121" t="e">
        <f t="shared" si="369"/>
        <v>#N/A</v>
      </c>
    </row>
    <row r="22122" spans="10:11" x14ac:dyDescent="0.35">
      <c r="J22122" t="e">
        <f>wOBA+VLOOKUP(D22122,order[],2,FALSE)+VLOOKUP(IF(F22122&gt;7,8,IF(F22122=0,1,F22122)),pitches[],2,FALSE)+VLOOKUP(IF(E22122&gt;0,1,E22122),rmatchups[],2,FALSE)</f>
        <v>#N/A</v>
      </c>
      <c r="K22122" t="e">
        <f t="shared" si="369"/>
        <v>#N/A</v>
      </c>
    </row>
    <row r="22123" spans="10:11" x14ac:dyDescent="0.35">
      <c r="J22123" t="e">
        <f>wOBA+VLOOKUP(D22123,order[],2,FALSE)+VLOOKUP(IF(F22123&gt;7,8,IF(F22123=0,1,F22123)),pitches[],2,FALSE)+VLOOKUP(IF(E22123&gt;0,1,E22123),rmatchups[],2,FALSE)</f>
        <v>#N/A</v>
      </c>
      <c r="K22123" t="e">
        <f t="shared" si="369"/>
        <v>#N/A</v>
      </c>
    </row>
    <row r="22124" spans="10:11" x14ac:dyDescent="0.35">
      <c r="J22124" t="e">
        <f>wOBA+VLOOKUP(D22124,order[],2,FALSE)+VLOOKUP(IF(F22124&gt;7,8,IF(F22124=0,1,F22124)),pitches[],2,FALSE)+VLOOKUP(IF(E22124&gt;0,1,E22124),rmatchups[],2,FALSE)</f>
        <v>#N/A</v>
      </c>
      <c r="K22124" t="e">
        <f t="shared" si="369"/>
        <v>#N/A</v>
      </c>
    </row>
    <row r="22125" spans="10:11" x14ac:dyDescent="0.35">
      <c r="J22125" t="e">
        <f>wOBA+VLOOKUP(D22125,order[],2,FALSE)+VLOOKUP(IF(F22125&gt;7,8,IF(F22125=0,1,F22125)),pitches[],2,FALSE)+VLOOKUP(IF(E22125&gt;0,1,E22125),rmatchups[],2,FALSE)</f>
        <v>#N/A</v>
      </c>
      <c r="K22125" t="e">
        <f t="shared" si="369"/>
        <v>#N/A</v>
      </c>
    </row>
    <row r="22126" spans="10:11" x14ac:dyDescent="0.35">
      <c r="J22126" t="e">
        <f>wOBA+VLOOKUP(D22126,order[],2,FALSE)+VLOOKUP(IF(F22126&gt;7,8,IF(F22126=0,1,F22126)),pitches[],2,FALSE)+VLOOKUP(IF(E22126&gt;0,1,E22126),rmatchups[],2,FALSE)</f>
        <v>#N/A</v>
      </c>
      <c r="K22126" t="e">
        <f t="shared" si="369"/>
        <v>#N/A</v>
      </c>
    </row>
    <row r="22127" spans="10:11" x14ac:dyDescent="0.35">
      <c r="J22127" t="e">
        <f>wOBA+VLOOKUP(D22127,order[],2,FALSE)+VLOOKUP(IF(F22127&gt;7,8,IF(F22127=0,1,F22127)),pitches[],2,FALSE)+VLOOKUP(IF(E22127&gt;0,1,E22127),rmatchups[],2,FALSE)</f>
        <v>#N/A</v>
      </c>
      <c r="K22127" t="e">
        <f t="shared" si="369"/>
        <v>#N/A</v>
      </c>
    </row>
    <row r="22128" spans="10:11" x14ac:dyDescent="0.35">
      <c r="J22128" t="e">
        <f>wOBA+VLOOKUP(D22128,order[],2,FALSE)+VLOOKUP(IF(F22128&gt;7,8,IF(F22128=0,1,F22128)),pitches[],2,FALSE)+VLOOKUP(IF(E22128&gt;0,1,E22128),rmatchups[],2,FALSE)</f>
        <v>#N/A</v>
      </c>
      <c r="K22128" t="e">
        <f t="shared" si="369"/>
        <v>#N/A</v>
      </c>
    </row>
    <row r="22129" spans="10:11" x14ac:dyDescent="0.35">
      <c r="J22129" t="e">
        <f>wOBA+VLOOKUP(D22129,order[],2,FALSE)+VLOOKUP(IF(F22129&gt;7,8,IF(F22129=0,1,F22129)),pitches[],2,FALSE)+VLOOKUP(IF(E22129&gt;0,1,E22129),rmatchups[],2,FALSE)</f>
        <v>#N/A</v>
      </c>
      <c r="K22129" t="e">
        <f t="shared" si="369"/>
        <v>#N/A</v>
      </c>
    </row>
    <row r="22130" spans="10:11" x14ac:dyDescent="0.35">
      <c r="J22130" t="e">
        <f>wOBA+VLOOKUP(D22130,order[],2,FALSE)+VLOOKUP(IF(F22130&gt;7,8,IF(F22130=0,1,F22130)),pitches[],2,FALSE)+VLOOKUP(IF(E22130&gt;0,1,E22130),rmatchups[],2,FALSE)</f>
        <v>#N/A</v>
      </c>
      <c r="K22130" t="e">
        <f t="shared" si="369"/>
        <v>#N/A</v>
      </c>
    </row>
    <row r="22131" spans="10:11" x14ac:dyDescent="0.35">
      <c r="J22131" t="e">
        <f>wOBA+VLOOKUP(D22131,order[],2,FALSE)+VLOOKUP(IF(F22131&gt;7,8,IF(F22131=0,1,F22131)),pitches[],2,FALSE)+VLOOKUP(IF(E22131&gt;0,1,E22131),rmatchups[],2,FALSE)</f>
        <v>#N/A</v>
      </c>
      <c r="K22131" t="e">
        <f t="shared" si="369"/>
        <v>#N/A</v>
      </c>
    </row>
    <row r="22132" spans="10:11" x14ac:dyDescent="0.35">
      <c r="J22132" t="e">
        <f>wOBA+VLOOKUP(D22132,order[],2,FALSE)+VLOOKUP(IF(F22132&gt;7,8,IF(F22132=0,1,F22132)),pitches[],2,FALSE)+VLOOKUP(IF(E22132&gt;0,1,E22132),rmatchups[],2,FALSE)</f>
        <v>#N/A</v>
      </c>
      <c r="K22132" t="e">
        <f t="shared" si="369"/>
        <v>#N/A</v>
      </c>
    </row>
    <row r="22133" spans="10:11" x14ac:dyDescent="0.35">
      <c r="J22133" t="e">
        <f>wOBA+VLOOKUP(D22133,order[],2,FALSE)+VLOOKUP(IF(F22133&gt;7,8,IF(F22133=0,1,F22133)),pitches[],2,FALSE)+VLOOKUP(IF(E22133&gt;0,1,E22133),rmatchups[],2,FALSE)</f>
        <v>#N/A</v>
      </c>
      <c r="K22133" t="e">
        <f t="shared" si="369"/>
        <v>#N/A</v>
      </c>
    </row>
    <row r="22134" spans="10:11" x14ac:dyDescent="0.35">
      <c r="J22134" t="e">
        <f>wOBA+VLOOKUP(D22134,order[],2,FALSE)+VLOOKUP(IF(F22134&gt;7,8,IF(F22134=0,1,F22134)),pitches[],2,FALSE)+VLOOKUP(IF(E22134&gt;0,1,E22134),rmatchups[],2,FALSE)</f>
        <v>#N/A</v>
      </c>
      <c r="K22134" t="e">
        <f t="shared" si="369"/>
        <v>#N/A</v>
      </c>
    </row>
    <row r="22135" spans="10:11" x14ac:dyDescent="0.35">
      <c r="J22135" t="e">
        <f>wOBA+VLOOKUP(D22135,order[],2,FALSE)+VLOOKUP(IF(F22135&gt;7,8,IF(F22135=0,1,F22135)),pitches[],2,FALSE)+VLOOKUP(IF(E22135&gt;0,1,E22135),rmatchups[],2,FALSE)</f>
        <v>#N/A</v>
      </c>
      <c r="K22135" t="e">
        <f t="shared" si="369"/>
        <v>#N/A</v>
      </c>
    </row>
    <row r="22136" spans="10:11" x14ac:dyDescent="0.35">
      <c r="J22136" t="e">
        <f>wOBA+VLOOKUP(D22136,order[],2,FALSE)+VLOOKUP(IF(F22136&gt;7,8,IF(F22136=0,1,F22136)),pitches[],2,FALSE)+VLOOKUP(IF(E22136&gt;0,1,E22136),rmatchups[],2,FALSE)</f>
        <v>#N/A</v>
      </c>
      <c r="K22136" t="e">
        <f t="shared" si="369"/>
        <v>#N/A</v>
      </c>
    </row>
    <row r="22137" spans="10:11" x14ac:dyDescent="0.35">
      <c r="J22137" t="e">
        <f>wOBA+VLOOKUP(D22137,order[],2,FALSE)+VLOOKUP(IF(F22137&gt;7,8,IF(F22137=0,1,F22137)),pitches[],2,FALSE)+VLOOKUP(IF(E22137&gt;0,1,E22137),rmatchups[],2,FALSE)</f>
        <v>#N/A</v>
      </c>
      <c r="K22137" t="e">
        <f t="shared" si="369"/>
        <v>#N/A</v>
      </c>
    </row>
    <row r="22138" spans="10:11" x14ac:dyDescent="0.35">
      <c r="J22138" t="e">
        <f>wOBA+VLOOKUP(D22138,order[],2,FALSE)+VLOOKUP(IF(F22138&gt;7,8,IF(F22138=0,1,F22138)),pitches[],2,FALSE)+VLOOKUP(IF(E22138&gt;0,1,E22138),rmatchups[],2,FALSE)</f>
        <v>#N/A</v>
      </c>
      <c r="K22138" t="e">
        <f t="shared" si="369"/>
        <v>#N/A</v>
      </c>
    </row>
    <row r="22139" spans="10:11" x14ac:dyDescent="0.35">
      <c r="J22139" t="e">
        <f>wOBA+VLOOKUP(D22139,order[],2,FALSE)+VLOOKUP(IF(F22139&gt;7,8,IF(F22139=0,1,F22139)),pitches[],2,FALSE)+VLOOKUP(IF(E22139&gt;0,1,E22139),rmatchups[],2,FALSE)</f>
        <v>#N/A</v>
      </c>
      <c r="K22139" t="e">
        <f t="shared" si="369"/>
        <v>#N/A</v>
      </c>
    </row>
    <row r="22140" spans="10:11" x14ac:dyDescent="0.35">
      <c r="J22140" t="e">
        <f>wOBA+VLOOKUP(D22140,order[],2,FALSE)+VLOOKUP(IF(F22140&gt;7,8,IF(F22140=0,1,F22140)),pitches[],2,FALSE)+VLOOKUP(IF(E22140&gt;0,1,E22140),rmatchups[],2,FALSE)</f>
        <v>#N/A</v>
      </c>
      <c r="K22140" t="e">
        <f t="shared" si="369"/>
        <v>#N/A</v>
      </c>
    </row>
    <row r="22141" spans="10:11" x14ac:dyDescent="0.35">
      <c r="J22141" t="e">
        <f>wOBA+VLOOKUP(D22141,order[],2,FALSE)+VLOOKUP(IF(F22141&gt;7,8,IF(F22141=0,1,F22141)),pitches[],2,FALSE)+VLOOKUP(IF(E22141&gt;0,1,E22141),rmatchups[],2,FALSE)</f>
        <v>#N/A</v>
      </c>
      <c r="K22141" t="e">
        <f t="shared" si="369"/>
        <v>#N/A</v>
      </c>
    </row>
    <row r="22142" spans="10:11" x14ac:dyDescent="0.35">
      <c r="J22142" t="e">
        <f>wOBA+VLOOKUP(D22142,order[],2,FALSE)+VLOOKUP(IF(F22142&gt;7,8,IF(F22142=0,1,F22142)),pitches[],2,FALSE)+VLOOKUP(IF(E22142&gt;0,1,E22142),rmatchups[],2,FALSE)</f>
        <v>#N/A</v>
      </c>
      <c r="K22142" t="e">
        <f t="shared" si="369"/>
        <v>#N/A</v>
      </c>
    </row>
    <row r="22143" spans="10:11" x14ac:dyDescent="0.35">
      <c r="J22143" t="e">
        <f>wOBA+VLOOKUP(D22143,order[],2,FALSE)+VLOOKUP(IF(F22143&gt;7,8,IF(F22143=0,1,F22143)),pitches[],2,FALSE)+VLOOKUP(IF(E22143&gt;0,1,E22143),rmatchups[],2,FALSE)</f>
        <v>#N/A</v>
      </c>
      <c r="K22143" t="e">
        <f t="shared" si="369"/>
        <v>#N/A</v>
      </c>
    </row>
    <row r="22144" spans="10:11" x14ac:dyDescent="0.35">
      <c r="J22144" t="e">
        <f>wOBA+VLOOKUP(D22144,order[],2,FALSE)+VLOOKUP(IF(F22144&gt;7,8,IF(F22144=0,1,F22144)),pitches[],2,FALSE)+VLOOKUP(IF(E22144&gt;0,1,E22144),rmatchups[],2,FALSE)</f>
        <v>#N/A</v>
      </c>
      <c r="K22144" t="e">
        <f t="shared" si="369"/>
        <v>#N/A</v>
      </c>
    </row>
    <row r="22145" spans="10:11" x14ac:dyDescent="0.35">
      <c r="J22145" t="e">
        <f>wOBA+VLOOKUP(D22145,order[],2,FALSE)+VLOOKUP(IF(F22145&gt;7,8,IF(F22145=0,1,F22145)),pitches[],2,FALSE)+VLOOKUP(IF(E22145&gt;0,1,E22145),rmatchups[],2,FALSE)</f>
        <v>#N/A</v>
      </c>
      <c r="K22145" t="e">
        <f t="shared" si="369"/>
        <v>#N/A</v>
      </c>
    </row>
    <row r="22146" spans="10:11" x14ac:dyDescent="0.35">
      <c r="J22146" t="e">
        <f>wOBA+VLOOKUP(D22146,order[],2,FALSE)+VLOOKUP(IF(F22146&gt;7,8,IF(F22146=0,1,F22146)),pitches[],2,FALSE)+VLOOKUP(IF(E22146&gt;0,1,E22146),rmatchups[],2,FALSE)</f>
        <v>#N/A</v>
      </c>
      <c r="K22146" t="e">
        <f t="shared" si="369"/>
        <v>#N/A</v>
      </c>
    </row>
    <row r="22147" spans="10:11" x14ac:dyDescent="0.35">
      <c r="J22147" t="e">
        <f>wOBA+VLOOKUP(D22147,order[],2,FALSE)+VLOOKUP(IF(F22147&gt;7,8,IF(F22147=0,1,F22147)),pitches[],2,FALSE)+VLOOKUP(IF(E22147&gt;0,1,E22147),rmatchups[],2,FALSE)</f>
        <v>#N/A</v>
      </c>
      <c r="K22147" t="e">
        <f t="shared" ref="K22147:K22210" si="370">H22147-J22147</f>
        <v>#N/A</v>
      </c>
    </row>
    <row r="22148" spans="10:11" x14ac:dyDescent="0.35">
      <c r="J22148" t="e">
        <f>wOBA+VLOOKUP(D22148,order[],2,FALSE)+VLOOKUP(IF(F22148&gt;7,8,IF(F22148=0,1,F22148)),pitches[],2,FALSE)+VLOOKUP(IF(E22148&gt;0,1,E22148),rmatchups[],2,FALSE)</f>
        <v>#N/A</v>
      </c>
      <c r="K22148" t="e">
        <f t="shared" si="370"/>
        <v>#N/A</v>
      </c>
    </row>
    <row r="22149" spans="10:11" x14ac:dyDescent="0.35">
      <c r="J22149" t="e">
        <f>wOBA+VLOOKUP(D22149,order[],2,FALSE)+VLOOKUP(IF(F22149&gt;7,8,IF(F22149=0,1,F22149)),pitches[],2,FALSE)+VLOOKUP(IF(E22149&gt;0,1,E22149),rmatchups[],2,FALSE)</f>
        <v>#N/A</v>
      </c>
      <c r="K22149" t="e">
        <f t="shared" si="370"/>
        <v>#N/A</v>
      </c>
    </row>
    <row r="22150" spans="10:11" x14ac:dyDescent="0.35">
      <c r="J22150" t="e">
        <f>wOBA+VLOOKUP(D22150,order[],2,FALSE)+VLOOKUP(IF(F22150&gt;7,8,IF(F22150=0,1,F22150)),pitches[],2,FALSE)+VLOOKUP(IF(E22150&gt;0,1,E22150),rmatchups[],2,FALSE)</f>
        <v>#N/A</v>
      </c>
      <c r="K22150" t="e">
        <f t="shared" si="370"/>
        <v>#N/A</v>
      </c>
    </row>
    <row r="22151" spans="10:11" x14ac:dyDescent="0.35">
      <c r="J22151" t="e">
        <f>wOBA+VLOOKUP(D22151,order[],2,FALSE)+VLOOKUP(IF(F22151&gt;7,8,IF(F22151=0,1,F22151)),pitches[],2,FALSE)+VLOOKUP(IF(E22151&gt;0,1,E22151),rmatchups[],2,FALSE)</f>
        <v>#N/A</v>
      </c>
      <c r="K22151" t="e">
        <f t="shared" si="370"/>
        <v>#N/A</v>
      </c>
    </row>
    <row r="22152" spans="10:11" x14ac:dyDescent="0.35">
      <c r="J22152" t="e">
        <f>wOBA+VLOOKUP(D22152,order[],2,FALSE)+VLOOKUP(IF(F22152&gt;7,8,IF(F22152=0,1,F22152)),pitches[],2,FALSE)+VLOOKUP(IF(E22152&gt;0,1,E22152),rmatchups[],2,FALSE)</f>
        <v>#N/A</v>
      </c>
      <c r="K22152" t="e">
        <f t="shared" si="370"/>
        <v>#N/A</v>
      </c>
    </row>
    <row r="22153" spans="10:11" x14ac:dyDescent="0.35">
      <c r="J22153" t="e">
        <f>wOBA+VLOOKUP(D22153,order[],2,FALSE)+VLOOKUP(IF(F22153&gt;7,8,IF(F22153=0,1,F22153)),pitches[],2,FALSE)+VLOOKUP(IF(E22153&gt;0,1,E22153),rmatchups[],2,FALSE)</f>
        <v>#N/A</v>
      </c>
      <c r="K22153" t="e">
        <f t="shared" si="370"/>
        <v>#N/A</v>
      </c>
    </row>
    <row r="22154" spans="10:11" x14ac:dyDescent="0.35">
      <c r="J22154" t="e">
        <f>wOBA+VLOOKUP(D22154,order[],2,FALSE)+VLOOKUP(IF(F22154&gt;7,8,IF(F22154=0,1,F22154)),pitches[],2,FALSE)+VLOOKUP(IF(E22154&gt;0,1,E22154),rmatchups[],2,FALSE)</f>
        <v>#N/A</v>
      </c>
      <c r="K22154" t="e">
        <f t="shared" si="370"/>
        <v>#N/A</v>
      </c>
    </row>
    <row r="22155" spans="10:11" x14ac:dyDescent="0.35">
      <c r="J22155" t="e">
        <f>wOBA+VLOOKUP(D22155,order[],2,FALSE)+VLOOKUP(IF(F22155&gt;7,8,IF(F22155=0,1,F22155)),pitches[],2,FALSE)+VLOOKUP(IF(E22155&gt;0,1,E22155),rmatchups[],2,FALSE)</f>
        <v>#N/A</v>
      </c>
      <c r="K22155" t="e">
        <f t="shared" si="370"/>
        <v>#N/A</v>
      </c>
    </row>
    <row r="22156" spans="10:11" x14ac:dyDescent="0.35">
      <c r="J22156" t="e">
        <f>wOBA+VLOOKUP(D22156,order[],2,FALSE)+VLOOKUP(IF(F22156&gt;7,8,IF(F22156=0,1,F22156)),pitches[],2,FALSE)+VLOOKUP(IF(E22156&gt;0,1,E22156),rmatchups[],2,FALSE)</f>
        <v>#N/A</v>
      </c>
      <c r="K22156" t="e">
        <f t="shared" si="370"/>
        <v>#N/A</v>
      </c>
    </row>
    <row r="22157" spans="10:11" x14ac:dyDescent="0.35">
      <c r="J22157" t="e">
        <f>wOBA+VLOOKUP(D22157,order[],2,FALSE)+VLOOKUP(IF(F22157&gt;7,8,IF(F22157=0,1,F22157)),pitches[],2,FALSE)+VLOOKUP(IF(E22157&gt;0,1,E22157),rmatchups[],2,FALSE)</f>
        <v>#N/A</v>
      </c>
      <c r="K22157" t="e">
        <f t="shared" si="370"/>
        <v>#N/A</v>
      </c>
    </row>
    <row r="22158" spans="10:11" x14ac:dyDescent="0.35">
      <c r="J22158" t="e">
        <f>wOBA+VLOOKUP(D22158,order[],2,FALSE)+VLOOKUP(IF(F22158&gt;7,8,IF(F22158=0,1,F22158)),pitches[],2,FALSE)+VLOOKUP(IF(E22158&gt;0,1,E22158),rmatchups[],2,FALSE)</f>
        <v>#N/A</v>
      </c>
      <c r="K22158" t="e">
        <f t="shared" si="370"/>
        <v>#N/A</v>
      </c>
    </row>
    <row r="22159" spans="10:11" x14ac:dyDescent="0.35">
      <c r="J22159" t="e">
        <f>wOBA+VLOOKUP(D22159,order[],2,FALSE)+VLOOKUP(IF(F22159&gt;7,8,IF(F22159=0,1,F22159)),pitches[],2,FALSE)+VLOOKUP(IF(E22159&gt;0,1,E22159),rmatchups[],2,FALSE)</f>
        <v>#N/A</v>
      </c>
      <c r="K22159" t="e">
        <f t="shared" si="370"/>
        <v>#N/A</v>
      </c>
    </row>
    <row r="22160" spans="10:11" x14ac:dyDescent="0.35">
      <c r="J22160" t="e">
        <f>wOBA+VLOOKUP(D22160,order[],2,FALSE)+VLOOKUP(IF(F22160&gt;7,8,IF(F22160=0,1,F22160)),pitches[],2,FALSE)+VLOOKUP(IF(E22160&gt;0,1,E22160),rmatchups[],2,FALSE)</f>
        <v>#N/A</v>
      </c>
      <c r="K22160" t="e">
        <f t="shared" si="370"/>
        <v>#N/A</v>
      </c>
    </row>
    <row r="22161" spans="10:11" x14ac:dyDescent="0.35">
      <c r="J22161" t="e">
        <f>wOBA+VLOOKUP(D22161,order[],2,FALSE)+VLOOKUP(IF(F22161&gt;7,8,IF(F22161=0,1,F22161)),pitches[],2,FALSE)+VLOOKUP(IF(E22161&gt;0,1,E22161),rmatchups[],2,FALSE)</f>
        <v>#N/A</v>
      </c>
      <c r="K22161" t="e">
        <f t="shared" si="370"/>
        <v>#N/A</v>
      </c>
    </row>
    <row r="22162" spans="10:11" x14ac:dyDescent="0.35">
      <c r="J22162" t="e">
        <f>wOBA+VLOOKUP(D22162,order[],2,FALSE)+VLOOKUP(IF(F22162&gt;7,8,IF(F22162=0,1,F22162)),pitches[],2,FALSE)+VLOOKUP(IF(E22162&gt;0,1,E22162),rmatchups[],2,FALSE)</f>
        <v>#N/A</v>
      </c>
      <c r="K22162" t="e">
        <f t="shared" si="370"/>
        <v>#N/A</v>
      </c>
    </row>
    <row r="22163" spans="10:11" x14ac:dyDescent="0.35">
      <c r="J22163" t="e">
        <f>wOBA+VLOOKUP(D22163,order[],2,FALSE)+VLOOKUP(IF(F22163&gt;7,8,IF(F22163=0,1,F22163)),pitches[],2,FALSE)+VLOOKUP(IF(E22163&gt;0,1,E22163),rmatchups[],2,FALSE)</f>
        <v>#N/A</v>
      </c>
      <c r="K22163" t="e">
        <f t="shared" si="370"/>
        <v>#N/A</v>
      </c>
    </row>
    <row r="22164" spans="10:11" x14ac:dyDescent="0.35">
      <c r="J22164" t="e">
        <f>wOBA+VLOOKUP(D22164,order[],2,FALSE)+VLOOKUP(IF(F22164&gt;7,8,IF(F22164=0,1,F22164)),pitches[],2,FALSE)+VLOOKUP(IF(E22164&gt;0,1,E22164),rmatchups[],2,FALSE)</f>
        <v>#N/A</v>
      </c>
      <c r="K22164" t="e">
        <f t="shared" si="370"/>
        <v>#N/A</v>
      </c>
    </row>
    <row r="22165" spans="10:11" x14ac:dyDescent="0.35">
      <c r="J22165" t="e">
        <f>wOBA+VLOOKUP(D22165,order[],2,FALSE)+VLOOKUP(IF(F22165&gt;7,8,IF(F22165=0,1,F22165)),pitches[],2,FALSE)+VLOOKUP(IF(E22165&gt;0,1,E22165),rmatchups[],2,FALSE)</f>
        <v>#N/A</v>
      </c>
      <c r="K22165" t="e">
        <f t="shared" si="370"/>
        <v>#N/A</v>
      </c>
    </row>
    <row r="22166" spans="10:11" x14ac:dyDescent="0.35">
      <c r="J22166" t="e">
        <f>wOBA+VLOOKUP(D22166,order[],2,FALSE)+VLOOKUP(IF(F22166&gt;7,8,IF(F22166=0,1,F22166)),pitches[],2,FALSE)+VLOOKUP(IF(E22166&gt;0,1,E22166),rmatchups[],2,FALSE)</f>
        <v>#N/A</v>
      </c>
      <c r="K22166" t="e">
        <f t="shared" si="370"/>
        <v>#N/A</v>
      </c>
    </row>
    <row r="22167" spans="10:11" x14ac:dyDescent="0.35">
      <c r="J22167" t="e">
        <f>wOBA+VLOOKUP(D22167,order[],2,FALSE)+VLOOKUP(IF(F22167&gt;7,8,IF(F22167=0,1,F22167)),pitches[],2,FALSE)+VLOOKUP(IF(E22167&gt;0,1,E22167),rmatchups[],2,FALSE)</f>
        <v>#N/A</v>
      </c>
      <c r="K22167" t="e">
        <f t="shared" si="370"/>
        <v>#N/A</v>
      </c>
    </row>
    <row r="22168" spans="10:11" x14ac:dyDescent="0.35">
      <c r="J22168" t="e">
        <f>wOBA+VLOOKUP(D22168,order[],2,FALSE)+VLOOKUP(IF(F22168&gt;7,8,IF(F22168=0,1,F22168)),pitches[],2,FALSE)+VLOOKUP(IF(E22168&gt;0,1,E22168),rmatchups[],2,FALSE)</f>
        <v>#N/A</v>
      </c>
      <c r="K22168" t="e">
        <f t="shared" si="370"/>
        <v>#N/A</v>
      </c>
    </row>
    <row r="22169" spans="10:11" x14ac:dyDescent="0.35">
      <c r="J22169" t="e">
        <f>wOBA+VLOOKUP(D22169,order[],2,FALSE)+VLOOKUP(IF(F22169&gt;7,8,IF(F22169=0,1,F22169)),pitches[],2,FALSE)+VLOOKUP(IF(E22169&gt;0,1,E22169),rmatchups[],2,FALSE)</f>
        <v>#N/A</v>
      </c>
      <c r="K22169" t="e">
        <f t="shared" si="370"/>
        <v>#N/A</v>
      </c>
    </row>
    <row r="22170" spans="10:11" x14ac:dyDescent="0.35">
      <c r="J22170" t="e">
        <f>wOBA+VLOOKUP(D22170,order[],2,FALSE)+VLOOKUP(IF(F22170&gt;7,8,IF(F22170=0,1,F22170)),pitches[],2,FALSE)+VLOOKUP(IF(E22170&gt;0,1,E22170),rmatchups[],2,FALSE)</f>
        <v>#N/A</v>
      </c>
      <c r="K22170" t="e">
        <f t="shared" si="370"/>
        <v>#N/A</v>
      </c>
    </row>
    <row r="22171" spans="10:11" x14ac:dyDescent="0.35">
      <c r="J22171" t="e">
        <f>wOBA+VLOOKUP(D22171,order[],2,FALSE)+VLOOKUP(IF(F22171&gt;7,8,IF(F22171=0,1,F22171)),pitches[],2,FALSE)+VLOOKUP(IF(E22171&gt;0,1,E22171),rmatchups[],2,FALSE)</f>
        <v>#N/A</v>
      </c>
      <c r="K22171" t="e">
        <f t="shared" si="370"/>
        <v>#N/A</v>
      </c>
    </row>
    <row r="22172" spans="10:11" x14ac:dyDescent="0.35">
      <c r="J22172" t="e">
        <f>wOBA+VLOOKUP(D22172,order[],2,FALSE)+VLOOKUP(IF(F22172&gt;7,8,IF(F22172=0,1,F22172)),pitches[],2,FALSE)+VLOOKUP(IF(E22172&gt;0,1,E22172),rmatchups[],2,FALSE)</f>
        <v>#N/A</v>
      </c>
      <c r="K22172" t="e">
        <f t="shared" si="370"/>
        <v>#N/A</v>
      </c>
    </row>
    <row r="22173" spans="10:11" x14ac:dyDescent="0.35">
      <c r="J22173" t="e">
        <f>wOBA+VLOOKUP(D22173,order[],2,FALSE)+VLOOKUP(IF(F22173&gt;7,8,IF(F22173=0,1,F22173)),pitches[],2,FALSE)+VLOOKUP(IF(E22173&gt;0,1,E22173),rmatchups[],2,FALSE)</f>
        <v>#N/A</v>
      </c>
      <c r="K22173" t="e">
        <f t="shared" si="370"/>
        <v>#N/A</v>
      </c>
    </row>
    <row r="22174" spans="10:11" x14ac:dyDescent="0.35">
      <c r="J22174" t="e">
        <f>wOBA+VLOOKUP(D22174,order[],2,FALSE)+VLOOKUP(IF(F22174&gt;7,8,IF(F22174=0,1,F22174)),pitches[],2,FALSE)+VLOOKUP(IF(E22174&gt;0,1,E22174),rmatchups[],2,FALSE)</f>
        <v>#N/A</v>
      </c>
      <c r="K22174" t="e">
        <f t="shared" si="370"/>
        <v>#N/A</v>
      </c>
    </row>
    <row r="22175" spans="10:11" x14ac:dyDescent="0.35">
      <c r="J22175" t="e">
        <f>wOBA+VLOOKUP(D22175,order[],2,FALSE)+VLOOKUP(IF(F22175&gt;7,8,IF(F22175=0,1,F22175)),pitches[],2,FALSE)+VLOOKUP(IF(E22175&gt;0,1,E22175),rmatchups[],2,FALSE)</f>
        <v>#N/A</v>
      </c>
      <c r="K22175" t="e">
        <f t="shared" si="370"/>
        <v>#N/A</v>
      </c>
    </row>
    <row r="22176" spans="10:11" x14ac:dyDescent="0.35">
      <c r="J22176" t="e">
        <f>wOBA+VLOOKUP(D22176,order[],2,FALSE)+VLOOKUP(IF(F22176&gt;7,8,IF(F22176=0,1,F22176)),pitches[],2,FALSE)+VLOOKUP(IF(E22176&gt;0,1,E22176),rmatchups[],2,FALSE)</f>
        <v>#N/A</v>
      </c>
      <c r="K22176" t="e">
        <f t="shared" si="370"/>
        <v>#N/A</v>
      </c>
    </row>
    <row r="22177" spans="10:11" x14ac:dyDescent="0.35">
      <c r="J22177" t="e">
        <f>wOBA+VLOOKUP(D22177,order[],2,FALSE)+VLOOKUP(IF(F22177&gt;7,8,IF(F22177=0,1,F22177)),pitches[],2,FALSE)+VLOOKUP(IF(E22177&gt;0,1,E22177),rmatchups[],2,FALSE)</f>
        <v>#N/A</v>
      </c>
      <c r="K22177" t="e">
        <f t="shared" si="370"/>
        <v>#N/A</v>
      </c>
    </row>
    <row r="22178" spans="10:11" x14ac:dyDescent="0.35">
      <c r="J22178" t="e">
        <f>wOBA+VLOOKUP(D22178,order[],2,FALSE)+VLOOKUP(IF(F22178&gt;7,8,IF(F22178=0,1,F22178)),pitches[],2,FALSE)+VLOOKUP(IF(E22178&gt;0,1,E22178),rmatchups[],2,FALSE)</f>
        <v>#N/A</v>
      </c>
      <c r="K22178" t="e">
        <f t="shared" si="370"/>
        <v>#N/A</v>
      </c>
    </row>
    <row r="22179" spans="10:11" x14ac:dyDescent="0.35">
      <c r="J22179" t="e">
        <f>wOBA+VLOOKUP(D22179,order[],2,FALSE)+VLOOKUP(IF(F22179&gt;7,8,IF(F22179=0,1,F22179)),pitches[],2,FALSE)+VLOOKUP(IF(E22179&gt;0,1,E22179),rmatchups[],2,FALSE)</f>
        <v>#N/A</v>
      </c>
      <c r="K22179" t="e">
        <f t="shared" si="370"/>
        <v>#N/A</v>
      </c>
    </row>
    <row r="22180" spans="10:11" x14ac:dyDescent="0.35">
      <c r="J22180" t="e">
        <f>wOBA+VLOOKUP(D22180,order[],2,FALSE)+VLOOKUP(IF(F22180&gt;7,8,IF(F22180=0,1,F22180)),pitches[],2,FALSE)+VLOOKUP(IF(E22180&gt;0,1,E22180),rmatchups[],2,FALSE)</f>
        <v>#N/A</v>
      </c>
      <c r="K22180" t="e">
        <f t="shared" si="370"/>
        <v>#N/A</v>
      </c>
    </row>
    <row r="22181" spans="10:11" x14ac:dyDescent="0.35">
      <c r="J22181" t="e">
        <f>wOBA+VLOOKUP(D22181,order[],2,FALSE)+VLOOKUP(IF(F22181&gt;7,8,IF(F22181=0,1,F22181)),pitches[],2,FALSE)+VLOOKUP(IF(E22181&gt;0,1,E22181),rmatchups[],2,FALSE)</f>
        <v>#N/A</v>
      </c>
      <c r="K22181" t="e">
        <f t="shared" si="370"/>
        <v>#N/A</v>
      </c>
    </row>
    <row r="22182" spans="10:11" x14ac:dyDescent="0.35">
      <c r="J22182" t="e">
        <f>wOBA+VLOOKUP(D22182,order[],2,FALSE)+VLOOKUP(IF(F22182&gt;7,8,IF(F22182=0,1,F22182)),pitches[],2,FALSE)+VLOOKUP(IF(E22182&gt;0,1,E22182),rmatchups[],2,FALSE)</f>
        <v>#N/A</v>
      </c>
      <c r="K22182" t="e">
        <f t="shared" si="370"/>
        <v>#N/A</v>
      </c>
    </row>
    <row r="22183" spans="10:11" x14ac:dyDescent="0.35">
      <c r="J22183" t="e">
        <f>wOBA+VLOOKUP(D22183,order[],2,FALSE)+VLOOKUP(IF(F22183&gt;7,8,IF(F22183=0,1,F22183)),pitches[],2,FALSE)+VLOOKUP(IF(E22183&gt;0,1,E22183),rmatchups[],2,FALSE)</f>
        <v>#N/A</v>
      </c>
      <c r="K22183" t="e">
        <f t="shared" si="370"/>
        <v>#N/A</v>
      </c>
    </row>
    <row r="22184" spans="10:11" x14ac:dyDescent="0.35">
      <c r="J22184" t="e">
        <f>wOBA+VLOOKUP(D22184,order[],2,FALSE)+VLOOKUP(IF(F22184&gt;7,8,IF(F22184=0,1,F22184)),pitches[],2,FALSE)+VLOOKUP(IF(E22184&gt;0,1,E22184),rmatchups[],2,FALSE)</f>
        <v>#N/A</v>
      </c>
      <c r="K22184" t="e">
        <f t="shared" si="370"/>
        <v>#N/A</v>
      </c>
    </row>
    <row r="22185" spans="10:11" x14ac:dyDescent="0.35">
      <c r="J22185" t="e">
        <f>wOBA+VLOOKUP(D22185,order[],2,FALSE)+VLOOKUP(IF(F22185&gt;7,8,IF(F22185=0,1,F22185)),pitches[],2,FALSE)+VLOOKUP(IF(E22185&gt;0,1,E22185),rmatchups[],2,FALSE)</f>
        <v>#N/A</v>
      </c>
      <c r="K22185" t="e">
        <f t="shared" si="370"/>
        <v>#N/A</v>
      </c>
    </row>
    <row r="22186" spans="10:11" x14ac:dyDescent="0.35">
      <c r="J22186" t="e">
        <f>wOBA+VLOOKUP(D22186,order[],2,FALSE)+VLOOKUP(IF(F22186&gt;7,8,IF(F22186=0,1,F22186)),pitches[],2,FALSE)+VLOOKUP(IF(E22186&gt;0,1,E22186),rmatchups[],2,FALSE)</f>
        <v>#N/A</v>
      </c>
      <c r="K22186" t="e">
        <f t="shared" si="370"/>
        <v>#N/A</v>
      </c>
    </row>
    <row r="22187" spans="10:11" x14ac:dyDescent="0.35">
      <c r="J22187" t="e">
        <f>wOBA+VLOOKUP(D22187,order[],2,FALSE)+VLOOKUP(IF(F22187&gt;7,8,IF(F22187=0,1,F22187)),pitches[],2,FALSE)+VLOOKUP(IF(E22187&gt;0,1,E22187),rmatchups[],2,FALSE)</f>
        <v>#N/A</v>
      </c>
      <c r="K22187" t="e">
        <f t="shared" si="370"/>
        <v>#N/A</v>
      </c>
    </row>
    <row r="22188" spans="10:11" x14ac:dyDescent="0.35">
      <c r="J22188" t="e">
        <f>wOBA+VLOOKUP(D22188,order[],2,FALSE)+VLOOKUP(IF(F22188&gt;7,8,IF(F22188=0,1,F22188)),pitches[],2,FALSE)+VLOOKUP(IF(E22188&gt;0,1,E22188),rmatchups[],2,FALSE)</f>
        <v>#N/A</v>
      </c>
      <c r="K22188" t="e">
        <f t="shared" si="370"/>
        <v>#N/A</v>
      </c>
    </row>
    <row r="22189" spans="10:11" x14ac:dyDescent="0.35">
      <c r="J22189" t="e">
        <f>wOBA+VLOOKUP(D22189,order[],2,FALSE)+VLOOKUP(IF(F22189&gt;7,8,IF(F22189=0,1,F22189)),pitches[],2,FALSE)+VLOOKUP(IF(E22189&gt;0,1,E22189),rmatchups[],2,FALSE)</f>
        <v>#N/A</v>
      </c>
      <c r="K22189" t="e">
        <f t="shared" si="370"/>
        <v>#N/A</v>
      </c>
    </row>
    <row r="22190" spans="10:11" x14ac:dyDescent="0.35">
      <c r="J22190" t="e">
        <f>wOBA+VLOOKUP(D22190,order[],2,FALSE)+VLOOKUP(IF(F22190&gt;7,8,IF(F22190=0,1,F22190)),pitches[],2,FALSE)+VLOOKUP(IF(E22190&gt;0,1,E22190),rmatchups[],2,FALSE)</f>
        <v>#N/A</v>
      </c>
      <c r="K22190" t="e">
        <f t="shared" si="370"/>
        <v>#N/A</v>
      </c>
    </row>
    <row r="22191" spans="10:11" x14ac:dyDescent="0.35">
      <c r="J22191" t="e">
        <f>wOBA+VLOOKUP(D22191,order[],2,FALSE)+VLOOKUP(IF(F22191&gt;7,8,IF(F22191=0,1,F22191)),pitches[],2,FALSE)+VLOOKUP(IF(E22191&gt;0,1,E22191),rmatchups[],2,FALSE)</f>
        <v>#N/A</v>
      </c>
      <c r="K22191" t="e">
        <f t="shared" si="370"/>
        <v>#N/A</v>
      </c>
    </row>
    <row r="22192" spans="10:11" x14ac:dyDescent="0.35">
      <c r="J22192" t="e">
        <f>wOBA+VLOOKUP(D22192,order[],2,FALSE)+VLOOKUP(IF(F22192&gt;7,8,IF(F22192=0,1,F22192)),pitches[],2,FALSE)+VLOOKUP(IF(E22192&gt;0,1,E22192),rmatchups[],2,FALSE)</f>
        <v>#N/A</v>
      </c>
      <c r="K22192" t="e">
        <f t="shared" si="370"/>
        <v>#N/A</v>
      </c>
    </row>
    <row r="22193" spans="10:11" x14ac:dyDescent="0.35">
      <c r="J22193" t="e">
        <f>wOBA+VLOOKUP(D22193,order[],2,FALSE)+VLOOKUP(IF(F22193&gt;7,8,IF(F22193=0,1,F22193)),pitches[],2,FALSE)+VLOOKUP(IF(E22193&gt;0,1,E22193),rmatchups[],2,FALSE)</f>
        <v>#N/A</v>
      </c>
      <c r="K22193" t="e">
        <f t="shared" si="370"/>
        <v>#N/A</v>
      </c>
    </row>
    <row r="22194" spans="10:11" x14ac:dyDescent="0.35">
      <c r="J22194" t="e">
        <f>wOBA+VLOOKUP(D22194,order[],2,FALSE)+VLOOKUP(IF(F22194&gt;7,8,IF(F22194=0,1,F22194)),pitches[],2,FALSE)+VLOOKUP(IF(E22194&gt;0,1,E22194),rmatchups[],2,FALSE)</f>
        <v>#N/A</v>
      </c>
      <c r="K22194" t="e">
        <f t="shared" si="370"/>
        <v>#N/A</v>
      </c>
    </row>
    <row r="22195" spans="10:11" x14ac:dyDescent="0.35">
      <c r="J22195" t="e">
        <f>wOBA+VLOOKUP(D22195,order[],2,FALSE)+VLOOKUP(IF(F22195&gt;7,8,IF(F22195=0,1,F22195)),pitches[],2,FALSE)+VLOOKUP(IF(E22195&gt;0,1,E22195),rmatchups[],2,FALSE)</f>
        <v>#N/A</v>
      </c>
      <c r="K22195" t="e">
        <f t="shared" si="370"/>
        <v>#N/A</v>
      </c>
    </row>
    <row r="22196" spans="10:11" x14ac:dyDescent="0.35">
      <c r="J22196" t="e">
        <f>wOBA+VLOOKUP(D22196,order[],2,FALSE)+VLOOKUP(IF(F22196&gt;7,8,IF(F22196=0,1,F22196)),pitches[],2,FALSE)+VLOOKUP(IF(E22196&gt;0,1,E22196),rmatchups[],2,FALSE)</f>
        <v>#N/A</v>
      </c>
      <c r="K22196" t="e">
        <f t="shared" si="370"/>
        <v>#N/A</v>
      </c>
    </row>
    <row r="22197" spans="10:11" x14ac:dyDescent="0.35">
      <c r="J22197" t="e">
        <f>wOBA+VLOOKUP(D22197,order[],2,FALSE)+VLOOKUP(IF(F22197&gt;7,8,IF(F22197=0,1,F22197)),pitches[],2,FALSE)+VLOOKUP(IF(E22197&gt;0,1,E22197),rmatchups[],2,FALSE)</f>
        <v>#N/A</v>
      </c>
      <c r="K22197" t="e">
        <f t="shared" si="370"/>
        <v>#N/A</v>
      </c>
    </row>
    <row r="22198" spans="10:11" x14ac:dyDescent="0.35">
      <c r="J22198" t="e">
        <f>wOBA+VLOOKUP(D22198,order[],2,FALSE)+VLOOKUP(IF(F22198&gt;7,8,IF(F22198=0,1,F22198)),pitches[],2,FALSE)+VLOOKUP(IF(E22198&gt;0,1,E22198),rmatchups[],2,FALSE)</f>
        <v>#N/A</v>
      </c>
      <c r="K22198" t="e">
        <f t="shared" si="370"/>
        <v>#N/A</v>
      </c>
    </row>
    <row r="22199" spans="10:11" x14ac:dyDescent="0.35">
      <c r="J22199" t="e">
        <f>wOBA+VLOOKUP(D22199,order[],2,FALSE)+VLOOKUP(IF(F22199&gt;7,8,IF(F22199=0,1,F22199)),pitches[],2,FALSE)+VLOOKUP(IF(E22199&gt;0,1,E22199),rmatchups[],2,FALSE)</f>
        <v>#N/A</v>
      </c>
      <c r="K22199" t="e">
        <f t="shared" si="370"/>
        <v>#N/A</v>
      </c>
    </row>
    <row r="22200" spans="10:11" x14ac:dyDescent="0.35">
      <c r="J22200" t="e">
        <f>wOBA+VLOOKUP(D22200,order[],2,FALSE)+VLOOKUP(IF(F22200&gt;7,8,IF(F22200=0,1,F22200)),pitches[],2,FALSE)+VLOOKUP(IF(E22200&gt;0,1,E22200),rmatchups[],2,FALSE)</f>
        <v>#N/A</v>
      </c>
      <c r="K22200" t="e">
        <f t="shared" si="370"/>
        <v>#N/A</v>
      </c>
    </row>
    <row r="22201" spans="10:11" x14ac:dyDescent="0.35">
      <c r="J22201" t="e">
        <f>wOBA+VLOOKUP(D22201,order[],2,FALSE)+VLOOKUP(IF(F22201&gt;7,8,IF(F22201=0,1,F22201)),pitches[],2,FALSE)+VLOOKUP(IF(E22201&gt;0,1,E22201),rmatchups[],2,FALSE)</f>
        <v>#N/A</v>
      </c>
      <c r="K22201" t="e">
        <f t="shared" si="370"/>
        <v>#N/A</v>
      </c>
    </row>
    <row r="22202" spans="10:11" x14ac:dyDescent="0.35">
      <c r="J22202" t="e">
        <f>wOBA+VLOOKUP(D22202,order[],2,FALSE)+VLOOKUP(IF(F22202&gt;7,8,IF(F22202=0,1,F22202)),pitches[],2,FALSE)+VLOOKUP(IF(E22202&gt;0,1,E22202),rmatchups[],2,FALSE)</f>
        <v>#N/A</v>
      </c>
      <c r="K22202" t="e">
        <f t="shared" si="370"/>
        <v>#N/A</v>
      </c>
    </row>
    <row r="22203" spans="10:11" x14ac:dyDescent="0.35">
      <c r="J22203" t="e">
        <f>wOBA+VLOOKUP(D22203,order[],2,FALSE)+VLOOKUP(IF(F22203&gt;7,8,IF(F22203=0,1,F22203)),pitches[],2,FALSE)+VLOOKUP(IF(E22203&gt;0,1,E22203),rmatchups[],2,FALSE)</f>
        <v>#N/A</v>
      </c>
      <c r="K22203" t="e">
        <f t="shared" si="370"/>
        <v>#N/A</v>
      </c>
    </row>
    <row r="22204" spans="10:11" x14ac:dyDescent="0.35">
      <c r="J22204" t="e">
        <f>wOBA+VLOOKUP(D22204,order[],2,FALSE)+VLOOKUP(IF(F22204&gt;7,8,IF(F22204=0,1,F22204)),pitches[],2,FALSE)+VLOOKUP(IF(E22204&gt;0,1,E22204),rmatchups[],2,FALSE)</f>
        <v>#N/A</v>
      </c>
      <c r="K22204" t="e">
        <f t="shared" si="370"/>
        <v>#N/A</v>
      </c>
    </row>
    <row r="22205" spans="10:11" x14ac:dyDescent="0.35">
      <c r="J22205" t="e">
        <f>wOBA+VLOOKUP(D22205,order[],2,FALSE)+VLOOKUP(IF(F22205&gt;7,8,IF(F22205=0,1,F22205)),pitches[],2,FALSE)+VLOOKUP(IF(E22205&gt;0,1,E22205),rmatchups[],2,FALSE)</f>
        <v>#N/A</v>
      </c>
      <c r="K22205" t="e">
        <f t="shared" si="370"/>
        <v>#N/A</v>
      </c>
    </row>
    <row r="22206" spans="10:11" x14ac:dyDescent="0.35">
      <c r="J22206" t="e">
        <f>wOBA+VLOOKUP(D22206,order[],2,FALSE)+VLOOKUP(IF(F22206&gt;7,8,IF(F22206=0,1,F22206)),pitches[],2,FALSE)+VLOOKUP(IF(E22206&gt;0,1,E22206),rmatchups[],2,FALSE)</f>
        <v>#N/A</v>
      </c>
      <c r="K22206" t="e">
        <f t="shared" si="370"/>
        <v>#N/A</v>
      </c>
    </row>
    <row r="22207" spans="10:11" x14ac:dyDescent="0.35">
      <c r="J22207" t="e">
        <f>wOBA+VLOOKUP(D22207,order[],2,FALSE)+VLOOKUP(IF(F22207&gt;7,8,IF(F22207=0,1,F22207)),pitches[],2,FALSE)+VLOOKUP(IF(E22207&gt;0,1,E22207),rmatchups[],2,FALSE)</f>
        <v>#N/A</v>
      </c>
      <c r="K22207" t="e">
        <f t="shared" si="370"/>
        <v>#N/A</v>
      </c>
    </row>
    <row r="22208" spans="10:11" x14ac:dyDescent="0.35">
      <c r="J22208" t="e">
        <f>wOBA+VLOOKUP(D22208,order[],2,FALSE)+VLOOKUP(IF(F22208&gt;7,8,IF(F22208=0,1,F22208)),pitches[],2,FALSE)+VLOOKUP(IF(E22208&gt;0,1,E22208),rmatchups[],2,FALSE)</f>
        <v>#N/A</v>
      </c>
      <c r="K22208" t="e">
        <f t="shared" si="370"/>
        <v>#N/A</v>
      </c>
    </row>
    <row r="22209" spans="10:11" x14ac:dyDescent="0.35">
      <c r="J22209" t="e">
        <f>wOBA+VLOOKUP(D22209,order[],2,FALSE)+VLOOKUP(IF(F22209&gt;7,8,IF(F22209=0,1,F22209)),pitches[],2,FALSE)+VLOOKUP(IF(E22209&gt;0,1,E22209),rmatchups[],2,FALSE)</f>
        <v>#N/A</v>
      </c>
      <c r="K22209" t="e">
        <f t="shared" si="370"/>
        <v>#N/A</v>
      </c>
    </row>
    <row r="22210" spans="10:11" x14ac:dyDescent="0.35">
      <c r="J22210" t="e">
        <f>wOBA+VLOOKUP(D22210,order[],2,FALSE)+VLOOKUP(IF(F22210&gt;7,8,IF(F22210=0,1,F22210)),pitches[],2,FALSE)+VLOOKUP(IF(E22210&gt;0,1,E22210),rmatchups[],2,FALSE)</f>
        <v>#N/A</v>
      </c>
      <c r="K22210" t="e">
        <f t="shared" si="370"/>
        <v>#N/A</v>
      </c>
    </row>
    <row r="22211" spans="10:11" x14ac:dyDescent="0.35">
      <c r="J22211" t="e">
        <f>wOBA+VLOOKUP(D22211,order[],2,FALSE)+VLOOKUP(IF(F22211&gt;7,8,IF(F22211=0,1,F22211)),pitches[],2,FALSE)+VLOOKUP(IF(E22211&gt;0,1,E22211),rmatchups[],2,FALSE)</f>
        <v>#N/A</v>
      </c>
      <c r="K22211" t="e">
        <f t="shared" ref="K22211:K22274" si="371">H22211-J22211</f>
        <v>#N/A</v>
      </c>
    </row>
    <row r="22212" spans="10:11" x14ac:dyDescent="0.35">
      <c r="J22212" t="e">
        <f>wOBA+VLOOKUP(D22212,order[],2,FALSE)+VLOOKUP(IF(F22212&gt;7,8,IF(F22212=0,1,F22212)),pitches[],2,FALSE)+VLOOKUP(IF(E22212&gt;0,1,E22212),rmatchups[],2,FALSE)</f>
        <v>#N/A</v>
      </c>
      <c r="K22212" t="e">
        <f t="shared" si="371"/>
        <v>#N/A</v>
      </c>
    </row>
    <row r="22213" spans="10:11" x14ac:dyDescent="0.35">
      <c r="J22213" t="e">
        <f>wOBA+VLOOKUP(D22213,order[],2,FALSE)+VLOOKUP(IF(F22213&gt;7,8,IF(F22213=0,1,F22213)),pitches[],2,FALSE)+VLOOKUP(IF(E22213&gt;0,1,E22213),rmatchups[],2,FALSE)</f>
        <v>#N/A</v>
      </c>
      <c r="K22213" t="e">
        <f t="shared" si="371"/>
        <v>#N/A</v>
      </c>
    </row>
    <row r="22214" spans="10:11" x14ac:dyDescent="0.35">
      <c r="J22214" t="e">
        <f>wOBA+VLOOKUP(D22214,order[],2,FALSE)+VLOOKUP(IF(F22214&gt;7,8,IF(F22214=0,1,F22214)),pitches[],2,FALSE)+VLOOKUP(IF(E22214&gt;0,1,E22214),rmatchups[],2,FALSE)</f>
        <v>#N/A</v>
      </c>
      <c r="K22214" t="e">
        <f t="shared" si="371"/>
        <v>#N/A</v>
      </c>
    </row>
    <row r="22215" spans="10:11" x14ac:dyDescent="0.35">
      <c r="J22215" t="e">
        <f>wOBA+VLOOKUP(D22215,order[],2,FALSE)+VLOOKUP(IF(F22215&gt;7,8,IF(F22215=0,1,F22215)),pitches[],2,FALSE)+VLOOKUP(IF(E22215&gt;0,1,E22215),rmatchups[],2,FALSE)</f>
        <v>#N/A</v>
      </c>
      <c r="K22215" t="e">
        <f t="shared" si="371"/>
        <v>#N/A</v>
      </c>
    </row>
    <row r="22216" spans="10:11" x14ac:dyDescent="0.35">
      <c r="J22216" t="e">
        <f>wOBA+VLOOKUP(D22216,order[],2,FALSE)+VLOOKUP(IF(F22216&gt;7,8,IF(F22216=0,1,F22216)),pitches[],2,FALSE)+VLOOKUP(IF(E22216&gt;0,1,E22216),rmatchups[],2,FALSE)</f>
        <v>#N/A</v>
      </c>
      <c r="K22216" t="e">
        <f t="shared" si="371"/>
        <v>#N/A</v>
      </c>
    </row>
    <row r="22217" spans="10:11" x14ac:dyDescent="0.35">
      <c r="J22217" t="e">
        <f>wOBA+VLOOKUP(D22217,order[],2,FALSE)+VLOOKUP(IF(F22217&gt;7,8,IF(F22217=0,1,F22217)),pitches[],2,FALSE)+VLOOKUP(IF(E22217&gt;0,1,E22217),rmatchups[],2,FALSE)</f>
        <v>#N/A</v>
      </c>
      <c r="K22217" t="e">
        <f t="shared" si="371"/>
        <v>#N/A</v>
      </c>
    </row>
    <row r="22218" spans="10:11" x14ac:dyDescent="0.35">
      <c r="J22218" t="e">
        <f>wOBA+VLOOKUP(D22218,order[],2,FALSE)+VLOOKUP(IF(F22218&gt;7,8,IF(F22218=0,1,F22218)),pitches[],2,FALSE)+VLOOKUP(IF(E22218&gt;0,1,E22218),rmatchups[],2,FALSE)</f>
        <v>#N/A</v>
      </c>
      <c r="K22218" t="e">
        <f t="shared" si="371"/>
        <v>#N/A</v>
      </c>
    </row>
    <row r="22219" spans="10:11" x14ac:dyDescent="0.35">
      <c r="J22219" t="e">
        <f>wOBA+VLOOKUP(D22219,order[],2,FALSE)+VLOOKUP(IF(F22219&gt;7,8,IF(F22219=0,1,F22219)),pitches[],2,FALSE)+VLOOKUP(IF(E22219&gt;0,1,E22219),rmatchups[],2,FALSE)</f>
        <v>#N/A</v>
      </c>
      <c r="K22219" t="e">
        <f t="shared" si="371"/>
        <v>#N/A</v>
      </c>
    </row>
    <row r="22220" spans="10:11" x14ac:dyDescent="0.35">
      <c r="J22220" t="e">
        <f>wOBA+VLOOKUP(D22220,order[],2,FALSE)+VLOOKUP(IF(F22220&gt;7,8,IF(F22220=0,1,F22220)),pitches[],2,FALSE)+VLOOKUP(IF(E22220&gt;0,1,E22220),rmatchups[],2,FALSE)</f>
        <v>#N/A</v>
      </c>
      <c r="K22220" t="e">
        <f t="shared" si="371"/>
        <v>#N/A</v>
      </c>
    </row>
    <row r="22221" spans="10:11" x14ac:dyDescent="0.35">
      <c r="J22221" t="e">
        <f>wOBA+VLOOKUP(D22221,order[],2,FALSE)+VLOOKUP(IF(F22221&gt;7,8,IF(F22221=0,1,F22221)),pitches[],2,FALSE)+VLOOKUP(IF(E22221&gt;0,1,E22221),rmatchups[],2,FALSE)</f>
        <v>#N/A</v>
      </c>
      <c r="K22221" t="e">
        <f t="shared" si="371"/>
        <v>#N/A</v>
      </c>
    </row>
    <row r="22222" spans="10:11" x14ac:dyDescent="0.35">
      <c r="J22222" t="e">
        <f>wOBA+VLOOKUP(D22222,order[],2,FALSE)+VLOOKUP(IF(F22222&gt;7,8,IF(F22222=0,1,F22222)),pitches[],2,FALSE)+VLOOKUP(IF(E22222&gt;0,1,E22222),rmatchups[],2,FALSE)</f>
        <v>#N/A</v>
      </c>
      <c r="K22222" t="e">
        <f t="shared" si="371"/>
        <v>#N/A</v>
      </c>
    </row>
    <row r="22223" spans="10:11" x14ac:dyDescent="0.35">
      <c r="J22223" t="e">
        <f>wOBA+VLOOKUP(D22223,order[],2,FALSE)+VLOOKUP(IF(F22223&gt;7,8,IF(F22223=0,1,F22223)),pitches[],2,FALSE)+VLOOKUP(IF(E22223&gt;0,1,E22223),rmatchups[],2,FALSE)</f>
        <v>#N/A</v>
      </c>
      <c r="K22223" t="e">
        <f t="shared" si="371"/>
        <v>#N/A</v>
      </c>
    </row>
    <row r="22224" spans="10:11" x14ac:dyDescent="0.35">
      <c r="J22224" t="e">
        <f>wOBA+VLOOKUP(D22224,order[],2,FALSE)+VLOOKUP(IF(F22224&gt;7,8,IF(F22224=0,1,F22224)),pitches[],2,FALSE)+VLOOKUP(IF(E22224&gt;0,1,E22224),rmatchups[],2,FALSE)</f>
        <v>#N/A</v>
      </c>
      <c r="K22224" t="e">
        <f t="shared" si="371"/>
        <v>#N/A</v>
      </c>
    </row>
    <row r="22225" spans="10:11" x14ac:dyDescent="0.35">
      <c r="J22225" t="e">
        <f>wOBA+VLOOKUP(D22225,order[],2,FALSE)+VLOOKUP(IF(F22225&gt;7,8,IF(F22225=0,1,F22225)),pitches[],2,FALSE)+VLOOKUP(IF(E22225&gt;0,1,E22225),rmatchups[],2,FALSE)</f>
        <v>#N/A</v>
      </c>
      <c r="K22225" t="e">
        <f t="shared" si="371"/>
        <v>#N/A</v>
      </c>
    </row>
    <row r="22226" spans="10:11" x14ac:dyDescent="0.35">
      <c r="J22226" t="e">
        <f>wOBA+VLOOKUP(D22226,order[],2,FALSE)+VLOOKUP(IF(F22226&gt;7,8,IF(F22226=0,1,F22226)),pitches[],2,FALSE)+VLOOKUP(IF(E22226&gt;0,1,E22226),rmatchups[],2,FALSE)</f>
        <v>#N/A</v>
      </c>
      <c r="K22226" t="e">
        <f t="shared" si="371"/>
        <v>#N/A</v>
      </c>
    </row>
    <row r="22227" spans="10:11" x14ac:dyDescent="0.35">
      <c r="J22227" t="e">
        <f>wOBA+VLOOKUP(D22227,order[],2,FALSE)+VLOOKUP(IF(F22227&gt;7,8,IF(F22227=0,1,F22227)),pitches[],2,FALSE)+VLOOKUP(IF(E22227&gt;0,1,E22227),rmatchups[],2,FALSE)</f>
        <v>#N/A</v>
      </c>
      <c r="K22227" t="e">
        <f t="shared" si="371"/>
        <v>#N/A</v>
      </c>
    </row>
    <row r="22228" spans="10:11" x14ac:dyDescent="0.35">
      <c r="J22228" t="e">
        <f>wOBA+VLOOKUP(D22228,order[],2,FALSE)+VLOOKUP(IF(F22228&gt;7,8,IF(F22228=0,1,F22228)),pitches[],2,FALSE)+VLOOKUP(IF(E22228&gt;0,1,E22228),rmatchups[],2,FALSE)</f>
        <v>#N/A</v>
      </c>
      <c r="K22228" t="e">
        <f t="shared" si="371"/>
        <v>#N/A</v>
      </c>
    </row>
    <row r="22229" spans="10:11" x14ac:dyDescent="0.35">
      <c r="J22229" t="e">
        <f>wOBA+VLOOKUP(D22229,order[],2,FALSE)+VLOOKUP(IF(F22229&gt;7,8,IF(F22229=0,1,F22229)),pitches[],2,FALSE)+VLOOKUP(IF(E22229&gt;0,1,E22229),rmatchups[],2,FALSE)</f>
        <v>#N/A</v>
      </c>
      <c r="K22229" t="e">
        <f t="shared" si="371"/>
        <v>#N/A</v>
      </c>
    </row>
    <row r="22230" spans="10:11" x14ac:dyDescent="0.35">
      <c r="J22230" t="e">
        <f>wOBA+VLOOKUP(D22230,order[],2,FALSE)+VLOOKUP(IF(F22230&gt;7,8,IF(F22230=0,1,F22230)),pitches[],2,FALSE)+VLOOKUP(IF(E22230&gt;0,1,E22230),rmatchups[],2,FALSE)</f>
        <v>#N/A</v>
      </c>
      <c r="K22230" t="e">
        <f t="shared" si="371"/>
        <v>#N/A</v>
      </c>
    </row>
    <row r="22231" spans="10:11" x14ac:dyDescent="0.35">
      <c r="J22231" t="e">
        <f>wOBA+VLOOKUP(D22231,order[],2,FALSE)+VLOOKUP(IF(F22231&gt;7,8,IF(F22231=0,1,F22231)),pitches[],2,FALSE)+VLOOKUP(IF(E22231&gt;0,1,E22231),rmatchups[],2,FALSE)</f>
        <v>#N/A</v>
      </c>
      <c r="K22231" t="e">
        <f t="shared" si="371"/>
        <v>#N/A</v>
      </c>
    </row>
    <row r="22232" spans="10:11" x14ac:dyDescent="0.35">
      <c r="J22232" t="e">
        <f>wOBA+VLOOKUP(D22232,order[],2,FALSE)+VLOOKUP(IF(F22232&gt;7,8,IF(F22232=0,1,F22232)),pitches[],2,FALSE)+VLOOKUP(IF(E22232&gt;0,1,E22232),rmatchups[],2,FALSE)</f>
        <v>#N/A</v>
      </c>
      <c r="K22232" t="e">
        <f t="shared" si="371"/>
        <v>#N/A</v>
      </c>
    </row>
    <row r="22233" spans="10:11" x14ac:dyDescent="0.35">
      <c r="J22233" t="e">
        <f>wOBA+VLOOKUP(D22233,order[],2,FALSE)+VLOOKUP(IF(F22233&gt;7,8,IF(F22233=0,1,F22233)),pitches[],2,FALSE)+VLOOKUP(IF(E22233&gt;0,1,E22233),rmatchups[],2,FALSE)</f>
        <v>#N/A</v>
      </c>
      <c r="K22233" t="e">
        <f t="shared" si="371"/>
        <v>#N/A</v>
      </c>
    </row>
    <row r="22234" spans="10:11" x14ac:dyDescent="0.35">
      <c r="J22234" t="e">
        <f>wOBA+VLOOKUP(D22234,order[],2,FALSE)+VLOOKUP(IF(F22234&gt;7,8,IF(F22234=0,1,F22234)),pitches[],2,FALSE)+VLOOKUP(IF(E22234&gt;0,1,E22234),rmatchups[],2,FALSE)</f>
        <v>#N/A</v>
      </c>
      <c r="K22234" t="e">
        <f t="shared" si="371"/>
        <v>#N/A</v>
      </c>
    </row>
    <row r="22235" spans="10:11" x14ac:dyDescent="0.35">
      <c r="J22235" t="e">
        <f>wOBA+VLOOKUP(D22235,order[],2,FALSE)+VLOOKUP(IF(F22235&gt;7,8,IF(F22235=0,1,F22235)),pitches[],2,FALSE)+VLOOKUP(IF(E22235&gt;0,1,E22235),rmatchups[],2,FALSE)</f>
        <v>#N/A</v>
      </c>
      <c r="K22235" t="e">
        <f t="shared" si="371"/>
        <v>#N/A</v>
      </c>
    </row>
    <row r="22236" spans="10:11" x14ac:dyDescent="0.35">
      <c r="J22236" t="e">
        <f>wOBA+VLOOKUP(D22236,order[],2,FALSE)+VLOOKUP(IF(F22236&gt;7,8,IF(F22236=0,1,F22236)),pitches[],2,FALSE)+VLOOKUP(IF(E22236&gt;0,1,E22236),rmatchups[],2,FALSE)</f>
        <v>#N/A</v>
      </c>
      <c r="K22236" t="e">
        <f t="shared" si="371"/>
        <v>#N/A</v>
      </c>
    </row>
    <row r="22237" spans="10:11" x14ac:dyDescent="0.35">
      <c r="J22237" t="e">
        <f>wOBA+VLOOKUP(D22237,order[],2,FALSE)+VLOOKUP(IF(F22237&gt;7,8,IF(F22237=0,1,F22237)),pitches[],2,FALSE)+VLOOKUP(IF(E22237&gt;0,1,E22237),rmatchups[],2,FALSE)</f>
        <v>#N/A</v>
      </c>
      <c r="K22237" t="e">
        <f t="shared" si="371"/>
        <v>#N/A</v>
      </c>
    </row>
    <row r="22238" spans="10:11" x14ac:dyDescent="0.35">
      <c r="J22238" t="e">
        <f>wOBA+VLOOKUP(D22238,order[],2,FALSE)+VLOOKUP(IF(F22238&gt;7,8,IF(F22238=0,1,F22238)),pitches[],2,FALSE)+VLOOKUP(IF(E22238&gt;0,1,E22238),rmatchups[],2,FALSE)</f>
        <v>#N/A</v>
      </c>
      <c r="K22238" t="e">
        <f t="shared" si="371"/>
        <v>#N/A</v>
      </c>
    </row>
    <row r="22239" spans="10:11" x14ac:dyDescent="0.35">
      <c r="J22239" t="e">
        <f>wOBA+VLOOKUP(D22239,order[],2,FALSE)+VLOOKUP(IF(F22239&gt;7,8,IF(F22239=0,1,F22239)),pitches[],2,FALSE)+VLOOKUP(IF(E22239&gt;0,1,E22239),rmatchups[],2,FALSE)</f>
        <v>#N/A</v>
      </c>
      <c r="K22239" t="e">
        <f t="shared" si="371"/>
        <v>#N/A</v>
      </c>
    </row>
    <row r="22240" spans="10:11" x14ac:dyDescent="0.35">
      <c r="J22240" t="e">
        <f>wOBA+VLOOKUP(D22240,order[],2,FALSE)+VLOOKUP(IF(F22240&gt;7,8,IF(F22240=0,1,F22240)),pitches[],2,FALSE)+VLOOKUP(IF(E22240&gt;0,1,E22240),rmatchups[],2,FALSE)</f>
        <v>#N/A</v>
      </c>
      <c r="K22240" t="e">
        <f t="shared" si="371"/>
        <v>#N/A</v>
      </c>
    </row>
    <row r="22241" spans="10:11" x14ac:dyDescent="0.35">
      <c r="J22241" t="e">
        <f>wOBA+VLOOKUP(D22241,order[],2,FALSE)+VLOOKUP(IF(F22241&gt;7,8,IF(F22241=0,1,F22241)),pitches[],2,FALSE)+VLOOKUP(IF(E22241&gt;0,1,E22241),rmatchups[],2,FALSE)</f>
        <v>#N/A</v>
      </c>
      <c r="K22241" t="e">
        <f t="shared" si="371"/>
        <v>#N/A</v>
      </c>
    </row>
    <row r="22242" spans="10:11" x14ac:dyDescent="0.35">
      <c r="J22242" t="e">
        <f>wOBA+VLOOKUP(D22242,order[],2,FALSE)+VLOOKUP(IF(F22242&gt;7,8,IF(F22242=0,1,F22242)),pitches[],2,FALSE)+VLOOKUP(IF(E22242&gt;0,1,E22242),rmatchups[],2,FALSE)</f>
        <v>#N/A</v>
      </c>
      <c r="K22242" t="e">
        <f t="shared" si="371"/>
        <v>#N/A</v>
      </c>
    </row>
    <row r="22243" spans="10:11" x14ac:dyDescent="0.35">
      <c r="J22243" t="e">
        <f>wOBA+VLOOKUP(D22243,order[],2,FALSE)+VLOOKUP(IF(F22243&gt;7,8,IF(F22243=0,1,F22243)),pitches[],2,FALSE)+VLOOKUP(IF(E22243&gt;0,1,E22243),rmatchups[],2,FALSE)</f>
        <v>#N/A</v>
      </c>
      <c r="K22243" t="e">
        <f t="shared" si="371"/>
        <v>#N/A</v>
      </c>
    </row>
    <row r="22244" spans="10:11" x14ac:dyDescent="0.35">
      <c r="J22244" t="e">
        <f>wOBA+VLOOKUP(D22244,order[],2,FALSE)+VLOOKUP(IF(F22244&gt;7,8,IF(F22244=0,1,F22244)),pitches[],2,FALSE)+VLOOKUP(IF(E22244&gt;0,1,E22244),rmatchups[],2,FALSE)</f>
        <v>#N/A</v>
      </c>
      <c r="K22244" t="e">
        <f t="shared" si="371"/>
        <v>#N/A</v>
      </c>
    </row>
    <row r="22245" spans="10:11" x14ac:dyDescent="0.35">
      <c r="J22245" t="e">
        <f>wOBA+VLOOKUP(D22245,order[],2,FALSE)+VLOOKUP(IF(F22245&gt;7,8,IF(F22245=0,1,F22245)),pitches[],2,FALSE)+VLOOKUP(IF(E22245&gt;0,1,E22245),rmatchups[],2,FALSE)</f>
        <v>#N/A</v>
      </c>
      <c r="K22245" t="e">
        <f t="shared" si="371"/>
        <v>#N/A</v>
      </c>
    </row>
    <row r="22246" spans="10:11" x14ac:dyDescent="0.35">
      <c r="J22246" t="e">
        <f>wOBA+VLOOKUP(D22246,order[],2,FALSE)+VLOOKUP(IF(F22246&gt;7,8,IF(F22246=0,1,F22246)),pitches[],2,FALSE)+VLOOKUP(IF(E22246&gt;0,1,E22246),rmatchups[],2,FALSE)</f>
        <v>#N/A</v>
      </c>
      <c r="K22246" t="e">
        <f t="shared" si="371"/>
        <v>#N/A</v>
      </c>
    </row>
    <row r="22247" spans="10:11" x14ac:dyDescent="0.35">
      <c r="J22247" t="e">
        <f>wOBA+VLOOKUP(D22247,order[],2,FALSE)+VLOOKUP(IF(F22247&gt;7,8,IF(F22247=0,1,F22247)),pitches[],2,FALSE)+VLOOKUP(IF(E22247&gt;0,1,E22247),rmatchups[],2,FALSE)</f>
        <v>#N/A</v>
      </c>
      <c r="K22247" t="e">
        <f t="shared" si="371"/>
        <v>#N/A</v>
      </c>
    </row>
    <row r="22248" spans="10:11" x14ac:dyDescent="0.35">
      <c r="J22248" t="e">
        <f>wOBA+VLOOKUP(D22248,order[],2,FALSE)+VLOOKUP(IF(F22248&gt;7,8,IF(F22248=0,1,F22248)),pitches[],2,FALSE)+VLOOKUP(IF(E22248&gt;0,1,E22248),rmatchups[],2,FALSE)</f>
        <v>#N/A</v>
      </c>
      <c r="K22248" t="e">
        <f t="shared" si="371"/>
        <v>#N/A</v>
      </c>
    </row>
    <row r="22249" spans="10:11" x14ac:dyDescent="0.35">
      <c r="J22249" t="e">
        <f>wOBA+VLOOKUP(D22249,order[],2,FALSE)+VLOOKUP(IF(F22249&gt;7,8,IF(F22249=0,1,F22249)),pitches[],2,FALSE)+VLOOKUP(IF(E22249&gt;0,1,E22249),rmatchups[],2,FALSE)</f>
        <v>#N/A</v>
      </c>
      <c r="K22249" t="e">
        <f t="shared" si="371"/>
        <v>#N/A</v>
      </c>
    </row>
    <row r="22250" spans="10:11" x14ac:dyDescent="0.35">
      <c r="J22250" t="e">
        <f>wOBA+VLOOKUP(D22250,order[],2,FALSE)+VLOOKUP(IF(F22250&gt;7,8,IF(F22250=0,1,F22250)),pitches[],2,FALSE)+VLOOKUP(IF(E22250&gt;0,1,E22250),rmatchups[],2,FALSE)</f>
        <v>#N/A</v>
      </c>
      <c r="K22250" t="e">
        <f t="shared" si="371"/>
        <v>#N/A</v>
      </c>
    </row>
    <row r="22251" spans="10:11" x14ac:dyDescent="0.35">
      <c r="J22251" t="e">
        <f>wOBA+VLOOKUP(D22251,order[],2,FALSE)+VLOOKUP(IF(F22251&gt;7,8,IF(F22251=0,1,F22251)),pitches[],2,FALSE)+VLOOKUP(IF(E22251&gt;0,1,E22251),rmatchups[],2,FALSE)</f>
        <v>#N/A</v>
      </c>
      <c r="K22251" t="e">
        <f t="shared" si="371"/>
        <v>#N/A</v>
      </c>
    </row>
    <row r="22252" spans="10:11" x14ac:dyDescent="0.35">
      <c r="J22252" t="e">
        <f>wOBA+VLOOKUP(D22252,order[],2,FALSE)+VLOOKUP(IF(F22252&gt;7,8,IF(F22252=0,1,F22252)),pitches[],2,FALSE)+VLOOKUP(IF(E22252&gt;0,1,E22252),rmatchups[],2,FALSE)</f>
        <v>#N/A</v>
      </c>
      <c r="K22252" t="e">
        <f t="shared" si="371"/>
        <v>#N/A</v>
      </c>
    </row>
    <row r="22253" spans="10:11" x14ac:dyDescent="0.35">
      <c r="J22253" t="e">
        <f>wOBA+VLOOKUP(D22253,order[],2,FALSE)+VLOOKUP(IF(F22253&gt;7,8,IF(F22253=0,1,F22253)),pitches[],2,FALSE)+VLOOKUP(IF(E22253&gt;0,1,E22253),rmatchups[],2,FALSE)</f>
        <v>#N/A</v>
      </c>
      <c r="K22253" t="e">
        <f t="shared" si="371"/>
        <v>#N/A</v>
      </c>
    </row>
    <row r="22254" spans="10:11" x14ac:dyDescent="0.35">
      <c r="J22254" t="e">
        <f>wOBA+VLOOKUP(D22254,order[],2,FALSE)+VLOOKUP(IF(F22254&gt;7,8,IF(F22254=0,1,F22254)),pitches[],2,FALSE)+VLOOKUP(IF(E22254&gt;0,1,E22254),rmatchups[],2,FALSE)</f>
        <v>#N/A</v>
      </c>
      <c r="K22254" t="e">
        <f t="shared" si="371"/>
        <v>#N/A</v>
      </c>
    </row>
    <row r="22255" spans="10:11" x14ac:dyDescent="0.35">
      <c r="J22255" t="e">
        <f>wOBA+VLOOKUP(D22255,order[],2,FALSE)+VLOOKUP(IF(F22255&gt;7,8,IF(F22255=0,1,F22255)),pitches[],2,FALSE)+VLOOKUP(IF(E22255&gt;0,1,E22255),rmatchups[],2,FALSE)</f>
        <v>#N/A</v>
      </c>
      <c r="K22255" t="e">
        <f t="shared" si="371"/>
        <v>#N/A</v>
      </c>
    </row>
    <row r="22256" spans="10:11" x14ac:dyDescent="0.35">
      <c r="J22256" t="e">
        <f>wOBA+VLOOKUP(D22256,order[],2,FALSE)+VLOOKUP(IF(F22256&gt;7,8,IF(F22256=0,1,F22256)),pitches[],2,FALSE)+VLOOKUP(IF(E22256&gt;0,1,E22256),rmatchups[],2,FALSE)</f>
        <v>#N/A</v>
      </c>
      <c r="K22256" t="e">
        <f t="shared" si="371"/>
        <v>#N/A</v>
      </c>
    </row>
    <row r="22257" spans="10:11" x14ac:dyDescent="0.35">
      <c r="J22257" t="e">
        <f>wOBA+VLOOKUP(D22257,order[],2,FALSE)+VLOOKUP(IF(F22257&gt;7,8,IF(F22257=0,1,F22257)),pitches[],2,FALSE)+VLOOKUP(IF(E22257&gt;0,1,E22257),rmatchups[],2,FALSE)</f>
        <v>#N/A</v>
      </c>
      <c r="K22257" t="e">
        <f t="shared" si="371"/>
        <v>#N/A</v>
      </c>
    </row>
    <row r="22258" spans="10:11" x14ac:dyDescent="0.35">
      <c r="J22258" t="e">
        <f>wOBA+VLOOKUP(D22258,order[],2,FALSE)+VLOOKUP(IF(F22258&gt;7,8,IF(F22258=0,1,F22258)),pitches[],2,FALSE)+VLOOKUP(IF(E22258&gt;0,1,E22258),rmatchups[],2,FALSE)</f>
        <v>#N/A</v>
      </c>
      <c r="K22258" t="e">
        <f t="shared" si="371"/>
        <v>#N/A</v>
      </c>
    </row>
    <row r="22259" spans="10:11" x14ac:dyDescent="0.35">
      <c r="J22259" t="e">
        <f>wOBA+VLOOKUP(D22259,order[],2,FALSE)+VLOOKUP(IF(F22259&gt;7,8,IF(F22259=0,1,F22259)),pitches[],2,FALSE)+VLOOKUP(IF(E22259&gt;0,1,E22259),rmatchups[],2,FALSE)</f>
        <v>#N/A</v>
      </c>
      <c r="K22259" t="e">
        <f t="shared" si="371"/>
        <v>#N/A</v>
      </c>
    </row>
    <row r="22260" spans="10:11" x14ac:dyDescent="0.35">
      <c r="J22260" t="e">
        <f>wOBA+VLOOKUP(D22260,order[],2,FALSE)+VLOOKUP(IF(F22260&gt;7,8,IF(F22260=0,1,F22260)),pitches[],2,FALSE)+VLOOKUP(IF(E22260&gt;0,1,E22260),rmatchups[],2,FALSE)</f>
        <v>#N/A</v>
      </c>
      <c r="K22260" t="e">
        <f t="shared" si="371"/>
        <v>#N/A</v>
      </c>
    </row>
    <row r="22261" spans="10:11" x14ac:dyDescent="0.35">
      <c r="J22261" t="e">
        <f>wOBA+VLOOKUP(D22261,order[],2,FALSE)+VLOOKUP(IF(F22261&gt;7,8,IF(F22261=0,1,F22261)),pitches[],2,FALSE)+VLOOKUP(IF(E22261&gt;0,1,E22261),rmatchups[],2,FALSE)</f>
        <v>#N/A</v>
      </c>
      <c r="K22261" t="e">
        <f t="shared" si="371"/>
        <v>#N/A</v>
      </c>
    </row>
    <row r="22262" spans="10:11" x14ac:dyDescent="0.35">
      <c r="J22262" t="e">
        <f>wOBA+VLOOKUP(D22262,order[],2,FALSE)+VLOOKUP(IF(F22262&gt;7,8,IF(F22262=0,1,F22262)),pitches[],2,FALSE)+VLOOKUP(IF(E22262&gt;0,1,E22262),rmatchups[],2,FALSE)</f>
        <v>#N/A</v>
      </c>
      <c r="K22262" t="e">
        <f t="shared" si="371"/>
        <v>#N/A</v>
      </c>
    </row>
    <row r="22263" spans="10:11" x14ac:dyDescent="0.35">
      <c r="J22263" t="e">
        <f>wOBA+VLOOKUP(D22263,order[],2,FALSE)+VLOOKUP(IF(F22263&gt;7,8,IF(F22263=0,1,F22263)),pitches[],2,FALSE)+VLOOKUP(IF(E22263&gt;0,1,E22263),rmatchups[],2,FALSE)</f>
        <v>#N/A</v>
      </c>
      <c r="K22263" t="e">
        <f t="shared" si="371"/>
        <v>#N/A</v>
      </c>
    </row>
    <row r="22264" spans="10:11" x14ac:dyDescent="0.35">
      <c r="J22264" t="e">
        <f>wOBA+VLOOKUP(D22264,order[],2,FALSE)+VLOOKUP(IF(F22264&gt;7,8,IF(F22264=0,1,F22264)),pitches[],2,FALSE)+VLOOKUP(IF(E22264&gt;0,1,E22264),rmatchups[],2,FALSE)</f>
        <v>#N/A</v>
      </c>
      <c r="K22264" t="e">
        <f t="shared" si="371"/>
        <v>#N/A</v>
      </c>
    </row>
    <row r="22265" spans="10:11" x14ac:dyDescent="0.35">
      <c r="J22265" t="e">
        <f>wOBA+VLOOKUP(D22265,order[],2,FALSE)+VLOOKUP(IF(F22265&gt;7,8,IF(F22265=0,1,F22265)),pitches[],2,FALSE)+VLOOKUP(IF(E22265&gt;0,1,E22265),rmatchups[],2,FALSE)</f>
        <v>#N/A</v>
      </c>
      <c r="K22265" t="e">
        <f t="shared" si="371"/>
        <v>#N/A</v>
      </c>
    </row>
    <row r="22266" spans="10:11" x14ac:dyDescent="0.35">
      <c r="J22266" t="e">
        <f>wOBA+VLOOKUP(D22266,order[],2,FALSE)+VLOOKUP(IF(F22266&gt;7,8,IF(F22266=0,1,F22266)),pitches[],2,FALSE)+VLOOKUP(IF(E22266&gt;0,1,E22266),rmatchups[],2,FALSE)</f>
        <v>#N/A</v>
      </c>
      <c r="K22266" t="e">
        <f t="shared" si="371"/>
        <v>#N/A</v>
      </c>
    </row>
    <row r="22267" spans="10:11" x14ac:dyDescent="0.35">
      <c r="J22267" t="e">
        <f>wOBA+VLOOKUP(D22267,order[],2,FALSE)+VLOOKUP(IF(F22267&gt;7,8,IF(F22267=0,1,F22267)),pitches[],2,FALSE)+VLOOKUP(IF(E22267&gt;0,1,E22267),rmatchups[],2,FALSE)</f>
        <v>#N/A</v>
      </c>
      <c r="K22267" t="e">
        <f t="shared" si="371"/>
        <v>#N/A</v>
      </c>
    </row>
    <row r="22268" spans="10:11" x14ac:dyDescent="0.35">
      <c r="J22268" t="e">
        <f>wOBA+VLOOKUP(D22268,order[],2,FALSE)+VLOOKUP(IF(F22268&gt;7,8,IF(F22268=0,1,F22268)),pitches[],2,FALSE)+VLOOKUP(IF(E22268&gt;0,1,E22268),rmatchups[],2,FALSE)</f>
        <v>#N/A</v>
      </c>
      <c r="K22268" t="e">
        <f t="shared" si="371"/>
        <v>#N/A</v>
      </c>
    </row>
    <row r="22269" spans="10:11" x14ac:dyDescent="0.35">
      <c r="J22269" t="e">
        <f>wOBA+VLOOKUP(D22269,order[],2,FALSE)+VLOOKUP(IF(F22269&gt;7,8,IF(F22269=0,1,F22269)),pitches[],2,FALSE)+VLOOKUP(IF(E22269&gt;0,1,E22269),rmatchups[],2,FALSE)</f>
        <v>#N/A</v>
      </c>
      <c r="K22269" t="e">
        <f t="shared" si="371"/>
        <v>#N/A</v>
      </c>
    </row>
    <row r="22270" spans="10:11" x14ac:dyDescent="0.35">
      <c r="J22270" t="e">
        <f>wOBA+VLOOKUP(D22270,order[],2,FALSE)+VLOOKUP(IF(F22270&gt;7,8,IF(F22270=0,1,F22270)),pitches[],2,FALSE)+VLOOKUP(IF(E22270&gt;0,1,E22270),rmatchups[],2,FALSE)</f>
        <v>#N/A</v>
      </c>
      <c r="K22270" t="e">
        <f t="shared" si="371"/>
        <v>#N/A</v>
      </c>
    </row>
    <row r="22271" spans="10:11" x14ac:dyDescent="0.35">
      <c r="J22271" t="e">
        <f>wOBA+VLOOKUP(D22271,order[],2,FALSE)+VLOOKUP(IF(F22271&gt;7,8,IF(F22271=0,1,F22271)),pitches[],2,FALSE)+VLOOKUP(IF(E22271&gt;0,1,E22271),rmatchups[],2,FALSE)</f>
        <v>#N/A</v>
      </c>
      <c r="K22271" t="e">
        <f t="shared" si="371"/>
        <v>#N/A</v>
      </c>
    </row>
    <row r="22272" spans="10:11" x14ac:dyDescent="0.35">
      <c r="J22272" t="e">
        <f>wOBA+VLOOKUP(D22272,order[],2,FALSE)+VLOOKUP(IF(F22272&gt;7,8,IF(F22272=0,1,F22272)),pitches[],2,FALSE)+VLOOKUP(IF(E22272&gt;0,1,E22272),rmatchups[],2,FALSE)</f>
        <v>#N/A</v>
      </c>
      <c r="K22272" t="e">
        <f t="shared" si="371"/>
        <v>#N/A</v>
      </c>
    </row>
    <row r="22273" spans="10:11" x14ac:dyDescent="0.35">
      <c r="J22273" t="e">
        <f>wOBA+VLOOKUP(D22273,order[],2,FALSE)+VLOOKUP(IF(F22273&gt;7,8,IF(F22273=0,1,F22273)),pitches[],2,FALSE)+VLOOKUP(IF(E22273&gt;0,1,E22273),rmatchups[],2,FALSE)</f>
        <v>#N/A</v>
      </c>
      <c r="K22273" t="e">
        <f t="shared" si="371"/>
        <v>#N/A</v>
      </c>
    </row>
    <row r="22274" spans="10:11" x14ac:dyDescent="0.35">
      <c r="J22274" t="e">
        <f>wOBA+VLOOKUP(D22274,order[],2,FALSE)+VLOOKUP(IF(F22274&gt;7,8,IF(F22274=0,1,F22274)),pitches[],2,FALSE)+VLOOKUP(IF(E22274&gt;0,1,E22274),rmatchups[],2,FALSE)</f>
        <v>#N/A</v>
      </c>
      <c r="K22274" t="e">
        <f t="shared" si="371"/>
        <v>#N/A</v>
      </c>
    </row>
    <row r="22275" spans="10:11" x14ac:dyDescent="0.35">
      <c r="J22275" t="e">
        <f>wOBA+VLOOKUP(D22275,order[],2,FALSE)+VLOOKUP(IF(F22275&gt;7,8,IF(F22275=0,1,F22275)),pitches[],2,FALSE)+VLOOKUP(IF(E22275&gt;0,1,E22275),rmatchups[],2,FALSE)</f>
        <v>#N/A</v>
      </c>
      <c r="K22275" t="e">
        <f t="shared" ref="K22275:K22338" si="372">H22275-J22275</f>
        <v>#N/A</v>
      </c>
    </row>
    <row r="22276" spans="10:11" x14ac:dyDescent="0.35">
      <c r="J22276" t="e">
        <f>wOBA+VLOOKUP(D22276,order[],2,FALSE)+VLOOKUP(IF(F22276&gt;7,8,IF(F22276=0,1,F22276)),pitches[],2,FALSE)+VLOOKUP(IF(E22276&gt;0,1,E22276),rmatchups[],2,FALSE)</f>
        <v>#N/A</v>
      </c>
      <c r="K22276" t="e">
        <f t="shared" si="372"/>
        <v>#N/A</v>
      </c>
    </row>
    <row r="22277" spans="10:11" x14ac:dyDescent="0.35">
      <c r="J22277" t="e">
        <f>wOBA+VLOOKUP(D22277,order[],2,FALSE)+VLOOKUP(IF(F22277&gt;7,8,IF(F22277=0,1,F22277)),pitches[],2,FALSE)+VLOOKUP(IF(E22277&gt;0,1,E22277),rmatchups[],2,FALSE)</f>
        <v>#N/A</v>
      </c>
      <c r="K22277" t="e">
        <f t="shared" si="372"/>
        <v>#N/A</v>
      </c>
    </row>
    <row r="22278" spans="10:11" x14ac:dyDescent="0.35">
      <c r="J22278" t="e">
        <f>wOBA+VLOOKUP(D22278,order[],2,FALSE)+VLOOKUP(IF(F22278&gt;7,8,IF(F22278=0,1,F22278)),pitches[],2,FALSE)+VLOOKUP(IF(E22278&gt;0,1,E22278),rmatchups[],2,FALSE)</f>
        <v>#N/A</v>
      </c>
      <c r="K22278" t="e">
        <f t="shared" si="372"/>
        <v>#N/A</v>
      </c>
    </row>
    <row r="22279" spans="10:11" x14ac:dyDescent="0.35">
      <c r="J22279" t="e">
        <f>wOBA+VLOOKUP(D22279,order[],2,FALSE)+VLOOKUP(IF(F22279&gt;7,8,IF(F22279=0,1,F22279)),pitches[],2,FALSE)+VLOOKUP(IF(E22279&gt;0,1,E22279),rmatchups[],2,FALSE)</f>
        <v>#N/A</v>
      </c>
      <c r="K22279" t="e">
        <f t="shared" si="372"/>
        <v>#N/A</v>
      </c>
    </row>
    <row r="22280" spans="10:11" x14ac:dyDescent="0.35">
      <c r="J22280" t="e">
        <f>wOBA+VLOOKUP(D22280,order[],2,FALSE)+VLOOKUP(IF(F22280&gt;7,8,IF(F22280=0,1,F22280)),pitches[],2,FALSE)+VLOOKUP(IF(E22280&gt;0,1,E22280),rmatchups[],2,FALSE)</f>
        <v>#N/A</v>
      </c>
      <c r="K22280" t="e">
        <f t="shared" si="372"/>
        <v>#N/A</v>
      </c>
    </row>
    <row r="22281" spans="10:11" x14ac:dyDescent="0.35">
      <c r="J22281" t="e">
        <f>wOBA+VLOOKUP(D22281,order[],2,FALSE)+VLOOKUP(IF(F22281&gt;7,8,IF(F22281=0,1,F22281)),pitches[],2,FALSE)+VLOOKUP(IF(E22281&gt;0,1,E22281),rmatchups[],2,FALSE)</f>
        <v>#N/A</v>
      </c>
      <c r="K22281" t="e">
        <f t="shared" si="372"/>
        <v>#N/A</v>
      </c>
    </row>
    <row r="22282" spans="10:11" x14ac:dyDescent="0.35">
      <c r="J22282" t="e">
        <f>wOBA+VLOOKUP(D22282,order[],2,FALSE)+VLOOKUP(IF(F22282&gt;7,8,IF(F22282=0,1,F22282)),pitches[],2,FALSE)+VLOOKUP(IF(E22282&gt;0,1,E22282),rmatchups[],2,FALSE)</f>
        <v>#N/A</v>
      </c>
      <c r="K22282" t="e">
        <f t="shared" si="372"/>
        <v>#N/A</v>
      </c>
    </row>
    <row r="22283" spans="10:11" x14ac:dyDescent="0.35">
      <c r="J22283" t="e">
        <f>wOBA+VLOOKUP(D22283,order[],2,FALSE)+VLOOKUP(IF(F22283&gt;7,8,IF(F22283=0,1,F22283)),pitches[],2,FALSE)+VLOOKUP(IF(E22283&gt;0,1,E22283),rmatchups[],2,FALSE)</f>
        <v>#N/A</v>
      </c>
      <c r="K22283" t="e">
        <f t="shared" si="372"/>
        <v>#N/A</v>
      </c>
    </row>
    <row r="22284" spans="10:11" x14ac:dyDescent="0.35">
      <c r="J22284" t="e">
        <f>wOBA+VLOOKUP(D22284,order[],2,FALSE)+VLOOKUP(IF(F22284&gt;7,8,IF(F22284=0,1,F22284)),pitches[],2,FALSE)+VLOOKUP(IF(E22284&gt;0,1,E22284),rmatchups[],2,FALSE)</f>
        <v>#N/A</v>
      </c>
      <c r="K22284" t="e">
        <f t="shared" si="372"/>
        <v>#N/A</v>
      </c>
    </row>
    <row r="22285" spans="10:11" x14ac:dyDescent="0.35">
      <c r="J22285" t="e">
        <f>wOBA+VLOOKUP(D22285,order[],2,FALSE)+VLOOKUP(IF(F22285&gt;7,8,IF(F22285=0,1,F22285)),pitches[],2,FALSE)+VLOOKUP(IF(E22285&gt;0,1,E22285),rmatchups[],2,FALSE)</f>
        <v>#N/A</v>
      </c>
      <c r="K22285" t="e">
        <f t="shared" si="372"/>
        <v>#N/A</v>
      </c>
    </row>
    <row r="22286" spans="10:11" x14ac:dyDescent="0.35">
      <c r="J22286" t="e">
        <f>wOBA+VLOOKUP(D22286,order[],2,FALSE)+VLOOKUP(IF(F22286&gt;7,8,IF(F22286=0,1,F22286)),pitches[],2,FALSE)+VLOOKUP(IF(E22286&gt;0,1,E22286),rmatchups[],2,FALSE)</f>
        <v>#N/A</v>
      </c>
      <c r="K22286" t="e">
        <f t="shared" si="372"/>
        <v>#N/A</v>
      </c>
    </row>
    <row r="22287" spans="10:11" x14ac:dyDescent="0.35">
      <c r="J22287" t="e">
        <f>wOBA+VLOOKUP(D22287,order[],2,FALSE)+VLOOKUP(IF(F22287&gt;7,8,IF(F22287=0,1,F22287)),pitches[],2,FALSE)+VLOOKUP(IF(E22287&gt;0,1,E22287),rmatchups[],2,FALSE)</f>
        <v>#N/A</v>
      </c>
      <c r="K22287" t="e">
        <f t="shared" si="372"/>
        <v>#N/A</v>
      </c>
    </row>
    <row r="22288" spans="10:11" x14ac:dyDescent="0.35">
      <c r="J22288" t="e">
        <f>wOBA+VLOOKUP(D22288,order[],2,FALSE)+VLOOKUP(IF(F22288&gt;7,8,IF(F22288=0,1,F22288)),pitches[],2,FALSE)+VLOOKUP(IF(E22288&gt;0,1,E22288),rmatchups[],2,FALSE)</f>
        <v>#N/A</v>
      </c>
      <c r="K22288" t="e">
        <f t="shared" si="372"/>
        <v>#N/A</v>
      </c>
    </row>
    <row r="22289" spans="10:11" x14ac:dyDescent="0.35">
      <c r="J22289" t="e">
        <f>wOBA+VLOOKUP(D22289,order[],2,FALSE)+VLOOKUP(IF(F22289&gt;7,8,IF(F22289=0,1,F22289)),pitches[],2,FALSE)+VLOOKUP(IF(E22289&gt;0,1,E22289),rmatchups[],2,FALSE)</f>
        <v>#N/A</v>
      </c>
      <c r="K22289" t="e">
        <f t="shared" si="372"/>
        <v>#N/A</v>
      </c>
    </row>
    <row r="22290" spans="10:11" x14ac:dyDescent="0.35">
      <c r="J22290" t="e">
        <f>wOBA+VLOOKUP(D22290,order[],2,FALSE)+VLOOKUP(IF(F22290&gt;7,8,IF(F22290=0,1,F22290)),pitches[],2,FALSE)+VLOOKUP(IF(E22290&gt;0,1,E22290),rmatchups[],2,FALSE)</f>
        <v>#N/A</v>
      </c>
      <c r="K22290" t="e">
        <f t="shared" si="372"/>
        <v>#N/A</v>
      </c>
    </row>
    <row r="22291" spans="10:11" x14ac:dyDescent="0.35">
      <c r="J22291" t="e">
        <f>wOBA+VLOOKUP(D22291,order[],2,FALSE)+VLOOKUP(IF(F22291&gt;7,8,IF(F22291=0,1,F22291)),pitches[],2,FALSE)+VLOOKUP(IF(E22291&gt;0,1,E22291),rmatchups[],2,FALSE)</f>
        <v>#N/A</v>
      </c>
      <c r="K22291" t="e">
        <f t="shared" si="372"/>
        <v>#N/A</v>
      </c>
    </row>
    <row r="22292" spans="10:11" x14ac:dyDescent="0.35">
      <c r="J22292" t="e">
        <f>wOBA+VLOOKUP(D22292,order[],2,FALSE)+VLOOKUP(IF(F22292&gt;7,8,IF(F22292=0,1,F22292)),pitches[],2,FALSE)+VLOOKUP(IF(E22292&gt;0,1,E22292),rmatchups[],2,FALSE)</f>
        <v>#N/A</v>
      </c>
      <c r="K22292" t="e">
        <f t="shared" si="372"/>
        <v>#N/A</v>
      </c>
    </row>
    <row r="22293" spans="10:11" x14ac:dyDescent="0.35">
      <c r="J22293" t="e">
        <f>wOBA+VLOOKUP(D22293,order[],2,FALSE)+VLOOKUP(IF(F22293&gt;7,8,IF(F22293=0,1,F22293)),pitches[],2,FALSE)+VLOOKUP(IF(E22293&gt;0,1,E22293),rmatchups[],2,FALSE)</f>
        <v>#N/A</v>
      </c>
      <c r="K22293" t="e">
        <f t="shared" si="372"/>
        <v>#N/A</v>
      </c>
    </row>
    <row r="22294" spans="10:11" x14ac:dyDescent="0.35">
      <c r="J22294" t="e">
        <f>wOBA+VLOOKUP(D22294,order[],2,FALSE)+VLOOKUP(IF(F22294&gt;7,8,IF(F22294=0,1,F22294)),pitches[],2,FALSE)+VLOOKUP(IF(E22294&gt;0,1,E22294),rmatchups[],2,FALSE)</f>
        <v>#N/A</v>
      </c>
      <c r="K22294" t="e">
        <f t="shared" si="372"/>
        <v>#N/A</v>
      </c>
    </row>
    <row r="22295" spans="10:11" x14ac:dyDescent="0.35">
      <c r="J22295" t="e">
        <f>wOBA+VLOOKUP(D22295,order[],2,FALSE)+VLOOKUP(IF(F22295&gt;7,8,IF(F22295=0,1,F22295)),pitches[],2,FALSE)+VLOOKUP(IF(E22295&gt;0,1,E22295),rmatchups[],2,FALSE)</f>
        <v>#N/A</v>
      </c>
      <c r="K22295" t="e">
        <f t="shared" si="372"/>
        <v>#N/A</v>
      </c>
    </row>
    <row r="22296" spans="10:11" x14ac:dyDescent="0.35">
      <c r="J22296" t="e">
        <f>wOBA+VLOOKUP(D22296,order[],2,FALSE)+VLOOKUP(IF(F22296&gt;7,8,IF(F22296=0,1,F22296)),pitches[],2,FALSE)+VLOOKUP(IF(E22296&gt;0,1,E22296),rmatchups[],2,FALSE)</f>
        <v>#N/A</v>
      </c>
      <c r="K22296" t="e">
        <f t="shared" si="372"/>
        <v>#N/A</v>
      </c>
    </row>
    <row r="22297" spans="10:11" x14ac:dyDescent="0.35">
      <c r="J22297" t="e">
        <f>wOBA+VLOOKUP(D22297,order[],2,FALSE)+VLOOKUP(IF(F22297&gt;7,8,IF(F22297=0,1,F22297)),pitches[],2,FALSE)+VLOOKUP(IF(E22297&gt;0,1,E22297),rmatchups[],2,FALSE)</f>
        <v>#N/A</v>
      </c>
      <c r="K22297" t="e">
        <f t="shared" si="372"/>
        <v>#N/A</v>
      </c>
    </row>
    <row r="22298" spans="10:11" x14ac:dyDescent="0.35">
      <c r="J22298" t="e">
        <f>wOBA+VLOOKUP(D22298,order[],2,FALSE)+VLOOKUP(IF(F22298&gt;7,8,IF(F22298=0,1,F22298)),pitches[],2,FALSE)+VLOOKUP(IF(E22298&gt;0,1,E22298),rmatchups[],2,FALSE)</f>
        <v>#N/A</v>
      </c>
      <c r="K22298" t="e">
        <f t="shared" si="372"/>
        <v>#N/A</v>
      </c>
    </row>
    <row r="22299" spans="10:11" x14ac:dyDescent="0.35">
      <c r="J22299" t="e">
        <f>wOBA+VLOOKUP(D22299,order[],2,FALSE)+VLOOKUP(IF(F22299&gt;7,8,IF(F22299=0,1,F22299)),pitches[],2,FALSE)+VLOOKUP(IF(E22299&gt;0,1,E22299),rmatchups[],2,FALSE)</f>
        <v>#N/A</v>
      </c>
      <c r="K22299" t="e">
        <f t="shared" si="372"/>
        <v>#N/A</v>
      </c>
    </row>
    <row r="22300" spans="10:11" x14ac:dyDescent="0.35">
      <c r="J22300" t="e">
        <f>wOBA+VLOOKUP(D22300,order[],2,FALSE)+VLOOKUP(IF(F22300&gt;7,8,IF(F22300=0,1,F22300)),pitches[],2,FALSE)+VLOOKUP(IF(E22300&gt;0,1,E22300),rmatchups[],2,FALSE)</f>
        <v>#N/A</v>
      </c>
      <c r="K22300" t="e">
        <f t="shared" si="372"/>
        <v>#N/A</v>
      </c>
    </row>
    <row r="22301" spans="10:11" x14ac:dyDescent="0.35">
      <c r="J22301" t="e">
        <f>wOBA+VLOOKUP(D22301,order[],2,FALSE)+VLOOKUP(IF(F22301&gt;7,8,IF(F22301=0,1,F22301)),pitches[],2,FALSE)+VLOOKUP(IF(E22301&gt;0,1,E22301),rmatchups[],2,FALSE)</f>
        <v>#N/A</v>
      </c>
      <c r="K22301" t="e">
        <f t="shared" si="372"/>
        <v>#N/A</v>
      </c>
    </row>
    <row r="22302" spans="10:11" x14ac:dyDescent="0.35">
      <c r="J22302" t="e">
        <f>wOBA+VLOOKUP(D22302,order[],2,FALSE)+VLOOKUP(IF(F22302&gt;7,8,IF(F22302=0,1,F22302)),pitches[],2,FALSE)+VLOOKUP(IF(E22302&gt;0,1,E22302),rmatchups[],2,FALSE)</f>
        <v>#N/A</v>
      </c>
      <c r="K22302" t="e">
        <f t="shared" si="372"/>
        <v>#N/A</v>
      </c>
    </row>
    <row r="22303" spans="10:11" x14ac:dyDescent="0.35">
      <c r="J22303" t="e">
        <f>wOBA+VLOOKUP(D22303,order[],2,FALSE)+VLOOKUP(IF(F22303&gt;7,8,IF(F22303=0,1,F22303)),pitches[],2,FALSE)+VLOOKUP(IF(E22303&gt;0,1,E22303),rmatchups[],2,FALSE)</f>
        <v>#N/A</v>
      </c>
      <c r="K22303" t="e">
        <f t="shared" si="372"/>
        <v>#N/A</v>
      </c>
    </row>
    <row r="22304" spans="10:11" x14ac:dyDescent="0.35">
      <c r="J22304" t="e">
        <f>wOBA+VLOOKUP(D22304,order[],2,FALSE)+VLOOKUP(IF(F22304&gt;7,8,IF(F22304=0,1,F22304)),pitches[],2,FALSE)+VLOOKUP(IF(E22304&gt;0,1,E22304),rmatchups[],2,FALSE)</f>
        <v>#N/A</v>
      </c>
      <c r="K22304" t="e">
        <f t="shared" si="372"/>
        <v>#N/A</v>
      </c>
    </row>
    <row r="22305" spans="10:11" x14ac:dyDescent="0.35">
      <c r="J22305" t="e">
        <f>wOBA+VLOOKUP(D22305,order[],2,FALSE)+VLOOKUP(IF(F22305&gt;7,8,IF(F22305=0,1,F22305)),pitches[],2,FALSE)+VLOOKUP(IF(E22305&gt;0,1,E22305),rmatchups[],2,FALSE)</f>
        <v>#N/A</v>
      </c>
      <c r="K22305" t="e">
        <f t="shared" si="372"/>
        <v>#N/A</v>
      </c>
    </row>
    <row r="22306" spans="10:11" x14ac:dyDescent="0.35">
      <c r="J22306" t="e">
        <f>wOBA+VLOOKUP(D22306,order[],2,FALSE)+VLOOKUP(IF(F22306&gt;7,8,IF(F22306=0,1,F22306)),pitches[],2,FALSE)+VLOOKUP(IF(E22306&gt;0,1,E22306),rmatchups[],2,FALSE)</f>
        <v>#N/A</v>
      </c>
      <c r="K22306" t="e">
        <f t="shared" si="372"/>
        <v>#N/A</v>
      </c>
    </row>
    <row r="22307" spans="10:11" x14ac:dyDescent="0.35">
      <c r="J22307" t="e">
        <f>wOBA+VLOOKUP(D22307,order[],2,FALSE)+VLOOKUP(IF(F22307&gt;7,8,IF(F22307=0,1,F22307)),pitches[],2,FALSE)+VLOOKUP(IF(E22307&gt;0,1,E22307),rmatchups[],2,FALSE)</f>
        <v>#N/A</v>
      </c>
      <c r="K22307" t="e">
        <f t="shared" si="372"/>
        <v>#N/A</v>
      </c>
    </row>
    <row r="22308" spans="10:11" x14ac:dyDescent="0.35">
      <c r="J22308" t="e">
        <f>wOBA+VLOOKUP(D22308,order[],2,FALSE)+VLOOKUP(IF(F22308&gt;7,8,IF(F22308=0,1,F22308)),pitches[],2,FALSE)+VLOOKUP(IF(E22308&gt;0,1,E22308),rmatchups[],2,FALSE)</f>
        <v>#N/A</v>
      </c>
      <c r="K22308" t="e">
        <f t="shared" si="372"/>
        <v>#N/A</v>
      </c>
    </row>
    <row r="22309" spans="10:11" x14ac:dyDescent="0.35">
      <c r="J22309" t="e">
        <f>wOBA+VLOOKUP(D22309,order[],2,FALSE)+VLOOKUP(IF(F22309&gt;7,8,IF(F22309=0,1,F22309)),pitches[],2,FALSE)+VLOOKUP(IF(E22309&gt;0,1,E22309),rmatchups[],2,FALSE)</f>
        <v>#N/A</v>
      </c>
      <c r="K22309" t="e">
        <f t="shared" si="372"/>
        <v>#N/A</v>
      </c>
    </row>
    <row r="22310" spans="10:11" x14ac:dyDescent="0.35">
      <c r="J22310" t="e">
        <f>wOBA+VLOOKUP(D22310,order[],2,FALSE)+VLOOKUP(IF(F22310&gt;7,8,IF(F22310=0,1,F22310)),pitches[],2,FALSE)+VLOOKUP(IF(E22310&gt;0,1,E22310),rmatchups[],2,FALSE)</f>
        <v>#N/A</v>
      </c>
      <c r="K22310" t="e">
        <f t="shared" si="372"/>
        <v>#N/A</v>
      </c>
    </row>
    <row r="22311" spans="10:11" x14ac:dyDescent="0.35">
      <c r="J22311" t="e">
        <f>wOBA+VLOOKUP(D22311,order[],2,FALSE)+VLOOKUP(IF(F22311&gt;7,8,IF(F22311=0,1,F22311)),pitches[],2,FALSE)+VLOOKUP(IF(E22311&gt;0,1,E22311),rmatchups[],2,FALSE)</f>
        <v>#N/A</v>
      </c>
      <c r="K22311" t="e">
        <f t="shared" si="372"/>
        <v>#N/A</v>
      </c>
    </row>
    <row r="22312" spans="10:11" x14ac:dyDescent="0.35">
      <c r="J22312" t="e">
        <f>wOBA+VLOOKUP(D22312,order[],2,FALSE)+VLOOKUP(IF(F22312&gt;7,8,IF(F22312=0,1,F22312)),pitches[],2,FALSE)+VLOOKUP(IF(E22312&gt;0,1,E22312),rmatchups[],2,FALSE)</f>
        <v>#N/A</v>
      </c>
      <c r="K22312" t="e">
        <f t="shared" si="372"/>
        <v>#N/A</v>
      </c>
    </row>
    <row r="22313" spans="10:11" x14ac:dyDescent="0.35">
      <c r="J22313" t="e">
        <f>wOBA+VLOOKUP(D22313,order[],2,FALSE)+VLOOKUP(IF(F22313&gt;7,8,IF(F22313=0,1,F22313)),pitches[],2,FALSE)+VLOOKUP(IF(E22313&gt;0,1,E22313),rmatchups[],2,FALSE)</f>
        <v>#N/A</v>
      </c>
      <c r="K22313" t="e">
        <f t="shared" si="372"/>
        <v>#N/A</v>
      </c>
    </row>
    <row r="22314" spans="10:11" x14ac:dyDescent="0.35">
      <c r="J22314" t="e">
        <f>wOBA+VLOOKUP(D22314,order[],2,FALSE)+VLOOKUP(IF(F22314&gt;7,8,IF(F22314=0,1,F22314)),pitches[],2,FALSE)+VLOOKUP(IF(E22314&gt;0,1,E22314),rmatchups[],2,FALSE)</f>
        <v>#N/A</v>
      </c>
      <c r="K22314" t="e">
        <f t="shared" si="372"/>
        <v>#N/A</v>
      </c>
    </row>
    <row r="22315" spans="10:11" x14ac:dyDescent="0.35">
      <c r="J22315" t="e">
        <f>wOBA+VLOOKUP(D22315,order[],2,FALSE)+VLOOKUP(IF(F22315&gt;7,8,IF(F22315=0,1,F22315)),pitches[],2,FALSE)+VLOOKUP(IF(E22315&gt;0,1,E22315),rmatchups[],2,FALSE)</f>
        <v>#N/A</v>
      </c>
      <c r="K22315" t="e">
        <f t="shared" si="372"/>
        <v>#N/A</v>
      </c>
    </row>
    <row r="22316" spans="10:11" x14ac:dyDescent="0.35">
      <c r="J22316" t="e">
        <f>wOBA+VLOOKUP(D22316,order[],2,FALSE)+VLOOKUP(IF(F22316&gt;7,8,IF(F22316=0,1,F22316)),pitches[],2,FALSE)+VLOOKUP(IF(E22316&gt;0,1,E22316),rmatchups[],2,FALSE)</f>
        <v>#N/A</v>
      </c>
      <c r="K22316" t="e">
        <f t="shared" si="372"/>
        <v>#N/A</v>
      </c>
    </row>
    <row r="22317" spans="10:11" x14ac:dyDescent="0.35">
      <c r="J22317" t="e">
        <f>wOBA+VLOOKUP(D22317,order[],2,FALSE)+VLOOKUP(IF(F22317&gt;7,8,IF(F22317=0,1,F22317)),pitches[],2,FALSE)+VLOOKUP(IF(E22317&gt;0,1,E22317),rmatchups[],2,FALSE)</f>
        <v>#N/A</v>
      </c>
      <c r="K22317" t="e">
        <f t="shared" si="372"/>
        <v>#N/A</v>
      </c>
    </row>
    <row r="22318" spans="10:11" x14ac:dyDescent="0.35">
      <c r="J22318" t="e">
        <f>wOBA+VLOOKUP(D22318,order[],2,FALSE)+VLOOKUP(IF(F22318&gt;7,8,IF(F22318=0,1,F22318)),pitches[],2,FALSE)+VLOOKUP(IF(E22318&gt;0,1,E22318),rmatchups[],2,FALSE)</f>
        <v>#N/A</v>
      </c>
      <c r="K22318" t="e">
        <f t="shared" si="372"/>
        <v>#N/A</v>
      </c>
    </row>
    <row r="22319" spans="10:11" x14ac:dyDescent="0.35">
      <c r="J22319" t="e">
        <f>wOBA+VLOOKUP(D22319,order[],2,FALSE)+VLOOKUP(IF(F22319&gt;7,8,IF(F22319=0,1,F22319)),pitches[],2,FALSE)+VLOOKUP(IF(E22319&gt;0,1,E22319),rmatchups[],2,FALSE)</f>
        <v>#N/A</v>
      </c>
      <c r="K22319" t="e">
        <f t="shared" si="372"/>
        <v>#N/A</v>
      </c>
    </row>
    <row r="22320" spans="10:11" x14ac:dyDescent="0.35">
      <c r="J22320" t="e">
        <f>wOBA+VLOOKUP(D22320,order[],2,FALSE)+VLOOKUP(IF(F22320&gt;7,8,IF(F22320=0,1,F22320)),pitches[],2,FALSE)+VLOOKUP(IF(E22320&gt;0,1,E22320),rmatchups[],2,FALSE)</f>
        <v>#N/A</v>
      </c>
      <c r="K22320" t="e">
        <f t="shared" si="372"/>
        <v>#N/A</v>
      </c>
    </row>
    <row r="22321" spans="10:11" x14ac:dyDescent="0.35">
      <c r="J22321" t="e">
        <f>wOBA+VLOOKUP(D22321,order[],2,FALSE)+VLOOKUP(IF(F22321&gt;7,8,IF(F22321=0,1,F22321)),pitches[],2,FALSE)+VLOOKUP(IF(E22321&gt;0,1,E22321),rmatchups[],2,FALSE)</f>
        <v>#N/A</v>
      </c>
      <c r="K22321" t="e">
        <f t="shared" si="372"/>
        <v>#N/A</v>
      </c>
    </row>
    <row r="22322" spans="10:11" x14ac:dyDescent="0.35">
      <c r="J22322" t="e">
        <f>wOBA+VLOOKUP(D22322,order[],2,FALSE)+VLOOKUP(IF(F22322&gt;7,8,IF(F22322=0,1,F22322)),pitches[],2,FALSE)+VLOOKUP(IF(E22322&gt;0,1,E22322),rmatchups[],2,FALSE)</f>
        <v>#N/A</v>
      </c>
      <c r="K22322" t="e">
        <f t="shared" si="372"/>
        <v>#N/A</v>
      </c>
    </row>
    <row r="22323" spans="10:11" x14ac:dyDescent="0.35">
      <c r="J22323" t="e">
        <f>wOBA+VLOOKUP(D22323,order[],2,FALSE)+VLOOKUP(IF(F22323&gt;7,8,IF(F22323=0,1,F22323)),pitches[],2,FALSE)+VLOOKUP(IF(E22323&gt;0,1,E22323),rmatchups[],2,FALSE)</f>
        <v>#N/A</v>
      </c>
      <c r="K22323" t="e">
        <f t="shared" si="372"/>
        <v>#N/A</v>
      </c>
    </row>
    <row r="22324" spans="10:11" x14ac:dyDescent="0.35">
      <c r="J22324" t="e">
        <f>wOBA+VLOOKUP(D22324,order[],2,FALSE)+VLOOKUP(IF(F22324&gt;7,8,IF(F22324=0,1,F22324)),pitches[],2,FALSE)+VLOOKUP(IF(E22324&gt;0,1,E22324),rmatchups[],2,FALSE)</f>
        <v>#N/A</v>
      </c>
      <c r="K22324" t="e">
        <f t="shared" si="372"/>
        <v>#N/A</v>
      </c>
    </row>
    <row r="22325" spans="10:11" x14ac:dyDescent="0.35">
      <c r="J22325" t="e">
        <f>wOBA+VLOOKUP(D22325,order[],2,FALSE)+VLOOKUP(IF(F22325&gt;7,8,IF(F22325=0,1,F22325)),pitches[],2,FALSE)+VLOOKUP(IF(E22325&gt;0,1,E22325),rmatchups[],2,FALSE)</f>
        <v>#N/A</v>
      </c>
      <c r="K22325" t="e">
        <f t="shared" si="372"/>
        <v>#N/A</v>
      </c>
    </row>
    <row r="22326" spans="10:11" x14ac:dyDescent="0.35">
      <c r="J22326" t="e">
        <f>wOBA+VLOOKUP(D22326,order[],2,FALSE)+VLOOKUP(IF(F22326&gt;7,8,IF(F22326=0,1,F22326)),pitches[],2,FALSE)+VLOOKUP(IF(E22326&gt;0,1,E22326),rmatchups[],2,FALSE)</f>
        <v>#N/A</v>
      </c>
      <c r="K22326" t="e">
        <f t="shared" si="372"/>
        <v>#N/A</v>
      </c>
    </row>
    <row r="22327" spans="10:11" x14ac:dyDescent="0.35">
      <c r="J22327" t="e">
        <f>wOBA+VLOOKUP(D22327,order[],2,FALSE)+VLOOKUP(IF(F22327&gt;7,8,IF(F22327=0,1,F22327)),pitches[],2,FALSE)+VLOOKUP(IF(E22327&gt;0,1,E22327),rmatchups[],2,FALSE)</f>
        <v>#N/A</v>
      </c>
      <c r="K22327" t="e">
        <f t="shared" si="372"/>
        <v>#N/A</v>
      </c>
    </row>
    <row r="22328" spans="10:11" x14ac:dyDescent="0.35">
      <c r="J22328" t="e">
        <f>wOBA+VLOOKUP(D22328,order[],2,FALSE)+VLOOKUP(IF(F22328&gt;7,8,IF(F22328=0,1,F22328)),pitches[],2,FALSE)+VLOOKUP(IF(E22328&gt;0,1,E22328),rmatchups[],2,FALSE)</f>
        <v>#N/A</v>
      </c>
      <c r="K22328" t="e">
        <f t="shared" si="372"/>
        <v>#N/A</v>
      </c>
    </row>
    <row r="22329" spans="10:11" x14ac:dyDescent="0.35">
      <c r="J22329" t="e">
        <f>wOBA+VLOOKUP(D22329,order[],2,FALSE)+VLOOKUP(IF(F22329&gt;7,8,IF(F22329=0,1,F22329)),pitches[],2,FALSE)+VLOOKUP(IF(E22329&gt;0,1,E22329),rmatchups[],2,FALSE)</f>
        <v>#N/A</v>
      </c>
      <c r="K22329" t="e">
        <f t="shared" si="372"/>
        <v>#N/A</v>
      </c>
    </row>
    <row r="22330" spans="10:11" x14ac:dyDescent="0.35">
      <c r="J22330" t="e">
        <f>wOBA+VLOOKUP(D22330,order[],2,FALSE)+VLOOKUP(IF(F22330&gt;7,8,IF(F22330=0,1,F22330)),pitches[],2,FALSE)+VLOOKUP(IF(E22330&gt;0,1,E22330),rmatchups[],2,FALSE)</f>
        <v>#N/A</v>
      </c>
      <c r="K22330" t="e">
        <f t="shared" si="372"/>
        <v>#N/A</v>
      </c>
    </row>
    <row r="22331" spans="10:11" x14ac:dyDescent="0.35">
      <c r="J22331" t="e">
        <f>wOBA+VLOOKUP(D22331,order[],2,FALSE)+VLOOKUP(IF(F22331&gt;7,8,IF(F22331=0,1,F22331)),pitches[],2,FALSE)+VLOOKUP(IF(E22331&gt;0,1,E22331),rmatchups[],2,FALSE)</f>
        <v>#N/A</v>
      </c>
      <c r="K22331" t="e">
        <f t="shared" si="372"/>
        <v>#N/A</v>
      </c>
    </row>
    <row r="22332" spans="10:11" x14ac:dyDescent="0.35">
      <c r="J22332" t="e">
        <f>wOBA+VLOOKUP(D22332,order[],2,FALSE)+VLOOKUP(IF(F22332&gt;7,8,IF(F22332=0,1,F22332)),pitches[],2,FALSE)+VLOOKUP(IF(E22332&gt;0,1,E22332),rmatchups[],2,FALSE)</f>
        <v>#N/A</v>
      </c>
      <c r="K22332" t="e">
        <f t="shared" si="372"/>
        <v>#N/A</v>
      </c>
    </row>
    <row r="22333" spans="10:11" x14ac:dyDescent="0.35">
      <c r="J22333" t="e">
        <f>wOBA+VLOOKUP(D22333,order[],2,FALSE)+VLOOKUP(IF(F22333&gt;7,8,IF(F22333=0,1,F22333)),pitches[],2,FALSE)+VLOOKUP(IF(E22333&gt;0,1,E22333),rmatchups[],2,FALSE)</f>
        <v>#N/A</v>
      </c>
      <c r="K22333" t="e">
        <f t="shared" si="372"/>
        <v>#N/A</v>
      </c>
    </row>
    <row r="22334" spans="10:11" x14ac:dyDescent="0.35">
      <c r="J22334" t="e">
        <f>wOBA+VLOOKUP(D22334,order[],2,FALSE)+VLOOKUP(IF(F22334&gt;7,8,IF(F22334=0,1,F22334)),pitches[],2,FALSE)+VLOOKUP(IF(E22334&gt;0,1,E22334),rmatchups[],2,FALSE)</f>
        <v>#N/A</v>
      </c>
      <c r="K22334" t="e">
        <f t="shared" si="372"/>
        <v>#N/A</v>
      </c>
    </row>
    <row r="22335" spans="10:11" x14ac:dyDescent="0.35">
      <c r="J22335" t="e">
        <f>wOBA+VLOOKUP(D22335,order[],2,FALSE)+VLOOKUP(IF(F22335&gt;7,8,IF(F22335=0,1,F22335)),pitches[],2,FALSE)+VLOOKUP(IF(E22335&gt;0,1,E22335),rmatchups[],2,FALSE)</f>
        <v>#N/A</v>
      </c>
      <c r="K22335" t="e">
        <f t="shared" si="372"/>
        <v>#N/A</v>
      </c>
    </row>
    <row r="22336" spans="10:11" x14ac:dyDescent="0.35">
      <c r="J22336" t="e">
        <f>wOBA+VLOOKUP(D22336,order[],2,FALSE)+VLOOKUP(IF(F22336&gt;7,8,IF(F22336=0,1,F22336)),pitches[],2,FALSE)+VLOOKUP(IF(E22336&gt;0,1,E22336),rmatchups[],2,FALSE)</f>
        <v>#N/A</v>
      </c>
      <c r="K22336" t="e">
        <f t="shared" si="372"/>
        <v>#N/A</v>
      </c>
    </row>
    <row r="22337" spans="10:11" x14ac:dyDescent="0.35">
      <c r="J22337" t="e">
        <f>wOBA+VLOOKUP(D22337,order[],2,FALSE)+VLOOKUP(IF(F22337&gt;7,8,IF(F22337=0,1,F22337)),pitches[],2,FALSE)+VLOOKUP(IF(E22337&gt;0,1,E22337),rmatchups[],2,FALSE)</f>
        <v>#N/A</v>
      </c>
      <c r="K22337" t="e">
        <f t="shared" si="372"/>
        <v>#N/A</v>
      </c>
    </row>
    <row r="22338" spans="10:11" x14ac:dyDescent="0.35">
      <c r="J22338" t="e">
        <f>wOBA+VLOOKUP(D22338,order[],2,FALSE)+VLOOKUP(IF(F22338&gt;7,8,IF(F22338=0,1,F22338)),pitches[],2,FALSE)+VLOOKUP(IF(E22338&gt;0,1,E22338),rmatchups[],2,FALSE)</f>
        <v>#N/A</v>
      </c>
      <c r="K22338" t="e">
        <f t="shared" si="372"/>
        <v>#N/A</v>
      </c>
    </row>
    <row r="22339" spans="10:11" x14ac:dyDescent="0.35">
      <c r="J22339" t="e">
        <f>wOBA+VLOOKUP(D22339,order[],2,FALSE)+VLOOKUP(IF(F22339&gt;7,8,IF(F22339=0,1,F22339)),pitches[],2,FALSE)+VLOOKUP(IF(E22339&gt;0,1,E22339),rmatchups[],2,FALSE)</f>
        <v>#N/A</v>
      </c>
      <c r="K22339" t="e">
        <f t="shared" ref="K22339:K22402" si="373">H22339-J22339</f>
        <v>#N/A</v>
      </c>
    </row>
    <row r="22340" spans="10:11" x14ac:dyDescent="0.35">
      <c r="J22340" t="e">
        <f>wOBA+VLOOKUP(D22340,order[],2,FALSE)+VLOOKUP(IF(F22340&gt;7,8,IF(F22340=0,1,F22340)),pitches[],2,FALSE)+VLOOKUP(IF(E22340&gt;0,1,E22340),rmatchups[],2,FALSE)</f>
        <v>#N/A</v>
      </c>
      <c r="K22340" t="e">
        <f t="shared" si="373"/>
        <v>#N/A</v>
      </c>
    </row>
    <row r="22341" spans="10:11" x14ac:dyDescent="0.35">
      <c r="J22341" t="e">
        <f>wOBA+VLOOKUP(D22341,order[],2,FALSE)+VLOOKUP(IF(F22341&gt;7,8,IF(F22341=0,1,F22341)),pitches[],2,FALSE)+VLOOKUP(IF(E22341&gt;0,1,E22341),rmatchups[],2,FALSE)</f>
        <v>#N/A</v>
      </c>
      <c r="K22341" t="e">
        <f t="shared" si="373"/>
        <v>#N/A</v>
      </c>
    </row>
    <row r="22342" spans="10:11" x14ac:dyDescent="0.35">
      <c r="J22342" t="e">
        <f>wOBA+VLOOKUP(D22342,order[],2,FALSE)+VLOOKUP(IF(F22342&gt;7,8,IF(F22342=0,1,F22342)),pitches[],2,FALSE)+VLOOKUP(IF(E22342&gt;0,1,E22342),rmatchups[],2,FALSE)</f>
        <v>#N/A</v>
      </c>
      <c r="K22342" t="e">
        <f t="shared" si="373"/>
        <v>#N/A</v>
      </c>
    </row>
    <row r="22343" spans="10:11" x14ac:dyDescent="0.35">
      <c r="J22343" t="e">
        <f>wOBA+VLOOKUP(D22343,order[],2,FALSE)+VLOOKUP(IF(F22343&gt;7,8,IF(F22343=0,1,F22343)),pitches[],2,FALSE)+VLOOKUP(IF(E22343&gt;0,1,E22343),rmatchups[],2,FALSE)</f>
        <v>#N/A</v>
      </c>
      <c r="K22343" t="e">
        <f t="shared" si="373"/>
        <v>#N/A</v>
      </c>
    </row>
    <row r="22344" spans="10:11" x14ac:dyDescent="0.35">
      <c r="J22344" t="e">
        <f>wOBA+VLOOKUP(D22344,order[],2,FALSE)+VLOOKUP(IF(F22344&gt;7,8,IF(F22344=0,1,F22344)),pitches[],2,FALSE)+VLOOKUP(IF(E22344&gt;0,1,E22344),rmatchups[],2,FALSE)</f>
        <v>#N/A</v>
      </c>
      <c r="K22344" t="e">
        <f t="shared" si="373"/>
        <v>#N/A</v>
      </c>
    </row>
    <row r="22345" spans="10:11" x14ac:dyDescent="0.35">
      <c r="J22345" t="e">
        <f>wOBA+VLOOKUP(D22345,order[],2,FALSE)+VLOOKUP(IF(F22345&gt;7,8,IF(F22345=0,1,F22345)),pitches[],2,FALSE)+VLOOKUP(IF(E22345&gt;0,1,E22345),rmatchups[],2,FALSE)</f>
        <v>#N/A</v>
      </c>
      <c r="K22345" t="e">
        <f t="shared" si="373"/>
        <v>#N/A</v>
      </c>
    </row>
    <row r="22346" spans="10:11" x14ac:dyDescent="0.35">
      <c r="J22346" t="e">
        <f>wOBA+VLOOKUP(D22346,order[],2,FALSE)+VLOOKUP(IF(F22346&gt;7,8,IF(F22346=0,1,F22346)),pitches[],2,FALSE)+VLOOKUP(IF(E22346&gt;0,1,E22346),rmatchups[],2,FALSE)</f>
        <v>#N/A</v>
      </c>
      <c r="K22346" t="e">
        <f t="shared" si="373"/>
        <v>#N/A</v>
      </c>
    </row>
    <row r="22347" spans="10:11" x14ac:dyDescent="0.35">
      <c r="J22347" t="e">
        <f>wOBA+VLOOKUP(D22347,order[],2,FALSE)+VLOOKUP(IF(F22347&gt;7,8,IF(F22347=0,1,F22347)),pitches[],2,FALSE)+VLOOKUP(IF(E22347&gt;0,1,E22347),rmatchups[],2,FALSE)</f>
        <v>#N/A</v>
      </c>
      <c r="K22347" t="e">
        <f t="shared" si="373"/>
        <v>#N/A</v>
      </c>
    </row>
    <row r="22348" spans="10:11" x14ac:dyDescent="0.35">
      <c r="J22348" t="e">
        <f>wOBA+VLOOKUP(D22348,order[],2,FALSE)+VLOOKUP(IF(F22348&gt;7,8,IF(F22348=0,1,F22348)),pitches[],2,FALSE)+VLOOKUP(IF(E22348&gt;0,1,E22348),rmatchups[],2,FALSE)</f>
        <v>#N/A</v>
      </c>
      <c r="K22348" t="e">
        <f t="shared" si="373"/>
        <v>#N/A</v>
      </c>
    </row>
    <row r="22349" spans="10:11" x14ac:dyDescent="0.35">
      <c r="J22349" t="e">
        <f>wOBA+VLOOKUP(D22349,order[],2,FALSE)+VLOOKUP(IF(F22349&gt;7,8,IF(F22349=0,1,F22349)),pitches[],2,FALSE)+VLOOKUP(IF(E22349&gt;0,1,E22349),rmatchups[],2,FALSE)</f>
        <v>#N/A</v>
      </c>
      <c r="K22349" t="e">
        <f t="shared" si="373"/>
        <v>#N/A</v>
      </c>
    </row>
    <row r="22350" spans="10:11" x14ac:dyDescent="0.35">
      <c r="J22350" t="e">
        <f>wOBA+VLOOKUP(D22350,order[],2,FALSE)+VLOOKUP(IF(F22350&gt;7,8,IF(F22350=0,1,F22350)),pitches[],2,FALSE)+VLOOKUP(IF(E22350&gt;0,1,E22350),rmatchups[],2,FALSE)</f>
        <v>#N/A</v>
      </c>
      <c r="K22350" t="e">
        <f t="shared" si="373"/>
        <v>#N/A</v>
      </c>
    </row>
    <row r="22351" spans="10:11" x14ac:dyDescent="0.35">
      <c r="J22351" t="e">
        <f>wOBA+VLOOKUP(D22351,order[],2,FALSE)+VLOOKUP(IF(F22351&gt;7,8,IF(F22351=0,1,F22351)),pitches[],2,FALSE)+VLOOKUP(IF(E22351&gt;0,1,E22351),rmatchups[],2,FALSE)</f>
        <v>#N/A</v>
      </c>
      <c r="K22351" t="e">
        <f t="shared" si="373"/>
        <v>#N/A</v>
      </c>
    </row>
    <row r="22352" spans="10:11" x14ac:dyDescent="0.35">
      <c r="J22352" t="e">
        <f>wOBA+VLOOKUP(D22352,order[],2,FALSE)+VLOOKUP(IF(F22352&gt;7,8,IF(F22352=0,1,F22352)),pitches[],2,FALSE)+VLOOKUP(IF(E22352&gt;0,1,E22352),rmatchups[],2,FALSE)</f>
        <v>#N/A</v>
      </c>
      <c r="K22352" t="e">
        <f t="shared" si="373"/>
        <v>#N/A</v>
      </c>
    </row>
    <row r="22353" spans="10:11" x14ac:dyDescent="0.35">
      <c r="J22353" t="e">
        <f>wOBA+VLOOKUP(D22353,order[],2,FALSE)+VLOOKUP(IF(F22353&gt;7,8,IF(F22353=0,1,F22353)),pitches[],2,FALSE)+VLOOKUP(IF(E22353&gt;0,1,E22353),rmatchups[],2,FALSE)</f>
        <v>#N/A</v>
      </c>
      <c r="K22353" t="e">
        <f t="shared" si="373"/>
        <v>#N/A</v>
      </c>
    </row>
    <row r="22354" spans="10:11" x14ac:dyDescent="0.35">
      <c r="J22354" t="e">
        <f>wOBA+VLOOKUP(D22354,order[],2,FALSE)+VLOOKUP(IF(F22354&gt;7,8,IF(F22354=0,1,F22354)),pitches[],2,FALSE)+VLOOKUP(IF(E22354&gt;0,1,E22354),rmatchups[],2,FALSE)</f>
        <v>#N/A</v>
      </c>
      <c r="K22354" t="e">
        <f t="shared" si="373"/>
        <v>#N/A</v>
      </c>
    </row>
    <row r="22355" spans="10:11" x14ac:dyDescent="0.35">
      <c r="J22355" t="e">
        <f>wOBA+VLOOKUP(D22355,order[],2,FALSE)+VLOOKUP(IF(F22355&gt;7,8,IF(F22355=0,1,F22355)),pitches[],2,FALSE)+VLOOKUP(IF(E22355&gt;0,1,E22355),rmatchups[],2,FALSE)</f>
        <v>#N/A</v>
      </c>
      <c r="K22355" t="e">
        <f t="shared" si="373"/>
        <v>#N/A</v>
      </c>
    </row>
    <row r="22356" spans="10:11" x14ac:dyDescent="0.35">
      <c r="J22356" t="e">
        <f>wOBA+VLOOKUP(D22356,order[],2,FALSE)+VLOOKUP(IF(F22356&gt;7,8,IF(F22356=0,1,F22356)),pitches[],2,FALSE)+VLOOKUP(IF(E22356&gt;0,1,E22356),rmatchups[],2,FALSE)</f>
        <v>#N/A</v>
      </c>
      <c r="K22356" t="e">
        <f t="shared" si="373"/>
        <v>#N/A</v>
      </c>
    </row>
    <row r="22357" spans="10:11" x14ac:dyDescent="0.35">
      <c r="J22357" t="e">
        <f>wOBA+VLOOKUP(D22357,order[],2,FALSE)+VLOOKUP(IF(F22357&gt;7,8,IF(F22357=0,1,F22357)),pitches[],2,FALSE)+VLOOKUP(IF(E22357&gt;0,1,E22357),rmatchups[],2,FALSE)</f>
        <v>#N/A</v>
      </c>
      <c r="K22357" t="e">
        <f t="shared" si="373"/>
        <v>#N/A</v>
      </c>
    </row>
    <row r="22358" spans="10:11" x14ac:dyDescent="0.35">
      <c r="J22358" t="e">
        <f>wOBA+VLOOKUP(D22358,order[],2,FALSE)+VLOOKUP(IF(F22358&gt;7,8,IF(F22358=0,1,F22358)),pitches[],2,FALSE)+VLOOKUP(IF(E22358&gt;0,1,E22358),rmatchups[],2,FALSE)</f>
        <v>#N/A</v>
      </c>
      <c r="K22358" t="e">
        <f t="shared" si="373"/>
        <v>#N/A</v>
      </c>
    </row>
    <row r="22359" spans="10:11" x14ac:dyDescent="0.35">
      <c r="J22359" t="e">
        <f>wOBA+VLOOKUP(D22359,order[],2,FALSE)+VLOOKUP(IF(F22359&gt;7,8,IF(F22359=0,1,F22359)),pitches[],2,FALSE)+VLOOKUP(IF(E22359&gt;0,1,E22359),rmatchups[],2,FALSE)</f>
        <v>#N/A</v>
      </c>
      <c r="K22359" t="e">
        <f t="shared" si="373"/>
        <v>#N/A</v>
      </c>
    </row>
    <row r="22360" spans="10:11" x14ac:dyDescent="0.35">
      <c r="J22360" t="e">
        <f>wOBA+VLOOKUP(D22360,order[],2,FALSE)+VLOOKUP(IF(F22360&gt;7,8,IF(F22360=0,1,F22360)),pitches[],2,FALSE)+VLOOKUP(IF(E22360&gt;0,1,E22360),rmatchups[],2,FALSE)</f>
        <v>#N/A</v>
      </c>
      <c r="K22360" t="e">
        <f t="shared" si="373"/>
        <v>#N/A</v>
      </c>
    </row>
    <row r="22361" spans="10:11" x14ac:dyDescent="0.35">
      <c r="J22361" t="e">
        <f>wOBA+VLOOKUP(D22361,order[],2,FALSE)+VLOOKUP(IF(F22361&gt;7,8,IF(F22361=0,1,F22361)),pitches[],2,FALSE)+VLOOKUP(IF(E22361&gt;0,1,E22361),rmatchups[],2,FALSE)</f>
        <v>#N/A</v>
      </c>
      <c r="K22361" t="e">
        <f t="shared" si="373"/>
        <v>#N/A</v>
      </c>
    </row>
    <row r="22362" spans="10:11" x14ac:dyDescent="0.35">
      <c r="J22362" t="e">
        <f>wOBA+VLOOKUP(D22362,order[],2,FALSE)+VLOOKUP(IF(F22362&gt;7,8,IF(F22362=0,1,F22362)),pitches[],2,FALSE)+VLOOKUP(IF(E22362&gt;0,1,E22362),rmatchups[],2,FALSE)</f>
        <v>#N/A</v>
      </c>
      <c r="K22362" t="e">
        <f t="shared" si="373"/>
        <v>#N/A</v>
      </c>
    </row>
    <row r="22363" spans="10:11" x14ac:dyDescent="0.35">
      <c r="J22363" t="e">
        <f>wOBA+VLOOKUP(D22363,order[],2,FALSE)+VLOOKUP(IF(F22363&gt;7,8,IF(F22363=0,1,F22363)),pitches[],2,FALSE)+VLOOKUP(IF(E22363&gt;0,1,E22363),rmatchups[],2,FALSE)</f>
        <v>#N/A</v>
      </c>
      <c r="K22363" t="e">
        <f t="shared" si="373"/>
        <v>#N/A</v>
      </c>
    </row>
    <row r="22364" spans="10:11" x14ac:dyDescent="0.35">
      <c r="J22364" t="e">
        <f>wOBA+VLOOKUP(D22364,order[],2,FALSE)+VLOOKUP(IF(F22364&gt;7,8,IF(F22364=0,1,F22364)),pitches[],2,FALSE)+VLOOKUP(IF(E22364&gt;0,1,E22364),rmatchups[],2,FALSE)</f>
        <v>#N/A</v>
      </c>
      <c r="K22364" t="e">
        <f t="shared" si="373"/>
        <v>#N/A</v>
      </c>
    </row>
    <row r="22365" spans="10:11" x14ac:dyDescent="0.35">
      <c r="J22365" t="e">
        <f>wOBA+VLOOKUP(D22365,order[],2,FALSE)+VLOOKUP(IF(F22365&gt;7,8,IF(F22365=0,1,F22365)),pitches[],2,FALSE)+VLOOKUP(IF(E22365&gt;0,1,E22365),rmatchups[],2,FALSE)</f>
        <v>#N/A</v>
      </c>
      <c r="K22365" t="e">
        <f t="shared" si="373"/>
        <v>#N/A</v>
      </c>
    </row>
    <row r="22366" spans="10:11" x14ac:dyDescent="0.35">
      <c r="J22366" t="e">
        <f>wOBA+VLOOKUP(D22366,order[],2,FALSE)+VLOOKUP(IF(F22366&gt;7,8,IF(F22366=0,1,F22366)),pitches[],2,FALSE)+VLOOKUP(IF(E22366&gt;0,1,E22366),rmatchups[],2,FALSE)</f>
        <v>#N/A</v>
      </c>
      <c r="K22366" t="e">
        <f t="shared" si="373"/>
        <v>#N/A</v>
      </c>
    </row>
    <row r="22367" spans="10:11" x14ac:dyDescent="0.35">
      <c r="J22367" t="e">
        <f>wOBA+VLOOKUP(D22367,order[],2,FALSE)+VLOOKUP(IF(F22367&gt;7,8,IF(F22367=0,1,F22367)),pitches[],2,FALSE)+VLOOKUP(IF(E22367&gt;0,1,E22367),rmatchups[],2,FALSE)</f>
        <v>#N/A</v>
      </c>
      <c r="K22367" t="e">
        <f t="shared" si="373"/>
        <v>#N/A</v>
      </c>
    </row>
    <row r="22368" spans="10:11" x14ac:dyDescent="0.35">
      <c r="J22368" t="e">
        <f>wOBA+VLOOKUP(D22368,order[],2,FALSE)+VLOOKUP(IF(F22368&gt;7,8,IF(F22368=0,1,F22368)),pitches[],2,FALSE)+VLOOKUP(IF(E22368&gt;0,1,E22368),rmatchups[],2,FALSE)</f>
        <v>#N/A</v>
      </c>
      <c r="K22368" t="e">
        <f t="shared" si="373"/>
        <v>#N/A</v>
      </c>
    </row>
    <row r="22369" spans="10:11" x14ac:dyDescent="0.35">
      <c r="J22369" t="e">
        <f>wOBA+VLOOKUP(D22369,order[],2,FALSE)+VLOOKUP(IF(F22369&gt;7,8,IF(F22369=0,1,F22369)),pitches[],2,FALSE)+VLOOKUP(IF(E22369&gt;0,1,E22369),rmatchups[],2,FALSE)</f>
        <v>#N/A</v>
      </c>
      <c r="K22369" t="e">
        <f t="shared" si="373"/>
        <v>#N/A</v>
      </c>
    </row>
    <row r="22370" spans="10:11" x14ac:dyDescent="0.35">
      <c r="J22370" t="e">
        <f>wOBA+VLOOKUP(D22370,order[],2,FALSE)+VLOOKUP(IF(F22370&gt;7,8,IF(F22370=0,1,F22370)),pitches[],2,FALSE)+VLOOKUP(IF(E22370&gt;0,1,E22370),rmatchups[],2,FALSE)</f>
        <v>#N/A</v>
      </c>
      <c r="K22370" t="e">
        <f t="shared" si="373"/>
        <v>#N/A</v>
      </c>
    </row>
    <row r="22371" spans="10:11" x14ac:dyDescent="0.35">
      <c r="J22371" t="e">
        <f>wOBA+VLOOKUP(D22371,order[],2,FALSE)+VLOOKUP(IF(F22371&gt;7,8,IF(F22371=0,1,F22371)),pitches[],2,FALSE)+VLOOKUP(IF(E22371&gt;0,1,E22371),rmatchups[],2,FALSE)</f>
        <v>#N/A</v>
      </c>
      <c r="K22371" t="e">
        <f t="shared" si="373"/>
        <v>#N/A</v>
      </c>
    </row>
    <row r="22372" spans="10:11" x14ac:dyDescent="0.35">
      <c r="J22372" t="e">
        <f>wOBA+VLOOKUP(D22372,order[],2,FALSE)+VLOOKUP(IF(F22372&gt;7,8,IF(F22372=0,1,F22372)),pitches[],2,FALSE)+VLOOKUP(IF(E22372&gt;0,1,E22372),rmatchups[],2,FALSE)</f>
        <v>#N/A</v>
      </c>
      <c r="K22372" t="e">
        <f t="shared" si="373"/>
        <v>#N/A</v>
      </c>
    </row>
    <row r="22373" spans="10:11" x14ac:dyDescent="0.35">
      <c r="J22373" t="e">
        <f>wOBA+VLOOKUP(D22373,order[],2,FALSE)+VLOOKUP(IF(F22373&gt;7,8,IF(F22373=0,1,F22373)),pitches[],2,FALSE)+VLOOKUP(IF(E22373&gt;0,1,E22373),rmatchups[],2,FALSE)</f>
        <v>#N/A</v>
      </c>
      <c r="K22373" t="e">
        <f t="shared" si="373"/>
        <v>#N/A</v>
      </c>
    </row>
    <row r="22374" spans="10:11" x14ac:dyDescent="0.35">
      <c r="J22374" t="e">
        <f>wOBA+VLOOKUP(D22374,order[],2,FALSE)+VLOOKUP(IF(F22374&gt;7,8,IF(F22374=0,1,F22374)),pitches[],2,FALSE)+VLOOKUP(IF(E22374&gt;0,1,E22374),rmatchups[],2,FALSE)</f>
        <v>#N/A</v>
      </c>
      <c r="K22374" t="e">
        <f t="shared" si="373"/>
        <v>#N/A</v>
      </c>
    </row>
    <row r="22375" spans="10:11" x14ac:dyDescent="0.35">
      <c r="J22375" t="e">
        <f>wOBA+VLOOKUP(D22375,order[],2,FALSE)+VLOOKUP(IF(F22375&gt;7,8,IF(F22375=0,1,F22375)),pitches[],2,FALSE)+VLOOKUP(IF(E22375&gt;0,1,E22375),rmatchups[],2,FALSE)</f>
        <v>#N/A</v>
      </c>
      <c r="K22375" t="e">
        <f t="shared" si="373"/>
        <v>#N/A</v>
      </c>
    </row>
    <row r="22376" spans="10:11" x14ac:dyDescent="0.35">
      <c r="J22376" t="e">
        <f>wOBA+VLOOKUP(D22376,order[],2,FALSE)+VLOOKUP(IF(F22376&gt;7,8,IF(F22376=0,1,F22376)),pitches[],2,FALSE)+VLOOKUP(IF(E22376&gt;0,1,E22376),rmatchups[],2,FALSE)</f>
        <v>#N/A</v>
      </c>
      <c r="K22376" t="e">
        <f t="shared" si="373"/>
        <v>#N/A</v>
      </c>
    </row>
    <row r="22377" spans="10:11" x14ac:dyDescent="0.35">
      <c r="J22377" t="e">
        <f>wOBA+VLOOKUP(D22377,order[],2,FALSE)+VLOOKUP(IF(F22377&gt;7,8,IF(F22377=0,1,F22377)),pitches[],2,FALSE)+VLOOKUP(IF(E22377&gt;0,1,E22377),rmatchups[],2,FALSE)</f>
        <v>#N/A</v>
      </c>
      <c r="K22377" t="e">
        <f t="shared" si="373"/>
        <v>#N/A</v>
      </c>
    </row>
    <row r="22378" spans="10:11" x14ac:dyDescent="0.35">
      <c r="J22378" t="e">
        <f>wOBA+VLOOKUP(D22378,order[],2,FALSE)+VLOOKUP(IF(F22378&gt;7,8,IF(F22378=0,1,F22378)),pitches[],2,FALSE)+VLOOKUP(IF(E22378&gt;0,1,E22378),rmatchups[],2,FALSE)</f>
        <v>#N/A</v>
      </c>
      <c r="K22378" t="e">
        <f t="shared" si="373"/>
        <v>#N/A</v>
      </c>
    </row>
    <row r="22379" spans="10:11" x14ac:dyDescent="0.35">
      <c r="J22379" t="e">
        <f>wOBA+VLOOKUP(D22379,order[],2,FALSE)+VLOOKUP(IF(F22379&gt;7,8,IF(F22379=0,1,F22379)),pitches[],2,FALSE)+VLOOKUP(IF(E22379&gt;0,1,E22379),rmatchups[],2,FALSE)</f>
        <v>#N/A</v>
      </c>
      <c r="K22379" t="e">
        <f t="shared" si="373"/>
        <v>#N/A</v>
      </c>
    </row>
    <row r="22380" spans="10:11" x14ac:dyDescent="0.35">
      <c r="J22380" t="e">
        <f>wOBA+VLOOKUP(D22380,order[],2,FALSE)+VLOOKUP(IF(F22380&gt;7,8,IF(F22380=0,1,F22380)),pitches[],2,FALSE)+VLOOKUP(IF(E22380&gt;0,1,E22380),rmatchups[],2,FALSE)</f>
        <v>#N/A</v>
      </c>
      <c r="K22380" t="e">
        <f t="shared" si="373"/>
        <v>#N/A</v>
      </c>
    </row>
    <row r="22381" spans="10:11" x14ac:dyDescent="0.35">
      <c r="J22381" t="e">
        <f>wOBA+VLOOKUP(D22381,order[],2,FALSE)+VLOOKUP(IF(F22381&gt;7,8,IF(F22381=0,1,F22381)),pitches[],2,FALSE)+VLOOKUP(IF(E22381&gt;0,1,E22381),rmatchups[],2,FALSE)</f>
        <v>#N/A</v>
      </c>
      <c r="K22381" t="e">
        <f t="shared" si="373"/>
        <v>#N/A</v>
      </c>
    </row>
    <row r="22382" spans="10:11" x14ac:dyDescent="0.35">
      <c r="J22382" t="e">
        <f>wOBA+VLOOKUP(D22382,order[],2,FALSE)+VLOOKUP(IF(F22382&gt;7,8,IF(F22382=0,1,F22382)),pitches[],2,FALSE)+VLOOKUP(IF(E22382&gt;0,1,E22382),rmatchups[],2,FALSE)</f>
        <v>#N/A</v>
      </c>
      <c r="K22382" t="e">
        <f t="shared" si="373"/>
        <v>#N/A</v>
      </c>
    </row>
    <row r="22383" spans="10:11" x14ac:dyDescent="0.35">
      <c r="J22383" t="e">
        <f>wOBA+VLOOKUP(D22383,order[],2,FALSE)+VLOOKUP(IF(F22383&gt;7,8,IF(F22383=0,1,F22383)),pitches[],2,FALSE)+VLOOKUP(IF(E22383&gt;0,1,E22383),rmatchups[],2,FALSE)</f>
        <v>#N/A</v>
      </c>
      <c r="K22383" t="e">
        <f t="shared" si="373"/>
        <v>#N/A</v>
      </c>
    </row>
    <row r="22384" spans="10:11" x14ac:dyDescent="0.35">
      <c r="J22384" t="e">
        <f>wOBA+VLOOKUP(D22384,order[],2,FALSE)+VLOOKUP(IF(F22384&gt;7,8,IF(F22384=0,1,F22384)),pitches[],2,FALSE)+VLOOKUP(IF(E22384&gt;0,1,E22384),rmatchups[],2,FALSE)</f>
        <v>#N/A</v>
      </c>
      <c r="K22384" t="e">
        <f t="shared" si="373"/>
        <v>#N/A</v>
      </c>
    </row>
    <row r="22385" spans="10:11" x14ac:dyDescent="0.35">
      <c r="J22385" t="e">
        <f>wOBA+VLOOKUP(D22385,order[],2,FALSE)+VLOOKUP(IF(F22385&gt;7,8,IF(F22385=0,1,F22385)),pitches[],2,FALSE)+VLOOKUP(IF(E22385&gt;0,1,E22385),rmatchups[],2,FALSE)</f>
        <v>#N/A</v>
      </c>
      <c r="K22385" t="e">
        <f t="shared" si="373"/>
        <v>#N/A</v>
      </c>
    </row>
    <row r="22386" spans="10:11" x14ac:dyDescent="0.35">
      <c r="J22386" t="e">
        <f>wOBA+VLOOKUP(D22386,order[],2,FALSE)+VLOOKUP(IF(F22386&gt;7,8,IF(F22386=0,1,F22386)),pitches[],2,FALSE)+VLOOKUP(IF(E22386&gt;0,1,E22386),rmatchups[],2,FALSE)</f>
        <v>#N/A</v>
      </c>
      <c r="K22386" t="e">
        <f t="shared" si="373"/>
        <v>#N/A</v>
      </c>
    </row>
    <row r="22387" spans="10:11" x14ac:dyDescent="0.35">
      <c r="J22387" t="e">
        <f>wOBA+VLOOKUP(D22387,order[],2,FALSE)+VLOOKUP(IF(F22387&gt;7,8,IF(F22387=0,1,F22387)),pitches[],2,FALSE)+VLOOKUP(IF(E22387&gt;0,1,E22387),rmatchups[],2,FALSE)</f>
        <v>#N/A</v>
      </c>
      <c r="K22387" t="e">
        <f t="shared" si="373"/>
        <v>#N/A</v>
      </c>
    </row>
    <row r="22388" spans="10:11" x14ac:dyDescent="0.35">
      <c r="J22388" t="e">
        <f>wOBA+VLOOKUP(D22388,order[],2,FALSE)+VLOOKUP(IF(F22388&gt;7,8,IF(F22388=0,1,F22388)),pitches[],2,FALSE)+VLOOKUP(IF(E22388&gt;0,1,E22388),rmatchups[],2,FALSE)</f>
        <v>#N/A</v>
      </c>
      <c r="K22388" t="e">
        <f t="shared" si="373"/>
        <v>#N/A</v>
      </c>
    </row>
    <row r="22389" spans="10:11" x14ac:dyDescent="0.35">
      <c r="J22389" t="e">
        <f>wOBA+VLOOKUP(D22389,order[],2,FALSE)+VLOOKUP(IF(F22389&gt;7,8,IF(F22389=0,1,F22389)),pitches[],2,FALSE)+VLOOKUP(IF(E22389&gt;0,1,E22389),rmatchups[],2,FALSE)</f>
        <v>#N/A</v>
      </c>
      <c r="K22389" t="e">
        <f t="shared" si="373"/>
        <v>#N/A</v>
      </c>
    </row>
    <row r="22390" spans="10:11" x14ac:dyDescent="0.35">
      <c r="J22390" t="e">
        <f>wOBA+VLOOKUP(D22390,order[],2,FALSE)+VLOOKUP(IF(F22390&gt;7,8,IF(F22390=0,1,F22390)),pitches[],2,FALSE)+VLOOKUP(IF(E22390&gt;0,1,E22390),rmatchups[],2,FALSE)</f>
        <v>#N/A</v>
      </c>
      <c r="K22390" t="e">
        <f t="shared" si="373"/>
        <v>#N/A</v>
      </c>
    </row>
    <row r="22391" spans="10:11" x14ac:dyDescent="0.35">
      <c r="J22391" t="e">
        <f>wOBA+VLOOKUP(D22391,order[],2,FALSE)+VLOOKUP(IF(F22391&gt;7,8,IF(F22391=0,1,F22391)),pitches[],2,FALSE)+VLOOKUP(IF(E22391&gt;0,1,E22391),rmatchups[],2,FALSE)</f>
        <v>#N/A</v>
      </c>
      <c r="K22391" t="e">
        <f t="shared" si="373"/>
        <v>#N/A</v>
      </c>
    </row>
    <row r="22392" spans="10:11" x14ac:dyDescent="0.35">
      <c r="J22392" t="e">
        <f>wOBA+VLOOKUP(D22392,order[],2,FALSE)+VLOOKUP(IF(F22392&gt;7,8,IF(F22392=0,1,F22392)),pitches[],2,FALSE)+VLOOKUP(IF(E22392&gt;0,1,E22392),rmatchups[],2,FALSE)</f>
        <v>#N/A</v>
      </c>
      <c r="K22392" t="e">
        <f t="shared" si="373"/>
        <v>#N/A</v>
      </c>
    </row>
    <row r="22393" spans="10:11" x14ac:dyDescent="0.35">
      <c r="J22393" t="e">
        <f>wOBA+VLOOKUP(D22393,order[],2,FALSE)+VLOOKUP(IF(F22393&gt;7,8,IF(F22393=0,1,F22393)),pitches[],2,FALSE)+VLOOKUP(IF(E22393&gt;0,1,E22393),rmatchups[],2,FALSE)</f>
        <v>#N/A</v>
      </c>
      <c r="K22393" t="e">
        <f t="shared" si="373"/>
        <v>#N/A</v>
      </c>
    </row>
    <row r="22394" spans="10:11" x14ac:dyDescent="0.35">
      <c r="J22394" t="e">
        <f>wOBA+VLOOKUP(D22394,order[],2,FALSE)+VLOOKUP(IF(F22394&gt;7,8,IF(F22394=0,1,F22394)),pitches[],2,FALSE)+VLOOKUP(IF(E22394&gt;0,1,E22394),rmatchups[],2,FALSE)</f>
        <v>#N/A</v>
      </c>
      <c r="K22394" t="e">
        <f t="shared" si="373"/>
        <v>#N/A</v>
      </c>
    </row>
    <row r="22395" spans="10:11" x14ac:dyDescent="0.35">
      <c r="J22395" t="e">
        <f>wOBA+VLOOKUP(D22395,order[],2,FALSE)+VLOOKUP(IF(F22395&gt;7,8,IF(F22395=0,1,F22395)),pitches[],2,FALSE)+VLOOKUP(IF(E22395&gt;0,1,E22395),rmatchups[],2,FALSE)</f>
        <v>#N/A</v>
      </c>
      <c r="K22395" t="e">
        <f t="shared" si="373"/>
        <v>#N/A</v>
      </c>
    </row>
    <row r="22396" spans="10:11" x14ac:dyDescent="0.35">
      <c r="J22396" t="e">
        <f>wOBA+VLOOKUP(D22396,order[],2,FALSE)+VLOOKUP(IF(F22396&gt;7,8,IF(F22396=0,1,F22396)),pitches[],2,FALSE)+VLOOKUP(IF(E22396&gt;0,1,E22396),rmatchups[],2,FALSE)</f>
        <v>#N/A</v>
      </c>
      <c r="K22396" t="e">
        <f t="shared" si="373"/>
        <v>#N/A</v>
      </c>
    </row>
    <row r="22397" spans="10:11" x14ac:dyDescent="0.35">
      <c r="J22397" t="e">
        <f>wOBA+VLOOKUP(D22397,order[],2,FALSE)+VLOOKUP(IF(F22397&gt;7,8,IF(F22397=0,1,F22397)),pitches[],2,FALSE)+VLOOKUP(IF(E22397&gt;0,1,E22397),rmatchups[],2,FALSE)</f>
        <v>#N/A</v>
      </c>
      <c r="K22397" t="e">
        <f t="shared" si="373"/>
        <v>#N/A</v>
      </c>
    </row>
    <row r="22398" spans="10:11" x14ac:dyDescent="0.35">
      <c r="J22398" t="e">
        <f>wOBA+VLOOKUP(D22398,order[],2,FALSE)+VLOOKUP(IF(F22398&gt;7,8,IF(F22398=0,1,F22398)),pitches[],2,FALSE)+VLOOKUP(IF(E22398&gt;0,1,E22398),rmatchups[],2,FALSE)</f>
        <v>#N/A</v>
      </c>
      <c r="K22398" t="e">
        <f t="shared" si="373"/>
        <v>#N/A</v>
      </c>
    </row>
    <row r="22399" spans="10:11" x14ac:dyDescent="0.35">
      <c r="J22399" t="e">
        <f>wOBA+VLOOKUP(D22399,order[],2,FALSE)+VLOOKUP(IF(F22399&gt;7,8,IF(F22399=0,1,F22399)),pitches[],2,FALSE)+VLOOKUP(IF(E22399&gt;0,1,E22399),rmatchups[],2,FALSE)</f>
        <v>#N/A</v>
      </c>
      <c r="K22399" t="e">
        <f t="shared" si="373"/>
        <v>#N/A</v>
      </c>
    </row>
    <row r="22400" spans="10:11" x14ac:dyDescent="0.35">
      <c r="J22400" t="e">
        <f>wOBA+VLOOKUP(D22400,order[],2,FALSE)+VLOOKUP(IF(F22400&gt;7,8,IF(F22400=0,1,F22400)),pitches[],2,FALSE)+VLOOKUP(IF(E22400&gt;0,1,E22400),rmatchups[],2,FALSE)</f>
        <v>#N/A</v>
      </c>
      <c r="K22400" t="e">
        <f t="shared" si="373"/>
        <v>#N/A</v>
      </c>
    </row>
    <row r="22401" spans="10:11" x14ac:dyDescent="0.35">
      <c r="J22401" t="e">
        <f>wOBA+VLOOKUP(D22401,order[],2,FALSE)+VLOOKUP(IF(F22401&gt;7,8,IF(F22401=0,1,F22401)),pitches[],2,FALSE)+VLOOKUP(IF(E22401&gt;0,1,E22401),rmatchups[],2,FALSE)</f>
        <v>#N/A</v>
      </c>
      <c r="K22401" t="e">
        <f t="shared" si="373"/>
        <v>#N/A</v>
      </c>
    </row>
    <row r="22402" spans="10:11" x14ac:dyDescent="0.35">
      <c r="J22402" t="e">
        <f>wOBA+VLOOKUP(D22402,order[],2,FALSE)+VLOOKUP(IF(F22402&gt;7,8,IF(F22402=0,1,F22402)),pitches[],2,FALSE)+VLOOKUP(IF(E22402&gt;0,1,E22402),rmatchups[],2,FALSE)</f>
        <v>#N/A</v>
      </c>
      <c r="K22402" t="e">
        <f t="shared" si="373"/>
        <v>#N/A</v>
      </c>
    </row>
    <row r="22403" spans="10:11" x14ac:dyDescent="0.35">
      <c r="J22403" t="e">
        <f>wOBA+VLOOKUP(D22403,order[],2,FALSE)+VLOOKUP(IF(F22403&gt;7,8,IF(F22403=0,1,F22403)),pitches[],2,FALSE)+VLOOKUP(IF(E22403&gt;0,1,E22403),rmatchups[],2,FALSE)</f>
        <v>#N/A</v>
      </c>
      <c r="K22403" t="e">
        <f t="shared" ref="K22403:K22466" si="374">H22403-J22403</f>
        <v>#N/A</v>
      </c>
    </row>
    <row r="22404" spans="10:11" x14ac:dyDescent="0.35">
      <c r="J22404" t="e">
        <f>wOBA+VLOOKUP(D22404,order[],2,FALSE)+VLOOKUP(IF(F22404&gt;7,8,IF(F22404=0,1,F22404)),pitches[],2,FALSE)+VLOOKUP(IF(E22404&gt;0,1,E22404),rmatchups[],2,FALSE)</f>
        <v>#N/A</v>
      </c>
      <c r="K22404" t="e">
        <f t="shared" si="374"/>
        <v>#N/A</v>
      </c>
    </row>
    <row r="22405" spans="10:11" x14ac:dyDescent="0.35">
      <c r="J22405" t="e">
        <f>wOBA+VLOOKUP(D22405,order[],2,FALSE)+VLOOKUP(IF(F22405&gt;7,8,IF(F22405=0,1,F22405)),pitches[],2,FALSE)+VLOOKUP(IF(E22405&gt;0,1,E22405),rmatchups[],2,FALSE)</f>
        <v>#N/A</v>
      </c>
      <c r="K22405" t="e">
        <f t="shared" si="374"/>
        <v>#N/A</v>
      </c>
    </row>
    <row r="22406" spans="10:11" x14ac:dyDescent="0.35">
      <c r="J22406" t="e">
        <f>wOBA+VLOOKUP(D22406,order[],2,FALSE)+VLOOKUP(IF(F22406&gt;7,8,IF(F22406=0,1,F22406)),pitches[],2,FALSE)+VLOOKUP(IF(E22406&gt;0,1,E22406),rmatchups[],2,FALSE)</f>
        <v>#N/A</v>
      </c>
      <c r="K22406" t="e">
        <f t="shared" si="374"/>
        <v>#N/A</v>
      </c>
    </row>
    <row r="22407" spans="10:11" x14ac:dyDescent="0.35">
      <c r="J22407" t="e">
        <f>wOBA+VLOOKUP(D22407,order[],2,FALSE)+VLOOKUP(IF(F22407&gt;7,8,IF(F22407=0,1,F22407)),pitches[],2,FALSE)+VLOOKUP(IF(E22407&gt;0,1,E22407),rmatchups[],2,FALSE)</f>
        <v>#N/A</v>
      </c>
      <c r="K22407" t="e">
        <f t="shared" si="374"/>
        <v>#N/A</v>
      </c>
    </row>
    <row r="22408" spans="10:11" x14ac:dyDescent="0.35">
      <c r="J22408" t="e">
        <f>wOBA+VLOOKUP(D22408,order[],2,FALSE)+VLOOKUP(IF(F22408&gt;7,8,IF(F22408=0,1,F22408)),pitches[],2,FALSE)+VLOOKUP(IF(E22408&gt;0,1,E22408),rmatchups[],2,FALSE)</f>
        <v>#N/A</v>
      </c>
      <c r="K22408" t="e">
        <f t="shared" si="374"/>
        <v>#N/A</v>
      </c>
    </row>
    <row r="22409" spans="10:11" x14ac:dyDescent="0.35">
      <c r="J22409" t="e">
        <f>wOBA+VLOOKUP(D22409,order[],2,FALSE)+VLOOKUP(IF(F22409&gt;7,8,IF(F22409=0,1,F22409)),pitches[],2,FALSE)+VLOOKUP(IF(E22409&gt;0,1,E22409),rmatchups[],2,FALSE)</f>
        <v>#N/A</v>
      </c>
      <c r="K22409" t="e">
        <f t="shared" si="374"/>
        <v>#N/A</v>
      </c>
    </row>
    <row r="22410" spans="10:11" x14ac:dyDescent="0.35">
      <c r="J22410" t="e">
        <f>wOBA+VLOOKUP(D22410,order[],2,FALSE)+VLOOKUP(IF(F22410&gt;7,8,IF(F22410=0,1,F22410)),pitches[],2,FALSE)+VLOOKUP(IF(E22410&gt;0,1,E22410),rmatchups[],2,FALSE)</f>
        <v>#N/A</v>
      </c>
      <c r="K22410" t="e">
        <f t="shared" si="374"/>
        <v>#N/A</v>
      </c>
    </row>
    <row r="22411" spans="10:11" x14ac:dyDescent="0.35">
      <c r="J22411" t="e">
        <f>wOBA+VLOOKUP(D22411,order[],2,FALSE)+VLOOKUP(IF(F22411&gt;7,8,IF(F22411=0,1,F22411)),pitches[],2,FALSE)+VLOOKUP(IF(E22411&gt;0,1,E22411),rmatchups[],2,FALSE)</f>
        <v>#N/A</v>
      </c>
      <c r="K22411" t="e">
        <f t="shared" si="374"/>
        <v>#N/A</v>
      </c>
    </row>
    <row r="22412" spans="10:11" x14ac:dyDescent="0.35">
      <c r="J22412" t="e">
        <f>wOBA+VLOOKUP(D22412,order[],2,FALSE)+VLOOKUP(IF(F22412&gt;7,8,IF(F22412=0,1,F22412)),pitches[],2,FALSE)+VLOOKUP(IF(E22412&gt;0,1,E22412),rmatchups[],2,FALSE)</f>
        <v>#N/A</v>
      </c>
      <c r="K22412" t="e">
        <f t="shared" si="374"/>
        <v>#N/A</v>
      </c>
    </row>
    <row r="22413" spans="10:11" x14ac:dyDescent="0.35">
      <c r="J22413" t="e">
        <f>wOBA+VLOOKUP(D22413,order[],2,FALSE)+VLOOKUP(IF(F22413&gt;7,8,IF(F22413=0,1,F22413)),pitches[],2,FALSE)+VLOOKUP(IF(E22413&gt;0,1,E22413),rmatchups[],2,FALSE)</f>
        <v>#N/A</v>
      </c>
      <c r="K22413" t="e">
        <f t="shared" si="374"/>
        <v>#N/A</v>
      </c>
    </row>
    <row r="22414" spans="10:11" x14ac:dyDescent="0.35">
      <c r="J22414" t="e">
        <f>wOBA+VLOOKUP(D22414,order[],2,FALSE)+VLOOKUP(IF(F22414&gt;7,8,IF(F22414=0,1,F22414)),pitches[],2,FALSE)+VLOOKUP(IF(E22414&gt;0,1,E22414),rmatchups[],2,FALSE)</f>
        <v>#N/A</v>
      </c>
      <c r="K22414" t="e">
        <f t="shared" si="374"/>
        <v>#N/A</v>
      </c>
    </row>
    <row r="22415" spans="10:11" x14ac:dyDescent="0.35">
      <c r="J22415" t="e">
        <f>wOBA+VLOOKUP(D22415,order[],2,FALSE)+VLOOKUP(IF(F22415&gt;7,8,IF(F22415=0,1,F22415)),pitches[],2,FALSE)+VLOOKUP(IF(E22415&gt;0,1,E22415),rmatchups[],2,FALSE)</f>
        <v>#N/A</v>
      </c>
      <c r="K22415" t="e">
        <f t="shared" si="374"/>
        <v>#N/A</v>
      </c>
    </row>
    <row r="22416" spans="10:11" x14ac:dyDescent="0.35">
      <c r="J22416" t="e">
        <f>wOBA+VLOOKUP(D22416,order[],2,FALSE)+VLOOKUP(IF(F22416&gt;7,8,IF(F22416=0,1,F22416)),pitches[],2,FALSE)+VLOOKUP(IF(E22416&gt;0,1,E22416),rmatchups[],2,FALSE)</f>
        <v>#N/A</v>
      </c>
      <c r="K22416" t="e">
        <f t="shared" si="374"/>
        <v>#N/A</v>
      </c>
    </row>
    <row r="22417" spans="10:11" x14ac:dyDescent="0.35">
      <c r="J22417" t="e">
        <f>wOBA+VLOOKUP(D22417,order[],2,FALSE)+VLOOKUP(IF(F22417&gt;7,8,IF(F22417=0,1,F22417)),pitches[],2,FALSE)+VLOOKUP(IF(E22417&gt;0,1,E22417),rmatchups[],2,FALSE)</f>
        <v>#N/A</v>
      </c>
      <c r="K22417" t="e">
        <f t="shared" si="374"/>
        <v>#N/A</v>
      </c>
    </row>
    <row r="22418" spans="10:11" x14ac:dyDescent="0.35">
      <c r="J22418" t="e">
        <f>wOBA+VLOOKUP(D22418,order[],2,FALSE)+VLOOKUP(IF(F22418&gt;7,8,IF(F22418=0,1,F22418)),pitches[],2,FALSE)+VLOOKUP(IF(E22418&gt;0,1,E22418),rmatchups[],2,FALSE)</f>
        <v>#N/A</v>
      </c>
      <c r="K22418" t="e">
        <f t="shared" si="374"/>
        <v>#N/A</v>
      </c>
    </row>
    <row r="22419" spans="10:11" x14ac:dyDescent="0.35">
      <c r="J22419" t="e">
        <f>wOBA+VLOOKUP(D22419,order[],2,FALSE)+VLOOKUP(IF(F22419&gt;7,8,IF(F22419=0,1,F22419)),pitches[],2,FALSE)+VLOOKUP(IF(E22419&gt;0,1,E22419),rmatchups[],2,FALSE)</f>
        <v>#N/A</v>
      </c>
      <c r="K22419" t="e">
        <f t="shared" si="374"/>
        <v>#N/A</v>
      </c>
    </row>
    <row r="22420" spans="10:11" x14ac:dyDescent="0.35">
      <c r="J22420" t="e">
        <f>wOBA+VLOOKUP(D22420,order[],2,FALSE)+VLOOKUP(IF(F22420&gt;7,8,IF(F22420=0,1,F22420)),pitches[],2,FALSE)+VLOOKUP(IF(E22420&gt;0,1,E22420),rmatchups[],2,FALSE)</f>
        <v>#N/A</v>
      </c>
      <c r="K22420" t="e">
        <f t="shared" si="374"/>
        <v>#N/A</v>
      </c>
    </row>
    <row r="22421" spans="10:11" x14ac:dyDescent="0.35">
      <c r="J22421" t="e">
        <f>wOBA+VLOOKUP(D22421,order[],2,FALSE)+VLOOKUP(IF(F22421&gt;7,8,IF(F22421=0,1,F22421)),pitches[],2,FALSE)+VLOOKUP(IF(E22421&gt;0,1,E22421),rmatchups[],2,FALSE)</f>
        <v>#N/A</v>
      </c>
      <c r="K22421" t="e">
        <f t="shared" si="374"/>
        <v>#N/A</v>
      </c>
    </row>
    <row r="22422" spans="10:11" x14ac:dyDescent="0.35">
      <c r="J22422" t="e">
        <f>wOBA+VLOOKUP(D22422,order[],2,FALSE)+VLOOKUP(IF(F22422&gt;7,8,IF(F22422=0,1,F22422)),pitches[],2,FALSE)+VLOOKUP(IF(E22422&gt;0,1,E22422),rmatchups[],2,FALSE)</f>
        <v>#N/A</v>
      </c>
      <c r="K22422" t="e">
        <f t="shared" si="374"/>
        <v>#N/A</v>
      </c>
    </row>
    <row r="22423" spans="10:11" x14ac:dyDescent="0.35">
      <c r="J22423" t="e">
        <f>wOBA+VLOOKUP(D22423,order[],2,FALSE)+VLOOKUP(IF(F22423&gt;7,8,IF(F22423=0,1,F22423)),pitches[],2,FALSE)+VLOOKUP(IF(E22423&gt;0,1,E22423),rmatchups[],2,FALSE)</f>
        <v>#N/A</v>
      </c>
      <c r="K22423" t="e">
        <f t="shared" si="374"/>
        <v>#N/A</v>
      </c>
    </row>
    <row r="22424" spans="10:11" x14ac:dyDescent="0.35">
      <c r="J22424" t="e">
        <f>wOBA+VLOOKUP(D22424,order[],2,FALSE)+VLOOKUP(IF(F22424&gt;7,8,IF(F22424=0,1,F22424)),pitches[],2,FALSE)+VLOOKUP(IF(E22424&gt;0,1,E22424),rmatchups[],2,FALSE)</f>
        <v>#N/A</v>
      </c>
      <c r="K22424" t="e">
        <f t="shared" si="374"/>
        <v>#N/A</v>
      </c>
    </row>
    <row r="22425" spans="10:11" x14ac:dyDescent="0.35">
      <c r="J22425" t="e">
        <f>wOBA+VLOOKUP(D22425,order[],2,FALSE)+VLOOKUP(IF(F22425&gt;7,8,IF(F22425=0,1,F22425)),pitches[],2,FALSE)+VLOOKUP(IF(E22425&gt;0,1,E22425),rmatchups[],2,FALSE)</f>
        <v>#N/A</v>
      </c>
      <c r="K22425" t="e">
        <f t="shared" si="374"/>
        <v>#N/A</v>
      </c>
    </row>
    <row r="22426" spans="10:11" x14ac:dyDescent="0.35">
      <c r="J22426" t="e">
        <f>wOBA+VLOOKUP(D22426,order[],2,FALSE)+VLOOKUP(IF(F22426&gt;7,8,IF(F22426=0,1,F22426)),pitches[],2,FALSE)+VLOOKUP(IF(E22426&gt;0,1,E22426),rmatchups[],2,FALSE)</f>
        <v>#N/A</v>
      </c>
      <c r="K22426" t="e">
        <f t="shared" si="374"/>
        <v>#N/A</v>
      </c>
    </row>
    <row r="22427" spans="10:11" x14ac:dyDescent="0.35">
      <c r="J22427" t="e">
        <f>wOBA+VLOOKUP(D22427,order[],2,FALSE)+VLOOKUP(IF(F22427&gt;7,8,IF(F22427=0,1,F22427)),pitches[],2,FALSE)+VLOOKUP(IF(E22427&gt;0,1,E22427),rmatchups[],2,FALSE)</f>
        <v>#N/A</v>
      </c>
      <c r="K22427" t="e">
        <f t="shared" si="374"/>
        <v>#N/A</v>
      </c>
    </row>
    <row r="22428" spans="10:11" x14ac:dyDescent="0.35">
      <c r="J22428" t="e">
        <f>wOBA+VLOOKUP(D22428,order[],2,FALSE)+VLOOKUP(IF(F22428&gt;7,8,IF(F22428=0,1,F22428)),pitches[],2,FALSE)+VLOOKUP(IF(E22428&gt;0,1,E22428),rmatchups[],2,FALSE)</f>
        <v>#N/A</v>
      </c>
      <c r="K22428" t="e">
        <f t="shared" si="374"/>
        <v>#N/A</v>
      </c>
    </row>
    <row r="22429" spans="10:11" x14ac:dyDescent="0.35">
      <c r="J22429" t="e">
        <f>wOBA+VLOOKUP(D22429,order[],2,FALSE)+VLOOKUP(IF(F22429&gt;7,8,IF(F22429=0,1,F22429)),pitches[],2,FALSE)+VLOOKUP(IF(E22429&gt;0,1,E22429),rmatchups[],2,FALSE)</f>
        <v>#N/A</v>
      </c>
      <c r="K22429" t="e">
        <f t="shared" si="374"/>
        <v>#N/A</v>
      </c>
    </row>
    <row r="22430" spans="10:11" x14ac:dyDescent="0.35">
      <c r="J22430" t="e">
        <f>wOBA+VLOOKUP(D22430,order[],2,FALSE)+VLOOKUP(IF(F22430&gt;7,8,IF(F22430=0,1,F22430)),pitches[],2,FALSE)+VLOOKUP(IF(E22430&gt;0,1,E22430),rmatchups[],2,FALSE)</f>
        <v>#N/A</v>
      </c>
      <c r="K22430" t="e">
        <f t="shared" si="374"/>
        <v>#N/A</v>
      </c>
    </row>
    <row r="22431" spans="10:11" x14ac:dyDescent="0.35">
      <c r="J22431" t="e">
        <f>wOBA+VLOOKUP(D22431,order[],2,FALSE)+VLOOKUP(IF(F22431&gt;7,8,IF(F22431=0,1,F22431)),pitches[],2,FALSE)+VLOOKUP(IF(E22431&gt;0,1,E22431),rmatchups[],2,FALSE)</f>
        <v>#N/A</v>
      </c>
      <c r="K22431" t="e">
        <f t="shared" si="374"/>
        <v>#N/A</v>
      </c>
    </row>
    <row r="22432" spans="10:11" x14ac:dyDescent="0.35">
      <c r="J22432" t="e">
        <f>wOBA+VLOOKUP(D22432,order[],2,FALSE)+VLOOKUP(IF(F22432&gt;7,8,IF(F22432=0,1,F22432)),pitches[],2,FALSE)+VLOOKUP(IF(E22432&gt;0,1,E22432),rmatchups[],2,FALSE)</f>
        <v>#N/A</v>
      </c>
      <c r="K22432" t="e">
        <f t="shared" si="374"/>
        <v>#N/A</v>
      </c>
    </row>
    <row r="22433" spans="10:11" x14ac:dyDescent="0.35">
      <c r="J22433" t="e">
        <f>wOBA+VLOOKUP(D22433,order[],2,FALSE)+VLOOKUP(IF(F22433&gt;7,8,IF(F22433=0,1,F22433)),pitches[],2,FALSE)+VLOOKUP(IF(E22433&gt;0,1,E22433),rmatchups[],2,FALSE)</f>
        <v>#N/A</v>
      </c>
      <c r="K22433" t="e">
        <f t="shared" si="374"/>
        <v>#N/A</v>
      </c>
    </row>
    <row r="22434" spans="10:11" x14ac:dyDescent="0.35">
      <c r="J22434" t="e">
        <f>wOBA+VLOOKUP(D22434,order[],2,FALSE)+VLOOKUP(IF(F22434&gt;7,8,IF(F22434=0,1,F22434)),pitches[],2,FALSE)+VLOOKUP(IF(E22434&gt;0,1,E22434),rmatchups[],2,FALSE)</f>
        <v>#N/A</v>
      </c>
      <c r="K22434" t="e">
        <f t="shared" si="374"/>
        <v>#N/A</v>
      </c>
    </row>
    <row r="22435" spans="10:11" x14ac:dyDescent="0.35">
      <c r="J22435" t="e">
        <f>wOBA+VLOOKUP(D22435,order[],2,FALSE)+VLOOKUP(IF(F22435&gt;7,8,IF(F22435=0,1,F22435)),pitches[],2,FALSE)+VLOOKUP(IF(E22435&gt;0,1,E22435),rmatchups[],2,FALSE)</f>
        <v>#N/A</v>
      </c>
      <c r="K22435" t="e">
        <f t="shared" si="374"/>
        <v>#N/A</v>
      </c>
    </row>
    <row r="22436" spans="10:11" x14ac:dyDescent="0.35">
      <c r="J22436" t="e">
        <f>wOBA+VLOOKUP(D22436,order[],2,FALSE)+VLOOKUP(IF(F22436&gt;7,8,IF(F22436=0,1,F22436)),pitches[],2,FALSE)+VLOOKUP(IF(E22436&gt;0,1,E22436),rmatchups[],2,FALSE)</f>
        <v>#N/A</v>
      </c>
      <c r="K22436" t="e">
        <f t="shared" si="374"/>
        <v>#N/A</v>
      </c>
    </row>
    <row r="22437" spans="10:11" x14ac:dyDescent="0.35">
      <c r="J22437" t="e">
        <f>wOBA+VLOOKUP(D22437,order[],2,FALSE)+VLOOKUP(IF(F22437&gt;7,8,IF(F22437=0,1,F22437)),pitches[],2,FALSE)+VLOOKUP(IF(E22437&gt;0,1,E22437),rmatchups[],2,FALSE)</f>
        <v>#N/A</v>
      </c>
      <c r="K22437" t="e">
        <f t="shared" si="374"/>
        <v>#N/A</v>
      </c>
    </row>
    <row r="22438" spans="10:11" x14ac:dyDescent="0.35">
      <c r="J22438" t="e">
        <f>wOBA+VLOOKUP(D22438,order[],2,FALSE)+VLOOKUP(IF(F22438&gt;7,8,IF(F22438=0,1,F22438)),pitches[],2,FALSE)+VLOOKUP(IF(E22438&gt;0,1,E22438),rmatchups[],2,FALSE)</f>
        <v>#N/A</v>
      </c>
      <c r="K22438" t="e">
        <f t="shared" si="374"/>
        <v>#N/A</v>
      </c>
    </row>
    <row r="22439" spans="10:11" x14ac:dyDescent="0.35">
      <c r="J22439" t="e">
        <f>wOBA+VLOOKUP(D22439,order[],2,FALSE)+VLOOKUP(IF(F22439&gt;7,8,IF(F22439=0,1,F22439)),pitches[],2,FALSE)+VLOOKUP(IF(E22439&gt;0,1,E22439),rmatchups[],2,FALSE)</f>
        <v>#N/A</v>
      </c>
      <c r="K22439" t="e">
        <f t="shared" si="374"/>
        <v>#N/A</v>
      </c>
    </row>
    <row r="22440" spans="10:11" x14ac:dyDescent="0.35">
      <c r="J22440" t="e">
        <f>wOBA+VLOOKUP(D22440,order[],2,FALSE)+VLOOKUP(IF(F22440&gt;7,8,IF(F22440=0,1,F22440)),pitches[],2,FALSE)+VLOOKUP(IF(E22440&gt;0,1,E22440),rmatchups[],2,FALSE)</f>
        <v>#N/A</v>
      </c>
      <c r="K22440" t="e">
        <f t="shared" si="374"/>
        <v>#N/A</v>
      </c>
    </row>
    <row r="22441" spans="10:11" x14ac:dyDescent="0.35">
      <c r="J22441" t="e">
        <f>wOBA+VLOOKUP(D22441,order[],2,FALSE)+VLOOKUP(IF(F22441&gt;7,8,IF(F22441=0,1,F22441)),pitches[],2,FALSE)+VLOOKUP(IF(E22441&gt;0,1,E22441),rmatchups[],2,FALSE)</f>
        <v>#N/A</v>
      </c>
      <c r="K22441" t="e">
        <f t="shared" si="374"/>
        <v>#N/A</v>
      </c>
    </row>
    <row r="22442" spans="10:11" x14ac:dyDescent="0.35">
      <c r="J22442" t="e">
        <f>wOBA+VLOOKUP(D22442,order[],2,FALSE)+VLOOKUP(IF(F22442&gt;7,8,IF(F22442=0,1,F22442)),pitches[],2,FALSE)+VLOOKUP(IF(E22442&gt;0,1,E22442),rmatchups[],2,FALSE)</f>
        <v>#N/A</v>
      </c>
      <c r="K22442" t="e">
        <f t="shared" si="374"/>
        <v>#N/A</v>
      </c>
    </row>
    <row r="22443" spans="10:11" x14ac:dyDescent="0.35">
      <c r="J22443" t="e">
        <f>wOBA+VLOOKUP(D22443,order[],2,FALSE)+VLOOKUP(IF(F22443&gt;7,8,IF(F22443=0,1,F22443)),pitches[],2,FALSE)+VLOOKUP(IF(E22443&gt;0,1,E22443),rmatchups[],2,FALSE)</f>
        <v>#N/A</v>
      </c>
      <c r="K22443" t="e">
        <f t="shared" si="374"/>
        <v>#N/A</v>
      </c>
    </row>
    <row r="22444" spans="10:11" x14ac:dyDescent="0.35">
      <c r="J22444" t="e">
        <f>wOBA+VLOOKUP(D22444,order[],2,FALSE)+VLOOKUP(IF(F22444&gt;7,8,IF(F22444=0,1,F22444)),pitches[],2,FALSE)+VLOOKUP(IF(E22444&gt;0,1,E22444),rmatchups[],2,FALSE)</f>
        <v>#N/A</v>
      </c>
      <c r="K22444" t="e">
        <f t="shared" si="374"/>
        <v>#N/A</v>
      </c>
    </row>
    <row r="22445" spans="10:11" x14ac:dyDescent="0.35">
      <c r="J22445" t="e">
        <f>wOBA+VLOOKUP(D22445,order[],2,FALSE)+VLOOKUP(IF(F22445&gt;7,8,IF(F22445=0,1,F22445)),pitches[],2,FALSE)+VLOOKUP(IF(E22445&gt;0,1,E22445),rmatchups[],2,FALSE)</f>
        <v>#N/A</v>
      </c>
      <c r="K22445" t="e">
        <f t="shared" si="374"/>
        <v>#N/A</v>
      </c>
    </row>
    <row r="22446" spans="10:11" x14ac:dyDescent="0.35">
      <c r="J22446" t="e">
        <f>wOBA+VLOOKUP(D22446,order[],2,FALSE)+VLOOKUP(IF(F22446&gt;7,8,IF(F22446=0,1,F22446)),pitches[],2,FALSE)+VLOOKUP(IF(E22446&gt;0,1,E22446),rmatchups[],2,FALSE)</f>
        <v>#N/A</v>
      </c>
      <c r="K22446" t="e">
        <f t="shared" si="374"/>
        <v>#N/A</v>
      </c>
    </row>
    <row r="22447" spans="10:11" x14ac:dyDescent="0.35">
      <c r="J22447" t="e">
        <f>wOBA+VLOOKUP(D22447,order[],2,FALSE)+VLOOKUP(IF(F22447&gt;7,8,IF(F22447=0,1,F22447)),pitches[],2,FALSE)+VLOOKUP(IF(E22447&gt;0,1,E22447),rmatchups[],2,FALSE)</f>
        <v>#N/A</v>
      </c>
      <c r="K22447" t="e">
        <f t="shared" si="374"/>
        <v>#N/A</v>
      </c>
    </row>
    <row r="22448" spans="10:11" x14ac:dyDescent="0.35">
      <c r="J22448" t="e">
        <f>wOBA+VLOOKUP(D22448,order[],2,FALSE)+VLOOKUP(IF(F22448&gt;7,8,IF(F22448=0,1,F22448)),pitches[],2,FALSE)+VLOOKUP(IF(E22448&gt;0,1,E22448),rmatchups[],2,FALSE)</f>
        <v>#N/A</v>
      </c>
      <c r="K22448" t="e">
        <f t="shared" si="374"/>
        <v>#N/A</v>
      </c>
    </row>
    <row r="22449" spans="10:11" x14ac:dyDescent="0.35">
      <c r="J22449" t="e">
        <f>wOBA+VLOOKUP(D22449,order[],2,FALSE)+VLOOKUP(IF(F22449&gt;7,8,IF(F22449=0,1,F22449)),pitches[],2,FALSE)+VLOOKUP(IF(E22449&gt;0,1,E22449),rmatchups[],2,FALSE)</f>
        <v>#N/A</v>
      </c>
      <c r="K22449" t="e">
        <f t="shared" si="374"/>
        <v>#N/A</v>
      </c>
    </row>
    <row r="22450" spans="10:11" x14ac:dyDescent="0.35">
      <c r="J22450" t="e">
        <f>wOBA+VLOOKUP(D22450,order[],2,FALSE)+VLOOKUP(IF(F22450&gt;7,8,IF(F22450=0,1,F22450)),pitches[],2,FALSE)+VLOOKUP(IF(E22450&gt;0,1,E22450),rmatchups[],2,FALSE)</f>
        <v>#N/A</v>
      </c>
      <c r="K22450" t="e">
        <f t="shared" si="374"/>
        <v>#N/A</v>
      </c>
    </row>
    <row r="22451" spans="10:11" x14ac:dyDescent="0.35">
      <c r="J22451" t="e">
        <f>wOBA+VLOOKUP(D22451,order[],2,FALSE)+VLOOKUP(IF(F22451&gt;7,8,IF(F22451=0,1,F22451)),pitches[],2,FALSE)+VLOOKUP(IF(E22451&gt;0,1,E22451),rmatchups[],2,FALSE)</f>
        <v>#N/A</v>
      </c>
      <c r="K22451" t="e">
        <f t="shared" si="374"/>
        <v>#N/A</v>
      </c>
    </row>
    <row r="22452" spans="10:11" x14ac:dyDescent="0.35">
      <c r="J22452" t="e">
        <f>wOBA+VLOOKUP(D22452,order[],2,FALSE)+VLOOKUP(IF(F22452&gt;7,8,IF(F22452=0,1,F22452)),pitches[],2,FALSE)+VLOOKUP(IF(E22452&gt;0,1,E22452),rmatchups[],2,FALSE)</f>
        <v>#N/A</v>
      </c>
      <c r="K22452" t="e">
        <f t="shared" si="374"/>
        <v>#N/A</v>
      </c>
    </row>
    <row r="22453" spans="10:11" x14ac:dyDescent="0.35">
      <c r="J22453" t="e">
        <f>wOBA+VLOOKUP(D22453,order[],2,FALSE)+VLOOKUP(IF(F22453&gt;7,8,IF(F22453=0,1,F22453)),pitches[],2,FALSE)+VLOOKUP(IF(E22453&gt;0,1,E22453),rmatchups[],2,FALSE)</f>
        <v>#N/A</v>
      </c>
      <c r="K22453" t="e">
        <f t="shared" si="374"/>
        <v>#N/A</v>
      </c>
    </row>
    <row r="22454" spans="10:11" x14ac:dyDescent="0.35">
      <c r="J22454" t="e">
        <f>wOBA+VLOOKUP(D22454,order[],2,FALSE)+VLOOKUP(IF(F22454&gt;7,8,IF(F22454=0,1,F22454)),pitches[],2,FALSE)+VLOOKUP(IF(E22454&gt;0,1,E22454),rmatchups[],2,FALSE)</f>
        <v>#N/A</v>
      </c>
      <c r="K22454" t="e">
        <f t="shared" si="374"/>
        <v>#N/A</v>
      </c>
    </row>
    <row r="22455" spans="10:11" x14ac:dyDescent="0.35">
      <c r="J22455" t="e">
        <f>wOBA+VLOOKUP(D22455,order[],2,FALSE)+VLOOKUP(IF(F22455&gt;7,8,IF(F22455=0,1,F22455)),pitches[],2,FALSE)+VLOOKUP(IF(E22455&gt;0,1,E22455),rmatchups[],2,FALSE)</f>
        <v>#N/A</v>
      </c>
      <c r="K22455" t="e">
        <f t="shared" si="374"/>
        <v>#N/A</v>
      </c>
    </row>
    <row r="22456" spans="10:11" x14ac:dyDescent="0.35">
      <c r="J22456" t="e">
        <f>wOBA+VLOOKUP(D22456,order[],2,FALSE)+VLOOKUP(IF(F22456&gt;7,8,IF(F22456=0,1,F22456)),pitches[],2,FALSE)+VLOOKUP(IF(E22456&gt;0,1,E22456),rmatchups[],2,FALSE)</f>
        <v>#N/A</v>
      </c>
      <c r="K22456" t="e">
        <f t="shared" si="374"/>
        <v>#N/A</v>
      </c>
    </row>
    <row r="22457" spans="10:11" x14ac:dyDescent="0.35">
      <c r="J22457" t="e">
        <f>wOBA+VLOOKUP(D22457,order[],2,FALSE)+VLOOKUP(IF(F22457&gt;7,8,IF(F22457=0,1,F22457)),pitches[],2,FALSE)+VLOOKUP(IF(E22457&gt;0,1,E22457),rmatchups[],2,FALSE)</f>
        <v>#N/A</v>
      </c>
      <c r="K22457" t="e">
        <f t="shared" si="374"/>
        <v>#N/A</v>
      </c>
    </row>
    <row r="22458" spans="10:11" x14ac:dyDescent="0.35">
      <c r="J22458" t="e">
        <f>wOBA+VLOOKUP(D22458,order[],2,FALSE)+VLOOKUP(IF(F22458&gt;7,8,IF(F22458=0,1,F22458)),pitches[],2,FALSE)+VLOOKUP(IF(E22458&gt;0,1,E22458),rmatchups[],2,FALSE)</f>
        <v>#N/A</v>
      </c>
      <c r="K22458" t="e">
        <f t="shared" si="374"/>
        <v>#N/A</v>
      </c>
    </row>
    <row r="22459" spans="10:11" x14ac:dyDescent="0.35">
      <c r="J22459" t="e">
        <f>wOBA+VLOOKUP(D22459,order[],2,FALSE)+VLOOKUP(IF(F22459&gt;7,8,IF(F22459=0,1,F22459)),pitches[],2,FALSE)+VLOOKUP(IF(E22459&gt;0,1,E22459),rmatchups[],2,FALSE)</f>
        <v>#N/A</v>
      </c>
      <c r="K22459" t="e">
        <f t="shared" si="374"/>
        <v>#N/A</v>
      </c>
    </row>
    <row r="22460" spans="10:11" x14ac:dyDescent="0.35">
      <c r="J22460" t="e">
        <f>wOBA+VLOOKUP(D22460,order[],2,FALSE)+VLOOKUP(IF(F22460&gt;7,8,IF(F22460=0,1,F22460)),pitches[],2,FALSE)+VLOOKUP(IF(E22460&gt;0,1,E22460),rmatchups[],2,FALSE)</f>
        <v>#N/A</v>
      </c>
      <c r="K22460" t="e">
        <f t="shared" si="374"/>
        <v>#N/A</v>
      </c>
    </row>
    <row r="22461" spans="10:11" x14ac:dyDescent="0.35">
      <c r="J22461" t="e">
        <f>wOBA+VLOOKUP(D22461,order[],2,FALSE)+VLOOKUP(IF(F22461&gt;7,8,IF(F22461=0,1,F22461)),pitches[],2,FALSE)+VLOOKUP(IF(E22461&gt;0,1,E22461),rmatchups[],2,FALSE)</f>
        <v>#N/A</v>
      </c>
      <c r="K22461" t="e">
        <f t="shared" si="374"/>
        <v>#N/A</v>
      </c>
    </row>
    <row r="22462" spans="10:11" x14ac:dyDescent="0.35">
      <c r="J22462" t="e">
        <f>wOBA+VLOOKUP(D22462,order[],2,FALSE)+VLOOKUP(IF(F22462&gt;7,8,IF(F22462=0,1,F22462)),pitches[],2,FALSE)+VLOOKUP(IF(E22462&gt;0,1,E22462),rmatchups[],2,FALSE)</f>
        <v>#N/A</v>
      </c>
      <c r="K22462" t="e">
        <f t="shared" si="374"/>
        <v>#N/A</v>
      </c>
    </row>
    <row r="22463" spans="10:11" x14ac:dyDescent="0.35">
      <c r="J22463" t="e">
        <f>wOBA+VLOOKUP(D22463,order[],2,FALSE)+VLOOKUP(IF(F22463&gt;7,8,IF(F22463=0,1,F22463)),pitches[],2,FALSE)+VLOOKUP(IF(E22463&gt;0,1,E22463),rmatchups[],2,FALSE)</f>
        <v>#N/A</v>
      </c>
      <c r="K22463" t="e">
        <f t="shared" si="374"/>
        <v>#N/A</v>
      </c>
    </row>
    <row r="22464" spans="10:11" x14ac:dyDescent="0.35">
      <c r="J22464" t="e">
        <f>wOBA+VLOOKUP(D22464,order[],2,FALSE)+VLOOKUP(IF(F22464&gt;7,8,IF(F22464=0,1,F22464)),pitches[],2,FALSE)+VLOOKUP(IF(E22464&gt;0,1,E22464),rmatchups[],2,FALSE)</f>
        <v>#N/A</v>
      </c>
      <c r="K22464" t="e">
        <f t="shared" si="374"/>
        <v>#N/A</v>
      </c>
    </row>
    <row r="22465" spans="10:11" x14ac:dyDescent="0.35">
      <c r="J22465" t="e">
        <f>wOBA+VLOOKUP(D22465,order[],2,FALSE)+VLOOKUP(IF(F22465&gt;7,8,IF(F22465=0,1,F22465)),pitches[],2,FALSE)+VLOOKUP(IF(E22465&gt;0,1,E22465),rmatchups[],2,FALSE)</f>
        <v>#N/A</v>
      </c>
      <c r="K22465" t="e">
        <f t="shared" si="374"/>
        <v>#N/A</v>
      </c>
    </row>
    <row r="22466" spans="10:11" x14ac:dyDescent="0.35">
      <c r="J22466" t="e">
        <f>wOBA+VLOOKUP(D22466,order[],2,FALSE)+VLOOKUP(IF(F22466&gt;7,8,IF(F22466=0,1,F22466)),pitches[],2,FALSE)+VLOOKUP(IF(E22466&gt;0,1,E22466),rmatchups[],2,FALSE)</f>
        <v>#N/A</v>
      </c>
      <c r="K22466" t="e">
        <f t="shared" si="374"/>
        <v>#N/A</v>
      </c>
    </row>
    <row r="22467" spans="10:11" x14ac:dyDescent="0.35">
      <c r="J22467" t="e">
        <f>wOBA+VLOOKUP(D22467,order[],2,FALSE)+VLOOKUP(IF(F22467&gt;7,8,IF(F22467=0,1,F22467)),pitches[],2,FALSE)+VLOOKUP(IF(E22467&gt;0,1,E22467),rmatchups[],2,FALSE)</f>
        <v>#N/A</v>
      </c>
      <c r="K22467" t="e">
        <f t="shared" ref="K22467:K22530" si="375">H22467-J22467</f>
        <v>#N/A</v>
      </c>
    </row>
    <row r="22468" spans="10:11" x14ac:dyDescent="0.35">
      <c r="J22468" t="e">
        <f>wOBA+VLOOKUP(D22468,order[],2,FALSE)+VLOOKUP(IF(F22468&gt;7,8,IF(F22468=0,1,F22468)),pitches[],2,FALSE)+VLOOKUP(IF(E22468&gt;0,1,E22468),rmatchups[],2,FALSE)</f>
        <v>#N/A</v>
      </c>
      <c r="K22468" t="e">
        <f t="shared" si="375"/>
        <v>#N/A</v>
      </c>
    </row>
    <row r="22469" spans="10:11" x14ac:dyDescent="0.35">
      <c r="J22469" t="e">
        <f>wOBA+VLOOKUP(D22469,order[],2,FALSE)+VLOOKUP(IF(F22469&gt;7,8,IF(F22469=0,1,F22469)),pitches[],2,FALSE)+VLOOKUP(IF(E22469&gt;0,1,E22469),rmatchups[],2,FALSE)</f>
        <v>#N/A</v>
      </c>
      <c r="K22469" t="e">
        <f t="shared" si="375"/>
        <v>#N/A</v>
      </c>
    </row>
    <row r="22470" spans="10:11" x14ac:dyDescent="0.35">
      <c r="J22470" t="e">
        <f>wOBA+VLOOKUP(D22470,order[],2,FALSE)+VLOOKUP(IF(F22470&gt;7,8,IF(F22470=0,1,F22470)),pitches[],2,FALSE)+VLOOKUP(IF(E22470&gt;0,1,E22470),rmatchups[],2,FALSE)</f>
        <v>#N/A</v>
      </c>
      <c r="K22470" t="e">
        <f t="shared" si="375"/>
        <v>#N/A</v>
      </c>
    </row>
    <row r="22471" spans="10:11" x14ac:dyDescent="0.35">
      <c r="J22471" t="e">
        <f>wOBA+VLOOKUP(D22471,order[],2,FALSE)+VLOOKUP(IF(F22471&gt;7,8,IF(F22471=0,1,F22471)),pitches[],2,FALSE)+VLOOKUP(IF(E22471&gt;0,1,E22471),rmatchups[],2,FALSE)</f>
        <v>#N/A</v>
      </c>
      <c r="K22471" t="e">
        <f t="shared" si="375"/>
        <v>#N/A</v>
      </c>
    </row>
    <row r="22472" spans="10:11" x14ac:dyDescent="0.35">
      <c r="J22472" t="e">
        <f>wOBA+VLOOKUP(D22472,order[],2,FALSE)+VLOOKUP(IF(F22472&gt;7,8,IF(F22472=0,1,F22472)),pitches[],2,FALSE)+VLOOKUP(IF(E22472&gt;0,1,E22472),rmatchups[],2,FALSE)</f>
        <v>#N/A</v>
      </c>
      <c r="K22472" t="e">
        <f t="shared" si="375"/>
        <v>#N/A</v>
      </c>
    </row>
    <row r="22473" spans="10:11" x14ac:dyDescent="0.35">
      <c r="J22473" t="e">
        <f>wOBA+VLOOKUP(D22473,order[],2,FALSE)+VLOOKUP(IF(F22473&gt;7,8,IF(F22473=0,1,F22473)),pitches[],2,FALSE)+VLOOKUP(IF(E22473&gt;0,1,E22473),rmatchups[],2,FALSE)</f>
        <v>#N/A</v>
      </c>
      <c r="K22473" t="e">
        <f t="shared" si="375"/>
        <v>#N/A</v>
      </c>
    </row>
    <row r="22474" spans="10:11" x14ac:dyDescent="0.35">
      <c r="J22474" t="e">
        <f>wOBA+VLOOKUP(D22474,order[],2,FALSE)+VLOOKUP(IF(F22474&gt;7,8,IF(F22474=0,1,F22474)),pitches[],2,FALSE)+VLOOKUP(IF(E22474&gt;0,1,E22474),rmatchups[],2,FALSE)</f>
        <v>#N/A</v>
      </c>
      <c r="K22474" t="e">
        <f t="shared" si="375"/>
        <v>#N/A</v>
      </c>
    </row>
    <row r="22475" spans="10:11" x14ac:dyDescent="0.35">
      <c r="J22475" t="e">
        <f>wOBA+VLOOKUP(D22475,order[],2,FALSE)+VLOOKUP(IF(F22475&gt;7,8,IF(F22475=0,1,F22475)),pitches[],2,FALSE)+VLOOKUP(IF(E22475&gt;0,1,E22475),rmatchups[],2,FALSE)</f>
        <v>#N/A</v>
      </c>
      <c r="K22475" t="e">
        <f t="shared" si="375"/>
        <v>#N/A</v>
      </c>
    </row>
    <row r="22476" spans="10:11" x14ac:dyDescent="0.35">
      <c r="J22476" t="e">
        <f>wOBA+VLOOKUP(D22476,order[],2,FALSE)+VLOOKUP(IF(F22476&gt;7,8,IF(F22476=0,1,F22476)),pitches[],2,FALSE)+VLOOKUP(IF(E22476&gt;0,1,E22476),rmatchups[],2,FALSE)</f>
        <v>#N/A</v>
      </c>
      <c r="K22476" t="e">
        <f t="shared" si="375"/>
        <v>#N/A</v>
      </c>
    </row>
    <row r="22477" spans="10:11" x14ac:dyDescent="0.35">
      <c r="J22477" t="e">
        <f>wOBA+VLOOKUP(D22477,order[],2,FALSE)+VLOOKUP(IF(F22477&gt;7,8,IF(F22477=0,1,F22477)),pitches[],2,FALSE)+VLOOKUP(IF(E22477&gt;0,1,E22477),rmatchups[],2,FALSE)</f>
        <v>#N/A</v>
      </c>
      <c r="K22477" t="e">
        <f t="shared" si="375"/>
        <v>#N/A</v>
      </c>
    </row>
    <row r="22478" spans="10:11" x14ac:dyDescent="0.35">
      <c r="J22478" t="e">
        <f>wOBA+VLOOKUP(D22478,order[],2,FALSE)+VLOOKUP(IF(F22478&gt;7,8,IF(F22478=0,1,F22478)),pitches[],2,FALSE)+VLOOKUP(IF(E22478&gt;0,1,E22478),rmatchups[],2,FALSE)</f>
        <v>#N/A</v>
      </c>
      <c r="K22478" t="e">
        <f t="shared" si="375"/>
        <v>#N/A</v>
      </c>
    </row>
    <row r="22479" spans="10:11" x14ac:dyDescent="0.35">
      <c r="J22479" t="e">
        <f>wOBA+VLOOKUP(D22479,order[],2,FALSE)+VLOOKUP(IF(F22479&gt;7,8,IF(F22479=0,1,F22479)),pitches[],2,FALSE)+VLOOKUP(IF(E22479&gt;0,1,E22479),rmatchups[],2,FALSE)</f>
        <v>#N/A</v>
      </c>
      <c r="K22479" t="e">
        <f t="shared" si="375"/>
        <v>#N/A</v>
      </c>
    </row>
    <row r="22480" spans="10:11" x14ac:dyDescent="0.35">
      <c r="J22480" t="e">
        <f>wOBA+VLOOKUP(D22480,order[],2,FALSE)+VLOOKUP(IF(F22480&gt;7,8,IF(F22480=0,1,F22480)),pitches[],2,FALSE)+VLOOKUP(IF(E22480&gt;0,1,E22480),rmatchups[],2,FALSE)</f>
        <v>#N/A</v>
      </c>
      <c r="K22480" t="e">
        <f t="shared" si="375"/>
        <v>#N/A</v>
      </c>
    </row>
    <row r="22481" spans="10:11" x14ac:dyDescent="0.35">
      <c r="J22481" t="e">
        <f>wOBA+VLOOKUP(D22481,order[],2,FALSE)+VLOOKUP(IF(F22481&gt;7,8,IF(F22481=0,1,F22481)),pitches[],2,FALSE)+VLOOKUP(IF(E22481&gt;0,1,E22481),rmatchups[],2,FALSE)</f>
        <v>#N/A</v>
      </c>
      <c r="K22481" t="e">
        <f t="shared" si="375"/>
        <v>#N/A</v>
      </c>
    </row>
    <row r="22482" spans="10:11" x14ac:dyDescent="0.35">
      <c r="J22482" t="e">
        <f>wOBA+VLOOKUP(D22482,order[],2,FALSE)+VLOOKUP(IF(F22482&gt;7,8,IF(F22482=0,1,F22482)),pitches[],2,FALSE)+VLOOKUP(IF(E22482&gt;0,1,E22482),rmatchups[],2,FALSE)</f>
        <v>#N/A</v>
      </c>
      <c r="K22482" t="e">
        <f t="shared" si="375"/>
        <v>#N/A</v>
      </c>
    </row>
    <row r="22483" spans="10:11" x14ac:dyDescent="0.35">
      <c r="J22483" t="e">
        <f>wOBA+VLOOKUP(D22483,order[],2,FALSE)+VLOOKUP(IF(F22483&gt;7,8,IF(F22483=0,1,F22483)),pitches[],2,FALSE)+VLOOKUP(IF(E22483&gt;0,1,E22483),rmatchups[],2,FALSE)</f>
        <v>#N/A</v>
      </c>
      <c r="K22483" t="e">
        <f t="shared" si="375"/>
        <v>#N/A</v>
      </c>
    </row>
    <row r="22484" spans="10:11" x14ac:dyDescent="0.35">
      <c r="J22484" t="e">
        <f>wOBA+VLOOKUP(D22484,order[],2,FALSE)+VLOOKUP(IF(F22484&gt;7,8,IF(F22484=0,1,F22484)),pitches[],2,FALSE)+VLOOKUP(IF(E22484&gt;0,1,E22484),rmatchups[],2,FALSE)</f>
        <v>#N/A</v>
      </c>
      <c r="K22484" t="e">
        <f t="shared" si="375"/>
        <v>#N/A</v>
      </c>
    </row>
    <row r="22485" spans="10:11" x14ac:dyDescent="0.35">
      <c r="J22485" t="e">
        <f>wOBA+VLOOKUP(D22485,order[],2,FALSE)+VLOOKUP(IF(F22485&gt;7,8,IF(F22485=0,1,F22485)),pitches[],2,FALSE)+VLOOKUP(IF(E22485&gt;0,1,E22485),rmatchups[],2,FALSE)</f>
        <v>#N/A</v>
      </c>
      <c r="K22485" t="e">
        <f t="shared" si="375"/>
        <v>#N/A</v>
      </c>
    </row>
    <row r="22486" spans="10:11" x14ac:dyDescent="0.35">
      <c r="J22486" t="e">
        <f>wOBA+VLOOKUP(D22486,order[],2,FALSE)+VLOOKUP(IF(F22486&gt;7,8,IF(F22486=0,1,F22486)),pitches[],2,FALSE)+VLOOKUP(IF(E22486&gt;0,1,E22486),rmatchups[],2,FALSE)</f>
        <v>#N/A</v>
      </c>
      <c r="K22486" t="e">
        <f t="shared" si="375"/>
        <v>#N/A</v>
      </c>
    </row>
    <row r="22487" spans="10:11" x14ac:dyDescent="0.35">
      <c r="J22487" t="e">
        <f>wOBA+VLOOKUP(D22487,order[],2,FALSE)+VLOOKUP(IF(F22487&gt;7,8,IF(F22487=0,1,F22487)),pitches[],2,FALSE)+VLOOKUP(IF(E22487&gt;0,1,E22487),rmatchups[],2,FALSE)</f>
        <v>#N/A</v>
      </c>
      <c r="K22487" t="e">
        <f t="shared" si="375"/>
        <v>#N/A</v>
      </c>
    </row>
    <row r="22488" spans="10:11" x14ac:dyDescent="0.35">
      <c r="J22488" t="e">
        <f>wOBA+VLOOKUP(D22488,order[],2,FALSE)+VLOOKUP(IF(F22488&gt;7,8,IF(F22488=0,1,F22488)),pitches[],2,FALSE)+VLOOKUP(IF(E22488&gt;0,1,E22488),rmatchups[],2,FALSE)</f>
        <v>#N/A</v>
      </c>
      <c r="K22488" t="e">
        <f t="shared" si="375"/>
        <v>#N/A</v>
      </c>
    </row>
    <row r="22489" spans="10:11" x14ac:dyDescent="0.35">
      <c r="J22489" t="e">
        <f>wOBA+VLOOKUP(D22489,order[],2,FALSE)+VLOOKUP(IF(F22489&gt;7,8,IF(F22489=0,1,F22489)),pitches[],2,FALSE)+VLOOKUP(IF(E22489&gt;0,1,E22489),rmatchups[],2,FALSE)</f>
        <v>#N/A</v>
      </c>
      <c r="K22489" t="e">
        <f t="shared" si="375"/>
        <v>#N/A</v>
      </c>
    </row>
    <row r="22490" spans="10:11" x14ac:dyDescent="0.35">
      <c r="J22490" t="e">
        <f>wOBA+VLOOKUP(D22490,order[],2,FALSE)+VLOOKUP(IF(F22490&gt;7,8,IF(F22490=0,1,F22490)),pitches[],2,FALSE)+VLOOKUP(IF(E22490&gt;0,1,E22490),rmatchups[],2,FALSE)</f>
        <v>#N/A</v>
      </c>
      <c r="K22490" t="e">
        <f t="shared" si="375"/>
        <v>#N/A</v>
      </c>
    </row>
    <row r="22491" spans="10:11" x14ac:dyDescent="0.35">
      <c r="J22491" t="e">
        <f>wOBA+VLOOKUP(D22491,order[],2,FALSE)+VLOOKUP(IF(F22491&gt;7,8,IF(F22491=0,1,F22491)),pitches[],2,FALSE)+VLOOKUP(IF(E22491&gt;0,1,E22491),rmatchups[],2,FALSE)</f>
        <v>#N/A</v>
      </c>
      <c r="K22491" t="e">
        <f t="shared" si="375"/>
        <v>#N/A</v>
      </c>
    </row>
    <row r="22492" spans="10:11" x14ac:dyDescent="0.35">
      <c r="J22492" t="e">
        <f>wOBA+VLOOKUP(D22492,order[],2,FALSE)+VLOOKUP(IF(F22492&gt;7,8,IF(F22492=0,1,F22492)),pitches[],2,FALSE)+VLOOKUP(IF(E22492&gt;0,1,E22492),rmatchups[],2,FALSE)</f>
        <v>#N/A</v>
      </c>
      <c r="K22492" t="e">
        <f t="shared" si="375"/>
        <v>#N/A</v>
      </c>
    </row>
    <row r="22493" spans="10:11" x14ac:dyDescent="0.35">
      <c r="J22493" t="e">
        <f>wOBA+VLOOKUP(D22493,order[],2,FALSE)+VLOOKUP(IF(F22493&gt;7,8,IF(F22493=0,1,F22493)),pitches[],2,FALSE)+VLOOKUP(IF(E22493&gt;0,1,E22493),rmatchups[],2,FALSE)</f>
        <v>#N/A</v>
      </c>
      <c r="K22493" t="e">
        <f t="shared" si="375"/>
        <v>#N/A</v>
      </c>
    </row>
    <row r="22494" spans="10:11" x14ac:dyDescent="0.35">
      <c r="J22494" t="e">
        <f>wOBA+VLOOKUP(D22494,order[],2,FALSE)+VLOOKUP(IF(F22494&gt;7,8,IF(F22494=0,1,F22494)),pitches[],2,FALSE)+VLOOKUP(IF(E22494&gt;0,1,E22494),rmatchups[],2,FALSE)</f>
        <v>#N/A</v>
      </c>
      <c r="K22494" t="e">
        <f t="shared" si="375"/>
        <v>#N/A</v>
      </c>
    </row>
    <row r="22495" spans="10:11" x14ac:dyDescent="0.35">
      <c r="J22495" t="e">
        <f>wOBA+VLOOKUP(D22495,order[],2,FALSE)+VLOOKUP(IF(F22495&gt;7,8,IF(F22495=0,1,F22495)),pitches[],2,FALSE)+VLOOKUP(IF(E22495&gt;0,1,E22495),rmatchups[],2,FALSE)</f>
        <v>#N/A</v>
      </c>
      <c r="K22495" t="e">
        <f t="shared" si="375"/>
        <v>#N/A</v>
      </c>
    </row>
    <row r="22496" spans="10:11" x14ac:dyDescent="0.35">
      <c r="J22496" t="e">
        <f>wOBA+VLOOKUP(D22496,order[],2,FALSE)+VLOOKUP(IF(F22496&gt;7,8,IF(F22496=0,1,F22496)),pitches[],2,FALSE)+VLOOKUP(IF(E22496&gt;0,1,E22496),rmatchups[],2,FALSE)</f>
        <v>#N/A</v>
      </c>
      <c r="K22496" t="e">
        <f t="shared" si="375"/>
        <v>#N/A</v>
      </c>
    </row>
    <row r="22497" spans="10:11" x14ac:dyDescent="0.35">
      <c r="J22497" t="e">
        <f>wOBA+VLOOKUP(D22497,order[],2,FALSE)+VLOOKUP(IF(F22497&gt;7,8,IF(F22497=0,1,F22497)),pitches[],2,FALSE)+VLOOKUP(IF(E22497&gt;0,1,E22497),rmatchups[],2,FALSE)</f>
        <v>#N/A</v>
      </c>
      <c r="K22497" t="e">
        <f t="shared" si="375"/>
        <v>#N/A</v>
      </c>
    </row>
    <row r="22498" spans="10:11" x14ac:dyDescent="0.35">
      <c r="J22498" t="e">
        <f>wOBA+VLOOKUP(D22498,order[],2,FALSE)+VLOOKUP(IF(F22498&gt;7,8,IF(F22498=0,1,F22498)),pitches[],2,FALSE)+VLOOKUP(IF(E22498&gt;0,1,E22498),rmatchups[],2,FALSE)</f>
        <v>#N/A</v>
      </c>
      <c r="K22498" t="e">
        <f t="shared" si="375"/>
        <v>#N/A</v>
      </c>
    </row>
    <row r="22499" spans="10:11" x14ac:dyDescent="0.35">
      <c r="J22499" t="e">
        <f>wOBA+VLOOKUP(D22499,order[],2,FALSE)+VLOOKUP(IF(F22499&gt;7,8,IF(F22499=0,1,F22499)),pitches[],2,FALSE)+VLOOKUP(IF(E22499&gt;0,1,E22499),rmatchups[],2,FALSE)</f>
        <v>#N/A</v>
      </c>
      <c r="K22499" t="e">
        <f t="shared" si="375"/>
        <v>#N/A</v>
      </c>
    </row>
    <row r="22500" spans="10:11" x14ac:dyDescent="0.35">
      <c r="J22500" t="e">
        <f>wOBA+VLOOKUP(D22500,order[],2,FALSE)+VLOOKUP(IF(F22500&gt;7,8,IF(F22500=0,1,F22500)),pitches[],2,FALSE)+VLOOKUP(IF(E22500&gt;0,1,E22500),rmatchups[],2,FALSE)</f>
        <v>#N/A</v>
      </c>
      <c r="K22500" t="e">
        <f t="shared" si="375"/>
        <v>#N/A</v>
      </c>
    </row>
    <row r="22501" spans="10:11" x14ac:dyDescent="0.35">
      <c r="J22501" t="e">
        <f>wOBA+VLOOKUP(D22501,order[],2,FALSE)+VLOOKUP(IF(F22501&gt;7,8,IF(F22501=0,1,F22501)),pitches[],2,FALSE)+VLOOKUP(IF(E22501&gt;0,1,E22501),rmatchups[],2,FALSE)</f>
        <v>#N/A</v>
      </c>
      <c r="K22501" t="e">
        <f t="shared" si="375"/>
        <v>#N/A</v>
      </c>
    </row>
    <row r="22502" spans="10:11" x14ac:dyDescent="0.35">
      <c r="J22502" t="e">
        <f>wOBA+VLOOKUP(D22502,order[],2,FALSE)+VLOOKUP(IF(F22502&gt;7,8,IF(F22502=0,1,F22502)),pitches[],2,FALSE)+VLOOKUP(IF(E22502&gt;0,1,E22502),rmatchups[],2,FALSE)</f>
        <v>#N/A</v>
      </c>
      <c r="K22502" t="e">
        <f t="shared" si="375"/>
        <v>#N/A</v>
      </c>
    </row>
    <row r="22503" spans="10:11" x14ac:dyDescent="0.35">
      <c r="J22503" t="e">
        <f>wOBA+VLOOKUP(D22503,order[],2,FALSE)+VLOOKUP(IF(F22503&gt;7,8,IF(F22503=0,1,F22503)),pitches[],2,FALSE)+VLOOKUP(IF(E22503&gt;0,1,E22503),rmatchups[],2,FALSE)</f>
        <v>#N/A</v>
      </c>
      <c r="K22503" t="e">
        <f t="shared" si="375"/>
        <v>#N/A</v>
      </c>
    </row>
    <row r="22504" spans="10:11" x14ac:dyDescent="0.35">
      <c r="J22504" t="e">
        <f>wOBA+VLOOKUP(D22504,order[],2,FALSE)+VLOOKUP(IF(F22504&gt;7,8,IF(F22504=0,1,F22504)),pitches[],2,FALSE)+VLOOKUP(IF(E22504&gt;0,1,E22504),rmatchups[],2,FALSE)</f>
        <v>#N/A</v>
      </c>
      <c r="K22504" t="e">
        <f t="shared" si="375"/>
        <v>#N/A</v>
      </c>
    </row>
    <row r="22505" spans="10:11" x14ac:dyDescent="0.35">
      <c r="J22505" t="e">
        <f>wOBA+VLOOKUP(D22505,order[],2,FALSE)+VLOOKUP(IF(F22505&gt;7,8,IF(F22505=0,1,F22505)),pitches[],2,FALSE)+VLOOKUP(IF(E22505&gt;0,1,E22505),rmatchups[],2,FALSE)</f>
        <v>#N/A</v>
      </c>
      <c r="K22505" t="e">
        <f t="shared" si="375"/>
        <v>#N/A</v>
      </c>
    </row>
    <row r="22506" spans="10:11" x14ac:dyDescent="0.35">
      <c r="J22506" t="e">
        <f>wOBA+VLOOKUP(D22506,order[],2,FALSE)+VLOOKUP(IF(F22506&gt;7,8,IF(F22506=0,1,F22506)),pitches[],2,FALSE)+VLOOKUP(IF(E22506&gt;0,1,E22506),rmatchups[],2,FALSE)</f>
        <v>#N/A</v>
      </c>
      <c r="K22506" t="e">
        <f t="shared" si="375"/>
        <v>#N/A</v>
      </c>
    </row>
    <row r="22507" spans="10:11" x14ac:dyDescent="0.35">
      <c r="J22507" t="e">
        <f>wOBA+VLOOKUP(D22507,order[],2,FALSE)+VLOOKUP(IF(F22507&gt;7,8,IF(F22507=0,1,F22507)),pitches[],2,FALSE)+VLOOKUP(IF(E22507&gt;0,1,E22507),rmatchups[],2,FALSE)</f>
        <v>#N/A</v>
      </c>
      <c r="K22507" t="e">
        <f t="shared" si="375"/>
        <v>#N/A</v>
      </c>
    </row>
    <row r="22508" spans="10:11" x14ac:dyDescent="0.35">
      <c r="J22508" t="e">
        <f>wOBA+VLOOKUP(D22508,order[],2,FALSE)+VLOOKUP(IF(F22508&gt;7,8,IF(F22508=0,1,F22508)),pitches[],2,FALSE)+VLOOKUP(IF(E22508&gt;0,1,E22508),rmatchups[],2,FALSE)</f>
        <v>#N/A</v>
      </c>
      <c r="K22508" t="e">
        <f t="shared" si="375"/>
        <v>#N/A</v>
      </c>
    </row>
    <row r="22509" spans="10:11" x14ac:dyDescent="0.35">
      <c r="J22509" t="e">
        <f>wOBA+VLOOKUP(D22509,order[],2,FALSE)+VLOOKUP(IF(F22509&gt;7,8,IF(F22509=0,1,F22509)),pitches[],2,FALSE)+VLOOKUP(IF(E22509&gt;0,1,E22509),rmatchups[],2,FALSE)</f>
        <v>#N/A</v>
      </c>
      <c r="K22509" t="e">
        <f t="shared" si="375"/>
        <v>#N/A</v>
      </c>
    </row>
    <row r="22510" spans="10:11" x14ac:dyDescent="0.35">
      <c r="J22510" t="e">
        <f>wOBA+VLOOKUP(D22510,order[],2,FALSE)+VLOOKUP(IF(F22510&gt;7,8,IF(F22510=0,1,F22510)),pitches[],2,FALSE)+VLOOKUP(IF(E22510&gt;0,1,E22510),rmatchups[],2,FALSE)</f>
        <v>#N/A</v>
      </c>
      <c r="K22510" t="e">
        <f t="shared" si="375"/>
        <v>#N/A</v>
      </c>
    </row>
    <row r="22511" spans="10:11" x14ac:dyDescent="0.35">
      <c r="J22511" t="e">
        <f>wOBA+VLOOKUP(D22511,order[],2,FALSE)+VLOOKUP(IF(F22511&gt;7,8,IF(F22511=0,1,F22511)),pitches[],2,FALSE)+VLOOKUP(IF(E22511&gt;0,1,E22511),rmatchups[],2,FALSE)</f>
        <v>#N/A</v>
      </c>
      <c r="K22511" t="e">
        <f t="shared" si="375"/>
        <v>#N/A</v>
      </c>
    </row>
    <row r="22512" spans="10:11" x14ac:dyDescent="0.35">
      <c r="J22512" t="e">
        <f>wOBA+VLOOKUP(D22512,order[],2,FALSE)+VLOOKUP(IF(F22512&gt;7,8,IF(F22512=0,1,F22512)),pitches[],2,FALSE)+VLOOKUP(IF(E22512&gt;0,1,E22512),rmatchups[],2,FALSE)</f>
        <v>#N/A</v>
      </c>
      <c r="K22512" t="e">
        <f t="shared" si="375"/>
        <v>#N/A</v>
      </c>
    </row>
    <row r="22513" spans="10:11" x14ac:dyDescent="0.35">
      <c r="J22513" t="e">
        <f>wOBA+VLOOKUP(D22513,order[],2,FALSE)+VLOOKUP(IF(F22513&gt;7,8,IF(F22513=0,1,F22513)),pitches[],2,FALSE)+VLOOKUP(IF(E22513&gt;0,1,E22513),rmatchups[],2,FALSE)</f>
        <v>#N/A</v>
      </c>
      <c r="K22513" t="e">
        <f t="shared" si="375"/>
        <v>#N/A</v>
      </c>
    </row>
    <row r="22514" spans="10:11" x14ac:dyDescent="0.35">
      <c r="J22514" t="e">
        <f>wOBA+VLOOKUP(D22514,order[],2,FALSE)+VLOOKUP(IF(F22514&gt;7,8,IF(F22514=0,1,F22514)),pitches[],2,FALSE)+VLOOKUP(IF(E22514&gt;0,1,E22514),rmatchups[],2,FALSE)</f>
        <v>#N/A</v>
      </c>
      <c r="K22514" t="e">
        <f t="shared" si="375"/>
        <v>#N/A</v>
      </c>
    </row>
    <row r="22515" spans="10:11" x14ac:dyDescent="0.35">
      <c r="J22515" t="e">
        <f>wOBA+VLOOKUP(D22515,order[],2,FALSE)+VLOOKUP(IF(F22515&gt;7,8,IF(F22515=0,1,F22515)),pitches[],2,FALSE)+VLOOKUP(IF(E22515&gt;0,1,E22515),rmatchups[],2,FALSE)</f>
        <v>#N/A</v>
      </c>
      <c r="K22515" t="e">
        <f t="shared" si="375"/>
        <v>#N/A</v>
      </c>
    </row>
    <row r="22516" spans="10:11" x14ac:dyDescent="0.35">
      <c r="J22516" t="e">
        <f>wOBA+VLOOKUP(D22516,order[],2,FALSE)+VLOOKUP(IF(F22516&gt;7,8,IF(F22516=0,1,F22516)),pitches[],2,FALSE)+VLOOKUP(IF(E22516&gt;0,1,E22516),rmatchups[],2,FALSE)</f>
        <v>#N/A</v>
      </c>
      <c r="K22516" t="e">
        <f t="shared" si="375"/>
        <v>#N/A</v>
      </c>
    </row>
    <row r="22517" spans="10:11" x14ac:dyDescent="0.35">
      <c r="J22517" t="e">
        <f>wOBA+VLOOKUP(D22517,order[],2,FALSE)+VLOOKUP(IF(F22517&gt;7,8,IF(F22517=0,1,F22517)),pitches[],2,FALSE)+VLOOKUP(IF(E22517&gt;0,1,E22517),rmatchups[],2,FALSE)</f>
        <v>#N/A</v>
      </c>
      <c r="K22517" t="e">
        <f t="shared" si="375"/>
        <v>#N/A</v>
      </c>
    </row>
    <row r="22518" spans="10:11" x14ac:dyDescent="0.35">
      <c r="J22518" t="e">
        <f>wOBA+VLOOKUP(D22518,order[],2,FALSE)+VLOOKUP(IF(F22518&gt;7,8,IF(F22518=0,1,F22518)),pitches[],2,FALSE)+VLOOKUP(IF(E22518&gt;0,1,E22518),rmatchups[],2,FALSE)</f>
        <v>#N/A</v>
      </c>
      <c r="K22518" t="e">
        <f t="shared" si="375"/>
        <v>#N/A</v>
      </c>
    </row>
    <row r="22519" spans="10:11" x14ac:dyDescent="0.35">
      <c r="J22519" t="e">
        <f>wOBA+VLOOKUP(D22519,order[],2,FALSE)+VLOOKUP(IF(F22519&gt;7,8,IF(F22519=0,1,F22519)),pitches[],2,FALSE)+VLOOKUP(IF(E22519&gt;0,1,E22519),rmatchups[],2,FALSE)</f>
        <v>#N/A</v>
      </c>
      <c r="K22519" t="e">
        <f t="shared" si="375"/>
        <v>#N/A</v>
      </c>
    </row>
    <row r="22520" spans="10:11" x14ac:dyDescent="0.35">
      <c r="J22520" t="e">
        <f>wOBA+VLOOKUP(D22520,order[],2,FALSE)+VLOOKUP(IF(F22520&gt;7,8,IF(F22520=0,1,F22520)),pitches[],2,FALSE)+VLOOKUP(IF(E22520&gt;0,1,E22520),rmatchups[],2,FALSE)</f>
        <v>#N/A</v>
      </c>
      <c r="K22520" t="e">
        <f t="shared" si="375"/>
        <v>#N/A</v>
      </c>
    </row>
    <row r="22521" spans="10:11" x14ac:dyDescent="0.35">
      <c r="J22521" t="e">
        <f>wOBA+VLOOKUP(D22521,order[],2,FALSE)+VLOOKUP(IF(F22521&gt;7,8,IF(F22521=0,1,F22521)),pitches[],2,FALSE)+VLOOKUP(IF(E22521&gt;0,1,E22521),rmatchups[],2,FALSE)</f>
        <v>#N/A</v>
      </c>
      <c r="K22521" t="e">
        <f t="shared" si="375"/>
        <v>#N/A</v>
      </c>
    </row>
    <row r="22522" spans="10:11" x14ac:dyDescent="0.35">
      <c r="J22522" t="e">
        <f>wOBA+VLOOKUP(D22522,order[],2,FALSE)+VLOOKUP(IF(F22522&gt;7,8,IF(F22522=0,1,F22522)),pitches[],2,FALSE)+VLOOKUP(IF(E22522&gt;0,1,E22522),rmatchups[],2,FALSE)</f>
        <v>#N/A</v>
      </c>
      <c r="K22522" t="e">
        <f t="shared" si="375"/>
        <v>#N/A</v>
      </c>
    </row>
    <row r="22523" spans="10:11" x14ac:dyDescent="0.35">
      <c r="J22523" t="e">
        <f>wOBA+VLOOKUP(D22523,order[],2,FALSE)+VLOOKUP(IF(F22523&gt;7,8,IF(F22523=0,1,F22523)),pitches[],2,FALSE)+VLOOKUP(IF(E22523&gt;0,1,E22523),rmatchups[],2,FALSE)</f>
        <v>#N/A</v>
      </c>
      <c r="K22523" t="e">
        <f t="shared" si="375"/>
        <v>#N/A</v>
      </c>
    </row>
    <row r="22524" spans="10:11" x14ac:dyDescent="0.35">
      <c r="J22524" t="e">
        <f>wOBA+VLOOKUP(D22524,order[],2,FALSE)+VLOOKUP(IF(F22524&gt;7,8,IF(F22524=0,1,F22524)),pitches[],2,FALSE)+VLOOKUP(IF(E22524&gt;0,1,E22524),rmatchups[],2,FALSE)</f>
        <v>#N/A</v>
      </c>
      <c r="K22524" t="e">
        <f t="shared" si="375"/>
        <v>#N/A</v>
      </c>
    </row>
    <row r="22525" spans="10:11" x14ac:dyDescent="0.35">
      <c r="J22525" t="e">
        <f>wOBA+VLOOKUP(D22525,order[],2,FALSE)+VLOOKUP(IF(F22525&gt;7,8,IF(F22525=0,1,F22525)),pitches[],2,FALSE)+VLOOKUP(IF(E22525&gt;0,1,E22525),rmatchups[],2,FALSE)</f>
        <v>#N/A</v>
      </c>
      <c r="K22525" t="e">
        <f t="shared" si="375"/>
        <v>#N/A</v>
      </c>
    </row>
    <row r="22526" spans="10:11" x14ac:dyDescent="0.35">
      <c r="J22526" t="e">
        <f>wOBA+VLOOKUP(D22526,order[],2,FALSE)+VLOOKUP(IF(F22526&gt;7,8,IF(F22526=0,1,F22526)),pitches[],2,FALSE)+VLOOKUP(IF(E22526&gt;0,1,E22526),rmatchups[],2,FALSE)</f>
        <v>#N/A</v>
      </c>
      <c r="K22526" t="e">
        <f t="shared" si="375"/>
        <v>#N/A</v>
      </c>
    </row>
    <row r="22527" spans="10:11" x14ac:dyDescent="0.35">
      <c r="J22527" t="e">
        <f>wOBA+VLOOKUP(D22527,order[],2,FALSE)+VLOOKUP(IF(F22527&gt;7,8,IF(F22527=0,1,F22527)),pitches[],2,FALSE)+VLOOKUP(IF(E22527&gt;0,1,E22527),rmatchups[],2,FALSE)</f>
        <v>#N/A</v>
      </c>
      <c r="K22527" t="e">
        <f t="shared" si="375"/>
        <v>#N/A</v>
      </c>
    </row>
    <row r="22528" spans="10:11" x14ac:dyDescent="0.35">
      <c r="J22528" t="e">
        <f>wOBA+VLOOKUP(D22528,order[],2,FALSE)+VLOOKUP(IF(F22528&gt;7,8,IF(F22528=0,1,F22528)),pitches[],2,FALSE)+VLOOKUP(IF(E22528&gt;0,1,E22528),rmatchups[],2,FALSE)</f>
        <v>#N/A</v>
      </c>
      <c r="K22528" t="e">
        <f t="shared" si="375"/>
        <v>#N/A</v>
      </c>
    </row>
    <row r="22529" spans="10:11" x14ac:dyDescent="0.35">
      <c r="J22529" t="e">
        <f>wOBA+VLOOKUP(D22529,order[],2,FALSE)+VLOOKUP(IF(F22529&gt;7,8,IF(F22529=0,1,F22529)),pitches[],2,FALSE)+VLOOKUP(IF(E22529&gt;0,1,E22529),rmatchups[],2,FALSE)</f>
        <v>#N/A</v>
      </c>
      <c r="K22529" t="e">
        <f t="shared" si="375"/>
        <v>#N/A</v>
      </c>
    </row>
    <row r="22530" spans="10:11" x14ac:dyDescent="0.35">
      <c r="J22530" t="e">
        <f>wOBA+VLOOKUP(D22530,order[],2,FALSE)+VLOOKUP(IF(F22530&gt;7,8,IF(F22530=0,1,F22530)),pitches[],2,FALSE)+VLOOKUP(IF(E22530&gt;0,1,E22530),rmatchups[],2,FALSE)</f>
        <v>#N/A</v>
      </c>
      <c r="K22530" t="e">
        <f t="shared" si="375"/>
        <v>#N/A</v>
      </c>
    </row>
    <row r="22531" spans="10:11" x14ac:dyDescent="0.35">
      <c r="J22531" t="e">
        <f>wOBA+VLOOKUP(D22531,order[],2,FALSE)+VLOOKUP(IF(F22531&gt;7,8,IF(F22531=0,1,F22531)),pitches[],2,FALSE)+VLOOKUP(IF(E22531&gt;0,1,E22531),rmatchups[],2,FALSE)</f>
        <v>#N/A</v>
      </c>
      <c r="K22531" t="e">
        <f t="shared" ref="K22531:K22594" si="376">H22531-J22531</f>
        <v>#N/A</v>
      </c>
    </row>
    <row r="22532" spans="10:11" x14ac:dyDescent="0.35">
      <c r="J22532" t="e">
        <f>wOBA+VLOOKUP(D22532,order[],2,FALSE)+VLOOKUP(IF(F22532&gt;7,8,IF(F22532=0,1,F22532)),pitches[],2,FALSE)+VLOOKUP(IF(E22532&gt;0,1,E22532),rmatchups[],2,FALSE)</f>
        <v>#N/A</v>
      </c>
      <c r="K22532" t="e">
        <f t="shared" si="376"/>
        <v>#N/A</v>
      </c>
    </row>
    <row r="22533" spans="10:11" x14ac:dyDescent="0.35">
      <c r="J22533" t="e">
        <f>wOBA+VLOOKUP(D22533,order[],2,FALSE)+VLOOKUP(IF(F22533&gt;7,8,IF(F22533=0,1,F22533)),pitches[],2,FALSE)+VLOOKUP(IF(E22533&gt;0,1,E22533),rmatchups[],2,FALSE)</f>
        <v>#N/A</v>
      </c>
      <c r="K22533" t="e">
        <f t="shared" si="376"/>
        <v>#N/A</v>
      </c>
    </row>
    <row r="22534" spans="10:11" x14ac:dyDescent="0.35">
      <c r="J22534" t="e">
        <f>wOBA+VLOOKUP(D22534,order[],2,FALSE)+VLOOKUP(IF(F22534&gt;7,8,IF(F22534=0,1,F22534)),pitches[],2,FALSE)+VLOOKUP(IF(E22534&gt;0,1,E22534),rmatchups[],2,FALSE)</f>
        <v>#N/A</v>
      </c>
      <c r="K22534" t="e">
        <f t="shared" si="376"/>
        <v>#N/A</v>
      </c>
    </row>
    <row r="22535" spans="10:11" x14ac:dyDescent="0.35">
      <c r="J22535" t="e">
        <f>wOBA+VLOOKUP(D22535,order[],2,FALSE)+VLOOKUP(IF(F22535&gt;7,8,IF(F22535=0,1,F22535)),pitches[],2,FALSE)+VLOOKUP(IF(E22535&gt;0,1,E22535),rmatchups[],2,FALSE)</f>
        <v>#N/A</v>
      </c>
      <c r="K22535" t="e">
        <f t="shared" si="376"/>
        <v>#N/A</v>
      </c>
    </row>
    <row r="22536" spans="10:11" x14ac:dyDescent="0.35">
      <c r="J22536" t="e">
        <f>wOBA+VLOOKUP(D22536,order[],2,FALSE)+VLOOKUP(IF(F22536&gt;7,8,IF(F22536=0,1,F22536)),pitches[],2,FALSE)+VLOOKUP(IF(E22536&gt;0,1,E22536),rmatchups[],2,FALSE)</f>
        <v>#N/A</v>
      </c>
      <c r="K22536" t="e">
        <f t="shared" si="376"/>
        <v>#N/A</v>
      </c>
    </row>
    <row r="22537" spans="10:11" x14ac:dyDescent="0.35">
      <c r="J22537" t="e">
        <f>wOBA+VLOOKUP(D22537,order[],2,FALSE)+VLOOKUP(IF(F22537&gt;7,8,IF(F22537=0,1,F22537)),pitches[],2,FALSE)+VLOOKUP(IF(E22537&gt;0,1,E22537),rmatchups[],2,FALSE)</f>
        <v>#N/A</v>
      </c>
      <c r="K22537" t="e">
        <f t="shared" si="376"/>
        <v>#N/A</v>
      </c>
    </row>
    <row r="22538" spans="10:11" x14ac:dyDescent="0.35">
      <c r="J22538" t="e">
        <f>wOBA+VLOOKUP(D22538,order[],2,FALSE)+VLOOKUP(IF(F22538&gt;7,8,IF(F22538=0,1,F22538)),pitches[],2,FALSE)+VLOOKUP(IF(E22538&gt;0,1,E22538),rmatchups[],2,FALSE)</f>
        <v>#N/A</v>
      </c>
      <c r="K22538" t="e">
        <f t="shared" si="376"/>
        <v>#N/A</v>
      </c>
    </row>
    <row r="22539" spans="10:11" x14ac:dyDescent="0.35">
      <c r="J22539" t="e">
        <f>wOBA+VLOOKUP(D22539,order[],2,FALSE)+VLOOKUP(IF(F22539&gt;7,8,IF(F22539=0,1,F22539)),pitches[],2,FALSE)+VLOOKUP(IF(E22539&gt;0,1,E22539),rmatchups[],2,FALSE)</f>
        <v>#N/A</v>
      </c>
      <c r="K22539" t="e">
        <f t="shared" si="376"/>
        <v>#N/A</v>
      </c>
    </row>
    <row r="22540" spans="10:11" x14ac:dyDescent="0.35">
      <c r="J22540" t="e">
        <f>wOBA+VLOOKUP(D22540,order[],2,FALSE)+VLOOKUP(IF(F22540&gt;7,8,IF(F22540=0,1,F22540)),pitches[],2,FALSE)+VLOOKUP(IF(E22540&gt;0,1,E22540),rmatchups[],2,FALSE)</f>
        <v>#N/A</v>
      </c>
      <c r="K22540" t="e">
        <f t="shared" si="376"/>
        <v>#N/A</v>
      </c>
    </row>
    <row r="22541" spans="10:11" x14ac:dyDescent="0.35">
      <c r="J22541" t="e">
        <f>wOBA+VLOOKUP(D22541,order[],2,FALSE)+VLOOKUP(IF(F22541&gt;7,8,IF(F22541=0,1,F22541)),pitches[],2,FALSE)+VLOOKUP(IF(E22541&gt;0,1,E22541),rmatchups[],2,FALSE)</f>
        <v>#N/A</v>
      </c>
      <c r="K22541" t="e">
        <f t="shared" si="376"/>
        <v>#N/A</v>
      </c>
    </row>
    <row r="22542" spans="10:11" x14ac:dyDescent="0.35">
      <c r="J22542" t="e">
        <f>wOBA+VLOOKUP(D22542,order[],2,FALSE)+VLOOKUP(IF(F22542&gt;7,8,IF(F22542=0,1,F22542)),pitches[],2,FALSE)+VLOOKUP(IF(E22542&gt;0,1,E22542),rmatchups[],2,FALSE)</f>
        <v>#N/A</v>
      </c>
      <c r="K22542" t="e">
        <f t="shared" si="376"/>
        <v>#N/A</v>
      </c>
    </row>
    <row r="22543" spans="10:11" x14ac:dyDescent="0.35">
      <c r="J22543" t="e">
        <f>wOBA+VLOOKUP(D22543,order[],2,FALSE)+VLOOKUP(IF(F22543&gt;7,8,IF(F22543=0,1,F22543)),pitches[],2,FALSE)+VLOOKUP(IF(E22543&gt;0,1,E22543),rmatchups[],2,FALSE)</f>
        <v>#N/A</v>
      </c>
      <c r="K22543" t="e">
        <f t="shared" si="376"/>
        <v>#N/A</v>
      </c>
    </row>
    <row r="22544" spans="10:11" x14ac:dyDescent="0.35">
      <c r="J22544" t="e">
        <f>wOBA+VLOOKUP(D22544,order[],2,FALSE)+VLOOKUP(IF(F22544&gt;7,8,IF(F22544=0,1,F22544)),pitches[],2,FALSE)+VLOOKUP(IF(E22544&gt;0,1,E22544),rmatchups[],2,FALSE)</f>
        <v>#N/A</v>
      </c>
      <c r="K22544" t="e">
        <f t="shared" si="376"/>
        <v>#N/A</v>
      </c>
    </row>
    <row r="22545" spans="10:11" x14ac:dyDescent="0.35">
      <c r="J22545" t="e">
        <f>wOBA+VLOOKUP(D22545,order[],2,FALSE)+VLOOKUP(IF(F22545&gt;7,8,IF(F22545=0,1,F22545)),pitches[],2,FALSE)+VLOOKUP(IF(E22545&gt;0,1,E22545),rmatchups[],2,FALSE)</f>
        <v>#N/A</v>
      </c>
      <c r="K22545" t="e">
        <f t="shared" si="376"/>
        <v>#N/A</v>
      </c>
    </row>
    <row r="22546" spans="10:11" x14ac:dyDescent="0.35">
      <c r="J22546" t="e">
        <f>wOBA+VLOOKUP(D22546,order[],2,FALSE)+VLOOKUP(IF(F22546&gt;7,8,IF(F22546=0,1,F22546)),pitches[],2,FALSE)+VLOOKUP(IF(E22546&gt;0,1,E22546),rmatchups[],2,FALSE)</f>
        <v>#N/A</v>
      </c>
      <c r="K22546" t="e">
        <f t="shared" si="376"/>
        <v>#N/A</v>
      </c>
    </row>
    <row r="22547" spans="10:11" x14ac:dyDescent="0.35">
      <c r="J22547" t="e">
        <f>wOBA+VLOOKUP(D22547,order[],2,FALSE)+VLOOKUP(IF(F22547&gt;7,8,IF(F22547=0,1,F22547)),pitches[],2,FALSE)+VLOOKUP(IF(E22547&gt;0,1,E22547),rmatchups[],2,FALSE)</f>
        <v>#N/A</v>
      </c>
      <c r="K22547" t="e">
        <f t="shared" si="376"/>
        <v>#N/A</v>
      </c>
    </row>
    <row r="22548" spans="10:11" x14ac:dyDescent="0.35">
      <c r="J22548" t="e">
        <f>wOBA+VLOOKUP(D22548,order[],2,FALSE)+VLOOKUP(IF(F22548&gt;7,8,IF(F22548=0,1,F22548)),pitches[],2,FALSE)+VLOOKUP(IF(E22548&gt;0,1,E22548),rmatchups[],2,FALSE)</f>
        <v>#N/A</v>
      </c>
      <c r="K22548" t="e">
        <f t="shared" si="376"/>
        <v>#N/A</v>
      </c>
    </row>
    <row r="22549" spans="10:11" x14ac:dyDescent="0.35">
      <c r="J22549" t="e">
        <f>wOBA+VLOOKUP(D22549,order[],2,FALSE)+VLOOKUP(IF(F22549&gt;7,8,IF(F22549=0,1,F22549)),pitches[],2,FALSE)+VLOOKUP(IF(E22549&gt;0,1,E22549),rmatchups[],2,FALSE)</f>
        <v>#N/A</v>
      </c>
      <c r="K22549" t="e">
        <f t="shared" si="376"/>
        <v>#N/A</v>
      </c>
    </row>
    <row r="22550" spans="10:11" x14ac:dyDescent="0.35">
      <c r="J22550" t="e">
        <f>wOBA+VLOOKUP(D22550,order[],2,FALSE)+VLOOKUP(IF(F22550&gt;7,8,IF(F22550=0,1,F22550)),pitches[],2,FALSE)+VLOOKUP(IF(E22550&gt;0,1,E22550),rmatchups[],2,FALSE)</f>
        <v>#N/A</v>
      </c>
      <c r="K22550" t="e">
        <f t="shared" si="376"/>
        <v>#N/A</v>
      </c>
    </row>
    <row r="22551" spans="10:11" x14ac:dyDescent="0.35">
      <c r="J22551" t="e">
        <f>wOBA+VLOOKUP(D22551,order[],2,FALSE)+VLOOKUP(IF(F22551&gt;7,8,IF(F22551=0,1,F22551)),pitches[],2,FALSE)+VLOOKUP(IF(E22551&gt;0,1,E22551),rmatchups[],2,FALSE)</f>
        <v>#N/A</v>
      </c>
      <c r="K22551" t="e">
        <f t="shared" si="376"/>
        <v>#N/A</v>
      </c>
    </row>
    <row r="22552" spans="10:11" x14ac:dyDescent="0.35">
      <c r="J22552" t="e">
        <f>wOBA+VLOOKUP(D22552,order[],2,FALSE)+VLOOKUP(IF(F22552&gt;7,8,IF(F22552=0,1,F22552)),pitches[],2,FALSE)+VLOOKUP(IF(E22552&gt;0,1,E22552),rmatchups[],2,FALSE)</f>
        <v>#N/A</v>
      </c>
      <c r="K22552" t="e">
        <f t="shared" si="376"/>
        <v>#N/A</v>
      </c>
    </row>
    <row r="22553" spans="10:11" x14ac:dyDescent="0.35">
      <c r="J22553" t="e">
        <f>wOBA+VLOOKUP(D22553,order[],2,FALSE)+VLOOKUP(IF(F22553&gt;7,8,IF(F22553=0,1,F22553)),pitches[],2,FALSE)+VLOOKUP(IF(E22553&gt;0,1,E22553),rmatchups[],2,FALSE)</f>
        <v>#N/A</v>
      </c>
      <c r="K22553" t="e">
        <f t="shared" si="376"/>
        <v>#N/A</v>
      </c>
    </row>
    <row r="22554" spans="10:11" x14ac:dyDescent="0.35">
      <c r="J22554" t="e">
        <f>wOBA+VLOOKUP(D22554,order[],2,FALSE)+VLOOKUP(IF(F22554&gt;7,8,IF(F22554=0,1,F22554)),pitches[],2,FALSE)+VLOOKUP(IF(E22554&gt;0,1,E22554),rmatchups[],2,FALSE)</f>
        <v>#N/A</v>
      </c>
      <c r="K22554" t="e">
        <f t="shared" si="376"/>
        <v>#N/A</v>
      </c>
    </row>
    <row r="22555" spans="10:11" x14ac:dyDescent="0.35">
      <c r="J22555" t="e">
        <f>wOBA+VLOOKUP(D22555,order[],2,FALSE)+VLOOKUP(IF(F22555&gt;7,8,IF(F22555=0,1,F22555)),pitches[],2,FALSE)+VLOOKUP(IF(E22555&gt;0,1,E22555),rmatchups[],2,FALSE)</f>
        <v>#N/A</v>
      </c>
      <c r="K22555" t="e">
        <f t="shared" si="376"/>
        <v>#N/A</v>
      </c>
    </row>
    <row r="22556" spans="10:11" x14ac:dyDescent="0.35">
      <c r="J22556" t="e">
        <f>wOBA+VLOOKUP(D22556,order[],2,FALSE)+VLOOKUP(IF(F22556&gt;7,8,IF(F22556=0,1,F22556)),pitches[],2,FALSE)+VLOOKUP(IF(E22556&gt;0,1,E22556),rmatchups[],2,FALSE)</f>
        <v>#N/A</v>
      </c>
      <c r="K22556" t="e">
        <f t="shared" si="376"/>
        <v>#N/A</v>
      </c>
    </row>
    <row r="22557" spans="10:11" x14ac:dyDescent="0.35">
      <c r="J22557" t="e">
        <f>wOBA+VLOOKUP(D22557,order[],2,FALSE)+VLOOKUP(IF(F22557&gt;7,8,IF(F22557=0,1,F22557)),pitches[],2,FALSE)+VLOOKUP(IF(E22557&gt;0,1,E22557),rmatchups[],2,FALSE)</f>
        <v>#N/A</v>
      </c>
      <c r="K22557" t="e">
        <f t="shared" si="376"/>
        <v>#N/A</v>
      </c>
    </row>
    <row r="22558" spans="10:11" x14ac:dyDescent="0.35">
      <c r="J22558" t="e">
        <f>wOBA+VLOOKUP(D22558,order[],2,FALSE)+VLOOKUP(IF(F22558&gt;7,8,IF(F22558=0,1,F22558)),pitches[],2,FALSE)+VLOOKUP(IF(E22558&gt;0,1,E22558),rmatchups[],2,FALSE)</f>
        <v>#N/A</v>
      </c>
      <c r="K22558" t="e">
        <f t="shared" si="376"/>
        <v>#N/A</v>
      </c>
    </row>
    <row r="22559" spans="10:11" x14ac:dyDescent="0.35">
      <c r="J22559" t="e">
        <f>wOBA+VLOOKUP(D22559,order[],2,FALSE)+VLOOKUP(IF(F22559&gt;7,8,IF(F22559=0,1,F22559)),pitches[],2,FALSE)+VLOOKUP(IF(E22559&gt;0,1,E22559),rmatchups[],2,FALSE)</f>
        <v>#N/A</v>
      </c>
      <c r="K22559" t="e">
        <f t="shared" si="376"/>
        <v>#N/A</v>
      </c>
    </row>
    <row r="22560" spans="10:11" x14ac:dyDescent="0.35">
      <c r="J22560" t="e">
        <f>wOBA+VLOOKUP(D22560,order[],2,FALSE)+VLOOKUP(IF(F22560&gt;7,8,IF(F22560=0,1,F22560)),pitches[],2,FALSE)+VLOOKUP(IF(E22560&gt;0,1,E22560),rmatchups[],2,FALSE)</f>
        <v>#N/A</v>
      </c>
      <c r="K22560" t="e">
        <f t="shared" si="376"/>
        <v>#N/A</v>
      </c>
    </row>
    <row r="22561" spans="10:11" x14ac:dyDescent="0.35">
      <c r="J22561" t="e">
        <f>wOBA+VLOOKUP(D22561,order[],2,FALSE)+VLOOKUP(IF(F22561&gt;7,8,IF(F22561=0,1,F22561)),pitches[],2,FALSE)+VLOOKUP(IF(E22561&gt;0,1,E22561),rmatchups[],2,FALSE)</f>
        <v>#N/A</v>
      </c>
      <c r="K22561" t="e">
        <f t="shared" si="376"/>
        <v>#N/A</v>
      </c>
    </row>
    <row r="22562" spans="10:11" x14ac:dyDescent="0.35">
      <c r="J22562" t="e">
        <f>wOBA+VLOOKUP(D22562,order[],2,FALSE)+VLOOKUP(IF(F22562&gt;7,8,IF(F22562=0,1,F22562)),pitches[],2,FALSE)+VLOOKUP(IF(E22562&gt;0,1,E22562),rmatchups[],2,FALSE)</f>
        <v>#N/A</v>
      </c>
      <c r="K22562" t="e">
        <f t="shared" si="376"/>
        <v>#N/A</v>
      </c>
    </row>
    <row r="22563" spans="10:11" x14ac:dyDescent="0.35">
      <c r="J22563" t="e">
        <f>wOBA+VLOOKUP(D22563,order[],2,FALSE)+VLOOKUP(IF(F22563&gt;7,8,IF(F22563=0,1,F22563)),pitches[],2,FALSE)+VLOOKUP(IF(E22563&gt;0,1,E22563),rmatchups[],2,FALSE)</f>
        <v>#N/A</v>
      </c>
      <c r="K22563" t="e">
        <f t="shared" si="376"/>
        <v>#N/A</v>
      </c>
    </row>
    <row r="22564" spans="10:11" x14ac:dyDescent="0.35">
      <c r="J22564" t="e">
        <f>wOBA+VLOOKUP(D22564,order[],2,FALSE)+VLOOKUP(IF(F22564&gt;7,8,IF(F22564=0,1,F22564)),pitches[],2,FALSE)+VLOOKUP(IF(E22564&gt;0,1,E22564),rmatchups[],2,FALSE)</f>
        <v>#N/A</v>
      </c>
      <c r="K22564" t="e">
        <f t="shared" si="376"/>
        <v>#N/A</v>
      </c>
    </row>
    <row r="22565" spans="10:11" x14ac:dyDescent="0.35">
      <c r="J22565" t="e">
        <f>wOBA+VLOOKUP(D22565,order[],2,FALSE)+VLOOKUP(IF(F22565&gt;7,8,IF(F22565=0,1,F22565)),pitches[],2,FALSE)+VLOOKUP(IF(E22565&gt;0,1,E22565),rmatchups[],2,FALSE)</f>
        <v>#N/A</v>
      </c>
      <c r="K22565" t="e">
        <f t="shared" si="376"/>
        <v>#N/A</v>
      </c>
    </row>
    <row r="22566" spans="10:11" x14ac:dyDescent="0.35">
      <c r="J22566" t="e">
        <f>wOBA+VLOOKUP(D22566,order[],2,FALSE)+VLOOKUP(IF(F22566&gt;7,8,IF(F22566=0,1,F22566)),pitches[],2,FALSE)+VLOOKUP(IF(E22566&gt;0,1,E22566),rmatchups[],2,FALSE)</f>
        <v>#N/A</v>
      </c>
      <c r="K22566" t="e">
        <f t="shared" si="376"/>
        <v>#N/A</v>
      </c>
    </row>
    <row r="22567" spans="10:11" x14ac:dyDescent="0.35">
      <c r="J22567" t="e">
        <f>wOBA+VLOOKUP(D22567,order[],2,FALSE)+VLOOKUP(IF(F22567&gt;7,8,IF(F22567=0,1,F22567)),pitches[],2,FALSE)+VLOOKUP(IF(E22567&gt;0,1,E22567),rmatchups[],2,FALSE)</f>
        <v>#N/A</v>
      </c>
      <c r="K22567" t="e">
        <f t="shared" si="376"/>
        <v>#N/A</v>
      </c>
    </row>
    <row r="22568" spans="10:11" x14ac:dyDescent="0.35">
      <c r="J22568" t="e">
        <f>wOBA+VLOOKUP(D22568,order[],2,FALSE)+VLOOKUP(IF(F22568&gt;7,8,IF(F22568=0,1,F22568)),pitches[],2,FALSE)+VLOOKUP(IF(E22568&gt;0,1,E22568),rmatchups[],2,FALSE)</f>
        <v>#N/A</v>
      </c>
      <c r="K22568" t="e">
        <f t="shared" si="376"/>
        <v>#N/A</v>
      </c>
    </row>
    <row r="22569" spans="10:11" x14ac:dyDescent="0.35">
      <c r="J22569" t="e">
        <f>wOBA+VLOOKUP(D22569,order[],2,FALSE)+VLOOKUP(IF(F22569&gt;7,8,IF(F22569=0,1,F22569)),pitches[],2,FALSE)+VLOOKUP(IF(E22569&gt;0,1,E22569),rmatchups[],2,FALSE)</f>
        <v>#N/A</v>
      </c>
      <c r="K22569" t="e">
        <f t="shared" si="376"/>
        <v>#N/A</v>
      </c>
    </row>
    <row r="22570" spans="10:11" x14ac:dyDescent="0.35">
      <c r="J22570" t="e">
        <f>wOBA+VLOOKUP(D22570,order[],2,FALSE)+VLOOKUP(IF(F22570&gt;7,8,IF(F22570=0,1,F22570)),pitches[],2,FALSE)+VLOOKUP(IF(E22570&gt;0,1,E22570),rmatchups[],2,FALSE)</f>
        <v>#N/A</v>
      </c>
      <c r="K22570" t="e">
        <f t="shared" si="376"/>
        <v>#N/A</v>
      </c>
    </row>
    <row r="22571" spans="10:11" x14ac:dyDescent="0.35">
      <c r="J22571" t="e">
        <f>wOBA+VLOOKUP(D22571,order[],2,FALSE)+VLOOKUP(IF(F22571&gt;7,8,IF(F22571=0,1,F22571)),pitches[],2,FALSE)+VLOOKUP(IF(E22571&gt;0,1,E22571),rmatchups[],2,FALSE)</f>
        <v>#N/A</v>
      </c>
      <c r="K22571" t="e">
        <f t="shared" si="376"/>
        <v>#N/A</v>
      </c>
    </row>
    <row r="22572" spans="10:11" x14ac:dyDescent="0.35">
      <c r="J22572" t="e">
        <f>wOBA+VLOOKUP(D22572,order[],2,FALSE)+VLOOKUP(IF(F22572&gt;7,8,IF(F22572=0,1,F22572)),pitches[],2,FALSE)+VLOOKUP(IF(E22572&gt;0,1,E22572),rmatchups[],2,FALSE)</f>
        <v>#N/A</v>
      </c>
      <c r="K22572" t="e">
        <f t="shared" si="376"/>
        <v>#N/A</v>
      </c>
    </row>
    <row r="22573" spans="10:11" x14ac:dyDescent="0.35">
      <c r="J22573" t="e">
        <f>wOBA+VLOOKUP(D22573,order[],2,FALSE)+VLOOKUP(IF(F22573&gt;7,8,IF(F22573=0,1,F22573)),pitches[],2,FALSE)+VLOOKUP(IF(E22573&gt;0,1,E22573),rmatchups[],2,FALSE)</f>
        <v>#N/A</v>
      </c>
      <c r="K22573" t="e">
        <f t="shared" si="376"/>
        <v>#N/A</v>
      </c>
    </row>
    <row r="22574" spans="10:11" x14ac:dyDescent="0.35">
      <c r="J22574" t="e">
        <f>wOBA+VLOOKUP(D22574,order[],2,FALSE)+VLOOKUP(IF(F22574&gt;7,8,IF(F22574=0,1,F22574)),pitches[],2,FALSE)+VLOOKUP(IF(E22574&gt;0,1,E22574),rmatchups[],2,FALSE)</f>
        <v>#N/A</v>
      </c>
      <c r="K22574" t="e">
        <f t="shared" si="376"/>
        <v>#N/A</v>
      </c>
    </row>
    <row r="22575" spans="10:11" x14ac:dyDescent="0.35">
      <c r="J22575" t="e">
        <f>wOBA+VLOOKUP(D22575,order[],2,FALSE)+VLOOKUP(IF(F22575&gt;7,8,IF(F22575=0,1,F22575)),pitches[],2,FALSE)+VLOOKUP(IF(E22575&gt;0,1,E22575),rmatchups[],2,FALSE)</f>
        <v>#N/A</v>
      </c>
      <c r="K22575" t="e">
        <f t="shared" si="376"/>
        <v>#N/A</v>
      </c>
    </row>
    <row r="22576" spans="10:11" x14ac:dyDescent="0.35">
      <c r="J22576" t="e">
        <f>wOBA+VLOOKUP(D22576,order[],2,FALSE)+VLOOKUP(IF(F22576&gt;7,8,IF(F22576=0,1,F22576)),pitches[],2,FALSE)+VLOOKUP(IF(E22576&gt;0,1,E22576),rmatchups[],2,FALSE)</f>
        <v>#N/A</v>
      </c>
      <c r="K22576" t="e">
        <f t="shared" si="376"/>
        <v>#N/A</v>
      </c>
    </row>
    <row r="22577" spans="10:11" x14ac:dyDescent="0.35">
      <c r="J22577" t="e">
        <f>wOBA+VLOOKUP(D22577,order[],2,FALSE)+VLOOKUP(IF(F22577&gt;7,8,IF(F22577=0,1,F22577)),pitches[],2,FALSE)+VLOOKUP(IF(E22577&gt;0,1,E22577),rmatchups[],2,FALSE)</f>
        <v>#N/A</v>
      </c>
      <c r="K22577" t="e">
        <f t="shared" si="376"/>
        <v>#N/A</v>
      </c>
    </row>
    <row r="22578" spans="10:11" x14ac:dyDescent="0.35">
      <c r="J22578" t="e">
        <f>wOBA+VLOOKUP(D22578,order[],2,FALSE)+VLOOKUP(IF(F22578&gt;7,8,IF(F22578=0,1,F22578)),pitches[],2,FALSE)+VLOOKUP(IF(E22578&gt;0,1,E22578),rmatchups[],2,FALSE)</f>
        <v>#N/A</v>
      </c>
      <c r="K22578" t="e">
        <f t="shared" si="376"/>
        <v>#N/A</v>
      </c>
    </row>
    <row r="22579" spans="10:11" x14ac:dyDescent="0.35">
      <c r="J22579" t="e">
        <f>wOBA+VLOOKUP(D22579,order[],2,FALSE)+VLOOKUP(IF(F22579&gt;7,8,IF(F22579=0,1,F22579)),pitches[],2,FALSE)+VLOOKUP(IF(E22579&gt;0,1,E22579),rmatchups[],2,FALSE)</f>
        <v>#N/A</v>
      </c>
      <c r="K22579" t="e">
        <f t="shared" si="376"/>
        <v>#N/A</v>
      </c>
    </row>
    <row r="22580" spans="10:11" x14ac:dyDescent="0.35">
      <c r="J22580" t="e">
        <f>wOBA+VLOOKUP(D22580,order[],2,FALSE)+VLOOKUP(IF(F22580&gt;7,8,IF(F22580=0,1,F22580)),pitches[],2,FALSE)+VLOOKUP(IF(E22580&gt;0,1,E22580),rmatchups[],2,FALSE)</f>
        <v>#N/A</v>
      </c>
      <c r="K22580" t="e">
        <f t="shared" si="376"/>
        <v>#N/A</v>
      </c>
    </row>
    <row r="22581" spans="10:11" x14ac:dyDescent="0.35">
      <c r="J22581" t="e">
        <f>wOBA+VLOOKUP(D22581,order[],2,FALSE)+VLOOKUP(IF(F22581&gt;7,8,IF(F22581=0,1,F22581)),pitches[],2,FALSE)+VLOOKUP(IF(E22581&gt;0,1,E22581),rmatchups[],2,FALSE)</f>
        <v>#N/A</v>
      </c>
      <c r="K22581" t="e">
        <f t="shared" si="376"/>
        <v>#N/A</v>
      </c>
    </row>
    <row r="22582" spans="10:11" x14ac:dyDescent="0.35">
      <c r="J22582" t="e">
        <f>wOBA+VLOOKUP(D22582,order[],2,FALSE)+VLOOKUP(IF(F22582&gt;7,8,IF(F22582=0,1,F22582)),pitches[],2,FALSE)+VLOOKUP(IF(E22582&gt;0,1,E22582),rmatchups[],2,FALSE)</f>
        <v>#N/A</v>
      </c>
      <c r="K22582" t="e">
        <f t="shared" si="376"/>
        <v>#N/A</v>
      </c>
    </row>
    <row r="22583" spans="10:11" x14ac:dyDescent="0.35">
      <c r="J22583" t="e">
        <f>wOBA+VLOOKUP(D22583,order[],2,FALSE)+VLOOKUP(IF(F22583&gt;7,8,IF(F22583=0,1,F22583)),pitches[],2,FALSE)+VLOOKUP(IF(E22583&gt;0,1,E22583),rmatchups[],2,FALSE)</f>
        <v>#N/A</v>
      </c>
      <c r="K22583" t="e">
        <f t="shared" si="376"/>
        <v>#N/A</v>
      </c>
    </row>
    <row r="22584" spans="10:11" x14ac:dyDescent="0.35">
      <c r="J22584" t="e">
        <f>wOBA+VLOOKUP(D22584,order[],2,FALSE)+VLOOKUP(IF(F22584&gt;7,8,IF(F22584=0,1,F22584)),pitches[],2,FALSE)+VLOOKUP(IF(E22584&gt;0,1,E22584),rmatchups[],2,FALSE)</f>
        <v>#N/A</v>
      </c>
      <c r="K22584" t="e">
        <f t="shared" si="376"/>
        <v>#N/A</v>
      </c>
    </row>
    <row r="22585" spans="10:11" x14ac:dyDescent="0.35">
      <c r="J22585" t="e">
        <f>wOBA+VLOOKUP(D22585,order[],2,FALSE)+VLOOKUP(IF(F22585&gt;7,8,IF(F22585=0,1,F22585)),pitches[],2,FALSE)+VLOOKUP(IF(E22585&gt;0,1,E22585),rmatchups[],2,FALSE)</f>
        <v>#N/A</v>
      </c>
      <c r="K22585" t="e">
        <f t="shared" si="376"/>
        <v>#N/A</v>
      </c>
    </row>
    <row r="22586" spans="10:11" x14ac:dyDescent="0.35">
      <c r="J22586" t="e">
        <f>wOBA+VLOOKUP(D22586,order[],2,FALSE)+VLOOKUP(IF(F22586&gt;7,8,IF(F22586=0,1,F22586)),pitches[],2,FALSE)+VLOOKUP(IF(E22586&gt;0,1,E22586),rmatchups[],2,FALSE)</f>
        <v>#N/A</v>
      </c>
      <c r="K22586" t="e">
        <f t="shared" si="376"/>
        <v>#N/A</v>
      </c>
    </row>
    <row r="22587" spans="10:11" x14ac:dyDescent="0.35">
      <c r="J22587" t="e">
        <f>wOBA+VLOOKUP(D22587,order[],2,FALSE)+VLOOKUP(IF(F22587&gt;7,8,IF(F22587=0,1,F22587)),pitches[],2,FALSE)+VLOOKUP(IF(E22587&gt;0,1,E22587),rmatchups[],2,FALSE)</f>
        <v>#N/A</v>
      </c>
      <c r="K22587" t="e">
        <f t="shared" si="376"/>
        <v>#N/A</v>
      </c>
    </row>
    <row r="22588" spans="10:11" x14ac:dyDescent="0.35">
      <c r="J22588" t="e">
        <f>wOBA+VLOOKUP(D22588,order[],2,FALSE)+VLOOKUP(IF(F22588&gt;7,8,IF(F22588=0,1,F22588)),pitches[],2,FALSE)+VLOOKUP(IF(E22588&gt;0,1,E22588),rmatchups[],2,FALSE)</f>
        <v>#N/A</v>
      </c>
      <c r="K22588" t="e">
        <f t="shared" si="376"/>
        <v>#N/A</v>
      </c>
    </row>
    <row r="22589" spans="10:11" x14ac:dyDescent="0.35">
      <c r="J22589" t="e">
        <f>wOBA+VLOOKUP(D22589,order[],2,FALSE)+VLOOKUP(IF(F22589&gt;7,8,IF(F22589=0,1,F22589)),pitches[],2,FALSE)+VLOOKUP(IF(E22589&gt;0,1,E22589),rmatchups[],2,FALSE)</f>
        <v>#N/A</v>
      </c>
      <c r="K22589" t="e">
        <f t="shared" si="376"/>
        <v>#N/A</v>
      </c>
    </row>
    <row r="22590" spans="10:11" x14ac:dyDescent="0.35">
      <c r="J22590" t="e">
        <f>wOBA+VLOOKUP(D22590,order[],2,FALSE)+VLOOKUP(IF(F22590&gt;7,8,IF(F22590=0,1,F22590)),pitches[],2,FALSE)+VLOOKUP(IF(E22590&gt;0,1,E22590),rmatchups[],2,FALSE)</f>
        <v>#N/A</v>
      </c>
      <c r="K22590" t="e">
        <f t="shared" si="376"/>
        <v>#N/A</v>
      </c>
    </row>
    <row r="22591" spans="10:11" x14ac:dyDescent="0.35">
      <c r="J22591" t="e">
        <f>wOBA+VLOOKUP(D22591,order[],2,FALSE)+VLOOKUP(IF(F22591&gt;7,8,IF(F22591=0,1,F22591)),pitches[],2,FALSE)+VLOOKUP(IF(E22591&gt;0,1,E22591),rmatchups[],2,FALSE)</f>
        <v>#N/A</v>
      </c>
      <c r="K22591" t="e">
        <f t="shared" si="376"/>
        <v>#N/A</v>
      </c>
    </row>
    <row r="22592" spans="10:11" x14ac:dyDescent="0.35">
      <c r="J22592" t="e">
        <f>wOBA+VLOOKUP(D22592,order[],2,FALSE)+VLOOKUP(IF(F22592&gt;7,8,IF(F22592=0,1,F22592)),pitches[],2,FALSE)+VLOOKUP(IF(E22592&gt;0,1,E22592),rmatchups[],2,FALSE)</f>
        <v>#N/A</v>
      </c>
      <c r="K22592" t="e">
        <f t="shared" si="376"/>
        <v>#N/A</v>
      </c>
    </row>
    <row r="22593" spans="10:11" x14ac:dyDescent="0.35">
      <c r="J22593" t="e">
        <f>wOBA+VLOOKUP(D22593,order[],2,FALSE)+VLOOKUP(IF(F22593&gt;7,8,IF(F22593=0,1,F22593)),pitches[],2,FALSE)+VLOOKUP(IF(E22593&gt;0,1,E22593),rmatchups[],2,FALSE)</f>
        <v>#N/A</v>
      </c>
      <c r="K22593" t="e">
        <f t="shared" si="376"/>
        <v>#N/A</v>
      </c>
    </row>
    <row r="22594" spans="10:11" x14ac:dyDescent="0.35">
      <c r="J22594" t="e">
        <f>wOBA+VLOOKUP(D22594,order[],2,FALSE)+VLOOKUP(IF(F22594&gt;7,8,IF(F22594=0,1,F22594)),pitches[],2,FALSE)+VLOOKUP(IF(E22594&gt;0,1,E22594),rmatchups[],2,FALSE)</f>
        <v>#N/A</v>
      </c>
      <c r="K22594" t="e">
        <f t="shared" si="376"/>
        <v>#N/A</v>
      </c>
    </row>
    <row r="22595" spans="10:11" x14ac:dyDescent="0.35">
      <c r="J22595" t="e">
        <f>wOBA+VLOOKUP(D22595,order[],2,FALSE)+VLOOKUP(IF(F22595&gt;7,8,IF(F22595=0,1,F22595)),pitches[],2,FALSE)+VLOOKUP(IF(E22595&gt;0,1,E22595),rmatchups[],2,FALSE)</f>
        <v>#N/A</v>
      </c>
      <c r="K22595" t="e">
        <f t="shared" ref="K22595:K22658" si="377">H22595-J22595</f>
        <v>#N/A</v>
      </c>
    </row>
    <row r="22596" spans="10:11" x14ac:dyDescent="0.35">
      <c r="J22596" t="e">
        <f>wOBA+VLOOKUP(D22596,order[],2,FALSE)+VLOOKUP(IF(F22596&gt;7,8,IF(F22596=0,1,F22596)),pitches[],2,FALSE)+VLOOKUP(IF(E22596&gt;0,1,E22596),rmatchups[],2,FALSE)</f>
        <v>#N/A</v>
      </c>
      <c r="K22596" t="e">
        <f t="shared" si="377"/>
        <v>#N/A</v>
      </c>
    </row>
    <row r="22597" spans="10:11" x14ac:dyDescent="0.35">
      <c r="J22597" t="e">
        <f>wOBA+VLOOKUP(D22597,order[],2,FALSE)+VLOOKUP(IF(F22597&gt;7,8,IF(F22597=0,1,F22597)),pitches[],2,FALSE)+VLOOKUP(IF(E22597&gt;0,1,E22597),rmatchups[],2,FALSE)</f>
        <v>#N/A</v>
      </c>
      <c r="K22597" t="e">
        <f t="shared" si="377"/>
        <v>#N/A</v>
      </c>
    </row>
    <row r="22598" spans="10:11" x14ac:dyDescent="0.35">
      <c r="J22598" t="e">
        <f>wOBA+VLOOKUP(D22598,order[],2,FALSE)+VLOOKUP(IF(F22598&gt;7,8,IF(F22598=0,1,F22598)),pitches[],2,FALSE)+VLOOKUP(IF(E22598&gt;0,1,E22598),rmatchups[],2,FALSE)</f>
        <v>#N/A</v>
      </c>
      <c r="K22598" t="e">
        <f t="shared" si="377"/>
        <v>#N/A</v>
      </c>
    </row>
    <row r="22599" spans="10:11" x14ac:dyDescent="0.35">
      <c r="J22599" t="e">
        <f>wOBA+VLOOKUP(D22599,order[],2,FALSE)+VLOOKUP(IF(F22599&gt;7,8,IF(F22599=0,1,F22599)),pitches[],2,FALSE)+VLOOKUP(IF(E22599&gt;0,1,E22599),rmatchups[],2,FALSE)</f>
        <v>#N/A</v>
      </c>
      <c r="K22599" t="e">
        <f t="shared" si="377"/>
        <v>#N/A</v>
      </c>
    </row>
    <row r="22600" spans="10:11" x14ac:dyDescent="0.35">
      <c r="J22600" t="e">
        <f>wOBA+VLOOKUP(D22600,order[],2,FALSE)+VLOOKUP(IF(F22600&gt;7,8,IF(F22600=0,1,F22600)),pitches[],2,FALSE)+VLOOKUP(IF(E22600&gt;0,1,E22600),rmatchups[],2,FALSE)</f>
        <v>#N/A</v>
      </c>
      <c r="K22600" t="e">
        <f t="shared" si="377"/>
        <v>#N/A</v>
      </c>
    </row>
    <row r="22601" spans="10:11" x14ac:dyDescent="0.35">
      <c r="J22601" t="e">
        <f>wOBA+VLOOKUP(D22601,order[],2,FALSE)+VLOOKUP(IF(F22601&gt;7,8,IF(F22601=0,1,F22601)),pitches[],2,FALSE)+VLOOKUP(IF(E22601&gt;0,1,E22601),rmatchups[],2,FALSE)</f>
        <v>#N/A</v>
      </c>
      <c r="K22601" t="e">
        <f t="shared" si="377"/>
        <v>#N/A</v>
      </c>
    </row>
    <row r="22602" spans="10:11" x14ac:dyDescent="0.35">
      <c r="J22602" t="e">
        <f>wOBA+VLOOKUP(D22602,order[],2,FALSE)+VLOOKUP(IF(F22602&gt;7,8,IF(F22602=0,1,F22602)),pitches[],2,FALSE)+VLOOKUP(IF(E22602&gt;0,1,E22602),rmatchups[],2,FALSE)</f>
        <v>#N/A</v>
      </c>
      <c r="K22602" t="e">
        <f t="shared" si="377"/>
        <v>#N/A</v>
      </c>
    </row>
    <row r="22603" spans="10:11" x14ac:dyDescent="0.35">
      <c r="J22603" t="e">
        <f>wOBA+VLOOKUP(D22603,order[],2,FALSE)+VLOOKUP(IF(F22603&gt;7,8,IF(F22603=0,1,F22603)),pitches[],2,FALSE)+VLOOKUP(IF(E22603&gt;0,1,E22603),rmatchups[],2,FALSE)</f>
        <v>#N/A</v>
      </c>
      <c r="K22603" t="e">
        <f t="shared" si="377"/>
        <v>#N/A</v>
      </c>
    </row>
    <row r="22604" spans="10:11" x14ac:dyDescent="0.35">
      <c r="J22604" t="e">
        <f>wOBA+VLOOKUP(D22604,order[],2,FALSE)+VLOOKUP(IF(F22604&gt;7,8,IF(F22604=0,1,F22604)),pitches[],2,FALSE)+VLOOKUP(IF(E22604&gt;0,1,E22604),rmatchups[],2,FALSE)</f>
        <v>#N/A</v>
      </c>
      <c r="K22604" t="e">
        <f t="shared" si="377"/>
        <v>#N/A</v>
      </c>
    </row>
    <row r="22605" spans="10:11" x14ac:dyDescent="0.35">
      <c r="J22605" t="e">
        <f>wOBA+VLOOKUP(D22605,order[],2,FALSE)+VLOOKUP(IF(F22605&gt;7,8,IF(F22605=0,1,F22605)),pitches[],2,FALSE)+VLOOKUP(IF(E22605&gt;0,1,E22605),rmatchups[],2,FALSE)</f>
        <v>#N/A</v>
      </c>
      <c r="K22605" t="e">
        <f t="shared" si="377"/>
        <v>#N/A</v>
      </c>
    </row>
    <row r="22606" spans="10:11" x14ac:dyDescent="0.35">
      <c r="J22606" t="e">
        <f>wOBA+VLOOKUP(D22606,order[],2,FALSE)+VLOOKUP(IF(F22606&gt;7,8,IF(F22606=0,1,F22606)),pitches[],2,FALSE)+VLOOKUP(IF(E22606&gt;0,1,E22606),rmatchups[],2,FALSE)</f>
        <v>#N/A</v>
      </c>
      <c r="K22606" t="e">
        <f t="shared" si="377"/>
        <v>#N/A</v>
      </c>
    </row>
    <row r="22607" spans="10:11" x14ac:dyDescent="0.35">
      <c r="J22607" t="e">
        <f>wOBA+VLOOKUP(D22607,order[],2,FALSE)+VLOOKUP(IF(F22607&gt;7,8,IF(F22607=0,1,F22607)),pitches[],2,FALSE)+VLOOKUP(IF(E22607&gt;0,1,E22607),rmatchups[],2,FALSE)</f>
        <v>#N/A</v>
      </c>
      <c r="K22607" t="e">
        <f t="shared" si="377"/>
        <v>#N/A</v>
      </c>
    </row>
    <row r="22608" spans="10:11" x14ac:dyDescent="0.35">
      <c r="J22608" t="e">
        <f>wOBA+VLOOKUP(D22608,order[],2,FALSE)+VLOOKUP(IF(F22608&gt;7,8,IF(F22608=0,1,F22608)),pitches[],2,FALSE)+VLOOKUP(IF(E22608&gt;0,1,E22608),rmatchups[],2,FALSE)</f>
        <v>#N/A</v>
      </c>
      <c r="K22608" t="e">
        <f t="shared" si="377"/>
        <v>#N/A</v>
      </c>
    </row>
    <row r="22609" spans="10:11" x14ac:dyDescent="0.35">
      <c r="J22609" t="e">
        <f>wOBA+VLOOKUP(D22609,order[],2,FALSE)+VLOOKUP(IF(F22609&gt;7,8,IF(F22609=0,1,F22609)),pitches[],2,FALSE)+VLOOKUP(IF(E22609&gt;0,1,E22609),rmatchups[],2,FALSE)</f>
        <v>#N/A</v>
      </c>
      <c r="K22609" t="e">
        <f t="shared" si="377"/>
        <v>#N/A</v>
      </c>
    </row>
    <row r="22610" spans="10:11" x14ac:dyDescent="0.35">
      <c r="J22610" t="e">
        <f>wOBA+VLOOKUP(D22610,order[],2,FALSE)+VLOOKUP(IF(F22610&gt;7,8,IF(F22610=0,1,F22610)),pitches[],2,FALSE)+VLOOKUP(IF(E22610&gt;0,1,E22610),rmatchups[],2,FALSE)</f>
        <v>#N/A</v>
      </c>
      <c r="K22610" t="e">
        <f t="shared" si="377"/>
        <v>#N/A</v>
      </c>
    </row>
    <row r="22611" spans="10:11" x14ac:dyDescent="0.35">
      <c r="J22611" t="e">
        <f>wOBA+VLOOKUP(D22611,order[],2,FALSE)+VLOOKUP(IF(F22611&gt;7,8,IF(F22611=0,1,F22611)),pitches[],2,FALSE)+VLOOKUP(IF(E22611&gt;0,1,E22611),rmatchups[],2,FALSE)</f>
        <v>#N/A</v>
      </c>
      <c r="K22611" t="e">
        <f t="shared" si="377"/>
        <v>#N/A</v>
      </c>
    </row>
    <row r="22612" spans="10:11" x14ac:dyDescent="0.35">
      <c r="J22612" t="e">
        <f>wOBA+VLOOKUP(D22612,order[],2,FALSE)+VLOOKUP(IF(F22612&gt;7,8,IF(F22612=0,1,F22612)),pitches[],2,FALSE)+VLOOKUP(IF(E22612&gt;0,1,E22612),rmatchups[],2,FALSE)</f>
        <v>#N/A</v>
      </c>
      <c r="K22612" t="e">
        <f t="shared" si="377"/>
        <v>#N/A</v>
      </c>
    </row>
    <row r="22613" spans="10:11" x14ac:dyDescent="0.35">
      <c r="J22613" t="e">
        <f>wOBA+VLOOKUP(D22613,order[],2,FALSE)+VLOOKUP(IF(F22613&gt;7,8,IF(F22613=0,1,F22613)),pitches[],2,FALSE)+VLOOKUP(IF(E22613&gt;0,1,E22613),rmatchups[],2,FALSE)</f>
        <v>#N/A</v>
      </c>
      <c r="K22613" t="e">
        <f t="shared" si="377"/>
        <v>#N/A</v>
      </c>
    </row>
    <row r="22614" spans="10:11" x14ac:dyDescent="0.35">
      <c r="J22614" t="e">
        <f>wOBA+VLOOKUP(D22614,order[],2,FALSE)+VLOOKUP(IF(F22614&gt;7,8,IF(F22614=0,1,F22614)),pitches[],2,FALSE)+VLOOKUP(IF(E22614&gt;0,1,E22614),rmatchups[],2,FALSE)</f>
        <v>#N/A</v>
      </c>
      <c r="K22614" t="e">
        <f t="shared" si="377"/>
        <v>#N/A</v>
      </c>
    </row>
    <row r="22615" spans="10:11" x14ac:dyDescent="0.35">
      <c r="J22615" t="e">
        <f>wOBA+VLOOKUP(D22615,order[],2,FALSE)+VLOOKUP(IF(F22615&gt;7,8,IF(F22615=0,1,F22615)),pitches[],2,FALSE)+VLOOKUP(IF(E22615&gt;0,1,E22615),rmatchups[],2,FALSE)</f>
        <v>#N/A</v>
      </c>
      <c r="K22615" t="e">
        <f t="shared" si="377"/>
        <v>#N/A</v>
      </c>
    </row>
    <row r="22616" spans="10:11" x14ac:dyDescent="0.35">
      <c r="J22616" t="e">
        <f>wOBA+VLOOKUP(D22616,order[],2,FALSE)+VLOOKUP(IF(F22616&gt;7,8,IF(F22616=0,1,F22616)),pitches[],2,FALSE)+VLOOKUP(IF(E22616&gt;0,1,E22616),rmatchups[],2,FALSE)</f>
        <v>#N/A</v>
      </c>
      <c r="K22616" t="e">
        <f t="shared" si="377"/>
        <v>#N/A</v>
      </c>
    </row>
    <row r="22617" spans="10:11" x14ac:dyDescent="0.35">
      <c r="J22617" t="e">
        <f>wOBA+VLOOKUP(D22617,order[],2,FALSE)+VLOOKUP(IF(F22617&gt;7,8,IF(F22617=0,1,F22617)),pitches[],2,FALSE)+VLOOKUP(IF(E22617&gt;0,1,E22617),rmatchups[],2,FALSE)</f>
        <v>#N/A</v>
      </c>
      <c r="K22617" t="e">
        <f t="shared" si="377"/>
        <v>#N/A</v>
      </c>
    </row>
    <row r="22618" spans="10:11" x14ac:dyDescent="0.35">
      <c r="J22618" t="e">
        <f>wOBA+VLOOKUP(D22618,order[],2,FALSE)+VLOOKUP(IF(F22618&gt;7,8,IF(F22618=0,1,F22618)),pitches[],2,FALSE)+VLOOKUP(IF(E22618&gt;0,1,E22618),rmatchups[],2,FALSE)</f>
        <v>#N/A</v>
      </c>
      <c r="K22618" t="e">
        <f t="shared" si="377"/>
        <v>#N/A</v>
      </c>
    </row>
    <row r="22619" spans="10:11" x14ac:dyDescent="0.35">
      <c r="J22619" t="e">
        <f>wOBA+VLOOKUP(D22619,order[],2,FALSE)+VLOOKUP(IF(F22619&gt;7,8,IF(F22619=0,1,F22619)),pitches[],2,FALSE)+VLOOKUP(IF(E22619&gt;0,1,E22619),rmatchups[],2,FALSE)</f>
        <v>#N/A</v>
      </c>
      <c r="K22619" t="e">
        <f t="shared" si="377"/>
        <v>#N/A</v>
      </c>
    </row>
    <row r="22620" spans="10:11" x14ac:dyDescent="0.35">
      <c r="J22620" t="e">
        <f>wOBA+VLOOKUP(D22620,order[],2,FALSE)+VLOOKUP(IF(F22620&gt;7,8,IF(F22620=0,1,F22620)),pitches[],2,FALSE)+VLOOKUP(IF(E22620&gt;0,1,E22620),rmatchups[],2,FALSE)</f>
        <v>#N/A</v>
      </c>
      <c r="K22620" t="e">
        <f t="shared" si="377"/>
        <v>#N/A</v>
      </c>
    </row>
    <row r="22621" spans="10:11" x14ac:dyDescent="0.35">
      <c r="J22621" t="e">
        <f>wOBA+VLOOKUP(D22621,order[],2,FALSE)+VLOOKUP(IF(F22621&gt;7,8,IF(F22621=0,1,F22621)),pitches[],2,FALSE)+VLOOKUP(IF(E22621&gt;0,1,E22621),rmatchups[],2,FALSE)</f>
        <v>#N/A</v>
      </c>
      <c r="K22621" t="e">
        <f t="shared" si="377"/>
        <v>#N/A</v>
      </c>
    </row>
    <row r="22622" spans="10:11" x14ac:dyDescent="0.35">
      <c r="J22622" t="e">
        <f>wOBA+VLOOKUP(D22622,order[],2,FALSE)+VLOOKUP(IF(F22622&gt;7,8,IF(F22622=0,1,F22622)),pitches[],2,FALSE)+VLOOKUP(IF(E22622&gt;0,1,E22622),rmatchups[],2,FALSE)</f>
        <v>#N/A</v>
      </c>
      <c r="K22622" t="e">
        <f t="shared" si="377"/>
        <v>#N/A</v>
      </c>
    </row>
    <row r="22623" spans="10:11" x14ac:dyDescent="0.35">
      <c r="J22623" t="e">
        <f>wOBA+VLOOKUP(D22623,order[],2,FALSE)+VLOOKUP(IF(F22623&gt;7,8,IF(F22623=0,1,F22623)),pitches[],2,FALSE)+VLOOKUP(IF(E22623&gt;0,1,E22623),rmatchups[],2,FALSE)</f>
        <v>#N/A</v>
      </c>
      <c r="K22623" t="e">
        <f t="shared" si="377"/>
        <v>#N/A</v>
      </c>
    </row>
    <row r="22624" spans="10:11" x14ac:dyDescent="0.35">
      <c r="J22624" t="e">
        <f>wOBA+VLOOKUP(D22624,order[],2,FALSE)+VLOOKUP(IF(F22624&gt;7,8,IF(F22624=0,1,F22624)),pitches[],2,FALSE)+VLOOKUP(IF(E22624&gt;0,1,E22624),rmatchups[],2,FALSE)</f>
        <v>#N/A</v>
      </c>
      <c r="K22624" t="e">
        <f t="shared" si="377"/>
        <v>#N/A</v>
      </c>
    </row>
    <row r="22625" spans="10:11" x14ac:dyDescent="0.35">
      <c r="J22625" t="e">
        <f>wOBA+VLOOKUP(D22625,order[],2,FALSE)+VLOOKUP(IF(F22625&gt;7,8,IF(F22625=0,1,F22625)),pitches[],2,FALSE)+VLOOKUP(IF(E22625&gt;0,1,E22625),rmatchups[],2,FALSE)</f>
        <v>#N/A</v>
      </c>
      <c r="K22625" t="e">
        <f t="shared" si="377"/>
        <v>#N/A</v>
      </c>
    </row>
    <row r="22626" spans="10:11" x14ac:dyDescent="0.35">
      <c r="J22626" t="e">
        <f>wOBA+VLOOKUP(D22626,order[],2,FALSE)+VLOOKUP(IF(F22626&gt;7,8,IF(F22626=0,1,F22626)),pitches[],2,FALSE)+VLOOKUP(IF(E22626&gt;0,1,E22626),rmatchups[],2,FALSE)</f>
        <v>#N/A</v>
      </c>
      <c r="K22626" t="e">
        <f t="shared" si="377"/>
        <v>#N/A</v>
      </c>
    </row>
    <row r="22627" spans="10:11" x14ac:dyDescent="0.35">
      <c r="J22627" t="e">
        <f>wOBA+VLOOKUP(D22627,order[],2,FALSE)+VLOOKUP(IF(F22627&gt;7,8,IF(F22627=0,1,F22627)),pitches[],2,FALSE)+VLOOKUP(IF(E22627&gt;0,1,E22627),rmatchups[],2,FALSE)</f>
        <v>#N/A</v>
      </c>
      <c r="K22627" t="e">
        <f t="shared" si="377"/>
        <v>#N/A</v>
      </c>
    </row>
    <row r="22628" spans="10:11" x14ac:dyDescent="0.35">
      <c r="J22628" t="e">
        <f>wOBA+VLOOKUP(D22628,order[],2,FALSE)+VLOOKUP(IF(F22628&gt;7,8,IF(F22628=0,1,F22628)),pitches[],2,FALSE)+VLOOKUP(IF(E22628&gt;0,1,E22628),rmatchups[],2,FALSE)</f>
        <v>#N/A</v>
      </c>
      <c r="K22628" t="e">
        <f t="shared" si="377"/>
        <v>#N/A</v>
      </c>
    </row>
    <row r="22629" spans="10:11" x14ac:dyDescent="0.35">
      <c r="J22629" t="e">
        <f>wOBA+VLOOKUP(D22629,order[],2,FALSE)+VLOOKUP(IF(F22629&gt;7,8,IF(F22629=0,1,F22629)),pitches[],2,FALSE)+VLOOKUP(IF(E22629&gt;0,1,E22629),rmatchups[],2,FALSE)</f>
        <v>#N/A</v>
      </c>
      <c r="K22629" t="e">
        <f t="shared" si="377"/>
        <v>#N/A</v>
      </c>
    </row>
    <row r="22630" spans="10:11" x14ac:dyDescent="0.35">
      <c r="J22630" t="e">
        <f>wOBA+VLOOKUP(D22630,order[],2,FALSE)+VLOOKUP(IF(F22630&gt;7,8,IF(F22630=0,1,F22630)),pitches[],2,FALSE)+VLOOKUP(IF(E22630&gt;0,1,E22630),rmatchups[],2,FALSE)</f>
        <v>#N/A</v>
      </c>
      <c r="K22630" t="e">
        <f t="shared" si="377"/>
        <v>#N/A</v>
      </c>
    </row>
    <row r="22631" spans="10:11" x14ac:dyDescent="0.35">
      <c r="J22631" t="e">
        <f>wOBA+VLOOKUP(D22631,order[],2,FALSE)+VLOOKUP(IF(F22631&gt;7,8,IF(F22631=0,1,F22631)),pitches[],2,FALSE)+VLOOKUP(IF(E22631&gt;0,1,E22631),rmatchups[],2,FALSE)</f>
        <v>#N/A</v>
      </c>
      <c r="K22631" t="e">
        <f t="shared" si="377"/>
        <v>#N/A</v>
      </c>
    </row>
    <row r="22632" spans="10:11" x14ac:dyDescent="0.35">
      <c r="J22632" t="e">
        <f>wOBA+VLOOKUP(D22632,order[],2,FALSE)+VLOOKUP(IF(F22632&gt;7,8,IF(F22632=0,1,F22632)),pitches[],2,FALSE)+VLOOKUP(IF(E22632&gt;0,1,E22632),rmatchups[],2,FALSE)</f>
        <v>#N/A</v>
      </c>
      <c r="K22632" t="e">
        <f t="shared" si="377"/>
        <v>#N/A</v>
      </c>
    </row>
    <row r="22633" spans="10:11" x14ac:dyDescent="0.35">
      <c r="J22633" t="e">
        <f>wOBA+VLOOKUP(D22633,order[],2,FALSE)+VLOOKUP(IF(F22633&gt;7,8,IF(F22633=0,1,F22633)),pitches[],2,FALSE)+VLOOKUP(IF(E22633&gt;0,1,E22633),rmatchups[],2,FALSE)</f>
        <v>#N/A</v>
      </c>
      <c r="K22633" t="e">
        <f t="shared" si="377"/>
        <v>#N/A</v>
      </c>
    </row>
    <row r="22634" spans="10:11" x14ac:dyDescent="0.35">
      <c r="J22634" t="e">
        <f>wOBA+VLOOKUP(D22634,order[],2,FALSE)+VLOOKUP(IF(F22634&gt;7,8,IF(F22634=0,1,F22634)),pitches[],2,FALSE)+VLOOKUP(IF(E22634&gt;0,1,E22634),rmatchups[],2,FALSE)</f>
        <v>#N/A</v>
      </c>
      <c r="K22634" t="e">
        <f t="shared" si="377"/>
        <v>#N/A</v>
      </c>
    </row>
    <row r="22635" spans="10:11" x14ac:dyDescent="0.35">
      <c r="J22635" t="e">
        <f>wOBA+VLOOKUP(D22635,order[],2,FALSE)+VLOOKUP(IF(F22635&gt;7,8,IF(F22635=0,1,F22635)),pitches[],2,FALSE)+VLOOKUP(IF(E22635&gt;0,1,E22635),rmatchups[],2,FALSE)</f>
        <v>#N/A</v>
      </c>
      <c r="K22635" t="e">
        <f t="shared" si="377"/>
        <v>#N/A</v>
      </c>
    </row>
    <row r="22636" spans="10:11" x14ac:dyDescent="0.35">
      <c r="J22636" t="e">
        <f>wOBA+VLOOKUP(D22636,order[],2,FALSE)+VLOOKUP(IF(F22636&gt;7,8,IF(F22636=0,1,F22636)),pitches[],2,FALSE)+VLOOKUP(IF(E22636&gt;0,1,E22636),rmatchups[],2,FALSE)</f>
        <v>#N/A</v>
      </c>
      <c r="K22636" t="e">
        <f t="shared" si="377"/>
        <v>#N/A</v>
      </c>
    </row>
    <row r="22637" spans="10:11" x14ac:dyDescent="0.35">
      <c r="J22637" t="e">
        <f>wOBA+VLOOKUP(D22637,order[],2,FALSE)+VLOOKUP(IF(F22637&gt;7,8,IF(F22637=0,1,F22637)),pitches[],2,FALSE)+VLOOKUP(IF(E22637&gt;0,1,E22637),rmatchups[],2,FALSE)</f>
        <v>#N/A</v>
      </c>
      <c r="K22637" t="e">
        <f t="shared" si="377"/>
        <v>#N/A</v>
      </c>
    </row>
    <row r="22638" spans="10:11" x14ac:dyDescent="0.35">
      <c r="J22638" t="e">
        <f>wOBA+VLOOKUP(D22638,order[],2,FALSE)+VLOOKUP(IF(F22638&gt;7,8,IF(F22638=0,1,F22638)),pitches[],2,FALSE)+VLOOKUP(IF(E22638&gt;0,1,E22638),rmatchups[],2,FALSE)</f>
        <v>#N/A</v>
      </c>
      <c r="K22638" t="e">
        <f t="shared" si="377"/>
        <v>#N/A</v>
      </c>
    </row>
    <row r="22639" spans="10:11" x14ac:dyDescent="0.35">
      <c r="J22639" t="e">
        <f>wOBA+VLOOKUP(D22639,order[],2,FALSE)+VLOOKUP(IF(F22639&gt;7,8,IF(F22639=0,1,F22639)),pitches[],2,FALSE)+VLOOKUP(IF(E22639&gt;0,1,E22639),rmatchups[],2,FALSE)</f>
        <v>#N/A</v>
      </c>
      <c r="K22639" t="e">
        <f t="shared" si="377"/>
        <v>#N/A</v>
      </c>
    </row>
    <row r="22640" spans="10:11" x14ac:dyDescent="0.35">
      <c r="J22640" t="e">
        <f>wOBA+VLOOKUP(D22640,order[],2,FALSE)+VLOOKUP(IF(F22640&gt;7,8,IF(F22640=0,1,F22640)),pitches[],2,FALSE)+VLOOKUP(IF(E22640&gt;0,1,E22640),rmatchups[],2,FALSE)</f>
        <v>#N/A</v>
      </c>
      <c r="K22640" t="e">
        <f t="shared" si="377"/>
        <v>#N/A</v>
      </c>
    </row>
    <row r="22641" spans="10:11" x14ac:dyDescent="0.35">
      <c r="J22641" t="e">
        <f>wOBA+VLOOKUP(D22641,order[],2,FALSE)+VLOOKUP(IF(F22641&gt;7,8,IF(F22641=0,1,F22641)),pitches[],2,FALSE)+VLOOKUP(IF(E22641&gt;0,1,E22641),rmatchups[],2,FALSE)</f>
        <v>#N/A</v>
      </c>
      <c r="K22641" t="e">
        <f t="shared" si="377"/>
        <v>#N/A</v>
      </c>
    </row>
    <row r="22642" spans="10:11" x14ac:dyDescent="0.35">
      <c r="J22642" t="e">
        <f>wOBA+VLOOKUP(D22642,order[],2,FALSE)+VLOOKUP(IF(F22642&gt;7,8,IF(F22642=0,1,F22642)),pitches[],2,FALSE)+VLOOKUP(IF(E22642&gt;0,1,E22642),rmatchups[],2,FALSE)</f>
        <v>#N/A</v>
      </c>
      <c r="K22642" t="e">
        <f t="shared" si="377"/>
        <v>#N/A</v>
      </c>
    </row>
    <row r="22643" spans="10:11" x14ac:dyDescent="0.35">
      <c r="J22643" t="e">
        <f>wOBA+VLOOKUP(D22643,order[],2,FALSE)+VLOOKUP(IF(F22643&gt;7,8,IF(F22643=0,1,F22643)),pitches[],2,FALSE)+VLOOKUP(IF(E22643&gt;0,1,E22643),rmatchups[],2,FALSE)</f>
        <v>#N/A</v>
      </c>
      <c r="K22643" t="e">
        <f t="shared" si="377"/>
        <v>#N/A</v>
      </c>
    </row>
    <row r="22644" spans="10:11" x14ac:dyDescent="0.35">
      <c r="J22644" t="e">
        <f>wOBA+VLOOKUP(D22644,order[],2,FALSE)+VLOOKUP(IF(F22644&gt;7,8,IF(F22644=0,1,F22644)),pitches[],2,FALSE)+VLOOKUP(IF(E22644&gt;0,1,E22644),rmatchups[],2,FALSE)</f>
        <v>#N/A</v>
      </c>
      <c r="K22644" t="e">
        <f t="shared" si="377"/>
        <v>#N/A</v>
      </c>
    </row>
    <row r="22645" spans="10:11" x14ac:dyDescent="0.35">
      <c r="J22645" t="e">
        <f>wOBA+VLOOKUP(D22645,order[],2,FALSE)+VLOOKUP(IF(F22645&gt;7,8,IF(F22645=0,1,F22645)),pitches[],2,FALSE)+VLOOKUP(IF(E22645&gt;0,1,E22645),rmatchups[],2,FALSE)</f>
        <v>#N/A</v>
      </c>
      <c r="K22645" t="e">
        <f t="shared" si="377"/>
        <v>#N/A</v>
      </c>
    </row>
    <row r="22646" spans="10:11" x14ac:dyDescent="0.35">
      <c r="J22646" t="e">
        <f>wOBA+VLOOKUP(D22646,order[],2,FALSE)+VLOOKUP(IF(F22646&gt;7,8,IF(F22646=0,1,F22646)),pitches[],2,FALSE)+VLOOKUP(IF(E22646&gt;0,1,E22646),rmatchups[],2,FALSE)</f>
        <v>#N/A</v>
      </c>
      <c r="K22646" t="e">
        <f t="shared" si="377"/>
        <v>#N/A</v>
      </c>
    </row>
    <row r="22647" spans="10:11" x14ac:dyDescent="0.35">
      <c r="J22647" t="e">
        <f>wOBA+VLOOKUP(D22647,order[],2,FALSE)+VLOOKUP(IF(F22647&gt;7,8,IF(F22647=0,1,F22647)),pitches[],2,FALSE)+VLOOKUP(IF(E22647&gt;0,1,E22647),rmatchups[],2,FALSE)</f>
        <v>#N/A</v>
      </c>
      <c r="K22647" t="e">
        <f t="shared" si="377"/>
        <v>#N/A</v>
      </c>
    </row>
    <row r="22648" spans="10:11" x14ac:dyDescent="0.35">
      <c r="J22648" t="e">
        <f>wOBA+VLOOKUP(D22648,order[],2,FALSE)+VLOOKUP(IF(F22648&gt;7,8,IF(F22648=0,1,F22648)),pitches[],2,FALSE)+VLOOKUP(IF(E22648&gt;0,1,E22648),rmatchups[],2,FALSE)</f>
        <v>#N/A</v>
      </c>
      <c r="K22648" t="e">
        <f t="shared" si="377"/>
        <v>#N/A</v>
      </c>
    </row>
    <row r="22649" spans="10:11" x14ac:dyDescent="0.35">
      <c r="J22649" t="e">
        <f>wOBA+VLOOKUP(D22649,order[],2,FALSE)+VLOOKUP(IF(F22649&gt;7,8,IF(F22649=0,1,F22649)),pitches[],2,FALSE)+VLOOKUP(IF(E22649&gt;0,1,E22649),rmatchups[],2,FALSE)</f>
        <v>#N/A</v>
      </c>
      <c r="K22649" t="e">
        <f t="shared" si="377"/>
        <v>#N/A</v>
      </c>
    </row>
    <row r="22650" spans="10:11" x14ac:dyDescent="0.35">
      <c r="J22650" t="e">
        <f>wOBA+VLOOKUP(D22650,order[],2,FALSE)+VLOOKUP(IF(F22650&gt;7,8,IF(F22650=0,1,F22650)),pitches[],2,FALSE)+VLOOKUP(IF(E22650&gt;0,1,E22650),rmatchups[],2,FALSE)</f>
        <v>#N/A</v>
      </c>
      <c r="K22650" t="e">
        <f t="shared" si="377"/>
        <v>#N/A</v>
      </c>
    </row>
    <row r="22651" spans="10:11" x14ac:dyDescent="0.35">
      <c r="J22651" t="e">
        <f>wOBA+VLOOKUP(D22651,order[],2,FALSE)+VLOOKUP(IF(F22651&gt;7,8,IF(F22651=0,1,F22651)),pitches[],2,FALSE)+VLOOKUP(IF(E22651&gt;0,1,E22651),rmatchups[],2,FALSE)</f>
        <v>#N/A</v>
      </c>
      <c r="K22651" t="e">
        <f t="shared" si="377"/>
        <v>#N/A</v>
      </c>
    </row>
    <row r="22652" spans="10:11" x14ac:dyDescent="0.35">
      <c r="J22652" t="e">
        <f>wOBA+VLOOKUP(D22652,order[],2,FALSE)+VLOOKUP(IF(F22652&gt;7,8,IF(F22652=0,1,F22652)),pitches[],2,FALSE)+VLOOKUP(IF(E22652&gt;0,1,E22652),rmatchups[],2,FALSE)</f>
        <v>#N/A</v>
      </c>
      <c r="K22652" t="e">
        <f t="shared" si="377"/>
        <v>#N/A</v>
      </c>
    </row>
    <row r="22653" spans="10:11" x14ac:dyDescent="0.35">
      <c r="J22653" t="e">
        <f>wOBA+VLOOKUP(D22653,order[],2,FALSE)+VLOOKUP(IF(F22653&gt;7,8,IF(F22653=0,1,F22653)),pitches[],2,FALSE)+VLOOKUP(IF(E22653&gt;0,1,E22653),rmatchups[],2,FALSE)</f>
        <v>#N/A</v>
      </c>
      <c r="K22653" t="e">
        <f t="shared" si="377"/>
        <v>#N/A</v>
      </c>
    </row>
    <row r="22654" spans="10:11" x14ac:dyDescent="0.35">
      <c r="J22654" t="e">
        <f>wOBA+VLOOKUP(D22654,order[],2,FALSE)+VLOOKUP(IF(F22654&gt;7,8,IF(F22654=0,1,F22654)),pitches[],2,FALSE)+VLOOKUP(IF(E22654&gt;0,1,E22654),rmatchups[],2,FALSE)</f>
        <v>#N/A</v>
      </c>
      <c r="K22654" t="e">
        <f t="shared" si="377"/>
        <v>#N/A</v>
      </c>
    </row>
    <row r="22655" spans="10:11" x14ac:dyDescent="0.35">
      <c r="J22655" t="e">
        <f>wOBA+VLOOKUP(D22655,order[],2,FALSE)+VLOOKUP(IF(F22655&gt;7,8,IF(F22655=0,1,F22655)),pitches[],2,FALSE)+VLOOKUP(IF(E22655&gt;0,1,E22655),rmatchups[],2,FALSE)</f>
        <v>#N/A</v>
      </c>
      <c r="K22655" t="e">
        <f t="shared" si="377"/>
        <v>#N/A</v>
      </c>
    </row>
    <row r="22656" spans="10:11" x14ac:dyDescent="0.35">
      <c r="J22656" t="e">
        <f>wOBA+VLOOKUP(D22656,order[],2,FALSE)+VLOOKUP(IF(F22656&gt;7,8,IF(F22656=0,1,F22656)),pitches[],2,FALSE)+VLOOKUP(IF(E22656&gt;0,1,E22656),rmatchups[],2,FALSE)</f>
        <v>#N/A</v>
      </c>
      <c r="K22656" t="e">
        <f t="shared" si="377"/>
        <v>#N/A</v>
      </c>
    </row>
    <row r="22657" spans="10:11" x14ac:dyDescent="0.35">
      <c r="J22657" t="e">
        <f>wOBA+VLOOKUP(D22657,order[],2,FALSE)+VLOOKUP(IF(F22657&gt;7,8,IF(F22657=0,1,F22657)),pitches[],2,FALSE)+VLOOKUP(IF(E22657&gt;0,1,E22657),rmatchups[],2,FALSE)</f>
        <v>#N/A</v>
      </c>
      <c r="K22657" t="e">
        <f t="shared" si="377"/>
        <v>#N/A</v>
      </c>
    </row>
    <row r="22658" spans="10:11" x14ac:dyDescent="0.35">
      <c r="J22658" t="e">
        <f>wOBA+VLOOKUP(D22658,order[],2,FALSE)+VLOOKUP(IF(F22658&gt;7,8,IF(F22658=0,1,F22658)),pitches[],2,FALSE)+VLOOKUP(IF(E22658&gt;0,1,E22658),rmatchups[],2,FALSE)</f>
        <v>#N/A</v>
      </c>
      <c r="K22658" t="e">
        <f t="shared" si="377"/>
        <v>#N/A</v>
      </c>
    </row>
    <row r="22659" spans="10:11" x14ac:dyDescent="0.35">
      <c r="J22659" t="e">
        <f>wOBA+VLOOKUP(D22659,order[],2,FALSE)+VLOOKUP(IF(F22659&gt;7,8,IF(F22659=0,1,F22659)),pitches[],2,FALSE)+VLOOKUP(IF(E22659&gt;0,1,E22659),rmatchups[],2,FALSE)</f>
        <v>#N/A</v>
      </c>
      <c r="K22659" t="e">
        <f t="shared" ref="K22659:K22722" si="378">H22659-J22659</f>
        <v>#N/A</v>
      </c>
    </row>
    <row r="22660" spans="10:11" x14ac:dyDescent="0.35">
      <c r="J22660" t="e">
        <f>wOBA+VLOOKUP(D22660,order[],2,FALSE)+VLOOKUP(IF(F22660&gt;7,8,IF(F22660=0,1,F22660)),pitches[],2,FALSE)+VLOOKUP(IF(E22660&gt;0,1,E22660),rmatchups[],2,FALSE)</f>
        <v>#N/A</v>
      </c>
      <c r="K22660" t="e">
        <f t="shared" si="378"/>
        <v>#N/A</v>
      </c>
    </row>
    <row r="22661" spans="10:11" x14ac:dyDescent="0.35">
      <c r="J22661" t="e">
        <f>wOBA+VLOOKUP(D22661,order[],2,FALSE)+VLOOKUP(IF(F22661&gt;7,8,IF(F22661=0,1,F22661)),pitches[],2,FALSE)+VLOOKUP(IF(E22661&gt;0,1,E22661),rmatchups[],2,FALSE)</f>
        <v>#N/A</v>
      </c>
      <c r="K22661" t="e">
        <f t="shared" si="378"/>
        <v>#N/A</v>
      </c>
    </row>
    <row r="22662" spans="10:11" x14ac:dyDescent="0.35">
      <c r="J22662" t="e">
        <f>wOBA+VLOOKUP(D22662,order[],2,FALSE)+VLOOKUP(IF(F22662&gt;7,8,IF(F22662=0,1,F22662)),pitches[],2,FALSE)+VLOOKUP(IF(E22662&gt;0,1,E22662),rmatchups[],2,FALSE)</f>
        <v>#N/A</v>
      </c>
      <c r="K22662" t="e">
        <f t="shared" si="378"/>
        <v>#N/A</v>
      </c>
    </row>
    <row r="22663" spans="10:11" x14ac:dyDescent="0.35">
      <c r="J22663" t="e">
        <f>wOBA+VLOOKUP(D22663,order[],2,FALSE)+VLOOKUP(IF(F22663&gt;7,8,IF(F22663=0,1,F22663)),pitches[],2,FALSE)+VLOOKUP(IF(E22663&gt;0,1,E22663),rmatchups[],2,FALSE)</f>
        <v>#N/A</v>
      </c>
      <c r="K22663" t="e">
        <f t="shared" si="378"/>
        <v>#N/A</v>
      </c>
    </row>
    <row r="22664" spans="10:11" x14ac:dyDescent="0.35">
      <c r="J22664" t="e">
        <f>wOBA+VLOOKUP(D22664,order[],2,FALSE)+VLOOKUP(IF(F22664&gt;7,8,IF(F22664=0,1,F22664)),pitches[],2,FALSE)+VLOOKUP(IF(E22664&gt;0,1,E22664),rmatchups[],2,FALSE)</f>
        <v>#N/A</v>
      </c>
      <c r="K22664" t="e">
        <f t="shared" si="378"/>
        <v>#N/A</v>
      </c>
    </row>
    <row r="22665" spans="10:11" x14ac:dyDescent="0.35">
      <c r="J22665" t="e">
        <f>wOBA+VLOOKUP(D22665,order[],2,FALSE)+VLOOKUP(IF(F22665&gt;7,8,IF(F22665=0,1,F22665)),pitches[],2,FALSE)+VLOOKUP(IF(E22665&gt;0,1,E22665),rmatchups[],2,FALSE)</f>
        <v>#N/A</v>
      </c>
      <c r="K22665" t="e">
        <f t="shared" si="378"/>
        <v>#N/A</v>
      </c>
    </row>
    <row r="22666" spans="10:11" x14ac:dyDescent="0.35">
      <c r="J22666" t="e">
        <f>wOBA+VLOOKUP(D22666,order[],2,FALSE)+VLOOKUP(IF(F22666&gt;7,8,IF(F22666=0,1,F22666)),pitches[],2,FALSE)+VLOOKUP(IF(E22666&gt;0,1,E22666),rmatchups[],2,FALSE)</f>
        <v>#N/A</v>
      </c>
      <c r="K22666" t="e">
        <f t="shared" si="378"/>
        <v>#N/A</v>
      </c>
    </row>
    <row r="22667" spans="10:11" x14ac:dyDescent="0.35">
      <c r="J22667" t="e">
        <f>wOBA+VLOOKUP(D22667,order[],2,FALSE)+VLOOKUP(IF(F22667&gt;7,8,IF(F22667=0,1,F22667)),pitches[],2,FALSE)+VLOOKUP(IF(E22667&gt;0,1,E22667),rmatchups[],2,FALSE)</f>
        <v>#N/A</v>
      </c>
      <c r="K22667" t="e">
        <f t="shared" si="378"/>
        <v>#N/A</v>
      </c>
    </row>
    <row r="22668" spans="10:11" x14ac:dyDescent="0.35">
      <c r="J22668" t="e">
        <f>wOBA+VLOOKUP(D22668,order[],2,FALSE)+VLOOKUP(IF(F22668&gt;7,8,IF(F22668=0,1,F22668)),pitches[],2,FALSE)+VLOOKUP(IF(E22668&gt;0,1,E22668),rmatchups[],2,FALSE)</f>
        <v>#N/A</v>
      </c>
      <c r="K22668" t="e">
        <f t="shared" si="378"/>
        <v>#N/A</v>
      </c>
    </row>
    <row r="22669" spans="10:11" x14ac:dyDescent="0.35">
      <c r="J22669" t="e">
        <f>wOBA+VLOOKUP(D22669,order[],2,FALSE)+VLOOKUP(IF(F22669&gt;7,8,IF(F22669=0,1,F22669)),pitches[],2,FALSE)+VLOOKUP(IF(E22669&gt;0,1,E22669),rmatchups[],2,FALSE)</f>
        <v>#N/A</v>
      </c>
      <c r="K22669" t="e">
        <f t="shared" si="378"/>
        <v>#N/A</v>
      </c>
    </row>
    <row r="22670" spans="10:11" x14ac:dyDescent="0.35">
      <c r="J22670" t="e">
        <f>wOBA+VLOOKUP(D22670,order[],2,FALSE)+VLOOKUP(IF(F22670&gt;7,8,IF(F22670=0,1,F22670)),pitches[],2,FALSE)+VLOOKUP(IF(E22670&gt;0,1,E22670),rmatchups[],2,FALSE)</f>
        <v>#N/A</v>
      </c>
      <c r="K22670" t="e">
        <f t="shared" si="378"/>
        <v>#N/A</v>
      </c>
    </row>
    <row r="22671" spans="10:11" x14ac:dyDescent="0.35">
      <c r="J22671" t="e">
        <f>wOBA+VLOOKUP(D22671,order[],2,FALSE)+VLOOKUP(IF(F22671&gt;7,8,IF(F22671=0,1,F22671)),pitches[],2,FALSE)+VLOOKUP(IF(E22671&gt;0,1,E22671),rmatchups[],2,FALSE)</f>
        <v>#N/A</v>
      </c>
      <c r="K22671" t="e">
        <f t="shared" si="378"/>
        <v>#N/A</v>
      </c>
    </row>
    <row r="22672" spans="10:11" x14ac:dyDescent="0.35">
      <c r="J22672" t="e">
        <f>wOBA+VLOOKUP(D22672,order[],2,FALSE)+VLOOKUP(IF(F22672&gt;7,8,IF(F22672=0,1,F22672)),pitches[],2,FALSE)+VLOOKUP(IF(E22672&gt;0,1,E22672),rmatchups[],2,FALSE)</f>
        <v>#N/A</v>
      </c>
      <c r="K22672" t="e">
        <f t="shared" si="378"/>
        <v>#N/A</v>
      </c>
    </row>
    <row r="22673" spans="10:11" x14ac:dyDescent="0.35">
      <c r="J22673" t="e">
        <f>wOBA+VLOOKUP(D22673,order[],2,FALSE)+VLOOKUP(IF(F22673&gt;7,8,IF(F22673=0,1,F22673)),pitches[],2,FALSE)+VLOOKUP(IF(E22673&gt;0,1,E22673),rmatchups[],2,FALSE)</f>
        <v>#N/A</v>
      </c>
      <c r="K22673" t="e">
        <f t="shared" si="378"/>
        <v>#N/A</v>
      </c>
    </row>
    <row r="22674" spans="10:11" x14ac:dyDescent="0.35">
      <c r="J22674" t="e">
        <f>wOBA+VLOOKUP(D22674,order[],2,FALSE)+VLOOKUP(IF(F22674&gt;7,8,IF(F22674=0,1,F22674)),pitches[],2,FALSE)+VLOOKUP(IF(E22674&gt;0,1,E22674),rmatchups[],2,FALSE)</f>
        <v>#N/A</v>
      </c>
      <c r="K22674" t="e">
        <f t="shared" si="378"/>
        <v>#N/A</v>
      </c>
    </row>
    <row r="22675" spans="10:11" x14ac:dyDescent="0.35">
      <c r="J22675" t="e">
        <f>wOBA+VLOOKUP(D22675,order[],2,FALSE)+VLOOKUP(IF(F22675&gt;7,8,IF(F22675=0,1,F22675)),pitches[],2,FALSE)+VLOOKUP(IF(E22675&gt;0,1,E22675),rmatchups[],2,FALSE)</f>
        <v>#N/A</v>
      </c>
      <c r="K22675" t="e">
        <f t="shared" si="378"/>
        <v>#N/A</v>
      </c>
    </row>
    <row r="22676" spans="10:11" x14ac:dyDescent="0.35">
      <c r="J22676" t="e">
        <f>wOBA+VLOOKUP(D22676,order[],2,FALSE)+VLOOKUP(IF(F22676&gt;7,8,IF(F22676=0,1,F22676)),pitches[],2,FALSE)+VLOOKUP(IF(E22676&gt;0,1,E22676),rmatchups[],2,FALSE)</f>
        <v>#N/A</v>
      </c>
      <c r="K22676" t="e">
        <f t="shared" si="378"/>
        <v>#N/A</v>
      </c>
    </row>
    <row r="22677" spans="10:11" x14ac:dyDescent="0.35">
      <c r="J22677" t="e">
        <f>wOBA+VLOOKUP(D22677,order[],2,FALSE)+VLOOKUP(IF(F22677&gt;7,8,IF(F22677=0,1,F22677)),pitches[],2,FALSE)+VLOOKUP(IF(E22677&gt;0,1,E22677),rmatchups[],2,FALSE)</f>
        <v>#N/A</v>
      </c>
      <c r="K22677" t="e">
        <f t="shared" si="378"/>
        <v>#N/A</v>
      </c>
    </row>
    <row r="22678" spans="10:11" x14ac:dyDescent="0.35">
      <c r="J22678" t="e">
        <f>wOBA+VLOOKUP(D22678,order[],2,FALSE)+VLOOKUP(IF(F22678&gt;7,8,IF(F22678=0,1,F22678)),pitches[],2,FALSE)+VLOOKUP(IF(E22678&gt;0,1,E22678),rmatchups[],2,FALSE)</f>
        <v>#N/A</v>
      </c>
      <c r="K22678" t="e">
        <f t="shared" si="378"/>
        <v>#N/A</v>
      </c>
    </row>
    <row r="22679" spans="10:11" x14ac:dyDescent="0.35">
      <c r="J22679" t="e">
        <f>wOBA+VLOOKUP(D22679,order[],2,FALSE)+VLOOKUP(IF(F22679&gt;7,8,IF(F22679=0,1,F22679)),pitches[],2,FALSE)+VLOOKUP(IF(E22679&gt;0,1,E22679),rmatchups[],2,FALSE)</f>
        <v>#N/A</v>
      </c>
      <c r="K22679" t="e">
        <f t="shared" si="378"/>
        <v>#N/A</v>
      </c>
    </row>
    <row r="22680" spans="10:11" x14ac:dyDescent="0.35">
      <c r="J22680" t="e">
        <f>wOBA+VLOOKUP(D22680,order[],2,FALSE)+VLOOKUP(IF(F22680&gt;7,8,IF(F22680=0,1,F22680)),pitches[],2,FALSE)+VLOOKUP(IF(E22680&gt;0,1,E22680),rmatchups[],2,FALSE)</f>
        <v>#N/A</v>
      </c>
      <c r="K22680" t="e">
        <f t="shared" si="378"/>
        <v>#N/A</v>
      </c>
    </row>
    <row r="22681" spans="10:11" x14ac:dyDescent="0.35">
      <c r="J22681" t="e">
        <f>wOBA+VLOOKUP(D22681,order[],2,FALSE)+VLOOKUP(IF(F22681&gt;7,8,IF(F22681=0,1,F22681)),pitches[],2,FALSE)+VLOOKUP(IF(E22681&gt;0,1,E22681),rmatchups[],2,FALSE)</f>
        <v>#N/A</v>
      </c>
      <c r="K22681" t="e">
        <f t="shared" si="378"/>
        <v>#N/A</v>
      </c>
    </row>
    <row r="22682" spans="10:11" x14ac:dyDescent="0.35">
      <c r="J22682" t="e">
        <f>wOBA+VLOOKUP(D22682,order[],2,FALSE)+VLOOKUP(IF(F22682&gt;7,8,IF(F22682=0,1,F22682)),pitches[],2,FALSE)+VLOOKUP(IF(E22682&gt;0,1,E22682),rmatchups[],2,FALSE)</f>
        <v>#N/A</v>
      </c>
      <c r="K22682" t="e">
        <f t="shared" si="378"/>
        <v>#N/A</v>
      </c>
    </row>
    <row r="22683" spans="10:11" x14ac:dyDescent="0.35">
      <c r="J22683" t="e">
        <f>wOBA+VLOOKUP(D22683,order[],2,FALSE)+VLOOKUP(IF(F22683&gt;7,8,IF(F22683=0,1,F22683)),pitches[],2,FALSE)+VLOOKUP(IF(E22683&gt;0,1,E22683),rmatchups[],2,FALSE)</f>
        <v>#N/A</v>
      </c>
      <c r="K22683" t="e">
        <f t="shared" si="378"/>
        <v>#N/A</v>
      </c>
    </row>
    <row r="22684" spans="10:11" x14ac:dyDescent="0.35">
      <c r="J22684" t="e">
        <f>wOBA+VLOOKUP(D22684,order[],2,FALSE)+VLOOKUP(IF(F22684&gt;7,8,IF(F22684=0,1,F22684)),pitches[],2,FALSE)+VLOOKUP(IF(E22684&gt;0,1,E22684),rmatchups[],2,FALSE)</f>
        <v>#N/A</v>
      </c>
      <c r="K22684" t="e">
        <f t="shared" si="378"/>
        <v>#N/A</v>
      </c>
    </row>
    <row r="22685" spans="10:11" x14ac:dyDescent="0.35">
      <c r="J22685" t="e">
        <f>wOBA+VLOOKUP(D22685,order[],2,FALSE)+VLOOKUP(IF(F22685&gt;7,8,IF(F22685=0,1,F22685)),pitches[],2,FALSE)+VLOOKUP(IF(E22685&gt;0,1,E22685),rmatchups[],2,FALSE)</f>
        <v>#N/A</v>
      </c>
      <c r="K22685" t="e">
        <f t="shared" si="378"/>
        <v>#N/A</v>
      </c>
    </row>
    <row r="22686" spans="10:11" x14ac:dyDescent="0.35">
      <c r="J22686" t="e">
        <f>wOBA+VLOOKUP(D22686,order[],2,FALSE)+VLOOKUP(IF(F22686&gt;7,8,IF(F22686=0,1,F22686)),pitches[],2,FALSE)+VLOOKUP(IF(E22686&gt;0,1,E22686),rmatchups[],2,FALSE)</f>
        <v>#N/A</v>
      </c>
      <c r="K22686" t="e">
        <f t="shared" si="378"/>
        <v>#N/A</v>
      </c>
    </row>
    <row r="22687" spans="10:11" x14ac:dyDescent="0.35">
      <c r="J22687" t="e">
        <f>wOBA+VLOOKUP(D22687,order[],2,FALSE)+VLOOKUP(IF(F22687&gt;7,8,IF(F22687=0,1,F22687)),pitches[],2,FALSE)+VLOOKUP(IF(E22687&gt;0,1,E22687),rmatchups[],2,FALSE)</f>
        <v>#N/A</v>
      </c>
      <c r="K22687" t="e">
        <f t="shared" si="378"/>
        <v>#N/A</v>
      </c>
    </row>
    <row r="22688" spans="10:11" x14ac:dyDescent="0.35">
      <c r="J22688" t="e">
        <f>wOBA+VLOOKUP(D22688,order[],2,FALSE)+VLOOKUP(IF(F22688&gt;7,8,IF(F22688=0,1,F22688)),pitches[],2,FALSE)+VLOOKUP(IF(E22688&gt;0,1,E22688),rmatchups[],2,FALSE)</f>
        <v>#N/A</v>
      </c>
      <c r="K22688" t="e">
        <f t="shared" si="378"/>
        <v>#N/A</v>
      </c>
    </row>
    <row r="22689" spans="10:11" x14ac:dyDescent="0.35">
      <c r="J22689" t="e">
        <f>wOBA+VLOOKUP(D22689,order[],2,FALSE)+VLOOKUP(IF(F22689&gt;7,8,IF(F22689=0,1,F22689)),pitches[],2,FALSE)+VLOOKUP(IF(E22689&gt;0,1,E22689),rmatchups[],2,FALSE)</f>
        <v>#N/A</v>
      </c>
      <c r="K22689" t="e">
        <f t="shared" si="378"/>
        <v>#N/A</v>
      </c>
    </row>
    <row r="22690" spans="10:11" x14ac:dyDescent="0.35">
      <c r="J22690" t="e">
        <f>wOBA+VLOOKUP(D22690,order[],2,FALSE)+VLOOKUP(IF(F22690&gt;7,8,IF(F22690=0,1,F22690)),pitches[],2,FALSE)+VLOOKUP(IF(E22690&gt;0,1,E22690),rmatchups[],2,FALSE)</f>
        <v>#N/A</v>
      </c>
      <c r="K22690" t="e">
        <f t="shared" si="378"/>
        <v>#N/A</v>
      </c>
    </row>
    <row r="22691" spans="10:11" x14ac:dyDescent="0.35">
      <c r="J22691" t="e">
        <f>wOBA+VLOOKUP(D22691,order[],2,FALSE)+VLOOKUP(IF(F22691&gt;7,8,IF(F22691=0,1,F22691)),pitches[],2,FALSE)+VLOOKUP(IF(E22691&gt;0,1,E22691),rmatchups[],2,FALSE)</f>
        <v>#N/A</v>
      </c>
      <c r="K22691" t="e">
        <f t="shared" si="378"/>
        <v>#N/A</v>
      </c>
    </row>
    <row r="22692" spans="10:11" x14ac:dyDescent="0.35">
      <c r="J22692" t="e">
        <f>wOBA+VLOOKUP(D22692,order[],2,FALSE)+VLOOKUP(IF(F22692&gt;7,8,IF(F22692=0,1,F22692)),pitches[],2,FALSE)+VLOOKUP(IF(E22692&gt;0,1,E22692),rmatchups[],2,FALSE)</f>
        <v>#N/A</v>
      </c>
      <c r="K22692" t="e">
        <f t="shared" si="378"/>
        <v>#N/A</v>
      </c>
    </row>
    <row r="22693" spans="10:11" x14ac:dyDescent="0.35">
      <c r="J22693" t="e">
        <f>wOBA+VLOOKUP(D22693,order[],2,FALSE)+VLOOKUP(IF(F22693&gt;7,8,IF(F22693=0,1,F22693)),pitches[],2,FALSE)+VLOOKUP(IF(E22693&gt;0,1,E22693),rmatchups[],2,FALSE)</f>
        <v>#N/A</v>
      </c>
      <c r="K22693" t="e">
        <f t="shared" si="378"/>
        <v>#N/A</v>
      </c>
    </row>
    <row r="22694" spans="10:11" x14ac:dyDescent="0.35">
      <c r="J22694" t="e">
        <f>wOBA+VLOOKUP(D22694,order[],2,FALSE)+VLOOKUP(IF(F22694&gt;7,8,IF(F22694=0,1,F22694)),pitches[],2,FALSE)+VLOOKUP(IF(E22694&gt;0,1,E22694),rmatchups[],2,FALSE)</f>
        <v>#N/A</v>
      </c>
      <c r="K22694" t="e">
        <f t="shared" si="378"/>
        <v>#N/A</v>
      </c>
    </row>
    <row r="22695" spans="10:11" x14ac:dyDescent="0.35">
      <c r="J22695" t="e">
        <f>wOBA+VLOOKUP(D22695,order[],2,FALSE)+VLOOKUP(IF(F22695&gt;7,8,IF(F22695=0,1,F22695)),pitches[],2,FALSE)+VLOOKUP(IF(E22695&gt;0,1,E22695),rmatchups[],2,FALSE)</f>
        <v>#N/A</v>
      </c>
      <c r="K22695" t="e">
        <f t="shared" si="378"/>
        <v>#N/A</v>
      </c>
    </row>
    <row r="22696" spans="10:11" x14ac:dyDescent="0.35">
      <c r="J22696" t="e">
        <f>wOBA+VLOOKUP(D22696,order[],2,FALSE)+VLOOKUP(IF(F22696&gt;7,8,IF(F22696=0,1,F22696)),pitches[],2,FALSE)+VLOOKUP(IF(E22696&gt;0,1,E22696),rmatchups[],2,FALSE)</f>
        <v>#N/A</v>
      </c>
      <c r="K22696" t="e">
        <f t="shared" si="378"/>
        <v>#N/A</v>
      </c>
    </row>
    <row r="22697" spans="10:11" x14ac:dyDescent="0.35">
      <c r="J22697" t="e">
        <f>wOBA+VLOOKUP(D22697,order[],2,FALSE)+VLOOKUP(IF(F22697&gt;7,8,IF(F22697=0,1,F22697)),pitches[],2,FALSE)+VLOOKUP(IF(E22697&gt;0,1,E22697),rmatchups[],2,FALSE)</f>
        <v>#N/A</v>
      </c>
      <c r="K22697" t="e">
        <f t="shared" si="378"/>
        <v>#N/A</v>
      </c>
    </row>
    <row r="22698" spans="10:11" x14ac:dyDescent="0.35">
      <c r="J22698" t="e">
        <f>wOBA+VLOOKUP(D22698,order[],2,FALSE)+VLOOKUP(IF(F22698&gt;7,8,IF(F22698=0,1,F22698)),pitches[],2,FALSE)+VLOOKUP(IF(E22698&gt;0,1,E22698),rmatchups[],2,FALSE)</f>
        <v>#N/A</v>
      </c>
      <c r="K22698" t="e">
        <f t="shared" si="378"/>
        <v>#N/A</v>
      </c>
    </row>
    <row r="22699" spans="10:11" x14ac:dyDescent="0.35">
      <c r="J22699" t="e">
        <f>wOBA+VLOOKUP(D22699,order[],2,FALSE)+VLOOKUP(IF(F22699&gt;7,8,IF(F22699=0,1,F22699)),pitches[],2,FALSE)+VLOOKUP(IF(E22699&gt;0,1,E22699),rmatchups[],2,FALSE)</f>
        <v>#N/A</v>
      </c>
      <c r="K22699" t="e">
        <f t="shared" si="378"/>
        <v>#N/A</v>
      </c>
    </row>
    <row r="22700" spans="10:11" x14ac:dyDescent="0.35">
      <c r="J22700" t="e">
        <f>wOBA+VLOOKUP(D22700,order[],2,FALSE)+VLOOKUP(IF(F22700&gt;7,8,IF(F22700=0,1,F22700)),pitches[],2,FALSE)+VLOOKUP(IF(E22700&gt;0,1,E22700),rmatchups[],2,FALSE)</f>
        <v>#N/A</v>
      </c>
      <c r="K22700" t="e">
        <f t="shared" si="378"/>
        <v>#N/A</v>
      </c>
    </row>
    <row r="22701" spans="10:11" x14ac:dyDescent="0.35">
      <c r="J22701" t="e">
        <f>wOBA+VLOOKUP(D22701,order[],2,FALSE)+VLOOKUP(IF(F22701&gt;7,8,IF(F22701=0,1,F22701)),pitches[],2,FALSE)+VLOOKUP(IF(E22701&gt;0,1,E22701),rmatchups[],2,FALSE)</f>
        <v>#N/A</v>
      </c>
      <c r="K22701" t="e">
        <f t="shared" si="378"/>
        <v>#N/A</v>
      </c>
    </row>
    <row r="22702" spans="10:11" x14ac:dyDescent="0.35">
      <c r="J22702" t="e">
        <f>wOBA+VLOOKUP(D22702,order[],2,FALSE)+VLOOKUP(IF(F22702&gt;7,8,IF(F22702=0,1,F22702)),pitches[],2,FALSE)+VLOOKUP(IF(E22702&gt;0,1,E22702),rmatchups[],2,FALSE)</f>
        <v>#N/A</v>
      </c>
      <c r="K22702" t="e">
        <f t="shared" si="378"/>
        <v>#N/A</v>
      </c>
    </row>
    <row r="22703" spans="10:11" x14ac:dyDescent="0.35">
      <c r="J22703" t="e">
        <f>wOBA+VLOOKUP(D22703,order[],2,FALSE)+VLOOKUP(IF(F22703&gt;7,8,IF(F22703=0,1,F22703)),pitches[],2,FALSE)+VLOOKUP(IF(E22703&gt;0,1,E22703),rmatchups[],2,FALSE)</f>
        <v>#N/A</v>
      </c>
      <c r="K22703" t="e">
        <f t="shared" si="378"/>
        <v>#N/A</v>
      </c>
    </row>
    <row r="22704" spans="10:11" x14ac:dyDescent="0.35">
      <c r="J22704" t="e">
        <f>wOBA+VLOOKUP(D22704,order[],2,FALSE)+VLOOKUP(IF(F22704&gt;7,8,IF(F22704=0,1,F22704)),pitches[],2,FALSE)+VLOOKUP(IF(E22704&gt;0,1,E22704),rmatchups[],2,FALSE)</f>
        <v>#N/A</v>
      </c>
      <c r="K22704" t="e">
        <f t="shared" si="378"/>
        <v>#N/A</v>
      </c>
    </row>
    <row r="22705" spans="10:11" x14ac:dyDescent="0.35">
      <c r="J22705" t="e">
        <f>wOBA+VLOOKUP(D22705,order[],2,FALSE)+VLOOKUP(IF(F22705&gt;7,8,IF(F22705=0,1,F22705)),pitches[],2,FALSE)+VLOOKUP(IF(E22705&gt;0,1,E22705),rmatchups[],2,FALSE)</f>
        <v>#N/A</v>
      </c>
      <c r="K22705" t="e">
        <f t="shared" si="378"/>
        <v>#N/A</v>
      </c>
    </row>
    <row r="22706" spans="10:11" x14ac:dyDescent="0.35">
      <c r="J22706" t="e">
        <f>wOBA+VLOOKUP(D22706,order[],2,FALSE)+VLOOKUP(IF(F22706&gt;7,8,IF(F22706=0,1,F22706)),pitches[],2,FALSE)+VLOOKUP(IF(E22706&gt;0,1,E22706),rmatchups[],2,FALSE)</f>
        <v>#N/A</v>
      </c>
      <c r="K22706" t="e">
        <f t="shared" si="378"/>
        <v>#N/A</v>
      </c>
    </row>
    <row r="22707" spans="10:11" x14ac:dyDescent="0.35">
      <c r="J22707" t="e">
        <f>wOBA+VLOOKUP(D22707,order[],2,FALSE)+VLOOKUP(IF(F22707&gt;7,8,IF(F22707=0,1,F22707)),pitches[],2,FALSE)+VLOOKUP(IF(E22707&gt;0,1,E22707),rmatchups[],2,FALSE)</f>
        <v>#N/A</v>
      </c>
      <c r="K22707" t="e">
        <f t="shared" si="378"/>
        <v>#N/A</v>
      </c>
    </row>
    <row r="22708" spans="10:11" x14ac:dyDescent="0.35">
      <c r="J22708" t="e">
        <f>wOBA+VLOOKUP(D22708,order[],2,FALSE)+VLOOKUP(IF(F22708&gt;7,8,IF(F22708=0,1,F22708)),pitches[],2,FALSE)+VLOOKUP(IF(E22708&gt;0,1,E22708),rmatchups[],2,FALSE)</f>
        <v>#N/A</v>
      </c>
      <c r="K22708" t="e">
        <f t="shared" si="378"/>
        <v>#N/A</v>
      </c>
    </row>
    <row r="22709" spans="10:11" x14ac:dyDescent="0.35">
      <c r="J22709" t="e">
        <f>wOBA+VLOOKUP(D22709,order[],2,FALSE)+VLOOKUP(IF(F22709&gt;7,8,IF(F22709=0,1,F22709)),pitches[],2,FALSE)+VLOOKUP(IF(E22709&gt;0,1,E22709),rmatchups[],2,FALSE)</f>
        <v>#N/A</v>
      </c>
      <c r="K22709" t="e">
        <f t="shared" si="378"/>
        <v>#N/A</v>
      </c>
    </row>
    <row r="22710" spans="10:11" x14ac:dyDescent="0.35">
      <c r="J22710" t="e">
        <f>wOBA+VLOOKUP(D22710,order[],2,FALSE)+VLOOKUP(IF(F22710&gt;7,8,IF(F22710=0,1,F22710)),pitches[],2,FALSE)+VLOOKUP(IF(E22710&gt;0,1,E22710),rmatchups[],2,FALSE)</f>
        <v>#N/A</v>
      </c>
      <c r="K22710" t="e">
        <f t="shared" si="378"/>
        <v>#N/A</v>
      </c>
    </row>
    <row r="22711" spans="10:11" x14ac:dyDescent="0.35">
      <c r="J22711" t="e">
        <f>wOBA+VLOOKUP(D22711,order[],2,FALSE)+VLOOKUP(IF(F22711&gt;7,8,IF(F22711=0,1,F22711)),pitches[],2,FALSE)+VLOOKUP(IF(E22711&gt;0,1,E22711),rmatchups[],2,FALSE)</f>
        <v>#N/A</v>
      </c>
      <c r="K22711" t="e">
        <f t="shared" si="378"/>
        <v>#N/A</v>
      </c>
    </row>
    <row r="22712" spans="10:11" x14ac:dyDescent="0.35">
      <c r="J22712" t="e">
        <f>wOBA+VLOOKUP(D22712,order[],2,FALSE)+VLOOKUP(IF(F22712&gt;7,8,IF(F22712=0,1,F22712)),pitches[],2,FALSE)+VLOOKUP(IF(E22712&gt;0,1,E22712),rmatchups[],2,FALSE)</f>
        <v>#N/A</v>
      </c>
      <c r="K22712" t="e">
        <f t="shared" si="378"/>
        <v>#N/A</v>
      </c>
    </row>
    <row r="22713" spans="10:11" x14ac:dyDescent="0.35">
      <c r="J22713" t="e">
        <f>wOBA+VLOOKUP(D22713,order[],2,FALSE)+VLOOKUP(IF(F22713&gt;7,8,IF(F22713=0,1,F22713)),pitches[],2,FALSE)+VLOOKUP(IF(E22713&gt;0,1,E22713),rmatchups[],2,FALSE)</f>
        <v>#N/A</v>
      </c>
      <c r="K22713" t="e">
        <f t="shared" si="378"/>
        <v>#N/A</v>
      </c>
    </row>
    <row r="22714" spans="10:11" x14ac:dyDescent="0.35">
      <c r="J22714" t="e">
        <f>wOBA+VLOOKUP(D22714,order[],2,FALSE)+VLOOKUP(IF(F22714&gt;7,8,IF(F22714=0,1,F22714)),pitches[],2,FALSE)+VLOOKUP(IF(E22714&gt;0,1,E22714),rmatchups[],2,FALSE)</f>
        <v>#N/A</v>
      </c>
      <c r="K22714" t="e">
        <f t="shared" si="378"/>
        <v>#N/A</v>
      </c>
    </row>
    <row r="22715" spans="10:11" x14ac:dyDescent="0.35">
      <c r="J22715" t="e">
        <f>wOBA+VLOOKUP(D22715,order[],2,FALSE)+VLOOKUP(IF(F22715&gt;7,8,IF(F22715=0,1,F22715)),pitches[],2,FALSE)+VLOOKUP(IF(E22715&gt;0,1,E22715),rmatchups[],2,FALSE)</f>
        <v>#N/A</v>
      </c>
      <c r="K22715" t="e">
        <f t="shared" si="378"/>
        <v>#N/A</v>
      </c>
    </row>
    <row r="22716" spans="10:11" x14ac:dyDescent="0.35">
      <c r="J22716" t="e">
        <f>wOBA+VLOOKUP(D22716,order[],2,FALSE)+VLOOKUP(IF(F22716&gt;7,8,IF(F22716=0,1,F22716)),pitches[],2,FALSE)+VLOOKUP(IF(E22716&gt;0,1,E22716),rmatchups[],2,FALSE)</f>
        <v>#N/A</v>
      </c>
      <c r="K22716" t="e">
        <f t="shared" si="378"/>
        <v>#N/A</v>
      </c>
    </row>
    <row r="22717" spans="10:11" x14ac:dyDescent="0.35">
      <c r="J22717" t="e">
        <f>wOBA+VLOOKUP(D22717,order[],2,FALSE)+VLOOKUP(IF(F22717&gt;7,8,IF(F22717=0,1,F22717)),pitches[],2,FALSE)+VLOOKUP(IF(E22717&gt;0,1,E22717),rmatchups[],2,FALSE)</f>
        <v>#N/A</v>
      </c>
      <c r="K22717" t="e">
        <f t="shared" si="378"/>
        <v>#N/A</v>
      </c>
    </row>
    <row r="22718" spans="10:11" x14ac:dyDescent="0.35">
      <c r="J22718" t="e">
        <f>wOBA+VLOOKUP(D22718,order[],2,FALSE)+VLOOKUP(IF(F22718&gt;7,8,IF(F22718=0,1,F22718)),pitches[],2,FALSE)+VLOOKUP(IF(E22718&gt;0,1,E22718),rmatchups[],2,FALSE)</f>
        <v>#N/A</v>
      </c>
      <c r="K22718" t="e">
        <f t="shared" si="378"/>
        <v>#N/A</v>
      </c>
    </row>
    <row r="22719" spans="10:11" x14ac:dyDescent="0.35">
      <c r="J22719" t="e">
        <f>wOBA+VLOOKUP(D22719,order[],2,FALSE)+VLOOKUP(IF(F22719&gt;7,8,IF(F22719=0,1,F22719)),pitches[],2,FALSE)+VLOOKUP(IF(E22719&gt;0,1,E22719),rmatchups[],2,FALSE)</f>
        <v>#N/A</v>
      </c>
      <c r="K22719" t="e">
        <f t="shared" si="378"/>
        <v>#N/A</v>
      </c>
    </row>
    <row r="22720" spans="10:11" x14ac:dyDescent="0.35">
      <c r="J22720" t="e">
        <f>wOBA+VLOOKUP(D22720,order[],2,FALSE)+VLOOKUP(IF(F22720&gt;7,8,IF(F22720=0,1,F22720)),pitches[],2,FALSE)+VLOOKUP(IF(E22720&gt;0,1,E22720),rmatchups[],2,FALSE)</f>
        <v>#N/A</v>
      </c>
      <c r="K22720" t="e">
        <f t="shared" si="378"/>
        <v>#N/A</v>
      </c>
    </row>
    <row r="22721" spans="10:11" x14ac:dyDescent="0.35">
      <c r="J22721" t="e">
        <f>wOBA+VLOOKUP(D22721,order[],2,FALSE)+VLOOKUP(IF(F22721&gt;7,8,IF(F22721=0,1,F22721)),pitches[],2,FALSE)+VLOOKUP(IF(E22721&gt;0,1,E22721),rmatchups[],2,FALSE)</f>
        <v>#N/A</v>
      </c>
      <c r="K22721" t="e">
        <f t="shared" si="378"/>
        <v>#N/A</v>
      </c>
    </row>
    <row r="22722" spans="10:11" x14ac:dyDescent="0.35">
      <c r="J22722" t="e">
        <f>wOBA+VLOOKUP(D22722,order[],2,FALSE)+VLOOKUP(IF(F22722&gt;7,8,IF(F22722=0,1,F22722)),pitches[],2,FALSE)+VLOOKUP(IF(E22722&gt;0,1,E22722),rmatchups[],2,FALSE)</f>
        <v>#N/A</v>
      </c>
      <c r="K22722" t="e">
        <f t="shared" si="378"/>
        <v>#N/A</v>
      </c>
    </row>
    <row r="22723" spans="10:11" x14ac:dyDescent="0.35">
      <c r="J22723" t="e">
        <f>wOBA+VLOOKUP(D22723,order[],2,FALSE)+VLOOKUP(IF(F22723&gt;7,8,IF(F22723=0,1,F22723)),pitches[],2,FALSE)+VLOOKUP(IF(E22723&gt;0,1,E22723),rmatchups[],2,FALSE)</f>
        <v>#N/A</v>
      </c>
      <c r="K22723" t="e">
        <f t="shared" ref="K22723:K22786" si="379">H22723-J22723</f>
        <v>#N/A</v>
      </c>
    </row>
    <row r="22724" spans="10:11" x14ac:dyDescent="0.35">
      <c r="J22724" t="e">
        <f>wOBA+VLOOKUP(D22724,order[],2,FALSE)+VLOOKUP(IF(F22724&gt;7,8,IF(F22724=0,1,F22724)),pitches[],2,FALSE)+VLOOKUP(IF(E22724&gt;0,1,E22724),rmatchups[],2,FALSE)</f>
        <v>#N/A</v>
      </c>
      <c r="K22724" t="e">
        <f t="shared" si="379"/>
        <v>#N/A</v>
      </c>
    </row>
    <row r="22725" spans="10:11" x14ac:dyDescent="0.35">
      <c r="J22725" t="e">
        <f>wOBA+VLOOKUP(D22725,order[],2,FALSE)+VLOOKUP(IF(F22725&gt;7,8,IF(F22725=0,1,F22725)),pitches[],2,FALSE)+VLOOKUP(IF(E22725&gt;0,1,E22725),rmatchups[],2,FALSE)</f>
        <v>#N/A</v>
      </c>
      <c r="K22725" t="e">
        <f t="shared" si="379"/>
        <v>#N/A</v>
      </c>
    </row>
    <row r="22726" spans="10:11" x14ac:dyDescent="0.35">
      <c r="J22726" t="e">
        <f>wOBA+VLOOKUP(D22726,order[],2,FALSE)+VLOOKUP(IF(F22726&gt;7,8,IF(F22726=0,1,F22726)),pitches[],2,FALSE)+VLOOKUP(IF(E22726&gt;0,1,E22726),rmatchups[],2,FALSE)</f>
        <v>#N/A</v>
      </c>
      <c r="K22726" t="e">
        <f t="shared" si="379"/>
        <v>#N/A</v>
      </c>
    </row>
    <row r="22727" spans="10:11" x14ac:dyDescent="0.35">
      <c r="J22727" t="e">
        <f>wOBA+VLOOKUP(D22727,order[],2,FALSE)+VLOOKUP(IF(F22727&gt;7,8,IF(F22727=0,1,F22727)),pitches[],2,FALSE)+VLOOKUP(IF(E22727&gt;0,1,E22727),rmatchups[],2,FALSE)</f>
        <v>#N/A</v>
      </c>
      <c r="K22727" t="e">
        <f t="shared" si="379"/>
        <v>#N/A</v>
      </c>
    </row>
    <row r="22728" spans="10:11" x14ac:dyDescent="0.35">
      <c r="J22728" t="e">
        <f>wOBA+VLOOKUP(D22728,order[],2,FALSE)+VLOOKUP(IF(F22728&gt;7,8,IF(F22728=0,1,F22728)),pitches[],2,FALSE)+VLOOKUP(IF(E22728&gt;0,1,E22728),rmatchups[],2,FALSE)</f>
        <v>#N/A</v>
      </c>
      <c r="K22728" t="e">
        <f t="shared" si="379"/>
        <v>#N/A</v>
      </c>
    </row>
    <row r="22729" spans="10:11" x14ac:dyDescent="0.35">
      <c r="J22729" t="e">
        <f>wOBA+VLOOKUP(D22729,order[],2,FALSE)+VLOOKUP(IF(F22729&gt;7,8,IF(F22729=0,1,F22729)),pitches[],2,FALSE)+VLOOKUP(IF(E22729&gt;0,1,E22729),rmatchups[],2,FALSE)</f>
        <v>#N/A</v>
      </c>
      <c r="K22729" t="e">
        <f t="shared" si="379"/>
        <v>#N/A</v>
      </c>
    </row>
    <row r="22730" spans="10:11" x14ac:dyDescent="0.35">
      <c r="J22730" t="e">
        <f>wOBA+VLOOKUP(D22730,order[],2,FALSE)+VLOOKUP(IF(F22730&gt;7,8,IF(F22730=0,1,F22730)),pitches[],2,FALSE)+VLOOKUP(IF(E22730&gt;0,1,E22730),rmatchups[],2,FALSE)</f>
        <v>#N/A</v>
      </c>
      <c r="K22730" t="e">
        <f t="shared" si="379"/>
        <v>#N/A</v>
      </c>
    </row>
    <row r="22731" spans="10:11" x14ac:dyDescent="0.35">
      <c r="J22731" t="e">
        <f>wOBA+VLOOKUP(D22731,order[],2,FALSE)+VLOOKUP(IF(F22731&gt;7,8,IF(F22731=0,1,F22731)),pitches[],2,FALSE)+VLOOKUP(IF(E22731&gt;0,1,E22731),rmatchups[],2,FALSE)</f>
        <v>#N/A</v>
      </c>
      <c r="K22731" t="e">
        <f t="shared" si="379"/>
        <v>#N/A</v>
      </c>
    </row>
    <row r="22732" spans="10:11" x14ac:dyDescent="0.35">
      <c r="J22732" t="e">
        <f>wOBA+VLOOKUP(D22732,order[],2,FALSE)+VLOOKUP(IF(F22732&gt;7,8,IF(F22732=0,1,F22732)),pitches[],2,FALSE)+VLOOKUP(IF(E22732&gt;0,1,E22732),rmatchups[],2,FALSE)</f>
        <v>#N/A</v>
      </c>
      <c r="K22732" t="e">
        <f t="shared" si="379"/>
        <v>#N/A</v>
      </c>
    </row>
    <row r="22733" spans="10:11" x14ac:dyDescent="0.35">
      <c r="J22733" t="e">
        <f>wOBA+VLOOKUP(D22733,order[],2,FALSE)+VLOOKUP(IF(F22733&gt;7,8,IF(F22733=0,1,F22733)),pitches[],2,FALSE)+VLOOKUP(IF(E22733&gt;0,1,E22733),rmatchups[],2,FALSE)</f>
        <v>#N/A</v>
      </c>
      <c r="K22733" t="e">
        <f t="shared" si="379"/>
        <v>#N/A</v>
      </c>
    </row>
    <row r="22734" spans="10:11" x14ac:dyDescent="0.35">
      <c r="J22734" t="e">
        <f>wOBA+VLOOKUP(D22734,order[],2,FALSE)+VLOOKUP(IF(F22734&gt;7,8,IF(F22734=0,1,F22734)),pitches[],2,FALSE)+VLOOKUP(IF(E22734&gt;0,1,E22734),rmatchups[],2,FALSE)</f>
        <v>#N/A</v>
      </c>
      <c r="K22734" t="e">
        <f t="shared" si="379"/>
        <v>#N/A</v>
      </c>
    </row>
    <row r="22735" spans="10:11" x14ac:dyDescent="0.35">
      <c r="J22735" t="e">
        <f>wOBA+VLOOKUP(D22735,order[],2,FALSE)+VLOOKUP(IF(F22735&gt;7,8,IF(F22735=0,1,F22735)),pitches[],2,FALSE)+VLOOKUP(IF(E22735&gt;0,1,E22735),rmatchups[],2,FALSE)</f>
        <v>#N/A</v>
      </c>
      <c r="K22735" t="e">
        <f t="shared" si="379"/>
        <v>#N/A</v>
      </c>
    </row>
    <row r="22736" spans="10:11" x14ac:dyDescent="0.35">
      <c r="J22736" t="e">
        <f>wOBA+VLOOKUP(D22736,order[],2,FALSE)+VLOOKUP(IF(F22736&gt;7,8,IF(F22736=0,1,F22736)),pitches[],2,FALSE)+VLOOKUP(IF(E22736&gt;0,1,E22736),rmatchups[],2,FALSE)</f>
        <v>#N/A</v>
      </c>
      <c r="K22736" t="e">
        <f t="shared" si="379"/>
        <v>#N/A</v>
      </c>
    </row>
    <row r="22737" spans="10:11" x14ac:dyDescent="0.35">
      <c r="J22737" t="e">
        <f>wOBA+VLOOKUP(D22737,order[],2,FALSE)+VLOOKUP(IF(F22737&gt;7,8,IF(F22737=0,1,F22737)),pitches[],2,FALSE)+VLOOKUP(IF(E22737&gt;0,1,E22737),rmatchups[],2,FALSE)</f>
        <v>#N/A</v>
      </c>
      <c r="K22737" t="e">
        <f t="shared" si="379"/>
        <v>#N/A</v>
      </c>
    </row>
    <row r="22738" spans="10:11" x14ac:dyDescent="0.35">
      <c r="J22738" t="e">
        <f>wOBA+VLOOKUP(D22738,order[],2,FALSE)+VLOOKUP(IF(F22738&gt;7,8,IF(F22738=0,1,F22738)),pitches[],2,FALSE)+VLOOKUP(IF(E22738&gt;0,1,E22738),rmatchups[],2,FALSE)</f>
        <v>#N/A</v>
      </c>
      <c r="K22738" t="e">
        <f t="shared" si="379"/>
        <v>#N/A</v>
      </c>
    </row>
    <row r="22739" spans="10:11" x14ac:dyDescent="0.35">
      <c r="J22739" t="e">
        <f>wOBA+VLOOKUP(D22739,order[],2,FALSE)+VLOOKUP(IF(F22739&gt;7,8,IF(F22739=0,1,F22739)),pitches[],2,FALSE)+VLOOKUP(IF(E22739&gt;0,1,E22739),rmatchups[],2,FALSE)</f>
        <v>#N/A</v>
      </c>
      <c r="K22739" t="e">
        <f t="shared" si="379"/>
        <v>#N/A</v>
      </c>
    </row>
    <row r="22740" spans="10:11" x14ac:dyDescent="0.35">
      <c r="J22740" t="e">
        <f>wOBA+VLOOKUP(D22740,order[],2,FALSE)+VLOOKUP(IF(F22740&gt;7,8,IF(F22740=0,1,F22740)),pitches[],2,FALSE)+VLOOKUP(IF(E22740&gt;0,1,E22740),rmatchups[],2,FALSE)</f>
        <v>#N/A</v>
      </c>
      <c r="K22740" t="e">
        <f t="shared" si="379"/>
        <v>#N/A</v>
      </c>
    </row>
    <row r="22741" spans="10:11" x14ac:dyDescent="0.35">
      <c r="J22741" t="e">
        <f>wOBA+VLOOKUP(D22741,order[],2,FALSE)+VLOOKUP(IF(F22741&gt;7,8,IF(F22741=0,1,F22741)),pitches[],2,FALSE)+VLOOKUP(IF(E22741&gt;0,1,E22741),rmatchups[],2,FALSE)</f>
        <v>#N/A</v>
      </c>
      <c r="K22741" t="e">
        <f t="shared" si="379"/>
        <v>#N/A</v>
      </c>
    </row>
    <row r="22742" spans="10:11" x14ac:dyDescent="0.35">
      <c r="J22742" t="e">
        <f>wOBA+VLOOKUP(D22742,order[],2,FALSE)+VLOOKUP(IF(F22742&gt;7,8,IF(F22742=0,1,F22742)),pitches[],2,FALSE)+VLOOKUP(IF(E22742&gt;0,1,E22742),rmatchups[],2,FALSE)</f>
        <v>#N/A</v>
      </c>
      <c r="K22742" t="e">
        <f t="shared" si="379"/>
        <v>#N/A</v>
      </c>
    </row>
    <row r="22743" spans="10:11" x14ac:dyDescent="0.35">
      <c r="J22743" t="e">
        <f>wOBA+VLOOKUP(D22743,order[],2,FALSE)+VLOOKUP(IF(F22743&gt;7,8,IF(F22743=0,1,F22743)),pitches[],2,FALSE)+VLOOKUP(IF(E22743&gt;0,1,E22743),rmatchups[],2,FALSE)</f>
        <v>#N/A</v>
      </c>
      <c r="K22743" t="e">
        <f t="shared" si="379"/>
        <v>#N/A</v>
      </c>
    </row>
    <row r="22744" spans="10:11" x14ac:dyDescent="0.35">
      <c r="J22744" t="e">
        <f>wOBA+VLOOKUP(D22744,order[],2,FALSE)+VLOOKUP(IF(F22744&gt;7,8,IF(F22744=0,1,F22744)),pitches[],2,FALSE)+VLOOKUP(IF(E22744&gt;0,1,E22744),rmatchups[],2,FALSE)</f>
        <v>#N/A</v>
      </c>
      <c r="K22744" t="e">
        <f t="shared" si="379"/>
        <v>#N/A</v>
      </c>
    </row>
    <row r="22745" spans="10:11" x14ac:dyDescent="0.35">
      <c r="J22745" t="e">
        <f>wOBA+VLOOKUP(D22745,order[],2,FALSE)+VLOOKUP(IF(F22745&gt;7,8,IF(F22745=0,1,F22745)),pitches[],2,FALSE)+VLOOKUP(IF(E22745&gt;0,1,E22745),rmatchups[],2,FALSE)</f>
        <v>#N/A</v>
      </c>
      <c r="K22745" t="e">
        <f t="shared" si="379"/>
        <v>#N/A</v>
      </c>
    </row>
    <row r="22746" spans="10:11" x14ac:dyDescent="0.35">
      <c r="J22746" t="e">
        <f>wOBA+VLOOKUP(D22746,order[],2,FALSE)+VLOOKUP(IF(F22746&gt;7,8,IF(F22746=0,1,F22746)),pitches[],2,FALSE)+VLOOKUP(IF(E22746&gt;0,1,E22746),rmatchups[],2,FALSE)</f>
        <v>#N/A</v>
      </c>
      <c r="K22746" t="e">
        <f t="shared" si="379"/>
        <v>#N/A</v>
      </c>
    </row>
    <row r="22747" spans="10:11" x14ac:dyDescent="0.35">
      <c r="J22747" t="e">
        <f>wOBA+VLOOKUP(D22747,order[],2,FALSE)+VLOOKUP(IF(F22747&gt;7,8,IF(F22747=0,1,F22747)),pitches[],2,FALSE)+VLOOKUP(IF(E22747&gt;0,1,E22747),rmatchups[],2,FALSE)</f>
        <v>#N/A</v>
      </c>
      <c r="K22747" t="e">
        <f t="shared" si="379"/>
        <v>#N/A</v>
      </c>
    </row>
    <row r="22748" spans="10:11" x14ac:dyDescent="0.35">
      <c r="J22748" t="e">
        <f>wOBA+VLOOKUP(D22748,order[],2,FALSE)+VLOOKUP(IF(F22748&gt;7,8,IF(F22748=0,1,F22748)),pitches[],2,FALSE)+VLOOKUP(IF(E22748&gt;0,1,E22748),rmatchups[],2,FALSE)</f>
        <v>#N/A</v>
      </c>
      <c r="K22748" t="e">
        <f t="shared" si="379"/>
        <v>#N/A</v>
      </c>
    </row>
    <row r="22749" spans="10:11" x14ac:dyDescent="0.35">
      <c r="J22749" t="e">
        <f>wOBA+VLOOKUP(D22749,order[],2,FALSE)+VLOOKUP(IF(F22749&gt;7,8,IF(F22749=0,1,F22749)),pitches[],2,FALSE)+VLOOKUP(IF(E22749&gt;0,1,E22749),rmatchups[],2,FALSE)</f>
        <v>#N/A</v>
      </c>
      <c r="K22749" t="e">
        <f t="shared" si="379"/>
        <v>#N/A</v>
      </c>
    </row>
    <row r="22750" spans="10:11" x14ac:dyDescent="0.35">
      <c r="J22750" t="e">
        <f>wOBA+VLOOKUP(D22750,order[],2,FALSE)+VLOOKUP(IF(F22750&gt;7,8,IF(F22750=0,1,F22750)),pitches[],2,FALSE)+VLOOKUP(IF(E22750&gt;0,1,E22750),rmatchups[],2,FALSE)</f>
        <v>#N/A</v>
      </c>
      <c r="K22750" t="e">
        <f t="shared" si="379"/>
        <v>#N/A</v>
      </c>
    </row>
    <row r="22751" spans="10:11" x14ac:dyDescent="0.35">
      <c r="J22751" t="e">
        <f>wOBA+VLOOKUP(D22751,order[],2,FALSE)+VLOOKUP(IF(F22751&gt;7,8,IF(F22751=0,1,F22751)),pitches[],2,FALSE)+VLOOKUP(IF(E22751&gt;0,1,E22751),rmatchups[],2,FALSE)</f>
        <v>#N/A</v>
      </c>
      <c r="K22751" t="e">
        <f t="shared" si="379"/>
        <v>#N/A</v>
      </c>
    </row>
    <row r="22752" spans="10:11" x14ac:dyDescent="0.35">
      <c r="J22752" t="e">
        <f>wOBA+VLOOKUP(D22752,order[],2,FALSE)+VLOOKUP(IF(F22752&gt;7,8,IF(F22752=0,1,F22752)),pitches[],2,FALSE)+VLOOKUP(IF(E22752&gt;0,1,E22752),rmatchups[],2,FALSE)</f>
        <v>#N/A</v>
      </c>
      <c r="K22752" t="e">
        <f t="shared" si="379"/>
        <v>#N/A</v>
      </c>
    </row>
    <row r="22753" spans="10:11" x14ac:dyDescent="0.35">
      <c r="J22753" t="e">
        <f>wOBA+VLOOKUP(D22753,order[],2,FALSE)+VLOOKUP(IF(F22753&gt;7,8,IF(F22753=0,1,F22753)),pitches[],2,FALSE)+VLOOKUP(IF(E22753&gt;0,1,E22753),rmatchups[],2,FALSE)</f>
        <v>#N/A</v>
      </c>
      <c r="K22753" t="e">
        <f t="shared" si="379"/>
        <v>#N/A</v>
      </c>
    </row>
    <row r="22754" spans="10:11" x14ac:dyDescent="0.35">
      <c r="J22754" t="e">
        <f>wOBA+VLOOKUP(D22754,order[],2,FALSE)+VLOOKUP(IF(F22754&gt;7,8,IF(F22754=0,1,F22754)),pitches[],2,FALSE)+VLOOKUP(IF(E22754&gt;0,1,E22754),rmatchups[],2,FALSE)</f>
        <v>#N/A</v>
      </c>
      <c r="K22754" t="e">
        <f t="shared" si="379"/>
        <v>#N/A</v>
      </c>
    </row>
    <row r="22755" spans="10:11" x14ac:dyDescent="0.35">
      <c r="J22755" t="e">
        <f>wOBA+VLOOKUP(D22755,order[],2,FALSE)+VLOOKUP(IF(F22755&gt;7,8,IF(F22755=0,1,F22755)),pitches[],2,FALSE)+VLOOKUP(IF(E22755&gt;0,1,E22755),rmatchups[],2,FALSE)</f>
        <v>#N/A</v>
      </c>
      <c r="K22755" t="e">
        <f t="shared" si="379"/>
        <v>#N/A</v>
      </c>
    </row>
    <row r="22756" spans="10:11" x14ac:dyDescent="0.35">
      <c r="J22756" t="e">
        <f>wOBA+VLOOKUP(D22756,order[],2,FALSE)+VLOOKUP(IF(F22756&gt;7,8,IF(F22756=0,1,F22756)),pitches[],2,FALSE)+VLOOKUP(IF(E22756&gt;0,1,E22756),rmatchups[],2,FALSE)</f>
        <v>#N/A</v>
      </c>
      <c r="K22756" t="e">
        <f t="shared" si="379"/>
        <v>#N/A</v>
      </c>
    </row>
    <row r="22757" spans="10:11" x14ac:dyDescent="0.35">
      <c r="J22757" t="e">
        <f>wOBA+VLOOKUP(D22757,order[],2,FALSE)+VLOOKUP(IF(F22757&gt;7,8,IF(F22757=0,1,F22757)),pitches[],2,FALSE)+VLOOKUP(IF(E22757&gt;0,1,E22757),rmatchups[],2,FALSE)</f>
        <v>#N/A</v>
      </c>
      <c r="K22757" t="e">
        <f t="shared" si="379"/>
        <v>#N/A</v>
      </c>
    </row>
    <row r="22758" spans="10:11" x14ac:dyDescent="0.35">
      <c r="J22758" t="e">
        <f>wOBA+VLOOKUP(D22758,order[],2,FALSE)+VLOOKUP(IF(F22758&gt;7,8,IF(F22758=0,1,F22758)),pitches[],2,FALSE)+VLOOKUP(IF(E22758&gt;0,1,E22758),rmatchups[],2,FALSE)</f>
        <v>#N/A</v>
      </c>
      <c r="K22758" t="e">
        <f t="shared" si="379"/>
        <v>#N/A</v>
      </c>
    </row>
    <row r="22759" spans="10:11" x14ac:dyDescent="0.35">
      <c r="J22759" t="e">
        <f>wOBA+VLOOKUP(D22759,order[],2,FALSE)+VLOOKUP(IF(F22759&gt;7,8,IF(F22759=0,1,F22759)),pitches[],2,FALSE)+VLOOKUP(IF(E22759&gt;0,1,E22759),rmatchups[],2,FALSE)</f>
        <v>#N/A</v>
      </c>
      <c r="K22759" t="e">
        <f t="shared" si="379"/>
        <v>#N/A</v>
      </c>
    </row>
    <row r="22760" spans="10:11" x14ac:dyDescent="0.35">
      <c r="J22760" t="e">
        <f>wOBA+VLOOKUP(D22760,order[],2,FALSE)+VLOOKUP(IF(F22760&gt;7,8,IF(F22760=0,1,F22760)),pitches[],2,FALSE)+VLOOKUP(IF(E22760&gt;0,1,E22760),rmatchups[],2,FALSE)</f>
        <v>#N/A</v>
      </c>
      <c r="K22760" t="e">
        <f t="shared" si="379"/>
        <v>#N/A</v>
      </c>
    </row>
    <row r="22761" spans="10:11" x14ac:dyDescent="0.35">
      <c r="J22761" t="e">
        <f>wOBA+VLOOKUP(D22761,order[],2,FALSE)+VLOOKUP(IF(F22761&gt;7,8,IF(F22761=0,1,F22761)),pitches[],2,FALSE)+VLOOKUP(IF(E22761&gt;0,1,E22761),rmatchups[],2,FALSE)</f>
        <v>#N/A</v>
      </c>
      <c r="K22761" t="e">
        <f t="shared" si="379"/>
        <v>#N/A</v>
      </c>
    </row>
    <row r="22762" spans="10:11" x14ac:dyDescent="0.35">
      <c r="J22762" t="e">
        <f>wOBA+VLOOKUP(D22762,order[],2,FALSE)+VLOOKUP(IF(F22762&gt;7,8,IF(F22762=0,1,F22762)),pitches[],2,FALSE)+VLOOKUP(IF(E22762&gt;0,1,E22762),rmatchups[],2,FALSE)</f>
        <v>#N/A</v>
      </c>
      <c r="K22762" t="e">
        <f t="shared" si="379"/>
        <v>#N/A</v>
      </c>
    </row>
    <row r="22763" spans="10:11" x14ac:dyDescent="0.35">
      <c r="J22763" t="e">
        <f>wOBA+VLOOKUP(D22763,order[],2,FALSE)+VLOOKUP(IF(F22763&gt;7,8,IF(F22763=0,1,F22763)),pitches[],2,FALSE)+VLOOKUP(IF(E22763&gt;0,1,E22763),rmatchups[],2,FALSE)</f>
        <v>#N/A</v>
      </c>
      <c r="K22763" t="e">
        <f t="shared" si="379"/>
        <v>#N/A</v>
      </c>
    </row>
    <row r="22764" spans="10:11" x14ac:dyDescent="0.35">
      <c r="J22764" t="e">
        <f>wOBA+VLOOKUP(D22764,order[],2,FALSE)+VLOOKUP(IF(F22764&gt;7,8,IF(F22764=0,1,F22764)),pitches[],2,FALSE)+VLOOKUP(IF(E22764&gt;0,1,E22764),rmatchups[],2,FALSE)</f>
        <v>#N/A</v>
      </c>
      <c r="K22764" t="e">
        <f t="shared" si="379"/>
        <v>#N/A</v>
      </c>
    </row>
    <row r="22765" spans="10:11" x14ac:dyDescent="0.35">
      <c r="J22765" t="e">
        <f>wOBA+VLOOKUP(D22765,order[],2,FALSE)+VLOOKUP(IF(F22765&gt;7,8,IF(F22765=0,1,F22765)),pitches[],2,FALSE)+VLOOKUP(IF(E22765&gt;0,1,E22765),rmatchups[],2,FALSE)</f>
        <v>#N/A</v>
      </c>
      <c r="K22765" t="e">
        <f t="shared" si="379"/>
        <v>#N/A</v>
      </c>
    </row>
    <row r="22766" spans="10:11" x14ac:dyDescent="0.35">
      <c r="J22766" t="e">
        <f>wOBA+VLOOKUP(D22766,order[],2,FALSE)+VLOOKUP(IF(F22766&gt;7,8,IF(F22766=0,1,F22766)),pitches[],2,FALSE)+VLOOKUP(IF(E22766&gt;0,1,E22766),rmatchups[],2,FALSE)</f>
        <v>#N/A</v>
      </c>
      <c r="K22766" t="e">
        <f t="shared" si="379"/>
        <v>#N/A</v>
      </c>
    </row>
    <row r="22767" spans="10:11" x14ac:dyDescent="0.35">
      <c r="J22767" t="e">
        <f>wOBA+VLOOKUP(D22767,order[],2,FALSE)+VLOOKUP(IF(F22767&gt;7,8,IF(F22767=0,1,F22767)),pitches[],2,FALSE)+VLOOKUP(IF(E22767&gt;0,1,E22767),rmatchups[],2,FALSE)</f>
        <v>#N/A</v>
      </c>
      <c r="K22767" t="e">
        <f t="shared" si="379"/>
        <v>#N/A</v>
      </c>
    </row>
    <row r="22768" spans="10:11" x14ac:dyDescent="0.35">
      <c r="J22768" t="e">
        <f>wOBA+VLOOKUP(D22768,order[],2,FALSE)+VLOOKUP(IF(F22768&gt;7,8,IF(F22768=0,1,F22768)),pitches[],2,FALSE)+VLOOKUP(IF(E22768&gt;0,1,E22768),rmatchups[],2,FALSE)</f>
        <v>#N/A</v>
      </c>
      <c r="K22768" t="e">
        <f t="shared" si="379"/>
        <v>#N/A</v>
      </c>
    </row>
    <row r="22769" spans="10:11" x14ac:dyDescent="0.35">
      <c r="J22769" t="e">
        <f>wOBA+VLOOKUP(D22769,order[],2,FALSE)+VLOOKUP(IF(F22769&gt;7,8,IF(F22769=0,1,F22769)),pitches[],2,FALSE)+VLOOKUP(IF(E22769&gt;0,1,E22769),rmatchups[],2,FALSE)</f>
        <v>#N/A</v>
      </c>
      <c r="K22769" t="e">
        <f t="shared" si="379"/>
        <v>#N/A</v>
      </c>
    </row>
    <row r="22770" spans="10:11" x14ac:dyDescent="0.35">
      <c r="J22770" t="e">
        <f>wOBA+VLOOKUP(D22770,order[],2,FALSE)+VLOOKUP(IF(F22770&gt;7,8,IF(F22770=0,1,F22770)),pitches[],2,FALSE)+VLOOKUP(IF(E22770&gt;0,1,E22770),rmatchups[],2,FALSE)</f>
        <v>#N/A</v>
      </c>
      <c r="K22770" t="e">
        <f t="shared" si="379"/>
        <v>#N/A</v>
      </c>
    </row>
    <row r="22771" spans="10:11" x14ac:dyDescent="0.35">
      <c r="J22771" t="e">
        <f>wOBA+VLOOKUP(D22771,order[],2,FALSE)+VLOOKUP(IF(F22771&gt;7,8,IF(F22771=0,1,F22771)),pitches[],2,FALSE)+VLOOKUP(IF(E22771&gt;0,1,E22771),rmatchups[],2,FALSE)</f>
        <v>#N/A</v>
      </c>
      <c r="K22771" t="e">
        <f t="shared" si="379"/>
        <v>#N/A</v>
      </c>
    </row>
    <row r="22772" spans="10:11" x14ac:dyDescent="0.35">
      <c r="J22772" t="e">
        <f>wOBA+VLOOKUP(D22772,order[],2,FALSE)+VLOOKUP(IF(F22772&gt;7,8,IF(F22772=0,1,F22772)),pitches[],2,FALSE)+VLOOKUP(IF(E22772&gt;0,1,E22772),rmatchups[],2,FALSE)</f>
        <v>#N/A</v>
      </c>
      <c r="K22772" t="e">
        <f t="shared" si="379"/>
        <v>#N/A</v>
      </c>
    </row>
    <row r="22773" spans="10:11" x14ac:dyDescent="0.35">
      <c r="J22773" t="e">
        <f>wOBA+VLOOKUP(D22773,order[],2,FALSE)+VLOOKUP(IF(F22773&gt;7,8,IF(F22773=0,1,F22773)),pitches[],2,FALSE)+VLOOKUP(IF(E22773&gt;0,1,E22773),rmatchups[],2,FALSE)</f>
        <v>#N/A</v>
      </c>
      <c r="K22773" t="e">
        <f t="shared" si="379"/>
        <v>#N/A</v>
      </c>
    </row>
    <row r="22774" spans="10:11" x14ac:dyDescent="0.35">
      <c r="J22774" t="e">
        <f>wOBA+VLOOKUP(D22774,order[],2,FALSE)+VLOOKUP(IF(F22774&gt;7,8,IF(F22774=0,1,F22774)),pitches[],2,FALSE)+VLOOKUP(IF(E22774&gt;0,1,E22774),rmatchups[],2,FALSE)</f>
        <v>#N/A</v>
      </c>
      <c r="K22774" t="e">
        <f t="shared" si="379"/>
        <v>#N/A</v>
      </c>
    </row>
    <row r="22775" spans="10:11" x14ac:dyDescent="0.35">
      <c r="J22775" t="e">
        <f>wOBA+VLOOKUP(D22775,order[],2,FALSE)+VLOOKUP(IF(F22775&gt;7,8,IF(F22775=0,1,F22775)),pitches[],2,FALSE)+VLOOKUP(IF(E22775&gt;0,1,E22775),rmatchups[],2,FALSE)</f>
        <v>#N/A</v>
      </c>
      <c r="K22775" t="e">
        <f t="shared" si="379"/>
        <v>#N/A</v>
      </c>
    </row>
    <row r="22776" spans="10:11" x14ac:dyDescent="0.35">
      <c r="J22776" t="e">
        <f>wOBA+VLOOKUP(D22776,order[],2,FALSE)+VLOOKUP(IF(F22776&gt;7,8,IF(F22776=0,1,F22776)),pitches[],2,FALSE)+VLOOKUP(IF(E22776&gt;0,1,E22776),rmatchups[],2,FALSE)</f>
        <v>#N/A</v>
      </c>
      <c r="K22776" t="e">
        <f t="shared" si="379"/>
        <v>#N/A</v>
      </c>
    </row>
    <row r="22777" spans="10:11" x14ac:dyDescent="0.35">
      <c r="J22777" t="e">
        <f>wOBA+VLOOKUP(D22777,order[],2,FALSE)+VLOOKUP(IF(F22777&gt;7,8,IF(F22777=0,1,F22777)),pitches[],2,FALSE)+VLOOKUP(IF(E22777&gt;0,1,E22777),rmatchups[],2,FALSE)</f>
        <v>#N/A</v>
      </c>
      <c r="K22777" t="e">
        <f t="shared" si="379"/>
        <v>#N/A</v>
      </c>
    </row>
    <row r="22778" spans="10:11" x14ac:dyDescent="0.35">
      <c r="J22778" t="e">
        <f>wOBA+VLOOKUP(D22778,order[],2,FALSE)+VLOOKUP(IF(F22778&gt;7,8,IF(F22778=0,1,F22778)),pitches[],2,FALSE)+VLOOKUP(IF(E22778&gt;0,1,E22778),rmatchups[],2,FALSE)</f>
        <v>#N/A</v>
      </c>
      <c r="K22778" t="e">
        <f t="shared" si="379"/>
        <v>#N/A</v>
      </c>
    </row>
    <row r="22779" spans="10:11" x14ac:dyDescent="0.35">
      <c r="J22779" t="e">
        <f>wOBA+VLOOKUP(D22779,order[],2,FALSE)+VLOOKUP(IF(F22779&gt;7,8,IF(F22779=0,1,F22779)),pitches[],2,FALSE)+VLOOKUP(IF(E22779&gt;0,1,E22779),rmatchups[],2,FALSE)</f>
        <v>#N/A</v>
      </c>
      <c r="K22779" t="e">
        <f t="shared" si="379"/>
        <v>#N/A</v>
      </c>
    </row>
    <row r="22780" spans="10:11" x14ac:dyDescent="0.35">
      <c r="J22780" t="e">
        <f>wOBA+VLOOKUP(D22780,order[],2,FALSE)+VLOOKUP(IF(F22780&gt;7,8,IF(F22780=0,1,F22780)),pitches[],2,FALSE)+VLOOKUP(IF(E22780&gt;0,1,E22780),rmatchups[],2,FALSE)</f>
        <v>#N/A</v>
      </c>
      <c r="K22780" t="e">
        <f t="shared" si="379"/>
        <v>#N/A</v>
      </c>
    </row>
    <row r="22781" spans="10:11" x14ac:dyDescent="0.35">
      <c r="J22781" t="e">
        <f>wOBA+VLOOKUP(D22781,order[],2,FALSE)+VLOOKUP(IF(F22781&gt;7,8,IF(F22781=0,1,F22781)),pitches[],2,FALSE)+VLOOKUP(IF(E22781&gt;0,1,E22781),rmatchups[],2,FALSE)</f>
        <v>#N/A</v>
      </c>
      <c r="K22781" t="e">
        <f t="shared" si="379"/>
        <v>#N/A</v>
      </c>
    </row>
    <row r="22782" spans="10:11" x14ac:dyDescent="0.35">
      <c r="J22782" t="e">
        <f>wOBA+VLOOKUP(D22782,order[],2,FALSE)+VLOOKUP(IF(F22782&gt;7,8,IF(F22782=0,1,F22782)),pitches[],2,FALSE)+VLOOKUP(IF(E22782&gt;0,1,E22782),rmatchups[],2,FALSE)</f>
        <v>#N/A</v>
      </c>
      <c r="K22782" t="e">
        <f t="shared" si="379"/>
        <v>#N/A</v>
      </c>
    </row>
    <row r="22783" spans="10:11" x14ac:dyDescent="0.35">
      <c r="J22783" t="e">
        <f>wOBA+VLOOKUP(D22783,order[],2,FALSE)+VLOOKUP(IF(F22783&gt;7,8,IF(F22783=0,1,F22783)),pitches[],2,FALSE)+VLOOKUP(IF(E22783&gt;0,1,E22783),rmatchups[],2,FALSE)</f>
        <v>#N/A</v>
      </c>
      <c r="K22783" t="e">
        <f t="shared" si="379"/>
        <v>#N/A</v>
      </c>
    </row>
    <row r="22784" spans="10:11" x14ac:dyDescent="0.35">
      <c r="J22784" t="e">
        <f>wOBA+VLOOKUP(D22784,order[],2,FALSE)+VLOOKUP(IF(F22784&gt;7,8,IF(F22784=0,1,F22784)),pitches[],2,FALSE)+VLOOKUP(IF(E22784&gt;0,1,E22784),rmatchups[],2,FALSE)</f>
        <v>#N/A</v>
      </c>
      <c r="K22784" t="e">
        <f t="shared" si="379"/>
        <v>#N/A</v>
      </c>
    </row>
    <row r="22785" spans="10:11" x14ac:dyDescent="0.35">
      <c r="J22785" t="e">
        <f>wOBA+VLOOKUP(D22785,order[],2,FALSE)+VLOOKUP(IF(F22785&gt;7,8,IF(F22785=0,1,F22785)),pitches[],2,FALSE)+VLOOKUP(IF(E22785&gt;0,1,E22785),rmatchups[],2,FALSE)</f>
        <v>#N/A</v>
      </c>
      <c r="K22785" t="e">
        <f t="shared" si="379"/>
        <v>#N/A</v>
      </c>
    </row>
    <row r="22786" spans="10:11" x14ac:dyDescent="0.35">
      <c r="J22786" t="e">
        <f>wOBA+VLOOKUP(D22786,order[],2,FALSE)+VLOOKUP(IF(F22786&gt;7,8,IF(F22786=0,1,F22786)),pitches[],2,FALSE)+VLOOKUP(IF(E22786&gt;0,1,E22786),rmatchups[],2,FALSE)</f>
        <v>#N/A</v>
      </c>
      <c r="K22786" t="e">
        <f t="shared" si="379"/>
        <v>#N/A</v>
      </c>
    </row>
    <row r="22787" spans="10:11" x14ac:dyDescent="0.35">
      <c r="J22787" t="e">
        <f>wOBA+VLOOKUP(D22787,order[],2,FALSE)+VLOOKUP(IF(F22787&gt;7,8,IF(F22787=0,1,F22787)),pitches[],2,FALSE)+VLOOKUP(IF(E22787&gt;0,1,E22787),rmatchups[],2,FALSE)</f>
        <v>#N/A</v>
      </c>
      <c r="K22787" t="e">
        <f t="shared" ref="K22787:K22850" si="380">H22787-J22787</f>
        <v>#N/A</v>
      </c>
    </row>
    <row r="22788" spans="10:11" x14ac:dyDescent="0.35">
      <c r="J22788" t="e">
        <f>wOBA+VLOOKUP(D22788,order[],2,FALSE)+VLOOKUP(IF(F22788&gt;7,8,IF(F22788=0,1,F22788)),pitches[],2,FALSE)+VLOOKUP(IF(E22788&gt;0,1,E22788),rmatchups[],2,FALSE)</f>
        <v>#N/A</v>
      </c>
      <c r="K22788" t="e">
        <f t="shared" si="380"/>
        <v>#N/A</v>
      </c>
    </row>
    <row r="22789" spans="10:11" x14ac:dyDescent="0.35">
      <c r="J22789" t="e">
        <f>wOBA+VLOOKUP(D22789,order[],2,FALSE)+VLOOKUP(IF(F22789&gt;7,8,IF(F22789=0,1,F22789)),pitches[],2,FALSE)+VLOOKUP(IF(E22789&gt;0,1,E22789),rmatchups[],2,FALSE)</f>
        <v>#N/A</v>
      </c>
      <c r="K22789" t="e">
        <f t="shared" si="380"/>
        <v>#N/A</v>
      </c>
    </row>
    <row r="22790" spans="10:11" x14ac:dyDescent="0.35">
      <c r="J22790" t="e">
        <f>wOBA+VLOOKUP(D22790,order[],2,FALSE)+VLOOKUP(IF(F22790&gt;7,8,IF(F22790=0,1,F22790)),pitches[],2,FALSE)+VLOOKUP(IF(E22790&gt;0,1,E22790),rmatchups[],2,FALSE)</f>
        <v>#N/A</v>
      </c>
      <c r="K22790" t="e">
        <f t="shared" si="380"/>
        <v>#N/A</v>
      </c>
    </row>
    <row r="22791" spans="10:11" x14ac:dyDescent="0.35">
      <c r="J22791" t="e">
        <f>wOBA+VLOOKUP(D22791,order[],2,FALSE)+VLOOKUP(IF(F22791&gt;7,8,IF(F22791=0,1,F22791)),pitches[],2,FALSE)+VLOOKUP(IF(E22791&gt;0,1,E22791),rmatchups[],2,FALSE)</f>
        <v>#N/A</v>
      </c>
      <c r="K22791" t="e">
        <f t="shared" si="380"/>
        <v>#N/A</v>
      </c>
    </row>
    <row r="22792" spans="10:11" x14ac:dyDescent="0.35">
      <c r="J22792" t="e">
        <f>wOBA+VLOOKUP(D22792,order[],2,FALSE)+VLOOKUP(IF(F22792&gt;7,8,IF(F22792=0,1,F22792)),pitches[],2,FALSE)+VLOOKUP(IF(E22792&gt;0,1,E22792),rmatchups[],2,FALSE)</f>
        <v>#N/A</v>
      </c>
      <c r="K22792" t="e">
        <f t="shared" si="380"/>
        <v>#N/A</v>
      </c>
    </row>
    <row r="22793" spans="10:11" x14ac:dyDescent="0.35">
      <c r="J22793" t="e">
        <f>wOBA+VLOOKUP(D22793,order[],2,FALSE)+VLOOKUP(IF(F22793&gt;7,8,IF(F22793=0,1,F22793)),pitches[],2,FALSE)+VLOOKUP(IF(E22793&gt;0,1,E22793),rmatchups[],2,FALSE)</f>
        <v>#N/A</v>
      </c>
      <c r="K22793" t="e">
        <f t="shared" si="380"/>
        <v>#N/A</v>
      </c>
    </row>
    <row r="22794" spans="10:11" x14ac:dyDescent="0.35">
      <c r="J22794" t="e">
        <f>wOBA+VLOOKUP(D22794,order[],2,FALSE)+VLOOKUP(IF(F22794&gt;7,8,IF(F22794=0,1,F22794)),pitches[],2,FALSE)+VLOOKUP(IF(E22794&gt;0,1,E22794),rmatchups[],2,FALSE)</f>
        <v>#N/A</v>
      </c>
      <c r="K22794" t="e">
        <f t="shared" si="380"/>
        <v>#N/A</v>
      </c>
    </row>
    <row r="22795" spans="10:11" x14ac:dyDescent="0.35">
      <c r="J22795" t="e">
        <f>wOBA+VLOOKUP(D22795,order[],2,FALSE)+VLOOKUP(IF(F22795&gt;7,8,IF(F22795=0,1,F22795)),pitches[],2,FALSE)+VLOOKUP(IF(E22795&gt;0,1,E22795),rmatchups[],2,FALSE)</f>
        <v>#N/A</v>
      </c>
      <c r="K22795" t="e">
        <f t="shared" si="380"/>
        <v>#N/A</v>
      </c>
    </row>
    <row r="22796" spans="10:11" x14ac:dyDescent="0.35">
      <c r="J22796" t="e">
        <f>wOBA+VLOOKUP(D22796,order[],2,FALSE)+VLOOKUP(IF(F22796&gt;7,8,IF(F22796=0,1,F22796)),pitches[],2,FALSE)+VLOOKUP(IF(E22796&gt;0,1,E22796),rmatchups[],2,FALSE)</f>
        <v>#N/A</v>
      </c>
      <c r="K22796" t="e">
        <f t="shared" si="380"/>
        <v>#N/A</v>
      </c>
    </row>
    <row r="22797" spans="10:11" x14ac:dyDescent="0.35">
      <c r="J22797" t="e">
        <f>wOBA+VLOOKUP(D22797,order[],2,FALSE)+VLOOKUP(IF(F22797&gt;7,8,IF(F22797=0,1,F22797)),pitches[],2,FALSE)+VLOOKUP(IF(E22797&gt;0,1,E22797),rmatchups[],2,FALSE)</f>
        <v>#N/A</v>
      </c>
      <c r="K22797" t="e">
        <f t="shared" si="380"/>
        <v>#N/A</v>
      </c>
    </row>
    <row r="22798" spans="10:11" x14ac:dyDescent="0.35">
      <c r="J22798" t="e">
        <f>wOBA+VLOOKUP(D22798,order[],2,FALSE)+VLOOKUP(IF(F22798&gt;7,8,IF(F22798=0,1,F22798)),pitches[],2,FALSE)+VLOOKUP(IF(E22798&gt;0,1,E22798),rmatchups[],2,FALSE)</f>
        <v>#N/A</v>
      </c>
      <c r="K22798" t="e">
        <f t="shared" si="380"/>
        <v>#N/A</v>
      </c>
    </row>
    <row r="22799" spans="10:11" x14ac:dyDescent="0.35">
      <c r="J22799" t="e">
        <f>wOBA+VLOOKUP(D22799,order[],2,FALSE)+VLOOKUP(IF(F22799&gt;7,8,IF(F22799=0,1,F22799)),pitches[],2,FALSE)+VLOOKUP(IF(E22799&gt;0,1,E22799),rmatchups[],2,FALSE)</f>
        <v>#N/A</v>
      </c>
      <c r="K22799" t="e">
        <f t="shared" si="380"/>
        <v>#N/A</v>
      </c>
    </row>
    <row r="22800" spans="10:11" x14ac:dyDescent="0.35">
      <c r="J22800" t="e">
        <f>wOBA+VLOOKUP(D22800,order[],2,FALSE)+VLOOKUP(IF(F22800&gt;7,8,IF(F22800=0,1,F22800)),pitches[],2,FALSE)+VLOOKUP(IF(E22800&gt;0,1,E22800),rmatchups[],2,FALSE)</f>
        <v>#N/A</v>
      </c>
      <c r="K22800" t="e">
        <f t="shared" si="380"/>
        <v>#N/A</v>
      </c>
    </row>
    <row r="22801" spans="10:11" x14ac:dyDescent="0.35">
      <c r="J22801" t="e">
        <f>wOBA+VLOOKUP(D22801,order[],2,FALSE)+VLOOKUP(IF(F22801&gt;7,8,IF(F22801=0,1,F22801)),pitches[],2,FALSE)+VLOOKUP(IF(E22801&gt;0,1,E22801),rmatchups[],2,FALSE)</f>
        <v>#N/A</v>
      </c>
      <c r="K22801" t="e">
        <f t="shared" si="380"/>
        <v>#N/A</v>
      </c>
    </row>
    <row r="22802" spans="10:11" x14ac:dyDescent="0.35">
      <c r="J22802" t="e">
        <f>wOBA+VLOOKUP(D22802,order[],2,FALSE)+VLOOKUP(IF(F22802&gt;7,8,IF(F22802=0,1,F22802)),pitches[],2,FALSE)+VLOOKUP(IF(E22802&gt;0,1,E22802),rmatchups[],2,FALSE)</f>
        <v>#N/A</v>
      </c>
      <c r="K22802" t="e">
        <f t="shared" si="380"/>
        <v>#N/A</v>
      </c>
    </row>
    <row r="22803" spans="10:11" x14ac:dyDescent="0.35">
      <c r="J22803" t="e">
        <f>wOBA+VLOOKUP(D22803,order[],2,FALSE)+VLOOKUP(IF(F22803&gt;7,8,IF(F22803=0,1,F22803)),pitches[],2,FALSE)+VLOOKUP(IF(E22803&gt;0,1,E22803),rmatchups[],2,FALSE)</f>
        <v>#N/A</v>
      </c>
      <c r="K22803" t="e">
        <f t="shared" si="380"/>
        <v>#N/A</v>
      </c>
    </row>
    <row r="22804" spans="10:11" x14ac:dyDescent="0.35">
      <c r="J22804" t="e">
        <f>wOBA+VLOOKUP(D22804,order[],2,FALSE)+VLOOKUP(IF(F22804&gt;7,8,IF(F22804=0,1,F22804)),pitches[],2,FALSE)+VLOOKUP(IF(E22804&gt;0,1,E22804),rmatchups[],2,FALSE)</f>
        <v>#N/A</v>
      </c>
      <c r="K22804" t="e">
        <f t="shared" si="380"/>
        <v>#N/A</v>
      </c>
    </row>
    <row r="22805" spans="10:11" x14ac:dyDescent="0.35">
      <c r="J22805" t="e">
        <f>wOBA+VLOOKUP(D22805,order[],2,FALSE)+VLOOKUP(IF(F22805&gt;7,8,IF(F22805=0,1,F22805)),pitches[],2,FALSE)+VLOOKUP(IF(E22805&gt;0,1,E22805),rmatchups[],2,FALSE)</f>
        <v>#N/A</v>
      </c>
      <c r="K22805" t="e">
        <f t="shared" si="380"/>
        <v>#N/A</v>
      </c>
    </row>
    <row r="22806" spans="10:11" x14ac:dyDescent="0.35">
      <c r="J22806" t="e">
        <f>wOBA+VLOOKUP(D22806,order[],2,FALSE)+VLOOKUP(IF(F22806&gt;7,8,IF(F22806=0,1,F22806)),pitches[],2,FALSE)+VLOOKUP(IF(E22806&gt;0,1,E22806),rmatchups[],2,FALSE)</f>
        <v>#N/A</v>
      </c>
      <c r="K22806" t="e">
        <f t="shared" si="380"/>
        <v>#N/A</v>
      </c>
    </row>
    <row r="22807" spans="10:11" x14ac:dyDescent="0.35">
      <c r="J22807" t="e">
        <f>wOBA+VLOOKUP(D22807,order[],2,FALSE)+VLOOKUP(IF(F22807&gt;7,8,IF(F22807=0,1,F22807)),pitches[],2,FALSE)+VLOOKUP(IF(E22807&gt;0,1,E22807),rmatchups[],2,FALSE)</f>
        <v>#N/A</v>
      </c>
      <c r="K22807" t="e">
        <f t="shared" si="380"/>
        <v>#N/A</v>
      </c>
    </row>
    <row r="22808" spans="10:11" x14ac:dyDescent="0.35">
      <c r="J22808" t="e">
        <f>wOBA+VLOOKUP(D22808,order[],2,FALSE)+VLOOKUP(IF(F22808&gt;7,8,IF(F22808=0,1,F22808)),pitches[],2,FALSE)+VLOOKUP(IF(E22808&gt;0,1,E22808),rmatchups[],2,FALSE)</f>
        <v>#N/A</v>
      </c>
      <c r="K22808" t="e">
        <f t="shared" si="380"/>
        <v>#N/A</v>
      </c>
    </row>
    <row r="22809" spans="10:11" x14ac:dyDescent="0.35">
      <c r="J22809" t="e">
        <f>wOBA+VLOOKUP(D22809,order[],2,FALSE)+VLOOKUP(IF(F22809&gt;7,8,IF(F22809=0,1,F22809)),pitches[],2,FALSE)+VLOOKUP(IF(E22809&gt;0,1,E22809),rmatchups[],2,FALSE)</f>
        <v>#N/A</v>
      </c>
      <c r="K22809" t="e">
        <f t="shared" si="380"/>
        <v>#N/A</v>
      </c>
    </row>
    <row r="22810" spans="10:11" x14ac:dyDescent="0.35">
      <c r="J22810" t="e">
        <f>wOBA+VLOOKUP(D22810,order[],2,FALSE)+VLOOKUP(IF(F22810&gt;7,8,IF(F22810=0,1,F22810)),pitches[],2,FALSE)+VLOOKUP(IF(E22810&gt;0,1,E22810),rmatchups[],2,FALSE)</f>
        <v>#N/A</v>
      </c>
      <c r="K22810" t="e">
        <f t="shared" si="380"/>
        <v>#N/A</v>
      </c>
    </row>
    <row r="22811" spans="10:11" x14ac:dyDescent="0.35">
      <c r="J22811" t="e">
        <f>wOBA+VLOOKUP(D22811,order[],2,FALSE)+VLOOKUP(IF(F22811&gt;7,8,IF(F22811=0,1,F22811)),pitches[],2,FALSE)+VLOOKUP(IF(E22811&gt;0,1,E22811),rmatchups[],2,FALSE)</f>
        <v>#N/A</v>
      </c>
      <c r="K22811" t="e">
        <f t="shared" si="380"/>
        <v>#N/A</v>
      </c>
    </row>
    <row r="22812" spans="10:11" x14ac:dyDescent="0.35">
      <c r="J22812" t="e">
        <f>wOBA+VLOOKUP(D22812,order[],2,FALSE)+VLOOKUP(IF(F22812&gt;7,8,IF(F22812=0,1,F22812)),pitches[],2,FALSE)+VLOOKUP(IF(E22812&gt;0,1,E22812),rmatchups[],2,FALSE)</f>
        <v>#N/A</v>
      </c>
      <c r="K22812" t="e">
        <f t="shared" si="380"/>
        <v>#N/A</v>
      </c>
    </row>
    <row r="22813" spans="10:11" x14ac:dyDescent="0.35">
      <c r="J22813" t="e">
        <f>wOBA+VLOOKUP(D22813,order[],2,FALSE)+VLOOKUP(IF(F22813&gt;7,8,IF(F22813=0,1,F22813)),pitches[],2,FALSE)+VLOOKUP(IF(E22813&gt;0,1,E22813),rmatchups[],2,FALSE)</f>
        <v>#N/A</v>
      </c>
      <c r="K22813" t="e">
        <f t="shared" si="380"/>
        <v>#N/A</v>
      </c>
    </row>
    <row r="22814" spans="10:11" x14ac:dyDescent="0.35">
      <c r="J22814" t="e">
        <f>wOBA+VLOOKUP(D22814,order[],2,FALSE)+VLOOKUP(IF(F22814&gt;7,8,IF(F22814=0,1,F22814)),pitches[],2,FALSE)+VLOOKUP(IF(E22814&gt;0,1,E22814),rmatchups[],2,FALSE)</f>
        <v>#N/A</v>
      </c>
      <c r="K22814" t="e">
        <f t="shared" si="380"/>
        <v>#N/A</v>
      </c>
    </row>
    <row r="22815" spans="10:11" x14ac:dyDescent="0.35">
      <c r="J22815" t="e">
        <f>wOBA+VLOOKUP(D22815,order[],2,FALSE)+VLOOKUP(IF(F22815&gt;7,8,IF(F22815=0,1,F22815)),pitches[],2,FALSE)+VLOOKUP(IF(E22815&gt;0,1,E22815),rmatchups[],2,FALSE)</f>
        <v>#N/A</v>
      </c>
      <c r="K22815" t="e">
        <f t="shared" si="380"/>
        <v>#N/A</v>
      </c>
    </row>
    <row r="22816" spans="10:11" x14ac:dyDescent="0.35">
      <c r="J22816" t="e">
        <f>wOBA+VLOOKUP(D22816,order[],2,FALSE)+VLOOKUP(IF(F22816&gt;7,8,IF(F22816=0,1,F22816)),pitches[],2,FALSE)+VLOOKUP(IF(E22816&gt;0,1,E22816),rmatchups[],2,FALSE)</f>
        <v>#N/A</v>
      </c>
      <c r="K22816" t="e">
        <f t="shared" si="380"/>
        <v>#N/A</v>
      </c>
    </row>
    <row r="22817" spans="10:11" x14ac:dyDescent="0.35">
      <c r="J22817" t="e">
        <f>wOBA+VLOOKUP(D22817,order[],2,FALSE)+VLOOKUP(IF(F22817&gt;7,8,IF(F22817=0,1,F22817)),pitches[],2,FALSE)+VLOOKUP(IF(E22817&gt;0,1,E22817),rmatchups[],2,FALSE)</f>
        <v>#N/A</v>
      </c>
      <c r="K22817" t="e">
        <f t="shared" si="380"/>
        <v>#N/A</v>
      </c>
    </row>
    <row r="22818" spans="10:11" x14ac:dyDescent="0.35">
      <c r="J22818" t="e">
        <f>wOBA+VLOOKUP(D22818,order[],2,FALSE)+VLOOKUP(IF(F22818&gt;7,8,IF(F22818=0,1,F22818)),pitches[],2,FALSE)+VLOOKUP(IF(E22818&gt;0,1,E22818),rmatchups[],2,FALSE)</f>
        <v>#N/A</v>
      </c>
      <c r="K22818" t="e">
        <f t="shared" si="380"/>
        <v>#N/A</v>
      </c>
    </row>
    <row r="22819" spans="10:11" x14ac:dyDescent="0.35">
      <c r="J22819" t="e">
        <f>wOBA+VLOOKUP(D22819,order[],2,FALSE)+VLOOKUP(IF(F22819&gt;7,8,IF(F22819=0,1,F22819)),pitches[],2,FALSE)+VLOOKUP(IF(E22819&gt;0,1,E22819),rmatchups[],2,FALSE)</f>
        <v>#N/A</v>
      </c>
      <c r="K22819" t="e">
        <f t="shared" si="380"/>
        <v>#N/A</v>
      </c>
    </row>
    <row r="22820" spans="10:11" x14ac:dyDescent="0.35">
      <c r="J22820" t="e">
        <f>wOBA+VLOOKUP(D22820,order[],2,FALSE)+VLOOKUP(IF(F22820&gt;7,8,IF(F22820=0,1,F22820)),pitches[],2,FALSE)+VLOOKUP(IF(E22820&gt;0,1,E22820),rmatchups[],2,FALSE)</f>
        <v>#N/A</v>
      </c>
      <c r="K22820" t="e">
        <f t="shared" si="380"/>
        <v>#N/A</v>
      </c>
    </row>
    <row r="22821" spans="10:11" x14ac:dyDescent="0.35">
      <c r="J22821" t="e">
        <f>wOBA+VLOOKUP(D22821,order[],2,FALSE)+VLOOKUP(IF(F22821&gt;7,8,IF(F22821=0,1,F22821)),pitches[],2,FALSE)+VLOOKUP(IF(E22821&gt;0,1,E22821),rmatchups[],2,FALSE)</f>
        <v>#N/A</v>
      </c>
      <c r="K22821" t="e">
        <f t="shared" si="380"/>
        <v>#N/A</v>
      </c>
    </row>
    <row r="22822" spans="10:11" x14ac:dyDescent="0.35">
      <c r="J22822" t="e">
        <f>wOBA+VLOOKUP(D22822,order[],2,FALSE)+VLOOKUP(IF(F22822&gt;7,8,IF(F22822=0,1,F22822)),pitches[],2,FALSE)+VLOOKUP(IF(E22822&gt;0,1,E22822),rmatchups[],2,FALSE)</f>
        <v>#N/A</v>
      </c>
      <c r="K22822" t="e">
        <f t="shared" si="380"/>
        <v>#N/A</v>
      </c>
    </row>
    <row r="22823" spans="10:11" x14ac:dyDescent="0.35">
      <c r="J22823" t="e">
        <f>wOBA+VLOOKUP(D22823,order[],2,FALSE)+VLOOKUP(IF(F22823&gt;7,8,IF(F22823=0,1,F22823)),pitches[],2,FALSE)+VLOOKUP(IF(E22823&gt;0,1,E22823),rmatchups[],2,FALSE)</f>
        <v>#N/A</v>
      </c>
      <c r="K22823" t="e">
        <f t="shared" si="380"/>
        <v>#N/A</v>
      </c>
    </row>
    <row r="22824" spans="10:11" x14ac:dyDescent="0.35">
      <c r="J22824" t="e">
        <f>wOBA+VLOOKUP(D22824,order[],2,FALSE)+VLOOKUP(IF(F22824&gt;7,8,IF(F22824=0,1,F22824)),pitches[],2,FALSE)+VLOOKUP(IF(E22824&gt;0,1,E22824),rmatchups[],2,FALSE)</f>
        <v>#N/A</v>
      </c>
      <c r="K22824" t="e">
        <f t="shared" si="380"/>
        <v>#N/A</v>
      </c>
    </row>
    <row r="22825" spans="10:11" x14ac:dyDescent="0.35">
      <c r="J22825" t="e">
        <f>wOBA+VLOOKUP(D22825,order[],2,FALSE)+VLOOKUP(IF(F22825&gt;7,8,IF(F22825=0,1,F22825)),pitches[],2,FALSE)+VLOOKUP(IF(E22825&gt;0,1,E22825),rmatchups[],2,FALSE)</f>
        <v>#N/A</v>
      </c>
      <c r="K22825" t="e">
        <f t="shared" si="380"/>
        <v>#N/A</v>
      </c>
    </row>
    <row r="22826" spans="10:11" x14ac:dyDescent="0.35">
      <c r="J22826" t="e">
        <f>wOBA+VLOOKUP(D22826,order[],2,FALSE)+VLOOKUP(IF(F22826&gt;7,8,IF(F22826=0,1,F22826)),pitches[],2,FALSE)+VLOOKUP(IF(E22826&gt;0,1,E22826),rmatchups[],2,FALSE)</f>
        <v>#N/A</v>
      </c>
      <c r="K22826" t="e">
        <f t="shared" si="380"/>
        <v>#N/A</v>
      </c>
    </row>
    <row r="22827" spans="10:11" x14ac:dyDescent="0.35">
      <c r="J22827" t="e">
        <f>wOBA+VLOOKUP(D22827,order[],2,FALSE)+VLOOKUP(IF(F22827&gt;7,8,IF(F22827=0,1,F22827)),pitches[],2,FALSE)+VLOOKUP(IF(E22827&gt;0,1,E22827),rmatchups[],2,FALSE)</f>
        <v>#N/A</v>
      </c>
      <c r="K22827" t="e">
        <f t="shared" si="380"/>
        <v>#N/A</v>
      </c>
    </row>
    <row r="22828" spans="10:11" x14ac:dyDescent="0.35">
      <c r="J22828" t="e">
        <f>wOBA+VLOOKUP(D22828,order[],2,FALSE)+VLOOKUP(IF(F22828&gt;7,8,IF(F22828=0,1,F22828)),pitches[],2,FALSE)+VLOOKUP(IF(E22828&gt;0,1,E22828),rmatchups[],2,FALSE)</f>
        <v>#N/A</v>
      </c>
      <c r="K22828" t="e">
        <f t="shared" si="380"/>
        <v>#N/A</v>
      </c>
    </row>
    <row r="22829" spans="10:11" x14ac:dyDescent="0.35">
      <c r="J22829" t="e">
        <f>wOBA+VLOOKUP(D22829,order[],2,FALSE)+VLOOKUP(IF(F22829&gt;7,8,IF(F22829=0,1,F22829)),pitches[],2,FALSE)+VLOOKUP(IF(E22829&gt;0,1,E22829),rmatchups[],2,FALSE)</f>
        <v>#N/A</v>
      </c>
      <c r="K22829" t="e">
        <f t="shared" si="380"/>
        <v>#N/A</v>
      </c>
    </row>
    <row r="22830" spans="10:11" x14ac:dyDescent="0.35">
      <c r="J22830" t="e">
        <f>wOBA+VLOOKUP(D22830,order[],2,FALSE)+VLOOKUP(IF(F22830&gt;7,8,IF(F22830=0,1,F22830)),pitches[],2,FALSE)+VLOOKUP(IF(E22830&gt;0,1,E22830),rmatchups[],2,FALSE)</f>
        <v>#N/A</v>
      </c>
      <c r="K22830" t="e">
        <f t="shared" si="380"/>
        <v>#N/A</v>
      </c>
    </row>
    <row r="22831" spans="10:11" x14ac:dyDescent="0.35">
      <c r="J22831" t="e">
        <f>wOBA+VLOOKUP(D22831,order[],2,FALSE)+VLOOKUP(IF(F22831&gt;7,8,IF(F22831=0,1,F22831)),pitches[],2,FALSE)+VLOOKUP(IF(E22831&gt;0,1,E22831),rmatchups[],2,FALSE)</f>
        <v>#N/A</v>
      </c>
      <c r="K22831" t="e">
        <f t="shared" si="380"/>
        <v>#N/A</v>
      </c>
    </row>
    <row r="22832" spans="10:11" x14ac:dyDescent="0.35">
      <c r="J22832" t="e">
        <f>wOBA+VLOOKUP(D22832,order[],2,FALSE)+VLOOKUP(IF(F22832&gt;7,8,IF(F22832=0,1,F22832)),pitches[],2,FALSE)+VLOOKUP(IF(E22832&gt;0,1,E22832),rmatchups[],2,FALSE)</f>
        <v>#N/A</v>
      </c>
      <c r="K22832" t="e">
        <f t="shared" si="380"/>
        <v>#N/A</v>
      </c>
    </row>
    <row r="22833" spans="10:11" x14ac:dyDescent="0.35">
      <c r="J22833" t="e">
        <f>wOBA+VLOOKUP(D22833,order[],2,FALSE)+VLOOKUP(IF(F22833&gt;7,8,IF(F22833=0,1,F22833)),pitches[],2,FALSE)+VLOOKUP(IF(E22833&gt;0,1,E22833),rmatchups[],2,FALSE)</f>
        <v>#N/A</v>
      </c>
      <c r="K22833" t="e">
        <f t="shared" si="380"/>
        <v>#N/A</v>
      </c>
    </row>
    <row r="22834" spans="10:11" x14ac:dyDescent="0.35">
      <c r="J22834" t="e">
        <f>wOBA+VLOOKUP(D22834,order[],2,FALSE)+VLOOKUP(IF(F22834&gt;7,8,IF(F22834=0,1,F22834)),pitches[],2,FALSE)+VLOOKUP(IF(E22834&gt;0,1,E22834),rmatchups[],2,FALSE)</f>
        <v>#N/A</v>
      </c>
      <c r="K22834" t="e">
        <f t="shared" si="380"/>
        <v>#N/A</v>
      </c>
    </row>
    <row r="22835" spans="10:11" x14ac:dyDescent="0.35">
      <c r="J22835" t="e">
        <f>wOBA+VLOOKUP(D22835,order[],2,FALSE)+VLOOKUP(IF(F22835&gt;7,8,IF(F22835=0,1,F22835)),pitches[],2,FALSE)+VLOOKUP(IF(E22835&gt;0,1,E22835),rmatchups[],2,FALSE)</f>
        <v>#N/A</v>
      </c>
      <c r="K22835" t="e">
        <f t="shared" si="380"/>
        <v>#N/A</v>
      </c>
    </row>
    <row r="22836" spans="10:11" x14ac:dyDescent="0.35">
      <c r="J22836" t="e">
        <f>wOBA+VLOOKUP(D22836,order[],2,FALSE)+VLOOKUP(IF(F22836&gt;7,8,IF(F22836=0,1,F22836)),pitches[],2,FALSE)+VLOOKUP(IF(E22836&gt;0,1,E22836),rmatchups[],2,FALSE)</f>
        <v>#N/A</v>
      </c>
      <c r="K22836" t="e">
        <f t="shared" si="380"/>
        <v>#N/A</v>
      </c>
    </row>
    <row r="22837" spans="10:11" x14ac:dyDescent="0.35">
      <c r="J22837" t="e">
        <f>wOBA+VLOOKUP(D22837,order[],2,FALSE)+VLOOKUP(IF(F22837&gt;7,8,IF(F22837=0,1,F22837)),pitches[],2,FALSE)+VLOOKUP(IF(E22837&gt;0,1,E22837),rmatchups[],2,FALSE)</f>
        <v>#N/A</v>
      </c>
      <c r="K22837" t="e">
        <f t="shared" si="380"/>
        <v>#N/A</v>
      </c>
    </row>
    <row r="22838" spans="10:11" x14ac:dyDescent="0.35">
      <c r="J22838" t="e">
        <f>wOBA+VLOOKUP(D22838,order[],2,FALSE)+VLOOKUP(IF(F22838&gt;7,8,IF(F22838=0,1,F22838)),pitches[],2,FALSE)+VLOOKUP(IF(E22838&gt;0,1,E22838),rmatchups[],2,FALSE)</f>
        <v>#N/A</v>
      </c>
      <c r="K22838" t="e">
        <f t="shared" si="380"/>
        <v>#N/A</v>
      </c>
    </row>
    <row r="22839" spans="10:11" x14ac:dyDescent="0.35">
      <c r="J22839" t="e">
        <f>wOBA+VLOOKUP(D22839,order[],2,FALSE)+VLOOKUP(IF(F22839&gt;7,8,IF(F22839=0,1,F22839)),pitches[],2,FALSE)+VLOOKUP(IF(E22839&gt;0,1,E22839),rmatchups[],2,FALSE)</f>
        <v>#N/A</v>
      </c>
      <c r="K22839" t="e">
        <f t="shared" si="380"/>
        <v>#N/A</v>
      </c>
    </row>
    <row r="22840" spans="10:11" x14ac:dyDescent="0.35">
      <c r="J22840" t="e">
        <f>wOBA+VLOOKUP(D22840,order[],2,FALSE)+VLOOKUP(IF(F22840&gt;7,8,IF(F22840=0,1,F22840)),pitches[],2,FALSE)+VLOOKUP(IF(E22840&gt;0,1,E22840),rmatchups[],2,FALSE)</f>
        <v>#N/A</v>
      </c>
      <c r="K22840" t="e">
        <f t="shared" si="380"/>
        <v>#N/A</v>
      </c>
    </row>
    <row r="22841" spans="10:11" x14ac:dyDescent="0.35">
      <c r="J22841" t="e">
        <f>wOBA+VLOOKUP(D22841,order[],2,FALSE)+VLOOKUP(IF(F22841&gt;7,8,IF(F22841=0,1,F22841)),pitches[],2,FALSE)+VLOOKUP(IF(E22841&gt;0,1,E22841),rmatchups[],2,FALSE)</f>
        <v>#N/A</v>
      </c>
      <c r="K22841" t="e">
        <f t="shared" si="380"/>
        <v>#N/A</v>
      </c>
    </row>
    <row r="22842" spans="10:11" x14ac:dyDescent="0.35">
      <c r="J22842" t="e">
        <f>wOBA+VLOOKUP(D22842,order[],2,FALSE)+VLOOKUP(IF(F22842&gt;7,8,IF(F22842=0,1,F22842)),pitches[],2,FALSE)+VLOOKUP(IF(E22842&gt;0,1,E22842),rmatchups[],2,FALSE)</f>
        <v>#N/A</v>
      </c>
      <c r="K22842" t="e">
        <f t="shared" si="380"/>
        <v>#N/A</v>
      </c>
    </row>
    <row r="22843" spans="10:11" x14ac:dyDescent="0.35">
      <c r="J22843" t="e">
        <f>wOBA+VLOOKUP(D22843,order[],2,FALSE)+VLOOKUP(IF(F22843&gt;7,8,IF(F22843=0,1,F22843)),pitches[],2,FALSE)+VLOOKUP(IF(E22843&gt;0,1,E22843),rmatchups[],2,FALSE)</f>
        <v>#N/A</v>
      </c>
      <c r="K22843" t="e">
        <f t="shared" si="380"/>
        <v>#N/A</v>
      </c>
    </row>
    <row r="22844" spans="10:11" x14ac:dyDescent="0.35">
      <c r="J22844" t="e">
        <f>wOBA+VLOOKUP(D22844,order[],2,FALSE)+VLOOKUP(IF(F22844&gt;7,8,IF(F22844=0,1,F22844)),pitches[],2,FALSE)+VLOOKUP(IF(E22844&gt;0,1,E22844),rmatchups[],2,FALSE)</f>
        <v>#N/A</v>
      </c>
      <c r="K22844" t="e">
        <f t="shared" si="380"/>
        <v>#N/A</v>
      </c>
    </row>
    <row r="22845" spans="10:11" x14ac:dyDescent="0.35">
      <c r="J22845" t="e">
        <f>wOBA+VLOOKUP(D22845,order[],2,FALSE)+VLOOKUP(IF(F22845&gt;7,8,IF(F22845=0,1,F22845)),pitches[],2,FALSE)+VLOOKUP(IF(E22845&gt;0,1,E22845),rmatchups[],2,FALSE)</f>
        <v>#N/A</v>
      </c>
      <c r="K22845" t="e">
        <f t="shared" si="380"/>
        <v>#N/A</v>
      </c>
    </row>
    <row r="22846" spans="10:11" x14ac:dyDescent="0.35">
      <c r="J22846" t="e">
        <f>wOBA+VLOOKUP(D22846,order[],2,FALSE)+VLOOKUP(IF(F22846&gt;7,8,IF(F22846=0,1,F22846)),pitches[],2,FALSE)+VLOOKUP(IF(E22846&gt;0,1,E22846),rmatchups[],2,FALSE)</f>
        <v>#N/A</v>
      </c>
      <c r="K22846" t="e">
        <f t="shared" si="380"/>
        <v>#N/A</v>
      </c>
    </row>
    <row r="22847" spans="10:11" x14ac:dyDescent="0.35">
      <c r="J22847" t="e">
        <f>wOBA+VLOOKUP(D22847,order[],2,FALSE)+VLOOKUP(IF(F22847&gt;7,8,IF(F22847=0,1,F22847)),pitches[],2,FALSE)+VLOOKUP(IF(E22847&gt;0,1,E22847),rmatchups[],2,FALSE)</f>
        <v>#N/A</v>
      </c>
      <c r="K22847" t="e">
        <f t="shared" si="380"/>
        <v>#N/A</v>
      </c>
    </row>
    <row r="22848" spans="10:11" x14ac:dyDescent="0.35">
      <c r="J22848" t="e">
        <f>wOBA+VLOOKUP(D22848,order[],2,FALSE)+VLOOKUP(IF(F22848&gt;7,8,IF(F22848=0,1,F22848)),pitches[],2,FALSE)+VLOOKUP(IF(E22848&gt;0,1,E22848),rmatchups[],2,FALSE)</f>
        <v>#N/A</v>
      </c>
      <c r="K22848" t="e">
        <f t="shared" si="380"/>
        <v>#N/A</v>
      </c>
    </row>
    <row r="22849" spans="10:11" x14ac:dyDescent="0.35">
      <c r="J22849" t="e">
        <f>wOBA+VLOOKUP(D22849,order[],2,FALSE)+VLOOKUP(IF(F22849&gt;7,8,IF(F22849=0,1,F22849)),pitches[],2,FALSE)+VLOOKUP(IF(E22849&gt;0,1,E22849),rmatchups[],2,FALSE)</f>
        <v>#N/A</v>
      </c>
      <c r="K22849" t="e">
        <f t="shared" si="380"/>
        <v>#N/A</v>
      </c>
    </row>
    <row r="22850" spans="10:11" x14ac:dyDescent="0.35">
      <c r="J22850" t="e">
        <f>wOBA+VLOOKUP(D22850,order[],2,FALSE)+VLOOKUP(IF(F22850&gt;7,8,IF(F22850=0,1,F22850)),pitches[],2,FALSE)+VLOOKUP(IF(E22850&gt;0,1,E22850),rmatchups[],2,FALSE)</f>
        <v>#N/A</v>
      </c>
      <c r="K22850" t="e">
        <f t="shared" si="380"/>
        <v>#N/A</v>
      </c>
    </row>
    <row r="22851" spans="10:11" x14ac:dyDescent="0.35">
      <c r="J22851" t="e">
        <f>wOBA+VLOOKUP(D22851,order[],2,FALSE)+VLOOKUP(IF(F22851&gt;7,8,IF(F22851=0,1,F22851)),pitches[],2,FALSE)+VLOOKUP(IF(E22851&gt;0,1,E22851),rmatchups[],2,FALSE)</f>
        <v>#N/A</v>
      </c>
      <c r="K22851" t="e">
        <f t="shared" ref="K22851:K22914" si="381">H22851-J22851</f>
        <v>#N/A</v>
      </c>
    </row>
    <row r="22852" spans="10:11" x14ac:dyDescent="0.35">
      <c r="J22852" t="e">
        <f>wOBA+VLOOKUP(D22852,order[],2,FALSE)+VLOOKUP(IF(F22852&gt;7,8,IF(F22852=0,1,F22852)),pitches[],2,FALSE)+VLOOKUP(IF(E22852&gt;0,1,E22852),rmatchups[],2,FALSE)</f>
        <v>#N/A</v>
      </c>
      <c r="K22852" t="e">
        <f t="shared" si="381"/>
        <v>#N/A</v>
      </c>
    </row>
    <row r="22853" spans="10:11" x14ac:dyDescent="0.35">
      <c r="J22853" t="e">
        <f>wOBA+VLOOKUP(D22853,order[],2,FALSE)+VLOOKUP(IF(F22853&gt;7,8,IF(F22853=0,1,F22853)),pitches[],2,FALSE)+VLOOKUP(IF(E22853&gt;0,1,E22853),rmatchups[],2,FALSE)</f>
        <v>#N/A</v>
      </c>
      <c r="K22853" t="e">
        <f t="shared" si="381"/>
        <v>#N/A</v>
      </c>
    </row>
    <row r="22854" spans="10:11" x14ac:dyDescent="0.35">
      <c r="J22854" t="e">
        <f>wOBA+VLOOKUP(D22854,order[],2,FALSE)+VLOOKUP(IF(F22854&gt;7,8,IF(F22854=0,1,F22854)),pitches[],2,FALSE)+VLOOKUP(IF(E22854&gt;0,1,E22854),rmatchups[],2,FALSE)</f>
        <v>#N/A</v>
      </c>
      <c r="K22854" t="e">
        <f t="shared" si="381"/>
        <v>#N/A</v>
      </c>
    </row>
    <row r="22855" spans="10:11" x14ac:dyDescent="0.35">
      <c r="J22855" t="e">
        <f>wOBA+VLOOKUP(D22855,order[],2,FALSE)+VLOOKUP(IF(F22855&gt;7,8,IF(F22855=0,1,F22855)),pitches[],2,FALSE)+VLOOKUP(IF(E22855&gt;0,1,E22855),rmatchups[],2,FALSE)</f>
        <v>#N/A</v>
      </c>
      <c r="K22855" t="e">
        <f t="shared" si="381"/>
        <v>#N/A</v>
      </c>
    </row>
    <row r="22856" spans="10:11" x14ac:dyDescent="0.35">
      <c r="J22856" t="e">
        <f>wOBA+VLOOKUP(D22856,order[],2,FALSE)+VLOOKUP(IF(F22856&gt;7,8,IF(F22856=0,1,F22856)),pitches[],2,FALSE)+VLOOKUP(IF(E22856&gt;0,1,E22856),rmatchups[],2,FALSE)</f>
        <v>#N/A</v>
      </c>
      <c r="K22856" t="e">
        <f t="shared" si="381"/>
        <v>#N/A</v>
      </c>
    </row>
    <row r="22857" spans="10:11" x14ac:dyDescent="0.35">
      <c r="J22857" t="e">
        <f>wOBA+VLOOKUP(D22857,order[],2,FALSE)+VLOOKUP(IF(F22857&gt;7,8,IF(F22857=0,1,F22857)),pitches[],2,FALSE)+VLOOKUP(IF(E22857&gt;0,1,E22857),rmatchups[],2,FALSE)</f>
        <v>#N/A</v>
      </c>
      <c r="K22857" t="e">
        <f t="shared" si="381"/>
        <v>#N/A</v>
      </c>
    </row>
    <row r="22858" spans="10:11" x14ac:dyDescent="0.35">
      <c r="J22858" t="e">
        <f>wOBA+VLOOKUP(D22858,order[],2,FALSE)+VLOOKUP(IF(F22858&gt;7,8,IF(F22858=0,1,F22858)),pitches[],2,FALSE)+VLOOKUP(IF(E22858&gt;0,1,E22858),rmatchups[],2,FALSE)</f>
        <v>#N/A</v>
      </c>
      <c r="K22858" t="e">
        <f t="shared" si="381"/>
        <v>#N/A</v>
      </c>
    </row>
    <row r="22859" spans="10:11" x14ac:dyDescent="0.35">
      <c r="J22859" t="e">
        <f>wOBA+VLOOKUP(D22859,order[],2,FALSE)+VLOOKUP(IF(F22859&gt;7,8,IF(F22859=0,1,F22859)),pitches[],2,FALSE)+VLOOKUP(IF(E22859&gt;0,1,E22859),rmatchups[],2,FALSE)</f>
        <v>#N/A</v>
      </c>
      <c r="K22859" t="e">
        <f t="shared" si="381"/>
        <v>#N/A</v>
      </c>
    </row>
    <row r="22860" spans="10:11" x14ac:dyDescent="0.35">
      <c r="J22860" t="e">
        <f>wOBA+VLOOKUP(D22860,order[],2,FALSE)+VLOOKUP(IF(F22860&gt;7,8,IF(F22860=0,1,F22860)),pitches[],2,FALSE)+VLOOKUP(IF(E22860&gt;0,1,E22860),rmatchups[],2,FALSE)</f>
        <v>#N/A</v>
      </c>
      <c r="K22860" t="e">
        <f t="shared" si="381"/>
        <v>#N/A</v>
      </c>
    </row>
    <row r="22861" spans="10:11" x14ac:dyDescent="0.35">
      <c r="J22861" t="e">
        <f>wOBA+VLOOKUP(D22861,order[],2,FALSE)+VLOOKUP(IF(F22861&gt;7,8,IF(F22861=0,1,F22861)),pitches[],2,FALSE)+VLOOKUP(IF(E22861&gt;0,1,E22861),rmatchups[],2,FALSE)</f>
        <v>#N/A</v>
      </c>
      <c r="K22861" t="e">
        <f t="shared" si="381"/>
        <v>#N/A</v>
      </c>
    </row>
    <row r="22862" spans="10:11" x14ac:dyDescent="0.35">
      <c r="J22862" t="e">
        <f>wOBA+VLOOKUP(D22862,order[],2,FALSE)+VLOOKUP(IF(F22862&gt;7,8,IF(F22862=0,1,F22862)),pitches[],2,FALSE)+VLOOKUP(IF(E22862&gt;0,1,E22862),rmatchups[],2,FALSE)</f>
        <v>#N/A</v>
      </c>
      <c r="K22862" t="e">
        <f t="shared" si="381"/>
        <v>#N/A</v>
      </c>
    </row>
    <row r="22863" spans="10:11" x14ac:dyDescent="0.35">
      <c r="J22863" t="e">
        <f>wOBA+VLOOKUP(D22863,order[],2,FALSE)+VLOOKUP(IF(F22863&gt;7,8,IF(F22863=0,1,F22863)),pitches[],2,FALSE)+VLOOKUP(IF(E22863&gt;0,1,E22863),rmatchups[],2,FALSE)</f>
        <v>#N/A</v>
      </c>
      <c r="K22863" t="e">
        <f t="shared" si="381"/>
        <v>#N/A</v>
      </c>
    </row>
    <row r="22864" spans="10:11" x14ac:dyDescent="0.35">
      <c r="J22864" t="e">
        <f>wOBA+VLOOKUP(D22864,order[],2,FALSE)+VLOOKUP(IF(F22864&gt;7,8,IF(F22864=0,1,F22864)),pitches[],2,FALSE)+VLOOKUP(IF(E22864&gt;0,1,E22864),rmatchups[],2,FALSE)</f>
        <v>#N/A</v>
      </c>
      <c r="K22864" t="e">
        <f t="shared" si="381"/>
        <v>#N/A</v>
      </c>
    </row>
    <row r="22865" spans="10:11" x14ac:dyDescent="0.35">
      <c r="J22865" t="e">
        <f>wOBA+VLOOKUP(D22865,order[],2,FALSE)+VLOOKUP(IF(F22865&gt;7,8,IF(F22865=0,1,F22865)),pitches[],2,FALSE)+VLOOKUP(IF(E22865&gt;0,1,E22865),rmatchups[],2,FALSE)</f>
        <v>#N/A</v>
      </c>
      <c r="K22865" t="e">
        <f t="shared" si="381"/>
        <v>#N/A</v>
      </c>
    </row>
    <row r="22866" spans="10:11" x14ac:dyDescent="0.35">
      <c r="J22866" t="e">
        <f>wOBA+VLOOKUP(D22866,order[],2,FALSE)+VLOOKUP(IF(F22866&gt;7,8,IF(F22866=0,1,F22866)),pitches[],2,FALSE)+VLOOKUP(IF(E22866&gt;0,1,E22866),rmatchups[],2,FALSE)</f>
        <v>#N/A</v>
      </c>
      <c r="K22866" t="e">
        <f t="shared" si="381"/>
        <v>#N/A</v>
      </c>
    </row>
    <row r="22867" spans="10:11" x14ac:dyDescent="0.35">
      <c r="J22867" t="e">
        <f>wOBA+VLOOKUP(D22867,order[],2,FALSE)+VLOOKUP(IF(F22867&gt;7,8,IF(F22867=0,1,F22867)),pitches[],2,FALSE)+VLOOKUP(IF(E22867&gt;0,1,E22867),rmatchups[],2,FALSE)</f>
        <v>#N/A</v>
      </c>
      <c r="K22867" t="e">
        <f t="shared" si="381"/>
        <v>#N/A</v>
      </c>
    </row>
    <row r="22868" spans="10:11" x14ac:dyDescent="0.35">
      <c r="J22868" t="e">
        <f>wOBA+VLOOKUP(D22868,order[],2,FALSE)+VLOOKUP(IF(F22868&gt;7,8,IF(F22868=0,1,F22868)),pitches[],2,FALSE)+VLOOKUP(IF(E22868&gt;0,1,E22868),rmatchups[],2,FALSE)</f>
        <v>#N/A</v>
      </c>
      <c r="K22868" t="e">
        <f t="shared" si="381"/>
        <v>#N/A</v>
      </c>
    </row>
    <row r="22869" spans="10:11" x14ac:dyDescent="0.35">
      <c r="J22869" t="e">
        <f>wOBA+VLOOKUP(D22869,order[],2,FALSE)+VLOOKUP(IF(F22869&gt;7,8,IF(F22869=0,1,F22869)),pitches[],2,FALSE)+VLOOKUP(IF(E22869&gt;0,1,E22869),rmatchups[],2,FALSE)</f>
        <v>#N/A</v>
      </c>
      <c r="K22869" t="e">
        <f t="shared" si="381"/>
        <v>#N/A</v>
      </c>
    </row>
    <row r="22870" spans="10:11" x14ac:dyDescent="0.35">
      <c r="J22870" t="e">
        <f>wOBA+VLOOKUP(D22870,order[],2,FALSE)+VLOOKUP(IF(F22870&gt;7,8,IF(F22870=0,1,F22870)),pitches[],2,FALSE)+VLOOKUP(IF(E22870&gt;0,1,E22870),rmatchups[],2,FALSE)</f>
        <v>#N/A</v>
      </c>
      <c r="K22870" t="e">
        <f t="shared" si="381"/>
        <v>#N/A</v>
      </c>
    </row>
    <row r="22871" spans="10:11" x14ac:dyDescent="0.35">
      <c r="J22871" t="e">
        <f>wOBA+VLOOKUP(D22871,order[],2,FALSE)+VLOOKUP(IF(F22871&gt;7,8,IF(F22871=0,1,F22871)),pitches[],2,FALSE)+VLOOKUP(IF(E22871&gt;0,1,E22871),rmatchups[],2,FALSE)</f>
        <v>#N/A</v>
      </c>
      <c r="K22871" t="e">
        <f t="shared" si="381"/>
        <v>#N/A</v>
      </c>
    </row>
    <row r="22872" spans="10:11" x14ac:dyDescent="0.35">
      <c r="J22872" t="e">
        <f>wOBA+VLOOKUP(D22872,order[],2,FALSE)+VLOOKUP(IF(F22872&gt;7,8,IF(F22872=0,1,F22872)),pitches[],2,FALSE)+VLOOKUP(IF(E22872&gt;0,1,E22872),rmatchups[],2,FALSE)</f>
        <v>#N/A</v>
      </c>
      <c r="K22872" t="e">
        <f t="shared" si="381"/>
        <v>#N/A</v>
      </c>
    </row>
    <row r="22873" spans="10:11" x14ac:dyDescent="0.35">
      <c r="J22873" t="e">
        <f>wOBA+VLOOKUP(D22873,order[],2,FALSE)+VLOOKUP(IF(F22873&gt;7,8,IF(F22873=0,1,F22873)),pitches[],2,FALSE)+VLOOKUP(IF(E22873&gt;0,1,E22873),rmatchups[],2,FALSE)</f>
        <v>#N/A</v>
      </c>
      <c r="K22873" t="e">
        <f t="shared" si="381"/>
        <v>#N/A</v>
      </c>
    </row>
    <row r="22874" spans="10:11" x14ac:dyDescent="0.35">
      <c r="J22874" t="e">
        <f>wOBA+VLOOKUP(D22874,order[],2,FALSE)+VLOOKUP(IF(F22874&gt;7,8,IF(F22874=0,1,F22874)),pitches[],2,FALSE)+VLOOKUP(IF(E22874&gt;0,1,E22874),rmatchups[],2,FALSE)</f>
        <v>#N/A</v>
      </c>
      <c r="K22874" t="e">
        <f t="shared" si="381"/>
        <v>#N/A</v>
      </c>
    </row>
    <row r="22875" spans="10:11" x14ac:dyDescent="0.35">
      <c r="J22875" t="e">
        <f>wOBA+VLOOKUP(D22875,order[],2,FALSE)+VLOOKUP(IF(F22875&gt;7,8,IF(F22875=0,1,F22875)),pitches[],2,FALSE)+VLOOKUP(IF(E22875&gt;0,1,E22875),rmatchups[],2,FALSE)</f>
        <v>#N/A</v>
      </c>
      <c r="K22875" t="e">
        <f t="shared" si="381"/>
        <v>#N/A</v>
      </c>
    </row>
    <row r="22876" spans="10:11" x14ac:dyDescent="0.35">
      <c r="J22876" t="e">
        <f>wOBA+VLOOKUP(D22876,order[],2,FALSE)+VLOOKUP(IF(F22876&gt;7,8,IF(F22876=0,1,F22876)),pitches[],2,FALSE)+VLOOKUP(IF(E22876&gt;0,1,E22876),rmatchups[],2,FALSE)</f>
        <v>#N/A</v>
      </c>
      <c r="K22876" t="e">
        <f t="shared" si="381"/>
        <v>#N/A</v>
      </c>
    </row>
    <row r="22877" spans="10:11" x14ac:dyDescent="0.35">
      <c r="J22877" t="e">
        <f>wOBA+VLOOKUP(D22877,order[],2,FALSE)+VLOOKUP(IF(F22877&gt;7,8,IF(F22877=0,1,F22877)),pitches[],2,FALSE)+VLOOKUP(IF(E22877&gt;0,1,E22877),rmatchups[],2,FALSE)</f>
        <v>#N/A</v>
      </c>
      <c r="K22877" t="e">
        <f t="shared" si="381"/>
        <v>#N/A</v>
      </c>
    </row>
    <row r="22878" spans="10:11" x14ac:dyDescent="0.35">
      <c r="J22878" t="e">
        <f>wOBA+VLOOKUP(D22878,order[],2,FALSE)+VLOOKUP(IF(F22878&gt;7,8,IF(F22878=0,1,F22878)),pitches[],2,FALSE)+VLOOKUP(IF(E22878&gt;0,1,E22878),rmatchups[],2,FALSE)</f>
        <v>#N/A</v>
      </c>
      <c r="K22878" t="e">
        <f t="shared" si="381"/>
        <v>#N/A</v>
      </c>
    </row>
    <row r="22879" spans="10:11" x14ac:dyDescent="0.35">
      <c r="J22879" t="e">
        <f>wOBA+VLOOKUP(D22879,order[],2,FALSE)+VLOOKUP(IF(F22879&gt;7,8,IF(F22879=0,1,F22879)),pitches[],2,FALSE)+VLOOKUP(IF(E22879&gt;0,1,E22879),rmatchups[],2,FALSE)</f>
        <v>#N/A</v>
      </c>
      <c r="K22879" t="e">
        <f t="shared" si="381"/>
        <v>#N/A</v>
      </c>
    </row>
    <row r="22880" spans="10:11" x14ac:dyDescent="0.35">
      <c r="J22880" t="e">
        <f>wOBA+VLOOKUP(D22880,order[],2,FALSE)+VLOOKUP(IF(F22880&gt;7,8,IF(F22880=0,1,F22880)),pitches[],2,FALSE)+VLOOKUP(IF(E22880&gt;0,1,E22880),rmatchups[],2,FALSE)</f>
        <v>#N/A</v>
      </c>
      <c r="K22880" t="e">
        <f t="shared" si="381"/>
        <v>#N/A</v>
      </c>
    </row>
    <row r="22881" spans="10:11" x14ac:dyDescent="0.35">
      <c r="J22881" t="e">
        <f>wOBA+VLOOKUP(D22881,order[],2,FALSE)+VLOOKUP(IF(F22881&gt;7,8,IF(F22881=0,1,F22881)),pitches[],2,FALSE)+VLOOKUP(IF(E22881&gt;0,1,E22881),rmatchups[],2,FALSE)</f>
        <v>#N/A</v>
      </c>
      <c r="K22881" t="e">
        <f t="shared" si="381"/>
        <v>#N/A</v>
      </c>
    </row>
    <row r="22882" spans="10:11" x14ac:dyDescent="0.35">
      <c r="J22882" t="e">
        <f>wOBA+VLOOKUP(D22882,order[],2,FALSE)+VLOOKUP(IF(F22882&gt;7,8,IF(F22882=0,1,F22882)),pitches[],2,FALSE)+VLOOKUP(IF(E22882&gt;0,1,E22882),rmatchups[],2,FALSE)</f>
        <v>#N/A</v>
      </c>
      <c r="K22882" t="e">
        <f t="shared" si="381"/>
        <v>#N/A</v>
      </c>
    </row>
    <row r="22883" spans="10:11" x14ac:dyDescent="0.35">
      <c r="J22883" t="e">
        <f>wOBA+VLOOKUP(D22883,order[],2,FALSE)+VLOOKUP(IF(F22883&gt;7,8,IF(F22883=0,1,F22883)),pitches[],2,FALSE)+VLOOKUP(IF(E22883&gt;0,1,E22883),rmatchups[],2,FALSE)</f>
        <v>#N/A</v>
      </c>
      <c r="K22883" t="e">
        <f t="shared" si="381"/>
        <v>#N/A</v>
      </c>
    </row>
    <row r="22884" spans="10:11" x14ac:dyDescent="0.35">
      <c r="J22884" t="e">
        <f>wOBA+VLOOKUP(D22884,order[],2,FALSE)+VLOOKUP(IF(F22884&gt;7,8,IF(F22884=0,1,F22884)),pitches[],2,FALSE)+VLOOKUP(IF(E22884&gt;0,1,E22884),rmatchups[],2,FALSE)</f>
        <v>#N/A</v>
      </c>
      <c r="K22884" t="e">
        <f t="shared" si="381"/>
        <v>#N/A</v>
      </c>
    </row>
    <row r="22885" spans="10:11" x14ac:dyDescent="0.35">
      <c r="J22885" t="e">
        <f>wOBA+VLOOKUP(D22885,order[],2,FALSE)+VLOOKUP(IF(F22885&gt;7,8,IF(F22885=0,1,F22885)),pitches[],2,FALSE)+VLOOKUP(IF(E22885&gt;0,1,E22885),rmatchups[],2,FALSE)</f>
        <v>#N/A</v>
      </c>
      <c r="K22885" t="e">
        <f t="shared" si="381"/>
        <v>#N/A</v>
      </c>
    </row>
    <row r="22886" spans="10:11" x14ac:dyDescent="0.35">
      <c r="J22886" t="e">
        <f>wOBA+VLOOKUP(D22886,order[],2,FALSE)+VLOOKUP(IF(F22886&gt;7,8,IF(F22886=0,1,F22886)),pitches[],2,FALSE)+VLOOKUP(IF(E22886&gt;0,1,E22886),rmatchups[],2,FALSE)</f>
        <v>#N/A</v>
      </c>
      <c r="K22886" t="e">
        <f t="shared" si="381"/>
        <v>#N/A</v>
      </c>
    </row>
    <row r="22887" spans="10:11" x14ac:dyDescent="0.35">
      <c r="J22887" t="e">
        <f>wOBA+VLOOKUP(D22887,order[],2,FALSE)+VLOOKUP(IF(F22887&gt;7,8,IF(F22887=0,1,F22887)),pitches[],2,FALSE)+VLOOKUP(IF(E22887&gt;0,1,E22887),rmatchups[],2,FALSE)</f>
        <v>#N/A</v>
      </c>
      <c r="K22887" t="e">
        <f t="shared" si="381"/>
        <v>#N/A</v>
      </c>
    </row>
    <row r="22888" spans="10:11" x14ac:dyDescent="0.35">
      <c r="J22888" t="e">
        <f>wOBA+VLOOKUP(D22888,order[],2,FALSE)+VLOOKUP(IF(F22888&gt;7,8,IF(F22888=0,1,F22888)),pitches[],2,FALSE)+VLOOKUP(IF(E22888&gt;0,1,E22888),rmatchups[],2,FALSE)</f>
        <v>#N/A</v>
      </c>
      <c r="K22888" t="e">
        <f t="shared" si="381"/>
        <v>#N/A</v>
      </c>
    </row>
    <row r="22889" spans="10:11" x14ac:dyDescent="0.35">
      <c r="J22889" t="e">
        <f>wOBA+VLOOKUP(D22889,order[],2,FALSE)+VLOOKUP(IF(F22889&gt;7,8,IF(F22889=0,1,F22889)),pitches[],2,FALSE)+VLOOKUP(IF(E22889&gt;0,1,E22889),rmatchups[],2,FALSE)</f>
        <v>#N/A</v>
      </c>
      <c r="K22889" t="e">
        <f t="shared" si="381"/>
        <v>#N/A</v>
      </c>
    </row>
    <row r="22890" spans="10:11" x14ac:dyDescent="0.35">
      <c r="J22890" t="e">
        <f>wOBA+VLOOKUP(D22890,order[],2,FALSE)+VLOOKUP(IF(F22890&gt;7,8,IF(F22890=0,1,F22890)),pitches[],2,FALSE)+VLOOKUP(IF(E22890&gt;0,1,E22890),rmatchups[],2,FALSE)</f>
        <v>#N/A</v>
      </c>
      <c r="K22890" t="e">
        <f t="shared" si="381"/>
        <v>#N/A</v>
      </c>
    </row>
    <row r="22891" spans="10:11" x14ac:dyDescent="0.35">
      <c r="J22891" t="e">
        <f>wOBA+VLOOKUP(D22891,order[],2,FALSE)+VLOOKUP(IF(F22891&gt;7,8,IF(F22891=0,1,F22891)),pitches[],2,FALSE)+VLOOKUP(IF(E22891&gt;0,1,E22891),rmatchups[],2,FALSE)</f>
        <v>#N/A</v>
      </c>
      <c r="K22891" t="e">
        <f t="shared" si="381"/>
        <v>#N/A</v>
      </c>
    </row>
    <row r="22892" spans="10:11" x14ac:dyDescent="0.35">
      <c r="J22892" t="e">
        <f>wOBA+VLOOKUP(D22892,order[],2,FALSE)+VLOOKUP(IF(F22892&gt;7,8,IF(F22892=0,1,F22892)),pitches[],2,FALSE)+VLOOKUP(IF(E22892&gt;0,1,E22892),rmatchups[],2,FALSE)</f>
        <v>#N/A</v>
      </c>
      <c r="K22892" t="e">
        <f t="shared" si="381"/>
        <v>#N/A</v>
      </c>
    </row>
    <row r="22893" spans="10:11" x14ac:dyDescent="0.35">
      <c r="J22893" t="e">
        <f>wOBA+VLOOKUP(D22893,order[],2,FALSE)+VLOOKUP(IF(F22893&gt;7,8,IF(F22893=0,1,F22893)),pitches[],2,FALSE)+VLOOKUP(IF(E22893&gt;0,1,E22893),rmatchups[],2,FALSE)</f>
        <v>#N/A</v>
      </c>
      <c r="K22893" t="e">
        <f t="shared" si="381"/>
        <v>#N/A</v>
      </c>
    </row>
    <row r="22894" spans="10:11" x14ac:dyDescent="0.35">
      <c r="J22894" t="e">
        <f>wOBA+VLOOKUP(D22894,order[],2,FALSE)+VLOOKUP(IF(F22894&gt;7,8,IF(F22894=0,1,F22894)),pitches[],2,FALSE)+VLOOKUP(IF(E22894&gt;0,1,E22894),rmatchups[],2,FALSE)</f>
        <v>#N/A</v>
      </c>
      <c r="K22894" t="e">
        <f t="shared" si="381"/>
        <v>#N/A</v>
      </c>
    </row>
    <row r="22895" spans="10:11" x14ac:dyDescent="0.35">
      <c r="J22895" t="e">
        <f>wOBA+VLOOKUP(D22895,order[],2,FALSE)+VLOOKUP(IF(F22895&gt;7,8,IF(F22895=0,1,F22895)),pitches[],2,FALSE)+VLOOKUP(IF(E22895&gt;0,1,E22895),rmatchups[],2,FALSE)</f>
        <v>#N/A</v>
      </c>
      <c r="K22895" t="e">
        <f t="shared" si="381"/>
        <v>#N/A</v>
      </c>
    </row>
    <row r="22896" spans="10:11" x14ac:dyDescent="0.35">
      <c r="J22896" t="e">
        <f>wOBA+VLOOKUP(D22896,order[],2,FALSE)+VLOOKUP(IF(F22896&gt;7,8,IF(F22896=0,1,F22896)),pitches[],2,FALSE)+VLOOKUP(IF(E22896&gt;0,1,E22896),rmatchups[],2,FALSE)</f>
        <v>#N/A</v>
      </c>
      <c r="K22896" t="e">
        <f t="shared" si="381"/>
        <v>#N/A</v>
      </c>
    </row>
    <row r="22897" spans="10:11" x14ac:dyDescent="0.35">
      <c r="J22897" t="e">
        <f>wOBA+VLOOKUP(D22897,order[],2,FALSE)+VLOOKUP(IF(F22897&gt;7,8,IF(F22897=0,1,F22897)),pitches[],2,FALSE)+VLOOKUP(IF(E22897&gt;0,1,E22897),rmatchups[],2,FALSE)</f>
        <v>#N/A</v>
      </c>
      <c r="K22897" t="e">
        <f t="shared" si="381"/>
        <v>#N/A</v>
      </c>
    </row>
    <row r="22898" spans="10:11" x14ac:dyDescent="0.35">
      <c r="J22898" t="e">
        <f>wOBA+VLOOKUP(D22898,order[],2,FALSE)+VLOOKUP(IF(F22898&gt;7,8,IF(F22898=0,1,F22898)),pitches[],2,FALSE)+VLOOKUP(IF(E22898&gt;0,1,E22898),rmatchups[],2,FALSE)</f>
        <v>#N/A</v>
      </c>
      <c r="K22898" t="e">
        <f t="shared" si="381"/>
        <v>#N/A</v>
      </c>
    </row>
    <row r="22899" spans="10:11" x14ac:dyDescent="0.35">
      <c r="J22899" t="e">
        <f>wOBA+VLOOKUP(D22899,order[],2,FALSE)+VLOOKUP(IF(F22899&gt;7,8,IF(F22899=0,1,F22899)),pitches[],2,FALSE)+VLOOKUP(IF(E22899&gt;0,1,E22899),rmatchups[],2,FALSE)</f>
        <v>#N/A</v>
      </c>
      <c r="K22899" t="e">
        <f t="shared" si="381"/>
        <v>#N/A</v>
      </c>
    </row>
    <row r="22900" spans="10:11" x14ac:dyDescent="0.35">
      <c r="J22900" t="e">
        <f>wOBA+VLOOKUP(D22900,order[],2,FALSE)+VLOOKUP(IF(F22900&gt;7,8,IF(F22900=0,1,F22900)),pitches[],2,FALSE)+VLOOKUP(IF(E22900&gt;0,1,E22900),rmatchups[],2,FALSE)</f>
        <v>#N/A</v>
      </c>
      <c r="K22900" t="e">
        <f t="shared" si="381"/>
        <v>#N/A</v>
      </c>
    </row>
    <row r="22901" spans="10:11" x14ac:dyDescent="0.35">
      <c r="J22901" t="e">
        <f>wOBA+VLOOKUP(D22901,order[],2,FALSE)+VLOOKUP(IF(F22901&gt;7,8,IF(F22901=0,1,F22901)),pitches[],2,FALSE)+VLOOKUP(IF(E22901&gt;0,1,E22901),rmatchups[],2,FALSE)</f>
        <v>#N/A</v>
      </c>
      <c r="K22901" t="e">
        <f t="shared" si="381"/>
        <v>#N/A</v>
      </c>
    </row>
    <row r="22902" spans="10:11" x14ac:dyDescent="0.35">
      <c r="J22902" t="e">
        <f>wOBA+VLOOKUP(D22902,order[],2,FALSE)+VLOOKUP(IF(F22902&gt;7,8,IF(F22902=0,1,F22902)),pitches[],2,FALSE)+VLOOKUP(IF(E22902&gt;0,1,E22902),rmatchups[],2,FALSE)</f>
        <v>#N/A</v>
      </c>
      <c r="K22902" t="e">
        <f t="shared" si="381"/>
        <v>#N/A</v>
      </c>
    </row>
    <row r="22903" spans="10:11" x14ac:dyDescent="0.35">
      <c r="J22903" t="e">
        <f>wOBA+VLOOKUP(D22903,order[],2,FALSE)+VLOOKUP(IF(F22903&gt;7,8,IF(F22903=0,1,F22903)),pitches[],2,FALSE)+VLOOKUP(IF(E22903&gt;0,1,E22903),rmatchups[],2,FALSE)</f>
        <v>#N/A</v>
      </c>
      <c r="K22903" t="e">
        <f t="shared" si="381"/>
        <v>#N/A</v>
      </c>
    </row>
    <row r="22904" spans="10:11" x14ac:dyDescent="0.35">
      <c r="J22904" t="e">
        <f>wOBA+VLOOKUP(D22904,order[],2,FALSE)+VLOOKUP(IF(F22904&gt;7,8,IF(F22904=0,1,F22904)),pitches[],2,FALSE)+VLOOKUP(IF(E22904&gt;0,1,E22904),rmatchups[],2,FALSE)</f>
        <v>#N/A</v>
      </c>
      <c r="K22904" t="e">
        <f t="shared" si="381"/>
        <v>#N/A</v>
      </c>
    </row>
    <row r="22905" spans="10:11" x14ac:dyDescent="0.35">
      <c r="J22905" t="e">
        <f>wOBA+VLOOKUP(D22905,order[],2,FALSE)+VLOOKUP(IF(F22905&gt;7,8,IF(F22905=0,1,F22905)),pitches[],2,FALSE)+VLOOKUP(IF(E22905&gt;0,1,E22905),rmatchups[],2,FALSE)</f>
        <v>#N/A</v>
      </c>
      <c r="K22905" t="e">
        <f t="shared" si="381"/>
        <v>#N/A</v>
      </c>
    </row>
    <row r="22906" spans="10:11" x14ac:dyDescent="0.35">
      <c r="J22906" t="e">
        <f>wOBA+VLOOKUP(D22906,order[],2,FALSE)+VLOOKUP(IF(F22906&gt;7,8,IF(F22906=0,1,F22906)),pitches[],2,FALSE)+VLOOKUP(IF(E22906&gt;0,1,E22906),rmatchups[],2,FALSE)</f>
        <v>#N/A</v>
      </c>
      <c r="K22906" t="e">
        <f t="shared" si="381"/>
        <v>#N/A</v>
      </c>
    </row>
    <row r="22907" spans="10:11" x14ac:dyDescent="0.35">
      <c r="J22907" t="e">
        <f>wOBA+VLOOKUP(D22907,order[],2,FALSE)+VLOOKUP(IF(F22907&gt;7,8,IF(F22907=0,1,F22907)),pitches[],2,FALSE)+VLOOKUP(IF(E22907&gt;0,1,E22907),rmatchups[],2,FALSE)</f>
        <v>#N/A</v>
      </c>
      <c r="K22907" t="e">
        <f t="shared" si="381"/>
        <v>#N/A</v>
      </c>
    </row>
    <row r="22908" spans="10:11" x14ac:dyDescent="0.35">
      <c r="J22908" t="e">
        <f>wOBA+VLOOKUP(D22908,order[],2,FALSE)+VLOOKUP(IF(F22908&gt;7,8,IF(F22908=0,1,F22908)),pitches[],2,FALSE)+VLOOKUP(IF(E22908&gt;0,1,E22908),rmatchups[],2,FALSE)</f>
        <v>#N/A</v>
      </c>
      <c r="K22908" t="e">
        <f t="shared" si="381"/>
        <v>#N/A</v>
      </c>
    </row>
    <row r="22909" spans="10:11" x14ac:dyDescent="0.35">
      <c r="J22909" t="e">
        <f>wOBA+VLOOKUP(D22909,order[],2,FALSE)+VLOOKUP(IF(F22909&gt;7,8,IF(F22909=0,1,F22909)),pitches[],2,FALSE)+VLOOKUP(IF(E22909&gt;0,1,E22909),rmatchups[],2,FALSE)</f>
        <v>#N/A</v>
      </c>
      <c r="K22909" t="e">
        <f t="shared" si="381"/>
        <v>#N/A</v>
      </c>
    </row>
    <row r="22910" spans="10:11" x14ac:dyDescent="0.35">
      <c r="J22910" t="e">
        <f>wOBA+VLOOKUP(D22910,order[],2,FALSE)+VLOOKUP(IF(F22910&gt;7,8,IF(F22910=0,1,F22910)),pitches[],2,FALSE)+VLOOKUP(IF(E22910&gt;0,1,E22910),rmatchups[],2,FALSE)</f>
        <v>#N/A</v>
      </c>
      <c r="K22910" t="e">
        <f t="shared" si="381"/>
        <v>#N/A</v>
      </c>
    </row>
    <row r="22911" spans="10:11" x14ac:dyDescent="0.35">
      <c r="J22911" t="e">
        <f>wOBA+VLOOKUP(D22911,order[],2,FALSE)+VLOOKUP(IF(F22911&gt;7,8,IF(F22911=0,1,F22911)),pitches[],2,FALSE)+VLOOKUP(IF(E22911&gt;0,1,E22911),rmatchups[],2,FALSE)</f>
        <v>#N/A</v>
      </c>
      <c r="K22911" t="e">
        <f t="shared" si="381"/>
        <v>#N/A</v>
      </c>
    </row>
    <row r="22912" spans="10:11" x14ac:dyDescent="0.35">
      <c r="J22912" t="e">
        <f>wOBA+VLOOKUP(D22912,order[],2,FALSE)+VLOOKUP(IF(F22912&gt;7,8,IF(F22912=0,1,F22912)),pitches[],2,FALSE)+VLOOKUP(IF(E22912&gt;0,1,E22912),rmatchups[],2,FALSE)</f>
        <v>#N/A</v>
      </c>
      <c r="K22912" t="e">
        <f t="shared" si="381"/>
        <v>#N/A</v>
      </c>
    </row>
    <row r="22913" spans="10:11" x14ac:dyDescent="0.35">
      <c r="J22913" t="e">
        <f>wOBA+VLOOKUP(D22913,order[],2,FALSE)+VLOOKUP(IF(F22913&gt;7,8,IF(F22913=0,1,F22913)),pitches[],2,FALSE)+VLOOKUP(IF(E22913&gt;0,1,E22913),rmatchups[],2,FALSE)</f>
        <v>#N/A</v>
      </c>
      <c r="K22913" t="e">
        <f t="shared" si="381"/>
        <v>#N/A</v>
      </c>
    </row>
    <row r="22914" spans="10:11" x14ac:dyDescent="0.35">
      <c r="J22914" t="e">
        <f>wOBA+VLOOKUP(D22914,order[],2,FALSE)+VLOOKUP(IF(F22914&gt;7,8,IF(F22914=0,1,F22914)),pitches[],2,FALSE)+VLOOKUP(IF(E22914&gt;0,1,E22914),rmatchups[],2,FALSE)</f>
        <v>#N/A</v>
      </c>
      <c r="K22914" t="e">
        <f t="shared" si="381"/>
        <v>#N/A</v>
      </c>
    </row>
    <row r="22915" spans="10:11" x14ac:dyDescent="0.35">
      <c r="J22915" t="e">
        <f>wOBA+VLOOKUP(D22915,order[],2,FALSE)+VLOOKUP(IF(F22915&gt;7,8,IF(F22915=0,1,F22915)),pitches[],2,FALSE)+VLOOKUP(IF(E22915&gt;0,1,E22915),rmatchups[],2,FALSE)</f>
        <v>#N/A</v>
      </c>
      <c r="K22915" t="e">
        <f t="shared" ref="K22915:K22978" si="382">H22915-J22915</f>
        <v>#N/A</v>
      </c>
    </row>
    <row r="22916" spans="10:11" x14ac:dyDescent="0.35">
      <c r="J22916" t="e">
        <f>wOBA+VLOOKUP(D22916,order[],2,FALSE)+VLOOKUP(IF(F22916&gt;7,8,IF(F22916=0,1,F22916)),pitches[],2,FALSE)+VLOOKUP(IF(E22916&gt;0,1,E22916),rmatchups[],2,FALSE)</f>
        <v>#N/A</v>
      </c>
      <c r="K22916" t="e">
        <f t="shared" si="382"/>
        <v>#N/A</v>
      </c>
    </row>
    <row r="22917" spans="10:11" x14ac:dyDescent="0.35">
      <c r="J22917" t="e">
        <f>wOBA+VLOOKUP(D22917,order[],2,FALSE)+VLOOKUP(IF(F22917&gt;7,8,IF(F22917=0,1,F22917)),pitches[],2,FALSE)+VLOOKUP(IF(E22917&gt;0,1,E22917),rmatchups[],2,FALSE)</f>
        <v>#N/A</v>
      </c>
      <c r="K22917" t="e">
        <f t="shared" si="382"/>
        <v>#N/A</v>
      </c>
    </row>
    <row r="22918" spans="10:11" x14ac:dyDescent="0.35">
      <c r="J22918" t="e">
        <f>wOBA+VLOOKUP(D22918,order[],2,FALSE)+VLOOKUP(IF(F22918&gt;7,8,IF(F22918=0,1,F22918)),pitches[],2,FALSE)+VLOOKUP(IF(E22918&gt;0,1,E22918),rmatchups[],2,FALSE)</f>
        <v>#N/A</v>
      </c>
      <c r="K22918" t="e">
        <f t="shared" si="382"/>
        <v>#N/A</v>
      </c>
    </row>
    <row r="22919" spans="10:11" x14ac:dyDescent="0.35">
      <c r="J22919" t="e">
        <f>wOBA+VLOOKUP(D22919,order[],2,FALSE)+VLOOKUP(IF(F22919&gt;7,8,IF(F22919=0,1,F22919)),pitches[],2,FALSE)+VLOOKUP(IF(E22919&gt;0,1,E22919),rmatchups[],2,FALSE)</f>
        <v>#N/A</v>
      </c>
      <c r="K22919" t="e">
        <f t="shared" si="382"/>
        <v>#N/A</v>
      </c>
    </row>
    <row r="22920" spans="10:11" x14ac:dyDescent="0.35">
      <c r="J22920" t="e">
        <f>wOBA+VLOOKUP(D22920,order[],2,FALSE)+VLOOKUP(IF(F22920&gt;7,8,IF(F22920=0,1,F22920)),pitches[],2,FALSE)+VLOOKUP(IF(E22920&gt;0,1,E22920),rmatchups[],2,FALSE)</f>
        <v>#N/A</v>
      </c>
      <c r="K22920" t="e">
        <f t="shared" si="382"/>
        <v>#N/A</v>
      </c>
    </row>
    <row r="22921" spans="10:11" x14ac:dyDescent="0.35">
      <c r="J22921" t="e">
        <f>wOBA+VLOOKUP(D22921,order[],2,FALSE)+VLOOKUP(IF(F22921&gt;7,8,IF(F22921=0,1,F22921)),pitches[],2,FALSE)+VLOOKUP(IF(E22921&gt;0,1,E22921),rmatchups[],2,FALSE)</f>
        <v>#N/A</v>
      </c>
      <c r="K22921" t="e">
        <f t="shared" si="382"/>
        <v>#N/A</v>
      </c>
    </row>
    <row r="22922" spans="10:11" x14ac:dyDescent="0.35">
      <c r="J22922" t="e">
        <f>wOBA+VLOOKUP(D22922,order[],2,FALSE)+VLOOKUP(IF(F22922&gt;7,8,IF(F22922=0,1,F22922)),pitches[],2,FALSE)+VLOOKUP(IF(E22922&gt;0,1,E22922),rmatchups[],2,FALSE)</f>
        <v>#N/A</v>
      </c>
      <c r="K22922" t="e">
        <f t="shared" si="382"/>
        <v>#N/A</v>
      </c>
    </row>
    <row r="22923" spans="10:11" x14ac:dyDescent="0.35">
      <c r="J22923" t="e">
        <f>wOBA+VLOOKUP(D22923,order[],2,FALSE)+VLOOKUP(IF(F22923&gt;7,8,IF(F22923=0,1,F22923)),pitches[],2,FALSE)+VLOOKUP(IF(E22923&gt;0,1,E22923),rmatchups[],2,FALSE)</f>
        <v>#N/A</v>
      </c>
      <c r="K22923" t="e">
        <f t="shared" si="382"/>
        <v>#N/A</v>
      </c>
    </row>
    <row r="22924" spans="10:11" x14ac:dyDescent="0.35">
      <c r="J22924" t="e">
        <f>wOBA+VLOOKUP(D22924,order[],2,FALSE)+VLOOKUP(IF(F22924&gt;7,8,IF(F22924=0,1,F22924)),pitches[],2,FALSE)+VLOOKUP(IF(E22924&gt;0,1,E22924),rmatchups[],2,FALSE)</f>
        <v>#N/A</v>
      </c>
      <c r="K22924" t="e">
        <f t="shared" si="382"/>
        <v>#N/A</v>
      </c>
    </row>
    <row r="22925" spans="10:11" x14ac:dyDescent="0.35">
      <c r="J22925" t="e">
        <f>wOBA+VLOOKUP(D22925,order[],2,FALSE)+VLOOKUP(IF(F22925&gt;7,8,IF(F22925=0,1,F22925)),pitches[],2,FALSE)+VLOOKUP(IF(E22925&gt;0,1,E22925),rmatchups[],2,FALSE)</f>
        <v>#N/A</v>
      </c>
      <c r="K22925" t="e">
        <f t="shared" si="382"/>
        <v>#N/A</v>
      </c>
    </row>
    <row r="22926" spans="10:11" x14ac:dyDescent="0.35">
      <c r="J22926" t="e">
        <f>wOBA+VLOOKUP(D22926,order[],2,FALSE)+VLOOKUP(IF(F22926&gt;7,8,IF(F22926=0,1,F22926)),pitches[],2,FALSE)+VLOOKUP(IF(E22926&gt;0,1,E22926),rmatchups[],2,FALSE)</f>
        <v>#N/A</v>
      </c>
      <c r="K22926" t="e">
        <f t="shared" si="382"/>
        <v>#N/A</v>
      </c>
    </row>
    <row r="22927" spans="10:11" x14ac:dyDescent="0.35">
      <c r="J22927" t="e">
        <f>wOBA+VLOOKUP(D22927,order[],2,FALSE)+VLOOKUP(IF(F22927&gt;7,8,IF(F22927=0,1,F22927)),pitches[],2,FALSE)+VLOOKUP(IF(E22927&gt;0,1,E22927),rmatchups[],2,FALSE)</f>
        <v>#N/A</v>
      </c>
      <c r="K22927" t="e">
        <f t="shared" si="382"/>
        <v>#N/A</v>
      </c>
    </row>
    <row r="22928" spans="10:11" x14ac:dyDescent="0.35">
      <c r="J22928" t="e">
        <f>wOBA+VLOOKUP(D22928,order[],2,FALSE)+VLOOKUP(IF(F22928&gt;7,8,IF(F22928=0,1,F22928)),pitches[],2,FALSE)+VLOOKUP(IF(E22928&gt;0,1,E22928),rmatchups[],2,FALSE)</f>
        <v>#N/A</v>
      </c>
      <c r="K22928" t="e">
        <f t="shared" si="382"/>
        <v>#N/A</v>
      </c>
    </row>
    <row r="22929" spans="10:11" x14ac:dyDescent="0.35">
      <c r="J22929" t="e">
        <f>wOBA+VLOOKUP(D22929,order[],2,FALSE)+VLOOKUP(IF(F22929&gt;7,8,IF(F22929=0,1,F22929)),pitches[],2,FALSE)+VLOOKUP(IF(E22929&gt;0,1,E22929),rmatchups[],2,FALSE)</f>
        <v>#N/A</v>
      </c>
      <c r="K22929" t="e">
        <f t="shared" si="382"/>
        <v>#N/A</v>
      </c>
    </row>
    <row r="22930" spans="10:11" x14ac:dyDescent="0.35">
      <c r="J22930" t="e">
        <f>wOBA+VLOOKUP(D22930,order[],2,FALSE)+VLOOKUP(IF(F22930&gt;7,8,IF(F22930=0,1,F22930)),pitches[],2,FALSE)+VLOOKUP(IF(E22930&gt;0,1,E22930),rmatchups[],2,FALSE)</f>
        <v>#N/A</v>
      </c>
      <c r="K22930" t="e">
        <f t="shared" si="382"/>
        <v>#N/A</v>
      </c>
    </row>
    <row r="22931" spans="10:11" x14ac:dyDescent="0.35">
      <c r="J22931" t="e">
        <f>wOBA+VLOOKUP(D22931,order[],2,FALSE)+VLOOKUP(IF(F22931&gt;7,8,IF(F22931=0,1,F22931)),pitches[],2,FALSE)+VLOOKUP(IF(E22931&gt;0,1,E22931),rmatchups[],2,FALSE)</f>
        <v>#N/A</v>
      </c>
      <c r="K22931" t="e">
        <f t="shared" si="382"/>
        <v>#N/A</v>
      </c>
    </row>
    <row r="22932" spans="10:11" x14ac:dyDescent="0.35">
      <c r="J22932" t="e">
        <f>wOBA+VLOOKUP(D22932,order[],2,FALSE)+VLOOKUP(IF(F22932&gt;7,8,IF(F22932=0,1,F22932)),pitches[],2,FALSE)+VLOOKUP(IF(E22932&gt;0,1,E22932),rmatchups[],2,FALSE)</f>
        <v>#N/A</v>
      </c>
      <c r="K22932" t="e">
        <f t="shared" si="382"/>
        <v>#N/A</v>
      </c>
    </row>
    <row r="22933" spans="10:11" x14ac:dyDescent="0.35">
      <c r="J22933" t="e">
        <f>wOBA+VLOOKUP(D22933,order[],2,FALSE)+VLOOKUP(IF(F22933&gt;7,8,IF(F22933=0,1,F22933)),pitches[],2,FALSE)+VLOOKUP(IF(E22933&gt;0,1,E22933),rmatchups[],2,FALSE)</f>
        <v>#N/A</v>
      </c>
      <c r="K22933" t="e">
        <f t="shared" si="382"/>
        <v>#N/A</v>
      </c>
    </row>
    <row r="22934" spans="10:11" x14ac:dyDescent="0.35">
      <c r="J22934" t="e">
        <f>wOBA+VLOOKUP(D22934,order[],2,FALSE)+VLOOKUP(IF(F22934&gt;7,8,IF(F22934=0,1,F22934)),pitches[],2,FALSE)+VLOOKUP(IF(E22934&gt;0,1,E22934),rmatchups[],2,FALSE)</f>
        <v>#N/A</v>
      </c>
      <c r="K22934" t="e">
        <f t="shared" si="382"/>
        <v>#N/A</v>
      </c>
    </row>
    <row r="22935" spans="10:11" x14ac:dyDescent="0.35">
      <c r="J22935" t="e">
        <f>wOBA+VLOOKUP(D22935,order[],2,FALSE)+VLOOKUP(IF(F22935&gt;7,8,IF(F22935=0,1,F22935)),pitches[],2,FALSE)+VLOOKUP(IF(E22935&gt;0,1,E22935),rmatchups[],2,FALSE)</f>
        <v>#N/A</v>
      </c>
      <c r="K22935" t="e">
        <f t="shared" si="382"/>
        <v>#N/A</v>
      </c>
    </row>
    <row r="22936" spans="10:11" x14ac:dyDescent="0.35">
      <c r="J22936" t="e">
        <f>wOBA+VLOOKUP(D22936,order[],2,FALSE)+VLOOKUP(IF(F22936&gt;7,8,IF(F22936=0,1,F22936)),pitches[],2,FALSE)+VLOOKUP(IF(E22936&gt;0,1,E22936),rmatchups[],2,FALSE)</f>
        <v>#N/A</v>
      </c>
      <c r="K22936" t="e">
        <f t="shared" si="382"/>
        <v>#N/A</v>
      </c>
    </row>
    <row r="22937" spans="10:11" x14ac:dyDescent="0.35">
      <c r="J22937" t="e">
        <f>wOBA+VLOOKUP(D22937,order[],2,FALSE)+VLOOKUP(IF(F22937&gt;7,8,IF(F22937=0,1,F22937)),pitches[],2,FALSE)+VLOOKUP(IF(E22937&gt;0,1,E22937),rmatchups[],2,FALSE)</f>
        <v>#N/A</v>
      </c>
      <c r="K22937" t="e">
        <f t="shared" si="382"/>
        <v>#N/A</v>
      </c>
    </row>
    <row r="22938" spans="10:11" x14ac:dyDescent="0.35">
      <c r="J22938" t="e">
        <f>wOBA+VLOOKUP(D22938,order[],2,FALSE)+VLOOKUP(IF(F22938&gt;7,8,IF(F22938=0,1,F22938)),pitches[],2,FALSE)+VLOOKUP(IF(E22938&gt;0,1,E22938),rmatchups[],2,FALSE)</f>
        <v>#N/A</v>
      </c>
      <c r="K22938" t="e">
        <f t="shared" si="382"/>
        <v>#N/A</v>
      </c>
    </row>
    <row r="22939" spans="10:11" x14ac:dyDescent="0.35">
      <c r="J22939" t="e">
        <f>wOBA+VLOOKUP(D22939,order[],2,FALSE)+VLOOKUP(IF(F22939&gt;7,8,IF(F22939=0,1,F22939)),pitches[],2,FALSE)+VLOOKUP(IF(E22939&gt;0,1,E22939),rmatchups[],2,FALSE)</f>
        <v>#N/A</v>
      </c>
      <c r="K22939" t="e">
        <f t="shared" si="382"/>
        <v>#N/A</v>
      </c>
    </row>
    <row r="22940" spans="10:11" x14ac:dyDescent="0.35">
      <c r="J22940" t="e">
        <f>wOBA+VLOOKUP(D22940,order[],2,FALSE)+VLOOKUP(IF(F22940&gt;7,8,IF(F22940=0,1,F22940)),pitches[],2,FALSE)+VLOOKUP(IF(E22940&gt;0,1,E22940),rmatchups[],2,FALSE)</f>
        <v>#N/A</v>
      </c>
      <c r="K22940" t="e">
        <f t="shared" si="382"/>
        <v>#N/A</v>
      </c>
    </row>
    <row r="22941" spans="10:11" x14ac:dyDescent="0.35">
      <c r="J22941" t="e">
        <f>wOBA+VLOOKUP(D22941,order[],2,FALSE)+VLOOKUP(IF(F22941&gt;7,8,IF(F22941=0,1,F22941)),pitches[],2,FALSE)+VLOOKUP(IF(E22941&gt;0,1,E22941),rmatchups[],2,FALSE)</f>
        <v>#N/A</v>
      </c>
      <c r="K22941" t="e">
        <f t="shared" si="382"/>
        <v>#N/A</v>
      </c>
    </row>
    <row r="22942" spans="10:11" x14ac:dyDescent="0.35">
      <c r="J22942" t="e">
        <f>wOBA+VLOOKUP(D22942,order[],2,FALSE)+VLOOKUP(IF(F22942&gt;7,8,IF(F22942=0,1,F22942)),pitches[],2,FALSE)+VLOOKUP(IF(E22942&gt;0,1,E22942),rmatchups[],2,FALSE)</f>
        <v>#N/A</v>
      </c>
      <c r="K22942" t="e">
        <f t="shared" si="382"/>
        <v>#N/A</v>
      </c>
    </row>
    <row r="22943" spans="10:11" x14ac:dyDescent="0.35">
      <c r="J22943" t="e">
        <f>wOBA+VLOOKUP(D22943,order[],2,FALSE)+VLOOKUP(IF(F22943&gt;7,8,IF(F22943=0,1,F22943)),pitches[],2,FALSE)+VLOOKUP(IF(E22943&gt;0,1,E22943),rmatchups[],2,FALSE)</f>
        <v>#N/A</v>
      </c>
      <c r="K22943" t="e">
        <f t="shared" si="382"/>
        <v>#N/A</v>
      </c>
    </row>
    <row r="22944" spans="10:11" x14ac:dyDescent="0.35">
      <c r="J22944" t="e">
        <f>wOBA+VLOOKUP(D22944,order[],2,FALSE)+VLOOKUP(IF(F22944&gt;7,8,IF(F22944=0,1,F22944)),pitches[],2,FALSE)+VLOOKUP(IF(E22944&gt;0,1,E22944),rmatchups[],2,FALSE)</f>
        <v>#N/A</v>
      </c>
      <c r="K22944" t="e">
        <f t="shared" si="382"/>
        <v>#N/A</v>
      </c>
    </row>
    <row r="22945" spans="10:11" x14ac:dyDescent="0.35">
      <c r="J22945" t="e">
        <f>wOBA+VLOOKUP(D22945,order[],2,FALSE)+VLOOKUP(IF(F22945&gt;7,8,IF(F22945=0,1,F22945)),pitches[],2,FALSE)+VLOOKUP(IF(E22945&gt;0,1,E22945),rmatchups[],2,FALSE)</f>
        <v>#N/A</v>
      </c>
      <c r="K22945" t="e">
        <f t="shared" si="382"/>
        <v>#N/A</v>
      </c>
    </row>
    <row r="22946" spans="10:11" x14ac:dyDescent="0.35">
      <c r="J22946" t="e">
        <f>wOBA+VLOOKUP(D22946,order[],2,FALSE)+VLOOKUP(IF(F22946&gt;7,8,IF(F22946=0,1,F22946)),pitches[],2,FALSE)+VLOOKUP(IF(E22946&gt;0,1,E22946),rmatchups[],2,FALSE)</f>
        <v>#N/A</v>
      </c>
      <c r="K22946" t="e">
        <f t="shared" si="382"/>
        <v>#N/A</v>
      </c>
    </row>
    <row r="22947" spans="10:11" x14ac:dyDescent="0.35">
      <c r="J22947" t="e">
        <f>wOBA+VLOOKUP(D22947,order[],2,FALSE)+VLOOKUP(IF(F22947&gt;7,8,IF(F22947=0,1,F22947)),pitches[],2,FALSE)+VLOOKUP(IF(E22947&gt;0,1,E22947),rmatchups[],2,FALSE)</f>
        <v>#N/A</v>
      </c>
      <c r="K22947" t="e">
        <f t="shared" si="382"/>
        <v>#N/A</v>
      </c>
    </row>
    <row r="22948" spans="10:11" x14ac:dyDescent="0.35">
      <c r="J22948" t="e">
        <f>wOBA+VLOOKUP(D22948,order[],2,FALSE)+VLOOKUP(IF(F22948&gt;7,8,IF(F22948=0,1,F22948)),pitches[],2,FALSE)+VLOOKUP(IF(E22948&gt;0,1,E22948),rmatchups[],2,FALSE)</f>
        <v>#N/A</v>
      </c>
      <c r="K22948" t="e">
        <f t="shared" si="382"/>
        <v>#N/A</v>
      </c>
    </row>
    <row r="22949" spans="10:11" x14ac:dyDescent="0.35">
      <c r="J22949" t="e">
        <f>wOBA+VLOOKUP(D22949,order[],2,FALSE)+VLOOKUP(IF(F22949&gt;7,8,IF(F22949=0,1,F22949)),pitches[],2,FALSE)+VLOOKUP(IF(E22949&gt;0,1,E22949),rmatchups[],2,FALSE)</f>
        <v>#N/A</v>
      </c>
      <c r="K22949" t="e">
        <f t="shared" si="382"/>
        <v>#N/A</v>
      </c>
    </row>
    <row r="22950" spans="10:11" x14ac:dyDescent="0.35">
      <c r="J22950" t="e">
        <f>wOBA+VLOOKUP(D22950,order[],2,FALSE)+VLOOKUP(IF(F22950&gt;7,8,IF(F22950=0,1,F22950)),pitches[],2,FALSE)+VLOOKUP(IF(E22950&gt;0,1,E22950),rmatchups[],2,FALSE)</f>
        <v>#N/A</v>
      </c>
      <c r="K22950" t="e">
        <f t="shared" si="382"/>
        <v>#N/A</v>
      </c>
    </row>
    <row r="22951" spans="10:11" x14ac:dyDescent="0.35">
      <c r="J22951" t="e">
        <f>wOBA+VLOOKUP(D22951,order[],2,FALSE)+VLOOKUP(IF(F22951&gt;7,8,IF(F22951=0,1,F22951)),pitches[],2,FALSE)+VLOOKUP(IF(E22951&gt;0,1,E22951),rmatchups[],2,FALSE)</f>
        <v>#N/A</v>
      </c>
      <c r="K22951" t="e">
        <f t="shared" si="382"/>
        <v>#N/A</v>
      </c>
    </row>
    <row r="22952" spans="10:11" x14ac:dyDescent="0.35">
      <c r="J22952" t="e">
        <f>wOBA+VLOOKUP(D22952,order[],2,FALSE)+VLOOKUP(IF(F22952&gt;7,8,IF(F22952=0,1,F22952)),pitches[],2,FALSE)+VLOOKUP(IF(E22952&gt;0,1,E22952),rmatchups[],2,FALSE)</f>
        <v>#N/A</v>
      </c>
      <c r="K22952" t="e">
        <f t="shared" si="382"/>
        <v>#N/A</v>
      </c>
    </row>
    <row r="22953" spans="10:11" x14ac:dyDescent="0.35">
      <c r="J22953" t="e">
        <f>wOBA+VLOOKUP(D22953,order[],2,FALSE)+VLOOKUP(IF(F22953&gt;7,8,IF(F22953=0,1,F22953)),pitches[],2,FALSE)+VLOOKUP(IF(E22953&gt;0,1,E22953),rmatchups[],2,FALSE)</f>
        <v>#N/A</v>
      </c>
      <c r="K22953" t="e">
        <f t="shared" si="382"/>
        <v>#N/A</v>
      </c>
    </row>
    <row r="22954" spans="10:11" x14ac:dyDescent="0.35">
      <c r="J22954" t="e">
        <f>wOBA+VLOOKUP(D22954,order[],2,FALSE)+VLOOKUP(IF(F22954&gt;7,8,IF(F22954=0,1,F22954)),pitches[],2,FALSE)+VLOOKUP(IF(E22954&gt;0,1,E22954),rmatchups[],2,FALSE)</f>
        <v>#N/A</v>
      </c>
      <c r="K22954" t="e">
        <f t="shared" si="382"/>
        <v>#N/A</v>
      </c>
    </row>
    <row r="22955" spans="10:11" x14ac:dyDescent="0.35">
      <c r="J22955" t="e">
        <f>wOBA+VLOOKUP(D22955,order[],2,FALSE)+VLOOKUP(IF(F22955&gt;7,8,IF(F22955=0,1,F22955)),pitches[],2,FALSE)+VLOOKUP(IF(E22955&gt;0,1,E22955),rmatchups[],2,FALSE)</f>
        <v>#N/A</v>
      </c>
      <c r="K22955" t="e">
        <f t="shared" si="382"/>
        <v>#N/A</v>
      </c>
    </row>
    <row r="22956" spans="10:11" x14ac:dyDescent="0.35">
      <c r="J22956" t="e">
        <f>wOBA+VLOOKUP(D22956,order[],2,FALSE)+VLOOKUP(IF(F22956&gt;7,8,IF(F22956=0,1,F22956)),pitches[],2,FALSE)+VLOOKUP(IF(E22956&gt;0,1,E22956),rmatchups[],2,FALSE)</f>
        <v>#N/A</v>
      </c>
      <c r="K22956" t="e">
        <f t="shared" si="382"/>
        <v>#N/A</v>
      </c>
    </row>
    <row r="22957" spans="10:11" x14ac:dyDescent="0.35">
      <c r="J22957" t="e">
        <f>wOBA+VLOOKUP(D22957,order[],2,FALSE)+VLOOKUP(IF(F22957&gt;7,8,IF(F22957=0,1,F22957)),pitches[],2,FALSE)+VLOOKUP(IF(E22957&gt;0,1,E22957),rmatchups[],2,FALSE)</f>
        <v>#N/A</v>
      </c>
      <c r="K22957" t="e">
        <f t="shared" si="382"/>
        <v>#N/A</v>
      </c>
    </row>
    <row r="22958" spans="10:11" x14ac:dyDescent="0.35">
      <c r="J22958" t="e">
        <f>wOBA+VLOOKUP(D22958,order[],2,FALSE)+VLOOKUP(IF(F22958&gt;7,8,IF(F22958=0,1,F22958)),pitches[],2,FALSE)+VLOOKUP(IF(E22958&gt;0,1,E22958),rmatchups[],2,FALSE)</f>
        <v>#N/A</v>
      </c>
      <c r="K22958" t="e">
        <f t="shared" si="382"/>
        <v>#N/A</v>
      </c>
    </row>
    <row r="22959" spans="10:11" x14ac:dyDescent="0.35">
      <c r="J22959" t="e">
        <f>wOBA+VLOOKUP(D22959,order[],2,FALSE)+VLOOKUP(IF(F22959&gt;7,8,IF(F22959=0,1,F22959)),pitches[],2,FALSE)+VLOOKUP(IF(E22959&gt;0,1,E22959),rmatchups[],2,FALSE)</f>
        <v>#N/A</v>
      </c>
      <c r="K22959" t="e">
        <f t="shared" si="382"/>
        <v>#N/A</v>
      </c>
    </row>
    <row r="22960" spans="10:11" x14ac:dyDescent="0.35">
      <c r="J22960" t="e">
        <f>wOBA+VLOOKUP(D22960,order[],2,FALSE)+VLOOKUP(IF(F22960&gt;7,8,IF(F22960=0,1,F22960)),pitches[],2,FALSE)+VLOOKUP(IF(E22960&gt;0,1,E22960),rmatchups[],2,FALSE)</f>
        <v>#N/A</v>
      </c>
      <c r="K22960" t="e">
        <f t="shared" si="382"/>
        <v>#N/A</v>
      </c>
    </row>
    <row r="22961" spans="10:11" x14ac:dyDescent="0.35">
      <c r="J22961" t="e">
        <f>wOBA+VLOOKUP(D22961,order[],2,FALSE)+VLOOKUP(IF(F22961&gt;7,8,IF(F22961=0,1,F22961)),pitches[],2,FALSE)+VLOOKUP(IF(E22961&gt;0,1,E22961),rmatchups[],2,FALSE)</f>
        <v>#N/A</v>
      </c>
      <c r="K22961" t="e">
        <f t="shared" si="382"/>
        <v>#N/A</v>
      </c>
    </row>
    <row r="22962" spans="10:11" x14ac:dyDescent="0.35">
      <c r="J22962" t="e">
        <f>wOBA+VLOOKUP(D22962,order[],2,FALSE)+VLOOKUP(IF(F22962&gt;7,8,IF(F22962=0,1,F22962)),pitches[],2,FALSE)+VLOOKUP(IF(E22962&gt;0,1,E22962),rmatchups[],2,FALSE)</f>
        <v>#N/A</v>
      </c>
      <c r="K22962" t="e">
        <f t="shared" si="382"/>
        <v>#N/A</v>
      </c>
    </row>
    <row r="22963" spans="10:11" x14ac:dyDescent="0.35">
      <c r="J22963" t="e">
        <f>wOBA+VLOOKUP(D22963,order[],2,FALSE)+VLOOKUP(IF(F22963&gt;7,8,IF(F22963=0,1,F22963)),pitches[],2,FALSE)+VLOOKUP(IF(E22963&gt;0,1,E22963),rmatchups[],2,FALSE)</f>
        <v>#N/A</v>
      </c>
      <c r="K22963" t="e">
        <f t="shared" si="382"/>
        <v>#N/A</v>
      </c>
    </row>
    <row r="22964" spans="10:11" x14ac:dyDescent="0.35">
      <c r="J22964" t="e">
        <f>wOBA+VLOOKUP(D22964,order[],2,FALSE)+VLOOKUP(IF(F22964&gt;7,8,IF(F22964=0,1,F22964)),pitches[],2,FALSE)+VLOOKUP(IF(E22964&gt;0,1,E22964),rmatchups[],2,FALSE)</f>
        <v>#N/A</v>
      </c>
      <c r="K22964" t="e">
        <f t="shared" si="382"/>
        <v>#N/A</v>
      </c>
    </row>
    <row r="22965" spans="10:11" x14ac:dyDescent="0.35">
      <c r="J22965" t="e">
        <f>wOBA+VLOOKUP(D22965,order[],2,FALSE)+VLOOKUP(IF(F22965&gt;7,8,IF(F22965=0,1,F22965)),pitches[],2,FALSE)+VLOOKUP(IF(E22965&gt;0,1,E22965),rmatchups[],2,FALSE)</f>
        <v>#N/A</v>
      </c>
      <c r="K22965" t="e">
        <f t="shared" si="382"/>
        <v>#N/A</v>
      </c>
    </row>
    <row r="22966" spans="10:11" x14ac:dyDescent="0.35">
      <c r="J22966" t="e">
        <f>wOBA+VLOOKUP(D22966,order[],2,FALSE)+VLOOKUP(IF(F22966&gt;7,8,IF(F22966=0,1,F22966)),pitches[],2,FALSE)+VLOOKUP(IF(E22966&gt;0,1,E22966),rmatchups[],2,FALSE)</f>
        <v>#N/A</v>
      </c>
      <c r="K22966" t="e">
        <f t="shared" si="382"/>
        <v>#N/A</v>
      </c>
    </row>
    <row r="22967" spans="10:11" x14ac:dyDescent="0.35">
      <c r="J22967" t="e">
        <f>wOBA+VLOOKUP(D22967,order[],2,FALSE)+VLOOKUP(IF(F22967&gt;7,8,IF(F22967=0,1,F22967)),pitches[],2,FALSE)+VLOOKUP(IF(E22967&gt;0,1,E22967),rmatchups[],2,FALSE)</f>
        <v>#N/A</v>
      </c>
      <c r="K22967" t="e">
        <f t="shared" si="382"/>
        <v>#N/A</v>
      </c>
    </row>
    <row r="22968" spans="10:11" x14ac:dyDescent="0.35">
      <c r="J22968" t="e">
        <f>wOBA+VLOOKUP(D22968,order[],2,FALSE)+VLOOKUP(IF(F22968&gt;7,8,IF(F22968=0,1,F22968)),pitches[],2,FALSE)+VLOOKUP(IF(E22968&gt;0,1,E22968),rmatchups[],2,FALSE)</f>
        <v>#N/A</v>
      </c>
      <c r="K22968" t="e">
        <f t="shared" si="382"/>
        <v>#N/A</v>
      </c>
    </row>
    <row r="22969" spans="10:11" x14ac:dyDescent="0.35">
      <c r="J22969" t="e">
        <f>wOBA+VLOOKUP(D22969,order[],2,FALSE)+VLOOKUP(IF(F22969&gt;7,8,IF(F22969=0,1,F22969)),pitches[],2,FALSE)+VLOOKUP(IF(E22969&gt;0,1,E22969),rmatchups[],2,FALSE)</f>
        <v>#N/A</v>
      </c>
      <c r="K22969" t="e">
        <f t="shared" si="382"/>
        <v>#N/A</v>
      </c>
    </row>
    <row r="22970" spans="10:11" x14ac:dyDescent="0.35">
      <c r="J22970" t="e">
        <f>wOBA+VLOOKUP(D22970,order[],2,FALSE)+VLOOKUP(IF(F22970&gt;7,8,IF(F22970=0,1,F22970)),pitches[],2,FALSE)+VLOOKUP(IF(E22970&gt;0,1,E22970),rmatchups[],2,FALSE)</f>
        <v>#N/A</v>
      </c>
      <c r="K22970" t="e">
        <f t="shared" si="382"/>
        <v>#N/A</v>
      </c>
    </row>
    <row r="22971" spans="10:11" x14ac:dyDescent="0.35">
      <c r="J22971" t="e">
        <f>wOBA+VLOOKUP(D22971,order[],2,FALSE)+VLOOKUP(IF(F22971&gt;7,8,IF(F22971=0,1,F22971)),pitches[],2,FALSE)+VLOOKUP(IF(E22971&gt;0,1,E22971),rmatchups[],2,FALSE)</f>
        <v>#N/A</v>
      </c>
      <c r="K22971" t="e">
        <f t="shared" si="382"/>
        <v>#N/A</v>
      </c>
    </row>
    <row r="22972" spans="10:11" x14ac:dyDescent="0.35">
      <c r="J22972" t="e">
        <f>wOBA+VLOOKUP(D22972,order[],2,FALSE)+VLOOKUP(IF(F22972&gt;7,8,IF(F22972=0,1,F22972)),pitches[],2,FALSE)+VLOOKUP(IF(E22972&gt;0,1,E22972),rmatchups[],2,FALSE)</f>
        <v>#N/A</v>
      </c>
      <c r="K22972" t="e">
        <f t="shared" si="382"/>
        <v>#N/A</v>
      </c>
    </row>
    <row r="22973" spans="10:11" x14ac:dyDescent="0.35">
      <c r="J22973" t="e">
        <f>wOBA+VLOOKUP(D22973,order[],2,FALSE)+VLOOKUP(IF(F22973&gt;7,8,IF(F22973=0,1,F22973)),pitches[],2,FALSE)+VLOOKUP(IF(E22973&gt;0,1,E22973),rmatchups[],2,FALSE)</f>
        <v>#N/A</v>
      </c>
      <c r="K22973" t="e">
        <f t="shared" si="382"/>
        <v>#N/A</v>
      </c>
    </row>
    <row r="22974" spans="10:11" x14ac:dyDescent="0.35">
      <c r="J22974" t="e">
        <f>wOBA+VLOOKUP(D22974,order[],2,FALSE)+VLOOKUP(IF(F22974&gt;7,8,IF(F22974=0,1,F22974)),pitches[],2,FALSE)+VLOOKUP(IF(E22974&gt;0,1,E22974),rmatchups[],2,FALSE)</f>
        <v>#N/A</v>
      </c>
      <c r="K22974" t="e">
        <f t="shared" si="382"/>
        <v>#N/A</v>
      </c>
    </row>
    <row r="22975" spans="10:11" x14ac:dyDescent="0.35">
      <c r="J22975" t="e">
        <f>wOBA+VLOOKUP(D22975,order[],2,FALSE)+VLOOKUP(IF(F22975&gt;7,8,IF(F22975=0,1,F22975)),pitches[],2,FALSE)+VLOOKUP(IF(E22975&gt;0,1,E22975),rmatchups[],2,FALSE)</f>
        <v>#N/A</v>
      </c>
      <c r="K22975" t="e">
        <f t="shared" si="382"/>
        <v>#N/A</v>
      </c>
    </row>
    <row r="22976" spans="10:11" x14ac:dyDescent="0.35">
      <c r="J22976" t="e">
        <f>wOBA+VLOOKUP(D22976,order[],2,FALSE)+VLOOKUP(IF(F22976&gt;7,8,IF(F22976=0,1,F22976)),pitches[],2,FALSE)+VLOOKUP(IF(E22976&gt;0,1,E22976),rmatchups[],2,FALSE)</f>
        <v>#N/A</v>
      </c>
      <c r="K22976" t="e">
        <f t="shared" si="382"/>
        <v>#N/A</v>
      </c>
    </row>
    <row r="22977" spans="10:11" x14ac:dyDescent="0.35">
      <c r="J22977" t="e">
        <f>wOBA+VLOOKUP(D22977,order[],2,FALSE)+VLOOKUP(IF(F22977&gt;7,8,IF(F22977=0,1,F22977)),pitches[],2,FALSE)+VLOOKUP(IF(E22977&gt;0,1,E22977),rmatchups[],2,FALSE)</f>
        <v>#N/A</v>
      </c>
      <c r="K22977" t="e">
        <f t="shared" si="382"/>
        <v>#N/A</v>
      </c>
    </row>
    <row r="22978" spans="10:11" x14ac:dyDescent="0.35">
      <c r="J22978" t="e">
        <f>wOBA+VLOOKUP(D22978,order[],2,FALSE)+VLOOKUP(IF(F22978&gt;7,8,IF(F22978=0,1,F22978)),pitches[],2,FALSE)+VLOOKUP(IF(E22978&gt;0,1,E22978),rmatchups[],2,FALSE)</f>
        <v>#N/A</v>
      </c>
      <c r="K22978" t="e">
        <f t="shared" si="382"/>
        <v>#N/A</v>
      </c>
    </row>
    <row r="22979" spans="10:11" x14ac:dyDescent="0.35">
      <c r="J22979" t="e">
        <f>wOBA+VLOOKUP(D22979,order[],2,FALSE)+VLOOKUP(IF(F22979&gt;7,8,IF(F22979=0,1,F22979)),pitches[],2,FALSE)+VLOOKUP(IF(E22979&gt;0,1,E22979),rmatchups[],2,FALSE)</f>
        <v>#N/A</v>
      </c>
      <c r="K22979" t="e">
        <f t="shared" ref="K22979:K23042" si="383">H22979-J22979</f>
        <v>#N/A</v>
      </c>
    </row>
    <row r="22980" spans="10:11" x14ac:dyDescent="0.35">
      <c r="J22980" t="e">
        <f>wOBA+VLOOKUP(D22980,order[],2,FALSE)+VLOOKUP(IF(F22980&gt;7,8,IF(F22980=0,1,F22980)),pitches[],2,FALSE)+VLOOKUP(IF(E22980&gt;0,1,E22980),rmatchups[],2,FALSE)</f>
        <v>#N/A</v>
      </c>
      <c r="K22980" t="e">
        <f t="shared" si="383"/>
        <v>#N/A</v>
      </c>
    </row>
    <row r="22981" spans="10:11" x14ac:dyDescent="0.35">
      <c r="J22981" t="e">
        <f>wOBA+VLOOKUP(D22981,order[],2,FALSE)+VLOOKUP(IF(F22981&gt;7,8,IF(F22981=0,1,F22981)),pitches[],2,FALSE)+VLOOKUP(IF(E22981&gt;0,1,E22981),rmatchups[],2,FALSE)</f>
        <v>#N/A</v>
      </c>
      <c r="K22981" t="e">
        <f t="shared" si="383"/>
        <v>#N/A</v>
      </c>
    </row>
    <row r="22982" spans="10:11" x14ac:dyDescent="0.35">
      <c r="J22982" t="e">
        <f>wOBA+VLOOKUP(D22982,order[],2,FALSE)+VLOOKUP(IF(F22982&gt;7,8,IF(F22982=0,1,F22982)),pitches[],2,FALSE)+VLOOKUP(IF(E22982&gt;0,1,E22982),rmatchups[],2,FALSE)</f>
        <v>#N/A</v>
      </c>
      <c r="K22982" t="e">
        <f t="shared" si="383"/>
        <v>#N/A</v>
      </c>
    </row>
    <row r="22983" spans="10:11" x14ac:dyDescent="0.35">
      <c r="J22983" t="e">
        <f>wOBA+VLOOKUP(D22983,order[],2,FALSE)+VLOOKUP(IF(F22983&gt;7,8,IF(F22983=0,1,F22983)),pitches[],2,FALSE)+VLOOKUP(IF(E22983&gt;0,1,E22983),rmatchups[],2,FALSE)</f>
        <v>#N/A</v>
      </c>
      <c r="K22983" t="e">
        <f t="shared" si="383"/>
        <v>#N/A</v>
      </c>
    </row>
    <row r="22984" spans="10:11" x14ac:dyDescent="0.35">
      <c r="J22984" t="e">
        <f>wOBA+VLOOKUP(D22984,order[],2,FALSE)+VLOOKUP(IF(F22984&gt;7,8,IF(F22984=0,1,F22984)),pitches[],2,FALSE)+VLOOKUP(IF(E22984&gt;0,1,E22984),rmatchups[],2,FALSE)</f>
        <v>#N/A</v>
      </c>
      <c r="K22984" t="e">
        <f t="shared" si="383"/>
        <v>#N/A</v>
      </c>
    </row>
    <row r="22985" spans="10:11" x14ac:dyDescent="0.35">
      <c r="J22985" t="e">
        <f>wOBA+VLOOKUP(D22985,order[],2,FALSE)+VLOOKUP(IF(F22985&gt;7,8,IF(F22985=0,1,F22985)),pitches[],2,FALSE)+VLOOKUP(IF(E22985&gt;0,1,E22985),rmatchups[],2,FALSE)</f>
        <v>#N/A</v>
      </c>
      <c r="K22985" t="e">
        <f t="shared" si="383"/>
        <v>#N/A</v>
      </c>
    </row>
    <row r="22986" spans="10:11" x14ac:dyDescent="0.35">
      <c r="J22986" t="e">
        <f>wOBA+VLOOKUP(D22986,order[],2,FALSE)+VLOOKUP(IF(F22986&gt;7,8,IF(F22986=0,1,F22986)),pitches[],2,FALSE)+VLOOKUP(IF(E22986&gt;0,1,E22986),rmatchups[],2,FALSE)</f>
        <v>#N/A</v>
      </c>
      <c r="K22986" t="e">
        <f t="shared" si="383"/>
        <v>#N/A</v>
      </c>
    </row>
    <row r="22987" spans="10:11" x14ac:dyDescent="0.35">
      <c r="J22987" t="e">
        <f>wOBA+VLOOKUP(D22987,order[],2,FALSE)+VLOOKUP(IF(F22987&gt;7,8,IF(F22987=0,1,F22987)),pitches[],2,FALSE)+VLOOKUP(IF(E22987&gt;0,1,E22987),rmatchups[],2,FALSE)</f>
        <v>#N/A</v>
      </c>
      <c r="K22987" t="e">
        <f t="shared" si="383"/>
        <v>#N/A</v>
      </c>
    </row>
    <row r="22988" spans="10:11" x14ac:dyDescent="0.35">
      <c r="J22988" t="e">
        <f>wOBA+VLOOKUP(D22988,order[],2,FALSE)+VLOOKUP(IF(F22988&gt;7,8,IF(F22988=0,1,F22988)),pitches[],2,FALSE)+VLOOKUP(IF(E22988&gt;0,1,E22988),rmatchups[],2,FALSE)</f>
        <v>#N/A</v>
      </c>
      <c r="K22988" t="e">
        <f t="shared" si="383"/>
        <v>#N/A</v>
      </c>
    </row>
    <row r="22989" spans="10:11" x14ac:dyDescent="0.35">
      <c r="J22989" t="e">
        <f>wOBA+VLOOKUP(D22989,order[],2,FALSE)+VLOOKUP(IF(F22989&gt;7,8,IF(F22989=0,1,F22989)),pitches[],2,FALSE)+VLOOKUP(IF(E22989&gt;0,1,E22989),rmatchups[],2,FALSE)</f>
        <v>#N/A</v>
      </c>
      <c r="K22989" t="e">
        <f t="shared" si="383"/>
        <v>#N/A</v>
      </c>
    </row>
    <row r="22990" spans="10:11" x14ac:dyDescent="0.35">
      <c r="J22990" t="e">
        <f>wOBA+VLOOKUP(D22990,order[],2,FALSE)+VLOOKUP(IF(F22990&gt;7,8,IF(F22990=0,1,F22990)),pitches[],2,FALSE)+VLOOKUP(IF(E22990&gt;0,1,E22990),rmatchups[],2,FALSE)</f>
        <v>#N/A</v>
      </c>
      <c r="K22990" t="e">
        <f t="shared" si="383"/>
        <v>#N/A</v>
      </c>
    </row>
    <row r="22991" spans="10:11" x14ac:dyDescent="0.35">
      <c r="J22991" t="e">
        <f>wOBA+VLOOKUP(D22991,order[],2,FALSE)+VLOOKUP(IF(F22991&gt;7,8,IF(F22991=0,1,F22991)),pitches[],2,FALSE)+VLOOKUP(IF(E22991&gt;0,1,E22991),rmatchups[],2,FALSE)</f>
        <v>#N/A</v>
      </c>
      <c r="K22991" t="e">
        <f t="shared" si="383"/>
        <v>#N/A</v>
      </c>
    </row>
    <row r="22992" spans="10:11" x14ac:dyDescent="0.35">
      <c r="J22992" t="e">
        <f>wOBA+VLOOKUP(D22992,order[],2,FALSE)+VLOOKUP(IF(F22992&gt;7,8,IF(F22992=0,1,F22992)),pitches[],2,FALSE)+VLOOKUP(IF(E22992&gt;0,1,E22992),rmatchups[],2,FALSE)</f>
        <v>#N/A</v>
      </c>
      <c r="K22992" t="e">
        <f t="shared" si="383"/>
        <v>#N/A</v>
      </c>
    </row>
    <row r="22993" spans="10:11" x14ac:dyDescent="0.35">
      <c r="J22993" t="e">
        <f>wOBA+VLOOKUP(D22993,order[],2,FALSE)+VLOOKUP(IF(F22993&gt;7,8,IF(F22993=0,1,F22993)),pitches[],2,FALSE)+VLOOKUP(IF(E22993&gt;0,1,E22993),rmatchups[],2,FALSE)</f>
        <v>#N/A</v>
      </c>
      <c r="K22993" t="e">
        <f t="shared" si="383"/>
        <v>#N/A</v>
      </c>
    </row>
    <row r="22994" spans="10:11" x14ac:dyDescent="0.35">
      <c r="J22994" t="e">
        <f>wOBA+VLOOKUP(D22994,order[],2,FALSE)+VLOOKUP(IF(F22994&gt;7,8,IF(F22994=0,1,F22994)),pitches[],2,FALSE)+VLOOKUP(IF(E22994&gt;0,1,E22994),rmatchups[],2,FALSE)</f>
        <v>#N/A</v>
      </c>
      <c r="K22994" t="e">
        <f t="shared" si="383"/>
        <v>#N/A</v>
      </c>
    </row>
    <row r="22995" spans="10:11" x14ac:dyDescent="0.35">
      <c r="J22995" t="e">
        <f>wOBA+VLOOKUP(D22995,order[],2,FALSE)+VLOOKUP(IF(F22995&gt;7,8,IF(F22995=0,1,F22995)),pitches[],2,FALSE)+VLOOKUP(IF(E22995&gt;0,1,E22995),rmatchups[],2,FALSE)</f>
        <v>#N/A</v>
      </c>
      <c r="K22995" t="e">
        <f t="shared" si="383"/>
        <v>#N/A</v>
      </c>
    </row>
    <row r="22996" spans="10:11" x14ac:dyDescent="0.35">
      <c r="J22996" t="e">
        <f>wOBA+VLOOKUP(D22996,order[],2,FALSE)+VLOOKUP(IF(F22996&gt;7,8,IF(F22996=0,1,F22996)),pitches[],2,FALSE)+VLOOKUP(IF(E22996&gt;0,1,E22996),rmatchups[],2,FALSE)</f>
        <v>#N/A</v>
      </c>
      <c r="K22996" t="e">
        <f t="shared" si="383"/>
        <v>#N/A</v>
      </c>
    </row>
    <row r="22997" spans="10:11" x14ac:dyDescent="0.35">
      <c r="J22997" t="e">
        <f>wOBA+VLOOKUP(D22997,order[],2,FALSE)+VLOOKUP(IF(F22997&gt;7,8,IF(F22997=0,1,F22997)),pitches[],2,FALSE)+VLOOKUP(IF(E22997&gt;0,1,E22997),rmatchups[],2,FALSE)</f>
        <v>#N/A</v>
      </c>
      <c r="K22997" t="e">
        <f t="shared" si="383"/>
        <v>#N/A</v>
      </c>
    </row>
    <row r="22998" spans="10:11" x14ac:dyDescent="0.35">
      <c r="J22998" t="e">
        <f>wOBA+VLOOKUP(D22998,order[],2,FALSE)+VLOOKUP(IF(F22998&gt;7,8,IF(F22998=0,1,F22998)),pitches[],2,FALSE)+VLOOKUP(IF(E22998&gt;0,1,E22998),rmatchups[],2,FALSE)</f>
        <v>#N/A</v>
      </c>
      <c r="K22998" t="e">
        <f t="shared" si="383"/>
        <v>#N/A</v>
      </c>
    </row>
    <row r="22999" spans="10:11" x14ac:dyDescent="0.35">
      <c r="J22999" t="e">
        <f>wOBA+VLOOKUP(D22999,order[],2,FALSE)+VLOOKUP(IF(F22999&gt;7,8,IF(F22999=0,1,F22999)),pitches[],2,FALSE)+VLOOKUP(IF(E22999&gt;0,1,E22999),rmatchups[],2,FALSE)</f>
        <v>#N/A</v>
      </c>
      <c r="K22999" t="e">
        <f t="shared" si="383"/>
        <v>#N/A</v>
      </c>
    </row>
    <row r="23000" spans="10:11" x14ac:dyDescent="0.35">
      <c r="J23000" t="e">
        <f>wOBA+VLOOKUP(D23000,order[],2,FALSE)+VLOOKUP(IF(F23000&gt;7,8,IF(F23000=0,1,F23000)),pitches[],2,FALSE)+VLOOKUP(IF(E23000&gt;0,1,E23000),rmatchups[],2,FALSE)</f>
        <v>#N/A</v>
      </c>
      <c r="K23000" t="e">
        <f t="shared" si="383"/>
        <v>#N/A</v>
      </c>
    </row>
    <row r="23001" spans="10:11" x14ac:dyDescent="0.35">
      <c r="J23001" t="e">
        <f>wOBA+VLOOKUP(D23001,order[],2,FALSE)+VLOOKUP(IF(F23001&gt;7,8,IF(F23001=0,1,F23001)),pitches[],2,FALSE)+VLOOKUP(IF(E23001&gt;0,1,E23001),rmatchups[],2,FALSE)</f>
        <v>#N/A</v>
      </c>
      <c r="K23001" t="e">
        <f t="shared" si="383"/>
        <v>#N/A</v>
      </c>
    </row>
    <row r="23002" spans="10:11" x14ac:dyDescent="0.35">
      <c r="J23002" t="e">
        <f>wOBA+VLOOKUP(D23002,order[],2,FALSE)+VLOOKUP(IF(F23002&gt;7,8,IF(F23002=0,1,F23002)),pitches[],2,FALSE)+VLOOKUP(IF(E23002&gt;0,1,E23002),rmatchups[],2,FALSE)</f>
        <v>#N/A</v>
      </c>
      <c r="K23002" t="e">
        <f t="shared" si="383"/>
        <v>#N/A</v>
      </c>
    </row>
    <row r="23003" spans="10:11" x14ac:dyDescent="0.35">
      <c r="J23003" t="e">
        <f>wOBA+VLOOKUP(D23003,order[],2,FALSE)+VLOOKUP(IF(F23003&gt;7,8,IF(F23003=0,1,F23003)),pitches[],2,FALSE)+VLOOKUP(IF(E23003&gt;0,1,E23003),rmatchups[],2,FALSE)</f>
        <v>#N/A</v>
      </c>
      <c r="K23003" t="e">
        <f t="shared" si="383"/>
        <v>#N/A</v>
      </c>
    </row>
    <row r="23004" spans="10:11" x14ac:dyDescent="0.35">
      <c r="J23004" t="e">
        <f>wOBA+VLOOKUP(D23004,order[],2,FALSE)+VLOOKUP(IF(F23004&gt;7,8,IF(F23004=0,1,F23004)),pitches[],2,FALSE)+VLOOKUP(IF(E23004&gt;0,1,E23004),rmatchups[],2,FALSE)</f>
        <v>#N/A</v>
      </c>
      <c r="K23004" t="e">
        <f t="shared" si="383"/>
        <v>#N/A</v>
      </c>
    </row>
    <row r="23005" spans="10:11" x14ac:dyDescent="0.35">
      <c r="J23005" t="e">
        <f>wOBA+VLOOKUP(D23005,order[],2,FALSE)+VLOOKUP(IF(F23005&gt;7,8,IF(F23005=0,1,F23005)),pitches[],2,FALSE)+VLOOKUP(IF(E23005&gt;0,1,E23005),rmatchups[],2,FALSE)</f>
        <v>#N/A</v>
      </c>
      <c r="K23005" t="e">
        <f t="shared" si="383"/>
        <v>#N/A</v>
      </c>
    </row>
    <row r="23006" spans="10:11" x14ac:dyDescent="0.35">
      <c r="J23006" t="e">
        <f>wOBA+VLOOKUP(D23006,order[],2,FALSE)+VLOOKUP(IF(F23006&gt;7,8,IF(F23006=0,1,F23006)),pitches[],2,FALSE)+VLOOKUP(IF(E23006&gt;0,1,E23006),rmatchups[],2,FALSE)</f>
        <v>#N/A</v>
      </c>
      <c r="K23006" t="e">
        <f t="shared" si="383"/>
        <v>#N/A</v>
      </c>
    </row>
    <row r="23007" spans="10:11" x14ac:dyDescent="0.35">
      <c r="J23007" t="e">
        <f>wOBA+VLOOKUP(D23007,order[],2,FALSE)+VLOOKUP(IF(F23007&gt;7,8,IF(F23007=0,1,F23007)),pitches[],2,FALSE)+VLOOKUP(IF(E23007&gt;0,1,E23007),rmatchups[],2,FALSE)</f>
        <v>#N/A</v>
      </c>
      <c r="K23007" t="e">
        <f t="shared" si="383"/>
        <v>#N/A</v>
      </c>
    </row>
    <row r="23008" spans="10:11" x14ac:dyDescent="0.35">
      <c r="J23008" t="e">
        <f>wOBA+VLOOKUP(D23008,order[],2,FALSE)+VLOOKUP(IF(F23008&gt;7,8,IF(F23008=0,1,F23008)),pitches[],2,FALSE)+VLOOKUP(IF(E23008&gt;0,1,E23008),rmatchups[],2,FALSE)</f>
        <v>#N/A</v>
      </c>
      <c r="K23008" t="e">
        <f t="shared" si="383"/>
        <v>#N/A</v>
      </c>
    </row>
    <row r="23009" spans="10:11" x14ac:dyDescent="0.35">
      <c r="J23009" t="e">
        <f>wOBA+VLOOKUP(D23009,order[],2,FALSE)+VLOOKUP(IF(F23009&gt;7,8,IF(F23009=0,1,F23009)),pitches[],2,FALSE)+VLOOKUP(IF(E23009&gt;0,1,E23009),rmatchups[],2,FALSE)</f>
        <v>#N/A</v>
      </c>
      <c r="K23009" t="e">
        <f t="shared" si="383"/>
        <v>#N/A</v>
      </c>
    </row>
    <row r="23010" spans="10:11" x14ac:dyDescent="0.35">
      <c r="J23010" t="e">
        <f>wOBA+VLOOKUP(D23010,order[],2,FALSE)+VLOOKUP(IF(F23010&gt;7,8,IF(F23010=0,1,F23010)),pitches[],2,FALSE)+VLOOKUP(IF(E23010&gt;0,1,E23010),rmatchups[],2,FALSE)</f>
        <v>#N/A</v>
      </c>
      <c r="K23010" t="e">
        <f t="shared" si="383"/>
        <v>#N/A</v>
      </c>
    </row>
    <row r="23011" spans="10:11" x14ac:dyDescent="0.35">
      <c r="J23011" t="e">
        <f>wOBA+VLOOKUP(D23011,order[],2,FALSE)+VLOOKUP(IF(F23011&gt;7,8,IF(F23011=0,1,F23011)),pitches[],2,FALSE)+VLOOKUP(IF(E23011&gt;0,1,E23011),rmatchups[],2,FALSE)</f>
        <v>#N/A</v>
      </c>
      <c r="K23011" t="e">
        <f t="shared" si="383"/>
        <v>#N/A</v>
      </c>
    </row>
    <row r="23012" spans="10:11" x14ac:dyDescent="0.35">
      <c r="J23012" t="e">
        <f>wOBA+VLOOKUP(D23012,order[],2,FALSE)+VLOOKUP(IF(F23012&gt;7,8,IF(F23012=0,1,F23012)),pitches[],2,FALSE)+VLOOKUP(IF(E23012&gt;0,1,E23012),rmatchups[],2,FALSE)</f>
        <v>#N/A</v>
      </c>
      <c r="K23012" t="e">
        <f t="shared" si="383"/>
        <v>#N/A</v>
      </c>
    </row>
    <row r="23013" spans="10:11" x14ac:dyDescent="0.35">
      <c r="J23013" t="e">
        <f>wOBA+VLOOKUP(D23013,order[],2,FALSE)+VLOOKUP(IF(F23013&gt;7,8,IF(F23013=0,1,F23013)),pitches[],2,FALSE)+VLOOKUP(IF(E23013&gt;0,1,E23013),rmatchups[],2,FALSE)</f>
        <v>#N/A</v>
      </c>
      <c r="K23013" t="e">
        <f t="shared" si="383"/>
        <v>#N/A</v>
      </c>
    </row>
    <row r="23014" spans="10:11" x14ac:dyDescent="0.35">
      <c r="J23014" t="e">
        <f>wOBA+VLOOKUP(D23014,order[],2,FALSE)+VLOOKUP(IF(F23014&gt;7,8,IF(F23014=0,1,F23014)),pitches[],2,FALSE)+VLOOKUP(IF(E23014&gt;0,1,E23014),rmatchups[],2,FALSE)</f>
        <v>#N/A</v>
      </c>
      <c r="K23014" t="e">
        <f t="shared" si="383"/>
        <v>#N/A</v>
      </c>
    </row>
    <row r="23015" spans="10:11" x14ac:dyDescent="0.35">
      <c r="J23015" t="e">
        <f>wOBA+VLOOKUP(D23015,order[],2,FALSE)+VLOOKUP(IF(F23015&gt;7,8,IF(F23015=0,1,F23015)),pitches[],2,FALSE)+VLOOKUP(IF(E23015&gt;0,1,E23015),rmatchups[],2,FALSE)</f>
        <v>#N/A</v>
      </c>
      <c r="K23015" t="e">
        <f t="shared" si="383"/>
        <v>#N/A</v>
      </c>
    </row>
    <row r="23016" spans="10:11" x14ac:dyDescent="0.35">
      <c r="J23016" t="e">
        <f>wOBA+VLOOKUP(D23016,order[],2,FALSE)+VLOOKUP(IF(F23016&gt;7,8,IF(F23016=0,1,F23016)),pitches[],2,FALSE)+VLOOKUP(IF(E23016&gt;0,1,E23016),rmatchups[],2,FALSE)</f>
        <v>#N/A</v>
      </c>
      <c r="K23016" t="e">
        <f t="shared" si="383"/>
        <v>#N/A</v>
      </c>
    </row>
    <row r="23017" spans="10:11" x14ac:dyDescent="0.35">
      <c r="J23017" t="e">
        <f>wOBA+VLOOKUP(D23017,order[],2,FALSE)+VLOOKUP(IF(F23017&gt;7,8,IF(F23017=0,1,F23017)),pitches[],2,FALSE)+VLOOKUP(IF(E23017&gt;0,1,E23017),rmatchups[],2,FALSE)</f>
        <v>#N/A</v>
      </c>
      <c r="K23017" t="e">
        <f t="shared" si="383"/>
        <v>#N/A</v>
      </c>
    </row>
    <row r="23018" spans="10:11" x14ac:dyDescent="0.35">
      <c r="J23018" t="e">
        <f>wOBA+VLOOKUP(D23018,order[],2,FALSE)+VLOOKUP(IF(F23018&gt;7,8,IF(F23018=0,1,F23018)),pitches[],2,FALSE)+VLOOKUP(IF(E23018&gt;0,1,E23018),rmatchups[],2,FALSE)</f>
        <v>#N/A</v>
      </c>
      <c r="K23018" t="e">
        <f t="shared" si="383"/>
        <v>#N/A</v>
      </c>
    </row>
    <row r="23019" spans="10:11" x14ac:dyDescent="0.35">
      <c r="J23019" t="e">
        <f>wOBA+VLOOKUP(D23019,order[],2,FALSE)+VLOOKUP(IF(F23019&gt;7,8,IF(F23019=0,1,F23019)),pitches[],2,FALSE)+VLOOKUP(IF(E23019&gt;0,1,E23019),rmatchups[],2,FALSE)</f>
        <v>#N/A</v>
      </c>
      <c r="K23019" t="e">
        <f t="shared" si="383"/>
        <v>#N/A</v>
      </c>
    </row>
    <row r="23020" spans="10:11" x14ac:dyDescent="0.35">
      <c r="J23020" t="e">
        <f>wOBA+VLOOKUP(D23020,order[],2,FALSE)+VLOOKUP(IF(F23020&gt;7,8,IF(F23020=0,1,F23020)),pitches[],2,FALSE)+VLOOKUP(IF(E23020&gt;0,1,E23020),rmatchups[],2,FALSE)</f>
        <v>#N/A</v>
      </c>
      <c r="K23020" t="e">
        <f t="shared" si="383"/>
        <v>#N/A</v>
      </c>
    </row>
    <row r="23021" spans="10:11" x14ac:dyDescent="0.35">
      <c r="J23021" t="e">
        <f>wOBA+VLOOKUP(D23021,order[],2,FALSE)+VLOOKUP(IF(F23021&gt;7,8,IF(F23021=0,1,F23021)),pitches[],2,FALSE)+VLOOKUP(IF(E23021&gt;0,1,E23021),rmatchups[],2,FALSE)</f>
        <v>#N/A</v>
      </c>
      <c r="K23021" t="e">
        <f t="shared" si="383"/>
        <v>#N/A</v>
      </c>
    </row>
    <row r="23022" spans="10:11" x14ac:dyDescent="0.35">
      <c r="J23022" t="e">
        <f>wOBA+VLOOKUP(D23022,order[],2,FALSE)+VLOOKUP(IF(F23022&gt;7,8,IF(F23022=0,1,F23022)),pitches[],2,FALSE)+VLOOKUP(IF(E23022&gt;0,1,E23022),rmatchups[],2,FALSE)</f>
        <v>#N/A</v>
      </c>
      <c r="K23022" t="e">
        <f t="shared" si="383"/>
        <v>#N/A</v>
      </c>
    </row>
    <row r="23023" spans="10:11" x14ac:dyDescent="0.35">
      <c r="J23023" t="e">
        <f>wOBA+VLOOKUP(D23023,order[],2,FALSE)+VLOOKUP(IF(F23023&gt;7,8,IF(F23023=0,1,F23023)),pitches[],2,FALSE)+VLOOKUP(IF(E23023&gt;0,1,E23023),rmatchups[],2,FALSE)</f>
        <v>#N/A</v>
      </c>
      <c r="K23023" t="e">
        <f t="shared" si="383"/>
        <v>#N/A</v>
      </c>
    </row>
    <row r="23024" spans="10:11" x14ac:dyDescent="0.35">
      <c r="J23024" t="e">
        <f>wOBA+VLOOKUP(D23024,order[],2,FALSE)+VLOOKUP(IF(F23024&gt;7,8,IF(F23024=0,1,F23024)),pitches[],2,FALSE)+VLOOKUP(IF(E23024&gt;0,1,E23024),rmatchups[],2,FALSE)</f>
        <v>#N/A</v>
      </c>
      <c r="K23024" t="e">
        <f t="shared" si="383"/>
        <v>#N/A</v>
      </c>
    </row>
    <row r="23025" spans="10:11" x14ac:dyDescent="0.35">
      <c r="J23025" t="e">
        <f>wOBA+VLOOKUP(D23025,order[],2,FALSE)+VLOOKUP(IF(F23025&gt;7,8,IF(F23025=0,1,F23025)),pitches[],2,FALSE)+VLOOKUP(IF(E23025&gt;0,1,E23025),rmatchups[],2,FALSE)</f>
        <v>#N/A</v>
      </c>
      <c r="K23025" t="e">
        <f t="shared" si="383"/>
        <v>#N/A</v>
      </c>
    </row>
    <row r="23026" spans="10:11" x14ac:dyDescent="0.35">
      <c r="J23026" t="e">
        <f>wOBA+VLOOKUP(D23026,order[],2,FALSE)+VLOOKUP(IF(F23026&gt;7,8,IF(F23026=0,1,F23026)),pitches[],2,FALSE)+VLOOKUP(IF(E23026&gt;0,1,E23026),rmatchups[],2,FALSE)</f>
        <v>#N/A</v>
      </c>
      <c r="K23026" t="e">
        <f t="shared" si="383"/>
        <v>#N/A</v>
      </c>
    </row>
    <row r="23027" spans="10:11" x14ac:dyDescent="0.35">
      <c r="J23027" t="e">
        <f>wOBA+VLOOKUP(D23027,order[],2,FALSE)+VLOOKUP(IF(F23027&gt;7,8,IF(F23027=0,1,F23027)),pitches[],2,FALSE)+VLOOKUP(IF(E23027&gt;0,1,E23027),rmatchups[],2,FALSE)</f>
        <v>#N/A</v>
      </c>
      <c r="K23027" t="e">
        <f t="shared" si="383"/>
        <v>#N/A</v>
      </c>
    </row>
    <row r="23028" spans="10:11" x14ac:dyDescent="0.35">
      <c r="J23028" t="e">
        <f>wOBA+VLOOKUP(D23028,order[],2,FALSE)+VLOOKUP(IF(F23028&gt;7,8,IF(F23028=0,1,F23028)),pitches[],2,FALSE)+VLOOKUP(IF(E23028&gt;0,1,E23028),rmatchups[],2,FALSE)</f>
        <v>#N/A</v>
      </c>
      <c r="K23028" t="e">
        <f t="shared" si="383"/>
        <v>#N/A</v>
      </c>
    </row>
    <row r="23029" spans="10:11" x14ac:dyDescent="0.35">
      <c r="J23029" t="e">
        <f>wOBA+VLOOKUP(D23029,order[],2,FALSE)+VLOOKUP(IF(F23029&gt;7,8,IF(F23029=0,1,F23029)),pitches[],2,FALSE)+VLOOKUP(IF(E23029&gt;0,1,E23029),rmatchups[],2,FALSE)</f>
        <v>#N/A</v>
      </c>
      <c r="K23029" t="e">
        <f t="shared" si="383"/>
        <v>#N/A</v>
      </c>
    </row>
    <row r="23030" spans="10:11" x14ac:dyDescent="0.35">
      <c r="J23030" t="e">
        <f>wOBA+VLOOKUP(D23030,order[],2,FALSE)+VLOOKUP(IF(F23030&gt;7,8,IF(F23030=0,1,F23030)),pitches[],2,FALSE)+VLOOKUP(IF(E23030&gt;0,1,E23030),rmatchups[],2,FALSE)</f>
        <v>#N/A</v>
      </c>
      <c r="K23030" t="e">
        <f t="shared" si="383"/>
        <v>#N/A</v>
      </c>
    </row>
    <row r="23031" spans="10:11" x14ac:dyDescent="0.35">
      <c r="J23031" t="e">
        <f>wOBA+VLOOKUP(D23031,order[],2,FALSE)+VLOOKUP(IF(F23031&gt;7,8,IF(F23031=0,1,F23031)),pitches[],2,FALSE)+VLOOKUP(IF(E23031&gt;0,1,E23031),rmatchups[],2,FALSE)</f>
        <v>#N/A</v>
      </c>
      <c r="K23031" t="e">
        <f t="shared" si="383"/>
        <v>#N/A</v>
      </c>
    </row>
    <row r="23032" spans="10:11" x14ac:dyDescent="0.35">
      <c r="J23032" t="e">
        <f>wOBA+VLOOKUP(D23032,order[],2,FALSE)+VLOOKUP(IF(F23032&gt;7,8,IF(F23032=0,1,F23032)),pitches[],2,FALSE)+VLOOKUP(IF(E23032&gt;0,1,E23032),rmatchups[],2,FALSE)</f>
        <v>#N/A</v>
      </c>
      <c r="K23032" t="e">
        <f t="shared" si="383"/>
        <v>#N/A</v>
      </c>
    </row>
    <row r="23033" spans="10:11" x14ac:dyDescent="0.35">
      <c r="J23033" t="e">
        <f>wOBA+VLOOKUP(D23033,order[],2,FALSE)+VLOOKUP(IF(F23033&gt;7,8,IF(F23033=0,1,F23033)),pitches[],2,FALSE)+VLOOKUP(IF(E23033&gt;0,1,E23033),rmatchups[],2,FALSE)</f>
        <v>#N/A</v>
      </c>
      <c r="K23033" t="e">
        <f t="shared" si="383"/>
        <v>#N/A</v>
      </c>
    </row>
    <row r="23034" spans="10:11" x14ac:dyDescent="0.35">
      <c r="J23034" t="e">
        <f>wOBA+VLOOKUP(D23034,order[],2,FALSE)+VLOOKUP(IF(F23034&gt;7,8,IF(F23034=0,1,F23034)),pitches[],2,FALSE)+VLOOKUP(IF(E23034&gt;0,1,E23034),rmatchups[],2,FALSE)</f>
        <v>#N/A</v>
      </c>
      <c r="K23034" t="e">
        <f t="shared" si="383"/>
        <v>#N/A</v>
      </c>
    </row>
    <row r="23035" spans="10:11" x14ac:dyDescent="0.35">
      <c r="J23035" t="e">
        <f>wOBA+VLOOKUP(D23035,order[],2,FALSE)+VLOOKUP(IF(F23035&gt;7,8,IF(F23035=0,1,F23035)),pitches[],2,FALSE)+VLOOKUP(IF(E23035&gt;0,1,E23035),rmatchups[],2,FALSE)</f>
        <v>#N/A</v>
      </c>
      <c r="K23035" t="e">
        <f t="shared" si="383"/>
        <v>#N/A</v>
      </c>
    </row>
    <row r="23036" spans="10:11" x14ac:dyDescent="0.35">
      <c r="J23036" t="e">
        <f>wOBA+VLOOKUP(D23036,order[],2,FALSE)+VLOOKUP(IF(F23036&gt;7,8,IF(F23036=0,1,F23036)),pitches[],2,FALSE)+VLOOKUP(IF(E23036&gt;0,1,E23036),rmatchups[],2,FALSE)</f>
        <v>#N/A</v>
      </c>
      <c r="K23036" t="e">
        <f t="shared" si="383"/>
        <v>#N/A</v>
      </c>
    </row>
    <row r="23037" spans="10:11" x14ac:dyDescent="0.35">
      <c r="J23037" t="e">
        <f>wOBA+VLOOKUP(D23037,order[],2,FALSE)+VLOOKUP(IF(F23037&gt;7,8,IF(F23037=0,1,F23037)),pitches[],2,FALSE)+VLOOKUP(IF(E23037&gt;0,1,E23037),rmatchups[],2,FALSE)</f>
        <v>#N/A</v>
      </c>
      <c r="K23037" t="e">
        <f t="shared" si="383"/>
        <v>#N/A</v>
      </c>
    </row>
    <row r="23038" spans="10:11" x14ac:dyDescent="0.35">
      <c r="J23038" t="e">
        <f>wOBA+VLOOKUP(D23038,order[],2,FALSE)+VLOOKUP(IF(F23038&gt;7,8,IF(F23038=0,1,F23038)),pitches[],2,FALSE)+VLOOKUP(IF(E23038&gt;0,1,E23038),rmatchups[],2,FALSE)</f>
        <v>#N/A</v>
      </c>
      <c r="K23038" t="e">
        <f t="shared" si="383"/>
        <v>#N/A</v>
      </c>
    </row>
    <row r="23039" spans="10:11" x14ac:dyDescent="0.35">
      <c r="J23039" t="e">
        <f>wOBA+VLOOKUP(D23039,order[],2,FALSE)+VLOOKUP(IF(F23039&gt;7,8,IF(F23039=0,1,F23039)),pitches[],2,FALSE)+VLOOKUP(IF(E23039&gt;0,1,E23039),rmatchups[],2,FALSE)</f>
        <v>#N/A</v>
      </c>
      <c r="K23039" t="e">
        <f t="shared" si="383"/>
        <v>#N/A</v>
      </c>
    </row>
    <row r="23040" spans="10:11" x14ac:dyDescent="0.35">
      <c r="J23040" t="e">
        <f>wOBA+VLOOKUP(D23040,order[],2,FALSE)+VLOOKUP(IF(F23040&gt;7,8,IF(F23040=0,1,F23040)),pitches[],2,FALSE)+VLOOKUP(IF(E23040&gt;0,1,E23040),rmatchups[],2,FALSE)</f>
        <v>#N/A</v>
      </c>
      <c r="K23040" t="e">
        <f t="shared" si="383"/>
        <v>#N/A</v>
      </c>
    </row>
    <row r="23041" spans="10:11" x14ac:dyDescent="0.35">
      <c r="J23041" t="e">
        <f>wOBA+VLOOKUP(D23041,order[],2,FALSE)+VLOOKUP(IF(F23041&gt;7,8,IF(F23041=0,1,F23041)),pitches[],2,FALSE)+VLOOKUP(IF(E23041&gt;0,1,E23041),rmatchups[],2,FALSE)</f>
        <v>#N/A</v>
      </c>
      <c r="K23041" t="e">
        <f t="shared" si="383"/>
        <v>#N/A</v>
      </c>
    </row>
    <row r="23042" spans="10:11" x14ac:dyDescent="0.35">
      <c r="J23042" t="e">
        <f>wOBA+VLOOKUP(D23042,order[],2,FALSE)+VLOOKUP(IF(F23042&gt;7,8,IF(F23042=0,1,F23042)),pitches[],2,FALSE)+VLOOKUP(IF(E23042&gt;0,1,E23042),rmatchups[],2,FALSE)</f>
        <v>#N/A</v>
      </c>
      <c r="K23042" t="e">
        <f t="shared" si="383"/>
        <v>#N/A</v>
      </c>
    </row>
    <row r="23043" spans="10:11" x14ac:dyDescent="0.35">
      <c r="J23043" t="e">
        <f>wOBA+VLOOKUP(D23043,order[],2,FALSE)+VLOOKUP(IF(F23043&gt;7,8,IF(F23043=0,1,F23043)),pitches[],2,FALSE)+VLOOKUP(IF(E23043&gt;0,1,E23043),rmatchups[],2,FALSE)</f>
        <v>#N/A</v>
      </c>
      <c r="K23043" t="e">
        <f t="shared" ref="K23043:K23106" si="384">H23043-J23043</f>
        <v>#N/A</v>
      </c>
    </row>
    <row r="23044" spans="10:11" x14ac:dyDescent="0.35">
      <c r="J23044" t="e">
        <f>wOBA+VLOOKUP(D23044,order[],2,FALSE)+VLOOKUP(IF(F23044&gt;7,8,IF(F23044=0,1,F23044)),pitches[],2,FALSE)+VLOOKUP(IF(E23044&gt;0,1,E23044),rmatchups[],2,FALSE)</f>
        <v>#N/A</v>
      </c>
      <c r="K23044" t="e">
        <f t="shared" si="384"/>
        <v>#N/A</v>
      </c>
    </row>
    <row r="23045" spans="10:11" x14ac:dyDescent="0.35">
      <c r="J23045" t="e">
        <f>wOBA+VLOOKUP(D23045,order[],2,FALSE)+VLOOKUP(IF(F23045&gt;7,8,IF(F23045=0,1,F23045)),pitches[],2,FALSE)+VLOOKUP(IF(E23045&gt;0,1,E23045),rmatchups[],2,FALSE)</f>
        <v>#N/A</v>
      </c>
      <c r="K23045" t="e">
        <f t="shared" si="384"/>
        <v>#N/A</v>
      </c>
    </row>
    <row r="23046" spans="10:11" x14ac:dyDescent="0.35">
      <c r="J23046" t="e">
        <f>wOBA+VLOOKUP(D23046,order[],2,FALSE)+VLOOKUP(IF(F23046&gt;7,8,IF(F23046=0,1,F23046)),pitches[],2,FALSE)+VLOOKUP(IF(E23046&gt;0,1,E23046),rmatchups[],2,FALSE)</f>
        <v>#N/A</v>
      </c>
      <c r="K23046" t="e">
        <f t="shared" si="384"/>
        <v>#N/A</v>
      </c>
    </row>
    <row r="23047" spans="10:11" x14ac:dyDescent="0.35">
      <c r="J23047" t="e">
        <f>wOBA+VLOOKUP(D23047,order[],2,FALSE)+VLOOKUP(IF(F23047&gt;7,8,IF(F23047=0,1,F23047)),pitches[],2,FALSE)+VLOOKUP(IF(E23047&gt;0,1,E23047),rmatchups[],2,FALSE)</f>
        <v>#N/A</v>
      </c>
      <c r="K23047" t="e">
        <f t="shared" si="384"/>
        <v>#N/A</v>
      </c>
    </row>
    <row r="23048" spans="10:11" x14ac:dyDescent="0.35">
      <c r="J23048" t="e">
        <f>wOBA+VLOOKUP(D23048,order[],2,FALSE)+VLOOKUP(IF(F23048&gt;7,8,IF(F23048=0,1,F23048)),pitches[],2,FALSE)+VLOOKUP(IF(E23048&gt;0,1,E23048),rmatchups[],2,FALSE)</f>
        <v>#N/A</v>
      </c>
      <c r="K23048" t="e">
        <f t="shared" si="384"/>
        <v>#N/A</v>
      </c>
    </row>
    <row r="23049" spans="10:11" x14ac:dyDescent="0.35">
      <c r="J23049" t="e">
        <f>wOBA+VLOOKUP(D23049,order[],2,FALSE)+VLOOKUP(IF(F23049&gt;7,8,IF(F23049=0,1,F23049)),pitches[],2,FALSE)+VLOOKUP(IF(E23049&gt;0,1,E23049),rmatchups[],2,FALSE)</f>
        <v>#N/A</v>
      </c>
      <c r="K23049" t="e">
        <f t="shared" si="384"/>
        <v>#N/A</v>
      </c>
    </row>
    <row r="23050" spans="10:11" x14ac:dyDescent="0.35">
      <c r="J23050" t="e">
        <f>wOBA+VLOOKUP(D23050,order[],2,FALSE)+VLOOKUP(IF(F23050&gt;7,8,IF(F23050=0,1,F23050)),pitches[],2,FALSE)+VLOOKUP(IF(E23050&gt;0,1,E23050),rmatchups[],2,FALSE)</f>
        <v>#N/A</v>
      </c>
      <c r="K23050" t="e">
        <f t="shared" si="384"/>
        <v>#N/A</v>
      </c>
    </row>
    <row r="23051" spans="10:11" x14ac:dyDescent="0.35">
      <c r="J23051" t="e">
        <f>wOBA+VLOOKUP(D23051,order[],2,FALSE)+VLOOKUP(IF(F23051&gt;7,8,IF(F23051=0,1,F23051)),pitches[],2,FALSE)+VLOOKUP(IF(E23051&gt;0,1,E23051),rmatchups[],2,FALSE)</f>
        <v>#N/A</v>
      </c>
      <c r="K23051" t="e">
        <f t="shared" si="384"/>
        <v>#N/A</v>
      </c>
    </row>
    <row r="23052" spans="10:11" x14ac:dyDescent="0.35">
      <c r="J23052" t="e">
        <f>wOBA+VLOOKUP(D23052,order[],2,FALSE)+VLOOKUP(IF(F23052&gt;7,8,IF(F23052=0,1,F23052)),pitches[],2,FALSE)+VLOOKUP(IF(E23052&gt;0,1,E23052),rmatchups[],2,FALSE)</f>
        <v>#N/A</v>
      </c>
      <c r="K23052" t="e">
        <f t="shared" si="384"/>
        <v>#N/A</v>
      </c>
    </row>
    <row r="23053" spans="10:11" x14ac:dyDescent="0.35">
      <c r="J23053" t="e">
        <f>wOBA+VLOOKUP(D23053,order[],2,FALSE)+VLOOKUP(IF(F23053&gt;7,8,IF(F23053=0,1,F23053)),pitches[],2,FALSE)+VLOOKUP(IF(E23053&gt;0,1,E23053),rmatchups[],2,FALSE)</f>
        <v>#N/A</v>
      </c>
      <c r="K23053" t="e">
        <f t="shared" si="384"/>
        <v>#N/A</v>
      </c>
    </row>
    <row r="23054" spans="10:11" x14ac:dyDescent="0.35">
      <c r="J23054" t="e">
        <f>wOBA+VLOOKUP(D23054,order[],2,FALSE)+VLOOKUP(IF(F23054&gt;7,8,IF(F23054=0,1,F23054)),pitches[],2,FALSE)+VLOOKUP(IF(E23054&gt;0,1,E23054),rmatchups[],2,FALSE)</f>
        <v>#N/A</v>
      </c>
      <c r="K23054" t="e">
        <f t="shared" si="384"/>
        <v>#N/A</v>
      </c>
    </row>
    <row r="23055" spans="10:11" x14ac:dyDescent="0.35">
      <c r="J23055" t="e">
        <f>wOBA+VLOOKUP(D23055,order[],2,FALSE)+VLOOKUP(IF(F23055&gt;7,8,IF(F23055=0,1,F23055)),pitches[],2,FALSE)+VLOOKUP(IF(E23055&gt;0,1,E23055),rmatchups[],2,FALSE)</f>
        <v>#N/A</v>
      </c>
      <c r="K23055" t="e">
        <f t="shared" si="384"/>
        <v>#N/A</v>
      </c>
    </row>
    <row r="23056" spans="10:11" x14ac:dyDescent="0.35">
      <c r="J23056" t="e">
        <f>wOBA+VLOOKUP(D23056,order[],2,FALSE)+VLOOKUP(IF(F23056&gt;7,8,IF(F23056=0,1,F23056)),pitches[],2,FALSE)+VLOOKUP(IF(E23056&gt;0,1,E23056),rmatchups[],2,FALSE)</f>
        <v>#N/A</v>
      </c>
      <c r="K23056" t="e">
        <f t="shared" si="384"/>
        <v>#N/A</v>
      </c>
    </row>
    <row r="23057" spans="10:11" x14ac:dyDescent="0.35">
      <c r="J23057" t="e">
        <f>wOBA+VLOOKUP(D23057,order[],2,FALSE)+VLOOKUP(IF(F23057&gt;7,8,IF(F23057=0,1,F23057)),pitches[],2,FALSE)+VLOOKUP(IF(E23057&gt;0,1,E23057),rmatchups[],2,FALSE)</f>
        <v>#N/A</v>
      </c>
      <c r="K23057" t="e">
        <f t="shared" si="384"/>
        <v>#N/A</v>
      </c>
    </row>
    <row r="23058" spans="10:11" x14ac:dyDescent="0.35">
      <c r="J23058" t="e">
        <f>wOBA+VLOOKUP(D23058,order[],2,FALSE)+VLOOKUP(IF(F23058&gt;7,8,IF(F23058=0,1,F23058)),pitches[],2,FALSE)+VLOOKUP(IF(E23058&gt;0,1,E23058),rmatchups[],2,FALSE)</f>
        <v>#N/A</v>
      </c>
      <c r="K23058" t="e">
        <f t="shared" si="384"/>
        <v>#N/A</v>
      </c>
    </row>
    <row r="23059" spans="10:11" x14ac:dyDescent="0.35">
      <c r="J23059" t="e">
        <f>wOBA+VLOOKUP(D23059,order[],2,FALSE)+VLOOKUP(IF(F23059&gt;7,8,IF(F23059=0,1,F23059)),pitches[],2,FALSE)+VLOOKUP(IF(E23059&gt;0,1,E23059),rmatchups[],2,FALSE)</f>
        <v>#N/A</v>
      </c>
      <c r="K23059" t="e">
        <f t="shared" si="384"/>
        <v>#N/A</v>
      </c>
    </row>
    <row r="23060" spans="10:11" x14ac:dyDescent="0.35">
      <c r="J23060" t="e">
        <f>wOBA+VLOOKUP(D23060,order[],2,FALSE)+VLOOKUP(IF(F23060&gt;7,8,IF(F23060=0,1,F23060)),pitches[],2,FALSE)+VLOOKUP(IF(E23060&gt;0,1,E23060),rmatchups[],2,FALSE)</f>
        <v>#N/A</v>
      </c>
      <c r="K23060" t="e">
        <f t="shared" si="384"/>
        <v>#N/A</v>
      </c>
    </row>
    <row r="23061" spans="10:11" x14ac:dyDescent="0.35">
      <c r="J23061" t="e">
        <f>wOBA+VLOOKUP(D23061,order[],2,FALSE)+VLOOKUP(IF(F23061&gt;7,8,IF(F23061=0,1,F23061)),pitches[],2,FALSE)+VLOOKUP(IF(E23061&gt;0,1,E23061),rmatchups[],2,FALSE)</f>
        <v>#N/A</v>
      </c>
      <c r="K23061" t="e">
        <f t="shared" si="384"/>
        <v>#N/A</v>
      </c>
    </row>
    <row r="23062" spans="10:11" x14ac:dyDescent="0.35">
      <c r="J23062" t="e">
        <f>wOBA+VLOOKUP(D23062,order[],2,FALSE)+VLOOKUP(IF(F23062&gt;7,8,IF(F23062=0,1,F23062)),pitches[],2,FALSE)+VLOOKUP(IF(E23062&gt;0,1,E23062),rmatchups[],2,FALSE)</f>
        <v>#N/A</v>
      </c>
      <c r="K23062" t="e">
        <f t="shared" si="384"/>
        <v>#N/A</v>
      </c>
    </row>
    <row r="23063" spans="10:11" x14ac:dyDescent="0.35">
      <c r="J23063" t="e">
        <f>wOBA+VLOOKUP(D23063,order[],2,FALSE)+VLOOKUP(IF(F23063&gt;7,8,IF(F23063=0,1,F23063)),pitches[],2,FALSE)+VLOOKUP(IF(E23063&gt;0,1,E23063),rmatchups[],2,FALSE)</f>
        <v>#N/A</v>
      </c>
      <c r="K23063" t="e">
        <f t="shared" si="384"/>
        <v>#N/A</v>
      </c>
    </row>
    <row r="23064" spans="10:11" x14ac:dyDescent="0.35">
      <c r="J23064" t="e">
        <f>wOBA+VLOOKUP(D23064,order[],2,FALSE)+VLOOKUP(IF(F23064&gt;7,8,IF(F23064=0,1,F23064)),pitches[],2,FALSE)+VLOOKUP(IF(E23064&gt;0,1,E23064),rmatchups[],2,FALSE)</f>
        <v>#N/A</v>
      </c>
      <c r="K23064" t="e">
        <f t="shared" si="384"/>
        <v>#N/A</v>
      </c>
    </row>
    <row r="23065" spans="10:11" x14ac:dyDescent="0.35">
      <c r="J23065" t="e">
        <f>wOBA+VLOOKUP(D23065,order[],2,FALSE)+VLOOKUP(IF(F23065&gt;7,8,IF(F23065=0,1,F23065)),pitches[],2,FALSE)+VLOOKUP(IF(E23065&gt;0,1,E23065),rmatchups[],2,FALSE)</f>
        <v>#N/A</v>
      </c>
      <c r="K23065" t="e">
        <f t="shared" si="384"/>
        <v>#N/A</v>
      </c>
    </row>
    <row r="23066" spans="10:11" x14ac:dyDescent="0.35">
      <c r="J23066" t="e">
        <f>wOBA+VLOOKUP(D23066,order[],2,FALSE)+VLOOKUP(IF(F23066&gt;7,8,IF(F23066=0,1,F23066)),pitches[],2,FALSE)+VLOOKUP(IF(E23066&gt;0,1,E23066),rmatchups[],2,FALSE)</f>
        <v>#N/A</v>
      </c>
      <c r="K23066" t="e">
        <f t="shared" si="384"/>
        <v>#N/A</v>
      </c>
    </row>
    <row r="23067" spans="10:11" x14ac:dyDescent="0.35">
      <c r="J23067" t="e">
        <f>wOBA+VLOOKUP(D23067,order[],2,FALSE)+VLOOKUP(IF(F23067&gt;7,8,IF(F23067=0,1,F23067)),pitches[],2,FALSE)+VLOOKUP(IF(E23067&gt;0,1,E23067),rmatchups[],2,FALSE)</f>
        <v>#N/A</v>
      </c>
      <c r="K23067" t="e">
        <f t="shared" si="384"/>
        <v>#N/A</v>
      </c>
    </row>
    <row r="23068" spans="10:11" x14ac:dyDescent="0.35">
      <c r="J23068" t="e">
        <f>wOBA+VLOOKUP(D23068,order[],2,FALSE)+VLOOKUP(IF(F23068&gt;7,8,IF(F23068=0,1,F23068)),pitches[],2,FALSE)+VLOOKUP(IF(E23068&gt;0,1,E23068),rmatchups[],2,FALSE)</f>
        <v>#N/A</v>
      </c>
      <c r="K23068" t="e">
        <f t="shared" si="384"/>
        <v>#N/A</v>
      </c>
    </row>
    <row r="23069" spans="10:11" x14ac:dyDescent="0.35">
      <c r="J23069" t="e">
        <f>wOBA+VLOOKUP(D23069,order[],2,FALSE)+VLOOKUP(IF(F23069&gt;7,8,IF(F23069=0,1,F23069)),pitches[],2,FALSE)+VLOOKUP(IF(E23069&gt;0,1,E23069),rmatchups[],2,FALSE)</f>
        <v>#N/A</v>
      </c>
      <c r="K23069" t="e">
        <f t="shared" si="384"/>
        <v>#N/A</v>
      </c>
    </row>
    <row r="23070" spans="10:11" x14ac:dyDescent="0.35">
      <c r="J23070" t="e">
        <f>wOBA+VLOOKUP(D23070,order[],2,FALSE)+VLOOKUP(IF(F23070&gt;7,8,IF(F23070=0,1,F23070)),pitches[],2,FALSE)+VLOOKUP(IF(E23070&gt;0,1,E23070),rmatchups[],2,FALSE)</f>
        <v>#N/A</v>
      </c>
      <c r="K23070" t="e">
        <f t="shared" si="384"/>
        <v>#N/A</v>
      </c>
    </row>
    <row r="23071" spans="10:11" x14ac:dyDescent="0.35">
      <c r="J23071" t="e">
        <f>wOBA+VLOOKUP(D23071,order[],2,FALSE)+VLOOKUP(IF(F23071&gt;7,8,IF(F23071=0,1,F23071)),pitches[],2,FALSE)+VLOOKUP(IF(E23071&gt;0,1,E23071),rmatchups[],2,FALSE)</f>
        <v>#N/A</v>
      </c>
      <c r="K23071" t="e">
        <f t="shared" si="384"/>
        <v>#N/A</v>
      </c>
    </row>
    <row r="23072" spans="10:11" x14ac:dyDescent="0.35">
      <c r="J23072" t="e">
        <f>wOBA+VLOOKUP(D23072,order[],2,FALSE)+VLOOKUP(IF(F23072&gt;7,8,IF(F23072=0,1,F23072)),pitches[],2,FALSE)+VLOOKUP(IF(E23072&gt;0,1,E23072),rmatchups[],2,FALSE)</f>
        <v>#N/A</v>
      </c>
      <c r="K23072" t="e">
        <f t="shared" si="384"/>
        <v>#N/A</v>
      </c>
    </row>
    <row r="23073" spans="10:11" x14ac:dyDescent="0.35">
      <c r="J23073" t="e">
        <f>wOBA+VLOOKUP(D23073,order[],2,FALSE)+VLOOKUP(IF(F23073&gt;7,8,IF(F23073=0,1,F23073)),pitches[],2,FALSE)+VLOOKUP(IF(E23073&gt;0,1,E23073),rmatchups[],2,FALSE)</f>
        <v>#N/A</v>
      </c>
      <c r="K23073" t="e">
        <f t="shared" si="384"/>
        <v>#N/A</v>
      </c>
    </row>
    <row r="23074" spans="10:11" x14ac:dyDescent="0.35">
      <c r="J23074" t="e">
        <f>wOBA+VLOOKUP(D23074,order[],2,FALSE)+VLOOKUP(IF(F23074&gt;7,8,IF(F23074=0,1,F23074)),pitches[],2,FALSE)+VLOOKUP(IF(E23074&gt;0,1,E23074),rmatchups[],2,FALSE)</f>
        <v>#N/A</v>
      </c>
      <c r="K23074" t="e">
        <f t="shared" si="384"/>
        <v>#N/A</v>
      </c>
    </row>
    <row r="23075" spans="10:11" x14ac:dyDescent="0.35">
      <c r="J23075" t="e">
        <f>wOBA+VLOOKUP(D23075,order[],2,FALSE)+VLOOKUP(IF(F23075&gt;7,8,IF(F23075=0,1,F23075)),pitches[],2,FALSE)+VLOOKUP(IF(E23075&gt;0,1,E23075),rmatchups[],2,FALSE)</f>
        <v>#N/A</v>
      </c>
      <c r="K23075" t="e">
        <f t="shared" si="384"/>
        <v>#N/A</v>
      </c>
    </row>
    <row r="23076" spans="10:11" x14ac:dyDescent="0.35">
      <c r="J23076" t="e">
        <f>wOBA+VLOOKUP(D23076,order[],2,FALSE)+VLOOKUP(IF(F23076&gt;7,8,IF(F23076=0,1,F23076)),pitches[],2,FALSE)+VLOOKUP(IF(E23076&gt;0,1,E23076),rmatchups[],2,FALSE)</f>
        <v>#N/A</v>
      </c>
      <c r="K23076" t="e">
        <f t="shared" si="384"/>
        <v>#N/A</v>
      </c>
    </row>
    <row r="23077" spans="10:11" x14ac:dyDescent="0.35">
      <c r="J23077" t="e">
        <f>wOBA+VLOOKUP(D23077,order[],2,FALSE)+VLOOKUP(IF(F23077&gt;7,8,IF(F23077=0,1,F23077)),pitches[],2,FALSE)+VLOOKUP(IF(E23077&gt;0,1,E23077),rmatchups[],2,FALSE)</f>
        <v>#N/A</v>
      </c>
      <c r="K23077" t="e">
        <f t="shared" si="384"/>
        <v>#N/A</v>
      </c>
    </row>
    <row r="23078" spans="10:11" x14ac:dyDescent="0.35">
      <c r="J23078" t="e">
        <f>wOBA+VLOOKUP(D23078,order[],2,FALSE)+VLOOKUP(IF(F23078&gt;7,8,IF(F23078=0,1,F23078)),pitches[],2,FALSE)+VLOOKUP(IF(E23078&gt;0,1,E23078),rmatchups[],2,FALSE)</f>
        <v>#N/A</v>
      </c>
      <c r="K23078" t="e">
        <f t="shared" si="384"/>
        <v>#N/A</v>
      </c>
    </row>
    <row r="23079" spans="10:11" x14ac:dyDescent="0.35">
      <c r="J23079" t="e">
        <f>wOBA+VLOOKUP(D23079,order[],2,FALSE)+VLOOKUP(IF(F23079&gt;7,8,IF(F23079=0,1,F23079)),pitches[],2,FALSE)+VLOOKUP(IF(E23079&gt;0,1,E23079),rmatchups[],2,FALSE)</f>
        <v>#N/A</v>
      </c>
      <c r="K23079" t="e">
        <f t="shared" si="384"/>
        <v>#N/A</v>
      </c>
    </row>
    <row r="23080" spans="10:11" x14ac:dyDescent="0.35">
      <c r="J23080" t="e">
        <f>wOBA+VLOOKUP(D23080,order[],2,FALSE)+VLOOKUP(IF(F23080&gt;7,8,IF(F23080=0,1,F23080)),pitches[],2,FALSE)+VLOOKUP(IF(E23080&gt;0,1,E23080),rmatchups[],2,FALSE)</f>
        <v>#N/A</v>
      </c>
      <c r="K23080" t="e">
        <f t="shared" si="384"/>
        <v>#N/A</v>
      </c>
    </row>
    <row r="23081" spans="10:11" x14ac:dyDescent="0.35">
      <c r="J23081" t="e">
        <f>wOBA+VLOOKUP(D23081,order[],2,FALSE)+VLOOKUP(IF(F23081&gt;7,8,IF(F23081=0,1,F23081)),pitches[],2,FALSE)+VLOOKUP(IF(E23081&gt;0,1,E23081),rmatchups[],2,FALSE)</f>
        <v>#N/A</v>
      </c>
      <c r="K23081" t="e">
        <f t="shared" si="384"/>
        <v>#N/A</v>
      </c>
    </row>
    <row r="23082" spans="10:11" x14ac:dyDescent="0.35">
      <c r="J23082" t="e">
        <f>wOBA+VLOOKUP(D23082,order[],2,FALSE)+VLOOKUP(IF(F23082&gt;7,8,IF(F23082=0,1,F23082)),pitches[],2,FALSE)+VLOOKUP(IF(E23082&gt;0,1,E23082),rmatchups[],2,FALSE)</f>
        <v>#N/A</v>
      </c>
      <c r="K23082" t="e">
        <f t="shared" si="384"/>
        <v>#N/A</v>
      </c>
    </row>
    <row r="23083" spans="10:11" x14ac:dyDescent="0.35">
      <c r="J23083" t="e">
        <f>wOBA+VLOOKUP(D23083,order[],2,FALSE)+VLOOKUP(IF(F23083&gt;7,8,IF(F23083=0,1,F23083)),pitches[],2,FALSE)+VLOOKUP(IF(E23083&gt;0,1,E23083),rmatchups[],2,FALSE)</f>
        <v>#N/A</v>
      </c>
      <c r="K23083" t="e">
        <f t="shared" si="384"/>
        <v>#N/A</v>
      </c>
    </row>
    <row r="23084" spans="10:11" x14ac:dyDescent="0.35">
      <c r="J23084" t="e">
        <f>wOBA+VLOOKUP(D23084,order[],2,FALSE)+VLOOKUP(IF(F23084&gt;7,8,IF(F23084=0,1,F23084)),pitches[],2,FALSE)+VLOOKUP(IF(E23084&gt;0,1,E23084),rmatchups[],2,FALSE)</f>
        <v>#N/A</v>
      </c>
      <c r="K23084" t="e">
        <f t="shared" si="384"/>
        <v>#N/A</v>
      </c>
    </row>
    <row r="23085" spans="10:11" x14ac:dyDescent="0.35">
      <c r="J23085" t="e">
        <f>wOBA+VLOOKUP(D23085,order[],2,FALSE)+VLOOKUP(IF(F23085&gt;7,8,IF(F23085=0,1,F23085)),pitches[],2,FALSE)+VLOOKUP(IF(E23085&gt;0,1,E23085),rmatchups[],2,FALSE)</f>
        <v>#N/A</v>
      </c>
      <c r="K23085" t="e">
        <f t="shared" si="384"/>
        <v>#N/A</v>
      </c>
    </row>
    <row r="23086" spans="10:11" x14ac:dyDescent="0.35">
      <c r="J23086" t="e">
        <f>wOBA+VLOOKUP(D23086,order[],2,FALSE)+VLOOKUP(IF(F23086&gt;7,8,IF(F23086=0,1,F23086)),pitches[],2,FALSE)+VLOOKUP(IF(E23086&gt;0,1,E23086),rmatchups[],2,FALSE)</f>
        <v>#N/A</v>
      </c>
      <c r="K23086" t="e">
        <f t="shared" si="384"/>
        <v>#N/A</v>
      </c>
    </row>
    <row r="23087" spans="10:11" x14ac:dyDescent="0.35">
      <c r="J23087" t="e">
        <f>wOBA+VLOOKUP(D23087,order[],2,FALSE)+VLOOKUP(IF(F23087&gt;7,8,IF(F23087=0,1,F23087)),pitches[],2,FALSE)+VLOOKUP(IF(E23087&gt;0,1,E23087),rmatchups[],2,FALSE)</f>
        <v>#N/A</v>
      </c>
      <c r="K23087" t="e">
        <f t="shared" si="384"/>
        <v>#N/A</v>
      </c>
    </row>
    <row r="23088" spans="10:11" x14ac:dyDescent="0.35">
      <c r="J23088" t="e">
        <f>wOBA+VLOOKUP(D23088,order[],2,FALSE)+VLOOKUP(IF(F23088&gt;7,8,IF(F23088=0,1,F23088)),pitches[],2,FALSE)+VLOOKUP(IF(E23088&gt;0,1,E23088),rmatchups[],2,FALSE)</f>
        <v>#N/A</v>
      </c>
      <c r="K23088" t="e">
        <f t="shared" si="384"/>
        <v>#N/A</v>
      </c>
    </row>
    <row r="23089" spans="10:11" x14ac:dyDescent="0.35">
      <c r="J23089" t="e">
        <f>wOBA+VLOOKUP(D23089,order[],2,FALSE)+VLOOKUP(IF(F23089&gt;7,8,IF(F23089=0,1,F23089)),pitches[],2,FALSE)+VLOOKUP(IF(E23089&gt;0,1,E23089),rmatchups[],2,FALSE)</f>
        <v>#N/A</v>
      </c>
      <c r="K23089" t="e">
        <f t="shared" si="384"/>
        <v>#N/A</v>
      </c>
    </row>
    <row r="23090" spans="10:11" x14ac:dyDescent="0.35">
      <c r="J23090" t="e">
        <f>wOBA+VLOOKUP(D23090,order[],2,FALSE)+VLOOKUP(IF(F23090&gt;7,8,IF(F23090=0,1,F23090)),pitches[],2,FALSE)+VLOOKUP(IF(E23090&gt;0,1,E23090),rmatchups[],2,FALSE)</f>
        <v>#N/A</v>
      </c>
      <c r="K23090" t="e">
        <f t="shared" si="384"/>
        <v>#N/A</v>
      </c>
    </row>
    <row r="23091" spans="10:11" x14ac:dyDescent="0.35">
      <c r="J23091" t="e">
        <f>wOBA+VLOOKUP(D23091,order[],2,FALSE)+VLOOKUP(IF(F23091&gt;7,8,IF(F23091=0,1,F23091)),pitches[],2,FALSE)+VLOOKUP(IF(E23091&gt;0,1,E23091),rmatchups[],2,FALSE)</f>
        <v>#N/A</v>
      </c>
      <c r="K23091" t="e">
        <f t="shared" si="384"/>
        <v>#N/A</v>
      </c>
    </row>
    <row r="23092" spans="10:11" x14ac:dyDescent="0.35">
      <c r="J23092" t="e">
        <f>wOBA+VLOOKUP(D23092,order[],2,FALSE)+VLOOKUP(IF(F23092&gt;7,8,IF(F23092=0,1,F23092)),pitches[],2,FALSE)+VLOOKUP(IF(E23092&gt;0,1,E23092),rmatchups[],2,FALSE)</f>
        <v>#N/A</v>
      </c>
      <c r="K23092" t="e">
        <f t="shared" si="384"/>
        <v>#N/A</v>
      </c>
    </row>
    <row r="23093" spans="10:11" x14ac:dyDescent="0.35">
      <c r="J23093" t="e">
        <f>wOBA+VLOOKUP(D23093,order[],2,FALSE)+VLOOKUP(IF(F23093&gt;7,8,IF(F23093=0,1,F23093)),pitches[],2,FALSE)+VLOOKUP(IF(E23093&gt;0,1,E23093),rmatchups[],2,FALSE)</f>
        <v>#N/A</v>
      </c>
      <c r="K23093" t="e">
        <f t="shared" si="384"/>
        <v>#N/A</v>
      </c>
    </row>
    <row r="23094" spans="10:11" x14ac:dyDescent="0.35">
      <c r="J23094" t="e">
        <f>wOBA+VLOOKUP(D23094,order[],2,FALSE)+VLOOKUP(IF(F23094&gt;7,8,IF(F23094=0,1,F23094)),pitches[],2,FALSE)+VLOOKUP(IF(E23094&gt;0,1,E23094),rmatchups[],2,FALSE)</f>
        <v>#N/A</v>
      </c>
      <c r="K23094" t="e">
        <f t="shared" si="384"/>
        <v>#N/A</v>
      </c>
    </row>
    <row r="23095" spans="10:11" x14ac:dyDescent="0.35">
      <c r="J23095" t="e">
        <f>wOBA+VLOOKUP(D23095,order[],2,FALSE)+VLOOKUP(IF(F23095&gt;7,8,IF(F23095=0,1,F23095)),pitches[],2,FALSE)+VLOOKUP(IF(E23095&gt;0,1,E23095),rmatchups[],2,FALSE)</f>
        <v>#N/A</v>
      </c>
      <c r="K23095" t="e">
        <f t="shared" si="384"/>
        <v>#N/A</v>
      </c>
    </row>
    <row r="23096" spans="10:11" x14ac:dyDescent="0.35">
      <c r="J23096" t="e">
        <f>wOBA+VLOOKUP(D23096,order[],2,FALSE)+VLOOKUP(IF(F23096&gt;7,8,IF(F23096=0,1,F23096)),pitches[],2,FALSE)+VLOOKUP(IF(E23096&gt;0,1,E23096),rmatchups[],2,FALSE)</f>
        <v>#N/A</v>
      </c>
      <c r="K23096" t="e">
        <f t="shared" si="384"/>
        <v>#N/A</v>
      </c>
    </row>
    <row r="23097" spans="10:11" x14ac:dyDescent="0.35">
      <c r="J23097" t="e">
        <f>wOBA+VLOOKUP(D23097,order[],2,FALSE)+VLOOKUP(IF(F23097&gt;7,8,IF(F23097=0,1,F23097)),pitches[],2,FALSE)+VLOOKUP(IF(E23097&gt;0,1,E23097),rmatchups[],2,FALSE)</f>
        <v>#N/A</v>
      </c>
      <c r="K23097" t="e">
        <f t="shared" si="384"/>
        <v>#N/A</v>
      </c>
    </row>
    <row r="23098" spans="10:11" x14ac:dyDescent="0.35">
      <c r="J23098" t="e">
        <f>wOBA+VLOOKUP(D23098,order[],2,FALSE)+VLOOKUP(IF(F23098&gt;7,8,IF(F23098=0,1,F23098)),pitches[],2,FALSE)+VLOOKUP(IF(E23098&gt;0,1,E23098),rmatchups[],2,FALSE)</f>
        <v>#N/A</v>
      </c>
      <c r="K23098" t="e">
        <f t="shared" si="384"/>
        <v>#N/A</v>
      </c>
    </row>
    <row r="23099" spans="10:11" x14ac:dyDescent="0.35">
      <c r="J23099" t="e">
        <f>wOBA+VLOOKUP(D23099,order[],2,FALSE)+VLOOKUP(IF(F23099&gt;7,8,IF(F23099=0,1,F23099)),pitches[],2,FALSE)+VLOOKUP(IF(E23099&gt;0,1,E23099),rmatchups[],2,FALSE)</f>
        <v>#N/A</v>
      </c>
      <c r="K23099" t="e">
        <f t="shared" si="384"/>
        <v>#N/A</v>
      </c>
    </row>
    <row r="23100" spans="10:11" x14ac:dyDescent="0.35">
      <c r="J23100" t="e">
        <f>wOBA+VLOOKUP(D23100,order[],2,FALSE)+VLOOKUP(IF(F23100&gt;7,8,IF(F23100=0,1,F23100)),pitches[],2,FALSE)+VLOOKUP(IF(E23100&gt;0,1,E23100),rmatchups[],2,FALSE)</f>
        <v>#N/A</v>
      </c>
      <c r="K23100" t="e">
        <f t="shared" si="384"/>
        <v>#N/A</v>
      </c>
    </row>
    <row r="23101" spans="10:11" x14ac:dyDescent="0.35">
      <c r="J23101" t="e">
        <f>wOBA+VLOOKUP(D23101,order[],2,FALSE)+VLOOKUP(IF(F23101&gt;7,8,IF(F23101=0,1,F23101)),pitches[],2,FALSE)+VLOOKUP(IF(E23101&gt;0,1,E23101),rmatchups[],2,FALSE)</f>
        <v>#N/A</v>
      </c>
      <c r="K23101" t="e">
        <f t="shared" si="384"/>
        <v>#N/A</v>
      </c>
    </row>
    <row r="23102" spans="10:11" x14ac:dyDescent="0.35">
      <c r="J23102" t="e">
        <f>wOBA+VLOOKUP(D23102,order[],2,FALSE)+VLOOKUP(IF(F23102&gt;7,8,IF(F23102=0,1,F23102)),pitches[],2,FALSE)+VLOOKUP(IF(E23102&gt;0,1,E23102),rmatchups[],2,FALSE)</f>
        <v>#N/A</v>
      </c>
      <c r="K23102" t="e">
        <f t="shared" si="384"/>
        <v>#N/A</v>
      </c>
    </row>
    <row r="23103" spans="10:11" x14ac:dyDescent="0.35">
      <c r="J23103" t="e">
        <f>wOBA+VLOOKUP(D23103,order[],2,FALSE)+VLOOKUP(IF(F23103&gt;7,8,IF(F23103=0,1,F23103)),pitches[],2,FALSE)+VLOOKUP(IF(E23103&gt;0,1,E23103),rmatchups[],2,FALSE)</f>
        <v>#N/A</v>
      </c>
      <c r="K23103" t="e">
        <f t="shared" si="384"/>
        <v>#N/A</v>
      </c>
    </row>
    <row r="23104" spans="10:11" x14ac:dyDescent="0.35">
      <c r="J23104" t="e">
        <f>wOBA+VLOOKUP(D23104,order[],2,FALSE)+VLOOKUP(IF(F23104&gt;7,8,IF(F23104=0,1,F23104)),pitches[],2,FALSE)+VLOOKUP(IF(E23104&gt;0,1,E23104),rmatchups[],2,FALSE)</f>
        <v>#N/A</v>
      </c>
      <c r="K23104" t="e">
        <f t="shared" si="384"/>
        <v>#N/A</v>
      </c>
    </row>
    <row r="23105" spans="10:11" x14ac:dyDescent="0.35">
      <c r="J23105" t="e">
        <f>wOBA+VLOOKUP(D23105,order[],2,FALSE)+VLOOKUP(IF(F23105&gt;7,8,IF(F23105=0,1,F23105)),pitches[],2,FALSE)+VLOOKUP(IF(E23105&gt;0,1,E23105),rmatchups[],2,FALSE)</f>
        <v>#N/A</v>
      </c>
      <c r="K23105" t="e">
        <f t="shared" si="384"/>
        <v>#N/A</v>
      </c>
    </row>
    <row r="23106" spans="10:11" x14ac:dyDescent="0.35">
      <c r="J23106" t="e">
        <f>wOBA+VLOOKUP(D23106,order[],2,FALSE)+VLOOKUP(IF(F23106&gt;7,8,IF(F23106=0,1,F23106)),pitches[],2,FALSE)+VLOOKUP(IF(E23106&gt;0,1,E23106),rmatchups[],2,FALSE)</f>
        <v>#N/A</v>
      </c>
      <c r="K23106" t="e">
        <f t="shared" si="384"/>
        <v>#N/A</v>
      </c>
    </row>
    <row r="23107" spans="10:11" x14ac:dyDescent="0.35">
      <c r="J23107" t="e">
        <f>wOBA+VLOOKUP(D23107,order[],2,FALSE)+VLOOKUP(IF(F23107&gt;7,8,IF(F23107=0,1,F23107)),pitches[],2,FALSE)+VLOOKUP(IF(E23107&gt;0,1,E23107),rmatchups[],2,FALSE)</f>
        <v>#N/A</v>
      </c>
      <c r="K23107" t="e">
        <f t="shared" ref="K23107:K23170" si="385">H23107-J23107</f>
        <v>#N/A</v>
      </c>
    </row>
    <row r="23108" spans="10:11" x14ac:dyDescent="0.35">
      <c r="J23108" t="e">
        <f>wOBA+VLOOKUP(D23108,order[],2,FALSE)+VLOOKUP(IF(F23108&gt;7,8,IF(F23108=0,1,F23108)),pitches[],2,FALSE)+VLOOKUP(IF(E23108&gt;0,1,E23108),rmatchups[],2,FALSE)</f>
        <v>#N/A</v>
      </c>
      <c r="K23108" t="e">
        <f t="shared" si="385"/>
        <v>#N/A</v>
      </c>
    </row>
    <row r="23109" spans="10:11" x14ac:dyDescent="0.35">
      <c r="J23109" t="e">
        <f>wOBA+VLOOKUP(D23109,order[],2,FALSE)+VLOOKUP(IF(F23109&gt;7,8,IF(F23109=0,1,F23109)),pitches[],2,FALSE)+VLOOKUP(IF(E23109&gt;0,1,E23109),rmatchups[],2,FALSE)</f>
        <v>#N/A</v>
      </c>
      <c r="K23109" t="e">
        <f t="shared" si="385"/>
        <v>#N/A</v>
      </c>
    </row>
    <row r="23110" spans="10:11" x14ac:dyDescent="0.35">
      <c r="J23110" t="e">
        <f>wOBA+VLOOKUP(D23110,order[],2,FALSE)+VLOOKUP(IF(F23110&gt;7,8,IF(F23110=0,1,F23110)),pitches[],2,FALSE)+VLOOKUP(IF(E23110&gt;0,1,E23110),rmatchups[],2,FALSE)</f>
        <v>#N/A</v>
      </c>
      <c r="K23110" t="e">
        <f t="shared" si="385"/>
        <v>#N/A</v>
      </c>
    </row>
    <row r="23111" spans="10:11" x14ac:dyDescent="0.35">
      <c r="J23111" t="e">
        <f>wOBA+VLOOKUP(D23111,order[],2,FALSE)+VLOOKUP(IF(F23111&gt;7,8,IF(F23111=0,1,F23111)),pitches[],2,FALSE)+VLOOKUP(IF(E23111&gt;0,1,E23111),rmatchups[],2,FALSE)</f>
        <v>#N/A</v>
      </c>
      <c r="K23111" t="e">
        <f t="shared" si="385"/>
        <v>#N/A</v>
      </c>
    </row>
    <row r="23112" spans="10:11" x14ac:dyDescent="0.35">
      <c r="J23112" t="e">
        <f>wOBA+VLOOKUP(D23112,order[],2,FALSE)+VLOOKUP(IF(F23112&gt;7,8,IF(F23112=0,1,F23112)),pitches[],2,FALSE)+VLOOKUP(IF(E23112&gt;0,1,E23112),rmatchups[],2,FALSE)</f>
        <v>#N/A</v>
      </c>
      <c r="K23112" t="e">
        <f t="shared" si="385"/>
        <v>#N/A</v>
      </c>
    </row>
    <row r="23113" spans="10:11" x14ac:dyDescent="0.35">
      <c r="J23113" t="e">
        <f>wOBA+VLOOKUP(D23113,order[],2,FALSE)+VLOOKUP(IF(F23113&gt;7,8,IF(F23113=0,1,F23113)),pitches[],2,FALSE)+VLOOKUP(IF(E23113&gt;0,1,E23113),rmatchups[],2,FALSE)</f>
        <v>#N/A</v>
      </c>
      <c r="K23113" t="e">
        <f t="shared" si="385"/>
        <v>#N/A</v>
      </c>
    </row>
    <row r="23114" spans="10:11" x14ac:dyDescent="0.35">
      <c r="J23114" t="e">
        <f>wOBA+VLOOKUP(D23114,order[],2,FALSE)+VLOOKUP(IF(F23114&gt;7,8,IF(F23114=0,1,F23114)),pitches[],2,FALSE)+VLOOKUP(IF(E23114&gt;0,1,E23114),rmatchups[],2,FALSE)</f>
        <v>#N/A</v>
      </c>
      <c r="K23114" t="e">
        <f t="shared" si="385"/>
        <v>#N/A</v>
      </c>
    </row>
    <row r="23115" spans="10:11" x14ac:dyDescent="0.35">
      <c r="J23115" t="e">
        <f>wOBA+VLOOKUP(D23115,order[],2,FALSE)+VLOOKUP(IF(F23115&gt;7,8,IF(F23115=0,1,F23115)),pitches[],2,FALSE)+VLOOKUP(IF(E23115&gt;0,1,E23115),rmatchups[],2,FALSE)</f>
        <v>#N/A</v>
      </c>
      <c r="K23115" t="e">
        <f t="shared" si="385"/>
        <v>#N/A</v>
      </c>
    </row>
    <row r="23116" spans="10:11" x14ac:dyDescent="0.35">
      <c r="J23116" t="e">
        <f>wOBA+VLOOKUP(D23116,order[],2,FALSE)+VLOOKUP(IF(F23116&gt;7,8,IF(F23116=0,1,F23116)),pitches[],2,FALSE)+VLOOKUP(IF(E23116&gt;0,1,E23116),rmatchups[],2,FALSE)</f>
        <v>#N/A</v>
      </c>
      <c r="K23116" t="e">
        <f t="shared" si="385"/>
        <v>#N/A</v>
      </c>
    </row>
    <row r="23117" spans="10:11" x14ac:dyDescent="0.35">
      <c r="J23117" t="e">
        <f>wOBA+VLOOKUP(D23117,order[],2,FALSE)+VLOOKUP(IF(F23117&gt;7,8,IF(F23117=0,1,F23117)),pitches[],2,FALSE)+VLOOKUP(IF(E23117&gt;0,1,E23117),rmatchups[],2,FALSE)</f>
        <v>#N/A</v>
      </c>
      <c r="K23117" t="e">
        <f t="shared" si="385"/>
        <v>#N/A</v>
      </c>
    </row>
    <row r="23118" spans="10:11" x14ac:dyDescent="0.35">
      <c r="J23118" t="e">
        <f>wOBA+VLOOKUP(D23118,order[],2,FALSE)+VLOOKUP(IF(F23118&gt;7,8,IF(F23118=0,1,F23118)),pitches[],2,FALSE)+VLOOKUP(IF(E23118&gt;0,1,E23118),rmatchups[],2,FALSE)</f>
        <v>#N/A</v>
      </c>
      <c r="K23118" t="e">
        <f t="shared" si="385"/>
        <v>#N/A</v>
      </c>
    </row>
    <row r="23119" spans="10:11" x14ac:dyDescent="0.35">
      <c r="J23119" t="e">
        <f>wOBA+VLOOKUP(D23119,order[],2,FALSE)+VLOOKUP(IF(F23119&gt;7,8,IF(F23119=0,1,F23119)),pitches[],2,FALSE)+VLOOKUP(IF(E23119&gt;0,1,E23119),rmatchups[],2,FALSE)</f>
        <v>#N/A</v>
      </c>
      <c r="K23119" t="e">
        <f t="shared" si="385"/>
        <v>#N/A</v>
      </c>
    </row>
    <row r="23120" spans="10:11" x14ac:dyDescent="0.35">
      <c r="J23120" t="e">
        <f>wOBA+VLOOKUP(D23120,order[],2,FALSE)+VLOOKUP(IF(F23120&gt;7,8,IF(F23120=0,1,F23120)),pitches[],2,FALSE)+VLOOKUP(IF(E23120&gt;0,1,E23120),rmatchups[],2,FALSE)</f>
        <v>#N/A</v>
      </c>
      <c r="K23120" t="e">
        <f t="shared" si="385"/>
        <v>#N/A</v>
      </c>
    </row>
    <row r="23121" spans="10:11" x14ac:dyDescent="0.35">
      <c r="J23121" t="e">
        <f>wOBA+VLOOKUP(D23121,order[],2,FALSE)+VLOOKUP(IF(F23121&gt;7,8,IF(F23121=0,1,F23121)),pitches[],2,FALSE)+VLOOKUP(IF(E23121&gt;0,1,E23121),rmatchups[],2,FALSE)</f>
        <v>#N/A</v>
      </c>
      <c r="K23121" t="e">
        <f t="shared" si="385"/>
        <v>#N/A</v>
      </c>
    </row>
    <row r="23122" spans="10:11" x14ac:dyDescent="0.35">
      <c r="J23122" t="e">
        <f>wOBA+VLOOKUP(D23122,order[],2,FALSE)+VLOOKUP(IF(F23122&gt;7,8,IF(F23122=0,1,F23122)),pitches[],2,FALSE)+VLOOKUP(IF(E23122&gt;0,1,E23122),rmatchups[],2,FALSE)</f>
        <v>#N/A</v>
      </c>
      <c r="K23122" t="e">
        <f t="shared" si="385"/>
        <v>#N/A</v>
      </c>
    </row>
    <row r="23123" spans="10:11" x14ac:dyDescent="0.35">
      <c r="J23123" t="e">
        <f>wOBA+VLOOKUP(D23123,order[],2,FALSE)+VLOOKUP(IF(F23123&gt;7,8,IF(F23123=0,1,F23123)),pitches[],2,FALSE)+VLOOKUP(IF(E23123&gt;0,1,E23123),rmatchups[],2,FALSE)</f>
        <v>#N/A</v>
      </c>
      <c r="K23123" t="e">
        <f t="shared" si="385"/>
        <v>#N/A</v>
      </c>
    </row>
    <row r="23124" spans="10:11" x14ac:dyDescent="0.35">
      <c r="J23124" t="e">
        <f>wOBA+VLOOKUP(D23124,order[],2,FALSE)+VLOOKUP(IF(F23124&gt;7,8,IF(F23124=0,1,F23124)),pitches[],2,FALSE)+VLOOKUP(IF(E23124&gt;0,1,E23124),rmatchups[],2,FALSE)</f>
        <v>#N/A</v>
      </c>
      <c r="K23124" t="e">
        <f t="shared" si="385"/>
        <v>#N/A</v>
      </c>
    </row>
    <row r="23125" spans="10:11" x14ac:dyDescent="0.35">
      <c r="J23125" t="e">
        <f>wOBA+VLOOKUP(D23125,order[],2,FALSE)+VLOOKUP(IF(F23125&gt;7,8,IF(F23125=0,1,F23125)),pitches[],2,FALSE)+VLOOKUP(IF(E23125&gt;0,1,E23125),rmatchups[],2,FALSE)</f>
        <v>#N/A</v>
      </c>
      <c r="K23125" t="e">
        <f t="shared" si="385"/>
        <v>#N/A</v>
      </c>
    </row>
    <row r="23126" spans="10:11" x14ac:dyDescent="0.35">
      <c r="J23126" t="e">
        <f>wOBA+VLOOKUP(D23126,order[],2,FALSE)+VLOOKUP(IF(F23126&gt;7,8,IF(F23126=0,1,F23126)),pitches[],2,FALSE)+VLOOKUP(IF(E23126&gt;0,1,E23126),rmatchups[],2,FALSE)</f>
        <v>#N/A</v>
      </c>
      <c r="K23126" t="e">
        <f t="shared" si="385"/>
        <v>#N/A</v>
      </c>
    </row>
    <row r="23127" spans="10:11" x14ac:dyDescent="0.35">
      <c r="J23127" t="e">
        <f>wOBA+VLOOKUP(D23127,order[],2,FALSE)+VLOOKUP(IF(F23127&gt;7,8,IF(F23127=0,1,F23127)),pitches[],2,FALSE)+VLOOKUP(IF(E23127&gt;0,1,E23127),rmatchups[],2,FALSE)</f>
        <v>#N/A</v>
      </c>
      <c r="K23127" t="e">
        <f t="shared" si="385"/>
        <v>#N/A</v>
      </c>
    </row>
    <row r="23128" spans="10:11" x14ac:dyDescent="0.35">
      <c r="J23128" t="e">
        <f>wOBA+VLOOKUP(D23128,order[],2,FALSE)+VLOOKUP(IF(F23128&gt;7,8,IF(F23128=0,1,F23128)),pitches[],2,FALSE)+VLOOKUP(IF(E23128&gt;0,1,E23128),rmatchups[],2,FALSE)</f>
        <v>#N/A</v>
      </c>
      <c r="K23128" t="e">
        <f t="shared" si="385"/>
        <v>#N/A</v>
      </c>
    </row>
    <row r="23129" spans="10:11" x14ac:dyDescent="0.35">
      <c r="J23129" t="e">
        <f>wOBA+VLOOKUP(D23129,order[],2,FALSE)+VLOOKUP(IF(F23129&gt;7,8,IF(F23129=0,1,F23129)),pitches[],2,FALSE)+VLOOKUP(IF(E23129&gt;0,1,E23129),rmatchups[],2,FALSE)</f>
        <v>#N/A</v>
      </c>
      <c r="K23129" t="e">
        <f t="shared" si="385"/>
        <v>#N/A</v>
      </c>
    </row>
    <row r="23130" spans="10:11" x14ac:dyDescent="0.35">
      <c r="J23130" t="e">
        <f>wOBA+VLOOKUP(D23130,order[],2,FALSE)+VLOOKUP(IF(F23130&gt;7,8,IF(F23130=0,1,F23130)),pitches[],2,FALSE)+VLOOKUP(IF(E23130&gt;0,1,E23130),rmatchups[],2,FALSE)</f>
        <v>#N/A</v>
      </c>
      <c r="K23130" t="e">
        <f t="shared" si="385"/>
        <v>#N/A</v>
      </c>
    </row>
    <row r="23131" spans="10:11" x14ac:dyDescent="0.35">
      <c r="J23131" t="e">
        <f>wOBA+VLOOKUP(D23131,order[],2,FALSE)+VLOOKUP(IF(F23131&gt;7,8,IF(F23131=0,1,F23131)),pitches[],2,FALSE)+VLOOKUP(IF(E23131&gt;0,1,E23131),rmatchups[],2,FALSE)</f>
        <v>#N/A</v>
      </c>
      <c r="K23131" t="e">
        <f t="shared" si="385"/>
        <v>#N/A</v>
      </c>
    </row>
    <row r="23132" spans="10:11" x14ac:dyDescent="0.35">
      <c r="J23132" t="e">
        <f>wOBA+VLOOKUP(D23132,order[],2,FALSE)+VLOOKUP(IF(F23132&gt;7,8,IF(F23132=0,1,F23132)),pitches[],2,FALSE)+VLOOKUP(IF(E23132&gt;0,1,E23132),rmatchups[],2,FALSE)</f>
        <v>#N/A</v>
      </c>
      <c r="K23132" t="e">
        <f t="shared" si="385"/>
        <v>#N/A</v>
      </c>
    </row>
    <row r="23133" spans="10:11" x14ac:dyDescent="0.35">
      <c r="J23133" t="e">
        <f>wOBA+VLOOKUP(D23133,order[],2,FALSE)+VLOOKUP(IF(F23133&gt;7,8,IF(F23133=0,1,F23133)),pitches[],2,FALSE)+VLOOKUP(IF(E23133&gt;0,1,E23133),rmatchups[],2,FALSE)</f>
        <v>#N/A</v>
      </c>
      <c r="K23133" t="e">
        <f t="shared" si="385"/>
        <v>#N/A</v>
      </c>
    </row>
    <row r="23134" spans="10:11" x14ac:dyDescent="0.35">
      <c r="J23134" t="e">
        <f>wOBA+VLOOKUP(D23134,order[],2,FALSE)+VLOOKUP(IF(F23134&gt;7,8,IF(F23134=0,1,F23134)),pitches[],2,FALSE)+VLOOKUP(IF(E23134&gt;0,1,E23134),rmatchups[],2,FALSE)</f>
        <v>#N/A</v>
      </c>
      <c r="K23134" t="e">
        <f t="shared" si="385"/>
        <v>#N/A</v>
      </c>
    </row>
    <row r="23135" spans="10:11" x14ac:dyDescent="0.35">
      <c r="J23135" t="e">
        <f>wOBA+VLOOKUP(D23135,order[],2,FALSE)+VLOOKUP(IF(F23135&gt;7,8,IF(F23135=0,1,F23135)),pitches[],2,FALSE)+VLOOKUP(IF(E23135&gt;0,1,E23135),rmatchups[],2,FALSE)</f>
        <v>#N/A</v>
      </c>
      <c r="K23135" t="e">
        <f t="shared" si="385"/>
        <v>#N/A</v>
      </c>
    </row>
    <row r="23136" spans="10:11" x14ac:dyDescent="0.35">
      <c r="J23136" t="e">
        <f>wOBA+VLOOKUP(D23136,order[],2,FALSE)+VLOOKUP(IF(F23136&gt;7,8,IF(F23136=0,1,F23136)),pitches[],2,FALSE)+VLOOKUP(IF(E23136&gt;0,1,E23136),rmatchups[],2,FALSE)</f>
        <v>#N/A</v>
      </c>
      <c r="K23136" t="e">
        <f t="shared" si="385"/>
        <v>#N/A</v>
      </c>
    </row>
    <row r="23137" spans="10:11" x14ac:dyDescent="0.35">
      <c r="J23137" t="e">
        <f>wOBA+VLOOKUP(D23137,order[],2,FALSE)+VLOOKUP(IF(F23137&gt;7,8,IF(F23137=0,1,F23137)),pitches[],2,FALSE)+VLOOKUP(IF(E23137&gt;0,1,E23137),rmatchups[],2,FALSE)</f>
        <v>#N/A</v>
      </c>
      <c r="K23137" t="e">
        <f t="shared" si="385"/>
        <v>#N/A</v>
      </c>
    </row>
    <row r="23138" spans="10:11" x14ac:dyDescent="0.35">
      <c r="J23138" t="e">
        <f>wOBA+VLOOKUP(D23138,order[],2,FALSE)+VLOOKUP(IF(F23138&gt;7,8,IF(F23138=0,1,F23138)),pitches[],2,FALSE)+VLOOKUP(IF(E23138&gt;0,1,E23138),rmatchups[],2,FALSE)</f>
        <v>#N/A</v>
      </c>
      <c r="K23138" t="e">
        <f t="shared" si="385"/>
        <v>#N/A</v>
      </c>
    </row>
    <row r="23139" spans="10:11" x14ac:dyDescent="0.35">
      <c r="J23139" t="e">
        <f>wOBA+VLOOKUP(D23139,order[],2,FALSE)+VLOOKUP(IF(F23139&gt;7,8,IF(F23139=0,1,F23139)),pitches[],2,FALSE)+VLOOKUP(IF(E23139&gt;0,1,E23139),rmatchups[],2,FALSE)</f>
        <v>#N/A</v>
      </c>
      <c r="K23139" t="e">
        <f t="shared" si="385"/>
        <v>#N/A</v>
      </c>
    </row>
    <row r="23140" spans="10:11" x14ac:dyDescent="0.35">
      <c r="J23140" t="e">
        <f>wOBA+VLOOKUP(D23140,order[],2,FALSE)+VLOOKUP(IF(F23140&gt;7,8,IF(F23140=0,1,F23140)),pitches[],2,FALSE)+VLOOKUP(IF(E23140&gt;0,1,E23140),rmatchups[],2,FALSE)</f>
        <v>#N/A</v>
      </c>
      <c r="K23140" t="e">
        <f t="shared" si="385"/>
        <v>#N/A</v>
      </c>
    </row>
    <row r="23141" spans="10:11" x14ac:dyDescent="0.35">
      <c r="J23141" t="e">
        <f>wOBA+VLOOKUP(D23141,order[],2,FALSE)+VLOOKUP(IF(F23141&gt;7,8,IF(F23141=0,1,F23141)),pitches[],2,FALSE)+VLOOKUP(IF(E23141&gt;0,1,E23141),rmatchups[],2,FALSE)</f>
        <v>#N/A</v>
      </c>
      <c r="K23141" t="e">
        <f t="shared" si="385"/>
        <v>#N/A</v>
      </c>
    </row>
    <row r="23142" spans="10:11" x14ac:dyDescent="0.35">
      <c r="J23142" t="e">
        <f>wOBA+VLOOKUP(D23142,order[],2,FALSE)+VLOOKUP(IF(F23142&gt;7,8,IF(F23142=0,1,F23142)),pitches[],2,FALSE)+VLOOKUP(IF(E23142&gt;0,1,E23142),rmatchups[],2,FALSE)</f>
        <v>#N/A</v>
      </c>
      <c r="K23142" t="e">
        <f t="shared" si="385"/>
        <v>#N/A</v>
      </c>
    </row>
    <row r="23143" spans="10:11" x14ac:dyDescent="0.35">
      <c r="J23143" t="e">
        <f>wOBA+VLOOKUP(D23143,order[],2,FALSE)+VLOOKUP(IF(F23143&gt;7,8,IF(F23143=0,1,F23143)),pitches[],2,FALSE)+VLOOKUP(IF(E23143&gt;0,1,E23143),rmatchups[],2,FALSE)</f>
        <v>#N/A</v>
      </c>
      <c r="K23143" t="e">
        <f t="shared" si="385"/>
        <v>#N/A</v>
      </c>
    </row>
    <row r="23144" spans="10:11" x14ac:dyDescent="0.35">
      <c r="J23144" t="e">
        <f>wOBA+VLOOKUP(D23144,order[],2,FALSE)+VLOOKUP(IF(F23144&gt;7,8,IF(F23144=0,1,F23144)),pitches[],2,FALSE)+VLOOKUP(IF(E23144&gt;0,1,E23144),rmatchups[],2,FALSE)</f>
        <v>#N/A</v>
      </c>
      <c r="K23144" t="e">
        <f t="shared" si="385"/>
        <v>#N/A</v>
      </c>
    </row>
    <row r="23145" spans="10:11" x14ac:dyDescent="0.35">
      <c r="J23145" t="e">
        <f>wOBA+VLOOKUP(D23145,order[],2,FALSE)+VLOOKUP(IF(F23145&gt;7,8,IF(F23145=0,1,F23145)),pitches[],2,FALSE)+VLOOKUP(IF(E23145&gt;0,1,E23145),rmatchups[],2,FALSE)</f>
        <v>#N/A</v>
      </c>
      <c r="K23145" t="e">
        <f t="shared" si="385"/>
        <v>#N/A</v>
      </c>
    </row>
    <row r="23146" spans="10:11" x14ac:dyDescent="0.35">
      <c r="J23146" t="e">
        <f>wOBA+VLOOKUP(D23146,order[],2,FALSE)+VLOOKUP(IF(F23146&gt;7,8,IF(F23146=0,1,F23146)),pitches[],2,FALSE)+VLOOKUP(IF(E23146&gt;0,1,E23146),rmatchups[],2,FALSE)</f>
        <v>#N/A</v>
      </c>
      <c r="K23146" t="e">
        <f t="shared" si="385"/>
        <v>#N/A</v>
      </c>
    </row>
    <row r="23147" spans="10:11" x14ac:dyDescent="0.35">
      <c r="J23147" t="e">
        <f>wOBA+VLOOKUP(D23147,order[],2,FALSE)+VLOOKUP(IF(F23147&gt;7,8,IF(F23147=0,1,F23147)),pitches[],2,FALSE)+VLOOKUP(IF(E23147&gt;0,1,E23147),rmatchups[],2,FALSE)</f>
        <v>#N/A</v>
      </c>
      <c r="K23147" t="e">
        <f t="shared" si="385"/>
        <v>#N/A</v>
      </c>
    </row>
    <row r="23148" spans="10:11" x14ac:dyDescent="0.35">
      <c r="J23148" t="e">
        <f>wOBA+VLOOKUP(D23148,order[],2,FALSE)+VLOOKUP(IF(F23148&gt;7,8,IF(F23148=0,1,F23148)),pitches[],2,FALSE)+VLOOKUP(IF(E23148&gt;0,1,E23148),rmatchups[],2,FALSE)</f>
        <v>#N/A</v>
      </c>
      <c r="K23148" t="e">
        <f t="shared" si="385"/>
        <v>#N/A</v>
      </c>
    </row>
    <row r="23149" spans="10:11" x14ac:dyDescent="0.35">
      <c r="J23149" t="e">
        <f>wOBA+VLOOKUP(D23149,order[],2,FALSE)+VLOOKUP(IF(F23149&gt;7,8,IF(F23149=0,1,F23149)),pitches[],2,FALSE)+VLOOKUP(IF(E23149&gt;0,1,E23149),rmatchups[],2,FALSE)</f>
        <v>#N/A</v>
      </c>
      <c r="K23149" t="e">
        <f t="shared" si="385"/>
        <v>#N/A</v>
      </c>
    </row>
    <row r="23150" spans="10:11" x14ac:dyDescent="0.35">
      <c r="J23150" t="e">
        <f>wOBA+VLOOKUP(D23150,order[],2,FALSE)+VLOOKUP(IF(F23150&gt;7,8,IF(F23150=0,1,F23150)),pitches[],2,FALSE)+VLOOKUP(IF(E23150&gt;0,1,E23150),rmatchups[],2,FALSE)</f>
        <v>#N/A</v>
      </c>
      <c r="K23150" t="e">
        <f t="shared" si="385"/>
        <v>#N/A</v>
      </c>
    </row>
    <row r="23151" spans="10:11" x14ac:dyDescent="0.35">
      <c r="J23151" t="e">
        <f>wOBA+VLOOKUP(D23151,order[],2,FALSE)+VLOOKUP(IF(F23151&gt;7,8,IF(F23151=0,1,F23151)),pitches[],2,FALSE)+VLOOKUP(IF(E23151&gt;0,1,E23151),rmatchups[],2,FALSE)</f>
        <v>#N/A</v>
      </c>
      <c r="K23151" t="e">
        <f t="shared" si="385"/>
        <v>#N/A</v>
      </c>
    </row>
    <row r="23152" spans="10:11" x14ac:dyDescent="0.35">
      <c r="J23152" t="e">
        <f>wOBA+VLOOKUP(D23152,order[],2,FALSE)+VLOOKUP(IF(F23152&gt;7,8,IF(F23152=0,1,F23152)),pitches[],2,FALSE)+VLOOKUP(IF(E23152&gt;0,1,E23152),rmatchups[],2,FALSE)</f>
        <v>#N/A</v>
      </c>
      <c r="K23152" t="e">
        <f t="shared" si="385"/>
        <v>#N/A</v>
      </c>
    </row>
    <row r="23153" spans="10:11" x14ac:dyDescent="0.35">
      <c r="J23153" t="e">
        <f>wOBA+VLOOKUP(D23153,order[],2,FALSE)+VLOOKUP(IF(F23153&gt;7,8,IF(F23153=0,1,F23153)),pitches[],2,FALSE)+VLOOKUP(IF(E23153&gt;0,1,E23153),rmatchups[],2,FALSE)</f>
        <v>#N/A</v>
      </c>
      <c r="K23153" t="e">
        <f t="shared" si="385"/>
        <v>#N/A</v>
      </c>
    </row>
    <row r="23154" spans="10:11" x14ac:dyDescent="0.35">
      <c r="J23154" t="e">
        <f>wOBA+VLOOKUP(D23154,order[],2,FALSE)+VLOOKUP(IF(F23154&gt;7,8,IF(F23154=0,1,F23154)),pitches[],2,FALSE)+VLOOKUP(IF(E23154&gt;0,1,E23154),rmatchups[],2,FALSE)</f>
        <v>#N/A</v>
      </c>
      <c r="K23154" t="e">
        <f t="shared" si="385"/>
        <v>#N/A</v>
      </c>
    </row>
    <row r="23155" spans="10:11" x14ac:dyDescent="0.35">
      <c r="J23155" t="e">
        <f>wOBA+VLOOKUP(D23155,order[],2,FALSE)+VLOOKUP(IF(F23155&gt;7,8,IF(F23155=0,1,F23155)),pitches[],2,FALSE)+VLOOKUP(IF(E23155&gt;0,1,E23155),rmatchups[],2,FALSE)</f>
        <v>#N/A</v>
      </c>
      <c r="K23155" t="e">
        <f t="shared" si="385"/>
        <v>#N/A</v>
      </c>
    </row>
    <row r="23156" spans="10:11" x14ac:dyDescent="0.35">
      <c r="J23156" t="e">
        <f>wOBA+VLOOKUP(D23156,order[],2,FALSE)+VLOOKUP(IF(F23156&gt;7,8,IF(F23156=0,1,F23156)),pitches[],2,FALSE)+VLOOKUP(IF(E23156&gt;0,1,E23156),rmatchups[],2,FALSE)</f>
        <v>#N/A</v>
      </c>
      <c r="K23156" t="e">
        <f t="shared" si="385"/>
        <v>#N/A</v>
      </c>
    </row>
    <row r="23157" spans="10:11" x14ac:dyDescent="0.35">
      <c r="J23157" t="e">
        <f>wOBA+VLOOKUP(D23157,order[],2,FALSE)+VLOOKUP(IF(F23157&gt;7,8,IF(F23157=0,1,F23157)),pitches[],2,FALSE)+VLOOKUP(IF(E23157&gt;0,1,E23157),rmatchups[],2,FALSE)</f>
        <v>#N/A</v>
      </c>
      <c r="K23157" t="e">
        <f t="shared" si="385"/>
        <v>#N/A</v>
      </c>
    </row>
    <row r="23158" spans="10:11" x14ac:dyDescent="0.35">
      <c r="J23158" t="e">
        <f>wOBA+VLOOKUP(D23158,order[],2,FALSE)+VLOOKUP(IF(F23158&gt;7,8,IF(F23158=0,1,F23158)),pitches[],2,FALSE)+VLOOKUP(IF(E23158&gt;0,1,E23158),rmatchups[],2,FALSE)</f>
        <v>#N/A</v>
      </c>
      <c r="K23158" t="e">
        <f t="shared" si="385"/>
        <v>#N/A</v>
      </c>
    </row>
    <row r="23159" spans="10:11" x14ac:dyDescent="0.35">
      <c r="J23159" t="e">
        <f>wOBA+VLOOKUP(D23159,order[],2,FALSE)+VLOOKUP(IF(F23159&gt;7,8,IF(F23159=0,1,F23159)),pitches[],2,FALSE)+VLOOKUP(IF(E23159&gt;0,1,E23159),rmatchups[],2,FALSE)</f>
        <v>#N/A</v>
      </c>
      <c r="K23159" t="e">
        <f t="shared" si="385"/>
        <v>#N/A</v>
      </c>
    </row>
    <row r="23160" spans="10:11" x14ac:dyDescent="0.35">
      <c r="J23160" t="e">
        <f>wOBA+VLOOKUP(D23160,order[],2,FALSE)+VLOOKUP(IF(F23160&gt;7,8,IF(F23160=0,1,F23160)),pitches[],2,FALSE)+VLOOKUP(IF(E23160&gt;0,1,E23160),rmatchups[],2,FALSE)</f>
        <v>#N/A</v>
      </c>
      <c r="K23160" t="e">
        <f t="shared" si="385"/>
        <v>#N/A</v>
      </c>
    </row>
    <row r="23161" spans="10:11" x14ac:dyDescent="0.35">
      <c r="J23161" t="e">
        <f>wOBA+VLOOKUP(D23161,order[],2,FALSE)+VLOOKUP(IF(F23161&gt;7,8,IF(F23161=0,1,F23161)),pitches[],2,FALSE)+VLOOKUP(IF(E23161&gt;0,1,E23161),rmatchups[],2,FALSE)</f>
        <v>#N/A</v>
      </c>
      <c r="K23161" t="e">
        <f t="shared" si="385"/>
        <v>#N/A</v>
      </c>
    </row>
    <row r="23162" spans="10:11" x14ac:dyDescent="0.35">
      <c r="J23162" t="e">
        <f>wOBA+VLOOKUP(D23162,order[],2,FALSE)+VLOOKUP(IF(F23162&gt;7,8,IF(F23162=0,1,F23162)),pitches[],2,FALSE)+VLOOKUP(IF(E23162&gt;0,1,E23162),rmatchups[],2,FALSE)</f>
        <v>#N/A</v>
      </c>
      <c r="K23162" t="e">
        <f t="shared" si="385"/>
        <v>#N/A</v>
      </c>
    </row>
    <row r="23163" spans="10:11" x14ac:dyDescent="0.35">
      <c r="J23163" t="e">
        <f>wOBA+VLOOKUP(D23163,order[],2,FALSE)+VLOOKUP(IF(F23163&gt;7,8,IF(F23163=0,1,F23163)),pitches[],2,FALSE)+VLOOKUP(IF(E23163&gt;0,1,E23163),rmatchups[],2,FALSE)</f>
        <v>#N/A</v>
      </c>
      <c r="K23163" t="e">
        <f t="shared" si="385"/>
        <v>#N/A</v>
      </c>
    </row>
    <row r="23164" spans="10:11" x14ac:dyDescent="0.35">
      <c r="J23164" t="e">
        <f>wOBA+VLOOKUP(D23164,order[],2,FALSE)+VLOOKUP(IF(F23164&gt;7,8,IF(F23164=0,1,F23164)),pitches[],2,FALSE)+VLOOKUP(IF(E23164&gt;0,1,E23164),rmatchups[],2,FALSE)</f>
        <v>#N/A</v>
      </c>
      <c r="K23164" t="e">
        <f t="shared" si="385"/>
        <v>#N/A</v>
      </c>
    </row>
    <row r="23165" spans="10:11" x14ac:dyDescent="0.35">
      <c r="J23165" t="e">
        <f>wOBA+VLOOKUP(D23165,order[],2,FALSE)+VLOOKUP(IF(F23165&gt;7,8,IF(F23165=0,1,F23165)),pitches[],2,FALSE)+VLOOKUP(IF(E23165&gt;0,1,E23165),rmatchups[],2,FALSE)</f>
        <v>#N/A</v>
      </c>
      <c r="K23165" t="e">
        <f t="shared" si="385"/>
        <v>#N/A</v>
      </c>
    </row>
    <row r="23166" spans="10:11" x14ac:dyDescent="0.35">
      <c r="J23166" t="e">
        <f>wOBA+VLOOKUP(D23166,order[],2,FALSE)+VLOOKUP(IF(F23166&gt;7,8,IF(F23166=0,1,F23166)),pitches[],2,FALSE)+VLOOKUP(IF(E23166&gt;0,1,E23166),rmatchups[],2,FALSE)</f>
        <v>#N/A</v>
      </c>
      <c r="K23166" t="e">
        <f t="shared" si="385"/>
        <v>#N/A</v>
      </c>
    </row>
    <row r="23167" spans="10:11" x14ac:dyDescent="0.35">
      <c r="J23167" t="e">
        <f>wOBA+VLOOKUP(D23167,order[],2,FALSE)+VLOOKUP(IF(F23167&gt;7,8,IF(F23167=0,1,F23167)),pitches[],2,FALSE)+VLOOKUP(IF(E23167&gt;0,1,E23167),rmatchups[],2,FALSE)</f>
        <v>#N/A</v>
      </c>
      <c r="K23167" t="e">
        <f t="shared" si="385"/>
        <v>#N/A</v>
      </c>
    </row>
    <row r="23168" spans="10:11" x14ac:dyDescent="0.35">
      <c r="J23168" t="e">
        <f>wOBA+VLOOKUP(D23168,order[],2,FALSE)+VLOOKUP(IF(F23168&gt;7,8,IF(F23168=0,1,F23168)),pitches[],2,FALSE)+VLOOKUP(IF(E23168&gt;0,1,E23168),rmatchups[],2,FALSE)</f>
        <v>#N/A</v>
      </c>
      <c r="K23168" t="e">
        <f t="shared" si="385"/>
        <v>#N/A</v>
      </c>
    </row>
    <row r="23169" spans="10:11" x14ac:dyDescent="0.35">
      <c r="J23169" t="e">
        <f>wOBA+VLOOKUP(D23169,order[],2,FALSE)+VLOOKUP(IF(F23169&gt;7,8,IF(F23169=0,1,F23169)),pitches[],2,FALSE)+VLOOKUP(IF(E23169&gt;0,1,E23169),rmatchups[],2,FALSE)</f>
        <v>#N/A</v>
      </c>
      <c r="K23169" t="e">
        <f t="shared" si="385"/>
        <v>#N/A</v>
      </c>
    </row>
    <row r="23170" spans="10:11" x14ac:dyDescent="0.35">
      <c r="J23170" t="e">
        <f>wOBA+VLOOKUP(D23170,order[],2,FALSE)+VLOOKUP(IF(F23170&gt;7,8,IF(F23170=0,1,F23170)),pitches[],2,FALSE)+VLOOKUP(IF(E23170&gt;0,1,E23170),rmatchups[],2,FALSE)</f>
        <v>#N/A</v>
      </c>
      <c r="K23170" t="e">
        <f t="shared" si="385"/>
        <v>#N/A</v>
      </c>
    </row>
    <row r="23171" spans="10:11" x14ac:dyDescent="0.35">
      <c r="J23171" t="e">
        <f>wOBA+VLOOKUP(D23171,order[],2,FALSE)+VLOOKUP(IF(F23171&gt;7,8,IF(F23171=0,1,F23171)),pitches[],2,FALSE)+VLOOKUP(IF(E23171&gt;0,1,E23171),rmatchups[],2,FALSE)</f>
        <v>#N/A</v>
      </c>
      <c r="K23171" t="e">
        <f t="shared" ref="K23171:K23234" si="386">H23171-J23171</f>
        <v>#N/A</v>
      </c>
    </row>
    <row r="23172" spans="10:11" x14ac:dyDescent="0.35">
      <c r="J23172" t="e">
        <f>wOBA+VLOOKUP(D23172,order[],2,FALSE)+VLOOKUP(IF(F23172&gt;7,8,IF(F23172=0,1,F23172)),pitches[],2,FALSE)+VLOOKUP(IF(E23172&gt;0,1,E23172),rmatchups[],2,FALSE)</f>
        <v>#N/A</v>
      </c>
      <c r="K23172" t="e">
        <f t="shared" si="386"/>
        <v>#N/A</v>
      </c>
    </row>
    <row r="23173" spans="10:11" x14ac:dyDescent="0.35">
      <c r="J23173" t="e">
        <f>wOBA+VLOOKUP(D23173,order[],2,FALSE)+VLOOKUP(IF(F23173&gt;7,8,IF(F23173=0,1,F23173)),pitches[],2,FALSE)+VLOOKUP(IF(E23173&gt;0,1,E23173),rmatchups[],2,FALSE)</f>
        <v>#N/A</v>
      </c>
      <c r="K23173" t="e">
        <f t="shared" si="386"/>
        <v>#N/A</v>
      </c>
    </row>
    <row r="23174" spans="10:11" x14ac:dyDescent="0.35">
      <c r="J23174" t="e">
        <f>wOBA+VLOOKUP(D23174,order[],2,FALSE)+VLOOKUP(IF(F23174&gt;7,8,IF(F23174=0,1,F23174)),pitches[],2,FALSE)+VLOOKUP(IF(E23174&gt;0,1,E23174),rmatchups[],2,FALSE)</f>
        <v>#N/A</v>
      </c>
      <c r="K23174" t="e">
        <f t="shared" si="386"/>
        <v>#N/A</v>
      </c>
    </row>
    <row r="23175" spans="10:11" x14ac:dyDescent="0.35">
      <c r="J23175" t="e">
        <f>wOBA+VLOOKUP(D23175,order[],2,FALSE)+VLOOKUP(IF(F23175&gt;7,8,IF(F23175=0,1,F23175)),pitches[],2,FALSE)+VLOOKUP(IF(E23175&gt;0,1,E23175),rmatchups[],2,FALSE)</f>
        <v>#N/A</v>
      </c>
      <c r="K23175" t="e">
        <f t="shared" si="386"/>
        <v>#N/A</v>
      </c>
    </row>
    <row r="23176" spans="10:11" x14ac:dyDescent="0.35">
      <c r="J23176" t="e">
        <f>wOBA+VLOOKUP(D23176,order[],2,FALSE)+VLOOKUP(IF(F23176&gt;7,8,IF(F23176=0,1,F23176)),pitches[],2,FALSE)+VLOOKUP(IF(E23176&gt;0,1,E23176),rmatchups[],2,FALSE)</f>
        <v>#N/A</v>
      </c>
      <c r="K23176" t="e">
        <f t="shared" si="386"/>
        <v>#N/A</v>
      </c>
    </row>
    <row r="23177" spans="10:11" x14ac:dyDescent="0.35">
      <c r="J23177" t="e">
        <f>wOBA+VLOOKUP(D23177,order[],2,FALSE)+VLOOKUP(IF(F23177&gt;7,8,IF(F23177=0,1,F23177)),pitches[],2,FALSE)+VLOOKUP(IF(E23177&gt;0,1,E23177),rmatchups[],2,FALSE)</f>
        <v>#N/A</v>
      </c>
      <c r="K23177" t="e">
        <f t="shared" si="386"/>
        <v>#N/A</v>
      </c>
    </row>
    <row r="23178" spans="10:11" x14ac:dyDescent="0.35">
      <c r="J23178" t="e">
        <f>wOBA+VLOOKUP(D23178,order[],2,FALSE)+VLOOKUP(IF(F23178&gt;7,8,IF(F23178=0,1,F23178)),pitches[],2,FALSE)+VLOOKUP(IF(E23178&gt;0,1,E23178),rmatchups[],2,FALSE)</f>
        <v>#N/A</v>
      </c>
      <c r="K23178" t="e">
        <f t="shared" si="386"/>
        <v>#N/A</v>
      </c>
    </row>
    <row r="23179" spans="10:11" x14ac:dyDescent="0.35">
      <c r="J23179" t="e">
        <f>wOBA+VLOOKUP(D23179,order[],2,FALSE)+VLOOKUP(IF(F23179&gt;7,8,IF(F23179=0,1,F23179)),pitches[],2,FALSE)+VLOOKUP(IF(E23179&gt;0,1,E23179),rmatchups[],2,FALSE)</f>
        <v>#N/A</v>
      </c>
      <c r="K23179" t="e">
        <f t="shared" si="386"/>
        <v>#N/A</v>
      </c>
    </row>
    <row r="23180" spans="10:11" x14ac:dyDescent="0.35">
      <c r="J23180" t="e">
        <f>wOBA+VLOOKUP(D23180,order[],2,FALSE)+VLOOKUP(IF(F23180&gt;7,8,IF(F23180=0,1,F23180)),pitches[],2,FALSE)+VLOOKUP(IF(E23180&gt;0,1,E23180),rmatchups[],2,FALSE)</f>
        <v>#N/A</v>
      </c>
      <c r="K23180" t="e">
        <f t="shared" si="386"/>
        <v>#N/A</v>
      </c>
    </row>
    <row r="23181" spans="10:11" x14ac:dyDescent="0.35">
      <c r="J23181" t="e">
        <f>wOBA+VLOOKUP(D23181,order[],2,FALSE)+VLOOKUP(IF(F23181&gt;7,8,IF(F23181=0,1,F23181)),pitches[],2,FALSE)+VLOOKUP(IF(E23181&gt;0,1,E23181),rmatchups[],2,FALSE)</f>
        <v>#N/A</v>
      </c>
      <c r="K23181" t="e">
        <f t="shared" si="386"/>
        <v>#N/A</v>
      </c>
    </row>
    <row r="23182" spans="10:11" x14ac:dyDescent="0.35">
      <c r="J23182" t="e">
        <f>wOBA+VLOOKUP(D23182,order[],2,FALSE)+VLOOKUP(IF(F23182&gt;7,8,IF(F23182=0,1,F23182)),pitches[],2,FALSE)+VLOOKUP(IF(E23182&gt;0,1,E23182),rmatchups[],2,FALSE)</f>
        <v>#N/A</v>
      </c>
      <c r="K23182" t="e">
        <f t="shared" si="386"/>
        <v>#N/A</v>
      </c>
    </row>
    <row r="23183" spans="10:11" x14ac:dyDescent="0.35">
      <c r="J23183" t="e">
        <f>wOBA+VLOOKUP(D23183,order[],2,FALSE)+VLOOKUP(IF(F23183&gt;7,8,IF(F23183=0,1,F23183)),pitches[],2,FALSE)+VLOOKUP(IF(E23183&gt;0,1,E23183),rmatchups[],2,FALSE)</f>
        <v>#N/A</v>
      </c>
      <c r="K23183" t="e">
        <f t="shared" si="386"/>
        <v>#N/A</v>
      </c>
    </row>
    <row r="23184" spans="10:11" x14ac:dyDescent="0.35">
      <c r="J23184" t="e">
        <f>wOBA+VLOOKUP(D23184,order[],2,FALSE)+VLOOKUP(IF(F23184&gt;7,8,IF(F23184=0,1,F23184)),pitches[],2,FALSE)+VLOOKUP(IF(E23184&gt;0,1,E23184),rmatchups[],2,FALSE)</f>
        <v>#N/A</v>
      </c>
      <c r="K23184" t="e">
        <f t="shared" si="386"/>
        <v>#N/A</v>
      </c>
    </row>
    <row r="23185" spans="10:11" x14ac:dyDescent="0.35">
      <c r="J23185" t="e">
        <f>wOBA+VLOOKUP(D23185,order[],2,FALSE)+VLOOKUP(IF(F23185&gt;7,8,IF(F23185=0,1,F23185)),pitches[],2,FALSE)+VLOOKUP(IF(E23185&gt;0,1,E23185),rmatchups[],2,FALSE)</f>
        <v>#N/A</v>
      </c>
      <c r="K23185" t="e">
        <f t="shared" si="386"/>
        <v>#N/A</v>
      </c>
    </row>
    <row r="23186" spans="10:11" x14ac:dyDescent="0.35">
      <c r="J23186" t="e">
        <f>wOBA+VLOOKUP(D23186,order[],2,FALSE)+VLOOKUP(IF(F23186&gt;7,8,IF(F23186=0,1,F23186)),pitches[],2,FALSE)+VLOOKUP(IF(E23186&gt;0,1,E23186),rmatchups[],2,FALSE)</f>
        <v>#N/A</v>
      </c>
      <c r="K23186" t="e">
        <f t="shared" si="386"/>
        <v>#N/A</v>
      </c>
    </row>
    <row r="23187" spans="10:11" x14ac:dyDescent="0.35">
      <c r="J23187" t="e">
        <f>wOBA+VLOOKUP(D23187,order[],2,FALSE)+VLOOKUP(IF(F23187&gt;7,8,IF(F23187=0,1,F23187)),pitches[],2,FALSE)+VLOOKUP(IF(E23187&gt;0,1,E23187),rmatchups[],2,FALSE)</f>
        <v>#N/A</v>
      </c>
      <c r="K23187" t="e">
        <f t="shared" si="386"/>
        <v>#N/A</v>
      </c>
    </row>
    <row r="23188" spans="10:11" x14ac:dyDescent="0.35">
      <c r="J23188" t="e">
        <f>wOBA+VLOOKUP(D23188,order[],2,FALSE)+VLOOKUP(IF(F23188&gt;7,8,IF(F23188=0,1,F23188)),pitches[],2,FALSE)+VLOOKUP(IF(E23188&gt;0,1,E23188),rmatchups[],2,FALSE)</f>
        <v>#N/A</v>
      </c>
      <c r="K23188" t="e">
        <f t="shared" si="386"/>
        <v>#N/A</v>
      </c>
    </row>
    <row r="23189" spans="10:11" x14ac:dyDescent="0.35">
      <c r="J23189" t="e">
        <f>wOBA+VLOOKUP(D23189,order[],2,FALSE)+VLOOKUP(IF(F23189&gt;7,8,IF(F23189=0,1,F23189)),pitches[],2,FALSE)+VLOOKUP(IF(E23189&gt;0,1,E23189),rmatchups[],2,FALSE)</f>
        <v>#N/A</v>
      </c>
      <c r="K23189" t="e">
        <f t="shared" si="386"/>
        <v>#N/A</v>
      </c>
    </row>
    <row r="23190" spans="10:11" x14ac:dyDescent="0.35">
      <c r="J23190" t="e">
        <f>wOBA+VLOOKUP(D23190,order[],2,FALSE)+VLOOKUP(IF(F23190&gt;7,8,IF(F23190=0,1,F23190)),pitches[],2,FALSE)+VLOOKUP(IF(E23190&gt;0,1,E23190),rmatchups[],2,FALSE)</f>
        <v>#N/A</v>
      </c>
      <c r="K23190" t="e">
        <f t="shared" si="386"/>
        <v>#N/A</v>
      </c>
    </row>
    <row r="23191" spans="10:11" x14ac:dyDescent="0.35">
      <c r="J23191" t="e">
        <f>wOBA+VLOOKUP(D23191,order[],2,FALSE)+VLOOKUP(IF(F23191&gt;7,8,IF(F23191=0,1,F23191)),pitches[],2,FALSE)+VLOOKUP(IF(E23191&gt;0,1,E23191),rmatchups[],2,FALSE)</f>
        <v>#N/A</v>
      </c>
      <c r="K23191" t="e">
        <f t="shared" si="386"/>
        <v>#N/A</v>
      </c>
    </row>
    <row r="23192" spans="10:11" x14ac:dyDescent="0.35">
      <c r="J23192" t="e">
        <f>wOBA+VLOOKUP(D23192,order[],2,FALSE)+VLOOKUP(IF(F23192&gt;7,8,IF(F23192=0,1,F23192)),pitches[],2,FALSE)+VLOOKUP(IF(E23192&gt;0,1,E23192),rmatchups[],2,FALSE)</f>
        <v>#N/A</v>
      </c>
      <c r="K23192" t="e">
        <f t="shared" si="386"/>
        <v>#N/A</v>
      </c>
    </row>
    <row r="23193" spans="10:11" x14ac:dyDescent="0.35">
      <c r="J23193" t="e">
        <f>wOBA+VLOOKUP(D23193,order[],2,FALSE)+VLOOKUP(IF(F23193&gt;7,8,IF(F23193=0,1,F23193)),pitches[],2,FALSE)+VLOOKUP(IF(E23193&gt;0,1,E23193),rmatchups[],2,FALSE)</f>
        <v>#N/A</v>
      </c>
      <c r="K23193" t="e">
        <f t="shared" si="386"/>
        <v>#N/A</v>
      </c>
    </row>
    <row r="23194" spans="10:11" x14ac:dyDescent="0.35">
      <c r="J23194" t="e">
        <f>wOBA+VLOOKUP(D23194,order[],2,FALSE)+VLOOKUP(IF(F23194&gt;7,8,IF(F23194=0,1,F23194)),pitches[],2,FALSE)+VLOOKUP(IF(E23194&gt;0,1,E23194),rmatchups[],2,FALSE)</f>
        <v>#N/A</v>
      </c>
      <c r="K23194" t="e">
        <f t="shared" si="386"/>
        <v>#N/A</v>
      </c>
    </row>
    <row r="23195" spans="10:11" x14ac:dyDescent="0.35">
      <c r="J23195" t="e">
        <f>wOBA+VLOOKUP(D23195,order[],2,FALSE)+VLOOKUP(IF(F23195&gt;7,8,IF(F23195=0,1,F23195)),pitches[],2,FALSE)+VLOOKUP(IF(E23195&gt;0,1,E23195),rmatchups[],2,FALSE)</f>
        <v>#N/A</v>
      </c>
      <c r="K23195" t="e">
        <f t="shared" si="386"/>
        <v>#N/A</v>
      </c>
    </row>
    <row r="23196" spans="10:11" x14ac:dyDescent="0.35">
      <c r="J23196" t="e">
        <f>wOBA+VLOOKUP(D23196,order[],2,FALSE)+VLOOKUP(IF(F23196&gt;7,8,IF(F23196=0,1,F23196)),pitches[],2,FALSE)+VLOOKUP(IF(E23196&gt;0,1,E23196),rmatchups[],2,FALSE)</f>
        <v>#N/A</v>
      </c>
      <c r="K23196" t="e">
        <f t="shared" si="386"/>
        <v>#N/A</v>
      </c>
    </row>
    <row r="23197" spans="10:11" x14ac:dyDescent="0.35">
      <c r="J23197" t="e">
        <f>wOBA+VLOOKUP(D23197,order[],2,FALSE)+VLOOKUP(IF(F23197&gt;7,8,IF(F23197=0,1,F23197)),pitches[],2,FALSE)+VLOOKUP(IF(E23197&gt;0,1,E23197),rmatchups[],2,FALSE)</f>
        <v>#N/A</v>
      </c>
      <c r="K23197" t="e">
        <f t="shared" si="386"/>
        <v>#N/A</v>
      </c>
    </row>
    <row r="23198" spans="10:11" x14ac:dyDescent="0.35">
      <c r="J23198" t="e">
        <f>wOBA+VLOOKUP(D23198,order[],2,FALSE)+VLOOKUP(IF(F23198&gt;7,8,IF(F23198=0,1,F23198)),pitches[],2,FALSE)+VLOOKUP(IF(E23198&gt;0,1,E23198),rmatchups[],2,FALSE)</f>
        <v>#N/A</v>
      </c>
      <c r="K23198" t="e">
        <f t="shared" si="386"/>
        <v>#N/A</v>
      </c>
    </row>
    <row r="23199" spans="10:11" x14ac:dyDescent="0.35">
      <c r="J23199" t="e">
        <f>wOBA+VLOOKUP(D23199,order[],2,FALSE)+VLOOKUP(IF(F23199&gt;7,8,IF(F23199=0,1,F23199)),pitches[],2,FALSE)+VLOOKUP(IF(E23199&gt;0,1,E23199),rmatchups[],2,FALSE)</f>
        <v>#N/A</v>
      </c>
      <c r="K23199" t="e">
        <f t="shared" si="386"/>
        <v>#N/A</v>
      </c>
    </row>
    <row r="23200" spans="10:11" x14ac:dyDescent="0.35">
      <c r="J23200" t="e">
        <f>wOBA+VLOOKUP(D23200,order[],2,FALSE)+VLOOKUP(IF(F23200&gt;7,8,IF(F23200=0,1,F23200)),pitches[],2,FALSE)+VLOOKUP(IF(E23200&gt;0,1,E23200),rmatchups[],2,FALSE)</f>
        <v>#N/A</v>
      </c>
      <c r="K23200" t="e">
        <f t="shared" si="386"/>
        <v>#N/A</v>
      </c>
    </row>
    <row r="23201" spans="10:11" x14ac:dyDescent="0.35">
      <c r="J23201" t="e">
        <f>wOBA+VLOOKUP(D23201,order[],2,FALSE)+VLOOKUP(IF(F23201&gt;7,8,IF(F23201=0,1,F23201)),pitches[],2,FALSE)+VLOOKUP(IF(E23201&gt;0,1,E23201),rmatchups[],2,FALSE)</f>
        <v>#N/A</v>
      </c>
      <c r="K23201" t="e">
        <f t="shared" si="386"/>
        <v>#N/A</v>
      </c>
    </row>
    <row r="23202" spans="10:11" x14ac:dyDescent="0.35">
      <c r="J23202" t="e">
        <f>wOBA+VLOOKUP(D23202,order[],2,FALSE)+VLOOKUP(IF(F23202&gt;7,8,IF(F23202=0,1,F23202)),pitches[],2,FALSE)+VLOOKUP(IF(E23202&gt;0,1,E23202),rmatchups[],2,FALSE)</f>
        <v>#N/A</v>
      </c>
      <c r="K23202" t="e">
        <f t="shared" si="386"/>
        <v>#N/A</v>
      </c>
    </row>
    <row r="23203" spans="10:11" x14ac:dyDescent="0.35">
      <c r="J23203" t="e">
        <f>wOBA+VLOOKUP(D23203,order[],2,FALSE)+VLOOKUP(IF(F23203&gt;7,8,IF(F23203=0,1,F23203)),pitches[],2,FALSE)+VLOOKUP(IF(E23203&gt;0,1,E23203),rmatchups[],2,FALSE)</f>
        <v>#N/A</v>
      </c>
      <c r="K23203" t="e">
        <f t="shared" si="386"/>
        <v>#N/A</v>
      </c>
    </row>
    <row r="23204" spans="10:11" x14ac:dyDescent="0.35">
      <c r="J23204" t="e">
        <f>wOBA+VLOOKUP(D23204,order[],2,FALSE)+VLOOKUP(IF(F23204&gt;7,8,IF(F23204=0,1,F23204)),pitches[],2,FALSE)+VLOOKUP(IF(E23204&gt;0,1,E23204),rmatchups[],2,FALSE)</f>
        <v>#N/A</v>
      </c>
      <c r="K23204" t="e">
        <f t="shared" si="386"/>
        <v>#N/A</v>
      </c>
    </row>
    <row r="23205" spans="10:11" x14ac:dyDescent="0.35">
      <c r="J23205" t="e">
        <f>wOBA+VLOOKUP(D23205,order[],2,FALSE)+VLOOKUP(IF(F23205&gt;7,8,IF(F23205=0,1,F23205)),pitches[],2,FALSE)+VLOOKUP(IF(E23205&gt;0,1,E23205),rmatchups[],2,FALSE)</f>
        <v>#N/A</v>
      </c>
      <c r="K23205" t="e">
        <f t="shared" si="386"/>
        <v>#N/A</v>
      </c>
    </row>
    <row r="23206" spans="10:11" x14ac:dyDescent="0.35">
      <c r="J23206" t="e">
        <f>wOBA+VLOOKUP(D23206,order[],2,FALSE)+VLOOKUP(IF(F23206&gt;7,8,IF(F23206=0,1,F23206)),pitches[],2,FALSE)+VLOOKUP(IF(E23206&gt;0,1,E23206),rmatchups[],2,FALSE)</f>
        <v>#N/A</v>
      </c>
      <c r="K23206" t="e">
        <f t="shared" si="386"/>
        <v>#N/A</v>
      </c>
    </row>
    <row r="23207" spans="10:11" x14ac:dyDescent="0.35">
      <c r="J23207" t="e">
        <f>wOBA+VLOOKUP(D23207,order[],2,FALSE)+VLOOKUP(IF(F23207&gt;7,8,IF(F23207=0,1,F23207)),pitches[],2,FALSE)+VLOOKUP(IF(E23207&gt;0,1,E23207),rmatchups[],2,FALSE)</f>
        <v>#N/A</v>
      </c>
      <c r="K23207" t="e">
        <f t="shared" si="386"/>
        <v>#N/A</v>
      </c>
    </row>
    <row r="23208" spans="10:11" x14ac:dyDescent="0.35">
      <c r="J23208" t="e">
        <f>wOBA+VLOOKUP(D23208,order[],2,FALSE)+VLOOKUP(IF(F23208&gt;7,8,IF(F23208=0,1,F23208)),pitches[],2,FALSE)+VLOOKUP(IF(E23208&gt;0,1,E23208),rmatchups[],2,FALSE)</f>
        <v>#N/A</v>
      </c>
      <c r="K23208" t="e">
        <f t="shared" si="386"/>
        <v>#N/A</v>
      </c>
    </row>
    <row r="23209" spans="10:11" x14ac:dyDescent="0.35">
      <c r="J23209" t="e">
        <f>wOBA+VLOOKUP(D23209,order[],2,FALSE)+VLOOKUP(IF(F23209&gt;7,8,IF(F23209=0,1,F23209)),pitches[],2,FALSE)+VLOOKUP(IF(E23209&gt;0,1,E23209),rmatchups[],2,FALSE)</f>
        <v>#N/A</v>
      </c>
      <c r="K23209" t="e">
        <f t="shared" si="386"/>
        <v>#N/A</v>
      </c>
    </row>
    <row r="23210" spans="10:11" x14ac:dyDescent="0.35">
      <c r="J23210" t="e">
        <f>wOBA+VLOOKUP(D23210,order[],2,FALSE)+VLOOKUP(IF(F23210&gt;7,8,IF(F23210=0,1,F23210)),pitches[],2,FALSE)+VLOOKUP(IF(E23210&gt;0,1,E23210),rmatchups[],2,FALSE)</f>
        <v>#N/A</v>
      </c>
      <c r="K23210" t="e">
        <f t="shared" si="386"/>
        <v>#N/A</v>
      </c>
    </row>
    <row r="23211" spans="10:11" x14ac:dyDescent="0.35">
      <c r="J23211" t="e">
        <f>wOBA+VLOOKUP(D23211,order[],2,FALSE)+VLOOKUP(IF(F23211&gt;7,8,IF(F23211=0,1,F23211)),pitches[],2,FALSE)+VLOOKUP(IF(E23211&gt;0,1,E23211),rmatchups[],2,FALSE)</f>
        <v>#N/A</v>
      </c>
      <c r="K23211" t="e">
        <f t="shared" si="386"/>
        <v>#N/A</v>
      </c>
    </row>
    <row r="23212" spans="10:11" x14ac:dyDescent="0.35">
      <c r="J23212" t="e">
        <f>wOBA+VLOOKUP(D23212,order[],2,FALSE)+VLOOKUP(IF(F23212&gt;7,8,IF(F23212=0,1,F23212)),pitches[],2,FALSE)+VLOOKUP(IF(E23212&gt;0,1,E23212),rmatchups[],2,FALSE)</f>
        <v>#N/A</v>
      </c>
      <c r="K23212" t="e">
        <f t="shared" si="386"/>
        <v>#N/A</v>
      </c>
    </row>
    <row r="23213" spans="10:11" x14ac:dyDescent="0.35">
      <c r="J23213" t="e">
        <f>wOBA+VLOOKUP(D23213,order[],2,FALSE)+VLOOKUP(IF(F23213&gt;7,8,IF(F23213=0,1,F23213)),pitches[],2,FALSE)+VLOOKUP(IF(E23213&gt;0,1,E23213),rmatchups[],2,FALSE)</f>
        <v>#N/A</v>
      </c>
      <c r="K23213" t="e">
        <f t="shared" si="386"/>
        <v>#N/A</v>
      </c>
    </row>
    <row r="23214" spans="10:11" x14ac:dyDescent="0.35">
      <c r="J23214" t="e">
        <f>wOBA+VLOOKUP(D23214,order[],2,FALSE)+VLOOKUP(IF(F23214&gt;7,8,IF(F23214=0,1,F23214)),pitches[],2,FALSE)+VLOOKUP(IF(E23214&gt;0,1,E23214),rmatchups[],2,FALSE)</f>
        <v>#N/A</v>
      </c>
      <c r="K23214" t="e">
        <f t="shared" si="386"/>
        <v>#N/A</v>
      </c>
    </row>
    <row r="23215" spans="10:11" x14ac:dyDescent="0.35">
      <c r="J23215" t="e">
        <f>wOBA+VLOOKUP(D23215,order[],2,FALSE)+VLOOKUP(IF(F23215&gt;7,8,IF(F23215=0,1,F23215)),pitches[],2,FALSE)+VLOOKUP(IF(E23215&gt;0,1,E23215),rmatchups[],2,FALSE)</f>
        <v>#N/A</v>
      </c>
      <c r="K23215" t="e">
        <f t="shared" si="386"/>
        <v>#N/A</v>
      </c>
    </row>
    <row r="23216" spans="10:11" x14ac:dyDescent="0.35">
      <c r="J23216" t="e">
        <f>wOBA+VLOOKUP(D23216,order[],2,FALSE)+VLOOKUP(IF(F23216&gt;7,8,IF(F23216=0,1,F23216)),pitches[],2,FALSE)+VLOOKUP(IF(E23216&gt;0,1,E23216),rmatchups[],2,FALSE)</f>
        <v>#N/A</v>
      </c>
      <c r="K23216" t="e">
        <f t="shared" si="386"/>
        <v>#N/A</v>
      </c>
    </row>
    <row r="23217" spans="10:11" x14ac:dyDescent="0.35">
      <c r="J23217" t="e">
        <f>wOBA+VLOOKUP(D23217,order[],2,FALSE)+VLOOKUP(IF(F23217&gt;7,8,IF(F23217=0,1,F23217)),pitches[],2,FALSE)+VLOOKUP(IF(E23217&gt;0,1,E23217),rmatchups[],2,FALSE)</f>
        <v>#N/A</v>
      </c>
      <c r="K23217" t="e">
        <f t="shared" si="386"/>
        <v>#N/A</v>
      </c>
    </row>
    <row r="23218" spans="10:11" x14ac:dyDescent="0.35">
      <c r="J23218" t="e">
        <f>wOBA+VLOOKUP(D23218,order[],2,FALSE)+VLOOKUP(IF(F23218&gt;7,8,IF(F23218=0,1,F23218)),pitches[],2,FALSE)+VLOOKUP(IF(E23218&gt;0,1,E23218),rmatchups[],2,FALSE)</f>
        <v>#N/A</v>
      </c>
      <c r="K23218" t="e">
        <f t="shared" si="386"/>
        <v>#N/A</v>
      </c>
    </row>
    <row r="23219" spans="10:11" x14ac:dyDescent="0.35">
      <c r="J23219" t="e">
        <f>wOBA+VLOOKUP(D23219,order[],2,FALSE)+VLOOKUP(IF(F23219&gt;7,8,IF(F23219=0,1,F23219)),pitches[],2,FALSE)+VLOOKUP(IF(E23219&gt;0,1,E23219),rmatchups[],2,FALSE)</f>
        <v>#N/A</v>
      </c>
      <c r="K23219" t="e">
        <f t="shared" si="386"/>
        <v>#N/A</v>
      </c>
    </row>
    <row r="23220" spans="10:11" x14ac:dyDescent="0.35">
      <c r="J23220" t="e">
        <f>wOBA+VLOOKUP(D23220,order[],2,FALSE)+VLOOKUP(IF(F23220&gt;7,8,IF(F23220=0,1,F23220)),pitches[],2,FALSE)+VLOOKUP(IF(E23220&gt;0,1,E23220),rmatchups[],2,FALSE)</f>
        <v>#N/A</v>
      </c>
      <c r="K23220" t="e">
        <f t="shared" si="386"/>
        <v>#N/A</v>
      </c>
    </row>
    <row r="23221" spans="10:11" x14ac:dyDescent="0.35">
      <c r="J23221" t="e">
        <f>wOBA+VLOOKUP(D23221,order[],2,FALSE)+VLOOKUP(IF(F23221&gt;7,8,IF(F23221=0,1,F23221)),pitches[],2,FALSE)+VLOOKUP(IF(E23221&gt;0,1,E23221),rmatchups[],2,FALSE)</f>
        <v>#N/A</v>
      </c>
      <c r="K23221" t="e">
        <f t="shared" si="386"/>
        <v>#N/A</v>
      </c>
    </row>
    <row r="23222" spans="10:11" x14ac:dyDescent="0.35">
      <c r="J23222" t="e">
        <f>wOBA+VLOOKUP(D23222,order[],2,FALSE)+VLOOKUP(IF(F23222&gt;7,8,IF(F23222=0,1,F23222)),pitches[],2,FALSE)+VLOOKUP(IF(E23222&gt;0,1,E23222),rmatchups[],2,FALSE)</f>
        <v>#N/A</v>
      </c>
      <c r="K23222" t="e">
        <f t="shared" si="386"/>
        <v>#N/A</v>
      </c>
    </row>
    <row r="23223" spans="10:11" x14ac:dyDescent="0.35">
      <c r="J23223" t="e">
        <f>wOBA+VLOOKUP(D23223,order[],2,FALSE)+VLOOKUP(IF(F23223&gt;7,8,IF(F23223=0,1,F23223)),pitches[],2,FALSE)+VLOOKUP(IF(E23223&gt;0,1,E23223),rmatchups[],2,FALSE)</f>
        <v>#N/A</v>
      </c>
      <c r="K23223" t="e">
        <f t="shared" si="386"/>
        <v>#N/A</v>
      </c>
    </row>
    <row r="23224" spans="10:11" x14ac:dyDescent="0.35">
      <c r="J23224" t="e">
        <f>wOBA+VLOOKUP(D23224,order[],2,FALSE)+VLOOKUP(IF(F23224&gt;7,8,IF(F23224=0,1,F23224)),pitches[],2,FALSE)+VLOOKUP(IF(E23224&gt;0,1,E23224),rmatchups[],2,FALSE)</f>
        <v>#N/A</v>
      </c>
      <c r="K23224" t="e">
        <f t="shared" si="386"/>
        <v>#N/A</v>
      </c>
    </row>
    <row r="23225" spans="10:11" x14ac:dyDescent="0.35">
      <c r="J23225" t="e">
        <f>wOBA+VLOOKUP(D23225,order[],2,FALSE)+VLOOKUP(IF(F23225&gt;7,8,IF(F23225=0,1,F23225)),pitches[],2,FALSE)+VLOOKUP(IF(E23225&gt;0,1,E23225),rmatchups[],2,FALSE)</f>
        <v>#N/A</v>
      </c>
      <c r="K23225" t="e">
        <f t="shared" si="386"/>
        <v>#N/A</v>
      </c>
    </row>
    <row r="23226" spans="10:11" x14ac:dyDescent="0.35">
      <c r="J23226" t="e">
        <f>wOBA+VLOOKUP(D23226,order[],2,FALSE)+VLOOKUP(IF(F23226&gt;7,8,IF(F23226=0,1,F23226)),pitches[],2,FALSE)+VLOOKUP(IF(E23226&gt;0,1,E23226),rmatchups[],2,FALSE)</f>
        <v>#N/A</v>
      </c>
      <c r="K23226" t="e">
        <f t="shared" si="386"/>
        <v>#N/A</v>
      </c>
    </row>
    <row r="23227" spans="10:11" x14ac:dyDescent="0.35">
      <c r="J23227" t="e">
        <f>wOBA+VLOOKUP(D23227,order[],2,FALSE)+VLOOKUP(IF(F23227&gt;7,8,IF(F23227=0,1,F23227)),pitches[],2,FALSE)+VLOOKUP(IF(E23227&gt;0,1,E23227),rmatchups[],2,FALSE)</f>
        <v>#N/A</v>
      </c>
      <c r="K23227" t="e">
        <f t="shared" si="386"/>
        <v>#N/A</v>
      </c>
    </row>
    <row r="23228" spans="10:11" x14ac:dyDescent="0.35">
      <c r="J23228" t="e">
        <f>wOBA+VLOOKUP(D23228,order[],2,FALSE)+VLOOKUP(IF(F23228&gt;7,8,IF(F23228=0,1,F23228)),pitches[],2,FALSE)+VLOOKUP(IF(E23228&gt;0,1,E23228),rmatchups[],2,FALSE)</f>
        <v>#N/A</v>
      </c>
      <c r="K23228" t="e">
        <f t="shared" si="386"/>
        <v>#N/A</v>
      </c>
    </row>
    <row r="23229" spans="10:11" x14ac:dyDescent="0.35">
      <c r="J23229" t="e">
        <f>wOBA+VLOOKUP(D23229,order[],2,FALSE)+VLOOKUP(IF(F23229&gt;7,8,IF(F23229=0,1,F23229)),pitches[],2,FALSE)+VLOOKUP(IF(E23229&gt;0,1,E23229),rmatchups[],2,FALSE)</f>
        <v>#N/A</v>
      </c>
      <c r="K23229" t="e">
        <f t="shared" si="386"/>
        <v>#N/A</v>
      </c>
    </row>
    <row r="23230" spans="10:11" x14ac:dyDescent="0.35">
      <c r="J23230" t="e">
        <f>wOBA+VLOOKUP(D23230,order[],2,FALSE)+VLOOKUP(IF(F23230&gt;7,8,IF(F23230=0,1,F23230)),pitches[],2,FALSE)+VLOOKUP(IF(E23230&gt;0,1,E23230),rmatchups[],2,FALSE)</f>
        <v>#N/A</v>
      </c>
      <c r="K23230" t="e">
        <f t="shared" si="386"/>
        <v>#N/A</v>
      </c>
    </row>
    <row r="23231" spans="10:11" x14ac:dyDescent="0.35">
      <c r="J23231" t="e">
        <f>wOBA+VLOOKUP(D23231,order[],2,FALSE)+VLOOKUP(IF(F23231&gt;7,8,IF(F23231=0,1,F23231)),pitches[],2,FALSE)+VLOOKUP(IF(E23231&gt;0,1,E23231),rmatchups[],2,FALSE)</f>
        <v>#N/A</v>
      </c>
      <c r="K23231" t="e">
        <f t="shared" si="386"/>
        <v>#N/A</v>
      </c>
    </row>
    <row r="23232" spans="10:11" x14ac:dyDescent="0.35">
      <c r="J23232" t="e">
        <f>wOBA+VLOOKUP(D23232,order[],2,FALSE)+VLOOKUP(IF(F23232&gt;7,8,IF(F23232=0,1,F23232)),pitches[],2,FALSE)+VLOOKUP(IF(E23232&gt;0,1,E23232),rmatchups[],2,FALSE)</f>
        <v>#N/A</v>
      </c>
      <c r="K23232" t="e">
        <f t="shared" si="386"/>
        <v>#N/A</v>
      </c>
    </row>
    <row r="23233" spans="10:11" x14ac:dyDescent="0.35">
      <c r="J23233" t="e">
        <f>wOBA+VLOOKUP(D23233,order[],2,FALSE)+VLOOKUP(IF(F23233&gt;7,8,IF(F23233=0,1,F23233)),pitches[],2,FALSE)+VLOOKUP(IF(E23233&gt;0,1,E23233),rmatchups[],2,FALSE)</f>
        <v>#N/A</v>
      </c>
      <c r="K23233" t="e">
        <f t="shared" si="386"/>
        <v>#N/A</v>
      </c>
    </row>
    <row r="23234" spans="10:11" x14ac:dyDescent="0.35">
      <c r="J23234" t="e">
        <f>wOBA+VLOOKUP(D23234,order[],2,FALSE)+VLOOKUP(IF(F23234&gt;7,8,IF(F23234=0,1,F23234)),pitches[],2,FALSE)+VLOOKUP(IF(E23234&gt;0,1,E23234),rmatchups[],2,FALSE)</f>
        <v>#N/A</v>
      </c>
      <c r="K23234" t="e">
        <f t="shared" si="386"/>
        <v>#N/A</v>
      </c>
    </row>
    <row r="23235" spans="10:11" x14ac:dyDescent="0.35">
      <c r="J23235" t="e">
        <f>wOBA+VLOOKUP(D23235,order[],2,FALSE)+VLOOKUP(IF(F23235&gt;7,8,IF(F23235=0,1,F23235)),pitches[],2,FALSE)+VLOOKUP(IF(E23235&gt;0,1,E23235),rmatchups[],2,FALSE)</f>
        <v>#N/A</v>
      </c>
      <c r="K23235" t="e">
        <f t="shared" ref="K23235:K23298" si="387">H23235-J23235</f>
        <v>#N/A</v>
      </c>
    </row>
    <row r="23236" spans="10:11" x14ac:dyDescent="0.35">
      <c r="J23236" t="e">
        <f>wOBA+VLOOKUP(D23236,order[],2,FALSE)+VLOOKUP(IF(F23236&gt;7,8,IF(F23236=0,1,F23236)),pitches[],2,FALSE)+VLOOKUP(IF(E23236&gt;0,1,E23236),rmatchups[],2,FALSE)</f>
        <v>#N/A</v>
      </c>
      <c r="K23236" t="e">
        <f t="shared" si="387"/>
        <v>#N/A</v>
      </c>
    </row>
    <row r="23237" spans="10:11" x14ac:dyDescent="0.35">
      <c r="J23237" t="e">
        <f>wOBA+VLOOKUP(D23237,order[],2,FALSE)+VLOOKUP(IF(F23237&gt;7,8,IF(F23237=0,1,F23237)),pitches[],2,FALSE)+VLOOKUP(IF(E23237&gt;0,1,E23237),rmatchups[],2,FALSE)</f>
        <v>#N/A</v>
      </c>
      <c r="K23237" t="e">
        <f t="shared" si="387"/>
        <v>#N/A</v>
      </c>
    </row>
    <row r="23238" spans="10:11" x14ac:dyDescent="0.35">
      <c r="J23238" t="e">
        <f>wOBA+VLOOKUP(D23238,order[],2,FALSE)+VLOOKUP(IF(F23238&gt;7,8,IF(F23238=0,1,F23238)),pitches[],2,FALSE)+VLOOKUP(IF(E23238&gt;0,1,E23238),rmatchups[],2,FALSE)</f>
        <v>#N/A</v>
      </c>
      <c r="K23238" t="e">
        <f t="shared" si="387"/>
        <v>#N/A</v>
      </c>
    </row>
    <row r="23239" spans="10:11" x14ac:dyDescent="0.35">
      <c r="J23239" t="e">
        <f>wOBA+VLOOKUP(D23239,order[],2,FALSE)+VLOOKUP(IF(F23239&gt;7,8,IF(F23239=0,1,F23239)),pitches[],2,FALSE)+VLOOKUP(IF(E23239&gt;0,1,E23239),rmatchups[],2,FALSE)</f>
        <v>#N/A</v>
      </c>
      <c r="K23239" t="e">
        <f t="shared" si="387"/>
        <v>#N/A</v>
      </c>
    </row>
    <row r="23240" spans="10:11" x14ac:dyDescent="0.35">
      <c r="J23240" t="e">
        <f>wOBA+VLOOKUP(D23240,order[],2,FALSE)+VLOOKUP(IF(F23240&gt;7,8,IF(F23240=0,1,F23240)),pitches[],2,FALSE)+VLOOKUP(IF(E23240&gt;0,1,E23240),rmatchups[],2,FALSE)</f>
        <v>#N/A</v>
      </c>
      <c r="K23240" t="e">
        <f t="shared" si="387"/>
        <v>#N/A</v>
      </c>
    </row>
    <row r="23241" spans="10:11" x14ac:dyDescent="0.35">
      <c r="J23241" t="e">
        <f>wOBA+VLOOKUP(D23241,order[],2,FALSE)+VLOOKUP(IF(F23241&gt;7,8,IF(F23241=0,1,F23241)),pitches[],2,FALSE)+VLOOKUP(IF(E23241&gt;0,1,E23241),rmatchups[],2,FALSE)</f>
        <v>#N/A</v>
      </c>
      <c r="K23241" t="e">
        <f t="shared" si="387"/>
        <v>#N/A</v>
      </c>
    </row>
    <row r="23242" spans="10:11" x14ac:dyDescent="0.35">
      <c r="J23242" t="e">
        <f>wOBA+VLOOKUP(D23242,order[],2,FALSE)+VLOOKUP(IF(F23242&gt;7,8,IF(F23242=0,1,F23242)),pitches[],2,FALSE)+VLOOKUP(IF(E23242&gt;0,1,E23242),rmatchups[],2,FALSE)</f>
        <v>#N/A</v>
      </c>
      <c r="K23242" t="e">
        <f t="shared" si="387"/>
        <v>#N/A</v>
      </c>
    </row>
    <row r="23243" spans="10:11" x14ac:dyDescent="0.35">
      <c r="J23243" t="e">
        <f>wOBA+VLOOKUP(D23243,order[],2,FALSE)+VLOOKUP(IF(F23243&gt;7,8,IF(F23243=0,1,F23243)),pitches[],2,FALSE)+VLOOKUP(IF(E23243&gt;0,1,E23243),rmatchups[],2,FALSE)</f>
        <v>#N/A</v>
      </c>
      <c r="K23243" t="e">
        <f t="shared" si="387"/>
        <v>#N/A</v>
      </c>
    </row>
    <row r="23244" spans="10:11" x14ac:dyDescent="0.35">
      <c r="J23244" t="e">
        <f>wOBA+VLOOKUP(D23244,order[],2,FALSE)+VLOOKUP(IF(F23244&gt;7,8,IF(F23244=0,1,F23244)),pitches[],2,FALSE)+VLOOKUP(IF(E23244&gt;0,1,E23244),rmatchups[],2,FALSE)</f>
        <v>#N/A</v>
      </c>
      <c r="K23244" t="e">
        <f t="shared" si="387"/>
        <v>#N/A</v>
      </c>
    </row>
    <row r="23245" spans="10:11" x14ac:dyDescent="0.35">
      <c r="J23245" t="e">
        <f>wOBA+VLOOKUP(D23245,order[],2,FALSE)+VLOOKUP(IF(F23245&gt;7,8,IF(F23245=0,1,F23245)),pitches[],2,FALSE)+VLOOKUP(IF(E23245&gt;0,1,E23245),rmatchups[],2,FALSE)</f>
        <v>#N/A</v>
      </c>
      <c r="K23245" t="e">
        <f t="shared" si="387"/>
        <v>#N/A</v>
      </c>
    </row>
    <row r="23246" spans="10:11" x14ac:dyDescent="0.35">
      <c r="J23246" t="e">
        <f>wOBA+VLOOKUP(D23246,order[],2,FALSE)+VLOOKUP(IF(F23246&gt;7,8,IF(F23246=0,1,F23246)),pitches[],2,FALSE)+VLOOKUP(IF(E23246&gt;0,1,E23246),rmatchups[],2,FALSE)</f>
        <v>#N/A</v>
      </c>
      <c r="K23246" t="e">
        <f t="shared" si="387"/>
        <v>#N/A</v>
      </c>
    </row>
    <row r="23247" spans="10:11" x14ac:dyDescent="0.35">
      <c r="J23247" t="e">
        <f>wOBA+VLOOKUP(D23247,order[],2,FALSE)+VLOOKUP(IF(F23247&gt;7,8,IF(F23247=0,1,F23247)),pitches[],2,FALSE)+VLOOKUP(IF(E23247&gt;0,1,E23247),rmatchups[],2,FALSE)</f>
        <v>#N/A</v>
      </c>
      <c r="K23247" t="e">
        <f t="shared" si="387"/>
        <v>#N/A</v>
      </c>
    </row>
    <row r="23248" spans="10:11" x14ac:dyDescent="0.35">
      <c r="J23248" t="e">
        <f>wOBA+VLOOKUP(D23248,order[],2,FALSE)+VLOOKUP(IF(F23248&gt;7,8,IF(F23248=0,1,F23248)),pitches[],2,FALSE)+VLOOKUP(IF(E23248&gt;0,1,E23248),rmatchups[],2,FALSE)</f>
        <v>#N/A</v>
      </c>
      <c r="K23248" t="e">
        <f t="shared" si="387"/>
        <v>#N/A</v>
      </c>
    </row>
    <row r="23249" spans="10:11" x14ac:dyDescent="0.35">
      <c r="J23249" t="e">
        <f>wOBA+VLOOKUP(D23249,order[],2,FALSE)+VLOOKUP(IF(F23249&gt;7,8,IF(F23249=0,1,F23249)),pitches[],2,FALSE)+VLOOKUP(IF(E23249&gt;0,1,E23249),rmatchups[],2,FALSE)</f>
        <v>#N/A</v>
      </c>
      <c r="K23249" t="e">
        <f t="shared" si="387"/>
        <v>#N/A</v>
      </c>
    </row>
    <row r="23250" spans="10:11" x14ac:dyDescent="0.35">
      <c r="J23250" t="e">
        <f>wOBA+VLOOKUP(D23250,order[],2,FALSE)+VLOOKUP(IF(F23250&gt;7,8,IF(F23250=0,1,F23250)),pitches[],2,FALSE)+VLOOKUP(IF(E23250&gt;0,1,E23250),rmatchups[],2,FALSE)</f>
        <v>#N/A</v>
      </c>
      <c r="K23250" t="e">
        <f t="shared" si="387"/>
        <v>#N/A</v>
      </c>
    </row>
    <row r="23251" spans="10:11" x14ac:dyDescent="0.35">
      <c r="J23251" t="e">
        <f>wOBA+VLOOKUP(D23251,order[],2,FALSE)+VLOOKUP(IF(F23251&gt;7,8,IF(F23251=0,1,F23251)),pitches[],2,FALSE)+VLOOKUP(IF(E23251&gt;0,1,E23251),rmatchups[],2,FALSE)</f>
        <v>#N/A</v>
      </c>
      <c r="K23251" t="e">
        <f t="shared" si="387"/>
        <v>#N/A</v>
      </c>
    </row>
    <row r="23252" spans="10:11" x14ac:dyDescent="0.35">
      <c r="J23252" t="e">
        <f>wOBA+VLOOKUP(D23252,order[],2,FALSE)+VLOOKUP(IF(F23252&gt;7,8,IF(F23252=0,1,F23252)),pitches[],2,FALSE)+VLOOKUP(IF(E23252&gt;0,1,E23252),rmatchups[],2,FALSE)</f>
        <v>#N/A</v>
      </c>
      <c r="K23252" t="e">
        <f t="shared" si="387"/>
        <v>#N/A</v>
      </c>
    </row>
    <row r="23253" spans="10:11" x14ac:dyDescent="0.35">
      <c r="J23253" t="e">
        <f>wOBA+VLOOKUP(D23253,order[],2,FALSE)+VLOOKUP(IF(F23253&gt;7,8,IF(F23253=0,1,F23253)),pitches[],2,FALSE)+VLOOKUP(IF(E23253&gt;0,1,E23253),rmatchups[],2,FALSE)</f>
        <v>#N/A</v>
      </c>
      <c r="K23253" t="e">
        <f t="shared" si="387"/>
        <v>#N/A</v>
      </c>
    </row>
    <row r="23254" spans="10:11" x14ac:dyDescent="0.35">
      <c r="J23254" t="e">
        <f>wOBA+VLOOKUP(D23254,order[],2,FALSE)+VLOOKUP(IF(F23254&gt;7,8,IF(F23254=0,1,F23254)),pitches[],2,FALSE)+VLOOKUP(IF(E23254&gt;0,1,E23254),rmatchups[],2,FALSE)</f>
        <v>#N/A</v>
      </c>
      <c r="K23254" t="e">
        <f t="shared" si="387"/>
        <v>#N/A</v>
      </c>
    </row>
    <row r="23255" spans="10:11" x14ac:dyDescent="0.35">
      <c r="J23255" t="e">
        <f>wOBA+VLOOKUP(D23255,order[],2,FALSE)+VLOOKUP(IF(F23255&gt;7,8,IF(F23255=0,1,F23255)),pitches[],2,FALSE)+VLOOKUP(IF(E23255&gt;0,1,E23255),rmatchups[],2,FALSE)</f>
        <v>#N/A</v>
      </c>
      <c r="K23255" t="e">
        <f t="shared" si="387"/>
        <v>#N/A</v>
      </c>
    </row>
    <row r="23256" spans="10:11" x14ac:dyDescent="0.35">
      <c r="J23256" t="e">
        <f>wOBA+VLOOKUP(D23256,order[],2,FALSE)+VLOOKUP(IF(F23256&gt;7,8,IF(F23256=0,1,F23256)),pitches[],2,FALSE)+VLOOKUP(IF(E23256&gt;0,1,E23256),rmatchups[],2,FALSE)</f>
        <v>#N/A</v>
      </c>
      <c r="K23256" t="e">
        <f t="shared" si="387"/>
        <v>#N/A</v>
      </c>
    </row>
    <row r="23257" spans="10:11" x14ac:dyDescent="0.35">
      <c r="J23257" t="e">
        <f>wOBA+VLOOKUP(D23257,order[],2,FALSE)+VLOOKUP(IF(F23257&gt;7,8,IF(F23257=0,1,F23257)),pitches[],2,FALSE)+VLOOKUP(IF(E23257&gt;0,1,E23257),rmatchups[],2,FALSE)</f>
        <v>#N/A</v>
      </c>
      <c r="K23257" t="e">
        <f t="shared" si="387"/>
        <v>#N/A</v>
      </c>
    </row>
    <row r="23258" spans="10:11" x14ac:dyDescent="0.35">
      <c r="J23258" t="e">
        <f>wOBA+VLOOKUP(D23258,order[],2,FALSE)+VLOOKUP(IF(F23258&gt;7,8,IF(F23258=0,1,F23258)),pitches[],2,FALSE)+VLOOKUP(IF(E23258&gt;0,1,E23258),rmatchups[],2,FALSE)</f>
        <v>#N/A</v>
      </c>
      <c r="K23258" t="e">
        <f t="shared" si="387"/>
        <v>#N/A</v>
      </c>
    </row>
    <row r="23259" spans="10:11" x14ac:dyDescent="0.35">
      <c r="J23259" t="e">
        <f>wOBA+VLOOKUP(D23259,order[],2,FALSE)+VLOOKUP(IF(F23259&gt;7,8,IF(F23259=0,1,F23259)),pitches[],2,FALSE)+VLOOKUP(IF(E23259&gt;0,1,E23259),rmatchups[],2,FALSE)</f>
        <v>#N/A</v>
      </c>
      <c r="K23259" t="e">
        <f t="shared" si="387"/>
        <v>#N/A</v>
      </c>
    </row>
    <row r="23260" spans="10:11" x14ac:dyDescent="0.35">
      <c r="J23260" t="e">
        <f>wOBA+VLOOKUP(D23260,order[],2,FALSE)+VLOOKUP(IF(F23260&gt;7,8,IF(F23260=0,1,F23260)),pitches[],2,FALSE)+VLOOKUP(IF(E23260&gt;0,1,E23260),rmatchups[],2,FALSE)</f>
        <v>#N/A</v>
      </c>
      <c r="K23260" t="e">
        <f t="shared" si="387"/>
        <v>#N/A</v>
      </c>
    </row>
    <row r="23261" spans="10:11" x14ac:dyDescent="0.35">
      <c r="J23261" t="e">
        <f>wOBA+VLOOKUP(D23261,order[],2,FALSE)+VLOOKUP(IF(F23261&gt;7,8,IF(F23261=0,1,F23261)),pitches[],2,FALSE)+VLOOKUP(IF(E23261&gt;0,1,E23261),rmatchups[],2,FALSE)</f>
        <v>#N/A</v>
      </c>
      <c r="K23261" t="e">
        <f t="shared" si="387"/>
        <v>#N/A</v>
      </c>
    </row>
    <row r="23262" spans="10:11" x14ac:dyDescent="0.35">
      <c r="J23262" t="e">
        <f>wOBA+VLOOKUP(D23262,order[],2,FALSE)+VLOOKUP(IF(F23262&gt;7,8,IF(F23262=0,1,F23262)),pitches[],2,FALSE)+VLOOKUP(IF(E23262&gt;0,1,E23262),rmatchups[],2,FALSE)</f>
        <v>#N/A</v>
      </c>
      <c r="K23262" t="e">
        <f t="shared" si="387"/>
        <v>#N/A</v>
      </c>
    </row>
    <row r="23263" spans="10:11" x14ac:dyDescent="0.35">
      <c r="J23263" t="e">
        <f>wOBA+VLOOKUP(D23263,order[],2,FALSE)+VLOOKUP(IF(F23263&gt;7,8,IF(F23263=0,1,F23263)),pitches[],2,FALSE)+VLOOKUP(IF(E23263&gt;0,1,E23263),rmatchups[],2,FALSE)</f>
        <v>#N/A</v>
      </c>
      <c r="K23263" t="e">
        <f t="shared" si="387"/>
        <v>#N/A</v>
      </c>
    </row>
    <row r="23264" spans="10:11" x14ac:dyDescent="0.35">
      <c r="J23264" t="e">
        <f>wOBA+VLOOKUP(D23264,order[],2,FALSE)+VLOOKUP(IF(F23264&gt;7,8,IF(F23264=0,1,F23264)),pitches[],2,FALSE)+VLOOKUP(IF(E23264&gt;0,1,E23264),rmatchups[],2,FALSE)</f>
        <v>#N/A</v>
      </c>
      <c r="K23264" t="e">
        <f t="shared" si="387"/>
        <v>#N/A</v>
      </c>
    </row>
    <row r="23265" spans="10:11" x14ac:dyDescent="0.35">
      <c r="J23265" t="e">
        <f>wOBA+VLOOKUP(D23265,order[],2,FALSE)+VLOOKUP(IF(F23265&gt;7,8,IF(F23265=0,1,F23265)),pitches[],2,FALSE)+VLOOKUP(IF(E23265&gt;0,1,E23265),rmatchups[],2,FALSE)</f>
        <v>#N/A</v>
      </c>
      <c r="K23265" t="e">
        <f t="shared" si="387"/>
        <v>#N/A</v>
      </c>
    </row>
    <row r="23266" spans="10:11" x14ac:dyDescent="0.35">
      <c r="J23266" t="e">
        <f>wOBA+VLOOKUP(D23266,order[],2,FALSE)+VLOOKUP(IF(F23266&gt;7,8,IF(F23266=0,1,F23266)),pitches[],2,FALSE)+VLOOKUP(IF(E23266&gt;0,1,E23266),rmatchups[],2,FALSE)</f>
        <v>#N/A</v>
      </c>
      <c r="K23266" t="e">
        <f t="shared" si="387"/>
        <v>#N/A</v>
      </c>
    </row>
    <row r="23267" spans="10:11" x14ac:dyDescent="0.35">
      <c r="J23267" t="e">
        <f>wOBA+VLOOKUP(D23267,order[],2,FALSE)+VLOOKUP(IF(F23267&gt;7,8,IF(F23267=0,1,F23267)),pitches[],2,FALSE)+VLOOKUP(IF(E23267&gt;0,1,E23267),rmatchups[],2,FALSE)</f>
        <v>#N/A</v>
      </c>
      <c r="K23267" t="e">
        <f t="shared" si="387"/>
        <v>#N/A</v>
      </c>
    </row>
    <row r="23268" spans="10:11" x14ac:dyDescent="0.35">
      <c r="J23268" t="e">
        <f>wOBA+VLOOKUP(D23268,order[],2,FALSE)+VLOOKUP(IF(F23268&gt;7,8,IF(F23268=0,1,F23268)),pitches[],2,FALSE)+VLOOKUP(IF(E23268&gt;0,1,E23268),rmatchups[],2,FALSE)</f>
        <v>#N/A</v>
      </c>
      <c r="K23268" t="e">
        <f t="shared" si="387"/>
        <v>#N/A</v>
      </c>
    </row>
    <row r="23269" spans="10:11" x14ac:dyDescent="0.35">
      <c r="J23269" t="e">
        <f>wOBA+VLOOKUP(D23269,order[],2,FALSE)+VLOOKUP(IF(F23269&gt;7,8,IF(F23269=0,1,F23269)),pitches[],2,FALSE)+VLOOKUP(IF(E23269&gt;0,1,E23269),rmatchups[],2,FALSE)</f>
        <v>#N/A</v>
      </c>
      <c r="K23269" t="e">
        <f t="shared" si="387"/>
        <v>#N/A</v>
      </c>
    </row>
    <row r="23270" spans="10:11" x14ac:dyDescent="0.35">
      <c r="J23270" t="e">
        <f>wOBA+VLOOKUP(D23270,order[],2,FALSE)+VLOOKUP(IF(F23270&gt;7,8,IF(F23270=0,1,F23270)),pitches[],2,FALSE)+VLOOKUP(IF(E23270&gt;0,1,E23270),rmatchups[],2,FALSE)</f>
        <v>#N/A</v>
      </c>
      <c r="K23270" t="e">
        <f t="shared" si="387"/>
        <v>#N/A</v>
      </c>
    </row>
    <row r="23271" spans="10:11" x14ac:dyDescent="0.35">
      <c r="J23271" t="e">
        <f>wOBA+VLOOKUP(D23271,order[],2,FALSE)+VLOOKUP(IF(F23271&gt;7,8,IF(F23271=0,1,F23271)),pitches[],2,FALSE)+VLOOKUP(IF(E23271&gt;0,1,E23271),rmatchups[],2,FALSE)</f>
        <v>#N/A</v>
      </c>
      <c r="K23271" t="e">
        <f t="shared" si="387"/>
        <v>#N/A</v>
      </c>
    </row>
    <row r="23272" spans="10:11" x14ac:dyDescent="0.35">
      <c r="J23272" t="e">
        <f>wOBA+VLOOKUP(D23272,order[],2,FALSE)+VLOOKUP(IF(F23272&gt;7,8,IF(F23272=0,1,F23272)),pitches[],2,FALSE)+VLOOKUP(IF(E23272&gt;0,1,E23272),rmatchups[],2,FALSE)</f>
        <v>#N/A</v>
      </c>
      <c r="K23272" t="e">
        <f t="shared" si="387"/>
        <v>#N/A</v>
      </c>
    </row>
    <row r="23273" spans="10:11" x14ac:dyDescent="0.35">
      <c r="J23273" t="e">
        <f>wOBA+VLOOKUP(D23273,order[],2,FALSE)+VLOOKUP(IF(F23273&gt;7,8,IF(F23273=0,1,F23273)),pitches[],2,FALSE)+VLOOKUP(IF(E23273&gt;0,1,E23273),rmatchups[],2,FALSE)</f>
        <v>#N/A</v>
      </c>
      <c r="K23273" t="e">
        <f t="shared" si="387"/>
        <v>#N/A</v>
      </c>
    </row>
    <row r="23274" spans="10:11" x14ac:dyDescent="0.35">
      <c r="J23274" t="e">
        <f>wOBA+VLOOKUP(D23274,order[],2,FALSE)+VLOOKUP(IF(F23274&gt;7,8,IF(F23274=0,1,F23274)),pitches[],2,FALSE)+VLOOKUP(IF(E23274&gt;0,1,E23274),rmatchups[],2,FALSE)</f>
        <v>#N/A</v>
      </c>
      <c r="K23274" t="e">
        <f t="shared" si="387"/>
        <v>#N/A</v>
      </c>
    </row>
    <row r="23275" spans="10:11" x14ac:dyDescent="0.35">
      <c r="J23275" t="e">
        <f>wOBA+VLOOKUP(D23275,order[],2,FALSE)+VLOOKUP(IF(F23275&gt;7,8,IF(F23275=0,1,F23275)),pitches[],2,FALSE)+VLOOKUP(IF(E23275&gt;0,1,E23275),rmatchups[],2,FALSE)</f>
        <v>#N/A</v>
      </c>
      <c r="K23275" t="e">
        <f t="shared" si="387"/>
        <v>#N/A</v>
      </c>
    </row>
    <row r="23276" spans="10:11" x14ac:dyDescent="0.35">
      <c r="J23276" t="e">
        <f>wOBA+VLOOKUP(D23276,order[],2,FALSE)+VLOOKUP(IF(F23276&gt;7,8,IF(F23276=0,1,F23276)),pitches[],2,FALSE)+VLOOKUP(IF(E23276&gt;0,1,E23276),rmatchups[],2,FALSE)</f>
        <v>#N/A</v>
      </c>
      <c r="K23276" t="e">
        <f t="shared" si="387"/>
        <v>#N/A</v>
      </c>
    </row>
    <row r="23277" spans="10:11" x14ac:dyDescent="0.35">
      <c r="J23277" t="e">
        <f>wOBA+VLOOKUP(D23277,order[],2,FALSE)+VLOOKUP(IF(F23277&gt;7,8,IF(F23277=0,1,F23277)),pitches[],2,FALSE)+VLOOKUP(IF(E23277&gt;0,1,E23277),rmatchups[],2,FALSE)</f>
        <v>#N/A</v>
      </c>
      <c r="K23277" t="e">
        <f t="shared" si="387"/>
        <v>#N/A</v>
      </c>
    </row>
    <row r="23278" spans="10:11" x14ac:dyDescent="0.35">
      <c r="J23278" t="e">
        <f>wOBA+VLOOKUP(D23278,order[],2,FALSE)+VLOOKUP(IF(F23278&gt;7,8,IF(F23278=0,1,F23278)),pitches[],2,FALSE)+VLOOKUP(IF(E23278&gt;0,1,E23278),rmatchups[],2,FALSE)</f>
        <v>#N/A</v>
      </c>
      <c r="K23278" t="e">
        <f t="shared" si="387"/>
        <v>#N/A</v>
      </c>
    </row>
    <row r="23279" spans="10:11" x14ac:dyDescent="0.35">
      <c r="J23279" t="e">
        <f>wOBA+VLOOKUP(D23279,order[],2,FALSE)+VLOOKUP(IF(F23279&gt;7,8,IF(F23279=0,1,F23279)),pitches[],2,FALSE)+VLOOKUP(IF(E23279&gt;0,1,E23279),rmatchups[],2,FALSE)</f>
        <v>#N/A</v>
      </c>
      <c r="K23279" t="e">
        <f t="shared" si="387"/>
        <v>#N/A</v>
      </c>
    </row>
    <row r="23280" spans="10:11" x14ac:dyDescent="0.35">
      <c r="J23280" t="e">
        <f>wOBA+VLOOKUP(D23280,order[],2,FALSE)+VLOOKUP(IF(F23280&gt;7,8,IF(F23280=0,1,F23280)),pitches[],2,FALSE)+VLOOKUP(IF(E23280&gt;0,1,E23280),rmatchups[],2,FALSE)</f>
        <v>#N/A</v>
      </c>
      <c r="K23280" t="e">
        <f t="shared" si="387"/>
        <v>#N/A</v>
      </c>
    </row>
    <row r="23281" spans="10:11" x14ac:dyDescent="0.35">
      <c r="J23281" t="e">
        <f>wOBA+VLOOKUP(D23281,order[],2,FALSE)+VLOOKUP(IF(F23281&gt;7,8,IF(F23281=0,1,F23281)),pitches[],2,FALSE)+VLOOKUP(IF(E23281&gt;0,1,E23281),rmatchups[],2,FALSE)</f>
        <v>#N/A</v>
      </c>
      <c r="K23281" t="e">
        <f t="shared" si="387"/>
        <v>#N/A</v>
      </c>
    </row>
    <row r="23282" spans="10:11" x14ac:dyDescent="0.35">
      <c r="J23282" t="e">
        <f>wOBA+VLOOKUP(D23282,order[],2,FALSE)+VLOOKUP(IF(F23282&gt;7,8,IF(F23282=0,1,F23282)),pitches[],2,FALSE)+VLOOKUP(IF(E23282&gt;0,1,E23282),rmatchups[],2,FALSE)</f>
        <v>#N/A</v>
      </c>
      <c r="K23282" t="e">
        <f t="shared" si="387"/>
        <v>#N/A</v>
      </c>
    </row>
    <row r="23283" spans="10:11" x14ac:dyDescent="0.35">
      <c r="J23283" t="e">
        <f>wOBA+VLOOKUP(D23283,order[],2,FALSE)+VLOOKUP(IF(F23283&gt;7,8,IF(F23283=0,1,F23283)),pitches[],2,FALSE)+VLOOKUP(IF(E23283&gt;0,1,E23283),rmatchups[],2,FALSE)</f>
        <v>#N/A</v>
      </c>
      <c r="K23283" t="e">
        <f t="shared" si="387"/>
        <v>#N/A</v>
      </c>
    </row>
    <row r="23284" spans="10:11" x14ac:dyDescent="0.35">
      <c r="J23284" t="e">
        <f>wOBA+VLOOKUP(D23284,order[],2,FALSE)+VLOOKUP(IF(F23284&gt;7,8,IF(F23284=0,1,F23284)),pitches[],2,FALSE)+VLOOKUP(IF(E23284&gt;0,1,E23284),rmatchups[],2,FALSE)</f>
        <v>#N/A</v>
      </c>
      <c r="K23284" t="e">
        <f t="shared" si="387"/>
        <v>#N/A</v>
      </c>
    </row>
    <row r="23285" spans="10:11" x14ac:dyDescent="0.35">
      <c r="J23285" t="e">
        <f>wOBA+VLOOKUP(D23285,order[],2,FALSE)+VLOOKUP(IF(F23285&gt;7,8,IF(F23285=0,1,F23285)),pitches[],2,FALSE)+VLOOKUP(IF(E23285&gt;0,1,E23285),rmatchups[],2,FALSE)</f>
        <v>#N/A</v>
      </c>
      <c r="K23285" t="e">
        <f t="shared" si="387"/>
        <v>#N/A</v>
      </c>
    </row>
    <row r="23286" spans="10:11" x14ac:dyDescent="0.35">
      <c r="J23286" t="e">
        <f>wOBA+VLOOKUP(D23286,order[],2,FALSE)+VLOOKUP(IF(F23286&gt;7,8,IF(F23286=0,1,F23286)),pitches[],2,FALSE)+VLOOKUP(IF(E23286&gt;0,1,E23286),rmatchups[],2,FALSE)</f>
        <v>#N/A</v>
      </c>
      <c r="K23286" t="e">
        <f t="shared" si="387"/>
        <v>#N/A</v>
      </c>
    </row>
    <row r="23287" spans="10:11" x14ac:dyDescent="0.35">
      <c r="J23287" t="e">
        <f>wOBA+VLOOKUP(D23287,order[],2,FALSE)+VLOOKUP(IF(F23287&gt;7,8,IF(F23287=0,1,F23287)),pitches[],2,FALSE)+VLOOKUP(IF(E23287&gt;0,1,E23287),rmatchups[],2,FALSE)</f>
        <v>#N/A</v>
      </c>
      <c r="K23287" t="e">
        <f t="shared" si="387"/>
        <v>#N/A</v>
      </c>
    </row>
    <row r="23288" spans="10:11" x14ac:dyDescent="0.35">
      <c r="J23288" t="e">
        <f>wOBA+VLOOKUP(D23288,order[],2,FALSE)+VLOOKUP(IF(F23288&gt;7,8,IF(F23288=0,1,F23288)),pitches[],2,FALSE)+VLOOKUP(IF(E23288&gt;0,1,E23288),rmatchups[],2,FALSE)</f>
        <v>#N/A</v>
      </c>
      <c r="K23288" t="e">
        <f t="shared" si="387"/>
        <v>#N/A</v>
      </c>
    </row>
    <row r="23289" spans="10:11" x14ac:dyDescent="0.35">
      <c r="J23289" t="e">
        <f>wOBA+VLOOKUP(D23289,order[],2,FALSE)+VLOOKUP(IF(F23289&gt;7,8,IF(F23289=0,1,F23289)),pitches[],2,FALSE)+VLOOKUP(IF(E23289&gt;0,1,E23289),rmatchups[],2,FALSE)</f>
        <v>#N/A</v>
      </c>
      <c r="K23289" t="e">
        <f t="shared" si="387"/>
        <v>#N/A</v>
      </c>
    </row>
    <row r="23290" spans="10:11" x14ac:dyDescent="0.35">
      <c r="J23290" t="e">
        <f>wOBA+VLOOKUP(D23290,order[],2,FALSE)+VLOOKUP(IF(F23290&gt;7,8,IF(F23290=0,1,F23290)),pitches[],2,FALSE)+VLOOKUP(IF(E23290&gt;0,1,E23290),rmatchups[],2,FALSE)</f>
        <v>#N/A</v>
      </c>
      <c r="K23290" t="e">
        <f t="shared" si="387"/>
        <v>#N/A</v>
      </c>
    </row>
    <row r="23291" spans="10:11" x14ac:dyDescent="0.35">
      <c r="J23291" t="e">
        <f>wOBA+VLOOKUP(D23291,order[],2,FALSE)+VLOOKUP(IF(F23291&gt;7,8,IF(F23291=0,1,F23291)),pitches[],2,FALSE)+VLOOKUP(IF(E23291&gt;0,1,E23291),rmatchups[],2,FALSE)</f>
        <v>#N/A</v>
      </c>
      <c r="K23291" t="e">
        <f t="shared" si="387"/>
        <v>#N/A</v>
      </c>
    </row>
    <row r="23292" spans="10:11" x14ac:dyDescent="0.35">
      <c r="J23292" t="e">
        <f>wOBA+VLOOKUP(D23292,order[],2,FALSE)+VLOOKUP(IF(F23292&gt;7,8,IF(F23292=0,1,F23292)),pitches[],2,FALSE)+VLOOKUP(IF(E23292&gt;0,1,E23292),rmatchups[],2,FALSE)</f>
        <v>#N/A</v>
      </c>
      <c r="K23292" t="e">
        <f t="shared" si="387"/>
        <v>#N/A</v>
      </c>
    </row>
    <row r="23293" spans="10:11" x14ac:dyDescent="0.35">
      <c r="J23293" t="e">
        <f>wOBA+VLOOKUP(D23293,order[],2,FALSE)+VLOOKUP(IF(F23293&gt;7,8,IF(F23293=0,1,F23293)),pitches[],2,FALSE)+VLOOKUP(IF(E23293&gt;0,1,E23293),rmatchups[],2,FALSE)</f>
        <v>#N/A</v>
      </c>
      <c r="K23293" t="e">
        <f t="shared" si="387"/>
        <v>#N/A</v>
      </c>
    </row>
    <row r="23294" spans="10:11" x14ac:dyDescent="0.35">
      <c r="J23294" t="e">
        <f>wOBA+VLOOKUP(D23294,order[],2,FALSE)+VLOOKUP(IF(F23294&gt;7,8,IF(F23294=0,1,F23294)),pitches[],2,FALSE)+VLOOKUP(IF(E23294&gt;0,1,E23294),rmatchups[],2,FALSE)</f>
        <v>#N/A</v>
      </c>
      <c r="K23294" t="e">
        <f t="shared" si="387"/>
        <v>#N/A</v>
      </c>
    </row>
    <row r="23295" spans="10:11" x14ac:dyDescent="0.35">
      <c r="J23295" t="e">
        <f>wOBA+VLOOKUP(D23295,order[],2,FALSE)+VLOOKUP(IF(F23295&gt;7,8,IF(F23295=0,1,F23295)),pitches[],2,FALSE)+VLOOKUP(IF(E23295&gt;0,1,E23295),rmatchups[],2,FALSE)</f>
        <v>#N/A</v>
      </c>
      <c r="K23295" t="e">
        <f t="shared" si="387"/>
        <v>#N/A</v>
      </c>
    </row>
    <row r="23296" spans="10:11" x14ac:dyDescent="0.35">
      <c r="J23296" t="e">
        <f>wOBA+VLOOKUP(D23296,order[],2,FALSE)+VLOOKUP(IF(F23296&gt;7,8,IF(F23296=0,1,F23296)),pitches[],2,FALSE)+VLOOKUP(IF(E23296&gt;0,1,E23296),rmatchups[],2,FALSE)</f>
        <v>#N/A</v>
      </c>
      <c r="K23296" t="e">
        <f t="shared" si="387"/>
        <v>#N/A</v>
      </c>
    </row>
    <row r="23297" spans="10:11" x14ac:dyDescent="0.35">
      <c r="J23297" t="e">
        <f>wOBA+VLOOKUP(D23297,order[],2,FALSE)+VLOOKUP(IF(F23297&gt;7,8,IF(F23297=0,1,F23297)),pitches[],2,FALSE)+VLOOKUP(IF(E23297&gt;0,1,E23297),rmatchups[],2,FALSE)</f>
        <v>#N/A</v>
      </c>
      <c r="K23297" t="e">
        <f t="shared" si="387"/>
        <v>#N/A</v>
      </c>
    </row>
    <row r="23298" spans="10:11" x14ac:dyDescent="0.35">
      <c r="J23298" t="e">
        <f>wOBA+VLOOKUP(D23298,order[],2,FALSE)+VLOOKUP(IF(F23298&gt;7,8,IF(F23298=0,1,F23298)),pitches[],2,FALSE)+VLOOKUP(IF(E23298&gt;0,1,E23298),rmatchups[],2,FALSE)</f>
        <v>#N/A</v>
      </c>
      <c r="K23298" t="e">
        <f t="shared" si="387"/>
        <v>#N/A</v>
      </c>
    </row>
    <row r="23299" spans="10:11" x14ac:dyDescent="0.35">
      <c r="J23299" t="e">
        <f>wOBA+VLOOKUP(D23299,order[],2,FALSE)+VLOOKUP(IF(F23299&gt;7,8,IF(F23299=0,1,F23299)),pitches[],2,FALSE)+VLOOKUP(IF(E23299&gt;0,1,E23299),rmatchups[],2,FALSE)</f>
        <v>#N/A</v>
      </c>
      <c r="K23299" t="e">
        <f t="shared" ref="K23299:K23362" si="388">H23299-J23299</f>
        <v>#N/A</v>
      </c>
    </row>
    <row r="23300" spans="10:11" x14ac:dyDescent="0.35">
      <c r="J23300" t="e">
        <f>wOBA+VLOOKUP(D23300,order[],2,FALSE)+VLOOKUP(IF(F23300&gt;7,8,IF(F23300=0,1,F23300)),pitches[],2,FALSE)+VLOOKUP(IF(E23300&gt;0,1,E23300),rmatchups[],2,FALSE)</f>
        <v>#N/A</v>
      </c>
      <c r="K23300" t="e">
        <f t="shared" si="388"/>
        <v>#N/A</v>
      </c>
    </row>
    <row r="23301" spans="10:11" x14ac:dyDescent="0.35">
      <c r="J23301" t="e">
        <f>wOBA+VLOOKUP(D23301,order[],2,FALSE)+VLOOKUP(IF(F23301&gt;7,8,IF(F23301=0,1,F23301)),pitches[],2,FALSE)+VLOOKUP(IF(E23301&gt;0,1,E23301),rmatchups[],2,FALSE)</f>
        <v>#N/A</v>
      </c>
      <c r="K23301" t="e">
        <f t="shared" si="388"/>
        <v>#N/A</v>
      </c>
    </row>
    <row r="23302" spans="10:11" x14ac:dyDescent="0.35">
      <c r="J23302" t="e">
        <f>wOBA+VLOOKUP(D23302,order[],2,FALSE)+VLOOKUP(IF(F23302&gt;7,8,IF(F23302=0,1,F23302)),pitches[],2,FALSE)+VLOOKUP(IF(E23302&gt;0,1,E23302),rmatchups[],2,FALSE)</f>
        <v>#N/A</v>
      </c>
      <c r="K23302" t="e">
        <f t="shared" si="388"/>
        <v>#N/A</v>
      </c>
    </row>
    <row r="23303" spans="10:11" x14ac:dyDescent="0.35">
      <c r="J23303" t="e">
        <f>wOBA+VLOOKUP(D23303,order[],2,FALSE)+VLOOKUP(IF(F23303&gt;7,8,IF(F23303=0,1,F23303)),pitches[],2,FALSE)+VLOOKUP(IF(E23303&gt;0,1,E23303),rmatchups[],2,FALSE)</f>
        <v>#N/A</v>
      </c>
      <c r="K23303" t="e">
        <f t="shared" si="388"/>
        <v>#N/A</v>
      </c>
    </row>
    <row r="23304" spans="10:11" x14ac:dyDescent="0.35">
      <c r="J23304" t="e">
        <f>wOBA+VLOOKUP(D23304,order[],2,FALSE)+VLOOKUP(IF(F23304&gt;7,8,IF(F23304=0,1,F23304)),pitches[],2,FALSE)+VLOOKUP(IF(E23304&gt;0,1,E23304),rmatchups[],2,FALSE)</f>
        <v>#N/A</v>
      </c>
      <c r="K23304" t="e">
        <f t="shared" si="388"/>
        <v>#N/A</v>
      </c>
    </row>
    <row r="23305" spans="10:11" x14ac:dyDescent="0.35">
      <c r="J23305" t="e">
        <f>wOBA+VLOOKUP(D23305,order[],2,FALSE)+VLOOKUP(IF(F23305&gt;7,8,IF(F23305=0,1,F23305)),pitches[],2,FALSE)+VLOOKUP(IF(E23305&gt;0,1,E23305),rmatchups[],2,FALSE)</f>
        <v>#N/A</v>
      </c>
      <c r="K23305" t="e">
        <f t="shared" si="388"/>
        <v>#N/A</v>
      </c>
    </row>
    <row r="23306" spans="10:11" x14ac:dyDescent="0.35">
      <c r="J23306" t="e">
        <f>wOBA+VLOOKUP(D23306,order[],2,FALSE)+VLOOKUP(IF(F23306&gt;7,8,IF(F23306=0,1,F23306)),pitches[],2,FALSE)+VLOOKUP(IF(E23306&gt;0,1,E23306),rmatchups[],2,FALSE)</f>
        <v>#N/A</v>
      </c>
      <c r="K23306" t="e">
        <f t="shared" si="388"/>
        <v>#N/A</v>
      </c>
    </row>
    <row r="23307" spans="10:11" x14ac:dyDescent="0.35">
      <c r="J23307" t="e">
        <f>wOBA+VLOOKUP(D23307,order[],2,FALSE)+VLOOKUP(IF(F23307&gt;7,8,IF(F23307=0,1,F23307)),pitches[],2,FALSE)+VLOOKUP(IF(E23307&gt;0,1,E23307),rmatchups[],2,FALSE)</f>
        <v>#N/A</v>
      </c>
      <c r="K23307" t="e">
        <f t="shared" si="388"/>
        <v>#N/A</v>
      </c>
    </row>
    <row r="23308" spans="10:11" x14ac:dyDescent="0.35">
      <c r="J23308" t="e">
        <f>wOBA+VLOOKUP(D23308,order[],2,FALSE)+VLOOKUP(IF(F23308&gt;7,8,IF(F23308=0,1,F23308)),pitches[],2,FALSE)+VLOOKUP(IF(E23308&gt;0,1,E23308),rmatchups[],2,FALSE)</f>
        <v>#N/A</v>
      </c>
      <c r="K23308" t="e">
        <f t="shared" si="388"/>
        <v>#N/A</v>
      </c>
    </row>
    <row r="23309" spans="10:11" x14ac:dyDescent="0.35">
      <c r="J23309" t="e">
        <f>wOBA+VLOOKUP(D23309,order[],2,FALSE)+VLOOKUP(IF(F23309&gt;7,8,IF(F23309=0,1,F23309)),pitches[],2,FALSE)+VLOOKUP(IF(E23309&gt;0,1,E23309),rmatchups[],2,FALSE)</f>
        <v>#N/A</v>
      </c>
      <c r="K23309" t="e">
        <f t="shared" si="388"/>
        <v>#N/A</v>
      </c>
    </row>
    <row r="23310" spans="10:11" x14ac:dyDescent="0.35">
      <c r="J23310" t="e">
        <f>wOBA+VLOOKUP(D23310,order[],2,FALSE)+VLOOKUP(IF(F23310&gt;7,8,IF(F23310=0,1,F23310)),pitches[],2,FALSE)+VLOOKUP(IF(E23310&gt;0,1,E23310),rmatchups[],2,FALSE)</f>
        <v>#N/A</v>
      </c>
      <c r="K23310" t="e">
        <f t="shared" si="388"/>
        <v>#N/A</v>
      </c>
    </row>
    <row r="23311" spans="10:11" x14ac:dyDescent="0.35">
      <c r="J23311" t="e">
        <f>wOBA+VLOOKUP(D23311,order[],2,FALSE)+VLOOKUP(IF(F23311&gt;7,8,IF(F23311=0,1,F23311)),pitches[],2,FALSE)+VLOOKUP(IF(E23311&gt;0,1,E23311),rmatchups[],2,FALSE)</f>
        <v>#N/A</v>
      </c>
      <c r="K23311" t="e">
        <f t="shared" si="388"/>
        <v>#N/A</v>
      </c>
    </row>
    <row r="23312" spans="10:11" x14ac:dyDescent="0.35">
      <c r="J23312" t="e">
        <f>wOBA+VLOOKUP(D23312,order[],2,FALSE)+VLOOKUP(IF(F23312&gt;7,8,IF(F23312=0,1,F23312)),pitches[],2,FALSE)+VLOOKUP(IF(E23312&gt;0,1,E23312),rmatchups[],2,FALSE)</f>
        <v>#N/A</v>
      </c>
      <c r="K23312" t="e">
        <f t="shared" si="388"/>
        <v>#N/A</v>
      </c>
    </row>
    <row r="23313" spans="10:11" x14ac:dyDescent="0.35">
      <c r="J23313" t="e">
        <f>wOBA+VLOOKUP(D23313,order[],2,FALSE)+VLOOKUP(IF(F23313&gt;7,8,IF(F23313=0,1,F23313)),pitches[],2,FALSE)+VLOOKUP(IF(E23313&gt;0,1,E23313),rmatchups[],2,FALSE)</f>
        <v>#N/A</v>
      </c>
      <c r="K23313" t="e">
        <f t="shared" si="388"/>
        <v>#N/A</v>
      </c>
    </row>
    <row r="23314" spans="10:11" x14ac:dyDescent="0.35">
      <c r="J23314" t="e">
        <f>wOBA+VLOOKUP(D23314,order[],2,FALSE)+VLOOKUP(IF(F23314&gt;7,8,IF(F23314=0,1,F23314)),pitches[],2,FALSE)+VLOOKUP(IF(E23314&gt;0,1,E23314),rmatchups[],2,FALSE)</f>
        <v>#N/A</v>
      </c>
      <c r="K23314" t="e">
        <f t="shared" si="388"/>
        <v>#N/A</v>
      </c>
    </row>
    <row r="23315" spans="10:11" x14ac:dyDescent="0.35">
      <c r="J23315" t="e">
        <f>wOBA+VLOOKUP(D23315,order[],2,FALSE)+VLOOKUP(IF(F23315&gt;7,8,IF(F23315=0,1,F23315)),pitches[],2,FALSE)+VLOOKUP(IF(E23315&gt;0,1,E23315),rmatchups[],2,FALSE)</f>
        <v>#N/A</v>
      </c>
      <c r="K23315" t="e">
        <f t="shared" si="388"/>
        <v>#N/A</v>
      </c>
    </row>
    <row r="23316" spans="10:11" x14ac:dyDescent="0.35">
      <c r="J23316" t="e">
        <f>wOBA+VLOOKUP(D23316,order[],2,FALSE)+VLOOKUP(IF(F23316&gt;7,8,IF(F23316=0,1,F23316)),pitches[],2,FALSE)+VLOOKUP(IF(E23316&gt;0,1,E23316),rmatchups[],2,FALSE)</f>
        <v>#N/A</v>
      </c>
      <c r="K23316" t="e">
        <f t="shared" si="388"/>
        <v>#N/A</v>
      </c>
    </row>
    <row r="23317" spans="10:11" x14ac:dyDescent="0.35">
      <c r="J23317" t="e">
        <f>wOBA+VLOOKUP(D23317,order[],2,FALSE)+VLOOKUP(IF(F23317&gt;7,8,IF(F23317=0,1,F23317)),pitches[],2,FALSE)+VLOOKUP(IF(E23317&gt;0,1,E23317),rmatchups[],2,FALSE)</f>
        <v>#N/A</v>
      </c>
      <c r="K23317" t="e">
        <f t="shared" si="388"/>
        <v>#N/A</v>
      </c>
    </row>
    <row r="23318" spans="10:11" x14ac:dyDescent="0.35">
      <c r="J23318" t="e">
        <f>wOBA+VLOOKUP(D23318,order[],2,FALSE)+VLOOKUP(IF(F23318&gt;7,8,IF(F23318=0,1,F23318)),pitches[],2,FALSE)+VLOOKUP(IF(E23318&gt;0,1,E23318),rmatchups[],2,FALSE)</f>
        <v>#N/A</v>
      </c>
      <c r="K23318" t="e">
        <f t="shared" si="388"/>
        <v>#N/A</v>
      </c>
    </row>
    <row r="23319" spans="10:11" x14ac:dyDescent="0.35">
      <c r="J23319" t="e">
        <f>wOBA+VLOOKUP(D23319,order[],2,FALSE)+VLOOKUP(IF(F23319&gt;7,8,IF(F23319=0,1,F23319)),pitches[],2,FALSE)+VLOOKUP(IF(E23319&gt;0,1,E23319),rmatchups[],2,FALSE)</f>
        <v>#N/A</v>
      </c>
      <c r="K23319" t="e">
        <f t="shared" si="388"/>
        <v>#N/A</v>
      </c>
    </row>
    <row r="23320" spans="10:11" x14ac:dyDescent="0.35">
      <c r="J23320" t="e">
        <f>wOBA+VLOOKUP(D23320,order[],2,FALSE)+VLOOKUP(IF(F23320&gt;7,8,IF(F23320=0,1,F23320)),pitches[],2,FALSE)+VLOOKUP(IF(E23320&gt;0,1,E23320),rmatchups[],2,FALSE)</f>
        <v>#N/A</v>
      </c>
      <c r="K23320" t="e">
        <f t="shared" si="388"/>
        <v>#N/A</v>
      </c>
    </row>
    <row r="23321" spans="10:11" x14ac:dyDescent="0.35">
      <c r="J23321" t="e">
        <f>wOBA+VLOOKUP(D23321,order[],2,FALSE)+VLOOKUP(IF(F23321&gt;7,8,IF(F23321=0,1,F23321)),pitches[],2,FALSE)+VLOOKUP(IF(E23321&gt;0,1,E23321),rmatchups[],2,FALSE)</f>
        <v>#N/A</v>
      </c>
      <c r="K23321" t="e">
        <f t="shared" si="388"/>
        <v>#N/A</v>
      </c>
    </row>
    <row r="23322" spans="10:11" x14ac:dyDescent="0.35">
      <c r="J23322" t="e">
        <f>wOBA+VLOOKUP(D23322,order[],2,FALSE)+VLOOKUP(IF(F23322&gt;7,8,IF(F23322=0,1,F23322)),pitches[],2,FALSE)+VLOOKUP(IF(E23322&gt;0,1,E23322),rmatchups[],2,FALSE)</f>
        <v>#N/A</v>
      </c>
      <c r="K23322" t="e">
        <f t="shared" si="388"/>
        <v>#N/A</v>
      </c>
    </row>
    <row r="23323" spans="10:11" x14ac:dyDescent="0.35">
      <c r="J23323" t="e">
        <f>wOBA+VLOOKUP(D23323,order[],2,FALSE)+VLOOKUP(IF(F23323&gt;7,8,IF(F23323=0,1,F23323)),pitches[],2,FALSE)+VLOOKUP(IF(E23323&gt;0,1,E23323),rmatchups[],2,FALSE)</f>
        <v>#N/A</v>
      </c>
      <c r="K23323" t="e">
        <f t="shared" si="388"/>
        <v>#N/A</v>
      </c>
    </row>
    <row r="23324" spans="10:11" x14ac:dyDescent="0.35">
      <c r="J23324" t="e">
        <f>wOBA+VLOOKUP(D23324,order[],2,FALSE)+VLOOKUP(IF(F23324&gt;7,8,IF(F23324=0,1,F23324)),pitches[],2,FALSE)+VLOOKUP(IF(E23324&gt;0,1,E23324),rmatchups[],2,FALSE)</f>
        <v>#N/A</v>
      </c>
      <c r="K23324" t="e">
        <f t="shared" si="388"/>
        <v>#N/A</v>
      </c>
    </row>
    <row r="23325" spans="10:11" x14ac:dyDescent="0.35">
      <c r="J23325" t="e">
        <f>wOBA+VLOOKUP(D23325,order[],2,FALSE)+VLOOKUP(IF(F23325&gt;7,8,IF(F23325=0,1,F23325)),pitches[],2,FALSE)+VLOOKUP(IF(E23325&gt;0,1,E23325),rmatchups[],2,FALSE)</f>
        <v>#N/A</v>
      </c>
      <c r="K23325" t="e">
        <f t="shared" si="388"/>
        <v>#N/A</v>
      </c>
    </row>
    <row r="23326" spans="10:11" x14ac:dyDescent="0.35">
      <c r="J23326" t="e">
        <f>wOBA+VLOOKUP(D23326,order[],2,FALSE)+VLOOKUP(IF(F23326&gt;7,8,IF(F23326=0,1,F23326)),pitches[],2,FALSE)+VLOOKUP(IF(E23326&gt;0,1,E23326),rmatchups[],2,FALSE)</f>
        <v>#N/A</v>
      </c>
      <c r="K23326" t="e">
        <f t="shared" si="388"/>
        <v>#N/A</v>
      </c>
    </row>
    <row r="23327" spans="10:11" x14ac:dyDescent="0.35">
      <c r="J23327" t="e">
        <f>wOBA+VLOOKUP(D23327,order[],2,FALSE)+VLOOKUP(IF(F23327&gt;7,8,IF(F23327=0,1,F23327)),pitches[],2,FALSE)+VLOOKUP(IF(E23327&gt;0,1,E23327),rmatchups[],2,FALSE)</f>
        <v>#N/A</v>
      </c>
      <c r="K23327" t="e">
        <f t="shared" si="388"/>
        <v>#N/A</v>
      </c>
    </row>
    <row r="23328" spans="10:11" x14ac:dyDescent="0.35">
      <c r="J23328" t="e">
        <f>wOBA+VLOOKUP(D23328,order[],2,FALSE)+VLOOKUP(IF(F23328&gt;7,8,IF(F23328=0,1,F23328)),pitches[],2,FALSE)+VLOOKUP(IF(E23328&gt;0,1,E23328),rmatchups[],2,FALSE)</f>
        <v>#N/A</v>
      </c>
      <c r="K23328" t="e">
        <f t="shared" si="388"/>
        <v>#N/A</v>
      </c>
    </row>
    <row r="23329" spans="10:11" x14ac:dyDescent="0.35">
      <c r="J23329" t="e">
        <f>wOBA+VLOOKUP(D23329,order[],2,FALSE)+VLOOKUP(IF(F23329&gt;7,8,IF(F23329=0,1,F23329)),pitches[],2,FALSE)+VLOOKUP(IF(E23329&gt;0,1,E23329),rmatchups[],2,FALSE)</f>
        <v>#N/A</v>
      </c>
      <c r="K23329" t="e">
        <f t="shared" si="388"/>
        <v>#N/A</v>
      </c>
    </row>
    <row r="23330" spans="10:11" x14ac:dyDescent="0.35">
      <c r="J23330" t="e">
        <f>wOBA+VLOOKUP(D23330,order[],2,FALSE)+VLOOKUP(IF(F23330&gt;7,8,IF(F23330=0,1,F23330)),pitches[],2,FALSE)+VLOOKUP(IF(E23330&gt;0,1,E23330),rmatchups[],2,FALSE)</f>
        <v>#N/A</v>
      </c>
      <c r="K23330" t="e">
        <f t="shared" si="388"/>
        <v>#N/A</v>
      </c>
    </row>
    <row r="23331" spans="10:11" x14ac:dyDescent="0.35">
      <c r="J23331" t="e">
        <f>wOBA+VLOOKUP(D23331,order[],2,FALSE)+VLOOKUP(IF(F23331&gt;7,8,IF(F23331=0,1,F23331)),pitches[],2,FALSE)+VLOOKUP(IF(E23331&gt;0,1,E23331),rmatchups[],2,FALSE)</f>
        <v>#N/A</v>
      </c>
      <c r="K23331" t="e">
        <f t="shared" si="388"/>
        <v>#N/A</v>
      </c>
    </row>
    <row r="23332" spans="10:11" x14ac:dyDescent="0.35">
      <c r="J23332" t="e">
        <f>wOBA+VLOOKUP(D23332,order[],2,FALSE)+VLOOKUP(IF(F23332&gt;7,8,IF(F23332=0,1,F23332)),pitches[],2,FALSE)+VLOOKUP(IF(E23332&gt;0,1,E23332),rmatchups[],2,FALSE)</f>
        <v>#N/A</v>
      </c>
      <c r="K23332" t="e">
        <f t="shared" si="388"/>
        <v>#N/A</v>
      </c>
    </row>
    <row r="23333" spans="10:11" x14ac:dyDescent="0.35">
      <c r="J23333" t="e">
        <f>wOBA+VLOOKUP(D23333,order[],2,FALSE)+VLOOKUP(IF(F23333&gt;7,8,IF(F23333=0,1,F23333)),pitches[],2,FALSE)+VLOOKUP(IF(E23333&gt;0,1,E23333),rmatchups[],2,FALSE)</f>
        <v>#N/A</v>
      </c>
      <c r="K23333" t="e">
        <f t="shared" si="388"/>
        <v>#N/A</v>
      </c>
    </row>
    <row r="23334" spans="10:11" x14ac:dyDescent="0.35">
      <c r="J23334" t="e">
        <f>wOBA+VLOOKUP(D23334,order[],2,FALSE)+VLOOKUP(IF(F23334&gt;7,8,IF(F23334=0,1,F23334)),pitches[],2,FALSE)+VLOOKUP(IF(E23334&gt;0,1,E23334),rmatchups[],2,FALSE)</f>
        <v>#N/A</v>
      </c>
      <c r="K23334" t="e">
        <f t="shared" si="388"/>
        <v>#N/A</v>
      </c>
    </row>
    <row r="23335" spans="10:11" x14ac:dyDescent="0.35">
      <c r="J23335" t="e">
        <f>wOBA+VLOOKUP(D23335,order[],2,FALSE)+VLOOKUP(IF(F23335&gt;7,8,IF(F23335=0,1,F23335)),pitches[],2,FALSE)+VLOOKUP(IF(E23335&gt;0,1,E23335),rmatchups[],2,FALSE)</f>
        <v>#N/A</v>
      </c>
      <c r="K23335" t="e">
        <f t="shared" si="388"/>
        <v>#N/A</v>
      </c>
    </row>
    <row r="23336" spans="10:11" x14ac:dyDescent="0.35">
      <c r="J23336" t="e">
        <f>wOBA+VLOOKUP(D23336,order[],2,FALSE)+VLOOKUP(IF(F23336&gt;7,8,IF(F23336=0,1,F23336)),pitches[],2,FALSE)+VLOOKUP(IF(E23336&gt;0,1,E23336),rmatchups[],2,FALSE)</f>
        <v>#N/A</v>
      </c>
      <c r="K23336" t="e">
        <f t="shared" si="388"/>
        <v>#N/A</v>
      </c>
    </row>
    <row r="23337" spans="10:11" x14ac:dyDescent="0.35">
      <c r="J23337" t="e">
        <f>wOBA+VLOOKUP(D23337,order[],2,FALSE)+VLOOKUP(IF(F23337&gt;7,8,IF(F23337=0,1,F23337)),pitches[],2,FALSE)+VLOOKUP(IF(E23337&gt;0,1,E23337),rmatchups[],2,FALSE)</f>
        <v>#N/A</v>
      </c>
      <c r="K23337" t="e">
        <f t="shared" si="388"/>
        <v>#N/A</v>
      </c>
    </row>
    <row r="23338" spans="10:11" x14ac:dyDescent="0.35">
      <c r="J23338" t="e">
        <f>wOBA+VLOOKUP(D23338,order[],2,FALSE)+VLOOKUP(IF(F23338&gt;7,8,IF(F23338=0,1,F23338)),pitches[],2,FALSE)+VLOOKUP(IF(E23338&gt;0,1,E23338),rmatchups[],2,FALSE)</f>
        <v>#N/A</v>
      </c>
      <c r="K23338" t="e">
        <f t="shared" si="388"/>
        <v>#N/A</v>
      </c>
    </row>
    <row r="23339" spans="10:11" x14ac:dyDescent="0.35">
      <c r="J23339" t="e">
        <f>wOBA+VLOOKUP(D23339,order[],2,FALSE)+VLOOKUP(IF(F23339&gt;7,8,IF(F23339=0,1,F23339)),pitches[],2,FALSE)+VLOOKUP(IF(E23339&gt;0,1,E23339),rmatchups[],2,FALSE)</f>
        <v>#N/A</v>
      </c>
      <c r="K23339" t="e">
        <f t="shared" si="388"/>
        <v>#N/A</v>
      </c>
    </row>
    <row r="23340" spans="10:11" x14ac:dyDescent="0.35">
      <c r="J23340" t="e">
        <f>wOBA+VLOOKUP(D23340,order[],2,FALSE)+VLOOKUP(IF(F23340&gt;7,8,IF(F23340=0,1,F23340)),pitches[],2,FALSE)+VLOOKUP(IF(E23340&gt;0,1,E23340),rmatchups[],2,FALSE)</f>
        <v>#N/A</v>
      </c>
      <c r="K23340" t="e">
        <f t="shared" si="388"/>
        <v>#N/A</v>
      </c>
    </row>
    <row r="23341" spans="10:11" x14ac:dyDescent="0.35">
      <c r="J23341" t="e">
        <f>wOBA+VLOOKUP(D23341,order[],2,FALSE)+VLOOKUP(IF(F23341&gt;7,8,IF(F23341=0,1,F23341)),pitches[],2,FALSE)+VLOOKUP(IF(E23341&gt;0,1,E23341),rmatchups[],2,FALSE)</f>
        <v>#N/A</v>
      </c>
      <c r="K23341" t="e">
        <f t="shared" si="388"/>
        <v>#N/A</v>
      </c>
    </row>
    <row r="23342" spans="10:11" x14ac:dyDescent="0.35">
      <c r="J23342" t="e">
        <f>wOBA+VLOOKUP(D23342,order[],2,FALSE)+VLOOKUP(IF(F23342&gt;7,8,IF(F23342=0,1,F23342)),pitches[],2,FALSE)+VLOOKUP(IF(E23342&gt;0,1,E23342),rmatchups[],2,FALSE)</f>
        <v>#N/A</v>
      </c>
      <c r="K23342" t="e">
        <f t="shared" si="388"/>
        <v>#N/A</v>
      </c>
    </row>
    <row r="23343" spans="10:11" x14ac:dyDescent="0.35">
      <c r="J23343" t="e">
        <f>wOBA+VLOOKUP(D23343,order[],2,FALSE)+VLOOKUP(IF(F23343&gt;7,8,IF(F23343=0,1,F23343)),pitches[],2,FALSE)+VLOOKUP(IF(E23343&gt;0,1,E23343),rmatchups[],2,FALSE)</f>
        <v>#N/A</v>
      </c>
      <c r="K23343" t="e">
        <f t="shared" si="388"/>
        <v>#N/A</v>
      </c>
    </row>
    <row r="23344" spans="10:11" x14ac:dyDescent="0.35">
      <c r="J23344" t="e">
        <f>wOBA+VLOOKUP(D23344,order[],2,FALSE)+VLOOKUP(IF(F23344&gt;7,8,IF(F23344=0,1,F23344)),pitches[],2,FALSE)+VLOOKUP(IF(E23344&gt;0,1,E23344),rmatchups[],2,FALSE)</f>
        <v>#N/A</v>
      </c>
      <c r="K23344" t="e">
        <f t="shared" si="388"/>
        <v>#N/A</v>
      </c>
    </row>
    <row r="23345" spans="10:11" x14ac:dyDescent="0.35">
      <c r="J23345" t="e">
        <f>wOBA+VLOOKUP(D23345,order[],2,FALSE)+VLOOKUP(IF(F23345&gt;7,8,IF(F23345=0,1,F23345)),pitches[],2,FALSE)+VLOOKUP(IF(E23345&gt;0,1,E23345),rmatchups[],2,FALSE)</f>
        <v>#N/A</v>
      </c>
      <c r="K23345" t="e">
        <f t="shared" si="388"/>
        <v>#N/A</v>
      </c>
    </row>
    <row r="23346" spans="10:11" x14ac:dyDescent="0.35">
      <c r="J23346" t="e">
        <f>wOBA+VLOOKUP(D23346,order[],2,FALSE)+VLOOKUP(IF(F23346&gt;7,8,IF(F23346=0,1,F23346)),pitches[],2,FALSE)+VLOOKUP(IF(E23346&gt;0,1,E23346),rmatchups[],2,FALSE)</f>
        <v>#N/A</v>
      </c>
      <c r="K23346" t="e">
        <f t="shared" si="388"/>
        <v>#N/A</v>
      </c>
    </row>
    <row r="23347" spans="10:11" x14ac:dyDescent="0.35">
      <c r="J23347" t="e">
        <f>wOBA+VLOOKUP(D23347,order[],2,FALSE)+VLOOKUP(IF(F23347&gt;7,8,IF(F23347=0,1,F23347)),pitches[],2,FALSE)+VLOOKUP(IF(E23347&gt;0,1,E23347),rmatchups[],2,FALSE)</f>
        <v>#N/A</v>
      </c>
      <c r="K23347" t="e">
        <f t="shared" si="388"/>
        <v>#N/A</v>
      </c>
    </row>
    <row r="23348" spans="10:11" x14ac:dyDescent="0.35">
      <c r="J23348" t="e">
        <f>wOBA+VLOOKUP(D23348,order[],2,FALSE)+VLOOKUP(IF(F23348&gt;7,8,IF(F23348=0,1,F23348)),pitches[],2,FALSE)+VLOOKUP(IF(E23348&gt;0,1,E23348),rmatchups[],2,FALSE)</f>
        <v>#N/A</v>
      </c>
      <c r="K23348" t="e">
        <f t="shared" si="388"/>
        <v>#N/A</v>
      </c>
    </row>
    <row r="23349" spans="10:11" x14ac:dyDescent="0.35">
      <c r="J23349" t="e">
        <f>wOBA+VLOOKUP(D23349,order[],2,FALSE)+VLOOKUP(IF(F23349&gt;7,8,IF(F23349=0,1,F23349)),pitches[],2,FALSE)+VLOOKUP(IF(E23349&gt;0,1,E23349),rmatchups[],2,FALSE)</f>
        <v>#N/A</v>
      </c>
      <c r="K23349" t="e">
        <f t="shared" si="388"/>
        <v>#N/A</v>
      </c>
    </row>
    <row r="23350" spans="10:11" x14ac:dyDescent="0.35">
      <c r="J23350" t="e">
        <f>wOBA+VLOOKUP(D23350,order[],2,FALSE)+VLOOKUP(IF(F23350&gt;7,8,IF(F23350=0,1,F23350)),pitches[],2,FALSE)+VLOOKUP(IF(E23350&gt;0,1,E23350),rmatchups[],2,FALSE)</f>
        <v>#N/A</v>
      </c>
      <c r="K23350" t="e">
        <f t="shared" si="388"/>
        <v>#N/A</v>
      </c>
    </row>
    <row r="23351" spans="10:11" x14ac:dyDescent="0.35">
      <c r="J23351" t="e">
        <f>wOBA+VLOOKUP(D23351,order[],2,FALSE)+VLOOKUP(IF(F23351&gt;7,8,IF(F23351=0,1,F23351)),pitches[],2,FALSE)+VLOOKUP(IF(E23351&gt;0,1,E23351),rmatchups[],2,FALSE)</f>
        <v>#N/A</v>
      </c>
      <c r="K23351" t="e">
        <f t="shared" si="388"/>
        <v>#N/A</v>
      </c>
    </row>
    <row r="23352" spans="10:11" x14ac:dyDescent="0.35">
      <c r="J23352" t="e">
        <f>wOBA+VLOOKUP(D23352,order[],2,FALSE)+VLOOKUP(IF(F23352&gt;7,8,IF(F23352=0,1,F23352)),pitches[],2,FALSE)+VLOOKUP(IF(E23352&gt;0,1,E23352),rmatchups[],2,FALSE)</f>
        <v>#N/A</v>
      </c>
      <c r="K23352" t="e">
        <f t="shared" si="388"/>
        <v>#N/A</v>
      </c>
    </row>
    <row r="23353" spans="10:11" x14ac:dyDescent="0.35">
      <c r="J23353" t="e">
        <f>wOBA+VLOOKUP(D23353,order[],2,FALSE)+VLOOKUP(IF(F23353&gt;7,8,IF(F23353=0,1,F23353)),pitches[],2,FALSE)+VLOOKUP(IF(E23353&gt;0,1,E23353),rmatchups[],2,FALSE)</f>
        <v>#N/A</v>
      </c>
      <c r="K23353" t="e">
        <f t="shared" si="388"/>
        <v>#N/A</v>
      </c>
    </row>
    <row r="23354" spans="10:11" x14ac:dyDescent="0.35">
      <c r="J23354" t="e">
        <f>wOBA+VLOOKUP(D23354,order[],2,FALSE)+VLOOKUP(IF(F23354&gt;7,8,IF(F23354=0,1,F23354)),pitches[],2,FALSE)+VLOOKUP(IF(E23354&gt;0,1,E23354),rmatchups[],2,FALSE)</f>
        <v>#N/A</v>
      </c>
      <c r="K23354" t="e">
        <f t="shared" si="388"/>
        <v>#N/A</v>
      </c>
    </row>
    <row r="23355" spans="10:11" x14ac:dyDescent="0.35">
      <c r="J23355" t="e">
        <f>wOBA+VLOOKUP(D23355,order[],2,FALSE)+VLOOKUP(IF(F23355&gt;7,8,IF(F23355=0,1,F23355)),pitches[],2,FALSE)+VLOOKUP(IF(E23355&gt;0,1,E23355),rmatchups[],2,FALSE)</f>
        <v>#N/A</v>
      </c>
      <c r="K23355" t="e">
        <f t="shared" si="388"/>
        <v>#N/A</v>
      </c>
    </row>
    <row r="23356" spans="10:11" x14ac:dyDescent="0.35">
      <c r="J23356" t="e">
        <f>wOBA+VLOOKUP(D23356,order[],2,FALSE)+VLOOKUP(IF(F23356&gt;7,8,IF(F23356=0,1,F23356)),pitches[],2,FALSE)+VLOOKUP(IF(E23356&gt;0,1,E23356),rmatchups[],2,FALSE)</f>
        <v>#N/A</v>
      </c>
      <c r="K23356" t="e">
        <f t="shared" si="388"/>
        <v>#N/A</v>
      </c>
    </row>
    <row r="23357" spans="10:11" x14ac:dyDescent="0.35">
      <c r="J23357" t="e">
        <f>wOBA+VLOOKUP(D23357,order[],2,FALSE)+VLOOKUP(IF(F23357&gt;7,8,IF(F23357=0,1,F23357)),pitches[],2,FALSE)+VLOOKUP(IF(E23357&gt;0,1,E23357),rmatchups[],2,FALSE)</f>
        <v>#N/A</v>
      </c>
      <c r="K23357" t="e">
        <f t="shared" si="388"/>
        <v>#N/A</v>
      </c>
    </row>
    <row r="23358" spans="10:11" x14ac:dyDescent="0.35">
      <c r="J23358" t="e">
        <f>wOBA+VLOOKUP(D23358,order[],2,FALSE)+VLOOKUP(IF(F23358&gt;7,8,IF(F23358=0,1,F23358)),pitches[],2,FALSE)+VLOOKUP(IF(E23358&gt;0,1,E23358),rmatchups[],2,FALSE)</f>
        <v>#N/A</v>
      </c>
      <c r="K23358" t="e">
        <f t="shared" si="388"/>
        <v>#N/A</v>
      </c>
    </row>
    <row r="23359" spans="10:11" x14ac:dyDescent="0.35">
      <c r="J23359" t="e">
        <f>wOBA+VLOOKUP(D23359,order[],2,FALSE)+VLOOKUP(IF(F23359&gt;7,8,IF(F23359=0,1,F23359)),pitches[],2,FALSE)+VLOOKUP(IF(E23359&gt;0,1,E23359),rmatchups[],2,FALSE)</f>
        <v>#N/A</v>
      </c>
      <c r="K23359" t="e">
        <f t="shared" si="388"/>
        <v>#N/A</v>
      </c>
    </row>
    <row r="23360" spans="10:11" x14ac:dyDescent="0.35">
      <c r="J23360" t="e">
        <f>wOBA+VLOOKUP(D23360,order[],2,FALSE)+VLOOKUP(IF(F23360&gt;7,8,IF(F23360=0,1,F23360)),pitches[],2,FALSE)+VLOOKUP(IF(E23360&gt;0,1,E23360),rmatchups[],2,FALSE)</f>
        <v>#N/A</v>
      </c>
      <c r="K23360" t="e">
        <f t="shared" si="388"/>
        <v>#N/A</v>
      </c>
    </row>
    <row r="23361" spans="10:11" x14ac:dyDescent="0.35">
      <c r="J23361" t="e">
        <f>wOBA+VLOOKUP(D23361,order[],2,FALSE)+VLOOKUP(IF(F23361&gt;7,8,IF(F23361=0,1,F23361)),pitches[],2,FALSE)+VLOOKUP(IF(E23361&gt;0,1,E23361),rmatchups[],2,FALSE)</f>
        <v>#N/A</v>
      </c>
      <c r="K23361" t="e">
        <f t="shared" si="388"/>
        <v>#N/A</v>
      </c>
    </row>
    <row r="23362" spans="10:11" x14ac:dyDescent="0.35">
      <c r="J23362" t="e">
        <f>wOBA+VLOOKUP(D23362,order[],2,FALSE)+VLOOKUP(IF(F23362&gt;7,8,IF(F23362=0,1,F23362)),pitches[],2,FALSE)+VLOOKUP(IF(E23362&gt;0,1,E23362),rmatchups[],2,FALSE)</f>
        <v>#N/A</v>
      </c>
      <c r="K23362" t="e">
        <f t="shared" si="388"/>
        <v>#N/A</v>
      </c>
    </row>
    <row r="23363" spans="10:11" x14ac:dyDescent="0.35">
      <c r="J23363" t="e">
        <f>wOBA+VLOOKUP(D23363,order[],2,FALSE)+VLOOKUP(IF(F23363&gt;7,8,IF(F23363=0,1,F23363)),pitches[],2,FALSE)+VLOOKUP(IF(E23363&gt;0,1,E23363),rmatchups[],2,FALSE)</f>
        <v>#N/A</v>
      </c>
      <c r="K23363" t="e">
        <f t="shared" ref="K23363:K23426" si="389">H23363-J23363</f>
        <v>#N/A</v>
      </c>
    </row>
    <row r="23364" spans="10:11" x14ac:dyDescent="0.35">
      <c r="J23364" t="e">
        <f>wOBA+VLOOKUP(D23364,order[],2,FALSE)+VLOOKUP(IF(F23364&gt;7,8,IF(F23364=0,1,F23364)),pitches[],2,FALSE)+VLOOKUP(IF(E23364&gt;0,1,E23364),rmatchups[],2,FALSE)</f>
        <v>#N/A</v>
      </c>
      <c r="K23364" t="e">
        <f t="shared" si="389"/>
        <v>#N/A</v>
      </c>
    </row>
    <row r="23365" spans="10:11" x14ac:dyDescent="0.35">
      <c r="J23365" t="e">
        <f>wOBA+VLOOKUP(D23365,order[],2,FALSE)+VLOOKUP(IF(F23365&gt;7,8,IF(F23365=0,1,F23365)),pitches[],2,FALSE)+VLOOKUP(IF(E23365&gt;0,1,E23365),rmatchups[],2,FALSE)</f>
        <v>#N/A</v>
      </c>
      <c r="K23365" t="e">
        <f t="shared" si="389"/>
        <v>#N/A</v>
      </c>
    </row>
    <row r="23366" spans="10:11" x14ac:dyDescent="0.35">
      <c r="J23366" t="e">
        <f>wOBA+VLOOKUP(D23366,order[],2,FALSE)+VLOOKUP(IF(F23366&gt;7,8,IF(F23366=0,1,F23366)),pitches[],2,FALSE)+VLOOKUP(IF(E23366&gt;0,1,E23366),rmatchups[],2,FALSE)</f>
        <v>#N/A</v>
      </c>
      <c r="K23366" t="e">
        <f t="shared" si="389"/>
        <v>#N/A</v>
      </c>
    </row>
    <row r="23367" spans="10:11" x14ac:dyDescent="0.35">
      <c r="J23367" t="e">
        <f>wOBA+VLOOKUP(D23367,order[],2,FALSE)+VLOOKUP(IF(F23367&gt;7,8,IF(F23367=0,1,F23367)),pitches[],2,FALSE)+VLOOKUP(IF(E23367&gt;0,1,E23367),rmatchups[],2,FALSE)</f>
        <v>#N/A</v>
      </c>
      <c r="K23367" t="e">
        <f t="shared" si="389"/>
        <v>#N/A</v>
      </c>
    </row>
    <row r="23368" spans="10:11" x14ac:dyDescent="0.35">
      <c r="J23368" t="e">
        <f>wOBA+VLOOKUP(D23368,order[],2,FALSE)+VLOOKUP(IF(F23368&gt;7,8,IF(F23368=0,1,F23368)),pitches[],2,FALSE)+VLOOKUP(IF(E23368&gt;0,1,E23368),rmatchups[],2,FALSE)</f>
        <v>#N/A</v>
      </c>
      <c r="K23368" t="e">
        <f t="shared" si="389"/>
        <v>#N/A</v>
      </c>
    </row>
    <row r="23369" spans="10:11" x14ac:dyDescent="0.35">
      <c r="J23369" t="e">
        <f>wOBA+VLOOKUP(D23369,order[],2,FALSE)+VLOOKUP(IF(F23369&gt;7,8,IF(F23369=0,1,F23369)),pitches[],2,FALSE)+VLOOKUP(IF(E23369&gt;0,1,E23369),rmatchups[],2,FALSE)</f>
        <v>#N/A</v>
      </c>
      <c r="K23369" t="e">
        <f t="shared" si="389"/>
        <v>#N/A</v>
      </c>
    </row>
    <row r="23370" spans="10:11" x14ac:dyDescent="0.35">
      <c r="J23370" t="e">
        <f>wOBA+VLOOKUP(D23370,order[],2,FALSE)+VLOOKUP(IF(F23370&gt;7,8,IF(F23370=0,1,F23370)),pitches[],2,FALSE)+VLOOKUP(IF(E23370&gt;0,1,E23370),rmatchups[],2,FALSE)</f>
        <v>#N/A</v>
      </c>
      <c r="K23370" t="e">
        <f t="shared" si="389"/>
        <v>#N/A</v>
      </c>
    </row>
    <row r="23371" spans="10:11" x14ac:dyDescent="0.35">
      <c r="J23371" t="e">
        <f>wOBA+VLOOKUP(D23371,order[],2,FALSE)+VLOOKUP(IF(F23371&gt;7,8,IF(F23371=0,1,F23371)),pitches[],2,FALSE)+VLOOKUP(IF(E23371&gt;0,1,E23371),rmatchups[],2,FALSE)</f>
        <v>#N/A</v>
      </c>
      <c r="K23371" t="e">
        <f t="shared" si="389"/>
        <v>#N/A</v>
      </c>
    </row>
    <row r="23372" spans="10:11" x14ac:dyDescent="0.35">
      <c r="J23372" t="e">
        <f>wOBA+VLOOKUP(D23372,order[],2,FALSE)+VLOOKUP(IF(F23372&gt;7,8,IF(F23372=0,1,F23372)),pitches[],2,FALSE)+VLOOKUP(IF(E23372&gt;0,1,E23372),rmatchups[],2,FALSE)</f>
        <v>#N/A</v>
      </c>
      <c r="K23372" t="e">
        <f t="shared" si="389"/>
        <v>#N/A</v>
      </c>
    </row>
    <row r="23373" spans="10:11" x14ac:dyDescent="0.35">
      <c r="J23373" t="e">
        <f>wOBA+VLOOKUP(D23373,order[],2,FALSE)+VLOOKUP(IF(F23373&gt;7,8,IF(F23373=0,1,F23373)),pitches[],2,FALSE)+VLOOKUP(IF(E23373&gt;0,1,E23373),rmatchups[],2,FALSE)</f>
        <v>#N/A</v>
      </c>
      <c r="K23373" t="e">
        <f t="shared" si="389"/>
        <v>#N/A</v>
      </c>
    </row>
    <row r="23374" spans="10:11" x14ac:dyDescent="0.35">
      <c r="J23374" t="e">
        <f>wOBA+VLOOKUP(D23374,order[],2,FALSE)+VLOOKUP(IF(F23374&gt;7,8,IF(F23374=0,1,F23374)),pitches[],2,FALSE)+VLOOKUP(IF(E23374&gt;0,1,E23374),rmatchups[],2,FALSE)</f>
        <v>#N/A</v>
      </c>
      <c r="K23374" t="e">
        <f t="shared" si="389"/>
        <v>#N/A</v>
      </c>
    </row>
    <row r="23375" spans="10:11" x14ac:dyDescent="0.35">
      <c r="J23375" t="e">
        <f>wOBA+VLOOKUP(D23375,order[],2,FALSE)+VLOOKUP(IF(F23375&gt;7,8,IF(F23375=0,1,F23375)),pitches[],2,FALSE)+VLOOKUP(IF(E23375&gt;0,1,E23375),rmatchups[],2,FALSE)</f>
        <v>#N/A</v>
      </c>
      <c r="K23375" t="e">
        <f t="shared" si="389"/>
        <v>#N/A</v>
      </c>
    </row>
    <row r="23376" spans="10:11" x14ac:dyDescent="0.35">
      <c r="J23376" t="e">
        <f>wOBA+VLOOKUP(D23376,order[],2,FALSE)+VLOOKUP(IF(F23376&gt;7,8,IF(F23376=0,1,F23376)),pitches[],2,FALSE)+VLOOKUP(IF(E23376&gt;0,1,E23376),rmatchups[],2,FALSE)</f>
        <v>#N/A</v>
      </c>
      <c r="K23376" t="e">
        <f t="shared" si="389"/>
        <v>#N/A</v>
      </c>
    </row>
    <row r="23377" spans="10:11" x14ac:dyDescent="0.35">
      <c r="J23377" t="e">
        <f>wOBA+VLOOKUP(D23377,order[],2,FALSE)+VLOOKUP(IF(F23377&gt;7,8,IF(F23377=0,1,F23377)),pitches[],2,FALSE)+VLOOKUP(IF(E23377&gt;0,1,E23377),rmatchups[],2,FALSE)</f>
        <v>#N/A</v>
      </c>
      <c r="K23377" t="e">
        <f t="shared" si="389"/>
        <v>#N/A</v>
      </c>
    </row>
    <row r="23378" spans="10:11" x14ac:dyDescent="0.35">
      <c r="J23378" t="e">
        <f>wOBA+VLOOKUP(D23378,order[],2,FALSE)+VLOOKUP(IF(F23378&gt;7,8,IF(F23378=0,1,F23378)),pitches[],2,FALSE)+VLOOKUP(IF(E23378&gt;0,1,E23378),rmatchups[],2,FALSE)</f>
        <v>#N/A</v>
      </c>
      <c r="K23378" t="e">
        <f t="shared" si="389"/>
        <v>#N/A</v>
      </c>
    </row>
    <row r="23379" spans="10:11" x14ac:dyDescent="0.35">
      <c r="J23379" t="e">
        <f>wOBA+VLOOKUP(D23379,order[],2,FALSE)+VLOOKUP(IF(F23379&gt;7,8,IF(F23379=0,1,F23379)),pitches[],2,FALSE)+VLOOKUP(IF(E23379&gt;0,1,E23379),rmatchups[],2,FALSE)</f>
        <v>#N/A</v>
      </c>
      <c r="K23379" t="e">
        <f t="shared" si="389"/>
        <v>#N/A</v>
      </c>
    </row>
    <row r="23380" spans="10:11" x14ac:dyDescent="0.35">
      <c r="J23380" t="e">
        <f>wOBA+VLOOKUP(D23380,order[],2,FALSE)+VLOOKUP(IF(F23380&gt;7,8,IF(F23380=0,1,F23380)),pitches[],2,FALSE)+VLOOKUP(IF(E23380&gt;0,1,E23380),rmatchups[],2,FALSE)</f>
        <v>#N/A</v>
      </c>
      <c r="K23380" t="e">
        <f t="shared" si="389"/>
        <v>#N/A</v>
      </c>
    </row>
    <row r="23381" spans="10:11" x14ac:dyDescent="0.35">
      <c r="J23381" t="e">
        <f>wOBA+VLOOKUP(D23381,order[],2,FALSE)+VLOOKUP(IF(F23381&gt;7,8,IF(F23381=0,1,F23381)),pitches[],2,FALSE)+VLOOKUP(IF(E23381&gt;0,1,E23381),rmatchups[],2,FALSE)</f>
        <v>#N/A</v>
      </c>
      <c r="K23381" t="e">
        <f t="shared" si="389"/>
        <v>#N/A</v>
      </c>
    </row>
    <row r="23382" spans="10:11" x14ac:dyDescent="0.35">
      <c r="J23382" t="e">
        <f>wOBA+VLOOKUP(D23382,order[],2,FALSE)+VLOOKUP(IF(F23382&gt;7,8,IF(F23382=0,1,F23382)),pitches[],2,FALSE)+VLOOKUP(IF(E23382&gt;0,1,E23382),rmatchups[],2,FALSE)</f>
        <v>#N/A</v>
      </c>
      <c r="K23382" t="e">
        <f t="shared" si="389"/>
        <v>#N/A</v>
      </c>
    </row>
    <row r="23383" spans="10:11" x14ac:dyDescent="0.35">
      <c r="J23383" t="e">
        <f>wOBA+VLOOKUP(D23383,order[],2,FALSE)+VLOOKUP(IF(F23383&gt;7,8,IF(F23383=0,1,F23383)),pitches[],2,FALSE)+VLOOKUP(IF(E23383&gt;0,1,E23383),rmatchups[],2,FALSE)</f>
        <v>#N/A</v>
      </c>
      <c r="K23383" t="e">
        <f t="shared" si="389"/>
        <v>#N/A</v>
      </c>
    </row>
    <row r="23384" spans="10:11" x14ac:dyDescent="0.35">
      <c r="J23384" t="e">
        <f>wOBA+VLOOKUP(D23384,order[],2,FALSE)+VLOOKUP(IF(F23384&gt;7,8,IF(F23384=0,1,F23384)),pitches[],2,FALSE)+VLOOKUP(IF(E23384&gt;0,1,E23384),rmatchups[],2,FALSE)</f>
        <v>#N/A</v>
      </c>
      <c r="K23384" t="e">
        <f t="shared" si="389"/>
        <v>#N/A</v>
      </c>
    </row>
    <row r="23385" spans="10:11" x14ac:dyDescent="0.35">
      <c r="J23385" t="e">
        <f>wOBA+VLOOKUP(D23385,order[],2,FALSE)+VLOOKUP(IF(F23385&gt;7,8,IF(F23385=0,1,F23385)),pitches[],2,FALSE)+VLOOKUP(IF(E23385&gt;0,1,E23385),rmatchups[],2,FALSE)</f>
        <v>#N/A</v>
      </c>
      <c r="K23385" t="e">
        <f t="shared" si="389"/>
        <v>#N/A</v>
      </c>
    </row>
    <row r="23386" spans="10:11" x14ac:dyDescent="0.35">
      <c r="J23386" t="e">
        <f>wOBA+VLOOKUP(D23386,order[],2,FALSE)+VLOOKUP(IF(F23386&gt;7,8,IF(F23386=0,1,F23386)),pitches[],2,FALSE)+VLOOKUP(IF(E23386&gt;0,1,E23386),rmatchups[],2,FALSE)</f>
        <v>#N/A</v>
      </c>
      <c r="K23386" t="e">
        <f t="shared" si="389"/>
        <v>#N/A</v>
      </c>
    </row>
    <row r="23387" spans="10:11" x14ac:dyDescent="0.35">
      <c r="J23387" t="e">
        <f>wOBA+VLOOKUP(D23387,order[],2,FALSE)+VLOOKUP(IF(F23387&gt;7,8,IF(F23387=0,1,F23387)),pitches[],2,FALSE)+VLOOKUP(IF(E23387&gt;0,1,E23387),rmatchups[],2,FALSE)</f>
        <v>#N/A</v>
      </c>
      <c r="K23387" t="e">
        <f t="shared" si="389"/>
        <v>#N/A</v>
      </c>
    </row>
    <row r="23388" spans="10:11" x14ac:dyDescent="0.35">
      <c r="J23388" t="e">
        <f>wOBA+VLOOKUP(D23388,order[],2,FALSE)+VLOOKUP(IF(F23388&gt;7,8,IF(F23388=0,1,F23388)),pitches[],2,FALSE)+VLOOKUP(IF(E23388&gt;0,1,E23388),rmatchups[],2,FALSE)</f>
        <v>#N/A</v>
      </c>
      <c r="K23388" t="e">
        <f t="shared" si="389"/>
        <v>#N/A</v>
      </c>
    </row>
    <row r="23389" spans="10:11" x14ac:dyDescent="0.35">
      <c r="J23389" t="e">
        <f>wOBA+VLOOKUP(D23389,order[],2,FALSE)+VLOOKUP(IF(F23389&gt;7,8,IF(F23389=0,1,F23389)),pitches[],2,FALSE)+VLOOKUP(IF(E23389&gt;0,1,E23389),rmatchups[],2,FALSE)</f>
        <v>#N/A</v>
      </c>
      <c r="K23389" t="e">
        <f t="shared" si="389"/>
        <v>#N/A</v>
      </c>
    </row>
    <row r="23390" spans="10:11" x14ac:dyDescent="0.35">
      <c r="J23390" t="e">
        <f>wOBA+VLOOKUP(D23390,order[],2,FALSE)+VLOOKUP(IF(F23390&gt;7,8,IF(F23390=0,1,F23390)),pitches[],2,FALSE)+VLOOKUP(IF(E23390&gt;0,1,E23390),rmatchups[],2,FALSE)</f>
        <v>#N/A</v>
      </c>
      <c r="K23390" t="e">
        <f t="shared" si="389"/>
        <v>#N/A</v>
      </c>
    </row>
    <row r="23391" spans="10:11" x14ac:dyDescent="0.35">
      <c r="J23391" t="e">
        <f>wOBA+VLOOKUP(D23391,order[],2,FALSE)+VLOOKUP(IF(F23391&gt;7,8,IF(F23391=0,1,F23391)),pitches[],2,FALSE)+VLOOKUP(IF(E23391&gt;0,1,E23391),rmatchups[],2,FALSE)</f>
        <v>#N/A</v>
      </c>
      <c r="K23391" t="e">
        <f t="shared" si="389"/>
        <v>#N/A</v>
      </c>
    </row>
    <row r="23392" spans="10:11" x14ac:dyDescent="0.35">
      <c r="J23392" t="e">
        <f>wOBA+VLOOKUP(D23392,order[],2,FALSE)+VLOOKUP(IF(F23392&gt;7,8,IF(F23392=0,1,F23392)),pitches[],2,FALSE)+VLOOKUP(IF(E23392&gt;0,1,E23392),rmatchups[],2,FALSE)</f>
        <v>#N/A</v>
      </c>
      <c r="K23392" t="e">
        <f t="shared" si="389"/>
        <v>#N/A</v>
      </c>
    </row>
    <row r="23393" spans="10:11" x14ac:dyDescent="0.35">
      <c r="J23393" t="e">
        <f>wOBA+VLOOKUP(D23393,order[],2,FALSE)+VLOOKUP(IF(F23393&gt;7,8,IF(F23393=0,1,F23393)),pitches[],2,FALSE)+VLOOKUP(IF(E23393&gt;0,1,E23393),rmatchups[],2,FALSE)</f>
        <v>#N/A</v>
      </c>
      <c r="K23393" t="e">
        <f t="shared" si="389"/>
        <v>#N/A</v>
      </c>
    </row>
    <row r="23394" spans="10:11" x14ac:dyDescent="0.35">
      <c r="J23394" t="e">
        <f>wOBA+VLOOKUP(D23394,order[],2,FALSE)+VLOOKUP(IF(F23394&gt;7,8,IF(F23394=0,1,F23394)),pitches[],2,FALSE)+VLOOKUP(IF(E23394&gt;0,1,E23394),rmatchups[],2,FALSE)</f>
        <v>#N/A</v>
      </c>
      <c r="K23394" t="e">
        <f t="shared" si="389"/>
        <v>#N/A</v>
      </c>
    </row>
    <row r="23395" spans="10:11" x14ac:dyDescent="0.35">
      <c r="J23395" t="e">
        <f>wOBA+VLOOKUP(D23395,order[],2,FALSE)+VLOOKUP(IF(F23395&gt;7,8,IF(F23395=0,1,F23395)),pitches[],2,FALSE)+VLOOKUP(IF(E23395&gt;0,1,E23395),rmatchups[],2,FALSE)</f>
        <v>#N/A</v>
      </c>
      <c r="K23395" t="e">
        <f t="shared" si="389"/>
        <v>#N/A</v>
      </c>
    </row>
    <row r="23396" spans="10:11" x14ac:dyDescent="0.35">
      <c r="J23396" t="e">
        <f>wOBA+VLOOKUP(D23396,order[],2,FALSE)+VLOOKUP(IF(F23396&gt;7,8,IF(F23396=0,1,F23396)),pitches[],2,FALSE)+VLOOKUP(IF(E23396&gt;0,1,E23396),rmatchups[],2,FALSE)</f>
        <v>#N/A</v>
      </c>
      <c r="K23396" t="e">
        <f t="shared" si="389"/>
        <v>#N/A</v>
      </c>
    </row>
    <row r="23397" spans="10:11" x14ac:dyDescent="0.35">
      <c r="J23397" t="e">
        <f>wOBA+VLOOKUP(D23397,order[],2,FALSE)+VLOOKUP(IF(F23397&gt;7,8,IF(F23397=0,1,F23397)),pitches[],2,FALSE)+VLOOKUP(IF(E23397&gt;0,1,E23397),rmatchups[],2,FALSE)</f>
        <v>#N/A</v>
      </c>
      <c r="K23397" t="e">
        <f t="shared" si="389"/>
        <v>#N/A</v>
      </c>
    </row>
    <row r="23398" spans="10:11" x14ac:dyDescent="0.35">
      <c r="J23398" t="e">
        <f>wOBA+VLOOKUP(D23398,order[],2,FALSE)+VLOOKUP(IF(F23398&gt;7,8,IF(F23398=0,1,F23398)),pitches[],2,FALSE)+VLOOKUP(IF(E23398&gt;0,1,E23398),rmatchups[],2,FALSE)</f>
        <v>#N/A</v>
      </c>
      <c r="K23398" t="e">
        <f t="shared" si="389"/>
        <v>#N/A</v>
      </c>
    </row>
    <row r="23399" spans="10:11" x14ac:dyDescent="0.35">
      <c r="J23399" t="e">
        <f>wOBA+VLOOKUP(D23399,order[],2,FALSE)+VLOOKUP(IF(F23399&gt;7,8,IF(F23399=0,1,F23399)),pitches[],2,FALSE)+VLOOKUP(IF(E23399&gt;0,1,E23399),rmatchups[],2,FALSE)</f>
        <v>#N/A</v>
      </c>
      <c r="K23399" t="e">
        <f t="shared" si="389"/>
        <v>#N/A</v>
      </c>
    </row>
    <row r="23400" spans="10:11" x14ac:dyDescent="0.35">
      <c r="J23400" t="e">
        <f>wOBA+VLOOKUP(D23400,order[],2,FALSE)+VLOOKUP(IF(F23400&gt;7,8,IF(F23400=0,1,F23400)),pitches[],2,FALSE)+VLOOKUP(IF(E23400&gt;0,1,E23400),rmatchups[],2,FALSE)</f>
        <v>#N/A</v>
      </c>
      <c r="K23400" t="e">
        <f t="shared" si="389"/>
        <v>#N/A</v>
      </c>
    </row>
    <row r="23401" spans="10:11" x14ac:dyDescent="0.35">
      <c r="J23401" t="e">
        <f>wOBA+VLOOKUP(D23401,order[],2,FALSE)+VLOOKUP(IF(F23401&gt;7,8,IF(F23401=0,1,F23401)),pitches[],2,FALSE)+VLOOKUP(IF(E23401&gt;0,1,E23401),rmatchups[],2,FALSE)</f>
        <v>#N/A</v>
      </c>
      <c r="K23401" t="e">
        <f t="shared" si="389"/>
        <v>#N/A</v>
      </c>
    </row>
    <row r="23402" spans="10:11" x14ac:dyDescent="0.35">
      <c r="J23402" t="e">
        <f>wOBA+VLOOKUP(D23402,order[],2,FALSE)+VLOOKUP(IF(F23402&gt;7,8,IF(F23402=0,1,F23402)),pitches[],2,FALSE)+VLOOKUP(IF(E23402&gt;0,1,E23402),rmatchups[],2,FALSE)</f>
        <v>#N/A</v>
      </c>
      <c r="K23402" t="e">
        <f t="shared" si="389"/>
        <v>#N/A</v>
      </c>
    </row>
    <row r="23403" spans="10:11" x14ac:dyDescent="0.35">
      <c r="J23403" t="e">
        <f>wOBA+VLOOKUP(D23403,order[],2,FALSE)+VLOOKUP(IF(F23403&gt;7,8,IF(F23403=0,1,F23403)),pitches[],2,FALSE)+VLOOKUP(IF(E23403&gt;0,1,E23403),rmatchups[],2,FALSE)</f>
        <v>#N/A</v>
      </c>
      <c r="K23403" t="e">
        <f t="shared" si="389"/>
        <v>#N/A</v>
      </c>
    </row>
    <row r="23404" spans="10:11" x14ac:dyDescent="0.35">
      <c r="J23404" t="e">
        <f>wOBA+VLOOKUP(D23404,order[],2,FALSE)+VLOOKUP(IF(F23404&gt;7,8,IF(F23404=0,1,F23404)),pitches[],2,FALSE)+VLOOKUP(IF(E23404&gt;0,1,E23404),rmatchups[],2,FALSE)</f>
        <v>#N/A</v>
      </c>
      <c r="K23404" t="e">
        <f t="shared" si="389"/>
        <v>#N/A</v>
      </c>
    </row>
    <row r="23405" spans="10:11" x14ac:dyDescent="0.35">
      <c r="J23405" t="e">
        <f>wOBA+VLOOKUP(D23405,order[],2,FALSE)+VLOOKUP(IF(F23405&gt;7,8,IF(F23405=0,1,F23405)),pitches[],2,FALSE)+VLOOKUP(IF(E23405&gt;0,1,E23405),rmatchups[],2,FALSE)</f>
        <v>#N/A</v>
      </c>
      <c r="K23405" t="e">
        <f t="shared" si="389"/>
        <v>#N/A</v>
      </c>
    </row>
    <row r="23406" spans="10:11" x14ac:dyDescent="0.35">
      <c r="J23406" t="e">
        <f>wOBA+VLOOKUP(D23406,order[],2,FALSE)+VLOOKUP(IF(F23406&gt;7,8,IF(F23406=0,1,F23406)),pitches[],2,FALSE)+VLOOKUP(IF(E23406&gt;0,1,E23406),rmatchups[],2,FALSE)</f>
        <v>#N/A</v>
      </c>
      <c r="K23406" t="e">
        <f t="shared" si="389"/>
        <v>#N/A</v>
      </c>
    </row>
    <row r="23407" spans="10:11" x14ac:dyDescent="0.35">
      <c r="J23407" t="e">
        <f>wOBA+VLOOKUP(D23407,order[],2,FALSE)+VLOOKUP(IF(F23407&gt;7,8,IF(F23407=0,1,F23407)),pitches[],2,FALSE)+VLOOKUP(IF(E23407&gt;0,1,E23407),rmatchups[],2,FALSE)</f>
        <v>#N/A</v>
      </c>
      <c r="K23407" t="e">
        <f t="shared" si="389"/>
        <v>#N/A</v>
      </c>
    </row>
    <row r="23408" spans="10:11" x14ac:dyDescent="0.35">
      <c r="J23408" t="e">
        <f>wOBA+VLOOKUP(D23408,order[],2,FALSE)+VLOOKUP(IF(F23408&gt;7,8,IF(F23408=0,1,F23408)),pitches[],2,FALSE)+VLOOKUP(IF(E23408&gt;0,1,E23408),rmatchups[],2,FALSE)</f>
        <v>#N/A</v>
      </c>
      <c r="K23408" t="e">
        <f t="shared" si="389"/>
        <v>#N/A</v>
      </c>
    </row>
    <row r="23409" spans="10:11" x14ac:dyDescent="0.35">
      <c r="J23409" t="e">
        <f>wOBA+VLOOKUP(D23409,order[],2,FALSE)+VLOOKUP(IF(F23409&gt;7,8,IF(F23409=0,1,F23409)),pitches[],2,FALSE)+VLOOKUP(IF(E23409&gt;0,1,E23409),rmatchups[],2,FALSE)</f>
        <v>#N/A</v>
      </c>
      <c r="K23409" t="e">
        <f t="shared" si="389"/>
        <v>#N/A</v>
      </c>
    </row>
    <row r="23410" spans="10:11" x14ac:dyDescent="0.35">
      <c r="J23410" t="e">
        <f>wOBA+VLOOKUP(D23410,order[],2,FALSE)+VLOOKUP(IF(F23410&gt;7,8,IF(F23410=0,1,F23410)),pitches[],2,FALSE)+VLOOKUP(IF(E23410&gt;0,1,E23410),rmatchups[],2,FALSE)</f>
        <v>#N/A</v>
      </c>
      <c r="K23410" t="e">
        <f t="shared" si="389"/>
        <v>#N/A</v>
      </c>
    </row>
    <row r="23411" spans="10:11" x14ac:dyDescent="0.35">
      <c r="J23411" t="e">
        <f>wOBA+VLOOKUP(D23411,order[],2,FALSE)+VLOOKUP(IF(F23411&gt;7,8,IF(F23411=0,1,F23411)),pitches[],2,FALSE)+VLOOKUP(IF(E23411&gt;0,1,E23411),rmatchups[],2,FALSE)</f>
        <v>#N/A</v>
      </c>
      <c r="K23411" t="e">
        <f t="shared" si="389"/>
        <v>#N/A</v>
      </c>
    </row>
    <row r="23412" spans="10:11" x14ac:dyDescent="0.35">
      <c r="J23412" t="e">
        <f>wOBA+VLOOKUP(D23412,order[],2,FALSE)+VLOOKUP(IF(F23412&gt;7,8,IF(F23412=0,1,F23412)),pitches[],2,FALSE)+VLOOKUP(IF(E23412&gt;0,1,E23412),rmatchups[],2,FALSE)</f>
        <v>#N/A</v>
      </c>
      <c r="K23412" t="e">
        <f t="shared" si="389"/>
        <v>#N/A</v>
      </c>
    </row>
    <row r="23413" spans="10:11" x14ac:dyDescent="0.35">
      <c r="J23413" t="e">
        <f>wOBA+VLOOKUP(D23413,order[],2,FALSE)+VLOOKUP(IF(F23413&gt;7,8,IF(F23413=0,1,F23413)),pitches[],2,FALSE)+VLOOKUP(IF(E23413&gt;0,1,E23413),rmatchups[],2,FALSE)</f>
        <v>#N/A</v>
      </c>
      <c r="K23413" t="e">
        <f t="shared" si="389"/>
        <v>#N/A</v>
      </c>
    </row>
    <row r="23414" spans="10:11" x14ac:dyDescent="0.35">
      <c r="J23414" t="e">
        <f>wOBA+VLOOKUP(D23414,order[],2,FALSE)+VLOOKUP(IF(F23414&gt;7,8,IF(F23414=0,1,F23414)),pitches[],2,FALSE)+VLOOKUP(IF(E23414&gt;0,1,E23414),rmatchups[],2,FALSE)</f>
        <v>#N/A</v>
      </c>
      <c r="K23414" t="e">
        <f t="shared" si="389"/>
        <v>#N/A</v>
      </c>
    </row>
    <row r="23415" spans="10:11" x14ac:dyDescent="0.35">
      <c r="J23415" t="e">
        <f>wOBA+VLOOKUP(D23415,order[],2,FALSE)+VLOOKUP(IF(F23415&gt;7,8,IF(F23415=0,1,F23415)),pitches[],2,FALSE)+VLOOKUP(IF(E23415&gt;0,1,E23415),rmatchups[],2,FALSE)</f>
        <v>#N/A</v>
      </c>
      <c r="K23415" t="e">
        <f t="shared" si="389"/>
        <v>#N/A</v>
      </c>
    </row>
    <row r="23416" spans="10:11" x14ac:dyDescent="0.35">
      <c r="J23416" t="e">
        <f>wOBA+VLOOKUP(D23416,order[],2,FALSE)+VLOOKUP(IF(F23416&gt;7,8,IF(F23416=0,1,F23416)),pitches[],2,FALSE)+VLOOKUP(IF(E23416&gt;0,1,E23416),rmatchups[],2,FALSE)</f>
        <v>#N/A</v>
      </c>
      <c r="K23416" t="e">
        <f t="shared" si="389"/>
        <v>#N/A</v>
      </c>
    </row>
    <row r="23417" spans="10:11" x14ac:dyDescent="0.35">
      <c r="J23417" t="e">
        <f>wOBA+VLOOKUP(D23417,order[],2,FALSE)+VLOOKUP(IF(F23417&gt;7,8,IF(F23417=0,1,F23417)),pitches[],2,FALSE)+VLOOKUP(IF(E23417&gt;0,1,E23417),rmatchups[],2,FALSE)</f>
        <v>#N/A</v>
      </c>
      <c r="K23417" t="e">
        <f t="shared" si="389"/>
        <v>#N/A</v>
      </c>
    </row>
    <row r="23418" spans="10:11" x14ac:dyDescent="0.35">
      <c r="J23418" t="e">
        <f>wOBA+VLOOKUP(D23418,order[],2,FALSE)+VLOOKUP(IF(F23418&gt;7,8,IF(F23418=0,1,F23418)),pitches[],2,FALSE)+VLOOKUP(IF(E23418&gt;0,1,E23418),rmatchups[],2,FALSE)</f>
        <v>#N/A</v>
      </c>
      <c r="K23418" t="e">
        <f t="shared" si="389"/>
        <v>#N/A</v>
      </c>
    </row>
    <row r="23419" spans="10:11" x14ac:dyDescent="0.35">
      <c r="J23419" t="e">
        <f>wOBA+VLOOKUP(D23419,order[],2,FALSE)+VLOOKUP(IF(F23419&gt;7,8,IF(F23419=0,1,F23419)),pitches[],2,FALSE)+VLOOKUP(IF(E23419&gt;0,1,E23419),rmatchups[],2,FALSE)</f>
        <v>#N/A</v>
      </c>
      <c r="K23419" t="e">
        <f t="shared" si="389"/>
        <v>#N/A</v>
      </c>
    </row>
    <row r="23420" spans="10:11" x14ac:dyDescent="0.35">
      <c r="J23420" t="e">
        <f>wOBA+VLOOKUP(D23420,order[],2,FALSE)+VLOOKUP(IF(F23420&gt;7,8,IF(F23420=0,1,F23420)),pitches[],2,FALSE)+VLOOKUP(IF(E23420&gt;0,1,E23420),rmatchups[],2,FALSE)</f>
        <v>#N/A</v>
      </c>
      <c r="K23420" t="e">
        <f t="shared" si="389"/>
        <v>#N/A</v>
      </c>
    </row>
    <row r="23421" spans="10:11" x14ac:dyDescent="0.35">
      <c r="J23421" t="e">
        <f>wOBA+VLOOKUP(D23421,order[],2,FALSE)+VLOOKUP(IF(F23421&gt;7,8,IF(F23421=0,1,F23421)),pitches[],2,FALSE)+VLOOKUP(IF(E23421&gt;0,1,E23421),rmatchups[],2,FALSE)</f>
        <v>#N/A</v>
      </c>
      <c r="K23421" t="e">
        <f t="shared" si="389"/>
        <v>#N/A</v>
      </c>
    </row>
    <row r="23422" spans="10:11" x14ac:dyDescent="0.35">
      <c r="J23422" t="e">
        <f>wOBA+VLOOKUP(D23422,order[],2,FALSE)+VLOOKUP(IF(F23422&gt;7,8,IF(F23422=0,1,F23422)),pitches[],2,FALSE)+VLOOKUP(IF(E23422&gt;0,1,E23422),rmatchups[],2,FALSE)</f>
        <v>#N/A</v>
      </c>
      <c r="K23422" t="e">
        <f t="shared" si="389"/>
        <v>#N/A</v>
      </c>
    </row>
    <row r="23423" spans="10:11" x14ac:dyDescent="0.35">
      <c r="J23423" t="e">
        <f>wOBA+VLOOKUP(D23423,order[],2,FALSE)+VLOOKUP(IF(F23423&gt;7,8,IF(F23423=0,1,F23423)),pitches[],2,FALSE)+VLOOKUP(IF(E23423&gt;0,1,E23423),rmatchups[],2,FALSE)</f>
        <v>#N/A</v>
      </c>
      <c r="K23423" t="e">
        <f t="shared" si="389"/>
        <v>#N/A</v>
      </c>
    </row>
    <row r="23424" spans="10:11" x14ac:dyDescent="0.35">
      <c r="J23424" t="e">
        <f>wOBA+VLOOKUP(D23424,order[],2,FALSE)+VLOOKUP(IF(F23424&gt;7,8,IF(F23424=0,1,F23424)),pitches[],2,FALSE)+VLOOKUP(IF(E23424&gt;0,1,E23424),rmatchups[],2,FALSE)</f>
        <v>#N/A</v>
      </c>
      <c r="K23424" t="e">
        <f t="shared" si="389"/>
        <v>#N/A</v>
      </c>
    </row>
    <row r="23425" spans="10:11" x14ac:dyDescent="0.35">
      <c r="J23425" t="e">
        <f>wOBA+VLOOKUP(D23425,order[],2,FALSE)+VLOOKUP(IF(F23425&gt;7,8,IF(F23425=0,1,F23425)),pitches[],2,FALSE)+VLOOKUP(IF(E23425&gt;0,1,E23425),rmatchups[],2,FALSE)</f>
        <v>#N/A</v>
      </c>
      <c r="K23425" t="e">
        <f t="shared" si="389"/>
        <v>#N/A</v>
      </c>
    </row>
    <row r="23426" spans="10:11" x14ac:dyDescent="0.35">
      <c r="J23426" t="e">
        <f>wOBA+VLOOKUP(D23426,order[],2,FALSE)+VLOOKUP(IF(F23426&gt;7,8,IF(F23426=0,1,F23426)),pitches[],2,FALSE)+VLOOKUP(IF(E23426&gt;0,1,E23426),rmatchups[],2,FALSE)</f>
        <v>#N/A</v>
      </c>
      <c r="K23426" t="e">
        <f t="shared" si="389"/>
        <v>#N/A</v>
      </c>
    </row>
    <row r="23427" spans="10:11" x14ac:dyDescent="0.35">
      <c r="J23427" t="e">
        <f>wOBA+VLOOKUP(D23427,order[],2,FALSE)+VLOOKUP(IF(F23427&gt;7,8,IF(F23427=0,1,F23427)),pitches[],2,FALSE)+VLOOKUP(IF(E23427&gt;0,1,E23427),rmatchups[],2,FALSE)</f>
        <v>#N/A</v>
      </c>
      <c r="K23427" t="e">
        <f t="shared" ref="K23427:K23490" si="390">H23427-J23427</f>
        <v>#N/A</v>
      </c>
    </row>
    <row r="23428" spans="10:11" x14ac:dyDescent="0.35">
      <c r="J23428" t="e">
        <f>wOBA+VLOOKUP(D23428,order[],2,FALSE)+VLOOKUP(IF(F23428&gt;7,8,IF(F23428=0,1,F23428)),pitches[],2,FALSE)+VLOOKUP(IF(E23428&gt;0,1,E23428),rmatchups[],2,FALSE)</f>
        <v>#N/A</v>
      </c>
      <c r="K23428" t="e">
        <f t="shared" si="390"/>
        <v>#N/A</v>
      </c>
    </row>
    <row r="23429" spans="10:11" x14ac:dyDescent="0.35">
      <c r="J23429" t="e">
        <f>wOBA+VLOOKUP(D23429,order[],2,FALSE)+VLOOKUP(IF(F23429&gt;7,8,IF(F23429=0,1,F23429)),pitches[],2,FALSE)+VLOOKUP(IF(E23429&gt;0,1,E23429),rmatchups[],2,FALSE)</f>
        <v>#N/A</v>
      </c>
      <c r="K23429" t="e">
        <f t="shared" si="390"/>
        <v>#N/A</v>
      </c>
    </row>
    <row r="23430" spans="10:11" x14ac:dyDescent="0.35">
      <c r="J23430" t="e">
        <f>wOBA+VLOOKUP(D23430,order[],2,FALSE)+VLOOKUP(IF(F23430&gt;7,8,IF(F23430=0,1,F23430)),pitches[],2,FALSE)+VLOOKUP(IF(E23430&gt;0,1,E23430),rmatchups[],2,FALSE)</f>
        <v>#N/A</v>
      </c>
      <c r="K23430" t="e">
        <f t="shared" si="390"/>
        <v>#N/A</v>
      </c>
    </row>
    <row r="23431" spans="10:11" x14ac:dyDescent="0.35">
      <c r="J23431" t="e">
        <f>wOBA+VLOOKUP(D23431,order[],2,FALSE)+VLOOKUP(IF(F23431&gt;7,8,IF(F23431=0,1,F23431)),pitches[],2,FALSE)+VLOOKUP(IF(E23431&gt;0,1,E23431),rmatchups[],2,FALSE)</f>
        <v>#N/A</v>
      </c>
      <c r="K23431" t="e">
        <f t="shared" si="390"/>
        <v>#N/A</v>
      </c>
    </row>
    <row r="23432" spans="10:11" x14ac:dyDescent="0.35">
      <c r="J23432" t="e">
        <f>wOBA+VLOOKUP(D23432,order[],2,FALSE)+VLOOKUP(IF(F23432&gt;7,8,IF(F23432=0,1,F23432)),pitches[],2,FALSE)+VLOOKUP(IF(E23432&gt;0,1,E23432),rmatchups[],2,FALSE)</f>
        <v>#N/A</v>
      </c>
      <c r="K23432" t="e">
        <f t="shared" si="390"/>
        <v>#N/A</v>
      </c>
    </row>
    <row r="23433" spans="10:11" x14ac:dyDescent="0.35">
      <c r="J23433" t="e">
        <f>wOBA+VLOOKUP(D23433,order[],2,FALSE)+VLOOKUP(IF(F23433&gt;7,8,IF(F23433=0,1,F23433)),pitches[],2,FALSE)+VLOOKUP(IF(E23433&gt;0,1,E23433),rmatchups[],2,FALSE)</f>
        <v>#N/A</v>
      </c>
      <c r="K23433" t="e">
        <f t="shared" si="390"/>
        <v>#N/A</v>
      </c>
    </row>
    <row r="23434" spans="10:11" x14ac:dyDescent="0.35">
      <c r="J23434" t="e">
        <f>wOBA+VLOOKUP(D23434,order[],2,FALSE)+VLOOKUP(IF(F23434&gt;7,8,IF(F23434=0,1,F23434)),pitches[],2,FALSE)+VLOOKUP(IF(E23434&gt;0,1,E23434),rmatchups[],2,FALSE)</f>
        <v>#N/A</v>
      </c>
      <c r="K23434" t="e">
        <f t="shared" si="390"/>
        <v>#N/A</v>
      </c>
    </row>
    <row r="23435" spans="10:11" x14ac:dyDescent="0.35">
      <c r="J23435" t="e">
        <f>wOBA+VLOOKUP(D23435,order[],2,FALSE)+VLOOKUP(IF(F23435&gt;7,8,IF(F23435=0,1,F23435)),pitches[],2,FALSE)+VLOOKUP(IF(E23435&gt;0,1,E23435),rmatchups[],2,FALSE)</f>
        <v>#N/A</v>
      </c>
      <c r="K23435" t="e">
        <f t="shared" si="390"/>
        <v>#N/A</v>
      </c>
    </row>
    <row r="23436" spans="10:11" x14ac:dyDescent="0.35">
      <c r="J23436" t="e">
        <f>wOBA+VLOOKUP(D23436,order[],2,FALSE)+VLOOKUP(IF(F23436&gt;7,8,IF(F23436=0,1,F23436)),pitches[],2,FALSE)+VLOOKUP(IF(E23436&gt;0,1,E23436),rmatchups[],2,FALSE)</f>
        <v>#N/A</v>
      </c>
      <c r="K23436" t="e">
        <f t="shared" si="390"/>
        <v>#N/A</v>
      </c>
    </row>
    <row r="23437" spans="10:11" x14ac:dyDescent="0.35">
      <c r="J23437" t="e">
        <f>wOBA+VLOOKUP(D23437,order[],2,FALSE)+VLOOKUP(IF(F23437&gt;7,8,IF(F23437=0,1,F23437)),pitches[],2,FALSE)+VLOOKUP(IF(E23437&gt;0,1,E23437),rmatchups[],2,FALSE)</f>
        <v>#N/A</v>
      </c>
      <c r="K23437" t="e">
        <f t="shared" si="390"/>
        <v>#N/A</v>
      </c>
    </row>
    <row r="23438" spans="10:11" x14ac:dyDescent="0.35">
      <c r="J23438" t="e">
        <f>wOBA+VLOOKUP(D23438,order[],2,FALSE)+VLOOKUP(IF(F23438&gt;7,8,IF(F23438=0,1,F23438)),pitches[],2,FALSE)+VLOOKUP(IF(E23438&gt;0,1,E23438),rmatchups[],2,FALSE)</f>
        <v>#N/A</v>
      </c>
      <c r="K23438" t="e">
        <f t="shared" si="390"/>
        <v>#N/A</v>
      </c>
    </row>
    <row r="23439" spans="10:11" x14ac:dyDescent="0.35">
      <c r="J23439" t="e">
        <f>wOBA+VLOOKUP(D23439,order[],2,FALSE)+VLOOKUP(IF(F23439&gt;7,8,IF(F23439=0,1,F23439)),pitches[],2,FALSE)+VLOOKUP(IF(E23439&gt;0,1,E23439),rmatchups[],2,FALSE)</f>
        <v>#N/A</v>
      </c>
      <c r="K23439" t="e">
        <f t="shared" si="390"/>
        <v>#N/A</v>
      </c>
    </row>
    <row r="23440" spans="10:11" x14ac:dyDescent="0.35">
      <c r="J23440" t="e">
        <f>wOBA+VLOOKUP(D23440,order[],2,FALSE)+VLOOKUP(IF(F23440&gt;7,8,IF(F23440=0,1,F23440)),pitches[],2,FALSE)+VLOOKUP(IF(E23440&gt;0,1,E23440),rmatchups[],2,FALSE)</f>
        <v>#N/A</v>
      </c>
      <c r="K23440" t="e">
        <f t="shared" si="390"/>
        <v>#N/A</v>
      </c>
    </row>
    <row r="23441" spans="10:11" x14ac:dyDescent="0.35">
      <c r="J23441" t="e">
        <f>wOBA+VLOOKUP(D23441,order[],2,FALSE)+VLOOKUP(IF(F23441&gt;7,8,IF(F23441=0,1,F23441)),pitches[],2,FALSE)+VLOOKUP(IF(E23441&gt;0,1,E23441),rmatchups[],2,FALSE)</f>
        <v>#N/A</v>
      </c>
      <c r="K23441" t="e">
        <f t="shared" si="390"/>
        <v>#N/A</v>
      </c>
    </row>
    <row r="23442" spans="10:11" x14ac:dyDescent="0.35">
      <c r="J23442" t="e">
        <f>wOBA+VLOOKUP(D23442,order[],2,FALSE)+VLOOKUP(IF(F23442&gt;7,8,IF(F23442=0,1,F23442)),pitches[],2,FALSE)+VLOOKUP(IF(E23442&gt;0,1,E23442),rmatchups[],2,FALSE)</f>
        <v>#N/A</v>
      </c>
      <c r="K23442" t="e">
        <f t="shared" si="390"/>
        <v>#N/A</v>
      </c>
    </row>
    <row r="23443" spans="10:11" x14ac:dyDescent="0.35">
      <c r="J23443" t="e">
        <f>wOBA+VLOOKUP(D23443,order[],2,FALSE)+VLOOKUP(IF(F23443&gt;7,8,IF(F23443=0,1,F23443)),pitches[],2,FALSE)+VLOOKUP(IF(E23443&gt;0,1,E23443),rmatchups[],2,FALSE)</f>
        <v>#N/A</v>
      </c>
      <c r="K23443" t="e">
        <f t="shared" si="390"/>
        <v>#N/A</v>
      </c>
    </row>
    <row r="23444" spans="10:11" x14ac:dyDescent="0.35">
      <c r="J23444" t="e">
        <f>wOBA+VLOOKUP(D23444,order[],2,FALSE)+VLOOKUP(IF(F23444&gt;7,8,IF(F23444=0,1,F23444)),pitches[],2,FALSE)+VLOOKUP(IF(E23444&gt;0,1,E23444),rmatchups[],2,FALSE)</f>
        <v>#N/A</v>
      </c>
      <c r="K23444" t="e">
        <f t="shared" si="390"/>
        <v>#N/A</v>
      </c>
    </row>
    <row r="23445" spans="10:11" x14ac:dyDescent="0.35">
      <c r="J23445" t="e">
        <f>wOBA+VLOOKUP(D23445,order[],2,FALSE)+VLOOKUP(IF(F23445&gt;7,8,IF(F23445=0,1,F23445)),pitches[],2,FALSE)+VLOOKUP(IF(E23445&gt;0,1,E23445),rmatchups[],2,FALSE)</f>
        <v>#N/A</v>
      </c>
      <c r="K23445" t="e">
        <f t="shared" si="390"/>
        <v>#N/A</v>
      </c>
    </row>
    <row r="23446" spans="10:11" x14ac:dyDescent="0.35">
      <c r="J23446" t="e">
        <f>wOBA+VLOOKUP(D23446,order[],2,FALSE)+VLOOKUP(IF(F23446&gt;7,8,IF(F23446=0,1,F23446)),pitches[],2,FALSE)+VLOOKUP(IF(E23446&gt;0,1,E23446),rmatchups[],2,FALSE)</f>
        <v>#N/A</v>
      </c>
      <c r="K23446" t="e">
        <f t="shared" si="390"/>
        <v>#N/A</v>
      </c>
    </row>
    <row r="23447" spans="10:11" x14ac:dyDescent="0.35">
      <c r="J23447" t="e">
        <f>wOBA+VLOOKUP(D23447,order[],2,FALSE)+VLOOKUP(IF(F23447&gt;7,8,IF(F23447=0,1,F23447)),pitches[],2,FALSE)+VLOOKUP(IF(E23447&gt;0,1,E23447),rmatchups[],2,FALSE)</f>
        <v>#N/A</v>
      </c>
      <c r="K23447" t="e">
        <f t="shared" si="390"/>
        <v>#N/A</v>
      </c>
    </row>
    <row r="23448" spans="10:11" x14ac:dyDescent="0.35">
      <c r="J23448" t="e">
        <f>wOBA+VLOOKUP(D23448,order[],2,FALSE)+VLOOKUP(IF(F23448&gt;7,8,IF(F23448=0,1,F23448)),pitches[],2,FALSE)+VLOOKUP(IF(E23448&gt;0,1,E23448),rmatchups[],2,FALSE)</f>
        <v>#N/A</v>
      </c>
      <c r="K23448" t="e">
        <f t="shared" si="390"/>
        <v>#N/A</v>
      </c>
    </row>
    <row r="23449" spans="10:11" x14ac:dyDescent="0.35">
      <c r="J23449" t="e">
        <f>wOBA+VLOOKUP(D23449,order[],2,FALSE)+VLOOKUP(IF(F23449&gt;7,8,IF(F23449=0,1,F23449)),pitches[],2,FALSE)+VLOOKUP(IF(E23449&gt;0,1,E23449),rmatchups[],2,FALSE)</f>
        <v>#N/A</v>
      </c>
      <c r="K23449" t="e">
        <f t="shared" si="390"/>
        <v>#N/A</v>
      </c>
    </row>
    <row r="23450" spans="10:11" x14ac:dyDescent="0.35">
      <c r="J23450" t="e">
        <f>wOBA+VLOOKUP(D23450,order[],2,FALSE)+VLOOKUP(IF(F23450&gt;7,8,IF(F23450=0,1,F23450)),pitches[],2,FALSE)+VLOOKUP(IF(E23450&gt;0,1,E23450),rmatchups[],2,FALSE)</f>
        <v>#N/A</v>
      </c>
      <c r="K23450" t="e">
        <f t="shared" si="390"/>
        <v>#N/A</v>
      </c>
    </row>
    <row r="23451" spans="10:11" x14ac:dyDescent="0.35">
      <c r="J23451" t="e">
        <f>wOBA+VLOOKUP(D23451,order[],2,FALSE)+VLOOKUP(IF(F23451&gt;7,8,IF(F23451=0,1,F23451)),pitches[],2,FALSE)+VLOOKUP(IF(E23451&gt;0,1,E23451),rmatchups[],2,FALSE)</f>
        <v>#N/A</v>
      </c>
      <c r="K23451" t="e">
        <f t="shared" si="390"/>
        <v>#N/A</v>
      </c>
    </row>
    <row r="23452" spans="10:11" x14ac:dyDescent="0.35">
      <c r="J23452" t="e">
        <f>wOBA+VLOOKUP(D23452,order[],2,FALSE)+VLOOKUP(IF(F23452&gt;7,8,IF(F23452=0,1,F23452)),pitches[],2,FALSE)+VLOOKUP(IF(E23452&gt;0,1,E23452),rmatchups[],2,FALSE)</f>
        <v>#N/A</v>
      </c>
      <c r="K23452" t="e">
        <f t="shared" si="390"/>
        <v>#N/A</v>
      </c>
    </row>
    <row r="23453" spans="10:11" x14ac:dyDescent="0.35">
      <c r="J23453" t="e">
        <f>wOBA+VLOOKUP(D23453,order[],2,FALSE)+VLOOKUP(IF(F23453&gt;7,8,IF(F23453=0,1,F23453)),pitches[],2,FALSE)+VLOOKUP(IF(E23453&gt;0,1,E23453),rmatchups[],2,FALSE)</f>
        <v>#N/A</v>
      </c>
      <c r="K23453" t="e">
        <f t="shared" si="390"/>
        <v>#N/A</v>
      </c>
    </row>
    <row r="23454" spans="10:11" x14ac:dyDescent="0.35">
      <c r="J23454" t="e">
        <f>wOBA+VLOOKUP(D23454,order[],2,FALSE)+VLOOKUP(IF(F23454&gt;7,8,IF(F23454=0,1,F23454)),pitches[],2,FALSE)+VLOOKUP(IF(E23454&gt;0,1,E23454),rmatchups[],2,FALSE)</f>
        <v>#N/A</v>
      </c>
      <c r="K23454" t="e">
        <f t="shared" si="390"/>
        <v>#N/A</v>
      </c>
    </row>
    <row r="23455" spans="10:11" x14ac:dyDescent="0.35">
      <c r="J23455" t="e">
        <f>wOBA+VLOOKUP(D23455,order[],2,FALSE)+VLOOKUP(IF(F23455&gt;7,8,IF(F23455=0,1,F23455)),pitches[],2,FALSE)+VLOOKUP(IF(E23455&gt;0,1,E23455),rmatchups[],2,FALSE)</f>
        <v>#N/A</v>
      </c>
      <c r="K23455" t="e">
        <f t="shared" si="390"/>
        <v>#N/A</v>
      </c>
    </row>
    <row r="23456" spans="10:11" x14ac:dyDescent="0.35">
      <c r="J23456" t="e">
        <f>wOBA+VLOOKUP(D23456,order[],2,FALSE)+VLOOKUP(IF(F23456&gt;7,8,IF(F23456=0,1,F23456)),pitches[],2,FALSE)+VLOOKUP(IF(E23456&gt;0,1,E23456),rmatchups[],2,FALSE)</f>
        <v>#N/A</v>
      </c>
      <c r="K23456" t="e">
        <f t="shared" si="390"/>
        <v>#N/A</v>
      </c>
    </row>
    <row r="23457" spans="10:11" x14ac:dyDescent="0.35">
      <c r="J23457" t="e">
        <f>wOBA+VLOOKUP(D23457,order[],2,FALSE)+VLOOKUP(IF(F23457&gt;7,8,IF(F23457=0,1,F23457)),pitches[],2,FALSE)+VLOOKUP(IF(E23457&gt;0,1,E23457),rmatchups[],2,FALSE)</f>
        <v>#N/A</v>
      </c>
      <c r="K23457" t="e">
        <f t="shared" si="390"/>
        <v>#N/A</v>
      </c>
    </row>
    <row r="23458" spans="10:11" x14ac:dyDescent="0.35">
      <c r="J23458" t="e">
        <f>wOBA+VLOOKUP(D23458,order[],2,FALSE)+VLOOKUP(IF(F23458&gt;7,8,IF(F23458=0,1,F23458)),pitches[],2,FALSE)+VLOOKUP(IF(E23458&gt;0,1,E23458),rmatchups[],2,FALSE)</f>
        <v>#N/A</v>
      </c>
      <c r="K23458" t="e">
        <f t="shared" si="390"/>
        <v>#N/A</v>
      </c>
    </row>
    <row r="23459" spans="10:11" x14ac:dyDescent="0.35">
      <c r="J23459" t="e">
        <f>wOBA+VLOOKUP(D23459,order[],2,FALSE)+VLOOKUP(IF(F23459&gt;7,8,IF(F23459=0,1,F23459)),pitches[],2,FALSE)+VLOOKUP(IF(E23459&gt;0,1,E23459),rmatchups[],2,FALSE)</f>
        <v>#N/A</v>
      </c>
      <c r="K23459" t="e">
        <f t="shared" si="390"/>
        <v>#N/A</v>
      </c>
    </row>
    <row r="23460" spans="10:11" x14ac:dyDescent="0.35">
      <c r="J23460" t="e">
        <f>wOBA+VLOOKUP(D23460,order[],2,FALSE)+VLOOKUP(IF(F23460&gt;7,8,IF(F23460=0,1,F23460)),pitches[],2,FALSE)+VLOOKUP(IF(E23460&gt;0,1,E23460),rmatchups[],2,FALSE)</f>
        <v>#N/A</v>
      </c>
      <c r="K23460" t="e">
        <f t="shared" si="390"/>
        <v>#N/A</v>
      </c>
    </row>
    <row r="23461" spans="10:11" x14ac:dyDescent="0.35">
      <c r="J23461" t="e">
        <f>wOBA+VLOOKUP(D23461,order[],2,FALSE)+VLOOKUP(IF(F23461&gt;7,8,IF(F23461=0,1,F23461)),pitches[],2,FALSE)+VLOOKUP(IF(E23461&gt;0,1,E23461),rmatchups[],2,FALSE)</f>
        <v>#N/A</v>
      </c>
      <c r="K23461" t="e">
        <f t="shared" si="390"/>
        <v>#N/A</v>
      </c>
    </row>
    <row r="23462" spans="10:11" x14ac:dyDescent="0.35">
      <c r="J23462" t="e">
        <f>wOBA+VLOOKUP(D23462,order[],2,FALSE)+VLOOKUP(IF(F23462&gt;7,8,IF(F23462=0,1,F23462)),pitches[],2,FALSE)+VLOOKUP(IF(E23462&gt;0,1,E23462),rmatchups[],2,FALSE)</f>
        <v>#N/A</v>
      </c>
      <c r="K23462" t="e">
        <f t="shared" si="390"/>
        <v>#N/A</v>
      </c>
    </row>
    <row r="23463" spans="10:11" x14ac:dyDescent="0.35">
      <c r="J23463" t="e">
        <f>wOBA+VLOOKUP(D23463,order[],2,FALSE)+VLOOKUP(IF(F23463&gt;7,8,IF(F23463=0,1,F23463)),pitches[],2,FALSE)+VLOOKUP(IF(E23463&gt;0,1,E23463),rmatchups[],2,FALSE)</f>
        <v>#N/A</v>
      </c>
      <c r="K23463" t="e">
        <f t="shared" si="390"/>
        <v>#N/A</v>
      </c>
    </row>
    <row r="23464" spans="10:11" x14ac:dyDescent="0.35">
      <c r="J23464" t="e">
        <f>wOBA+VLOOKUP(D23464,order[],2,FALSE)+VLOOKUP(IF(F23464&gt;7,8,IF(F23464=0,1,F23464)),pitches[],2,FALSE)+VLOOKUP(IF(E23464&gt;0,1,E23464),rmatchups[],2,FALSE)</f>
        <v>#N/A</v>
      </c>
      <c r="K23464" t="e">
        <f t="shared" si="390"/>
        <v>#N/A</v>
      </c>
    </row>
    <row r="23465" spans="10:11" x14ac:dyDescent="0.35">
      <c r="J23465" t="e">
        <f>wOBA+VLOOKUP(D23465,order[],2,FALSE)+VLOOKUP(IF(F23465&gt;7,8,IF(F23465=0,1,F23465)),pitches[],2,FALSE)+VLOOKUP(IF(E23465&gt;0,1,E23465),rmatchups[],2,FALSE)</f>
        <v>#N/A</v>
      </c>
      <c r="K23465" t="e">
        <f t="shared" si="390"/>
        <v>#N/A</v>
      </c>
    </row>
    <row r="23466" spans="10:11" x14ac:dyDescent="0.35">
      <c r="J23466" t="e">
        <f>wOBA+VLOOKUP(D23466,order[],2,FALSE)+VLOOKUP(IF(F23466&gt;7,8,IF(F23466=0,1,F23466)),pitches[],2,FALSE)+VLOOKUP(IF(E23466&gt;0,1,E23466),rmatchups[],2,FALSE)</f>
        <v>#N/A</v>
      </c>
      <c r="K23466" t="e">
        <f t="shared" si="390"/>
        <v>#N/A</v>
      </c>
    </row>
    <row r="23467" spans="10:11" x14ac:dyDescent="0.35">
      <c r="J23467" t="e">
        <f>wOBA+VLOOKUP(D23467,order[],2,FALSE)+VLOOKUP(IF(F23467&gt;7,8,IF(F23467=0,1,F23467)),pitches[],2,FALSE)+VLOOKUP(IF(E23467&gt;0,1,E23467),rmatchups[],2,FALSE)</f>
        <v>#N/A</v>
      </c>
      <c r="K23467" t="e">
        <f t="shared" si="390"/>
        <v>#N/A</v>
      </c>
    </row>
    <row r="23468" spans="10:11" x14ac:dyDescent="0.35">
      <c r="J23468" t="e">
        <f>wOBA+VLOOKUP(D23468,order[],2,FALSE)+VLOOKUP(IF(F23468&gt;7,8,IF(F23468=0,1,F23468)),pitches[],2,FALSE)+VLOOKUP(IF(E23468&gt;0,1,E23468),rmatchups[],2,FALSE)</f>
        <v>#N/A</v>
      </c>
      <c r="K23468" t="e">
        <f t="shared" si="390"/>
        <v>#N/A</v>
      </c>
    </row>
    <row r="23469" spans="10:11" x14ac:dyDescent="0.35">
      <c r="J23469" t="e">
        <f>wOBA+VLOOKUP(D23469,order[],2,FALSE)+VLOOKUP(IF(F23469&gt;7,8,IF(F23469=0,1,F23469)),pitches[],2,FALSE)+VLOOKUP(IF(E23469&gt;0,1,E23469),rmatchups[],2,FALSE)</f>
        <v>#N/A</v>
      </c>
      <c r="K23469" t="e">
        <f t="shared" si="390"/>
        <v>#N/A</v>
      </c>
    </row>
    <row r="23470" spans="10:11" x14ac:dyDescent="0.35">
      <c r="J23470" t="e">
        <f>wOBA+VLOOKUP(D23470,order[],2,FALSE)+VLOOKUP(IF(F23470&gt;7,8,IF(F23470=0,1,F23470)),pitches[],2,FALSE)+VLOOKUP(IF(E23470&gt;0,1,E23470),rmatchups[],2,FALSE)</f>
        <v>#N/A</v>
      </c>
      <c r="K23470" t="e">
        <f t="shared" si="390"/>
        <v>#N/A</v>
      </c>
    </row>
    <row r="23471" spans="10:11" x14ac:dyDescent="0.35">
      <c r="J23471" t="e">
        <f>wOBA+VLOOKUP(D23471,order[],2,FALSE)+VLOOKUP(IF(F23471&gt;7,8,IF(F23471=0,1,F23471)),pitches[],2,FALSE)+VLOOKUP(IF(E23471&gt;0,1,E23471),rmatchups[],2,FALSE)</f>
        <v>#N/A</v>
      </c>
      <c r="K23471" t="e">
        <f t="shared" si="390"/>
        <v>#N/A</v>
      </c>
    </row>
    <row r="23472" spans="10:11" x14ac:dyDescent="0.35">
      <c r="J23472" t="e">
        <f>wOBA+VLOOKUP(D23472,order[],2,FALSE)+VLOOKUP(IF(F23472&gt;7,8,IF(F23472=0,1,F23472)),pitches[],2,FALSE)+VLOOKUP(IF(E23472&gt;0,1,E23472),rmatchups[],2,FALSE)</f>
        <v>#N/A</v>
      </c>
      <c r="K23472" t="e">
        <f t="shared" si="390"/>
        <v>#N/A</v>
      </c>
    </row>
    <row r="23473" spans="10:11" x14ac:dyDescent="0.35">
      <c r="J23473" t="e">
        <f>wOBA+VLOOKUP(D23473,order[],2,FALSE)+VLOOKUP(IF(F23473&gt;7,8,IF(F23473=0,1,F23473)),pitches[],2,FALSE)+VLOOKUP(IF(E23473&gt;0,1,E23473),rmatchups[],2,FALSE)</f>
        <v>#N/A</v>
      </c>
      <c r="K23473" t="e">
        <f t="shared" si="390"/>
        <v>#N/A</v>
      </c>
    </row>
    <row r="23474" spans="10:11" x14ac:dyDescent="0.35">
      <c r="J23474" t="e">
        <f>wOBA+VLOOKUP(D23474,order[],2,FALSE)+VLOOKUP(IF(F23474&gt;7,8,IF(F23474=0,1,F23474)),pitches[],2,FALSE)+VLOOKUP(IF(E23474&gt;0,1,E23474),rmatchups[],2,FALSE)</f>
        <v>#N/A</v>
      </c>
      <c r="K23474" t="e">
        <f t="shared" si="390"/>
        <v>#N/A</v>
      </c>
    </row>
    <row r="23475" spans="10:11" x14ac:dyDescent="0.35">
      <c r="J23475" t="e">
        <f>wOBA+VLOOKUP(D23475,order[],2,FALSE)+VLOOKUP(IF(F23475&gt;7,8,IF(F23475=0,1,F23475)),pitches[],2,FALSE)+VLOOKUP(IF(E23475&gt;0,1,E23475),rmatchups[],2,FALSE)</f>
        <v>#N/A</v>
      </c>
      <c r="K23475" t="e">
        <f t="shared" si="390"/>
        <v>#N/A</v>
      </c>
    </row>
    <row r="23476" spans="10:11" x14ac:dyDescent="0.35">
      <c r="J23476" t="e">
        <f>wOBA+VLOOKUP(D23476,order[],2,FALSE)+VLOOKUP(IF(F23476&gt;7,8,IF(F23476=0,1,F23476)),pitches[],2,FALSE)+VLOOKUP(IF(E23476&gt;0,1,E23476),rmatchups[],2,FALSE)</f>
        <v>#N/A</v>
      </c>
      <c r="K23476" t="e">
        <f t="shared" si="390"/>
        <v>#N/A</v>
      </c>
    </row>
    <row r="23477" spans="10:11" x14ac:dyDescent="0.35">
      <c r="J23477" t="e">
        <f>wOBA+VLOOKUP(D23477,order[],2,FALSE)+VLOOKUP(IF(F23477&gt;7,8,IF(F23477=0,1,F23477)),pitches[],2,FALSE)+VLOOKUP(IF(E23477&gt;0,1,E23477),rmatchups[],2,FALSE)</f>
        <v>#N/A</v>
      </c>
      <c r="K23477" t="e">
        <f t="shared" si="390"/>
        <v>#N/A</v>
      </c>
    </row>
    <row r="23478" spans="10:11" x14ac:dyDescent="0.35">
      <c r="J23478" t="e">
        <f>wOBA+VLOOKUP(D23478,order[],2,FALSE)+VLOOKUP(IF(F23478&gt;7,8,IF(F23478=0,1,F23478)),pitches[],2,FALSE)+VLOOKUP(IF(E23478&gt;0,1,E23478),rmatchups[],2,FALSE)</f>
        <v>#N/A</v>
      </c>
      <c r="K23478" t="e">
        <f t="shared" si="390"/>
        <v>#N/A</v>
      </c>
    </row>
    <row r="23479" spans="10:11" x14ac:dyDescent="0.35">
      <c r="J23479" t="e">
        <f>wOBA+VLOOKUP(D23479,order[],2,FALSE)+VLOOKUP(IF(F23479&gt;7,8,IF(F23479=0,1,F23479)),pitches[],2,FALSE)+VLOOKUP(IF(E23479&gt;0,1,E23479),rmatchups[],2,FALSE)</f>
        <v>#N/A</v>
      </c>
      <c r="K23479" t="e">
        <f t="shared" si="390"/>
        <v>#N/A</v>
      </c>
    </row>
    <row r="23480" spans="10:11" x14ac:dyDescent="0.35">
      <c r="J23480" t="e">
        <f>wOBA+VLOOKUP(D23480,order[],2,FALSE)+VLOOKUP(IF(F23480&gt;7,8,IF(F23480=0,1,F23480)),pitches[],2,FALSE)+VLOOKUP(IF(E23480&gt;0,1,E23480),rmatchups[],2,FALSE)</f>
        <v>#N/A</v>
      </c>
      <c r="K23480" t="e">
        <f t="shared" si="390"/>
        <v>#N/A</v>
      </c>
    </row>
    <row r="23481" spans="10:11" x14ac:dyDescent="0.35">
      <c r="J23481" t="e">
        <f>wOBA+VLOOKUP(D23481,order[],2,FALSE)+VLOOKUP(IF(F23481&gt;7,8,IF(F23481=0,1,F23481)),pitches[],2,FALSE)+VLOOKUP(IF(E23481&gt;0,1,E23481),rmatchups[],2,FALSE)</f>
        <v>#N/A</v>
      </c>
      <c r="K23481" t="e">
        <f t="shared" si="390"/>
        <v>#N/A</v>
      </c>
    </row>
    <row r="23482" spans="10:11" x14ac:dyDescent="0.35">
      <c r="J23482" t="e">
        <f>wOBA+VLOOKUP(D23482,order[],2,FALSE)+VLOOKUP(IF(F23482&gt;7,8,IF(F23482=0,1,F23482)),pitches[],2,FALSE)+VLOOKUP(IF(E23482&gt;0,1,E23482),rmatchups[],2,FALSE)</f>
        <v>#N/A</v>
      </c>
      <c r="K23482" t="e">
        <f t="shared" si="390"/>
        <v>#N/A</v>
      </c>
    </row>
    <row r="23483" spans="10:11" x14ac:dyDescent="0.35">
      <c r="J23483" t="e">
        <f>wOBA+VLOOKUP(D23483,order[],2,FALSE)+VLOOKUP(IF(F23483&gt;7,8,IF(F23483=0,1,F23483)),pitches[],2,FALSE)+VLOOKUP(IF(E23483&gt;0,1,E23483),rmatchups[],2,FALSE)</f>
        <v>#N/A</v>
      </c>
      <c r="K23483" t="e">
        <f t="shared" si="390"/>
        <v>#N/A</v>
      </c>
    </row>
    <row r="23484" spans="10:11" x14ac:dyDescent="0.35">
      <c r="J23484" t="e">
        <f>wOBA+VLOOKUP(D23484,order[],2,FALSE)+VLOOKUP(IF(F23484&gt;7,8,IF(F23484=0,1,F23484)),pitches[],2,FALSE)+VLOOKUP(IF(E23484&gt;0,1,E23484),rmatchups[],2,FALSE)</f>
        <v>#N/A</v>
      </c>
      <c r="K23484" t="e">
        <f t="shared" si="390"/>
        <v>#N/A</v>
      </c>
    </row>
    <row r="23485" spans="10:11" x14ac:dyDescent="0.35">
      <c r="J23485" t="e">
        <f>wOBA+VLOOKUP(D23485,order[],2,FALSE)+VLOOKUP(IF(F23485&gt;7,8,IF(F23485=0,1,F23485)),pitches[],2,FALSE)+VLOOKUP(IF(E23485&gt;0,1,E23485),rmatchups[],2,FALSE)</f>
        <v>#N/A</v>
      </c>
      <c r="K23485" t="e">
        <f t="shared" si="390"/>
        <v>#N/A</v>
      </c>
    </row>
    <row r="23486" spans="10:11" x14ac:dyDescent="0.35">
      <c r="J23486" t="e">
        <f>wOBA+VLOOKUP(D23486,order[],2,FALSE)+VLOOKUP(IF(F23486&gt;7,8,IF(F23486=0,1,F23486)),pitches[],2,FALSE)+VLOOKUP(IF(E23486&gt;0,1,E23486),rmatchups[],2,FALSE)</f>
        <v>#N/A</v>
      </c>
      <c r="K23486" t="e">
        <f t="shared" si="390"/>
        <v>#N/A</v>
      </c>
    </row>
    <row r="23487" spans="10:11" x14ac:dyDescent="0.35">
      <c r="J23487" t="e">
        <f>wOBA+VLOOKUP(D23487,order[],2,FALSE)+VLOOKUP(IF(F23487&gt;7,8,IF(F23487=0,1,F23487)),pitches[],2,FALSE)+VLOOKUP(IF(E23487&gt;0,1,E23487),rmatchups[],2,FALSE)</f>
        <v>#N/A</v>
      </c>
      <c r="K23487" t="e">
        <f t="shared" si="390"/>
        <v>#N/A</v>
      </c>
    </row>
    <row r="23488" spans="10:11" x14ac:dyDescent="0.35">
      <c r="J23488" t="e">
        <f>wOBA+VLOOKUP(D23488,order[],2,FALSE)+VLOOKUP(IF(F23488&gt;7,8,IF(F23488=0,1,F23488)),pitches[],2,FALSE)+VLOOKUP(IF(E23488&gt;0,1,E23488),rmatchups[],2,FALSE)</f>
        <v>#N/A</v>
      </c>
      <c r="K23488" t="e">
        <f t="shared" si="390"/>
        <v>#N/A</v>
      </c>
    </row>
    <row r="23489" spans="10:11" x14ac:dyDescent="0.35">
      <c r="J23489" t="e">
        <f>wOBA+VLOOKUP(D23489,order[],2,FALSE)+VLOOKUP(IF(F23489&gt;7,8,IF(F23489=0,1,F23489)),pitches[],2,FALSE)+VLOOKUP(IF(E23489&gt;0,1,E23489),rmatchups[],2,FALSE)</f>
        <v>#N/A</v>
      </c>
      <c r="K23489" t="e">
        <f t="shared" si="390"/>
        <v>#N/A</v>
      </c>
    </row>
    <row r="23490" spans="10:11" x14ac:dyDescent="0.35">
      <c r="J23490" t="e">
        <f>wOBA+VLOOKUP(D23490,order[],2,FALSE)+VLOOKUP(IF(F23490&gt;7,8,IF(F23490=0,1,F23490)),pitches[],2,FALSE)+VLOOKUP(IF(E23490&gt;0,1,E23490),rmatchups[],2,FALSE)</f>
        <v>#N/A</v>
      </c>
      <c r="K23490" t="e">
        <f t="shared" si="390"/>
        <v>#N/A</v>
      </c>
    </row>
    <row r="23491" spans="10:11" x14ac:dyDescent="0.35">
      <c r="J23491" t="e">
        <f>wOBA+VLOOKUP(D23491,order[],2,FALSE)+VLOOKUP(IF(F23491&gt;7,8,IF(F23491=0,1,F23491)),pitches[],2,FALSE)+VLOOKUP(IF(E23491&gt;0,1,E23491),rmatchups[],2,FALSE)</f>
        <v>#N/A</v>
      </c>
      <c r="K23491" t="e">
        <f t="shared" ref="K23491:K23554" si="391">H23491-J23491</f>
        <v>#N/A</v>
      </c>
    </row>
    <row r="23492" spans="10:11" x14ac:dyDescent="0.35">
      <c r="J23492" t="e">
        <f>wOBA+VLOOKUP(D23492,order[],2,FALSE)+VLOOKUP(IF(F23492&gt;7,8,IF(F23492=0,1,F23492)),pitches[],2,FALSE)+VLOOKUP(IF(E23492&gt;0,1,E23492),rmatchups[],2,FALSE)</f>
        <v>#N/A</v>
      </c>
      <c r="K23492" t="e">
        <f t="shared" si="391"/>
        <v>#N/A</v>
      </c>
    </row>
    <row r="23493" spans="10:11" x14ac:dyDescent="0.35">
      <c r="J23493" t="e">
        <f>wOBA+VLOOKUP(D23493,order[],2,FALSE)+VLOOKUP(IF(F23493&gt;7,8,IF(F23493=0,1,F23493)),pitches[],2,FALSE)+VLOOKUP(IF(E23493&gt;0,1,E23493),rmatchups[],2,FALSE)</f>
        <v>#N/A</v>
      </c>
      <c r="K23493" t="e">
        <f t="shared" si="391"/>
        <v>#N/A</v>
      </c>
    </row>
    <row r="23494" spans="10:11" x14ac:dyDescent="0.35">
      <c r="J23494" t="e">
        <f>wOBA+VLOOKUP(D23494,order[],2,FALSE)+VLOOKUP(IF(F23494&gt;7,8,IF(F23494=0,1,F23494)),pitches[],2,FALSE)+VLOOKUP(IF(E23494&gt;0,1,E23494),rmatchups[],2,FALSE)</f>
        <v>#N/A</v>
      </c>
      <c r="K23494" t="e">
        <f t="shared" si="391"/>
        <v>#N/A</v>
      </c>
    </row>
    <row r="23495" spans="10:11" x14ac:dyDescent="0.35">
      <c r="J23495" t="e">
        <f>wOBA+VLOOKUP(D23495,order[],2,FALSE)+VLOOKUP(IF(F23495&gt;7,8,IF(F23495=0,1,F23495)),pitches[],2,FALSE)+VLOOKUP(IF(E23495&gt;0,1,E23495),rmatchups[],2,FALSE)</f>
        <v>#N/A</v>
      </c>
      <c r="K23495" t="e">
        <f t="shared" si="391"/>
        <v>#N/A</v>
      </c>
    </row>
    <row r="23496" spans="10:11" x14ac:dyDescent="0.35">
      <c r="J23496" t="e">
        <f>wOBA+VLOOKUP(D23496,order[],2,FALSE)+VLOOKUP(IF(F23496&gt;7,8,IF(F23496=0,1,F23496)),pitches[],2,FALSE)+VLOOKUP(IF(E23496&gt;0,1,E23496),rmatchups[],2,FALSE)</f>
        <v>#N/A</v>
      </c>
      <c r="K23496" t="e">
        <f t="shared" si="391"/>
        <v>#N/A</v>
      </c>
    </row>
    <row r="23497" spans="10:11" x14ac:dyDescent="0.35">
      <c r="J23497" t="e">
        <f>wOBA+VLOOKUP(D23497,order[],2,FALSE)+VLOOKUP(IF(F23497&gt;7,8,IF(F23497=0,1,F23497)),pitches[],2,FALSE)+VLOOKUP(IF(E23497&gt;0,1,E23497),rmatchups[],2,FALSE)</f>
        <v>#N/A</v>
      </c>
      <c r="K23497" t="e">
        <f t="shared" si="391"/>
        <v>#N/A</v>
      </c>
    </row>
    <row r="23498" spans="10:11" x14ac:dyDescent="0.35">
      <c r="J23498" t="e">
        <f>wOBA+VLOOKUP(D23498,order[],2,FALSE)+VLOOKUP(IF(F23498&gt;7,8,IF(F23498=0,1,F23498)),pitches[],2,FALSE)+VLOOKUP(IF(E23498&gt;0,1,E23498),rmatchups[],2,FALSE)</f>
        <v>#N/A</v>
      </c>
      <c r="K23498" t="e">
        <f t="shared" si="391"/>
        <v>#N/A</v>
      </c>
    </row>
    <row r="23499" spans="10:11" x14ac:dyDescent="0.35">
      <c r="J23499" t="e">
        <f>wOBA+VLOOKUP(D23499,order[],2,FALSE)+VLOOKUP(IF(F23499&gt;7,8,IF(F23499=0,1,F23499)),pitches[],2,FALSE)+VLOOKUP(IF(E23499&gt;0,1,E23499),rmatchups[],2,FALSE)</f>
        <v>#N/A</v>
      </c>
      <c r="K23499" t="e">
        <f t="shared" si="391"/>
        <v>#N/A</v>
      </c>
    </row>
    <row r="23500" spans="10:11" x14ac:dyDescent="0.35">
      <c r="J23500" t="e">
        <f>wOBA+VLOOKUP(D23500,order[],2,FALSE)+VLOOKUP(IF(F23500&gt;7,8,IF(F23500=0,1,F23500)),pitches[],2,FALSE)+VLOOKUP(IF(E23500&gt;0,1,E23500),rmatchups[],2,FALSE)</f>
        <v>#N/A</v>
      </c>
      <c r="K23500" t="e">
        <f t="shared" si="391"/>
        <v>#N/A</v>
      </c>
    </row>
    <row r="23501" spans="10:11" x14ac:dyDescent="0.35">
      <c r="J23501" t="e">
        <f>wOBA+VLOOKUP(D23501,order[],2,FALSE)+VLOOKUP(IF(F23501&gt;7,8,IF(F23501=0,1,F23501)),pitches[],2,FALSE)+VLOOKUP(IF(E23501&gt;0,1,E23501),rmatchups[],2,FALSE)</f>
        <v>#N/A</v>
      </c>
      <c r="K23501" t="e">
        <f t="shared" si="391"/>
        <v>#N/A</v>
      </c>
    </row>
    <row r="23502" spans="10:11" x14ac:dyDescent="0.35">
      <c r="J23502" t="e">
        <f>wOBA+VLOOKUP(D23502,order[],2,FALSE)+VLOOKUP(IF(F23502&gt;7,8,IF(F23502=0,1,F23502)),pitches[],2,FALSE)+VLOOKUP(IF(E23502&gt;0,1,E23502),rmatchups[],2,FALSE)</f>
        <v>#N/A</v>
      </c>
      <c r="K23502" t="e">
        <f t="shared" si="391"/>
        <v>#N/A</v>
      </c>
    </row>
    <row r="23503" spans="10:11" x14ac:dyDescent="0.35">
      <c r="J23503" t="e">
        <f>wOBA+VLOOKUP(D23503,order[],2,FALSE)+VLOOKUP(IF(F23503&gt;7,8,IF(F23503=0,1,F23503)),pitches[],2,FALSE)+VLOOKUP(IF(E23503&gt;0,1,E23503),rmatchups[],2,FALSE)</f>
        <v>#N/A</v>
      </c>
      <c r="K23503" t="e">
        <f t="shared" si="391"/>
        <v>#N/A</v>
      </c>
    </row>
    <row r="23504" spans="10:11" x14ac:dyDescent="0.35">
      <c r="J23504" t="e">
        <f>wOBA+VLOOKUP(D23504,order[],2,FALSE)+VLOOKUP(IF(F23504&gt;7,8,IF(F23504=0,1,F23504)),pitches[],2,FALSE)+VLOOKUP(IF(E23504&gt;0,1,E23504),rmatchups[],2,FALSE)</f>
        <v>#N/A</v>
      </c>
      <c r="K23504" t="e">
        <f t="shared" si="391"/>
        <v>#N/A</v>
      </c>
    </row>
    <row r="23505" spans="10:11" x14ac:dyDescent="0.35">
      <c r="J23505" t="e">
        <f>wOBA+VLOOKUP(D23505,order[],2,FALSE)+VLOOKUP(IF(F23505&gt;7,8,IF(F23505=0,1,F23505)),pitches[],2,FALSE)+VLOOKUP(IF(E23505&gt;0,1,E23505),rmatchups[],2,FALSE)</f>
        <v>#N/A</v>
      </c>
      <c r="K23505" t="e">
        <f t="shared" si="391"/>
        <v>#N/A</v>
      </c>
    </row>
    <row r="23506" spans="10:11" x14ac:dyDescent="0.35">
      <c r="J23506" t="e">
        <f>wOBA+VLOOKUP(D23506,order[],2,FALSE)+VLOOKUP(IF(F23506&gt;7,8,IF(F23506=0,1,F23506)),pitches[],2,FALSE)+VLOOKUP(IF(E23506&gt;0,1,E23506),rmatchups[],2,FALSE)</f>
        <v>#N/A</v>
      </c>
      <c r="K23506" t="e">
        <f t="shared" si="391"/>
        <v>#N/A</v>
      </c>
    </row>
    <row r="23507" spans="10:11" x14ac:dyDescent="0.35">
      <c r="J23507" t="e">
        <f>wOBA+VLOOKUP(D23507,order[],2,FALSE)+VLOOKUP(IF(F23507&gt;7,8,IF(F23507=0,1,F23507)),pitches[],2,FALSE)+VLOOKUP(IF(E23507&gt;0,1,E23507),rmatchups[],2,FALSE)</f>
        <v>#N/A</v>
      </c>
      <c r="K23507" t="e">
        <f t="shared" si="391"/>
        <v>#N/A</v>
      </c>
    </row>
    <row r="23508" spans="10:11" x14ac:dyDescent="0.35">
      <c r="J23508" t="e">
        <f>wOBA+VLOOKUP(D23508,order[],2,FALSE)+VLOOKUP(IF(F23508&gt;7,8,IF(F23508=0,1,F23508)),pitches[],2,FALSE)+VLOOKUP(IF(E23508&gt;0,1,E23508),rmatchups[],2,FALSE)</f>
        <v>#N/A</v>
      </c>
      <c r="K23508" t="e">
        <f t="shared" si="391"/>
        <v>#N/A</v>
      </c>
    </row>
    <row r="23509" spans="10:11" x14ac:dyDescent="0.35">
      <c r="J23509" t="e">
        <f>wOBA+VLOOKUP(D23509,order[],2,FALSE)+VLOOKUP(IF(F23509&gt;7,8,IF(F23509=0,1,F23509)),pitches[],2,FALSE)+VLOOKUP(IF(E23509&gt;0,1,E23509),rmatchups[],2,FALSE)</f>
        <v>#N/A</v>
      </c>
      <c r="K23509" t="e">
        <f t="shared" si="391"/>
        <v>#N/A</v>
      </c>
    </row>
    <row r="23510" spans="10:11" x14ac:dyDescent="0.35">
      <c r="J23510" t="e">
        <f>wOBA+VLOOKUP(D23510,order[],2,FALSE)+VLOOKUP(IF(F23510&gt;7,8,IF(F23510=0,1,F23510)),pitches[],2,FALSE)+VLOOKUP(IF(E23510&gt;0,1,E23510),rmatchups[],2,FALSE)</f>
        <v>#N/A</v>
      </c>
      <c r="K23510" t="e">
        <f t="shared" si="391"/>
        <v>#N/A</v>
      </c>
    </row>
    <row r="23511" spans="10:11" x14ac:dyDescent="0.35">
      <c r="J23511" t="e">
        <f>wOBA+VLOOKUP(D23511,order[],2,FALSE)+VLOOKUP(IF(F23511&gt;7,8,IF(F23511=0,1,F23511)),pitches[],2,FALSE)+VLOOKUP(IF(E23511&gt;0,1,E23511),rmatchups[],2,FALSE)</f>
        <v>#N/A</v>
      </c>
      <c r="K23511" t="e">
        <f t="shared" si="391"/>
        <v>#N/A</v>
      </c>
    </row>
    <row r="23512" spans="10:11" x14ac:dyDescent="0.35">
      <c r="J23512" t="e">
        <f>wOBA+VLOOKUP(D23512,order[],2,FALSE)+VLOOKUP(IF(F23512&gt;7,8,IF(F23512=0,1,F23512)),pitches[],2,FALSE)+VLOOKUP(IF(E23512&gt;0,1,E23512),rmatchups[],2,FALSE)</f>
        <v>#N/A</v>
      </c>
      <c r="K23512" t="e">
        <f t="shared" si="391"/>
        <v>#N/A</v>
      </c>
    </row>
    <row r="23513" spans="10:11" x14ac:dyDescent="0.35">
      <c r="J23513" t="e">
        <f>wOBA+VLOOKUP(D23513,order[],2,FALSE)+VLOOKUP(IF(F23513&gt;7,8,IF(F23513=0,1,F23513)),pitches[],2,FALSE)+VLOOKUP(IF(E23513&gt;0,1,E23513),rmatchups[],2,FALSE)</f>
        <v>#N/A</v>
      </c>
      <c r="K23513" t="e">
        <f t="shared" si="391"/>
        <v>#N/A</v>
      </c>
    </row>
    <row r="23514" spans="10:11" x14ac:dyDescent="0.35">
      <c r="J23514" t="e">
        <f>wOBA+VLOOKUP(D23514,order[],2,FALSE)+VLOOKUP(IF(F23514&gt;7,8,IF(F23514=0,1,F23514)),pitches[],2,FALSE)+VLOOKUP(IF(E23514&gt;0,1,E23514),rmatchups[],2,FALSE)</f>
        <v>#N/A</v>
      </c>
      <c r="K23514" t="e">
        <f t="shared" si="391"/>
        <v>#N/A</v>
      </c>
    </row>
    <row r="23515" spans="10:11" x14ac:dyDescent="0.35">
      <c r="J23515" t="e">
        <f>wOBA+VLOOKUP(D23515,order[],2,FALSE)+VLOOKUP(IF(F23515&gt;7,8,IF(F23515=0,1,F23515)),pitches[],2,FALSE)+VLOOKUP(IF(E23515&gt;0,1,E23515),rmatchups[],2,FALSE)</f>
        <v>#N/A</v>
      </c>
      <c r="K23515" t="e">
        <f t="shared" si="391"/>
        <v>#N/A</v>
      </c>
    </row>
    <row r="23516" spans="10:11" x14ac:dyDescent="0.35">
      <c r="J23516" t="e">
        <f>wOBA+VLOOKUP(D23516,order[],2,FALSE)+VLOOKUP(IF(F23516&gt;7,8,IF(F23516=0,1,F23516)),pitches[],2,FALSE)+VLOOKUP(IF(E23516&gt;0,1,E23516),rmatchups[],2,FALSE)</f>
        <v>#N/A</v>
      </c>
      <c r="K23516" t="e">
        <f t="shared" si="391"/>
        <v>#N/A</v>
      </c>
    </row>
    <row r="23517" spans="10:11" x14ac:dyDescent="0.35">
      <c r="J23517" t="e">
        <f>wOBA+VLOOKUP(D23517,order[],2,FALSE)+VLOOKUP(IF(F23517&gt;7,8,IF(F23517=0,1,F23517)),pitches[],2,FALSE)+VLOOKUP(IF(E23517&gt;0,1,E23517),rmatchups[],2,FALSE)</f>
        <v>#N/A</v>
      </c>
      <c r="K23517" t="e">
        <f t="shared" si="391"/>
        <v>#N/A</v>
      </c>
    </row>
    <row r="23518" spans="10:11" x14ac:dyDescent="0.35">
      <c r="J23518" t="e">
        <f>wOBA+VLOOKUP(D23518,order[],2,FALSE)+VLOOKUP(IF(F23518&gt;7,8,IF(F23518=0,1,F23518)),pitches[],2,FALSE)+VLOOKUP(IF(E23518&gt;0,1,E23518),rmatchups[],2,FALSE)</f>
        <v>#N/A</v>
      </c>
      <c r="K23518" t="e">
        <f t="shared" si="391"/>
        <v>#N/A</v>
      </c>
    </row>
    <row r="23519" spans="10:11" x14ac:dyDescent="0.35">
      <c r="J23519" t="e">
        <f>wOBA+VLOOKUP(D23519,order[],2,FALSE)+VLOOKUP(IF(F23519&gt;7,8,IF(F23519=0,1,F23519)),pitches[],2,FALSE)+VLOOKUP(IF(E23519&gt;0,1,E23519),rmatchups[],2,FALSE)</f>
        <v>#N/A</v>
      </c>
      <c r="K23519" t="e">
        <f t="shared" si="391"/>
        <v>#N/A</v>
      </c>
    </row>
    <row r="23520" spans="10:11" x14ac:dyDescent="0.35">
      <c r="J23520" t="e">
        <f>wOBA+VLOOKUP(D23520,order[],2,FALSE)+VLOOKUP(IF(F23520&gt;7,8,IF(F23520=0,1,F23520)),pitches[],2,FALSE)+VLOOKUP(IF(E23520&gt;0,1,E23520),rmatchups[],2,FALSE)</f>
        <v>#N/A</v>
      </c>
      <c r="K23520" t="e">
        <f t="shared" si="391"/>
        <v>#N/A</v>
      </c>
    </row>
    <row r="23521" spans="10:11" x14ac:dyDescent="0.35">
      <c r="J23521" t="e">
        <f>wOBA+VLOOKUP(D23521,order[],2,FALSE)+VLOOKUP(IF(F23521&gt;7,8,IF(F23521=0,1,F23521)),pitches[],2,FALSE)+VLOOKUP(IF(E23521&gt;0,1,E23521),rmatchups[],2,FALSE)</f>
        <v>#N/A</v>
      </c>
      <c r="K23521" t="e">
        <f t="shared" si="391"/>
        <v>#N/A</v>
      </c>
    </row>
    <row r="23522" spans="10:11" x14ac:dyDescent="0.35">
      <c r="J23522" t="e">
        <f>wOBA+VLOOKUP(D23522,order[],2,FALSE)+VLOOKUP(IF(F23522&gt;7,8,IF(F23522=0,1,F23522)),pitches[],2,FALSE)+VLOOKUP(IF(E23522&gt;0,1,E23522),rmatchups[],2,FALSE)</f>
        <v>#N/A</v>
      </c>
      <c r="K23522" t="e">
        <f t="shared" si="391"/>
        <v>#N/A</v>
      </c>
    </row>
    <row r="23523" spans="10:11" x14ac:dyDescent="0.35">
      <c r="J23523" t="e">
        <f>wOBA+VLOOKUP(D23523,order[],2,FALSE)+VLOOKUP(IF(F23523&gt;7,8,IF(F23523=0,1,F23523)),pitches[],2,FALSE)+VLOOKUP(IF(E23523&gt;0,1,E23523),rmatchups[],2,FALSE)</f>
        <v>#N/A</v>
      </c>
      <c r="K23523" t="e">
        <f t="shared" si="391"/>
        <v>#N/A</v>
      </c>
    </row>
    <row r="23524" spans="10:11" x14ac:dyDescent="0.35">
      <c r="J23524" t="e">
        <f>wOBA+VLOOKUP(D23524,order[],2,FALSE)+VLOOKUP(IF(F23524&gt;7,8,IF(F23524=0,1,F23524)),pitches[],2,FALSE)+VLOOKUP(IF(E23524&gt;0,1,E23524),rmatchups[],2,FALSE)</f>
        <v>#N/A</v>
      </c>
      <c r="K23524" t="e">
        <f t="shared" si="391"/>
        <v>#N/A</v>
      </c>
    </row>
    <row r="23525" spans="10:11" x14ac:dyDescent="0.35">
      <c r="J23525" t="e">
        <f>wOBA+VLOOKUP(D23525,order[],2,FALSE)+VLOOKUP(IF(F23525&gt;7,8,IF(F23525=0,1,F23525)),pitches[],2,FALSE)+VLOOKUP(IF(E23525&gt;0,1,E23525),rmatchups[],2,FALSE)</f>
        <v>#N/A</v>
      </c>
      <c r="K23525" t="e">
        <f t="shared" si="391"/>
        <v>#N/A</v>
      </c>
    </row>
    <row r="23526" spans="10:11" x14ac:dyDescent="0.35">
      <c r="J23526" t="e">
        <f>wOBA+VLOOKUP(D23526,order[],2,FALSE)+VLOOKUP(IF(F23526&gt;7,8,IF(F23526=0,1,F23526)),pitches[],2,FALSE)+VLOOKUP(IF(E23526&gt;0,1,E23526),rmatchups[],2,FALSE)</f>
        <v>#N/A</v>
      </c>
      <c r="K23526" t="e">
        <f t="shared" si="391"/>
        <v>#N/A</v>
      </c>
    </row>
    <row r="23527" spans="10:11" x14ac:dyDescent="0.35">
      <c r="J23527" t="e">
        <f>wOBA+VLOOKUP(D23527,order[],2,FALSE)+VLOOKUP(IF(F23527&gt;7,8,IF(F23527=0,1,F23527)),pitches[],2,FALSE)+VLOOKUP(IF(E23527&gt;0,1,E23527),rmatchups[],2,FALSE)</f>
        <v>#N/A</v>
      </c>
      <c r="K23527" t="e">
        <f t="shared" si="391"/>
        <v>#N/A</v>
      </c>
    </row>
    <row r="23528" spans="10:11" x14ac:dyDescent="0.35">
      <c r="J23528" t="e">
        <f>wOBA+VLOOKUP(D23528,order[],2,FALSE)+VLOOKUP(IF(F23528&gt;7,8,IF(F23528=0,1,F23528)),pitches[],2,FALSE)+VLOOKUP(IF(E23528&gt;0,1,E23528),rmatchups[],2,FALSE)</f>
        <v>#N/A</v>
      </c>
      <c r="K23528" t="e">
        <f t="shared" si="391"/>
        <v>#N/A</v>
      </c>
    </row>
    <row r="23529" spans="10:11" x14ac:dyDescent="0.35">
      <c r="J23529" t="e">
        <f>wOBA+VLOOKUP(D23529,order[],2,FALSE)+VLOOKUP(IF(F23529&gt;7,8,IF(F23529=0,1,F23529)),pitches[],2,FALSE)+VLOOKUP(IF(E23529&gt;0,1,E23529),rmatchups[],2,FALSE)</f>
        <v>#N/A</v>
      </c>
      <c r="K23529" t="e">
        <f t="shared" si="391"/>
        <v>#N/A</v>
      </c>
    </row>
    <row r="23530" spans="10:11" x14ac:dyDescent="0.35">
      <c r="J23530" t="e">
        <f>wOBA+VLOOKUP(D23530,order[],2,FALSE)+VLOOKUP(IF(F23530&gt;7,8,IF(F23530=0,1,F23530)),pitches[],2,FALSE)+VLOOKUP(IF(E23530&gt;0,1,E23530),rmatchups[],2,FALSE)</f>
        <v>#N/A</v>
      </c>
      <c r="K23530" t="e">
        <f t="shared" si="391"/>
        <v>#N/A</v>
      </c>
    </row>
    <row r="23531" spans="10:11" x14ac:dyDescent="0.35">
      <c r="J23531" t="e">
        <f>wOBA+VLOOKUP(D23531,order[],2,FALSE)+VLOOKUP(IF(F23531&gt;7,8,IF(F23531=0,1,F23531)),pitches[],2,FALSE)+VLOOKUP(IF(E23531&gt;0,1,E23531),rmatchups[],2,FALSE)</f>
        <v>#N/A</v>
      </c>
      <c r="K23531" t="e">
        <f t="shared" si="391"/>
        <v>#N/A</v>
      </c>
    </row>
    <row r="23532" spans="10:11" x14ac:dyDescent="0.35">
      <c r="J23532" t="e">
        <f>wOBA+VLOOKUP(D23532,order[],2,FALSE)+VLOOKUP(IF(F23532&gt;7,8,IF(F23532=0,1,F23532)),pitches[],2,FALSE)+VLOOKUP(IF(E23532&gt;0,1,E23532),rmatchups[],2,FALSE)</f>
        <v>#N/A</v>
      </c>
      <c r="K23532" t="e">
        <f t="shared" si="391"/>
        <v>#N/A</v>
      </c>
    </row>
    <row r="23533" spans="10:11" x14ac:dyDescent="0.35">
      <c r="J23533" t="e">
        <f>wOBA+VLOOKUP(D23533,order[],2,FALSE)+VLOOKUP(IF(F23533&gt;7,8,IF(F23533=0,1,F23533)),pitches[],2,FALSE)+VLOOKUP(IF(E23533&gt;0,1,E23533),rmatchups[],2,FALSE)</f>
        <v>#N/A</v>
      </c>
      <c r="K23533" t="e">
        <f t="shared" si="391"/>
        <v>#N/A</v>
      </c>
    </row>
    <row r="23534" spans="10:11" x14ac:dyDescent="0.35">
      <c r="J23534" t="e">
        <f>wOBA+VLOOKUP(D23534,order[],2,FALSE)+VLOOKUP(IF(F23534&gt;7,8,IF(F23534=0,1,F23534)),pitches[],2,FALSE)+VLOOKUP(IF(E23534&gt;0,1,E23534),rmatchups[],2,FALSE)</f>
        <v>#N/A</v>
      </c>
      <c r="K23534" t="e">
        <f t="shared" si="391"/>
        <v>#N/A</v>
      </c>
    </row>
    <row r="23535" spans="10:11" x14ac:dyDescent="0.35">
      <c r="J23535" t="e">
        <f>wOBA+VLOOKUP(D23535,order[],2,FALSE)+VLOOKUP(IF(F23535&gt;7,8,IF(F23535=0,1,F23535)),pitches[],2,FALSE)+VLOOKUP(IF(E23535&gt;0,1,E23535),rmatchups[],2,FALSE)</f>
        <v>#N/A</v>
      </c>
      <c r="K23535" t="e">
        <f t="shared" si="391"/>
        <v>#N/A</v>
      </c>
    </row>
    <row r="23536" spans="10:11" x14ac:dyDescent="0.35">
      <c r="J23536" t="e">
        <f>wOBA+VLOOKUP(D23536,order[],2,FALSE)+VLOOKUP(IF(F23536&gt;7,8,IF(F23536=0,1,F23536)),pitches[],2,FALSE)+VLOOKUP(IF(E23536&gt;0,1,E23536),rmatchups[],2,FALSE)</f>
        <v>#N/A</v>
      </c>
      <c r="K23536" t="e">
        <f t="shared" si="391"/>
        <v>#N/A</v>
      </c>
    </row>
    <row r="23537" spans="10:11" x14ac:dyDescent="0.35">
      <c r="J23537" t="e">
        <f>wOBA+VLOOKUP(D23537,order[],2,FALSE)+VLOOKUP(IF(F23537&gt;7,8,IF(F23537=0,1,F23537)),pitches[],2,FALSE)+VLOOKUP(IF(E23537&gt;0,1,E23537),rmatchups[],2,FALSE)</f>
        <v>#N/A</v>
      </c>
      <c r="K23537" t="e">
        <f t="shared" si="391"/>
        <v>#N/A</v>
      </c>
    </row>
    <row r="23538" spans="10:11" x14ac:dyDescent="0.35">
      <c r="J23538" t="e">
        <f>wOBA+VLOOKUP(D23538,order[],2,FALSE)+VLOOKUP(IF(F23538&gt;7,8,IF(F23538=0,1,F23538)),pitches[],2,FALSE)+VLOOKUP(IF(E23538&gt;0,1,E23538),rmatchups[],2,FALSE)</f>
        <v>#N/A</v>
      </c>
      <c r="K23538" t="e">
        <f t="shared" si="391"/>
        <v>#N/A</v>
      </c>
    </row>
    <row r="23539" spans="10:11" x14ac:dyDescent="0.35">
      <c r="J23539" t="e">
        <f>wOBA+VLOOKUP(D23539,order[],2,FALSE)+VLOOKUP(IF(F23539&gt;7,8,IF(F23539=0,1,F23539)),pitches[],2,FALSE)+VLOOKUP(IF(E23539&gt;0,1,E23539),rmatchups[],2,FALSE)</f>
        <v>#N/A</v>
      </c>
      <c r="K23539" t="e">
        <f t="shared" si="391"/>
        <v>#N/A</v>
      </c>
    </row>
    <row r="23540" spans="10:11" x14ac:dyDescent="0.35">
      <c r="J23540" t="e">
        <f>wOBA+VLOOKUP(D23540,order[],2,FALSE)+VLOOKUP(IF(F23540&gt;7,8,IF(F23540=0,1,F23540)),pitches[],2,FALSE)+VLOOKUP(IF(E23540&gt;0,1,E23540),rmatchups[],2,FALSE)</f>
        <v>#N/A</v>
      </c>
      <c r="K23540" t="e">
        <f t="shared" si="391"/>
        <v>#N/A</v>
      </c>
    </row>
    <row r="23541" spans="10:11" x14ac:dyDescent="0.35">
      <c r="J23541" t="e">
        <f>wOBA+VLOOKUP(D23541,order[],2,FALSE)+VLOOKUP(IF(F23541&gt;7,8,IF(F23541=0,1,F23541)),pitches[],2,FALSE)+VLOOKUP(IF(E23541&gt;0,1,E23541),rmatchups[],2,FALSE)</f>
        <v>#N/A</v>
      </c>
      <c r="K23541" t="e">
        <f t="shared" si="391"/>
        <v>#N/A</v>
      </c>
    </row>
    <row r="23542" spans="10:11" x14ac:dyDescent="0.35">
      <c r="J23542" t="e">
        <f>wOBA+VLOOKUP(D23542,order[],2,FALSE)+VLOOKUP(IF(F23542&gt;7,8,IF(F23542=0,1,F23542)),pitches[],2,FALSE)+VLOOKUP(IF(E23542&gt;0,1,E23542),rmatchups[],2,FALSE)</f>
        <v>#N/A</v>
      </c>
      <c r="K23542" t="e">
        <f t="shared" si="391"/>
        <v>#N/A</v>
      </c>
    </row>
    <row r="23543" spans="10:11" x14ac:dyDescent="0.35">
      <c r="J23543" t="e">
        <f>wOBA+VLOOKUP(D23543,order[],2,FALSE)+VLOOKUP(IF(F23543&gt;7,8,IF(F23543=0,1,F23543)),pitches[],2,FALSE)+VLOOKUP(IF(E23543&gt;0,1,E23543),rmatchups[],2,FALSE)</f>
        <v>#N/A</v>
      </c>
      <c r="K23543" t="e">
        <f t="shared" si="391"/>
        <v>#N/A</v>
      </c>
    </row>
    <row r="23544" spans="10:11" x14ac:dyDescent="0.35">
      <c r="J23544" t="e">
        <f>wOBA+VLOOKUP(D23544,order[],2,FALSE)+VLOOKUP(IF(F23544&gt;7,8,IF(F23544=0,1,F23544)),pitches[],2,FALSE)+VLOOKUP(IF(E23544&gt;0,1,E23544),rmatchups[],2,FALSE)</f>
        <v>#N/A</v>
      </c>
      <c r="K23544" t="e">
        <f t="shared" si="391"/>
        <v>#N/A</v>
      </c>
    </row>
    <row r="23545" spans="10:11" x14ac:dyDescent="0.35">
      <c r="J23545" t="e">
        <f>wOBA+VLOOKUP(D23545,order[],2,FALSE)+VLOOKUP(IF(F23545&gt;7,8,IF(F23545=0,1,F23545)),pitches[],2,FALSE)+VLOOKUP(IF(E23545&gt;0,1,E23545),rmatchups[],2,FALSE)</f>
        <v>#N/A</v>
      </c>
      <c r="K23545" t="e">
        <f t="shared" si="391"/>
        <v>#N/A</v>
      </c>
    </row>
    <row r="23546" spans="10:11" x14ac:dyDescent="0.35">
      <c r="J23546" t="e">
        <f>wOBA+VLOOKUP(D23546,order[],2,FALSE)+VLOOKUP(IF(F23546&gt;7,8,IF(F23546=0,1,F23546)),pitches[],2,FALSE)+VLOOKUP(IF(E23546&gt;0,1,E23546),rmatchups[],2,FALSE)</f>
        <v>#N/A</v>
      </c>
      <c r="K23546" t="e">
        <f t="shared" si="391"/>
        <v>#N/A</v>
      </c>
    </row>
    <row r="23547" spans="10:11" x14ac:dyDescent="0.35">
      <c r="J23547" t="e">
        <f>wOBA+VLOOKUP(D23547,order[],2,FALSE)+VLOOKUP(IF(F23547&gt;7,8,IF(F23547=0,1,F23547)),pitches[],2,FALSE)+VLOOKUP(IF(E23547&gt;0,1,E23547),rmatchups[],2,FALSE)</f>
        <v>#N/A</v>
      </c>
      <c r="K23547" t="e">
        <f t="shared" si="391"/>
        <v>#N/A</v>
      </c>
    </row>
    <row r="23548" spans="10:11" x14ac:dyDescent="0.35">
      <c r="J23548" t="e">
        <f>wOBA+VLOOKUP(D23548,order[],2,FALSE)+VLOOKUP(IF(F23548&gt;7,8,IF(F23548=0,1,F23548)),pitches[],2,FALSE)+VLOOKUP(IF(E23548&gt;0,1,E23548),rmatchups[],2,FALSE)</f>
        <v>#N/A</v>
      </c>
      <c r="K23548" t="e">
        <f t="shared" si="391"/>
        <v>#N/A</v>
      </c>
    </row>
    <row r="23549" spans="10:11" x14ac:dyDescent="0.35">
      <c r="J23549" t="e">
        <f>wOBA+VLOOKUP(D23549,order[],2,FALSE)+VLOOKUP(IF(F23549&gt;7,8,IF(F23549=0,1,F23549)),pitches[],2,FALSE)+VLOOKUP(IF(E23549&gt;0,1,E23549),rmatchups[],2,FALSE)</f>
        <v>#N/A</v>
      </c>
      <c r="K23549" t="e">
        <f t="shared" si="391"/>
        <v>#N/A</v>
      </c>
    </row>
    <row r="23550" spans="10:11" x14ac:dyDescent="0.35">
      <c r="J23550" t="e">
        <f>wOBA+VLOOKUP(D23550,order[],2,FALSE)+VLOOKUP(IF(F23550&gt;7,8,IF(F23550=0,1,F23550)),pitches[],2,FALSE)+VLOOKUP(IF(E23550&gt;0,1,E23550),rmatchups[],2,FALSE)</f>
        <v>#N/A</v>
      </c>
      <c r="K23550" t="e">
        <f t="shared" si="391"/>
        <v>#N/A</v>
      </c>
    </row>
    <row r="23551" spans="10:11" x14ac:dyDescent="0.35">
      <c r="J23551" t="e">
        <f>wOBA+VLOOKUP(D23551,order[],2,FALSE)+VLOOKUP(IF(F23551&gt;7,8,IF(F23551=0,1,F23551)),pitches[],2,FALSE)+VLOOKUP(IF(E23551&gt;0,1,E23551),rmatchups[],2,FALSE)</f>
        <v>#N/A</v>
      </c>
      <c r="K23551" t="e">
        <f t="shared" si="391"/>
        <v>#N/A</v>
      </c>
    </row>
    <row r="23552" spans="10:11" x14ac:dyDescent="0.35">
      <c r="J23552" t="e">
        <f>wOBA+VLOOKUP(D23552,order[],2,FALSE)+VLOOKUP(IF(F23552&gt;7,8,IF(F23552=0,1,F23552)),pitches[],2,FALSE)+VLOOKUP(IF(E23552&gt;0,1,E23552),rmatchups[],2,FALSE)</f>
        <v>#N/A</v>
      </c>
      <c r="K23552" t="e">
        <f t="shared" si="391"/>
        <v>#N/A</v>
      </c>
    </row>
    <row r="23553" spans="10:11" x14ac:dyDescent="0.35">
      <c r="J23553" t="e">
        <f>wOBA+VLOOKUP(D23553,order[],2,FALSE)+VLOOKUP(IF(F23553&gt;7,8,IF(F23553=0,1,F23553)),pitches[],2,FALSE)+VLOOKUP(IF(E23553&gt;0,1,E23553),rmatchups[],2,FALSE)</f>
        <v>#N/A</v>
      </c>
      <c r="K23553" t="e">
        <f t="shared" si="391"/>
        <v>#N/A</v>
      </c>
    </row>
    <row r="23554" spans="10:11" x14ac:dyDescent="0.35">
      <c r="J23554" t="e">
        <f>wOBA+VLOOKUP(D23554,order[],2,FALSE)+VLOOKUP(IF(F23554&gt;7,8,IF(F23554=0,1,F23554)),pitches[],2,FALSE)+VLOOKUP(IF(E23554&gt;0,1,E23554),rmatchups[],2,FALSE)</f>
        <v>#N/A</v>
      </c>
      <c r="K23554" t="e">
        <f t="shared" si="391"/>
        <v>#N/A</v>
      </c>
    </row>
    <row r="23555" spans="10:11" x14ac:dyDescent="0.35">
      <c r="J23555" t="e">
        <f>wOBA+VLOOKUP(D23555,order[],2,FALSE)+VLOOKUP(IF(F23555&gt;7,8,IF(F23555=0,1,F23555)),pitches[],2,FALSE)+VLOOKUP(IF(E23555&gt;0,1,E23555),rmatchups[],2,FALSE)</f>
        <v>#N/A</v>
      </c>
      <c r="K23555" t="e">
        <f t="shared" ref="K23555:K23618" si="392">H23555-J23555</f>
        <v>#N/A</v>
      </c>
    </row>
    <row r="23556" spans="10:11" x14ac:dyDescent="0.35">
      <c r="J23556" t="e">
        <f>wOBA+VLOOKUP(D23556,order[],2,FALSE)+VLOOKUP(IF(F23556&gt;7,8,IF(F23556=0,1,F23556)),pitches[],2,FALSE)+VLOOKUP(IF(E23556&gt;0,1,E23556),rmatchups[],2,FALSE)</f>
        <v>#N/A</v>
      </c>
      <c r="K23556" t="e">
        <f t="shared" si="392"/>
        <v>#N/A</v>
      </c>
    </row>
    <row r="23557" spans="10:11" x14ac:dyDescent="0.35">
      <c r="J23557" t="e">
        <f>wOBA+VLOOKUP(D23557,order[],2,FALSE)+VLOOKUP(IF(F23557&gt;7,8,IF(F23557=0,1,F23557)),pitches[],2,FALSE)+VLOOKUP(IF(E23557&gt;0,1,E23557),rmatchups[],2,FALSE)</f>
        <v>#N/A</v>
      </c>
      <c r="K23557" t="e">
        <f t="shared" si="392"/>
        <v>#N/A</v>
      </c>
    </row>
    <row r="23558" spans="10:11" x14ac:dyDescent="0.35">
      <c r="J23558" t="e">
        <f>wOBA+VLOOKUP(D23558,order[],2,FALSE)+VLOOKUP(IF(F23558&gt;7,8,IF(F23558=0,1,F23558)),pitches[],2,FALSE)+VLOOKUP(IF(E23558&gt;0,1,E23558),rmatchups[],2,FALSE)</f>
        <v>#N/A</v>
      </c>
      <c r="K23558" t="e">
        <f t="shared" si="392"/>
        <v>#N/A</v>
      </c>
    </row>
    <row r="23559" spans="10:11" x14ac:dyDescent="0.35">
      <c r="J23559" t="e">
        <f>wOBA+VLOOKUP(D23559,order[],2,FALSE)+VLOOKUP(IF(F23559&gt;7,8,IF(F23559=0,1,F23559)),pitches[],2,FALSE)+VLOOKUP(IF(E23559&gt;0,1,E23559),rmatchups[],2,FALSE)</f>
        <v>#N/A</v>
      </c>
      <c r="K23559" t="e">
        <f t="shared" si="392"/>
        <v>#N/A</v>
      </c>
    </row>
    <row r="23560" spans="10:11" x14ac:dyDescent="0.35">
      <c r="J23560" t="e">
        <f>wOBA+VLOOKUP(D23560,order[],2,FALSE)+VLOOKUP(IF(F23560&gt;7,8,IF(F23560=0,1,F23560)),pitches[],2,FALSE)+VLOOKUP(IF(E23560&gt;0,1,E23560),rmatchups[],2,FALSE)</f>
        <v>#N/A</v>
      </c>
      <c r="K23560" t="e">
        <f t="shared" si="392"/>
        <v>#N/A</v>
      </c>
    </row>
    <row r="23561" spans="10:11" x14ac:dyDescent="0.35">
      <c r="J23561" t="e">
        <f>wOBA+VLOOKUP(D23561,order[],2,FALSE)+VLOOKUP(IF(F23561&gt;7,8,IF(F23561=0,1,F23561)),pitches[],2,FALSE)+VLOOKUP(IF(E23561&gt;0,1,E23561),rmatchups[],2,FALSE)</f>
        <v>#N/A</v>
      </c>
      <c r="K23561" t="e">
        <f t="shared" si="392"/>
        <v>#N/A</v>
      </c>
    </row>
    <row r="23562" spans="10:11" x14ac:dyDescent="0.35">
      <c r="J23562" t="e">
        <f>wOBA+VLOOKUP(D23562,order[],2,FALSE)+VLOOKUP(IF(F23562&gt;7,8,IF(F23562=0,1,F23562)),pitches[],2,FALSE)+VLOOKUP(IF(E23562&gt;0,1,E23562),rmatchups[],2,FALSE)</f>
        <v>#N/A</v>
      </c>
      <c r="K23562" t="e">
        <f t="shared" si="392"/>
        <v>#N/A</v>
      </c>
    </row>
    <row r="23563" spans="10:11" x14ac:dyDescent="0.35">
      <c r="J23563" t="e">
        <f>wOBA+VLOOKUP(D23563,order[],2,FALSE)+VLOOKUP(IF(F23563&gt;7,8,IF(F23563=0,1,F23563)),pitches[],2,FALSE)+VLOOKUP(IF(E23563&gt;0,1,E23563),rmatchups[],2,FALSE)</f>
        <v>#N/A</v>
      </c>
      <c r="K23563" t="e">
        <f t="shared" si="392"/>
        <v>#N/A</v>
      </c>
    </row>
    <row r="23564" spans="10:11" x14ac:dyDescent="0.35">
      <c r="J23564" t="e">
        <f>wOBA+VLOOKUP(D23564,order[],2,FALSE)+VLOOKUP(IF(F23564&gt;7,8,IF(F23564=0,1,F23564)),pitches[],2,FALSE)+VLOOKUP(IF(E23564&gt;0,1,E23564),rmatchups[],2,FALSE)</f>
        <v>#N/A</v>
      </c>
      <c r="K23564" t="e">
        <f t="shared" si="392"/>
        <v>#N/A</v>
      </c>
    </row>
    <row r="23565" spans="10:11" x14ac:dyDescent="0.35">
      <c r="J23565" t="e">
        <f>wOBA+VLOOKUP(D23565,order[],2,FALSE)+VLOOKUP(IF(F23565&gt;7,8,IF(F23565=0,1,F23565)),pitches[],2,FALSE)+VLOOKUP(IF(E23565&gt;0,1,E23565),rmatchups[],2,FALSE)</f>
        <v>#N/A</v>
      </c>
      <c r="K23565" t="e">
        <f t="shared" si="392"/>
        <v>#N/A</v>
      </c>
    </row>
    <row r="23566" spans="10:11" x14ac:dyDescent="0.35">
      <c r="J23566" t="e">
        <f>wOBA+VLOOKUP(D23566,order[],2,FALSE)+VLOOKUP(IF(F23566&gt;7,8,IF(F23566=0,1,F23566)),pitches[],2,FALSE)+VLOOKUP(IF(E23566&gt;0,1,E23566),rmatchups[],2,FALSE)</f>
        <v>#N/A</v>
      </c>
      <c r="K23566" t="e">
        <f t="shared" si="392"/>
        <v>#N/A</v>
      </c>
    </row>
    <row r="23567" spans="10:11" x14ac:dyDescent="0.35">
      <c r="J23567" t="e">
        <f>wOBA+VLOOKUP(D23567,order[],2,FALSE)+VLOOKUP(IF(F23567&gt;7,8,IF(F23567=0,1,F23567)),pitches[],2,FALSE)+VLOOKUP(IF(E23567&gt;0,1,E23567),rmatchups[],2,FALSE)</f>
        <v>#N/A</v>
      </c>
      <c r="K23567" t="e">
        <f t="shared" si="392"/>
        <v>#N/A</v>
      </c>
    </row>
    <row r="23568" spans="10:11" x14ac:dyDescent="0.35">
      <c r="J23568" t="e">
        <f>wOBA+VLOOKUP(D23568,order[],2,FALSE)+VLOOKUP(IF(F23568&gt;7,8,IF(F23568=0,1,F23568)),pitches[],2,FALSE)+VLOOKUP(IF(E23568&gt;0,1,E23568),rmatchups[],2,FALSE)</f>
        <v>#N/A</v>
      </c>
      <c r="K23568" t="e">
        <f t="shared" si="392"/>
        <v>#N/A</v>
      </c>
    </row>
    <row r="23569" spans="10:11" x14ac:dyDescent="0.35">
      <c r="J23569" t="e">
        <f>wOBA+VLOOKUP(D23569,order[],2,FALSE)+VLOOKUP(IF(F23569&gt;7,8,IF(F23569=0,1,F23569)),pitches[],2,FALSE)+VLOOKUP(IF(E23569&gt;0,1,E23569),rmatchups[],2,FALSE)</f>
        <v>#N/A</v>
      </c>
      <c r="K23569" t="e">
        <f t="shared" si="392"/>
        <v>#N/A</v>
      </c>
    </row>
    <row r="23570" spans="10:11" x14ac:dyDescent="0.35">
      <c r="J23570" t="e">
        <f>wOBA+VLOOKUP(D23570,order[],2,FALSE)+VLOOKUP(IF(F23570&gt;7,8,IF(F23570=0,1,F23570)),pitches[],2,FALSE)+VLOOKUP(IF(E23570&gt;0,1,E23570),rmatchups[],2,FALSE)</f>
        <v>#N/A</v>
      </c>
      <c r="K23570" t="e">
        <f t="shared" si="392"/>
        <v>#N/A</v>
      </c>
    </row>
    <row r="23571" spans="10:11" x14ac:dyDescent="0.35">
      <c r="J23571" t="e">
        <f>wOBA+VLOOKUP(D23571,order[],2,FALSE)+VLOOKUP(IF(F23571&gt;7,8,IF(F23571=0,1,F23571)),pitches[],2,FALSE)+VLOOKUP(IF(E23571&gt;0,1,E23571),rmatchups[],2,FALSE)</f>
        <v>#N/A</v>
      </c>
      <c r="K23571" t="e">
        <f t="shared" si="392"/>
        <v>#N/A</v>
      </c>
    </row>
    <row r="23572" spans="10:11" x14ac:dyDescent="0.35">
      <c r="J23572" t="e">
        <f>wOBA+VLOOKUP(D23572,order[],2,FALSE)+VLOOKUP(IF(F23572&gt;7,8,IF(F23572=0,1,F23572)),pitches[],2,FALSE)+VLOOKUP(IF(E23572&gt;0,1,E23572),rmatchups[],2,FALSE)</f>
        <v>#N/A</v>
      </c>
      <c r="K23572" t="e">
        <f t="shared" si="392"/>
        <v>#N/A</v>
      </c>
    </row>
    <row r="23573" spans="10:11" x14ac:dyDescent="0.35">
      <c r="J23573" t="e">
        <f>wOBA+VLOOKUP(D23573,order[],2,FALSE)+VLOOKUP(IF(F23573&gt;7,8,IF(F23573=0,1,F23573)),pitches[],2,FALSE)+VLOOKUP(IF(E23573&gt;0,1,E23573),rmatchups[],2,FALSE)</f>
        <v>#N/A</v>
      </c>
      <c r="K23573" t="e">
        <f t="shared" si="392"/>
        <v>#N/A</v>
      </c>
    </row>
    <row r="23574" spans="10:11" x14ac:dyDescent="0.35">
      <c r="J23574" t="e">
        <f>wOBA+VLOOKUP(D23574,order[],2,FALSE)+VLOOKUP(IF(F23574&gt;7,8,IF(F23574=0,1,F23574)),pitches[],2,FALSE)+VLOOKUP(IF(E23574&gt;0,1,E23574),rmatchups[],2,FALSE)</f>
        <v>#N/A</v>
      </c>
      <c r="K23574" t="e">
        <f t="shared" si="392"/>
        <v>#N/A</v>
      </c>
    </row>
    <row r="23575" spans="10:11" x14ac:dyDescent="0.35">
      <c r="J23575" t="e">
        <f>wOBA+VLOOKUP(D23575,order[],2,FALSE)+VLOOKUP(IF(F23575&gt;7,8,IF(F23575=0,1,F23575)),pitches[],2,FALSE)+VLOOKUP(IF(E23575&gt;0,1,E23575),rmatchups[],2,FALSE)</f>
        <v>#N/A</v>
      </c>
      <c r="K23575" t="e">
        <f t="shared" si="392"/>
        <v>#N/A</v>
      </c>
    </row>
    <row r="23576" spans="10:11" x14ac:dyDescent="0.35">
      <c r="J23576" t="e">
        <f>wOBA+VLOOKUP(D23576,order[],2,FALSE)+VLOOKUP(IF(F23576&gt;7,8,IF(F23576=0,1,F23576)),pitches[],2,FALSE)+VLOOKUP(IF(E23576&gt;0,1,E23576),rmatchups[],2,FALSE)</f>
        <v>#N/A</v>
      </c>
      <c r="K23576" t="e">
        <f t="shared" si="392"/>
        <v>#N/A</v>
      </c>
    </row>
    <row r="23577" spans="10:11" x14ac:dyDescent="0.35">
      <c r="J23577" t="e">
        <f>wOBA+VLOOKUP(D23577,order[],2,FALSE)+VLOOKUP(IF(F23577&gt;7,8,IF(F23577=0,1,F23577)),pitches[],2,FALSE)+VLOOKUP(IF(E23577&gt;0,1,E23577),rmatchups[],2,FALSE)</f>
        <v>#N/A</v>
      </c>
      <c r="K23577" t="e">
        <f t="shared" si="392"/>
        <v>#N/A</v>
      </c>
    </row>
    <row r="23578" spans="10:11" x14ac:dyDescent="0.35">
      <c r="J23578" t="e">
        <f>wOBA+VLOOKUP(D23578,order[],2,FALSE)+VLOOKUP(IF(F23578&gt;7,8,IF(F23578=0,1,F23578)),pitches[],2,FALSE)+VLOOKUP(IF(E23578&gt;0,1,E23578),rmatchups[],2,FALSE)</f>
        <v>#N/A</v>
      </c>
      <c r="K23578" t="e">
        <f t="shared" si="392"/>
        <v>#N/A</v>
      </c>
    </row>
    <row r="23579" spans="10:11" x14ac:dyDescent="0.35">
      <c r="J23579" t="e">
        <f>wOBA+VLOOKUP(D23579,order[],2,FALSE)+VLOOKUP(IF(F23579&gt;7,8,IF(F23579=0,1,F23579)),pitches[],2,FALSE)+VLOOKUP(IF(E23579&gt;0,1,E23579),rmatchups[],2,FALSE)</f>
        <v>#N/A</v>
      </c>
      <c r="K23579" t="e">
        <f t="shared" si="392"/>
        <v>#N/A</v>
      </c>
    </row>
    <row r="23580" spans="10:11" x14ac:dyDescent="0.35">
      <c r="J23580" t="e">
        <f>wOBA+VLOOKUP(D23580,order[],2,FALSE)+VLOOKUP(IF(F23580&gt;7,8,IF(F23580=0,1,F23580)),pitches[],2,FALSE)+VLOOKUP(IF(E23580&gt;0,1,E23580),rmatchups[],2,FALSE)</f>
        <v>#N/A</v>
      </c>
      <c r="K23580" t="e">
        <f t="shared" si="392"/>
        <v>#N/A</v>
      </c>
    </row>
    <row r="23581" spans="10:11" x14ac:dyDescent="0.35">
      <c r="J23581" t="e">
        <f>wOBA+VLOOKUP(D23581,order[],2,FALSE)+VLOOKUP(IF(F23581&gt;7,8,IF(F23581=0,1,F23581)),pitches[],2,FALSE)+VLOOKUP(IF(E23581&gt;0,1,E23581),rmatchups[],2,FALSE)</f>
        <v>#N/A</v>
      </c>
      <c r="K23581" t="e">
        <f t="shared" si="392"/>
        <v>#N/A</v>
      </c>
    </row>
    <row r="23582" spans="10:11" x14ac:dyDescent="0.35">
      <c r="J23582" t="e">
        <f>wOBA+VLOOKUP(D23582,order[],2,FALSE)+VLOOKUP(IF(F23582&gt;7,8,IF(F23582=0,1,F23582)),pitches[],2,FALSE)+VLOOKUP(IF(E23582&gt;0,1,E23582),rmatchups[],2,FALSE)</f>
        <v>#N/A</v>
      </c>
      <c r="K23582" t="e">
        <f t="shared" si="392"/>
        <v>#N/A</v>
      </c>
    </row>
    <row r="23583" spans="10:11" x14ac:dyDescent="0.35">
      <c r="J23583" t="e">
        <f>wOBA+VLOOKUP(D23583,order[],2,FALSE)+VLOOKUP(IF(F23583&gt;7,8,IF(F23583=0,1,F23583)),pitches[],2,FALSE)+VLOOKUP(IF(E23583&gt;0,1,E23583),rmatchups[],2,FALSE)</f>
        <v>#N/A</v>
      </c>
      <c r="K23583" t="e">
        <f t="shared" si="392"/>
        <v>#N/A</v>
      </c>
    </row>
    <row r="23584" spans="10:11" x14ac:dyDescent="0.35">
      <c r="J23584" t="e">
        <f>wOBA+VLOOKUP(D23584,order[],2,FALSE)+VLOOKUP(IF(F23584&gt;7,8,IF(F23584=0,1,F23584)),pitches[],2,FALSE)+VLOOKUP(IF(E23584&gt;0,1,E23584),rmatchups[],2,FALSE)</f>
        <v>#N/A</v>
      </c>
      <c r="K23584" t="e">
        <f t="shared" si="392"/>
        <v>#N/A</v>
      </c>
    </row>
    <row r="23585" spans="10:11" x14ac:dyDescent="0.35">
      <c r="J23585" t="e">
        <f>wOBA+VLOOKUP(D23585,order[],2,FALSE)+VLOOKUP(IF(F23585&gt;7,8,IF(F23585=0,1,F23585)),pitches[],2,FALSE)+VLOOKUP(IF(E23585&gt;0,1,E23585),rmatchups[],2,FALSE)</f>
        <v>#N/A</v>
      </c>
      <c r="K23585" t="e">
        <f t="shared" si="392"/>
        <v>#N/A</v>
      </c>
    </row>
    <row r="23586" spans="10:11" x14ac:dyDescent="0.35">
      <c r="J23586" t="e">
        <f>wOBA+VLOOKUP(D23586,order[],2,FALSE)+VLOOKUP(IF(F23586&gt;7,8,IF(F23586=0,1,F23586)),pitches[],2,FALSE)+VLOOKUP(IF(E23586&gt;0,1,E23586),rmatchups[],2,FALSE)</f>
        <v>#N/A</v>
      </c>
      <c r="K23586" t="e">
        <f t="shared" si="392"/>
        <v>#N/A</v>
      </c>
    </row>
    <row r="23587" spans="10:11" x14ac:dyDescent="0.35">
      <c r="J23587" t="e">
        <f>wOBA+VLOOKUP(D23587,order[],2,FALSE)+VLOOKUP(IF(F23587&gt;7,8,IF(F23587=0,1,F23587)),pitches[],2,FALSE)+VLOOKUP(IF(E23587&gt;0,1,E23587),rmatchups[],2,FALSE)</f>
        <v>#N/A</v>
      </c>
      <c r="K23587" t="e">
        <f t="shared" si="392"/>
        <v>#N/A</v>
      </c>
    </row>
    <row r="23588" spans="10:11" x14ac:dyDescent="0.35">
      <c r="J23588" t="e">
        <f>wOBA+VLOOKUP(D23588,order[],2,FALSE)+VLOOKUP(IF(F23588&gt;7,8,IF(F23588=0,1,F23588)),pitches[],2,FALSE)+VLOOKUP(IF(E23588&gt;0,1,E23588),rmatchups[],2,FALSE)</f>
        <v>#N/A</v>
      </c>
      <c r="K23588" t="e">
        <f t="shared" si="392"/>
        <v>#N/A</v>
      </c>
    </row>
    <row r="23589" spans="10:11" x14ac:dyDescent="0.35">
      <c r="J23589" t="e">
        <f>wOBA+VLOOKUP(D23589,order[],2,FALSE)+VLOOKUP(IF(F23589&gt;7,8,IF(F23589=0,1,F23589)),pitches[],2,FALSE)+VLOOKUP(IF(E23589&gt;0,1,E23589),rmatchups[],2,FALSE)</f>
        <v>#N/A</v>
      </c>
      <c r="K23589" t="e">
        <f t="shared" si="392"/>
        <v>#N/A</v>
      </c>
    </row>
    <row r="23590" spans="10:11" x14ac:dyDescent="0.35">
      <c r="J23590" t="e">
        <f>wOBA+VLOOKUP(D23590,order[],2,FALSE)+VLOOKUP(IF(F23590&gt;7,8,IF(F23590=0,1,F23590)),pitches[],2,FALSE)+VLOOKUP(IF(E23590&gt;0,1,E23590),rmatchups[],2,FALSE)</f>
        <v>#N/A</v>
      </c>
      <c r="K23590" t="e">
        <f t="shared" si="392"/>
        <v>#N/A</v>
      </c>
    </row>
    <row r="23591" spans="10:11" x14ac:dyDescent="0.35">
      <c r="J23591" t="e">
        <f>wOBA+VLOOKUP(D23591,order[],2,FALSE)+VLOOKUP(IF(F23591&gt;7,8,IF(F23591=0,1,F23591)),pitches[],2,FALSE)+VLOOKUP(IF(E23591&gt;0,1,E23591),rmatchups[],2,FALSE)</f>
        <v>#N/A</v>
      </c>
      <c r="K23591" t="e">
        <f t="shared" si="392"/>
        <v>#N/A</v>
      </c>
    </row>
    <row r="23592" spans="10:11" x14ac:dyDescent="0.35">
      <c r="J23592" t="e">
        <f>wOBA+VLOOKUP(D23592,order[],2,FALSE)+VLOOKUP(IF(F23592&gt;7,8,IF(F23592=0,1,F23592)),pitches[],2,FALSE)+VLOOKUP(IF(E23592&gt;0,1,E23592),rmatchups[],2,FALSE)</f>
        <v>#N/A</v>
      </c>
      <c r="K23592" t="e">
        <f t="shared" si="392"/>
        <v>#N/A</v>
      </c>
    </row>
    <row r="23593" spans="10:11" x14ac:dyDescent="0.35">
      <c r="J23593" t="e">
        <f>wOBA+VLOOKUP(D23593,order[],2,FALSE)+VLOOKUP(IF(F23593&gt;7,8,IF(F23593=0,1,F23593)),pitches[],2,FALSE)+VLOOKUP(IF(E23593&gt;0,1,E23593),rmatchups[],2,FALSE)</f>
        <v>#N/A</v>
      </c>
      <c r="K23593" t="e">
        <f t="shared" si="392"/>
        <v>#N/A</v>
      </c>
    </row>
    <row r="23594" spans="10:11" x14ac:dyDescent="0.35">
      <c r="J23594" t="e">
        <f>wOBA+VLOOKUP(D23594,order[],2,FALSE)+VLOOKUP(IF(F23594&gt;7,8,IF(F23594=0,1,F23594)),pitches[],2,FALSE)+VLOOKUP(IF(E23594&gt;0,1,E23594),rmatchups[],2,FALSE)</f>
        <v>#N/A</v>
      </c>
      <c r="K23594" t="e">
        <f t="shared" si="392"/>
        <v>#N/A</v>
      </c>
    </row>
    <row r="23595" spans="10:11" x14ac:dyDescent="0.35">
      <c r="J23595" t="e">
        <f>wOBA+VLOOKUP(D23595,order[],2,FALSE)+VLOOKUP(IF(F23595&gt;7,8,IF(F23595=0,1,F23595)),pitches[],2,FALSE)+VLOOKUP(IF(E23595&gt;0,1,E23595),rmatchups[],2,FALSE)</f>
        <v>#N/A</v>
      </c>
      <c r="K23595" t="e">
        <f t="shared" si="392"/>
        <v>#N/A</v>
      </c>
    </row>
    <row r="23596" spans="10:11" x14ac:dyDescent="0.35">
      <c r="J23596" t="e">
        <f>wOBA+VLOOKUP(D23596,order[],2,FALSE)+VLOOKUP(IF(F23596&gt;7,8,IF(F23596=0,1,F23596)),pitches[],2,FALSE)+VLOOKUP(IF(E23596&gt;0,1,E23596),rmatchups[],2,FALSE)</f>
        <v>#N/A</v>
      </c>
      <c r="K23596" t="e">
        <f t="shared" si="392"/>
        <v>#N/A</v>
      </c>
    </row>
    <row r="23597" spans="10:11" x14ac:dyDescent="0.35">
      <c r="J23597" t="e">
        <f>wOBA+VLOOKUP(D23597,order[],2,FALSE)+VLOOKUP(IF(F23597&gt;7,8,IF(F23597=0,1,F23597)),pitches[],2,FALSE)+VLOOKUP(IF(E23597&gt;0,1,E23597),rmatchups[],2,FALSE)</f>
        <v>#N/A</v>
      </c>
      <c r="K23597" t="e">
        <f t="shared" si="392"/>
        <v>#N/A</v>
      </c>
    </row>
    <row r="23598" spans="10:11" x14ac:dyDescent="0.35">
      <c r="J23598" t="e">
        <f>wOBA+VLOOKUP(D23598,order[],2,FALSE)+VLOOKUP(IF(F23598&gt;7,8,IF(F23598=0,1,F23598)),pitches[],2,FALSE)+VLOOKUP(IF(E23598&gt;0,1,E23598),rmatchups[],2,FALSE)</f>
        <v>#N/A</v>
      </c>
      <c r="K23598" t="e">
        <f t="shared" si="392"/>
        <v>#N/A</v>
      </c>
    </row>
    <row r="23599" spans="10:11" x14ac:dyDescent="0.35">
      <c r="J23599" t="e">
        <f>wOBA+VLOOKUP(D23599,order[],2,FALSE)+VLOOKUP(IF(F23599&gt;7,8,IF(F23599=0,1,F23599)),pitches[],2,FALSE)+VLOOKUP(IF(E23599&gt;0,1,E23599),rmatchups[],2,FALSE)</f>
        <v>#N/A</v>
      </c>
      <c r="K23599" t="e">
        <f t="shared" si="392"/>
        <v>#N/A</v>
      </c>
    </row>
    <row r="23600" spans="10:11" x14ac:dyDescent="0.35">
      <c r="J23600" t="e">
        <f>wOBA+VLOOKUP(D23600,order[],2,FALSE)+VLOOKUP(IF(F23600&gt;7,8,IF(F23600=0,1,F23600)),pitches[],2,FALSE)+VLOOKUP(IF(E23600&gt;0,1,E23600),rmatchups[],2,FALSE)</f>
        <v>#N/A</v>
      </c>
      <c r="K23600" t="e">
        <f t="shared" si="392"/>
        <v>#N/A</v>
      </c>
    </row>
    <row r="23601" spans="10:11" x14ac:dyDescent="0.35">
      <c r="J23601" t="e">
        <f>wOBA+VLOOKUP(D23601,order[],2,FALSE)+VLOOKUP(IF(F23601&gt;7,8,IF(F23601=0,1,F23601)),pitches[],2,FALSE)+VLOOKUP(IF(E23601&gt;0,1,E23601),rmatchups[],2,FALSE)</f>
        <v>#N/A</v>
      </c>
      <c r="K23601" t="e">
        <f t="shared" si="392"/>
        <v>#N/A</v>
      </c>
    </row>
    <row r="23602" spans="10:11" x14ac:dyDescent="0.35">
      <c r="J23602" t="e">
        <f>wOBA+VLOOKUP(D23602,order[],2,FALSE)+VLOOKUP(IF(F23602&gt;7,8,IF(F23602=0,1,F23602)),pitches[],2,FALSE)+VLOOKUP(IF(E23602&gt;0,1,E23602),rmatchups[],2,FALSE)</f>
        <v>#N/A</v>
      </c>
      <c r="K23602" t="e">
        <f t="shared" si="392"/>
        <v>#N/A</v>
      </c>
    </row>
    <row r="23603" spans="10:11" x14ac:dyDescent="0.35">
      <c r="J23603" t="e">
        <f>wOBA+VLOOKUP(D23603,order[],2,FALSE)+VLOOKUP(IF(F23603&gt;7,8,IF(F23603=0,1,F23603)),pitches[],2,FALSE)+VLOOKUP(IF(E23603&gt;0,1,E23603),rmatchups[],2,FALSE)</f>
        <v>#N/A</v>
      </c>
      <c r="K23603" t="e">
        <f t="shared" si="392"/>
        <v>#N/A</v>
      </c>
    </row>
    <row r="23604" spans="10:11" x14ac:dyDescent="0.35">
      <c r="J23604" t="e">
        <f>wOBA+VLOOKUP(D23604,order[],2,FALSE)+VLOOKUP(IF(F23604&gt;7,8,IF(F23604=0,1,F23604)),pitches[],2,FALSE)+VLOOKUP(IF(E23604&gt;0,1,E23604),rmatchups[],2,FALSE)</f>
        <v>#N/A</v>
      </c>
      <c r="K23604" t="e">
        <f t="shared" si="392"/>
        <v>#N/A</v>
      </c>
    </row>
    <row r="23605" spans="10:11" x14ac:dyDescent="0.35">
      <c r="J23605" t="e">
        <f>wOBA+VLOOKUP(D23605,order[],2,FALSE)+VLOOKUP(IF(F23605&gt;7,8,IF(F23605=0,1,F23605)),pitches[],2,FALSE)+VLOOKUP(IF(E23605&gt;0,1,E23605),rmatchups[],2,FALSE)</f>
        <v>#N/A</v>
      </c>
      <c r="K23605" t="e">
        <f t="shared" si="392"/>
        <v>#N/A</v>
      </c>
    </row>
    <row r="23606" spans="10:11" x14ac:dyDescent="0.35">
      <c r="J23606" t="e">
        <f>wOBA+VLOOKUP(D23606,order[],2,FALSE)+VLOOKUP(IF(F23606&gt;7,8,IF(F23606=0,1,F23606)),pitches[],2,FALSE)+VLOOKUP(IF(E23606&gt;0,1,E23606),rmatchups[],2,FALSE)</f>
        <v>#N/A</v>
      </c>
      <c r="K23606" t="e">
        <f t="shared" si="392"/>
        <v>#N/A</v>
      </c>
    </row>
    <row r="23607" spans="10:11" x14ac:dyDescent="0.35">
      <c r="J23607" t="e">
        <f>wOBA+VLOOKUP(D23607,order[],2,FALSE)+VLOOKUP(IF(F23607&gt;7,8,IF(F23607=0,1,F23607)),pitches[],2,FALSE)+VLOOKUP(IF(E23607&gt;0,1,E23607),rmatchups[],2,FALSE)</f>
        <v>#N/A</v>
      </c>
      <c r="K23607" t="e">
        <f t="shared" si="392"/>
        <v>#N/A</v>
      </c>
    </row>
    <row r="23608" spans="10:11" x14ac:dyDescent="0.35">
      <c r="J23608" t="e">
        <f>wOBA+VLOOKUP(D23608,order[],2,FALSE)+VLOOKUP(IF(F23608&gt;7,8,IF(F23608=0,1,F23608)),pitches[],2,FALSE)+VLOOKUP(IF(E23608&gt;0,1,E23608),rmatchups[],2,FALSE)</f>
        <v>#N/A</v>
      </c>
      <c r="K23608" t="e">
        <f t="shared" si="392"/>
        <v>#N/A</v>
      </c>
    </row>
    <row r="23609" spans="10:11" x14ac:dyDescent="0.35">
      <c r="J23609" t="e">
        <f>wOBA+VLOOKUP(D23609,order[],2,FALSE)+VLOOKUP(IF(F23609&gt;7,8,IF(F23609=0,1,F23609)),pitches[],2,FALSE)+VLOOKUP(IF(E23609&gt;0,1,E23609),rmatchups[],2,FALSE)</f>
        <v>#N/A</v>
      </c>
      <c r="K23609" t="e">
        <f t="shared" si="392"/>
        <v>#N/A</v>
      </c>
    </row>
    <row r="23610" spans="10:11" x14ac:dyDescent="0.35">
      <c r="J23610" t="e">
        <f>wOBA+VLOOKUP(D23610,order[],2,FALSE)+VLOOKUP(IF(F23610&gt;7,8,IF(F23610=0,1,F23610)),pitches[],2,FALSE)+VLOOKUP(IF(E23610&gt;0,1,E23610),rmatchups[],2,FALSE)</f>
        <v>#N/A</v>
      </c>
      <c r="K23610" t="e">
        <f t="shared" si="392"/>
        <v>#N/A</v>
      </c>
    </row>
    <row r="23611" spans="10:11" x14ac:dyDescent="0.35">
      <c r="J23611" t="e">
        <f>wOBA+VLOOKUP(D23611,order[],2,FALSE)+VLOOKUP(IF(F23611&gt;7,8,IF(F23611=0,1,F23611)),pitches[],2,FALSE)+VLOOKUP(IF(E23611&gt;0,1,E23611),rmatchups[],2,FALSE)</f>
        <v>#N/A</v>
      </c>
      <c r="K23611" t="e">
        <f t="shared" si="392"/>
        <v>#N/A</v>
      </c>
    </row>
    <row r="23612" spans="10:11" x14ac:dyDescent="0.35">
      <c r="J23612" t="e">
        <f>wOBA+VLOOKUP(D23612,order[],2,FALSE)+VLOOKUP(IF(F23612&gt;7,8,IF(F23612=0,1,F23612)),pitches[],2,FALSE)+VLOOKUP(IF(E23612&gt;0,1,E23612),rmatchups[],2,FALSE)</f>
        <v>#N/A</v>
      </c>
      <c r="K23612" t="e">
        <f t="shared" si="392"/>
        <v>#N/A</v>
      </c>
    </row>
    <row r="23613" spans="10:11" x14ac:dyDescent="0.35">
      <c r="J23613" t="e">
        <f>wOBA+VLOOKUP(D23613,order[],2,FALSE)+VLOOKUP(IF(F23613&gt;7,8,IF(F23613=0,1,F23613)),pitches[],2,FALSE)+VLOOKUP(IF(E23613&gt;0,1,E23613),rmatchups[],2,FALSE)</f>
        <v>#N/A</v>
      </c>
      <c r="K23613" t="e">
        <f t="shared" si="392"/>
        <v>#N/A</v>
      </c>
    </row>
    <row r="23614" spans="10:11" x14ac:dyDescent="0.35">
      <c r="J23614" t="e">
        <f>wOBA+VLOOKUP(D23614,order[],2,FALSE)+VLOOKUP(IF(F23614&gt;7,8,IF(F23614=0,1,F23614)),pitches[],2,FALSE)+VLOOKUP(IF(E23614&gt;0,1,E23614),rmatchups[],2,FALSE)</f>
        <v>#N/A</v>
      </c>
      <c r="K23614" t="e">
        <f t="shared" si="392"/>
        <v>#N/A</v>
      </c>
    </row>
    <row r="23615" spans="10:11" x14ac:dyDescent="0.35">
      <c r="J23615" t="e">
        <f>wOBA+VLOOKUP(D23615,order[],2,FALSE)+VLOOKUP(IF(F23615&gt;7,8,IF(F23615=0,1,F23615)),pitches[],2,FALSE)+VLOOKUP(IF(E23615&gt;0,1,E23615),rmatchups[],2,FALSE)</f>
        <v>#N/A</v>
      </c>
      <c r="K23615" t="e">
        <f t="shared" si="392"/>
        <v>#N/A</v>
      </c>
    </row>
    <row r="23616" spans="10:11" x14ac:dyDescent="0.35">
      <c r="J23616" t="e">
        <f>wOBA+VLOOKUP(D23616,order[],2,FALSE)+VLOOKUP(IF(F23616&gt;7,8,IF(F23616=0,1,F23616)),pitches[],2,FALSE)+VLOOKUP(IF(E23616&gt;0,1,E23616),rmatchups[],2,FALSE)</f>
        <v>#N/A</v>
      </c>
      <c r="K23616" t="e">
        <f t="shared" si="392"/>
        <v>#N/A</v>
      </c>
    </row>
    <row r="23617" spans="10:11" x14ac:dyDescent="0.35">
      <c r="J23617" t="e">
        <f>wOBA+VLOOKUP(D23617,order[],2,FALSE)+VLOOKUP(IF(F23617&gt;7,8,IF(F23617=0,1,F23617)),pitches[],2,FALSE)+VLOOKUP(IF(E23617&gt;0,1,E23617),rmatchups[],2,FALSE)</f>
        <v>#N/A</v>
      </c>
      <c r="K23617" t="e">
        <f t="shared" si="392"/>
        <v>#N/A</v>
      </c>
    </row>
    <row r="23618" spans="10:11" x14ac:dyDescent="0.35">
      <c r="J23618" t="e">
        <f>wOBA+VLOOKUP(D23618,order[],2,FALSE)+VLOOKUP(IF(F23618&gt;7,8,IF(F23618=0,1,F23618)),pitches[],2,FALSE)+VLOOKUP(IF(E23618&gt;0,1,E23618),rmatchups[],2,FALSE)</f>
        <v>#N/A</v>
      </c>
      <c r="K23618" t="e">
        <f t="shared" si="392"/>
        <v>#N/A</v>
      </c>
    </row>
    <row r="23619" spans="10:11" x14ac:dyDescent="0.35">
      <c r="J23619" t="e">
        <f>wOBA+VLOOKUP(D23619,order[],2,FALSE)+VLOOKUP(IF(F23619&gt;7,8,IF(F23619=0,1,F23619)),pitches[],2,FALSE)+VLOOKUP(IF(E23619&gt;0,1,E23619),rmatchups[],2,FALSE)</f>
        <v>#N/A</v>
      </c>
      <c r="K23619" t="e">
        <f t="shared" ref="K23619:K23682" si="393">H23619-J23619</f>
        <v>#N/A</v>
      </c>
    </row>
    <row r="23620" spans="10:11" x14ac:dyDescent="0.35">
      <c r="J23620" t="e">
        <f>wOBA+VLOOKUP(D23620,order[],2,FALSE)+VLOOKUP(IF(F23620&gt;7,8,IF(F23620=0,1,F23620)),pitches[],2,FALSE)+VLOOKUP(IF(E23620&gt;0,1,E23620),rmatchups[],2,FALSE)</f>
        <v>#N/A</v>
      </c>
      <c r="K23620" t="e">
        <f t="shared" si="393"/>
        <v>#N/A</v>
      </c>
    </row>
    <row r="23621" spans="10:11" x14ac:dyDescent="0.35">
      <c r="J23621" t="e">
        <f>wOBA+VLOOKUP(D23621,order[],2,FALSE)+VLOOKUP(IF(F23621&gt;7,8,IF(F23621=0,1,F23621)),pitches[],2,FALSE)+VLOOKUP(IF(E23621&gt;0,1,E23621),rmatchups[],2,FALSE)</f>
        <v>#N/A</v>
      </c>
      <c r="K23621" t="e">
        <f t="shared" si="393"/>
        <v>#N/A</v>
      </c>
    </row>
    <row r="23622" spans="10:11" x14ac:dyDescent="0.35">
      <c r="J23622" t="e">
        <f>wOBA+VLOOKUP(D23622,order[],2,FALSE)+VLOOKUP(IF(F23622&gt;7,8,IF(F23622=0,1,F23622)),pitches[],2,FALSE)+VLOOKUP(IF(E23622&gt;0,1,E23622),rmatchups[],2,FALSE)</f>
        <v>#N/A</v>
      </c>
      <c r="K23622" t="e">
        <f t="shared" si="393"/>
        <v>#N/A</v>
      </c>
    </row>
    <row r="23623" spans="10:11" x14ac:dyDescent="0.35">
      <c r="J23623" t="e">
        <f>wOBA+VLOOKUP(D23623,order[],2,FALSE)+VLOOKUP(IF(F23623&gt;7,8,IF(F23623=0,1,F23623)),pitches[],2,FALSE)+VLOOKUP(IF(E23623&gt;0,1,E23623),rmatchups[],2,FALSE)</f>
        <v>#N/A</v>
      </c>
      <c r="K23623" t="e">
        <f t="shared" si="393"/>
        <v>#N/A</v>
      </c>
    </row>
    <row r="23624" spans="10:11" x14ac:dyDescent="0.35">
      <c r="J23624" t="e">
        <f>wOBA+VLOOKUP(D23624,order[],2,FALSE)+VLOOKUP(IF(F23624&gt;7,8,IF(F23624=0,1,F23624)),pitches[],2,FALSE)+VLOOKUP(IF(E23624&gt;0,1,E23624),rmatchups[],2,FALSE)</f>
        <v>#N/A</v>
      </c>
      <c r="K23624" t="e">
        <f t="shared" si="393"/>
        <v>#N/A</v>
      </c>
    </row>
    <row r="23625" spans="10:11" x14ac:dyDescent="0.35">
      <c r="J23625" t="e">
        <f>wOBA+VLOOKUP(D23625,order[],2,FALSE)+VLOOKUP(IF(F23625&gt;7,8,IF(F23625=0,1,F23625)),pitches[],2,FALSE)+VLOOKUP(IF(E23625&gt;0,1,E23625),rmatchups[],2,FALSE)</f>
        <v>#N/A</v>
      </c>
      <c r="K23625" t="e">
        <f t="shared" si="393"/>
        <v>#N/A</v>
      </c>
    </row>
    <row r="23626" spans="10:11" x14ac:dyDescent="0.35">
      <c r="J23626" t="e">
        <f>wOBA+VLOOKUP(D23626,order[],2,FALSE)+VLOOKUP(IF(F23626&gt;7,8,IF(F23626=0,1,F23626)),pitches[],2,FALSE)+VLOOKUP(IF(E23626&gt;0,1,E23626),rmatchups[],2,FALSE)</f>
        <v>#N/A</v>
      </c>
      <c r="K23626" t="e">
        <f t="shared" si="393"/>
        <v>#N/A</v>
      </c>
    </row>
    <row r="23627" spans="10:11" x14ac:dyDescent="0.35">
      <c r="J23627" t="e">
        <f>wOBA+VLOOKUP(D23627,order[],2,FALSE)+VLOOKUP(IF(F23627&gt;7,8,IF(F23627=0,1,F23627)),pitches[],2,FALSE)+VLOOKUP(IF(E23627&gt;0,1,E23627),rmatchups[],2,FALSE)</f>
        <v>#N/A</v>
      </c>
      <c r="K23627" t="e">
        <f t="shared" si="393"/>
        <v>#N/A</v>
      </c>
    </row>
    <row r="23628" spans="10:11" x14ac:dyDescent="0.35">
      <c r="J23628" t="e">
        <f>wOBA+VLOOKUP(D23628,order[],2,FALSE)+VLOOKUP(IF(F23628&gt;7,8,IF(F23628=0,1,F23628)),pitches[],2,FALSE)+VLOOKUP(IF(E23628&gt;0,1,E23628),rmatchups[],2,FALSE)</f>
        <v>#N/A</v>
      </c>
      <c r="K23628" t="e">
        <f t="shared" si="393"/>
        <v>#N/A</v>
      </c>
    </row>
    <row r="23629" spans="10:11" x14ac:dyDescent="0.35">
      <c r="J23629" t="e">
        <f>wOBA+VLOOKUP(D23629,order[],2,FALSE)+VLOOKUP(IF(F23629&gt;7,8,IF(F23629=0,1,F23629)),pitches[],2,FALSE)+VLOOKUP(IF(E23629&gt;0,1,E23629),rmatchups[],2,FALSE)</f>
        <v>#N/A</v>
      </c>
      <c r="K23629" t="e">
        <f t="shared" si="393"/>
        <v>#N/A</v>
      </c>
    </row>
    <row r="23630" spans="10:11" x14ac:dyDescent="0.35">
      <c r="J23630" t="e">
        <f>wOBA+VLOOKUP(D23630,order[],2,FALSE)+VLOOKUP(IF(F23630&gt;7,8,IF(F23630=0,1,F23630)),pitches[],2,FALSE)+VLOOKUP(IF(E23630&gt;0,1,E23630),rmatchups[],2,FALSE)</f>
        <v>#N/A</v>
      </c>
      <c r="K23630" t="e">
        <f t="shared" si="393"/>
        <v>#N/A</v>
      </c>
    </row>
    <row r="23631" spans="10:11" x14ac:dyDescent="0.35">
      <c r="J23631" t="e">
        <f>wOBA+VLOOKUP(D23631,order[],2,FALSE)+VLOOKUP(IF(F23631&gt;7,8,IF(F23631=0,1,F23631)),pitches[],2,FALSE)+VLOOKUP(IF(E23631&gt;0,1,E23631),rmatchups[],2,FALSE)</f>
        <v>#N/A</v>
      </c>
      <c r="K23631" t="e">
        <f t="shared" si="393"/>
        <v>#N/A</v>
      </c>
    </row>
    <row r="23632" spans="10:11" x14ac:dyDescent="0.35">
      <c r="J23632" t="e">
        <f>wOBA+VLOOKUP(D23632,order[],2,FALSE)+VLOOKUP(IF(F23632&gt;7,8,IF(F23632=0,1,F23632)),pitches[],2,FALSE)+VLOOKUP(IF(E23632&gt;0,1,E23632),rmatchups[],2,FALSE)</f>
        <v>#N/A</v>
      </c>
      <c r="K23632" t="e">
        <f t="shared" si="393"/>
        <v>#N/A</v>
      </c>
    </row>
    <row r="23633" spans="10:11" x14ac:dyDescent="0.35">
      <c r="J23633" t="e">
        <f>wOBA+VLOOKUP(D23633,order[],2,FALSE)+VLOOKUP(IF(F23633&gt;7,8,IF(F23633=0,1,F23633)),pitches[],2,FALSE)+VLOOKUP(IF(E23633&gt;0,1,E23633),rmatchups[],2,FALSE)</f>
        <v>#N/A</v>
      </c>
      <c r="K23633" t="e">
        <f t="shared" si="393"/>
        <v>#N/A</v>
      </c>
    </row>
    <row r="23634" spans="10:11" x14ac:dyDescent="0.35">
      <c r="J23634" t="e">
        <f>wOBA+VLOOKUP(D23634,order[],2,FALSE)+VLOOKUP(IF(F23634&gt;7,8,IF(F23634=0,1,F23634)),pitches[],2,FALSE)+VLOOKUP(IF(E23634&gt;0,1,E23634),rmatchups[],2,FALSE)</f>
        <v>#N/A</v>
      </c>
      <c r="K23634" t="e">
        <f t="shared" si="393"/>
        <v>#N/A</v>
      </c>
    </row>
    <row r="23635" spans="10:11" x14ac:dyDescent="0.35">
      <c r="J23635" t="e">
        <f>wOBA+VLOOKUP(D23635,order[],2,FALSE)+VLOOKUP(IF(F23635&gt;7,8,IF(F23635=0,1,F23635)),pitches[],2,FALSE)+VLOOKUP(IF(E23635&gt;0,1,E23635),rmatchups[],2,FALSE)</f>
        <v>#N/A</v>
      </c>
      <c r="K23635" t="e">
        <f t="shared" si="393"/>
        <v>#N/A</v>
      </c>
    </row>
    <row r="23636" spans="10:11" x14ac:dyDescent="0.35">
      <c r="J23636" t="e">
        <f>wOBA+VLOOKUP(D23636,order[],2,FALSE)+VLOOKUP(IF(F23636&gt;7,8,IF(F23636=0,1,F23636)),pitches[],2,FALSE)+VLOOKUP(IF(E23636&gt;0,1,E23636),rmatchups[],2,FALSE)</f>
        <v>#N/A</v>
      </c>
      <c r="K23636" t="e">
        <f t="shared" si="393"/>
        <v>#N/A</v>
      </c>
    </row>
    <row r="23637" spans="10:11" x14ac:dyDescent="0.35">
      <c r="J23637" t="e">
        <f>wOBA+VLOOKUP(D23637,order[],2,FALSE)+VLOOKUP(IF(F23637&gt;7,8,IF(F23637=0,1,F23637)),pitches[],2,FALSE)+VLOOKUP(IF(E23637&gt;0,1,E23637),rmatchups[],2,FALSE)</f>
        <v>#N/A</v>
      </c>
      <c r="K23637" t="e">
        <f t="shared" si="393"/>
        <v>#N/A</v>
      </c>
    </row>
    <row r="23638" spans="10:11" x14ac:dyDescent="0.35">
      <c r="J23638" t="e">
        <f>wOBA+VLOOKUP(D23638,order[],2,FALSE)+VLOOKUP(IF(F23638&gt;7,8,IF(F23638=0,1,F23638)),pitches[],2,FALSE)+VLOOKUP(IF(E23638&gt;0,1,E23638),rmatchups[],2,FALSE)</f>
        <v>#N/A</v>
      </c>
      <c r="K23638" t="e">
        <f t="shared" si="393"/>
        <v>#N/A</v>
      </c>
    </row>
    <row r="23639" spans="10:11" x14ac:dyDescent="0.35">
      <c r="J23639" t="e">
        <f>wOBA+VLOOKUP(D23639,order[],2,FALSE)+VLOOKUP(IF(F23639&gt;7,8,IF(F23639=0,1,F23639)),pitches[],2,FALSE)+VLOOKUP(IF(E23639&gt;0,1,E23639),rmatchups[],2,FALSE)</f>
        <v>#N/A</v>
      </c>
      <c r="K23639" t="e">
        <f t="shared" si="393"/>
        <v>#N/A</v>
      </c>
    </row>
    <row r="23640" spans="10:11" x14ac:dyDescent="0.35">
      <c r="J23640" t="e">
        <f>wOBA+VLOOKUP(D23640,order[],2,FALSE)+VLOOKUP(IF(F23640&gt;7,8,IF(F23640=0,1,F23640)),pitches[],2,FALSE)+VLOOKUP(IF(E23640&gt;0,1,E23640),rmatchups[],2,FALSE)</f>
        <v>#N/A</v>
      </c>
      <c r="K23640" t="e">
        <f t="shared" si="393"/>
        <v>#N/A</v>
      </c>
    </row>
    <row r="23641" spans="10:11" x14ac:dyDescent="0.35">
      <c r="J23641" t="e">
        <f>wOBA+VLOOKUP(D23641,order[],2,FALSE)+VLOOKUP(IF(F23641&gt;7,8,IF(F23641=0,1,F23641)),pitches[],2,FALSE)+VLOOKUP(IF(E23641&gt;0,1,E23641),rmatchups[],2,FALSE)</f>
        <v>#N/A</v>
      </c>
      <c r="K23641" t="e">
        <f t="shared" si="393"/>
        <v>#N/A</v>
      </c>
    </row>
    <row r="23642" spans="10:11" x14ac:dyDescent="0.35">
      <c r="J23642" t="e">
        <f>wOBA+VLOOKUP(D23642,order[],2,FALSE)+VLOOKUP(IF(F23642&gt;7,8,IF(F23642=0,1,F23642)),pitches[],2,FALSE)+VLOOKUP(IF(E23642&gt;0,1,E23642),rmatchups[],2,FALSE)</f>
        <v>#N/A</v>
      </c>
      <c r="K23642" t="e">
        <f t="shared" si="393"/>
        <v>#N/A</v>
      </c>
    </row>
    <row r="23643" spans="10:11" x14ac:dyDescent="0.35">
      <c r="J23643" t="e">
        <f>wOBA+VLOOKUP(D23643,order[],2,FALSE)+VLOOKUP(IF(F23643&gt;7,8,IF(F23643=0,1,F23643)),pitches[],2,FALSE)+VLOOKUP(IF(E23643&gt;0,1,E23643),rmatchups[],2,FALSE)</f>
        <v>#N/A</v>
      </c>
      <c r="K23643" t="e">
        <f t="shared" si="393"/>
        <v>#N/A</v>
      </c>
    </row>
    <row r="23644" spans="10:11" x14ac:dyDescent="0.35">
      <c r="J23644" t="e">
        <f>wOBA+VLOOKUP(D23644,order[],2,FALSE)+VLOOKUP(IF(F23644&gt;7,8,IF(F23644=0,1,F23644)),pitches[],2,FALSE)+VLOOKUP(IF(E23644&gt;0,1,E23644),rmatchups[],2,FALSE)</f>
        <v>#N/A</v>
      </c>
      <c r="K23644" t="e">
        <f t="shared" si="393"/>
        <v>#N/A</v>
      </c>
    </row>
    <row r="23645" spans="10:11" x14ac:dyDescent="0.35">
      <c r="J23645" t="e">
        <f>wOBA+VLOOKUP(D23645,order[],2,FALSE)+VLOOKUP(IF(F23645&gt;7,8,IF(F23645=0,1,F23645)),pitches[],2,FALSE)+VLOOKUP(IF(E23645&gt;0,1,E23645),rmatchups[],2,FALSE)</f>
        <v>#N/A</v>
      </c>
      <c r="K23645" t="e">
        <f t="shared" si="393"/>
        <v>#N/A</v>
      </c>
    </row>
    <row r="23646" spans="10:11" x14ac:dyDescent="0.35">
      <c r="J23646" t="e">
        <f>wOBA+VLOOKUP(D23646,order[],2,FALSE)+VLOOKUP(IF(F23646&gt;7,8,IF(F23646=0,1,F23646)),pitches[],2,FALSE)+VLOOKUP(IF(E23646&gt;0,1,E23646),rmatchups[],2,FALSE)</f>
        <v>#N/A</v>
      </c>
      <c r="K23646" t="e">
        <f t="shared" si="393"/>
        <v>#N/A</v>
      </c>
    </row>
    <row r="23647" spans="10:11" x14ac:dyDescent="0.35">
      <c r="J23647" t="e">
        <f>wOBA+VLOOKUP(D23647,order[],2,FALSE)+VLOOKUP(IF(F23647&gt;7,8,IF(F23647=0,1,F23647)),pitches[],2,FALSE)+VLOOKUP(IF(E23647&gt;0,1,E23647),rmatchups[],2,FALSE)</f>
        <v>#N/A</v>
      </c>
      <c r="K23647" t="e">
        <f t="shared" si="393"/>
        <v>#N/A</v>
      </c>
    </row>
    <row r="23648" spans="10:11" x14ac:dyDescent="0.35">
      <c r="J23648" t="e">
        <f>wOBA+VLOOKUP(D23648,order[],2,FALSE)+VLOOKUP(IF(F23648&gt;7,8,IF(F23648=0,1,F23648)),pitches[],2,FALSE)+VLOOKUP(IF(E23648&gt;0,1,E23648),rmatchups[],2,FALSE)</f>
        <v>#N/A</v>
      </c>
      <c r="K23648" t="e">
        <f t="shared" si="393"/>
        <v>#N/A</v>
      </c>
    </row>
    <row r="23649" spans="10:11" x14ac:dyDescent="0.35">
      <c r="J23649" t="e">
        <f>wOBA+VLOOKUP(D23649,order[],2,FALSE)+VLOOKUP(IF(F23649&gt;7,8,IF(F23649=0,1,F23649)),pitches[],2,FALSE)+VLOOKUP(IF(E23649&gt;0,1,E23649),rmatchups[],2,FALSE)</f>
        <v>#N/A</v>
      </c>
      <c r="K23649" t="e">
        <f t="shared" si="393"/>
        <v>#N/A</v>
      </c>
    </row>
    <row r="23650" spans="10:11" x14ac:dyDescent="0.35">
      <c r="J23650" t="e">
        <f>wOBA+VLOOKUP(D23650,order[],2,FALSE)+VLOOKUP(IF(F23650&gt;7,8,IF(F23650=0,1,F23650)),pitches[],2,FALSE)+VLOOKUP(IF(E23650&gt;0,1,E23650),rmatchups[],2,FALSE)</f>
        <v>#N/A</v>
      </c>
      <c r="K23650" t="e">
        <f t="shared" si="393"/>
        <v>#N/A</v>
      </c>
    </row>
    <row r="23651" spans="10:11" x14ac:dyDescent="0.35">
      <c r="J23651" t="e">
        <f>wOBA+VLOOKUP(D23651,order[],2,FALSE)+VLOOKUP(IF(F23651&gt;7,8,IF(F23651=0,1,F23651)),pitches[],2,FALSE)+VLOOKUP(IF(E23651&gt;0,1,E23651),rmatchups[],2,FALSE)</f>
        <v>#N/A</v>
      </c>
      <c r="K23651" t="e">
        <f t="shared" si="393"/>
        <v>#N/A</v>
      </c>
    </row>
    <row r="23652" spans="10:11" x14ac:dyDescent="0.35">
      <c r="J23652" t="e">
        <f>wOBA+VLOOKUP(D23652,order[],2,FALSE)+VLOOKUP(IF(F23652&gt;7,8,IF(F23652=0,1,F23652)),pitches[],2,FALSE)+VLOOKUP(IF(E23652&gt;0,1,E23652),rmatchups[],2,FALSE)</f>
        <v>#N/A</v>
      </c>
      <c r="K23652" t="e">
        <f t="shared" si="393"/>
        <v>#N/A</v>
      </c>
    </row>
    <row r="23653" spans="10:11" x14ac:dyDescent="0.35">
      <c r="J23653" t="e">
        <f>wOBA+VLOOKUP(D23653,order[],2,FALSE)+VLOOKUP(IF(F23653&gt;7,8,IF(F23653=0,1,F23653)),pitches[],2,FALSE)+VLOOKUP(IF(E23653&gt;0,1,E23653),rmatchups[],2,FALSE)</f>
        <v>#N/A</v>
      </c>
      <c r="K23653" t="e">
        <f t="shared" si="393"/>
        <v>#N/A</v>
      </c>
    </row>
    <row r="23654" spans="10:11" x14ac:dyDescent="0.35">
      <c r="J23654" t="e">
        <f>wOBA+VLOOKUP(D23654,order[],2,FALSE)+VLOOKUP(IF(F23654&gt;7,8,IF(F23654=0,1,F23654)),pitches[],2,FALSE)+VLOOKUP(IF(E23654&gt;0,1,E23654),rmatchups[],2,FALSE)</f>
        <v>#N/A</v>
      </c>
      <c r="K23654" t="e">
        <f t="shared" si="393"/>
        <v>#N/A</v>
      </c>
    </row>
    <row r="23655" spans="10:11" x14ac:dyDescent="0.35">
      <c r="J23655" t="e">
        <f>wOBA+VLOOKUP(D23655,order[],2,FALSE)+VLOOKUP(IF(F23655&gt;7,8,IF(F23655=0,1,F23655)),pitches[],2,FALSE)+VLOOKUP(IF(E23655&gt;0,1,E23655),rmatchups[],2,FALSE)</f>
        <v>#N/A</v>
      </c>
      <c r="K23655" t="e">
        <f t="shared" si="393"/>
        <v>#N/A</v>
      </c>
    </row>
    <row r="23656" spans="10:11" x14ac:dyDescent="0.35">
      <c r="J23656" t="e">
        <f>wOBA+VLOOKUP(D23656,order[],2,FALSE)+VLOOKUP(IF(F23656&gt;7,8,IF(F23656=0,1,F23656)),pitches[],2,FALSE)+VLOOKUP(IF(E23656&gt;0,1,E23656),rmatchups[],2,FALSE)</f>
        <v>#N/A</v>
      </c>
      <c r="K23656" t="e">
        <f t="shared" si="393"/>
        <v>#N/A</v>
      </c>
    </row>
    <row r="23657" spans="10:11" x14ac:dyDescent="0.35">
      <c r="J23657" t="e">
        <f>wOBA+VLOOKUP(D23657,order[],2,FALSE)+VLOOKUP(IF(F23657&gt;7,8,IF(F23657=0,1,F23657)),pitches[],2,FALSE)+VLOOKUP(IF(E23657&gt;0,1,E23657),rmatchups[],2,FALSE)</f>
        <v>#N/A</v>
      </c>
      <c r="K23657" t="e">
        <f t="shared" si="393"/>
        <v>#N/A</v>
      </c>
    </row>
    <row r="23658" spans="10:11" x14ac:dyDescent="0.35">
      <c r="J23658" t="e">
        <f>wOBA+VLOOKUP(D23658,order[],2,FALSE)+VLOOKUP(IF(F23658&gt;7,8,IF(F23658=0,1,F23658)),pitches[],2,FALSE)+VLOOKUP(IF(E23658&gt;0,1,E23658),rmatchups[],2,FALSE)</f>
        <v>#N/A</v>
      </c>
      <c r="K23658" t="e">
        <f t="shared" si="393"/>
        <v>#N/A</v>
      </c>
    </row>
    <row r="23659" spans="10:11" x14ac:dyDescent="0.35">
      <c r="J23659" t="e">
        <f>wOBA+VLOOKUP(D23659,order[],2,FALSE)+VLOOKUP(IF(F23659&gt;7,8,IF(F23659=0,1,F23659)),pitches[],2,FALSE)+VLOOKUP(IF(E23659&gt;0,1,E23659),rmatchups[],2,FALSE)</f>
        <v>#N/A</v>
      </c>
      <c r="K23659" t="e">
        <f t="shared" si="393"/>
        <v>#N/A</v>
      </c>
    </row>
    <row r="23660" spans="10:11" x14ac:dyDescent="0.35">
      <c r="J23660" t="e">
        <f>wOBA+VLOOKUP(D23660,order[],2,FALSE)+VLOOKUP(IF(F23660&gt;7,8,IF(F23660=0,1,F23660)),pitches[],2,FALSE)+VLOOKUP(IF(E23660&gt;0,1,E23660),rmatchups[],2,FALSE)</f>
        <v>#N/A</v>
      </c>
      <c r="K23660" t="e">
        <f t="shared" si="393"/>
        <v>#N/A</v>
      </c>
    </row>
    <row r="23661" spans="10:11" x14ac:dyDescent="0.35">
      <c r="J23661" t="e">
        <f>wOBA+VLOOKUP(D23661,order[],2,FALSE)+VLOOKUP(IF(F23661&gt;7,8,IF(F23661=0,1,F23661)),pitches[],2,FALSE)+VLOOKUP(IF(E23661&gt;0,1,E23661),rmatchups[],2,FALSE)</f>
        <v>#N/A</v>
      </c>
      <c r="K23661" t="e">
        <f t="shared" si="393"/>
        <v>#N/A</v>
      </c>
    </row>
    <row r="23662" spans="10:11" x14ac:dyDescent="0.35">
      <c r="J23662" t="e">
        <f>wOBA+VLOOKUP(D23662,order[],2,FALSE)+VLOOKUP(IF(F23662&gt;7,8,IF(F23662=0,1,F23662)),pitches[],2,FALSE)+VLOOKUP(IF(E23662&gt;0,1,E23662),rmatchups[],2,FALSE)</f>
        <v>#N/A</v>
      </c>
      <c r="K23662" t="e">
        <f t="shared" si="393"/>
        <v>#N/A</v>
      </c>
    </row>
    <row r="23663" spans="10:11" x14ac:dyDescent="0.35">
      <c r="J23663" t="e">
        <f>wOBA+VLOOKUP(D23663,order[],2,FALSE)+VLOOKUP(IF(F23663&gt;7,8,IF(F23663=0,1,F23663)),pitches[],2,FALSE)+VLOOKUP(IF(E23663&gt;0,1,E23663),rmatchups[],2,FALSE)</f>
        <v>#N/A</v>
      </c>
      <c r="K23663" t="e">
        <f t="shared" si="393"/>
        <v>#N/A</v>
      </c>
    </row>
    <row r="23664" spans="10:11" x14ac:dyDescent="0.35">
      <c r="J23664" t="e">
        <f>wOBA+VLOOKUP(D23664,order[],2,FALSE)+VLOOKUP(IF(F23664&gt;7,8,IF(F23664=0,1,F23664)),pitches[],2,FALSE)+VLOOKUP(IF(E23664&gt;0,1,E23664),rmatchups[],2,FALSE)</f>
        <v>#N/A</v>
      </c>
      <c r="K23664" t="e">
        <f t="shared" si="393"/>
        <v>#N/A</v>
      </c>
    </row>
    <row r="23665" spans="10:11" x14ac:dyDescent="0.35">
      <c r="J23665" t="e">
        <f>wOBA+VLOOKUP(D23665,order[],2,FALSE)+VLOOKUP(IF(F23665&gt;7,8,IF(F23665=0,1,F23665)),pitches[],2,FALSE)+VLOOKUP(IF(E23665&gt;0,1,E23665),rmatchups[],2,FALSE)</f>
        <v>#N/A</v>
      </c>
      <c r="K23665" t="e">
        <f t="shared" si="393"/>
        <v>#N/A</v>
      </c>
    </row>
    <row r="23666" spans="10:11" x14ac:dyDescent="0.35">
      <c r="J23666" t="e">
        <f>wOBA+VLOOKUP(D23666,order[],2,FALSE)+VLOOKUP(IF(F23666&gt;7,8,IF(F23666=0,1,F23666)),pitches[],2,FALSE)+VLOOKUP(IF(E23666&gt;0,1,E23666),rmatchups[],2,FALSE)</f>
        <v>#N/A</v>
      </c>
      <c r="K23666" t="e">
        <f t="shared" si="393"/>
        <v>#N/A</v>
      </c>
    </row>
    <row r="23667" spans="10:11" x14ac:dyDescent="0.35">
      <c r="J23667" t="e">
        <f>wOBA+VLOOKUP(D23667,order[],2,FALSE)+VLOOKUP(IF(F23667&gt;7,8,IF(F23667=0,1,F23667)),pitches[],2,FALSE)+VLOOKUP(IF(E23667&gt;0,1,E23667),rmatchups[],2,FALSE)</f>
        <v>#N/A</v>
      </c>
      <c r="K23667" t="e">
        <f t="shared" si="393"/>
        <v>#N/A</v>
      </c>
    </row>
    <row r="23668" spans="10:11" x14ac:dyDescent="0.35">
      <c r="J23668" t="e">
        <f>wOBA+VLOOKUP(D23668,order[],2,FALSE)+VLOOKUP(IF(F23668&gt;7,8,IF(F23668=0,1,F23668)),pitches[],2,FALSE)+VLOOKUP(IF(E23668&gt;0,1,E23668),rmatchups[],2,FALSE)</f>
        <v>#N/A</v>
      </c>
      <c r="K23668" t="e">
        <f t="shared" si="393"/>
        <v>#N/A</v>
      </c>
    </row>
    <row r="23669" spans="10:11" x14ac:dyDescent="0.35">
      <c r="J23669" t="e">
        <f>wOBA+VLOOKUP(D23669,order[],2,FALSE)+VLOOKUP(IF(F23669&gt;7,8,IF(F23669=0,1,F23669)),pitches[],2,FALSE)+VLOOKUP(IF(E23669&gt;0,1,E23669),rmatchups[],2,FALSE)</f>
        <v>#N/A</v>
      </c>
      <c r="K23669" t="e">
        <f t="shared" si="393"/>
        <v>#N/A</v>
      </c>
    </row>
    <row r="23670" spans="10:11" x14ac:dyDescent="0.35">
      <c r="J23670" t="e">
        <f>wOBA+VLOOKUP(D23670,order[],2,FALSE)+VLOOKUP(IF(F23670&gt;7,8,IF(F23670=0,1,F23670)),pitches[],2,FALSE)+VLOOKUP(IF(E23670&gt;0,1,E23670),rmatchups[],2,FALSE)</f>
        <v>#N/A</v>
      </c>
      <c r="K23670" t="e">
        <f t="shared" si="393"/>
        <v>#N/A</v>
      </c>
    </row>
    <row r="23671" spans="10:11" x14ac:dyDescent="0.35">
      <c r="J23671" t="e">
        <f>wOBA+VLOOKUP(D23671,order[],2,FALSE)+VLOOKUP(IF(F23671&gt;7,8,IF(F23671=0,1,F23671)),pitches[],2,FALSE)+VLOOKUP(IF(E23671&gt;0,1,E23671),rmatchups[],2,FALSE)</f>
        <v>#N/A</v>
      </c>
      <c r="K23671" t="e">
        <f t="shared" si="393"/>
        <v>#N/A</v>
      </c>
    </row>
    <row r="23672" spans="10:11" x14ac:dyDescent="0.35">
      <c r="J23672" t="e">
        <f>wOBA+VLOOKUP(D23672,order[],2,FALSE)+VLOOKUP(IF(F23672&gt;7,8,IF(F23672=0,1,F23672)),pitches[],2,FALSE)+VLOOKUP(IF(E23672&gt;0,1,E23672),rmatchups[],2,FALSE)</f>
        <v>#N/A</v>
      </c>
      <c r="K23672" t="e">
        <f t="shared" si="393"/>
        <v>#N/A</v>
      </c>
    </row>
    <row r="23673" spans="10:11" x14ac:dyDescent="0.35">
      <c r="J23673" t="e">
        <f>wOBA+VLOOKUP(D23673,order[],2,FALSE)+VLOOKUP(IF(F23673&gt;7,8,IF(F23673=0,1,F23673)),pitches[],2,FALSE)+VLOOKUP(IF(E23673&gt;0,1,E23673),rmatchups[],2,FALSE)</f>
        <v>#N/A</v>
      </c>
      <c r="K23673" t="e">
        <f t="shared" si="393"/>
        <v>#N/A</v>
      </c>
    </row>
    <row r="23674" spans="10:11" x14ac:dyDescent="0.35">
      <c r="J23674" t="e">
        <f>wOBA+VLOOKUP(D23674,order[],2,FALSE)+VLOOKUP(IF(F23674&gt;7,8,IF(F23674=0,1,F23674)),pitches[],2,FALSE)+VLOOKUP(IF(E23674&gt;0,1,E23674),rmatchups[],2,FALSE)</f>
        <v>#N/A</v>
      </c>
      <c r="K23674" t="e">
        <f t="shared" si="393"/>
        <v>#N/A</v>
      </c>
    </row>
    <row r="23675" spans="10:11" x14ac:dyDescent="0.35">
      <c r="J23675" t="e">
        <f>wOBA+VLOOKUP(D23675,order[],2,FALSE)+VLOOKUP(IF(F23675&gt;7,8,IF(F23675=0,1,F23675)),pitches[],2,FALSE)+VLOOKUP(IF(E23675&gt;0,1,E23675),rmatchups[],2,FALSE)</f>
        <v>#N/A</v>
      </c>
      <c r="K23675" t="e">
        <f t="shared" si="393"/>
        <v>#N/A</v>
      </c>
    </row>
    <row r="23676" spans="10:11" x14ac:dyDescent="0.35">
      <c r="J23676" t="e">
        <f>wOBA+VLOOKUP(D23676,order[],2,FALSE)+VLOOKUP(IF(F23676&gt;7,8,IF(F23676=0,1,F23676)),pitches[],2,FALSE)+VLOOKUP(IF(E23676&gt;0,1,E23676),rmatchups[],2,FALSE)</f>
        <v>#N/A</v>
      </c>
      <c r="K23676" t="e">
        <f t="shared" si="393"/>
        <v>#N/A</v>
      </c>
    </row>
    <row r="23677" spans="10:11" x14ac:dyDescent="0.35">
      <c r="J23677" t="e">
        <f>wOBA+VLOOKUP(D23677,order[],2,FALSE)+VLOOKUP(IF(F23677&gt;7,8,IF(F23677=0,1,F23677)),pitches[],2,FALSE)+VLOOKUP(IF(E23677&gt;0,1,E23677),rmatchups[],2,FALSE)</f>
        <v>#N/A</v>
      </c>
      <c r="K23677" t="e">
        <f t="shared" si="393"/>
        <v>#N/A</v>
      </c>
    </row>
    <row r="23678" spans="10:11" x14ac:dyDescent="0.35">
      <c r="J23678" t="e">
        <f>wOBA+VLOOKUP(D23678,order[],2,FALSE)+VLOOKUP(IF(F23678&gt;7,8,IF(F23678=0,1,F23678)),pitches[],2,FALSE)+VLOOKUP(IF(E23678&gt;0,1,E23678),rmatchups[],2,FALSE)</f>
        <v>#N/A</v>
      </c>
      <c r="K23678" t="e">
        <f t="shared" si="393"/>
        <v>#N/A</v>
      </c>
    </row>
    <row r="23679" spans="10:11" x14ac:dyDescent="0.35">
      <c r="J23679" t="e">
        <f>wOBA+VLOOKUP(D23679,order[],2,FALSE)+VLOOKUP(IF(F23679&gt;7,8,IF(F23679=0,1,F23679)),pitches[],2,FALSE)+VLOOKUP(IF(E23679&gt;0,1,E23679),rmatchups[],2,FALSE)</f>
        <v>#N/A</v>
      </c>
      <c r="K23679" t="e">
        <f t="shared" si="393"/>
        <v>#N/A</v>
      </c>
    </row>
    <row r="23680" spans="10:11" x14ac:dyDescent="0.35">
      <c r="J23680" t="e">
        <f>wOBA+VLOOKUP(D23680,order[],2,FALSE)+VLOOKUP(IF(F23680&gt;7,8,IF(F23680=0,1,F23680)),pitches[],2,FALSE)+VLOOKUP(IF(E23680&gt;0,1,E23680),rmatchups[],2,FALSE)</f>
        <v>#N/A</v>
      </c>
      <c r="K23680" t="e">
        <f t="shared" si="393"/>
        <v>#N/A</v>
      </c>
    </row>
    <row r="23681" spans="10:11" x14ac:dyDescent="0.35">
      <c r="J23681" t="e">
        <f>wOBA+VLOOKUP(D23681,order[],2,FALSE)+VLOOKUP(IF(F23681&gt;7,8,IF(F23681=0,1,F23681)),pitches[],2,FALSE)+VLOOKUP(IF(E23681&gt;0,1,E23681),rmatchups[],2,FALSE)</f>
        <v>#N/A</v>
      </c>
      <c r="K23681" t="e">
        <f t="shared" si="393"/>
        <v>#N/A</v>
      </c>
    </row>
    <row r="23682" spans="10:11" x14ac:dyDescent="0.35">
      <c r="J23682" t="e">
        <f>wOBA+VLOOKUP(D23682,order[],2,FALSE)+VLOOKUP(IF(F23682&gt;7,8,IF(F23682=0,1,F23682)),pitches[],2,FALSE)+VLOOKUP(IF(E23682&gt;0,1,E23682),rmatchups[],2,FALSE)</f>
        <v>#N/A</v>
      </c>
      <c r="K23682" t="e">
        <f t="shared" si="393"/>
        <v>#N/A</v>
      </c>
    </row>
    <row r="23683" spans="10:11" x14ac:dyDescent="0.35">
      <c r="J23683" t="e">
        <f>wOBA+VLOOKUP(D23683,order[],2,FALSE)+VLOOKUP(IF(F23683&gt;7,8,IF(F23683=0,1,F23683)),pitches[],2,FALSE)+VLOOKUP(IF(E23683&gt;0,1,E23683),rmatchups[],2,FALSE)</f>
        <v>#N/A</v>
      </c>
      <c r="K23683" t="e">
        <f t="shared" ref="K23683:K23746" si="394">H23683-J23683</f>
        <v>#N/A</v>
      </c>
    </row>
    <row r="23684" spans="10:11" x14ac:dyDescent="0.35">
      <c r="J23684" t="e">
        <f>wOBA+VLOOKUP(D23684,order[],2,FALSE)+VLOOKUP(IF(F23684&gt;7,8,IF(F23684=0,1,F23684)),pitches[],2,FALSE)+VLOOKUP(IF(E23684&gt;0,1,E23684),rmatchups[],2,FALSE)</f>
        <v>#N/A</v>
      </c>
      <c r="K23684" t="e">
        <f t="shared" si="394"/>
        <v>#N/A</v>
      </c>
    </row>
    <row r="23685" spans="10:11" x14ac:dyDescent="0.35">
      <c r="J23685" t="e">
        <f>wOBA+VLOOKUP(D23685,order[],2,FALSE)+VLOOKUP(IF(F23685&gt;7,8,IF(F23685=0,1,F23685)),pitches[],2,FALSE)+VLOOKUP(IF(E23685&gt;0,1,E23685),rmatchups[],2,FALSE)</f>
        <v>#N/A</v>
      </c>
      <c r="K23685" t="e">
        <f t="shared" si="394"/>
        <v>#N/A</v>
      </c>
    </row>
    <row r="23686" spans="10:11" x14ac:dyDescent="0.35">
      <c r="J23686" t="e">
        <f>wOBA+VLOOKUP(D23686,order[],2,FALSE)+VLOOKUP(IF(F23686&gt;7,8,IF(F23686=0,1,F23686)),pitches[],2,FALSE)+VLOOKUP(IF(E23686&gt;0,1,E23686),rmatchups[],2,FALSE)</f>
        <v>#N/A</v>
      </c>
      <c r="K23686" t="e">
        <f t="shared" si="394"/>
        <v>#N/A</v>
      </c>
    </row>
    <row r="23687" spans="10:11" x14ac:dyDescent="0.35">
      <c r="J23687" t="e">
        <f>wOBA+VLOOKUP(D23687,order[],2,FALSE)+VLOOKUP(IF(F23687&gt;7,8,IF(F23687=0,1,F23687)),pitches[],2,FALSE)+VLOOKUP(IF(E23687&gt;0,1,E23687),rmatchups[],2,FALSE)</f>
        <v>#N/A</v>
      </c>
      <c r="K23687" t="e">
        <f t="shared" si="394"/>
        <v>#N/A</v>
      </c>
    </row>
    <row r="23688" spans="10:11" x14ac:dyDescent="0.35">
      <c r="J23688" t="e">
        <f>wOBA+VLOOKUP(D23688,order[],2,FALSE)+VLOOKUP(IF(F23688&gt;7,8,IF(F23688=0,1,F23688)),pitches[],2,FALSE)+VLOOKUP(IF(E23688&gt;0,1,E23688),rmatchups[],2,FALSE)</f>
        <v>#N/A</v>
      </c>
      <c r="K23688" t="e">
        <f t="shared" si="394"/>
        <v>#N/A</v>
      </c>
    </row>
    <row r="23689" spans="10:11" x14ac:dyDescent="0.35">
      <c r="J23689" t="e">
        <f>wOBA+VLOOKUP(D23689,order[],2,FALSE)+VLOOKUP(IF(F23689&gt;7,8,IF(F23689=0,1,F23689)),pitches[],2,FALSE)+VLOOKUP(IF(E23689&gt;0,1,E23689),rmatchups[],2,FALSE)</f>
        <v>#N/A</v>
      </c>
      <c r="K23689" t="e">
        <f t="shared" si="394"/>
        <v>#N/A</v>
      </c>
    </row>
    <row r="23690" spans="10:11" x14ac:dyDescent="0.35">
      <c r="J23690" t="e">
        <f>wOBA+VLOOKUP(D23690,order[],2,FALSE)+VLOOKUP(IF(F23690&gt;7,8,IF(F23690=0,1,F23690)),pitches[],2,FALSE)+VLOOKUP(IF(E23690&gt;0,1,E23690),rmatchups[],2,FALSE)</f>
        <v>#N/A</v>
      </c>
      <c r="K23690" t="e">
        <f t="shared" si="394"/>
        <v>#N/A</v>
      </c>
    </row>
    <row r="23691" spans="10:11" x14ac:dyDescent="0.35">
      <c r="J23691" t="e">
        <f>wOBA+VLOOKUP(D23691,order[],2,FALSE)+VLOOKUP(IF(F23691&gt;7,8,IF(F23691=0,1,F23691)),pitches[],2,FALSE)+VLOOKUP(IF(E23691&gt;0,1,E23691),rmatchups[],2,FALSE)</f>
        <v>#N/A</v>
      </c>
      <c r="K23691" t="e">
        <f t="shared" si="394"/>
        <v>#N/A</v>
      </c>
    </row>
    <row r="23692" spans="10:11" x14ac:dyDescent="0.35">
      <c r="J23692" t="e">
        <f>wOBA+VLOOKUP(D23692,order[],2,FALSE)+VLOOKUP(IF(F23692&gt;7,8,IF(F23692=0,1,F23692)),pitches[],2,FALSE)+VLOOKUP(IF(E23692&gt;0,1,E23692),rmatchups[],2,FALSE)</f>
        <v>#N/A</v>
      </c>
      <c r="K23692" t="e">
        <f t="shared" si="394"/>
        <v>#N/A</v>
      </c>
    </row>
    <row r="23693" spans="10:11" x14ac:dyDescent="0.35">
      <c r="J23693" t="e">
        <f>wOBA+VLOOKUP(D23693,order[],2,FALSE)+VLOOKUP(IF(F23693&gt;7,8,IF(F23693=0,1,F23693)),pitches[],2,FALSE)+VLOOKUP(IF(E23693&gt;0,1,E23693),rmatchups[],2,FALSE)</f>
        <v>#N/A</v>
      </c>
      <c r="K23693" t="e">
        <f t="shared" si="394"/>
        <v>#N/A</v>
      </c>
    </row>
    <row r="23694" spans="10:11" x14ac:dyDescent="0.35">
      <c r="J23694" t="e">
        <f>wOBA+VLOOKUP(D23694,order[],2,FALSE)+VLOOKUP(IF(F23694&gt;7,8,IF(F23694=0,1,F23694)),pitches[],2,FALSE)+VLOOKUP(IF(E23694&gt;0,1,E23694),rmatchups[],2,FALSE)</f>
        <v>#N/A</v>
      </c>
      <c r="K23694" t="e">
        <f t="shared" si="394"/>
        <v>#N/A</v>
      </c>
    </row>
    <row r="23695" spans="10:11" x14ac:dyDescent="0.35">
      <c r="J23695" t="e">
        <f>wOBA+VLOOKUP(D23695,order[],2,FALSE)+VLOOKUP(IF(F23695&gt;7,8,IF(F23695=0,1,F23695)),pitches[],2,FALSE)+VLOOKUP(IF(E23695&gt;0,1,E23695),rmatchups[],2,FALSE)</f>
        <v>#N/A</v>
      </c>
      <c r="K23695" t="e">
        <f t="shared" si="394"/>
        <v>#N/A</v>
      </c>
    </row>
    <row r="23696" spans="10:11" x14ac:dyDescent="0.35">
      <c r="J23696" t="e">
        <f>wOBA+VLOOKUP(D23696,order[],2,FALSE)+VLOOKUP(IF(F23696&gt;7,8,IF(F23696=0,1,F23696)),pitches[],2,FALSE)+VLOOKUP(IF(E23696&gt;0,1,E23696),rmatchups[],2,FALSE)</f>
        <v>#N/A</v>
      </c>
      <c r="K23696" t="e">
        <f t="shared" si="394"/>
        <v>#N/A</v>
      </c>
    </row>
    <row r="23697" spans="10:11" x14ac:dyDescent="0.35">
      <c r="J23697" t="e">
        <f>wOBA+VLOOKUP(D23697,order[],2,FALSE)+VLOOKUP(IF(F23697&gt;7,8,IF(F23697=0,1,F23697)),pitches[],2,FALSE)+VLOOKUP(IF(E23697&gt;0,1,E23697),rmatchups[],2,FALSE)</f>
        <v>#N/A</v>
      </c>
      <c r="K23697" t="e">
        <f t="shared" si="394"/>
        <v>#N/A</v>
      </c>
    </row>
    <row r="23698" spans="10:11" x14ac:dyDescent="0.35">
      <c r="J23698" t="e">
        <f>wOBA+VLOOKUP(D23698,order[],2,FALSE)+VLOOKUP(IF(F23698&gt;7,8,IF(F23698=0,1,F23698)),pitches[],2,FALSE)+VLOOKUP(IF(E23698&gt;0,1,E23698),rmatchups[],2,FALSE)</f>
        <v>#N/A</v>
      </c>
      <c r="K23698" t="e">
        <f t="shared" si="394"/>
        <v>#N/A</v>
      </c>
    </row>
    <row r="23699" spans="10:11" x14ac:dyDescent="0.35">
      <c r="J23699" t="e">
        <f>wOBA+VLOOKUP(D23699,order[],2,FALSE)+VLOOKUP(IF(F23699&gt;7,8,IF(F23699=0,1,F23699)),pitches[],2,FALSE)+VLOOKUP(IF(E23699&gt;0,1,E23699),rmatchups[],2,FALSE)</f>
        <v>#N/A</v>
      </c>
      <c r="K23699" t="e">
        <f t="shared" si="394"/>
        <v>#N/A</v>
      </c>
    </row>
    <row r="23700" spans="10:11" x14ac:dyDescent="0.35">
      <c r="J23700" t="e">
        <f>wOBA+VLOOKUP(D23700,order[],2,FALSE)+VLOOKUP(IF(F23700&gt;7,8,IF(F23700=0,1,F23700)),pitches[],2,FALSE)+VLOOKUP(IF(E23700&gt;0,1,E23700),rmatchups[],2,FALSE)</f>
        <v>#N/A</v>
      </c>
      <c r="K23700" t="e">
        <f t="shared" si="394"/>
        <v>#N/A</v>
      </c>
    </row>
    <row r="23701" spans="10:11" x14ac:dyDescent="0.35">
      <c r="J23701" t="e">
        <f>wOBA+VLOOKUP(D23701,order[],2,FALSE)+VLOOKUP(IF(F23701&gt;7,8,IF(F23701=0,1,F23701)),pitches[],2,FALSE)+VLOOKUP(IF(E23701&gt;0,1,E23701),rmatchups[],2,FALSE)</f>
        <v>#N/A</v>
      </c>
      <c r="K23701" t="e">
        <f t="shared" si="394"/>
        <v>#N/A</v>
      </c>
    </row>
    <row r="23702" spans="10:11" x14ac:dyDescent="0.35">
      <c r="J23702" t="e">
        <f>wOBA+VLOOKUP(D23702,order[],2,FALSE)+VLOOKUP(IF(F23702&gt;7,8,IF(F23702=0,1,F23702)),pitches[],2,FALSE)+VLOOKUP(IF(E23702&gt;0,1,E23702),rmatchups[],2,FALSE)</f>
        <v>#N/A</v>
      </c>
      <c r="K23702" t="e">
        <f t="shared" si="394"/>
        <v>#N/A</v>
      </c>
    </row>
    <row r="23703" spans="10:11" x14ac:dyDescent="0.35">
      <c r="J23703" t="e">
        <f>wOBA+VLOOKUP(D23703,order[],2,FALSE)+VLOOKUP(IF(F23703&gt;7,8,IF(F23703=0,1,F23703)),pitches[],2,FALSE)+VLOOKUP(IF(E23703&gt;0,1,E23703),rmatchups[],2,FALSE)</f>
        <v>#N/A</v>
      </c>
      <c r="K23703" t="e">
        <f t="shared" si="394"/>
        <v>#N/A</v>
      </c>
    </row>
    <row r="23704" spans="10:11" x14ac:dyDescent="0.35">
      <c r="J23704" t="e">
        <f>wOBA+VLOOKUP(D23704,order[],2,FALSE)+VLOOKUP(IF(F23704&gt;7,8,IF(F23704=0,1,F23704)),pitches[],2,FALSE)+VLOOKUP(IF(E23704&gt;0,1,E23704),rmatchups[],2,FALSE)</f>
        <v>#N/A</v>
      </c>
      <c r="K23704" t="e">
        <f t="shared" si="394"/>
        <v>#N/A</v>
      </c>
    </row>
    <row r="23705" spans="10:11" x14ac:dyDescent="0.35">
      <c r="J23705" t="e">
        <f>wOBA+VLOOKUP(D23705,order[],2,FALSE)+VLOOKUP(IF(F23705&gt;7,8,IF(F23705=0,1,F23705)),pitches[],2,FALSE)+VLOOKUP(IF(E23705&gt;0,1,E23705),rmatchups[],2,FALSE)</f>
        <v>#N/A</v>
      </c>
      <c r="K23705" t="e">
        <f t="shared" si="394"/>
        <v>#N/A</v>
      </c>
    </row>
    <row r="23706" spans="10:11" x14ac:dyDescent="0.35">
      <c r="J23706" t="e">
        <f>wOBA+VLOOKUP(D23706,order[],2,FALSE)+VLOOKUP(IF(F23706&gt;7,8,IF(F23706=0,1,F23706)),pitches[],2,FALSE)+VLOOKUP(IF(E23706&gt;0,1,E23706),rmatchups[],2,FALSE)</f>
        <v>#N/A</v>
      </c>
      <c r="K23706" t="e">
        <f t="shared" si="394"/>
        <v>#N/A</v>
      </c>
    </row>
    <row r="23707" spans="10:11" x14ac:dyDescent="0.35">
      <c r="J23707" t="e">
        <f>wOBA+VLOOKUP(D23707,order[],2,FALSE)+VLOOKUP(IF(F23707&gt;7,8,IF(F23707=0,1,F23707)),pitches[],2,FALSE)+VLOOKUP(IF(E23707&gt;0,1,E23707),rmatchups[],2,FALSE)</f>
        <v>#N/A</v>
      </c>
      <c r="K23707" t="e">
        <f t="shared" si="394"/>
        <v>#N/A</v>
      </c>
    </row>
    <row r="23708" spans="10:11" x14ac:dyDescent="0.35">
      <c r="J23708" t="e">
        <f>wOBA+VLOOKUP(D23708,order[],2,FALSE)+VLOOKUP(IF(F23708&gt;7,8,IF(F23708=0,1,F23708)),pitches[],2,FALSE)+VLOOKUP(IF(E23708&gt;0,1,E23708),rmatchups[],2,FALSE)</f>
        <v>#N/A</v>
      </c>
      <c r="K23708" t="e">
        <f t="shared" si="394"/>
        <v>#N/A</v>
      </c>
    </row>
    <row r="23709" spans="10:11" x14ac:dyDescent="0.35">
      <c r="J23709" t="e">
        <f>wOBA+VLOOKUP(D23709,order[],2,FALSE)+VLOOKUP(IF(F23709&gt;7,8,IF(F23709=0,1,F23709)),pitches[],2,FALSE)+VLOOKUP(IF(E23709&gt;0,1,E23709),rmatchups[],2,FALSE)</f>
        <v>#N/A</v>
      </c>
      <c r="K23709" t="e">
        <f t="shared" si="394"/>
        <v>#N/A</v>
      </c>
    </row>
    <row r="23710" spans="10:11" x14ac:dyDescent="0.35">
      <c r="J23710" t="e">
        <f>wOBA+VLOOKUP(D23710,order[],2,FALSE)+VLOOKUP(IF(F23710&gt;7,8,IF(F23710=0,1,F23710)),pitches[],2,FALSE)+VLOOKUP(IF(E23710&gt;0,1,E23710),rmatchups[],2,FALSE)</f>
        <v>#N/A</v>
      </c>
      <c r="K23710" t="e">
        <f t="shared" si="394"/>
        <v>#N/A</v>
      </c>
    </row>
    <row r="23711" spans="10:11" x14ac:dyDescent="0.35">
      <c r="J23711" t="e">
        <f>wOBA+VLOOKUP(D23711,order[],2,FALSE)+VLOOKUP(IF(F23711&gt;7,8,IF(F23711=0,1,F23711)),pitches[],2,FALSE)+VLOOKUP(IF(E23711&gt;0,1,E23711),rmatchups[],2,FALSE)</f>
        <v>#N/A</v>
      </c>
      <c r="K23711" t="e">
        <f t="shared" si="394"/>
        <v>#N/A</v>
      </c>
    </row>
    <row r="23712" spans="10:11" x14ac:dyDescent="0.35">
      <c r="J23712" t="e">
        <f>wOBA+VLOOKUP(D23712,order[],2,FALSE)+VLOOKUP(IF(F23712&gt;7,8,IF(F23712=0,1,F23712)),pitches[],2,FALSE)+VLOOKUP(IF(E23712&gt;0,1,E23712),rmatchups[],2,FALSE)</f>
        <v>#N/A</v>
      </c>
      <c r="K23712" t="e">
        <f t="shared" si="394"/>
        <v>#N/A</v>
      </c>
    </row>
    <row r="23713" spans="10:11" x14ac:dyDescent="0.35">
      <c r="J23713" t="e">
        <f>wOBA+VLOOKUP(D23713,order[],2,FALSE)+VLOOKUP(IF(F23713&gt;7,8,IF(F23713=0,1,F23713)),pitches[],2,FALSE)+VLOOKUP(IF(E23713&gt;0,1,E23713),rmatchups[],2,FALSE)</f>
        <v>#N/A</v>
      </c>
      <c r="K23713" t="e">
        <f t="shared" si="394"/>
        <v>#N/A</v>
      </c>
    </row>
    <row r="23714" spans="10:11" x14ac:dyDescent="0.35">
      <c r="J23714" t="e">
        <f>wOBA+VLOOKUP(D23714,order[],2,FALSE)+VLOOKUP(IF(F23714&gt;7,8,IF(F23714=0,1,F23714)),pitches[],2,FALSE)+VLOOKUP(IF(E23714&gt;0,1,E23714),rmatchups[],2,FALSE)</f>
        <v>#N/A</v>
      </c>
      <c r="K23714" t="e">
        <f t="shared" si="394"/>
        <v>#N/A</v>
      </c>
    </row>
    <row r="23715" spans="10:11" x14ac:dyDescent="0.35">
      <c r="J23715" t="e">
        <f>wOBA+VLOOKUP(D23715,order[],2,FALSE)+VLOOKUP(IF(F23715&gt;7,8,IF(F23715=0,1,F23715)),pitches[],2,FALSE)+VLOOKUP(IF(E23715&gt;0,1,E23715),rmatchups[],2,FALSE)</f>
        <v>#N/A</v>
      </c>
      <c r="K23715" t="e">
        <f t="shared" si="394"/>
        <v>#N/A</v>
      </c>
    </row>
    <row r="23716" spans="10:11" x14ac:dyDescent="0.35">
      <c r="J23716" t="e">
        <f>wOBA+VLOOKUP(D23716,order[],2,FALSE)+VLOOKUP(IF(F23716&gt;7,8,IF(F23716=0,1,F23716)),pitches[],2,FALSE)+VLOOKUP(IF(E23716&gt;0,1,E23716),rmatchups[],2,FALSE)</f>
        <v>#N/A</v>
      </c>
      <c r="K23716" t="e">
        <f t="shared" si="394"/>
        <v>#N/A</v>
      </c>
    </row>
    <row r="23717" spans="10:11" x14ac:dyDescent="0.35">
      <c r="J23717" t="e">
        <f>wOBA+VLOOKUP(D23717,order[],2,FALSE)+VLOOKUP(IF(F23717&gt;7,8,IF(F23717=0,1,F23717)),pitches[],2,FALSE)+VLOOKUP(IF(E23717&gt;0,1,E23717),rmatchups[],2,FALSE)</f>
        <v>#N/A</v>
      </c>
      <c r="K23717" t="e">
        <f t="shared" si="394"/>
        <v>#N/A</v>
      </c>
    </row>
    <row r="23718" spans="10:11" x14ac:dyDescent="0.35">
      <c r="J23718" t="e">
        <f>wOBA+VLOOKUP(D23718,order[],2,FALSE)+VLOOKUP(IF(F23718&gt;7,8,IF(F23718=0,1,F23718)),pitches[],2,FALSE)+VLOOKUP(IF(E23718&gt;0,1,E23718),rmatchups[],2,FALSE)</f>
        <v>#N/A</v>
      </c>
      <c r="K23718" t="e">
        <f t="shared" si="394"/>
        <v>#N/A</v>
      </c>
    </row>
    <row r="23719" spans="10:11" x14ac:dyDescent="0.35">
      <c r="J23719" t="e">
        <f>wOBA+VLOOKUP(D23719,order[],2,FALSE)+VLOOKUP(IF(F23719&gt;7,8,IF(F23719=0,1,F23719)),pitches[],2,FALSE)+VLOOKUP(IF(E23719&gt;0,1,E23719),rmatchups[],2,FALSE)</f>
        <v>#N/A</v>
      </c>
      <c r="K23719" t="e">
        <f t="shared" si="394"/>
        <v>#N/A</v>
      </c>
    </row>
    <row r="23720" spans="10:11" x14ac:dyDescent="0.35">
      <c r="J23720" t="e">
        <f>wOBA+VLOOKUP(D23720,order[],2,FALSE)+VLOOKUP(IF(F23720&gt;7,8,IF(F23720=0,1,F23720)),pitches[],2,FALSE)+VLOOKUP(IF(E23720&gt;0,1,E23720),rmatchups[],2,FALSE)</f>
        <v>#N/A</v>
      </c>
      <c r="K23720" t="e">
        <f t="shared" si="394"/>
        <v>#N/A</v>
      </c>
    </row>
    <row r="23721" spans="10:11" x14ac:dyDescent="0.35">
      <c r="J23721" t="e">
        <f>wOBA+VLOOKUP(D23721,order[],2,FALSE)+VLOOKUP(IF(F23721&gt;7,8,IF(F23721=0,1,F23721)),pitches[],2,FALSE)+VLOOKUP(IF(E23721&gt;0,1,E23721),rmatchups[],2,FALSE)</f>
        <v>#N/A</v>
      </c>
      <c r="K23721" t="e">
        <f t="shared" si="394"/>
        <v>#N/A</v>
      </c>
    </row>
    <row r="23722" spans="10:11" x14ac:dyDescent="0.35">
      <c r="J23722" t="e">
        <f>wOBA+VLOOKUP(D23722,order[],2,FALSE)+VLOOKUP(IF(F23722&gt;7,8,IF(F23722=0,1,F23722)),pitches[],2,FALSE)+VLOOKUP(IF(E23722&gt;0,1,E23722),rmatchups[],2,FALSE)</f>
        <v>#N/A</v>
      </c>
      <c r="K23722" t="e">
        <f t="shared" si="394"/>
        <v>#N/A</v>
      </c>
    </row>
    <row r="23723" spans="10:11" x14ac:dyDescent="0.35">
      <c r="J23723" t="e">
        <f>wOBA+VLOOKUP(D23723,order[],2,FALSE)+VLOOKUP(IF(F23723&gt;7,8,IF(F23723=0,1,F23723)),pitches[],2,FALSE)+VLOOKUP(IF(E23723&gt;0,1,E23723),rmatchups[],2,FALSE)</f>
        <v>#N/A</v>
      </c>
      <c r="K23723" t="e">
        <f t="shared" si="394"/>
        <v>#N/A</v>
      </c>
    </row>
    <row r="23724" spans="10:11" x14ac:dyDescent="0.35">
      <c r="J23724" t="e">
        <f>wOBA+VLOOKUP(D23724,order[],2,FALSE)+VLOOKUP(IF(F23724&gt;7,8,IF(F23724=0,1,F23724)),pitches[],2,FALSE)+VLOOKUP(IF(E23724&gt;0,1,E23724),rmatchups[],2,FALSE)</f>
        <v>#N/A</v>
      </c>
      <c r="K23724" t="e">
        <f t="shared" si="394"/>
        <v>#N/A</v>
      </c>
    </row>
    <row r="23725" spans="10:11" x14ac:dyDescent="0.35">
      <c r="J23725" t="e">
        <f>wOBA+VLOOKUP(D23725,order[],2,FALSE)+VLOOKUP(IF(F23725&gt;7,8,IF(F23725=0,1,F23725)),pitches[],2,FALSE)+VLOOKUP(IF(E23725&gt;0,1,E23725),rmatchups[],2,FALSE)</f>
        <v>#N/A</v>
      </c>
      <c r="K23725" t="e">
        <f t="shared" si="394"/>
        <v>#N/A</v>
      </c>
    </row>
    <row r="23726" spans="10:11" x14ac:dyDescent="0.35">
      <c r="J23726" t="e">
        <f>wOBA+VLOOKUP(D23726,order[],2,FALSE)+VLOOKUP(IF(F23726&gt;7,8,IF(F23726=0,1,F23726)),pitches[],2,FALSE)+VLOOKUP(IF(E23726&gt;0,1,E23726),rmatchups[],2,FALSE)</f>
        <v>#N/A</v>
      </c>
      <c r="K23726" t="e">
        <f t="shared" si="394"/>
        <v>#N/A</v>
      </c>
    </row>
    <row r="23727" spans="10:11" x14ac:dyDescent="0.35">
      <c r="J23727" t="e">
        <f>wOBA+VLOOKUP(D23727,order[],2,FALSE)+VLOOKUP(IF(F23727&gt;7,8,IF(F23727=0,1,F23727)),pitches[],2,FALSE)+VLOOKUP(IF(E23727&gt;0,1,E23727),rmatchups[],2,FALSE)</f>
        <v>#N/A</v>
      </c>
      <c r="K23727" t="e">
        <f t="shared" si="394"/>
        <v>#N/A</v>
      </c>
    </row>
    <row r="23728" spans="10:11" x14ac:dyDescent="0.35">
      <c r="J23728" t="e">
        <f>wOBA+VLOOKUP(D23728,order[],2,FALSE)+VLOOKUP(IF(F23728&gt;7,8,IF(F23728=0,1,F23728)),pitches[],2,FALSE)+VLOOKUP(IF(E23728&gt;0,1,E23728),rmatchups[],2,FALSE)</f>
        <v>#N/A</v>
      </c>
      <c r="K23728" t="e">
        <f t="shared" si="394"/>
        <v>#N/A</v>
      </c>
    </row>
    <row r="23729" spans="10:11" x14ac:dyDescent="0.35">
      <c r="J23729" t="e">
        <f>wOBA+VLOOKUP(D23729,order[],2,FALSE)+VLOOKUP(IF(F23729&gt;7,8,IF(F23729=0,1,F23729)),pitches[],2,FALSE)+VLOOKUP(IF(E23729&gt;0,1,E23729),rmatchups[],2,FALSE)</f>
        <v>#N/A</v>
      </c>
      <c r="K23729" t="e">
        <f t="shared" si="394"/>
        <v>#N/A</v>
      </c>
    </row>
    <row r="23730" spans="10:11" x14ac:dyDescent="0.35">
      <c r="J23730" t="e">
        <f>wOBA+VLOOKUP(D23730,order[],2,FALSE)+VLOOKUP(IF(F23730&gt;7,8,IF(F23730=0,1,F23730)),pitches[],2,FALSE)+VLOOKUP(IF(E23730&gt;0,1,E23730),rmatchups[],2,FALSE)</f>
        <v>#N/A</v>
      </c>
      <c r="K23730" t="e">
        <f t="shared" si="394"/>
        <v>#N/A</v>
      </c>
    </row>
    <row r="23731" spans="10:11" x14ac:dyDescent="0.35">
      <c r="J23731" t="e">
        <f>wOBA+VLOOKUP(D23731,order[],2,FALSE)+VLOOKUP(IF(F23731&gt;7,8,IF(F23731=0,1,F23731)),pitches[],2,FALSE)+VLOOKUP(IF(E23731&gt;0,1,E23731),rmatchups[],2,FALSE)</f>
        <v>#N/A</v>
      </c>
      <c r="K23731" t="e">
        <f t="shared" si="394"/>
        <v>#N/A</v>
      </c>
    </row>
    <row r="23732" spans="10:11" x14ac:dyDescent="0.35">
      <c r="J23732" t="e">
        <f>wOBA+VLOOKUP(D23732,order[],2,FALSE)+VLOOKUP(IF(F23732&gt;7,8,IF(F23732=0,1,F23732)),pitches[],2,FALSE)+VLOOKUP(IF(E23732&gt;0,1,E23732),rmatchups[],2,FALSE)</f>
        <v>#N/A</v>
      </c>
      <c r="K23732" t="e">
        <f t="shared" si="394"/>
        <v>#N/A</v>
      </c>
    </row>
    <row r="23733" spans="10:11" x14ac:dyDescent="0.35">
      <c r="J23733" t="e">
        <f>wOBA+VLOOKUP(D23733,order[],2,FALSE)+VLOOKUP(IF(F23733&gt;7,8,IF(F23733=0,1,F23733)),pitches[],2,FALSE)+VLOOKUP(IF(E23733&gt;0,1,E23733),rmatchups[],2,FALSE)</f>
        <v>#N/A</v>
      </c>
      <c r="K23733" t="e">
        <f t="shared" si="394"/>
        <v>#N/A</v>
      </c>
    </row>
    <row r="23734" spans="10:11" x14ac:dyDescent="0.35">
      <c r="J23734" t="e">
        <f>wOBA+VLOOKUP(D23734,order[],2,FALSE)+VLOOKUP(IF(F23734&gt;7,8,IF(F23734=0,1,F23734)),pitches[],2,FALSE)+VLOOKUP(IF(E23734&gt;0,1,E23734),rmatchups[],2,FALSE)</f>
        <v>#N/A</v>
      </c>
      <c r="K23734" t="e">
        <f t="shared" si="394"/>
        <v>#N/A</v>
      </c>
    </row>
    <row r="23735" spans="10:11" x14ac:dyDescent="0.35">
      <c r="J23735" t="e">
        <f>wOBA+VLOOKUP(D23735,order[],2,FALSE)+VLOOKUP(IF(F23735&gt;7,8,IF(F23735=0,1,F23735)),pitches[],2,FALSE)+VLOOKUP(IF(E23735&gt;0,1,E23735),rmatchups[],2,FALSE)</f>
        <v>#N/A</v>
      </c>
      <c r="K23735" t="e">
        <f t="shared" si="394"/>
        <v>#N/A</v>
      </c>
    </row>
    <row r="23736" spans="10:11" x14ac:dyDescent="0.35">
      <c r="J23736" t="e">
        <f>wOBA+VLOOKUP(D23736,order[],2,FALSE)+VLOOKUP(IF(F23736&gt;7,8,IF(F23736=0,1,F23736)),pitches[],2,FALSE)+VLOOKUP(IF(E23736&gt;0,1,E23736),rmatchups[],2,FALSE)</f>
        <v>#N/A</v>
      </c>
      <c r="K23736" t="e">
        <f t="shared" si="394"/>
        <v>#N/A</v>
      </c>
    </row>
    <row r="23737" spans="10:11" x14ac:dyDescent="0.35">
      <c r="J23737" t="e">
        <f>wOBA+VLOOKUP(D23737,order[],2,FALSE)+VLOOKUP(IF(F23737&gt;7,8,IF(F23737=0,1,F23737)),pitches[],2,FALSE)+VLOOKUP(IF(E23737&gt;0,1,E23737),rmatchups[],2,FALSE)</f>
        <v>#N/A</v>
      </c>
      <c r="K23737" t="e">
        <f t="shared" si="394"/>
        <v>#N/A</v>
      </c>
    </row>
    <row r="23738" spans="10:11" x14ac:dyDescent="0.35">
      <c r="J23738" t="e">
        <f>wOBA+VLOOKUP(D23738,order[],2,FALSE)+VLOOKUP(IF(F23738&gt;7,8,IF(F23738=0,1,F23738)),pitches[],2,FALSE)+VLOOKUP(IF(E23738&gt;0,1,E23738),rmatchups[],2,FALSE)</f>
        <v>#N/A</v>
      </c>
      <c r="K23738" t="e">
        <f t="shared" si="394"/>
        <v>#N/A</v>
      </c>
    </row>
    <row r="23739" spans="10:11" x14ac:dyDescent="0.35">
      <c r="J23739" t="e">
        <f>wOBA+VLOOKUP(D23739,order[],2,FALSE)+VLOOKUP(IF(F23739&gt;7,8,IF(F23739=0,1,F23739)),pitches[],2,FALSE)+VLOOKUP(IF(E23739&gt;0,1,E23739),rmatchups[],2,FALSE)</f>
        <v>#N/A</v>
      </c>
      <c r="K23739" t="e">
        <f t="shared" si="394"/>
        <v>#N/A</v>
      </c>
    </row>
    <row r="23740" spans="10:11" x14ac:dyDescent="0.35">
      <c r="J23740" t="e">
        <f>wOBA+VLOOKUP(D23740,order[],2,FALSE)+VLOOKUP(IF(F23740&gt;7,8,IF(F23740=0,1,F23740)),pitches[],2,FALSE)+VLOOKUP(IF(E23740&gt;0,1,E23740),rmatchups[],2,FALSE)</f>
        <v>#N/A</v>
      </c>
      <c r="K23740" t="e">
        <f t="shared" si="394"/>
        <v>#N/A</v>
      </c>
    </row>
    <row r="23741" spans="10:11" x14ac:dyDescent="0.35">
      <c r="J23741" t="e">
        <f>wOBA+VLOOKUP(D23741,order[],2,FALSE)+VLOOKUP(IF(F23741&gt;7,8,IF(F23741=0,1,F23741)),pitches[],2,FALSE)+VLOOKUP(IF(E23741&gt;0,1,E23741),rmatchups[],2,FALSE)</f>
        <v>#N/A</v>
      </c>
      <c r="K23741" t="e">
        <f t="shared" si="394"/>
        <v>#N/A</v>
      </c>
    </row>
    <row r="23742" spans="10:11" x14ac:dyDescent="0.35">
      <c r="J23742" t="e">
        <f>wOBA+VLOOKUP(D23742,order[],2,FALSE)+VLOOKUP(IF(F23742&gt;7,8,IF(F23742=0,1,F23742)),pitches[],2,FALSE)+VLOOKUP(IF(E23742&gt;0,1,E23742),rmatchups[],2,FALSE)</f>
        <v>#N/A</v>
      </c>
      <c r="K23742" t="e">
        <f t="shared" si="394"/>
        <v>#N/A</v>
      </c>
    </row>
    <row r="23743" spans="10:11" x14ac:dyDescent="0.35">
      <c r="J23743" t="e">
        <f>wOBA+VLOOKUP(D23743,order[],2,FALSE)+VLOOKUP(IF(F23743&gt;7,8,IF(F23743=0,1,F23743)),pitches[],2,FALSE)+VLOOKUP(IF(E23743&gt;0,1,E23743),rmatchups[],2,FALSE)</f>
        <v>#N/A</v>
      </c>
      <c r="K23743" t="e">
        <f t="shared" si="394"/>
        <v>#N/A</v>
      </c>
    </row>
    <row r="23744" spans="10:11" x14ac:dyDescent="0.35">
      <c r="J23744" t="e">
        <f>wOBA+VLOOKUP(D23744,order[],2,FALSE)+VLOOKUP(IF(F23744&gt;7,8,IF(F23744=0,1,F23744)),pitches[],2,FALSE)+VLOOKUP(IF(E23744&gt;0,1,E23744),rmatchups[],2,FALSE)</f>
        <v>#N/A</v>
      </c>
      <c r="K23744" t="e">
        <f t="shared" si="394"/>
        <v>#N/A</v>
      </c>
    </row>
    <row r="23745" spans="10:11" x14ac:dyDescent="0.35">
      <c r="J23745" t="e">
        <f>wOBA+VLOOKUP(D23745,order[],2,FALSE)+VLOOKUP(IF(F23745&gt;7,8,IF(F23745=0,1,F23745)),pitches[],2,FALSE)+VLOOKUP(IF(E23745&gt;0,1,E23745),rmatchups[],2,FALSE)</f>
        <v>#N/A</v>
      </c>
      <c r="K23745" t="e">
        <f t="shared" si="394"/>
        <v>#N/A</v>
      </c>
    </row>
    <row r="23746" spans="10:11" x14ac:dyDescent="0.35">
      <c r="J23746" t="e">
        <f>wOBA+VLOOKUP(D23746,order[],2,FALSE)+VLOOKUP(IF(F23746&gt;7,8,IF(F23746=0,1,F23746)),pitches[],2,FALSE)+VLOOKUP(IF(E23746&gt;0,1,E23746),rmatchups[],2,FALSE)</f>
        <v>#N/A</v>
      </c>
      <c r="K23746" t="e">
        <f t="shared" si="394"/>
        <v>#N/A</v>
      </c>
    </row>
    <row r="23747" spans="10:11" x14ac:dyDescent="0.35">
      <c r="J23747" t="e">
        <f>wOBA+VLOOKUP(D23747,order[],2,FALSE)+VLOOKUP(IF(F23747&gt;7,8,IF(F23747=0,1,F23747)),pitches[],2,FALSE)+VLOOKUP(IF(E23747&gt;0,1,E23747),rmatchups[],2,FALSE)</f>
        <v>#N/A</v>
      </c>
      <c r="K23747" t="e">
        <f t="shared" ref="K23747:K23810" si="395">H23747-J23747</f>
        <v>#N/A</v>
      </c>
    </row>
    <row r="23748" spans="10:11" x14ac:dyDescent="0.35">
      <c r="J23748" t="e">
        <f>wOBA+VLOOKUP(D23748,order[],2,FALSE)+VLOOKUP(IF(F23748&gt;7,8,IF(F23748=0,1,F23748)),pitches[],2,FALSE)+VLOOKUP(IF(E23748&gt;0,1,E23748),rmatchups[],2,FALSE)</f>
        <v>#N/A</v>
      </c>
      <c r="K23748" t="e">
        <f t="shared" si="395"/>
        <v>#N/A</v>
      </c>
    </row>
    <row r="23749" spans="10:11" x14ac:dyDescent="0.35">
      <c r="J23749" t="e">
        <f>wOBA+VLOOKUP(D23749,order[],2,FALSE)+VLOOKUP(IF(F23749&gt;7,8,IF(F23749=0,1,F23749)),pitches[],2,FALSE)+VLOOKUP(IF(E23749&gt;0,1,E23749),rmatchups[],2,FALSE)</f>
        <v>#N/A</v>
      </c>
      <c r="K23749" t="e">
        <f t="shared" si="395"/>
        <v>#N/A</v>
      </c>
    </row>
    <row r="23750" spans="10:11" x14ac:dyDescent="0.35">
      <c r="J23750" t="e">
        <f>wOBA+VLOOKUP(D23750,order[],2,FALSE)+VLOOKUP(IF(F23750&gt;7,8,IF(F23750=0,1,F23750)),pitches[],2,FALSE)+VLOOKUP(IF(E23750&gt;0,1,E23750),rmatchups[],2,FALSE)</f>
        <v>#N/A</v>
      </c>
      <c r="K23750" t="e">
        <f t="shared" si="395"/>
        <v>#N/A</v>
      </c>
    </row>
    <row r="23751" spans="10:11" x14ac:dyDescent="0.35">
      <c r="J23751" t="e">
        <f>wOBA+VLOOKUP(D23751,order[],2,FALSE)+VLOOKUP(IF(F23751&gt;7,8,IF(F23751=0,1,F23751)),pitches[],2,FALSE)+VLOOKUP(IF(E23751&gt;0,1,E23751),rmatchups[],2,FALSE)</f>
        <v>#N/A</v>
      </c>
      <c r="K23751" t="e">
        <f t="shared" si="395"/>
        <v>#N/A</v>
      </c>
    </row>
    <row r="23752" spans="10:11" x14ac:dyDescent="0.35">
      <c r="J23752" t="e">
        <f>wOBA+VLOOKUP(D23752,order[],2,FALSE)+VLOOKUP(IF(F23752&gt;7,8,IF(F23752=0,1,F23752)),pitches[],2,FALSE)+VLOOKUP(IF(E23752&gt;0,1,E23752),rmatchups[],2,FALSE)</f>
        <v>#N/A</v>
      </c>
      <c r="K23752" t="e">
        <f t="shared" si="395"/>
        <v>#N/A</v>
      </c>
    </row>
    <row r="23753" spans="10:11" x14ac:dyDescent="0.35">
      <c r="J23753" t="e">
        <f>wOBA+VLOOKUP(D23753,order[],2,FALSE)+VLOOKUP(IF(F23753&gt;7,8,IF(F23753=0,1,F23753)),pitches[],2,FALSE)+VLOOKUP(IF(E23753&gt;0,1,E23753),rmatchups[],2,FALSE)</f>
        <v>#N/A</v>
      </c>
      <c r="K23753" t="e">
        <f t="shared" si="395"/>
        <v>#N/A</v>
      </c>
    </row>
    <row r="23754" spans="10:11" x14ac:dyDescent="0.35">
      <c r="J23754" t="e">
        <f>wOBA+VLOOKUP(D23754,order[],2,FALSE)+VLOOKUP(IF(F23754&gt;7,8,IF(F23754=0,1,F23754)),pitches[],2,FALSE)+VLOOKUP(IF(E23754&gt;0,1,E23754),rmatchups[],2,FALSE)</f>
        <v>#N/A</v>
      </c>
      <c r="K23754" t="e">
        <f t="shared" si="395"/>
        <v>#N/A</v>
      </c>
    </row>
    <row r="23755" spans="10:11" x14ac:dyDescent="0.35">
      <c r="J23755" t="e">
        <f>wOBA+VLOOKUP(D23755,order[],2,FALSE)+VLOOKUP(IF(F23755&gt;7,8,IF(F23755=0,1,F23755)),pitches[],2,FALSE)+VLOOKUP(IF(E23755&gt;0,1,E23755),rmatchups[],2,FALSE)</f>
        <v>#N/A</v>
      </c>
      <c r="K23755" t="e">
        <f t="shared" si="395"/>
        <v>#N/A</v>
      </c>
    </row>
    <row r="23756" spans="10:11" x14ac:dyDescent="0.35">
      <c r="J23756" t="e">
        <f>wOBA+VLOOKUP(D23756,order[],2,FALSE)+VLOOKUP(IF(F23756&gt;7,8,IF(F23756=0,1,F23756)),pitches[],2,FALSE)+VLOOKUP(IF(E23756&gt;0,1,E23756),rmatchups[],2,FALSE)</f>
        <v>#N/A</v>
      </c>
      <c r="K23756" t="e">
        <f t="shared" si="395"/>
        <v>#N/A</v>
      </c>
    </row>
    <row r="23757" spans="10:11" x14ac:dyDescent="0.35">
      <c r="J23757" t="e">
        <f>wOBA+VLOOKUP(D23757,order[],2,FALSE)+VLOOKUP(IF(F23757&gt;7,8,IF(F23757=0,1,F23757)),pitches[],2,FALSE)+VLOOKUP(IF(E23757&gt;0,1,E23757),rmatchups[],2,FALSE)</f>
        <v>#N/A</v>
      </c>
      <c r="K23757" t="e">
        <f t="shared" si="395"/>
        <v>#N/A</v>
      </c>
    </row>
    <row r="23758" spans="10:11" x14ac:dyDescent="0.35">
      <c r="J23758" t="e">
        <f>wOBA+VLOOKUP(D23758,order[],2,FALSE)+VLOOKUP(IF(F23758&gt;7,8,IF(F23758=0,1,F23758)),pitches[],2,FALSE)+VLOOKUP(IF(E23758&gt;0,1,E23758),rmatchups[],2,FALSE)</f>
        <v>#N/A</v>
      </c>
      <c r="K23758" t="e">
        <f t="shared" si="395"/>
        <v>#N/A</v>
      </c>
    </row>
    <row r="23759" spans="10:11" x14ac:dyDescent="0.35">
      <c r="J23759" t="e">
        <f>wOBA+VLOOKUP(D23759,order[],2,FALSE)+VLOOKUP(IF(F23759&gt;7,8,IF(F23759=0,1,F23759)),pitches[],2,FALSE)+VLOOKUP(IF(E23759&gt;0,1,E23759),rmatchups[],2,FALSE)</f>
        <v>#N/A</v>
      </c>
      <c r="K23759" t="e">
        <f t="shared" si="395"/>
        <v>#N/A</v>
      </c>
    </row>
    <row r="23760" spans="10:11" x14ac:dyDescent="0.35">
      <c r="J23760" t="e">
        <f>wOBA+VLOOKUP(D23760,order[],2,FALSE)+VLOOKUP(IF(F23760&gt;7,8,IF(F23760=0,1,F23760)),pitches[],2,FALSE)+VLOOKUP(IF(E23760&gt;0,1,E23760),rmatchups[],2,FALSE)</f>
        <v>#N/A</v>
      </c>
      <c r="K23760" t="e">
        <f t="shared" si="395"/>
        <v>#N/A</v>
      </c>
    </row>
    <row r="23761" spans="10:11" x14ac:dyDescent="0.35">
      <c r="J23761" t="e">
        <f>wOBA+VLOOKUP(D23761,order[],2,FALSE)+VLOOKUP(IF(F23761&gt;7,8,IF(F23761=0,1,F23761)),pitches[],2,FALSE)+VLOOKUP(IF(E23761&gt;0,1,E23761),rmatchups[],2,FALSE)</f>
        <v>#N/A</v>
      </c>
      <c r="K23761" t="e">
        <f t="shared" si="395"/>
        <v>#N/A</v>
      </c>
    </row>
    <row r="23762" spans="10:11" x14ac:dyDescent="0.35">
      <c r="J23762" t="e">
        <f>wOBA+VLOOKUP(D23762,order[],2,FALSE)+VLOOKUP(IF(F23762&gt;7,8,IF(F23762=0,1,F23762)),pitches[],2,FALSE)+VLOOKUP(IF(E23762&gt;0,1,E23762),rmatchups[],2,FALSE)</f>
        <v>#N/A</v>
      </c>
      <c r="K23762" t="e">
        <f t="shared" si="395"/>
        <v>#N/A</v>
      </c>
    </row>
    <row r="23763" spans="10:11" x14ac:dyDescent="0.35">
      <c r="J23763" t="e">
        <f>wOBA+VLOOKUP(D23763,order[],2,FALSE)+VLOOKUP(IF(F23763&gt;7,8,IF(F23763=0,1,F23763)),pitches[],2,FALSE)+VLOOKUP(IF(E23763&gt;0,1,E23763),rmatchups[],2,FALSE)</f>
        <v>#N/A</v>
      </c>
      <c r="K23763" t="e">
        <f t="shared" si="395"/>
        <v>#N/A</v>
      </c>
    </row>
    <row r="23764" spans="10:11" x14ac:dyDescent="0.35">
      <c r="J23764" t="e">
        <f>wOBA+VLOOKUP(D23764,order[],2,FALSE)+VLOOKUP(IF(F23764&gt;7,8,IF(F23764=0,1,F23764)),pitches[],2,FALSE)+VLOOKUP(IF(E23764&gt;0,1,E23764),rmatchups[],2,FALSE)</f>
        <v>#N/A</v>
      </c>
      <c r="K23764" t="e">
        <f t="shared" si="395"/>
        <v>#N/A</v>
      </c>
    </row>
    <row r="23765" spans="10:11" x14ac:dyDescent="0.35">
      <c r="J23765" t="e">
        <f>wOBA+VLOOKUP(D23765,order[],2,FALSE)+VLOOKUP(IF(F23765&gt;7,8,IF(F23765=0,1,F23765)),pitches[],2,FALSE)+VLOOKUP(IF(E23765&gt;0,1,E23765),rmatchups[],2,FALSE)</f>
        <v>#N/A</v>
      </c>
      <c r="K23765" t="e">
        <f t="shared" si="395"/>
        <v>#N/A</v>
      </c>
    </row>
    <row r="23766" spans="10:11" x14ac:dyDescent="0.35">
      <c r="J23766" t="e">
        <f>wOBA+VLOOKUP(D23766,order[],2,FALSE)+VLOOKUP(IF(F23766&gt;7,8,IF(F23766=0,1,F23766)),pitches[],2,FALSE)+VLOOKUP(IF(E23766&gt;0,1,E23766),rmatchups[],2,FALSE)</f>
        <v>#N/A</v>
      </c>
      <c r="K23766" t="e">
        <f t="shared" si="395"/>
        <v>#N/A</v>
      </c>
    </row>
    <row r="23767" spans="10:11" x14ac:dyDescent="0.35">
      <c r="J23767" t="e">
        <f>wOBA+VLOOKUP(D23767,order[],2,FALSE)+VLOOKUP(IF(F23767&gt;7,8,IF(F23767=0,1,F23767)),pitches[],2,FALSE)+VLOOKUP(IF(E23767&gt;0,1,E23767),rmatchups[],2,FALSE)</f>
        <v>#N/A</v>
      </c>
      <c r="K23767" t="e">
        <f t="shared" si="395"/>
        <v>#N/A</v>
      </c>
    </row>
    <row r="23768" spans="10:11" x14ac:dyDescent="0.35">
      <c r="J23768" t="e">
        <f>wOBA+VLOOKUP(D23768,order[],2,FALSE)+VLOOKUP(IF(F23768&gt;7,8,IF(F23768=0,1,F23768)),pitches[],2,FALSE)+VLOOKUP(IF(E23768&gt;0,1,E23768),rmatchups[],2,FALSE)</f>
        <v>#N/A</v>
      </c>
      <c r="K23768" t="e">
        <f t="shared" si="395"/>
        <v>#N/A</v>
      </c>
    </row>
    <row r="23769" spans="10:11" x14ac:dyDescent="0.35">
      <c r="J23769" t="e">
        <f>wOBA+VLOOKUP(D23769,order[],2,FALSE)+VLOOKUP(IF(F23769&gt;7,8,IF(F23769=0,1,F23769)),pitches[],2,FALSE)+VLOOKUP(IF(E23769&gt;0,1,E23769),rmatchups[],2,FALSE)</f>
        <v>#N/A</v>
      </c>
      <c r="K23769" t="e">
        <f t="shared" si="395"/>
        <v>#N/A</v>
      </c>
    </row>
    <row r="23770" spans="10:11" x14ac:dyDescent="0.35">
      <c r="J23770" t="e">
        <f>wOBA+VLOOKUP(D23770,order[],2,FALSE)+VLOOKUP(IF(F23770&gt;7,8,IF(F23770=0,1,F23770)),pitches[],2,FALSE)+VLOOKUP(IF(E23770&gt;0,1,E23770),rmatchups[],2,FALSE)</f>
        <v>#N/A</v>
      </c>
      <c r="K23770" t="e">
        <f t="shared" si="395"/>
        <v>#N/A</v>
      </c>
    </row>
    <row r="23771" spans="10:11" x14ac:dyDescent="0.35">
      <c r="J23771" t="e">
        <f>wOBA+VLOOKUP(D23771,order[],2,FALSE)+VLOOKUP(IF(F23771&gt;7,8,IF(F23771=0,1,F23771)),pitches[],2,FALSE)+VLOOKUP(IF(E23771&gt;0,1,E23771),rmatchups[],2,FALSE)</f>
        <v>#N/A</v>
      </c>
      <c r="K23771" t="e">
        <f t="shared" si="395"/>
        <v>#N/A</v>
      </c>
    </row>
    <row r="23772" spans="10:11" x14ac:dyDescent="0.35">
      <c r="J23772" t="e">
        <f>wOBA+VLOOKUP(D23772,order[],2,FALSE)+VLOOKUP(IF(F23772&gt;7,8,IF(F23772=0,1,F23772)),pitches[],2,FALSE)+VLOOKUP(IF(E23772&gt;0,1,E23772),rmatchups[],2,FALSE)</f>
        <v>#N/A</v>
      </c>
      <c r="K23772" t="e">
        <f t="shared" si="395"/>
        <v>#N/A</v>
      </c>
    </row>
    <row r="23773" spans="10:11" x14ac:dyDescent="0.35">
      <c r="J23773" t="e">
        <f>wOBA+VLOOKUP(D23773,order[],2,FALSE)+VLOOKUP(IF(F23773&gt;7,8,IF(F23773=0,1,F23773)),pitches[],2,FALSE)+VLOOKUP(IF(E23773&gt;0,1,E23773),rmatchups[],2,FALSE)</f>
        <v>#N/A</v>
      </c>
      <c r="K23773" t="e">
        <f t="shared" si="395"/>
        <v>#N/A</v>
      </c>
    </row>
    <row r="23774" spans="10:11" x14ac:dyDescent="0.35">
      <c r="J23774" t="e">
        <f>wOBA+VLOOKUP(D23774,order[],2,FALSE)+VLOOKUP(IF(F23774&gt;7,8,IF(F23774=0,1,F23774)),pitches[],2,FALSE)+VLOOKUP(IF(E23774&gt;0,1,E23774),rmatchups[],2,FALSE)</f>
        <v>#N/A</v>
      </c>
      <c r="K23774" t="e">
        <f t="shared" si="395"/>
        <v>#N/A</v>
      </c>
    </row>
    <row r="23775" spans="10:11" x14ac:dyDescent="0.35">
      <c r="J23775" t="e">
        <f>wOBA+VLOOKUP(D23775,order[],2,FALSE)+VLOOKUP(IF(F23775&gt;7,8,IF(F23775=0,1,F23775)),pitches[],2,FALSE)+VLOOKUP(IF(E23775&gt;0,1,E23775),rmatchups[],2,FALSE)</f>
        <v>#N/A</v>
      </c>
      <c r="K23775" t="e">
        <f t="shared" si="395"/>
        <v>#N/A</v>
      </c>
    </row>
    <row r="23776" spans="10:11" x14ac:dyDescent="0.35">
      <c r="J23776" t="e">
        <f>wOBA+VLOOKUP(D23776,order[],2,FALSE)+VLOOKUP(IF(F23776&gt;7,8,IF(F23776=0,1,F23776)),pitches[],2,FALSE)+VLOOKUP(IF(E23776&gt;0,1,E23776),rmatchups[],2,FALSE)</f>
        <v>#N/A</v>
      </c>
      <c r="K23776" t="e">
        <f t="shared" si="395"/>
        <v>#N/A</v>
      </c>
    </row>
    <row r="23777" spans="10:11" x14ac:dyDescent="0.35">
      <c r="J23777" t="e">
        <f>wOBA+VLOOKUP(D23777,order[],2,FALSE)+VLOOKUP(IF(F23777&gt;7,8,IF(F23777=0,1,F23777)),pitches[],2,FALSE)+VLOOKUP(IF(E23777&gt;0,1,E23777),rmatchups[],2,FALSE)</f>
        <v>#N/A</v>
      </c>
      <c r="K23777" t="e">
        <f t="shared" si="395"/>
        <v>#N/A</v>
      </c>
    </row>
    <row r="23778" spans="10:11" x14ac:dyDescent="0.35">
      <c r="J23778" t="e">
        <f>wOBA+VLOOKUP(D23778,order[],2,FALSE)+VLOOKUP(IF(F23778&gt;7,8,IF(F23778=0,1,F23778)),pitches[],2,FALSE)+VLOOKUP(IF(E23778&gt;0,1,E23778),rmatchups[],2,FALSE)</f>
        <v>#N/A</v>
      </c>
      <c r="K23778" t="e">
        <f t="shared" si="395"/>
        <v>#N/A</v>
      </c>
    </row>
    <row r="23779" spans="10:11" x14ac:dyDescent="0.35">
      <c r="J23779" t="e">
        <f>wOBA+VLOOKUP(D23779,order[],2,FALSE)+VLOOKUP(IF(F23779&gt;7,8,IF(F23779=0,1,F23779)),pitches[],2,FALSE)+VLOOKUP(IF(E23779&gt;0,1,E23779),rmatchups[],2,FALSE)</f>
        <v>#N/A</v>
      </c>
      <c r="K23779" t="e">
        <f t="shared" si="395"/>
        <v>#N/A</v>
      </c>
    </row>
    <row r="23780" spans="10:11" x14ac:dyDescent="0.35">
      <c r="J23780" t="e">
        <f>wOBA+VLOOKUP(D23780,order[],2,FALSE)+VLOOKUP(IF(F23780&gt;7,8,IF(F23780=0,1,F23780)),pitches[],2,FALSE)+VLOOKUP(IF(E23780&gt;0,1,E23780),rmatchups[],2,FALSE)</f>
        <v>#N/A</v>
      </c>
      <c r="K23780" t="e">
        <f t="shared" si="395"/>
        <v>#N/A</v>
      </c>
    </row>
    <row r="23781" spans="10:11" x14ac:dyDescent="0.35">
      <c r="J23781" t="e">
        <f>wOBA+VLOOKUP(D23781,order[],2,FALSE)+VLOOKUP(IF(F23781&gt;7,8,IF(F23781=0,1,F23781)),pitches[],2,FALSE)+VLOOKUP(IF(E23781&gt;0,1,E23781),rmatchups[],2,FALSE)</f>
        <v>#N/A</v>
      </c>
      <c r="K23781" t="e">
        <f t="shared" si="395"/>
        <v>#N/A</v>
      </c>
    </row>
    <row r="23782" spans="10:11" x14ac:dyDescent="0.35">
      <c r="J23782" t="e">
        <f>wOBA+VLOOKUP(D23782,order[],2,FALSE)+VLOOKUP(IF(F23782&gt;7,8,IF(F23782=0,1,F23782)),pitches[],2,FALSE)+VLOOKUP(IF(E23782&gt;0,1,E23782),rmatchups[],2,FALSE)</f>
        <v>#N/A</v>
      </c>
      <c r="K23782" t="e">
        <f t="shared" si="395"/>
        <v>#N/A</v>
      </c>
    </row>
    <row r="23783" spans="10:11" x14ac:dyDescent="0.35">
      <c r="J23783" t="e">
        <f>wOBA+VLOOKUP(D23783,order[],2,FALSE)+VLOOKUP(IF(F23783&gt;7,8,IF(F23783=0,1,F23783)),pitches[],2,FALSE)+VLOOKUP(IF(E23783&gt;0,1,E23783),rmatchups[],2,FALSE)</f>
        <v>#N/A</v>
      </c>
      <c r="K23783" t="e">
        <f t="shared" si="395"/>
        <v>#N/A</v>
      </c>
    </row>
    <row r="23784" spans="10:11" x14ac:dyDescent="0.35">
      <c r="J23784" t="e">
        <f>wOBA+VLOOKUP(D23784,order[],2,FALSE)+VLOOKUP(IF(F23784&gt;7,8,IF(F23784=0,1,F23784)),pitches[],2,FALSE)+VLOOKUP(IF(E23784&gt;0,1,E23784),rmatchups[],2,FALSE)</f>
        <v>#N/A</v>
      </c>
      <c r="K23784" t="e">
        <f t="shared" si="395"/>
        <v>#N/A</v>
      </c>
    </row>
    <row r="23785" spans="10:11" x14ac:dyDescent="0.35">
      <c r="J23785" t="e">
        <f>wOBA+VLOOKUP(D23785,order[],2,FALSE)+VLOOKUP(IF(F23785&gt;7,8,IF(F23785=0,1,F23785)),pitches[],2,FALSE)+VLOOKUP(IF(E23785&gt;0,1,E23785),rmatchups[],2,FALSE)</f>
        <v>#N/A</v>
      </c>
      <c r="K23785" t="e">
        <f t="shared" si="395"/>
        <v>#N/A</v>
      </c>
    </row>
    <row r="23786" spans="10:11" x14ac:dyDescent="0.35">
      <c r="J23786" t="e">
        <f>wOBA+VLOOKUP(D23786,order[],2,FALSE)+VLOOKUP(IF(F23786&gt;7,8,IF(F23786=0,1,F23786)),pitches[],2,FALSE)+VLOOKUP(IF(E23786&gt;0,1,E23786),rmatchups[],2,FALSE)</f>
        <v>#N/A</v>
      </c>
      <c r="K23786" t="e">
        <f t="shared" si="395"/>
        <v>#N/A</v>
      </c>
    </row>
    <row r="23787" spans="10:11" x14ac:dyDescent="0.35">
      <c r="J23787" t="e">
        <f>wOBA+VLOOKUP(D23787,order[],2,FALSE)+VLOOKUP(IF(F23787&gt;7,8,IF(F23787=0,1,F23787)),pitches[],2,FALSE)+VLOOKUP(IF(E23787&gt;0,1,E23787),rmatchups[],2,FALSE)</f>
        <v>#N/A</v>
      </c>
      <c r="K23787" t="e">
        <f t="shared" si="395"/>
        <v>#N/A</v>
      </c>
    </row>
    <row r="23788" spans="10:11" x14ac:dyDescent="0.35">
      <c r="J23788" t="e">
        <f>wOBA+VLOOKUP(D23788,order[],2,FALSE)+VLOOKUP(IF(F23788&gt;7,8,IF(F23788=0,1,F23788)),pitches[],2,FALSE)+VLOOKUP(IF(E23788&gt;0,1,E23788),rmatchups[],2,FALSE)</f>
        <v>#N/A</v>
      </c>
      <c r="K23788" t="e">
        <f t="shared" si="395"/>
        <v>#N/A</v>
      </c>
    </row>
    <row r="23789" spans="10:11" x14ac:dyDescent="0.35">
      <c r="J23789" t="e">
        <f>wOBA+VLOOKUP(D23789,order[],2,FALSE)+VLOOKUP(IF(F23789&gt;7,8,IF(F23789=0,1,F23789)),pitches[],2,FALSE)+VLOOKUP(IF(E23789&gt;0,1,E23789),rmatchups[],2,FALSE)</f>
        <v>#N/A</v>
      </c>
      <c r="K23789" t="e">
        <f t="shared" si="395"/>
        <v>#N/A</v>
      </c>
    </row>
    <row r="23790" spans="10:11" x14ac:dyDescent="0.35">
      <c r="J23790" t="e">
        <f>wOBA+VLOOKUP(D23790,order[],2,FALSE)+VLOOKUP(IF(F23790&gt;7,8,IF(F23790=0,1,F23790)),pitches[],2,FALSE)+VLOOKUP(IF(E23790&gt;0,1,E23790),rmatchups[],2,FALSE)</f>
        <v>#N/A</v>
      </c>
      <c r="K23790" t="e">
        <f t="shared" si="395"/>
        <v>#N/A</v>
      </c>
    </row>
    <row r="23791" spans="10:11" x14ac:dyDescent="0.35">
      <c r="J23791" t="e">
        <f>wOBA+VLOOKUP(D23791,order[],2,FALSE)+VLOOKUP(IF(F23791&gt;7,8,IF(F23791=0,1,F23791)),pitches[],2,FALSE)+VLOOKUP(IF(E23791&gt;0,1,E23791),rmatchups[],2,FALSE)</f>
        <v>#N/A</v>
      </c>
      <c r="K23791" t="e">
        <f t="shared" si="395"/>
        <v>#N/A</v>
      </c>
    </row>
    <row r="23792" spans="10:11" x14ac:dyDescent="0.35">
      <c r="J23792" t="e">
        <f>wOBA+VLOOKUP(D23792,order[],2,FALSE)+VLOOKUP(IF(F23792&gt;7,8,IF(F23792=0,1,F23792)),pitches[],2,FALSE)+VLOOKUP(IF(E23792&gt;0,1,E23792),rmatchups[],2,FALSE)</f>
        <v>#N/A</v>
      </c>
      <c r="K23792" t="e">
        <f t="shared" si="395"/>
        <v>#N/A</v>
      </c>
    </row>
    <row r="23793" spans="10:11" x14ac:dyDescent="0.35">
      <c r="J23793" t="e">
        <f>wOBA+VLOOKUP(D23793,order[],2,FALSE)+VLOOKUP(IF(F23793&gt;7,8,IF(F23793=0,1,F23793)),pitches[],2,FALSE)+VLOOKUP(IF(E23793&gt;0,1,E23793),rmatchups[],2,FALSE)</f>
        <v>#N/A</v>
      </c>
      <c r="K23793" t="e">
        <f t="shared" si="395"/>
        <v>#N/A</v>
      </c>
    </row>
    <row r="23794" spans="10:11" x14ac:dyDescent="0.35">
      <c r="J23794" t="e">
        <f>wOBA+VLOOKUP(D23794,order[],2,FALSE)+VLOOKUP(IF(F23794&gt;7,8,IF(F23794=0,1,F23794)),pitches[],2,FALSE)+VLOOKUP(IF(E23794&gt;0,1,E23794),rmatchups[],2,FALSE)</f>
        <v>#N/A</v>
      </c>
      <c r="K23794" t="e">
        <f t="shared" si="395"/>
        <v>#N/A</v>
      </c>
    </row>
    <row r="23795" spans="10:11" x14ac:dyDescent="0.35">
      <c r="J23795" t="e">
        <f>wOBA+VLOOKUP(D23795,order[],2,FALSE)+VLOOKUP(IF(F23795&gt;7,8,IF(F23795=0,1,F23795)),pitches[],2,FALSE)+VLOOKUP(IF(E23795&gt;0,1,E23795),rmatchups[],2,FALSE)</f>
        <v>#N/A</v>
      </c>
      <c r="K23795" t="e">
        <f t="shared" si="395"/>
        <v>#N/A</v>
      </c>
    </row>
    <row r="23796" spans="10:11" x14ac:dyDescent="0.35">
      <c r="J23796" t="e">
        <f>wOBA+VLOOKUP(D23796,order[],2,FALSE)+VLOOKUP(IF(F23796&gt;7,8,IF(F23796=0,1,F23796)),pitches[],2,FALSE)+VLOOKUP(IF(E23796&gt;0,1,E23796),rmatchups[],2,FALSE)</f>
        <v>#N/A</v>
      </c>
      <c r="K23796" t="e">
        <f t="shared" si="395"/>
        <v>#N/A</v>
      </c>
    </row>
    <row r="23797" spans="10:11" x14ac:dyDescent="0.35">
      <c r="J23797" t="e">
        <f>wOBA+VLOOKUP(D23797,order[],2,FALSE)+VLOOKUP(IF(F23797&gt;7,8,IF(F23797=0,1,F23797)),pitches[],2,FALSE)+VLOOKUP(IF(E23797&gt;0,1,E23797),rmatchups[],2,FALSE)</f>
        <v>#N/A</v>
      </c>
      <c r="K23797" t="e">
        <f t="shared" si="395"/>
        <v>#N/A</v>
      </c>
    </row>
    <row r="23798" spans="10:11" x14ac:dyDescent="0.35">
      <c r="J23798" t="e">
        <f>wOBA+VLOOKUP(D23798,order[],2,FALSE)+VLOOKUP(IF(F23798&gt;7,8,IF(F23798=0,1,F23798)),pitches[],2,FALSE)+VLOOKUP(IF(E23798&gt;0,1,E23798),rmatchups[],2,FALSE)</f>
        <v>#N/A</v>
      </c>
      <c r="K23798" t="e">
        <f t="shared" si="395"/>
        <v>#N/A</v>
      </c>
    </row>
    <row r="23799" spans="10:11" x14ac:dyDescent="0.35">
      <c r="J23799" t="e">
        <f>wOBA+VLOOKUP(D23799,order[],2,FALSE)+VLOOKUP(IF(F23799&gt;7,8,IF(F23799=0,1,F23799)),pitches[],2,FALSE)+VLOOKUP(IF(E23799&gt;0,1,E23799),rmatchups[],2,FALSE)</f>
        <v>#N/A</v>
      </c>
      <c r="K23799" t="e">
        <f t="shared" si="395"/>
        <v>#N/A</v>
      </c>
    </row>
    <row r="23800" spans="10:11" x14ac:dyDescent="0.35">
      <c r="J23800" t="e">
        <f>wOBA+VLOOKUP(D23800,order[],2,FALSE)+VLOOKUP(IF(F23800&gt;7,8,IF(F23800=0,1,F23800)),pitches[],2,FALSE)+VLOOKUP(IF(E23800&gt;0,1,E23800),rmatchups[],2,FALSE)</f>
        <v>#N/A</v>
      </c>
      <c r="K23800" t="e">
        <f t="shared" si="395"/>
        <v>#N/A</v>
      </c>
    </row>
    <row r="23801" spans="10:11" x14ac:dyDescent="0.35">
      <c r="J23801" t="e">
        <f>wOBA+VLOOKUP(D23801,order[],2,FALSE)+VLOOKUP(IF(F23801&gt;7,8,IF(F23801=0,1,F23801)),pitches[],2,FALSE)+VLOOKUP(IF(E23801&gt;0,1,E23801),rmatchups[],2,FALSE)</f>
        <v>#N/A</v>
      </c>
      <c r="K23801" t="e">
        <f t="shared" si="395"/>
        <v>#N/A</v>
      </c>
    </row>
    <row r="23802" spans="10:11" x14ac:dyDescent="0.35">
      <c r="J23802" t="e">
        <f>wOBA+VLOOKUP(D23802,order[],2,FALSE)+VLOOKUP(IF(F23802&gt;7,8,IF(F23802=0,1,F23802)),pitches[],2,FALSE)+VLOOKUP(IF(E23802&gt;0,1,E23802),rmatchups[],2,FALSE)</f>
        <v>#N/A</v>
      </c>
      <c r="K23802" t="e">
        <f t="shared" si="395"/>
        <v>#N/A</v>
      </c>
    </row>
    <row r="23803" spans="10:11" x14ac:dyDescent="0.35">
      <c r="J23803" t="e">
        <f>wOBA+VLOOKUP(D23803,order[],2,FALSE)+VLOOKUP(IF(F23803&gt;7,8,IF(F23803=0,1,F23803)),pitches[],2,FALSE)+VLOOKUP(IF(E23803&gt;0,1,E23803),rmatchups[],2,FALSE)</f>
        <v>#N/A</v>
      </c>
      <c r="K23803" t="e">
        <f t="shared" si="395"/>
        <v>#N/A</v>
      </c>
    </row>
    <row r="23804" spans="10:11" x14ac:dyDescent="0.35">
      <c r="J23804" t="e">
        <f>wOBA+VLOOKUP(D23804,order[],2,FALSE)+VLOOKUP(IF(F23804&gt;7,8,IF(F23804=0,1,F23804)),pitches[],2,FALSE)+VLOOKUP(IF(E23804&gt;0,1,E23804),rmatchups[],2,FALSE)</f>
        <v>#N/A</v>
      </c>
      <c r="K23804" t="e">
        <f t="shared" si="395"/>
        <v>#N/A</v>
      </c>
    </row>
    <row r="23805" spans="10:11" x14ac:dyDescent="0.35">
      <c r="J23805" t="e">
        <f>wOBA+VLOOKUP(D23805,order[],2,FALSE)+VLOOKUP(IF(F23805&gt;7,8,IF(F23805=0,1,F23805)),pitches[],2,FALSE)+VLOOKUP(IF(E23805&gt;0,1,E23805),rmatchups[],2,FALSE)</f>
        <v>#N/A</v>
      </c>
      <c r="K23805" t="e">
        <f t="shared" si="395"/>
        <v>#N/A</v>
      </c>
    </row>
    <row r="23806" spans="10:11" x14ac:dyDescent="0.35">
      <c r="J23806" t="e">
        <f>wOBA+VLOOKUP(D23806,order[],2,FALSE)+VLOOKUP(IF(F23806&gt;7,8,IF(F23806=0,1,F23806)),pitches[],2,FALSE)+VLOOKUP(IF(E23806&gt;0,1,E23806),rmatchups[],2,FALSE)</f>
        <v>#N/A</v>
      </c>
      <c r="K23806" t="e">
        <f t="shared" si="395"/>
        <v>#N/A</v>
      </c>
    </row>
    <row r="23807" spans="10:11" x14ac:dyDescent="0.35">
      <c r="J23807" t="e">
        <f>wOBA+VLOOKUP(D23807,order[],2,FALSE)+VLOOKUP(IF(F23807&gt;7,8,IF(F23807=0,1,F23807)),pitches[],2,FALSE)+VLOOKUP(IF(E23807&gt;0,1,E23807),rmatchups[],2,FALSE)</f>
        <v>#N/A</v>
      </c>
      <c r="K23807" t="e">
        <f t="shared" si="395"/>
        <v>#N/A</v>
      </c>
    </row>
    <row r="23808" spans="10:11" x14ac:dyDescent="0.35">
      <c r="J23808" t="e">
        <f>wOBA+VLOOKUP(D23808,order[],2,FALSE)+VLOOKUP(IF(F23808&gt;7,8,IF(F23808=0,1,F23808)),pitches[],2,FALSE)+VLOOKUP(IF(E23808&gt;0,1,E23808),rmatchups[],2,FALSE)</f>
        <v>#N/A</v>
      </c>
      <c r="K23808" t="e">
        <f t="shared" si="395"/>
        <v>#N/A</v>
      </c>
    </row>
    <row r="23809" spans="10:11" x14ac:dyDescent="0.35">
      <c r="J23809" t="e">
        <f>wOBA+VLOOKUP(D23809,order[],2,FALSE)+VLOOKUP(IF(F23809&gt;7,8,IF(F23809=0,1,F23809)),pitches[],2,FALSE)+VLOOKUP(IF(E23809&gt;0,1,E23809),rmatchups[],2,FALSE)</f>
        <v>#N/A</v>
      </c>
      <c r="K23809" t="e">
        <f t="shared" si="395"/>
        <v>#N/A</v>
      </c>
    </row>
    <row r="23810" spans="10:11" x14ac:dyDescent="0.35">
      <c r="J23810" t="e">
        <f>wOBA+VLOOKUP(D23810,order[],2,FALSE)+VLOOKUP(IF(F23810&gt;7,8,IF(F23810=0,1,F23810)),pitches[],2,FALSE)+VLOOKUP(IF(E23810&gt;0,1,E23810),rmatchups[],2,FALSE)</f>
        <v>#N/A</v>
      </c>
      <c r="K23810" t="e">
        <f t="shared" si="395"/>
        <v>#N/A</v>
      </c>
    </row>
    <row r="23811" spans="10:11" x14ac:dyDescent="0.35">
      <c r="J23811" t="e">
        <f>wOBA+VLOOKUP(D23811,order[],2,FALSE)+VLOOKUP(IF(F23811&gt;7,8,IF(F23811=0,1,F23811)),pitches[],2,FALSE)+VLOOKUP(IF(E23811&gt;0,1,E23811),rmatchups[],2,FALSE)</f>
        <v>#N/A</v>
      </c>
      <c r="K23811" t="e">
        <f t="shared" ref="K23811:K23874" si="396">H23811-J23811</f>
        <v>#N/A</v>
      </c>
    </row>
    <row r="23812" spans="10:11" x14ac:dyDescent="0.35">
      <c r="J23812" t="e">
        <f>wOBA+VLOOKUP(D23812,order[],2,FALSE)+VLOOKUP(IF(F23812&gt;7,8,IF(F23812=0,1,F23812)),pitches[],2,FALSE)+VLOOKUP(IF(E23812&gt;0,1,E23812),rmatchups[],2,FALSE)</f>
        <v>#N/A</v>
      </c>
      <c r="K23812" t="e">
        <f t="shared" si="396"/>
        <v>#N/A</v>
      </c>
    </row>
    <row r="23813" spans="10:11" x14ac:dyDescent="0.35">
      <c r="J23813" t="e">
        <f>wOBA+VLOOKUP(D23813,order[],2,FALSE)+VLOOKUP(IF(F23813&gt;7,8,IF(F23813=0,1,F23813)),pitches[],2,FALSE)+VLOOKUP(IF(E23813&gt;0,1,E23813),rmatchups[],2,FALSE)</f>
        <v>#N/A</v>
      </c>
      <c r="K23813" t="e">
        <f t="shared" si="396"/>
        <v>#N/A</v>
      </c>
    </row>
    <row r="23814" spans="10:11" x14ac:dyDescent="0.35">
      <c r="J23814" t="e">
        <f>wOBA+VLOOKUP(D23814,order[],2,FALSE)+VLOOKUP(IF(F23814&gt;7,8,IF(F23814=0,1,F23814)),pitches[],2,FALSE)+VLOOKUP(IF(E23814&gt;0,1,E23814),rmatchups[],2,FALSE)</f>
        <v>#N/A</v>
      </c>
      <c r="K23814" t="e">
        <f t="shared" si="396"/>
        <v>#N/A</v>
      </c>
    </row>
    <row r="23815" spans="10:11" x14ac:dyDescent="0.35">
      <c r="J23815" t="e">
        <f>wOBA+VLOOKUP(D23815,order[],2,FALSE)+VLOOKUP(IF(F23815&gt;7,8,IF(F23815=0,1,F23815)),pitches[],2,FALSE)+VLOOKUP(IF(E23815&gt;0,1,E23815),rmatchups[],2,FALSE)</f>
        <v>#N/A</v>
      </c>
      <c r="K23815" t="e">
        <f t="shared" si="396"/>
        <v>#N/A</v>
      </c>
    </row>
    <row r="23816" spans="10:11" x14ac:dyDescent="0.35">
      <c r="J23816" t="e">
        <f>wOBA+VLOOKUP(D23816,order[],2,FALSE)+VLOOKUP(IF(F23816&gt;7,8,IF(F23816=0,1,F23816)),pitches[],2,FALSE)+VLOOKUP(IF(E23816&gt;0,1,E23816),rmatchups[],2,FALSE)</f>
        <v>#N/A</v>
      </c>
      <c r="K23816" t="e">
        <f t="shared" si="396"/>
        <v>#N/A</v>
      </c>
    </row>
    <row r="23817" spans="10:11" x14ac:dyDescent="0.35">
      <c r="J23817" t="e">
        <f>wOBA+VLOOKUP(D23817,order[],2,FALSE)+VLOOKUP(IF(F23817&gt;7,8,IF(F23817=0,1,F23817)),pitches[],2,FALSE)+VLOOKUP(IF(E23817&gt;0,1,E23817),rmatchups[],2,FALSE)</f>
        <v>#N/A</v>
      </c>
      <c r="K23817" t="e">
        <f t="shared" si="396"/>
        <v>#N/A</v>
      </c>
    </row>
    <row r="23818" spans="10:11" x14ac:dyDescent="0.35">
      <c r="J23818" t="e">
        <f>wOBA+VLOOKUP(D23818,order[],2,FALSE)+VLOOKUP(IF(F23818&gt;7,8,IF(F23818=0,1,F23818)),pitches[],2,FALSE)+VLOOKUP(IF(E23818&gt;0,1,E23818),rmatchups[],2,FALSE)</f>
        <v>#N/A</v>
      </c>
      <c r="K23818" t="e">
        <f t="shared" si="396"/>
        <v>#N/A</v>
      </c>
    </row>
    <row r="23819" spans="10:11" x14ac:dyDescent="0.35">
      <c r="J23819" t="e">
        <f>wOBA+VLOOKUP(D23819,order[],2,FALSE)+VLOOKUP(IF(F23819&gt;7,8,IF(F23819=0,1,F23819)),pitches[],2,FALSE)+VLOOKUP(IF(E23819&gt;0,1,E23819),rmatchups[],2,FALSE)</f>
        <v>#N/A</v>
      </c>
      <c r="K23819" t="e">
        <f t="shared" si="396"/>
        <v>#N/A</v>
      </c>
    </row>
    <row r="23820" spans="10:11" x14ac:dyDescent="0.35">
      <c r="J23820" t="e">
        <f>wOBA+VLOOKUP(D23820,order[],2,FALSE)+VLOOKUP(IF(F23820&gt;7,8,IF(F23820=0,1,F23820)),pitches[],2,FALSE)+VLOOKUP(IF(E23820&gt;0,1,E23820),rmatchups[],2,FALSE)</f>
        <v>#N/A</v>
      </c>
      <c r="K23820" t="e">
        <f t="shared" si="396"/>
        <v>#N/A</v>
      </c>
    </row>
    <row r="23821" spans="10:11" x14ac:dyDescent="0.35">
      <c r="J23821" t="e">
        <f>wOBA+VLOOKUP(D23821,order[],2,FALSE)+VLOOKUP(IF(F23821&gt;7,8,IF(F23821=0,1,F23821)),pitches[],2,FALSE)+VLOOKUP(IF(E23821&gt;0,1,E23821),rmatchups[],2,FALSE)</f>
        <v>#N/A</v>
      </c>
      <c r="K23821" t="e">
        <f t="shared" si="396"/>
        <v>#N/A</v>
      </c>
    </row>
    <row r="23822" spans="10:11" x14ac:dyDescent="0.35">
      <c r="J23822" t="e">
        <f>wOBA+VLOOKUP(D23822,order[],2,FALSE)+VLOOKUP(IF(F23822&gt;7,8,IF(F23822=0,1,F23822)),pitches[],2,FALSE)+VLOOKUP(IF(E23822&gt;0,1,E23822),rmatchups[],2,FALSE)</f>
        <v>#N/A</v>
      </c>
      <c r="K23822" t="e">
        <f t="shared" si="396"/>
        <v>#N/A</v>
      </c>
    </row>
    <row r="23823" spans="10:11" x14ac:dyDescent="0.35">
      <c r="J23823" t="e">
        <f>wOBA+VLOOKUP(D23823,order[],2,FALSE)+VLOOKUP(IF(F23823&gt;7,8,IF(F23823=0,1,F23823)),pitches[],2,FALSE)+VLOOKUP(IF(E23823&gt;0,1,E23823),rmatchups[],2,FALSE)</f>
        <v>#N/A</v>
      </c>
      <c r="K23823" t="e">
        <f t="shared" si="396"/>
        <v>#N/A</v>
      </c>
    </row>
    <row r="23824" spans="10:11" x14ac:dyDescent="0.35">
      <c r="J23824" t="e">
        <f>wOBA+VLOOKUP(D23824,order[],2,FALSE)+VLOOKUP(IF(F23824&gt;7,8,IF(F23824=0,1,F23824)),pitches[],2,FALSE)+VLOOKUP(IF(E23824&gt;0,1,E23824),rmatchups[],2,FALSE)</f>
        <v>#N/A</v>
      </c>
      <c r="K23824" t="e">
        <f t="shared" si="396"/>
        <v>#N/A</v>
      </c>
    </row>
    <row r="23825" spans="10:11" x14ac:dyDescent="0.35">
      <c r="J23825" t="e">
        <f>wOBA+VLOOKUP(D23825,order[],2,FALSE)+VLOOKUP(IF(F23825&gt;7,8,IF(F23825=0,1,F23825)),pitches[],2,FALSE)+VLOOKUP(IF(E23825&gt;0,1,E23825),rmatchups[],2,FALSE)</f>
        <v>#N/A</v>
      </c>
      <c r="K23825" t="e">
        <f t="shared" si="396"/>
        <v>#N/A</v>
      </c>
    </row>
    <row r="23826" spans="10:11" x14ac:dyDescent="0.35">
      <c r="J23826" t="e">
        <f>wOBA+VLOOKUP(D23826,order[],2,FALSE)+VLOOKUP(IF(F23826&gt;7,8,IF(F23826=0,1,F23826)),pitches[],2,FALSE)+VLOOKUP(IF(E23826&gt;0,1,E23826),rmatchups[],2,FALSE)</f>
        <v>#N/A</v>
      </c>
      <c r="K23826" t="e">
        <f t="shared" si="396"/>
        <v>#N/A</v>
      </c>
    </row>
    <row r="23827" spans="10:11" x14ac:dyDescent="0.35">
      <c r="J23827" t="e">
        <f>wOBA+VLOOKUP(D23827,order[],2,FALSE)+VLOOKUP(IF(F23827&gt;7,8,IF(F23827=0,1,F23827)),pitches[],2,FALSE)+VLOOKUP(IF(E23827&gt;0,1,E23827),rmatchups[],2,FALSE)</f>
        <v>#N/A</v>
      </c>
      <c r="K23827" t="e">
        <f t="shared" si="396"/>
        <v>#N/A</v>
      </c>
    </row>
    <row r="23828" spans="10:11" x14ac:dyDescent="0.35">
      <c r="J23828" t="e">
        <f>wOBA+VLOOKUP(D23828,order[],2,FALSE)+VLOOKUP(IF(F23828&gt;7,8,IF(F23828=0,1,F23828)),pitches[],2,FALSE)+VLOOKUP(IF(E23828&gt;0,1,E23828),rmatchups[],2,FALSE)</f>
        <v>#N/A</v>
      </c>
      <c r="K23828" t="e">
        <f t="shared" si="396"/>
        <v>#N/A</v>
      </c>
    </row>
    <row r="23829" spans="10:11" x14ac:dyDescent="0.35">
      <c r="J23829" t="e">
        <f>wOBA+VLOOKUP(D23829,order[],2,FALSE)+VLOOKUP(IF(F23829&gt;7,8,IF(F23829=0,1,F23829)),pitches[],2,FALSE)+VLOOKUP(IF(E23829&gt;0,1,E23829),rmatchups[],2,FALSE)</f>
        <v>#N/A</v>
      </c>
      <c r="K23829" t="e">
        <f t="shared" si="396"/>
        <v>#N/A</v>
      </c>
    </row>
    <row r="23830" spans="10:11" x14ac:dyDescent="0.35">
      <c r="J23830" t="e">
        <f>wOBA+VLOOKUP(D23830,order[],2,FALSE)+VLOOKUP(IF(F23830&gt;7,8,IF(F23830=0,1,F23830)),pitches[],2,FALSE)+VLOOKUP(IF(E23830&gt;0,1,E23830),rmatchups[],2,FALSE)</f>
        <v>#N/A</v>
      </c>
      <c r="K23830" t="e">
        <f t="shared" si="396"/>
        <v>#N/A</v>
      </c>
    </row>
    <row r="23831" spans="10:11" x14ac:dyDescent="0.35">
      <c r="J23831" t="e">
        <f>wOBA+VLOOKUP(D23831,order[],2,FALSE)+VLOOKUP(IF(F23831&gt;7,8,IF(F23831=0,1,F23831)),pitches[],2,FALSE)+VLOOKUP(IF(E23831&gt;0,1,E23831),rmatchups[],2,FALSE)</f>
        <v>#N/A</v>
      </c>
      <c r="K23831" t="e">
        <f t="shared" si="396"/>
        <v>#N/A</v>
      </c>
    </row>
    <row r="23832" spans="10:11" x14ac:dyDescent="0.35">
      <c r="J23832" t="e">
        <f>wOBA+VLOOKUP(D23832,order[],2,FALSE)+VLOOKUP(IF(F23832&gt;7,8,IF(F23832=0,1,F23832)),pitches[],2,FALSE)+VLOOKUP(IF(E23832&gt;0,1,E23832),rmatchups[],2,FALSE)</f>
        <v>#N/A</v>
      </c>
      <c r="K23832" t="e">
        <f t="shared" si="396"/>
        <v>#N/A</v>
      </c>
    </row>
    <row r="23833" spans="10:11" x14ac:dyDescent="0.35">
      <c r="J23833" t="e">
        <f>wOBA+VLOOKUP(D23833,order[],2,FALSE)+VLOOKUP(IF(F23833&gt;7,8,IF(F23833=0,1,F23833)),pitches[],2,FALSE)+VLOOKUP(IF(E23833&gt;0,1,E23833),rmatchups[],2,FALSE)</f>
        <v>#N/A</v>
      </c>
      <c r="K23833" t="e">
        <f t="shared" si="396"/>
        <v>#N/A</v>
      </c>
    </row>
    <row r="23834" spans="10:11" x14ac:dyDescent="0.35">
      <c r="J23834" t="e">
        <f>wOBA+VLOOKUP(D23834,order[],2,FALSE)+VLOOKUP(IF(F23834&gt;7,8,IF(F23834=0,1,F23834)),pitches[],2,FALSE)+VLOOKUP(IF(E23834&gt;0,1,E23834),rmatchups[],2,FALSE)</f>
        <v>#N/A</v>
      </c>
      <c r="K23834" t="e">
        <f t="shared" si="396"/>
        <v>#N/A</v>
      </c>
    </row>
    <row r="23835" spans="10:11" x14ac:dyDescent="0.35">
      <c r="J23835" t="e">
        <f>wOBA+VLOOKUP(D23835,order[],2,FALSE)+VLOOKUP(IF(F23835&gt;7,8,IF(F23835=0,1,F23835)),pitches[],2,FALSE)+VLOOKUP(IF(E23835&gt;0,1,E23835),rmatchups[],2,FALSE)</f>
        <v>#N/A</v>
      </c>
      <c r="K23835" t="e">
        <f t="shared" si="396"/>
        <v>#N/A</v>
      </c>
    </row>
    <row r="23836" spans="10:11" x14ac:dyDescent="0.35">
      <c r="J23836" t="e">
        <f>wOBA+VLOOKUP(D23836,order[],2,FALSE)+VLOOKUP(IF(F23836&gt;7,8,IF(F23836=0,1,F23836)),pitches[],2,FALSE)+VLOOKUP(IF(E23836&gt;0,1,E23836),rmatchups[],2,FALSE)</f>
        <v>#N/A</v>
      </c>
      <c r="K23836" t="e">
        <f t="shared" si="396"/>
        <v>#N/A</v>
      </c>
    </row>
    <row r="23837" spans="10:11" x14ac:dyDescent="0.35">
      <c r="J23837" t="e">
        <f>wOBA+VLOOKUP(D23837,order[],2,FALSE)+VLOOKUP(IF(F23837&gt;7,8,IF(F23837=0,1,F23837)),pitches[],2,FALSE)+VLOOKUP(IF(E23837&gt;0,1,E23837),rmatchups[],2,FALSE)</f>
        <v>#N/A</v>
      </c>
      <c r="K23837" t="e">
        <f t="shared" si="396"/>
        <v>#N/A</v>
      </c>
    </row>
    <row r="23838" spans="10:11" x14ac:dyDescent="0.35">
      <c r="J23838" t="e">
        <f>wOBA+VLOOKUP(D23838,order[],2,FALSE)+VLOOKUP(IF(F23838&gt;7,8,IF(F23838=0,1,F23838)),pitches[],2,FALSE)+VLOOKUP(IF(E23838&gt;0,1,E23838),rmatchups[],2,FALSE)</f>
        <v>#N/A</v>
      </c>
      <c r="K23838" t="e">
        <f t="shared" si="396"/>
        <v>#N/A</v>
      </c>
    </row>
    <row r="23839" spans="10:11" x14ac:dyDescent="0.35">
      <c r="J23839" t="e">
        <f>wOBA+VLOOKUP(D23839,order[],2,FALSE)+VLOOKUP(IF(F23839&gt;7,8,IF(F23839=0,1,F23839)),pitches[],2,FALSE)+VLOOKUP(IF(E23839&gt;0,1,E23839),rmatchups[],2,FALSE)</f>
        <v>#N/A</v>
      </c>
      <c r="K23839" t="e">
        <f t="shared" si="396"/>
        <v>#N/A</v>
      </c>
    </row>
    <row r="23840" spans="10:11" x14ac:dyDescent="0.35">
      <c r="J23840" t="e">
        <f>wOBA+VLOOKUP(D23840,order[],2,FALSE)+VLOOKUP(IF(F23840&gt;7,8,IF(F23840=0,1,F23840)),pitches[],2,FALSE)+VLOOKUP(IF(E23840&gt;0,1,E23840),rmatchups[],2,FALSE)</f>
        <v>#N/A</v>
      </c>
      <c r="K23840" t="e">
        <f t="shared" si="396"/>
        <v>#N/A</v>
      </c>
    </row>
    <row r="23841" spans="10:11" x14ac:dyDescent="0.35">
      <c r="J23841" t="e">
        <f>wOBA+VLOOKUP(D23841,order[],2,FALSE)+VLOOKUP(IF(F23841&gt;7,8,IF(F23841=0,1,F23841)),pitches[],2,FALSE)+VLOOKUP(IF(E23841&gt;0,1,E23841),rmatchups[],2,FALSE)</f>
        <v>#N/A</v>
      </c>
      <c r="K23841" t="e">
        <f t="shared" si="396"/>
        <v>#N/A</v>
      </c>
    </row>
    <row r="23842" spans="10:11" x14ac:dyDescent="0.35">
      <c r="J23842" t="e">
        <f>wOBA+VLOOKUP(D23842,order[],2,FALSE)+VLOOKUP(IF(F23842&gt;7,8,IF(F23842=0,1,F23842)),pitches[],2,FALSE)+VLOOKUP(IF(E23842&gt;0,1,E23842),rmatchups[],2,FALSE)</f>
        <v>#N/A</v>
      </c>
      <c r="K23842" t="e">
        <f t="shared" si="396"/>
        <v>#N/A</v>
      </c>
    </row>
    <row r="23843" spans="10:11" x14ac:dyDescent="0.35">
      <c r="J23843" t="e">
        <f>wOBA+VLOOKUP(D23843,order[],2,FALSE)+VLOOKUP(IF(F23843&gt;7,8,IF(F23843=0,1,F23843)),pitches[],2,FALSE)+VLOOKUP(IF(E23843&gt;0,1,E23843),rmatchups[],2,FALSE)</f>
        <v>#N/A</v>
      </c>
      <c r="K23843" t="e">
        <f t="shared" si="396"/>
        <v>#N/A</v>
      </c>
    </row>
    <row r="23844" spans="10:11" x14ac:dyDescent="0.35">
      <c r="J23844" t="e">
        <f>wOBA+VLOOKUP(D23844,order[],2,FALSE)+VLOOKUP(IF(F23844&gt;7,8,IF(F23844=0,1,F23844)),pitches[],2,FALSE)+VLOOKUP(IF(E23844&gt;0,1,E23844),rmatchups[],2,FALSE)</f>
        <v>#N/A</v>
      </c>
      <c r="K23844" t="e">
        <f t="shared" si="396"/>
        <v>#N/A</v>
      </c>
    </row>
    <row r="23845" spans="10:11" x14ac:dyDescent="0.35">
      <c r="J23845" t="e">
        <f>wOBA+VLOOKUP(D23845,order[],2,FALSE)+VLOOKUP(IF(F23845&gt;7,8,IF(F23845=0,1,F23845)),pitches[],2,FALSE)+VLOOKUP(IF(E23845&gt;0,1,E23845),rmatchups[],2,FALSE)</f>
        <v>#N/A</v>
      </c>
      <c r="K23845" t="e">
        <f t="shared" si="396"/>
        <v>#N/A</v>
      </c>
    </row>
    <row r="23846" spans="10:11" x14ac:dyDescent="0.35">
      <c r="J23846" t="e">
        <f>wOBA+VLOOKUP(D23846,order[],2,FALSE)+VLOOKUP(IF(F23846&gt;7,8,IF(F23846=0,1,F23846)),pitches[],2,FALSE)+VLOOKUP(IF(E23846&gt;0,1,E23846),rmatchups[],2,FALSE)</f>
        <v>#N/A</v>
      </c>
      <c r="K23846" t="e">
        <f t="shared" si="396"/>
        <v>#N/A</v>
      </c>
    </row>
    <row r="23847" spans="10:11" x14ac:dyDescent="0.35">
      <c r="J23847" t="e">
        <f>wOBA+VLOOKUP(D23847,order[],2,FALSE)+VLOOKUP(IF(F23847&gt;7,8,IF(F23847=0,1,F23847)),pitches[],2,FALSE)+VLOOKUP(IF(E23847&gt;0,1,E23847),rmatchups[],2,FALSE)</f>
        <v>#N/A</v>
      </c>
      <c r="K23847" t="e">
        <f t="shared" si="396"/>
        <v>#N/A</v>
      </c>
    </row>
    <row r="23848" spans="10:11" x14ac:dyDescent="0.35">
      <c r="J23848" t="e">
        <f>wOBA+VLOOKUP(D23848,order[],2,FALSE)+VLOOKUP(IF(F23848&gt;7,8,IF(F23848=0,1,F23848)),pitches[],2,FALSE)+VLOOKUP(IF(E23848&gt;0,1,E23848),rmatchups[],2,FALSE)</f>
        <v>#N/A</v>
      </c>
      <c r="K23848" t="e">
        <f t="shared" si="396"/>
        <v>#N/A</v>
      </c>
    </row>
    <row r="23849" spans="10:11" x14ac:dyDescent="0.35">
      <c r="J23849" t="e">
        <f>wOBA+VLOOKUP(D23849,order[],2,FALSE)+VLOOKUP(IF(F23849&gt;7,8,IF(F23849=0,1,F23849)),pitches[],2,FALSE)+VLOOKUP(IF(E23849&gt;0,1,E23849),rmatchups[],2,FALSE)</f>
        <v>#N/A</v>
      </c>
      <c r="K23849" t="e">
        <f t="shared" si="396"/>
        <v>#N/A</v>
      </c>
    </row>
    <row r="23850" spans="10:11" x14ac:dyDescent="0.35">
      <c r="J23850" t="e">
        <f>wOBA+VLOOKUP(D23850,order[],2,FALSE)+VLOOKUP(IF(F23850&gt;7,8,IF(F23850=0,1,F23850)),pitches[],2,FALSE)+VLOOKUP(IF(E23850&gt;0,1,E23850),rmatchups[],2,FALSE)</f>
        <v>#N/A</v>
      </c>
      <c r="K23850" t="e">
        <f t="shared" si="396"/>
        <v>#N/A</v>
      </c>
    </row>
    <row r="23851" spans="10:11" x14ac:dyDescent="0.35">
      <c r="J23851" t="e">
        <f>wOBA+VLOOKUP(D23851,order[],2,FALSE)+VLOOKUP(IF(F23851&gt;7,8,IF(F23851=0,1,F23851)),pitches[],2,FALSE)+VLOOKUP(IF(E23851&gt;0,1,E23851),rmatchups[],2,FALSE)</f>
        <v>#N/A</v>
      </c>
      <c r="K23851" t="e">
        <f t="shared" si="396"/>
        <v>#N/A</v>
      </c>
    </row>
    <row r="23852" spans="10:11" x14ac:dyDescent="0.35">
      <c r="J23852" t="e">
        <f>wOBA+VLOOKUP(D23852,order[],2,FALSE)+VLOOKUP(IF(F23852&gt;7,8,IF(F23852=0,1,F23852)),pitches[],2,FALSE)+VLOOKUP(IF(E23852&gt;0,1,E23852),rmatchups[],2,FALSE)</f>
        <v>#N/A</v>
      </c>
      <c r="K23852" t="e">
        <f t="shared" si="396"/>
        <v>#N/A</v>
      </c>
    </row>
    <row r="23853" spans="10:11" x14ac:dyDescent="0.35">
      <c r="J23853" t="e">
        <f>wOBA+VLOOKUP(D23853,order[],2,FALSE)+VLOOKUP(IF(F23853&gt;7,8,IF(F23853=0,1,F23853)),pitches[],2,FALSE)+VLOOKUP(IF(E23853&gt;0,1,E23853),rmatchups[],2,FALSE)</f>
        <v>#N/A</v>
      </c>
      <c r="K23853" t="e">
        <f t="shared" si="396"/>
        <v>#N/A</v>
      </c>
    </row>
    <row r="23854" spans="10:11" x14ac:dyDescent="0.35">
      <c r="J23854" t="e">
        <f>wOBA+VLOOKUP(D23854,order[],2,FALSE)+VLOOKUP(IF(F23854&gt;7,8,IF(F23854=0,1,F23854)),pitches[],2,FALSE)+VLOOKUP(IF(E23854&gt;0,1,E23854),rmatchups[],2,FALSE)</f>
        <v>#N/A</v>
      </c>
      <c r="K23854" t="e">
        <f t="shared" si="396"/>
        <v>#N/A</v>
      </c>
    </row>
    <row r="23855" spans="10:11" x14ac:dyDescent="0.35">
      <c r="J23855" t="e">
        <f>wOBA+VLOOKUP(D23855,order[],2,FALSE)+VLOOKUP(IF(F23855&gt;7,8,IF(F23855=0,1,F23855)),pitches[],2,FALSE)+VLOOKUP(IF(E23855&gt;0,1,E23855),rmatchups[],2,FALSE)</f>
        <v>#N/A</v>
      </c>
      <c r="K23855" t="e">
        <f t="shared" si="396"/>
        <v>#N/A</v>
      </c>
    </row>
    <row r="23856" spans="10:11" x14ac:dyDescent="0.35">
      <c r="J23856" t="e">
        <f>wOBA+VLOOKUP(D23856,order[],2,FALSE)+VLOOKUP(IF(F23856&gt;7,8,IF(F23856=0,1,F23856)),pitches[],2,FALSE)+VLOOKUP(IF(E23856&gt;0,1,E23856),rmatchups[],2,FALSE)</f>
        <v>#N/A</v>
      </c>
      <c r="K23856" t="e">
        <f t="shared" si="396"/>
        <v>#N/A</v>
      </c>
    </row>
    <row r="23857" spans="10:11" x14ac:dyDescent="0.35">
      <c r="J23857" t="e">
        <f>wOBA+VLOOKUP(D23857,order[],2,FALSE)+VLOOKUP(IF(F23857&gt;7,8,IF(F23857=0,1,F23857)),pitches[],2,FALSE)+VLOOKUP(IF(E23857&gt;0,1,E23857),rmatchups[],2,FALSE)</f>
        <v>#N/A</v>
      </c>
      <c r="K23857" t="e">
        <f t="shared" si="396"/>
        <v>#N/A</v>
      </c>
    </row>
    <row r="23858" spans="10:11" x14ac:dyDescent="0.35">
      <c r="J23858" t="e">
        <f>wOBA+VLOOKUP(D23858,order[],2,FALSE)+VLOOKUP(IF(F23858&gt;7,8,IF(F23858=0,1,F23858)),pitches[],2,FALSE)+VLOOKUP(IF(E23858&gt;0,1,E23858),rmatchups[],2,FALSE)</f>
        <v>#N/A</v>
      </c>
      <c r="K23858" t="e">
        <f t="shared" si="396"/>
        <v>#N/A</v>
      </c>
    </row>
    <row r="23859" spans="10:11" x14ac:dyDescent="0.35">
      <c r="J23859" t="e">
        <f>wOBA+VLOOKUP(D23859,order[],2,FALSE)+VLOOKUP(IF(F23859&gt;7,8,IF(F23859=0,1,F23859)),pitches[],2,FALSE)+VLOOKUP(IF(E23859&gt;0,1,E23859),rmatchups[],2,FALSE)</f>
        <v>#N/A</v>
      </c>
      <c r="K23859" t="e">
        <f t="shared" si="396"/>
        <v>#N/A</v>
      </c>
    </row>
    <row r="23860" spans="10:11" x14ac:dyDescent="0.35">
      <c r="J23860" t="e">
        <f>wOBA+VLOOKUP(D23860,order[],2,FALSE)+VLOOKUP(IF(F23860&gt;7,8,IF(F23860=0,1,F23860)),pitches[],2,FALSE)+VLOOKUP(IF(E23860&gt;0,1,E23860),rmatchups[],2,FALSE)</f>
        <v>#N/A</v>
      </c>
      <c r="K23860" t="e">
        <f t="shared" si="396"/>
        <v>#N/A</v>
      </c>
    </row>
    <row r="23861" spans="10:11" x14ac:dyDescent="0.35">
      <c r="J23861" t="e">
        <f>wOBA+VLOOKUP(D23861,order[],2,FALSE)+VLOOKUP(IF(F23861&gt;7,8,IF(F23861=0,1,F23861)),pitches[],2,FALSE)+VLOOKUP(IF(E23861&gt;0,1,E23861),rmatchups[],2,FALSE)</f>
        <v>#N/A</v>
      </c>
      <c r="K23861" t="e">
        <f t="shared" si="396"/>
        <v>#N/A</v>
      </c>
    </row>
    <row r="23862" spans="10:11" x14ac:dyDescent="0.35">
      <c r="J23862" t="e">
        <f>wOBA+VLOOKUP(D23862,order[],2,FALSE)+VLOOKUP(IF(F23862&gt;7,8,IF(F23862=0,1,F23862)),pitches[],2,FALSE)+VLOOKUP(IF(E23862&gt;0,1,E23862),rmatchups[],2,FALSE)</f>
        <v>#N/A</v>
      </c>
      <c r="K23862" t="e">
        <f t="shared" si="396"/>
        <v>#N/A</v>
      </c>
    </row>
    <row r="23863" spans="10:11" x14ac:dyDescent="0.35">
      <c r="J23863" t="e">
        <f>wOBA+VLOOKUP(D23863,order[],2,FALSE)+VLOOKUP(IF(F23863&gt;7,8,IF(F23863=0,1,F23863)),pitches[],2,FALSE)+VLOOKUP(IF(E23863&gt;0,1,E23863),rmatchups[],2,FALSE)</f>
        <v>#N/A</v>
      </c>
      <c r="K23863" t="e">
        <f t="shared" si="396"/>
        <v>#N/A</v>
      </c>
    </row>
    <row r="23864" spans="10:11" x14ac:dyDescent="0.35">
      <c r="J23864" t="e">
        <f>wOBA+VLOOKUP(D23864,order[],2,FALSE)+VLOOKUP(IF(F23864&gt;7,8,IF(F23864=0,1,F23864)),pitches[],2,FALSE)+VLOOKUP(IF(E23864&gt;0,1,E23864),rmatchups[],2,FALSE)</f>
        <v>#N/A</v>
      </c>
      <c r="K23864" t="e">
        <f t="shared" si="396"/>
        <v>#N/A</v>
      </c>
    </row>
    <row r="23865" spans="10:11" x14ac:dyDescent="0.35">
      <c r="J23865" t="e">
        <f>wOBA+VLOOKUP(D23865,order[],2,FALSE)+VLOOKUP(IF(F23865&gt;7,8,IF(F23865=0,1,F23865)),pitches[],2,FALSE)+VLOOKUP(IF(E23865&gt;0,1,E23865),rmatchups[],2,FALSE)</f>
        <v>#N/A</v>
      </c>
      <c r="K23865" t="e">
        <f t="shared" si="396"/>
        <v>#N/A</v>
      </c>
    </row>
    <row r="23866" spans="10:11" x14ac:dyDescent="0.35">
      <c r="J23866" t="e">
        <f>wOBA+VLOOKUP(D23866,order[],2,FALSE)+VLOOKUP(IF(F23866&gt;7,8,IF(F23866=0,1,F23866)),pitches[],2,FALSE)+VLOOKUP(IF(E23866&gt;0,1,E23866),rmatchups[],2,FALSE)</f>
        <v>#N/A</v>
      </c>
      <c r="K23866" t="e">
        <f t="shared" si="396"/>
        <v>#N/A</v>
      </c>
    </row>
    <row r="23867" spans="10:11" x14ac:dyDescent="0.35">
      <c r="J23867" t="e">
        <f>wOBA+VLOOKUP(D23867,order[],2,FALSE)+VLOOKUP(IF(F23867&gt;7,8,IF(F23867=0,1,F23867)),pitches[],2,FALSE)+VLOOKUP(IF(E23867&gt;0,1,E23867),rmatchups[],2,FALSE)</f>
        <v>#N/A</v>
      </c>
      <c r="K23867" t="e">
        <f t="shared" si="396"/>
        <v>#N/A</v>
      </c>
    </row>
    <row r="23868" spans="10:11" x14ac:dyDescent="0.35">
      <c r="J23868" t="e">
        <f>wOBA+VLOOKUP(D23868,order[],2,FALSE)+VLOOKUP(IF(F23868&gt;7,8,IF(F23868=0,1,F23868)),pitches[],2,FALSE)+VLOOKUP(IF(E23868&gt;0,1,E23868),rmatchups[],2,FALSE)</f>
        <v>#N/A</v>
      </c>
      <c r="K23868" t="e">
        <f t="shared" si="396"/>
        <v>#N/A</v>
      </c>
    </row>
    <row r="23869" spans="10:11" x14ac:dyDescent="0.35">
      <c r="J23869" t="e">
        <f>wOBA+VLOOKUP(D23869,order[],2,FALSE)+VLOOKUP(IF(F23869&gt;7,8,IF(F23869=0,1,F23869)),pitches[],2,FALSE)+VLOOKUP(IF(E23869&gt;0,1,E23869),rmatchups[],2,FALSE)</f>
        <v>#N/A</v>
      </c>
      <c r="K23869" t="e">
        <f t="shared" si="396"/>
        <v>#N/A</v>
      </c>
    </row>
    <row r="23870" spans="10:11" x14ac:dyDescent="0.35">
      <c r="J23870" t="e">
        <f>wOBA+VLOOKUP(D23870,order[],2,FALSE)+VLOOKUP(IF(F23870&gt;7,8,IF(F23870=0,1,F23870)),pitches[],2,FALSE)+VLOOKUP(IF(E23870&gt;0,1,E23870),rmatchups[],2,FALSE)</f>
        <v>#N/A</v>
      </c>
      <c r="K23870" t="e">
        <f t="shared" si="396"/>
        <v>#N/A</v>
      </c>
    </row>
    <row r="23871" spans="10:11" x14ac:dyDescent="0.35">
      <c r="J23871" t="e">
        <f>wOBA+VLOOKUP(D23871,order[],2,FALSE)+VLOOKUP(IF(F23871&gt;7,8,IF(F23871=0,1,F23871)),pitches[],2,FALSE)+VLOOKUP(IF(E23871&gt;0,1,E23871),rmatchups[],2,FALSE)</f>
        <v>#N/A</v>
      </c>
      <c r="K23871" t="e">
        <f t="shared" si="396"/>
        <v>#N/A</v>
      </c>
    </row>
    <row r="23872" spans="10:11" x14ac:dyDescent="0.35">
      <c r="J23872" t="e">
        <f>wOBA+VLOOKUP(D23872,order[],2,FALSE)+VLOOKUP(IF(F23872&gt;7,8,IF(F23872=0,1,F23872)),pitches[],2,FALSE)+VLOOKUP(IF(E23872&gt;0,1,E23872),rmatchups[],2,FALSE)</f>
        <v>#N/A</v>
      </c>
      <c r="K23872" t="e">
        <f t="shared" si="396"/>
        <v>#N/A</v>
      </c>
    </row>
    <row r="23873" spans="10:11" x14ac:dyDescent="0.35">
      <c r="J23873" t="e">
        <f>wOBA+VLOOKUP(D23873,order[],2,FALSE)+VLOOKUP(IF(F23873&gt;7,8,IF(F23873=0,1,F23873)),pitches[],2,FALSE)+VLOOKUP(IF(E23873&gt;0,1,E23873),rmatchups[],2,FALSE)</f>
        <v>#N/A</v>
      </c>
      <c r="K23873" t="e">
        <f t="shared" si="396"/>
        <v>#N/A</v>
      </c>
    </row>
    <row r="23874" spans="10:11" x14ac:dyDescent="0.35">
      <c r="J23874" t="e">
        <f>wOBA+VLOOKUP(D23874,order[],2,FALSE)+VLOOKUP(IF(F23874&gt;7,8,IF(F23874=0,1,F23874)),pitches[],2,FALSE)+VLOOKUP(IF(E23874&gt;0,1,E23874),rmatchups[],2,FALSE)</f>
        <v>#N/A</v>
      </c>
      <c r="K23874" t="e">
        <f t="shared" si="396"/>
        <v>#N/A</v>
      </c>
    </row>
    <row r="23875" spans="10:11" x14ac:dyDescent="0.35">
      <c r="J23875" t="e">
        <f>wOBA+VLOOKUP(D23875,order[],2,FALSE)+VLOOKUP(IF(F23875&gt;7,8,IF(F23875=0,1,F23875)),pitches[],2,FALSE)+VLOOKUP(IF(E23875&gt;0,1,E23875),rmatchups[],2,FALSE)</f>
        <v>#N/A</v>
      </c>
      <c r="K23875" t="e">
        <f t="shared" ref="K23875:K23938" si="397">H23875-J23875</f>
        <v>#N/A</v>
      </c>
    </row>
    <row r="23876" spans="10:11" x14ac:dyDescent="0.35">
      <c r="J23876" t="e">
        <f>wOBA+VLOOKUP(D23876,order[],2,FALSE)+VLOOKUP(IF(F23876&gt;7,8,IF(F23876=0,1,F23876)),pitches[],2,FALSE)+VLOOKUP(IF(E23876&gt;0,1,E23876),rmatchups[],2,FALSE)</f>
        <v>#N/A</v>
      </c>
      <c r="K23876" t="e">
        <f t="shared" si="397"/>
        <v>#N/A</v>
      </c>
    </row>
    <row r="23877" spans="10:11" x14ac:dyDescent="0.35">
      <c r="J23877" t="e">
        <f>wOBA+VLOOKUP(D23877,order[],2,FALSE)+VLOOKUP(IF(F23877&gt;7,8,IF(F23877=0,1,F23877)),pitches[],2,FALSE)+VLOOKUP(IF(E23877&gt;0,1,E23877),rmatchups[],2,FALSE)</f>
        <v>#N/A</v>
      </c>
      <c r="K23877" t="e">
        <f t="shared" si="397"/>
        <v>#N/A</v>
      </c>
    </row>
    <row r="23878" spans="10:11" x14ac:dyDescent="0.35">
      <c r="J23878" t="e">
        <f>wOBA+VLOOKUP(D23878,order[],2,FALSE)+VLOOKUP(IF(F23878&gt;7,8,IF(F23878=0,1,F23878)),pitches[],2,FALSE)+VLOOKUP(IF(E23878&gt;0,1,E23878),rmatchups[],2,FALSE)</f>
        <v>#N/A</v>
      </c>
      <c r="K23878" t="e">
        <f t="shared" si="397"/>
        <v>#N/A</v>
      </c>
    </row>
    <row r="23879" spans="10:11" x14ac:dyDescent="0.35">
      <c r="J23879" t="e">
        <f>wOBA+VLOOKUP(D23879,order[],2,FALSE)+VLOOKUP(IF(F23879&gt;7,8,IF(F23879=0,1,F23879)),pitches[],2,FALSE)+VLOOKUP(IF(E23879&gt;0,1,E23879),rmatchups[],2,FALSE)</f>
        <v>#N/A</v>
      </c>
      <c r="K23879" t="e">
        <f t="shared" si="397"/>
        <v>#N/A</v>
      </c>
    </row>
    <row r="23880" spans="10:11" x14ac:dyDescent="0.35">
      <c r="J23880" t="e">
        <f>wOBA+VLOOKUP(D23880,order[],2,FALSE)+VLOOKUP(IF(F23880&gt;7,8,IF(F23880=0,1,F23880)),pitches[],2,FALSE)+VLOOKUP(IF(E23880&gt;0,1,E23880),rmatchups[],2,FALSE)</f>
        <v>#N/A</v>
      </c>
      <c r="K23880" t="e">
        <f t="shared" si="397"/>
        <v>#N/A</v>
      </c>
    </row>
    <row r="23881" spans="10:11" x14ac:dyDescent="0.35">
      <c r="J23881" t="e">
        <f>wOBA+VLOOKUP(D23881,order[],2,FALSE)+VLOOKUP(IF(F23881&gt;7,8,IF(F23881=0,1,F23881)),pitches[],2,FALSE)+VLOOKUP(IF(E23881&gt;0,1,E23881),rmatchups[],2,FALSE)</f>
        <v>#N/A</v>
      </c>
      <c r="K23881" t="e">
        <f t="shared" si="397"/>
        <v>#N/A</v>
      </c>
    </row>
    <row r="23882" spans="10:11" x14ac:dyDescent="0.35">
      <c r="J23882" t="e">
        <f>wOBA+VLOOKUP(D23882,order[],2,FALSE)+VLOOKUP(IF(F23882&gt;7,8,IF(F23882=0,1,F23882)),pitches[],2,FALSE)+VLOOKUP(IF(E23882&gt;0,1,E23882),rmatchups[],2,FALSE)</f>
        <v>#N/A</v>
      </c>
      <c r="K23882" t="e">
        <f t="shared" si="397"/>
        <v>#N/A</v>
      </c>
    </row>
    <row r="23883" spans="10:11" x14ac:dyDescent="0.35">
      <c r="J23883" t="e">
        <f>wOBA+VLOOKUP(D23883,order[],2,FALSE)+VLOOKUP(IF(F23883&gt;7,8,IF(F23883=0,1,F23883)),pitches[],2,FALSE)+VLOOKUP(IF(E23883&gt;0,1,E23883),rmatchups[],2,FALSE)</f>
        <v>#N/A</v>
      </c>
      <c r="K23883" t="e">
        <f t="shared" si="397"/>
        <v>#N/A</v>
      </c>
    </row>
    <row r="23884" spans="10:11" x14ac:dyDescent="0.35">
      <c r="J23884" t="e">
        <f>wOBA+VLOOKUP(D23884,order[],2,FALSE)+VLOOKUP(IF(F23884&gt;7,8,IF(F23884=0,1,F23884)),pitches[],2,FALSE)+VLOOKUP(IF(E23884&gt;0,1,E23884),rmatchups[],2,FALSE)</f>
        <v>#N/A</v>
      </c>
      <c r="K23884" t="e">
        <f t="shared" si="397"/>
        <v>#N/A</v>
      </c>
    </row>
    <row r="23885" spans="10:11" x14ac:dyDescent="0.35">
      <c r="J23885" t="e">
        <f>wOBA+VLOOKUP(D23885,order[],2,FALSE)+VLOOKUP(IF(F23885&gt;7,8,IF(F23885=0,1,F23885)),pitches[],2,FALSE)+VLOOKUP(IF(E23885&gt;0,1,E23885),rmatchups[],2,FALSE)</f>
        <v>#N/A</v>
      </c>
      <c r="K23885" t="e">
        <f t="shared" si="397"/>
        <v>#N/A</v>
      </c>
    </row>
    <row r="23886" spans="10:11" x14ac:dyDescent="0.35">
      <c r="J23886" t="e">
        <f>wOBA+VLOOKUP(D23886,order[],2,FALSE)+VLOOKUP(IF(F23886&gt;7,8,IF(F23886=0,1,F23886)),pitches[],2,FALSE)+VLOOKUP(IF(E23886&gt;0,1,E23886),rmatchups[],2,FALSE)</f>
        <v>#N/A</v>
      </c>
      <c r="K23886" t="e">
        <f t="shared" si="397"/>
        <v>#N/A</v>
      </c>
    </row>
    <row r="23887" spans="10:11" x14ac:dyDescent="0.35">
      <c r="J23887" t="e">
        <f>wOBA+VLOOKUP(D23887,order[],2,FALSE)+VLOOKUP(IF(F23887&gt;7,8,IF(F23887=0,1,F23887)),pitches[],2,FALSE)+VLOOKUP(IF(E23887&gt;0,1,E23887),rmatchups[],2,FALSE)</f>
        <v>#N/A</v>
      </c>
      <c r="K23887" t="e">
        <f t="shared" si="397"/>
        <v>#N/A</v>
      </c>
    </row>
    <row r="23888" spans="10:11" x14ac:dyDescent="0.35">
      <c r="J23888" t="e">
        <f>wOBA+VLOOKUP(D23888,order[],2,FALSE)+VLOOKUP(IF(F23888&gt;7,8,IF(F23888=0,1,F23888)),pitches[],2,FALSE)+VLOOKUP(IF(E23888&gt;0,1,E23888),rmatchups[],2,FALSE)</f>
        <v>#N/A</v>
      </c>
      <c r="K23888" t="e">
        <f t="shared" si="397"/>
        <v>#N/A</v>
      </c>
    </row>
    <row r="23889" spans="10:11" x14ac:dyDescent="0.35">
      <c r="J23889" t="e">
        <f>wOBA+VLOOKUP(D23889,order[],2,FALSE)+VLOOKUP(IF(F23889&gt;7,8,IF(F23889=0,1,F23889)),pitches[],2,FALSE)+VLOOKUP(IF(E23889&gt;0,1,E23889),rmatchups[],2,FALSE)</f>
        <v>#N/A</v>
      </c>
      <c r="K23889" t="e">
        <f t="shared" si="397"/>
        <v>#N/A</v>
      </c>
    </row>
    <row r="23890" spans="10:11" x14ac:dyDescent="0.35">
      <c r="J23890" t="e">
        <f>wOBA+VLOOKUP(D23890,order[],2,FALSE)+VLOOKUP(IF(F23890&gt;7,8,IF(F23890=0,1,F23890)),pitches[],2,FALSE)+VLOOKUP(IF(E23890&gt;0,1,E23890),rmatchups[],2,FALSE)</f>
        <v>#N/A</v>
      </c>
      <c r="K23890" t="e">
        <f t="shared" si="397"/>
        <v>#N/A</v>
      </c>
    </row>
    <row r="23891" spans="10:11" x14ac:dyDescent="0.35">
      <c r="J23891" t="e">
        <f>wOBA+VLOOKUP(D23891,order[],2,FALSE)+VLOOKUP(IF(F23891&gt;7,8,IF(F23891=0,1,F23891)),pitches[],2,FALSE)+VLOOKUP(IF(E23891&gt;0,1,E23891),rmatchups[],2,FALSE)</f>
        <v>#N/A</v>
      </c>
      <c r="K23891" t="e">
        <f t="shared" si="397"/>
        <v>#N/A</v>
      </c>
    </row>
    <row r="23892" spans="10:11" x14ac:dyDescent="0.35">
      <c r="J23892" t="e">
        <f>wOBA+VLOOKUP(D23892,order[],2,FALSE)+VLOOKUP(IF(F23892&gt;7,8,IF(F23892=0,1,F23892)),pitches[],2,FALSE)+VLOOKUP(IF(E23892&gt;0,1,E23892),rmatchups[],2,FALSE)</f>
        <v>#N/A</v>
      </c>
      <c r="K23892" t="e">
        <f t="shared" si="397"/>
        <v>#N/A</v>
      </c>
    </row>
    <row r="23893" spans="10:11" x14ac:dyDescent="0.35">
      <c r="J23893" t="e">
        <f>wOBA+VLOOKUP(D23893,order[],2,FALSE)+VLOOKUP(IF(F23893&gt;7,8,IF(F23893=0,1,F23893)),pitches[],2,FALSE)+VLOOKUP(IF(E23893&gt;0,1,E23893),rmatchups[],2,FALSE)</f>
        <v>#N/A</v>
      </c>
      <c r="K23893" t="e">
        <f t="shared" si="397"/>
        <v>#N/A</v>
      </c>
    </row>
    <row r="23894" spans="10:11" x14ac:dyDescent="0.35">
      <c r="J23894" t="e">
        <f>wOBA+VLOOKUP(D23894,order[],2,FALSE)+VLOOKUP(IF(F23894&gt;7,8,IF(F23894=0,1,F23894)),pitches[],2,FALSE)+VLOOKUP(IF(E23894&gt;0,1,E23894),rmatchups[],2,FALSE)</f>
        <v>#N/A</v>
      </c>
      <c r="K23894" t="e">
        <f t="shared" si="397"/>
        <v>#N/A</v>
      </c>
    </row>
    <row r="23895" spans="10:11" x14ac:dyDescent="0.35">
      <c r="J23895" t="e">
        <f>wOBA+VLOOKUP(D23895,order[],2,FALSE)+VLOOKUP(IF(F23895&gt;7,8,IF(F23895=0,1,F23895)),pitches[],2,FALSE)+VLOOKUP(IF(E23895&gt;0,1,E23895),rmatchups[],2,FALSE)</f>
        <v>#N/A</v>
      </c>
      <c r="K23895" t="e">
        <f t="shared" si="397"/>
        <v>#N/A</v>
      </c>
    </row>
    <row r="23896" spans="10:11" x14ac:dyDescent="0.35">
      <c r="J23896" t="e">
        <f>wOBA+VLOOKUP(D23896,order[],2,FALSE)+VLOOKUP(IF(F23896&gt;7,8,IF(F23896=0,1,F23896)),pitches[],2,FALSE)+VLOOKUP(IF(E23896&gt;0,1,E23896),rmatchups[],2,FALSE)</f>
        <v>#N/A</v>
      </c>
      <c r="K23896" t="e">
        <f t="shared" si="397"/>
        <v>#N/A</v>
      </c>
    </row>
    <row r="23897" spans="10:11" x14ac:dyDescent="0.35">
      <c r="J23897" t="e">
        <f>wOBA+VLOOKUP(D23897,order[],2,FALSE)+VLOOKUP(IF(F23897&gt;7,8,IF(F23897=0,1,F23897)),pitches[],2,FALSE)+VLOOKUP(IF(E23897&gt;0,1,E23897),rmatchups[],2,FALSE)</f>
        <v>#N/A</v>
      </c>
      <c r="K23897" t="e">
        <f t="shared" si="397"/>
        <v>#N/A</v>
      </c>
    </row>
    <row r="23898" spans="10:11" x14ac:dyDescent="0.35">
      <c r="J23898" t="e">
        <f>wOBA+VLOOKUP(D23898,order[],2,FALSE)+VLOOKUP(IF(F23898&gt;7,8,IF(F23898=0,1,F23898)),pitches[],2,FALSE)+VLOOKUP(IF(E23898&gt;0,1,E23898),rmatchups[],2,FALSE)</f>
        <v>#N/A</v>
      </c>
      <c r="K23898" t="e">
        <f t="shared" si="397"/>
        <v>#N/A</v>
      </c>
    </row>
    <row r="23899" spans="10:11" x14ac:dyDescent="0.35">
      <c r="J23899" t="e">
        <f>wOBA+VLOOKUP(D23899,order[],2,FALSE)+VLOOKUP(IF(F23899&gt;7,8,IF(F23899=0,1,F23899)),pitches[],2,FALSE)+VLOOKUP(IF(E23899&gt;0,1,E23899),rmatchups[],2,FALSE)</f>
        <v>#N/A</v>
      </c>
      <c r="K23899" t="e">
        <f t="shared" si="397"/>
        <v>#N/A</v>
      </c>
    </row>
    <row r="23900" spans="10:11" x14ac:dyDescent="0.35">
      <c r="J23900" t="e">
        <f>wOBA+VLOOKUP(D23900,order[],2,FALSE)+VLOOKUP(IF(F23900&gt;7,8,IF(F23900=0,1,F23900)),pitches[],2,FALSE)+VLOOKUP(IF(E23900&gt;0,1,E23900),rmatchups[],2,FALSE)</f>
        <v>#N/A</v>
      </c>
      <c r="K23900" t="e">
        <f t="shared" si="397"/>
        <v>#N/A</v>
      </c>
    </row>
    <row r="23901" spans="10:11" x14ac:dyDescent="0.35">
      <c r="J23901" t="e">
        <f>wOBA+VLOOKUP(D23901,order[],2,FALSE)+VLOOKUP(IF(F23901&gt;7,8,IF(F23901=0,1,F23901)),pitches[],2,FALSE)+VLOOKUP(IF(E23901&gt;0,1,E23901),rmatchups[],2,FALSE)</f>
        <v>#N/A</v>
      </c>
      <c r="K23901" t="e">
        <f t="shared" si="397"/>
        <v>#N/A</v>
      </c>
    </row>
    <row r="23902" spans="10:11" x14ac:dyDescent="0.35">
      <c r="J23902" t="e">
        <f>wOBA+VLOOKUP(D23902,order[],2,FALSE)+VLOOKUP(IF(F23902&gt;7,8,IF(F23902=0,1,F23902)),pitches[],2,FALSE)+VLOOKUP(IF(E23902&gt;0,1,E23902),rmatchups[],2,FALSE)</f>
        <v>#N/A</v>
      </c>
      <c r="K23902" t="e">
        <f t="shared" si="397"/>
        <v>#N/A</v>
      </c>
    </row>
    <row r="23903" spans="10:11" x14ac:dyDescent="0.35">
      <c r="J23903" t="e">
        <f>wOBA+VLOOKUP(D23903,order[],2,FALSE)+VLOOKUP(IF(F23903&gt;7,8,IF(F23903=0,1,F23903)),pitches[],2,FALSE)+VLOOKUP(IF(E23903&gt;0,1,E23903),rmatchups[],2,FALSE)</f>
        <v>#N/A</v>
      </c>
      <c r="K23903" t="e">
        <f t="shared" si="397"/>
        <v>#N/A</v>
      </c>
    </row>
    <row r="23904" spans="10:11" x14ac:dyDescent="0.35">
      <c r="J23904" t="e">
        <f>wOBA+VLOOKUP(D23904,order[],2,FALSE)+VLOOKUP(IF(F23904&gt;7,8,IF(F23904=0,1,F23904)),pitches[],2,FALSE)+VLOOKUP(IF(E23904&gt;0,1,E23904),rmatchups[],2,FALSE)</f>
        <v>#N/A</v>
      </c>
      <c r="K23904" t="e">
        <f t="shared" si="397"/>
        <v>#N/A</v>
      </c>
    </row>
    <row r="23905" spans="10:11" x14ac:dyDescent="0.35">
      <c r="J23905" t="e">
        <f>wOBA+VLOOKUP(D23905,order[],2,FALSE)+VLOOKUP(IF(F23905&gt;7,8,IF(F23905=0,1,F23905)),pitches[],2,FALSE)+VLOOKUP(IF(E23905&gt;0,1,E23905),rmatchups[],2,FALSE)</f>
        <v>#N/A</v>
      </c>
      <c r="K23905" t="e">
        <f t="shared" si="397"/>
        <v>#N/A</v>
      </c>
    </row>
    <row r="23906" spans="10:11" x14ac:dyDescent="0.35">
      <c r="J23906" t="e">
        <f>wOBA+VLOOKUP(D23906,order[],2,FALSE)+VLOOKUP(IF(F23906&gt;7,8,IF(F23906=0,1,F23906)),pitches[],2,FALSE)+VLOOKUP(IF(E23906&gt;0,1,E23906),rmatchups[],2,FALSE)</f>
        <v>#N/A</v>
      </c>
      <c r="K23906" t="e">
        <f t="shared" si="397"/>
        <v>#N/A</v>
      </c>
    </row>
    <row r="23907" spans="10:11" x14ac:dyDescent="0.35">
      <c r="J23907" t="e">
        <f>wOBA+VLOOKUP(D23907,order[],2,FALSE)+VLOOKUP(IF(F23907&gt;7,8,IF(F23907=0,1,F23907)),pitches[],2,FALSE)+VLOOKUP(IF(E23907&gt;0,1,E23907),rmatchups[],2,FALSE)</f>
        <v>#N/A</v>
      </c>
      <c r="K23907" t="e">
        <f t="shared" si="397"/>
        <v>#N/A</v>
      </c>
    </row>
    <row r="23908" spans="10:11" x14ac:dyDescent="0.35">
      <c r="J23908" t="e">
        <f>wOBA+VLOOKUP(D23908,order[],2,FALSE)+VLOOKUP(IF(F23908&gt;7,8,IF(F23908=0,1,F23908)),pitches[],2,FALSE)+VLOOKUP(IF(E23908&gt;0,1,E23908),rmatchups[],2,FALSE)</f>
        <v>#N/A</v>
      </c>
      <c r="K23908" t="e">
        <f t="shared" si="397"/>
        <v>#N/A</v>
      </c>
    </row>
    <row r="23909" spans="10:11" x14ac:dyDescent="0.35">
      <c r="J23909" t="e">
        <f>wOBA+VLOOKUP(D23909,order[],2,FALSE)+VLOOKUP(IF(F23909&gt;7,8,IF(F23909=0,1,F23909)),pitches[],2,FALSE)+VLOOKUP(IF(E23909&gt;0,1,E23909),rmatchups[],2,FALSE)</f>
        <v>#N/A</v>
      </c>
      <c r="K23909" t="e">
        <f t="shared" si="397"/>
        <v>#N/A</v>
      </c>
    </row>
    <row r="23910" spans="10:11" x14ac:dyDescent="0.35">
      <c r="J23910" t="e">
        <f>wOBA+VLOOKUP(D23910,order[],2,FALSE)+VLOOKUP(IF(F23910&gt;7,8,IF(F23910=0,1,F23910)),pitches[],2,FALSE)+VLOOKUP(IF(E23910&gt;0,1,E23910),rmatchups[],2,FALSE)</f>
        <v>#N/A</v>
      </c>
      <c r="K23910" t="e">
        <f t="shared" si="397"/>
        <v>#N/A</v>
      </c>
    </row>
    <row r="23911" spans="10:11" x14ac:dyDescent="0.35">
      <c r="J23911" t="e">
        <f>wOBA+VLOOKUP(D23911,order[],2,FALSE)+VLOOKUP(IF(F23911&gt;7,8,IF(F23911=0,1,F23911)),pitches[],2,FALSE)+VLOOKUP(IF(E23911&gt;0,1,E23911),rmatchups[],2,FALSE)</f>
        <v>#N/A</v>
      </c>
      <c r="K23911" t="e">
        <f t="shared" si="397"/>
        <v>#N/A</v>
      </c>
    </row>
    <row r="23912" spans="10:11" x14ac:dyDescent="0.35">
      <c r="J23912" t="e">
        <f>wOBA+VLOOKUP(D23912,order[],2,FALSE)+VLOOKUP(IF(F23912&gt;7,8,IF(F23912=0,1,F23912)),pitches[],2,FALSE)+VLOOKUP(IF(E23912&gt;0,1,E23912),rmatchups[],2,FALSE)</f>
        <v>#N/A</v>
      </c>
      <c r="K23912" t="e">
        <f t="shared" si="397"/>
        <v>#N/A</v>
      </c>
    </row>
    <row r="23913" spans="10:11" x14ac:dyDescent="0.35">
      <c r="J23913" t="e">
        <f>wOBA+VLOOKUP(D23913,order[],2,FALSE)+VLOOKUP(IF(F23913&gt;7,8,IF(F23913=0,1,F23913)),pitches[],2,FALSE)+VLOOKUP(IF(E23913&gt;0,1,E23913),rmatchups[],2,FALSE)</f>
        <v>#N/A</v>
      </c>
      <c r="K23913" t="e">
        <f t="shared" si="397"/>
        <v>#N/A</v>
      </c>
    </row>
    <row r="23914" spans="10:11" x14ac:dyDescent="0.35">
      <c r="J23914" t="e">
        <f>wOBA+VLOOKUP(D23914,order[],2,FALSE)+VLOOKUP(IF(F23914&gt;7,8,IF(F23914=0,1,F23914)),pitches[],2,FALSE)+VLOOKUP(IF(E23914&gt;0,1,E23914),rmatchups[],2,FALSE)</f>
        <v>#N/A</v>
      </c>
      <c r="K23914" t="e">
        <f t="shared" si="397"/>
        <v>#N/A</v>
      </c>
    </row>
    <row r="23915" spans="10:11" x14ac:dyDescent="0.35">
      <c r="J23915" t="e">
        <f>wOBA+VLOOKUP(D23915,order[],2,FALSE)+VLOOKUP(IF(F23915&gt;7,8,IF(F23915=0,1,F23915)),pitches[],2,FALSE)+VLOOKUP(IF(E23915&gt;0,1,E23915),rmatchups[],2,FALSE)</f>
        <v>#N/A</v>
      </c>
      <c r="K23915" t="e">
        <f t="shared" si="397"/>
        <v>#N/A</v>
      </c>
    </row>
    <row r="23916" spans="10:11" x14ac:dyDescent="0.35">
      <c r="J23916" t="e">
        <f>wOBA+VLOOKUP(D23916,order[],2,FALSE)+VLOOKUP(IF(F23916&gt;7,8,IF(F23916=0,1,F23916)),pitches[],2,FALSE)+VLOOKUP(IF(E23916&gt;0,1,E23916),rmatchups[],2,FALSE)</f>
        <v>#N/A</v>
      </c>
      <c r="K23916" t="e">
        <f t="shared" si="397"/>
        <v>#N/A</v>
      </c>
    </row>
    <row r="23917" spans="10:11" x14ac:dyDescent="0.35">
      <c r="J23917" t="e">
        <f>wOBA+VLOOKUP(D23917,order[],2,FALSE)+VLOOKUP(IF(F23917&gt;7,8,IF(F23917=0,1,F23917)),pitches[],2,FALSE)+VLOOKUP(IF(E23917&gt;0,1,E23917),rmatchups[],2,FALSE)</f>
        <v>#N/A</v>
      </c>
      <c r="K23917" t="e">
        <f t="shared" si="397"/>
        <v>#N/A</v>
      </c>
    </row>
    <row r="23918" spans="10:11" x14ac:dyDescent="0.35">
      <c r="J23918" t="e">
        <f>wOBA+VLOOKUP(D23918,order[],2,FALSE)+VLOOKUP(IF(F23918&gt;7,8,IF(F23918=0,1,F23918)),pitches[],2,FALSE)+VLOOKUP(IF(E23918&gt;0,1,E23918),rmatchups[],2,FALSE)</f>
        <v>#N/A</v>
      </c>
      <c r="K23918" t="e">
        <f t="shared" si="397"/>
        <v>#N/A</v>
      </c>
    </row>
    <row r="23919" spans="10:11" x14ac:dyDescent="0.35">
      <c r="J23919" t="e">
        <f>wOBA+VLOOKUP(D23919,order[],2,FALSE)+VLOOKUP(IF(F23919&gt;7,8,IF(F23919=0,1,F23919)),pitches[],2,FALSE)+VLOOKUP(IF(E23919&gt;0,1,E23919),rmatchups[],2,FALSE)</f>
        <v>#N/A</v>
      </c>
      <c r="K23919" t="e">
        <f t="shared" si="397"/>
        <v>#N/A</v>
      </c>
    </row>
    <row r="23920" spans="10:11" x14ac:dyDescent="0.35">
      <c r="J23920" t="e">
        <f>wOBA+VLOOKUP(D23920,order[],2,FALSE)+VLOOKUP(IF(F23920&gt;7,8,IF(F23920=0,1,F23920)),pitches[],2,FALSE)+VLOOKUP(IF(E23920&gt;0,1,E23920),rmatchups[],2,FALSE)</f>
        <v>#N/A</v>
      </c>
      <c r="K23920" t="e">
        <f t="shared" si="397"/>
        <v>#N/A</v>
      </c>
    </row>
    <row r="23921" spans="10:11" x14ac:dyDescent="0.35">
      <c r="J23921" t="e">
        <f>wOBA+VLOOKUP(D23921,order[],2,FALSE)+VLOOKUP(IF(F23921&gt;7,8,IF(F23921=0,1,F23921)),pitches[],2,FALSE)+VLOOKUP(IF(E23921&gt;0,1,E23921),rmatchups[],2,FALSE)</f>
        <v>#N/A</v>
      </c>
      <c r="K23921" t="e">
        <f t="shared" si="397"/>
        <v>#N/A</v>
      </c>
    </row>
    <row r="23922" spans="10:11" x14ac:dyDescent="0.35">
      <c r="J23922" t="e">
        <f>wOBA+VLOOKUP(D23922,order[],2,FALSE)+VLOOKUP(IF(F23922&gt;7,8,IF(F23922=0,1,F23922)),pitches[],2,FALSE)+VLOOKUP(IF(E23922&gt;0,1,E23922),rmatchups[],2,FALSE)</f>
        <v>#N/A</v>
      </c>
      <c r="K23922" t="e">
        <f t="shared" si="397"/>
        <v>#N/A</v>
      </c>
    </row>
    <row r="23923" spans="10:11" x14ac:dyDescent="0.35">
      <c r="J23923" t="e">
        <f>wOBA+VLOOKUP(D23923,order[],2,FALSE)+VLOOKUP(IF(F23923&gt;7,8,IF(F23923=0,1,F23923)),pitches[],2,FALSE)+VLOOKUP(IF(E23923&gt;0,1,E23923),rmatchups[],2,FALSE)</f>
        <v>#N/A</v>
      </c>
      <c r="K23923" t="e">
        <f t="shared" si="397"/>
        <v>#N/A</v>
      </c>
    </row>
    <row r="23924" spans="10:11" x14ac:dyDescent="0.35">
      <c r="J23924" t="e">
        <f>wOBA+VLOOKUP(D23924,order[],2,FALSE)+VLOOKUP(IF(F23924&gt;7,8,IF(F23924=0,1,F23924)),pitches[],2,FALSE)+VLOOKUP(IF(E23924&gt;0,1,E23924),rmatchups[],2,FALSE)</f>
        <v>#N/A</v>
      </c>
      <c r="K23924" t="e">
        <f t="shared" si="397"/>
        <v>#N/A</v>
      </c>
    </row>
    <row r="23925" spans="10:11" x14ac:dyDescent="0.35">
      <c r="J23925" t="e">
        <f>wOBA+VLOOKUP(D23925,order[],2,FALSE)+VLOOKUP(IF(F23925&gt;7,8,IF(F23925=0,1,F23925)),pitches[],2,FALSE)+VLOOKUP(IF(E23925&gt;0,1,E23925),rmatchups[],2,FALSE)</f>
        <v>#N/A</v>
      </c>
      <c r="K23925" t="e">
        <f t="shared" si="397"/>
        <v>#N/A</v>
      </c>
    </row>
    <row r="23926" spans="10:11" x14ac:dyDescent="0.35">
      <c r="J23926" t="e">
        <f>wOBA+VLOOKUP(D23926,order[],2,FALSE)+VLOOKUP(IF(F23926&gt;7,8,IF(F23926=0,1,F23926)),pitches[],2,FALSE)+VLOOKUP(IF(E23926&gt;0,1,E23926),rmatchups[],2,FALSE)</f>
        <v>#N/A</v>
      </c>
      <c r="K23926" t="e">
        <f t="shared" si="397"/>
        <v>#N/A</v>
      </c>
    </row>
    <row r="23927" spans="10:11" x14ac:dyDescent="0.35">
      <c r="J23927" t="e">
        <f>wOBA+VLOOKUP(D23927,order[],2,FALSE)+VLOOKUP(IF(F23927&gt;7,8,IF(F23927=0,1,F23927)),pitches[],2,FALSE)+VLOOKUP(IF(E23927&gt;0,1,E23927),rmatchups[],2,FALSE)</f>
        <v>#N/A</v>
      </c>
      <c r="K23927" t="e">
        <f t="shared" si="397"/>
        <v>#N/A</v>
      </c>
    </row>
    <row r="23928" spans="10:11" x14ac:dyDescent="0.35">
      <c r="J23928" t="e">
        <f>wOBA+VLOOKUP(D23928,order[],2,FALSE)+VLOOKUP(IF(F23928&gt;7,8,IF(F23928=0,1,F23928)),pitches[],2,FALSE)+VLOOKUP(IF(E23928&gt;0,1,E23928),rmatchups[],2,FALSE)</f>
        <v>#N/A</v>
      </c>
      <c r="K23928" t="e">
        <f t="shared" si="397"/>
        <v>#N/A</v>
      </c>
    </row>
    <row r="23929" spans="10:11" x14ac:dyDescent="0.35">
      <c r="J23929" t="e">
        <f>wOBA+VLOOKUP(D23929,order[],2,FALSE)+VLOOKUP(IF(F23929&gt;7,8,IF(F23929=0,1,F23929)),pitches[],2,FALSE)+VLOOKUP(IF(E23929&gt;0,1,E23929),rmatchups[],2,FALSE)</f>
        <v>#N/A</v>
      </c>
      <c r="K23929" t="e">
        <f t="shared" si="397"/>
        <v>#N/A</v>
      </c>
    </row>
    <row r="23930" spans="10:11" x14ac:dyDescent="0.35">
      <c r="J23930" t="e">
        <f>wOBA+VLOOKUP(D23930,order[],2,FALSE)+VLOOKUP(IF(F23930&gt;7,8,IF(F23930=0,1,F23930)),pitches[],2,FALSE)+VLOOKUP(IF(E23930&gt;0,1,E23930),rmatchups[],2,FALSE)</f>
        <v>#N/A</v>
      </c>
      <c r="K23930" t="e">
        <f t="shared" si="397"/>
        <v>#N/A</v>
      </c>
    </row>
    <row r="23931" spans="10:11" x14ac:dyDescent="0.35">
      <c r="J23931" t="e">
        <f>wOBA+VLOOKUP(D23931,order[],2,FALSE)+VLOOKUP(IF(F23931&gt;7,8,IF(F23931=0,1,F23931)),pitches[],2,FALSE)+VLOOKUP(IF(E23931&gt;0,1,E23931),rmatchups[],2,FALSE)</f>
        <v>#N/A</v>
      </c>
      <c r="K23931" t="e">
        <f t="shared" si="397"/>
        <v>#N/A</v>
      </c>
    </row>
    <row r="23932" spans="10:11" x14ac:dyDescent="0.35">
      <c r="J23932" t="e">
        <f>wOBA+VLOOKUP(D23932,order[],2,FALSE)+VLOOKUP(IF(F23932&gt;7,8,IF(F23932=0,1,F23932)),pitches[],2,FALSE)+VLOOKUP(IF(E23932&gt;0,1,E23932),rmatchups[],2,FALSE)</f>
        <v>#N/A</v>
      </c>
      <c r="K23932" t="e">
        <f t="shared" si="397"/>
        <v>#N/A</v>
      </c>
    </row>
    <row r="23933" spans="10:11" x14ac:dyDescent="0.35">
      <c r="J23933" t="e">
        <f>wOBA+VLOOKUP(D23933,order[],2,FALSE)+VLOOKUP(IF(F23933&gt;7,8,IF(F23933=0,1,F23933)),pitches[],2,FALSE)+VLOOKUP(IF(E23933&gt;0,1,E23933),rmatchups[],2,FALSE)</f>
        <v>#N/A</v>
      </c>
      <c r="K23933" t="e">
        <f t="shared" si="397"/>
        <v>#N/A</v>
      </c>
    </row>
    <row r="23934" spans="10:11" x14ac:dyDescent="0.35">
      <c r="J23934" t="e">
        <f>wOBA+VLOOKUP(D23934,order[],2,FALSE)+VLOOKUP(IF(F23934&gt;7,8,IF(F23934=0,1,F23934)),pitches[],2,FALSE)+VLOOKUP(IF(E23934&gt;0,1,E23934),rmatchups[],2,FALSE)</f>
        <v>#N/A</v>
      </c>
      <c r="K23934" t="e">
        <f t="shared" si="397"/>
        <v>#N/A</v>
      </c>
    </row>
    <row r="23935" spans="10:11" x14ac:dyDescent="0.35">
      <c r="J23935" t="e">
        <f>wOBA+VLOOKUP(D23935,order[],2,FALSE)+VLOOKUP(IF(F23935&gt;7,8,IF(F23935=0,1,F23935)),pitches[],2,FALSE)+VLOOKUP(IF(E23935&gt;0,1,E23935),rmatchups[],2,FALSE)</f>
        <v>#N/A</v>
      </c>
      <c r="K23935" t="e">
        <f t="shared" si="397"/>
        <v>#N/A</v>
      </c>
    </row>
    <row r="23936" spans="10:11" x14ac:dyDescent="0.35">
      <c r="J23936" t="e">
        <f>wOBA+VLOOKUP(D23936,order[],2,FALSE)+VLOOKUP(IF(F23936&gt;7,8,IF(F23936=0,1,F23936)),pitches[],2,FALSE)+VLOOKUP(IF(E23936&gt;0,1,E23936),rmatchups[],2,FALSE)</f>
        <v>#N/A</v>
      </c>
      <c r="K23936" t="e">
        <f t="shared" si="397"/>
        <v>#N/A</v>
      </c>
    </row>
    <row r="23937" spans="10:11" x14ac:dyDescent="0.35">
      <c r="J23937" t="e">
        <f>wOBA+VLOOKUP(D23937,order[],2,FALSE)+VLOOKUP(IF(F23937&gt;7,8,IF(F23937=0,1,F23937)),pitches[],2,FALSE)+VLOOKUP(IF(E23937&gt;0,1,E23937),rmatchups[],2,FALSE)</f>
        <v>#N/A</v>
      </c>
      <c r="K23937" t="e">
        <f t="shared" si="397"/>
        <v>#N/A</v>
      </c>
    </row>
    <row r="23938" spans="10:11" x14ac:dyDescent="0.35">
      <c r="J23938" t="e">
        <f>wOBA+VLOOKUP(D23938,order[],2,FALSE)+VLOOKUP(IF(F23938&gt;7,8,IF(F23938=0,1,F23938)),pitches[],2,FALSE)+VLOOKUP(IF(E23938&gt;0,1,E23938),rmatchups[],2,FALSE)</f>
        <v>#N/A</v>
      </c>
      <c r="K23938" t="e">
        <f t="shared" si="397"/>
        <v>#N/A</v>
      </c>
    </row>
    <row r="23939" spans="10:11" x14ac:dyDescent="0.35">
      <c r="J23939" t="e">
        <f>wOBA+VLOOKUP(D23939,order[],2,FALSE)+VLOOKUP(IF(F23939&gt;7,8,IF(F23939=0,1,F23939)),pitches[],2,FALSE)+VLOOKUP(IF(E23939&gt;0,1,E23939),rmatchups[],2,FALSE)</f>
        <v>#N/A</v>
      </c>
      <c r="K23939" t="e">
        <f t="shared" ref="K23939:K24002" si="398">H23939-J23939</f>
        <v>#N/A</v>
      </c>
    </row>
    <row r="23940" spans="10:11" x14ac:dyDescent="0.35">
      <c r="J23940" t="e">
        <f>wOBA+VLOOKUP(D23940,order[],2,FALSE)+VLOOKUP(IF(F23940&gt;7,8,IF(F23940=0,1,F23940)),pitches[],2,FALSE)+VLOOKUP(IF(E23940&gt;0,1,E23940),rmatchups[],2,FALSE)</f>
        <v>#N/A</v>
      </c>
      <c r="K23940" t="e">
        <f t="shared" si="398"/>
        <v>#N/A</v>
      </c>
    </row>
    <row r="23941" spans="10:11" x14ac:dyDescent="0.35">
      <c r="J23941" t="e">
        <f>wOBA+VLOOKUP(D23941,order[],2,FALSE)+VLOOKUP(IF(F23941&gt;7,8,IF(F23941=0,1,F23941)),pitches[],2,FALSE)+VLOOKUP(IF(E23941&gt;0,1,E23941),rmatchups[],2,FALSE)</f>
        <v>#N/A</v>
      </c>
      <c r="K23941" t="e">
        <f t="shared" si="398"/>
        <v>#N/A</v>
      </c>
    </row>
    <row r="23942" spans="10:11" x14ac:dyDescent="0.35">
      <c r="J23942" t="e">
        <f>wOBA+VLOOKUP(D23942,order[],2,FALSE)+VLOOKUP(IF(F23942&gt;7,8,IF(F23942=0,1,F23942)),pitches[],2,FALSE)+VLOOKUP(IF(E23942&gt;0,1,E23942),rmatchups[],2,FALSE)</f>
        <v>#N/A</v>
      </c>
      <c r="K23942" t="e">
        <f t="shared" si="398"/>
        <v>#N/A</v>
      </c>
    </row>
    <row r="23943" spans="10:11" x14ac:dyDescent="0.35">
      <c r="J23943" t="e">
        <f>wOBA+VLOOKUP(D23943,order[],2,FALSE)+VLOOKUP(IF(F23943&gt;7,8,IF(F23943=0,1,F23943)),pitches[],2,FALSE)+VLOOKUP(IF(E23943&gt;0,1,E23943),rmatchups[],2,FALSE)</f>
        <v>#N/A</v>
      </c>
      <c r="K23943" t="e">
        <f t="shared" si="398"/>
        <v>#N/A</v>
      </c>
    </row>
    <row r="23944" spans="10:11" x14ac:dyDescent="0.35">
      <c r="J23944" t="e">
        <f>wOBA+VLOOKUP(D23944,order[],2,FALSE)+VLOOKUP(IF(F23944&gt;7,8,IF(F23944=0,1,F23944)),pitches[],2,FALSE)+VLOOKUP(IF(E23944&gt;0,1,E23944),rmatchups[],2,FALSE)</f>
        <v>#N/A</v>
      </c>
      <c r="K23944" t="e">
        <f t="shared" si="398"/>
        <v>#N/A</v>
      </c>
    </row>
    <row r="23945" spans="10:11" x14ac:dyDescent="0.35">
      <c r="J23945" t="e">
        <f>wOBA+VLOOKUP(D23945,order[],2,FALSE)+VLOOKUP(IF(F23945&gt;7,8,IF(F23945=0,1,F23945)),pitches[],2,FALSE)+VLOOKUP(IF(E23945&gt;0,1,E23945),rmatchups[],2,FALSE)</f>
        <v>#N/A</v>
      </c>
      <c r="K23945" t="e">
        <f t="shared" si="398"/>
        <v>#N/A</v>
      </c>
    </row>
    <row r="23946" spans="10:11" x14ac:dyDescent="0.35">
      <c r="J23946" t="e">
        <f>wOBA+VLOOKUP(D23946,order[],2,FALSE)+VLOOKUP(IF(F23946&gt;7,8,IF(F23946=0,1,F23946)),pitches[],2,FALSE)+VLOOKUP(IF(E23946&gt;0,1,E23946),rmatchups[],2,FALSE)</f>
        <v>#N/A</v>
      </c>
      <c r="K23946" t="e">
        <f t="shared" si="398"/>
        <v>#N/A</v>
      </c>
    </row>
    <row r="23947" spans="10:11" x14ac:dyDescent="0.35">
      <c r="J23947" t="e">
        <f>wOBA+VLOOKUP(D23947,order[],2,FALSE)+VLOOKUP(IF(F23947&gt;7,8,IF(F23947=0,1,F23947)),pitches[],2,FALSE)+VLOOKUP(IF(E23947&gt;0,1,E23947),rmatchups[],2,FALSE)</f>
        <v>#N/A</v>
      </c>
      <c r="K23947" t="e">
        <f t="shared" si="398"/>
        <v>#N/A</v>
      </c>
    </row>
    <row r="23948" spans="10:11" x14ac:dyDescent="0.35">
      <c r="J23948" t="e">
        <f>wOBA+VLOOKUP(D23948,order[],2,FALSE)+VLOOKUP(IF(F23948&gt;7,8,IF(F23948=0,1,F23948)),pitches[],2,FALSE)+VLOOKUP(IF(E23948&gt;0,1,E23948),rmatchups[],2,FALSE)</f>
        <v>#N/A</v>
      </c>
      <c r="K23948" t="e">
        <f t="shared" si="398"/>
        <v>#N/A</v>
      </c>
    </row>
    <row r="23949" spans="10:11" x14ac:dyDescent="0.35">
      <c r="J23949" t="e">
        <f>wOBA+VLOOKUP(D23949,order[],2,FALSE)+VLOOKUP(IF(F23949&gt;7,8,IF(F23949=0,1,F23949)),pitches[],2,FALSE)+VLOOKUP(IF(E23949&gt;0,1,E23949),rmatchups[],2,FALSE)</f>
        <v>#N/A</v>
      </c>
      <c r="K23949" t="e">
        <f t="shared" si="398"/>
        <v>#N/A</v>
      </c>
    </row>
    <row r="23950" spans="10:11" x14ac:dyDescent="0.35">
      <c r="J23950" t="e">
        <f>wOBA+VLOOKUP(D23950,order[],2,FALSE)+VLOOKUP(IF(F23950&gt;7,8,IF(F23950=0,1,F23950)),pitches[],2,FALSE)+VLOOKUP(IF(E23950&gt;0,1,E23950),rmatchups[],2,FALSE)</f>
        <v>#N/A</v>
      </c>
      <c r="K23950" t="e">
        <f t="shared" si="398"/>
        <v>#N/A</v>
      </c>
    </row>
    <row r="23951" spans="10:11" x14ac:dyDescent="0.35">
      <c r="J23951" t="e">
        <f>wOBA+VLOOKUP(D23951,order[],2,FALSE)+VLOOKUP(IF(F23951&gt;7,8,IF(F23951=0,1,F23951)),pitches[],2,FALSE)+VLOOKUP(IF(E23951&gt;0,1,E23951),rmatchups[],2,FALSE)</f>
        <v>#N/A</v>
      </c>
      <c r="K23951" t="e">
        <f t="shared" si="398"/>
        <v>#N/A</v>
      </c>
    </row>
    <row r="23952" spans="10:11" x14ac:dyDescent="0.35">
      <c r="J23952" t="e">
        <f>wOBA+VLOOKUP(D23952,order[],2,FALSE)+VLOOKUP(IF(F23952&gt;7,8,IF(F23952=0,1,F23952)),pitches[],2,FALSE)+VLOOKUP(IF(E23952&gt;0,1,E23952),rmatchups[],2,FALSE)</f>
        <v>#N/A</v>
      </c>
      <c r="K23952" t="e">
        <f t="shared" si="398"/>
        <v>#N/A</v>
      </c>
    </row>
    <row r="23953" spans="10:11" x14ac:dyDescent="0.35">
      <c r="J23953" t="e">
        <f>wOBA+VLOOKUP(D23953,order[],2,FALSE)+VLOOKUP(IF(F23953&gt;7,8,IF(F23953=0,1,F23953)),pitches[],2,FALSE)+VLOOKUP(IF(E23953&gt;0,1,E23953),rmatchups[],2,FALSE)</f>
        <v>#N/A</v>
      </c>
      <c r="K23953" t="e">
        <f t="shared" si="398"/>
        <v>#N/A</v>
      </c>
    </row>
    <row r="23954" spans="10:11" x14ac:dyDescent="0.35">
      <c r="J23954" t="e">
        <f>wOBA+VLOOKUP(D23954,order[],2,FALSE)+VLOOKUP(IF(F23954&gt;7,8,IF(F23954=0,1,F23954)),pitches[],2,FALSE)+VLOOKUP(IF(E23954&gt;0,1,E23954),rmatchups[],2,FALSE)</f>
        <v>#N/A</v>
      </c>
      <c r="K23954" t="e">
        <f t="shared" si="398"/>
        <v>#N/A</v>
      </c>
    </row>
    <row r="23955" spans="10:11" x14ac:dyDescent="0.35">
      <c r="J23955" t="e">
        <f>wOBA+VLOOKUP(D23955,order[],2,FALSE)+VLOOKUP(IF(F23955&gt;7,8,IF(F23955=0,1,F23955)),pitches[],2,FALSE)+VLOOKUP(IF(E23955&gt;0,1,E23955),rmatchups[],2,FALSE)</f>
        <v>#N/A</v>
      </c>
      <c r="K23955" t="e">
        <f t="shared" si="398"/>
        <v>#N/A</v>
      </c>
    </row>
    <row r="23956" spans="10:11" x14ac:dyDescent="0.35">
      <c r="J23956" t="e">
        <f>wOBA+VLOOKUP(D23956,order[],2,FALSE)+VLOOKUP(IF(F23956&gt;7,8,IF(F23956=0,1,F23956)),pitches[],2,FALSE)+VLOOKUP(IF(E23956&gt;0,1,E23956),rmatchups[],2,FALSE)</f>
        <v>#N/A</v>
      </c>
      <c r="K23956" t="e">
        <f t="shared" si="398"/>
        <v>#N/A</v>
      </c>
    </row>
    <row r="23957" spans="10:11" x14ac:dyDescent="0.35">
      <c r="J23957" t="e">
        <f>wOBA+VLOOKUP(D23957,order[],2,FALSE)+VLOOKUP(IF(F23957&gt;7,8,IF(F23957=0,1,F23957)),pitches[],2,FALSE)+VLOOKUP(IF(E23957&gt;0,1,E23957),rmatchups[],2,FALSE)</f>
        <v>#N/A</v>
      </c>
      <c r="K23957" t="e">
        <f t="shared" si="398"/>
        <v>#N/A</v>
      </c>
    </row>
    <row r="23958" spans="10:11" x14ac:dyDescent="0.35">
      <c r="J23958" t="e">
        <f>wOBA+VLOOKUP(D23958,order[],2,FALSE)+VLOOKUP(IF(F23958&gt;7,8,IF(F23958=0,1,F23958)),pitches[],2,FALSE)+VLOOKUP(IF(E23958&gt;0,1,E23958),rmatchups[],2,FALSE)</f>
        <v>#N/A</v>
      </c>
      <c r="K23958" t="e">
        <f t="shared" si="398"/>
        <v>#N/A</v>
      </c>
    </row>
    <row r="23959" spans="10:11" x14ac:dyDescent="0.35">
      <c r="J23959" t="e">
        <f>wOBA+VLOOKUP(D23959,order[],2,FALSE)+VLOOKUP(IF(F23959&gt;7,8,IF(F23959=0,1,F23959)),pitches[],2,FALSE)+VLOOKUP(IF(E23959&gt;0,1,E23959),rmatchups[],2,FALSE)</f>
        <v>#N/A</v>
      </c>
      <c r="K23959" t="e">
        <f t="shared" si="398"/>
        <v>#N/A</v>
      </c>
    </row>
    <row r="23960" spans="10:11" x14ac:dyDescent="0.35">
      <c r="J23960" t="e">
        <f>wOBA+VLOOKUP(D23960,order[],2,FALSE)+VLOOKUP(IF(F23960&gt;7,8,IF(F23960=0,1,F23960)),pitches[],2,FALSE)+VLOOKUP(IF(E23960&gt;0,1,E23960),rmatchups[],2,FALSE)</f>
        <v>#N/A</v>
      </c>
      <c r="K23960" t="e">
        <f t="shared" si="398"/>
        <v>#N/A</v>
      </c>
    </row>
    <row r="23961" spans="10:11" x14ac:dyDescent="0.35">
      <c r="J23961" t="e">
        <f>wOBA+VLOOKUP(D23961,order[],2,FALSE)+VLOOKUP(IF(F23961&gt;7,8,IF(F23961=0,1,F23961)),pitches[],2,FALSE)+VLOOKUP(IF(E23961&gt;0,1,E23961),rmatchups[],2,FALSE)</f>
        <v>#N/A</v>
      </c>
      <c r="K23961" t="e">
        <f t="shared" si="398"/>
        <v>#N/A</v>
      </c>
    </row>
    <row r="23962" spans="10:11" x14ac:dyDescent="0.35">
      <c r="J23962" t="e">
        <f>wOBA+VLOOKUP(D23962,order[],2,FALSE)+VLOOKUP(IF(F23962&gt;7,8,IF(F23962=0,1,F23962)),pitches[],2,FALSE)+VLOOKUP(IF(E23962&gt;0,1,E23962),rmatchups[],2,FALSE)</f>
        <v>#N/A</v>
      </c>
      <c r="K23962" t="e">
        <f t="shared" si="398"/>
        <v>#N/A</v>
      </c>
    </row>
    <row r="23963" spans="10:11" x14ac:dyDescent="0.35">
      <c r="J23963" t="e">
        <f>wOBA+VLOOKUP(D23963,order[],2,FALSE)+VLOOKUP(IF(F23963&gt;7,8,IF(F23963=0,1,F23963)),pitches[],2,FALSE)+VLOOKUP(IF(E23963&gt;0,1,E23963),rmatchups[],2,FALSE)</f>
        <v>#N/A</v>
      </c>
      <c r="K23963" t="e">
        <f t="shared" si="398"/>
        <v>#N/A</v>
      </c>
    </row>
    <row r="23964" spans="10:11" x14ac:dyDescent="0.35">
      <c r="J23964" t="e">
        <f>wOBA+VLOOKUP(D23964,order[],2,FALSE)+VLOOKUP(IF(F23964&gt;7,8,IF(F23964=0,1,F23964)),pitches[],2,FALSE)+VLOOKUP(IF(E23964&gt;0,1,E23964),rmatchups[],2,FALSE)</f>
        <v>#N/A</v>
      </c>
      <c r="K23964" t="e">
        <f t="shared" si="398"/>
        <v>#N/A</v>
      </c>
    </row>
    <row r="23965" spans="10:11" x14ac:dyDescent="0.35">
      <c r="J23965" t="e">
        <f>wOBA+VLOOKUP(D23965,order[],2,FALSE)+VLOOKUP(IF(F23965&gt;7,8,IF(F23965=0,1,F23965)),pitches[],2,FALSE)+VLOOKUP(IF(E23965&gt;0,1,E23965),rmatchups[],2,FALSE)</f>
        <v>#N/A</v>
      </c>
      <c r="K23965" t="e">
        <f t="shared" si="398"/>
        <v>#N/A</v>
      </c>
    </row>
    <row r="23966" spans="10:11" x14ac:dyDescent="0.35">
      <c r="J23966" t="e">
        <f>wOBA+VLOOKUP(D23966,order[],2,FALSE)+VLOOKUP(IF(F23966&gt;7,8,IF(F23966=0,1,F23966)),pitches[],2,FALSE)+VLOOKUP(IF(E23966&gt;0,1,E23966),rmatchups[],2,FALSE)</f>
        <v>#N/A</v>
      </c>
      <c r="K23966" t="e">
        <f t="shared" si="398"/>
        <v>#N/A</v>
      </c>
    </row>
    <row r="23967" spans="10:11" x14ac:dyDescent="0.35">
      <c r="J23967" t="e">
        <f>wOBA+VLOOKUP(D23967,order[],2,FALSE)+VLOOKUP(IF(F23967&gt;7,8,IF(F23967=0,1,F23967)),pitches[],2,FALSE)+VLOOKUP(IF(E23967&gt;0,1,E23967),rmatchups[],2,FALSE)</f>
        <v>#N/A</v>
      </c>
      <c r="K23967" t="e">
        <f t="shared" si="398"/>
        <v>#N/A</v>
      </c>
    </row>
    <row r="23968" spans="10:11" x14ac:dyDescent="0.35">
      <c r="J23968" t="e">
        <f>wOBA+VLOOKUP(D23968,order[],2,FALSE)+VLOOKUP(IF(F23968&gt;7,8,IF(F23968=0,1,F23968)),pitches[],2,FALSE)+VLOOKUP(IF(E23968&gt;0,1,E23968),rmatchups[],2,FALSE)</f>
        <v>#N/A</v>
      </c>
      <c r="K23968" t="e">
        <f t="shared" si="398"/>
        <v>#N/A</v>
      </c>
    </row>
    <row r="23969" spans="10:11" x14ac:dyDescent="0.35">
      <c r="J23969" t="e">
        <f>wOBA+VLOOKUP(D23969,order[],2,FALSE)+VLOOKUP(IF(F23969&gt;7,8,IF(F23969=0,1,F23969)),pitches[],2,FALSE)+VLOOKUP(IF(E23969&gt;0,1,E23969),rmatchups[],2,FALSE)</f>
        <v>#N/A</v>
      </c>
      <c r="K23969" t="e">
        <f t="shared" si="398"/>
        <v>#N/A</v>
      </c>
    </row>
    <row r="23970" spans="10:11" x14ac:dyDescent="0.35">
      <c r="J23970" t="e">
        <f>wOBA+VLOOKUP(D23970,order[],2,FALSE)+VLOOKUP(IF(F23970&gt;7,8,IF(F23970=0,1,F23970)),pitches[],2,FALSE)+VLOOKUP(IF(E23970&gt;0,1,E23970),rmatchups[],2,FALSE)</f>
        <v>#N/A</v>
      </c>
      <c r="K23970" t="e">
        <f t="shared" si="398"/>
        <v>#N/A</v>
      </c>
    </row>
    <row r="23971" spans="10:11" x14ac:dyDescent="0.35">
      <c r="J23971" t="e">
        <f>wOBA+VLOOKUP(D23971,order[],2,FALSE)+VLOOKUP(IF(F23971&gt;7,8,IF(F23971=0,1,F23971)),pitches[],2,FALSE)+VLOOKUP(IF(E23971&gt;0,1,E23971),rmatchups[],2,FALSE)</f>
        <v>#N/A</v>
      </c>
      <c r="K23971" t="e">
        <f t="shared" si="398"/>
        <v>#N/A</v>
      </c>
    </row>
    <row r="23972" spans="10:11" x14ac:dyDescent="0.35">
      <c r="J23972" t="e">
        <f>wOBA+VLOOKUP(D23972,order[],2,FALSE)+VLOOKUP(IF(F23972&gt;7,8,IF(F23972=0,1,F23972)),pitches[],2,FALSE)+VLOOKUP(IF(E23972&gt;0,1,E23972),rmatchups[],2,FALSE)</f>
        <v>#N/A</v>
      </c>
      <c r="K23972" t="e">
        <f t="shared" si="398"/>
        <v>#N/A</v>
      </c>
    </row>
    <row r="23973" spans="10:11" x14ac:dyDescent="0.35">
      <c r="J23973" t="e">
        <f>wOBA+VLOOKUP(D23973,order[],2,FALSE)+VLOOKUP(IF(F23973&gt;7,8,IF(F23973=0,1,F23973)),pitches[],2,FALSE)+VLOOKUP(IF(E23973&gt;0,1,E23973),rmatchups[],2,FALSE)</f>
        <v>#N/A</v>
      </c>
      <c r="K23973" t="e">
        <f t="shared" si="398"/>
        <v>#N/A</v>
      </c>
    </row>
    <row r="23974" spans="10:11" x14ac:dyDescent="0.35">
      <c r="J23974" t="e">
        <f>wOBA+VLOOKUP(D23974,order[],2,FALSE)+VLOOKUP(IF(F23974&gt;7,8,IF(F23974=0,1,F23974)),pitches[],2,FALSE)+VLOOKUP(IF(E23974&gt;0,1,E23974),rmatchups[],2,FALSE)</f>
        <v>#N/A</v>
      </c>
      <c r="K23974" t="e">
        <f t="shared" si="398"/>
        <v>#N/A</v>
      </c>
    </row>
    <row r="23975" spans="10:11" x14ac:dyDescent="0.35">
      <c r="J23975" t="e">
        <f>wOBA+VLOOKUP(D23975,order[],2,FALSE)+VLOOKUP(IF(F23975&gt;7,8,IF(F23975=0,1,F23975)),pitches[],2,FALSE)+VLOOKUP(IF(E23975&gt;0,1,E23975),rmatchups[],2,FALSE)</f>
        <v>#N/A</v>
      </c>
      <c r="K23975" t="e">
        <f t="shared" si="398"/>
        <v>#N/A</v>
      </c>
    </row>
    <row r="23976" spans="10:11" x14ac:dyDescent="0.35">
      <c r="J23976" t="e">
        <f>wOBA+VLOOKUP(D23976,order[],2,FALSE)+VLOOKUP(IF(F23976&gt;7,8,IF(F23976=0,1,F23976)),pitches[],2,FALSE)+VLOOKUP(IF(E23976&gt;0,1,E23976),rmatchups[],2,FALSE)</f>
        <v>#N/A</v>
      </c>
      <c r="K23976" t="e">
        <f t="shared" si="398"/>
        <v>#N/A</v>
      </c>
    </row>
    <row r="23977" spans="10:11" x14ac:dyDescent="0.35">
      <c r="J23977" t="e">
        <f>wOBA+VLOOKUP(D23977,order[],2,FALSE)+VLOOKUP(IF(F23977&gt;7,8,IF(F23977=0,1,F23977)),pitches[],2,FALSE)+VLOOKUP(IF(E23977&gt;0,1,E23977),rmatchups[],2,FALSE)</f>
        <v>#N/A</v>
      </c>
      <c r="K23977" t="e">
        <f t="shared" si="398"/>
        <v>#N/A</v>
      </c>
    </row>
    <row r="23978" spans="10:11" x14ac:dyDescent="0.35">
      <c r="J23978" t="e">
        <f>wOBA+VLOOKUP(D23978,order[],2,FALSE)+VLOOKUP(IF(F23978&gt;7,8,IF(F23978=0,1,F23978)),pitches[],2,FALSE)+VLOOKUP(IF(E23978&gt;0,1,E23978),rmatchups[],2,FALSE)</f>
        <v>#N/A</v>
      </c>
      <c r="K23978" t="e">
        <f t="shared" si="398"/>
        <v>#N/A</v>
      </c>
    </row>
    <row r="23979" spans="10:11" x14ac:dyDescent="0.35">
      <c r="J23979" t="e">
        <f>wOBA+VLOOKUP(D23979,order[],2,FALSE)+VLOOKUP(IF(F23979&gt;7,8,IF(F23979=0,1,F23979)),pitches[],2,FALSE)+VLOOKUP(IF(E23979&gt;0,1,E23979),rmatchups[],2,FALSE)</f>
        <v>#N/A</v>
      </c>
      <c r="K23979" t="e">
        <f t="shared" si="398"/>
        <v>#N/A</v>
      </c>
    </row>
    <row r="23980" spans="10:11" x14ac:dyDescent="0.35">
      <c r="J23980" t="e">
        <f>wOBA+VLOOKUP(D23980,order[],2,FALSE)+VLOOKUP(IF(F23980&gt;7,8,IF(F23980=0,1,F23980)),pitches[],2,FALSE)+VLOOKUP(IF(E23980&gt;0,1,E23980),rmatchups[],2,FALSE)</f>
        <v>#N/A</v>
      </c>
      <c r="K23980" t="e">
        <f t="shared" si="398"/>
        <v>#N/A</v>
      </c>
    </row>
    <row r="23981" spans="10:11" x14ac:dyDescent="0.35">
      <c r="J23981" t="e">
        <f>wOBA+VLOOKUP(D23981,order[],2,FALSE)+VLOOKUP(IF(F23981&gt;7,8,IF(F23981=0,1,F23981)),pitches[],2,FALSE)+VLOOKUP(IF(E23981&gt;0,1,E23981),rmatchups[],2,FALSE)</f>
        <v>#N/A</v>
      </c>
      <c r="K23981" t="e">
        <f t="shared" si="398"/>
        <v>#N/A</v>
      </c>
    </row>
    <row r="23982" spans="10:11" x14ac:dyDescent="0.35">
      <c r="J23982" t="e">
        <f>wOBA+VLOOKUP(D23982,order[],2,FALSE)+VLOOKUP(IF(F23982&gt;7,8,IF(F23982=0,1,F23982)),pitches[],2,FALSE)+VLOOKUP(IF(E23982&gt;0,1,E23982),rmatchups[],2,FALSE)</f>
        <v>#N/A</v>
      </c>
      <c r="K23982" t="e">
        <f t="shared" si="398"/>
        <v>#N/A</v>
      </c>
    </row>
    <row r="23983" spans="10:11" x14ac:dyDescent="0.35">
      <c r="J23983" t="e">
        <f>wOBA+VLOOKUP(D23983,order[],2,FALSE)+VLOOKUP(IF(F23983&gt;7,8,IF(F23983=0,1,F23983)),pitches[],2,FALSE)+VLOOKUP(IF(E23983&gt;0,1,E23983),rmatchups[],2,FALSE)</f>
        <v>#N/A</v>
      </c>
      <c r="K23983" t="e">
        <f t="shared" si="398"/>
        <v>#N/A</v>
      </c>
    </row>
    <row r="23984" spans="10:11" x14ac:dyDescent="0.35">
      <c r="J23984" t="e">
        <f>wOBA+VLOOKUP(D23984,order[],2,FALSE)+VLOOKUP(IF(F23984&gt;7,8,IF(F23984=0,1,F23984)),pitches[],2,FALSE)+VLOOKUP(IF(E23984&gt;0,1,E23984),rmatchups[],2,FALSE)</f>
        <v>#N/A</v>
      </c>
      <c r="K23984" t="e">
        <f t="shared" si="398"/>
        <v>#N/A</v>
      </c>
    </row>
    <row r="23985" spans="10:11" x14ac:dyDescent="0.35">
      <c r="J23985" t="e">
        <f>wOBA+VLOOKUP(D23985,order[],2,FALSE)+VLOOKUP(IF(F23985&gt;7,8,IF(F23985=0,1,F23985)),pitches[],2,FALSE)+VLOOKUP(IF(E23985&gt;0,1,E23985),rmatchups[],2,FALSE)</f>
        <v>#N/A</v>
      </c>
      <c r="K23985" t="e">
        <f t="shared" si="398"/>
        <v>#N/A</v>
      </c>
    </row>
    <row r="23986" spans="10:11" x14ac:dyDescent="0.35">
      <c r="J23986" t="e">
        <f>wOBA+VLOOKUP(D23986,order[],2,FALSE)+VLOOKUP(IF(F23986&gt;7,8,IF(F23986=0,1,F23986)),pitches[],2,FALSE)+VLOOKUP(IF(E23986&gt;0,1,E23986),rmatchups[],2,FALSE)</f>
        <v>#N/A</v>
      </c>
      <c r="K23986" t="e">
        <f t="shared" si="398"/>
        <v>#N/A</v>
      </c>
    </row>
    <row r="23987" spans="10:11" x14ac:dyDescent="0.35">
      <c r="J23987" t="e">
        <f>wOBA+VLOOKUP(D23987,order[],2,FALSE)+VLOOKUP(IF(F23987&gt;7,8,IF(F23987=0,1,F23987)),pitches[],2,FALSE)+VLOOKUP(IF(E23987&gt;0,1,E23987),rmatchups[],2,FALSE)</f>
        <v>#N/A</v>
      </c>
      <c r="K23987" t="e">
        <f t="shared" si="398"/>
        <v>#N/A</v>
      </c>
    </row>
    <row r="23988" spans="10:11" x14ac:dyDescent="0.35">
      <c r="J23988" t="e">
        <f>wOBA+VLOOKUP(D23988,order[],2,FALSE)+VLOOKUP(IF(F23988&gt;7,8,IF(F23988=0,1,F23988)),pitches[],2,FALSE)+VLOOKUP(IF(E23988&gt;0,1,E23988),rmatchups[],2,FALSE)</f>
        <v>#N/A</v>
      </c>
      <c r="K23988" t="e">
        <f t="shared" si="398"/>
        <v>#N/A</v>
      </c>
    </row>
    <row r="23989" spans="10:11" x14ac:dyDescent="0.35">
      <c r="J23989" t="e">
        <f>wOBA+VLOOKUP(D23989,order[],2,FALSE)+VLOOKUP(IF(F23989&gt;7,8,IF(F23989=0,1,F23989)),pitches[],2,FALSE)+VLOOKUP(IF(E23989&gt;0,1,E23989),rmatchups[],2,FALSE)</f>
        <v>#N/A</v>
      </c>
      <c r="K23989" t="e">
        <f t="shared" si="398"/>
        <v>#N/A</v>
      </c>
    </row>
    <row r="23990" spans="10:11" x14ac:dyDescent="0.35">
      <c r="J23990" t="e">
        <f>wOBA+VLOOKUP(D23990,order[],2,FALSE)+VLOOKUP(IF(F23990&gt;7,8,IF(F23990=0,1,F23990)),pitches[],2,FALSE)+VLOOKUP(IF(E23990&gt;0,1,E23990),rmatchups[],2,FALSE)</f>
        <v>#N/A</v>
      </c>
      <c r="K23990" t="e">
        <f t="shared" si="398"/>
        <v>#N/A</v>
      </c>
    </row>
    <row r="23991" spans="10:11" x14ac:dyDescent="0.35">
      <c r="J23991" t="e">
        <f>wOBA+VLOOKUP(D23991,order[],2,FALSE)+VLOOKUP(IF(F23991&gt;7,8,IF(F23991=0,1,F23991)),pitches[],2,FALSE)+VLOOKUP(IF(E23991&gt;0,1,E23991),rmatchups[],2,FALSE)</f>
        <v>#N/A</v>
      </c>
      <c r="K23991" t="e">
        <f t="shared" si="398"/>
        <v>#N/A</v>
      </c>
    </row>
    <row r="23992" spans="10:11" x14ac:dyDescent="0.35">
      <c r="J23992" t="e">
        <f>wOBA+VLOOKUP(D23992,order[],2,FALSE)+VLOOKUP(IF(F23992&gt;7,8,IF(F23992=0,1,F23992)),pitches[],2,FALSE)+VLOOKUP(IF(E23992&gt;0,1,E23992),rmatchups[],2,FALSE)</f>
        <v>#N/A</v>
      </c>
      <c r="K23992" t="e">
        <f t="shared" si="398"/>
        <v>#N/A</v>
      </c>
    </row>
    <row r="23993" spans="10:11" x14ac:dyDescent="0.35">
      <c r="J23993" t="e">
        <f>wOBA+VLOOKUP(D23993,order[],2,FALSE)+VLOOKUP(IF(F23993&gt;7,8,IF(F23993=0,1,F23993)),pitches[],2,FALSE)+VLOOKUP(IF(E23993&gt;0,1,E23993),rmatchups[],2,FALSE)</f>
        <v>#N/A</v>
      </c>
      <c r="K23993" t="e">
        <f t="shared" si="398"/>
        <v>#N/A</v>
      </c>
    </row>
    <row r="23994" spans="10:11" x14ac:dyDescent="0.35">
      <c r="J23994" t="e">
        <f>wOBA+VLOOKUP(D23994,order[],2,FALSE)+VLOOKUP(IF(F23994&gt;7,8,IF(F23994=0,1,F23994)),pitches[],2,FALSE)+VLOOKUP(IF(E23994&gt;0,1,E23994),rmatchups[],2,FALSE)</f>
        <v>#N/A</v>
      </c>
      <c r="K23994" t="e">
        <f t="shared" si="398"/>
        <v>#N/A</v>
      </c>
    </row>
    <row r="23995" spans="10:11" x14ac:dyDescent="0.35">
      <c r="J23995" t="e">
        <f>wOBA+VLOOKUP(D23995,order[],2,FALSE)+VLOOKUP(IF(F23995&gt;7,8,IF(F23995=0,1,F23995)),pitches[],2,FALSE)+VLOOKUP(IF(E23995&gt;0,1,E23995),rmatchups[],2,FALSE)</f>
        <v>#N/A</v>
      </c>
      <c r="K23995" t="e">
        <f t="shared" si="398"/>
        <v>#N/A</v>
      </c>
    </row>
    <row r="23996" spans="10:11" x14ac:dyDescent="0.35">
      <c r="J23996" t="e">
        <f>wOBA+VLOOKUP(D23996,order[],2,FALSE)+VLOOKUP(IF(F23996&gt;7,8,IF(F23996=0,1,F23996)),pitches[],2,FALSE)+VLOOKUP(IF(E23996&gt;0,1,E23996),rmatchups[],2,FALSE)</f>
        <v>#N/A</v>
      </c>
      <c r="K23996" t="e">
        <f t="shared" si="398"/>
        <v>#N/A</v>
      </c>
    </row>
    <row r="23997" spans="10:11" x14ac:dyDescent="0.35">
      <c r="J23997" t="e">
        <f>wOBA+VLOOKUP(D23997,order[],2,FALSE)+VLOOKUP(IF(F23997&gt;7,8,IF(F23997=0,1,F23997)),pitches[],2,FALSE)+VLOOKUP(IF(E23997&gt;0,1,E23997),rmatchups[],2,FALSE)</f>
        <v>#N/A</v>
      </c>
      <c r="K23997" t="e">
        <f t="shared" si="398"/>
        <v>#N/A</v>
      </c>
    </row>
    <row r="23998" spans="10:11" x14ac:dyDescent="0.35">
      <c r="J23998" t="e">
        <f>wOBA+VLOOKUP(D23998,order[],2,FALSE)+VLOOKUP(IF(F23998&gt;7,8,IF(F23998=0,1,F23998)),pitches[],2,FALSE)+VLOOKUP(IF(E23998&gt;0,1,E23998),rmatchups[],2,FALSE)</f>
        <v>#N/A</v>
      </c>
      <c r="K23998" t="e">
        <f t="shared" si="398"/>
        <v>#N/A</v>
      </c>
    </row>
    <row r="23999" spans="10:11" x14ac:dyDescent="0.35">
      <c r="J23999" t="e">
        <f>wOBA+VLOOKUP(D23999,order[],2,FALSE)+VLOOKUP(IF(F23999&gt;7,8,IF(F23999=0,1,F23999)),pitches[],2,FALSE)+VLOOKUP(IF(E23999&gt;0,1,E23999),rmatchups[],2,FALSE)</f>
        <v>#N/A</v>
      </c>
      <c r="K23999" t="e">
        <f t="shared" si="398"/>
        <v>#N/A</v>
      </c>
    </row>
    <row r="24000" spans="10:11" x14ac:dyDescent="0.35">
      <c r="J24000" t="e">
        <f>wOBA+VLOOKUP(D24000,order[],2,FALSE)+VLOOKUP(IF(F24000&gt;7,8,IF(F24000=0,1,F24000)),pitches[],2,FALSE)+VLOOKUP(IF(E24000&gt;0,1,E24000),rmatchups[],2,FALSE)</f>
        <v>#N/A</v>
      </c>
      <c r="K24000" t="e">
        <f t="shared" si="398"/>
        <v>#N/A</v>
      </c>
    </row>
    <row r="24001" spans="10:11" x14ac:dyDescent="0.35">
      <c r="J24001" t="e">
        <f>wOBA+VLOOKUP(D24001,order[],2,FALSE)+VLOOKUP(IF(F24001&gt;7,8,IF(F24001=0,1,F24001)),pitches[],2,FALSE)+VLOOKUP(IF(E24001&gt;0,1,E24001),rmatchups[],2,FALSE)</f>
        <v>#N/A</v>
      </c>
      <c r="K24001" t="e">
        <f t="shared" si="398"/>
        <v>#N/A</v>
      </c>
    </row>
    <row r="24002" spans="10:11" x14ac:dyDescent="0.35">
      <c r="J24002" t="e">
        <f>wOBA+VLOOKUP(D24002,order[],2,FALSE)+VLOOKUP(IF(F24002&gt;7,8,IF(F24002=0,1,F24002)),pitches[],2,FALSE)+VLOOKUP(IF(E24002&gt;0,1,E24002),rmatchups[],2,FALSE)</f>
        <v>#N/A</v>
      </c>
      <c r="K24002" t="e">
        <f t="shared" si="398"/>
        <v>#N/A</v>
      </c>
    </row>
    <row r="24003" spans="10:11" x14ac:dyDescent="0.35">
      <c r="J24003" t="e">
        <f>wOBA+VLOOKUP(D24003,order[],2,FALSE)+VLOOKUP(IF(F24003&gt;7,8,IF(F24003=0,1,F24003)),pitches[],2,FALSE)+VLOOKUP(IF(E24003&gt;0,1,E24003),rmatchups[],2,FALSE)</f>
        <v>#N/A</v>
      </c>
      <c r="K24003" t="e">
        <f t="shared" ref="K24003:K24066" si="399">H24003-J24003</f>
        <v>#N/A</v>
      </c>
    </row>
    <row r="24004" spans="10:11" x14ac:dyDescent="0.35">
      <c r="J24004" t="e">
        <f>wOBA+VLOOKUP(D24004,order[],2,FALSE)+VLOOKUP(IF(F24004&gt;7,8,IF(F24004=0,1,F24004)),pitches[],2,FALSE)+VLOOKUP(IF(E24004&gt;0,1,E24004),rmatchups[],2,FALSE)</f>
        <v>#N/A</v>
      </c>
      <c r="K24004" t="e">
        <f t="shared" si="399"/>
        <v>#N/A</v>
      </c>
    </row>
    <row r="24005" spans="10:11" x14ac:dyDescent="0.35">
      <c r="J24005" t="e">
        <f>wOBA+VLOOKUP(D24005,order[],2,FALSE)+VLOOKUP(IF(F24005&gt;7,8,IF(F24005=0,1,F24005)),pitches[],2,FALSE)+VLOOKUP(IF(E24005&gt;0,1,E24005),rmatchups[],2,FALSE)</f>
        <v>#N/A</v>
      </c>
      <c r="K24005" t="e">
        <f t="shared" si="399"/>
        <v>#N/A</v>
      </c>
    </row>
    <row r="24006" spans="10:11" x14ac:dyDescent="0.35">
      <c r="J24006" t="e">
        <f>wOBA+VLOOKUP(D24006,order[],2,FALSE)+VLOOKUP(IF(F24006&gt;7,8,IF(F24006=0,1,F24006)),pitches[],2,FALSE)+VLOOKUP(IF(E24006&gt;0,1,E24006),rmatchups[],2,FALSE)</f>
        <v>#N/A</v>
      </c>
      <c r="K24006" t="e">
        <f t="shared" si="399"/>
        <v>#N/A</v>
      </c>
    </row>
    <row r="24007" spans="10:11" x14ac:dyDescent="0.35">
      <c r="J24007" t="e">
        <f>wOBA+VLOOKUP(D24007,order[],2,FALSE)+VLOOKUP(IF(F24007&gt;7,8,IF(F24007=0,1,F24007)),pitches[],2,FALSE)+VLOOKUP(IF(E24007&gt;0,1,E24007),rmatchups[],2,FALSE)</f>
        <v>#N/A</v>
      </c>
      <c r="K24007" t="e">
        <f t="shared" si="399"/>
        <v>#N/A</v>
      </c>
    </row>
    <row r="24008" spans="10:11" x14ac:dyDescent="0.35">
      <c r="J24008" t="e">
        <f>wOBA+VLOOKUP(D24008,order[],2,FALSE)+VLOOKUP(IF(F24008&gt;7,8,IF(F24008=0,1,F24008)),pitches[],2,FALSE)+VLOOKUP(IF(E24008&gt;0,1,E24008),rmatchups[],2,FALSE)</f>
        <v>#N/A</v>
      </c>
      <c r="K24008" t="e">
        <f t="shared" si="399"/>
        <v>#N/A</v>
      </c>
    </row>
    <row r="24009" spans="10:11" x14ac:dyDescent="0.35">
      <c r="J24009" t="e">
        <f>wOBA+VLOOKUP(D24009,order[],2,FALSE)+VLOOKUP(IF(F24009&gt;7,8,IF(F24009=0,1,F24009)),pitches[],2,FALSE)+VLOOKUP(IF(E24009&gt;0,1,E24009),rmatchups[],2,FALSE)</f>
        <v>#N/A</v>
      </c>
      <c r="K24009" t="e">
        <f t="shared" si="399"/>
        <v>#N/A</v>
      </c>
    </row>
    <row r="24010" spans="10:11" x14ac:dyDescent="0.35">
      <c r="J24010" t="e">
        <f>wOBA+VLOOKUP(D24010,order[],2,FALSE)+VLOOKUP(IF(F24010&gt;7,8,IF(F24010=0,1,F24010)),pitches[],2,FALSE)+VLOOKUP(IF(E24010&gt;0,1,E24010),rmatchups[],2,FALSE)</f>
        <v>#N/A</v>
      </c>
      <c r="K24010" t="e">
        <f t="shared" si="399"/>
        <v>#N/A</v>
      </c>
    </row>
    <row r="24011" spans="10:11" x14ac:dyDescent="0.35">
      <c r="J24011" t="e">
        <f>wOBA+VLOOKUP(D24011,order[],2,FALSE)+VLOOKUP(IF(F24011&gt;7,8,IF(F24011=0,1,F24011)),pitches[],2,FALSE)+VLOOKUP(IF(E24011&gt;0,1,E24011),rmatchups[],2,FALSE)</f>
        <v>#N/A</v>
      </c>
      <c r="K24011" t="e">
        <f t="shared" si="399"/>
        <v>#N/A</v>
      </c>
    </row>
    <row r="24012" spans="10:11" x14ac:dyDescent="0.35">
      <c r="J24012" t="e">
        <f>wOBA+VLOOKUP(D24012,order[],2,FALSE)+VLOOKUP(IF(F24012&gt;7,8,IF(F24012=0,1,F24012)),pitches[],2,FALSE)+VLOOKUP(IF(E24012&gt;0,1,E24012),rmatchups[],2,FALSE)</f>
        <v>#N/A</v>
      </c>
      <c r="K24012" t="e">
        <f t="shared" si="399"/>
        <v>#N/A</v>
      </c>
    </row>
    <row r="24013" spans="10:11" x14ac:dyDescent="0.35">
      <c r="J24013" t="e">
        <f>wOBA+VLOOKUP(D24013,order[],2,FALSE)+VLOOKUP(IF(F24013&gt;7,8,IF(F24013=0,1,F24013)),pitches[],2,FALSE)+VLOOKUP(IF(E24013&gt;0,1,E24013),rmatchups[],2,FALSE)</f>
        <v>#N/A</v>
      </c>
      <c r="K24013" t="e">
        <f t="shared" si="399"/>
        <v>#N/A</v>
      </c>
    </row>
    <row r="24014" spans="10:11" x14ac:dyDescent="0.35">
      <c r="J24014" t="e">
        <f>wOBA+VLOOKUP(D24014,order[],2,FALSE)+VLOOKUP(IF(F24014&gt;7,8,IF(F24014=0,1,F24014)),pitches[],2,FALSE)+VLOOKUP(IF(E24014&gt;0,1,E24014),rmatchups[],2,FALSE)</f>
        <v>#N/A</v>
      </c>
      <c r="K24014" t="e">
        <f t="shared" si="399"/>
        <v>#N/A</v>
      </c>
    </row>
    <row r="24015" spans="10:11" x14ac:dyDescent="0.35">
      <c r="J24015" t="e">
        <f>wOBA+VLOOKUP(D24015,order[],2,FALSE)+VLOOKUP(IF(F24015&gt;7,8,IF(F24015=0,1,F24015)),pitches[],2,FALSE)+VLOOKUP(IF(E24015&gt;0,1,E24015),rmatchups[],2,FALSE)</f>
        <v>#N/A</v>
      </c>
      <c r="K24015" t="e">
        <f t="shared" si="399"/>
        <v>#N/A</v>
      </c>
    </row>
    <row r="24016" spans="10:11" x14ac:dyDescent="0.35">
      <c r="J24016" t="e">
        <f>wOBA+VLOOKUP(D24016,order[],2,FALSE)+VLOOKUP(IF(F24016&gt;7,8,IF(F24016=0,1,F24016)),pitches[],2,FALSE)+VLOOKUP(IF(E24016&gt;0,1,E24016),rmatchups[],2,FALSE)</f>
        <v>#N/A</v>
      </c>
      <c r="K24016" t="e">
        <f t="shared" si="399"/>
        <v>#N/A</v>
      </c>
    </row>
    <row r="24017" spans="10:11" x14ac:dyDescent="0.35">
      <c r="J24017" t="e">
        <f>wOBA+VLOOKUP(D24017,order[],2,FALSE)+VLOOKUP(IF(F24017&gt;7,8,IF(F24017=0,1,F24017)),pitches[],2,FALSE)+VLOOKUP(IF(E24017&gt;0,1,E24017),rmatchups[],2,FALSE)</f>
        <v>#N/A</v>
      </c>
      <c r="K24017" t="e">
        <f t="shared" si="399"/>
        <v>#N/A</v>
      </c>
    </row>
    <row r="24018" spans="10:11" x14ac:dyDescent="0.35">
      <c r="J24018" t="e">
        <f>wOBA+VLOOKUP(D24018,order[],2,FALSE)+VLOOKUP(IF(F24018&gt;7,8,IF(F24018=0,1,F24018)),pitches[],2,FALSE)+VLOOKUP(IF(E24018&gt;0,1,E24018),rmatchups[],2,FALSE)</f>
        <v>#N/A</v>
      </c>
      <c r="K24018" t="e">
        <f t="shared" si="399"/>
        <v>#N/A</v>
      </c>
    </row>
    <row r="24019" spans="10:11" x14ac:dyDescent="0.35">
      <c r="J24019" t="e">
        <f>wOBA+VLOOKUP(D24019,order[],2,FALSE)+VLOOKUP(IF(F24019&gt;7,8,IF(F24019=0,1,F24019)),pitches[],2,FALSE)+VLOOKUP(IF(E24019&gt;0,1,E24019),rmatchups[],2,FALSE)</f>
        <v>#N/A</v>
      </c>
      <c r="K24019" t="e">
        <f t="shared" si="399"/>
        <v>#N/A</v>
      </c>
    </row>
    <row r="24020" spans="10:11" x14ac:dyDescent="0.35">
      <c r="J24020" t="e">
        <f>wOBA+VLOOKUP(D24020,order[],2,FALSE)+VLOOKUP(IF(F24020&gt;7,8,IF(F24020=0,1,F24020)),pitches[],2,FALSE)+VLOOKUP(IF(E24020&gt;0,1,E24020),rmatchups[],2,FALSE)</f>
        <v>#N/A</v>
      </c>
      <c r="K24020" t="e">
        <f t="shared" si="399"/>
        <v>#N/A</v>
      </c>
    </row>
    <row r="24021" spans="10:11" x14ac:dyDescent="0.35">
      <c r="J24021" t="e">
        <f>wOBA+VLOOKUP(D24021,order[],2,FALSE)+VLOOKUP(IF(F24021&gt;7,8,IF(F24021=0,1,F24021)),pitches[],2,FALSE)+VLOOKUP(IF(E24021&gt;0,1,E24021),rmatchups[],2,FALSE)</f>
        <v>#N/A</v>
      </c>
      <c r="K24021" t="e">
        <f t="shared" si="399"/>
        <v>#N/A</v>
      </c>
    </row>
    <row r="24022" spans="10:11" x14ac:dyDescent="0.35">
      <c r="J24022" t="e">
        <f>wOBA+VLOOKUP(D24022,order[],2,FALSE)+VLOOKUP(IF(F24022&gt;7,8,IF(F24022=0,1,F24022)),pitches[],2,FALSE)+VLOOKUP(IF(E24022&gt;0,1,E24022),rmatchups[],2,FALSE)</f>
        <v>#N/A</v>
      </c>
      <c r="K24022" t="e">
        <f t="shared" si="399"/>
        <v>#N/A</v>
      </c>
    </row>
    <row r="24023" spans="10:11" x14ac:dyDescent="0.35">
      <c r="J24023" t="e">
        <f>wOBA+VLOOKUP(D24023,order[],2,FALSE)+VLOOKUP(IF(F24023&gt;7,8,IF(F24023=0,1,F24023)),pitches[],2,FALSE)+VLOOKUP(IF(E24023&gt;0,1,E24023),rmatchups[],2,FALSE)</f>
        <v>#N/A</v>
      </c>
      <c r="K24023" t="e">
        <f t="shared" si="399"/>
        <v>#N/A</v>
      </c>
    </row>
    <row r="24024" spans="10:11" x14ac:dyDescent="0.35">
      <c r="J24024" t="e">
        <f>wOBA+VLOOKUP(D24024,order[],2,FALSE)+VLOOKUP(IF(F24024&gt;7,8,IF(F24024=0,1,F24024)),pitches[],2,FALSE)+VLOOKUP(IF(E24024&gt;0,1,E24024),rmatchups[],2,FALSE)</f>
        <v>#N/A</v>
      </c>
      <c r="K24024" t="e">
        <f t="shared" si="399"/>
        <v>#N/A</v>
      </c>
    </row>
    <row r="24025" spans="10:11" x14ac:dyDescent="0.35">
      <c r="J24025" t="e">
        <f>wOBA+VLOOKUP(D24025,order[],2,FALSE)+VLOOKUP(IF(F24025&gt;7,8,IF(F24025=0,1,F24025)),pitches[],2,FALSE)+VLOOKUP(IF(E24025&gt;0,1,E24025),rmatchups[],2,FALSE)</f>
        <v>#N/A</v>
      </c>
      <c r="K24025" t="e">
        <f t="shared" si="399"/>
        <v>#N/A</v>
      </c>
    </row>
    <row r="24026" spans="10:11" x14ac:dyDescent="0.35">
      <c r="J24026" t="e">
        <f>wOBA+VLOOKUP(D24026,order[],2,FALSE)+VLOOKUP(IF(F24026&gt;7,8,IF(F24026=0,1,F24026)),pitches[],2,FALSE)+VLOOKUP(IF(E24026&gt;0,1,E24026),rmatchups[],2,FALSE)</f>
        <v>#N/A</v>
      </c>
      <c r="K24026" t="e">
        <f t="shared" si="399"/>
        <v>#N/A</v>
      </c>
    </row>
    <row r="24027" spans="10:11" x14ac:dyDescent="0.35">
      <c r="J24027" t="e">
        <f>wOBA+VLOOKUP(D24027,order[],2,FALSE)+VLOOKUP(IF(F24027&gt;7,8,IF(F24027=0,1,F24027)),pitches[],2,FALSE)+VLOOKUP(IF(E24027&gt;0,1,E24027),rmatchups[],2,FALSE)</f>
        <v>#N/A</v>
      </c>
      <c r="K24027" t="e">
        <f t="shared" si="399"/>
        <v>#N/A</v>
      </c>
    </row>
    <row r="24028" spans="10:11" x14ac:dyDescent="0.35">
      <c r="J24028" t="e">
        <f>wOBA+VLOOKUP(D24028,order[],2,FALSE)+VLOOKUP(IF(F24028&gt;7,8,IF(F24028=0,1,F24028)),pitches[],2,FALSE)+VLOOKUP(IF(E24028&gt;0,1,E24028),rmatchups[],2,FALSE)</f>
        <v>#N/A</v>
      </c>
      <c r="K24028" t="e">
        <f t="shared" si="399"/>
        <v>#N/A</v>
      </c>
    </row>
    <row r="24029" spans="10:11" x14ac:dyDescent="0.35">
      <c r="J24029" t="e">
        <f>wOBA+VLOOKUP(D24029,order[],2,FALSE)+VLOOKUP(IF(F24029&gt;7,8,IF(F24029=0,1,F24029)),pitches[],2,FALSE)+VLOOKUP(IF(E24029&gt;0,1,E24029),rmatchups[],2,FALSE)</f>
        <v>#N/A</v>
      </c>
      <c r="K24029" t="e">
        <f t="shared" si="399"/>
        <v>#N/A</v>
      </c>
    </row>
    <row r="24030" spans="10:11" x14ac:dyDescent="0.35">
      <c r="J24030" t="e">
        <f>wOBA+VLOOKUP(D24030,order[],2,FALSE)+VLOOKUP(IF(F24030&gt;7,8,IF(F24030=0,1,F24030)),pitches[],2,FALSE)+VLOOKUP(IF(E24030&gt;0,1,E24030),rmatchups[],2,FALSE)</f>
        <v>#N/A</v>
      </c>
      <c r="K24030" t="e">
        <f t="shared" si="399"/>
        <v>#N/A</v>
      </c>
    </row>
    <row r="24031" spans="10:11" x14ac:dyDescent="0.35">
      <c r="J24031" t="e">
        <f>wOBA+VLOOKUP(D24031,order[],2,FALSE)+VLOOKUP(IF(F24031&gt;7,8,IF(F24031=0,1,F24031)),pitches[],2,FALSE)+VLOOKUP(IF(E24031&gt;0,1,E24031),rmatchups[],2,FALSE)</f>
        <v>#N/A</v>
      </c>
      <c r="K24031" t="e">
        <f t="shared" si="399"/>
        <v>#N/A</v>
      </c>
    </row>
    <row r="24032" spans="10:11" x14ac:dyDescent="0.35">
      <c r="J24032" t="e">
        <f>wOBA+VLOOKUP(D24032,order[],2,FALSE)+VLOOKUP(IF(F24032&gt;7,8,IF(F24032=0,1,F24032)),pitches[],2,FALSE)+VLOOKUP(IF(E24032&gt;0,1,E24032),rmatchups[],2,FALSE)</f>
        <v>#N/A</v>
      </c>
      <c r="K24032" t="e">
        <f t="shared" si="399"/>
        <v>#N/A</v>
      </c>
    </row>
    <row r="24033" spans="10:11" x14ac:dyDescent="0.35">
      <c r="J24033" t="e">
        <f>wOBA+VLOOKUP(D24033,order[],2,FALSE)+VLOOKUP(IF(F24033&gt;7,8,IF(F24033=0,1,F24033)),pitches[],2,FALSE)+VLOOKUP(IF(E24033&gt;0,1,E24033),rmatchups[],2,FALSE)</f>
        <v>#N/A</v>
      </c>
      <c r="K24033" t="e">
        <f t="shared" si="399"/>
        <v>#N/A</v>
      </c>
    </row>
    <row r="24034" spans="10:11" x14ac:dyDescent="0.35">
      <c r="J24034" t="e">
        <f>wOBA+VLOOKUP(D24034,order[],2,FALSE)+VLOOKUP(IF(F24034&gt;7,8,IF(F24034=0,1,F24034)),pitches[],2,FALSE)+VLOOKUP(IF(E24034&gt;0,1,E24034),rmatchups[],2,FALSE)</f>
        <v>#N/A</v>
      </c>
      <c r="K24034" t="e">
        <f t="shared" si="399"/>
        <v>#N/A</v>
      </c>
    </row>
    <row r="24035" spans="10:11" x14ac:dyDescent="0.35">
      <c r="J24035" t="e">
        <f>wOBA+VLOOKUP(D24035,order[],2,FALSE)+VLOOKUP(IF(F24035&gt;7,8,IF(F24035=0,1,F24035)),pitches[],2,FALSE)+VLOOKUP(IF(E24035&gt;0,1,E24035),rmatchups[],2,FALSE)</f>
        <v>#N/A</v>
      </c>
      <c r="K24035" t="e">
        <f t="shared" si="399"/>
        <v>#N/A</v>
      </c>
    </row>
    <row r="24036" spans="10:11" x14ac:dyDescent="0.35">
      <c r="J24036" t="e">
        <f>wOBA+VLOOKUP(D24036,order[],2,FALSE)+VLOOKUP(IF(F24036&gt;7,8,IF(F24036=0,1,F24036)),pitches[],2,FALSE)+VLOOKUP(IF(E24036&gt;0,1,E24036),rmatchups[],2,FALSE)</f>
        <v>#N/A</v>
      </c>
      <c r="K24036" t="e">
        <f t="shared" si="399"/>
        <v>#N/A</v>
      </c>
    </row>
    <row r="24037" spans="10:11" x14ac:dyDescent="0.35">
      <c r="J24037" t="e">
        <f>wOBA+VLOOKUP(D24037,order[],2,FALSE)+VLOOKUP(IF(F24037&gt;7,8,IF(F24037=0,1,F24037)),pitches[],2,FALSE)+VLOOKUP(IF(E24037&gt;0,1,E24037),rmatchups[],2,FALSE)</f>
        <v>#N/A</v>
      </c>
      <c r="K24037" t="e">
        <f t="shared" si="399"/>
        <v>#N/A</v>
      </c>
    </row>
    <row r="24038" spans="10:11" x14ac:dyDescent="0.35">
      <c r="J24038" t="e">
        <f>wOBA+VLOOKUP(D24038,order[],2,FALSE)+VLOOKUP(IF(F24038&gt;7,8,IF(F24038=0,1,F24038)),pitches[],2,FALSE)+VLOOKUP(IF(E24038&gt;0,1,E24038),rmatchups[],2,FALSE)</f>
        <v>#N/A</v>
      </c>
      <c r="K24038" t="e">
        <f t="shared" si="399"/>
        <v>#N/A</v>
      </c>
    </row>
    <row r="24039" spans="10:11" x14ac:dyDescent="0.35">
      <c r="J24039" t="e">
        <f>wOBA+VLOOKUP(D24039,order[],2,FALSE)+VLOOKUP(IF(F24039&gt;7,8,IF(F24039=0,1,F24039)),pitches[],2,FALSE)+VLOOKUP(IF(E24039&gt;0,1,E24039),rmatchups[],2,FALSE)</f>
        <v>#N/A</v>
      </c>
      <c r="K24039" t="e">
        <f t="shared" si="399"/>
        <v>#N/A</v>
      </c>
    </row>
    <row r="24040" spans="10:11" x14ac:dyDescent="0.35">
      <c r="J24040" t="e">
        <f>wOBA+VLOOKUP(D24040,order[],2,FALSE)+VLOOKUP(IF(F24040&gt;7,8,IF(F24040=0,1,F24040)),pitches[],2,FALSE)+VLOOKUP(IF(E24040&gt;0,1,E24040),rmatchups[],2,FALSE)</f>
        <v>#N/A</v>
      </c>
      <c r="K24040" t="e">
        <f t="shared" si="399"/>
        <v>#N/A</v>
      </c>
    </row>
    <row r="24041" spans="10:11" x14ac:dyDescent="0.35">
      <c r="J24041" t="e">
        <f>wOBA+VLOOKUP(D24041,order[],2,FALSE)+VLOOKUP(IF(F24041&gt;7,8,IF(F24041=0,1,F24041)),pitches[],2,FALSE)+VLOOKUP(IF(E24041&gt;0,1,E24041),rmatchups[],2,FALSE)</f>
        <v>#N/A</v>
      </c>
      <c r="K24041" t="e">
        <f t="shared" si="399"/>
        <v>#N/A</v>
      </c>
    </row>
    <row r="24042" spans="10:11" x14ac:dyDescent="0.35">
      <c r="J24042" t="e">
        <f>wOBA+VLOOKUP(D24042,order[],2,FALSE)+VLOOKUP(IF(F24042&gt;7,8,IF(F24042=0,1,F24042)),pitches[],2,FALSE)+VLOOKUP(IF(E24042&gt;0,1,E24042),rmatchups[],2,FALSE)</f>
        <v>#N/A</v>
      </c>
      <c r="K24042" t="e">
        <f t="shared" si="399"/>
        <v>#N/A</v>
      </c>
    </row>
    <row r="24043" spans="10:11" x14ac:dyDescent="0.35">
      <c r="J24043" t="e">
        <f>wOBA+VLOOKUP(D24043,order[],2,FALSE)+VLOOKUP(IF(F24043&gt;7,8,IF(F24043=0,1,F24043)),pitches[],2,FALSE)+VLOOKUP(IF(E24043&gt;0,1,E24043),rmatchups[],2,FALSE)</f>
        <v>#N/A</v>
      </c>
      <c r="K24043" t="e">
        <f t="shared" si="399"/>
        <v>#N/A</v>
      </c>
    </row>
    <row r="24044" spans="10:11" x14ac:dyDescent="0.35">
      <c r="J24044" t="e">
        <f>wOBA+VLOOKUP(D24044,order[],2,FALSE)+VLOOKUP(IF(F24044&gt;7,8,IF(F24044=0,1,F24044)),pitches[],2,FALSE)+VLOOKUP(IF(E24044&gt;0,1,E24044),rmatchups[],2,FALSE)</f>
        <v>#N/A</v>
      </c>
      <c r="K24044" t="e">
        <f t="shared" si="399"/>
        <v>#N/A</v>
      </c>
    </row>
    <row r="24045" spans="10:11" x14ac:dyDescent="0.35">
      <c r="J24045" t="e">
        <f>wOBA+VLOOKUP(D24045,order[],2,FALSE)+VLOOKUP(IF(F24045&gt;7,8,IF(F24045=0,1,F24045)),pitches[],2,FALSE)+VLOOKUP(IF(E24045&gt;0,1,E24045),rmatchups[],2,FALSE)</f>
        <v>#N/A</v>
      </c>
      <c r="K24045" t="e">
        <f t="shared" si="399"/>
        <v>#N/A</v>
      </c>
    </row>
    <row r="24046" spans="10:11" x14ac:dyDescent="0.35">
      <c r="J24046" t="e">
        <f>wOBA+VLOOKUP(D24046,order[],2,FALSE)+VLOOKUP(IF(F24046&gt;7,8,IF(F24046=0,1,F24046)),pitches[],2,FALSE)+VLOOKUP(IF(E24046&gt;0,1,E24046),rmatchups[],2,FALSE)</f>
        <v>#N/A</v>
      </c>
      <c r="K24046" t="e">
        <f t="shared" si="399"/>
        <v>#N/A</v>
      </c>
    </row>
    <row r="24047" spans="10:11" x14ac:dyDescent="0.35">
      <c r="J24047" t="e">
        <f>wOBA+VLOOKUP(D24047,order[],2,FALSE)+VLOOKUP(IF(F24047&gt;7,8,IF(F24047=0,1,F24047)),pitches[],2,FALSE)+VLOOKUP(IF(E24047&gt;0,1,E24047),rmatchups[],2,FALSE)</f>
        <v>#N/A</v>
      </c>
      <c r="K24047" t="e">
        <f t="shared" si="399"/>
        <v>#N/A</v>
      </c>
    </row>
    <row r="24048" spans="10:11" x14ac:dyDescent="0.35">
      <c r="J24048" t="e">
        <f>wOBA+VLOOKUP(D24048,order[],2,FALSE)+VLOOKUP(IF(F24048&gt;7,8,IF(F24048=0,1,F24048)),pitches[],2,FALSE)+VLOOKUP(IF(E24048&gt;0,1,E24048),rmatchups[],2,FALSE)</f>
        <v>#N/A</v>
      </c>
      <c r="K24048" t="e">
        <f t="shared" si="399"/>
        <v>#N/A</v>
      </c>
    </row>
    <row r="24049" spans="10:11" x14ac:dyDescent="0.35">
      <c r="J24049" t="e">
        <f>wOBA+VLOOKUP(D24049,order[],2,FALSE)+VLOOKUP(IF(F24049&gt;7,8,IF(F24049=0,1,F24049)),pitches[],2,FALSE)+VLOOKUP(IF(E24049&gt;0,1,E24049),rmatchups[],2,FALSE)</f>
        <v>#N/A</v>
      </c>
      <c r="K24049" t="e">
        <f t="shared" si="399"/>
        <v>#N/A</v>
      </c>
    </row>
    <row r="24050" spans="10:11" x14ac:dyDescent="0.35">
      <c r="J24050" t="e">
        <f>wOBA+VLOOKUP(D24050,order[],2,FALSE)+VLOOKUP(IF(F24050&gt;7,8,IF(F24050=0,1,F24050)),pitches[],2,FALSE)+VLOOKUP(IF(E24050&gt;0,1,E24050),rmatchups[],2,FALSE)</f>
        <v>#N/A</v>
      </c>
      <c r="K24050" t="e">
        <f t="shared" si="399"/>
        <v>#N/A</v>
      </c>
    </row>
    <row r="24051" spans="10:11" x14ac:dyDescent="0.35">
      <c r="J24051" t="e">
        <f>wOBA+VLOOKUP(D24051,order[],2,FALSE)+VLOOKUP(IF(F24051&gt;7,8,IF(F24051=0,1,F24051)),pitches[],2,FALSE)+VLOOKUP(IF(E24051&gt;0,1,E24051),rmatchups[],2,FALSE)</f>
        <v>#N/A</v>
      </c>
      <c r="K24051" t="e">
        <f t="shared" si="399"/>
        <v>#N/A</v>
      </c>
    </row>
    <row r="24052" spans="10:11" x14ac:dyDescent="0.35">
      <c r="J24052" t="e">
        <f>wOBA+VLOOKUP(D24052,order[],2,FALSE)+VLOOKUP(IF(F24052&gt;7,8,IF(F24052=0,1,F24052)),pitches[],2,FALSE)+VLOOKUP(IF(E24052&gt;0,1,E24052),rmatchups[],2,FALSE)</f>
        <v>#N/A</v>
      </c>
      <c r="K24052" t="e">
        <f t="shared" si="399"/>
        <v>#N/A</v>
      </c>
    </row>
    <row r="24053" spans="10:11" x14ac:dyDescent="0.35">
      <c r="J24053" t="e">
        <f>wOBA+VLOOKUP(D24053,order[],2,FALSE)+VLOOKUP(IF(F24053&gt;7,8,IF(F24053=0,1,F24053)),pitches[],2,FALSE)+VLOOKUP(IF(E24053&gt;0,1,E24053),rmatchups[],2,FALSE)</f>
        <v>#N/A</v>
      </c>
      <c r="K24053" t="e">
        <f t="shared" si="399"/>
        <v>#N/A</v>
      </c>
    </row>
    <row r="24054" spans="10:11" x14ac:dyDescent="0.35">
      <c r="J24054" t="e">
        <f>wOBA+VLOOKUP(D24054,order[],2,FALSE)+VLOOKUP(IF(F24054&gt;7,8,IF(F24054=0,1,F24054)),pitches[],2,FALSE)+VLOOKUP(IF(E24054&gt;0,1,E24054),rmatchups[],2,FALSE)</f>
        <v>#N/A</v>
      </c>
      <c r="K24054" t="e">
        <f t="shared" si="399"/>
        <v>#N/A</v>
      </c>
    </row>
    <row r="24055" spans="10:11" x14ac:dyDescent="0.35">
      <c r="J24055" t="e">
        <f>wOBA+VLOOKUP(D24055,order[],2,FALSE)+VLOOKUP(IF(F24055&gt;7,8,IF(F24055=0,1,F24055)),pitches[],2,FALSE)+VLOOKUP(IF(E24055&gt;0,1,E24055),rmatchups[],2,FALSE)</f>
        <v>#N/A</v>
      </c>
      <c r="K24055" t="e">
        <f t="shared" si="399"/>
        <v>#N/A</v>
      </c>
    </row>
    <row r="24056" spans="10:11" x14ac:dyDescent="0.35">
      <c r="J24056" t="e">
        <f>wOBA+VLOOKUP(D24056,order[],2,FALSE)+VLOOKUP(IF(F24056&gt;7,8,IF(F24056=0,1,F24056)),pitches[],2,FALSE)+VLOOKUP(IF(E24056&gt;0,1,E24056),rmatchups[],2,FALSE)</f>
        <v>#N/A</v>
      </c>
      <c r="K24056" t="e">
        <f t="shared" si="399"/>
        <v>#N/A</v>
      </c>
    </row>
    <row r="24057" spans="10:11" x14ac:dyDescent="0.35">
      <c r="J24057" t="e">
        <f>wOBA+VLOOKUP(D24057,order[],2,FALSE)+VLOOKUP(IF(F24057&gt;7,8,IF(F24057=0,1,F24057)),pitches[],2,FALSE)+VLOOKUP(IF(E24057&gt;0,1,E24057),rmatchups[],2,FALSE)</f>
        <v>#N/A</v>
      </c>
      <c r="K24057" t="e">
        <f t="shared" si="399"/>
        <v>#N/A</v>
      </c>
    </row>
    <row r="24058" spans="10:11" x14ac:dyDescent="0.35">
      <c r="J24058" t="e">
        <f>wOBA+VLOOKUP(D24058,order[],2,FALSE)+VLOOKUP(IF(F24058&gt;7,8,IF(F24058=0,1,F24058)),pitches[],2,FALSE)+VLOOKUP(IF(E24058&gt;0,1,E24058),rmatchups[],2,FALSE)</f>
        <v>#N/A</v>
      </c>
      <c r="K24058" t="e">
        <f t="shared" si="399"/>
        <v>#N/A</v>
      </c>
    </row>
    <row r="24059" spans="10:11" x14ac:dyDescent="0.35">
      <c r="J24059" t="e">
        <f>wOBA+VLOOKUP(D24059,order[],2,FALSE)+VLOOKUP(IF(F24059&gt;7,8,IF(F24059=0,1,F24059)),pitches[],2,FALSE)+VLOOKUP(IF(E24059&gt;0,1,E24059),rmatchups[],2,FALSE)</f>
        <v>#N/A</v>
      </c>
      <c r="K24059" t="e">
        <f t="shared" si="399"/>
        <v>#N/A</v>
      </c>
    </row>
    <row r="24060" spans="10:11" x14ac:dyDescent="0.35">
      <c r="J24060" t="e">
        <f>wOBA+VLOOKUP(D24060,order[],2,FALSE)+VLOOKUP(IF(F24060&gt;7,8,IF(F24060=0,1,F24060)),pitches[],2,FALSE)+VLOOKUP(IF(E24060&gt;0,1,E24060),rmatchups[],2,FALSE)</f>
        <v>#N/A</v>
      </c>
      <c r="K24060" t="e">
        <f t="shared" si="399"/>
        <v>#N/A</v>
      </c>
    </row>
    <row r="24061" spans="10:11" x14ac:dyDescent="0.35">
      <c r="J24061" t="e">
        <f>wOBA+VLOOKUP(D24061,order[],2,FALSE)+VLOOKUP(IF(F24061&gt;7,8,IF(F24061=0,1,F24061)),pitches[],2,FALSE)+VLOOKUP(IF(E24061&gt;0,1,E24061),rmatchups[],2,FALSE)</f>
        <v>#N/A</v>
      </c>
      <c r="K24061" t="e">
        <f t="shared" si="399"/>
        <v>#N/A</v>
      </c>
    </row>
    <row r="24062" spans="10:11" x14ac:dyDescent="0.35">
      <c r="J24062" t="e">
        <f>wOBA+VLOOKUP(D24062,order[],2,FALSE)+VLOOKUP(IF(F24062&gt;7,8,IF(F24062=0,1,F24062)),pitches[],2,FALSE)+VLOOKUP(IF(E24062&gt;0,1,E24062),rmatchups[],2,FALSE)</f>
        <v>#N/A</v>
      </c>
      <c r="K24062" t="e">
        <f t="shared" si="399"/>
        <v>#N/A</v>
      </c>
    </row>
    <row r="24063" spans="10:11" x14ac:dyDescent="0.35">
      <c r="J24063" t="e">
        <f>wOBA+VLOOKUP(D24063,order[],2,FALSE)+VLOOKUP(IF(F24063&gt;7,8,IF(F24063=0,1,F24063)),pitches[],2,FALSE)+VLOOKUP(IF(E24063&gt;0,1,E24063),rmatchups[],2,FALSE)</f>
        <v>#N/A</v>
      </c>
      <c r="K24063" t="e">
        <f t="shared" si="399"/>
        <v>#N/A</v>
      </c>
    </row>
    <row r="24064" spans="10:11" x14ac:dyDescent="0.35">
      <c r="J24064" t="e">
        <f>wOBA+VLOOKUP(D24064,order[],2,FALSE)+VLOOKUP(IF(F24064&gt;7,8,IF(F24064=0,1,F24064)),pitches[],2,FALSE)+VLOOKUP(IF(E24064&gt;0,1,E24064),rmatchups[],2,FALSE)</f>
        <v>#N/A</v>
      </c>
      <c r="K24064" t="e">
        <f t="shared" si="399"/>
        <v>#N/A</v>
      </c>
    </row>
    <row r="24065" spans="10:11" x14ac:dyDescent="0.35">
      <c r="J24065" t="e">
        <f>wOBA+VLOOKUP(D24065,order[],2,FALSE)+VLOOKUP(IF(F24065&gt;7,8,IF(F24065=0,1,F24065)),pitches[],2,FALSE)+VLOOKUP(IF(E24065&gt;0,1,E24065),rmatchups[],2,FALSE)</f>
        <v>#N/A</v>
      </c>
      <c r="K24065" t="e">
        <f t="shared" si="399"/>
        <v>#N/A</v>
      </c>
    </row>
    <row r="24066" spans="10:11" x14ac:dyDescent="0.35">
      <c r="J24066" t="e">
        <f>wOBA+VLOOKUP(D24066,order[],2,FALSE)+VLOOKUP(IF(F24066&gt;7,8,IF(F24066=0,1,F24066)),pitches[],2,FALSE)+VLOOKUP(IF(E24066&gt;0,1,E24066),rmatchups[],2,FALSE)</f>
        <v>#N/A</v>
      </c>
      <c r="K24066" t="e">
        <f t="shared" si="399"/>
        <v>#N/A</v>
      </c>
    </row>
    <row r="24067" spans="10:11" x14ac:dyDescent="0.35">
      <c r="J24067" t="e">
        <f>wOBA+VLOOKUP(D24067,order[],2,FALSE)+VLOOKUP(IF(F24067&gt;7,8,IF(F24067=0,1,F24067)),pitches[],2,FALSE)+VLOOKUP(IF(E24067&gt;0,1,E24067),rmatchups[],2,FALSE)</f>
        <v>#N/A</v>
      </c>
      <c r="K24067" t="e">
        <f t="shared" ref="K24067:K24130" si="400">H24067-J24067</f>
        <v>#N/A</v>
      </c>
    </row>
    <row r="24068" spans="10:11" x14ac:dyDescent="0.35">
      <c r="J24068" t="e">
        <f>wOBA+VLOOKUP(D24068,order[],2,FALSE)+VLOOKUP(IF(F24068&gt;7,8,IF(F24068=0,1,F24068)),pitches[],2,FALSE)+VLOOKUP(IF(E24068&gt;0,1,E24068),rmatchups[],2,FALSE)</f>
        <v>#N/A</v>
      </c>
      <c r="K24068" t="e">
        <f t="shared" si="400"/>
        <v>#N/A</v>
      </c>
    </row>
    <row r="24069" spans="10:11" x14ac:dyDescent="0.35">
      <c r="J24069" t="e">
        <f>wOBA+VLOOKUP(D24069,order[],2,FALSE)+VLOOKUP(IF(F24069&gt;7,8,IF(F24069=0,1,F24069)),pitches[],2,FALSE)+VLOOKUP(IF(E24069&gt;0,1,E24069),rmatchups[],2,FALSE)</f>
        <v>#N/A</v>
      </c>
      <c r="K24069" t="e">
        <f t="shared" si="400"/>
        <v>#N/A</v>
      </c>
    </row>
    <row r="24070" spans="10:11" x14ac:dyDescent="0.35">
      <c r="J24070" t="e">
        <f>wOBA+VLOOKUP(D24070,order[],2,FALSE)+VLOOKUP(IF(F24070&gt;7,8,IF(F24070=0,1,F24070)),pitches[],2,FALSE)+VLOOKUP(IF(E24070&gt;0,1,E24070),rmatchups[],2,FALSE)</f>
        <v>#N/A</v>
      </c>
      <c r="K24070" t="e">
        <f t="shared" si="400"/>
        <v>#N/A</v>
      </c>
    </row>
    <row r="24071" spans="10:11" x14ac:dyDescent="0.35">
      <c r="J24071" t="e">
        <f>wOBA+VLOOKUP(D24071,order[],2,FALSE)+VLOOKUP(IF(F24071&gt;7,8,IF(F24071=0,1,F24071)),pitches[],2,FALSE)+VLOOKUP(IF(E24071&gt;0,1,E24071),rmatchups[],2,FALSE)</f>
        <v>#N/A</v>
      </c>
      <c r="K24071" t="e">
        <f t="shared" si="400"/>
        <v>#N/A</v>
      </c>
    </row>
    <row r="24072" spans="10:11" x14ac:dyDescent="0.35">
      <c r="J24072" t="e">
        <f>wOBA+VLOOKUP(D24072,order[],2,FALSE)+VLOOKUP(IF(F24072&gt;7,8,IF(F24072=0,1,F24072)),pitches[],2,FALSE)+VLOOKUP(IF(E24072&gt;0,1,E24072),rmatchups[],2,FALSE)</f>
        <v>#N/A</v>
      </c>
      <c r="K24072" t="e">
        <f t="shared" si="400"/>
        <v>#N/A</v>
      </c>
    </row>
    <row r="24073" spans="10:11" x14ac:dyDescent="0.35">
      <c r="J24073" t="e">
        <f>wOBA+VLOOKUP(D24073,order[],2,FALSE)+VLOOKUP(IF(F24073&gt;7,8,IF(F24073=0,1,F24073)),pitches[],2,FALSE)+VLOOKUP(IF(E24073&gt;0,1,E24073),rmatchups[],2,FALSE)</f>
        <v>#N/A</v>
      </c>
      <c r="K24073" t="e">
        <f t="shared" si="400"/>
        <v>#N/A</v>
      </c>
    </row>
    <row r="24074" spans="10:11" x14ac:dyDescent="0.35">
      <c r="J24074" t="e">
        <f>wOBA+VLOOKUP(D24074,order[],2,FALSE)+VLOOKUP(IF(F24074&gt;7,8,IF(F24074=0,1,F24074)),pitches[],2,FALSE)+VLOOKUP(IF(E24074&gt;0,1,E24074),rmatchups[],2,FALSE)</f>
        <v>#N/A</v>
      </c>
      <c r="K24074" t="e">
        <f t="shared" si="400"/>
        <v>#N/A</v>
      </c>
    </row>
    <row r="24075" spans="10:11" x14ac:dyDescent="0.35">
      <c r="J24075" t="e">
        <f>wOBA+VLOOKUP(D24075,order[],2,FALSE)+VLOOKUP(IF(F24075&gt;7,8,IF(F24075=0,1,F24075)),pitches[],2,FALSE)+VLOOKUP(IF(E24075&gt;0,1,E24075),rmatchups[],2,FALSE)</f>
        <v>#N/A</v>
      </c>
      <c r="K24075" t="e">
        <f t="shared" si="400"/>
        <v>#N/A</v>
      </c>
    </row>
    <row r="24076" spans="10:11" x14ac:dyDescent="0.35">
      <c r="J24076" t="e">
        <f>wOBA+VLOOKUP(D24076,order[],2,FALSE)+VLOOKUP(IF(F24076&gt;7,8,IF(F24076=0,1,F24076)),pitches[],2,FALSE)+VLOOKUP(IF(E24076&gt;0,1,E24076),rmatchups[],2,FALSE)</f>
        <v>#N/A</v>
      </c>
      <c r="K24076" t="e">
        <f t="shared" si="400"/>
        <v>#N/A</v>
      </c>
    </row>
    <row r="24077" spans="10:11" x14ac:dyDescent="0.35">
      <c r="J24077" t="e">
        <f>wOBA+VLOOKUP(D24077,order[],2,FALSE)+VLOOKUP(IF(F24077&gt;7,8,IF(F24077=0,1,F24077)),pitches[],2,FALSE)+VLOOKUP(IF(E24077&gt;0,1,E24077),rmatchups[],2,FALSE)</f>
        <v>#N/A</v>
      </c>
      <c r="K24077" t="e">
        <f t="shared" si="400"/>
        <v>#N/A</v>
      </c>
    </row>
    <row r="24078" spans="10:11" x14ac:dyDescent="0.35">
      <c r="J24078" t="e">
        <f>wOBA+VLOOKUP(D24078,order[],2,FALSE)+VLOOKUP(IF(F24078&gt;7,8,IF(F24078=0,1,F24078)),pitches[],2,FALSE)+VLOOKUP(IF(E24078&gt;0,1,E24078),rmatchups[],2,FALSE)</f>
        <v>#N/A</v>
      </c>
      <c r="K24078" t="e">
        <f t="shared" si="400"/>
        <v>#N/A</v>
      </c>
    </row>
    <row r="24079" spans="10:11" x14ac:dyDescent="0.35">
      <c r="J24079" t="e">
        <f>wOBA+VLOOKUP(D24079,order[],2,FALSE)+VLOOKUP(IF(F24079&gt;7,8,IF(F24079=0,1,F24079)),pitches[],2,FALSE)+VLOOKUP(IF(E24079&gt;0,1,E24079),rmatchups[],2,FALSE)</f>
        <v>#N/A</v>
      </c>
      <c r="K24079" t="e">
        <f t="shared" si="400"/>
        <v>#N/A</v>
      </c>
    </row>
    <row r="24080" spans="10:11" x14ac:dyDescent="0.35">
      <c r="J24080" t="e">
        <f>wOBA+VLOOKUP(D24080,order[],2,FALSE)+VLOOKUP(IF(F24080&gt;7,8,IF(F24080=0,1,F24080)),pitches[],2,FALSE)+VLOOKUP(IF(E24080&gt;0,1,E24080),rmatchups[],2,FALSE)</f>
        <v>#N/A</v>
      </c>
      <c r="K24080" t="e">
        <f t="shared" si="400"/>
        <v>#N/A</v>
      </c>
    </row>
    <row r="24081" spans="10:11" x14ac:dyDescent="0.35">
      <c r="J24081" t="e">
        <f>wOBA+VLOOKUP(D24081,order[],2,FALSE)+VLOOKUP(IF(F24081&gt;7,8,IF(F24081=0,1,F24081)),pitches[],2,FALSE)+VLOOKUP(IF(E24081&gt;0,1,E24081),rmatchups[],2,FALSE)</f>
        <v>#N/A</v>
      </c>
      <c r="K24081" t="e">
        <f t="shared" si="400"/>
        <v>#N/A</v>
      </c>
    </row>
    <row r="24082" spans="10:11" x14ac:dyDescent="0.35">
      <c r="J24082" t="e">
        <f>wOBA+VLOOKUP(D24082,order[],2,FALSE)+VLOOKUP(IF(F24082&gt;7,8,IF(F24082=0,1,F24082)),pitches[],2,FALSE)+VLOOKUP(IF(E24082&gt;0,1,E24082),rmatchups[],2,FALSE)</f>
        <v>#N/A</v>
      </c>
      <c r="K24082" t="e">
        <f t="shared" si="400"/>
        <v>#N/A</v>
      </c>
    </row>
    <row r="24083" spans="10:11" x14ac:dyDescent="0.35">
      <c r="J24083" t="e">
        <f>wOBA+VLOOKUP(D24083,order[],2,FALSE)+VLOOKUP(IF(F24083&gt;7,8,IF(F24083=0,1,F24083)),pitches[],2,FALSE)+VLOOKUP(IF(E24083&gt;0,1,E24083),rmatchups[],2,FALSE)</f>
        <v>#N/A</v>
      </c>
      <c r="K24083" t="e">
        <f t="shared" si="400"/>
        <v>#N/A</v>
      </c>
    </row>
    <row r="24084" spans="10:11" x14ac:dyDescent="0.35">
      <c r="J24084" t="e">
        <f>wOBA+VLOOKUP(D24084,order[],2,FALSE)+VLOOKUP(IF(F24084&gt;7,8,IF(F24084=0,1,F24084)),pitches[],2,FALSE)+VLOOKUP(IF(E24084&gt;0,1,E24084),rmatchups[],2,FALSE)</f>
        <v>#N/A</v>
      </c>
      <c r="K24084" t="e">
        <f t="shared" si="400"/>
        <v>#N/A</v>
      </c>
    </row>
    <row r="24085" spans="10:11" x14ac:dyDescent="0.35">
      <c r="J24085" t="e">
        <f>wOBA+VLOOKUP(D24085,order[],2,FALSE)+VLOOKUP(IF(F24085&gt;7,8,IF(F24085=0,1,F24085)),pitches[],2,FALSE)+VLOOKUP(IF(E24085&gt;0,1,E24085),rmatchups[],2,FALSE)</f>
        <v>#N/A</v>
      </c>
      <c r="K24085" t="e">
        <f t="shared" si="400"/>
        <v>#N/A</v>
      </c>
    </row>
    <row r="24086" spans="10:11" x14ac:dyDescent="0.35">
      <c r="J24086" t="e">
        <f>wOBA+VLOOKUP(D24086,order[],2,FALSE)+VLOOKUP(IF(F24086&gt;7,8,IF(F24086=0,1,F24086)),pitches[],2,FALSE)+VLOOKUP(IF(E24086&gt;0,1,E24086),rmatchups[],2,FALSE)</f>
        <v>#N/A</v>
      </c>
      <c r="K24086" t="e">
        <f t="shared" si="400"/>
        <v>#N/A</v>
      </c>
    </row>
    <row r="24087" spans="10:11" x14ac:dyDescent="0.35">
      <c r="J24087" t="e">
        <f>wOBA+VLOOKUP(D24087,order[],2,FALSE)+VLOOKUP(IF(F24087&gt;7,8,IF(F24087=0,1,F24087)),pitches[],2,FALSE)+VLOOKUP(IF(E24087&gt;0,1,E24087),rmatchups[],2,FALSE)</f>
        <v>#N/A</v>
      </c>
      <c r="K24087" t="e">
        <f t="shared" si="400"/>
        <v>#N/A</v>
      </c>
    </row>
    <row r="24088" spans="10:11" x14ac:dyDescent="0.35">
      <c r="J24088" t="e">
        <f>wOBA+VLOOKUP(D24088,order[],2,FALSE)+VLOOKUP(IF(F24088&gt;7,8,IF(F24088=0,1,F24088)),pitches[],2,FALSE)+VLOOKUP(IF(E24088&gt;0,1,E24088),rmatchups[],2,FALSE)</f>
        <v>#N/A</v>
      </c>
      <c r="K24088" t="e">
        <f t="shared" si="400"/>
        <v>#N/A</v>
      </c>
    </row>
    <row r="24089" spans="10:11" x14ac:dyDescent="0.35">
      <c r="J24089" t="e">
        <f>wOBA+VLOOKUP(D24089,order[],2,FALSE)+VLOOKUP(IF(F24089&gt;7,8,IF(F24089=0,1,F24089)),pitches[],2,FALSE)+VLOOKUP(IF(E24089&gt;0,1,E24089),rmatchups[],2,FALSE)</f>
        <v>#N/A</v>
      </c>
      <c r="K24089" t="e">
        <f t="shared" si="400"/>
        <v>#N/A</v>
      </c>
    </row>
    <row r="24090" spans="10:11" x14ac:dyDescent="0.35">
      <c r="J24090" t="e">
        <f>wOBA+VLOOKUP(D24090,order[],2,FALSE)+VLOOKUP(IF(F24090&gt;7,8,IF(F24090=0,1,F24090)),pitches[],2,FALSE)+VLOOKUP(IF(E24090&gt;0,1,E24090),rmatchups[],2,FALSE)</f>
        <v>#N/A</v>
      </c>
      <c r="K24090" t="e">
        <f t="shared" si="400"/>
        <v>#N/A</v>
      </c>
    </row>
    <row r="24091" spans="10:11" x14ac:dyDescent="0.35">
      <c r="J24091" t="e">
        <f>wOBA+VLOOKUP(D24091,order[],2,FALSE)+VLOOKUP(IF(F24091&gt;7,8,IF(F24091=0,1,F24091)),pitches[],2,FALSE)+VLOOKUP(IF(E24091&gt;0,1,E24091),rmatchups[],2,FALSE)</f>
        <v>#N/A</v>
      </c>
      <c r="K24091" t="e">
        <f t="shared" si="400"/>
        <v>#N/A</v>
      </c>
    </row>
    <row r="24092" spans="10:11" x14ac:dyDescent="0.35">
      <c r="J24092" t="e">
        <f>wOBA+VLOOKUP(D24092,order[],2,FALSE)+VLOOKUP(IF(F24092&gt;7,8,IF(F24092=0,1,F24092)),pitches[],2,FALSE)+VLOOKUP(IF(E24092&gt;0,1,E24092),rmatchups[],2,FALSE)</f>
        <v>#N/A</v>
      </c>
      <c r="K24092" t="e">
        <f t="shared" si="400"/>
        <v>#N/A</v>
      </c>
    </row>
    <row r="24093" spans="10:11" x14ac:dyDescent="0.35">
      <c r="J24093" t="e">
        <f>wOBA+VLOOKUP(D24093,order[],2,FALSE)+VLOOKUP(IF(F24093&gt;7,8,IF(F24093=0,1,F24093)),pitches[],2,FALSE)+VLOOKUP(IF(E24093&gt;0,1,E24093),rmatchups[],2,FALSE)</f>
        <v>#N/A</v>
      </c>
      <c r="K24093" t="e">
        <f t="shared" si="400"/>
        <v>#N/A</v>
      </c>
    </row>
    <row r="24094" spans="10:11" x14ac:dyDescent="0.35">
      <c r="J24094" t="e">
        <f>wOBA+VLOOKUP(D24094,order[],2,FALSE)+VLOOKUP(IF(F24094&gt;7,8,IF(F24094=0,1,F24094)),pitches[],2,FALSE)+VLOOKUP(IF(E24094&gt;0,1,E24094),rmatchups[],2,FALSE)</f>
        <v>#N/A</v>
      </c>
      <c r="K24094" t="e">
        <f t="shared" si="400"/>
        <v>#N/A</v>
      </c>
    </row>
    <row r="24095" spans="10:11" x14ac:dyDescent="0.35">
      <c r="J24095" t="e">
        <f>wOBA+VLOOKUP(D24095,order[],2,FALSE)+VLOOKUP(IF(F24095&gt;7,8,IF(F24095=0,1,F24095)),pitches[],2,FALSE)+VLOOKUP(IF(E24095&gt;0,1,E24095),rmatchups[],2,FALSE)</f>
        <v>#N/A</v>
      </c>
      <c r="K24095" t="e">
        <f t="shared" si="400"/>
        <v>#N/A</v>
      </c>
    </row>
    <row r="24096" spans="10:11" x14ac:dyDescent="0.35">
      <c r="J24096" t="e">
        <f>wOBA+VLOOKUP(D24096,order[],2,FALSE)+VLOOKUP(IF(F24096&gt;7,8,IF(F24096=0,1,F24096)),pitches[],2,FALSE)+VLOOKUP(IF(E24096&gt;0,1,E24096),rmatchups[],2,FALSE)</f>
        <v>#N/A</v>
      </c>
      <c r="K24096" t="e">
        <f t="shared" si="400"/>
        <v>#N/A</v>
      </c>
    </row>
    <row r="24097" spans="10:11" x14ac:dyDescent="0.35">
      <c r="J24097" t="e">
        <f>wOBA+VLOOKUP(D24097,order[],2,FALSE)+VLOOKUP(IF(F24097&gt;7,8,IF(F24097=0,1,F24097)),pitches[],2,FALSE)+VLOOKUP(IF(E24097&gt;0,1,E24097),rmatchups[],2,FALSE)</f>
        <v>#N/A</v>
      </c>
      <c r="K24097" t="e">
        <f t="shared" si="400"/>
        <v>#N/A</v>
      </c>
    </row>
    <row r="24098" spans="10:11" x14ac:dyDescent="0.35">
      <c r="J24098" t="e">
        <f>wOBA+VLOOKUP(D24098,order[],2,FALSE)+VLOOKUP(IF(F24098&gt;7,8,IF(F24098=0,1,F24098)),pitches[],2,FALSE)+VLOOKUP(IF(E24098&gt;0,1,E24098),rmatchups[],2,FALSE)</f>
        <v>#N/A</v>
      </c>
      <c r="K24098" t="e">
        <f t="shared" si="400"/>
        <v>#N/A</v>
      </c>
    </row>
    <row r="24099" spans="10:11" x14ac:dyDescent="0.35">
      <c r="J24099" t="e">
        <f>wOBA+VLOOKUP(D24099,order[],2,FALSE)+VLOOKUP(IF(F24099&gt;7,8,IF(F24099=0,1,F24099)),pitches[],2,FALSE)+VLOOKUP(IF(E24099&gt;0,1,E24099),rmatchups[],2,FALSE)</f>
        <v>#N/A</v>
      </c>
      <c r="K24099" t="e">
        <f t="shared" si="400"/>
        <v>#N/A</v>
      </c>
    </row>
    <row r="24100" spans="10:11" x14ac:dyDescent="0.35">
      <c r="J24100" t="e">
        <f>wOBA+VLOOKUP(D24100,order[],2,FALSE)+VLOOKUP(IF(F24100&gt;7,8,IF(F24100=0,1,F24100)),pitches[],2,FALSE)+VLOOKUP(IF(E24100&gt;0,1,E24100),rmatchups[],2,FALSE)</f>
        <v>#N/A</v>
      </c>
      <c r="K24100" t="e">
        <f t="shared" si="400"/>
        <v>#N/A</v>
      </c>
    </row>
    <row r="24101" spans="10:11" x14ac:dyDescent="0.35">
      <c r="J24101" t="e">
        <f>wOBA+VLOOKUP(D24101,order[],2,FALSE)+VLOOKUP(IF(F24101&gt;7,8,IF(F24101=0,1,F24101)),pitches[],2,FALSE)+VLOOKUP(IF(E24101&gt;0,1,E24101),rmatchups[],2,FALSE)</f>
        <v>#N/A</v>
      </c>
      <c r="K24101" t="e">
        <f t="shared" si="400"/>
        <v>#N/A</v>
      </c>
    </row>
    <row r="24102" spans="10:11" x14ac:dyDescent="0.35">
      <c r="J24102" t="e">
        <f>wOBA+VLOOKUP(D24102,order[],2,FALSE)+VLOOKUP(IF(F24102&gt;7,8,IF(F24102=0,1,F24102)),pitches[],2,FALSE)+VLOOKUP(IF(E24102&gt;0,1,E24102),rmatchups[],2,FALSE)</f>
        <v>#N/A</v>
      </c>
      <c r="K24102" t="e">
        <f t="shared" si="400"/>
        <v>#N/A</v>
      </c>
    </row>
    <row r="24103" spans="10:11" x14ac:dyDescent="0.35">
      <c r="J24103" t="e">
        <f>wOBA+VLOOKUP(D24103,order[],2,FALSE)+VLOOKUP(IF(F24103&gt;7,8,IF(F24103=0,1,F24103)),pitches[],2,FALSE)+VLOOKUP(IF(E24103&gt;0,1,E24103),rmatchups[],2,FALSE)</f>
        <v>#N/A</v>
      </c>
      <c r="K24103" t="e">
        <f t="shared" si="400"/>
        <v>#N/A</v>
      </c>
    </row>
    <row r="24104" spans="10:11" x14ac:dyDescent="0.35">
      <c r="J24104" t="e">
        <f>wOBA+VLOOKUP(D24104,order[],2,FALSE)+VLOOKUP(IF(F24104&gt;7,8,IF(F24104=0,1,F24104)),pitches[],2,FALSE)+VLOOKUP(IF(E24104&gt;0,1,E24104),rmatchups[],2,FALSE)</f>
        <v>#N/A</v>
      </c>
      <c r="K24104" t="e">
        <f t="shared" si="400"/>
        <v>#N/A</v>
      </c>
    </row>
    <row r="24105" spans="10:11" x14ac:dyDescent="0.35">
      <c r="J24105" t="e">
        <f>wOBA+VLOOKUP(D24105,order[],2,FALSE)+VLOOKUP(IF(F24105&gt;7,8,IF(F24105=0,1,F24105)),pitches[],2,FALSE)+VLOOKUP(IF(E24105&gt;0,1,E24105),rmatchups[],2,FALSE)</f>
        <v>#N/A</v>
      </c>
      <c r="K24105" t="e">
        <f t="shared" si="400"/>
        <v>#N/A</v>
      </c>
    </row>
    <row r="24106" spans="10:11" x14ac:dyDescent="0.35">
      <c r="J24106" t="e">
        <f>wOBA+VLOOKUP(D24106,order[],2,FALSE)+VLOOKUP(IF(F24106&gt;7,8,IF(F24106=0,1,F24106)),pitches[],2,FALSE)+VLOOKUP(IF(E24106&gt;0,1,E24106),rmatchups[],2,FALSE)</f>
        <v>#N/A</v>
      </c>
      <c r="K24106" t="e">
        <f t="shared" si="400"/>
        <v>#N/A</v>
      </c>
    </row>
    <row r="24107" spans="10:11" x14ac:dyDescent="0.35">
      <c r="J24107" t="e">
        <f>wOBA+VLOOKUP(D24107,order[],2,FALSE)+VLOOKUP(IF(F24107&gt;7,8,IF(F24107=0,1,F24107)),pitches[],2,FALSE)+VLOOKUP(IF(E24107&gt;0,1,E24107),rmatchups[],2,FALSE)</f>
        <v>#N/A</v>
      </c>
      <c r="K24107" t="e">
        <f t="shared" si="400"/>
        <v>#N/A</v>
      </c>
    </row>
    <row r="24108" spans="10:11" x14ac:dyDescent="0.35">
      <c r="J24108" t="e">
        <f>wOBA+VLOOKUP(D24108,order[],2,FALSE)+VLOOKUP(IF(F24108&gt;7,8,IF(F24108=0,1,F24108)),pitches[],2,FALSE)+VLOOKUP(IF(E24108&gt;0,1,E24108),rmatchups[],2,FALSE)</f>
        <v>#N/A</v>
      </c>
      <c r="K24108" t="e">
        <f t="shared" si="400"/>
        <v>#N/A</v>
      </c>
    </row>
    <row r="24109" spans="10:11" x14ac:dyDescent="0.35">
      <c r="J24109" t="e">
        <f>wOBA+VLOOKUP(D24109,order[],2,FALSE)+VLOOKUP(IF(F24109&gt;7,8,IF(F24109=0,1,F24109)),pitches[],2,FALSE)+VLOOKUP(IF(E24109&gt;0,1,E24109),rmatchups[],2,FALSE)</f>
        <v>#N/A</v>
      </c>
      <c r="K24109" t="e">
        <f t="shared" si="400"/>
        <v>#N/A</v>
      </c>
    </row>
    <row r="24110" spans="10:11" x14ac:dyDescent="0.35">
      <c r="J24110" t="e">
        <f>wOBA+VLOOKUP(D24110,order[],2,FALSE)+VLOOKUP(IF(F24110&gt;7,8,IF(F24110=0,1,F24110)),pitches[],2,FALSE)+VLOOKUP(IF(E24110&gt;0,1,E24110),rmatchups[],2,FALSE)</f>
        <v>#N/A</v>
      </c>
      <c r="K24110" t="e">
        <f t="shared" si="400"/>
        <v>#N/A</v>
      </c>
    </row>
    <row r="24111" spans="10:11" x14ac:dyDescent="0.35">
      <c r="J24111" t="e">
        <f>wOBA+VLOOKUP(D24111,order[],2,FALSE)+VLOOKUP(IF(F24111&gt;7,8,IF(F24111=0,1,F24111)),pitches[],2,FALSE)+VLOOKUP(IF(E24111&gt;0,1,E24111),rmatchups[],2,FALSE)</f>
        <v>#N/A</v>
      </c>
      <c r="K24111" t="e">
        <f t="shared" si="400"/>
        <v>#N/A</v>
      </c>
    </row>
    <row r="24112" spans="10:11" x14ac:dyDescent="0.35">
      <c r="J24112" t="e">
        <f>wOBA+VLOOKUP(D24112,order[],2,FALSE)+VLOOKUP(IF(F24112&gt;7,8,IF(F24112=0,1,F24112)),pitches[],2,FALSE)+VLOOKUP(IF(E24112&gt;0,1,E24112),rmatchups[],2,FALSE)</f>
        <v>#N/A</v>
      </c>
      <c r="K24112" t="e">
        <f t="shared" si="400"/>
        <v>#N/A</v>
      </c>
    </row>
    <row r="24113" spans="10:11" x14ac:dyDescent="0.35">
      <c r="J24113" t="e">
        <f>wOBA+VLOOKUP(D24113,order[],2,FALSE)+VLOOKUP(IF(F24113&gt;7,8,IF(F24113=0,1,F24113)),pitches[],2,FALSE)+VLOOKUP(IF(E24113&gt;0,1,E24113),rmatchups[],2,FALSE)</f>
        <v>#N/A</v>
      </c>
      <c r="K24113" t="e">
        <f t="shared" si="400"/>
        <v>#N/A</v>
      </c>
    </row>
    <row r="24114" spans="10:11" x14ac:dyDescent="0.35">
      <c r="J24114" t="e">
        <f>wOBA+VLOOKUP(D24114,order[],2,FALSE)+VLOOKUP(IF(F24114&gt;7,8,IF(F24114=0,1,F24114)),pitches[],2,FALSE)+VLOOKUP(IF(E24114&gt;0,1,E24114),rmatchups[],2,FALSE)</f>
        <v>#N/A</v>
      </c>
      <c r="K24114" t="e">
        <f t="shared" si="400"/>
        <v>#N/A</v>
      </c>
    </row>
    <row r="24115" spans="10:11" x14ac:dyDescent="0.35">
      <c r="J24115" t="e">
        <f>wOBA+VLOOKUP(D24115,order[],2,FALSE)+VLOOKUP(IF(F24115&gt;7,8,IF(F24115=0,1,F24115)),pitches[],2,FALSE)+VLOOKUP(IF(E24115&gt;0,1,E24115),rmatchups[],2,FALSE)</f>
        <v>#N/A</v>
      </c>
      <c r="K24115" t="e">
        <f t="shared" si="400"/>
        <v>#N/A</v>
      </c>
    </row>
    <row r="24116" spans="10:11" x14ac:dyDescent="0.35">
      <c r="J24116" t="e">
        <f>wOBA+VLOOKUP(D24116,order[],2,FALSE)+VLOOKUP(IF(F24116&gt;7,8,IF(F24116=0,1,F24116)),pitches[],2,FALSE)+VLOOKUP(IF(E24116&gt;0,1,E24116),rmatchups[],2,FALSE)</f>
        <v>#N/A</v>
      </c>
      <c r="K24116" t="e">
        <f t="shared" si="400"/>
        <v>#N/A</v>
      </c>
    </row>
    <row r="24117" spans="10:11" x14ac:dyDescent="0.35">
      <c r="J24117" t="e">
        <f>wOBA+VLOOKUP(D24117,order[],2,FALSE)+VLOOKUP(IF(F24117&gt;7,8,IF(F24117=0,1,F24117)),pitches[],2,FALSE)+VLOOKUP(IF(E24117&gt;0,1,E24117),rmatchups[],2,FALSE)</f>
        <v>#N/A</v>
      </c>
      <c r="K24117" t="e">
        <f t="shared" si="400"/>
        <v>#N/A</v>
      </c>
    </row>
    <row r="24118" spans="10:11" x14ac:dyDescent="0.35">
      <c r="J24118" t="e">
        <f>wOBA+VLOOKUP(D24118,order[],2,FALSE)+VLOOKUP(IF(F24118&gt;7,8,IF(F24118=0,1,F24118)),pitches[],2,FALSE)+VLOOKUP(IF(E24118&gt;0,1,E24118),rmatchups[],2,FALSE)</f>
        <v>#N/A</v>
      </c>
      <c r="K24118" t="e">
        <f t="shared" si="400"/>
        <v>#N/A</v>
      </c>
    </row>
    <row r="24119" spans="10:11" x14ac:dyDescent="0.35">
      <c r="J24119" t="e">
        <f>wOBA+VLOOKUP(D24119,order[],2,FALSE)+VLOOKUP(IF(F24119&gt;7,8,IF(F24119=0,1,F24119)),pitches[],2,FALSE)+VLOOKUP(IF(E24119&gt;0,1,E24119),rmatchups[],2,FALSE)</f>
        <v>#N/A</v>
      </c>
      <c r="K24119" t="e">
        <f t="shared" si="400"/>
        <v>#N/A</v>
      </c>
    </row>
    <row r="24120" spans="10:11" x14ac:dyDescent="0.35">
      <c r="J24120" t="e">
        <f>wOBA+VLOOKUP(D24120,order[],2,FALSE)+VLOOKUP(IF(F24120&gt;7,8,IF(F24120=0,1,F24120)),pitches[],2,FALSE)+VLOOKUP(IF(E24120&gt;0,1,E24120),rmatchups[],2,FALSE)</f>
        <v>#N/A</v>
      </c>
      <c r="K24120" t="e">
        <f t="shared" si="400"/>
        <v>#N/A</v>
      </c>
    </row>
    <row r="24121" spans="10:11" x14ac:dyDescent="0.35">
      <c r="J24121" t="e">
        <f>wOBA+VLOOKUP(D24121,order[],2,FALSE)+VLOOKUP(IF(F24121&gt;7,8,IF(F24121=0,1,F24121)),pitches[],2,FALSE)+VLOOKUP(IF(E24121&gt;0,1,E24121),rmatchups[],2,FALSE)</f>
        <v>#N/A</v>
      </c>
      <c r="K24121" t="e">
        <f t="shared" si="400"/>
        <v>#N/A</v>
      </c>
    </row>
    <row r="24122" spans="10:11" x14ac:dyDescent="0.35">
      <c r="J24122" t="e">
        <f>wOBA+VLOOKUP(D24122,order[],2,FALSE)+VLOOKUP(IF(F24122&gt;7,8,IF(F24122=0,1,F24122)),pitches[],2,FALSE)+VLOOKUP(IF(E24122&gt;0,1,E24122),rmatchups[],2,FALSE)</f>
        <v>#N/A</v>
      </c>
      <c r="K24122" t="e">
        <f t="shared" si="400"/>
        <v>#N/A</v>
      </c>
    </row>
    <row r="24123" spans="10:11" x14ac:dyDescent="0.35">
      <c r="J24123" t="e">
        <f>wOBA+VLOOKUP(D24123,order[],2,FALSE)+VLOOKUP(IF(F24123&gt;7,8,IF(F24123=0,1,F24123)),pitches[],2,FALSE)+VLOOKUP(IF(E24123&gt;0,1,E24123),rmatchups[],2,FALSE)</f>
        <v>#N/A</v>
      </c>
      <c r="K24123" t="e">
        <f t="shared" si="400"/>
        <v>#N/A</v>
      </c>
    </row>
    <row r="24124" spans="10:11" x14ac:dyDescent="0.35">
      <c r="J24124" t="e">
        <f>wOBA+VLOOKUP(D24124,order[],2,FALSE)+VLOOKUP(IF(F24124&gt;7,8,IF(F24124=0,1,F24124)),pitches[],2,FALSE)+VLOOKUP(IF(E24124&gt;0,1,E24124),rmatchups[],2,FALSE)</f>
        <v>#N/A</v>
      </c>
      <c r="K24124" t="e">
        <f t="shared" si="400"/>
        <v>#N/A</v>
      </c>
    </row>
    <row r="24125" spans="10:11" x14ac:dyDescent="0.35">
      <c r="J24125" t="e">
        <f>wOBA+VLOOKUP(D24125,order[],2,FALSE)+VLOOKUP(IF(F24125&gt;7,8,IF(F24125=0,1,F24125)),pitches[],2,FALSE)+VLOOKUP(IF(E24125&gt;0,1,E24125),rmatchups[],2,FALSE)</f>
        <v>#N/A</v>
      </c>
      <c r="K24125" t="e">
        <f t="shared" si="400"/>
        <v>#N/A</v>
      </c>
    </row>
    <row r="24126" spans="10:11" x14ac:dyDescent="0.35">
      <c r="J24126" t="e">
        <f>wOBA+VLOOKUP(D24126,order[],2,FALSE)+VLOOKUP(IF(F24126&gt;7,8,IF(F24126=0,1,F24126)),pitches[],2,FALSE)+VLOOKUP(IF(E24126&gt;0,1,E24126),rmatchups[],2,FALSE)</f>
        <v>#N/A</v>
      </c>
      <c r="K24126" t="e">
        <f t="shared" si="400"/>
        <v>#N/A</v>
      </c>
    </row>
    <row r="24127" spans="10:11" x14ac:dyDescent="0.35">
      <c r="J24127" t="e">
        <f>wOBA+VLOOKUP(D24127,order[],2,FALSE)+VLOOKUP(IF(F24127&gt;7,8,IF(F24127=0,1,F24127)),pitches[],2,FALSE)+VLOOKUP(IF(E24127&gt;0,1,E24127),rmatchups[],2,FALSE)</f>
        <v>#N/A</v>
      </c>
      <c r="K24127" t="e">
        <f t="shared" si="400"/>
        <v>#N/A</v>
      </c>
    </row>
    <row r="24128" spans="10:11" x14ac:dyDescent="0.35">
      <c r="J24128" t="e">
        <f>wOBA+VLOOKUP(D24128,order[],2,FALSE)+VLOOKUP(IF(F24128&gt;7,8,IF(F24128=0,1,F24128)),pitches[],2,FALSE)+VLOOKUP(IF(E24128&gt;0,1,E24128),rmatchups[],2,FALSE)</f>
        <v>#N/A</v>
      </c>
      <c r="K24128" t="e">
        <f t="shared" si="400"/>
        <v>#N/A</v>
      </c>
    </row>
    <row r="24129" spans="10:11" x14ac:dyDescent="0.35">
      <c r="J24129" t="e">
        <f>wOBA+VLOOKUP(D24129,order[],2,FALSE)+VLOOKUP(IF(F24129&gt;7,8,IF(F24129=0,1,F24129)),pitches[],2,FALSE)+VLOOKUP(IF(E24129&gt;0,1,E24129),rmatchups[],2,FALSE)</f>
        <v>#N/A</v>
      </c>
      <c r="K24129" t="e">
        <f t="shared" si="400"/>
        <v>#N/A</v>
      </c>
    </row>
    <row r="24130" spans="10:11" x14ac:dyDescent="0.35">
      <c r="J24130" t="e">
        <f>wOBA+VLOOKUP(D24130,order[],2,FALSE)+VLOOKUP(IF(F24130&gt;7,8,IF(F24130=0,1,F24130)),pitches[],2,FALSE)+VLOOKUP(IF(E24130&gt;0,1,E24130),rmatchups[],2,FALSE)</f>
        <v>#N/A</v>
      </c>
      <c r="K24130" t="e">
        <f t="shared" si="400"/>
        <v>#N/A</v>
      </c>
    </row>
    <row r="24131" spans="10:11" x14ac:dyDescent="0.35">
      <c r="J24131" t="e">
        <f>wOBA+VLOOKUP(D24131,order[],2,FALSE)+VLOOKUP(IF(F24131&gt;7,8,IF(F24131=0,1,F24131)),pitches[],2,FALSE)+VLOOKUP(IF(E24131&gt;0,1,E24131),rmatchups[],2,FALSE)</f>
        <v>#N/A</v>
      </c>
      <c r="K24131" t="e">
        <f t="shared" ref="K24131:K24194" si="401">H24131-J24131</f>
        <v>#N/A</v>
      </c>
    </row>
    <row r="24132" spans="10:11" x14ac:dyDescent="0.35">
      <c r="J24132" t="e">
        <f>wOBA+VLOOKUP(D24132,order[],2,FALSE)+VLOOKUP(IF(F24132&gt;7,8,IF(F24132=0,1,F24132)),pitches[],2,FALSE)+VLOOKUP(IF(E24132&gt;0,1,E24132),rmatchups[],2,FALSE)</f>
        <v>#N/A</v>
      </c>
      <c r="K24132" t="e">
        <f t="shared" si="401"/>
        <v>#N/A</v>
      </c>
    </row>
    <row r="24133" spans="10:11" x14ac:dyDescent="0.35">
      <c r="J24133" t="e">
        <f>wOBA+VLOOKUP(D24133,order[],2,FALSE)+VLOOKUP(IF(F24133&gt;7,8,IF(F24133=0,1,F24133)),pitches[],2,FALSE)+VLOOKUP(IF(E24133&gt;0,1,E24133),rmatchups[],2,FALSE)</f>
        <v>#N/A</v>
      </c>
      <c r="K24133" t="e">
        <f t="shared" si="401"/>
        <v>#N/A</v>
      </c>
    </row>
    <row r="24134" spans="10:11" x14ac:dyDescent="0.35">
      <c r="J24134" t="e">
        <f>wOBA+VLOOKUP(D24134,order[],2,FALSE)+VLOOKUP(IF(F24134&gt;7,8,IF(F24134=0,1,F24134)),pitches[],2,FALSE)+VLOOKUP(IF(E24134&gt;0,1,E24134),rmatchups[],2,FALSE)</f>
        <v>#N/A</v>
      </c>
      <c r="K24134" t="e">
        <f t="shared" si="401"/>
        <v>#N/A</v>
      </c>
    </row>
    <row r="24135" spans="10:11" x14ac:dyDescent="0.35">
      <c r="J24135" t="e">
        <f>wOBA+VLOOKUP(D24135,order[],2,FALSE)+VLOOKUP(IF(F24135&gt;7,8,IF(F24135=0,1,F24135)),pitches[],2,FALSE)+VLOOKUP(IF(E24135&gt;0,1,E24135),rmatchups[],2,FALSE)</f>
        <v>#N/A</v>
      </c>
      <c r="K24135" t="e">
        <f t="shared" si="401"/>
        <v>#N/A</v>
      </c>
    </row>
    <row r="24136" spans="10:11" x14ac:dyDescent="0.35">
      <c r="J24136" t="e">
        <f>wOBA+VLOOKUP(D24136,order[],2,FALSE)+VLOOKUP(IF(F24136&gt;7,8,IF(F24136=0,1,F24136)),pitches[],2,FALSE)+VLOOKUP(IF(E24136&gt;0,1,E24136),rmatchups[],2,FALSE)</f>
        <v>#N/A</v>
      </c>
      <c r="K24136" t="e">
        <f t="shared" si="401"/>
        <v>#N/A</v>
      </c>
    </row>
    <row r="24137" spans="10:11" x14ac:dyDescent="0.35">
      <c r="J24137" t="e">
        <f>wOBA+VLOOKUP(D24137,order[],2,FALSE)+VLOOKUP(IF(F24137&gt;7,8,IF(F24137=0,1,F24137)),pitches[],2,FALSE)+VLOOKUP(IF(E24137&gt;0,1,E24137),rmatchups[],2,FALSE)</f>
        <v>#N/A</v>
      </c>
      <c r="K24137" t="e">
        <f t="shared" si="401"/>
        <v>#N/A</v>
      </c>
    </row>
    <row r="24138" spans="10:11" x14ac:dyDescent="0.35">
      <c r="J24138" t="e">
        <f>wOBA+VLOOKUP(D24138,order[],2,FALSE)+VLOOKUP(IF(F24138&gt;7,8,IF(F24138=0,1,F24138)),pitches[],2,FALSE)+VLOOKUP(IF(E24138&gt;0,1,E24138),rmatchups[],2,FALSE)</f>
        <v>#N/A</v>
      </c>
      <c r="K24138" t="e">
        <f t="shared" si="401"/>
        <v>#N/A</v>
      </c>
    </row>
    <row r="24139" spans="10:11" x14ac:dyDescent="0.35">
      <c r="J24139" t="e">
        <f>wOBA+VLOOKUP(D24139,order[],2,FALSE)+VLOOKUP(IF(F24139&gt;7,8,IF(F24139=0,1,F24139)),pitches[],2,FALSE)+VLOOKUP(IF(E24139&gt;0,1,E24139),rmatchups[],2,FALSE)</f>
        <v>#N/A</v>
      </c>
      <c r="K24139" t="e">
        <f t="shared" si="401"/>
        <v>#N/A</v>
      </c>
    </row>
    <row r="24140" spans="10:11" x14ac:dyDescent="0.35">
      <c r="J24140" t="e">
        <f>wOBA+VLOOKUP(D24140,order[],2,FALSE)+VLOOKUP(IF(F24140&gt;7,8,IF(F24140=0,1,F24140)),pitches[],2,FALSE)+VLOOKUP(IF(E24140&gt;0,1,E24140),rmatchups[],2,FALSE)</f>
        <v>#N/A</v>
      </c>
      <c r="K24140" t="e">
        <f t="shared" si="401"/>
        <v>#N/A</v>
      </c>
    </row>
    <row r="24141" spans="10:11" x14ac:dyDescent="0.35">
      <c r="J24141" t="e">
        <f>wOBA+VLOOKUP(D24141,order[],2,FALSE)+VLOOKUP(IF(F24141&gt;7,8,IF(F24141=0,1,F24141)),pitches[],2,FALSE)+VLOOKUP(IF(E24141&gt;0,1,E24141),rmatchups[],2,FALSE)</f>
        <v>#N/A</v>
      </c>
      <c r="K24141" t="e">
        <f t="shared" si="401"/>
        <v>#N/A</v>
      </c>
    </row>
    <row r="24142" spans="10:11" x14ac:dyDescent="0.35">
      <c r="J24142" t="e">
        <f>wOBA+VLOOKUP(D24142,order[],2,FALSE)+VLOOKUP(IF(F24142&gt;7,8,IF(F24142=0,1,F24142)),pitches[],2,FALSE)+VLOOKUP(IF(E24142&gt;0,1,E24142),rmatchups[],2,FALSE)</f>
        <v>#N/A</v>
      </c>
      <c r="K24142" t="e">
        <f t="shared" si="401"/>
        <v>#N/A</v>
      </c>
    </row>
    <row r="24143" spans="10:11" x14ac:dyDescent="0.35">
      <c r="J24143" t="e">
        <f>wOBA+VLOOKUP(D24143,order[],2,FALSE)+VLOOKUP(IF(F24143&gt;7,8,IF(F24143=0,1,F24143)),pitches[],2,FALSE)+VLOOKUP(IF(E24143&gt;0,1,E24143),rmatchups[],2,FALSE)</f>
        <v>#N/A</v>
      </c>
      <c r="K24143" t="e">
        <f t="shared" si="401"/>
        <v>#N/A</v>
      </c>
    </row>
    <row r="24144" spans="10:11" x14ac:dyDescent="0.35">
      <c r="J24144" t="e">
        <f>wOBA+VLOOKUP(D24144,order[],2,FALSE)+VLOOKUP(IF(F24144&gt;7,8,IF(F24144=0,1,F24144)),pitches[],2,FALSE)+VLOOKUP(IF(E24144&gt;0,1,E24144),rmatchups[],2,FALSE)</f>
        <v>#N/A</v>
      </c>
      <c r="K24144" t="e">
        <f t="shared" si="401"/>
        <v>#N/A</v>
      </c>
    </row>
    <row r="24145" spans="10:11" x14ac:dyDescent="0.35">
      <c r="J24145" t="e">
        <f>wOBA+VLOOKUP(D24145,order[],2,FALSE)+VLOOKUP(IF(F24145&gt;7,8,IF(F24145=0,1,F24145)),pitches[],2,FALSE)+VLOOKUP(IF(E24145&gt;0,1,E24145),rmatchups[],2,FALSE)</f>
        <v>#N/A</v>
      </c>
      <c r="K24145" t="e">
        <f t="shared" si="401"/>
        <v>#N/A</v>
      </c>
    </row>
    <row r="24146" spans="10:11" x14ac:dyDescent="0.35">
      <c r="J24146" t="e">
        <f>wOBA+VLOOKUP(D24146,order[],2,FALSE)+VLOOKUP(IF(F24146&gt;7,8,IF(F24146=0,1,F24146)),pitches[],2,FALSE)+VLOOKUP(IF(E24146&gt;0,1,E24146),rmatchups[],2,FALSE)</f>
        <v>#N/A</v>
      </c>
      <c r="K24146" t="e">
        <f t="shared" si="401"/>
        <v>#N/A</v>
      </c>
    </row>
    <row r="24147" spans="10:11" x14ac:dyDescent="0.35">
      <c r="J24147" t="e">
        <f>wOBA+VLOOKUP(D24147,order[],2,FALSE)+VLOOKUP(IF(F24147&gt;7,8,IF(F24147=0,1,F24147)),pitches[],2,FALSE)+VLOOKUP(IF(E24147&gt;0,1,E24147),rmatchups[],2,FALSE)</f>
        <v>#N/A</v>
      </c>
      <c r="K24147" t="e">
        <f t="shared" si="401"/>
        <v>#N/A</v>
      </c>
    </row>
    <row r="24148" spans="10:11" x14ac:dyDescent="0.35">
      <c r="J24148" t="e">
        <f>wOBA+VLOOKUP(D24148,order[],2,FALSE)+VLOOKUP(IF(F24148&gt;7,8,IF(F24148=0,1,F24148)),pitches[],2,FALSE)+VLOOKUP(IF(E24148&gt;0,1,E24148),rmatchups[],2,FALSE)</f>
        <v>#N/A</v>
      </c>
      <c r="K24148" t="e">
        <f t="shared" si="401"/>
        <v>#N/A</v>
      </c>
    </row>
    <row r="24149" spans="10:11" x14ac:dyDescent="0.35">
      <c r="J24149" t="e">
        <f>wOBA+VLOOKUP(D24149,order[],2,FALSE)+VLOOKUP(IF(F24149&gt;7,8,IF(F24149=0,1,F24149)),pitches[],2,FALSE)+VLOOKUP(IF(E24149&gt;0,1,E24149),rmatchups[],2,FALSE)</f>
        <v>#N/A</v>
      </c>
      <c r="K24149" t="e">
        <f t="shared" si="401"/>
        <v>#N/A</v>
      </c>
    </row>
    <row r="24150" spans="10:11" x14ac:dyDescent="0.35">
      <c r="J24150" t="e">
        <f>wOBA+VLOOKUP(D24150,order[],2,FALSE)+VLOOKUP(IF(F24150&gt;7,8,IF(F24150=0,1,F24150)),pitches[],2,FALSE)+VLOOKUP(IF(E24150&gt;0,1,E24150),rmatchups[],2,FALSE)</f>
        <v>#N/A</v>
      </c>
      <c r="K24150" t="e">
        <f t="shared" si="401"/>
        <v>#N/A</v>
      </c>
    </row>
    <row r="24151" spans="10:11" x14ac:dyDescent="0.35">
      <c r="J24151" t="e">
        <f>wOBA+VLOOKUP(D24151,order[],2,FALSE)+VLOOKUP(IF(F24151&gt;7,8,IF(F24151=0,1,F24151)),pitches[],2,FALSE)+VLOOKUP(IF(E24151&gt;0,1,E24151),rmatchups[],2,FALSE)</f>
        <v>#N/A</v>
      </c>
      <c r="K24151" t="e">
        <f t="shared" si="401"/>
        <v>#N/A</v>
      </c>
    </row>
    <row r="24152" spans="10:11" x14ac:dyDescent="0.35">
      <c r="J24152" t="e">
        <f>wOBA+VLOOKUP(D24152,order[],2,FALSE)+VLOOKUP(IF(F24152&gt;7,8,IF(F24152=0,1,F24152)),pitches[],2,FALSE)+VLOOKUP(IF(E24152&gt;0,1,E24152),rmatchups[],2,FALSE)</f>
        <v>#N/A</v>
      </c>
      <c r="K24152" t="e">
        <f t="shared" si="401"/>
        <v>#N/A</v>
      </c>
    </row>
    <row r="24153" spans="10:11" x14ac:dyDescent="0.35">
      <c r="J24153" t="e">
        <f>wOBA+VLOOKUP(D24153,order[],2,FALSE)+VLOOKUP(IF(F24153&gt;7,8,IF(F24153=0,1,F24153)),pitches[],2,FALSE)+VLOOKUP(IF(E24153&gt;0,1,E24153),rmatchups[],2,FALSE)</f>
        <v>#N/A</v>
      </c>
      <c r="K24153" t="e">
        <f t="shared" si="401"/>
        <v>#N/A</v>
      </c>
    </row>
    <row r="24154" spans="10:11" x14ac:dyDescent="0.35">
      <c r="J24154" t="e">
        <f>wOBA+VLOOKUP(D24154,order[],2,FALSE)+VLOOKUP(IF(F24154&gt;7,8,IF(F24154=0,1,F24154)),pitches[],2,FALSE)+VLOOKUP(IF(E24154&gt;0,1,E24154),rmatchups[],2,FALSE)</f>
        <v>#N/A</v>
      </c>
      <c r="K24154" t="e">
        <f t="shared" si="401"/>
        <v>#N/A</v>
      </c>
    </row>
    <row r="24155" spans="10:11" x14ac:dyDescent="0.35">
      <c r="J24155" t="e">
        <f>wOBA+VLOOKUP(D24155,order[],2,FALSE)+VLOOKUP(IF(F24155&gt;7,8,IF(F24155=0,1,F24155)),pitches[],2,FALSE)+VLOOKUP(IF(E24155&gt;0,1,E24155),rmatchups[],2,FALSE)</f>
        <v>#N/A</v>
      </c>
      <c r="K24155" t="e">
        <f t="shared" si="401"/>
        <v>#N/A</v>
      </c>
    </row>
    <row r="24156" spans="10:11" x14ac:dyDescent="0.35">
      <c r="J24156" t="e">
        <f>wOBA+VLOOKUP(D24156,order[],2,FALSE)+VLOOKUP(IF(F24156&gt;7,8,IF(F24156=0,1,F24156)),pitches[],2,FALSE)+VLOOKUP(IF(E24156&gt;0,1,E24156),rmatchups[],2,FALSE)</f>
        <v>#N/A</v>
      </c>
      <c r="K24156" t="e">
        <f t="shared" si="401"/>
        <v>#N/A</v>
      </c>
    </row>
    <row r="24157" spans="10:11" x14ac:dyDescent="0.35">
      <c r="J24157" t="e">
        <f>wOBA+VLOOKUP(D24157,order[],2,FALSE)+VLOOKUP(IF(F24157&gt;7,8,IF(F24157=0,1,F24157)),pitches[],2,FALSE)+VLOOKUP(IF(E24157&gt;0,1,E24157),rmatchups[],2,FALSE)</f>
        <v>#N/A</v>
      </c>
      <c r="K24157" t="e">
        <f t="shared" si="401"/>
        <v>#N/A</v>
      </c>
    </row>
    <row r="24158" spans="10:11" x14ac:dyDescent="0.35">
      <c r="J24158" t="e">
        <f>wOBA+VLOOKUP(D24158,order[],2,FALSE)+VLOOKUP(IF(F24158&gt;7,8,IF(F24158=0,1,F24158)),pitches[],2,FALSE)+VLOOKUP(IF(E24158&gt;0,1,E24158),rmatchups[],2,FALSE)</f>
        <v>#N/A</v>
      </c>
      <c r="K24158" t="e">
        <f t="shared" si="401"/>
        <v>#N/A</v>
      </c>
    </row>
    <row r="24159" spans="10:11" x14ac:dyDescent="0.35">
      <c r="J24159" t="e">
        <f>wOBA+VLOOKUP(D24159,order[],2,FALSE)+VLOOKUP(IF(F24159&gt;7,8,IF(F24159=0,1,F24159)),pitches[],2,FALSE)+VLOOKUP(IF(E24159&gt;0,1,E24159),rmatchups[],2,FALSE)</f>
        <v>#N/A</v>
      </c>
      <c r="K24159" t="e">
        <f t="shared" si="401"/>
        <v>#N/A</v>
      </c>
    </row>
    <row r="24160" spans="10:11" x14ac:dyDescent="0.35">
      <c r="J24160" t="e">
        <f>wOBA+VLOOKUP(D24160,order[],2,FALSE)+VLOOKUP(IF(F24160&gt;7,8,IF(F24160=0,1,F24160)),pitches[],2,FALSE)+VLOOKUP(IF(E24160&gt;0,1,E24160),rmatchups[],2,FALSE)</f>
        <v>#N/A</v>
      </c>
      <c r="K24160" t="e">
        <f t="shared" si="401"/>
        <v>#N/A</v>
      </c>
    </row>
    <row r="24161" spans="10:11" x14ac:dyDescent="0.35">
      <c r="J24161" t="e">
        <f>wOBA+VLOOKUP(D24161,order[],2,FALSE)+VLOOKUP(IF(F24161&gt;7,8,IF(F24161=0,1,F24161)),pitches[],2,FALSE)+VLOOKUP(IF(E24161&gt;0,1,E24161),rmatchups[],2,FALSE)</f>
        <v>#N/A</v>
      </c>
      <c r="K24161" t="e">
        <f t="shared" si="401"/>
        <v>#N/A</v>
      </c>
    </row>
    <row r="24162" spans="10:11" x14ac:dyDescent="0.35">
      <c r="J24162" t="e">
        <f>wOBA+VLOOKUP(D24162,order[],2,FALSE)+VLOOKUP(IF(F24162&gt;7,8,IF(F24162=0,1,F24162)),pitches[],2,FALSE)+VLOOKUP(IF(E24162&gt;0,1,E24162),rmatchups[],2,FALSE)</f>
        <v>#N/A</v>
      </c>
      <c r="K24162" t="e">
        <f t="shared" si="401"/>
        <v>#N/A</v>
      </c>
    </row>
    <row r="24163" spans="10:11" x14ac:dyDescent="0.35">
      <c r="J24163" t="e">
        <f>wOBA+VLOOKUP(D24163,order[],2,FALSE)+VLOOKUP(IF(F24163&gt;7,8,IF(F24163=0,1,F24163)),pitches[],2,FALSE)+VLOOKUP(IF(E24163&gt;0,1,E24163),rmatchups[],2,FALSE)</f>
        <v>#N/A</v>
      </c>
      <c r="K24163" t="e">
        <f t="shared" si="401"/>
        <v>#N/A</v>
      </c>
    </row>
    <row r="24164" spans="10:11" x14ac:dyDescent="0.35">
      <c r="J24164" t="e">
        <f>wOBA+VLOOKUP(D24164,order[],2,FALSE)+VLOOKUP(IF(F24164&gt;7,8,IF(F24164=0,1,F24164)),pitches[],2,FALSE)+VLOOKUP(IF(E24164&gt;0,1,E24164),rmatchups[],2,FALSE)</f>
        <v>#N/A</v>
      </c>
      <c r="K24164" t="e">
        <f t="shared" si="401"/>
        <v>#N/A</v>
      </c>
    </row>
    <row r="24165" spans="10:11" x14ac:dyDescent="0.35">
      <c r="J24165" t="e">
        <f>wOBA+VLOOKUP(D24165,order[],2,FALSE)+VLOOKUP(IF(F24165&gt;7,8,IF(F24165=0,1,F24165)),pitches[],2,FALSE)+VLOOKUP(IF(E24165&gt;0,1,E24165),rmatchups[],2,FALSE)</f>
        <v>#N/A</v>
      </c>
      <c r="K24165" t="e">
        <f t="shared" si="401"/>
        <v>#N/A</v>
      </c>
    </row>
    <row r="24166" spans="10:11" x14ac:dyDescent="0.35">
      <c r="J24166" t="e">
        <f>wOBA+VLOOKUP(D24166,order[],2,FALSE)+VLOOKUP(IF(F24166&gt;7,8,IF(F24166=0,1,F24166)),pitches[],2,FALSE)+VLOOKUP(IF(E24166&gt;0,1,E24166),rmatchups[],2,FALSE)</f>
        <v>#N/A</v>
      </c>
      <c r="K24166" t="e">
        <f t="shared" si="401"/>
        <v>#N/A</v>
      </c>
    </row>
    <row r="24167" spans="10:11" x14ac:dyDescent="0.35">
      <c r="J24167" t="e">
        <f>wOBA+VLOOKUP(D24167,order[],2,FALSE)+VLOOKUP(IF(F24167&gt;7,8,IF(F24167=0,1,F24167)),pitches[],2,FALSE)+VLOOKUP(IF(E24167&gt;0,1,E24167),rmatchups[],2,FALSE)</f>
        <v>#N/A</v>
      </c>
      <c r="K24167" t="e">
        <f t="shared" si="401"/>
        <v>#N/A</v>
      </c>
    </row>
    <row r="24168" spans="10:11" x14ac:dyDescent="0.35">
      <c r="J24168" t="e">
        <f>wOBA+VLOOKUP(D24168,order[],2,FALSE)+VLOOKUP(IF(F24168&gt;7,8,IF(F24168=0,1,F24168)),pitches[],2,FALSE)+VLOOKUP(IF(E24168&gt;0,1,E24168),rmatchups[],2,FALSE)</f>
        <v>#N/A</v>
      </c>
      <c r="K24168" t="e">
        <f t="shared" si="401"/>
        <v>#N/A</v>
      </c>
    </row>
    <row r="24169" spans="10:11" x14ac:dyDescent="0.35">
      <c r="J24169" t="e">
        <f>wOBA+VLOOKUP(D24169,order[],2,FALSE)+VLOOKUP(IF(F24169&gt;7,8,IF(F24169=0,1,F24169)),pitches[],2,FALSE)+VLOOKUP(IF(E24169&gt;0,1,E24169),rmatchups[],2,FALSE)</f>
        <v>#N/A</v>
      </c>
      <c r="K24169" t="e">
        <f t="shared" si="401"/>
        <v>#N/A</v>
      </c>
    </row>
    <row r="24170" spans="10:11" x14ac:dyDescent="0.35">
      <c r="J24170" t="e">
        <f>wOBA+VLOOKUP(D24170,order[],2,FALSE)+VLOOKUP(IF(F24170&gt;7,8,IF(F24170=0,1,F24170)),pitches[],2,FALSE)+VLOOKUP(IF(E24170&gt;0,1,E24170),rmatchups[],2,FALSE)</f>
        <v>#N/A</v>
      </c>
      <c r="K24170" t="e">
        <f t="shared" si="401"/>
        <v>#N/A</v>
      </c>
    </row>
    <row r="24171" spans="10:11" x14ac:dyDescent="0.35">
      <c r="J24171" t="e">
        <f>wOBA+VLOOKUP(D24171,order[],2,FALSE)+VLOOKUP(IF(F24171&gt;7,8,IF(F24171=0,1,F24171)),pitches[],2,FALSE)+VLOOKUP(IF(E24171&gt;0,1,E24171),rmatchups[],2,FALSE)</f>
        <v>#N/A</v>
      </c>
      <c r="K24171" t="e">
        <f t="shared" si="401"/>
        <v>#N/A</v>
      </c>
    </row>
    <row r="24172" spans="10:11" x14ac:dyDescent="0.35">
      <c r="J24172" t="e">
        <f>wOBA+VLOOKUP(D24172,order[],2,FALSE)+VLOOKUP(IF(F24172&gt;7,8,IF(F24172=0,1,F24172)),pitches[],2,FALSE)+VLOOKUP(IF(E24172&gt;0,1,E24172),rmatchups[],2,FALSE)</f>
        <v>#N/A</v>
      </c>
      <c r="K24172" t="e">
        <f t="shared" si="401"/>
        <v>#N/A</v>
      </c>
    </row>
    <row r="24173" spans="10:11" x14ac:dyDescent="0.35">
      <c r="J24173" t="e">
        <f>wOBA+VLOOKUP(D24173,order[],2,FALSE)+VLOOKUP(IF(F24173&gt;7,8,IF(F24173=0,1,F24173)),pitches[],2,FALSE)+VLOOKUP(IF(E24173&gt;0,1,E24173),rmatchups[],2,FALSE)</f>
        <v>#N/A</v>
      </c>
      <c r="K24173" t="e">
        <f t="shared" si="401"/>
        <v>#N/A</v>
      </c>
    </row>
    <row r="24174" spans="10:11" x14ac:dyDescent="0.35">
      <c r="J24174" t="e">
        <f>wOBA+VLOOKUP(D24174,order[],2,FALSE)+VLOOKUP(IF(F24174&gt;7,8,IF(F24174=0,1,F24174)),pitches[],2,FALSE)+VLOOKUP(IF(E24174&gt;0,1,E24174),rmatchups[],2,FALSE)</f>
        <v>#N/A</v>
      </c>
      <c r="K24174" t="e">
        <f t="shared" si="401"/>
        <v>#N/A</v>
      </c>
    </row>
    <row r="24175" spans="10:11" x14ac:dyDescent="0.35">
      <c r="J24175" t="e">
        <f>wOBA+VLOOKUP(D24175,order[],2,FALSE)+VLOOKUP(IF(F24175&gt;7,8,IF(F24175=0,1,F24175)),pitches[],2,FALSE)+VLOOKUP(IF(E24175&gt;0,1,E24175),rmatchups[],2,FALSE)</f>
        <v>#N/A</v>
      </c>
      <c r="K24175" t="e">
        <f t="shared" si="401"/>
        <v>#N/A</v>
      </c>
    </row>
    <row r="24176" spans="10:11" x14ac:dyDescent="0.35">
      <c r="J24176" t="e">
        <f>wOBA+VLOOKUP(D24176,order[],2,FALSE)+VLOOKUP(IF(F24176&gt;7,8,IF(F24176=0,1,F24176)),pitches[],2,FALSE)+VLOOKUP(IF(E24176&gt;0,1,E24176),rmatchups[],2,FALSE)</f>
        <v>#N/A</v>
      </c>
      <c r="K24176" t="e">
        <f t="shared" si="401"/>
        <v>#N/A</v>
      </c>
    </row>
    <row r="24177" spans="10:11" x14ac:dyDescent="0.35">
      <c r="J24177" t="e">
        <f>wOBA+VLOOKUP(D24177,order[],2,FALSE)+VLOOKUP(IF(F24177&gt;7,8,IF(F24177=0,1,F24177)),pitches[],2,FALSE)+VLOOKUP(IF(E24177&gt;0,1,E24177),rmatchups[],2,FALSE)</f>
        <v>#N/A</v>
      </c>
      <c r="K24177" t="e">
        <f t="shared" si="401"/>
        <v>#N/A</v>
      </c>
    </row>
    <row r="24178" spans="10:11" x14ac:dyDescent="0.35">
      <c r="J24178" t="e">
        <f>wOBA+VLOOKUP(D24178,order[],2,FALSE)+VLOOKUP(IF(F24178&gt;7,8,IF(F24178=0,1,F24178)),pitches[],2,FALSE)+VLOOKUP(IF(E24178&gt;0,1,E24178),rmatchups[],2,FALSE)</f>
        <v>#N/A</v>
      </c>
      <c r="K24178" t="e">
        <f t="shared" si="401"/>
        <v>#N/A</v>
      </c>
    </row>
    <row r="24179" spans="10:11" x14ac:dyDescent="0.35">
      <c r="J24179" t="e">
        <f>wOBA+VLOOKUP(D24179,order[],2,FALSE)+VLOOKUP(IF(F24179&gt;7,8,IF(F24179=0,1,F24179)),pitches[],2,FALSE)+VLOOKUP(IF(E24179&gt;0,1,E24179),rmatchups[],2,FALSE)</f>
        <v>#N/A</v>
      </c>
      <c r="K24179" t="e">
        <f t="shared" si="401"/>
        <v>#N/A</v>
      </c>
    </row>
    <row r="24180" spans="10:11" x14ac:dyDescent="0.35">
      <c r="J24180" t="e">
        <f>wOBA+VLOOKUP(D24180,order[],2,FALSE)+VLOOKUP(IF(F24180&gt;7,8,IF(F24180=0,1,F24180)),pitches[],2,FALSE)+VLOOKUP(IF(E24180&gt;0,1,E24180),rmatchups[],2,FALSE)</f>
        <v>#N/A</v>
      </c>
      <c r="K24180" t="e">
        <f t="shared" si="401"/>
        <v>#N/A</v>
      </c>
    </row>
    <row r="24181" spans="10:11" x14ac:dyDescent="0.35">
      <c r="J24181" t="e">
        <f>wOBA+VLOOKUP(D24181,order[],2,FALSE)+VLOOKUP(IF(F24181&gt;7,8,IF(F24181=0,1,F24181)),pitches[],2,FALSE)+VLOOKUP(IF(E24181&gt;0,1,E24181),rmatchups[],2,FALSE)</f>
        <v>#N/A</v>
      </c>
      <c r="K24181" t="e">
        <f t="shared" si="401"/>
        <v>#N/A</v>
      </c>
    </row>
    <row r="24182" spans="10:11" x14ac:dyDescent="0.35">
      <c r="J24182" t="e">
        <f>wOBA+VLOOKUP(D24182,order[],2,FALSE)+VLOOKUP(IF(F24182&gt;7,8,IF(F24182=0,1,F24182)),pitches[],2,FALSE)+VLOOKUP(IF(E24182&gt;0,1,E24182),rmatchups[],2,FALSE)</f>
        <v>#N/A</v>
      </c>
      <c r="K24182" t="e">
        <f t="shared" si="401"/>
        <v>#N/A</v>
      </c>
    </row>
    <row r="24183" spans="10:11" x14ac:dyDescent="0.35">
      <c r="J24183" t="e">
        <f>wOBA+VLOOKUP(D24183,order[],2,FALSE)+VLOOKUP(IF(F24183&gt;7,8,IF(F24183=0,1,F24183)),pitches[],2,FALSE)+VLOOKUP(IF(E24183&gt;0,1,E24183),rmatchups[],2,FALSE)</f>
        <v>#N/A</v>
      </c>
      <c r="K24183" t="e">
        <f t="shared" si="401"/>
        <v>#N/A</v>
      </c>
    </row>
    <row r="24184" spans="10:11" x14ac:dyDescent="0.35">
      <c r="J24184" t="e">
        <f>wOBA+VLOOKUP(D24184,order[],2,FALSE)+VLOOKUP(IF(F24184&gt;7,8,IF(F24184=0,1,F24184)),pitches[],2,FALSE)+VLOOKUP(IF(E24184&gt;0,1,E24184),rmatchups[],2,FALSE)</f>
        <v>#N/A</v>
      </c>
      <c r="K24184" t="e">
        <f t="shared" si="401"/>
        <v>#N/A</v>
      </c>
    </row>
    <row r="24185" spans="10:11" x14ac:dyDescent="0.35">
      <c r="J24185" t="e">
        <f>wOBA+VLOOKUP(D24185,order[],2,FALSE)+VLOOKUP(IF(F24185&gt;7,8,IF(F24185=0,1,F24185)),pitches[],2,FALSE)+VLOOKUP(IF(E24185&gt;0,1,E24185),rmatchups[],2,FALSE)</f>
        <v>#N/A</v>
      </c>
      <c r="K24185" t="e">
        <f t="shared" si="401"/>
        <v>#N/A</v>
      </c>
    </row>
    <row r="24186" spans="10:11" x14ac:dyDescent="0.35">
      <c r="J24186" t="e">
        <f>wOBA+VLOOKUP(D24186,order[],2,FALSE)+VLOOKUP(IF(F24186&gt;7,8,IF(F24186=0,1,F24186)),pitches[],2,FALSE)+VLOOKUP(IF(E24186&gt;0,1,E24186),rmatchups[],2,FALSE)</f>
        <v>#N/A</v>
      </c>
      <c r="K24186" t="e">
        <f t="shared" si="401"/>
        <v>#N/A</v>
      </c>
    </row>
    <row r="24187" spans="10:11" x14ac:dyDescent="0.35">
      <c r="J24187" t="e">
        <f>wOBA+VLOOKUP(D24187,order[],2,FALSE)+VLOOKUP(IF(F24187&gt;7,8,IF(F24187=0,1,F24187)),pitches[],2,FALSE)+VLOOKUP(IF(E24187&gt;0,1,E24187),rmatchups[],2,FALSE)</f>
        <v>#N/A</v>
      </c>
      <c r="K24187" t="e">
        <f t="shared" si="401"/>
        <v>#N/A</v>
      </c>
    </row>
    <row r="24188" spans="10:11" x14ac:dyDescent="0.35">
      <c r="J24188" t="e">
        <f>wOBA+VLOOKUP(D24188,order[],2,FALSE)+VLOOKUP(IF(F24188&gt;7,8,IF(F24188=0,1,F24188)),pitches[],2,FALSE)+VLOOKUP(IF(E24188&gt;0,1,E24188),rmatchups[],2,FALSE)</f>
        <v>#N/A</v>
      </c>
      <c r="K24188" t="e">
        <f t="shared" si="401"/>
        <v>#N/A</v>
      </c>
    </row>
    <row r="24189" spans="10:11" x14ac:dyDescent="0.35">
      <c r="J24189" t="e">
        <f>wOBA+VLOOKUP(D24189,order[],2,FALSE)+VLOOKUP(IF(F24189&gt;7,8,IF(F24189=0,1,F24189)),pitches[],2,FALSE)+VLOOKUP(IF(E24189&gt;0,1,E24189),rmatchups[],2,FALSE)</f>
        <v>#N/A</v>
      </c>
      <c r="K24189" t="e">
        <f t="shared" si="401"/>
        <v>#N/A</v>
      </c>
    </row>
    <row r="24190" spans="10:11" x14ac:dyDescent="0.35">
      <c r="J24190" t="e">
        <f>wOBA+VLOOKUP(D24190,order[],2,FALSE)+VLOOKUP(IF(F24190&gt;7,8,IF(F24190=0,1,F24190)),pitches[],2,FALSE)+VLOOKUP(IF(E24190&gt;0,1,E24190),rmatchups[],2,FALSE)</f>
        <v>#N/A</v>
      </c>
      <c r="K24190" t="e">
        <f t="shared" si="401"/>
        <v>#N/A</v>
      </c>
    </row>
    <row r="24191" spans="10:11" x14ac:dyDescent="0.35">
      <c r="J24191" t="e">
        <f>wOBA+VLOOKUP(D24191,order[],2,FALSE)+VLOOKUP(IF(F24191&gt;7,8,IF(F24191=0,1,F24191)),pitches[],2,FALSE)+VLOOKUP(IF(E24191&gt;0,1,E24191),rmatchups[],2,FALSE)</f>
        <v>#N/A</v>
      </c>
      <c r="K24191" t="e">
        <f t="shared" si="401"/>
        <v>#N/A</v>
      </c>
    </row>
    <row r="24192" spans="10:11" x14ac:dyDescent="0.35">
      <c r="J24192" t="e">
        <f>wOBA+VLOOKUP(D24192,order[],2,FALSE)+VLOOKUP(IF(F24192&gt;7,8,IF(F24192=0,1,F24192)),pitches[],2,FALSE)+VLOOKUP(IF(E24192&gt;0,1,E24192),rmatchups[],2,FALSE)</f>
        <v>#N/A</v>
      </c>
      <c r="K24192" t="e">
        <f t="shared" si="401"/>
        <v>#N/A</v>
      </c>
    </row>
    <row r="24193" spans="10:11" x14ac:dyDescent="0.35">
      <c r="J24193" t="e">
        <f>wOBA+VLOOKUP(D24193,order[],2,FALSE)+VLOOKUP(IF(F24193&gt;7,8,IF(F24193=0,1,F24193)),pitches[],2,FALSE)+VLOOKUP(IF(E24193&gt;0,1,E24193),rmatchups[],2,FALSE)</f>
        <v>#N/A</v>
      </c>
      <c r="K24193" t="e">
        <f t="shared" si="401"/>
        <v>#N/A</v>
      </c>
    </row>
    <row r="24194" spans="10:11" x14ac:dyDescent="0.35">
      <c r="J24194" t="e">
        <f>wOBA+VLOOKUP(D24194,order[],2,FALSE)+VLOOKUP(IF(F24194&gt;7,8,IF(F24194=0,1,F24194)),pitches[],2,FALSE)+VLOOKUP(IF(E24194&gt;0,1,E24194),rmatchups[],2,FALSE)</f>
        <v>#N/A</v>
      </c>
      <c r="K24194" t="e">
        <f t="shared" si="401"/>
        <v>#N/A</v>
      </c>
    </row>
    <row r="24195" spans="10:11" x14ac:dyDescent="0.35">
      <c r="J24195" t="e">
        <f>wOBA+VLOOKUP(D24195,order[],2,FALSE)+VLOOKUP(IF(F24195&gt;7,8,IF(F24195=0,1,F24195)),pitches[],2,FALSE)+VLOOKUP(IF(E24195&gt;0,1,E24195),rmatchups[],2,FALSE)</f>
        <v>#N/A</v>
      </c>
      <c r="K24195" t="e">
        <f t="shared" ref="K24195:K24258" si="402">H24195-J24195</f>
        <v>#N/A</v>
      </c>
    </row>
    <row r="24196" spans="10:11" x14ac:dyDescent="0.35">
      <c r="J24196" t="e">
        <f>wOBA+VLOOKUP(D24196,order[],2,FALSE)+VLOOKUP(IF(F24196&gt;7,8,IF(F24196=0,1,F24196)),pitches[],2,FALSE)+VLOOKUP(IF(E24196&gt;0,1,E24196),rmatchups[],2,FALSE)</f>
        <v>#N/A</v>
      </c>
      <c r="K24196" t="e">
        <f t="shared" si="402"/>
        <v>#N/A</v>
      </c>
    </row>
    <row r="24197" spans="10:11" x14ac:dyDescent="0.35">
      <c r="J24197" t="e">
        <f>wOBA+VLOOKUP(D24197,order[],2,FALSE)+VLOOKUP(IF(F24197&gt;7,8,IF(F24197=0,1,F24197)),pitches[],2,FALSE)+VLOOKUP(IF(E24197&gt;0,1,E24197),rmatchups[],2,FALSE)</f>
        <v>#N/A</v>
      </c>
      <c r="K24197" t="e">
        <f t="shared" si="402"/>
        <v>#N/A</v>
      </c>
    </row>
    <row r="24198" spans="10:11" x14ac:dyDescent="0.35">
      <c r="J24198" t="e">
        <f>wOBA+VLOOKUP(D24198,order[],2,FALSE)+VLOOKUP(IF(F24198&gt;7,8,IF(F24198=0,1,F24198)),pitches[],2,FALSE)+VLOOKUP(IF(E24198&gt;0,1,E24198),rmatchups[],2,FALSE)</f>
        <v>#N/A</v>
      </c>
      <c r="K24198" t="e">
        <f t="shared" si="402"/>
        <v>#N/A</v>
      </c>
    </row>
    <row r="24199" spans="10:11" x14ac:dyDescent="0.35">
      <c r="J24199" t="e">
        <f>wOBA+VLOOKUP(D24199,order[],2,FALSE)+VLOOKUP(IF(F24199&gt;7,8,IF(F24199=0,1,F24199)),pitches[],2,FALSE)+VLOOKUP(IF(E24199&gt;0,1,E24199),rmatchups[],2,FALSE)</f>
        <v>#N/A</v>
      </c>
      <c r="K24199" t="e">
        <f t="shared" si="402"/>
        <v>#N/A</v>
      </c>
    </row>
    <row r="24200" spans="10:11" x14ac:dyDescent="0.35">
      <c r="J24200" t="e">
        <f>wOBA+VLOOKUP(D24200,order[],2,FALSE)+VLOOKUP(IF(F24200&gt;7,8,IF(F24200=0,1,F24200)),pitches[],2,FALSE)+VLOOKUP(IF(E24200&gt;0,1,E24200),rmatchups[],2,FALSE)</f>
        <v>#N/A</v>
      </c>
      <c r="K24200" t="e">
        <f t="shared" si="402"/>
        <v>#N/A</v>
      </c>
    </row>
    <row r="24201" spans="10:11" x14ac:dyDescent="0.35">
      <c r="J24201" t="e">
        <f>wOBA+VLOOKUP(D24201,order[],2,FALSE)+VLOOKUP(IF(F24201&gt;7,8,IF(F24201=0,1,F24201)),pitches[],2,FALSE)+VLOOKUP(IF(E24201&gt;0,1,E24201),rmatchups[],2,FALSE)</f>
        <v>#N/A</v>
      </c>
      <c r="K24201" t="e">
        <f t="shared" si="402"/>
        <v>#N/A</v>
      </c>
    </row>
    <row r="24202" spans="10:11" x14ac:dyDescent="0.35">
      <c r="J24202" t="e">
        <f>wOBA+VLOOKUP(D24202,order[],2,FALSE)+VLOOKUP(IF(F24202&gt;7,8,IF(F24202=0,1,F24202)),pitches[],2,FALSE)+VLOOKUP(IF(E24202&gt;0,1,E24202),rmatchups[],2,FALSE)</f>
        <v>#N/A</v>
      </c>
      <c r="K24202" t="e">
        <f t="shared" si="402"/>
        <v>#N/A</v>
      </c>
    </row>
    <row r="24203" spans="10:11" x14ac:dyDescent="0.35">
      <c r="J24203" t="e">
        <f>wOBA+VLOOKUP(D24203,order[],2,FALSE)+VLOOKUP(IF(F24203&gt;7,8,IF(F24203=0,1,F24203)),pitches[],2,FALSE)+VLOOKUP(IF(E24203&gt;0,1,E24203),rmatchups[],2,FALSE)</f>
        <v>#N/A</v>
      </c>
      <c r="K24203" t="e">
        <f t="shared" si="402"/>
        <v>#N/A</v>
      </c>
    </row>
    <row r="24204" spans="10:11" x14ac:dyDescent="0.35">
      <c r="J24204" t="e">
        <f>wOBA+VLOOKUP(D24204,order[],2,FALSE)+VLOOKUP(IF(F24204&gt;7,8,IF(F24204=0,1,F24204)),pitches[],2,FALSE)+VLOOKUP(IF(E24204&gt;0,1,E24204),rmatchups[],2,FALSE)</f>
        <v>#N/A</v>
      </c>
      <c r="K24204" t="e">
        <f t="shared" si="402"/>
        <v>#N/A</v>
      </c>
    </row>
    <row r="24205" spans="10:11" x14ac:dyDescent="0.35">
      <c r="J24205" t="e">
        <f>wOBA+VLOOKUP(D24205,order[],2,FALSE)+VLOOKUP(IF(F24205&gt;7,8,IF(F24205=0,1,F24205)),pitches[],2,FALSE)+VLOOKUP(IF(E24205&gt;0,1,E24205),rmatchups[],2,FALSE)</f>
        <v>#N/A</v>
      </c>
      <c r="K24205" t="e">
        <f t="shared" si="402"/>
        <v>#N/A</v>
      </c>
    </row>
    <row r="24206" spans="10:11" x14ac:dyDescent="0.35">
      <c r="J24206" t="e">
        <f>wOBA+VLOOKUP(D24206,order[],2,FALSE)+VLOOKUP(IF(F24206&gt;7,8,IF(F24206=0,1,F24206)),pitches[],2,FALSE)+VLOOKUP(IF(E24206&gt;0,1,E24206),rmatchups[],2,FALSE)</f>
        <v>#N/A</v>
      </c>
      <c r="K24206" t="e">
        <f t="shared" si="402"/>
        <v>#N/A</v>
      </c>
    </row>
    <row r="24207" spans="10:11" x14ac:dyDescent="0.35">
      <c r="J24207" t="e">
        <f>wOBA+VLOOKUP(D24207,order[],2,FALSE)+VLOOKUP(IF(F24207&gt;7,8,IF(F24207=0,1,F24207)),pitches[],2,FALSE)+VLOOKUP(IF(E24207&gt;0,1,E24207),rmatchups[],2,FALSE)</f>
        <v>#N/A</v>
      </c>
      <c r="K24207" t="e">
        <f t="shared" si="402"/>
        <v>#N/A</v>
      </c>
    </row>
    <row r="24208" spans="10:11" x14ac:dyDescent="0.35">
      <c r="J24208" t="e">
        <f>wOBA+VLOOKUP(D24208,order[],2,FALSE)+VLOOKUP(IF(F24208&gt;7,8,IF(F24208=0,1,F24208)),pitches[],2,FALSE)+VLOOKUP(IF(E24208&gt;0,1,E24208),rmatchups[],2,FALSE)</f>
        <v>#N/A</v>
      </c>
      <c r="K24208" t="e">
        <f t="shared" si="402"/>
        <v>#N/A</v>
      </c>
    </row>
    <row r="24209" spans="10:11" x14ac:dyDescent="0.35">
      <c r="J24209" t="e">
        <f>wOBA+VLOOKUP(D24209,order[],2,FALSE)+VLOOKUP(IF(F24209&gt;7,8,IF(F24209=0,1,F24209)),pitches[],2,FALSE)+VLOOKUP(IF(E24209&gt;0,1,E24209),rmatchups[],2,FALSE)</f>
        <v>#N/A</v>
      </c>
      <c r="K24209" t="e">
        <f t="shared" si="402"/>
        <v>#N/A</v>
      </c>
    </row>
    <row r="24210" spans="10:11" x14ac:dyDescent="0.35">
      <c r="J24210" t="e">
        <f>wOBA+VLOOKUP(D24210,order[],2,FALSE)+VLOOKUP(IF(F24210&gt;7,8,IF(F24210=0,1,F24210)),pitches[],2,FALSE)+VLOOKUP(IF(E24210&gt;0,1,E24210),rmatchups[],2,FALSE)</f>
        <v>#N/A</v>
      </c>
      <c r="K24210" t="e">
        <f t="shared" si="402"/>
        <v>#N/A</v>
      </c>
    </row>
    <row r="24211" spans="10:11" x14ac:dyDescent="0.35">
      <c r="J24211" t="e">
        <f>wOBA+VLOOKUP(D24211,order[],2,FALSE)+VLOOKUP(IF(F24211&gt;7,8,IF(F24211=0,1,F24211)),pitches[],2,FALSE)+VLOOKUP(IF(E24211&gt;0,1,E24211),rmatchups[],2,FALSE)</f>
        <v>#N/A</v>
      </c>
      <c r="K24211" t="e">
        <f t="shared" si="402"/>
        <v>#N/A</v>
      </c>
    </row>
    <row r="24212" spans="10:11" x14ac:dyDescent="0.35">
      <c r="J24212" t="e">
        <f>wOBA+VLOOKUP(D24212,order[],2,FALSE)+VLOOKUP(IF(F24212&gt;7,8,IF(F24212=0,1,F24212)),pitches[],2,FALSE)+VLOOKUP(IF(E24212&gt;0,1,E24212),rmatchups[],2,FALSE)</f>
        <v>#N/A</v>
      </c>
      <c r="K24212" t="e">
        <f t="shared" si="402"/>
        <v>#N/A</v>
      </c>
    </row>
    <row r="24213" spans="10:11" x14ac:dyDescent="0.35">
      <c r="J24213" t="e">
        <f>wOBA+VLOOKUP(D24213,order[],2,FALSE)+VLOOKUP(IF(F24213&gt;7,8,IF(F24213=0,1,F24213)),pitches[],2,FALSE)+VLOOKUP(IF(E24213&gt;0,1,E24213),rmatchups[],2,FALSE)</f>
        <v>#N/A</v>
      </c>
      <c r="K24213" t="e">
        <f t="shared" si="402"/>
        <v>#N/A</v>
      </c>
    </row>
    <row r="24214" spans="10:11" x14ac:dyDescent="0.35">
      <c r="J24214" t="e">
        <f>wOBA+VLOOKUP(D24214,order[],2,FALSE)+VLOOKUP(IF(F24214&gt;7,8,IF(F24214=0,1,F24214)),pitches[],2,FALSE)+VLOOKUP(IF(E24214&gt;0,1,E24214),rmatchups[],2,FALSE)</f>
        <v>#N/A</v>
      </c>
      <c r="K24214" t="e">
        <f t="shared" si="402"/>
        <v>#N/A</v>
      </c>
    </row>
    <row r="24215" spans="10:11" x14ac:dyDescent="0.35">
      <c r="J24215" t="e">
        <f>wOBA+VLOOKUP(D24215,order[],2,FALSE)+VLOOKUP(IF(F24215&gt;7,8,IF(F24215=0,1,F24215)),pitches[],2,FALSE)+VLOOKUP(IF(E24215&gt;0,1,E24215),rmatchups[],2,FALSE)</f>
        <v>#N/A</v>
      </c>
      <c r="K24215" t="e">
        <f t="shared" si="402"/>
        <v>#N/A</v>
      </c>
    </row>
    <row r="24216" spans="10:11" x14ac:dyDescent="0.35">
      <c r="J24216" t="e">
        <f>wOBA+VLOOKUP(D24216,order[],2,FALSE)+VLOOKUP(IF(F24216&gt;7,8,IF(F24216=0,1,F24216)),pitches[],2,FALSE)+VLOOKUP(IF(E24216&gt;0,1,E24216),rmatchups[],2,FALSE)</f>
        <v>#N/A</v>
      </c>
      <c r="K24216" t="e">
        <f t="shared" si="402"/>
        <v>#N/A</v>
      </c>
    </row>
    <row r="24217" spans="10:11" x14ac:dyDescent="0.35">
      <c r="J24217" t="e">
        <f>wOBA+VLOOKUP(D24217,order[],2,FALSE)+VLOOKUP(IF(F24217&gt;7,8,IF(F24217=0,1,F24217)),pitches[],2,FALSE)+VLOOKUP(IF(E24217&gt;0,1,E24217),rmatchups[],2,FALSE)</f>
        <v>#N/A</v>
      </c>
      <c r="K24217" t="e">
        <f t="shared" si="402"/>
        <v>#N/A</v>
      </c>
    </row>
    <row r="24218" spans="10:11" x14ac:dyDescent="0.35">
      <c r="J24218" t="e">
        <f>wOBA+VLOOKUP(D24218,order[],2,FALSE)+VLOOKUP(IF(F24218&gt;7,8,IF(F24218=0,1,F24218)),pitches[],2,FALSE)+VLOOKUP(IF(E24218&gt;0,1,E24218),rmatchups[],2,FALSE)</f>
        <v>#N/A</v>
      </c>
      <c r="K24218" t="e">
        <f t="shared" si="402"/>
        <v>#N/A</v>
      </c>
    </row>
    <row r="24219" spans="10:11" x14ac:dyDescent="0.35">
      <c r="J24219" t="e">
        <f>wOBA+VLOOKUP(D24219,order[],2,FALSE)+VLOOKUP(IF(F24219&gt;7,8,IF(F24219=0,1,F24219)),pitches[],2,FALSE)+VLOOKUP(IF(E24219&gt;0,1,E24219),rmatchups[],2,FALSE)</f>
        <v>#N/A</v>
      </c>
      <c r="K24219" t="e">
        <f t="shared" si="402"/>
        <v>#N/A</v>
      </c>
    </row>
    <row r="24220" spans="10:11" x14ac:dyDescent="0.35">
      <c r="J24220" t="e">
        <f>wOBA+VLOOKUP(D24220,order[],2,FALSE)+VLOOKUP(IF(F24220&gt;7,8,IF(F24220=0,1,F24220)),pitches[],2,FALSE)+VLOOKUP(IF(E24220&gt;0,1,E24220),rmatchups[],2,FALSE)</f>
        <v>#N/A</v>
      </c>
      <c r="K24220" t="e">
        <f t="shared" si="402"/>
        <v>#N/A</v>
      </c>
    </row>
    <row r="24221" spans="10:11" x14ac:dyDescent="0.35">
      <c r="J24221" t="e">
        <f>wOBA+VLOOKUP(D24221,order[],2,FALSE)+VLOOKUP(IF(F24221&gt;7,8,IF(F24221=0,1,F24221)),pitches[],2,FALSE)+VLOOKUP(IF(E24221&gt;0,1,E24221),rmatchups[],2,FALSE)</f>
        <v>#N/A</v>
      </c>
      <c r="K24221" t="e">
        <f t="shared" si="402"/>
        <v>#N/A</v>
      </c>
    </row>
    <row r="24222" spans="10:11" x14ac:dyDescent="0.35">
      <c r="J24222" t="e">
        <f>wOBA+VLOOKUP(D24222,order[],2,FALSE)+VLOOKUP(IF(F24222&gt;7,8,IF(F24222=0,1,F24222)),pitches[],2,FALSE)+VLOOKUP(IF(E24222&gt;0,1,E24222),rmatchups[],2,FALSE)</f>
        <v>#N/A</v>
      </c>
      <c r="K24222" t="e">
        <f t="shared" si="402"/>
        <v>#N/A</v>
      </c>
    </row>
    <row r="24223" spans="10:11" x14ac:dyDescent="0.35">
      <c r="J24223" t="e">
        <f>wOBA+VLOOKUP(D24223,order[],2,FALSE)+VLOOKUP(IF(F24223&gt;7,8,IF(F24223=0,1,F24223)),pitches[],2,FALSE)+VLOOKUP(IF(E24223&gt;0,1,E24223),rmatchups[],2,FALSE)</f>
        <v>#N/A</v>
      </c>
      <c r="K24223" t="e">
        <f t="shared" si="402"/>
        <v>#N/A</v>
      </c>
    </row>
    <row r="24224" spans="10:11" x14ac:dyDescent="0.35">
      <c r="J24224" t="e">
        <f>wOBA+VLOOKUP(D24224,order[],2,FALSE)+VLOOKUP(IF(F24224&gt;7,8,IF(F24224=0,1,F24224)),pitches[],2,FALSE)+VLOOKUP(IF(E24224&gt;0,1,E24224),rmatchups[],2,FALSE)</f>
        <v>#N/A</v>
      </c>
      <c r="K24224" t="e">
        <f t="shared" si="402"/>
        <v>#N/A</v>
      </c>
    </row>
    <row r="24225" spans="10:11" x14ac:dyDescent="0.35">
      <c r="J24225" t="e">
        <f>wOBA+VLOOKUP(D24225,order[],2,FALSE)+VLOOKUP(IF(F24225&gt;7,8,IF(F24225=0,1,F24225)),pitches[],2,FALSE)+VLOOKUP(IF(E24225&gt;0,1,E24225),rmatchups[],2,FALSE)</f>
        <v>#N/A</v>
      </c>
      <c r="K24225" t="e">
        <f t="shared" si="402"/>
        <v>#N/A</v>
      </c>
    </row>
    <row r="24226" spans="10:11" x14ac:dyDescent="0.35">
      <c r="J24226" t="e">
        <f>wOBA+VLOOKUP(D24226,order[],2,FALSE)+VLOOKUP(IF(F24226&gt;7,8,IF(F24226=0,1,F24226)),pitches[],2,FALSE)+VLOOKUP(IF(E24226&gt;0,1,E24226),rmatchups[],2,FALSE)</f>
        <v>#N/A</v>
      </c>
      <c r="K24226" t="e">
        <f t="shared" si="402"/>
        <v>#N/A</v>
      </c>
    </row>
    <row r="24227" spans="10:11" x14ac:dyDescent="0.35">
      <c r="J24227" t="e">
        <f>wOBA+VLOOKUP(D24227,order[],2,FALSE)+VLOOKUP(IF(F24227&gt;7,8,IF(F24227=0,1,F24227)),pitches[],2,FALSE)+VLOOKUP(IF(E24227&gt;0,1,E24227),rmatchups[],2,FALSE)</f>
        <v>#N/A</v>
      </c>
      <c r="K24227" t="e">
        <f t="shared" si="402"/>
        <v>#N/A</v>
      </c>
    </row>
    <row r="24228" spans="10:11" x14ac:dyDescent="0.35">
      <c r="J24228" t="e">
        <f>wOBA+VLOOKUP(D24228,order[],2,FALSE)+VLOOKUP(IF(F24228&gt;7,8,IF(F24228=0,1,F24228)),pitches[],2,FALSE)+VLOOKUP(IF(E24228&gt;0,1,E24228),rmatchups[],2,FALSE)</f>
        <v>#N/A</v>
      </c>
      <c r="K24228" t="e">
        <f t="shared" si="402"/>
        <v>#N/A</v>
      </c>
    </row>
    <row r="24229" spans="10:11" x14ac:dyDescent="0.35">
      <c r="J24229" t="e">
        <f>wOBA+VLOOKUP(D24229,order[],2,FALSE)+VLOOKUP(IF(F24229&gt;7,8,IF(F24229=0,1,F24229)),pitches[],2,FALSE)+VLOOKUP(IF(E24229&gt;0,1,E24229),rmatchups[],2,FALSE)</f>
        <v>#N/A</v>
      </c>
      <c r="K24229" t="e">
        <f t="shared" si="402"/>
        <v>#N/A</v>
      </c>
    </row>
    <row r="24230" spans="10:11" x14ac:dyDescent="0.35">
      <c r="J24230" t="e">
        <f>wOBA+VLOOKUP(D24230,order[],2,FALSE)+VLOOKUP(IF(F24230&gt;7,8,IF(F24230=0,1,F24230)),pitches[],2,FALSE)+VLOOKUP(IF(E24230&gt;0,1,E24230),rmatchups[],2,FALSE)</f>
        <v>#N/A</v>
      </c>
      <c r="K24230" t="e">
        <f t="shared" si="402"/>
        <v>#N/A</v>
      </c>
    </row>
    <row r="24231" spans="10:11" x14ac:dyDescent="0.35">
      <c r="J24231" t="e">
        <f>wOBA+VLOOKUP(D24231,order[],2,FALSE)+VLOOKUP(IF(F24231&gt;7,8,IF(F24231=0,1,F24231)),pitches[],2,FALSE)+VLOOKUP(IF(E24231&gt;0,1,E24231),rmatchups[],2,FALSE)</f>
        <v>#N/A</v>
      </c>
      <c r="K24231" t="e">
        <f t="shared" si="402"/>
        <v>#N/A</v>
      </c>
    </row>
    <row r="24232" spans="10:11" x14ac:dyDescent="0.35">
      <c r="J24232" t="e">
        <f>wOBA+VLOOKUP(D24232,order[],2,FALSE)+VLOOKUP(IF(F24232&gt;7,8,IF(F24232=0,1,F24232)),pitches[],2,FALSE)+VLOOKUP(IF(E24232&gt;0,1,E24232),rmatchups[],2,FALSE)</f>
        <v>#N/A</v>
      </c>
      <c r="K24232" t="e">
        <f t="shared" si="402"/>
        <v>#N/A</v>
      </c>
    </row>
    <row r="24233" spans="10:11" x14ac:dyDescent="0.35">
      <c r="J24233" t="e">
        <f>wOBA+VLOOKUP(D24233,order[],2,FALSE)+VLOOKUP(IF(F24233&gt;7,8,IF(F24233=0,1,F24233)),pitches[],2,FALSE)+VLOOKUP(IF(E24233&gt;0,1,E24233),rmatchups[],2,FALSE)</f>
        <v>#N/A</v>
      </c>
      <c r="K24233" t="e">
        <f t="shared" si="402"/>
        <v>#N/A</v>
      </c>
    </row>
    <row r="24234" spans="10:11" x14ac:dyDescent="0.35">
      <c r="J24234" t="e">
        <f>wOBA+VLOOKUP(D24234,order[],2,FALSE)+VLOOKUP(IF(F24234&gt;7,8,IF(F24234=0,1,F24234)),pitches[],2,FALSE)+VLOOKUP(IF(E24234&gt;0,1,E24234),rmatchups[],2,FALSE)</f>
        <v>#N/A</v>
      </c>
      <c r="K24234" t="e">
        <f t="shared" si="402"/>
        <v>#N/A</v>
      </c>
    </row>
    <row r="24235" spans="10:11" x14ac:dyDescent="0.35">
      <c r="J24235" t="e">
        <f>wOBA+VLOOKUP(D24235,order[],2,FALSE)+VLOOKUP(IF(F24235&gt;7,8,IF(F24235=0,1,F24235)),pitches[],2,FALSE)+VLOOKUP(IF(E24235&gt;0,1,E24235),rmatchups[],2,FALSE)</f>
        <v>#N/A</v>
      </c>
      <c r="K24235" t="e">
        <f t="shared" si="402"/>
        <v>#N/A</v>
      </c>
    </row>
    <row r="24236" spans="10:11" x14ac:dyDescent="0.35">
      <c r="J24236" t="e">
        <f>wOBA+VLOOKUP(D24236,order[],2,FALSE)+VLOOKUP(IF(F24236&gt;7,8,IF(F24236=0,1,F24236)),pitches[],2,FALSE)+VLOOKUP(IF(E24236&gt;0,1,E24236),rmatchups[],2,FALSE)</f>
        <v>#N/A</v>
      </c>
      <c r="K24236" t="e">
        <f t="shared" si="402"/>
        <v>#N/A</v>
      </c>
    </row>
    <row r="24237" spans="10:11" x14ac:dyDescent="0.35">
      <c r="J24237" t="e">
        <f>wOBA+VLOOKUP(D24237,order[],2,FALSE)+VLOOKUP(IF(F24237&gt;7,8,IF(F24237=0,1,F24237)),pitches[],2,FALSE)+VLOOKUP(IF(E24237&gt;0,1,E24237),rmatchups[],2,FALSE)</f>
        <v>#N/A</v>
      </c>
      <c r="K24237" t="e">
        <f t="shared" si="402"/>
        <v>#N/A</v>
      </c>
    </row>
    <row r="24238" spans="10:11" x14ac:dyDescent="0.35">
      <c r="J24238" t="e">
        <f>wOBA+VLOOKUP(D24238,order[],2,FALSE)+VLOOKUP(IF(F24238&gt;7,8,IF(F24238=0,1,F24238)),pitches[],2,FALSE)+VLOOKUP(IF(E24238&gt;0,1,E24238),rmatchups[],2,FALSE)</f>
        <v>#N/A</v>
      </c>
      <c r="K24238" t="e">
        <f t="shared" si="402"/>
        <v>#N/A</v>
      </c>
    </row>
    <row r="24239" spans="10:11" x14ac:dyDescent="0.35">
      <c r="J24239" t="e">
        <f>wOBA+VLOOKUP(D24239,order[],2,FALSE)+VLOOKUP(IF(F24239&gt;7,8,IF(F24239=0,1,F24239)),pitches[],2,FALSE)+VLOOKUP(IF(E24239&gt;0,1,E24239),rmatchups[],2,FALSE)</f>
        <v>#N/A</v>
      </c>
      <c r="K24239" t="e">
        <f t="shared" si="402"/>
        <v>#N/A</v>
      </c>
    </row>
    <row r="24240" spans="10:11" x14ac:dyDescent="0.35">
      <c r="J24240" t="e">
        <f>wOBA+VLOOKUP(D24240,order[],2,FALSE)+VLOOKUP(IF(F24240&gt;7,8,IF(F24240=0,1,F24240)),pitches[],2,FALSE)+VLOOKUP(IF(E24240&gt;0,1,E24240),rmatchups[],2,FALSE)</f>
        <v>#N/A</v>
      </c>
      <c r="K24240" t="e">
        <f t="shared" si="402"/>
        <v>#N/A</v>
      </c>
    </row>
    <row r="24241" spans="10:11" x14ac:dyDescent="0.35">
      <c r="J24241" t="e">
        <f>wOBA+VLOOKUP(D24241,order[],2,FALSE)+VLOOKUP(IF(F24241&gt;7,8,IF(F24241=0,1,F24241)),pitches[],2,FALSE)+VLOOKUP(IF(E24241&gt;0,1,E24241),rmatchups[],2,FALSE)</f>
        <v>#N/A</v>
      </c>
      <c r="K24241" t="e">
        <f t="shared" si="402"/>
        <v>#N/A</v>
      </c>
    </row>
    <row r="24242" spans="10:11" x14ac:dyDescent="0.35">
      <c r="J24242" t="e">
        <f>wOBA+VLOOKUP(D24242,order[],2,FALSE)+VLOOKUP(IF(F24242&gt;7,8,IF(F24242=0,1,F24242)),pitches[],2,FALSE)+VLOOKUP(IF(E24242&gt;0,1,E24242),rmatchups[],2,FALSE)</f>
        <v>#N/A</v>
      </c>
      <c r="K24242" t="e">
        <f t="shared" si="402"/>
        <v>#N/A</v>
      </c>
    </row>
    <row r="24243" spans="10:11" x14ac:dyDescent="0.35">
      <c r="J24243" t="e">
        <f>wOBA+VLOOKUP(D24243,order[],2,FALSE)+VLOOKUP(IF(F24243&gt;7,8,IF(F24243=0,1,F24243)),pitches[],2,FALSE)+VLOOKUP(IF(E24243&gt;0,1,E24243),rmatchups[],2,FALSE)</f>
        <v>#N/A</v>
      </c>
      <c r="K24243" t="e">
        <f t="shared" si="402"/>
        <v>#N/A</v>
      </c>
    </row>
    <row r="24244" spans="10:11" x14ac:dyDescent="0.35">
      <c r="J24244" t="e">
        <f>wOBA+VLOOKUP(D24244,order[],2,FALSE)+VLOOKUP(IF(F24244&gt;7,8,IF(F24244=0,1,F24244)),pitches[],2,FALSE)+VLOOKUP(IF(E24244&gt;0,1,E24244),rmatchups[],2,FALSE)</f>
        <v>#N/A</v>
      </c>
      <c r="K24244" t="e">
        <f t="shared" si="402"/>
        <v>#N/A</v>
      </c>
    </row>
    <row r="24245" spans="10:11" x14ac:dyDescent="0.35">
      <c r="J24245" t="e">
        <f>wOBA+VLOOKUP(D24245,order[],2,FALSE)+VLOOKUP(IF(F24245&gt;7,8,IF(F24245=0,1,F24245)),pitches[],2,FALSE)+VLOOKUP(IF(E24245&gt;0,1,E24245),rmatchups[],2,FALSE)</f>
        <v>#N/A</v>
      </c>
      <c r="K24245" t="e">
        <f t="shared" si="402"/>
        <v>#N/A</v>
      </c>
    </row>
    <row r="24246" spans="10:11" x14ac:dyDescent="0.35">
      <c r="J24246" t="e">
        <f>wOBA+VLOOKUP(D24246,order[],2,FALSE)+VLOOKUP(IF(F24246&gt;7,8,IF(F24246=0,1,F24246)),pitches[],2,FALSE)+VLOOKUP(IF(E24246&gt;0,1,E24246),rmatchups[],2,FALSE)</f>
        <v>#N/A</v>
      </c>
      <c r="K24246" t="e">
        <f t="shared" si="402"/>
        <v>#N/A</v>
      </c>
    </row>
    <row r="24247" spans="10:11" x14ac:dyDescent="0.35">
      <c r="J24247" t="e">
        <f>wOBA+VLOOKUP(D24247,order[],2,FALSE)+VLOOKUP(IF(F24247&gt;7,8,IF(F24247=0,1,F24247)),pitches[],2,FALSE)+VLOOKUP(IF(E24247&gt;0,1,E24247),rmatchups[],2,FALSE)</f>
        <v>#N/A</v>
      </c>
      <c r="K24247" t="e">
        <f t="shared" si="402"/>
        <v>#N/A</v>
      </c>
    </row>
    <row r="24248" spans="10:11" x14ac:dyDescent="0.35">
      <c r="J24248" t="e">
        <f>wOBA+VLOOKUP(D24248,order[],2,FALSE)+VLOOKUP(IF(F24248&gt;7,8,IF(F24248=0,1,F24248)),pitches[],2,FALSE)+VLOOKUP(IF(E24248&gt;0,1,E24248),rmatchups[],2,FALSE)</f>
        <v>#N/A</v>
      </c>
      <c r="K24248" t="e">
        <f t="shared" si="402"/>
        <v>#N/A</v>
      </c>
    </row>
    <row r="24249" spans="10:11" x14ac:dyDescent="0.35">
      <c r="J24249" t="e">
        <f>wOBA+VLOOKUP(D24249,order[],2,FALSE)+VLOOKUP(IF(F24249&gt;7,8,IF(F24249=0,1,F24249)),pitches[],2,FALSE)+VLOOKUP(IF(E24249&gt;0,1,E24249),rmatchups[],2,FALSE)</f>
        <v>#N/A</v>
      </c>
      <c r="K24249" t="e">
        <f t="shared" si="402"/>
        <v>#N/A</v>
      </c>
    </row>
    <row r="24250" spans="10:11" x14ac:dyDescent="0.35">
      <c r="J24250" t="e">
        <f>wOBA+VLOOKUP(D24250,order[],2,FALSE)+VLOOKUP(IF(F24250&gt;7,8,IF(F24250=0,1,F24250)),pitches[],2,FALSE)+VLOOKUP(IF(E24250&gt;0,1,E24250),rmatchups[],2,FALSE)</f>
        <v>#N/A</v>
      </c>
      <c r="K24250" t="e">
        <f t="shared" si="402"/>
        <v>#N/A</v>
      </c>
    </row>
    <row r="24251" spans="10:11" x14ac:dyDescent="0.35">
      <c r="J24251" t="e">
        <f>wOBA+VLOOKUP(D24251,order[],2,FALSE)+VLOOKUP(IF(F24251&gt;7,8,IF(F24251=0,1,F24251)),pitches[],2,FALSE)+VLOOKUP(IF(E24251&gt;0,1,E24251),rmatchups[],2,FALSE)</f>
        <v>#N/A</v>
      </c>
      <c r="K24251" t="e">
        <f t="shared" si="402"/>
        <v>#N/A</v>
      </c>
    </row>
    <row r="24252" spans="10:11" x14ac:dyDescent="0.35">
      <c r="J24252" t="e">
        <f>wOBA+VLOOKUP(D24252,order[],2,FALSE)+VLOOKUP(IF(F24252&gt;7,8,IF(F24252=0,1,F24252)),pitches[],2,FALSE)+VLOOKUP(IF(E24252&gt;0,1,E24252),rmatchups[],2,FALSE)</f>
        <v>#N/A</v>
      </c>
      <c r="K24252" t="e">
        <f t="shared" si="402"/>
        <v>#N/A</v>
      </c>
    </row>
    <row r="24253" spans="10:11" x14ac:dyDescent="0.35">
      <c r="J24253" t="e">
        <f>wOBA+VLOOKUP(D24253,order[],2,FALSE)+VLOOKUP(IF(F24253&gt;7,8,IF(F24253=0,1,F24253)),pitches[],2,FALSE)+VLOOKUP(IF(E24253&gt;0,1,E24253),rmatchups[],2,FALSE)</f>
        <v>#N/A</v>
      </c>
      <c r="K24253" t="e">
        <f t="shared" si="402"/>
        <v>#N/A</v>
      </c>
    </row>
    <row r="24254" spans="10:11" x14ac:dyDescent="0.35">
      <c r="J24254" t="e">
        <f>wOBA+VLOOKUP(D24254,order[],2,FALSE)+VLOOKUP(IF(F24254&gt;7,8,IF(F24254=0,1,F24254)),pitches[],2,FALSE)+VLOOKUP(IF(E24254&gt;0,1,E24254),rmatchups[],2,FALSE)</f>
        <v>#N/A</v>
      </c>
      <c r="K24254" t="e">
        <f t="shared" si="402"/>
        <v>#N/A</v>
      </c>
    </row>
    <row r="24255" spans="10:11" x14ac:dyDescent="0.35">
      <c r="J24255" t="e">
        <f>wOBA+VLOOKUP(D24255,order[],2,FALSE)+VLOOKUP(IF(F24255&gt;7,8,IF(F24255=0,1,F24255)),pitches[],2,FALSE)+VLOOKUP(IF(E24255&gt;0,1,E24255),rmatchups[],2,FALSE)</f>
        <v>#N/A</v>
      </c>
      <c r="K24255" t="e">
        <f t="shared" si="402"/>
        <v>#N/A</v>
      </c>
    </row>
    <row r="24256" spans="10:11" x14ac:dyDescent="0.35">
      <c r="J24256" t="e">
        <f>wOBA+VLOOKUP(D24256,order[],2,FALSE)+VLOOKUP(IF(F24256&gt;7,8,IF(F24256=0,1,F24256)),pitches[],2,FALSE)+VLOOKUP(IF(E24256&gt;0,1,E24256),rmatchups[],2,FALSE)</f>
        <v>#N/A</v>
      </c>
      <c r="K24256" t="e">
        <f t="shared" si="402"/>
        <v>#N/A</v>
      </c>
    </row>
    <row r="24257" spans="10:11" x14ac:dyDescent="0.35">
      <c r="J24257" t="e">
        <f>wOBA+VLOOKUP(D24257,order[],2,FALSE)+VLOOKUP(IF(F24257&gt;7,8,IF(F24257=0,1,F24257)),pitches[],2,FALSE)+VLOOKUP(IF(E24257&gt;0,1,E24257),rmatchups[],2,FALSE)</f>
        <v>#N/A</v>
      </c>
      <c r="K24257" t="e">
        <f t="shared" si="402"/>
        <v>#N/A</v>
      </c>
    </row>
    <row r="24258" spans="10:11" x14ac:dyDescent="0.35">
      <c r="J24258" t="e">
        <f>wOBA+VLOOKUP(D24258,order[],2,FALSE)+VLOOKUP(IF(F24258&gt;7,8,IF(F24258=0,1,F24258)),pitches[],2,FALSE)+VLOOKUP(IF(E24258&gt;0,1,E24258),rmatchups[],2,FALSE)</f>
        <v>#N/A</v>
      </c>
      <c r="K24258" t="e">
        <f t="shared" si="402"/>
        <v>#N/A</v>
      </c>
    </row>
    <row r="24259" spans="10:11" x14ac:dyDescent="0.35">
      <c r="J24259" t="e">
        <f>wOBA+VLOOKUP(D24259,order[],2,FALSE)+VLOOKUP(IF(F24259&gt;7,8,IF(F24259=0,1,F24259)),pitches[],2,FALSE)+VLOOKUP(IF(E24259&gt;0,1,E24259),rmatchups[],2,FALSE)</f>
        <v>#N/A</v>
      </c>
      <c r="K24259" t="e">
        <f t="shared" ref="K24259:K24322" si="403">H24259-J24259</f>
        <v>#N/A</v>
      </c>
    </row>
    <row r="24260" spans="10:11" x14ac:dyDescent="0.35">
      <c r="J24260" t="e">
        <f>wOBA+VLOOKUP(D24260,order[],2,FALSE)+VLOOKUP(IF(F24260&gt;7,8,IF(F24260=0,1,F24260)),pitches[],2,FALSE)+VLOOKUP(IF(E24260&gt;0,1,E24260),rmatchups[],2,FALSE)</f>
        <v>#N/A</v>
      </c>
      <c r="K24260" t="e">
        <f t="shared" si="403"/>
        <v>#N/A</v>
      </c>
    </row>
    <row r="24261" spans="10:11" x14ac:dyDescent="0.35">
      <c r="J24261" t="e">
        <f>wOBA+VLOOKUP(D24261,order[],2,FALSE)+VLOOKUP(IF(F24261&gt;7,8,IF(F24261=0,1,F24261)),pitches[],2,FALSE)+VLOOKUP(IF(E24261&gt;0,1,E24261),rmatchups[],2,FALSE)</f>
        <v>#N/A</v>
      </c>
      <c r="K24261" t="e">
        <f t="shared" si="403"/>
        <v>#N/A</v>
      </c>
    </row>
    <row r="24262" spans="10:11" x14ac:dyDescent="0.35">
      <c r="J24262" t="e">
        <f>wOBA+VLOOKUP(D24262,order[],2,FALSE)+VLOOKUP(IF(F24262&gt;7,8,IF(F24262=0,1,F24262)),pitches[],2,FALSE)+VLOOKUP(IF(E24262&gt;0,1,E24262),rmatchups[],2,FALSE)</f>
        <v>#N/A</v>
      </c>
      <c r="K24262" t="e">
        <f t="shared" si="403"/>
        <v>#N/A</v>
      </c>
    </row>
    <row r="24263" spans="10:11" x14ac:dyDescent="0.35">
      <c r="J24263" t="e">
        <f>wOBA+VLOOKUP(D24263,order[],2,FALSE)+VLOOKUP(IF(F24263&gt;7,8,IF(F24263=0,1,F24263)),pitches[],2,FALSE)+VLOOKUP(IF(E24263&gt;0,1,E24263),rmatchups[],2,FALSE)</f>
        <v>#N/A</v>
      </c>
      <c r="K24263" t="e">
        <f t="shared" si="403"/>
        <v>#N/A</v>
      </c>
    </row>
    <row r="24264" spans="10:11" x14ac:dyDescent="0.35">
      <c r="J24264" t="e">
        <f>wOBA+VLOOKUP(D24264,order[],2,FALSE)+VLOOKUP(IF(F24264&gt;7,8,IF(F24264=0,1,F24264)),pitches[],2,FALSE)+VLOOKUP(IF(E24264&gt;0,1,E24264),rmatchups[],2,FALSE)</f>
        <v>#N/A</v>
      </c>
      <c r="K24264" t="e">
        <f t="shared" si="403"/>
        <v>#N/A</v>
      </c>
    </row>
    <row r="24265" spans="10:11" x14ac:dyDescent="0.35">
      <c r="J24265" t="e">
        <f>wOBA+VLOOKUP(D24265,order[],2,FALSE)+VLOOKUP(IF(F24265&gt;7,8,IF(F24265=0,1,F24265)),pitches[],2,FALSE)+VLOOKUP(IF(E24265&gt;0,1,E24265),rmatchups[],2,FALSE)</f>
        <v>#N/A</v>
      </c>
      <c r="K24265" t="e">
        <f t="shared" si="403"/>
        <v>#N/A</v>
      </c>
    </row>
    <row r="24266" spans="10:11" x14ac:dyDescent="0.35">
      <c r="J24266" t="e">
        <f>wOBA+VLOOKUP(D24266,order[],2,FALSE)+VLOOKUP(IF(F24266&gt;7,8,IF(F24266=0,1,F24266)),pitches[],2,FALSE)+VLOOKUP(IF(E24266&gt;0,1,E24266),rmatchups[],2,FALSE)</f>
        <v>#N/A</v>
      </c>
      <c r="K24266" t="e">
        <f t="shared" si="403"/>
        <v>#N/A</v>
      </c>
    </row>
    <row r="24267" spans="10:11" x14ac:dyDescent="0.35">
      <c r="J24267" t="e">
        <f>wOBA+VLOOKUP(D24267,order[],2,FALSE)+VLOOKUP(IF(F24267&gt;7,8,IF(F24267=0,1,F24267)),pitches[],2,FALSE)+VLOOKUP(IF(E24267&gt;0,1,E24267),rmatchups[],2,FALSE)</f>
        <v>#N/A</v>
      </c>
      <c r="K24267" t="e">
        <f t="shared" si="403"/>
        <v>#N/A</v>
      </c>
    </row>
    <row r="24268" spans="10:11" x14ac:dyDescent="0.35">
      <c r="J24268" t="e">
        <f>wOBA+VLOOKUP(D24268,order[],2,FALSE)+VLOOKUP(IF(F24268&gt;7,8,IF(F24268=0,1,F24268)),pitches[],2,FALSE)+VLOOKUP(IF(E24268&gt;0,1,E24268),rmatchups[],2,FALSE)</f>
        <v>#N/A</v>
      </c>
      <c r="K24268" t="e">
        <f t="shared" si="403"/>
        <v>#N/A</v>
      </c>
    </row>
    <row r="24269" spans="10:11" x14ac:dyDescent="0.35">
      <c r="J24269" t="e">
        <f>wOBA+VLOOKUP(D24269,order[],2,FALSE)+VLOOKUP(IF(F24269&gt;7,8,IF(F24269=0,1,F24269)),pitches[],2,FALSE)+VLOOKUP(IF(E24269&gt;0,1,E24269),rmatchups[],2,FALSE)</f>
        <v>#N/A</v>
      </c>
      <c r="K24269" t="e">
        <f t="shared" si="403"/>
        <v>#N/A</v>
      </c>
    </row>
    <row r="24270" spans="10:11" x14ac:dyDescent="0.35">
      <c r="J24270" t="e">
        <f>wOBA+VLOOKUP(D24270,order[],2,FALSE)+VLOOKUP(IF(F24270&gt;7,8,IF(F24270=0,1,F24270)),pitches[],2,FALSE)+VLOOKUP(IF(E24270&gt;0,1,E24270),rmatchups[],2,FALSE)</f>
        <v>#N/A</v>
      </c>
      <c r="K24270" t="e">
        <f t="shared" si="403"/>
        <v>#N/A</v>
      </c>
    </row>
    <row r="24271" spans="10:11" x14ac:dyDescent="0.35">
      <c r="J24271" t="e">
        <f>wOBA+VLOOKUP(D24271,order[],2,FALSE)+VLOOKUP(IF(F24271&gt;7,8,IF(F24271=0,1,F24271)),pitches[],2,FALSE)+VLOOKUP(IF(E24271&gt;0,1,E24271),rmatchups[],2,FALSE)</f>
        <v>#N/A</v>
      </c>
      <c r="K24271" t="e">
        <f t="shared" si="403"/>
        <v>#N/A</v>
      </c>
    </row>
    <row r="24272" spans="10:11" x14ac:dyDescent="0.35">
      <c r="J24272" t="e">
        <f>wOBA+VLOOKUP(D24272,order[],2,FALSE)+VLOOKUP(IF(F24272&gt;7,8,IF(F24272=0,1,F24272)),pitches[],2,FALSE)+VLOOKUP(IF(E24272&gt;0,1,E24272),rmatchups[],2,FALSE)</f>
        <v>#N/A</v>
      </c>
      <c r="K24272" t="e">
        <f t="shared" si="403"/>
        <v>#N/A</v>
      </c>
    </row>
    <row r="24273" spans="10:11" x14ac:dyDescent="0.35">
      <c r="J24273" t="e">
        <f>wOBA+VLOOKUP(D24273,order[],2,FALSE)+VLOOKUP(IF(F24273&gt;7,8,IF(F24273=0,1,F24273)),pitches[],2,FALSE)+VLOOKUP(IF(E24273&gt;0,1,E24273),rmatchups[],2,FALSE)</f>
        <v>#N/A</v>
      </c>
      <c r="K24273" t="e">
        <f t="shared" si="403"/>
        <v>#N/A</v>
      </c>
    </row>
    <row r="24274" spans="10:11" x14ac:dyDescent="0.35">
      <c r="J24274" t="e">
        <f>wOBA+VLOOKUP(D24274,order[],2,FALSE)+VLOOKUP(IF(F24274&gt;7,8,IF(F24274=0,1,F24274)),pitches[],2,FALSE)+VLOOKUP(IF(E24274&gt;0,1,E24274),rmatchups[],2,FALSE)</f>
        <v>#N/A</v>
      </c>
      <c r="K24274" t="e">
        <f t="shared" si="403"/>
        <v>#N/A</v>
      </c>
    </row>
    <row r="24275" spans="10:11" x14ac:dyDescent="0.35">
      <c r="J24275" t="e">
        <f>wOBA+VLOOKUP(D24275,order[],2,FALSE)+VLOOKUP(IF(F24275&gt;7,8,IF(F24275=0,1,F24275)),pitches[],2,FALSE)+VLOOKUP(IF(E24275&gt;0,1,E24275),rmatchups[],2,FALSE)</f>
        <v>#N/A</v>
      </c>
      <c r="K24275" t="e">
        <f t="shared" si="403"/>
        <v>#N/A</v>
      </c>
    </row>
    <row r="24276" spans="10:11" x14ac:dyDescent="0.35">
      <c r="J24276" t="e">
        <f>wOBA+VLOOKUP(D24276,order[],2,FALSE)+VLOOKUP(IF(F24276&gt;7,8,IF(F24276=0,1,F24276)),pitches[],2,FALSE)+VLOOKUP(IF(E24276&gt;0,1,E24276),rmatchups[],2,FALSE)</f>
        <v>#N/A</v>
      </c>
      <c r="K24276" t="e">
        <f t="shared" si="403"/>
        <v>#N/A</v>
      </c>
    </row>
    <row r="24277" spans="10:11" x14ac:dyDescent="0.35">
      <c r="J24277" t="e">
        <f>wOBA+VLOOKUP(D24277,order[],2,FALSE)+VLOOKUP(IF(F24277&gt;7,8,IF(F24277=0,1,F24277)),pitches[],2,FALSE)+VLOOKUP(IF(E24277&gt;0,1,E24277),rmatchups[],2,FALSE)</f>
        <v>#N/A</v>
      </c>
      <c r="K24277" t="e">
        <f t="shared" si="403"/>
        <v>#N/A</v>
      </c>
    </row>
    <row r="24278" spans="10:11" x14ac:dyDescent="0.35">
      <c r="J24278" t="e">
        <f>wOBA+VLOOKUP(D24278,order[],2,FALSE)+VLOOKUP(IF(F24278&gt;7,8,IF(F24278=0,1,F24278)),pitches[],2,FALSE)+VLOOKUP(IF(E24278&gt;0,1,E24278),rmatchups[],2,FALSE)</f>
        <v>#N/A</v>
      </c>
      <c r="K24278" t="e">
        <f t="shared" si="403"/>
        <v>#N/A</v>
      </c>
    </row>
    <row r="24279" spans="10:11" x14ac:dyDescent="0.35">
      <c r="J24279" t="e">
        <f>wOBA+VLOOKUP(D24279,order[],2,FALSE)+VLOOKUP(IF(F24279&gt;7,8,IF(F24279=0,1,F24279)),pitches[],2,FALSE)+VLOOKUP(IF(E24279&gt;0,1,E24279),rmatchups[],2,FALSE)</f>
        <v>#N/A</v>
      </c>
      <c r="K24279" t="e">
        <f t="shared" si="403"/>
        <v>#N/A</v>
      </c>
    </row>
    <row r="24280" spans="10:11" x14ac:dyDescent="0.35">
      <c r="J24280" t="e">
        <f>wOBA+VLOOKUP(D24280,order[],2,FALSE)+VLOOKUP(IF(F24280&gt;7,8,IF(F24280=0,1,F24280)),pitches[],2,FALSE)+VLOOKUP(IF(E24280&gt;0,1,E24280),rmatchups[],2,FALSE)</f>
        <v>#N/A</v>
      </c>
      <c r="K24280" t="e">
        <f t="shared" si="403"/>
        <v>#N/A</v>
      </c>
    </row>
    <row r="24281" spans="10:11" x14ac:dyDescent="0.35">
      <c r="J24281" t="e">
        <f>wOBA+VLOOKUP(D24281,order[],2,FALSE)+VLOOKUP(IF(F24281&gt;7,8,IF(F24281=0,1,F24281)),pitches[],2,FALSE)+VLOOKUP(IF(E24281&gt;0,1,E24281),rmatchups[],2,FALSE)</f>
        <v>#N/A</v>
      </c>
      <c r="K24281" t="e">
        <f t="shared" si="403"/>
        <v>#N/A</v>
      </c>
    </row>
    <row r="24282" spans="10:11" x14ac:dyDescent="0.35">
      <c r="J24282" t="e">
        <f>wOBA+VLOOKUP(D24282,order[],2,FALSE)+VLOOKUP(IF(F24282&gt;7,8,IF(F24282=0,1,F24282)),pitches[],2,FALSE)+VLOOKUP(IF(E24282&gt;0,1,E24282),rmatchups[],2,FALSE)</f>
        <v>#N/A</v>
      </c>
      <c r="K24282" t="e">
        <f t="shared" si="403"/>
        <v>#N/A</v>
      </c>
    </row>
    <row r="24283" spans="10:11" x14ac:dyDescent="0.35">
      <c r="J24283" t="e">
        <f>wOBA+VLOOKUP(D24283,order[],2,FALSE)+VLOOKUP(IF(F24283&gt;7,8,IF(F24283=0,1,F24283)),pitches[],2,FALSE)+VLOOKUP(IF(E24283&gt;0,1,E24283),rmatchups[],2,FALSE)</f>
        <v>#N/A</v>
      </c>
      <c r="K24283" t="e">
        <f t="shared" si="403"/>
        <v>#N/A</v>
      </c>
    </row>
    <row r="24284" spans="10:11" x14ac:dyDescent="0.35">
      <c r="J24284" t="e">
        <f>wOBA+VLOOKUP(D24284,order[],2,FALSE)+VLOOKUP(IF(F24284&gt;7,8,IF(F24284=0,1,F24284)),pitches[],2,FALSE)+VLOOKUP(IF(E24284&gt;0,1,E24284),rmatchups[],2,FALSE)</f>
        <v>#N/A</v>
      </c>
      <c r="K24284" t="e">
        <f t="shared" si="403"/>
        <v>#N/A</v>
      </c>
    </row>
    <row r="24285" spans="10:11" x14ac:dyDescent="0.35">
      <c r="J24285" t="e">
        <f>wOBA+VLOOKUP(D24285,order[],2,FALSE)+VLOOKUP(IF(F24285&gt;7,8,IF(F24285=0,1,F24285)),pitches[],2,FALSE)+VLOOKUP(IF(E24285&gt;0,1,E24285),rmatchups[],2,FALSE)</f>
        <v>#N/A</v>
      </c>
      <c r="K24285" t="e">
        <f t="shared" si="403"/>
        <v>#N/A</v>
      </c>
    </row>
    <row r="24286" spans="10:11" x14ac:dyDescent="0.35">
      <c r="J24286" t="e">
        <f>wOBA+VLOOKUP(D24286,order[],2,FALSE)+VLOOKUP(IF(F24286&gt;7,8,IF(F24286=0,1,F24286)),pitches[],2,FALSE)+VLOOKUP(IF(E24286&gt;0,1,E24286),rmatchups[],2,FALSE)</f>
        <v>#N/A</v>
      </c>
      <c r="K24286" t="e">
        <f t="shared" si="403"/>
        <v>#N/A</v>
      </c>
    </row>
    <row r="24287" spans="10:11" x14ac:dyDescent="0.35">
      <c r="J24287" t="e">
        <f>wOBA+VLOOKUP(D24287,order[],2,FALSE)+VLOOKUP(IF(F24287&gt;7,8,IF(F24287=0,1,F24287)),pitches[],2,FALSE)+VLOOKUP(IF(E24287&gt;0,1,E24287),rmatchups[],2,FALSE)</f>
        <v>#N/A</v>
      </c>
      <c r="K24287" t="e">
        <f t="shared" si="403"/>
        <v>#N/A</v>
      </c>
    </row>
    <row r="24288" spans="10:11" x14ac:dyDescent="0.35">
      <c r="J24288" t="e">
        <f>wOBA+VLOOKUP(D24288,order[],2,FALSE)+VLOOKUP(IF(F24288&gt;7,8,IF(F24288=0,1,F24288)),pitches[],2,FALSE)+VLOOKUP(IF(E24288&gt;0,1,E24288),rmatchups[],2,FALSE)</f>
        <v>#N/A</v>
      </c>
      <c r="K24288" t="e">
        <f t="shared" si="403"/>
        <v>#N/A</v>
      </c>
    </row>
    <row r="24289" spans="10:11" x14ac:dyDescent="0.35">
      <c r="J24289" t="e">
        <f>wOBA+VLOOKUP(D24289,order[],2,FALSE)+VLOOKUP(IF(F24289&gt;7,8,IF(F24289=0,1,F24289)),pitches[],2,FALSE)+VLOOKUP(IF(E24289&gt;0,1,E24289),rmatchups[],2,FALSE)</f>
        <v>#N/A</v>
      </c>
      <c r="K24289" t="e">
        <f t="shared" si="403"/>
        <v>#N/A</v>
      </c>
    </row>
    <row r="24290" spans="10:11" x14ac:dyDescent="0.35">
      <c r="J24290" t="e">
        <f>wOBA+VLOOKUP(D24290,order[],2,FALSE)+VLOOKUP(IF(F24290&gt;7,8,IF(F24290=0,1,F24290)),pitches[],2,FALSE)+VLOOKUP(IF(E24290&gt;0,1,E24290),rmatchups[],2,FALSE)</f>
        <v>#N/A</v>
      </c>
      <c r="K24290" t="e">
        <f t="shared" si="403"/>
        <v>#N/A</v>
      </c>
    </row>
    <row r="24291" spans="10:11" x14ac:dyDescent="0.35">
      <c r="J24291" t="e">
        <f>wOBA+VLOOKUP(D24291,order[],2,FALSE)+VLOOKUP(IF(F24291&gt;7,8,IF(F24291=0,1,F24291)),pitches[],2,FALSE)+VLOOKUP(IF(E24291&gt;0,1,E24291),rmatchups[],2,FALSE)</f>
        <v>#N/A</v>
      </c>
      <c r="K24291" t="e">
        <f t="shared" si="403"/>
        <v>#N/A</v>
      </c>
    </row>
    <row r="24292" spans="10:11" x14ac:dyDescent="0.35">
      <c r="J24292" t="e">
        <f>wOBA+VLOOKUP(D24292,order[],2,FALSE)+VLOOKUP(IF(F24292&gt;7,8,IF(F24292=0,1,F24292)),pitches[],2,FALSE)+VLOOKUP(IF(E24292&gt;0,1,E24292),rmatchups[],2,FALSE)</f>
        <v>#N/A</v>
      </c>
      <c r="K24292" t="e">
        <f t="shared" si="403"/>
        <v>#N/A</v>
      </c>
    </row>
    <row r="24293" spans="10:11" x14ac:dyDescent="0.35">
      <c r="J24293" t="e">
        <f>wOBA+VLOOKUP(D24293,order[],2,FALSE)+VLOOKUP(IF(F24293&gt;7,8,IF(F24293=0,1,F24293)),pitches[],2,FALSE)+VLOOKUP(IF(E24293&gt;0,1,E24293),rmatchups[],2,FALSE)</f>
        <v>#N/A</v>
      </c>
      <c r="K24293" t="e">
        <f t="shared" si="403"/>
        <v>#N/A</v>
      </c>
    </row>
    <row r="24294" spans="10:11" x14ac:dyDescent="0.35">
      <c r="J24294" t="e">
        <f>wOBA+VLOOKUP(D24294,order[],2,FALSE)+VLOOKUP(IF(F24294&gt;7,8,IF(F24294=0,1,F24294)),pitches[],2,FALSE)+VLOOKUP(IF(E24294&gt;0,1,E24294),rmatchups[],2,FALSE)</f>
        <v>#N/A</v>
      </c>
      <c r="K24294" t="e">
        <f t="shared" si="403"/>
        <v>#N/A</v>
      </c>
    </row>
    <row r="24295" spans="10:11" x14ac:dyDescent="0.35">
      <c r="J24295" t="e">
        <f>wOBA+VLOOKUP(D24295,order[],2,FALSE)+VLOOKUP(IF(F24295&gt;7,8,IF(F24295=0,1,F24295)),pitches[],2,FALSE)+VLOOKUP(IF(E24295&gt;0,1,E24295),rmatchups[],2,FALSE)</f>
        <v>#N/A</v>
      </c>
      <c r="K24295" t="e">
        <f t="shared" si="403"/>
        <v>#N/A</v>
      </c>
    </row>
    <row r="24296" spans="10:11" x14ac:dyDescent="0.35">
      <c r="J24296" t="e">
        <f>wOBA+VLOOKUP(D24296,order[],2,FALSE)+VLOOKUP(IF(F24296&gt;7,8,IF(F24296=0,1,F24296)),pitches[],2,FALSE)+VLOOKUP(IF(E24296&gt;0,1,E24296),rmatchups[],2,FALSE)</f>
        <v>#N/A</v>
      </c>
      <c r="K24296" t="e">
        <f t="shared" si="403"/>
        <v>#N/A</v>
      </c>
    </row>
    <row r="24297" spans="10:11" x14ac:dyDescent="0.35">
      <c r="J24297" t="e">
        <f>wOBA+VLOOKUP(D24297,order[],2,FALSE)+VLOOKUP(IF(F24297&gt;7,8,IF(F24297=0,1,F24297)),pitches[],2,FALSE)+VLOOKUP(IF(E24297&gt;0,1,E24297),rmatchups[],2,FALSE)</f>
        <v>#N/A</v>
      </c>
      <c r="K24297" t="e">
        <f t="shared" si="403"/>
        <v>#N/A</v>
      </c>
    </row>
    <row r="24298" spans="10:11" x14ac:dyDescent="0.35">
      <c r="J24298" t="e">
        <f>wOBA+VLOOKUP(D24298,order[],2,FALSE)+VLOOKUP(IF(F24298&gt;7,8,IF(F24298=0,1,F24298)),pitches[],2,FALSE)+VLOOKUP(IF(E24298&gt;0,1,E24298),rmatchups[],2,FALSE)</f>
        <v>#N/A</v>
      </c>
      <c r="K24298" t="e">
        <f t="shared" si="403"/>
        <v>#N/A</v>
      </c>
    </row>
    <row r="24299" spans="10:11" x14ac:dyDescent="0.35">
      <c r="J24299" t="e">
        <f>wOBA+VLOOKUP(D24299,order[],2,FALSE)+VLOOKUP(IF(F24299&gt;7,8,IF(F24299=0,1,F24299)),pitches[],2,FALSE)+VLOOKUP(IF(E24299&gt;0,1,E24299),rmatchups[],2,FALSE)</f>
        <v>#N/A</v>
      </c>
      <c r="K24299" t="e">
        <f t="shared" si="403"/>
        <v>#N/A</v>
      </c>
    </row>
    <row r="24300" spans="10:11" x14ac:dyDescent="0.35">
      <c r="J24300" t="e">
        <f>wOBA+VLOOKUP(D24300,order[],2,FALSE)+VLOOKUP(IF(F24300&gt;7,8,IF(F24300=0,1,F24300)),pitches[],2,FALSE)+VLOOKUP(IF(E24300&gt;0,1,E24300),rmatchups[],2,FALSE)</f>
        <v>#N/A</v>
      </c>
      <c r="K24300" t="e">
        <f t="shared" si="403"/>
        <v>#N/A</v>
      </c>
    </row>
    <row r="24301" spans="10:11" x14ac:dyDescent="0.35">
      <c r="J24301" t="e">
        <f>wOBA+VLOOKUP(D24301,order[],2,FALSE)+VLOOKUP(IF(F24301&gt;7,8,IF(F24301=0,1,F24301)),pitches[],2,FALSE)+VLOOKUP(IF(E24301&gt;0,1,E24301),rmatchups[],2,FALSE)</f>
        <v>#N/A</v>
      </c>
      <c r="K24301" t="e">
        <f t="shared" si="403"/>
        <v>#N/A</v>
      </c>
    </row>
    <row r="24302" spans="10:11" x14ac:dyDescent="0.35">
      <c r="J24302" t="e">
        <f>wOBA+VLOOKUP(D24302,order[],2,FALSE)+VLOOKUP(IF(F24302&gt;7,8,IF(F24302=0,1,F24302)),pitches[],2,FALSE)+VLOOKUP(IF(E24302&gt;0,1,E24302),rmatchups[],2,FALSE)</f>
        <v>#N/A</v>
      </c>
      <c r="K24302" t="e">
        <f t="shared" si="403"/>
        <v>#N/A</v>
      </c>
    </row>
    <row r="24303" spans="10:11" x14ac:dyDescent="0.35">
      <c r="J24303" t="e">
        <f>wOBA+VLOOKUP(D24303,order[],2,FALSE)+VLOOKUP(IF(F24303&gt;7,8,IF(F24303=0,1,F24303)),pitches[],2,FALSE)+VLOOKUP(IF(E24303&gt;0,1,E24303),rmatchups[],2,FALSE)</f>
        <v>#N/A</v>
      </c>
      <c r="K24303" t="e">
        <f t="shared" si="403"/>
        <v>#N/A</v>
      </c>
    </row>
    <row r="24304" spans="10:11" x14ac:dyDescent="0.35">
      <c r="J24304" t="e">
        <f>wOBA+VLOOKUP(D24304,order[],2,FALSE)+VLOOKUP(IF(F24304&gt;7,8,IF(F24304=0,1,F24304)),pitches[],2,FALSE)+VLOOKUP(IF(E24304&gt;0,1,E24304),rmatchups[],2,FALSE)</f>
        <v>#N/A</v>
      </c>
      <c r="K24304" t="e">
        <f t="shared" si="403"/>
        <v>#N/A</v>
      </c>
    </row>
    <row r="24305" spans="10:11" x14ac:dyDescent="0.35">
      <c r="J24305" t="e">
        <f>wOBA+VLOOKUP(D24305,order[],2,FALSE)+VLOOKUP(IF(F24305&gt;7,8,IF(F24305=0,1,F24305)),pitches[],2,FALSE)+VLOOKUP(IF(E24305&gt;0,1,E24305),rmatchups[],2,FALSE)</f>
        <v>#N/A</v>
      </c>
      <c r="K24305" t="e">
        <f t="shared" si="403"/>
        <v>#N/A</v>
      </c>
    </row>
    <row r="24306" spans="10:11" x14ac:dyDescent="0.35">
      <c r="J24306" t="e">
        <f>wOBA+VLOOKUP(D24306,order[],2,FALSE)+VLOOKUP(IF(F24306&gt;7,8,IF(F24306=0,1,F24306)),pitches[],2,FALSE)+VLOOKUP(IF(E24306&gt;0,1,E24306),rmatchups[],2,FALSE)</f>
        <v>#N/A</v>
      </c>
      <c r="K24306" t="e">
        <f t="shared" si="403"/>
        <v>#N/A</v>
      </c>
    </row>
    <row r="24307" spans="10:11" x14ac:dyDescent="0.35">
      <c r="J24307" t="e">
        <f>wOBA+VLOOKUP(D24307,order[],2,FALSE)+VLOOKUP(IF(F24307&gt;7,8,IF(F24307=0,1,F24307)),pitches[],2,FALSE)+VLOOKUP(IF(E24307&gt;0,1,E24307),rmatchups[],2,FALSE)</f>
        <v>#N/A</v>
      </c>
      <c r="K24307" t="e">
        <f t="shared" si="403"/>
        <v>#N/A</v>
      </c>
    </row>
    <row r="24308" spans="10:11" x14ac:dyDescent="0.35">
      <c r="J24308" t="e">
        <f>wOBA+VLOOKUP(D24308,order[],2,FALSE)+VLOOKUP(IF(F24308&gt;7,8,IF(F24308=0,1,F24308)),pitches[],2,FALSE)+VLOOKUP(IF(E24308&gt;0,1,E24308),rmatchups[],2,FALSE)</f>
        <v>#N/A</v>
      </c>
      <c r="K24308" t="e">
        <f t="shared" si="403"/>
        <v>#N/A</v>
      </c>
    </row>
    <row r="24309" spans="10:11" x14ac:dyDescent="0.35">
      <c r="J24309" t="e">
        <f>wOBA+VLOOKUP(D24309,order[],2,FALSE)+VLOOKUP(IF(F24309&gt;7,8,IF(F24309=0,1,F24309)),pitches[],2,FALSE)+VLOOKUP(IF(E24309&gt;0,1,E24309),rmatchups[],2,FALSE)</f>
        <v>#N/A</v>
      </c>
      <c r="K24309" t="e">
        <f t="shared" si="403"/>
        <v>#N/A</v>
      </c>
    </row>
    <row r="24310" spans="10:11" x14ac:dyDescent="0.35">
      <c r="J24310" t="e">
        <f>wOBA+VLOOKUP(D24310,order[],2,FALSE)+VLOOKUP(IF(F24310&gt;7,8,IF(F24310=0,1,F24310)),pitches[],2,FALSE)+VLOOKUP(IF(E24310&gt;0,1,E24310),rmatchups[],2,FALSE)</f>
        <v>#N/A</v>
      </c>
      <c r="K24310" t="e">
        <f t="shared" si="403"/>
        <v>#N/A</v>
      </c>
    </row>
    <row r="24311" spans="10:11" x14ac:dyDescent="0.35">
      <c r="J24311" t="e">
        <f>wOBA+VLOOKUP(D24311,order[],2,FALSE)+VLOOKUP(IF(F24311&gt;7,8,IF(F24311=0,1,F24311)),pitches[],2,FALSE)+VLOOKUP(IF(E24311&gt;0,1,E24311),rmatchups[],2,FALSE)</f>
        <v>#N/A</v>
      </c>
      <c r="K24311" t="e">
        <f t="shared" si="403"/>
        <v>#N/A</v>
      </c>
    </row>
    <row r="24312" spans="10:11" x14ac:dyDescent="0.35">
      <c r="J24312" t="e">
        <f>wOBA+VLOOKUP(D24312,order[],2,FALSE)+VLOOKUP(IF(F24312&gt;7,8,IF(F24312=0,1,F24312)),pitches[],2,FALSE)+VLOOKUP(IF(E24312&gt;0,1,E24312),rmatchups[],2,FALSE)</f>
        <v>#N/A</v>
      </c>
      <c r="K24312" t="e">
        <f t="shared" si="403"/>
        <v>#N/A</v>
      </c>
    </row>
    <row r="24313" spans="10:11" x14ac:dyDescent="0.35">
      <c r="J24313" t="e">
        <f>wOBA+VLOOKUP(D24313,order[],2,FALSE)+VLOOKUP(IF(F24313&gt;7,8,IF(F24313=0,1,F24313)),pitches[],2,FALSE)+VLOOKUP(IF(E24313&gt;0,1,E24313),rmatchups[],2,FALSE)</f>
        <v>#N/A</v>
      </c>
      <c r="K24313" t="e">
        <f t="shared" si="403"/>
        <v>#N/A</v>
      </c>
    </row>
    <row r="24314" spans="10:11" x14ac:dyDescent="0.35">
      <c r="J24314" t="e">
        <f>wOBA+VLOOKUP(D24314,order[],2,FALSE)+VLOOKUP(IF(F24314&gt;7,8,IF(F24314=0,1,F24314)),pitches[],2,FALSE)+VLOOKUP(IF(E24314&gt;0,1,E24314),rmatchups[],2,FALSE)</f>
        <v>#N/A</v>
      </c>
      <c r="K24314" t="e">
        <f t="shared" si="403"/>
        <v>#N/A</v>
      </c>
    </row>
    <row r="24315" spans="10:11" x14ac:dyDescent="0.35">
      <c r="J24315" t="e">
        <f>wOBA+VLOOKUP(D24315,order[],2,FALSE)+VLOOKUP(IF(F24315&gt;7,8,IF(F24315=0,1,F24315)),pitches[],2,FALSE)+VLOOKUP(IF(E24315&gt;0,1,E24315),rmatchups[],2,FALSE)</f>
        <v>#N/A</v>
      </c>
      <c r="K24315" t="e">
        <f t="shared" si="403"/>
        <v>#N/A</v>
      </c>
    </row>
    <row r="24316" spans="10:11" x14ac:dyDescent="0.35">
      <c r="J24316" t="e">
        <f>wOBA+VLOOKUP(D24316,order[],2,FALSE)+VLOOKUP(IF(F24316&gt;7,8,IF(F24316=0,1,F24316)),pitches[],2,FALSE)+VLOOKUP(IF(E24316&gt;0,1,E24316),rmatchups[],2,FALSE)</f>
        <v>#N/A</v>
      </c>
      <c r="K24316" t="e">
        <f t="shared" si="403"/>
        <v>#N/A</v>
      </c>
    </row>
    <row r="24317" spans="10:11" x14ac:dyDescent="0.35">
      <c r="J24317" t="e">
        <f>wOBA+VLOOKUP(D24317,order[],2,FALSE)+VLOOKUP(IF(F24317&gt;7,8,IF(F24317=0,1,F24317)),pitches[],2,FALSE)+VLOOKUP(IF(E24317&gt;0,1,E24317),rmatchups[],2,FALSE)</f>
        <v>#N/A</v>
      </c>
      <c r="K24317" t="e">
        <f t="shared" si="403"/>
        <v>#N/A</v>
      </c>
    </row>
    <row r="24318" spans="10:11" x14ac:dyDescent="0.35">
      <c r="J24318" t="e">
        <f>wOBA+VLOOKUP(D24318,order[],2,FALSE)+VLOOKUP(IF(F24318&gt;7,8,IF(F24318=0,1,F24318)),pitches[],2,FALSE)+VLOOKUP(IF(E24318&gt;0,1,E24318),rmatchups[],2,FALSE)</f>
        <v>#N/A</v>
      </c>
      <c r="K24318" t="e">
        <f t="shared" si="403"/>
        <v>#N/A</v>
      </c>
    </row>
    <row r="24319" spans="10:11" x14ac:dyDescent="0.35">
      <c r="J24319" t="e">
        <f>wOBA+VLOOKUP(D24319,order[],2,FALSE)+VLOOKUP(IF(F24319&gt;7,8,IF(F24319=0,1,F24319)),pitches[],2,FALSE)+VLOOKUP(IF(E24319&gt;0,1,E24319),rmatchups[],2,FALSE)</f>
        <v>#N/A</v>
      </c>
      <c r="K24319" t="e">
        <f t="shared" si="403"/>
        <v>#N/A</v>
      </c>
    </row>
    <row r="24320" spans="10:11" x14ac:dyDescent="0.35">
      <c r="J24320" t="e">
        <f>wOBA+VLOOKUP(D24320,order[],2,FALSE)+VLOOKUP(IF(F24320&gt;7,8,IF(F24320=0,1,F24320)),pitches[],2,FALSE)+VLOOKUP(IF(E24320&gt;0,1,E24320),rmatchups[],2,FALSE)</f>
        <v>#N/A</v>
      </c>
      <c r="K24320" t="e">
        <f t="shared" si="403"/>
        <v>#N/A</v>
      </c>
    </row>
    <row r="24321" spans="10:11" x14ac:dyDescent="0.35">
      <c r="J24321" t="e">
        <f>wOBA+VLOOKUP(D24321,order[],2,FALSE)+VLOOKUP(IF(F24321&gt;7,8,IF(F24321=0,1,F24321)),pitches[],2,FALSE)+VLOOKUP(IF(E24321&gt;0,1,E24321),rmatchups[],2,FALSE)</f>
        <v>#N/A</v>
      </c>
      <c r="K24321" t="e">
        <f t="shared" si="403"/>
        <v>#N/A</v>
      </c>
    </row>
    <row r="24322" spans="10:11" x14ac:dyDescent="0.35">
      <c r="J24322" t="e">
        <f>wOBA+VLOOKUP(D24322,order[],2,FALSE)+VLOOKUP(IF(F24322&gt;7,8,IF(F24322=0,1,F24322)),pitches[],2,FALSE)+VLOOKUP(IF(E24322&gt;0,1,E24322),rmatchups[],2,FALSE)</f>
        <v>#N/A</v>
      </c>
      <c r="K24322" t="e">
        <f t="shared" si="403"/>
        <v>#N/A</v>
      </c>
    </row>
    <row r="24323" spans="10:11" x14ac:dyDescent="0.35">
      <c r="J24323" t="e">
        <f>wOBA+VLOOKUP(D24323,order[],2,FALSE)+VLOOKUP(IF(F24323&gt;7,8,IF(F24323=0,1,F24323)),pitches[],2,FALSE)+VLOOKUP(IF(E24323&gt;0,1,E24323),rmatchups[],2,FALSE)</f>
        <v>#N/A</v>
      </c>
      <c r="K24323" t="e">
        <f t="shared" ref="K24323:K24386" si="404">H24323-J24323</f>
        <v>#N/A</v>
      </c>
    </row>
    <row r="24324" spans="10:11" x14ac:dyDescent="0.35">
      <c r="J24324" t="e">
        <f>wOBA+VLOOKUP(D24324,order[],2,FALSE)+VLOOKUP(IF(F24324&gt;7,8,IF(F24324=0,1,F24324)),pitches[],2,FALSE)+VLOOKUP(IF(E24324&gt;0,1,E24324),rmatchups[],2,FALSE)</f>
        <v>#N/A</v>
      </c>
      <c r="K24324" t="e">
        <f t="shared" si="404"/>
        <v>#N/A</v>
      </c>
    </row>
    <row r="24325" spans="10:11" x14ac:dyDescent="0.35">
      <c r="J24325" t="e">
        <f>wOBA+VLOOKUP(D24325,order[],2,FALSE)+VLOOKUP(IF(F24325&gt;7,8,IF(F24325=0,1,F24325)),pitches[],2,FALSE)+VLOOKUP(IF(E24325&gt;0,1,E24325),rmatchups[],2,FALSE)</f>
        <v>#N/A</v>
      </c>
      <c r="K24325" t="e">
        <f t="shared" si="404"/>
        <v>#N/A</v>
      </c>
    </row>
    <row r="24326" spans="10:11" x14ac:dyDescent="0.35">
      <c r="J24326" t="e">
        <f>wOBA+VLOOKUP(D24326,order[],2,FALSE)+VLOOKUP(IF(F24326&gt;7,8,IF(F24326=0,1,F24326)),pitches[],2,FALSE)+VLOOKUP(IF(E24326&gt;0,1,E24326),rmatchups[],2,FALSE)</f>
        <v>#N/A</v>
      </c>
      <c r="K24326" t="e">
        <f t="shared" si="404"/>
        <v>#N/A</v>
      </c>
    </row>
    <row r="24327" spans="10:11" x14ac:dyDescent="0.35">
      <c r="J24327" t="e">
        <f>wOBA+VLOOKUP(D24327,order[],2,FALSE)+VLOOKUP(IF(F24327&gt;7,8,IF(F24327=0,1,F24327)),pitches[],2,FALSE)+VLOOKUP(IF(E24327&gt;0,1,E24327),rmatchups[],2,FALSE)</f>
        <v>#N/A</v>
      </c>
      <c r="K24327" t="e">
        <f t="shared" si="404"/>
        <v>#N/A</v>
      </c>
    </row>
    <row r="24328" spans="10:11" x14ac:dyDescent="0.35">
      <c r="J24328" t="e">
        <f>wOBA+VLOOKUP(D24328,order[],2,FALSE)+VLOOKUP(IF(F24328&gt;7,8,IF(F24328=0,1,F24328)),pitches[],2,FALSE)+VLOOKUP(IF(E24328&gt;0,1,E24328),rmatchups[],2,FALSE)</f>
        <v>#N/A</v>
      </c>
      <c r="K24328" t="e">
        <f t="shared" si="404"/>
        <v>#N/A</v>
      </c>
    </row>
    <row r="24329" spans="10:11" x14ac:dyDescent="0.35">
      <c r="J24329" t="e">
        <f>wOBA+VLOOKUP(D24329,order[],2,FALSE)+VLOOKUP(IF(F24329&gt;7,8,IF(F24329=0,1,F24329)),pitches[],2,FALSE)+VLOOKUP(IF(E24329&gt;0,1,E24329),rmatchups[],2,FALSE)</f>
        <v>#N/A</v>
      </c>
      <c r="K24329" t="e">
        <f t="shared" si="404"/>
        <v>#N/A</v>
      </c>
    </row>
    <row r="24330" spans="10:11" x14ac:dyDescent="0.35">
      <c r="J24330" t="e">
        <f>wOBA+VLOOKUP(D24330,order[],2,FALSE)+VLOOKUP(IF(F24330&gt;7,8,IF(F24330=0,1,F24330)),pitches[],2,FALSE)+VLOOKUP(IF(E24330&gt;0,1,E24330),rmatchups[],2,FALSE)</f>
        <v>#N/A</v>
      </c>
      <c r="K24330" t="e">
        <f t="shared" si="404"/>
        <v>#N/A</v>
      </c>
    </row>
    <row r="24331" spans="10:11" x14ac:dyDescent="0.35">
      <c r="J24331" t="e">
        <f>wOBA+VLOOKUP(D24331,order[],2,FALSE)+VLOOKUP(IF(F24331&gt;7,8,IF(F24331=0,1,F24331)),pitches[],2,FALSE)+VLOOKUP(IF(E24331&gt;0,1,E24331),rmatchups[],2,FALSE)</f>
        <v>#N/A</v>
      </c>
      <c r="K24331" t="e">
        <f t="shared" si="404"/>
        <v>#N/A</v>
      </c>
    </row>
    <row r="24332" spans="10:11" x14ac:dyDescent="0.35">
      <c r="J24332" t="e">
        <f>wOBA+VLOOKUP(D24332,order[],2,FALSE)+VLOOKUP(IF(F24332&gt;7,8,IF(F24332=0,1,F24332)),pitches[],2,FALSE)+VLOOKUP(IF(E24332&gt;0,1,E24332),rmatchups[],2,FALSE)</f>
        <v>#N/A</v>
      </c>
      <c r="K24332" t="e">
        <f t="shared" si="404"/>
        <v>#N/A</v>
      </c>
    </row>
    <row r="24333" spans="10:11" x14ac:dyDescent="0.35">
      <c r="J24333" t="e">
        <f>wOBA+VLOOKUP(D24333,order[],2,FALSE)+VLOOKUP(IF(F24333&gt;7,8,IF(F24333=0,1,F24333)),pitches[],2,FALSE)+VLOOKUP(IF(E24333&gt;0,1,E24333),rmatchups[],2,FALSE)</f>
        <v>#N/A</v>
      </c>
      <c r="K24333" t="e">
        <f t="shared" si="404"/>
        <v>#N/A</v>
      </c>
    </row>
    <row r="24334" spans="10:11" x14ac:dyDescent="0.35">
      <c r="J24334" t="e">
        <f>wOBA+VLOOKUP(D24334,order[],2,FALSE)+VLOOKUP(IF(F24334&gt;7,8,IF(F24334=0,1,F24334)),pitches[],2,FALSE)+VLOOKUP(IF(E24334&gt;0,1,E24334),rmatchups[],2,FALSE)</f>
        <v>#N/A</v>
      </c>
      <c r="K24334" t="e">
        <f t="shared" si="404"/>
        <v>#N/A</v>
      </c>
    </row>
    <row r="24335" spans="10:11" x14ac:dyDescent="0.35">
      <c r="J24335" t="e">
        <f>wOBA+VLOOKUP(D24335,order[],2,FALSE)+VLOOKUP(IF(F24335&gt;7,8,IF(F24335=0,1,F24335)),pitches[],2,FALSE)+VLOOKUP(IF(E24335&gt;0,1,E24335),rmatchups[],2,FALSE)</f>
        <v>#N/A</v>
      </c>
      <c r="K24335" t="e">
        <f t="shared" si="404"/>
        <v>#N/A</v>
      </c>
    </row>
    <row r="24336" spans="10:11" x14ac:dyDescent="0.35">
      <c r="J24336" t="e">
        <f>wOBA+VLOOKUP(D24336,order[],2,FALSE)+VLOOKUP(IF(F24336&gt;7,8,IF(F24336=0,1,F24336)),pitches[],2,FALSE)+VLOOKUP(IF(E24336&gt;0,1,E24336),rmatchups[],2,FALSE)</f>
        <v>#N/A</v>
      </c>
      <c r="K24336" t="e">
        <f t="shared" si="404"/>
        <v>#N/A</v>
      </c>
    </row>
    <row r="24337" spans="10:11" x14ac:dyDescent="0.35">
      <c r="J24337" t="e">
        <f>wOBA+VLOOKUP(D24337,order[],2,FALSE)+VLOOKUP(IF(F24337&gt;7,8,IF(F24337=0,1,F24337)),pitches[],2,FALSE)+VLOOKUP(IF(E24337&gt;0,1,E24337),rmatchups[],2,FALSE)</f>
        <v>#N/A</v>
      </c>
      <c r="K24337" t="e">
        <f t="shared" si="404"/>
        <v>#N/A</v>
      </c>
    </row>
    <row r="24338" spans="10:11" x14ac:dyDescent="0.35">
      <c r="J24338" t="e">
        <f>wOBA+VLOOKUP(D24338,order[],2,FALSE)+VLOOKUP(IF(F24338&gt;7,8,IF(F24338=0,1,F24338)),pitches[],2,FALSE)+VLOOKUP(IF(E24338&gt;0,1,E24338),rmatchups[],2,FALSE)</f>
        <v>#N/A</v>
      </c>
      <c r="K24338" t="e">
        <f t="shared" si="404"/>
        <v>#N/A</v>
      </c>
    </row>
    <row r="24339" spans="10:11" x14ac:dyDescent="0.35">
      <c r="J24339" t="e">
        <f>wOBA+VLOOKUP(D24339,order[],2,FALSE)+VLOOKUP(IF(F24339&gt;7,8,IF(F24339=0,1,F24339)),pitches[],2,FALSE)+VLOOKUP(IF(E24339&gt;0,1,E24339),rmatchups[],2,FALSE)</f>
        <v>#N/A</v>
      </c>
      <c r="K24339" t="e">
        <f t="shared" si="404"/>
        <v>#N/A</v>
      </c>
    </row>
    <row r="24340" spans="10:11" x14ac:dyDescent="0.35">
      <c r="J24340" t="e">
        <f>wOBA+VLOOKUP(D24340,order[],2,FALSE)+VLOOKUP(IF(F24340&gt;7,8,IF(F24340=0,1,F24340)),pitches[],2,FALSE)+VLOOKUP(IF(E24340&gt;0,1,E24340),rmatchups[],2,FALSE)</f>
        <v>#N/A</v>
      </c>
      <c r="K24340" t="e">
        <f t="shared" si="404"/>
        <v>#N/A</v>
      </c>
    </row>
    <row r="24341" spans="10:11" x14ac:dyDescent="0.35">
      <c r="J24341" t="e">
        <f>wOBA+VLOOKUP(D24341,order[],2,FALSE)+VLOOKUP(IF(F24341&gt;7,8,IF(F24341=0,1,F24341)),pitches[],2,FALSE)+VLOOKUP(IF(E24341&gt;0,1,E24341),rmatchups[],2,FALSE)</f>
        <v>#N/A</v>
      </c>
      <c r="K24341" t="e">
        <f t="shared" si="404"/>
        <v>#N/A</v>
      </c>
    </row>
    <row r="24342" spans="10:11" x14ac:dyDescent="0.35">
      <c r="J24342" t="e">
        <f>wOBA+VLOOKUP(D24342,order[],2,FALSE)+VLOOKUP(IF(F24342&gt;7,8,IF(F24342=0,1,F24342)),pitches[],2,FALSE)+VLOOKUP(IF(E24342&gt;0,1,E24342),rmatchups[],2,FALSE)</f>
        <v>#N/A</v>
      </c>
      <c r="K24342" t="e">
        <f t="shared" si="404"/>
        <v>#N/A</v>
      </c>
    </row>
    <row r="24343" spans="10:11" x14ac:dyDescent="0.35">
      <c r="J24343" t="e">
        <f>wOBA+VLOOKUP(D24343,order[],2,FALSE)+VLOOKUP(IF(F24343&gt;7,8,IF(F24343=0,1,F24343)),pitches[],2,FALSE)+VLOOKUP(IF(E24343&gt;0,1,E24343),rmatchups[],2,FALSE)</f>
        <v>#N/A</v>
      </c>
      <c r="K24343" t="e">
        <f t="shared" si="404"/>
        <v>#N/A</v>
      </c>
    </row>
    <row r="24344" spans="10:11" x14ac:dyDescent="0.35">
      <c r="J24344" t="e">
        <f>wOBA+VLOOKUP(D24344,order[],2,FALSE)+VLOOKUP(IF(F24344&gt;7,8,IF(F24344=0,1,F24344)),pitches[],2,FALSE)+VLOOKUP(IF(E24344&gt;0,1,E24344),rmatchups[],2,FALSE)</f>
        <v>#N/A</v>
      </c>
      <c r="K24344" t="e">
        <f t="shared" si="404"/>
        <v>#N/A</v>
      </c>
    </row>
    <row r="24345" spans="10:11" x14ac:dyDescent="0.35">
      <c r="J24345" t="e">
        <f>wOBA+VLOOKUP(D24345,order[],2,FALSE)+VLOOKUP(IF(F24345&gt;7,8,IF(F24345=0,1,F24345)),pitches[],2,FALSE)+VLOOKUP(IF(E24345&gt;0,1,E24345),rmatchups[],2,FALSE)</f>
        <v>#N/A</v>
      </c>
      <c r="K24345" t="e">
        <f t="shared" si="404"/>
        <v>#N/A</v>
      </c>
    </row>
    <row r="24346" spans="10:11" x14ac:dyDescent="0.35">
      <c r="J24346" t="e">
        <f>wOBA+VLOOKUP(D24346,order[],2,FALSE)+VLOOKUP(IF(F24346&gt;7,8,IF(F24346=0,1,F24346)),pitches[],2,FALSE)+VLOOKUP(IF(E24346&gt;0,1,E24346),rmatchups[],2,FALSE)</f>
        <v>#N/A</v>
      </c>
      <c r="K24346" t="e">
        <f t="shared" si="404"/>
        <v>#N/A</v>
      </c>
    </row>
    <row r="24347" spans="10:11" x14ac:dyDescent="0.35">
      <c r="J24347" t="e">
        <f>wOBA+VLOOKUP(D24347,order[],2,FALSE)+VLOOKUP(IF(F24347&gt;7,8,IF(F24347=0,1,F24347)),pitches[],2,FALSE)+VLOOKUP(IF(E24347&gt;0,1,E24347),rmatchups[],2,FALSE)</f>
        <v>#N/A</v>
      </c>
      <c r="K24347" t="e">
        <f t="shared" si="404"/>
        <v>#N/A</v>
      </c>
    </row>
    <row r="24348" spans="10:11" x14ac:dyDescent="0.35">
      <c r="J24348" t="e">
        <f>wOBA+VLOOKUP(D24348,order[],2,FALSE)+VLOOKUP(IF(F24348&gt;7,8,IF(F24348=0,1,F24348)),pitches[],2,FALSE)+VLOOKUP(IF(E24348&gt;0,1,E24348),rmatchups[],2,FALSE)</f>
        <v>#N/A</v>
      </c>
      <c r="K24348" t="e">
        <f t="shared" si="404"/>
        <v>#N/A</v>
      </c>
    </row>
    <row r="24349" spans="10:11" x14ac:dyDescent="0.35">
      <c r="J24349" t="e">
        <f>wOBA+VLOOKUP(D24349,order[],2,FALSE)+VLOOKUP(IF(F24349&gt;7,8,IF(F24349=0,1,F24349)),pitches[],2,FALSE)+VLOOKUP(IF(E24349&gt;0,1,E24349),rmatchups[],2,FALSE)</f>
        <v>#N/A</v>
      </c>
      <c r="K24349" t="e">
        <f t="shared" si="404"/>
        <v>#N/A</v>
      </c>
    </row>
    <row r="24350" spans="10:11" x14ac:dyDescent="0.35">
      <c r="J24350" t="e">
        <f>wOBA+VLOOKUP(D24350,order[],2,FALSE)+VLOOKUP(IF(F24350&gt;7,8,IF(F24350=0,1,F24350)),pitches[],2,FALSE)+VLOOKUP(IF(E24350&gt;0,1,E24350),rmatchups[],2,FALSE)</f>
        <v>#N/A</v>
      </c>
      <c r="K24350" t="e">
        <f t="shared" si="404"/>
        <v>#N/A</v>
      </c>
    </row>
    <row r="24351" spans="10:11" x14ac:dyDescent="0.35">
      <c r="J24351" t="e">
        <f>wOBA+VLOOKUP(D24351,order[],2,FALSE)+VLOOKUP(IF(F24351&gt;7,8,IF(F24351=0,1,F24351)),pitches[],2,FALSE)+VLOOKUP(IF(E24351&gt;0,1,E24351),rmatchups[],2,FALSE)</f>
        <v>#N/A</v>
      </c>
      <c r="K24351" t="e">
        <f t="shared" si="404"/>
        <v>#N/A</v>
      </c>
    </row>
    <row r="24352" spans="10:11" x14ac:dyDescent="0.35">
      <c r="J24352" t="e">
        <f>wOBA+VLOOKUP(D24352,order[],2,FALSE)+VLOOKUP(IF(F24352&gt;7,8,IF(F24352=0,1,F24352)),pitches[],2,FALSE)+VLOOKUP(IF(E24352&gt;0,1,E24352),rmatchups[],2,FALSE)</f>
        <v>#N/A</v>
      </c>
      <c r="K24352" t="e">
        <f t="shared" si="404"/>
        <v>#N/A</v>
      </c>
    </row>
    <row r="24353" spans="10:11" x14ac:dyDescent="0.35">
      <c r="J24353" t="e">
        <f>wOBA+VLOOKUP(D24353,order[],2,FALSE)+VLOOKUP(IF(F24353&gt;7,8,IF(F24353=0,1,F24353)),pitches[],2,FALSE)+VLOOKUP(IF(E24353&gt;0,1,E24353),rmatchups[],2,FALSE)</f>
        <v>#N/A</v>
      </c>
      <c r="K24353" t="e">
        <f t="shared" si="404"/>
        <v>#N/A</v>
      </c>
    </row>
    <row r="24354" spans="10:11" x14ac:dyDescent="0.35">
      <c r="J24354" t="e">
        <f>wOBA+VLOOKUP(D24354,order[],2,FALSE)+VLOOKUP(IF(F24354&gt;7,8,IF(F24354=0,1,F24354)),pitches[],2,FALSE)+VLOOKUP(IF(E24354&gt;0,1,E24354),rmatchups[],2,FALSE)</f>
        <v>#N/A</v>
      </c>
      <c r="K24354" t="e">
        <f t="shared" si="404"/>
        <v>#N/A</v>
      </c>
    </row>
    <row r="24355" spans="10:11" x14ac:dyDescent="0.35">
      <c r="J24355" t="e">
        <f>wOBA+VLOOKUP(D24355,order[],2,FALSE)+VLOOKUP(IF(F24355&gt;7,8,IF(F24355=0,1,F24355)),pitches[],2,FALSE)+VLOOKUP(IF(E24355&gt;0,1,E24355),rmatchups[],2,FALSE)</f>
        <v>#N/A</v>
      </c>
      <c r="K24355" t="e">
        <f t="shared" si="404"/>
        <v>#N/A</v>
      </c>
    </row>
    <row r="24356" spans="10:11" x14ac:dyDescent="0.35">
      <c r="J24356" t="e">
        <f>wOBA+VLOOKUP(D24356,order[],2,FALSE)+VLOOKUP(IF(F24356&gt;7,8,IF(F24356=0,1,F24356)),pitches[],2,FALSE)+VLOOKUP(IF(E24356&gt;0,1,E24356),rmatchups[],2,FALSE)</f>
        <v>#N/A</v>
      </c>
      <c r="K24356" t="e">
        <f t="shared" si="404"/>
        <v>#N/A</v>
      </c>
    </row>
    <row r="24357" spans="10:11" x14ac:dyDescent="0.35">
      <c r="J24357" t="e">
        <f>wOBA+VLOOKUP(D24357,order[],2,FALSE)+VLOOKUP(IF(F24357&gt;7,8,IF(F24357=0,1,F24357)),pitches[],2,FALSE)+VLOOKUP(IF(E24357&gt;0,1,E24357),rmatchups[],2,FALSE)</f>
        <v>#N/A</v>
      </c>
      <c r="K24357" t="e">
        <f t="shared" si="404"/>
        <v>#N/A</v>
      </c>
    </row>
    <row r="24358" spans="10:11" x14ac:dyDescent="0.35">
      <c r="J24358" t="e">
        <f>wOBA+VLOOKUP(D24358,order[],2,FALSE)+VLOOKUP(IF(F24358&gt;7,8,IF(F24358=0,1,F24358)),pitches[],2,FALSE)+VLOOKUP(IF(E24358&gt;0,1,E24358),rmatchups[],2,FALSE)</f>
        <v>#N/A</v>
      </c>
      <c r="K24358" t="e">
        <f t="shared" si="404"/>
        <v>#N/A</v>
      </c>
    </row>
    <row r="24359" spans="10:11" x14ac:dyDescent="0.35">
      <c r="J24359" t="e">
        <f>wOBA+VLOOKUP(D24359,order[],2,FALSE)+VLOOKUP(IF(F24359&gt;7,8,IF(F24359=0,1,F24359)),pitches[],2,FALSE)+VLOOKUP(IF(E24359&gt;0,1,E24359),rmatchups[],2,FALSE)</f>
        <v>#N/A</v>
      </c>
      <c r="K24359" t="e">
        <f t="shared" si="404"/>
        <v>#N/A</v>
      </c>
    </row>
    <row r="24360" spans="10:11" x14ac:dyDescent="0.35">
      <c r="J24360" t="e">
        <f>wOBA+VLOOKUP(D24360,order[],2,FALSE)+VLOOKUP(IF(F24360&gt;7,8,IF(F24360=0,1,F24360)),pitches[],2,FALSE)+VLOOKUP(IF(E24360&gt;0,1,E24360),rmatchups[],2,FALSE)</f>
        <v>#N/A</v>
      </c>
      <c r="K24360" t="e">
        <f t="shared" si="404"/>
        <v>#N/A</v>
      </c>
    </row>
    <row r="24361" spans="10:11" x14ac:dyDescent="0.35">
      <c r="J24361" t="e">
        <f>wOBA+VLOOKUP(D24361,order[],2,FALSE)+VLOOKUP(IF(F24361&gt;7,8,IF(F24361=0,1,F24361)),pitches[],2,FALSE)+VLOOKUP(IF(E24361&gt;0,1,E24361),rmatchups[],2,FALSE)</f>
        <v>#N/A</v>
      </c>
      <c r="K24361" t="e">
        <f t="shared" si="404"/>
        <v>#N/A</v>
      </c>
    </row>
    <row r="24362" spans="10:11" x14ac:dyDescent="0.35">
      <c r="J24362" t="e">
        <f>wOBA+VLOOKUP(D24362,order[],2,FALSE)+VLOOKUP(IF(F24362&gt;7,8,IF(F24362=0,1,F24362)),pitches[],2,FALSE)+VLOOKUP(IF(E24362&gt;0,1,E24362),rmatchups[],2,FALSE)</f>
        <v>#N/A</v>
      </c>
      <c r="K24362" t="e">
        <f t="shared" si="404"/>
        <v>#N/A</v>
      </c>
    </row>
    <row r="24363" spans="10:11" x14ac:dyDescent="0.35">
      <c r="J24363" t="e">
        <f>wOBA+VLOOKUP(D24363,order[],2,FALSE)+VLOOKUP(IF(F24363&gt;7,8,IF(F24363=0,1,F24363)),pitches[],2,FALSE)+VLOOKUP(IF(E24363&gt;0,1,E24363),rmatchups[],2,FALSE)</f>
        <v>#N/A</v>
      </c>
      <c r="K24363" t="e">
        <f t="shared" si="404"/>
        <v>#N/A</v>
      </c>
    </row>
    <row r="24364" spans="10:11" x14ac:dyDescent="0.35">
      <c r="J24364" t="e">
        <f>wOBA+VLOOKUP(D24364,order[],2,FALSE)+VLOOKUP(IF(F24364&gt;7,8,IF(F24364=0,1,F24364)),pitches[],2,FALSE)+VLOOKUP(IF(E24364&gt;0,1,E24364),rmatchups[],2,FALSE)</f>
        <v>#N/A</v>
      </c>
      <c r="K24364" t="e">
        <f t="shared" si="404"/>
        <v>#N/A</v>
      </c>
    </row>
    <row r="24365" spans="10:11" x14ac:dyDescent="0.35">
      <c r="J24365" t="e">
        <f>wOBA+VLOOKUP(D24365,order[],2,FALSE)+VLOOKUP(IF(F24365&gt;7,8,IF(F24365=0,1,F24365)),pitches[],2,FALSE)+VLOOKUP(IF(E24365&gt;0,1,E24365),rmatchups[],2,FALSE)</f>
        <v>#N/A</v>
      </c>
      <c r="K24365" t="e">
        <f t="shared" si="404"/>
        <v>#N/A</v>
      </c>
    </row>
    <row r="24366" spans="10:11" x14ac:dyDescent="0.35">
      <c r="J24366" t="e">
        <f>wOBA+VLOOKUP(D24366,order[],2,FALSE)+VLOOKUP(IF(F24366&gt;7,8,IF(F24366=0,1,F24366)),pitches[],2,FALSE)+VLOOKUP(IF(E24366&gt;0,1,E24366),rmatchups[],2,FALSE)</f>
        <v>#N/A</v>
      </c>
      <c r="K24366" t="e">
        <f t="shared" si="404"/>
        <v>#N/A</v>
      </c>
    </row>
    <row r="24367" spans="10:11" x14ac:dyDescent="0.35">
      <c r="J24367" t="e">
        <f>wOBA+VLOOKUP(D24367,order[],2,FALSE)+VLOOKUP(IF(F24367&gt;7,8,IF(F24367=0,1,F24367)),pitches[],2,FALSE)+VLOOKUP(IF(E24367&gt;0,1,E24367),rmatchups[],2,FALSE)</f>
        <v>#N/A</v>
      </c>
      <c r="K24367" t="e">
        <f t="shared" si="404"/>
        <v>#N/A</v>
      </c>
    </row>
    <row r="24368" spans="10:11" x14ac:dyDescent="0.35">
      <c r="J24368" t="e">
        <f>wOBA+VLOOKUP(D24368,order[],2,FALSE)+VLOOKUP(IF(F24368&gt;7,8,IF(F24368=0,1,F24368)),pitches[],2,FALSE)+VLOOKUP(IF(E24368&gt;0,1,E24368),rmatchups[],2,FALSE)</f>
        <v>#N/A</v>
      </c>
      <c r="K24368" t="e">
        <f t="shared" si="404"/>
        <v>#N/A</v>
      </c>
    </row>
    <row r="24369" spans="10:11" x14ac:dyDescent="0.35">
      <c r="J24369" t="e">
        <f>wOBA+VLOOKUP(D24369,order[],2,FALSE)+VLOOKUP(IF(F24369&gt;7,8,IF(F24369=0,1,F24369)),pitches[],2,FALSE)+VLOOKUP(IF(E24369&gt;0,1,E24369),rmatchups[],2,FALSE)</f>
        <v>#N/A</v>
      </c>
      <c r="K24369" t="e">
        <f t="shared" si="404"/>
        <v>#N/A</v>
      </c>
    </row>
    <row r="24370" spans="10:11" x14ac:dyDescent="0.35">
      <c r="J24370" t="e">
        <f>wOBA+VLOOKUP(D24370,order[],2,FALSE)+VLOOKUP(IF(F24370&gt;7,8,IF(F24370=0,1,F24370)),pitches[],2,FALSE)+VLOOKUP(IF(E24370&gt;0,1,E24370),rmatchups[],2,FALSE)</f>
        <v>#N/A</v>
      </c>
      <c r="K24370" t="e">
        <f t="shared" si="404"/>
        <v>#N/A</v>
      </c>
    </row>
    <row r="24371" spans="10:11" x14ac:dyDescent="0.35">
      <c r="J24371" t="e">
        <f>wOBA+VLOOKUP(D24371,order[],2,FALSE)+VLOOKUP(IF(F24371&gt;7,8,IF(F24371=0,1,F24371)),pitches[],2,FALSE)+VLOOKUP(IF(E24371&gt;0,1,E24371),rmatchups[],2,FALSE)</f>
        <v>#N/A</v>
      </c>
      <c r="K24371" t="e">
        <f t="shared" si="404"/>
        <v>#N/A</v>
      </c>
    </row>
    <row r="24372" spans="10:11" x14ac:dyDescent="0.35">
      <c r="J24372" t="e">
        <f>wOBA+VLOOKUP(D24372,order[],2,FALSE)+VLOOKUP(IF(F24372&gt;7,8,IF(F24372=0,1,F24372)),pitches[],2,FALSE)+VLOOKUP(IF(E24372&gt;0,1,E24372),rmatchups[],2,FALSE)</f>
        <v>#N/A</v>
      </c>
      <c r="K24372" t="e">
        <f t="shared" si="404"/>
        <v>#N/A</v>
      </c>
    </row>
    <row r="24373" spans="10:11" x14ac:dyDescent="0.35">
      <c r="J24373" t="e">
        <f>wOBA+VLOOKUP(D24373,order[],2,FALSE)+VLOOKUP(IF(F24373&gt;7,8,IF(F24373=0,1,F24373)),pitches[],2,FALSE)+VLOOKUP(IF(E24373&gt;0,1,E24373),rmatchups[],2,FALSE)</f>
        <v>#N/A</v>
      </c>
      <c r="K24373" t="e">
        <f t="shared" si="404"/>
        <v>#N/A</v>
      </c>
    </row>
    <row r="24374" spans="10:11" x14ac:dyDescent="0.35">
      <c r="J24374" t="e">
        <f>wOBA+VLOOKUP(D24374,order[],2,FALSE)+VLOOKUP(IF(F24374&gt;7,8,IF(F24374=0,1,F24374)),pitches[],2,FALSE)+VLOOKUP(IF(E24374&gt;0,1,E24374),rmatchups[],2,FALSE)</f>
        <v>#N/A</v>
      </c>
      <c r="K24374" t="e">
        <f t="shared" si="404"/>
        <v>#N/A</v>
      </c>
    </row>
    <row r="24375" spans="10:11" x14ac:dyDescent="0.35">
      <c r="J24375" t="e">
        <f>wOBA+VLOOKUP(D24375,order[],2,FALSE)+VLOOKUP(IF(F24375&gt;7,8,IF(F24375=0,1,F24375)),pitches[],2,FALSE)+VLOOKUP(IF(E24375&gt;0,1,E24375),rmatchups[],2,FALSE)</f>
        <v>#N/A</v>
      </c>
      <c r="K24375" t="e">
        <f t="shared" si="404"/>
        <v>#N/A</v>
      </c>
    </row>
    <row r="24376" spans="10:11" x14ac:dyDescent="0.35">
      <c r="J24376" t="e">
        <f>wOBA+VLOOKUP(D24376,order[],2,FALSE)+VLOOKUP(IF(F24376&gt;7,8,IF(F24376=0,1,F24376)),pitches[],2,FALSE)+VLOOKUP(IF(E24376&gt;0,1,E24376),rmatchups[],2,FALSE)</f>
        <v>#N/A</v>
      </c>
      <c r="K24376" t="e">
        <f t="shared" si="404"/>
        <v>#N/A</v>
      </c>
    </row>
    <row r="24377" spans="10:11" x14ac:dyDescent="0.35">
      <c r="J24377" t="e">
        <f>wOBA+VLOOKUP(D24377,order[],2,FALSE)+VLOOKUP(IF(F24377&gt;7,8,IF(F24377=0,1,F24377)),pitches[],2,FALSE)+VLOOKUP(IF(E24377&gt;0,1,E24377),rmatchups[],2,FALSE)</f>
        <v>#N/A</v>
      </c>
      <c r="K24377" t="e">
        <f t="shared" si="404"/>
        <v>#N/A</v>
      </c>
    </row>
    <row r="24378" spans="10:11" x14ac:dyDescent="0.35">
      <c r="J24378" t="e">
        <f>wOBA+VLOOKUP(D24378,order[],2,FALSE)+VLOOKUP(IF(F24378&gt;7,8,IF(F24378=0,1,F24378)),pitches[],2,FALSE)+VLOOKUP(IF(E24378&gt;0,1,E24378),rmatchups[],2,FALSE)</f>
        <v>#N/A</v>
      </c>
      <c r="K24378" t="e">
        <f t="shared" si="404"/>
        <v>#N/A</v>
      </c>
    </row>
    <row r="24379" spans="10:11" x14ac:dyDescent="0.35">
      <c r="J24379" t="e">
        <f>wOBA+VLOOKUP(D24379,order[],2,FALSE)+VLOOKUP(IF(F24379&gt;7,8,IF(F24379=0,1,F24379)),pitches[],2,FALSE)+VLOOKUP(IF(E24379&gt;0,1,E24379),rmatchups[],2,FALSE)</f>
        <v>#N/A</v>
      </c>
      <c r="K24379" t="e">
        <f t="shared" si="404"/>
        <v>#N/A</v>
      </c>
    </row>
    <row r="24380" spans="10:11" x14ac:dyDescent="0.35">
      <c r="J24380" t="e">
        <f>wOBA+VLOOKUP(D24380,order[],2,FALSE)+VLOOKUP(IF(F24380&gt;7,8,IF(F24380=0,1,F24380)),pitches[],2,FALSE)+VLOOKUP(IF(E24380&gt;0,1,E24380),rmatchups[],2,FALSE)</f>
        <v>#N/A</v>
      </c>
      <c r="K24380" t="e">
        <f t="shared" si="404"/>
        <v>#N/A</v>
      </c>
    </row>
    <row r="24381" spans="10:11" x14ac:dyDescent="0.35">
      <c r="J24381" t="e">
        <f>wOBA+VLOOKUP(D24381,order[],2,FALSE)+VLOOKUP(IF(F24381&gt;7,8,IF(F24381=0,1,F24381)),pitches[],2,FALSE)+VLOOKUP(IF(E24381&gt;0,1,E24381),rmatchups[],2,FALSE)</f>
        <v>#N/A</v>
      </c>
      <c r="K24381" t="e">
        <f t="shared" si="404"/>
        <v>#N/A</v>
      </c>
    </row>
    <row r="24382" spans="10:11" x14ac:dyDescent="0.35">
      <c r="J24382" t="e">
        <f>wOBA+VLOOKUP(D24382,order[],2,FALSE)+VLOOKUP(IF(F24382&gt;7,8,IF(F24382=0,1,F24382)),pitches[],2,FALSE)+VLOOKUP(IF(E24382&gt;0,1,E24382),rmatchups[],2,FALSE)</f>
        <v>#N/A</v>
      </c>
      <c r="K24382" t="e">
        <f t="shared" si="404"/>
        <v>#N/A</v>
      </c>
    </row>
    <row r="24383" spans="10:11" x14ac:dyDescent="0.35">
      <c r="J24383" t="e">
        <f>wOBA+VLOOKUP(D24383,order[],2,FALSE)+VLOOKUP(IF(F24383&gt;7,8,IF(F24383=0,1,F24383)),pitches[],2,FALSE)+VLOOKUP(IF(E24383&gt;0,1,E24383),rmatchups[],2,FALSE)</f>
        <v>#N/A</v>
      </c>
      <c r="K24383" t="e">
        <f t="shared" si="404"/>
        <v>#N/A</v>
      </c>
    </row>
    <row r="24384" spans="10:11" x14ac:dyDescent="0.35">
      <c r="J24384" t="e">
        <f>wOBA+VLOOKUP(D24384,order[],2,FALSE)+VLOOKUP(IF(F24384&gt;7,8,IF(F24384=0,1,F24384)),pitches[],2,FALSE)+VLOOKUP(IF(E24384&gt;0,1,E24384),rmatchups[],2,FALSE)</f>
        <v>#N/A</v>
      </c>
      <c r="K24384" t="e">
        <f t="shared" si="404"/>
        <v>#N/A</v>
      </c>
    </row>
    <row r="24385" spans="10:11" x14ac:dyDescent="0.35">
      <c r="J24385" t="e">
        <f>wOBA+VLOOKUP(D24385,order[],2,FALSE)+VLOOKUP(IF(F24385&gt;7,8,IF(F24385=0,1,F24385)),pitches[],2,FALSE)+VLOOKUP(IF(E24385&gt;0,1,E24385),rmatchups[],2,FALSE)</f>
        <v>#N/A</v>
      </c>
      <c r="K24385" t="e">
        <f t="shared" si="404"/>
        <v>#N/A</v>
      </c>
    </row>
    <row r="24386" spans="10:11" x14ac:dyDescent="0.35">
      <c r="J24386" t="e">
        <f>wOBA+VLOOKUP(D24386,order[],2,FALSE)+VLOOKUP(IF(F24386&gt;7,8,IF(F24386=0,1,F24386)),pitches[],2,FALSE)+VLOOKUP(IF(E24386&gt;0,1,E24386),rmatchups[],2,FALSE)</f>
        <v>#N/A</v>
      </c>
      <c r="K24386" t="e">
        <f t="shared" si="404"/>
        <v>#N/A</v>
      </c>
    </row>
    <row r="24387" spans="10:11" x14ac:dyDescent="0.35">
      <c r="J24387" t="e">
        <f>wOBA+VLOOKUP(D24387,order[],2,FALSE)+VLOOKUP(IF(F24387&gt;7,8,IF(F24387=0,1,F24387)),pitches[],2,FALSE)+VLOOKUP(IF(E24387&gt;0,1,E24387),rmatchups[],2,FALSE)</f>
        <v>#N/A</v>
      </c>
      <c r="K24387" t="e">
        <f t="shared" ref="K24387:K24450" si="405">H24387-J24387</f>
        <v>#N/A</v>
      </c>
    </row>
    <row r="24388" spans="10:11" x14ac:dyDescent="0.35">
      <c r="J24388" t="e">
        <f>wOBA+VLOOKUP(D24388,order[],2,FALSE)+VLOOKUP(IF(F24388&gt;7,8,IF(F24388=0,1,F24388)),pitches[],2,FALSE)+VLOOKUP(IF(E24388&gt;0,1,E24388),rmatchups[],2,FALSE)</f>
        <v>#N/A</v>
      </c>
      <c r="K24388" t="e">
        <f t="shared" si="405"/>
        <v>#N/A</v>
      </c>
    </row>
    <row r="24389" spans="10:11" x14ac:dyDescent="0.35">
      <c r="J24389" t="e">
        <f>wOBA+VLOOKUP(D24389,order[],2,FALSE)+VLOOKUP(IF(F24389&gt;7,8,IF(F24389=0,1,F24389)),pitches[],2,FALSE)+VLOOKUP(IF(E24389&gt;0,1,E24389),rmatchups[],2,FALSE)</f>
        <v>#N/A</v>
      </c>
      <c r="K24389" t="e">
        <f t="shared" si="405"/>
        <v>#N/A</v>
      </c>
    </row>
    <row r="24390" spans="10:11" x14ac:dyDescent="0.35">
      <c r="J24390" t="e">
        <f>wOBA+VLOOKUP(D24390,order[],2,FALSE)+VLOOKUP(IF(F24390&gt;7,8,IF(F24390=0,1,F24390)),pitches[],2,FALSE)+VLOOKUP(IF(E24390&gt;0,1,E24390),rmatchups[],2,FALSE)</f>
        <v>#N/A</v>
      </c>
      <c r="K24390" t="e">
        <f t="shared" si="405"/>
        <v>#N/A</v>
      </c>
    </row>
    <row r="24391" spans="10:11" x14ac:dyDescent="0.35">
      <c r="J24391" t="e">
        <f>wOBA+VLOOKUP(D24391,order[],2,FALSE)+VLOOKUP(IF(F24391&gt;7,8,IF(F24391=0,1,F24391)),pitches[],2,FALSE)+VLOOKUP(IF(E24391&gt;0,1,E24391),rmatchups[],2,FALSE)</f>
        <v>#N/A</v>
      </c>
      <c r="K24391" t="e">
        <f t="shared" si="405"/>
        <v>#N/A</v>
      </c>
    </row>
    <row r="24392" spans="10:11" x14ac:dyDescent="0.35">
      <c r="J24392" t="e">
        <f>wOBA+VLOOKUP(D24392,order[],2,FALSE)+VLOOKUP(IF(F24392&gt;7,8,IF(F24392=0,1,F24392)),pitches[],2,FALSE)+VLOOKUP(IF(E24392&gt;0,1,E24392),rmatchups[],2,FALSE)</f>
        <v>#N/A</v>
      </c>
      <c r="K24392" t="e">
        <f t="shared" si="405"/>
        <v>#N/A</v>
      </c>
    </row>
    <row r="24393" spans="10:11" x14ac:dyDescent="0.35">
      <c r="J24393" t="e">
        <f>wOBA+VLOOKUP(D24393,order[],2,FALSE)+VLOOKUP(IF(F24393&gt;7,8,IF(F24393=0,1,F24393)),pitches[],2,FALSE)+VLOOKUP(IF(E24393&gt;0,1,E24393),rmatchups[],2,FALSE)</f>
        <v>#N/A</v>
      </c>
      <c r="K24393" t="e">
        <f t="shared" si="405"/>
        <v>#N/A</v>
      </c>
    </row>
    <row r="24394" spans="10:11" x14ac:dyDescent="0.35">
      <c r="J24394" t="e">
        <f>wOBA+VLOOKUP(D24394,order[],2,FALSE)+VLOOKUP(IF(F24394&gt;7,8,IF(F24394=0,1,F24394)),pitches[],2,FALSE)+VLOOKUP(IF(E24394&gt;0,1,E24394),rmatchups[],2,FALSE)</f>
        <v>#N/A</v>
      </c>
      <c r="K24394" t="e">
        <f t="shared" si="405"/>
        <v>#N/A</v>
      </c>
    </row>
    <row r="24395" spans="10:11" x14ac:dyDescent="0.35">
      <c r="J24395" t="e">
        <f>wOBA+VLOOKUP(D24395,order[],2,FALSE)+VLOOKUP(IF(F24395&gt;7,8,IF(F24395=0,1,F24395)),pitches[],2,FALSE)+VLOOKUP(IF(E24395&gt;0,1,E24395),rmatchups[],2,FALSE)</f>
        <v>#N/A</v>
      </c>
      <c r="K24395" t="e">
        <f t="shared" si="405"/>
        <v>#N/A</v>
      </c>
    </row>
    <row r="24396" spans="10:11" x14ac:dyDescent="0.35">
      <c r="J24396" t="e">
        <f>wOBA+VLOOKUP(D24396,order[],2,FALSE)+VLOOKUP(IF(F24396&gt;7,8,IF(F24396=0,1,F24396)),pitches[],2,FALSE)+VLOOKUP(IF(E24396&gt;0,1,E24396),rmatchups[],2,FALSE)</f>
        <v>#N/A</v>
      </c>
      <c r="K24396" t="e">
        <f t="shared" si="405"/>
        <v>#N/A</v>
      </c>
    </row>
    <row r="24397" spans="10:11" x14ac:dyDescent="0.35">
      <c r="J24397" t="e">
        <f>wOBA+VLOOKUP(D24397,order[],2,FALSE)+VLOOKUP(IF(F24397&gt;7,8,IF(F24397=0,1,F24397)),pitches[],2,FALSE)+VLOOKUP(IF(E24397&gt;0,1,E24397),rmatchups[],2,FALSE)</f>
        <v>#N/A</v>
      </c>
      <c r="K24397" t="e">
        <f t="shared" si="405"/>
        <v>#N/A</v>
      </c>
    </row>
    <row r="24398" spans="10:11" x14ac:dyDescent="0.35">
      <c r="J24398" t="e">
        <f>wOBA+VLOOKUP(D24398,order[],2,FALSE)+VLOOKUP(IF(F24398&gt;7,8,IF(F24398=0,1,F24398)),pitches[],2,FALSE)+VLOOKUP(IF(E24398&gt;0,1,E24398),rmatchups[],2,FALSE)</f>
        <v>#N/A</v>
      </c>
      <c r="K24398" t="e">
        <f t="shared" si="405"/>
        <v>#N/A</v>
      </c>
    </row>
    <row r="24399" spans="10:11" x14ac:dyDescent="0.35">
      <c r="J24399" t="e">
        <f>wOBA+VLOOKUP(D24399,order[],2,FALSE)+VLOOKUP(IF(F24399&gt;7,8,IF(F24399=0,1,F24399)),pitches[],2,FALSE)+VLOOKUP(IF(E24399&gt;0,1,E24399),rmatchups[],2,FALSE)</f>
        <v>#N/A</v>
      </c>
      <c r="K24399" t="e">
        <f t="shared" si="405"/>
        <v>#N/A</v>
      </c>
    </row>
    <row r="24400" spans="10:11" x14ac:dyDescent="0.35">
      <c r="J24400" t="e">
        <f>wOBA+VLOOKUP(D24400,order[],2,FALSE)+VLOOKUP(IF(F24400&gt;7,8,IF(F24400=0,1,F24400)),pitches[],2,FALSE)+VLOOKUP(IF(E24400&gt;0,1,E24400),rmatchups[],2,FALSE)</f>
        <v>#N/A</v>
      </c>
      <c r="K24400" t="e">
        <f t="shared" si="405"/>
        <v>#N/A</v>
      </c>
    </row>
    <row r="24401" spans="10:11" x14ac:dyDescent="0.35">
      <c r="J24401" t="e">
        <f>wOBA+VLOOKUP(D24401,order[],2,FALSE)+VLOOKUP(IF(F24401&gt;7,8,IF(F24401=0,1,F24401)),pitches[],2,FALSE)+VLOOKUP(IF(E24401&gt;0,1,E24401),rmatchups[],2,FALSE)</f>
        <v>#N/A</v>
      </c>
      <c r="K24401" t="e">
        <f t="shared" si="405"/>
        <v>#N/A</v>
      </c>
    </row>
    <row r="24402" spans="10:11" x14ac:dyDescent="0.35">
      <c r="J24402" t="e">
        <f>wOBA+VLOOKUP(D24402,order[],2,FALSE)+VLOOKUP(IF(F24402&gt;7,8,IF(F24402=0,1,F24402)),pitches[],2,FALSE)+VLOOKUP(IF(E24402&gt;0,1,E24402),rmatchups[],2,FALSE)</f>
        <v>#N/A</v>
      </c>
      <c r="K24402" t="e">
        <f t="shared" si="405"/>
        <v>#N/A</v>
      </c>
    </row>
    <row r="24403" spans="10:11" x14ac:dyDescent="0.35">
      <c r="J24403" t="e">
        <f>wOBA+VLOOKUP(D24403,order[],2,FALSE)+VLOOKUP(IF(F24403&gt;7,8,IF(F24403=0,1,F24403)),pitches[],2,FALSE)+VLOOKUP(IF(E24403&gt;0,1,E24403),rmatchups[],2,FALSE)</f>
        <v>#N/A</v>
      </c>
      <c r="K24403" t="e">
        <f t="shared" si="405"/>
        <v>#N/A</v>
      </c>
    </row>
    <row r="24404" spans="10:11" x14ac:dyDescent="0.35">
      <c r="J24404" t="e">
        <f>wOBA+VLOOKUP(D24404,order[],2,FALSE)+VLOOKUP(IF(F24404&gt;7,8,IF(F24404=0,1,F24404)),pitches[],2,FALSE)+VLOOKUP(IF(E24404&gt;0,1,E24404),rmatchups[],2,FALSE)</f>
        <v>#N/A</v>
      </c>
      <c r="K24404" t="e">
        <f t="shared" si="405"/>
        <v>#N/A</v>
      </c>
    </row>
    <row r="24405" spans="10:11" x14ac:dyDescent="0.35">
      <c r="J24405" t="e">
        <f>wOBA+VLOOKUP(D24405,order[],2,FALSE)+VLOOKUP(IF(F24405&gt;7,8,IF(F24405=0,1,F24405)),pitches[],2,FALSE)+VLOOKUP(IF(E24405&gt;0,1,E24405),rmatchups[],2,FALSE)</f>
        <v>#N/A</v>
      </c>
      <c r="K24405" t="e">
        <f t="shared" si="405"/>
        <v>#N/A</v>
      </c>
    </row>
    <row r="24406" spans="10:11" x14ac:dyDescent="0.35">
      <c r="J24406" t="e">
        <f>wOBA+VLOOKUP(D24406,order[],2,FALSE)+VLOOKUP(IF(F24406&gt;7,8,IF(F24406=0,1,F24406)),pitches[],2,FALSE)+VLOOKUP(IF(E24406&gt;0,1,E24406),rmatchups[],2,FALSE)</f>
        <v>#N/A</v>
      </c>
      <c r="K24406" t="e">
        <f t="shared" si="405"/>
        <v>#N/A</v>
      </c>
    </row>
    <row r="24407" spans="10:11" x14ac:dyDescent="0.35">
      <c r="J24407" t="e">
        <f>wOBA+VLOOKUP(D24407,order[],2,FALSE)+VLOOKUP(IF(F24407&gt;7,8,IF(F24407=0,1,F24407)),pitches[],2,FALSE)+VLOOKUP(IF(E24407&gt;0,1,E24407),rmatchups[],2,FALSE)</f>
        <v>#N/A</v>
      </c>
      <c r="K24407" t="e">
        <f t="shared" si="405"/>
        <v>#N/A</v>
      </c>
    </row>
    <row r="24408" spans="10:11" x14ac:dyDescent="0.35">
      <c r="J24408" t="e">
        <f>wOBA+VLOOKUP(D24408,order[],2,FALSE)+VLOOKUP(IF(F24408&gt;7,8,IF(F24408=0,1,F24408)),pitches[],2,FALSE)+VLOOKUP(IF(E24408&gt;0,1,E24408),rmatchups[],2,FALSE)</f>
        <v>#N/A</v>
      </c>
      <c r="K24408" t="e">
        <f t="shared" si="405"/>
        <v>#N/A</v>
      </c>
    </row>
    <row r="24409" spans="10:11" x14ac:dyDescent="0.35">
      <c r="J24409" t="e">
        <f>wOBA+VLOOKUP(D24409,order[],2,FALSE)+VLOOKUP(IF(F24409&gt;7,8,IF(F24409=0,1,F24409)),pitches[],2,FALSE)+VLOOKUP(IF(E24409&gt;0,1,E24409),rmatchups[],2,FALSE)</f>
        <v>#N/A</v>
      </c>
      <c r="K24409" t="e">
        <f t="shared" si="405"/>
        <v>#N/A</v>
      </c>
    </row>
    <row r="24410" spans="10:11" x14ac:dyDescent="0.35">
      <c r="J24410" t="e">
        <f>wOBA+VLOOKUP(D24410,order[],2,FALSE)+VLOOKUP(IF(F24410&gt;7,8,IF(F24410=0,1,F24410)),pitches[],2,FALSE)+VLOOKUP(IF(E24410&gt;0,1,E24410),rmatchups[],2,FALSE)</f>
        <v>#N/A</v>
      </c>
      <c r="K24410" t="e">
        <f t="shared" si="405"/>
        <v>#N/A</v>
      </c>
    </row>
    <row r="24411" spans="10:11" x14ac:dyDescent="0.35">
      <c r="J24411" t="e">
        <f>wOBA+VLOOKUP(D24411,order[],2,FALSE)+VLOOKUP(IF(F24411&gt;7,8,IF(F24411=0,1,F24411)),pitches[],2,FALSE)+VLOOKUP(IF(E24411&gt;0,1,E24411),rmatchups[],2,FALSE)</f>
        <v>#N/A</v>
      </c>
      <c r="K24411" t="e">
        <f t="shared" si="405"/>
        <v>#N/A</v>
      </c>
    </row>
    <row r="24412" spans="10:11" x14ac:dyDescent="0.35">
      <c r="J24412" t="e">
        <f>wOBA+VLOOKUP(D24412,order[],2,FALSE)+VLOOKUP(IF(F24412&gt;7,8,IF(F24412=0,1,F24412)),pitches[],2,FALSE)+VLOOKUP(IF(E24412&gt;0,1,E24412),rmatchups[],2,FALSE)</f>
        <v>#N/A</v>
      </c>
      <c r="K24412" t="e">
        <f t="shared" si="405"/>
        <v>#N/A</v>
      </c>
    </row>
    <row r="24413" spans="10:11" x14ac:dyDescent="0.35">
      <c r="J24413" t="e">
        <f>wOBA+VLOOKUP(D24413,order[],2,FALSE)+VLOOKUP(IF(F24413&gt;7,8,IF(F24413=0,1,F24413)),pitches[],2,FALSE)+VLOOKUP(IF(E24413&gt;0,1,E24413),rmatchups[],2,FALSE)</f>
        <v>#N/A</v>
      </c>
      <c r="K24413" t="e">
        <f t="shared" si="405"/>
        <v>#N/A</v>
      </c>
    </row>
    <row r="24414" spans="10:11" x14ac:dyDescent="0.35">
      <c r="J24414" t="e">
        <f>wOBA+VLOOKUP(D24414,order[],2,FALSE)+VLOOKUP(IF(F24414&gt;7,8,IF(F24414=0,1,F24414)),pitches[],2,FALSE)+VLOOKUP(IF(E24414&gt;0,1,E24414),rmatchups[],2,FALSE)</f>
        <v>#N/A</v>
      </c>
      <c r="K24414" t="e">
        <f t="shared" si="405"/>
        <v>#N/A</v>
      </c>
    </row>
    <row r="24415" spans="10:11" x14ac:dyDescent="0.35">
      <c r="J24415" t="e">
        <f>wOBA+VLOOKUP(D24415,order[],2,FALSE)+VLOOKUP(IF(F24415&gt;7,8,IF(F24415=0,1,F24415)),pitches[],2,FALSE)+VLOOKUP(IF(E24415&gt;0,1,E24415),rmatchups[],2,FALSE)</f>
        <v>#N/A</v>
      </c>
      <c r="K24415" t="e">
        <f t="shared" si="405"/>
        <v>#N/A</v>
      </c>
    </row>
    <row r="24416" spans="10:11" x14ac:dyDescent="0.35">
      <c r="J24416" t="e">
        <f>wOBA+VLOOKUP(D24416,order[],2,FALSE)+VLOOKUP(IF(F24416&gt;7,8,IF(F24416=0,1,F24416)),pitches[],2,FALSE)+VLOOKUP(IF(E24416&gt;0,1,E24416),rmatchups[],2,FALSE)</f>
        <v>#N/A</v>
      </c>
      <c r="K24416" t="e">
        <f t="shared" si="405"/>
        <v>#N/A</v>
      </c>
    </row>
    <row r="24417" spans="10:11" x14ac:dyDescent="0.35">
      <c r="J24417" t="e">
        <f>wOBA+VLOOKUP(D24417,order[],2,FALSE)+VLOOKUP(IF(F24417&gt;7,8,IF(F24417=0,1,F24417)),pitches[],2,FALSE)+VLOOKUP(IF(E24417&gt;0,1,E24417),rmatchups[],2,FALSE)</f>
        <v>#N/A</v>
      </c>
      <c r="K24417" t="e">
        <f t="shared" si="405"/>
        <v>#N/A</v>
      </c>
    </row>
    <row r="24418" spans="10:11" x14ac:dyDescent="0.35">
      <c r="J24418" t="e">
        <f>wOBA+VLOOKUP(D24418,order[],2,FALSE)+VLOOKUP(IF(F24418&gt;7,8,IF(F24418=0,1,F24418)),pitches[],2,FALSE)+VLOOKUP(IF(E24418&gt;0,1,E24418),rmatchups[],2,FALSE)</f>
        <v>#N/A</v>
      </c>
      <c r="K24418" t="e">
        <f t="shared" si="405"/>
        <v>#N/A</v>
      </c>
    </row>
    <row r="24419" spans="10:11" x14ac:dyDescent="0.35">
      <c r="J24419" t="e">
        <f>wOBA+VLOOKUP(D24419,order[],2,FALSE)+VLOOKUP(IF(F24419&gt;7,8,IF(F24419=0,1,F24419)),pitches[],2,FALSE)+VLOOKUP(IF(E24419&gt;0,1,E24419),rmatchups[],2,FALSE)</f>
        <v>#N/A</v>
      </c>
      <c r="K24419" t="e">
        <f t="shared" si="405"/>
        <v>#N/A</v>
      </c>
    </row>
    <row r="24420" spans="10:11" x14ac:dyDescent="0.35">
      <c r="J24420" t="e">
        <f>wOBA+VLOOKUP(D24420,order[],2,FALSE)+VLOOKUP(IF(F24420&gt;7,8,IF(F24420=0,1,F24420)),pitches[],2,FALSE)+VLOOKUP(IF(E24420&gt;0,1,E24420),rmatchups[],2,FALSE)</f>
        <v>#N/A</v>
      </c>
      <c r="K24420" t="e">
        <f t="shared" si="405"/>
        <v>#N/A</v>
      </c>
    </row>
    <row r="24421" spans="10:11" x14ac:dyDescent="0.35">
      <c r="J24421" t="e">
        <f>wOBA+VLOOKUP(D24421,order[],2,FALSE)+VLOOKUP(IF(F24421&gt;7,8,IF(F24421=0,1,F24421)),pitches[],2,FALSE)+VLOOKUP(IF(E24421&gt;0,1,E24421),rmatchups[],2,FALSE)</f>
        <v>#N/A</v>
      </c>
      <c r="K24421" t="e">
        <f t="shared" si="405"/>
        <v>#N/A</v>
      </c>
    </row>
    <row r="24422" spans="10:11" x14ac:dyDescent="0.35">
      <c r="J24422" t="e">
        <f>wOBA+VLOOKUP(D24422,order[],2,FALSE)+VLOOKUP(IF(F24422&gt;7,8,IF(F24422=0,1,F24422)),pitches[],2,FALSE)+VLOOKUP(IF(E24422&gt;0,1,E24422),rmatchups[],2,FALSE)</f>
        <v>#N/A</v>
      </c>
      <c r="K24422" t="e">
        <f t="shared" si="405"/>
        <v>#N/A</v>
      </c>
    </row>
    <row r="24423" spans="10:11" x14ac:dyDescent="0.35">
      <c r="J24423" t="e">
        <f>wOBA+VLOOKUP(D24423,order[],2,FALSE)+VLOOKUP(IF(F24423&gt;7,8,IF(F24423=0,1,F24423)),pitches[],2,FALSE)+VLOOKUP(IF(E24423&gt;0,1,E24423),rmatchups[],2,FALSE)</f>
        <v>#N/A</v>
      </c>
      <c r="K24423" t="e">
        <f t="shared" si="405"/>
        <v>#N/A</v>
      </c>
    </row>
    <row r="24424" spans="10:11" x14ac:dyDescent="0.35">
      <c r="J24424" t="e">
        <f>wOBA+VLOOKUP(D24424,order[],2,FALSE)+VLOOKUP(IF(F24424&gt;7,8,IF(F24424=0,1,F24424)),pitches[],2,FALSE)+VLOOKUP(IF(E24424&gt;0,1,E24424),rmatchups[],2,FALSE)</f>
        <v>#N/A</v>
      </c>
      <c r="K24424" t="e">
        <f t="shared" si="405"/>
        <v>#N/A</v>
      </c>
    </row>
    <row r="24425" spans="10:11" x14ac:dyDescent="0.35">
      <c r="J24425" t="e">
        <f>wOBA+VLOOKUP(D24425,order[],2,FALSE)+VLOOKUP(IF(F24425&gt;7,8,IF(F24425=0,1,F24425)),pitches[],2,FALSE)+VLOOKUP(IF(E24425&gt;0,1,E24425),rmatchups[],2,FALSE)</f>
        <v>#N/A</v>
      </c>
      <c r="K24425" t="e">
        <f t="shared" si="405"/>
        <v>#N/A</v>
      </c>
    </row>
    <row r="24426" spans="10:11" x14ac:dyDescent="0.35">
      <c r="J24426" t="e">
        <f>wOBA+VLOOKUP(D24426,order[],2,FALSE)+VLOOKUP(IF(F24426&gt;7,8,IF(F24426=0,1,F24426)),pitches[],2,FALSE)+VLOOKUP(IF(E24426&gt;0,1,E24426),rmatchups[],2,FALSE)</f>
        <v>#N/A</v>
      </c>
      <c r="K24426" t="e">
        <f t="shared" si="405"/>
        <v>#N/A</v>
      </c>
    </row>
    <row r="24427" spans="10:11" x14ac:dyDescent="0.35">
      <c r="J24427" t="e">
        <f>wOBA+VLOOKUP(D24427,order[],2,FALSE)+VLOOKUP(IF(F24427&gt;7,8,IF(F24427=0,1,F24427)),pitches[],2,FALSE)+VLOOKUP(IF(E24427&gt;0,1,E24427),rmatchups[],2,FALSE)</f>
        <v>#N/A</v>
      </c>
      <c r="K24427" t="e">
        <f t="shared" si="405"/>
        <v>#N/A</v>
      </c>
    </row>
    <row r="24428" spans="10:11" x14ac:dyDescent="0.35">
      <c r="J24428" t="e">
        <f>wOBA+VLOOKUP(D24428,order[],2,FALSE)+VLOOKUP(IF(F24428&gt;7,8,IF(F24428=0,1,F24428)),pitches[],2,FALSE)+VLOOKUP(IF(E24428&gt;0,1,E24428),rmatchups[],2,FALSE)</f>
        <v>#N/A</v>
      </c>
      <c r="K24428" t="e">
        <f t="shared" si="405"/>
        <v>#N/A</v>
      </c>
    </row>
    <row r="24429" spans="10:11" x14ac:dyDescent="0.35">
      <c r="J24429" t="e">
        <f>wOBA+VLOOKUP(D24429,order[],2,FALSE)+VLOOKUP(IF(F24429&gt;7,8,IF(F24429=0,1,F24429)),pitches[],2,FALSE)+VLOOKUP(IF(E24429&gt;0,1,E24429),rmatchups[],2,FALSE)</f>
        <v>#N/A</v>
      </c>
      <c r="K24429" t="e">
        <f t="shared" si="405"/>
        <v>#N/A</v>
      </c>
    </row>
    <row r="24430" spans="10:11" x14ac:dyDescent="0.35">
      <c r="J24430" t="e">
        <f>wOBA+VLOOKUP(D24430,order[],2,FALSE)+VLOOKUP(IF(F24430&gt;7,8,IF(F24430=0,1,F24430)),pitches[],2,FALSE)+VLOOKUP(IF(E24430&gt;0,1,E24430),rmatchups[],2,FALSE)</f>
        <v>#N/A</v>
      </c>
      <c r="K24430" t="e">
        <f t="shared" si="405"/>
        <v>#N/A</v>
      </c>
    </row>
    <row r="24431" spans="10:11" x14ac:dyDescent="0.35">
      <c r="J24431" t="e">
        <f>wOBA+VLOOKUP(D24431,order[],2,FALSE)+VLOOKUP(IF(F24431&gt;7,8,IF(F24431=0,1,F24431)),pitches[],2,FALSE)+VLOOKUP(IF(E24431&gt;0,1,E24431),rmatchups[],2,FALSE)</f>
        <v>#N/A</v>
      </c>
      <c r="K24431" t="e">
        <f t="shared" si="405"/>
        <v>#N/A</v>
      </c>
    </row>
    <row r="24432" spans="10:11" x14ac:dyDescent="0.35">
      <c r="J24432" t="e">
        <f>wOBA+VLOOKUP(D24432,order[],2,FALSE)+VLOOKUP(IF(F24432&gt;7,8,IF(F24432=0,1,F24432)),pitches[],2,FALSE)+VLOOKUP(IF(E24432&gt;0,1,E24432),rmatchups[],2,FALSE)</f>
        <v>#N/A</v>
      </c>
      <c r="K24432" t="e">
        <f t="shared" si="405"/>
        <v>#N/A</v>
      </c>
    </row>
    <row r="24433" spans="10:11" x14ac:dyDescent="0.35">
      <c r="J24433" t="e">
        <f>wOBA+VLOOKUP(D24433,order[],2,FALSE)+VLOOKUP(IF(F24433&gt;7,8,IF(F24433=0,1,F24433)),pitches[],2,FALSE)+VLOOKUP(IF(E24433&gt;0,1,E24433),rmatchups[],2,FALSE)</f>
        <v>#N/A</v>
      </c>
      <c r="K24433" t="e">
        <f t="shared" si="405"/>
        <v>#N/A</v>
      </c>
    </row>
    <row r="24434" spans="10:11" x14ac:dyDescent="0.35">
      <c r="J24434" t="e">
        <f>wOBA+VLOOKUP(D24434,order[],2,FALSE)+VLOOKUP(IF(F24434&gt;7,8,IF(F24434=0,1,F24434)),pitches[],2,FALSE)+VLOOKUP(IF(E24434&gt;0,1,E24434),rmatchups[],2,FALSE)</f>
        <v>#N/A</v>
      </c>
      <c r="K24434" t="e">
        <f t="shared" si="405"/>
        <v>#N/A</v>
      </c>
    </row>
    <row r="24435" spans="10:11" x14ac:dyDescent="0.35">
      <c r="J24435" t="e">
        <f>wOBA+VLOOKUP(D24435,order[],2,FALSE)+VLOOKUP(IF(F24435&gt;7,8,IF(F24435=0,1,F24435)),pitches[],2,FALSE)+VLOOKUP(IF(E24435&gt;0,1,E24435),rmatchups[],2,FALSE)</f>
        <v>#N/A</v>
      </c>
      <c r="K24435" t="e">
        <f t="shared" si="405"/>
        <v>#N/A</v>
      </c>
    </row>
    <row r="24436" spans="10:11" x14ac:dyDescent="0.35">
      <c r="J24436" t="e">
        <f>wOBA+VLOOKUP(D24436,order[],2,FALSE)+VLOOKUP(IF(F24436&gt;7,8,IF(F24436=0,1,F24436)),pitches[],2,FALSE)+VLOOKUP(IF(E24436&gt;0,1,E24436),rmatchups[],2,FALSE)</f>
        <v>#N/A</v>
      </c>
      <c r="K24436" t="e">
        <f t="shared" si="405"/>
        <v>#N/A</v>
      </c>
    </row>
    <row r="24437" spans="10:11" x14ac:dyDescent="0.35">
      <c r="J24437" t="e">
        <f>wOBA+VLOOKUP(D24437,order[],2,FALSE)+VLOOKUP(IF(F24437&gt;7,8,IF(F24437=0,1,F24437)),pitches[],2,FALSE)+VLOOKUP(IF(E24437&gt;0,1,E24437),rmatchups[],2,FALSE)</f>
        <v>#N/A</v>
      </c>
      <c r="K24437" t="e">
        <f t="shared" si="405"/>
        <v>#N/A</v>
      </c>
    </row>
    <row r="24438" spans="10:11" x14ac:dyDescent="0.35">
      <c r="J24438" t="e">
        <f>wOBA+VLOOKUP(D24438,order[],2,FALSE)+VLOOKUP(IF(F24438&gt;7,8,IF(F24438=0,1,F24438)),pitches[],2,FALSE)+VLOOKUP(IF(E24438&gt;0,1,E24438),rmatchups[],2,FALSE)</f>
        <v>#N/A</v>
      </c>
      <c r="K24438" t="e">
        <f t="shared" si="405"/>
        <v>#N/A</v>
      </c>
    </row>
    <row r="24439" spans="10:11" x14ac:dyDescent="0.35">
      <c r="J24439" t="e">
        <f>wOBA+VLOOKUP(D24439,order[],2,FALSE)+VLOOKUP(IF(F24439&gt;7,8,IF(F24439=0,1,F24439)),pitches[],2,FALSE)+VLOOKUP(IF(E24439&gt;0,1,E24439),rmatchups[],2,FALSE)</f>
        <v>#N/A</v>
      </c>
      <c r="K24439" t="e">
        <f t="shared" si="405"/>
        <v>#N/A</v>
      </c>
    </row>
    <row r="24440" spans="10:11" x14ac:dyDescent="0.35">
      <c r="J24440" t="e">
        <f>wOBA+VLOOKUP(D24440,order[],2,FALSE)+VLOOKUP(IF(F24440&gt;7,8,IF(F24440=0,1,F24440)),pitches[],2,FALSE)+VLOOKUP(IF(E24440&gt;0,1,E24440),rmatchups[],2,FALSE)</f>
        <v>#N/A</v>
      </c>
      <c r="K24440" t="e">
        <f t="shared" si="405"/>
        <v>#N/A</v>
      </c>
    </row>
    <row r="24441" spans="10:11" x14ac:dyDescent="0.35">
      <c r="J24441" t="e">
        <f>wOBA+VLOOKUP(D24441,order[],2,FALSE)+VLOOKUP(IF(F24441&gt;7,8,IF(F24441=0,1,F24441)),pitches[],2,FALSE)+VLOOKUP(IF(E24441&gt;0,1,E24441),rmatchups[],2,FALSE)</f>
        <v>#N/A</v>
      </c>
      <c r="K24441" t="e">
        <f t="shared" si="405"/>
        <v>#N/A</v>
      </c>
    </row>
    <row r="24442" spans="10:11" x14ac:dyDescent="0.35">
      <c r="J24442" t="e">
        <f>wOBA+VLOOKUP(D24442,order[],2,FALSE)+VLOOKUP(IF(F24442&gt;7,8,IF(F24442=0,1,F24442)),pitches[],2,FALSE)+VLOOKUP(IF(E24442&gt;0,1,E24442),rmatchups[],2,FALSE)</f>
        <v>#N/A</v>
      </c>
      <c r="K24442" t="e">
        <f t="shared" si="405"/>
        <v>#N/A</v>
      </c>
    </row>
    <row r="24443" spans="10:11" x14ac:dyDescent="0.35">
      <c r="J24443" t="e">
        <f>wOBA+VLOOKUP(D24443,order[],2,FALSE)+VLOOKUP(IF(F24443&gt;7,8,IF(F24443=0,1,F24443)),pitches[],2,FALSE)+VLOOKUP(IF(E24443&gt;0,1,E24443),rmatchups[],2,FALSE)</f>
        <v>#N/A</v>
      </c>
      <c r="K24443" t="e">
        <f t="shared" si="405"/>
        <v>#N/A</v>
      </c>
    </row>
    <row r="24444" spans="10:11" x14ac:dyDescent="0.35">
      <c r="J24444" t="e">
        <f>wOBA+VLOOKUP(D24444,order[],2,FALSE)+VLOOKUP(IF(F24444&gt;7,8,IF(F24444=0,1,F24444)),pitches[],2,FALSE)+VLOOKUP(IF(E24444&gt;0,1,E24444),rmatchups[],2,FALSE)</f>
        <v>#N/A</v>
      </c>
      <c r="K24444" t="e">
        <f t="shared" si="405"/>
        <v>#N/A</v>
      </c>
    </row>
    <row r="24445" spans="10:11" x14ac:dyDescent="0.35">
      <c r="J24445" t="e">
        <f>wOBA+VLOOKUP(D24445,order[],2,FALSE)+VLOOKUP(IF(F24445&gt;7,8,IF(F24445=0,1,F24445)),pitches[],2,FALSE)+VLOOKUP(IF(E24445&gt;0,1,E24445),rmatchups[],2,FALSE)</f>
        <v>#N/A</v>
      </c>
      <c r="K24445" t="e">
        <f t="shared" si="405"/>
        <v>#N/A</v>
      </c>
    </row>
    <row r="24446" spans="10:11" x14ac:dyDescent="0.35">
      <c r="J24446" t="e">
        <f>wOBA+VLOOKUP(D24446,order[],2,FALSE)+VLOOKUP(IF(F24446&gt;7,8,IF(F24446=0,1,F24446)),pitches[],2,FALSE)+VLOOKUP(IF(E24446&gt;0,1,E24446),rmatchups[],2,FALSE)</f>
        <v>#N/A</v>
      </c>
      <c r="K24446" t="e">
        <f t="shared" si="405"/>
        <v>#N/A</v>
      </c>
    </row>
    <row r="24447" spans="10:11" x14ac:dyDescent="0.35">
      <c r="J24447" t="e">
        <f>wOBA+VLOOKUP(D24447,order[],2,FALSE)+VLOOKUP(IF(F24447&gt;7,8,IF(F24447=0,1,F24447)),pitches[],2,FALSE)+VLOOKUP(IF(E24447&gt;0,1,E24447),rmatchups[],2,FALSE)</f>
        <v>#N/A</v>
      </c>
      <c r="K24447" t="e">
        <f t="shared" si="405"/>
        <v>#N/A</v>
      </c>
    </row>
    <row r="24448" spans="10:11" x14ac:dyDescent="0.35">
      <c r="J24448" t="e">
        <f>wOBA+VLOOKUP(D24448,order[],2,FALSE)+VLOOKUP(IF(F24448&gt;7,8,IF(F24448=0,1,F24448)),pitches[],2,FALSE)+VLOOKUP(IF(E24448&gt;0,1,E24448),rmatchups[],2,FALSE)</f>
        <v>#N/A</v>
      </c>
      <c r="K24448" t="e">
        <f t="shared" si="405"/>
        <v>#N/A</v>
      </c>
    </row>
    <row r="24449" spans="10:11" x14ac:dyDescent="0.35">
      <c r="J24449" t="e">
        <f>wOBA+VLOOKUP(D24449,order[],2,FALSE)+VLOOKUP(IF(F24449&gt;7,8,IF(F24449=0,1,F24449)),pitches[],2,FALSE)+VLOOKUP(IF(E24449&gt;0,1,E24449),rmatchups[],2,FALSE)</f>
        <v>#N/A</v>
      </c>
      <c r="K24449" t="e">
        <f t="shared" si="405"/>
        <v>#N/A</v>
      </c>
    </row>
    <row r="24450" spans="10:11" x14ac:dyDescent="0.35">
      <c r="J24450" t="e">
        <f>wOBA+VLOOKUP(D24450,order[],2,FALSE)+VLOOKUP(IF(F24450&gt;7,8,IF(F24450=0,1,F24450)),pitches[],2,FALSE)+VLOOKUP(IF(E24450&gt;0,1,E24450),rmatchups[],2,FALSE)</f>
        <v>#N/A</v>
      </c>
      <c r="K24450" t="e">
        <f t="shared" si="405"/>
        <v>#N/A</v>
      </c>
    </row>
    <row r="24451" spans="10:11" x14ac:dyDescent="0.35">
      <c r="J24451" t="e">
        <f>wOBA+VLOOKUP(D24451,order[],2,FALSE)+VLOOKUP(IF(F24451&gt;7,8,IF(F24451=0,1,F24451)),pitches[],2,FALSE)+VLOOKUP(IF(E24451&gt;0,1,E24451),rmatchups[],2,FALSE)</f>
        <v>#N/A</v>
      </c>
      <c r="K24451" t="e">
        <f t="shared" ref="K24451:K24514" si="406">H24451-J24451</f>
        <v>#N/A</v>
      </c>
    </row>
    <row r="24452" spans="10:11" x14ac:dyDescent="0.35">
      <c r="J24452" t="e">
        <f>wOBA+VLOOKUP(D24452,order[],2,FALSE)+VLOOKUP(IF(F24452&gt;7,8,IF(F24452=0,1,F24452)),pitches[],2,FALSE)+VLOOKUP(IF(E24452&gt;0,1,E24452),rmatchups[],2,FALSE)</f>
        <v>#N/A</v>
      </c>
      <c r="K24452" t="e">
        <f t="shared" si="406"/>
        <v>#N/A</v>
      </c>
    </row>
    <row r="24453" spans="10:11" x14ac:dyDescent="0.35">
      <c r="J24453" t="e">
        <f>wOBA+VLOOKUP(D24453,order[],2,FALSE)+VLOOKUP(IF(F24453&gt;7,8,IF(F24453=0,1,F24453)),pitches[],2,FALSE)+VLOOKUP(IF(E24453&gt;0,1,E24453),rmatchups[],2,FALSE)</f>
        <v>#N/A</v>
      </c>
      <c r="K24453" t="e">
        <f t="shared" si="406"/>
        <v>#N/A</v>
      </c>
    </row>
    <row r="24454" spans="10:11" x14ac:dyDescent="0.35">
      <c r="J24454" t="e">
        <f>wOBA+VLOOKUP(D24454,order[],2,FALSE)+VLOOKUP(IF(F24454&gt;7,8,IF(F24454=0,1,F24454)),pitches[],2,FALSE)+VLOOKUP(IF(E24454&gt;0,1,E24454),rmatchups[],2,FALSE)</f>
        <v>#N/A</v>
      </c>
      <c r="K24454" t="e">
        <f t="shared" si="406"/>
        <v>#N/A</v>
      </c>
    </row>
    <row r="24455" spans="10:11" x14ac:dyDescent="0.35">
      <c r="J24455" t="e">
        <f>wOBA+VLOOKUP(D24455,order[],2,FALSE)+VLOOKUP(IF(F24455&gt;7,8,IF(F24455=0,1,F24455)),pitches[],2,FALSE)+VLOOKUP(IF(E24455&gt;0,1,E24455),rmatchups[],2,FALSE)</f>
        <v>#N/A</v>
      </c>
      <c r="K24455" t="e">
        <f t="shared" si="406"/>
        <v>#N/A</v>
      </c>
    </row>
    <row r="24456" spans="10:11" x14ac:dyDescent="0.35">
      <c r="J24456" t="e">
        <f>wOBA+VLOOKUP(D24456,order[],2,FALSE)+VLOOKUP(IF(F24456&gt;7,8,IF(F24456=0,1,F24456)),pitches[],2,FALSE)+VLOOKUP(IF(E24456&gt;0,1,E24456),rmatchups[],2,FALSE)</f>
        <v>#N/A</v>
      </c>
      <c r="K24456" t="e">
        <f t="shared" si="406"/>
        <v>#N/A</v>
      </c>
    </row>
    <row r="24457" spans="10:11" x14ac:dyDescent="0.35">
      <c r="J24457" t="e">
        <f>wOBA+VLOOKUP(D24457,order[],2,FALSE)+VLOOKUP(IF(F24457&gt;7,8,IF(F24457=0,1,F24457)),pitches[],2,FALSE)+VLOOKUP(IF(E24457&gt;0,1,E24457),rmatchups[],2,FALSE)</f>
        <v>#N/A</v>
      </c>
      <c r="K24457" t="e">
        <f t="shared" si="406"/>
        <v>#N/A</v>
      </c>
    </row>
    <row r="24458" spans="10:11" x14ac:dyDescent="0.35">
      <c r="J24458" t="e">
        <f>wOBA+VLOOKUP(D24458,order[],2,FALSE)+VLOOKUP(IF(F24458&gt;7,8,IF(F24458=0,1,F24458)),pitches[],2,FALSE)+VLOOKUP(IF(E24458&gt;0,1,E24458),rmatchups[],2,FALSE)</f>
        <v>#N/A</v>
      </c>
      <c r="K24458" t="e">
        <f t="shared" si="406"/>
        <v>#N/A</v>
      </c>
    </row>
    <row r="24459" spans="10:11" x14ac:dyDescent="0.35">
      <c r="J24459" t="e">
        <f>wOBA+VLOOKUP(D24459,order[],2,FALSE)+VLOOKUP(IF(F24459&gt;7,8,IF(F24459=0,1,F24459)),pitches[],2,FALSE)+VLOOKUP(IF(E24459&gt;0,1,E24459),rmatchups[],2,FALSE)</f>
        <v>#N/A</v>
      </c>
      <c r="K24459" t="e">
        <f t="shared" si="406"/>
        <v>#N/A</v>
      </c>
    </row>
    <row r="24460" spans="10:11" x14ac:dyDescent="0.35">
      <c r="J24460" t="e">
        <f>wOBA+VLOOKUP(D24460,order[],2,FALSE)+VLOOKUP(IF(F24460&gt;7,8,IF(F24460=0,1,F24460)),pitches[],2,FALSE)+VLOOKUP(IF(E24460&gt;0,1,E24460),rmatchups[],2,FALSE)</f>
        <v>#N/A</v>
      </c>
      <c r="K24460" t="e">
        <f t="shared" si="406"/>
        <v>#N/A</v>
      </c>
    </row>
    <row r="24461" spans="10:11" x14ac:dyDescent="0.35">
      <c r="J24461" t="e">
        <f>wOBA+VLOOKUP(D24461,order[],2,FALSE)+VLOOKUP(IF(F24461&gt;7,8,IF(F24461=0,1,F24461)),pitches[],2,FALSE)+VLOOKUP(IF(E24461&gt;0,1,E24461),rmatchups[],2,FALSE)</f>
        <v>#N/A</v>
      </c>
      <c r="K24461" t="e">
        <f t="shared" si="406"/>
        <v>#N/A</v>
      </c>
    </row>
    <row r="24462" spans="10:11" x14ac:dyDescent="0.35">
      <c r="J24462" t="e">
        <f>wOBA+VLOOKUP(D24462,order[],2,FALSE)+VLOOKUP(IF(F24462&gt;7,8,IF(F24462=0,1,F24462)),pitches[],2,FALSE)+VLOOKUP(IF(E24462&gt;0,1,E24462),rmatchups[],2,FALSE)</f>
        <v>#N/A</v>
      </c>
      <c r="K24462" t="e">
        <f t="shared" si="406"/>
        <v>#N/A</v>
      </c>
    </row>
    <row r="24463" spans="10:11" x14ac:dyDescent="0.35">
      <c r="J24463" t="e">
        <f>wOBA+VLOOKUP(D24463,order[],2,FALSE)+VLOOKUP(IF(F24463&gt;7,8,IF(F24463=0,1,F24463)),pitches[],2,FALSE)+VLOOKUP(IF(E24463&gt;0,1,E24463),rmatchups[],2,FALSE)</f>
        <v>#N/A</v>
      </c>
      <c r="K24463" t="e">
        <f t="shared" si="406"/>
        <v>#N/A</v>
      </c>
    </row>
    <row r="24464" spans="10:11" x14ac:dyDescent="0.35">
      <c r="J24464" t="e">
        <f>wOBA+VLOOKUP(D24464,order[],2,FALSE)+VLOOKUP(IF(F24464&gt;7,8,IF(F24464=0,1,F24464)),pitches[],2,FALSE)+VLOOKUP(IF(E24464&gt;0,1,E24464),rmatchups[],2,FALSE)</f>
        <v>#N/A</v>
      </c>
      <c r="K24464" t="e">
        <f t="shared" si="406"/>
        <v>#N/A</v>
      </c>
    </row>
    <row r="24465" spans="10:11" x14ac:dyDescent="0.35">
      <c r="J24465" t="e">
        <f>wOBA+VLOOKUP(D24465,order[],2,FALSE)+VLOOKUP(IF(F24465&gt;7,8,IF(F24465=0,1,F24465)),pitches[],2,FALSE)+VLOOKUP(IF(E24465&gt;0,1,E24465),rmatchups[],2,FALSE)</f>
        <v>#N/A</v>
      </c>
      <c r="K24465" t="e">
        <f t="shared" si="406"/>
        <v>#N/A</v>
      </c>
    </row>
    <row r="24466" spans="10:11" x14ac:dyDescent="0.35">
      <c r="J24466" t="e">
        <f>wOBA+VLOOKUP(D24466,order[],2,FALSE)+VLOOKUP(IF(F24466&gt;7,8,IF(F24466=0,1,F24466)),pitches[],2,FALSE)+VLOOKUP(IF(E24466&gt;0,1,E24466),rmatchups[],2,FALSE)</f>
        <v>#N/A</v>
      </c>
      <c r="K24466" t="e">
        <f t="shared" si="406"/>
        <v>#N/A</v>
      </c>
    </row>
    <row r="24467" spans="10:11" x14ac:dyDescent="0.35">
      <c r="J24467" t="e">
        <f>wOBA+VLOOKUP(D24467,order[],2,FALSE)+VLOOKUP(IF(F24467&gt;7,8,IF(F24467=0,1,F24467)),pitches[],2,FALSE)+VLOOKUP(IF(E24467&gt;0,1,E24467),rmatchups[],2,FALSE)</f>
        <v>#N/A</v>
      </c>
      <c r="K24467" t="e">
        <f t="shared" si="406"/>
        <v>#N/A</v>
      </c>
    </row>
    <row r="24468" spans="10:11" x14ac:dyDescent="0.35">
      <c r="J24468" t="e">
        <f>wOBA+VLOOKUP(D24468,order[],2,FALSE)+VLOOKUP(IF(F24468&gt;7,8,IF(F24468=0,1,F24468)),pitches[],2,FALSE)+VLOOKUP(IF(E24468&gt;0,1,E24468),rmatchups[],2,FALSE)</f>
        <v>#N/A</v>
      </c>
      <c r="K24468" t="e">
        <f t="shared" si="406"/>
        <v>#N/A</v>
      </c>
    </row>
    <row r="24469" spans="10:11" x14ac:dyDescent="0.35">
      <c r="J24469" t="e">
        <f>wOBA+VLOOKUP(D24469,order[],2,FALSE)+VLOOKUP(IF(F24469&gt;7,8,IF(F24469=0,1,F24469)),pitches[],2,FALSE)+VLOOKUP(IF(E24469&gt;0,1,E24469),rmatchups[],2,FALSE)</f>
        <v>#N/A</v>
      </c>
      <c r="K24469" t="e">
        <f t="shared" si="406"/>
        <v>#N/A</v>
      </c>
    </row>
    <row r="24470" spans="10:11" x14ac:dyDescent="0.35">
      <c r="J24470" t="e">
        <f>wOBA+VLOOKUP(D24470,order[],2,FALSE)+VLOOKUP(IF(F24470&gt;7,8,IF(F24470=0,1,F24470)),pitches[],2,FALSE)+VLOOKUP(IF(E24470&gt;0,1,E24470),rmatchups[],2,FALSE)</f>
        <v>#N/A</v>
      </c>
      <c r="K24470" t="e">
        <f t="shared" si="406"/>
        <v>#N/A</v>
      </c>
    </row>
    <row r="24471" spans="10:11" x14ac:dyDescent="0.35">
      <c r="J24471" t="e">
        <f>wOBA+VLOOKUP(D24471,order[],2,FALSE)+VLOOKUP(IF(F24471&gt;7,8,IF(F24471=0,1,F24471)),pitches[],2,FALSE)+VLOOKUP(IF(E24471&gt;0,1,E24471),rmatchups[],2,FALSE)</f>
        <v>#N/A</v>
      </c>
      <c r="K24471" t="e">
        <f t="shared" si="406"/>
        <v>#N/A</v>
      </c>
    </row>
    <row r="24472" spans="10:11" x14ac:dyDescent="0.35">
      <c r="J24472" t="e">
        <f>wOBA+VLOOKUP(D24472,order[],2,FALSE)+VLOOKUP(IF(F24472&gt;7,8,IF(F24472=0,1,F24472)),pitches[],2,FALSE)+VLOOKUP(IF(E24472&gt;0,1,E24472),rmatchups[],2,FALSE)</f>
        <v>#N/A</v>
      </c>
      <c r="K24472" t="e">
        <f t="shared" si="406"/>
        <v>#N/A</v>
      </c>
    </row>
    <row r="24473" spans="10:11" x14ac:dyDescent="0.35">
      <c r="J24473" t="e">
        <f>wOBA+VLOOKUP(D24473,order[],2,FALSE)+VLOOKUP(IF(F24473&gt;7,8,IF(F24473=0,1,F24473)),pitches[],2,FALSE)+VLOOKUP(IF(E24473&gt;0,1,E24473),rmatchups[],2,FALSE)</f>
        <v>#N/A</v>
      </c>
      <c r="K24473" t="e">
        <f t="shared" si="406"/>
        <v>#N/A</v>
      </c>
    </row>
    <row r="24474" spans="10:11" x14ac:dyDescent="0.35">
      <c r="J24474" t="e">
        <f>wOBA+VLOOKUP(D24474,order[],2,FALSE)+VLOOKUP(IF(F24474&gt;7,8,IF(F24474=0,1,F24474)),pitches[],2,FALSE)+VLOOKUP(IF(E24474&gt;0,1,E24474),rmatchups[],2,FALSE)</f>
        <v>#N/A</v>
      </c>
      <c r="K24474" t="e">
        <f t="shared" si="406"/>
        <v>#N/A</v>
      </c>
    </row>
    <row r="24475" spans="10:11" x14ac:dyDescent="0.35">
      <c r="J24475" t="e">
        <f>wOBA+VLOOKUP(D24475,order[],2,FALSE)+VLOOKUP(IF(F24475&gt;7,8,IF(F24475=0,1,F24475)),pitches[],2,FALSE)+VLOOKUP(IF(E24475&gt;0,1,E24475),rmatchups[],2,FALSE)</f>
        <v>#N/A</v>
      </c>
      <c r="K24475" t="e">
        <f t="shared" si="406"/>
        <v>#N/A</v>
      </c>
    </row>
    <row r="24476" spans="10:11" x14ac:dyDescent="0.35">
      <c r="J24476" t="e">
        <f>wOBA+VLOOKUP(D24476,order[],2,FALSE)+VLOOKUP(IF(F24476&gt;7,8,IF(F24476=0,1,F24476)),pitches[],2,FALSE)+VLOOKUP(IF(E24476&gt;0,1,E24476),rmatchups[],2,FALSE)</f>
        <v>#N/A</v>
      </c>
      <c r="K24476" t="e">
        <f t="shared" si="406"/>
        <v>#N/A</v>
      </c>
    </row>
    <row r="24477" spans="10:11" x14ac:dyDescent="0.35">
      <c r="J24477" t="e">
        <f>wOBA+VLOOKUP(D24477,order[],2,FALSE)+VLOOKUP(IF(F24477&gt;7,8,IF(F24477=0,1,F24477)),pitches[],2,FALSE)+VLOOKUP(IF(E24477&gt;0,1,E24477),rmatchups[],2,FALSE)</f>
        <v>#N/A</v>
      </c>
      <c r="K24477" t="e">
        <f t="shared" si="406"/>
        <v>#N/A</v>
      </c>
    </row>
    <row r="24478" spans="10:11" x14ac:dyDescent="0.35">
      <c r="J24478" t="e">
        <f>wOBA+VLOOKUP(D24478,order[],2,FALSE)+VLOOKUP(IF(F24478&gt;7,8,IF(F24478=0,1,F24478)),pitches[],2,FALSE)+VLOOKUP(IF(E24478&gt;0,1,E24478),rmatchups[],2,FALSE)</f>
        <v>#N/A</v>
      </c>
      <c r="K24478" t="e">
        <f t="shared" si="406"/>
        <v>#N/A</v>
      </c>
    </row>
    <row r="24479" spans="10:11" x14ac:dyDescent="0.35">
      <c r="J24479" t="e">
        <f>wOBA+VLOOKUP(D24479,order[],2,FALSE)+VLOOKUP(IF(F24479&gt;7,8,IF(F24479=0,1,F24479)),pitches[],2,FALSE)+VLOOKUP(IF(E24479&gt;0,1,E24479),rmatchups[],2,FALSE)</f>
        <v>#N/A</v>
      </c>
      <c r="K24479" t="e">
        <f t="shared" si="406"/>
        <v>#N/A</v>
      </c>
    </row>
    <row r="24480" spans="10:11" x14ac:dyDescent="0.35">
      <c r="J24480" t="e">
        <f>wOBA+VLOOKUP(D24480,order[],2,FALSE)+VLOOKUP(IF(F24480&gt;7,8,IF(F24480=0,1,F24480)),pitches[],2,FALSE)+VLOOKUP(IF(E24480&gt;0,1,E24480),rmatchups[],2,FALSE)</f>
        <v>#N/A</v>
      </c>
      <c r="K24480" t="e">
        <f t="shared" si="406"/>
        <v>#N/A</v>
      </c>
    </row>
    <row r="24481" spans="10:11" x14ac:dyDescent="0.35">
      <c r="J24481" t="e">
        <f>wOBA+VLOOKUP(D24481,order[],2,FALSE)+VLOOKUP(IF(F24481&gt;7,8,IF(F24481=0,1,F24481)),pitches[],2,FALSE)+VLOOKUP(IF(E24481&gt;0,1,E24481),rmatchups[],2,FALSE)</f>
        <v>#N/A</v>
      </c>
      <c r="K24481" t="e">
        <f t="shared" si="406"/>
        <v>#N/A</v>
      </c>
    </row>
    <row r="24482" spans="10:11" x14ac:dyDescent="0.35">
      <c r="J24482" t="e">
        <f>wOBA+VLOOKUP(D24482,order[],2,FALSE)+VLOOKUP(IF(F24482&gt;7,8,IF(F24482=0,1,F24482)),pitches[],2,FALSE)+VLOOKUP(IF(E24482&gt;0,1,E24482),rmatchups[],2,FALSE)</f>
        <v>#N/A</v>
      </c>
      <c r="K24482" t="e">
        <f t="shared" si="406"/>
        <v>#N/A</v>
      </c>
    </row>
    <row r="24483" spans="10:11" x14ac:dyDescent="0.35">
      <c r="J24483" t="e">
        <f>wOBA+VLOOKUP(D24483,order[],2,FALSE)+VLOOKUP(IF(F24483&gt;7,8,IF(F24483=0,1,F24483)),pitches[],2,FALSE)+VLOOKUP(IF(E24483&gt;0,1,E24483),rmatchups[],2,FALSE)</f>
        <v>#N/A</v>
      </c>
      <c r="K24483" t="e">
        <f t="shared" si="406"/>
        <v>#N/A</v>
      </c>
    </row>
    <row r="24484" spans="10:11" x14ac:dyDescent="0.35">
      <c r="J24484" t="e">
        <f>wOBA+VLOOKUP(D24484,order[],2,FALSE)+VLOOKUP(IF(F24484&gt;7,8,IF(F24484=0,1,F24484)),pitches[],2,FALSE)+VLOOKUP(IF(E24484&gt;0,1,E24484),rmatchups[],2,FALSE)</f>
        <v>#N/A</v>
      </c>
      <c r="K24484" t="e">
        <f t="shared" si="406"/>
        <v>#N/A</v>
      </c>
    </row>
    <row r="24485" spans="10:11" x14ac:dyDescent="0.35">
      <c r="J24485" t="e">
        <f>wOBA+VLOOKUP(D24485,order[],2,FALSE)+VLOOKUP(IF(F24485&gt;7,8,IF(F24485=0,1,F24485)),pitches[],2,FALSE)+VLOOKUP(IF(E24485&gt;0,1,E24485),rmatchups[],2,FALSE)</f>
        <v>#N/A</v>
      </c>
      <c r="K24485" t="e">
        <f t="shared" si="406"/>
        <v>#N/A</v>
      </c>
    </row>
    <row r="24486" spans="10:11" x14ac:dyDescent="0.35">
      <c r="J24486" t="e">
        <f>wOBA+VLOOKUP(D24486,order[],2,FALSE)+VLOOKUP(IF(F24486&gt;7,8,IF(F24486=0,1,F24486)),pitches[],2,FALSE)+VLOOKUP(IF(E24486&gt;0,1,E24486),rmatchups[],2,FALSE)</f>
        <v>#N/A</v>
      </c>
      <c r="K24486" t="e">
        <f t="shared" si="406"/>
        <v>#N/A</v>
      </c>
    </row>
    <row r="24487" spans="10:11" x14ac:dyDescent="0.35">
      <c r="J24487" t="e">
        <f>wOBA+VLOOKUP(D24487,order[],2,FALSE)+VLOOKUP(IF(F24487&gt;7,8,IF(F24487=0,1,F24487)),pitches[],2,FALSE)+VLOOKUP(IF(E24487&gt;0,1,E24487),rmatchups[],2,FALSE)</f>
        <v>#N/A</v>
      </c>
      <c r="K24487" t="e">
        <f t="shared" si="406"/>
        <v>#N/A</v>
      </c>
    </row>
    <row r="24488" spans="10:11" x14ac:dyDescent="0.35">
      <c r="J24488" t="e">
        <f>wOBA+VLOOKUP(D24488,order[],2,FALSE)+VLOOKUP(IF(F24488&gt;7,8,IF(F24488=0,1,F24488)),pitches[],2,FALSE)+VLOOKUP(IF(E24488&gt;0,1,E24488),rmatchups[],2,FALSE)</f>
        <v>#N/A</v>
      </c>
      <c r="K24488" t="e">
        <f t="shared" si="406"/>
        <v>#N/A</v>
      </c>
    </row>
    <row r="24489" spans="10:11" x14ac:dyDescent="0.35">
      <c r="J24489" t="e">
        <f>wOBA+VLOOKUP(D24489,order[],2,FALSE)+VLOOKUP(IF(F24489&gt;7,8,IF(F24489=0,1,F24489)),pitches[],2,FALSE)+VLOOKUP(IF(E24489&gt;0,1,E24489),rmatchups[],2,FALSE)</f>
        <v>#N/A</v>
      </c>
      <c r="K24489" t="e">
        <f t="shared" si="406"/>
        <v>#N/A</v>
      </c>
    </row>
    <row r="24490" spans="10:11" x14ac:dyDescent="0.35">
      <c r="J24490" t="e">
        <f>wOBA+VLOOKUP(D24490,order[],2,FALSE)+VLOOKUP(IF(F24490&gt;7,8,IF(F24490=0,1,F24490)),pitches[],2,FALSE)+VLOOKUP(IF(E24490&gt;0,1,E24490),rmatchups[],2,FALSE)</f>
        <v>#N/A</v>
      </c>
      <c r="K24490" t="e">
        <f t="shared" si="406"/>
        <v>#N/A</v>
      </c>
    </row>
    <row r="24491" spans="10:11" x14ac:dyDescent="0.35">
      <c r="J24491" t="e">
        <f>wOBA+VLOOKUP(D24491,order[],2,FALSE)+VLOOKUP(IF(F24491&gt;7,8,IF(F24491=0,1,F24491)),pitches[],2,FALSE)+VLOOKUP(IF(E24491&gt;0,1,E24491),rmatchups[],2,FALSE)</f>
        <v>#N/A</v>
      </c>
      <c r="K24491" t="e">
        <f t="shared" si="406"/>
        <v>#N/A</v>
      </c>
    </row>
    <row r="24492" spans="10:11" x14ac:dyDescent="0.35">
      <c r="J24492" t="e">
        <f>wOBA+VLOOKUP(D24492,order[],2,FALSE)+VLOOKUP(IF(F24492&gt;7,8,IF(F24492=0,1,F24492)),pitches[],2,FALSE)+VLOOKUP(IF(E24492&gt;0,1,E24492),rmatchups[],2,FALSE)</f>
        <v>#N/A</v>
      </c>
      <c r="K24492" t="e">
        <f t="shared" si="406"/>
        <v>#N/A</v>
      </c>
    </row>
    <row r="24493" spans="10:11" x14ac:dyDescent="0.35">
      <c r="J24493" t="e">
        <f>wOBA+VLOOKUP(D24493,order[],2,FALSE)+VLOOKUP(IF(F24493&gt;7,8,IF(F24493=0,1,F24493)),pitches[],2,FALSE)+VLOOKUP(IF(E24493&gt;0,1,E24493),rmatchups[],2,FALSE)</f>
        <v>#N/A</v>
      </c>
      <c r="K24493" t="e">
        <f t="shared" si="406"/>
        <v>#N/A</v>
      </c>
    </row>
    <row r="24494" spans="10:11" x14ac:dyDescent="0.35">
      <c r="J24494" t="e">
        <f>wOBA+VLOOKUP(D24494,order[],2,FALSE)+VLOOKUP(IF(F24494&gt;7,8,IF(F24494=0,1,F24494)),pitches[],2,FALSE)+VLOOKUP(IF(E24494&gt;0,1,E24494),rmatchups[],2,FALSE)</f>
        <v>#N/A</v>
      </c>
      <c r="K24494" t="e">
        <f t="shared" si="406"/>
        <v>#N/A</v>
      </c>
    </row>
    <row r="24495" spans="10:11" x14ac:dyDescent="0.35">
      <c r="J24495" t="e">
        <f>wOBA+VLOOKUP(D24495,order[],2,FALSE)+VLOOKUP(IF(F24495&gt;7,8,IF(F24495=0,1,F24495)),pitches[],2,FALSE)+VLOOKUP(IF(E24495&gt;0,1,E24495),rmatchups[],2,FALSE)</f>
        <v>#N/A</v>
      </c>
      <c r="K24495" t="e">
        <f t="shared" si="406"/>
        <v>#N/A</v>
      </c>
    </row>
    <row r="24496" spans="10:11" x14ac:dyDescent="0.35">
      <c r="J24496" t="e">
        <f>wOBA+VLOOKUP(D24496,order[],2,FALSE)+VLOOKUP(IF(F24496&gt;7,8,IF(F24496=0,1,F24496)),pitches[],2,FALSE)+VLOOKUP(IF(E24496&gt;0,1,E24496),rmatchups[],2,FALSE)</f>
        <v>#N/A</v>
      </c>
      <c r="K24496" t="e">
        <f t="shared" si="406"/>
        <v>#N/A</v>
      </c>
    </row>
    <row r="24497" spans="10:11" x14ac:dyDescent="0.35">
      <c r="J24497" t="e">
        <f>wOBA+VLOOKUP(D24497,order[],2,FALSE)+VLOOKUP(IF(F24497&gt;7,8,IF(F24497=0,1,F24497)),pitches[],2,FALSE)+VLOOKUP(IF(E24497&gt;0,1,E24497),rmatchups[],2,FALSE)</f>
        <v>#N/A</v>
      </c>
      <c r="K24497" t="e">
        <f t="shared" si="406"/>
        <v>#N/A</v>
      </c>
    </row>
    <row r="24498" spans="10:11" x14ac:dyDescent="0.35">
      <c r="J24498" t="e">
        <f>wOBA+VLOOKUP(D24498,order[],2,FALSE)+VLOOKUP(IF(F24498&gt;7,8,IF(F24498=0,1,F24498)),pitches[],2,FALSE)+VLOOKUP(IF(E24498&gt;0,1,E24498),rmatchups[],2,FALSE)</f>
        <v>#N/A</v>
      </c>
      <c r="K24498" t="e">
        <f t="shared" si="406"/>
        <v>#N/A</v>
      </c>
    </row>
    <row r="24499" spans="10:11" x14ac:dyDescent="0.35">
      <c r="J24499" t="e">
        <f>wOBA+VLOOKUP(D24499,order[],2,FALSE)+VLOOKUP(IF(F24499&gt;7,8,IF(F24499=0,1,F24499)),pitches[],2,FALSE)+VLOOKUP(IF(E24499&gt;0,1,E24499),rmatchups[],2,FALSE)</f>
        <v>#N/A</v>
      </c>
      <c r="K24499" t="e">
        <f t="shared" si="406"/>
        <v>#N/A</v>
      </c>
    </row>
    <row r="24500" spans="10:11" x14ac:dyDescent="0.35">
      <c r="J24500" t="e">
        <f>wOBA+VLOOKUP(D24500,order[],2,FALSE)+VLOOKUP(IF(F24500&gt;7,8,IF(F24500=0,1,F24500)),pitches[],2,FALSE)+VLOOKUP(IF(E24500&gt;0,1,E24500),rmatchups[],2,FALSE)</f>
        <v>#N/A</v>
      </c>
      <c r="K24500" t="e">
        <f t="shared" si="406"/>
        <v>#N/A</v>
      </c>
    </row>
    <row r="24501" spans="10:11" x14ac:dyDescent="0.35">
      <c r="J24501" t="e">
        <f>wOBA+VLOOKUP(D24501,order[],2,FALSE)+VLOOKUP(IF(F24501&gt;7,8,IF(F24501=0,1,F24501)),pitches[],2,FALSE)+VLOOKUP(IF(E24501&gt;0,1,E24501),rmatchups[],2,FALSE)</f>
        <v>#N/A</v>
      </c>
      <c r="K24501" t="e">
        <f t="shared" si="406"/>
        <v>#N/A</v>
      </c>
    </row>
    <row r="24502" spans="10:11" x14ac:dyDescent="0.35">
      <c r="J24502" t="e">
        <f>wOBA+VLOOKUP(D24502,order[],2,FALSE)+VLOOKUP(IF(F24502&gt;7,8,IF(F24502=0,1,F24502)),pitches[],2,FALSE)+VLOOKUP(IF(E24502&gt;0,1,E24502),rmatchups[],2,FALSE)</f>
        <v>#N/A</v>
      </c>
      <c r="K24502" t="e">
        <f t="shared" si="406"/>
        <v>#N/A</v>
      </c>
    </row>
    <row r="24503" spans="10:11" x14ac:dyDescent="0.35">
      <c r="J24503" t="e">
        <f>wOBA+VLOOKUP(D24503,order[],2,FALSE)+VLOOKUP(IF(F24503&gt;7,8,IF(F24503=0,1,F24503)),pitches[],2,FALSE)+VLOOKUP(IF(E24503&gt;0,1,E24503),rmatchups[],2,FALSE)</f>
        <v>#N/A</v>
      </c>
      <c r="K24503" t="e">
        <f t="shared" si="406"/>
        <v>#N/A</v>
      </c>
    </row>
    <row r="24504" spans="10:11" x14ac:dyDescent="0.35">
      <c r="J24504" t="e">
        <f>wOBA+VLOOKUP(D24504,order[],2,FALSE)+VLOOKUP(IF(F24504&gt;7,8,IF(F24504=0,1,F24504)),pitches[],2,FALSE)+VLOOKUP(IF(E24504&gt;0,1,E24504),rmatchups[],2,FALSE)</f>
        <v>#N/A</v>
      </c>
      <c r="K24504" t="e">
        <f t="shared" si="406"/>
        <v>#N/A</v>
      </c>
    </row>
    <row r="24505" spans="10:11" x14ac:dyDescent="0.35">
      <c r="J24505" t="e">
        <f>wOBA+VLOOKUP(D24505,order[],2,FALSE)+VLOOKUP(IF(F24505&gt;7,8,IF(F24505=0,1,F24505)),pitches[],2,FALSE)+VLOOKUP(IF(E24505&gt;0,1,E24505),rmatchups[],2,FALSE)</f>
        <v>#N/A</v>
      </c>
      <c r="K24505" t="e">
        <f t="shared" si="406"/>
        <v>#N/A</v>
      </c>
    </row>
    <row r="24506" spans="10:11" x14ac:dyDescent="0.35">
      <c r="J24506" t="e">
        <f>wOBA+VLOOKUP(D24506,order[],2,FALSE)+VLOOKUP(IF(F24506&gt;7,8,IF(F24506=0,1,F24506)),pitches[],2,FALSE)+VLOOKUP(IF(E24506&gt;0,1,E24506),rmatchups[],2,FALSE)</f>
        <v>#N/A</v>
      </c>
      <c r="K24506" t="e">
        <f t="shared" si="406"/>
        <v>#N/A</v>
      </c>
    </row>
    <row r="24507" spans="10:11" x14ac:dyDescent="0.35">
      <c r="J24507" t="e">
        <f>wOBA+VLOOKUP(D24507,order[],2,FALSE)+VLOOKUP(IF(F24507&gt;7,8,IF(F24507=0,1,F24507)),pitches[],2,FALSE)+VLOOKUP(IF(E24507&gt;0,1,E24507),rmatchups[],2,FALSE)</f>
        <v>#N/A</v>
      </c>
      <c r="K24507" t="e">
        <f t="shared" si="406"/>
        <v>#N/A</v>
      </c>
    </row>
    <row r="24508" spans="10:11" x14ac:dyDescent="0.35">
      <c r="J24508" t="e">
        <f>wOBA+VLOOKUP(D24508,order[],2,FALSE)+VLOOKUP(IF(F24508&gt;7,8,IF(F24508=0,1,F24508)),pitches[],2,FALSE)+VLOOKUP(IF(E24508&gt;0,1,E24508),rmatchups[],2,FALSE)</f>
        <v>#N/A</v>
      </c>
      <c r="K24508" t="e">
        <f t="shared" si="406"/>
        <v>#N/A</v>
      </c>
    </row>
    <row r="24509" spans="10:11" x14ac:dyDescent="0.35">
      <c r="J24509" t="e">
        <f>wOBA+VLOOKUP(D24509,order[],2,FALSE)+VLOOKUP(IF(F24509&gt;7,8,IF(F24509=0,1,F24509)),pitches[],2,FALSE)+VLOOKUP(IF(E24509&gt;0,1,E24509),rmatchups[],2,FALSE)</f>
        <v>#N/A</v>
      </c>
      <c r="K24509" t="e">
        <f t="shared" si="406"/>
        <v>#N/A</v>
      </c>
    </row>
    <row r="24510" spans="10:11" x14ac:dyDescent="0.35">
      <c r="J24510" t="e">
        <f>wOBA+VLOOKUP(D24510,order[],2,FALSE)+VLOOKUP(IF(F24510&gt;7,8,IF(F24510=0,1,F24510)),pitches[],2,FALSE)+VLOOKUP(IF(E24510&gt;0,1,E24510),rmatchups[],2,FALSE)</f>
        <v>#N/A</v>
      </c>
      <c r="K24510" t="e">
        <f t="shared" si="406"/>
        <v>#N/A</v>
      </c>
    </row>
    <row r="24511" spans="10:11" x14ac:dyDescent="0.35">
      <c r="J24511" t="e">
        <f>wOBA+VLOOKUP(D24511,order[],2,FALSE)+VLOOKUP(IF(F24511&gt;7,8,IF(F24511=0,1,F24511)),pitches[],2,FALSE)+VLOOKUP(IF(E24511&gt;0,1,E24511),rmatchups[],2,FALSE)</f>
        <v>#N/A</v>
      </c>
      <c r="K24511" t="e">
        <f t="shared" si="406"/>
        <v>#N/A</v>
      </c>
    </row>
    <row r="24512" spans="10:11" x14ac:dyDescent="0.35">
      <c r="J24512" t="e">
        <f>wOBA+VLOOKUP(D24512,order[],2,FALSE)+VLOOKUP(IF(F24512&gt;7,8,IF(F24512=0,1,F24512)),pitches[],2,FALSE)+VLOOKUP(IF(E24512&gt;0,1,E24512),rmatchups[],2,FALSE)</f>
        <v>#N/A</v>
      </c>
      <c r="K24512" t="e">
        <f t="shared" si="406"/>
        <v>#N/A</v>
      </c>
    </row>
    <row r="24513" spans="10:11" x14ac:dyDescent="0.35">
      <c r="J24513" t="e">
        <f>wOBA+VLOOKUP(D24513,order[],2,FALSE)+VLOOKUP(IF(F24513&gt;7,8,IF(F24513=0,1,F24513)),pitches[],2,FALSE)+VLOOKUP(IF(E24513&gt;0,1,E24513),rmatchups[],2,FALSE)</f>
        <v>#N/A</v>
      </c>
      <c r="K24513" t="e">
        <f t="shared" si="406"/>
        <v>#N/A</v>
      </c>
    </row>
    <row r="24514" spans="10:11" x14ac:dyDescent="0.35">
      <c r="J24514" t="e">
        <f>wOBA+VLOOKUP(D24514,order[],2,FALSE)+VLOOKUP(IF(F24514&gt;7,8,IF(F24514=0,1,F24514)),pitches[],2,FALSE)+VLOOKUP(IF(E24514&gt;0,1,E24514),rmatchups[],2,FALSE)</f>
        <v>#N/A</v>
      </c>
      <c r="K24514" t="e">
        <f t="shared" si="406"/>
        <v>#N/A</v>
      </c>
    </row>
    <row r="24515" spans="10:11" x14ac:dyDescent="0.35">
      <c r="J24515" t="e">
        <f>wOBA+VLOOKUP(D24515,order[],2,FALSE)+VLOOKUP(IF(F24515&gt;7,8,IF(F24515=0,1,F24515)),pitches[],2,FALSE)+VLOOKUP(IF(E24515&gt;0,1,E24515),rmatchups[],2,FALSE)</f>
        <v>#N/A</v>
      </c>
      <c r="K24515" t="e">
        <f t="shared" ref="K24515:K24578" si="407">H24515-J24515</f>
        <v>#N/A</v>
      </c>
    </row>
    <row r="24516" spans="10:11" x14ac:dyDescent="0.35">
      <c r="J24516" t="e">
        <f>wOBA+VLOOKUP(D24516,order[],2,FALSE)+VLOOKUP(IF(F24516&gt;7,8,IF(F24516=0,1,F24516)),pitches[],2,FALSE)+VLOOKUP(IF(E24516&gt;0,1,E24516),rmatchups[],2,FALSE)</f>
        <v>#N/A</v>
      </c>
      <c r="K24516" t="e">
        <f t="shared" si="407"/>
        <v>#N/A</v>
      </c>
    </row>
    <row r="24517" spans="10:11" x14ac:dyDescent="0.35">
      <c r="J24517" t="e">
        <f>wOBA+VLOOKUP(D24517,order[],2,FALSE)+VLOOKUP(IF(F24517&gt;7,8,IF(F24517=0,1,F24517)),pitches[],2,FALSE)+VLOOKUP(IF(E24517&gt;0,1,E24517),rmatchups[],2,FALSE)</f>
        <v>#N/A</v>
      </c>
      <c r="K24517" t="e">
        <f t="shared" si="407"/>
        <v>#N/A</v>
      </c>
    </row>
    <row r="24518" spans="10:11" x14ac:dyDescent="0.35">
      <c r="J24518" t="e">
        <f>wOBA+VLOOKUP(D24518,order[],2,FALSE)+VLOOKUP(IF(F24518&gt;7,8,IF(F24518=0,1,F24518)),pitches[],2,FALSE)+VLOOKUP(IF(E24518&gt;0,1,E24518),rmatchups[],2,FALSE)</f>
        <v>#N/A</v>
      </c>
      <c r="K24518" t="e">
        <f t="shared" si="407"/>
        <v>#N/A</v>
      </c>
    </row>
    <row r="24519" spans="10:11" x14ac:dyDescent="0.35">
      <c r="J24519" t="e">
        <f>wOBA+VLOOKUP(D24519,order[],2,FALSE)+VLOOKUP(IF(F24519&gt;7,8,IF(F24519=0,1,F24519)),pitches[],2,FALSE)+VLOOKUP(IF(E24519&gt;0,1,E24519),rmatchups[],2,FALSE)</f>
        <v>#N/A</v>
      </c>
      <c r="K24519" t="e">
        <f t="shared" si="407"/>
        <v>#N/A</v>
      </c>
    </row>
    <row r="24520" spans="10:11" x14ac:dyDescent="0.35">
      <c r="J24520" t="e">
        <f>wOBA+VLOOKUP(D24520,order[],2,FALSE)+VLOOKUP(IF(F24520&gt;7,8,IF(F24520=0,1,F24520)),pitches[],2,FALSE)+VLOOKUP(IF(E24520&gt;0,1,E24520),rmatchups[],2,FALSE)</f>
        <v>#N/A</v>
      </c>
      <c r="K24520" t="e">
        <f t="shared" si="407"/>
        <v>#N/A</v>
      </c>
    </row>
    <row r="24521" spans="10:11" x14ac:dyDescent="0.35">
      <c r="J24521" t="e">
        <f>wOBA+VLOOKUP(D24521,order[],2,FALSE)+VLOOKUP(IF(F24521&gt;7,8,IF(F24521=0,1,F24521)),pitches[],2,FALSE)+VLOOKUP(IF(E24521&gt;0,1,E24521),rmatchups[],2,FALSE)</f>
        <v>#N/A</v>
      </c>
      <c r="K24521" t="e">
        <f t="shared" si="407"/>
        <v>#N/A</v>
      </c>
    </row>
    <row r="24522" spans="10:11" x14ac:dyDescent="0.35">
      <c r="J24522" t="e">
        <f>wOBA+VLOOKUP(D24522,order[],2,FALSE)+VLOOKUP(IF(F24522&gt;7,8,IF(F24522=0,1,F24522)),pitches[],2,FALSE)+VLOOKUP(IF(E24522&gt;0,1,E24522),rmatchups[],2,FALSE)</f>
        <v>#N/A</v>
      </c>
      <c r="K24522" t="e">
        <f t="shared" si="407"/>
        <v>#N/A</v>
      </c>
    </row>
    <row r="24523" spans="10:11" x14ac:dyDescent="0.35">
      <c r="J24523" t="e">
        <f>wOBA+VLOOKUP(D24523,order[],2,FALSE)+VLOOKUP(IF(F24523&gt;7,8,IF(F24523=0,1,F24523)),pitches[],2,FALSE)+VLOOKUP(IF(E24523&gt;0,1,E24523),rmatchups[],2,FALSE)</f>
        <v>#N/A</v>
      </c>
      <c r="K24523" t="e">
        <f t="shared" si="407"/>
        <v>#N/A</v>
      </c>
    </row>
    <row r="24524" spans="10:11" x14ac:dyDescent="0.35">
      <c r="J24524" t="e">
        <f>wOBA+VLOOKUP(D24524,order[],2,FALSE)+VLOOKUP(IF(F24524&gt;7,8,IF(F24524=0,1,F24524)),pitches[],2,FALSE)+VLOOKUP(IF(E24524&gt;0,1,E24524),rmatchups[],2,FALSE)</f>
        <v>#N/A</v>
      </c>
      <c r="K24524" t="e">
        <f t="shared" si="407"/>
        <v>#N/A</v>
      </c>
    </row>
    <row r="24525" spans="10:11" x14ac:dyDescent="0.35">
      <c r="J24525" t="e">
        <f>wOBA+VLOOKUP(D24525,order[],2,FALSE)+VLOOKUP(IF(F24525&gt;7,8,IF(F24525=0,1,F24525)),pitches[],2,FALSE)+VLOOKUP(IF(E24525&gt;0,1,E24525),rmatchups[],2,FALSE)</f>
        <v>#N/A</v>
      </c>
      <c r="K24525" t="e">
        <f t="shared" si="407"/>
        <v>#N/A</v>
      </c>
    </row>
    <row r="24526" spans="10:11" x14ac:dyDescent="0.35">
      <c r="J24526" t="e">
        <f>wOBA+VLOOKUP(D24526,order[],2,FALSE)+VLOOKUP(IF(F24526&gt;7,8,IF(F24526=0,1,F24526)),pitches[],2,FALSE)+VLOOKUP(IF(E24526&gt;0,1,E24526),rmatchups[],2,FALSE)</f>
        <v>#N/A</v>
      </c>
      <c r="K24526" t="e">
        <f t="shared" si="407"/>
        <v>#N/A</v>
      </c>
    </row>
    <row r="24527" spans="10:11" x14ac:dyDescent="0.35">
      <c r="J24527" t="e">
        <f>wOBA+VLOOKUP(D24527,order[],2,FALSE)+VLOOKUP(IF(F24527&gt;7,8,IF(F24527=0,1,F24527)),pitches[],2,FALSE)+VLOOKUP(IF(E24527&gt;0,1,E24527),rmatchups[],2,FALSE)</f>
        <v>#N/A</v>
      </c>
      <c r="K24527" t="e">
        <f t="shared" si="407"/>
        <v>#N/A</v>
      </c>
    </row>
    <row r="24528" spans="10:11" x14ac:dyDescent="0.35">
      <c r="J24528" t="e">
        <f>wOBA+VLOOKUP(D24528,order[],2,FALSE)+VLOOKUP(IF(F24528&gt;7,8,IF(F24528=0,1,F24528)),pitches[],2,FALSE)+VLOOKUP(IF(E24528&gt;0,1,E24528),rmatchups[],2,FALSE)</f>
        <v>#N/A</v>
      </c>
      <c r="K24528" t="e">
        <f t="shared" si="407"/>
        <v>#N/A</v>
      </c>
    </row>
    <row r="24529" spans="10:11" x14ac:dyDescent="0.35">
      <c r="J24529" t="e">
        <f>wOBA+VLOOKUP(D24529,order[],2,FALSE)+VLOOKUP(IF(F24529&gt;7,8,IF(F24529=0,1,F24529)),pitches[],2,FALSE)+VLOOKUP(IF(E24529&gt;0,1,E24529),rmatchups[],2,FALSE)</f>
        <v>#N/A</v>
      </c>
      <c r="K24529" t="e">
        <f t="shared" si="407"/>
        <v>#N/A</v>
      </c>
    </row>
    <row r="24530" spans="10:11" x14ac:dyDescent="0.35">
      <c r="J24530" t="e">
        <f>wOBA+VLOOKUP(D24530,order[],2,FALSE)+VLOOKUP(IF(F24530&gt;7,8,IF(F24530=0,1,F24530)),pitches[],2,FALSE)+VLOOKUP(IF(E24530&gt;0,1,E24530),rmatchups[],2,FALSE)</f>
        <v>#N/A</v>
      </c>
      <c r="K24530" t="e">
        <f t="shared" si="407"/>
        <v>#N/A</v>
      </c>
    </row>
    <row r="24531" spans="10:11" x14ac:dyDescent="0.35">
      <c r="J24531" t="e">
        <f>wOBA+VLOOKUP(D24531,order[],2,FALSE)+VLOOKUP(IF(F24531&gt;7,8,IF(F24531=0,1,F24531)),pitches[],2,FALSE)+VLOOKUP(IF(E24531&gt;0,1,E24531),rmatchups[],2,FALSE)</f>
        <v>#N/A</v>
      </c>
      <c r="K24531" t="e">
        <f t="shared" si="407"/>
        <v>#N/A</v>
      </c>
    </row>
    <row r="24532" spans="10:11" x14ac:dyDescent="0.35">
      <c r="J24532" t="e">
        <f>wOBA+VLOOKUP(D24532,order[],2,FALSE)+VLOOKUP(IF(F24532&gt;7,8,IF(F24532=0,1,F24532)),pitches[],2,FALSE)+VLOOKUP(IF(E24532&gt;0,1,E24532),rmatchups[],2,FALSE)</f>
        <v>#N/A</v>
      </c>
      <c r="K24532" t="e">
        <f t="shared" si="407"/>
        <v>#N/A</v>
      </c>
    </row>
    <row r="24533" spans="10:11" x14ac:dyDescent="0.35">
      <c r="J24533" t="e">
        <f>wOBA+VLOOKUP(D24533,order[],2,FALSE)+VLOOKUP(IF(F24533&gt;7,8,IF(F24533=0,1,F24533)),pitches[],2,FALSE)+VLOOKUP(IF(E24533&gt;0,1,E24533),rmatchups[],2,FALSE)</f>
        <v>#N/A</v>
      </c>
      <c r="K24533" t="e">
        <f t="shared" si="407"/>
        <v>#N/A</v>
      </c>
    </row>
    <row r="24534" spans="10:11" x14ac:dyDescent="0.35">
      <c r="J24534" t="e">
        <f>wOBA+VLOOKUP(D24534,order[],2,FALSE)+VLOOKUP(IF(F24534&gt;7,8,IF(F24534=0,1,F24534)),pitches[],2,FALSE)+VLOOKUP(IF(E24534&gt;0,1,E24534),rmatchups[],2,FALSE)</f>
        <v>#N/A</v>
      </c>
      <c r="K24534" t="e">
        <f t="shared" si="407"/>
        <v>#N/A</v>
      </c>
    </row>
    <row r="24535" spans="10:11" x14ac:dyDescent="0.35">
      <c r="J24535" t="e">
        <f>wOBA+VLOOKUP(D24535,order[],2,FALSE)+VLOOKUP(IF(F24535&gt;7,8,IF(F24535=0,1,F24535)),pitches[],2,FALSE)+VLOOKUP(IF(E24535&gt;0,1,E24535),rmatchups[],2,FALSE)</f>
        <v>#N/A</v>
      </c>
      <c r="K24535" t="e">
        <f t="shared" si="407"/>
        <v>#N/A</v>
      </c>
    </row>
    <row r="24536" spans="10:11" x14ac:dyDescent="0.35">
      <c r="J24536" t="e">
        <f>wOBA+VLOOKUP(D24536,order[],2,FALSE)+VLOOKUP(IF(F24536&gt;7,8,IF(F24536=0,1,F24536)),pitches[],2,FALSE)+VLOOKUP(IF(E24536&gt;0,1,E24536),rmatchups[],2,FALSE)</f>
        <v>#N/A</v>
      </c>
      <c r="K24536" t="e">
        <f t="shared" si="407"/>
        <v>#N/A</v>
      </c>
    </row>
    <row r="24537" spans="10:11" x14ac:dyDescent="0.35">
      <c r="J24537" t="e">
        <f>wOBA+VLOOKUP(D24537,order[],2,FALSE)+VLOOKUP(IF(F24537&gt;7,8,IF(F24537=0,1,F24537)),pitches[],2,FALSE)+VLOOKUP(IF(E24537&gt;0,1,E24537),rmatchups[],2,FALSE)</f>
        <v>#N/A</v>
      </c>
      <c r="K24537" t="e">
        <f t="shared" si="407"/>
        <v>#N/A</v>
      </c>
    </row>
    <row r="24538" spans="10:11" x14ac:dyDescent="0.35">
      <c r="J24538" t="e">
        <f>wOBA+VLOOKUP(D24538,order[],2,FALSE)+VLOOKUP(IF(F24538&gt;7,8,IF(F24538=0,1,F24538)),pitches[],2,FALSE)+VLOOKUP(IF(E24538&gt;0,1,E24538),rmatchups[],2,FALSE)</f>
        <v>#N/A</v>
      </c>
      <c r="K24538" t="e">
        <f t="shared" si="407"/>
        <v>#N/A</v>
      </c>
    </row>
    <row r="24539" spans="10:11" x14ac:dyDescent="0.35">
      <c r="J24539" t="e">
        <f>wOBA+VLOOKUP(D24539,order[],2,FALSE)+VLOOKUP(IF(F24539&gt;7,8,IF(F24539=0,1,F24539)),pitches[],2,FALSE)+VLOOKUP(IF(E24539&gt;0,1,E24539),rmatchups[],2,FALSE)</f>
        <v>#N/A</v>
      </c>
      <c r="K24539" t="e">
        <f t="shared" si="407"/>
        <v>#N/A</v>
      </c>
    </row>
    <row r="24540" spans="10:11" x14ac:dyDescent="0.35">
      <c r="J24540" t="e">
        <f>wOBA+VLOOKUP(D24540,order[],2,FALSE)+VLOOKUP(IF(F24540&gt;7,8,IF(F24540=0,1,F24540)),pitches[],2,FALSE)+VLOOKUP(IF(E24540&gt;0,1,E24540),rmatchups[],2,FALSE)</f>
        <v>#N/A</v>
      </c>
      <c r="K24540" t="e">
        <f t="shared" si="407"/>
        <v>#N/A</v>
      </c>
    </row>
    <row r="24541" spans="10:11" x14ac:dyDescent="0.35">
      <c r="J24541" t="e">
        <f>wOBA+VLOOKUP(D24541,order[],2,FALSE)+VLOOKUP(IF(F24541&gt;7,8,IF(F24541=0,1,F24541)),pitches[],2,FALSE)+VLOOKUP(IF(E24541&gt;0,1,E24541),rmatchups[],2,FALSE)</f>
        <v>#N/A</v>
      </c>
      <c r="K24541" t="e">
        <f t="shared" si="407"/>
        <v>#N/A</v>
      </c>
    </row>
    <row r="24542" spans="10:11" x14ac:dyDescent="0.35">
      <c r="J24542" t="e">
        <f>wOBA+VLOOKUP(D24542,order[],2,FALSE)+VLOOKUP(IF(F24542&gt;7,8,IF(F24542=0,1,F24542)),pitches[],2,FALSE)+VLOOKUP(IF(E24542&gt;0,1,E24542),rmatchups[],2,FALSE)</f>
        <v>#N/A</v>
      </c>
      <c r="K24542" t="e">
        <f t="shared" si="407"/>
        <v>#N/A</v>
      </c>
    </row>
    <row r="24543" spans="10:11" x14ac:dyDescent="0.35">
      <c r="J24543" t="e">
        <f>wOBA+VLOOKUP(D24543,order[],2,FALSE)+VLOOKUP(IF(F24543&gt;7,8,IF(F24543=0,1,F24543)),pitches[],2,FALSE)+VLOOKUP(IF(E24543&gt;0,1,E24543),rmatchups[],2,FALSE)</f>
        <v>#N/A</v>
      </c>
      <c r="K24543" t="e">
        <f t="shared" si="407"/>
        <v>#N/A</v>
      </c>
    </row>
    <row r="24544" spans="10:11" x14ac:dyDescent="0.35">
      <c r="J24544" t="e">
        <f>wOBA+VLOOKUP(D24544,order[],2,FALSE)+VLOOKUP(IF(F24544&gt;7,8,IF(F24544=0,1,F24544)),pitches[],2,FALSE)+VLOOKUP(IF(E24544&gt;0,1,E24544),rmatchups[],2,FALSE)</f>
        <v>#N/A</v>
      </c>
      <c r="K24544" t="e">
        <f t="shared" si="407"/>
        <v>#N/A</v>
      </c>
    </row>
    <row r="24545" spans="10:11" x14ac:dyDescent="0.35">
      <c r="J24545" t="e">
        <f>wOBA+VLOOKUP(D24545,order[],2,FALSE)+VLOOKUP(IF(F24545&gt;7,8,IF(F24545=0,1,F24545)),pitches[],2,FALSE)+VLOOKUP(IF(E24545&gt;0,1,E24545),rmatchups[],2,FALSE)</f>
        <v>#N/A</v>
      </c>
      <c r="K24545" t="e">
        <f t="shared" si="407"/>
        <v>#N/A</v>
      </c>
    </row>
    <row r="24546" spans="10:11" x14ac:dyDescent="0.35">
      <c r="J24546" t="e">
        <f>wOBA+VLOOKUP(D24546,order[],2,FALSE)+VLOOKUP(IF(F24546&gt;7,8,IF(F24546=0,1,F24546)),pitches[],2,FALSE)+VLOOKUP(IF(E24546&gt;0,1,E24546),rmatchups[],2,FALSE)</f>
        <v>#N/A</v>
      </c>
      <c r="K24546" t="e">
        <f t="shared" si="407"/>
        <v>#N/A</v>
      </c>
    </row>
    <row r="24547" spans="10:11" x14ac:dyDescent="0.35">
      <c r="J24547" t="e">
        <f>wOBA+VLOOKUP(D24547,order[],2,FALSE)+VLOOKUP(IF(F24547&gt;7,8,IF(F24547=0,1,F24547)),pitches[],2,FALSE)+VLOOKUP(IF(E24547&gt;0,1,E24547),rmatchups[],2,FALSE)</f>
        <v>#N/A</v>
      </c>
      <c r="K24547" t="e">
        <f t="shared" si="407"/>
        <v>#N/A</v>
      </c>
    </row>
    <row r="24548" spans="10:11" x14ac:dyDescent="0.35">
      <c r="J24548" t="e">
        <f>wOBA+VLOOKUP(D24548,order[],2,FALSE)+VLOOKUP(IF(F24548&gt;7,8,IF(F24548=0,1,F24548)),pitches[],2,FALSE)+VLOOKUP(IF(E24548&gt;0,1,E24548),rmatchups[],2,FALSE)</f>
        <v>#N/A</v>
      </c>
      <c r="K24548" t="e">
        <f t="shared" si="407"/>
        <v>#N/A</v>
      </c>
    </row>
    <row r="24549" spans="10:11" x14ac:dyDescent="0.35">
      <c r="J24549" t="e">
        <f>wOBA+VLOOKUP(D24549,order[],2,FALSE)+VLOOKUP(IF(F24549&gt;7,8,IF(F24549=0,1,F24549)),pitches[],2,FALSE)+VLOOKUP(IF(E24549&gt;0,1,E24549),rmatchups[],2,FALSE)</f>
        <v>#N/A</v>
      </c>
      <c r="K24549" t="e">
        <f t="shared" si="407"/>
        <v>#N/A</v>
      </c>
    </row>
    <row r="24550" spans="10:11" x14ac:dyDescent="0.35">
      <c r="J24550" t="e">
        <f>wOBA+VLOOKUP(D24550,order[],2,FALSE)+VLOOKUP(IF(F24550&gt;7,8,IF(F24550=0,1,F24550)),pitches[],2,FALSE)+VLOOKUP(IF(E24550&gt;0,1,E24550),rmatchups[],2,FALSE)</f>
        <v>#N/A</v>
      </c>
      <c r="K24550" t="e">
        <f t="shared" si="407"/>
        <v>#N/A</v>
      </c>
    </row>
    <row r="24551" spans="10:11" x14ac:dyDescent="0.35">
      <c r="J24551" t="e">
        <f>wOBA+VLOOKUP(D24551,order[],2,FALSE)+VLOOKUP(IF(F24551&gt;7,8,IF(F24551=0,1,F24551)),pitches[],2,FALSE)+VLOOKUP(IF(E24551&gt;0,1,E24551),rmatchups[],2,FALSE)</f>
        <v>#N/A</v>
      </c>
      <c r="K24551" t="e">
        <f t="shared" si="407"/>
        <v>#N/A</v>
      </c>
    </row>
    <row r="24552" spans="10:11" x14ac:dyDescent="0.35">
      <c r="J24552" t="e">
        <f>wOBA+VLOOKUP(D24552,order[],2,FALSE)+VLOOKUP(IF(F24552&gt;7,8,IF(F24552=0,1,F24552)),pitches[],2,FALSE)+VLOOKUP(IF(E24552&gt;0,1,E24552),rmatchups[],2,FALSE)</f>
        <v>#N/A</v>
      </c>
      <c r="K24552" t="e">
        <f t="shared" si="407"/>
        <v>#N/A</v>
      </c>
    </row>
    <row r="24553" spans="10:11" x14ac:dyDescent="0.35">
      <c r="J24553" t="e">
        <f>wOBA+VLOOKUP(D24553,order[],2,FALSE)+VLOOKUP(IF(F24553&gt;7,8,IF(F24553=0,1,F24553)),pitches[],2,FALSE)+VLOOKUP(IF(E24553&gt;0,1,E24553),rmatchups[],2,FALSE)</f>
        <v>#N/A</v>
      </c>
      <c r="K24553" t="e">
        <f t="shared" si="407"/>
        <v>#N/A</v>
      </c>
    </row>
    <row r="24554" spans="10:11" x14ac:dyDescent="0.35">
      <c r="J24554" t="e">
        <f>wOBA+VLOOKUP(D24554,order[],2,FALSE)+VLOOKUP(IF(F24554&gt;7,8,IF(F24554=0,1,F24554)),pitches[],2,FALSE)+VLOOKUP(IF(E24554&gt;0,1,E24554),rmatchups[],2,FALSE)</f>
        <v>#N/A</v>
      </c>
      <c r="K24554" t="e">
        <f t="shared" si="407"/>
        <v>#N/A</v>
      </c>
    </row>
    <row r="24555" spans="10:11" x14ac:dyDescent="0.35">
      <c r="J24555" t="e">
        <f>wOBA+VLOOKUP(D24555,order[],2,FALSE)+VLOOKUP(IF(F24555&gt;7,8,IF(F24555=0,1,F24555)),pitches[],2,FALSE)+VLOOKUP(IF(E24555&gt;0,1,E24555),rmatchups[],2,FALSE)</f>
        <v>#N/A</v>
      </c>
      <c r="K24555" t="e">
        <f t="shared" si="407"/>
        <v>#N/A</v>
      </c>
    </row>
    <row r="24556" spans="10:11" x14ac:dyDescent="0.35">
      <c r="J24556" t="e">
        <f>wOBA+VLOOKUP(D24556,order[],2,FALSE)+VLOOKUP(IF(F24556&gt;7,8,IF(F24556=0,1,F24556)),pitches[],2,FALSE)+VLOOKUP(IF(E24556&gt;0,1,E24556),rmatchups[],2,FALSE)</f>
        <v>#N/A</v>
      </c>
      <c r="K24556" t="e">
        <f t="shared" si="407"/>
        <v>#N/A</v>
      </c>
    </row>
    <row r="24557" spans="10:11" x14ac:dyDescent="0.35">
      <c r="J24557" t="e">
        <f>wOBA+VLOOKUP(D24557,order[],2,FALSE)+VLOOKUP(IF(F24557&gt;7,8,IF(F24557=0,1,F24557)),pitches[],2,FALSE)+VLOOKUP(IF(E24557&gt;0,1,E24557),rmatchups[],2,FALSE)</f>
        <v>#N/A</v>
      </c>
      <c r="K24557" t="e">
        <f t="shared" si="407"/>
        <v>#N/A</v>
      </c>
    </row>
    <row r="24558" spans="10:11" x14ac:dyDescent="0.35">
      <c r="J24558" t="e">
        <f>wOBA+VLOOKUP(D24558,order[],2,FALSE)+VLOOKUP(IF(F24558&gt;7,8,IF(F24558=0,1,F24558)),pitches[],2,FALSE)+VLOOKUP(IF(E24558&gt;0,1,E24558),rmatchups[],2,FALSE)</f>
        <v>#N/A</v>
      </c>
      <c r="K24558" t="e">
        <f t="shared" si="407"/>
        <v>#N/A</v>
      </c>
    </row>
    <row r="24559" spans="10:11" x14ac:dyDescent="0.35">
      <c r="J24559" t="e">
        <f>wOBA+VLOOKUP(D24559,order[],2,FALSE)+VLOOKUP(IF(F24559&gt;7,8,IF(F24559=0,1,F24559)),pitches[],2,FALSE)+VLOOKUP(IF(E24559&gt;0,1,E24559),rmatchups[],2,FALSE)</f>
        <v>#N/A</v>
      </c>
      <c r="K24559" t="e">
        <f t="shared" si="407"/>
        <v>#N/A</v>
      </c>
    </row>
    <row r="24560" spans="10:11" x14ac:dyDescent="0.35">
      <c r="J24560" t="e">
        <f>wOBA+VLOOKUP(D24560,order[],2,FALSE)+VLOOKUP(IF(F24560&gt;7,8,IF(F24560=0,1,F24560)),pitches[],2,FALSE)+VLOOKUP(IF(E24560&gt;0,1,E24560),rmatchups[],2,FALSE)</f>
        <v>#N/A</v>
      </c>
      <c r="K24560" t="e">
        <f t="shared" si="407"/>
        <v>#N/A</v>
      </c>
    </row>
    <row r="24561" spans="10:11" x14ac:dyDescent="0.35">
      <c r="J24561" t="e">
        <f>wOBA+VLOOKUP(D24561,order[],2,FALSE)+VLOOKUP(IF(F24561&gt;7,8,IF(F24561=0,1,F24561)),pitches[],2,FALSE)+VLOOKUP(IF(E24561&gt;0,1,E24561),rmatchups[],2,FALSE)</f>
        <v>#N/A</v>
      </c>
      <c r="K24561" t="e">
        <f t="shared" si="407"/>
        <v>#N/A</v>
      </c>
    </row>
    <row r="24562" spans="10:11" x14ac:dyDescent="0.35">
      <c r="J24562" t="e">
        <f>wOBA+VLOOKUP(D24562,order[],2,FALSE)+VLOOKUP(IF(F24562&gt;7,8,IF(F24562=0,1,F24562)),pitches[],2,FALSE)+VLOOKUP(IF(E24562&gt;0,1,E24562),rmatchups[],2,FALSE)</f>
        <v>#N/A</v>
      </c>
      <c r="K24562" t="e">
        <f t="shared" si="407"/>
        <v>#N/A</v>
      </c>
    </row>
    <row r="24563" spans="10:11" x14ac:dyDescent="0.35">
      <c r="J24563" t="e">
        <f>wOBA+VLOOKUP(D24563,order[],2,FALSE)+VLOOKUP(IF(F24563&gt;7,8,IF(F24563=0,1,F24563)),pitches[],2,FALSE)+VLOOKUP(IF(E24563&gt;0,1,E24563),rmatchups[],2,FALSE)</f>
        <v>#N/A</v>
      </c>
      <c r="K24563" t="e">
        <f t="shared" si="407"/>
        <v>#N/A</v>
      </c>
    </row>
    <row r="24564" spans="10:11" x14ac:dyDescent="0.35">
      <c r="J24564" t="e">
        <f>wOBA+VLOOKUP(D24564,order[],2,FALSE)+VLOOKUP(IF(F24564&gt;7,8,IF(F24564=0,1,F24564)),pitches[],2,FALSE)+VLOOKUP(IF(E24564&gt;0,1,E24564),rmatchups[],2,FALSE)</f>
        <v>#N/A</v>
      </c>
      <c r="K24564" t="e">
        <f t="shared" si="407"/>
        <v>#N/A</v>
      </c>
    </row>
    <row r="24565" spans="10:11" x14ac:dyDescent="0.35">
      <c r="J24565" t="e">
        <f>wOBA+VLOOKUP(D24565,order[],2,FALSE)+VLOOKUP(IF(F24565&gt;7,8,IF(F24565=0,1,F24565)),pitches[],2,FALSE)+VLOOKUP(IF(E24565&gt;0,1,E24565),rmatchups[],2,FALSE)</f>
        <v>#N/A</v>
      </c>
      <c r="K24565" t="e">
        <f t="shared" si="407"/>
        <v>#N/A</v>
      </c>
    </row>
    <row r="24566" spans="10:11" x14ac:dyDescent="0.35">
      <c r="J24566" t="e">
        <f>wOBA+VLOOKUP(D24566,order[],2,FALSE)+VLOOKUP(IF(F24566&gt;7,8,IF(F24566=0,1,F24566)),pitches[],2,FALSE)+VLOOKUP(IF(E24566&gt;0,1,E24566),rmatchups[],2,FALSE)</f>
        <v>#N/A</v>
      </c>
      <c r="K24566" t="e">
        <f t="shared" si="407"/>
        <v>#N/A</v>
      </c>
    </row>
    <row r="24567" spans="10:11" x14ac:dyDescent="0.35">
      <c r="J24567" t="e">
        <f>wOBA+VLOOKUP(D24567,order[],2,FALSE)+VLOOKUP(IF(F24567&gt;7,8,IF(F24567=0,1,F24567)),pitches[],2,FALSE)+VLOOKUP(IF(E24567&gt;0,1,E24567),rmatchups[],2,FALSE)</f>
        <v>#N/A</v>
      </c>
      <c r="K24567" t="e">
        <f t="shared" si="407"/>
        <v>#N/A</v>
      </c>
    </row>
    <row r="24568" spans="10:11" x14ac:dyDescent="0.35">
      <c r="J24568" t="e">
        <f>wOBA+VLOOKUP(D24568,order[],2,FALSE)+VLOOKUP(IF(F24568&gt;7,8,IF(F24568=0,1,F24568)),pitches[],2,FALSE)+VLOOKUP(IF(E24568&gt;0,1,E24568),rmatchups[],2,FALSE)</f>
        <v>#N/A</v>
      </c>
      <c r="K24568" t="e">
        <f t="shared" si="407"/>
        <v>#N/A</v>
      </c>
    </row>
    <row r="24569" spans="10:11" x14ac:dyDescent="0.35">
      <c r="J24569" t="e">
        <f>wOBA+VLOOKUP(D24569,order[],2,FALSE)+VLOOKUP(IF(F24569&gt;7,8,IF(F24569=0,1,F24569)),pitches[],2,FALSE)+VLOOKUP(IF(E24569&gt;0,1,E24569),rmatchups[],2,FALSE)</f>
        <v>#N/A</v>
      </c>
      <c r="K24569" t="e">
        <f t="shared" si="407"/>
        <v>#N/A</v>
      </c>
    </row>
    <row r="24570" spans="10:11" x14ac:dyDescent="0.35">
      <c r="J24570" t="e">
        <f>wOBA+VLOOKUP(D24570,order[],2,FALSE)+VLOOKUP(IF(F24570&gt;7,8,IF(F24570=0,1,F24570)),pitches[],2,FALSE)+VLOOKUP(IF(E24570&gt;0,1,E24570),rmatchups[],2,FALSE)</f>
        <v>#N/A</v>
      </c>
      <c r="K24570" t="e">
        <f t="shared" si="407"/>
        <v>#N/A</v>
      </c>
    </row>
    <row r="24571" spans="10:11" x14ac:dyDescent="0.35">
      <c r="J24571" t="e">
        <f>wOBA+VLOOKUP(D24571,order[],2,FALSE)+VLOOKUP(IF(F24571&gt;7,8,IF(F24571=0,1,F24571)),pitches[],2,FALSE)+VLOOKUP(IF(E24571&gt;0,1,E24571),rmatchups[],2,FALSE)</f>
        <v>#N/A</v>
      </c>
      <c r="K24571" t="e">
        <f t="shared" si="407"/>
        <v>#N/A</v>
      </c>
    </row>
    <row r="24572" spans="10:11" x14ac:dyDescent="0.35">
      <c r="J24572" t="e">
        <f>wOBA+VLOOKUP(D24572,order[],2,FALSE)+VLOOKUP(IF(F24572&gt;7,8,IF(F24572=0,1,F24572)),pitches[],2,FALSE)+VLOOKUP(IF(E24572&gt;0,1,E24572),rmatchups[],2,FALSE)</f>
        <v>#N/A</v>
      </c>
      <c r="K24572" t="e">
        <f t="shared" si="407"/>
        <v>#N/A</v>
      </c>
    </row>
    <row r="24573" spans="10:11" x14ac:dyDescent="0.35">
      <c r="J24573" t="e">
        <f>wOBA+VLOOKUP(D24573,order[],2,FALSE)+VLOOKUP(IF(F24573&gt;7,8,IF(F24573=0,1,F24573)),pitches[],2,FALSE)+VLOOKUP(IF(E24573&gt;0,1,E24573),rmatchups[],2,FALSE)</f>
        <v>#N/A</v>
      </c>
      <c r="K24573" t="e">
        <f t="shared" si="407"/>
        <v>#N/A</v>
      </c>
    </row>
    <row r="24574" spans="10:11" x14ac:dyDescent="0.35">
      <c r="J24574" t="e">
        <f>wOBA+VLOOKUP(D24574,order[],2,FALSE)+VLOOKUP(IF(F24574&gt;7,8,IF(F24574=0,1,F24574)),pitches[],2,FALSE)+VLOOKUP(IF(E24574&gt;0,1,E24574),rmatchups[],2,FALSE)</f>
        <v>#N/A</v>
      </c>
      <c r="K24574" t="e">
        <f t="shared" si="407"/>
        <v>#N/A</v>
      </c>
    </row>
    <row r="24575" spans="10:11" x14ac:dyDescent="0.35">
      <c r="J24575" t="e">
        <f>wOBA+VLOOKUP(D24575,order[],2,FALSE)+VLOOKUP(IF(F24575&gt;7,8,IF(F24575=0,1,F24575)),pitches[],2,FALSE)+VLOOKUP(IF(E24575&gt;0,1,E24575),rmatchups[],2,FALSE)</f>
        <v>#N/A</v>
      </c>
      <c r="K24575" t="e">
        <f t="shared" si="407"/>
        <v>#N/A</v>
      </c>
    </row>
    <row r="24576" spans="10:11" x14ac:dyDescent="0.35">
      <c r="J24576" t="e">
        <f>wOBA+VLOOKUP(D24576,order[],2,FALSE)+VLOOKUP(IF(F24576&gt;7,8,IF(F24576=0,1,F24576)),pitches[],2,FALSE)+VLOOKUP(IF(E24576&gt;0,1,E24576),rmatchups[],2,FALSE)</f>
        <v>#N/A</v>
      </c>
      <c r="K24576" t="e">
        <f t="shared" si="407"/>
        <v>#N/A</v>
      </c>
    </row>
    <row r="24577" spans="10:11" x14ac:dyDescent="0.35">
      <c r="J24577" t="e">
        <f>wOBA+VLOOKUP(D24577,order[],2,FALSE)+VLOOKUP(IF(F24577&gt;7,8,IF(F24577=0,1,F24577)),pitches[],2,FALSE)+VLOOKUP(IF(E24577&gt;0,1,E24577),rmatchups[],2,FALSE)</f>
        <v>#N/A</v>
      </c>
      <c r="K24577" t="e">
        <f t="shared" si="407"/>
        <v>#N/A</v>
      </c>
    </row>
    <row r="24578" spans="10:11" x14ac:dyDescent="0.35">
      <c r="J24578" t="e">
        <f>wOBA+VLOOKUP(D24578,order[],2,FALSE)+VLOOKUP(IF(F24578&gt;7,8,IF(F24578=0,1,F24578)),pitches[],2,FALSE)+VLOOKUP(IF(E24578&gt;0,1,E24578),rmatchups[],2,FALSE)</f>
        <v>#N/A</v>
      </c>
      <c r="K24578" t="e">
        <f t="shared" si="407"/>
        <v>#N/A</v>
      </c>
    </row>
    <row r="24579" spans="10:11" x14ac:dyDescent="0.35">
      <c r="J24579" t="e">
        <f>wOBA+VLOOKUP(D24579,order[],2,FALSE)+VLOOKUP(IF(F24579&gt;7,8,IF(F24579=0,1,F24579)),pitches[],2,FALSE)+VLOOKUP(IF(E24579&gt;0,1,E24579),rmatchups[],2,FALSE)</f>
        <v>#N/A</v>
      </c>
      <c r="K24579" t="e">
        <f t="shared" ref="K24579:K24642" si="408">H24579-J24579</f>
        <v>#N/A</v>
      </c>
    </row>
    <row r="24580" spans="10:11" x14ac:dyDescent="0.35">
      <c r="J24580" t="e">
        <f>wOBA+VLOOKUP(D24580,order[],2,FALSE)+VLOOKUP(IF(F24580&gt;7,8,IF(F24580=0,1,F24580)),pitches[],2,FALSE)+VLOOKUP(IF(E24580&gt;0,1,E24580),rmatchups[],2,FALSE)</f>
        <v>#N/A</v>
      </c>
      <c r="K24580" t="e">
        <f t="shared" si="408"/>
        <v>#N/A</v>
      </c>
    </row>
    <row r="24581" spans="10:11" x14ac:dyDescent="0.35">
      <c r="J24581" t="e">
        <f>wOBA+VLOOKUP(D24581,order[],2,FALSE)+VLOOKUP(IF(F24581&gt;7,8,IF(F24581=0,1,F24581)),pitches[],2,FALSE)+VLOOKUP(IF(E24581&gt;0,1,E24581),rmatchups[],2,FALSE)</f>
        <v>#N/A</v>
      </c>
      <c r="K24581" t="e">
        <f t="shared" si="408"/>
        <v>#N/A</v>
      </c>
    </row>
    <row r="24582" spans="10:11" x14ac:dyDescent="0.35">
      <c r="J24582" t="e">
        <f>wOBA+VLOOKUP(D24582,order[],2,FALSE)+VLOOKUP(IF(F24582&gt;7,8,IF(F24582=0,1,F24582)),pitches[],2,FALSE)+VLOOKUP(IF(E24582&gt;0,1,E24582),rmatchups[],2,FALSE)</f>
        <v>#N/A</v>
      </c>
      <c r="K24582" t="e">
        <f t="shared" si="408"/>
        <v>#N/A</v>
      </c>
    </row>
    <row r="24583" spans="10:11" x14ac:dyDescent="0.35">
      <c r="J24583" t="e">
        <f>wOBA+VLOOKUP(D24583,order[],2,FALSE)+VLOOKUP(IF(F24583&gt;7,8,IF(F24583=0,1,F24583)),pitches[],2,FALSE)+VLOOKUP(IF(E24583&gt;0,1,E24583),rmatchups[],2,FALSE)</f>
        <v>#N/A</v>
      </c>
      <c r="K24583" t="e">
        <f t="shared" si="408"/>
        <v>#N/A</v>
      </c>
    </row>
    <row r="24584" spans="10:11" x14ac:dyDescent="0.35">
      <c r="J24584" t="e">
        <f>wOBA+VLOOKUP(D24584,order[],2,FALSE)+VLOOKUP(IF(F24584&gt;7,8,IF(F24584=0,1,F24584)),pitches[],2,FALSE)+VLOOKUP(IF(E24584&gt;0,1,E24584),rmatchups[],2,FALSE)</f>
        <v>#N/A</v>
      </c>
      <c r="K24584" t="e">
        <f t="shared" si="408"/>
        <v>#N/A</v>
      </c>
    </row>
    <row r="24585" spans="10:11" x14ac:dyDescent="0.35">
      <c r="J24585" t="e">
        <f>wOBA+VLOOKUP(D24585,order[],2,FALSE)+VLOOKUP(IF(F24585&gt;7,8,IF(F24585=0,1,F24585)),pitches[],2,FALSE)+VLOOKUP(IF(E24585&gt;0,1,E24585),rmatchups[],2,FALSE)</f>
        <v>#N/A</v>
      </c>
      <c r="K24585" t="e">
        <f t="shared" si="408"/>
        <v>#N/A</v>
      </c>
    </row>
    <row r="24586" spans="10:11" x14ac:dyDescent="0.35">
      <c r="J24586" t="e">
        <f>wOBA+VLOOKUP(D24586,order[],2,FALSE)+VLOOKUP(IF(F24586&gt;7,8,IF(F24586=0,1,F24586)),pitches[],2,FALSE)+VLOOKUP(IF(E24586&gt;0,1,E24586),rmatchups[],2,FALSE)</f>
        <v>#N/A</v>
      </c>
      <c r="K24586" t="e">
        <f t="shared" si="408"/>
        <v>#N/A</v>
      </c>
    </row>
    <row r="24587" spans="10:11" x14ac:dyDescent="0.35">
      <c r="J24587" t="e">
        <f>wOBA+VLOOKUP(D24587,order[],2,FALSE)+VLOOKUP(IF(F24587&gt;7,8,IF(F24587=0,1,F24587)),pitches[],2,FALSE)+VLOOKUP(IF(E24587&gt;0,1,E24587),rmatchups[],2,FALSE)</f>
        <v>#N/A</v>
      </c>
      <c r="K24587" t="e">
        <f t="shared" si="408"/>
        <v>#N/A</v>
      </c>
    </row>
    <row r="24588" spans="10:11" x14ac:dyDescent="0.35">
      <c r="J24588" t="e">
        <f>wOBA+VLOOKUP(D24588,order[],2,FALSE)+VLOOKUP(IF(F24588&gt;7,8,IF(F24588=0,1,F24588)),pitches[],2,FALSE)+VLOOKUP(IF(E24588&gt;0,1,E24588),rmatchups[],2,FALSE)</f>
        <v>#N/A</v>
      </c>
      <c r="K24588" t="e">
        <f t="shared" si="408"/>
        <v>#N/A</v>
      </c>
    </row>
    <row r="24589" spans="10:11" x14ac:dyDescent="0.35">
      <c r="J24589" t="e">
        <f>wOBA+VLOOKUP(D24589,order[],2,FALSE)+VLOOKUP(IF(F24589&gt;7,8,IF(F24589=0,1,F24589)),pitches[],2,FALSE)+VLOOKUP(IF(E24589&gt;0,1,E24589),rmatchups[],2,FALSE)</f>
        <v>#N/A</v>
      </c>
      <c r="K24589" t="e">
        <f t="shared" si="408"/>
        <v>#N/A</v>
      </c>
    </row>
    <row r="24590" spans="10:11" x14ac:dyDescent="0.35">
      <c r="J24590" t="e">
        <f>wOBA+VLOOKUP(D24590,order[],2,FALSE)+VLOOKUP(IF(F24590&gt;7,8,IF(F24590=0,1,F24590)),pitches[],2,FALSE)+VLOOKUP(IF(E24590&gt;0,1,E24590),rmatchups[],2,FALSE)</f>
        <v>#N/A</v>
      </c>
      <c r="K24590" t="e">
        <f t="shared" si="408"/>
        <v>#N/A</v>
      </c>
    </row>
    <row r="24591" spans="10:11" x14ac:dyDescent="0.35">
      <c r="J24591" t="e">
        <f>wOBA+VLOOKUP(D24591,order[],2,FALSE)+VLOOKUP(IF(F24591&gt;7,8,IF(F24591=0,1,F24591)),pitches[],2,FALSE)+VLOOKUP(IF(E24591&gt;0,1,E24591),rmatchups[],2,FALSE)</f>
        <v>#N/A</v>
      </c>
      <c r="K24591" t="e">
        <f t="shared" si="408"/>
        <v>#N/A</v>
      </c>
    </row>
    <row r="24592" spans="10:11" x14ac:dyDescent="0.35">
      <c r="J24592" t="e">
        <f>wOBA+VLOOKUP(D24592,order[],2,FALSE)+VLOOKUP(IF(F24592&gt;7,8,IF(F24592=0,1,F24592)),pitches[],2,FALSE)+VLOOKUP(IF(E24592&gt;0,1,E24592),rmatchups[],2,FALSE)</f>
        <v>#N/A</v>
      </c>
      <c r="K24592" t="e">
        <f t="shared" si="408"/>
        <v>#N/A</v>
      </c>
    </row>
    <row r="24593" spans="10:11" x14ac:dyDescent="0.35">
      <c r="J24593" t="e">
        <f>wOBA+VLOOKUP(D24593,order[],2,FALSE)+VLOOKUP(IF(F24593&gt;7,8,IF(F24593=0,1,F24593)),pitches[],2,FALSE)+VLOOKUP(IF(E24593&gt;0,1,E24593),rmatchups[],2,FALSE)</f>
        <v>#N/A</v>
      </c>
      <c r="K24593" t="e">
        <f t="shared" si="408"/>
        <v>#N/A</v>
      </c>
    </row>
    <row r="24594" spans="10:11" x14ac:dyDescent="0.35">
      <c r="J24594" t="e">
        <f>wOBA+VLOOKUP(D24594,order[],2,FALSE)+VLOOKUP(IF(F24594&gt;7,8,IF(F24594=0,1,F24594)),pitches[],2,FALSE)+VLOOKUP(IF(E24594&gt;0,1,E24594),rmatchups[],2,FALSE)</f>
        <v>#N/A</v>
      </c>
      <c r="K24594" t="e">
        <f t="shared" si="408"/>
        <v>#N/A</v>
      </c>
    </row>
    <row r="24595" spans="10:11" x14ac:dyDescent="0.35">
      <c r="J24595" t="e">
        <f>wOBA+VLOOKUP(D24595,order[],2,FALSE)+VLOOKUP(IF(F24595&gt;7,8,IF(F24595=0,1,F24595)),pitches[],2,FALSE)+VLOOKUP(IF(E24595&gt;0,1,E24595),rmatchups[],2,FALSE)</f>
        <v>#N/A</v>
      </c>
      <c r="K24595" t="e">
        <f t="shared" si="408"/>
        <v>#N/A</v>
      </c>
    </row>
    <row r="24596" spans="10:11" x14ac:dyDescent="0.35">
      <c r="J24596" t="e">
        <f>wOBA+VLOOKUP(D24596,order[],2,FALSE)+VLOOKUP(IF(F24596&gt;7,8,IF(F24596=0,1,F24596)),pitches[],2,FALSE)+VLOOKUP(IF(E24596&gt;0,1,E24596),rmatchups[],2,FALSE)</f>
        <v>#N/A</v>
      </c>
      <c r="K24596" t="e">
        <f t="shared" si="408"/>
        <v>#N/A</v>
      </c>
    </row>
    <row r="24597" spans="10:11" x14ac:dyDescent="0.35">
      <c r="J24597" t="e">
        <f>wOBA+VLOOKUP(D24597,order[],2,FALSE)+VLOOKUP(IF(F24597&gt;7,8,IF(F24597=0,1,F24597)),pitches[],2,FALSE)+VLOOKUP(IF(E24597&gt;0,1,E24597),rmatchups[],2,FALSE)</f>
        <v>#N/A</v>
      </c>
      <c r="K24597" t="e">
        <f t="shared" si="408"/>
        <v>#N/A</v>
      </c>
    </row>
    <row r="24598" spans="10:11" x14ac:dyDescent="0.35">
      <c r="J24598" t="e">
        <f>wOBA+VLOOKUP(D24598,order[],2,FALSE)+VLOOKUP(IF(F24598&gt;7,8,IF(F24598=0,1,F24598)),pitches[],2,FALSE)+VLOOKUP(IF(E24598&gt;0,1,E24598),rmatchups[],2,FALSE)</f>
        <v>#N/A</v>
      </c>
      <c r="K24598" t="e">
        <f t="shared" si="408"/>
        <v>#N/A</v>
      </c>
    </row>
    <row r="24599" spans="10:11" x14ac:dyDescent="0.35">
      <c r="J24599" t="e">
        <f>wOBA+VLOOKUP(D24599,order[],2,FALSE)+VLOOKUP(IF(F24599&gt;7,8,IF(F24599=0,1,F24599)),pitches[],2,FALSE)+VLOOKUP(IF(E24599&gt;0,1,E24599),rmatchups[],2,FALSE)</f>
        <v>#N/A</v>
      </c>
      <c r="K24599" t="e">
        <f t="shared" si="408"/>
        <v>#N/A</v>
      </c>
    </row>
    <row r="24600" spans="10:11" x14ac:dyDescent="0.35">
      <c r="J24600" t="e">
        <f>wOBA+VLOOKUP(D24600,order[],2,FALSE)+VLOOKUP(IF(F24600&gt;7,8,IF(F24600=0,1,F24600)),pitches[],2,FALSE)+VLOOKUP(IF(E24600&gt;0,1,E24600),rmatchups[],2,FALSE)</f>
        <v>#N/A</v>
      </c>
      <c r="K24600" t="e">
        <f t="shared" si="408"/>
        <v>#N/A</v>
      </c>
    </row>
    <row r="24601" spans="10:11" x14ac:dyDescent="0.35">
      <c r="J24601" t="e">
        <f>wOBA+VLOOKUP(D24601,order[],2,FALSE)+VLOOKUP(IF(F24601&gt;7,8,IF(F24601=0,1,F24601)),pitches[],2,FALSE)+VLOOKUP(IF(E24601&gt;0,1,E24601),rmatchups[],2,FALSE)</f>
        <v>#N/A</v>
      </c>
      <c r="K24601" t="e">
        <f t="shared" si="408"/>
        <v>#N/A</v>
      </c>
    </row>
    <row r="24602" spans="10:11" x14ac:dyDescent="0.35">
      <c r="J24602" t="e">
        <f>wOBA+VLOOKUP(D24602,order[],2,FALSE)+VLOOKUP(IF(F24602&gt;7,8,IF(F24602=0,1,F24602)),pitches[],2,FALSE)+VLOOKUP(IF(E24602&gt;0,1,E24602),rmatchups[],2,FALSE)</f>
        <v>#N/A</v>
      </c>
      <c r="K24602" t="e">
        <f t="shared" si="408"/>
        <v>#N/A</v>
      </c>
    </row>
    <row r="24603" spans="10:11" x14ac:dyDescent="0.35">
      <c r="J24603" t="e">
        <f>wOBA+VLOOKUP(D24603,order[],2,FALSE)+VLOOKUP(IF(F24603&gt;7,8,IF(F24603=0,1,F24603)),pitches[],2,FALSE)+VLOOKUP(IF(E24603&gt;0,1,E24603),rmatchups[],2,FALSE)</f>
        <v>#N/A</v>
      </c>
      <c r="K24603" t="e">
        <f t="shared" si="408"/>
        <v>#N/A</v>
      </c>
    </row>
    <row r="24604" spans="10:11" x14ac:dyDescent="0.35">
      <c r="J24604" t="e">
        <f>wOBA+VLOOKUP(D24604,order[],2,FALSE)+VLOOKUP(IF(F24604&gt;7,8,IF(F24604=0,1,F24604)),pitches[],2,FALSE)+VLOOKUP(IF(E24604&gt;0,1,E24604),rmatchups[],2,FALSE)</f>
        <v>#N/A</v>
      </c>
      <c r="K24604" t="e">
        <f t="shared" si="408"/>
        <v>#N/A</v>
      </c>
    </row>
    <row r="24605" spans="10:11" x14ac:dyDescent="0.35">
      <c r="J24605" t="e">
        <f>wOBA+VLOOKUP(D24605,order[],2,FALSE)+VLOOKUP(IF(F24605&gt;7,8,IF(F24605=0,1,F24605)),pitches[],2,FALSE)+VLOOKUP(IF(E24605&gt;0,1,E24605),rmatchups[],2,FALSE)</f>
        <v>#N/A</v>
      </c>
      <c r="K24605" t="e">
        <f t="shared" si="408"/>
        <v>#N/A</v>
      </c>
    </row>
    <row r="24606" spans="10:11" x14ac:dyDescent="0.35">
      <c r="J24606" t="e">
        <f>wOBA+VLOOKUP(D24606,order[],2,FALSE)+VLOOKUP(IF(F24606&gt;7,8,IF(F24606=0,1,F24606)),pitches[],2,FALSE)+VLOOKUP(IF(E24606&gt;0,1,E24606),rmatchups[],2,FALSE)</f>
        <v>#N/A</v>
      </c>
      <c r="K24606" t="e">
        <f t="shared" si="408"/>
        <v>#N/A</v>
      </c>
    </row>
    <row r="24607" spans="10:11" x14ac:dyDescent="0.35">
      <c r="J24607" t="e">
        <f>wOBA+VLOOKUP(D24607,order[],2,FALSE)+VLOOKUP(IF(F24607&gt;7,8,IF(F24607=0,1,F24607)),pitches[],2,FALSE)+VLOOKUP(IF(E24607&gt;0,1,E24607),rmatchups[],2,FALSE)</f>
        <v>#N/A</v>
      </c>
      <c r="K24607" t="e">
        <f t="shared" si="408"/>
        <v>#N/A</v>
      </c>
    </row>
    <row r="24608" spans="10:11" x14ac:dyDescent="0.35">
      <c r="J24608" t="e">
        <f>wOBA+VLOOKUP(D24608,order[],2,FALSE)+VLOOKUP(IF(F24608&gt;7,8,IF(F24608=0,1,F24608)),pitches[],2,FALSE)+VLOOKUP(IF(E24608&gt;0,1,E24608),rmatchups[],2,FALSE)</f>
        <v>#N/A</v>
      </c>
      <c r="K24608" t="e">
        <f t="shared" si="408"/>
        <v>#N/A</v>
      </c>
    </row>
    <row r="24609" spans="10:11" x14ac:dyDescent="0.35">
      <c r="J24609" t="e">
        <f>wOBA+VLOOKUP(D24609,order[],2,FALSE)+VLOOKUP(IF(F24609&gt;7,8,IF(F24609=0,1,F24609)),pitches[],2,FALSE)+VLOOKUP(IF(E24609&gt;0,1,E24609),rmatchups[],2,FALSE)</f>
        <v>#N/A</v>
      </c>
      <c r="K24609" t="e">
        <f t="shared" si="408"/>
        <v>#N/A</v>
      </c>
    </row>
    <row r="24610" spans="10:11" x14ac:dyDescent="0.35">
      <c r="J24610" t="e">
        <f>wOBA+VLOOKUP(D24610,order[],2,FALSE)+VLOOKUP(IF(F24610&gt;7,8,IF(F24610=0,1,F24610)),pitches[],2,FALSE)+VLOOKUP(IF(E24610&gt;0,1,E24610),rmatchups[],2,FALSE)</f>
        <v>#N/A</v>
      </c>
      <c r="K24610" t="e">
        <f t="shared" si="408"/>
        <v>#N/A</v>
      </c>
    </row>
    <row r="24611" spans="10:11" x14ac:dyDescent="0.35">
      <c r="J24611" t="e">
        <f>wOBA+VLOOKUP(D24611,order[],2,FALSE)+VLOOKUP(IF(F24611&gt;7,8,IF(F24611=0,1,F24611)),pitches[],2,FALSE)+VLOOKUP(IF(E24611&gt;0,1,E24611),rmatchups[],2,FALSE)</f>
        <v>#N/A</v>
      </c>
      <c r="K24611" t="e">
        <f t="shared" si="408"/>
        <v>#N/A</v>
      </c>
    </row>
    <row r="24612" spans="10:11" x14ac:dyDescent="0.35">
      <c r="J24612" t="e">
        <f>wOBA+VLOOKUP(D24612,order[],2,FALSE)+VLOOKUP(IF(F24612&gt;7,8,IF(F24612=0,1,F24612)),pitches[],2,FALSE)+VLOOKUP(IF(E24612&gt;0,1,E24612),rmatchups[],2,FALSE)</f>
        <v>#N/A</v>
      </c>
      <c r="K24612" t="e">
        <f t="shared" si="408"/>
        <v>#N/A</v>
      </c>
    </row>
    <row r="24613" spans="10:11" x14ac:dyDescent="0.35">
      <c r="J24613" t="e">
        <f>wOBA+VLOOKUP(D24613,order[],2,FALSE)+VLOOKUP(IF(F24613&gt;7,8,IF(F24613=0,1,F24613)),pitches[],2,FALSE)+VLOOKUP(IF(E24613&gt;0,1,E24613),rmatchups[],2,FALSE)</f>
        <v>#N/A</v>
      </c>
      <c r="K24613" t="e">
        <f t="shared" si="408"/>
        <v>#N/A</v>
      </c>
    </row>
    <row r="24614" spans="10:11" x14ac:dyDescent="0.35">
      <c r="J24614" t="e">
        <f>wOBA+VLOOKUP(D24614,order[],2,FALSE)+VLOOKUP(IF(F24614&gt;7,8,IF(F24614=0,1,F24614)),pitches[],2,FALSE)+VLOOKUP(IF(E24614&gt;0,1,E24614),rmatchups[],2,FALSE)</f>
        <v>#N/A</v>
      </c>
      <c r="K24614" t="e">
        <f t="shared" si="408"/>
        <v>#N/A</v>
      </c>
    </row>
    <row r="24615" spans="10:11" x14ac:dyDescent="0.35">
      <c r="J24615" t="e">
        <f>wOBA+VLOOKUP(D24615,order[],2,FALSE)+VLOOKUP(IF(F24615&gt;7,8,IF(F24615=0,1,F24615)),pitches[],2,FALSE)+VLOOKUP(IF(E24615&gt;0,1,E24615),rmatchups[],2,FALSE)</f>
        <v>#N/A</v>
      </c>
      <c r="K24615" t="e">
        <f t="shared" si="408"/>
        <v>#N/A</v>
      </c>
    </row>
    <row r="24616" spans="10:11" x14ac:dyDescent="0.35">
      <c r="J24616" t="e">
        <f>wOBA+VLOOKUP(D24616,order[],2,FALSE)+VLOOKUP(IF(F24616&gt;7,8,IF(F24616=0,1,F24616)),pitches[],2,FALSE)+VLOOKUP(IF(E24616&gt;0,1,E24616),rmatchups[],2,FALSE)</f>
        <v>#N/A</v>
      </c>
      <c r="K24616" t="e">
        <f t="shared" si="408"/>
        <v>#N/A</v>
      </c>
    </row>
    <row r="24617" spans="10:11" x14ac:dyDescent="0.35">
      <c r="J24617" t="e">
        <f>wOBA+VLOOKUP(D24617,order[],2,FALSE)+VLOOKUP(IF(F24617&gt;7,8,IF(F24617=0,1,F24617)),pitches[],2,FALSE)+VLOOKUP(IF(E24617&gt;0,1,E24617),rmatchups[],2,FALSE)</f>
        <v>#N/A</v>
      </c>
      <c r="K24617" t="e">
        <f t="shared" si="408"/>
        <v>#N/A</v>
      </c>
    </row>
    <row r="24618" spans="10:11" x14ac:dyDescent="0.35">
      <c r="J24618" t="e">
        <f>wOBA+VLOOKUP(D24618,order[],2,FALSE)+VLOOKUP(IF(F24618&gt;7,8,IF(F24618=0,1,F24618)),pitches[],2,FALSE)+VLOOKUP(IF(E24618&gt;0,1,E24618),rmatchups[],2,FALSE)</f>
        <v>#N/A</v>
      </c>
      <c r="K24618" t="e">
        <f t="shared" si="408"/>
        <v>#N/A</v>
      </c>
    </row>
    <row r="24619" spans="10:11" x14ac:dyDescent="0.35">
      <c r="J24619" t="e">
        <f>wOBA+VLOOKUP(D24619,order[],2,FALSE)+VLOOKUP(IF(F24619&gt;7,8,IF(F24619=0,1,F24619)),pitches[],2,FALSE)+VLOOKUP(IF(E24619&gt;0,1,E24619),rmatchups[],2,FALSE)</f>
        <v>#N/A</v>
      </c>
      <c r="K24619" t="e">
        <f t="shared" si="408"/>
        <v>#N/A</v>
      </c>
    </row>
    <row r="24620" spans="10:11" x14ac:dyDescent="0.35">
      <c r="J24620" t="e">
        <f>wOBA+VLOOKUP(D24620,order[],2,FALSE)+VLOOKUP(IF(F24620&gt;7,8,IF(F24620=0,1,F24620)),pitches[],2,FALSE)+VLOOKUP(IF(E24620&gt;0,1,E24620),rmatchups[],2,FALSE)</f>
        <v>#N/A</v>
      </c>
      <c r="K24620" t="e">
        <f t="shared" si="408"/>
        <v>#N/A</v>
      </c>
    </row>
    <row r="24621" spans="10:11" x14ac:dyDescent="0.35">
      <c r="J24621" t="e">
        <f>wOBA+VLOOKUP(D24621,order[],2,FALSE)+VLOOKUP(IF(F24621&gt;7,8,IF(F24621=0,1,F24621)),pitches[],2,FALSE)+VLOOKUP(IF(E24621&gt;0,1,E24621),rmatchups[],2,FALSE)</f>
        <v>#N/A</v>
      </c>
      <c r="K24621" t="e">
        <f t="shared" si="408"/>
        <v>#N/A</v>
      </c>
    </row>
    <row r="24622" spans="10:11" x14ac:dyDescent="0.35">
      <c r="J24622" t="e">
        <f>wOBA+VLOOKUP(D24622,order[],2,FALSE)+VLOOKUP(IF(F24622&gt;7,8,IF(F24622=0,1,F24622)),pitches[],2,FALSE)+VLOOKUP(IF(E24622&gt;0,1,E24622),rmatchups[],2,FALSE)</f>
        <v>#N/A</v>
      </c>
      <c r="K24622" t="e">
        <f t="shared" si="408"/>
        <v>#N/A</v>
      </c>
    </row>
    <row r="24623" spans="10:11" x14ac:dyDescent="0.35">
      <c r="J24623" t="e">
        <f>wOBA+VLOOKUP(D24623,order[],2,FALSE)+VLOOKUP(IF(F24623&gt;7,8,IF(F24623=0,1,F24623)),pitches[],2,FALSE)+VLOOKUP(IF(E24623&gt;0,1,E24623),rmatchups[],2,FALSE)</f>
        <v>#N/A</v>
      </c>
      <c r="K24623" t="e">
        <f t="shared" si="408"/>
        <v>#N/A</v>
      </c>
    </row>
    <row r="24624" spans="10:11" x14ac:dyDescent="0.35">
      <c r="J24624" t="e">
        <f>wOBA+VLOOKUP(D24624,order[],2,FALSE)+VLOOKUP(IF(F24624&gt;7,8,IF(F24624=0,1,F24624)),pitches[],2,FALSE)+VLOOKUP(IF(E24624&gt;0,1,E24624),rmatchups[],2,FALSE)</f>
        <v>#N/A</v>
      </c>
      <c r="K24624" t="e">
        <f t="shared" si="408"/>
        <v>#N/A</v>
      </c>
    </row>
    <row r="24625" spans="10:11" x14ac:dyDescent="0.35">
      <c r="J24625" t="e">
        <f>wOBA+VLOOKUP(D24625,order[],2,FALSE)+VLOOKUP(IF(F24625&gt;7,8,IF(F24625=0,1,F24625)),pitches[],2,FALSE)+VLOOKUP(IF(E24625&gt;0,1,E24625),rmatchups[],2,FALSE)</f>
        <v>#N/A</v>
      </c>
      <c r="K24625" t="e">
        <f t="shared" si="408"/>
        <v>#N/A</v>
      </c>
    </row>
    <row r="24626" spans="10:11" x14ac:dyDescent="0.35">
      <c r="J24626" t="e">
        <f>wOBA+VLOOKUP(D24626,order[],2,FALSE)+VLOOKUP(IF(F24626&gt;7,8,IF(F24626=0,1,F24626)),pitches[],2,FALSE)+VLOOKUP(IF(E24626&gt;0,1,E24626),rmatchups[],2,FALSE)</f>
        <v>#N/A</v>
      </c>
      <c r="K24626" t="e">
        <f t="shared" si="408"/>
        <v>#N/A</v>
      </c>
    </row>
    <row r="24627" spans="10:11" x14ac:dyDescent="0.35">
      <c r="J24627" t="e">
        <f>wOBA+VLOOKUP(D24627,order[],2,FALSE)+VLOOKUP(IF(F24627&gt;7,8,IF(F24627=0,1,F24627)),pitches[],2,FALSE)+VLOOKUP(IF(E24627&gt;0,1,E24627),rmatchups[],2,FALSE)</f>
        <v>#N/A</v>
      </c>
      <c r="K24627" t="e">
        <f t="shared" si="408"/>
        <v>#N/A</v>
      </c>
    </row>
    <row r="24628" spans="10:11" x14ac:dyDescent="0.35">
      <c r="J24628" t="e">
        <f>wOBA+VLOOKUP(D24628,order[],2,FALSE)+VLOOKUP(IF(F24628&gt;7,8,IF(F24628=0,1,F24628)),pitches[],2,FALSE)+VLOOKUP(IF(E24628&gt;0,1,E24628),rmatchups[],2,FALSE)</f>
        <v>#N/A</v>
      </c>
      <c r="K24628" t="e">
        <f t="shared" si="408"/>
        <v>#N/A</v>
      </c>
    </row>
    <row r="24629" spans="10:11" x14ac:dyDescent="0.35">
      <c r="J24629" t="e">
        <f>wOBA+VLOOKUP(D24629,order[],2,FALSE)+VLOOKUP(IF(F24629&gt;7,8,IF(F24629=0,1,F24629)),pitches[],2,FALSE)+VLOOKUP(IF(E24629&gt;0,1,E24629),rmatchups[],2,FALSE)</f>
        <v>#N/A</v>
      </c>
      <c r="K24629" t="e">
        <f t="shared" si="408"/>
        <v>#N/A</v>
      </c>
    </row>
    <row r="24630" spans="10:11" x14ac:dyDescent="0.35">
      <c r="J24630" t="e">
        <f>wOBA+VLOOKUP(D24630,order[],2,FALSE)+VLOOKUP(IF(F24630&gt;7,8,IF(F24630=0,1,F24630)),pitches[],2,FALSE)+VLOOKUP(IF(E24630&gt;0,1,E24630),rmatchups[],2,FALSE)</f>
        <v>#N/A</v>
      </c>
      <c r="K24630" t="e">
        <f t="shared" si="408"/>
        <v>#N/A</v>
      </c>
    </row>
    <row r="24631" spans="10:11" x14ac:dyDescent="0.35">
      <c r="J24631" t="e">
        <f>wOBA+VLOOKUP(D24631,order[],2,FALSE)+VLOOKUP(IF(F24631&gt;7,8,IF(F24631=0,1,F24631)),pitches[],2,FALSE)+VLOOKUP(IF(E24631&gt;0,1,E24631),rmatchups[],2,FALSE)</f>
        <v>#N/A</v>
      </c>
      <c r="K24631" t="e">
        <f t="shared" si="408"/>
        <v>#N/A</v>
      </c>
    </row>
    <row r="24632" spans="10:11" x14ac:dyDescent="0.35">
      <c r="J24632" t="e">
        <f>wOBA+VLOOKUP(D24632,order[],2,FALSE)+VLOOKUP(IF(F24632&gt;7,8,IF(F24632=0,1,F24632)),pitches[],2,FALSE)+VLOOKUP(IF(E24632&gt;0,1,E24632),rmatchups[],2,FALSE)</f>
        <v>#N/A</v>
      </c>
      <c r="K24632" t="e">
        <f t="shared" si="408"/>
        <v>#N/A</v>
      </c>
    </row>
    <row r="24633" spans="10:11" x14ac:dyDescent="0.35">
      <c r="J24633" t="e">
        <f>wOBA+VLOOKUP(D24633,order[],2,FALSE)+VLOOKUP(IF(F24633&gt;7,8,IF(F24633=0,1,F24633)),pitches[],2,FALSE)+VLOOKUP(IF(E24633&gt;0,1,E24633),rmatchups[],2,FALSE)</f>
        <v>#N/A</v>
      </c>
      <c r="K24633" t="e">
        <f t="shared" si="408"/>
        <v>#N/A</v>
      </c>
    </row>
    <row r="24634" spans="10:11" x14ac:dyDescent="0.35">
      <c r="J24634" t="e">
        <f>wOBA+VLOOKUP(D24634,order[],2,FALSE)+VLOOKUP(IF(F24634&gt;7,8,IF(F24634=0,1,F24634)),pitches[],2,FALSE)+VLOOKUP(IF(E24634&gt;0,1,E24634),rmatchups[],2,FALSE)</f>
        <v>#N/A</v>
      </c>
      <c r="K24634" t="e">
        <f t="shared" si="408"/>
        <v>#N/A</v>
      </c>
    </row>
    <row r="24635" spans="10:11" x14ac:dyDescent="0.35">
      <c r="J24635" t="e">
        <f>wOBA+VLOOKUP(D24635,order[],2,FALSE)+VLOOKUP(IF(F24635&gt;7,8,IF(F24635=0,1,F24635)),pitches[],2,FALSE)+VLOOKUP(IF(E24635&gt;0,1,E24635),rmatchups[],2,FALSE)</f>
        <v>#N/A</v>
      </c>
      <c r="K24635" t="e">
        <f t="shared" si="408"/>
        <v>#N/A</v>
      </c>
    </row>
    <row r="24636" spans="10:11" x14ac:dyDescent="0.35">
      <c r="J24636" t="e">
        <f>wOBA+VLOOKUP(D24636,order[],2,FALSE)+VLOOKUP(IF(F24636&gt;7,8,IF(F24636=0,1,F24636)),pitches[],2,FALSE)+VLOOKUP(IF(E24636&gt;0,1,E24636),rmatchups[],2,FALSE)</f>
        <v>#N/A</v>
      </c>
      <c r="K24636" t="e">
        <f t="shared" si="408"/>
        <v>#N/A</v>
      </c>
    </row>
    <row r="24637" spans="10:11" x14ac:dyDescent="0.35">
      <c r="J24637" t="e">
        <f>wOBA+VLOOKUP(D24637,order[],2,FALSE)+VLOOKUP(IF(F24637&gt;7,8,IF(F24637=0,1,F24637)),pitches[],2,FALSE)+VLOOKUP(IF(E24637&gt;0,1,E24637),rmatchups[],2,FALSE)</f>
        <v>#N/A</v>
      </c>
      <c r="K24637" t="e">
        <f t="shared" si="408"/>
        <v>#N/A</v>
      </c>
    </row>
    <row r="24638" spans="10:11" x14ac:dyDescent="0.35">
      <c r="J24638" t="e">
        <f>wOBA+VLOOKUP(D24638,order[],2,FALSE)+VLOOKUP(IF(F24638&gt;7,8,IF(F24638=0,1,F24638)),pitches[],2,FALSE)+VLOOKUP(IF(E24638&gt;0,1,E24638),rmatchups[],2,FALSE)</f>
        <v>#N/A</v>
      </c>
      <c r="K24638" t="e">
        <f t="shared" si="408"/>
        <v>#N/A</v>
      </c>
    </row>
    <row r="24639" spans="10:11" x14ac:dyDescent="0.35">
      <c r="J24639" t="e">
        <f>wOBA+VLOOKUP(D24639,order[],2,FALSE)+VLOOKUP(IF(F24639&gt;7,8,IF(F24639=0,1,F24639)),pitches[],2,FALSE)+VLOOKUP(IF(E24639&gt;0,1,E24639),rmatchups[],2,FALSE)</f>
        <v>#N/A</v>
      </c>
      <c r="K24639" t="e">
        <f t="shared" si="408"/>
        <v>#N/A</v>
      </c>
    </row>
    <row r="24640" spans="10:11" x14ac:dyDescent="0.35">
      <c r="J24640" t="e">
        <f>wOBA+VLOOKUP(D24640,order[],2,FALSE)+VLOOKUP(IF(F24640&gt;7,8,IF(F24640=0,1,F24640)),pitches[],2,FALSE)+VLOOKUP(IF(E24640&gt;0,1,E24640),rmatchups[],2,FALSE)</f>
        <v>#N/A</v>
      </c>
      <c r="K24640" t="e">
        <f t="shared" si="408"/>
        <v>#N/A</v>
      </c>
    </row>
    <row r="24641" spans="10:11" x14ac:dyDescent="0.35">
      <c r="J24641" t="e">
        <f>wOBA+VLOOKUP(D24641,order[],2,FALSE)+VLOOKUP(IF(F24641&gt;7,8,IF(F24641=0,1,F24641)),pitches[],2,FALSE)+VLOOKUP(IF(E24641&gt;0,1,E24641),rmatchups[],2,FALSE)</f>
        <v>#N/A</v>
      </c>
      <c r="K24641" t="e">
        <f t="shared" si="408"/>
        <v>#N/A</v>
      </c>
    </row>
    <row r="24642" spans="10:11" x14ac:dyDescent="0.35">
      <c r="J24642" t="e">
        <f>wOBA+VLOOKUP(D24642,order[],2,FALSE)+VLOOKUP(IF(F24642&gt;7,8,IF(F24642=0,1,F24642)),pitches[],2,FALSE)+VLOOKUP(IF(E24642&gt;0,1,E24642),rmatchups[],2,FALSE)</f>
        <v>#N/A</v>
      </c>
      <c r="K24642" t="e">
        <f t="shared" si="408"/>
        <v>#N/A</v>
      </c>
    </row>
    <row r="24643" spans="10:11" x14ac:dyDescent="0.35">
      <c r="J24643" t="e">
        <f>wOBA+VLOOKUP(D24643,order[],2,FALSE)+VLOOKUP(IF(F24643&gt;7,8,IF(F24643=0,1,F24643)),pitches[],2,FALSE)+VLOOKUP(IF(E24643&gt;0,1,E24643),rmatchups[],2,FALSE)</f>
        <v>#N/A</v>
      </c>
      <c r="K24643" t="e">
        <f t="shared" ref="K24643:K24706" si="409">H24643-J24643</f>
        <v>#N/A</v>
      </c>
    </row>
    <row r="24644" spans="10:11" x14ac:dyDescent="0.35">
      <c r="J24644" t="e">
        <f>wOBA+VLOOKUP(D24644,order[],2,FALSE)+VLOOKUP(IF(F24644&gt;7,8,IF(F24644=0,1,F24644)),pitches[],2,FALSE)+VLOOKUP(IF(E24644&gt;0,1,E24644),rmatchups[],2,FALSE)</f>
        <v>#N/A</v>
      </c>
      <c r="K24644" t="e">
        <f t="shared" si="409"/>
        <v>#N/A</v>
      </c>
    </row>
    <row r="24645" spans="10:11" x14ac:dyDescent="0.35">
      <c r="J24645" t="e">
        <f>wOBA+VLOOKUP(D24645,order[],2,FALSE)+VLOOKUP(IF(F24645&gt;7,8,IF(F24645=0,1,F24645)),pitches[],2,FALSE)+VLOOKUP(IF(E24645&gt;0,1,E24645),rmatchups[],2,FALSE)</f>
        <v>#N/A</v>
      </c>
      <c r="K24645" t="e">
        <f t="shared" si="409"/>
        <v>#N/A</v>
      </c>
    </row>
    <row r="24646" spans="10:11" x14ac:dyDescent="0.35">
      <c r="J24646" t="e">
        <f>wOBA+VLOOKUP(D24646,order[],2,FALSE)+VLOOKUP(IF(F24646&gt;7,8,IF(F24646=0,1,F24646)),pitches[],2,FALSE)+VLOOKUP(IF(E24646&gt;0,1,E24646),rmatchups[],2,FALSE)</f>
        <v>#N/A</v>
      </c>
      <c r="K24646" t="e">
        <f t="shared" si="409"/>
        <v>#N/A</v>
      </c>
    </row>
    <row r="24647" spans="10:11" x14ac:dyDescent="0.35">
      <c r="J24647" t="e">
        <f>wOBA+VLOOKUP(D24647,order[],2,FALSE)+VLOOKUP(IF(F24647&gt;7,8,IF(F24647=0,1,F24647)),pitches[],2,FALSE)+VLOOKUP(IF(E24647&gt;0,1,E24647),rmatchups[],2,FALSE)</f>
        <v>#N/A</v>
      </c>
      <c r="K24647" t="e">
        <f t="shared" si="409"/>
        <v>#N/A</v>
      </c>
    </row>
    <row r="24648" spans="10:11" x14ac:dyDescent="0.35">
      <c r="J24648" t="e">
        <f>wOBA+VLOOKUP(D24648,order[],2,FALSE)+VLOOKUP(IF(F24648&gt;7,8,IF(F24648=0,1,F24648)),pitches[],2,FALSE)+VLOOKUP(IF(E24648&gt;0,1,E24648),rmatchups[],2,FALSE)</f>
        <v>#N/A</v>
      </c>
      <c r="K24648" t="e">
        <f t="shared" si="409"/>
        <v>#N/A</v>
      </c>
    </row>
    <row r="24649" spans="10:11" x14ac:dyDescent="0.35">
      <c r="J24649" t="e">
        <f>wOBA+VLOOKUP(D24649,order[],2,FALSE)+VLOOKUP(IF(F24649&gt;7,8,IF(F24649=0,1,F24649)),pitches[],2,FALSE)+VLOOKUP(IF(E24649&gt;0,1,E24649),rmatchups[],2,FALSE)</f>
        <v>#N/A</v>
      </c>
      <c r="K24649" t="e">
        <f t="shared" si="409"/>
        <v>#N/A</v>
      </c>
    </row>
    <row r="24650" spans="10:11" x14ac:dyDescent="0.35">
      <c r="J24650" t="e">
        <f>wOBA+VLOOKUP(D24650,order[],2,FALSE)+VLOOKUP(IF(F24650&gt;7,8,IF(F24650=0,1,F24650)),pitches[],2,FALSE)+VLOOKUP(IF(E24650&gt;0,1,E24650),rmatchups[],2,FALSE)</f>
        <v>#N/A</v>
      </c>
      <c r="K24650" t="e">
        <f t="shared" si="409"/>
        <v>#N/A</v>
      </c>
    </row>
    <row r="24651" spans="10:11" x14ac:dyDescent="0.35">
      <c r="J24651" t="e">
        <f>wOBA+VLOOKUP(D24651,order[],2,FALSE)+VLOOKUP(IF(F24651&gt;7,8,IF(F24651=0,1,F24651)),pitches[],2,FALSE)+VLOOKUP(IF(E24651&gt;0,1,E24651),rmatchups[],2,FALSE)</f>
        <v>#N/A</v>
      </c>
      <c r="K24651" t="e">
        <f t="shared" si="409"/>
        <v>#N/A</v>
      </c>
    </row>
    <row r="24652" spans="10:11" x14ac:dyDescent="0.35">
      <c r="J24652" t="e">
        <f>wOBA+VLOOKUP(D24652,order[],2,FALSE)+VLOOKUP(IF(F24652&gt;7,8,IF(F24652=0,1,F24652)),pitches[],2,FALSE)+VLOOKUP(IF(E24652&gt;0,1,E24652),rmatchups[],2,FALSE)</f>
        <v>#N/A</v>
      </c>
      <c r="K24652" t="e">
        <f t="shared" si="409"/>
        <v>#N/A</v>
      </c>
    </row>
    <row r="24653" spans="10:11" x14ac:dyDescent="0.35">
      <c r="J24653" t="e">
        <f>wOBA+VLOOKUP(D24653,order[],2,FALSE)+VLOOKUP(IF(F24653&gt;7,8,IF(F24653=0,1,F24653)),pitches[],2,FALSE)+VLOOKUP(IF(E24653&gt;0,1,E24653),rmatchups[],2,FALSE)</f>
        <v>#N/A</v>
      </c>
      <c r="K24653" t="e">
        <f t="shared" si="409"/>
        <v>#N/A</v>
      </c>
    </row>
    <row r="24654" spans="10:11" x14ac:dyDescent="0.35">
      <c r="J24654" t="e">
        <f>wOBA+VLOOKUP(D24654,order[],2,FALSE)+VLOOKUP(IF(F24654&gt;7,8,IF(F24654=0,1,F24654)),pitches[],2,FALSE)+VLOOKUP(IF(E24654&gt;0,1,E24654),rmatchups[],2,FALSE)</f>
        <v>#N/A</v>
      </c>
      <c r="K24654" t="e">
        <f t="shared" si="409"/>
        <v>#N/A</v>
      </c>
    </row>
    <row r="24655" spans="10:11" x14ac:dyDescent="0.35">
      <c r="J24655" t="e">
        <f>wOBA+VLOOKUP(D24655,order[],2,FALSE)+VLOOKUP(IF(F24655&gt;7,8,IF(F24655=0,1,F24655)),pitches[],2,FALSE)+VLOOKUP(IF(E24655&gt;0,1,E24655),rmatchups[],2,FALSE)</f>
        <v>#N/A</v>
      </c>
      <c r="K24655" t="e">
        <f t="shared" si="409"/>
        <v>#N/A</v>
      </c>
    </row>
    <row r="24656" spans="10:11" x14ac:dyDescent="0.35">
      <c r="J24656" t="e">
        <f>wOBA+VLOOKUP(D24656,order[],2,FALSE)+VLOOKUP(IF(F24656&gt;7,8,IF(F24656=0,1,F24656)),pitches[],2,FALSE)+VLOOKUP(IF(E24656&gt;0,1,E24656),rmatchups[],2,FALSE)</f>
        <v>#N/A</v>
      </c>
      <c r="K24656" t="e">
        <f t="shared" si="409"/>
        <v>#N/A</v>
      </c>
    </row>
    <row r="24657" spans="10:11" x14ac:dyDescent="0.35">
      <c r="J24657" t="e">
        <f>wOBA+VLOOKUP(D24657,order[],2,FALSE)+VLOOKUP(IF(F24657&gt;7,8,IF(F24657=0,1,F24657)),pitches[],2,FALSE)+VLOOKUP(IF(E24657&gt;0,1,E24657),rmatchups[],2,FALSE)</f>
        <v>#N/A</v>
      </c>
      <c r="K24657" t="e">
        <f t="shared" si="409"/>
        <v>#N/A</v>
      </c>
    </row>
    <row r="24658" spans="10:11" x14ac:dyDescent="0.35">
      <c r="J24658" t="e">
        <f>wOBA+VLOOKUP(D24658,order[],2,FALSE)+VLOOKUP(IF(F24658&gt;7,8,IF(F24658=0,1,F24658)),pitches[],2,FALSE)+VLOOKUP(IF(E24658&gt;0,1,E24658),rmatchups[],2,FALSE)</f>
        <v>#N/A</v>
      </c>
      <c r="K24658" t="e">
        <f t="shared" si="409"/>
        <v>#N/A</v>
      </c>
    </row>
    <row r="24659" spans="10:11" x14ac:dyDescent="0.35">
      <c r="J24659" t="e">
        <f>wOBA+VLOOKUP(D24659,order[],2,FALSE)+VLOOKUP(IF(F24659&gt;7,8,IF(F24659=0,1,F24659)),pitches[],2,FALSE)+VLOOKUP(IF(E24659&gt;0,1,E24659),rmatchups[],2,FALSE)</f>
        <v>#N/A</v>
      </c>
      <c r="K24659" t="e">
        <f t="shared" si="409"/>
        <v>#N/A</v>
      </c>
    </row>
    <row r="24660" spans="10:11" x14ac:dyDescent="0.35">
      <c r="J24660" t="e">
        <f>wOBA+VLOOKUP(D24660,order[],2,FALSE)+VLOOKUP(IF(F24660&gt;7,8,IF(F24660=0,1,F24660)),pitches[],2,FALSE)+VLOOKUP(IF(E24660&gt;0,1,E24660),rmatchups[],2,FALSE)</f>
        <v>#N/A</v>
      </c>
      <c r="K24660" t="e">
        <f t="shared" si="409"/>
        <v>#N/A</v>
      </c>
    </row>
    <row r="24661" spans="10:11" x14ac:dyDescent="0.35">
      <c r="J24661" t="e">
        <f>wOBA+VLOOKUP(D24661,order[],2,FALSE)+VLOOKUP(IF(F24661&gt;7,8,IF(F24661=0,1,F24661)),pitches[],2,FALSE)+VLOOKUP(IF(E24661&gt;0,1,E24661),rmatchups[],2,FALSE)</f>
        <v>#N/A</v>
      </c>
      <c r="K24661" t="e">
        <f t="shared" si="409"/>
        <v>#N/A</v>
      </c>
    </row>
    <row r="24662" spans="10:11" x14ac:dyDescent="0.35">
      <c r="J24662" t="e">
        <f>wOBA+VLOOKUP(D24662,order[],2,FALSE)+VLOOKUP(IF(F24662&gt;7,8,IF(F24662=0,1,F24662)),pitches[],2,FALSE)+VLOOKUP(IF(E24662&gt;0,1,E24662),rmatchups[],2,FALSE)</f>
        <v>#N/A</v>
      </c>
      <c r="K24662" t="e">
        <f t="shared" si="409"/>
        <v>#N/A</v>
      </c>
    </row>
    <row r="24663" spans="10:11" x14ac:dyDescent="0.35">
      <c r="J24663" t="e">
        <f>wOBA+VLOOKUP(D24663,order[],2,FALSE)+VLOOKUP(IF(F24663&gt;7,8,IF(F24663=0,1,F24663)),pitches[],2,FALSE)+VLOOKUP(IF(E24663&gt;0,1,E24663),rmatchups[],2,FALSE)</f>
        <v>#N/A</v>
      </c>
      <c r="K24663" t="e">
        <f t="shared" si="409"/>
        <v>#N/A</v>
      </c>
    </row>
    <row r="24664" spans="10:11" x14ac:dyDescent="0.35">
      <c r="J24664" t="e">
        <f>wOBA+VLOOKUP(D24664,order[],2,FALSE)+VLOOKUP(IF(F24664&gt;7,8,IF(F24664=0,1,F24664)),pitches[],2,FALSE)+VLOOKUP(IF(E24664&gt;0,1,E24664),rmatchups[],2,FALSE)</f>
        <v>#N/A</v>
      </c>
      <c r="K24664" t="e">
        <f t="shared" si="409"/>
        <v>#N/A</v>
      </c>
    </row>
    <row r="24665" spans="10:11" x14ac:dyDescent="0.35">
      <c r="J24665" t="e">
        <f>wOBA+VLOOKUP(D24665,order[],2,FALSE)+VLOOKUP(IF(F24665&gt;7,8,IF(F24665=0,1,F24665)),pitches[],2,FALSE)+VLOOKUP(IF(E24665&gt;0,1,E24665),rmatchups[],2,FALSE)</f>
        <v>#N/A</v>
      </c>
      <c r="K24665" t="e">
        <f t="shared" si="409"/>
        <v>#N/A</v>
      </c>
    </row>
    <row r="24666" spans="10:11" x14ac:dyDescent="0.35">
      <c r="J24666" t="e">
        <f>wOBA+VLOOKUP(D24666,order[],2,FALSE)+VLOOKUP(IF(F24666&gt;7,8,IF(F24666=0,1,F24666)),pitches[],2,FALSE)+VLOOKUP(IF(E24666&gt;0,1,E24666),rmatchups[],2,FALSE)</f>
        <v>#N/A</v>
      </c>
      <c r="K24666" t="e">
        <f t="shared" si="409"/>
        <v>#N/A</v>
      </c>
    </row>
    <row r="24667" spans="10:11" x14ac:dyDescent="0.35">
      <c r="J24667" t="e">
        <f>wOBA+VLOOKUP(D24667,order[],2,FALSE)+VLOOKUP(IF(F24667&gt;7,8,IF(F24667=0,1,F24667)),pitches[],2,FALSE)+VLOOKUP(IF(E24667&gt;0,1,E24667),rmatchups[],2,FALSE)</f>
        <v>#N/A</v>
      </c>
      <c r="K24667" t="e">
        <f t="shared" si="409"/>
        <v>#N/A</v>
      </c>
    </row>
    <row r="24668" spans="10:11" x14ac:dyDescent="0.35">
      <c r="J24668" t="e">
        <f>wOBA+VLOOKUP(D24668,order[],2,FALSE)+VLOOKUP(IF(F24668&gt;7,8,IF(F24668=0,1,F24668)),pitches[],2,FALSE)+VLOOKUP(IF(E24668&gt;0,1,E24668),rmatchups[],2,FALSE)</f>
        <v>#N/A</v>
      </c>
      <c r="K24668" t="e">
        <f t="shared" si="409"/>
        <v>#N/A</v>
      </c>
    </row>
    <row r="24669" spans="10:11" x14ac:dyDescent="0.35">
      <c r="J24669" t="e">
        <f>wOBA+VLOOKUP(D24669,order[],2,FALSE)+VLOOKUP(IF(F24669&gt;7,8,IF(F24669=0,1,F24669)),pitches[],2,FALSE)+VLOOKUP(IF(E24669&gt;0,1,E24669),rmatchups[],2,FALSE)</f>
        <v>#N/A</v>
      </c>
      <c r="K24669" t="e">
        <f t="shared" si="409"/>
        <v>#N/A</v>
      </c>
    </row>
    <row r="24670" spans="10:11" x14ac:dyDescent="0.35">
      <c r="J24670" t="e">
        <f>wOBA+VLOOKUP(D24670,order[],2,FALSE)+VLOOKUP(IF(F24670&gt;7,8,IF(F24670=0,1,F24670)),pitches[],2,FALSE)+VLOOKUP(IF(E24670&gt;0,1,E24670),rmatchups[],2,FALSE)</f>
        <v>#N/A</v>
      </c>
      <c r="K24670" t="e">
        <f t="shared" si="409"/>
        <v>#N/A</v>
      </c>
    </row>
    <row r="24671" spans="10:11" x14ac:dyDescent="0.35">
      <c r="J24671" t="e">
        <f>wOBA+VLOOKUP(D24671,order[],2,FALSE)+VLOOKUP(IF(F24671&gt;7,8,IF(F24671=0,1,F24671)),pitches[],2,FALSE)+VLOOKUP(IF(E24671&gt;0,1,E24671),rmatchups[],2,FALSE)</f>
        <v>#N/A</v>
      </c>
      <c r="K24671" t="e">
        <f t="shared" si="409"/>
        <v>#N/A</v>
      </c>
    </row>
    <row r="24672" spans="10:11" x14ac:dyDescent="0.35">
      <c r="J24672" t="e">
        <f>wOBA+VLOOKUP(D24672,order[],2,FALSE)+VLOOKUP(IF(F24672&gt;7,8,IF(F24672=0,1,F24672)),pitches[],2,FALSE)+VLOOKUP(IF(E24672&gt;0,1,E24672),rmatchups[],2,FALSE)</f>
        <v>#N/A</v>
      </c>
      <c r="K24672" t="e">
        <f t="shared" si="409"/>
        <v>#N/A</v>
      </c>
    </row>
    <row r="24673" spans="10:11" x14ac:dyDescent="0.35">
      <c r="J24673" t="e">
        <f>wOBA+VLOOKUP(D24673,order[],2,FALSE)+VLOOKUP(IF(F24673&gt;7,8,IF(F24673=0,1,F24673)),pitches[],2,FALSE)+VLOOKUP(IF(E24673&gt;0,1,E24673),rmatchups[],2,FALSE)</f>
        <v>#N/A</v>
      </c>
      <c r="K24673" t="e">
        <f t="shared" si="409"/>
        <v>#N/A</v>
      </c>
    </row>
    <row r="24674" spans="10:11" x14ac:dyDescent="0.35">
      <c r="J24674" t="e">
        <f>wOBA+VLOOKUP(D24674,order[],2,FALSE)+VLOOKUP(IF(F24674&gt;7,8,IF(F24674=0,1,F24674)),pitches[],2,FALSE)+VLOOKUP(IF(E24674&gt;0,1,E24674),rmatchups[],2,FALSE)</f>
        <v>#N/A</v>
      </c>
      <c r="K24674" t="e">
        <f t="shared" si="409"/>
        <v>#N/A</v>
      </c>
    </row>
    <row r="24675" spans="10:11" x14ac:dyDescent="0.35">
      <c r="J24675" t="e">
        <f>wOBA+VLOOKUP(D24675,order[],2,FALSE)+VLOOKUP(IF(F24675&gt;7,8,IF(F24675=0,1,F24675)),pitches[],2,FALSE)+VLOOKUP(IF(E24675&gt;0,1,E24675),rmatchups[],2,FALSE)</f>
        <v>#N/A</v>
      </c>
      <c r="K24675" t="e">
        <f t="shared" si="409"/>
        <v>#N/A</v>
      </c>
    </row>
    <row r="24676" spans="10:11" x14ac:dyDescent="0.35">
      <c r="J24676" t="e">
        <f>wOBA+VLOOKUP(D24676,order[],2,FALSE)+VLOOKUP(IF(F24676&gt;7,8,IF(F24676=0,1,F24676)),pitches[],2,FALSE)+VLOOKUP(IF(E24676&gt;0,1,E24676),rmatchups[],2,FALSE)</f>
        <v>#N/A</v>
      </c>
      <c r="K24676" t="e">
        <f t="shared" si="409"/>
        <v>#N/A</v>
      </c>
    </row>
    <row r="24677" spans="10:11" x14ac:dyDescent="0.35">
      <c r="J24677" t="e">
        <f>wOBA+VLOOKUP(D24677,order[],2,FALSE)+VLOOKUP(IF(F24677&gt;7,8,IF(F24677=0,1,F24677)),pitches[],2,FALSE)+VLOOKUP(IF(E24677&gt;0,1,E24677),rmatchups[],2,FALSE)</f>
        <v>#N/A</v>
      </c>
      <c r="K24677" t="e">
        <f t="shared" si="409"/>
        <v>#N/A</v>
      </c>
    </row>
    <row r="24678" spans="10:11" x14ac:dyDescent="0.35">
      <c r="J24678" t="e">
        <f>wOBA+VLOOKUP(D24678,order[],2,FALSE)+VLOOKUP(IF(F24678&gt;7,8,IF(F24678=0,1,F24678)),pitches[],2,FALSE)+VLOOKUP(IF(E24678&gt;0,1,E24678),rmatchups[],2,FALSE)</f>
        <v>#N/A</v>
      </c>
      <c r="K24678" t="e">
        <f t="shared" si="409"/>
        <v>#N/A</v>
      </c>
    </row>
    <row r="24679" spans="10:11" x14ac:dyDescent="0.35">
      <c r="J24679" t="e">
        <f>wOBA+VLOOKUP(D24679,order[],2,FALSE)+VLOOKUP(IF(F24679&gt;7,8,IF(F24679=0,1,F24679)),pitches[],2,FALSE)+VLOOKUP(IF(E24679&gt;0,1,E24679),rmatchups[],2,FALSE)</f>
        <v>#N/A</v>
      </c>
      <c r="K24679" t="e">
        <f t="shared" si="409"/>
        <v>#N/A</v>
      </c>
    </row>
    <row r="24680" spans="10:11" x14ac:dyDescent="0.35">
      <c r="J24680" t="e">
        <f>wOBA+VLOOKUP(D24680,order[],2,FALSE)+VLOOKUP(IF(F24680&gt;7,8,IF(F24680=0,1,F24680)),pitches[],2,FALSE)+VLOOKUP(IF(E24680&gt;0,1,E24680),rmatchups[],2,FALSE)</f>
        <v>#N/A</v>
      </c>
      <c r="K24680" t="e">
        <f t="shared" si="409"/>
        <v>#N/A</v>
      </c>
    </row>
    <row r="24681" spans="10:11" x14ac:dyDescent="0.35">
      <c r="J24681" t="e">
        <f>wOBA+VLOOKUP(D24681,order[],2,FALSE)+VLOOKUP(IF(F24681&gt;7,8,IF(F24681=0,1,F24681)),pitches[],2,FALSE)+VLOOKUP(IF(E24681&gt;0,1,E24681),rmatchups[],2,FALSE)</f>
        <v>#N/A</v>
      </c>
      <c r="K24681" t="e">
        <f t="shared" si="409"/>
        <v>#N/A</v>
      </c>
    </row>
    <row r="24682" spans="10:11" x14ac:dyDescent="0.35">
      <c r="J24682" t="e">
        <f>wOBA+VLOOKUP(D24682,order[],2,FALSE)+VLOOKUP(IF(F24682&gt;7,8,IF(F24682=0,1,F24682)),pitches[],2,FALSE)+VLOOKUP(IF(E24682&gt;0,1,E24682),rmatchups[],2,FALSE)</f>
        <v>#N/A</v>
      </c>
      <c r="K24682" t="e">
        <f t="shared" si="409"/>
        <v>#N/A</v>
      </c>
    </row>
    <row r="24683" spans="10:11" x14ac:dyDescent="0.35">
      <c r="J24683" t="e">
        <f>wOBA+VLOOKUP(D24683,order[],2,FALSE)+VLOOKUP(IF(F24683&gt;7,8,IF(F24683=0,1,F24683)),pitches[],2,FALSE)+VLOOKUP(IF(E24683&gt;0,1,E24683),rmatchups[],2,FALSE)</f>
        <v>#N/A</v>
      </c>
      <c r="K24683" t="e">
        <f t="shared" si="409"/>
        <v>#N/A</v>
      </c>
    </row>
    <row r="24684" spans="10:11" x14ac:dyDescent="0.35">
      <c r="J24684" t="e">
        <f>wOBA+VLOOKUP(D24684,order[],2,FALSE)+VLOOKUP(IF(F24684&gt;7,8,IF(F24684=0,1,F24684)),pitches[],2,FALSE)+VLOOKUP(IF(E24684&gt;0,1,E24684),rmatchups[],2,FALSE)</f>
        <v>#N/A</v>
      </c>
      <c r="K24684" t="e">
        <f t="shared" si="409"/>
        <v>#N/A</v>
      </c>
    </row>
    <row r="24685" spans="10:11" x14ac:dyDescent="0.35">
      <c r="J24685" t="e">
        <f>wOBA+VLOOKUP(D24685,order[],2,FALSE)+VLOOKUP(IF(F24685&gt;7,8,IF(F24685=0,1,F24685)),pitches[],2,FALSE)+VLOOKUP(IF(E24685&gt;0,1,E24685),rmatchups[],2,FALSE)</f>
        <v>#N/A</v>
      </c>
      <c r="K24685" t="e">
        <f t="shared" si="409"/>
        <v>#N/A</v>
      </c>
    </row>
    <row r="24686" spans="10:11" x14ac:dyDescent="0.35">
      <c r="J24686" t="e">
        <f>wOBA+VLOOKUP(D24686,order[],2,FALSE)+VLOOKUP(IF(F24686&gt;7,8,IF(F24686=0,1,F24686)),pitches[],2,FALSE)+VLOOKUP(IF(E24686&gt;0,1,E24686),rmatchups[],2,FALSE)</f>
        <v>#N/A</v>
      </c>
      <c r="K24686" t="e">
        <f t="shared" si="409"/>
        <v>#N/A</v>
      </c>
    </row>
    <row r="24687" spans="10:11" x14ac:dyDescent="0.35">
      <c r="J24687" t="e">
        <f>wOBA+VLOOKUP(D24687,order[],2,FALSE)+VLOOKUP(IF(F24687&gt;7,8,IF(F24687=0,1,F24687)),pitches[],2,FALSE)+VLOOKUP(IF(E24687&gt;0,1,E24687),rmatchups[],2,FALSE)</f>
        <v>#N/A</v>
      </c>
      <c r="K24687" t="e">
        <f t="shared" si="409"/>
        <v>#N/A</v>
      </c>
    </row>
    <row r="24688" spans="10:11" x14ac:dyDescent="0.35">
      <c r="J24688" t="e">
        <f>wOBA+VLOOKUP(D24688,order[],2,FALSE)+VLOOKUP(IF(F24688&gt;7,8,IF(F24688=0,1,F24688)),pitches[],2,FALSE)+VLOOKUP(IF(E24688&gt;0,1,E24688),rmatchups[],2,FALSE)</f>
        <v>#N/A</v>
      </c>
      <c r="K24688" t="e">
        <f t="shared" si="409"/>
        <v>#N/A</v>
      </c>
    </row>
    <row r="24689" spans="10:11" x14ac:dyDescent="0.35">
      <c r="J24689" t="e">
        <f>wOBA+VLOOKUP(D24689,order[],2,FALSE)+VLOOKUP(IF(F24689&gt;7,8,IF(F24689=0,1,F24689)),pitches[],2,FALSE)+VLOOKUP(IF(E24689&gt;0,1,E24689),rmatchups[],2,FALSE)</f>
        <v>#N/A</v>
      </c>
      <c r="K24689" t="e">
        <f t="shared" si="409"/>
        <v>#N/A</v>
      </c>
    </row>
    <row r="24690" spans="10:11" x14ac:dyDescent="0.35">
      <c r="J24690" t="e">
        <f>wOBA+VLOOKUP(D24690,order[],2,FALSE)+VLOOKUP(IF(F24690&gt;7,8,IF(F24690=0,1,F24690)),pitches[],2,FALSE)+VLOOKUP(IF(E24690&gt;0,1,E24690),rmatchups[],2,FALSE)</f>
        <v>#N/A</v>
      </c>
      <c r="K24690" t="e">
        <f t="shared" si="409"/>
        <v>#N/A</v>
      </c>
    </row>
    <row r="24691" spans="10:11" x14ac:dyDescent="0.35">
      <c r="J24691" t="e">
        <f>wOBA+VLOOKUP(D24691,order[],2,FALSE)+VLOOKUP(IF(F24691&gt;7,8,IF(F24691=0,1,F24691)),pitches[],2,FALSE)+VLOOKUP(IF(E24691&gt;0,1,E24691),rmatchups[],2,FALSE)</f>
        <v>#N/A</v>
      </c>
      <c r="K24691" t="e">
        <f t="shared" si="409"/>
        <v>#N/A</v>
      </c>
    </row>
    <row r="24692" spans="10:11" x14ac:dyDescent="0.35">
      <c r="J24692" t="e">
        <f>wOBA+VLOOKUP(D24692,order[],2,FALSE)+VLOOKUP(IF(F24692&gt;7,8,IF(F24692=0,1,F24692)),pitches[],2,FALSE)+VLOOKUP(IF(E24692&gt;0,1,E24692),rmatchups[],2,FALSE)</f>
        <v>#N/A</v>
      </c>
      <c r="K24692" t="e">
        <f t="shared" si="409"/>
        <v>#N/A</v>
      </c>
    </row>
    <row r="24693" spans="10:11" x14ac:dyDescent="0.35">
      <c r="J24693" t="e">
        <f>wOBA+VLOOKUP(D24693,order[],2,FALSE)+VLOOKUP(IF(F24693&gt;7,8,IF(F24693=0,1,F24693)),pitches[],2,FALSE)+VLOOKUP(IF(E24693&gt;0,1,E24693),rmatchups[],2,FALSE)</f>
        <v>#N/A</v>
      </c>
      <c r="K24693" t="e">
        <f t="shared" si="409"/>
        <v>#N/A</v>
      </c>
    </row>
    <row r="24694" spans="10:11" x14ac:dyDescent="0.35">
      <c r="J24694" t="e">
        <f>wOBA+VLOOKUP(D24694,order[],2,FALSE)+VLOOKUP(IF(F24694&gt;7,8,IF(F24694=0,1,F24694)),pitches[],2,FALSE)+VLOOKUP(IF(E24694&gt;0,1,E24694),rmatchups[],2,FALSE)</f>
        <v>#N/A</v>
      </c>
      <c r="K24694" t="e">
        <f t="shared" si="409"/>
        <v>#N/A</v>
      </c>
    </row>
    <row r="24695" spans="10:11" x14ac:dyDescent="0.35">
      <c r="J24695" t="e">
        <f>wOBA+VLOOKUP(D24695,order[],2,FALSE)+VLOOKUP(IF(F24695&gt;7,8,IF(F24695=0,1,F24695)),pitches[],2,FALSE)+VLOOKUP(IF(E24695&gt;0,1,E24695),rmatchups[],2,FALSE)</f>
        <v>#N/A</v>
      </c>
      <c r="K24695" t="e">
        <f t="shared" si="409"/>
        <v>#N/A</v>
      </c>
    </row>
    <row r="24696" spans="10:11" x14ac:dyDescent="0.35">
      <c r="J24696" t="e">
        <f>wOBA+VLOOKUP(D24696,order[],2,FALSE)+VLOOKUP(IF(F24696&gt;7,8,IF(F24696=0,1,F24696)),pitches[],2,FALSE)+VLOOKUP(IF(E24696&gt;0,1,E24696),rmatchups[],2,FALSE)</f>
        <v>#N/A</v>
      </c>
      <c r="K24696" t="e">
        <f t="shared" si="409"/>
        <v>#N/A</v>
      </c>
    </row>
    <row r="24697" spans="10:11" x14ac:dyDescent="0.35">
      <c r="J24697" t="e">
        <f>wOBA+VLOOKUP(D24697,order[],2,FALSE)+VLOOKUP(IF(F24697&gt;7,8,IF(F24697=0,1,F24697)),pitches[],2,FALSE)+VLOOKUP(IF(E24697&gt;0,1,E24697),rmatchups[],2,FALSE)</f>
        <v>#N/A</v>
      </c>
      <c r="K24697" t="e">
        <f t="shared" si="409"/>
        <v>#N/A</v>
      </c>
    </row>
    <row r="24698" spans="10:11" x14ac:dyDescent="0.35">
      <c r="J24698" t="e">
        <f>wOBA+VLOOKUP(D24698,order[],2,FALSE)+VLOOKUP(IF(F24698&gt;7,8,IF(F24698=0,1,F24698)),pitches[],2,FALSE)+VLOOKUP(IF(E24698&gt;0,1,E24698),rmatchups[],2,FALSE)</f>
        <v>#N/A</v>
      </c>
      <c r="K24698" t="e">
        <f t="shared" si="409"/>
        <v>#N/A</v>
      </c>
    </row>
    <row r="24699" spans="10:11" x14ac:dyDescent="0.35">
      <c r="J24699" t="e">
        <f>wOBA+VLOOKUP(D24699,order[],2,FALSE)+VLOOKUP(IF(F24699&gt;7,8,IF(F24699=0,1,F24699)),pitches[],2,FALSE)+VLOOKUP(IF(E24699&gt;0,1,E24699),rmatchups[],2,FALSE)</f>
        <v>#N/A</v>
      </c>
      <c r="K24699" t="e">
        <f t="shared" si="409"/>
        <v>#N/A</v>
      </c>
    </row>
    <row r="24700" spans="10:11" x14ac:dyDescent="0.35">
      <c r="J24700" t="e">
        <f>wOBA+VLOOKUP(D24700,order[],2,FALSE)+VLOOKUP(IF(F24700&gt;7,8,IF(F24700=0,1,F24700)),pitches[],2,FALSE)+VLOOKUP(IF(E24700&gt;0,1,E24700),rmatchups[],2,FALSE)</f>
        <v>#N/A</v>
      </c>
      <c r="K24700" t="e">
        <f t="shared" si="409"/>
        <v>#N/A</v>
      </c>
    </row>
    <row r="24701" spans="10:11" x14ac:dyDescent="0.35">
      <c r="J24701" t="e">
        <f>wOBA+VLOOKUP(D24701,order[],2,FALSE)+VLOOKUP(IF(F24701&gt;7,8,IF(F24701=0,1,F24701)),pitches[],2,FALSE)+VLOOKUP(IF(E24701&gt;0,1,E24701),rmatchups[],2,FALSE)</f>
        <v>#N/A</v>
      </c>
      <c r="K24701" t="e">
        <f t="shared" si="409"/>
        <v>#N/A</v>
      </c>
    </row>
    <row r="24702" spans="10:11" x14ac:dyDescent="0.35">
      <c r="J24702" t="e">
        <f>wOBA+VLOOKUP(D24702,order[],2,FALSE)+VLOOKUP(IF(F24702&gt;7,8,IF(F24702=0,1,F24702)),pitches[],2,FALSE)+VLOOKUP(IF(E24702&gt;0,1,E24702),rmatchups[],2,FALSE)</f>
        <v>#N/A</v>
      </c>
      <c r="K24702" t="e">
        <f t="shared" si="409"/>
        <v>#N/A</v>
      </c>
    </row>
    <row r="24703" spans="10:11" x14ac:dyDescent="0.35">
      <c r="J24703" t="e">
        <f>wOBA+VLOOKUP(D24703,order[],2,FALSE)+VLOOKUP(IF(F24703&gt;7,8,IF(F24703=0,1,F24703)),pitches[],2,FALSE)+VLOOKUP(IF(E24703&gt;0,1,E24703),rmatchups[],2,FALSE)</f>
        <v>#N/A</v>
      </c>
      <c r="K24703" t="e">
        <f t="shared" si="409"/>
        <v>#N/A</v>
      </c>
    </row>
    <row r="24704" spans="10:11" x14ac:dyDescent="0.35">
      <c r="J24704" t="e">
        <f>wOBA+VLOOKUP(D24704,order[],2,FALSE)+VLOOKUP(IF(F24704&gt;7,8,IF(F24704=0,1,F24704)),pitches[],2,FALSE)+VLOOKUP(IF(E24704&gt;0,1,E24704),rmatchups[],2,FALSE)</f>
        <v>#N/A</v>
      </c>
      <c r="K24704" t="e">
        <f t="shared" si="409"/>
        <v>#N/A</v>
      </c>
    </row>
    <row r="24705" spans="10:11" x14ac:dyDescent="0.35">
      <c r="J24705" t="e">
        <f>wOBA+VLOOKUP(D24705,order[],2,FALSE)+VLOOKUP(IF(F24705&gt;7,8,IF(F24705=0,1,F24705)),pitches[],2,FALSE)+VLOOKUP(IF(E24705&gt;0,1,E24705),rmatchups[],2,FALSE)</f>
        <v>#N/A</v>
      </c>
      <c r="K24705" t="e">
        <f t="shared" si="409"/>
        <v>#N/A</v>
      </c>
    </row>
    <row r="24706" spans="10:11" x14ac:dyDescent="0.35">
      <c r="J24706" t="e">
        <f>wOBA+VLOOKUP(D24706,order[],2,FALSE)+VLOOKUP(IF(F24706&gt;7,8,IF(F24706=0,1,F24706)),pitches[],2,FALSE)+VLOOKUP(IF(E24706&gt;0,1,E24706),rmatchups[],2,FALSE)</f>
        <v>#N/A</v>
      </c>
      <c r="K24706" t="e">
        <f t="shared" si="409"/>
        <v>#N/A</v>
      </c>
    </row>
    <row r="24707" spans="10:11" x14ac:dyDescent="0.35">
      <c r="J24707" t="e">
        <f>wOBA+VLOOKUP(D24707,order[],2,FALSE)+VLOOKUP(IF(F24707&gt;7,8,IF(F24707=0,1,F24707)),pitches[],2,FALSE)+VLOOKUP(IF(E24707&gt;0,1,E24707),rmatchups[],2,FALSE)</f>
        <v>#N/A</v>
      </c>
      <c r="K24707" t="e">
        <f t="shared" ref="K24707:K24770" si="410">H24707-J24707</f>
        <v>#N/A</v>
      </c>
    </row>
    <row r="24708" spans="10:11" x14ac:dyDescent="0.35">
      <c r="J24708" t="e">
        <f>wOBA+VLOOKUP(D24708,order[],2,FALSE)+VLOOKUP(IF(F24708&gt;7,8,IF(F24708=0,1,F24708)),pitches[],2,FALSE)+VLOOKUP(IF(E24708&gt;0,1,E24708),rmatchups[],2,FALSE)</f>
        <v>#N/A</v>
      </c>
      <c r="K24708" t="e">
        <f t="shared" si="410"/>
        <v>#N/A</v>
      </c>
    </row>
    <row r="24709" spans="10:11" x14ac:dyDescent="0.35">
      <c r="J24709" t="e">
        <f>wOBA+VLOOKUP(D24709,order[],2,FALSE)+VLOOKUP(IF(F24709&gt;7,8,IF(F24709=0,1,F24709)),pitches[],2,FALSE)+VLOOKUP(IF(E24709&gt;0,1,E24709),rmatchups[],2,FALSE)</f>
        <v>#N/A</v>
      </c>
      <c r="K24709" t="e">
        <f t="shared" si="410"/>
        <v>#N/A</v>
      </c>
    </row>
    <row r="24710" spans="10:11" x14ac:dyDescent="0.35">
      <c r="J24710" t="e">
        <f>wOBA+VLOOKUP(D24710,order[],2,FALSE)+VLOOKUP(IF(F24710&gt;7,8,IF(F24710=0,1,F24710)),pitches[],2,FALSE)+VLOOKUP(IF(E24710&gt;0,1,E24710),rmatchups[],2,FALSE)</f>
        <v>#N/A</v>
      </c>
      <c r="K24710" t="e">
        <f t="shared" si="410"/>
        <v>#N/A</v>
      </c>
    </row>
    <row r="24711" spans="10:11" x14ac:dyDescent="0.35">
      <c r="J24711" t="e">
        <f>wOBA+VLOOKUP(D24711,order[],2,FALSE)+VLOOKUP(IF(F24711&gt;7,8,IF(F24711=0,1,F24711)),pitches[],2,FALSE)+VLOOKUP(IF(E24711&gt;0,1,E24711),rmatchups[],2,FALSE)</f>
        <v>#N/A</v>
      </c>
      <c r="K24711" t="e">
        <f t="shared" si="410"/>
        <v>#N/A</v>
      </c>
    </row>
    <row r="24712" spans="10:11" x14ac:dyDescent="0.35">
      <c r="J24712" t="e">
        <f>wOBA+VLOOKUP(D24712,order[],2,FALSE)+VLOOKUP(IF(F24712&gt;7,8,IF(F24712=0,1,F24712)),pitches[],2,FALSE)+VLOOKUP(IF(E24712&gt;0,1,E24712),rmatchups[],2,FALSE)</f>
        <v>#N/A</v>
      </c>
      <c r="K24712" t="e">
        <f t="shared" si="410"/>
        <v>#N/A</v>
      </c>
    </row>
    <row r="24713" spans="10:11" x14ac:dyDescent="0.35">
      <c r="J24713" t="e">
        <f>wOBA+VLOOKUP(D24713,order[],2,FALSE)+VLOOKUP(IF(F24713&gt;7,8,IF(F24713=0,1,F24713)),pitches[],2,FALSE)+VLOOKUP(IF(E24713&gt;0,1,E24713),rmatchups[],2,FALSE)</f>
        <v>#N/A</v>
      </c>
      <c r="K24713" t="e">
        <f t="shared" si="410"/>
        <v>#N/A</v>
      </c>
    </row>
    <row r="24714" spans="10:11" x14ac:dyDescent="0.35">
      <c r="J24714" t="e">
        <f>wOBA+VLOOKUP(D24714,order[],2,FALSE)+VLOOKUP(IF(F24714&gt;7,8,IF(F24714=0,1,F24714)),pitches[],2,FALSE)+VLOOKUP(IF(E24714&gt;0,1,E24714),rmatchups[],2,FALSE)</f>
        <v>#N/A</v>
      </c>
      <c r="K24714" t="e">
        <f t="shared" si="410"/>
        <v>#N/A</v>
      </c>
    </row>
    <row r="24715" spans="10:11" x14ac:dyDescent="0.35">
      <c r="J24715" t="e">
        <f>wOBA+VLOOKUP(D24715,order[],2,FALSE)+VLOOKUP(IF(F24715&gt;7,8,IF(F24715=0,1,F24715)),pitches[],2,FALSE)+VLOOKUP(IF(E24715&gt;0,1,E24715),rmatchups[],2,FALSE)</f>
        <v>#N/A</v>
      </c>
      <c r="K24715" t="e">
        <f t="shared" si="410"/>
        <v>#N/A</v>
      </c>
    </row>
    <row r="24716" spans="10:11" x14ac:dyDescent="0.35">
      <c r="J24716" t="e">
        <f>wOBA+VLOOKUP(D24716,order[],2,FALSE)+VLOOKUP(IF(F24716&gt;7,8,IF(F24716=0,1,F24716)),pitches[],2,FALSE)+VLOOKUP(IF(E24716&gt;0,1,E24716),rmatchups[],2,FALSE)</f>
        <v>#N/A</v>
      </c>
      <c r="K24716" t="e">
        <f t="shared" si="410"/>
        <v>#N/A</v>
      </c>
    </row>
    <row r="24717" spans="10:11" x14ac:dyDescent="0.35">
      <c r="J24717" t="e">
        <f>wOBA+VLOOKUP(D24717,order[],2,FALSE)+VLOOKUP(IF(F24717&gt;7,8,IF(F24717=0,1,F24717)),pitches[],2,FALSE)+VLOOKUP(IF(E24717&gt;0,1,E24717),rmatchups[],2,FALSE)</f>
        <v>#N/A</v>
      </c>
      <c r="K24717" t="e">
        <f t="shared" si="410"/>
        <v>#N/A</v>
      </c>
    </row>
    <row r="24718" spans="10:11" x14ac:dyDescent="0.35">
      <c r="J24718" t="e">
        <f>wOBA+VLOOKUP(D24718,order[],2,FALSE)+VLOOKUP(IF(F24718&gt;7,8,IF(F24718=0,1,F24718)),pitches[],2,FALSE)+VLOOKUP(IF(E24718&gt;0,1,E24718),rmatchups[],2,FALSE)</f>
        <v>#N/A</v>
      </c>
      <c r="K24718" t="e">
        <f t="shared" si="410"/>
        <v>#N/A</v>
      </c>
    </row>
    <row r="24719" spans="10:11" x14ac:dyDescent="0.35">
      <c r="J24719" t="e">
        <f>wOBA+VLOOKUP(D24719,order[],2,FALSE)+VLOOKUP(IF(F24719&gt;7,8,IF(F24719=0,1,F24719)),pitches[],2,FALSE)+VLOOKUP(IF(E24719&gt;0,1,E24719),rmatchups[],2,FALSE)</f>
        <v>#N/A</v>
      </c>
      <c r="K24719" t="e">
        <f t="shared" si="410"/>
        <v>#N/A</v>
      </c>
    </row>
    <row r="24720" spans="10:11" x14ac:dyDescent="0.35">
      <c r="J24720" t="e">
        <f>wOBA+VLOOKUP(D24720,order[],2,FALSE)+VLOOKUP(IF(F24720&gt;7,8,IF(F24720=0,1,F24720)),pitches[],2,FALSE)+VLOOKUP(IF(E24720&gt;0,1,E24720),rmatchups[],2,FALSE)</f>
        <v>#N/A</v>
      </c>
      <c r="K24720" t="e">
        <f t="shared" si="410"/>
        <v>#N/A</v>
      </c>
    </row>
    <row r="24721" spans="10:11" x14ac:dyDescent="0.35">
      <c r="J24721" t="e">
        <f>wOBA+VLOOKUP(D24721,order[],2,FALSE)+VLOOKUP(IF(F24721&gt;7,8,IF(F24721=0,1,F24721)),pitches[],2,FALSE)+VLOOKUP(IF(E24721&gt;0,1,E24721),rmatchups[],2,FALSE)</f>
        <v>#N/A</v>
      </c>
      <c r="K24721" t="e">
        <f t="shared" si="410"/>
        <v>#N/A</v>
      </c>
    </row>
    <row r="24722" spans="10:11" x14ac:dyDescent="0.35">
      <c r="J24722" t="e">
        <f>wOBA+VLOOKUP(D24722,order[],2,FALSE)+VLOOKUP(IF(F24722&gt;7,8,IF(F24722=0,1,F24722)),pitches[],2,FALSE)+VLOOKUP(IF(E24722&gt;0,1,E24722),rmatchups[],2,FALSE)</f>
        <v>#N/A</v>
      </c>
      <c r="K24722" t="e">
        <f t="shared" si="410"/>
        <v>#N/A</v>
      </c>
    </row>
    <row r="24723" spans="10:11" x14ac:dyDescent="0.35">
      <c r="J24723" t="e">
        <f>wOBA+VLOOKUP(D24723,order[],2,FALSE)+VLOOKUP(IF(F24723&gt;7,8,IF(F24723=0,1,F24723)),pitches[],2,FALSE)+VLOOKUP(IF(E24723&gt;0,1,E24723),rmatchups[],2,FALSE)</f>
        <v>#N/A</v>
      </c>
      <c r="K24723" t="e">
        <f t="shared" si="410"/>
        <v>#N/A</v>
      </c>
    </row>
    <row r="24724" spans="10:11" x14ac:dyDescent="0.35">
      <c r="J24724" t="e">
        <f>wOBA+VLOOKUP(D24724,order[],2,FALSE)+VLOOKUP(IF(F24724&gt;7,8,IF(F24724=0,1,F24724)),pitches[],2,FALSE)+VLOOKUP(IF(E24724&gt;0,1,E24724),rmatchups[],2,FALSE)</f>
        <v>#N/A</v>
      </c>
      <c r="K24724" t="e">
        <f t="shared" si="410"/>
        <v>#N/A</v>
      </c>
    </row>
    <row r="24725" spans="10:11" x14ac:dyDescent="0.35">
      <c r="J24725" t="e">
        <f>wOBA+VLOOKUP(D24725,order[],2,FALSE)+VLOOKUP(IF(F24725&gt;7,8,IF(F24725=0,1,F24725)),pitches[],2,FALSE)+VLOOKUP(IF(E24725&gt;0,1,E24725),rmatchups[],2,FALSE)</f>
        <v>#N/A</v>
      </c>
      <c r="K24725" t="e">
        <f t="shared" si="410"/>
        <v>#N/A</v>
      </c>
    </row>
    <row r="24726" spans="10:11" x14ac:dyDescent="0.35">
      <c r="J24726" t="e">
        <f>wOBA+VLOOKUP(D24726,order[],2,FALSE)+VLOOKUP(IF(F24726&gt;7,8,IF(F24726=0,1,F24726)),pitches[],2,FALSE)+VLOOKUP(IF(E24726&gt;0,1,E24726),rmatchups[],2,FALSE)</f>
        <v>#N/A</v>
      </c>
      <c r="K24726" t="e">
        <f t="shared" si="410"/>
        <v>#N/A</v>
      </c>
    </row>
    <row r="24727" spans="10:11" x14ac:dyDescent="0.35">
      <c r="J24727" t="e">
        <f>wOBA+VLOOKUP(D24727,order[],2,FALSE)+VLOOKUP(IF(F24727&gt;7,8,IF(F24727=0,1,F24727)),pitches[],2,FALSE)+VLOOKUP(IF(E24727&gt;0,1,E24727),rmatchups[],2,FALSE)</f>
        <v>#N/A</v>
      </c>
      <c r="K24727" t="e">
        <f t="shared" si="410"/>
        <v>#N/A</v>
      </c>
    </row>
    <row r="24728" spans="10:11" x14ac:dyDescent="0.35">
      <c r="J24728" t="e">
        <f>wOBA+VLOOKUP(D24728,order[],2,FALSE)+VLOOKUP(IF(F24728&gt;7,8,IF(F24728=0,1,F24728)),pitches[],2,FALSE)+VLOOKUP(IF(E24728&gt;0,1,E24728),rmatchups[],2,FALSE)</f>
        <v>#N/A</v>
      </c>
      <c r="K24728" t="e">
        <f t="shared" si="410"/>
        <v>#N/A</v>
      </c>
    </row>
    <row r="24729" spans="10:11" x14ac:dyDescent="0.35">
      <c r="J24729" t="e">
        <f>wOBA+VLOOKUP(D24729,order[],2,FALSE)+VLOOKUP(IF(F24729&gt;7,8,IF(F24729=0,1,F24729)),pitches[],2,FALSE)+VLOOKUP(IF(E24729&gt;0,1,E24729),rmatchups[],2,FALSE)</f>
        <v>#N/A</v>
      </c>
      <c r="K24729" t="e">
        <f t="shared" si="410"/>
        <v>#N/A</v>
      </c>
    </row>
    <row r="24730" spans="10:11" x14ac:dyDescent="0.35">
      <c r="J24730" t="e">
        <f>wOBA+VLOOKUP(D24730,order[],2,FALSE)+VLOOKUP(IF(F24730&gt;7,8,IF(F24730=0,1,F24730)),pitches[],2,FALSE)+VLOOKUP(IF(E24730&gt;0,1,E24730),rmatchups[],2,FALSE)</f>
        <v>#N/A</v>
      </c>
      <c r="K24730" t="e">
        <f t="shared" si="410"/>
        <v>#N/A</v>
      </c>
    </row>
    <row r="24731" spans="10:11" x14ac:dyDescent="0.35">
      <c r="J24731" t="e">
        <f>wOBA+VLOOKUP(D24731,order[],2,FALSE)+VLOOKUP(IF(F24731&gt;7,8,IF(F24731=0,1,F24731)),pitches[],2,FALSE)+VLOOKUP(IF(E24731&gt;0,1,E24731),rmatchups[],2,FALSE)</f>
        <v>#N/A</v>
      </c>
      <c r="K24731" t="e">
        <f t="shared" si="410"/>
        <v>#N/A</v>
      </c>
    </row>
    <row r="24732" spans="10:11" x14ac:dyDescent="0.35">
      <c r="J24732" t="e">
        <f>wOBA+VLOOKUP(D24732,order[],2,FALSE)+VLOOKUP(IF(F24732&gt;7,8,IF(F24732=0,1,F24732)),pitches[],2,FALSE)+VLOOKUP(IF(E24732&gt;0,1,E24732),rmatchups[],2,FALSE)</f>
        <v>#N/A</v>
      </c>
      <c r="K24732" t="e">
        <f t="shared" si="410"/>
        <v>#N/A</v>
      </c>
    </row>
    <row r="24733" spans="10:11" x14ac:dyDescent="0.35">
      <c r="J24733" t="e">
        <f>wOBA+VLOOKUP(D24733,order[],2,FALSE)+VLOOKUP(IF(F24733&gt;7,8,IF(F24733=0,1,F24733)),pitches[],2,FALSE)+VLOOKUP(IF(E24733&gt;0,1,E24733),rmatchups[],2,FALSE)</f>
        <v>#N/A</v>
      </c>
      <c r="K24733" t="e">
        <f t="shared" si="410"/>
        <v>#N/A</v>
      </c>
    </row>
    <row r="24734" spans="10:11" x14ac:dyDescent="0.35">
      <c r="J24734" t="e">
        <f>wOBA+VLOOKUP(D24734,order[],2,FALSE)+VLOOKUP(IF(F24734&gt;7,8,IF(F24734=0,1,F24734)),pitches[],2,FALSE)+VLOOKUP(IF(E24734&gt;0,1,E24734),rmatchups[],2,FALSE)</f>
        <v>#N/A</v>
      </c>
      <c r="K24734" t="e">
        <f t="shared" si="410"/>
        <v>#N/A</v>
      </c>
    </row>
    <row r="24735" spans="10:11" x14ac:dyDescent="0.35">
      <c r="J24735" t="e">
        <f>wOBA+VLOOKUP(D24735,order[],2,FALSE)+VLOOKUP(IF(F24735&gt;7,8,IF(F24735=0,1,F24735)),pitches[],2,FALSE)+VLOOKUP(IF(E24735&gt;0,1,E24735),rmatchups[],2,FALSE)</f>
        <v>#N/A</v>
      </c>
      <c r="K24735" t="e">
        <f t="shared" si="410"/>
        <v>#N/A</v>
      </c>
    </row>
    <row r="24736" spans="10:11" x14ac:dyDescent="0.35">
      <c r="J24736" t="e">
        <f>wOBA+VLOOKUP(D24736,order[],2,FALSE)+VLOOKUP(IF(F24736&gt;7,8,IF(F24736=0,1,F24736)),pitches[],2,FALSE)+VLOOKUP(IF(E24736&gt;0,1,E24736),rmatchups[],2,FALSE)</f>
        <v>#N/A</v>
      </c>
      <c r="K24736" t="e">
        <f t="shared" si="410"/>
        <v>#N/A</v>
      </c>
    </row>
    <row r="24737" spans="10:11" x14ac:dyDescent="0.35">
      <c r="J24737" t="e">
        <f>wOBA+VLOOKUP(D24737,order[],2,FALSE)+VLOOKUP(IF(F24737&gt;7,8,IF(F24737=0,1,F24737)),pitches[],2,FALSE)+VLOOKUP(IF(E24737&gt;0,1,E24737),rmatchups[],2,FALSE)</f>
        <v>#N/A</v>
      </c>
      <c r="K24737" t="e">
        <f t="shared" si="410"/>
        <v>#N/A</v>
      </c>
    </row>
    <row r="24738" spans="10:11" x14ac:dyDescent="0.35">
      <c r="J24738" t="e">
        <f>wOBA+VLOOKUP(D24738,order[],2,FALSE)+VLOOKUP(IF(F24738&gt;7,8,IF(F24738=0,1,F24738)),pitches[],2,FALSE)+VLOOKUP(IF(E24738&gt;0,1,E24738),rmatchups[],2,FALSE)</f>
        <v>#N/A</v>
      </c>
      <c r="K24738" t="e">
        <f t="shared" si="410"/>
        <v>#N/A</v>
      </c>
    </row>
    <row r="24739" spans="10:11" x14ac:dyDescent="0.35">
      <c r="J24739" t="e">
        <f>wOBA+VLOOKUP(D24739,order[],2,FALSE)+VLOOKUP(IF(F24739&gt;7,8,IF(F24739=0,1,F24739)),pitches[],2,FALSE)+VLOOKUP(IF(E24739&gt;0,1,E24739),rmatchups[],2,FALSE)</f>
        <v>#N/A</v>
      </c>
      <c r="K24739" t="e">
        <f t="shared" si="410"/>
        <v>#N/A</v>
      </c>
    </row>
    <row r="24740" spans="10:11" x14ac:dyDescent="0.35">
      <c r="J24740" t="e">
        <f>wOBA+VLOOKUP(D24740,order[],2,FALSE)+VLOOKUP(IF(F24740&gt;7,8,IF(F24740=0,1,F24740)),pitches[],2,FALSE)+VLOOKUP(IF(E24740&gt;0,1,E24740),rmatchups[],2,FALSE)</f>
        <v>#N/A</v>
      </c>
      <c r="K24740" t="e">
        <f t="shared" si="410"/>
        <v>#N/A</v>
      </c>
    </row>
    <row r="24741" spans="10:11" x14ac:dyDescent="0.35">
      <c r="J24741" t="e">
        <f>wOBA+VLOOKUP(D24741,order[],2,FALSE)+VLOOKUP(IF(F24741&gt;7,8,IF(F24741=0,1,F24741)),pitches[],2,FALSE)+VLOOKUP(IF(E24741&gt;0,1,E24741),rmatchups[],2,FALSE)</f>
        <v>#N/A</v>
      </c>
      <c r="K24741" t="e">
        <f t="shared" si="410"/>
        <v>#N/A</v>
      </c>
    </row>
    <row r="24742" spans="10:11" x14ac:dyDescent="0.35">
      <c r="J24742" t="e">
        <f>wOBA+VLOOKUP(D24742,order[],2,FALSE)+VLOOKUP(IF(F24742&gt;7,8,IF(F24742=0,1,F24742)),pitches[],2,FALSE)+VLOOKUP(IF(E24742&gt;0,1,E24742),rmatchups[],2,FALSE)</f>
        <v>#N/A</v>
      </c>
      <c r="K24742" t="e">
        <f t="shared" si="410"/>
        <v>#N/A</v>
      </c>
    </row>
    <row r="24743" spans="10:11" x14ac:dyDescent="0.35">
      <c r="J24743" t="e">
        <f>wOBA+VLOOKUP(D24743,order[],2,FALSE)+VLOOKUP(IF(F24743&gt;7,8,IF(F24743=0,1,F24743)),pitches[],2,FALSE)+VLOOKUP(IF(E24743&gt;0,1,E24743),rmatchups[],2,FALSE)</f>
        <v>#N/A</v>
      </c>
      <c r="K24743" t="e">
        <f t="shared" si="410"/>
        <v>#N/A</v>
      </c>
    </row>
    <row r="24744" spans="10:11" x14ac:dyDescent="0.35">
      <c r="J24744" t="e">
        <f>wOBA+VLOOKUP(D24744,order[],2,FALSE)+VLOOKUP(IF(F24744&gt;7,8,IF(F24744=0,1,F24744)),pitches[],2,FALSE)+VLOOKUP(IF(E24744&gt;0,1,E24744),rmatchups[],2,FALSE)</f>
        <v>#N/A</v>
      </c>
      <c r="K24744" t="e">
        <f t="shared" si="410"/>
        <v>#N/A</v>
      </c>
    </row>
    <row r="24745" spans="10:11" x14ac:dyDescent="0.35">
      <c r="J24745" t="e">
        <f>wOBA+VLOOKUP(D24745,order[],2,FALSE)+VLOOKUP(IF(F24745&gt;7,8,IF(F24745=0,1,F24745)),pitches[],2,FALSE)+VLOOKUP(IF(E24745&gt;0,1,E24745),rmatchups[],2,FALSE)</f>
        <v>#N/A</v>
      </c>
      <c r="K24745" t="e">
        <f t="shared" si="410"/>
        <v>#N/A</v>
      </c>
    </row>
    <row r="24746" spans="10:11" x14ac:dyDescent="0.35">
      <c r="J24746" t="e">
        <f>wOBA+VLOOKUP(D24746,order[],2,FALSE)+VLOOKUP(IF(F24746&gt;7,8,IF(F24746=0,1,F24746)),pitches[],2,FALSE)+VLOOKUP(IF(E24746&gt;0,1,E24746),rmatchups[],2,FALSE)</f>
        <v>#N/A</v>
      </c>
      <c r="K24746" t="e">
        <f t="shared" si="410"/>
        <v>#N/A</v>
      </c>
    </row>
    <row r="24747" spans="10:11" x14ac:dyDescent="0.35">
      <c r="J24747" t="e">
        <f>wOBA+VLOOKUP(D24747,order[],2,FALSE)+VLOOKUP(IF(F24747&gt;7,8,IF(F24747=0,1,F24747)),pitches[],2,FALSE)+VLOOKUP(IF(E24747&gt;0,1,E24747),rmatchups[],2,FALSE)</f>
        <v>#N/A</v>
      </c>
      <c r="K24747" t="e">
        <f t="shared" si="410"/>
        <v>#N/A</v>
      </c>
    </row>
    <row r="24748" spans="10:11" x14ac:dyDescent="0.35">
      <c r="J24748" t="e">
        <f>wOBA+VLOOKUP(D24748,order[],2,FALSE)+VLOOKUP(IF(F24748&gt;7,8,IF(F24748=0,1,F24748)),pitches[],2,FALSE)+VLOOKUP(IF(E24748&gt;0,1,E24748),rmatchups[],2,FALSE)</f>
        <v>#N/A</v>
      </c>
      <c r="K24748" t="e">
        <f t="shared" si="410"/>
        <v>#N/A</v>
      </c>
    </row>
    <row r="24749" spans="10:11" x14ac:dyDescent="0.35">
      <c r="J24749" t="e">
        <f>wOBA+VLOOKUP(D24749,order[],2,FALSE)+VLOOKUP(IF(F24749&gt;7,8,IF(F24749=0,1,F24749)),pitches[],2,FALSE)+VLOOKUP(IF(E24749&gt;0,1,E24749),rmatchups[],2,FALSE)</f>
        <v>#N/A</v>
      </c>
      <c r="K24749" t="e">
        <f t="shared" si="410"/>
        <v>#N/A</v>
      </c>
    </row>
    <row r="24750" spans="10:11" x14ac:dyDescent="0.35">
      <c r="J24750" t="e">
        <f>wOBA+VLOOKUP(D24750,order[],2,FALSE)+VLOOKUP(IF(F24750&gt;7,8,IF(F24750=0,1,F24750)),pitches[],2,FALSE)+VLOOKUP(IF(E24750&gt;0,1,E24750),rmatchups[],2,FALSE)</f>
        <v>#N/A</v>
      </c>
      <c r="K24750" t="e">
        <f t="shared" si="410"/>
        <v>#N/A</v>
      </c>
    </row>
    <row r="24751" spans="10:11" x14ac:dyDescent="0.35">
      <c r="J24751" t="e">
        <f>wOBA+VLOOKUP(D24751,order[],2,FALSE)+VLOOKUP(IF(F24751&gt;7,8,IF(F24751=0,1,F24751)),pitches[],2,FALSE)+VLOOKUP(IF(E24751&gt;0,1,E24751),rmatchups[],2,FALSE)</f>
        <v>#N/A</v>
      </c>
      <c r="K24751" t="e">
        <f t="shared" si="410"/>
        <v>#N/A</v>
      </c>
    </row>
    <row r="24752" spans="10:11" x14ac:dyDescent="0.35">
      <c r="J24752" t="e">
        <f>wOBA+VLOOKUP(D24752,order[],2,FALSE)+VLOOKUP(IF(F24752&gt;7,8,IF(F24752=0,1,F24752)),pitches[],2,FALSE)+VLOOKUP(IF(E24752&gt;0,1,E24752),rmatchups[],2,FALSE)</f>
        <v>#N/A</v>
      </c>
      <c r="K24752" t="e">
        <f t="shared" si="410"/>
        <v>#N/A</v>
      </c>
    </row>
    <row r="24753" spans="10:11" x14ac:dyDescent="0.35">
      <c r="J24753" t="e">
        <f>wOBA+VLOOKUP(D24753,order[],2,FALSE)+VLOOKUP(IF(F24753&gt;7,8,IF(F24753=0,1,F24753)),pitches[],2,FALSE)+VLOOKUP(IF(E24753&gt;0,1,E24753),rmatchups[],2,FALSE)</f>
        <v>#N/A</v>
      </c>
      <c r="K24753" t="e">
        <f t="shared" si="410"/>
        <v>#N/A</v>
      </c>
    </row>
    <row r="24754" spans="10:11" x14ac:dyDescent="0.35">
      <c r="J24754" t="e">
        <f>wOBA+VLOOKUP(D24754,order[],2,FALSE)+VLOOKUP(IF(F24754&gt;7,8,IF(F24754=0,1,F24754)),pitches[],2,FALSE)+VLOOKUP(IF(E24754&gt;0,1,E24754),rmatchups[],2,FALSE)</f>
        <v>#N/A</v>
      </c>
      <c r="K24754" t="e">
        <f t="shared" si="410"/>
        <v>#N/A</v>
      </c>
    </row>
    <row r="24755" spans="10:11" x14ac:dyDescent="0.35">
      <c r="J24755" t="e">
        <f>wOBA+VLOOKUP(D24755,order[],2,FALSE)+VLOOKUP(IF(F24755&gt;7,8,IF(F24755=0,1,F24755)),pitches[],2,FALSE)+VLOOKUP(IF(E24755&gt;0,1,E24755),rmatchups[],2,FALSE)</f>
        <v>#N/A</v>
      </c>
      <c r="K24755" t="e">
        <f t="shared" si="410"/>
        <v>#N/A</v>
      </c>
    </row>
    <row r="24756" spans="10:11" x14ac:dyDescent="0.35">
      <c r="J24756" t="e">
        <f>wOBA+VLOOKUP(D24756,order[],2,FALSE)+VLOOKUP(IF(F24756&gt;7,8,IF(F24756=0,1,F24756)),pitches[],2,FALSE)+VLOOKUP(IF(E24756&gt;0,1,E24756),rmatchups[],2,FALSE)</f>
        <v>#N/A</v>
      </c>
      <c r="K24756" t="e">
        <f t="shared" si="410"/>
        <v>#N/A</v>
      </c>
    </row>
    <row r="24757" spans="10:11" x14ac:dyDescent="0.35">
      <c r="J24757" t="e">
        <f>wOBA+VLOOKUP(D24757,order[],2,FALSE)+VLOOKUP(IF(F24757&gt;7,8,IF(F24757=0,1,F24757)),pitches[],2,FALSE)+VLOOKUP(IF(E24757&gt;0,1,E24757),rmatchups[],2,FALSE)</f>
        <v>#N/A</v>
      </c>
      <c r="K24757" t="e">
        <f t="shared" si="410"/>
        <v>#N/A</v>
      </c>
    </row>
    <row r="24758" spans="10:11" x14ac:dyDescent="0.35">
      <c r="J24758" t="e">
        <f>wOBA+VLOOKUP(D24758,order[],2,FALSE)+VLOOKUP(IF(F24758&gt;7,8,IF(F24758=0,1,F24758)),pitches[],2,FALSE)+VLOOKUP(IF(E24758&gt;0,1,E24758),rmatchups[],2,FALSE)</f>
        <v>#N/A</v>
      </c>
      <c r="K24758" t="e">
        <f t="shared" si="410"/>
        <v>#N/A</v>
      </c>
    </row>
    <row r="24759" spans="10:11" x14ac:dyDescent="0.35">
      <c r="J24759" t="e">
        <f>wOBA+VLOOKUP(D24759,order[],2,FALSE)+VLOOKUP(IF(F24759&gt;7,8,IF(F24759=0,1,F24759)),pitches[],2,FALSE)+VLOOKUP(IF(E24759&gt;0,1,E24759),rmatchups[],2,FALSE)</f>
        <v>#N/A</v>
      </c>
      <c r="K24759" t="e">
        <f t="shared" si="410"/>
        <v>#N/A</v>
      </c>
    </row>
    <row r="24760" spans="10:11" x14ac:dyDescent="0.35">
      <c r="J24760" t="e">
        <f>wOBA+VLOOKUP(D24760,order[],2,FALSE)+VLOOKUP(IF(F24760&gt;7,8,IF(F24760=0,1,F24760)),pitches[],2,FALSE)+VLOOKUP(IF(E24760&gt;0,1,E24760),rmatchups[],2,FALSE)</f>
        <v>#N/A</v>
      </c>
      <c r="K24760" t="e">
        <f t="shared" si="410"/>
        <v>#N/A</v>
      </c>
    </row>
    <row r="24761" spans="10:11" x14ac:dyDescent="0.35">
      <c r="J24761" t="e">
        <f>wOBA+VLOOKUP(D24761,order[],2,FALSE)+VLOOKUP(IF(F24761&gt;7,8,IF(F24761=0,1,F24761)),pitches[],2,FALSE)+VLOOKUP(IF(E24761&gt;0,1,E24761),rmatchups[],2,FALSE)</f>
        <v>#N/A</v>
      </c>
      <c r="K24761" t="e">
        <f t="shared" si="410"/>
        <v>#N/A</v>
      </c>
    </row>
    <row r="24762" spans="10:11" x14ac:dyDescent="0.35">
      <c r="J24762" t="e">
        <f>wOBA+VLOOKUP(D24762,order[],2,FALSE)+VLOOKUP(IF(F24762&gt;7,8,IF(F24762=0,1,F24762)),pitches[],2,FALSE)+VLOOKUP(IF(E24762&gt;0,1,E24762),rmatchups[],2,FALSE)</f>
        <v>#N/A</v>
      </c>
      <c r="K24762" t="e">
        <f t="shared" si="410"/>
        <v>#N/A</v>
      </c>
    </row>
    <row r="24763" spans="10:11" x14ac:dyDescent="0.35">
      <c r="J24763" t="e">
        <f>wOBA+VLOOKUP(D24763,order[],2,FALSE)+VLOOKUP(IF(F24763&gt;7,8,IF(F24763=0,1,F24763)),pitches[],2,FALSE)+VLOOKUP(IF(E24763&gt;0,1,E24763),rmatchups[],2,FALSE)</f>
        <v>#N/A</v>
      </c>
      <c r="K24763" t="e">
        <f t="shared" si="410"/>
        <v>#N/A</v>
      </c>
    </row>
    <row r="24764" spans="10:11" x14ac:dyDescent="0.35">
      <c r="J24764" t="e">
        <f>wOBA+VLOOKUP(D24764,order[],2,FALSE)+VLOOKUP(IF(F24764&gt;7,8,IF(F24764=0,1,F24764)),pitches[],2,FALSE)+VLOOKUP(IF(E24764&gt;0,1,E24764),rmatchups[],2,FALSE)</f>
        <v>#N/A</v>
      </c>
      <c r="K24764" t="e">
        <f t="shared" si="410"/>
        <v>#N/A</v>
      </c>
    </row>
    <row r="24765" spans="10:11" x14ac:dyDescent="0.35">
      <c r="J24765" t="e">
        <f>wOBA+VLOOKUP(D24765,order[],2,FALSE)+VLOOKUP(IF(F24765&gt;7,8,IF(F24765=0,1,F24765)),pitches[],2,FALSE)+VLOOKUP(IF(E24765&gt;0,1,E24765),rmatchups[],2,FALSE)</f>
        <v>#N/A</v>
      </c>
      <c r="K24765" t="e">
        <f t="shared" si="410"/>
        <v>#N/A</v>
      </c>
    </row>
    <row r="24766" spans="10:11" x14ac:dyDescent="0.35">
      <c r="J24766" t="e">
        <f>wOBA+VLOOKUP(D24766,order[],2,FALSE)+VLOOKUP(IF(F24766&gt;7,8,IF(F24766=0,1,F24766)),pitches[],2,FALSE)+VLOOKUP(IF(E24766&gt;0,1,E24766),rmatchups[],2,FALSE)</f>
        <v>#N/A</v>
      </c>
      <c r="K24766" t="e">
        <f t="shared" si="410"/>
        <v>#N/A</v>
      </c>
    </row>
    <row r="24767" spans="10:11" x14ac:dyDescent="0.35">
      <c r="J24767" t="e">
        <f>wOBA+VLOOKUP(D24767,order[],2,FALSE)+VLOOKUP(IF(F24767&gt;7,8,IF(F24767=0,1,F24767)),pitches[],2,FALSE)+VLOOKUP(IF(E24767&gt;0,1,E24767),rmatchups[],2,FALSE)</f>
        <v>#N/A</v>
      </c>
      <c r="K24767" t="e">
        <f t="shared" si="410"/>
        <v>#N/A</v>
      </c>
    </row>
    <row r="24768" spans="10:11" x14ac:dyDescent="0.35">
      <c r="J24768" t="e">
        <f>wOBA+VLOOKUP(D24768,order[],2,FALSE)+VLOOKUP(IF(F24768&gt;7,8,IF(F24768=0,1,F24768)),pitches[],2,FALSE)+VLOOKUP(IF(E24768&gt;0,1,E24768),rmatchups[],2,FALSE)</f>
        <v>#N/A</v>
      </c>
      <c r="K24768" t="e">
        <f t="shared" si="410"/>
        <v>#N/A</v>
      </c>
    </row>
    <row r="24769" spans="10:11" x14ac:dyDescent="0.35">
      <c r="J24769" t="e">
        <f>wOBA+VLOOKUP(D24769,order[],2,FALSE)+VLOOKUP(IF(F24769&gt;7,8,IF(F24769=0,1,F24769)),pitches[],2,FALSE)+VLOOKUP(IF(E24769&gt;0,1,E24769),rmatchups[],2,FALSE)</f>
        <v>#N/A</v>
      </c>
      <c r="K24769" t="e">
        <f t="shared" si="410"/>
        <v>#N/A</v>
      </c>
    </row>
    <row r="24770" spans="10:11" x14ac:dyDescent="0.35">
      <c r="J24770" t="e">
        <f>wOBA+VLOOKUP(D24770,order[],2,FALSE)+VLOOKUP(IF(F24770&gt;7,8,IF(F24770=0,1,F24770)),pitches[],2,FALSE)+VLOOKUP(IF(E24770&gt;0,1,E24770),rmatchups[],2,FALSE)</f>
        <v>#N/A</v>
      </c>
      <c r="K24770" t="e">
        <f t="shared" si="410"/>
        <v>#N/A</v>
      </c>
    </row>
    <row r="24771" spans="10:11" x14ac:dyDescent="0.35">
      <c r="J24771" t="e">
        <f>wOBA+VLOOKUP(D24771,order[],2,FALSE)+VLOOKUP(IF(F24771&gt;7,8,IF(F24771=0,1,F24771)),pitches[],2,FALSE)+VLOOKUP(IF(E24771&gt;0,1,E24771),rmatchups[],2,FALSE)</f>
        <v>#N/A</v>
      </c>
      <c r="K24771" t="e">
        <f t="shared" ref="K24771:K24834" si="411">H24771-J24771</f>
        <v>#N/A</v>
      </c>
    </row>
    <row r="24772" spans="10:11" x14ac:dyDescent="0.35">
      <c r="J24772" t="e">
        <f>wOBA+VLOOKUP(D24772,order[],2,FALSE)+VLOOKUP(IF(F24772&gt;7,8,IF(F24772=0,1,F24772)),pitches[],2,FALSE)+VLOOKUP(IF(E24772&gt;0,1,E24772),rmatchups[],2,FALSE)</f>
        <v>#N/A</v>
      </c>
      <c r="K24772" t="e">
        <f t="shared" si="411"/>
        <v>#N/A</v>
      </c>
    </row>
    <row r="24773" spans="10:11" x14ac:dyDescent="0.35">
      <c r="J24773" t="e">
        <f>wOBA+VLOOKUP(D24773,order[],2,FALSE)+VLOOKUP(IF(F24773&gt;7,8,IF(F24773=0,1,F24773)),pitches[],2,FALSE)+VLOOKUP(IF(E24773&gt;0,1,E24773),rmatchups[],2,FALSE)</f>
        <v>#N/A</v>
      </c>
      <c r="K24773" t="e">
        <f t="shared" si="411"/>
        <v>#N/A</v>
      </c>
    </row>
    <row r="24774" spans="10:11" x14ac:dyDescent="0.35">
      <c r="J24774" t="e">
        <f>wOBA+VLOOKUP(D24774,order[],2,FALSE)+VLOOKUP(IF(F24774&gt;7,8,IF(F24774=0,1,F24774)),pitches[],2,FALSE)+VLOOKUP(IF(E24774&gt;0,1,E24774),rmatchups[],2,FALSE)</f>
        <v>#N/A</v>
      </c>
      <c r="K24774" t="e">
        <f t="shared" si="411"/>
        <v>#N/A</v>
      </c>
    </row>
    <row r="24775" spans="10:11" x14ac:dyDescent="0.35">
      <c r="J24775" t="e">
        <f>wOBA+VLOOKUP(D24775,order[],2,FALSE)+VLOOKUP(IF(F24775&gt;7,8,IF(F24775=0,1,F24775)),pitches[],2,FALSE)+VLOOKUP(IF(E24775&gt;0,1,E24775),rmatchups[],2,FALSE)</f>
        <v>#N/A</v>
      </c>
      <c r="K24775" t="e">
        <f t="shared" si="411"/>
        <v>#N/A</v>
      </c>
    </row>
    <row r="24776" spans="10:11" x14ac:dyDescent="0.35">
      <c r="J24776" t="e">
        <f>wOBA+VLOOKUP(D24776,order[],2,FALSE)+VLOOKUP(IF(F24776&gt;7,8,IF(F24776=0,1,F24776)),pitches[],2,FALSE)+VLOOKUP(IF(E24776&gt;0,1,E24776),rmatchups[],2,FALSE)</f>
        <v>#N/A</v>
      </c>
      <c r="K24776" t="e">
        <f t="shared" si="411"/>
        <v>#N/A</v>
      </c>
    </row>
    <row r="24777" spans="10:11" x14ac:dyDescent="0.35">
      <c r="J24777" t="e">
        <f>wOBA+VLOOKUP(D24777,order[],2,FALSE)+VLOOKUP(IF(F24777&gt;7,8,IF(F24777=0,1,F24777)),pitches[],2,FALSE)+VLOOKUP(IF(E24777&gt;0,1,E24777),rmatchups[],2,FALSE)</f>
        <v>#N/A</v>
      </c>
      <c r="K24777" t="e">
        <f t="shared" si="411"/>
        <v>#N/A</v>
      </c>
    </row>
    <row r="24778" spans="10:11" x14ac:dyDescent="0.35">
      <c r="J24778" t="e">
        <f>wOBA+VLOOKUP(D24778,order[],2,FALSE)+VLOOKUP(IF(F24778&gt;7,8,IF(F24778=0,1,F24778)),pitches[],2,FALSE)+VLOOKUP(IF(E24778&gt;0,1,E24778),rmatchups[],2,FALSE)</f>
        <v>#N/A</v>
      </c>
      <c r="K24778" t="e">
        <f t="shared" si="411"/>
        <v>#N/A</v>
      </c>
    </row>
    <row r="24779" spans="10:11" x14ac:dyDescent="0.35">
      <c r="J24779" t="e">
        <f>wOBA+VLOOKUP(D24779,order[],2,FALSE)+VLOOKUP(IF(F24779&gt;7,8,IF(F24779=0,1,F24779)),pitches[],2,FALSE)+VLOOKUP(IF(E24779&gt;0,1,E24779),rmatchups[],2,FALSE)</f>
        <v>#N/A</v>
      </c>
      <c r="K24779" t="e">
        <f t="shared" si="411"/>
        <v>#N/A</v>
      </c>
    </row>
    <row r="24780" spans="10:11" x14ac:dyDescent="0.35">
      <c r="J24780" t="e">
        <f>wOBA+VLOOKUP(D24780,order[],2,FALSE)+VLOOKUP(IF(F24780&gt;7,8,IF(F24780=0,1,F24780)),pitches[],2,FALSE)+VLOOKUP(IF(E24780&gt;0,1,E24780),rmatchups[],2,FALSE)</f>
        <v>#N/A</v>
      </c>
      <c r="K24780" t="e">
        <f t="shared" si="411"/>
        <v>#N/A</v>
      </c>
    </row>
    <row r="24781" spans="10:11" x14ac:dyDescent="0.35">
      <c r="J24781" t="e">
        <f>wOBA+VLOOKUP(D24781,order[],2,FALSE)+VLOOKUP(IF(F24781&gt;7,8,IF(F24781=0,1,F24781)),pitches[],2,FALSE)+VLOOKUP(IF(E24781&gt;0,1,E24781),rmatchups[],2,FALSE)</f>
        <v>#N/A</v>
      </c>
      <c r="K24781" t="e">
        <f t="shared" si="411"/>
        <v>#N/A</v>
      </c>
    </row>
    <row r="24782" spans="10:11" x14ac:dyDescent="0.35">
      <c r="J24782" t="e">
        <f>wOBA+VLOOKUP(D24782,order[],2,FALSE)+VLOOKUP(IF(F24782&gt;7,8,IF(F24782=0,1,F24782)),pitches[],2,FALSE)+VLOOKUP(IF(E24782&gt;0,1,E24782),rmatchups[],2,FALSE)</f>
        <v>#N/A</v>
      </c>
      <c r="K24782" t="e">
        <f t="shared" si="411"/>
        <v>#N/A</v>
      </c>
    </row>
    <row r="24783" spans="10:11" x14ac:dyDescent="0.35">
      <c r="J24783" t="e">
        <f>wOBA+VLOOKUP(D24783,order[],2,FALSE)+VLOOKUP(IF(F24783&gt;7,8,IF(F24783=0,1,F24783)),pitches[],2,FALSE)+VLOOKUP(IF(E24783&gt;0,1,E24783),rmatchups[],2,FALSE)</f>
        <v>#N/A</v>
      </c>
      <c r="K24783" t="e">
        <f t="shared" si="411"/>
        <v>#N/A</v>
      </c>
    </row>
    <row r="24784" spans="10:11" x14ac:dyDescent="0.35">
      <c r="J24784" t="e">
        <f>wOBA+VLOOKUP(D24784,order[],2,FALSE)+VLOOKUP(IF(F24784&gt;7,8,IF(F24784=0,1,F24784)),pitches[],2,FALSE)+VLOOKUP(IF(E24784&gt;0,1,E24784),rmatchups[],2,FALSE)</f>
        <v>#N/A</v>
      </c>
      <c r="K24784" t="e">
        <f t="shared" si="411"/>
        <v>#N/A</v>
      </c>
    </row>
    <row r="24785" spans="10:11" x14ac:dyDescent="0.35">
      <c r="J24785" t="e">
        <f>wOBA+VLOOKUP(D24785,order[],2,FALSE)+VLOOKUP(IF(F24785&gt;7,8,IF(F24785=0,1,F24785)),pitches[],2,FALSE)+VLOOKUP(IF(E24785&gt;0,1,E24785),rmatchups[],2,FALSE)</f>
        <v>#N/A</v>
      </c>
      <c r="K24785" t="e">
        <f t="shared" si="411"/>
        <v>#N/A</v>
      </c>
    </row>
    <row r="24786" spans="10:11" x14ac:dyDescent="0.35">
      <c r="J24786" t="e">
        <f>wOBA+VLOOKUP(D24786,order[],2,FALSE)+VLOOKUP(IF(F24786&gt;7,8,IF(F24786=0,1,F24786)),pitches[],2,FALSE)+VLOOKUP(IF(E24786&gt;0,1,E24786),rmatchups[],2,FALSE)</f>
        <v>#N/A</v>
      </c>
      <c r="K24786" t="e">
        <f t="shared" si="411"/>
        <v>#N/A</v>
      </c>
    </row>
    <row r="24787" spans="10:11" x14ac:dyDescent="0.35">
      <c r="J24787" t="e">
        <f>wOBA+VLOOKUP(D24787,order[],2,FALSE)+VLOOKUP(IF(F24787&gt;7,8,IF(F24787=0,1,F24787)),pitches[],2,FALSE)+VLOOKUP(IF(E24787&gt;0,1,E24787),rmatchups[],2,FALSE)</f>
        <v>#N/A</v>
      </c>
      <c r="K24787" t="e">
        <f t="shared" si="411"/>
        <v>#N/A</v>
      </c>
    </row>
    <row r="24788" spans="10:11" x14ac:dyDescent="0.35">
      <c r="J24788" t="e">
        <f>wOBA+VLOOKUP(D24788,order[],2,FALSE)+VLOOKUP(IF(F24788&gt;7,8,IF(F24788=0,1,F24788)),pitches[],2,FALSE)+VLOOKUP(IF(E24788&gt;0,1,E24788),rmatchups[],2,FALSE)</f>
        <v>#N/A</v>
      </c>
      <c r="K24788" t="e">
        <f t="shared" si="411"/>
        <v>#N/A</v>
      </c>
    </row>
    <row r="24789" spans="10:11" x14ac:dyDescent="0.35">
      <c r="J24789" t="e">
        <f>wOBA+VLOOKUP(D24789,order[],2,FALSE)+VLOOKUP(IF(F24789&gt;7,8,IF(F24789=0,1,F24789)),pitches[],2,FALSE)+VLOOKUP(IF(E24789&gt;0,1,E24789),rmatchups[],2,FALSE)</f>
        <v>#N/A</v>
      </c>
      <c r="K24789" t="e">
        <f t="shared" si="411"/>
        <v>#N/A</v>
      </c>
    </row>
    <row r="24790" spans="10:11" x14ac:dyDescent="0.35">
      <c r="J24790" t="e">
        <f>wOBA+VLOOKUP(D24790,order[],2,FALSE)+VLOOKUP(IF(F24790&gt;7,8,IF(F24790=0,1,F24790)),pitches[],2,FALSE)+VLOOKUP(IF(E24790&gt;0,1,E24790),rmatchups[],2,FALSE)</f>
        <v>#N/A</v>
      </c>
      <c r="K24790" t="e">
        <f t="shared" si="411"/>
        <v>#N/A</v>
      </c>
    </row>
    <row r="24791" spans="10:11" x14ac:dyDescent="0.35">
      <c r="J24791" t="e">
        <f>wOBA+VLOOKUP(D24791,order[],2,FALSE)+VLOOKUP(IF(F24791&gt;7,8,IF(F24791=0,1,F24791)),pitches[],2,FALSE)+VLOOKUP(IF(E24791&gt;0,1,E24791),rmatchups[],2,FALSE)</f>
        <v>#N/A</v>
      </c>
      <c r="K24791" t="e">
        <f t="shared" si="411"/>
        <v>#N/A</v>
      </c>
    </row>
    <row r="24792" spans="10:11" x14ac:dyDescent="0.35">
      <c r="J24792" t="e">
        <f>wOBA+VLOOKUP(D24792,order[],2,FALSE)+VLOOKUP(IF(F24792&gt;7,8,IF(F24792=0,1,F24792)),pitches[],2,FALSE)+VLOOKUP(IF(E24792&gt;0,1,E24792),rmatchups[],2,FALSE)</f>
        <v>#N/A</v>
      </c>
      <c r="K24792" t="e">
        <f t="shared" si="411"/>
        <v>#N/A</v>
      </c>
    </row>
    <row r="24793" spans="10:11" x14ac:dyDescent="0.35">
      <c r="J24793" t="e">
        <f>wOBA+VLOOKUP(D24793,order[],2,FALSE)+VLOOKUP(IF(F24793&gt;7,8,IF(F24793=0,1,F24793)),pitches[],2,FALSE)+VLOOKUP(IF(E24793&gt;0,1,E24793),rmatchups[],2,FALSE)</f>
        <v>#N/A</v>
      </c>
      <c r="K24793" t="e">
        <f t="shared" si="411"/>
        <v>#N/A</v>
      </c>
    </row>
    <row r="24794" spans="10:11" x14ac:dyDescent="0.35">
      <c r="J24794" t="e">
        <f>wOBA+VLOOKUP(D24794,order[],2,FALSE)+VLOOKUP(IF(F24794&gt;7,8,IF(F24794=0,1,F24794)),pitches[],2,FALSE)+VLOOKUP(IF(E24794&gt;0,1,E24794),rmatchups[],2,FALSE)</f>
        <v>#N/A</v>
      </c>
      <c r="K24794" t="e">
        <f t="shared" si="411"/>
        <v>#N/A</v>
      </c>
    </row>
    <row r="24795" spans="10:11" x14ac:dyDescent="0.35">
      <c r="J24795" t="e">
        <f>wOBA+VLOOKUP(D24795,order[],2,FALSE)+VLOOKUP(IF(F24795&gt;7,8,IF(F24795=0,1,F24795)),pitches[],2,FALSE)+VLOOKUP(IF(E24795&gt;0,1,E24795),rmatchups[],2,FALSE)</f>
        <v>#N/A</v>
      </c>
      <c r="K24795" t="e">
        <f t="shared" si="411"/>
        <v>#N/A</v>
      </c>
    </row>
    <row r="24796" spans="10:11" x14ac:dyDescent="0.35">
      <c r="J24796" t="e">
        <f>wOBA+VLOOKUP(D24796,order[],2,FALSE)+VLOOKUP(IF(F24796&gt;7,8,IF(F24796=0,1,F24796)),pitches[],2,FALSE)+VLOOKUP(IF(E24796&gt;0,1,E24796),rmatchups[],2,FALSE)</f>
        <v>#N/A</v>
      </c>
      <c r="K24796" t="e">
        <f t="shared" si="411"/>
        <v>#N/A</v>
      </c>
    </row>
    <row r="24797" spans="10:11" x14ac:dyDescent="0.35">
      <c r="J24797" t="e">
        <f>wOBA+VLOOKUP(D24797,order[],2,FALSE)+VLOOKUP(IF(F24797&gt;7,8,IF(F24797=0,1,F24797)),pitches[],2,FALSE)+VLOOKUP(IF(E24797&gt;0,1,E24797),rmatchups[],2,FALSE)</f>
        <v>#N/A</v>
      </c>
      <c r="K24797" t="e">
        <f t="shared" si="411"/>
        <v>#N/A</v>
      </c>
    </row>
    <row r="24798" spans="10:11" x14ac:dyDescent="0.35">
      <c r="J24798" t="e">
        <f>wOBA+VLOOKUP(D24798,order[],2,FALSE)+VLOOKUP(IF(F24798&gt;7,8,IF(F24798=0,1,F24798)),pitches[],2,FALSE)+VLOOKUP(IF(E24798&gt;0,1,E24798),rmatchups[],2,FALSE)</f>
        <v>#N/A</v>
      </c>
      <c r="K24798" t="e">
        <f t="shared" si="411"/>
        <v>#N/A</v>
      </c>
    </row>
    <row r="24799" spans="10:11" x14ac:dyDescent="0.35">
      <c r="J24799" t="e">
        <f>wOBA+VLOOKUP(D24799,order[],2,FALSE)+VLOOKUP(IF(F24799&gt;7,8,IF(F24799=0,1,F24799)),pitches[],2,FALSE)+VLOOKUP(IF(E24799&gt;0,1,E24799),rmatchups[],2,FALSE)</f>
        <v>#N/A</v>
      </c>
      <c r="K24799" t="e">
        <f t="shared" si="411"/>
        <v>#N/A</v>
      </c>
    </row>
    <row r="24800" spans="10:11" x14ac:dyDescent="0.35">
      <c r="J24800" t="e">
        <f>wOBA+VLOOKUP(D24800,order[],2,FALSE)+VLOOKUP(IF(F24800&gt;7,8,IF(F24800=0,1,F24800)),pitches[],2,FALSE)+VLOOKUP(IF(E24800&gt;0,1,E24800),rmatchups[],2,FALSE)</f>
        <v>#N/A</v>
      </c>
      <c r="K24800" t="e">
        <f t="shared" si="411"/>
        <v>#N/A</v>
      </c>
    </row>
    <row r="24801" spans="10:11" x14ac:dyDescent="0.35">
      <c r="J24801" t="e">
        <f>wOBA+VLOOKUP(D24801,order[],2,FALSE)+VLOOKUP(IF(F24801&gt;7,8,IF(F24801=0,1,F24801)),pitches[],2,FALSE)+VLOOKUP(IF(E24801&gt;0,1,E24801),rmatchups[],2,FALSE)</f>
        <v>#N/A</v>
      </c>
      <c r="K24801" t="e">
        <f t="shared" si="411"/>
        <v>#N/A</v>
      </c>
    </row>
    <row r="24802" spans="10:11" x14ac:dyDescent="0.35">
      <c r="J24802" t="e">
        <f>wOBA+VLOOKUP(D24802,order[],2,FALSE)+VLOOKUP(IF(F24802&gt;7,8,IF(F24802=0,1,F24802)),pitches[],2,FALSE)+VLOOKUP(IF(E24802&gt;0,1,E24802),rmatchups[],2,FALSE)</f>
        <v>#N/A</v>
      </c>
      <c r="K24802" t="e">
        <f t="shared" si="411"/>
        <v>#N/A</v>
      </c>
    </row>
    <row r="24803" spans="10:11" x14ac:dyDescent="0.35">
      <c r="J24803" t="e">
        <f>wOBA+VLOOKUP(D24803,order[],2,FALSE)+VLOOKUP(IF(F24803&gt;7,8,IF(F24803=0,1,F24803)),pitches[],2,FALSE)+VLOOKUP(IF(E24803&gt;0,1,E24803),rmatchups[],2,FALSE)</f>
        <v>#N/A</v>
      </c>
      <c r="K24803" t="e">
        <f t="shared" si="411"/>
        <v>#N/A</v>
      </c>
    </row>
    <row r="24804" spans="10:11" x14ac:dyDescent="0.35">
      <c r="J24804" t="e">
        <f>wOBA+VLOOKUP(D24804,order[],2,FALSE)+VLOOKUP(IF(F24804&gt;7,8,IF(F24804=0,1,F24804)),pitches[],2,FALSE)+VLOOKUP(IF(E24804&gt;0,1,E24804),rmatchups[],2,FALSE)</f>
        <v>#N/A</v>
      </c>
      <c r="K24804" t="e">
        <f t="shared" si="411"/>
        <v>#N/A</v>
      </c>
    </row>
    <row r="24805" spans="10:11" x14ac:dyDescent="0.35">
      <c r="J24805" t="e">
        <f>wOBA+VLOOKUP(D24805,order[],2,FALSE)+VLOOKUP(IF(F24805&gt;7,8,IF(F24805=0,1,F24805)),pitches[],2,FALSE)+VLOOKUP(IF(E24805&gt;0,1,E24805),rmatchups[],2,FALSE)</f>
        <v>#N/A</v>
      </c>
      <c r="K24805" t="e">
        <f t="shared" si="411"/>
        <v>#N/A</v>
      </c>
    </row>
    <row r="24806" spans="10:11" x14ac:dyDescent="0.35">
      <c r="J24806" t="e">
        <f>wOBA+VLOOKUP(D24806,order[],2,FALSE)+VLOOKUP(IF(F24806&gt;7,8,IF(F24806=0,1,F24806)),pitches[],2,FALSE)+VLOOKUP(IF(E24806&gt;0,1,E24806),rmatchups[],2,FALSE)</f>
        <v>#N/A</v>
      </c>
      <c r="K24806" t="e">
        <f t="shared" si="411"/>
        <v>#N/A</v>
      </c>
    </row>
    <row r="24807" spans="10:11" x14ac:dyDescent="0.35">
      <c r="J24807" t="e">
        <f>wOBA+VLOOKUP(D24807,order[],2,FALSE)+VLOOKUP(IF(F24807&gt;7,8,IF(F24807=0,1,F24807)),pitches[],2,FALSE)+VLOOKUP(IF(E24807&gt;0,1,E24807),rmatchups[],2,FALSE)</f>
        <v>#N/A</v>
      </c>
      <c r="K24807" t="e">
        <f t="shared" si="411"/>
        <v>#N/A</v>
      </c>
    </row>
    <row r="24808" spans="10:11" x14ac:dyDescent="0.35">
      <c r="J24808" t="e">
        <f>wOBA+VLOOKUP(D24808,order[],2,FALSE)+VLOOKUP(IF(F24808&gt;7,8,IF(F24808=0,1,F24808)),pitches[],2,FALSE)+VLOOKUP(IF(E24808&gt;0,1,E24808),rmatchups[],2,FALSE)</f>
        <v>#N/A</v>
      </c>
      <c r="K24808" t="e">
        <f t="shared" si="411"/>
        <v>#N/A</v>
      </c>
    </row>
    <row r="24809" spans="10:11" x14ac:dyDescent="0.35">
      <c r="J24809" t="e">
        <f>wOBA+VLOOKUP(D24809,order[],2,FALSE)+VLOOKUP(IF(F24809&gt;7,8,IF(F24809=0,1,F24809)),pitches[],2,FALSE)+VLOOKUP(IF(E24809&gt;0,1,E24809),rmatchups[],2,FALSE)</f>
        <v>#N/A</v>
      </c>
      <c r="K24809" t="e">
        <f t="shared" si="411"/>
        <v>#N/A</v>
      </c>
    </row>
    <row r="24810" spans="10:11" x14ac:dyDescent="0.35">
      <c r="J24810" t="e">
        <f>wOBA+VLOOKUP(D24810,order[],2,FALSE)+VLOOKUP(IF(F24810&gt;7,8,IF(F24810=0,1,F24810)),pitches[],2,FALSE)+VLOOKUP(IF(E24810&gt;0,1,E24810),rmatchups[],2,FALSE)</f>
        <v>#N/A</v>
      </c>
      <c r="K24810" t="e">
        <f t="shared" si="411"/>
        <v>#N/A</v>
      </c>
    </row>
    <row r="24811" spans="10:11" x14ac:dyDescent="0.35">
      <c r="J24811" t="e">
        <f>wOBA+VLOOKUP(D24811,order[],2,FALSE)+VLOOKUP(IF(F24811&gt;7,8,IF(F24811=0,1,F24811)),pitches[],2,FALSE)+VLOOKUP(IF(E24811&gt;0,1,E24811),rmatchups[],2,FALSE)</f>
        <v>#N/A</v>
      </c>
      <c r="K24811" t="e">
        <f t="shared" si="411"/>
        <v>#N/A</v>
      </c>
    </row>
    <row r="24812" spans="10:11" x14ac:dyDescent="0.35">
      <c r="J24812" t="e">
        <f>wOBA+VLOOKUP(D24812,order[],2,FALSE)+VLOOKUP(IF(F24812&gt;7,8,IF(F24812=0,1,F24812)),pitches[],2,FALSE)+VLOOKUP(IF(E24812&gt;0,1,E24812),rmatchups[],2,FALSE)</f>
        <v>#N/A</v>
      </c>
      <c r="K24812" t="e">
        <f t="shared" si="411"/>
        <v>#N/A</v>
      </c>
    </row>
    <row r="24813" spans="10:11" x14ac:dyDescent="0.35">
      <c r="J24813" t="e">
        <f>wOBA+VLOOKUP(D24813,order[],2,FALSE)+VLOOKUP(IF(F24813&gt;7,8,IF(F24813=0,1,F24813)),pitches[],2,FALSE)+VLOOKUP(IF(E24813&gt;0,1,E24813),rmatchups[],2,FALSE)</f>
        <v>#N/A</v>
      </c>
      <c r="K24813" t="e">
        <f t="shared" si="411"/>
        <v>#N/A</v>
      </c>
    </row>
    <row r="24814" spans="10:11" x14ac:dyDescent="0.35">
      <c r="J24814" t="e">
        <f>wOBA+VLOOKUP(D24814,order[],2,FALSE)+VLOOKUP(IF(F24814&gt;7,8,IF(F24814=0,1,F24814)),pitches[],2,FALSE)+VLOOKUP(IF(E24814&gt;0,1,E24814),rmatchups[],2,FALSE)</f>
        <v>#N/A</v>
      </c>
      <c r="K24814" t="e">
        <f t="shared" si="411"/>
        <v>#N/A</v>
      </c>
    </row>
    <row r="24815" spans="10:11" x14ac:dyDescent="0.35">
      <c r="J24815" t="e">
        <f>wOBA+VLOOKUP(D24815,order[],2,FALSE)+VLOOKUP(IF(F24815&gt;7,8,IF(F24815=0,1,F24815)),pitches[],2,FALSE)+VLOOKUP(IF(E24815&gt;0,1,E24815),rmatchups[],2,FALSE)</f>
        <v>#N/A</v>
      </c>
      <c r="K24815" t="e">
        <f t="shared" si="411"/>
        <v>#N/A</v>
      </c>
    </row>
    <row r="24816" spans="10:11" x14ac:dyDescent="0.35">
      <c r="J24816" t="e">
        <f>wOBA+VLOOKUP(D24816,order[],2,FALSE)+VLOOKUP(IF(F24816&gt;7,8,IF(F24816=0,1,F24816)),pitches[],2,FALSE)+VLOOKUP(IF(E24816&gt;0,1,E24816),rmatchups[],2,FALSE)</f>
        <v>#N/A</v>
      </c>
      <c r="K24816" t="e">
        <f t="shared" si="411"/>
        <v>#N/A</v>
      </c>
    </row>
    <row r="24817" spans="10:11" x14ac:dyDescent="0.35">
      <c r="J24817" t="e">
        <f>wOBA+VLOOKUP(D24817,order[],2,FALSE)+VLOOKUP(IF(F24817&gt;7,8,IF(F24817=0,1,F24817)),pitches[],2,FALSE)+VLOOKUP(IF(E24817&gt;0,1,E24817),rmatchups[],2,FALSE)</f>
        <v>#N/A</v>
      </c>
      <c r="K24817" t="e">
        <f t="shared" si="411"/>
        <v>#N/A</v>
      </c>
    </row>
    <row r="24818" spans="10:11" x14ac:dyDescent="0.35">
      <c r="J24818" t="e">
        <f>wOBA+VLOOKUP(D24818,order[],2,FALSE)+VLOOKUP(IF(F24818&gt;7,8,IF(F24818=0,1,F24818)),pitches[],2,FALSE)+VLOOKUP(IF(E24818&gt;0,1,E24818),rmatchups[],2,FALSE)</f>
        <v>#N/A</v>
      </c>
      <c r="K24818" t="e">
        <f t="shared" si="411"/>
        <v>#N/A</v>
      </c>
    </row>
    <row r="24819" spans="10:11" x14ac:dyDescent="0.35">
      <c r="J24819" t="e">
        <f>wOBA+VLOOKUP(D24819,order[],2,FALSE)+VLOOKUP(IF(F24819&gt;7,8,IF(F24819=0,1,F24819)),pitches[],2,FALSE)+VLOOKUP(IF(E24819&gt;0,1,E24819),rmatchups[],2,FALSE)</f>
        <v>#N/A</v>
      </c>
      <c r="K24819" t="e">
        <f t="shared" si="411"/>
        <v>#N/A</v>
      </c>
    </row>
    <row r="24820" spans="10:11" x14ac:dyDescent="0.35">
      <c r="J24820" t="e">
        <f>wOBA+VLOOKUP(D24820,order[],2,FALSE)+VLOOKUP(IF(F24820&gt;7,8,IF(F24820=0,1,F24820)),pitches[],2,FALSE)+VLOOKUP(IF(E24820&gt;0,1,E24820),rmatchups[],2,FALSE)</f>
        <v>#N/A</v>
      </c>
      <c r="K24820" t="e">
        <f t="shared" si="411"/>
        <v>#N/A</v>
      </c>
    </row>
    <row r="24821" spans="10:11" x14ac:dyDescent="0.35">
      <c r="J24821" t="e">
        <f>wOBA+VLOOKUP(D24821,order[],2,FALSE)+VLOOKUP(IF(F24821&gt;7,8,IF(F24821=0,1,F24821)),pitches[],2,FALSE)+VLOOKUP(IF(E24821&gt;0,1,E24821),rmatchups[],2,FALSE)</f>
        <v>#N/A</v>
      </c>
      <c r="K24821" t="e">
        <f t="shared" si="411"/>
        <v>#N/A</v>
      </c>
    </row>
    <row r="24822" spans="10:11" x14ac:dyDescent="0.35">
      <c r="J24822" t="e">
        <f>wOBA+VLOOKUP(D24822,order[],2,FALSE)+VLOOKUP(IF(F24822&gt;7,8,IF(F24822=0,1,F24822)),pitches[],2,FALSE)+VLOOKUP(IF(E24822&gt;0,1,E24822),rmatchups[],2,FALSE)</f>
        <v>#N/A</v>
      </c>
      <c r="K24822" t="e">
        <f t="shared" si="411"/>
        <v>#N/A</v>
      </c>
    </row>
    <row r="24823" spans="10:11" x14ac:dyDescent="0.35">
      <c r="J24823" t="e">
        <f>wOBA+VLOOKUP(D24823,order[],2,FALSE)+VLOOKUP(IF(F24823&gt;7,8,IF(F24823=0,1,F24823)),pitches[],2,FALSE)+VLOOKUP(IF(E24823&gt;0,1,E24823),rmatchups[],2,FALSE)</f>
        <v>#N/A</v>
      </c>
      <c r="K24823" t="e">
        <f t="shared" si="411"/>
        <v>#N/A</v>
      </c>
    </row>
    <row r="24824" spans="10:11" x14ac:dyDescent="0.35">
      <c r="J24824" t="e">
        <f>wOBA+VLOOKUP(D24824,order[],2,FALSE)+VLOOKUP(IF(F24824&gt;7,8,IF(F24824=0,1,F24824)),pitches[],2,FALSE)+VLOOKUP(IF(E24824&gt;0,1,E24824),rmatchups[],2,FALSE)</f>
        <v>#N/A</v>
      </c>
      <c r="K24824" t="e">
        <f t="shared" si="411"/>
        <v>#N/A</v>
      </c>
    </row>
    <row r="24825" spans="10:11" x14ac:dyDescent="0.35">
      <c r="J24825" t="e">
        <f>wOBA+VLOOKUP(D24825,order[],2,FALSE)+VLOOKUP(IF(F24825&gt;7,8,IF(F24825=0,1,F24825)),pitches[],2,FALSE)+VLOOKUP(IF(E24825&gt;0,1,E24825),rmatchups[],2,FALSE)</f>
        <v>#N/A</v>
      </c>
      <c r="K24825" t="e">
        <f t="shared" si="411"/>
        <v>#N/A</v>
      </c>
    </row>
    <row r="24826" spans="10:11" x14ac:dyDescent="0.35">
      <c r="J24826" t="e">
        <f>wOBA+VLOOKUP(D24826,order[],2,FALSE)+VLOOKUP(IF(F24826&gt;7,8,IF(F24826=0,1,F24826)),pitches[],2,FALSE)+VLOOKUP(IF(E24826&gt;0,1,E24826),rmatchups[],2,FALSE)</f>
        <v>#N/A</v>
      </c>
      <c r="K24826" t="e">
        <f t="shared" si="411"/>
        <v>#N/A</v>
      </c>
    </row>
    <row r="24827" spans="10:11" x14ac:dyDescent="0.35">
      <c r="J24827" t="e">
        <f>wOBA+VLOOKUP(D24827,order[],2,FALSE)+VLOOKUP(IF(F24827&gt;7,8,IF(F24827=0,1,F24827)),pitches[],2,FALSE)+VLOOKUP(IF(E24827&gt;0,1,E24827),rmatchups[],2,FALSE)</f>
        <v>#N/A</v>
      </c>
      <c r="K24827" t="e">
        <f t="shared" si="411"/>
        <v>#N/A</v>
      </c>
    </row>
    <row r="24828" spans="10:11" x14ac:dyDescent="0.35">
      <c r="J24828" t="e">
        <f>wOBA+VLOOKUP(D24828,order[],2,FALSE)+VLOOKUP(IF(F24828&gt;7,8,IF(F24828=0,1,F24828)),pitches[],2,FALSE)+VLOOKUP(IF(E24828&gt;0,1,E24828),rmatchups[],2,FALSE)</f>
        <v>#N/A</v>
      </c>
      <c r="K24828" t="e">
        <f t="shared" si="411"/>
        <v>#N/A</v>
      </c>
    </row>
    <row r="24829" spans="10:11" x14ac:dyDescent="0.35">
      <c r="J24829" t="e">
        <f>wOBA+VLOOKUP(D24829,order[],2,FALSE)+VLOOKUP(IF(F24829&gt;7,8,IF(F24829=0,1,F24829)),pitches[],2,FALSE)+VLOOKUP(IF(E24829&gt;0,1,E24829),rmatchups[],2,FALSE)</f>
        <v>#N/A</v>
      </c>
      <c r="K24829" t="e">
        <f t="shared" si="411"/>
        <v>#N/A</v>
      </c>
    </row>
    <row r="24830" spans="10:11" x14ac:dyDescent="0.35">
      <c r="J24830" t="e">
        <f>wOBA+VLOOKUP(D24830,order[],2,FALSE)+VLOOKUP(IF(F24830&gt;7,8,IF(F24830=0,1,F24830)),pitches[],2,FALSE)+VLOOKUP(IF(E24830&gt;0,1,E24830),rmatchups[],2,FALSE)</f>
        <v>#N/A</v>
      </c>
      <c r="K24830" t="e">
        <f t="shared" si="411"/>
        <v>#N/A</v>
      </c>
    </row>
    <row r="24831" spans="10:11" x14ac:dyDescent="0.35">
      <c r="J24831" t="e">
        <f>wOBA+VLOOKUP(D24831,order[],2,FALSE)+VLOOKUP(IF(F24831&gt;7,8,IF(F24831=0,1,F24831)),pitches[],2,FALSE)+VLOOKUP(IF(E24831&gt;0,1,E24831),rmatchups[],2,FALSE)</f>
        <v>#N/A</v>
      </c>
      <c r="K24831" t="e">
        <f t="shared" si="411"/>
        <v>#N/A</v>
      </c>
    </row>
    <row r="24832" spans="10:11" x14ac:dyDescent="0.35">
      <c r="J24832" t="e">
        <f>wOBA+VLOOKUP(D24832,order[],2,FALSE)+VLOOKUP(IF(F24832&gt;7,8,IF(F24832=0,1,F24832)),pitches[],2,FALSE)+VLOOKUP(IF(E24832&gt;0,1,E24832),rmatchups[],2,FALSE)</f>
        <v>#N/A</v>
      </c>
      <c r="K24832" t="e">
        <f t="shared" si="411"/>
        <v>#N/A</v>
      </c>
    </row>
    <row r="24833" spans="10:11" x14ac:dyDescent="0.35">
      <c r="J24833" t="e">
        <f>wOBA+VLOOKUP(D24833,order[],2,FALSE)+VLOOKUP(IF(F24833&gt;7,8,IF(F24833=0,1,F24833)),pitches[],2,FALSE)+VLOOKUP(IF(E24833&gt;0,1,E24833),rmatchups[],2,FALSE)</f>
        <v>#N/A</v>
      </c>
      <c r="K24833" t="e">
        <f t="shared" si="411"/>
        <v>#N/A</v>
      </c>
    </row>
    <row r="24834" spans="10:11" x14ac:dyDescent="0.35">
      <c r="J24834" t="e">
        <f>wOBA+VLOOKUP(D24834,order[],2,FALSE)+VLOOKUP(IF(F24834&gt;7,8,IF(F24834=0,1,F24834)),pitches[],2,FALSE)+VLOOKUP(IF(E24834&gt;0,1,E24834),rmatchups[],2,FALSE)</f>
        <v>#N/A</v>
      </c>
      <c r="K24834" t="e">
        <f t="shared" si="411"/>
        <v>#N/A</v>
      </c>
    </row>
    <row r="24835" spans="10:11" x14ac:dyDescent="0.35">
      <c r="J24835" t="e">
        <f>wOBA+VLOOKUP(D24835,order[],2,FALSE)+VLOOKUP(IF(F24835&gt;7,8,IF(F24835=0,1,F24835)),pitches[],2,FALSE)+VLOOKUP(IF(E24835&gt;0,1,E24835),rmatchups[],2,FALSE)</f>
        <v>#N/A</v>
      </c>
      <c r="K24835" t="e">
        <f t="shared" ref="K24835:K24898" si="412">H24835-J24835</f>
        <v>#N/A</v>
      </c>
    </row>
    <row r="24836" spans="10:11" x14ac:dyDescent="0.35">
      <c r="J24836" t="e">
        <f>wOBA+VLOOKUP(D24836,order[],2,FALSE)+VLOOKUP(IF(F24836&gt;7,8,IF(F24836=0,1,F24836)),pitches[],2,FALSE)+VLOOKUP(IF(E24836&gt;0,1,E24836),rmatchups[],2,FALSE)</f>
        <v>#N/A</v>
      </c>
      <c r="K24836" t="e">
        <f t="shared" si="412"/>
        <v>#N/A</v>
      </c>
    </row>
    <row r="24837" spans="10:11" x14ac:dyDescent="0.35">
      <c r="J24837" t="e">
        <f>wOBA+VLOOKUP(D24837,order[],2,FALSE)+VLOOKUP(IF(F24837&gt;7,8,IF(F24837=0,1,F24837)),pitches[],2,FALSE)+VLOOKUP(IF(E24837&gt;0,1,E24837),rmatchups[],2,FALSE)</f>
        <v>#N/A</v>
      </c>
      <c r="K24837" t="e">
        <f t="shared" si="412"/>
        <v>#N/A</v>
      </c>
    </row>
    <row r="24838" spans="10:11" x14ac:dyDescent="0.35">
      <c r="J24838" t="e">
        <f>wOBA+VLOOKUP(D24838,order[],2,FALSE)+VLOOKUP(IF(F24838&gt;7,8,IF(F24838=0,1,F24838)),pitches[],2,FALSE)+VLOOKUP(IF(E24838&gt;0,1,E24838),rmatchups[],2,FALSE)</f>
        <v>#N/A</v>
      </c>
      <c r="K24838" t="e">
        <f t="shared" si="412"/>
        <v>#N/A</v>
      </c>
    </row>
    <row r="24839" spans="10:11" x14ac:dyDescent="0.35">
      <c r="J24839" t="e">
        <f>wOBA+VLOOKUP(D24839,order[],2,FALSE)+VLOOKUP(IF(F24839&gt;7,8,IF(F24839=0,1,F24839)),pitches[],2,FALSE)+VLOOKUP(IF(E24839&gt;0,1,E24839),rmatchups[],2,FALSE)</f>
        <v>#N/A</v>
      </c>
      <c r="K24839" t="e">
        <f t="shared" si="412"/>
        <v>#N/A</v>
      </c>
    </row>
    <row r="24840" spans="10:11" x14ac:dyDescent="0.35">
      <c r="J24840" t="e">
        <f>wOBA+VLOOKUP(D24840,order[],2,FALSE)+VLOOKUP(IF(F24840&gt;7,8,IF(F24840=0,1,F24840)),pitches[],2,FALSE)+VLOOKUP(IF(E24840&gt;0,1,E24840),rmatchups[],2,FALSE)</f>
        <v>#N/A</v>
      </c>
      <c r="K24840" t="e">
        <f t="shared" si="412"/>
        <v>#N/A</v>
      </c>
    </row>
    <row r="24841" spans="10:11" x14ac:dyDescent="0.35">
      <c r="J24841" t="e">
        <f>wOBA+VLOOKUP(D24841,order[],2,FALSE)+VLOOKUP(IF(F24841&gt;7,8,IF(F24841=0,1,F24841)),pitches[],2,FALSE)+VLOOKUP(IF(E24841&gt;0,1,E24841),rmatchups[],2,FALSE)</f>
        <v>#N/A</v>
      </c>
      <c r="K24841" t="e">
        <f t="shared" si="412"/>
        <v>#N/A</v>
      </c>
    </row>
    <row r="24842" spans="10:11" x14ac:dyDescent="0.35">
      <c r="J24842" t="e">
        <f>wOBA+VLOOKUP(D24842,order[],2,FALSE)+VLOOKUP(IF(F24842&gt;7,8,IF(F24842=0,1,F24842)),pitches[],2,FALSE)+VLOOKUP(IF(E24842&gt;0,1,E24842),rmatchups[],2,FALSE)</f>
        <v>#N/A</v>
      </c>
      <c r="K24842" t="e">
        <f t="shared" si="412"/>
        <v>#N/A</v>
      </c>
    </row>
    <row r="24843" spans="10:11" x14ac:dyDescent="0.35">
      <c r="J24843" t="e">
        <f>wOBA+VLOOKUP(D24843,order[],2,FALSE)+VLOOKUP(IF(F24843&gt;7,8,IF(F24843=0,1,F24843)),pitches[],2,FALSE)+VLOOKUP(IF(E24843&gt;0,1,E24843),rmatchups[],2,FALSE)</f>
        <v>#N/A</v>
      </c>
      <c r="K24843" t="e">
        <f t="shared" si="412"/>
        <v>#N/A</v>
      </c>
    </row>
    <row r="24844" spans="10:11" x14ac:dyDescent="0.35">
      <c r="J24844" t="e">
        <f>wOBA+VLOOKUP(D24844,order[],2,FALSE)+VLOOKUP(IF(F24844&gt;7,8,IF(F24844=0,1,F24844)),pitches[],2,FALSE)+VLOOKUP(IF(E24844&gt;0,1,E24844),rmatchups[],2,FALSE)</f>
        <v>#N/A</v>
      </c>
      <c r="K24844" t="e">
        <f t="shared" si="412"/>
        <v>#N/A</v>
      </c>
    </row>
    <row r="24845" spans="10:11" x14ac:dyDescent="0.35">
      <c r="J24845" t="e">
        <f>wOBA+VLOOKUP(D24845,order[],2,FALSE)+VLOOKUP(IF(F24845&gt;7,8,IF(F24845=0,1,F24845)),pitches[],2,FALSE)+VLOOKUP(IF(E24845&gt;0,1,E24845),rmatchups[],2,FALSE)</f>
        <v>#N/A</v>
      </c>
      <c r="K24845" t="e">
        <f t="shared" si="412"/>
        <v>#N/A</v>
      </c>
    </row>
    <row r="24846" spans="10:11" x14ac:dyDescent="0.35">
      <c r="J24846" t="e">
        <f>wOBA+VLOOKUP(D24846,order[],2,FALSE)+VLOOKUP(IF(F24846&gt;7,8,IF(F24846=0,1,F24846)),pitches[],2,FALSE)+VLOOKUP(IF(E24846&gt;0,1,E24846),rmatchups[],2,FALSE)</f>
        <v>#N/A</v>
      </c>
      <c r="K24846" t="e">
        <f t="shared" si="412"/>
        <v>#N/A</v>
      </c>
    </row>
    <row r="24847" spans="10:11" x14ac:dyDescent="0.35">
      <c r="J24847" t="e">
        <f>wOBA+VLOOKUP(D24847,order[],2,FALSE)+VLOOKUP(IF(F24847&gt;7,8,IF(F24847=0,1,F24847)),pitches[],2,FALSE)+VLOOKUP(IF(E24847&gt;0,1,E24847),rmatchups[],2,FALSE)</f>
        <v>#N/A</v>
      </c>
      <c r="K24847" t="e">
        <f t="shared" si="412"/>
        <v>#N/A</v>
      </c>
    </row>
    <row r="24848" spans="10:11" x14ac:dyDescent="0.35">
      <c r="J24848" t="e">
        <f>wOBA+VLOOKUP(D24848,order[],2,FALSE)+VLOOKUP(IF(F24848&gt;7,8,IF(F24848=0,1,F24848)),pitches[],2,FALSE)+VLOOKUP(IF(E24848&gt;0,1,E24848),rmatchups[],2,FALSE)</f>
        <v>#N/A</v>
      </c>
      <c r="K24848" t="e">
        <f t="shared" si="412"/>
        <v>#N/A</v>
      </c>
    </row>
    <row r="24849" spans="10:11" x14ac:dyDescent="0.35">
      <c r="J24849" t="e">
        <f>wOBA+VLOOKUP(D24849,order[],2,FALSE)+VLOOKUP(IF(F24849&gt;7,8,IF(F24849=0,1,F24849)),pitches[],2,FALSE)+VLOOKUP(IF(E24849&gt;0,1,E24849),rmatchups[],2,FALSE)</f>
        <v>#N/A</v>
      </c>
      <c r="K24849" t="e">
        <f t="shared" si="412"/>
        <v>#N/A</v>
      </c>
    </row>
    <row r="24850" spans="10:11" x14ac:dyDescent="0.35">
      <c r="J24850" t="e">
        <f>wOBA+VLOOKUP(D24850,order[],2,FALSE)+VLOOKUP(IF(F24850&gt;7,8,IF(F24850=0,1,F24850)),pitches[],2,FALSE)+VLOOKUP(IF(E24850&gt;0,1,E24850),rmatchups[],2,FALSE)</f>
        <v>#N/A</v>
      </c>
      <c r="K24850" t="e">
        <f t="shared" si="412"/>
        <v>#N/A</v>
      </c>
    </row>
    <row r="24851" spans="10:11" x14ac:dyDescent="0.35">
      <c r="J24851" t="e">
        <f>wOBA+VLOOKUP(D24851,order[],2,FALSE)+VLOOKUP(IF(F24851&gt;7,8,IF(F24851=0,1,F24851)),pitches[],2,FALSE)+VLOOKUP(IF(E24851&gt;0,1,E24851),rmatchups[],2,FALSE)</f>
        <v>#N/A</v>
      </c>
      <c r="K24851" t="e">
        <f t="shared" si="412"/>
        <v>#N/A</v>
      </c>
    </row>
    <row r="24852" spans="10:11" x14ac:dyDescent="0.35">
      <c r="J24852" t="e">
        <f>wOBA+VLOOKUP(D24852,order[],2,FALSE)+VLOOKUP(IF(F24852&gt;7,8,IF(F24852=0,1,F24852)),pitches[],2,FALSE)+VLOOKUP(IF(E24852&gt;0,1,E24852),rmatchups[],2,FALSE)</f>
        <v>#N/A</v>
      </c>
      <c r="K24852" t="e">
        <f t="shared" si="412"/>
        <v>#N/A</v>
      </c>
    </row>
    <row r="24853" spans="10:11" x14ac:dyDescent="0.35">
      <c r="J24853" t="e">
        <f>wOBA+VLOOKUP(D24853,order[],2,FALSE)+VLOOKUP(IF(F24853&gt;7,8,IF(F24853=0,1,F24853)),pitches[],2,FALSE)+VLOOKUP(IF(E24853&gt;0,1,E24853),rmatchups[],2,FALSE)</f>
        <v>#N/A</v>
      </c>
      <c r="K24853" t="e">
        <f t="shared" si="412"/>
        <v>#N/A</v>
      </c>
    </row>
    <row r="24854" spans="10:11" x14ac:dyDescent="0.35">
      <c r="J24854" t="e">
        <f>wOBA+VLOOKUP(D24854,order[],2,FALSE)+VLOOKUP(IF(F24854&gt;7,8,IF(F24854=0,1,F24854)),pitches[],2,FALSE)+VLOOKUP(IF(E24854&gt;0,1,E24854),rmatchups[],2,FALSE)</f>
        <v>#N/A</v>
      </c>
      <c r="K24854" t="e">
        <f t="shared" si="412"/>
        <v>#N/A</v>
      </c>
    </row>
    <row r="24855" spans="10:11" x14ac:dyDescent="0.35">
      <c r="J24855" t="e">
        <f>wOBA+VLOOKUP(D24855,order[],2,FALSE)+VLOOKUP(IF(F24855&gt;7,8,IF(F24855=0,1,F24855)),pitches[],2,FALSE)+VLOOKUP(IF(E24855&gt;0,1,E24855),rmatchups[],2,FALSE)</f>
        <v>#N/A</v>
      </c>
      <c r="K24855" t="e">
        <f t="shared" si="412"/>
        <v>#N/A</v>
      </c>
    </row>
    <row r="24856" spans="10:11" x14ac:dyDescent="0.35">
      <c r="J24856" t="e">
        <f>wOBA+VLOOKUP(D24856,order[],2,FALSE)+VLOOKUP(IF(F24856&gt;7,8,IF(F24856=0,1,F24856)),pitches[],2,FALSE)+VLOOKUP(IF(E24856&gt;0,1,E24856),rmatchups[],2,FALSE)</f>
        <v>#N/A</v>
      </c>
      <c r="K24856" t="e">
        <f t="shared" si="412"/>
        <v>#N/A</v>
      </c>
    </row>
    <row r="24857" spans="10:11" x14ac:dyDescent="0.35">
      <c r="J24857" t="e">
        <f>wOBA+VLOOKUP(D24857,order[],2,FALSE)+VLOOKUP(IF(F24857&gt;7,8,IF(F24857=0,1,F24857)),pitches[],2,FALSE)+VLOOKUP(IF(E24857&gt;0,1,E24857),rmatchups[],2,FALSE)</f>
        <v>#N/A</v>
      </c>
      <c r="K24857" t="e">
        <f t="shared" si="412"/>
        <v>#N/A</v>
      </c>
    </row>
    <row r="24858" spans="10:11" x14ac:dyDescent="0.35">
      <c r="J24858" t="e">
        <f>wOBA+VLOOKUP(D24858,order[],2,FALSE)+VLOOKUP(IF(F24858&gt;7,8,IF(F24858=0,1,F24858)),pitches[],2,FALSE)+VLOOKUP(IF(E24858&gt;0,1,E24858),rmatchups[],2,FALSE)</f>
        <v>#N/A</v>
      </c>
      <c r="K24858" t="e">
        <f t="shared" si="412"/>
        <v>#N/A</v>
      </c>
    </row>
    <row r="24859" spans="10:11" x14ac:dyDescent="0.35">
      <c r="J24859" t="e">
        <f>wOBA+VLOOKUP(D24859,order[],2,FALSE)+VLOOKUP(IF(F24859&gt;7,8,IF(F24859=0,1,F24859)),pitches[],2,FALSE)+VLOOKUP(IF(E24859&gt;0,1,E24859),rmatchups[],2,FALSE)</f>
        <v>#N/A</v>
      </c>
      <c r="K24859" t="e">
        <f t="shared" si="412"/>
        <v>#N/A</v>
      </c>
    </row>
    <row r="24860" spans="10:11" x14ac:dyDescent="0.35">
      <c r="J24860" t="e">
        <f>wOBA+VLOOKUP(D24860,order[],2,FALSE)+VLOOKUP(IF(F24860&gt;7,8,IF(F24860=0,1,F24860)),pitches[],2,FALSE)+VLOOKUP(IF(E24860&gt;0,1,E24860),rmatchups[],2,FALSE)</f>
        <v>#N/A</v>
      </c>
      <c r="K24860" t="e">
        <f t="shared" si="412"/>
        <v>#N/A</v>
      </c>
    </row>
    <row r="24861" spans="10:11" x14ac:dyDescent="0.35">
      <c r="J24861" t="e">
        <f>wOBA+VLOOKUP(D24861,order[],2,FALSE)+VLOOKUP(IF(F24861&gt;7,8,IF(F24861=0,1,F24861)),pitches[],2,FALSE)+VLOOKUP(IF(E24861&gt;0,1,E24861),rmatchups[],2,FALSE)</f>
        <v>#N/A</v>
      </c>
      <c r="K24861" t="e">
        <f t="shared" si="412"/>
        <v>#N/A</v>
      </c>
    </row>
    <row r="24862" spans="10:11" x14ac:dyDescent="0.35">
      <c r="J24862" t="e">
        <f>wOBA+VLOOKUP(D24862,order[],2,FALSE)+VLOOKUP(IF(F24862&gt;7,8,IF(F24862=0,1,F24862)),pitches[],2,FALSE)+VLOOKUP(IF(E24862&gt;0,1,E24862),rmatchups[],2,FALSE)</f>
        <v>#N/A</v>
      </c>
      <c r="K24862" t="e">
        <f t="shared" si="412"/>
        <v>#N/A</v>
      </c>
    </row>
    <row r="24863" spans="10:11" x14ac:dyDescent="0.35">
      <c r="J24863" t="e">
        <f>wOBA+VLOOKUP(D24863,order[],2,FALSE)+VLOOKUP(IF(F24863&gt;7,8,IF(F24863=0,1,F24863)),pitches[],2,FALSE)+VLOOKUP(IF(E24863&gt;0,1,E24863),rmatchups[],2,FALSE)</f>
        <v>#N/A</v>
      </c>
      <c r="K24863" t="e">
        <f t="shared" si="412"/>
        <v>#N/A</v>
      </c>
    </row>
    <row r="24864" spans="10:11" x14ac:dyDescent="0.35">
      <c r="J24864" t="e">
        <f>wOBA+VLOOKUP(D24864,order[],2,FALSE)+VLOOKUP(IF(F24864&gt;7,8,IF(F24864=0,1,F24864)),pitches[],2,FALSE)+VLOOKUP(IF(E24864&gt;0,1,E24864),rmatchups[],2,FALSE)</f>
        <v>#N/A</v>
      </c>
      <c r="K24864" t="e">
        <f t="shared" si="412"/>
        <v>#N/A</v>
      </c>
    </row>
    <row r="24865" spans="10:11" x14ac:dyDescent="0.35">
      <c r="J24865" t="e">
        <f>wOBA+VLOOKUP(D24865,order[],2,FALSE)+VLOOKUP(IF(F24865&gt;7,8,IF(F24865=0,1,F24865)),pitches[],2,FALSE)+VLOOKUP(IF(E24865&gt;0,1,E24865),rmatchups[],2,FALSE)</f>
        <v>#N/A</v>
      </c>
      <c r="K24865" t="e">
        <f t="shared" si="412"/>
        <v>#N/A</v>
      </c>
    </row>
    <row r="24866" spans="10:11" x14ac:dyDescent="0.35">
      <c r="J24866" t="e">
        <f>wOBA+VLOOKUP(D24866,order[],2,FALSE)+VLOOKUP(IF(F24866&gt;7,8,IF(F24866=0,1,F24866)),pitches[],2,FALSE)+VLOOKUP(IF(E24866&gt;0,1,E24866),rmatchups[],2,FALSE)</f>
        <v>#N/A</v>
      </c>
      <c r="K24866" t="e">
        <f t="shared" si="412"/>
        <v>#N/A</v>
      </c>
    </row>
    <row r="24867" spans="10:11" x14ac:dyDescent="0.35">
      <c r="J24867" t="e">
        <f>wOBA+VLOOKUP(D24867,order[],2,FALSE)+VLOOKUP(IF(F24867&gt;7,8,IF(F24867=0,1,F24867)),pitches[],2,FALSE)+VLOOKUP(IF(E24867&gt;0,1,E24867),rmatchups[],2,FALSE)</f>
        <v>#N/A</v>
      </c>
      <c r="K24867" t="e">
        <f t="shared" si="412"/>
        <v>#N/A</v>
      </c>
    </row>
    <row r="24868" spans="10:11" x14ac:dyDescent="0.35">
      <c r="J24868" t="e">
        <f>wOBA+VLOOKUP(D24868,order[],2,FALSE)+VLOOKUP(IF(F24868&gt;7,8,IF(F24868=0,1,F24868)),pitches[],2,FALSE)+VLOOKUP(IF(E24868&gt;0,1,E24868),rmatchups[],2,FALSE)</f>
        <v>#N/A</v>
      </c>
      <c r="K24868" t="e">
        <f t="shared" si="412"/>
        <v>#N/A</v>
      </c>
    </row>
    <row r="24869" spans="10:11" x14ac:dyDescent="0.35">
      <c r="J24869" t="e">
        <f>wOBA+VLOOKUP(D24869,order[],2,FALSE)+VLOOKUP(IF(F24869&gt;7,8,IF(F24869=0,1,F24869)),pitches[],2,FALSE)+VLOOKUP(IF(E24869&gt;0,1,E24869),rmatchups[],2,FALSE)</f>
        <v>#N/A</v>
      </c>
      <c r="K24869" t="e">
        <f t="shared" si="412"/>
        <v>#N/A</v>
      </c>
    </row>
    <row r="24870" spans="10:11" x14ac:dyDescent="0.35">
      <c r="J24870" t="e">
        <f>wOBA+VLOOKUP(D24870,order[],2,FALSE)+VLOOKUP(IF(F24870&gt;7,8,IF(F24870=0,1,F24870)),pitches[],2,FALSE)+VLOOKUP(IF(E24870&gt;0,1,E24870),rmatchups[],2,FALSE)</f>
        <v>#N/A</v>
      </c>
      <c r="K24870" t="e">
        <f t="shared" si="412"/>
        <v>#N/A</v>
      </c>
    </row>
    <row r="24871" spans="10:11" x14ac:dyDescent="0.35">
      <c r="J24871" t="e">
        <f>wOBA+VLOOKUP(D24871,order[],2,FALSE)+VLOOKUP(IF(F24871&gt;7,8,IF(F24871=0,1,F24871)),pitches[],2,FALSE)+VLOOKUP(IF(E24871&gt;0,1,E24871),rmatchups[],2,FALSE)</f>
        <v>#N/A</v>
      </c>
      <c r="K24871" t="e">
        <f t="shared" si="412"/>
        <v>#N/A</v>
      </c>
    </row>
    <row r="24872" spans="10:11" x14ac:dyDescent="0.35">
      <c r="J24872" t="e">
        <f>wOBA+VLOOKUP(D24872,order[],2,FALSE)+VLOOKUP(IF(F24872&gt;7,8,IF(F24872=0,1,F24872)),pitches[],2,FALSE)+VLOOKUP(IF(E24872&gt;0,1,E24872),rmatchups[],2,FALSE)</f>
        <v>#N/A</v>
      </c>
      <c r="K24872" t="e">
        <f t="shared" si="412"/>
        <v>#N/A</v>
      </c>
    </row>
    <row r="24873" spans="10:11" x14ac:dyDescent="0.35">
      <c r="J24873" t="e">
        <f>wOBA+VLOOKUP(D24873,order[],2,FALSE)+VLOOKUP(IF(F24873&gt;7,8,IF(F24873=0,1,F24873)),pitches[],2,FALSE)+VLOOKUP(IF(E24873&gt;0,1,E24873),rmatchups[],2,FALSE)</f>
        <v>#N/A</v>
      </c>
      <c r="K24873" t="e">
        <f t="shared" si="412"/>
        <v>#N/A</v>
      </c>
    </row>
    <row r="24874" spans="10:11" x14ac:dyDescent="0.35">
      <c r="J24874" t="e">
        <f>wOBA+VLOOKUP(D24874,order[],2,FALSE)+VLOOKUP(IF(F24874&gt;7,8,IF(F24874=0,1,F24874)),pitches[],2,FALSE)+VLOOKUP(IF(E24874&gt;0,1,E24874),rmatchups[],2,FALSE)</f>
        <v>#N/A</v>
      </c>
      <c r="K24874" t="e">
        <f t="shared" si="412"/>
        <v>#N/A</v>
      </c>
    </row>
    <row r="24875" spans="10:11" x14ac:dyDescent="0.35">
      <c r="J24875" t="e">
        <f>wOBA+VLOOKUP(D24875,order[],2,FALSE)+VLOOKUP(IF(F24875&gt;7,8,IF(F24875=0,1,F24875)),pitches[],2,FALSE)+VLOOKUP(IF(E24875&gt;0,1,E24875),rmatchups[],2,FALSE)</f>
        <v>#N/A</v>
      </c>
      <c r="K24875" t="e">
        <f t="shared" si="412"/>
        <v>#N/A</v>
      </c>
    </row>
    <row r="24876" spans="10:11" x14ac:dyDescent="0.35">
      <c r="J24876" t="e">
        <f>wOBA+VLOOKUP(D24876,order[],2,FALSE)+VLOOKUP(IF(F24876&gt;7,8,IF(F24876=0,1,F24876)),pitches[],2,FALSE)+VLOOKUP(IF(E24876&gt;0,1,E24876),rmatchups[],2,FALSE)</f>
        <v>#N/A</v>
      </c>
      <c r="K24876" t="e">
        <f t="shared" si="412"/>
        <v>#N/A</v>
      </c>
    </row>
    <row r="24877" spans="10:11" x14ac:dyDescent="0.35">
      <c r="J24877" t="e">
        <f>wOBA+VLOOKUP(D24877,order[],2,FALSE)+VLOOKUP(IF(F24877&gt;7,8,IF(F24877=0,1,F24877)),pitches[],2,FALSE)+VLOOKUP(IF(E24877&gt;0,1,E24877),rmatchups[],2,FALSE)</f>
        <v>#N/A</v>
      </c>
      <c r="K24877" t="e">
        <f t="shared" si="412"/>
        <v>#N/A</v>
      </c>
    </row>
    <row r="24878" spans="10:11" x14ac:dyDescent="0.35">
      <c r="J24878" t="e">
        <f>wOBA+VLOOKUP(D24878,order[],2,FALSE)+VLOOKUP(IF(F24878&gt;7,8,IF(F24878=0,1,F24878)),pitches[],2,FALSE)+VLOOKUP(IF(E24878&gt;0,1,E24878),rmatchups[],2,FALSE)</f>
        <v>#N/A</v>
      </c>
      <c r="K24878" t="e">
        <f t="shared" si="412"/>
        <v>#N/A</v>
      </c>
    </row>
    <row r="24879" spans="10:11" x14ac:dyDescent="0.35">
      <c r="J24879" t="e">
        <f>wOBA+VLOOKUP(D24879,order[],2,FALSE)+VLOOKUP(IF(F24879&gt;7,8,IF(F24879=0,1,F24879)),pitches[],2,FALSE)+VLOOKUP(IF(E24879&gt;0,1,E24879),rmatchups[],2,FALSE)</f>
        <v>#N/A</v>
      </c>
      <c r="K24879" t="e">
        <f t="shared" si="412"/>
        <v>#N/A</v>
      </c>
    </row>
    <row r="24880" spans="10:11" x14ac:dyDescent="0.35">
      <c r="J24880" t="e">
        <f>wOBA+VLOOKUP(D24880,order[],2,FALSE)+VLOOKUP(IF(F24880&gt;7,8,IF(F24880=0,1,F24880)),pitches[],2,FALSE)+VLOOKUP(IF(E24880&gt;0,1,E24880),rmatchups[],2,FALSE)</f>
        <v>#N/A</v>
      </c>
      <c r="K24880" t="e">
        <f t="shared" si="412"/>
        <v>#N/A</v>
      </c>
    </row>
    <row r="24881" spans="10:11" x14ac:dyDescent="0.35">
      <c r="J24881" t="e">
        <f>wOBA+VLOOKUP(D24881,order[],2,FALSE)+VLOOKUP(IF(F24881&gt;7,8,IF(F24881=0,1,F24881)),pitches[],2,FALSE)+VLOOKUP(IF(E24881&gt;0,1,E24881),rmatchups[],2,FALSE)</f>
        <v>#N/A</v>
      </c>
      <c r="K24881" t="e">
        <f t="shared" si="412"/>
        <v>#N/A</v>
      </c>
    </row>
    <row r="24882" spans="10:11" x14ac:dyDescent="0.35">
      <c r="J24882" t="e">
        <f>wOBA+VLOOKUP(D24882,order[],2,FALSE)+VLOOKUP(IF(F24882&gt;7,8,IF(F24882=0,1,F24882)),pitches[],2,FALSE)+VLOOKUP(IF(E24882&gt;0,1,E24882),rmatchups[],2,FALSE)</f>
        <v>#N/A</v>
      </c>
      <c r="K24882" t="e">
        <f t="shared" si="412"/>
        <v>#N/A</v>
      </c>
    </row>
    <row r="24883" spans="10:11" x14ac:dyDescent="0.35">
      <c r="J24883" t="e">
        <f>wOBA+VLOOKUP(D24883,order[],2,FALSE)+VLOOKUP(IF(F24883&gt;7,8,IF(F24883=0,1,F24883)),pitches[],2,FALSE)+VLOOKUP(IF(E24883&gt;0,1,E24883),rmatchups[],2,FALSE)</f>
        <v>#N/A</v>
      </c>
      <c r="K24883" t="e">
        <f t="shared" si="412"/>
        <v>#N/A</v>
      </c>
    </row>
    <row r="24884" spans="10:11" x14ac:dyDescent="0.35">
      <c r="J24884" t="e">
        <f>wOBA+VLOOKUP(D24884,order[],2,FALSE)+VLOOKUP(IF(F24884&gt;7,8,IF(F24884=0,1,F24884)),pitches[],2,FALSE)+VLOOKUP(IF(E24884&gt;0,1,E24884),rmatchups[],2,FALSE)</f>
        <v>#N/A</v>
      </c>
      <c r="K24884" t="e">
        <f t="shared" si="412"/>
        <v>#N/A</v>
      </c>
    </row>
    <row r="24885" spans="10:11" x14ac:dyDescent="0.35">
      <c r="J24885" t="e">
        <f>wOBA+VLOOKUP(D24885,order[],2,FALSE)+VLOOKUP(IF(F24885&gt;7,8,IF(F24885=0,1,F24885)),pitches[],2,FALSE)+VLOOKUP(IF(E24885&gt;0,1,E24885),rmatchups[],2,FALSE)</f>
        <v>#N/A</v>
      </c>
      <c r="K24885" t="e">
        <f t="shared" si="412"/>
        <v>#N/A</v>
      </c>
    </row>
    <row r="24886" spans="10:11" x14ac:dyDescent="0.35">
      <c r="J24886" t="e">
        <f>wOBA+VLOOKUP(D24886,order[],2,FALSE)+VLOOKUP(IF(F24886&gt;7,8,IF(F24886=0,1,F24886)),pitches[],2,FALSE)+VLOOKUP(IF(E24886&gt;0,1,E24886),rmatchups[],2,FALSE)</f>
        <v>#N/A</v>
      </c>
      <c r="K24886" t="e">
        <f t="shared" si="412"/>
        <v>#N/A</v>
      </c>
    </row>
    <row r="24887" spans="10:11" x14ac:dyDescent="0.35">
      <c r="J24887" t="e">
        <f>wOBA+VLOOKUP(D24887,order[],2,FALSE)+VLOOKUP(IF(F24887&gt;7,8,IF(F24887=0,1,F24887)),pitches[],2,FALSE)+VLOOKUP(IF(E24887&gt;0,1,E24887),rmatchups[],2,FALSE)</f>
        <v>#N/A</v>
      </c>
      <c r="K24887" t="e">
        <f t="shared" si="412"/>
        <v>#N/A</v>
      </c>
    </row>
    <row r="24888" spans="10:11" x14ac:dyDescent="0.35">
      <c r="J24888" t="e">
        <f>wOBA+VLOOKUP(D24888,order[],2,FALSE)+VLOOKUP(IF(F24888&gt;7,8,IF(F24888=0,1,F24888)),pitches[],2,FALSE)+VLOOKUP(IF(E24888&gt;0,1,E24888),rmatchups[],2,FALSE)</f>
        <v>#N/A</v>
      </c>
      <c r="K24888" t="e">
        <f t="shared" si="412"/>
        <v>#N/A</v>
      </c>
    </row>
    <row r="24889" spans="10:11" x14ac:dyDescent="0.35">
      <c r="J24889" t="e">
        <f>wOBA+VLOOKUP(D24889,order[],2,FALSE)+VLOOKUP(IF(F24889&gt;7,8,IF(F24889=0,1,F24889)),pitches[],2,FALSE)+VLOOKUP(IF(E24889&gt;0,1,E24889),rmatchups[],2,FALSE)</f>
        <v>#N/A</v>
      </c>
      <c r="K24889" t="e">
        <f t="shared" si="412"/>
        <v>#N/A</v>
      </c>
    </row>
    <row r="24890" spans="10:11" x14ac:dyDescent="0.35">
      <c r="J24890" t="e">
        <f>wOBA+VLOOKUP(D24890,order[],2,FALSE)+VLOOKUP(IF(F24890&gt;7,8,IF(F24890=0,1,F24890)),pitches[],2,FALSE)+VLOOKUP(IF(E24890&gt;0,1,E24890),rmatchups[],2,FALSE)</f>
        <v>#N/A</v>
      </c>
      <c r="K24890" t="e">
        <f t="shared" si="412"/>
        <v>#N/A</v>
      </c>
    </row>
    <row r="24891" spans="10:11" x14ac:dyDescent="0.35">
      <c r="J24891" t="e">
        <f>wOBA+VLOOKUP(D24891,order[],2,FALSE)+VLOOKUP(IF(F24891&gt;7,8,IF(F24891=0,1,F24891)),pitches[],2,FALSE)+VLOOKUP(IF(E24891&gt;0,1,E24891),rmatchups[],2,FALSE)</f>
        <v>#N/A</v>
      </c>
      <c r="K24891" t="e">
        <f t="shared" si="412"/>
        <v>#N/A</v>
      </c>
    </row>
    <row r="24892" spans="10:11" x14ac:dyDescent="0.35">
      <c r="J24892" t="e">
        <f>wOBA+VLOOKUP(D24892,order[],2,FALSE)+VLOOKUP(IF(F24892&gt;7,8,IF(F24892=0,1,F24892)),pitches[],2,FALSE)+VLOOKUP(IF(E24892&gt;0,1,E24892),rmatchups[],2,FALSE)</f>
        <v>#N/A</v>
      </c>
      <c r="K24892" t="e">
        <f t="shared" si="412"/>
        <v>#N/A</v>
      </c>
    </row>
    <row r="24893" spans="10:11" x14ac:dyDescent="0.35">
      <c r="J24893" t="e">
        <f>wOBA+VLOOKUP(D24893,order[],2,FALSE)+VLOOKUP(IF(F24893&gt;7,8,IF(F24893=0,1,F24893)),pitches[],2,FALSE)+VLOOKUP(IF(E24893&gt;0,1,E24893),rmatchups[],2,FALSE)</f>
        <v>#N/A</v>
      </c>
      <c r="K24893" t="e">
        <f t="shared" si="412"/>
        <v>#N/A</v>
      </c>
    </row>
    <row r="24894" spans="10:11" x14ac:dyDescent="0.35">
      <c r="J24894" t="e">
        <f>wOBA+VLOOKUP(D24894,order[],2,FALSE)+VLOOKUP(IF(F24894&gt;7,8,IF(F24894=0,1,F24894)),pitches[],2,FALSE)+VLOOKUP(IF(E24894&gt;0,1,E24894),rmatchups[],2,FALSE)</f>
        <v>#N/A</v>
      </c>
      <c r="K24894" t="e">
        <f t="shared" si="412"/>
        <v>#N/A</v>
      </c>
    </row>
    <row r="24895" spans="10:11" x14ac:dyDescent="0.35">
      <c r="J24895" t="e">
        <f>wOBA+VLOOKUP(D24895,order[],2,FALSE)+VLOOKUP(IF(F24895&gt;7,8,IF(F24895=0,1,F24895)),pitches[],2,FALSE)+VLOOKUP(IF(E24895&gt;0,1,E24895),rmatchups[],2,FALSE)</f>
        <v>#N/A</v>
      </c>
      <c r="K24895" t="e">
        <f t="shared" si="412"/>
        <v>#N/A</v>
      </c>
    </row>
    <row r="24896" spans="10:11" x14ac:dyDescent="0.35">
      <c r="J24896" t="e">
        <f>wOBA+VLOOKUP(D24896,order[],2,FALSE)+VLOOKUP(IF(F24896&gt;7,8,IF(F24896=0,1,F24896)),pitches[],2,FALSE)+VLOOKUP(IF(E24896&gt;0,1,E24896),rmatchups[],2,FALSE)</f>
        <v>#N/A</v>
      </c>
      <c r="K24896" t="e">
        <f t="shared" si="412"/>
        <v>#N/A</v>
      </c>
    </row>
    <row r="24897" spans="10:11" x14ac:dyDescent="0.35">
      <c r="J24897" t="e">
        <f>wOBA+VLOOKUP(D24897,order[],2,FALSE)+VLOOKUP(IF(F24897&gt;7,8,IF(F24897=0,1,F24897)),pitches[],2,FALSE)+VLOOKUP(IF(E24897&gt;0,1,E24897),rmatchups[],2,FALSE)</f>
        <v>#N/A</v>
      </c>
      <c r="K24897" t="e">
        <f t="shared" si="412"/>
        <v>#N/A</v>
      </c>
    </row>
    <row r="24898" spans="10:11" x14ac:dyDescent="0.35">
      <c r="J24898" t="e">
        <f>wOBA+VLOOKUP(D24898,order[],2,FALSE)+VLOOKUP(IF(F24898&gt;7,8,IF(F24898=0,1,F24898)),pitches[],2,FALSE)+VLOOKUP(IF(E24898&gt;0,1,E24898),rmatchups[],2,FALSE)</f>
        <v>#N/A</v>
      </c>
      <c r="K24898" t="e">
        <f t="shared" si="412"/>
        <v>#N/A</v>
      </c>
    </row>
    <row r="24899" spans="10:11" x14ac:dyDescent="0.35">
      <c r="J24899" t="e">
        <f>wOBA+VLOOKUP(D24899,order[],2,FALSE)+VLOOKUP(IF(F24899&gt;7,8,IF(F24899=0,1,F24899)),pitches[],2,FALSE)+VLOOKUP(IF(E24899&gt;0,1,E24899),rmatchups[],2,FALSE)</f>
        <v>#N/A</v>
      </c>
      <c r="K24899" t="e">
        <f t="shared" ref="K24899:K24962" si="413">H24899-J24899</f>
        <v>#N/A</v>
      </c>
    </row>
    <row r="24900" spans="10:11" x14ac:dyDescent="0.35">
      <c r="J24900" t="e">
        <f>wOBA+VLOOKUP(D24900,order[],2,FALSE)+VLOOKUP(IF(F24900&gt;7,8,IF(F24900=0,1,F24900)),pitches[],2,FALSE)+VLOOKUP(IF(E24900&gt;0,1,E24900),rmatchups[],2,FALSE)</f>
        <v>#N/A</v>
      </c>
      <c r="K24900" t="e">
        <f t="shared" si="413"/>
        <v>#N/A</v>
      </c>
    </row>
    <row r="24901" spans="10:11" x14ac:dyDescent="0.35">
      <c r="J24901" t="e">
        <f>wOBA+VLOOKUP(D24901,order[],2,FALSE)+VLOOKUP(IF(F24901&gt;7,8,IF(F24901=0,1,F24901)),pitches[],2,FALSE)+VLOOKUP(IF(E24901&gt;0,1,E24901),rmatchups[],2,FALSE)</f>
        <v>#N/A</v>
      </c>
      <c r="K24901" t="e">
        <f t="shared" si="413"/>
        <v>#N/A</v>
      </c>
    </row>
    <row r="24902" spans="10:11" x14ac:dyDescent="0.35">
      <c r="J24902" t="e">
        <f>wOBA+VLOOKUP(D24902,order[],2,FALSE)+VLOOKUP(IF(F24902&gt;7,8,IF(F24902=0,1,F24902)),pitches[],2,FALSE)+VLOOKUP(IF(E24902&gt;0,1,E24902),rmatchups[],2,FALSE)</f>
        <v>#N/A</v>
      </c>
      <c r="K24902" t="e">
        <f t="shared" si="413"/>
        <v>#N/A</v>
      </c>
    </row>
    <row r="24903" spans="10:11" x14ac:dyDescent="0.35">
      <c r="J24903" t="e">
        <f>wOBA+VLOOKUP(D24903,order[],2,FALSE)+VLOOKUP(IF(F24903&gt;7,8,IF(F24903=0,1,F24903)),pitches[],2,FALSE)+VLOOKUP(IF(E24903&gt;0,1,E24903),rmatchups[],2,FALSE)</f>
        <v>#N/A</v>
      </c>
      <c r="K24903" t="e">
        <f t="shared" si="413"/>
        <v>#N/A</v>
      </c>
    </row>
    <row r="24904" spans="10:11" x14ac:dyDescent="0.35">
      <c r="J24904" t="e">
        <f>wOBA+VLOOKUP(D24904,order[],2,FALSE)+VLOOKUP(IF(F24904&gt;7,8,IF(F24904=0,1,F24904)),pitches[],2,FALSE)+VLOOKUP(IF(E24904&gt;0,1,E24904),rmatchups[],2,FALSE)</f>
        <v>#N/A</v>
      </c>
      <c r="K24904" t="e">
        <f t="shared" si="413"/>
        <v>#N/A</v>
      </c>
    </row>
    <row r="24905" spans="10:11" x14ac:dyDescent="0.35">
      <c r="J24905" t="e">
        <f>wOBA+VLOOKUP(D24905,order[],2,FALSE)+VLOOKUP(IF(F24905&gt;7,8,IF(F24905=0,1,F24905)),pitches[],2,FALSE)+VLOOKUP(IF(E24905&gt;0,1,E24905),rmatchups[],2,FALSE)</f>
        <v>#N/A</v>
      </c>
      <c r="K24905" t="e">
        <f t="shared" si="413"/>
        <v>#N/A</v>
      </c>
    </row>
    <row r="24906" spans="10:11" x14ac:dyDescent="0.35">
      <c r="J24906" t="e">
        <f>wOBA+VLOOKUP(D24906,order[],2,FALSE)+VLOOKUP(IF(F24906&gt;7,8,IF(F24906=0,1,F24906)),pitches[],2,FALSE)+VLOOKUP(IF(E24906&gt;0,1,E24906),rmatchups[],2,FALSE)</f>
        <v>#N/A</v>
      </c>
      <c r="K24906" t="e">
        <f t="shared" si="413"/>
        <v>#N/A</v>
      </c>
    </row>
    <row r="24907" spans="10:11" x14ac:dyDescent="0.35">
      <c r="J24907" t="e">
        <f>wOBA+VLOOKUP(D24907,order[],2,FALSE)+VLOOKUP(IF(F24907&gt;7,8,IF(F24907=0,1,F24907)),pitches[],2,FALSE)+VLOOKUP(IF(E24907&gt;0,1,E24907),rmatchups[],2,FALSE)</f>
        <v>#N/A</v>
      </c>
      <c r="K24907" t="e">
        <f t="shared" si="413"/>
        <v>#N/A</v>
      </c>
    </row>
    <row r="24908" spans="10:11" x14ac:dyDescent="0.35">
      <c r="J24908" t="e">
        <f>wOBA+VLOOKUP(D24908,order[],2,FALSE)+VLOOKUP(IF(F24908&gt;7,8,IF(F24908=0,1,F24908)),pitches[],2,FALSE)+VLOOKUP(IF(E24908&gt;0,1,E24908),rmatchups[],2,FALSE)</f>
        <v>#N/A</v>
      </c>
      <c r="K24908" t="e">
        <f t="shared" si="413"/>
        <v>#N/A</v>
      </c>
    </row>
    <row r="24909" spans="10:11" x14ac:dyDescent="0.35">
      <c r="J24909" t="e">
        <f>wOBA+VLOOKUP(D24909,order[],2,FALSE)+VLOOKUP(IF(F24909&gt;7,8,IF(F24909=0,1,F24909)),pitches[],2,FALSE)+VLOOKUP(IF(E24909&gt;0,1,E24909),rmatchups[],2,FALSE)</f>
        <v>#N/A</v>
      </c>
      <c r="K24909" t="e">
        <f t="shared" si="413"/>
        <v>#N/A</v>
      </c>
    </row>
    <row r="24910" spans="10:11" x14ac:dyDescent="0.35">
      <c r="J24910" t="e">
        <f>wOBA+VLOOKUP(D24910,order[],2,FALSE)+VLOOKUP(IF(F24910&gt;7,8,IF(F24910=0,1,F24910)),pitches[],2,FALSE)+VLOOKUP(IF(E24910&gt;0,1,E24910),rmatchups[],2,FALSE)</f>
        <v>#N/A</v>
      </c>
      <c r="K24910" t="e">
        <f t="shared" si="413"/>
        <v>#N/A</v>
      </c>
    </row>
    <row r="24911" spans="10:11" x14ac:dyDescent="0.35">
      <c r="J24911" t="e">
        <f>wOBA+VLOOKUP(D24911,order[],2,FALSE)+VLOOKUP(IF(F24911&gt;7,8,IF(F24911=0,1,F24911)),pitches[],2,FALSE)+VLOOKUP(IF(E24911&gt;0,1,E24911),rmatchups[],2,FALSE)</f>
        <v>#N/A</v>
      </c>
      <c r="K24911" t="e">
        <f t="shared" si="413"/>
        <v>#N/A</v>
      </c>
    </row>
    <row r="24912" spans="10:11" x14ac:dyDescent="0.35">
      <c r="J24912" t="e">
        <f>wOBA+VLOOKUP(D24912,order[],2,FALSE)+VLOOKUP(IF(F24912&gt;7,8,IF(F24912=0,1,F24912)),pitches[],2,FALSE)+VLOOKUP(IF(E24912&gt;0,1,E24912),rmatchups[],2,FALSE)</f>
        <v>#N/A</v>
      </c>
      <c r="K24912" t="e">
        <f t="shared" si="413"/>
        <v>#N/A</v>
      </c>
    </row>
    <row r="24913" spans="10:11" x14ac:dyDescent="0.35">
      <c r="J24913" t="e">
        <f>wOBA+VLOOKUP(D24913,order[],2,FALSE)+VLOOKUP(IF(F24913&gt;7,8,IF(F24913=0,1,F24913)),pitches[],2,FALSE)+VLOOKUP(IF(E24913&gt;0,1,E24913),rmatchups[],2,FALSE)</f>
        <v>#N/A</v>
      </c>
      <c r="K24913" t="e">
        <f t="shared" si="413"/>
        <v>#N/A</v>
      </c>
    </row>
    <row r="24914" spans="10:11" x14ac:dyDescent="0.35">
      <c r="J24914" t="e">
        <f>wOBA+VLOOKUP(D24914,order[],2,FALSE)+VLOOKUP(IF(F24914&gt;7,8,IF(F24914=0,1,F24914)),pitches[],2,FALSE)+VLOOKUP(IF(E24914&gt;0,1,E24914),rmatchups[],2,FALSE)</f>
        <v>#N/A</v>
      </c>
      <c r="K24914" t="e">
        <f t="shared" si="413"/>
        <v>#N/A</v>
      </c>
    </row>
    <row r="24915" spans="10:11" x14ac:dyDescent="0.35">
      <c r="J24915" t="e">
        <f>wOBA+VLOOKUP(D24915,order[],2,FALSE)+VLOOKUP(IF(F24915&gt;7,8,IF(F24915=0,1,F24915)),pitches[],2,FALSE)+VLOOKUP(IF(E24915&gt;0,1,E24915),rmatchups[],2,FALSE)</f>
        <v>#N/A</v>
      </c>
      <c r="K24915" t="e">
        <f t="shared" si="413"/>
        <v>#N/A</v>
      </c>
    </row>
    <row r="24916" spans="10:11" x14ac:dyDescent="0.35">
      <c r="J24916" t="e">
        <f>wOBA+VLOOKUP(D24916,order[],2,FALSE)+VLOOKUP(IF(F24916&gt;7,8,IF(F24916=0,1,F24916)),pitches[],2,FALSE)+VLOOKUP(IF(E24916&gt;0,1,E24916),rmatchups[],2,FALSE)</f>
        <v>#N/A</v>
      </c>
      <c r="K24916" t="e">
        <f t="shared" si="413"/>
        <v>#N/A</v>
      </c>
    </row>
    <row r="24917" spans="10:11" x14ac:dyDescent="0.35">
      <c r="J24917" t="e">
        <f>wOBA+VLOOKUP(D24917,order[],2,FALSE)+VLOOKUP(IF(F24917&gt;7,8,IF(F24917=0,1,F24917)),pitches[],2,FALSE)+VLOOKUP(IF(E24917&gt;0,1,E24917),rmatchups[],2,FALSE)</f>
        <v>#N/A</v>
      </c>
      <c r="K24917" t="e">
        <f t="shared" si="413"/>
        <v>#N/A</v>
      </c>
    </row>
    <row r="24918" spans="10:11" x14ac:dyDescent="0.35">
      <c r="J24918" t="e">
        <f>wOBA+VLOOKUP(D24918,order[],2,FALSE)+VLOOKUP(IF(F24918&gt;7,8,IF(F24918=0,1,F24918)),pitches[],2,FALSE)+VLOOKUP(IF(E24918&gt;0,1,E24918),rmatchups[],2,FALSE)</f>
        <v>#N/A</v>
      </c>
      <c r="K24918" t="e">
        <f t="shared" si="413"/>
        <v>#N/A</v>
      </c>
    </row>
    <row r="24919" spans="10:11" x14ac:dyDescent="0.35">
      <c r="J24919" t="e">
        <f>wOBA+VLOOKUP(D24919,order[],2,FALSE)+VLOOKUP(IF(F24919&gt;7,8,IF(F24919=0,1,F24919)),pitches[],2,FALSE)+VLOOKUP(IF(E24919&gt;0,1,E24919),rmatchups[],2,FALSE)</f>
        <v>#N/A</v>
      </c>
      <c r="K24919" t="e">
        <f t="shared" si="413"/>
        <v>#N/A</v>
      </c>
    </row>
    <row r="24920" spans="10:11" x14ac:dyDescent="0.35">
      <c r="J24920" t="e">
        <f>wOBA+VLOOKUP(D24920,order[],2,FALSE)+VLOOKUP(IF(F24920&gt;7,8,IF(F24920=0,1,F24920)),pitches[],2,FALSE)+VLOOKUP(IF(E24920&gt;0,1,E24920),rmatchups[],2,FALSE)</f>
        <v>#N/A</v>
      </c>
      <c r="K24920" t="e">
        <f t="shared" si="413"/>
        <v>#N/A</v>
      </c>
    </row>
    <row r="24921" spans="10:11" x14ac:dyDescent="0.35">
      <c r="J24921" t="e">
        <f>wOBA+VLOOKUP(D24921,order[],2,FALSE)+VLOOKUP(IF(F24921&gt;7,8,IF(F24921=0,1,F24921)),pitches[],2,FALSE)+VLOOKUP(IF(E24921&gt;0,1,E24921),rmatchups[],2,FALSE)</f>
        <v>#N/A</v>
      </c>
      <c r="K24921" t="e">
        <f t="shared" si="413"/>
        <v>#N/A</v>
      </c>
    </row>
    <row r="24922" spans="10:11" x14ac:dyDescent="0.35">
      <c r="J24922" t="e">
        <f>wOBA+VLOOKUP(D24922,order[],2,FALSE)+VLOOKUP(IF(F24922&gt;7,8,IF(F24922=0,1,F24922)),pitches[],2,FALSE)+VLOOKUP(IF(E24922&gt;0,1,E24922),rmatchups[],2,FALSE)</f>
        <v>#N/A</v>
      </c>
      <c r="K24922" t="e">
        <f t="shared" si="413"/>
        <v>#N/A</v>
      </c>
    </row>
    <row r="24923" spans="10:11" x14ac:dyDescent="0.35">
      <c r="J24923" t="e">
        <f>wOBA+VLOOKUP(D24923,order[],2,FALSE)+VLOOKUP(IF(F24923&gt;7,8,IF(F24923=0,1,F24923)),pitches[],2,FALSE)+VLOOKUP(IF(E24923&gt;0,1,E24923),rmatchups[],2,FALSE)</f>
        <v>#N/A</v>
      </c>
      <c r="K24923" t="e">
        <f t="shared" si="413"/>
        <v>#N/A</v>
      </c>
    </row>
    <row r="24924" spans="10:11" x14ac:dyDescent="0.35">
      <c r="J24924" t="e">
        <f>wOBA+VLOOKUP(D24924,order[],2,FALSE)+VLOOKUP(IF(F24924&gt;7,8,IF(F24924=0,1,F24924)),pitches[],2,FALSE)+VLOOKUP(IF(E24924&gt;0,1,E24924),rmatchups[],2,FALSE)</f>
        <v>#N/A</v>
      </c>
      <c r="K24924" t="e">
        <f t="shared" si="413"/>
        <v>#N/A</v>
      </c>
    </row>
    <row r="24925" spans="10:11" x14ac:dyDescent="0.35">
      <c r="J24925" t="e">
        <f>wOBA+VLOOKUP(D24925,order[],2,FALSE)+VLOOKUP(IF(F24925&gt;7,8,IF(F24925=0,1,F24925)),pitches[],2,FALSE)+VLOOKUP(IF(E24925&gt;0,1,E24925),rmatchups[],2,FALSE)</f>
        <v>#N/A</v>
      </c>
      <c r="K24925" t="e">
        <f t="shared" si="413"/>
        <v>#N/A</v>
      </c>
    </row>
    <row r="24926" spans="10:11" x14ac:dyDescent="0.35">
      <c r="J24926" t="e">
        <f>wOBA+VLOOKUP(D24926,order[],2,FALSE)+VLOOKUP(IF(F24926&gt;7,8,IF(F24926=0,1,F24926)),pitches[],2,FALSE)+VLOOKUP(IF(E24926&gt;0,1,E24926),rmatchups[],2,FALSE)</f>
        <v>#N/A</v>
      </c>
      <c r="K24926" t="e">
        <f t="shared" si="413"/>
        <v>#N/A</v>
      </c>
    </row>
    <row r="24927" spans="10:11" x14ac:dyDescent="0.35">
      <c r="J24927" t="e">
        <f>wOBA+VLOOKUP(D24927,order[],2,FALSE)+VLOOKUP(IF(F24927&gt;7,8,IF(F24927=0,1,F24927)),pitches[],2,FALSE)+VLOOKUP(IF(E24927&gt;0,1,E24927),rmatchups[],2,FALSE)</f>
        <v>#N/A</v>
      </c>
      <c r="K24927" t="e">
        <f t="shared" si="413"/>
        <v>#N/A</v>
      </c>
    </row>
    <row r="24928" spans="10:11" x14ac:dyDescent="0.35">
      <c r="J24928" t="e">
        <f>wOBA+VLOOKUP(D24928,order[],2,FALSE)+VLOOKUP(IF(F24928&gt;7,8,IF(F24928=0,1,F24928)),pitches[],2,FALSE)+VLOOKUP(IF(E24928&gt;0,1,E24928),rmatchups[],2,FALSE)</f>
        <v>#N/A</v>
      </c>
      <c r="K24928" t="e">
        <f t="shared" si="413"/>
        <v>#N/A</v>
      </c>
    </row>
    <row r="24929" spans="10:11" x14ac:dyDescent="0.35">
      <c r="J24929" t="e">
        <f>wOBA+VLOOKUP(D24929,order[],2,FALSE)+VLOOKUP(IF(F24929&gt;7,8,IF(F24929=0,1,F24929)),pitches[],2,FALSE)+VLOOKUP(IF(E24929&gt;0,1,E24929),rmatchups[],2,FALSE)</f>
        <v>#N/A</v>
      </c>
      <c r="K24929" t="e">
        <f t="shared" si="413"/>
        <v>#N/A</v>
      </c>
    </row>
    <row r="24930" spans="10:11" x14ac:dyDescent="0.35">
      <c r="J24930" t="e">
        <f>wOBA+VLOOKUP(D24930,order[],2,FALSE)+VLOOKUP(IF(F24930&gt;7,8,IF(F24930=0,1,F24930)),pitches[],2,FALSE)+VLOOKUP(IF(E24930&gt;0,1,E24930),rmatchups[],2,FALSE)</f>
        <v>#N/A</v>
      </c>
      <c r="K24930" t="e">
        <f t="shared" si="413"/>
        <v>#N/A</v>
      </c>
    </row>
    <row r="24931" spans="10:11" x14ac:dyDescent="0.35">
      <c r="J24931" t="e">
        <f>wOBA+VLOOKUP(D24931,order[],2,FALSE)+VLOOKUP(IF(F24931&gt;7,8,IF(F24931=0,1,F24931)),pitches[],2,FALSE)+VLOOKUP(IF(E24931&gt;0,1,E24931),rmatchups[],2,FALSE)</f>
        <v>#N/A</v>
      </c>
      <c r="K24931" t="e">
        <f t="shared" si="413"/>
        <v>#N/A</v>
      </c>
    </row>
    <row r="24932" spans="10:11" x14ac:dyDescent="0.35">
      <c r="J24932" t="e">
        <f>wOBA+VLOOKUP(D24932,order[],2,FALSE)+VLOOKUP(IF(F24932&gt;7,8,IF(F24932=0,1,F24932)),pitches[],2,FALSE)+VLOOKUP(IF(E24932&gt;0,1,E24932),rmatchups[],2,FALSE)</f>
        <v>#N/A</v>
      </c>
      <c r="K24932" t="e">
        <f t="shared" si="413"/>
        <v>#N/A</v>
      </c>
    </row>
    <row r="24933" spans="10:11" x14ac:dyDescent="0.35">
      <c r="J24933" t="e">
        <f>wOBA+VLOOKUP(D24933,order[],2,FALSE)+VLOOKUP(IF(F24933&gt;7,8,IF(F24933=0,1,F24933)),pitches[],2,FALSE)+VLOOKUP(IF(E24933&gt;0,1,E24933),rmatchups[],2,FALSE)</f>
        <v>#N/A</v>
      </c>
      <c r="K24933" t="e">
        <f t="shared" si="413"/>
        <v>#N/A</v>
      </c>
    </row>
    <row r="24934" spans="10:11" x14ac:dyDescent="0.35">
      <c r="J24934" t="e">
        <f>wOBA+VLOOKUP(D24934,order[],2,FALSE)+VLOOKUP(IF(F24934&gt;7,8,IF(F24934=0,1,F24934)),pitches[],2,FALSE)+VLOOKUP(IF(E24934&gt;0,1,E24934),rmatchups[],2,FALSE)</f>
        <v>#N/A</v>
      </c>
      <c r="K24934" t="e">
        <f t="shared" si="413"/>
        <v>#N/A</v>
      </c>
    </row>
    <row r="24935" spans="10:11" x14ac:dyDescent="0.35">
      <c r="J24935" t="e">
        <f>wOBA+VLOOKUP(D24935,order[],2,FALSE)+VLOOKUP(IF(F24935&gt;7,8,IF(F24935=0,1,F24935)),pitches[],2,FALSE)+VLOOKUP(IF(E24935&gt;0,1,E24935),rmatchups[],2,FALSE)</f>
        <v>#N/A</v>
      </c>
      <c r="K24935" t="e">
        <f t="shared" si="413"/>
        <v>#N/A</v>
      </c>
    </row>
    <row r="24936" spans="10:11" x14ac:dyDescent="0.35">
      <c r="J24936" t="e">
        <f>wOBA+VLOOKUP(D24936,order[],2,FALSE)+VLOOKUP(IF(F24936&gt;7,8,IF(F24936=0,1,F24936)),pitches[],2,FALSE)+VLOOKUP(IF(E24936&gt;0,1,E24936),rmatchups[],2,FALSE)</f>
        <v>#N/A</v>
      </c>
      <c r="K24936" t="e">
        <f t="shared" si="413"/>
        <v>#N/A</v>
      </c>
    </row>
    <row r="24937" spans="10:11" x14ac:dyDescent="0.35">
      <c r="J24937" t="e">
        <f>wOBA+VLOOKUP(D24937,order[],2,FALSE)+VLOOKUP(IF(F24937&gt;7,8,IF(F24937=0,1,F24937)),pitches[],2,FALSE)+VLOOKUP(IF(E24937&gt;0,1,E24937),rmatchups[],2,FALSE)</f>
        <v>#N/A</v>
      </c>
      <c r="K24937" t="e">
        <f t="shared" si="413"/>
        <v>#N/A</v>
      </c>
    </row>
    <row r="24938" spans="10:11" x14ac:dyDescent="0.35">
      <c r="J24938" t="e">
        <f>wOBA+VLOOKUP(D24938,order[],2,FALSE)+VLOOKUP(IF(F24938&gt;7,8,IF(F24938=0,1,F24938)),pitches[],2,FALSE)+VLOOKUP(IF(E24938&gt;0,1,E24938),rmatchups[],2,FALSE)</f>
        <v>#N/A</v>
      </c>
      <c r="K24938" t="e">
        <f t="shared" si="413"/>
        <v>#N/A</v>
      </c>
    </row>
    <row r="24939" spans="10:11" x14ac:dyDescent="0.35">
      <c r="J24939" t="e">
        <f>wOBA+VLOOKUP(D24939,order[],2,FALSE)+VLOOKUP(IF(F24939&gt;7,8,IF(F24939=0,1,F24939)),pitches[],2,FALSE)+VLOOKUP(IF(E24939&gt;0,1,E24939),rmatchups[],2,FALSE)</f>
        <v>#N/A</v>
      </c>
      <c r="K24939" t="e">
        <f t="shared" si="413"/>
        <v>#N/A</v>
      </c>
    </row>
    <row r="24940" spans="10:11" x14ac:dyDescent="0.35">
      <c r="J24940" t="e">
        <f>wOBA+VLOOKUP(D24940,order[],2,FALSE)+VLOOKUP(IF(F24940&gt;7,8,IF(F24940=0,1,F24940)),pitches[],2,FALSE)+VLOOKUP(IF(E24940&gt;0,1,E24940),rmatchups[],2,FALSE)</f>
        <v>#N/A</v>
      </c>
      <c r="K24940" t="e">
        <f t="shared" si="413"/>
        <v>#N/A</v>
      </c>
    </row>
    <row r="24941" spans="10:11" x14ac:dyDescent="0.35">
      <c r="J24941" t="e">
        <f>wOBA+VLOOKUP(D24941,order[],2,FALSE)+VLOOKUP(IF(F24941&gt;7,8,IF(F24941=0,1,F24941)),pitches[],2,FALSE)+VLOOKUP(IF(E24941&gt;0,1,E24941),rmatchups[],2,FALSE)</f>
        <v>#N/A</v>
      </c>
      <c r="K24941" t="e">
        <f t="shared" si="413"/>
        <v>#N/A</v>
      </c>
    </row>
    <row r="24942" spans="10:11" x14ac:dyDescent="0.35">
      <c r="J24942" t="e">
        <f>wOBA+VLOOKUP(D24942,order[],2,FALSE)+VLOOKUP(IF(F24942&gt;7,8,IF(F24942=0,1,F24942)),pitches[],2,FALSE)+VLOOKUP(IF(E24942&gt;0,1,E24942),rmatchups[],2,FALSE)</f>
        <v>#N/A</v>
      </c>
      <c r="K24942" t="e">
        <f t="shared" si="413"/>
        <v>#N/A</v>
      </c>
    </row>
    <row r="24943" spans="10:11" x14ac:dyDescent="0.35">
      <c r="J24943" t="e">
        <f>wOBA+VLOOKUP(D24943,order[],2,FALSE)+VLOOKUP(IF(F24943&gt;7,8,IF(F24943=0,1,F24943)),pitches[],2,FALSE)+VLOOKUP(IF(E24943&gt;0,1,E24943),rmatchups[],2,FALSE)</f>
        <v>#N/A</v>
      </c>
      <c r="K24943" t="e">
        <f t="shared" si="413"/>
        <v>#N/A</v>
      </c>
    </row>
    <row r="24944" spans="10:11" x14ac:dyDescent="0.35">
      <c r="J24944" t="e">
        <f>wOBA+VLOOKUP(D24944,order[],2,FALSE)+VLOOKUP(IF(F24944&gt;7,8,IF(F24944=0,1,F24944)),pitches[],2,FALSE)+VLOOKUP(IF(E24944&gt;0,1,E24944),rmatchups[],2,FALSE)</f>
        <v>#N/A</v>
      </c>
      <c r="K24944" t="e">
        <f t="shared" si="413"/>
        <v>#N/A</v>
      </c>
    </row>
    <row r="24945" spans="10:11" x14ac:dyDescent="0.35">
      <c r="J24945" t="e">
        <f>wOBA+VLOOKUP(D24945,order[],2,FALSE)+VLOOKUP(IF(F24945&gt;7,8,IF(F24945=0,1,F24945)),pitches[],2,FALSE)+VLOOKUP(IF(E24945&gt;0,1,E24945),rmatchups[],2,FALSE)</f>
        <v>#N/A</v>
      </c>
      <c r="K24945" t="e">
        <f t="shared" si="413"/>
        <v>#N/A</v>
      </c>
    </row>
    <row r="24946" spans="10:11" x14ac:dyDescent="0.35">
      <c r="J24946" t="e">
        <f>wOBA+VLOOKUP(D24946,order[],2,FALSE)+VLOOKUP(IF(F24946&gt;7,8,IF(F24946=0,1,F24946)),pitches[],2,FALSE)+VLOOKUP(IF(E24946&gt;0,1,E24946),rmatchups[],2,FALSE)</f>
        <v>#N/A</v>
      </c>
      <c r="K24946" t="e">
        <f t="shared" si="413"/>
        <v>#N/A</v>
      </c>
    </row>
    <row r="24947" spans="10:11" x14ac:dyDescent="0.35">
      <c r="J24947" t="e">
        <f>wOBA+VLOOKUP(D24947,order[],2,FALSE)+VLOOKUP(IF(F24947&gt;7,8,IF(F24947=0,1,F24947)),pitches[],2,FALSE)+VLOOKUP(IF(E24947&gt;0,1,E24947),rmatchups[],2,FALSE)</f>
        <v>#N/A</v>
      </c>
      <c r="K24947" t="e">
        <f t="shared" si="413"/>
        <v>#N/A</v>
      </c>
    </row>
    <row r="24948" spans="10:11" x14ac:dyDescent="0.35">
      <c r="J24948" t="e">
        <f>wOBA+VLOOKUP(D24948,order[],2,FALSE)+VLOOKUP(IF(F24948&gt;7,8,IF(F24948=0,1,F24948)),pitches[],2,FALSE)+VLOOKUP(IF(E24948&gt;0,1,E24948),rmatchups[],2,FALSE)</f>
        <v>#N/A</v>
      </c>
      <c r="K24948" t="e">
        <f t="shared" si="413"/>
        <v>#N/A</v>
      </c>
    </row>
    <row r="24949" spans="10:11" x14ac:dyDescent="0.35">
      <c r="J24949" t="e">
        <f>wOBA+VLOOKUP(D24949,order[],2,FALSE)+VLOOKUP(IF(F24949&gt;7,8,IF(F24949=0,1,F24949)),pitches[],2,FALSE)+VLOOKUP(IF(E24949&gt;0,1,E24949),rmatchups[],2,FALSE)</f>
        <v>#N/A</v>
      </c>
      <c r="K24949" t="e">
        <f t="shared" si="413"/>
        <v>#N/A</v>
      </c>
    </row>
    <row r="24950" spans="10:11" x14ac:dyDescent="0.35">
      <c r="J24950" t="e">
        <f>wOBA+VLOOKUP(D24950,order[],2,FALSE)+VLOOKUP(IF(F24950&gt;7,8,IF(F24950=0,1,F24950)),pitches[],2,FALSE)+VLOOKUP(IF(E24950&gt;0,1,E24950),rmatchups[],2,FALSE)</f>
        <v>#N/A</v>
      </c>
      <c r="K24950" t="e">
        <f t="shared" si="413"/>
        <v>#N/A</v>
      </c>
    </row>
    <row r="24951" spans="10:11" x14ac:dyDescent="0.35">
      <c r="J24951" t="e">
        <f>wOBA+VLOOKUP(D24951,order[],2,FALSE)+VLOOKUP(IF(F24951&gt;7,8,IF(F24951=0,1,F24951)),pitches[],2,FALSE)+VLOOKUP(IF(E24951&gt;0,1,E24951),rmatchups[],2,FALSE)</f>
        <v>#N/A</v>
      </c>
      <c r="K24951" t="e">
        <f t="shared" si="413"/>
        <v>#N/A</v>
      </c>
    </row>
    <row r="24952" spans="10:11" x14ac:dyDescent="0.35">
      <c r="J24952" t="e">
        <f>wOBA+VLOOKUP(D24952,order[],2,FALSE)+VLOOKUP(IF(F24952&gt;7,8,IF(F24952=0,1,F24952)),pitches[],2,FALSE)+VLOOKUP(IF(E24952&gt;0,1,E24952),rmatchups[],2,FALSE)</f>
        <v>#N/A</v>
      </c>
      <c r="K24952" t="e">
        <f t="shared" si="413"/>
        <v>#N/A</v>
      </c>
    </row>
    <row r="24953" spans="10:11" x14ac:dyDescent="0.35">
      <c r="J24953" t="e">
        <f>wOBA+VLOOKUP(D24953,order[],2,FALSE)+VLOOKUP(IF(F24953&gt;7,8,IF(F24953=0,1,F24953)),pitches[],2,FALSE)+VLOOKUP(IF(E24953&gt;0,1,E24953),rmatchups[],2,FALSE)</f>
        <v>#N/A</v>
      </c>
      <c r="K24953" t="e">
        <f t="shared" si="413"/>
        <v>#N/A</v>
      </c>
    </row>
    <row r="24954" spans="10:11" x14ac:dyDescent="0.35">
      <c r="J24954" t="e">
        <f>wOBA+VLOOKUP(D24954,order[],2,FALSE)+VLOOKUP(IF(F24954&gt;7,8,IF(F24954=0,1,F24954)),pitches[],2,FALSE)+VLOOKUP(IF(E24954&gt;0,1,E24954),rmatchups[],2,FALSE)</f>
        <v>#N/A</v>
      </c>
      <c r="K24954" t="e">
        <f t="shared" si="413"/>
        <v>#N/A</v>
      </c>
    </row>
    <row r="24955" spans="10:11" x14ac:dyDescent="0.35">
      <c r="J24955" t="e">
        <f>wOBA+VLOOKUP(D24955,order[],2,FALSE)+VLOOKUP(IF(F24955&gt;7,8,IF(F24955=0,1,F24955)),pitches[],2,FALSE)+VLOOKUP(IF(E24955&gt;0,1,E24955),rmatchups[],2,FALSE)</f>
        <v>#N/A</v>
      </c>
      <c r="K24955" t="e">
        <f t="shared" si="413"/>
        <v>#N/A</v>
      </c>
    </row>
    <row r="24956" spans="10:11" x14ac:dyDescent="0.35">
      <c r="J24956" t="e">
        <f>wOBA+VLOOKUP(D24956,order[],2,FALSE)+VLOOKUP(IF(F24956&gt;7,8,IF(F24956=0,1,F24956)),pitches[],2,FALSE)+VLOOKUP(IF(E24956&gt;0,1,E24956),rmatchups[],2,FALSE)</f>
        <v>#N/A</v>
      </c>
      <c r="K24956" t="e">
        <f t="shared" si="413"/>
        <v>#N/A</v>
      </c>
    </row>
    <row r="24957" spans="10:11" x14ac:dyDescent="0.35">
      <c r="J24957" t="e">
        <f>wOBA+VLOOKUP(D24957,order[],2,FALSE)+VLOOKUP(IF(F24957&gt;7,8,IF(F24957=0,1,F24957)),pitches[],2,FALSE)+VLOOKUP(IF(E24957&gt;0,1,E24957),rmatchups[],2,FALSE)</f>
        <v>#N/A</v>
      </c>
      <c r="K24957" t="e">
        <f t="shared" si="413"/>
        <v>#N/A</v>
      </c>
    </row>
    <row r="24958" spans="10:11" x14ac:dyDescent="0.35">
      <c r="J24958" t="e">
        <f>wOBA+VLOOKUP(D24958,order[],2,FALSE)+VLOOKUP(IF(F24958&gt;7,8,IF(F24958=0,1,F24958)),pitches[],2,FALSE)+VLOOKUP(IF(E24958&gt;0,1,E24958),rmatchups[],2,FALSE)</f>
        <v>#N/A</v>
      </c>
      <c r="K24958" t="e">
        <f t="shared" si="413"/>
        <v>#N/A</v>
      </c>
    </row>
    <row r="24959" spans="10:11" x14ac:dyDescent="0.35">
      <c r="J24959" t="e">
        <f>wOBA+VLOOKUP(D24959,order[],2,FALSE)+VLOOKUP(IF(F24959&gt;7,8,IF(F24959=0,1,F24959)),pitches[],2,FALSE)+VLOOKUP(IF(E24959&gt;0,1,E24959),rmatchups[],2,FALSE)</f>
        <v>#N/A</v>
      </c>
      <c r="K24959" t="e">
        <f t="shared" si="413"/>
        <v>#N/A</v>
      </c>
    </row>
    <row r="24960" spans="10:11" x14ac:dyDescent="0.35">
      <c r="J24960" t="e">
        <f>wOBA+VLOOKUP(D24960,order[],2,FALSE)+VLOOKUP(IF(F24960&gt;7,8,IF(F24960=0,1,F24960)),pitches[],2,FALSE)+VLOOKUP(IF(E24960&gt;0,1,E24960),rmatchups[],2,FALSE)</f>
        <v>#N/A</v>
      </c>
      <c r="K24960" t="e">
        <f t="shared" si="413"/>
        <v>#N/A</v>
      </c>
    </row>
    <row r="24961" spans="10:11" x14ac:dyDescent="0.35">
      <c r="J24961" t="e">
        <f>wOBA+VLOOKUP(D24961,order[],2,FALSE)+VLOOKUP(IF(F24961&gt;7,8,IF(F24961=0,1,F24961)),pitches[],2,FALSE)+VLOOKUP(IF(E24961&gt;0,1,E24961),rmatchups[],2,FALSE)</f>
        <v>#N/A</v>
      </c>
      <c r="K24961" t="e">
        <f t="shared" si="413"/>
        <v>#N/A</v>
      </c>
    </row>
    <row r="24962" spans="10:11" x14ac:dyDescent="0.35">
      <c r="J24962" t="e">
        <f>wOBA+VLOOKUP(D24962,order[],2,FALSE)+VLOOKUP(IF(F24962&gt;7,8,IF(F24962=0,1,F24962)),pitches[],2,FALSE)+VLOOKUP(IF(E24962&gt;0,1,E24962),rmatchups[],2,FALSE)</f>
        <v>#N/A</v>
      </c>
      <c r="K24962" t="e">
        <f t="shared" si="413"/>
        <v>#N/A</v>
      </c>
    </row>
    <row r="24963" spans="10:11" x14ac:dyDescent="0.35">
      <c r="J24963" t="e">
        <f>wOBA+VLOOKUP(D24963,order[],2,FALSE)+VLOOKUP(IF(F24963&gt;7,8,IF(F24963=0,1,F24963)),pitches[],2,FALSE)+VLOOKUP(IF(E24963&gt;0,1,E24963),rmatchups[],2,FALSE)</f>
        <v>#N/A</v>
      </c>
      <c r="K24963" t="e">
        <f t="shared" ref="K24963:K25026" si="414">H24963-J24963</f>
        <v>#N/A</v>
      </c>
    </row>
    <row r="24964" spans="10:11" x14ac:dyDescent="0.35">
      <c r="J24964" t="e">
        <f>wOBA+VLOOKUP(D24964,order[],2,FALSE)+VLOOKUP(IF(F24964&gt;7,8,IF(F24964=0,1,F24964)),pitches[],2,FALSE)+VLOOKUP(IF(E24964&gt;0,1,E24964),rmatchups[],2,FALSE)</f>
        <v>#N/A</v>
      </c>
      <c r="K24964" t="e">
        <f t="shared" si="414"/>
        <v>#N/A</v>
      </c>
    </row>
    <row r="24965" spans="10:11" x14ac:dyDescent="0.35">
      <c r="J24965" t="e">
        <f>wOBA+VLOOKUP(D24965,order[],2,FALSE)+VLOOKUP(IF(F24965&gt;7,8,IF(F24965=0,1,F24965)),pitches[],2,FALSE)+VLOOKUP(IF(E24965&gt;0,1,E24965),rmatchups[],2,FALSE)</f>
        <v>#N/A</v>
      </c>
      <c r="K24965" t="e">
        <f t="shared" si="414"/>
        <v>#N/A</v>
      </c>
    </row>
    <row r="24966" spans="10:11" x14ac:dyDescent="0.35">
      <c r="J24966" t="e">
        <f>wOBA+VLOOKUP(D24966,order[],2,FALSE)+VLOOKUP(IF(F24966&gt;7,8,IF(F24966=0,1,F24966)),pitches[],2,FALSE)+VLOOKUP(IF(E24966&gt;0,1,E24966),rmatchups[],2,FALSE)</f>
        <v>#N/A</v>
      </c>
      <c r="K24966" t="e">
        <f t="shared" si="414"/>
        <v>#N/A</v>
      </c>
    </row>
    <row r="24967" spans="10:11" x14ac:dyDescent="0.35">
      <c r="J24967" t="e">
        <f>wOBA+VLOOKUP(D24967,order[],2,FALSE)+VLOOKUP(IF(F24967&gt;7,8,IF(F24967=0,1,F24967)),pitches[],2,FALSE)+VLOOKUP(IF(E24967&gt;0,1,E24967),rmatchups[],2,FALSE)</f>
        <v>#N/A</v>
      </c>
      <c r="K24967" t="e">
        <f t="shared" si="414"/>
        <v>#N/A</v>
      </c>
    </row>
    <row r="24968" spans="10:11" x14ac:dyDescent="0.35">
      <c r="J24968" t="e">
        <f>wOBA+VLOOKUP(D24968,order[],2,FALSE)+VLOOKUP(IF(F24968&gt;7,8,IF(F24968=0,1,F24968)),pitches[],2,FALSE)+VLOOKUP(IF(E24968&gt;0,1,E24968),rmatchups[],2,FALSE)</f>
        <v>#N/A</v>
      </c>
      <c r="K24968" t="e">
        <f t="shared" si="414"/>
        <v>#N/A</v>
      </c>
    </row>
    <row r="24969" spans="10:11" x14ac:dyDescent="0.35">
      <c r="J24969" t="e">
        <f>wOBA+VLOOKUP(D24969,order[],2,FALSE)+VLOOKUP(IF(F24969&gt;7,8,IF(F24969=0,1,F24969)),pitches[],2,FALSE)+VLOOKUP(IF(E24969&gt;0,1,E24969),rmatchups[],2,FALSE)</f>
        <v>#N/A</v>
      </c>
      <c r="K24969" t="e">
        <f t="shared" si="414"/>
        <v>#N/A</v>
      </c>
    </row>
    <row r="24970" spans="10:11" x14ac:dyDescent="0.35">
      <c r="J24970" t="e">
        <f>wOBA+VLOOKUP(D24970,order[],2,FALSE)+VLOOKUP(IF(F24970&gt;7,8,IF(F24970=0,1,F24970)),pitches[],2,FALSE)+VLOOKUP(IF(E24970&gt;0,1,E24970),rmatchups[],2,FALSE)</f>
        <v>#N/A</v>
      </c>
      <c r="K24970" t="e">
        <f t="shared" si="414"/>
        <v>#N/A</v>
      </c>
    </row>
    <row r="24971" spans="10:11" x14ac:dyDescent="0.35">
      <c r="J24971" t="e">
        <f>wOBA+VLOOKUP(D24971,order[],2,FALSE)+VLOOKUP(IF(F24971&gt;7,8,IF(F24971=0,1,F24971)),pitches[],2,FALSE)+VLOOKUP(IF(E24971&gt;0,1,E24971),rmatchups[],2,FALSE)</f>
        <v>#N/A</v>
      </c>
      <c r="K24971" t="e">
        <f t="shared" si="414"/>
        <v>#N/A</v>
      </c>
    </row>
    <row r="24972" spans="10:11" x14ac:dyDescent="0.35">
      <c r="J24972" t="e">
        <f>wOBA+VLOOKUP(D24972,order[],2,FALSE)+VLOOKUP(IF(F24972&gt;7,8,IF(F24972=0,1,F24972)),pitches[],2,FALSE)+VLOOKUP(IF(E24972&gt;0,1,E24972),rmatchups[],2,FALSE)</f>
        <v>#N/A</v>
      </c>
      <c r="K24972" t="e">
        <f t="shared" si="414"/>
        <v>#N/A</v>
      </c>
    </row>
    <row r="24973" spans="10:11" x14ac:dyDescent="0.35">
      <c r="J24973" t="e">
        <f>wOBA+VLOOKUP(D24973,order[],2,FALSE)+VLOOKUP(IF(F24973&gt;7,8,IF(F24973=0,1,F24973)),pitches[],2,FALSE)+VLOOKUP(IF(E24973&gt;0,1,E24973),rmatchups[],2,FALSE)</f>
        <v>#N/A</v>
      </c>
      <c r="K24973" t="e">
        <f t="shared" si="414"/>
        <v>#N/A</v>
      </c>
    </row>
    <row r="24974" spans="10:11" x14ac:dyDescent="0.35">
      <c r="J24974" t="e">
        <f>wOBA+VLOOKUP(D24974,order[],2,FALSE)+VLOOKUP(IF(F24974&gt;7,8,IF(F24974=0,1,F24974)),pitches[],2,FALSE)+VLOOKUP(IF(E24974&gt;0,1,E24974),rmatchups[],2,FALSE)</f>
        <v>#N/A</v>
      </c>
      <c r="K24974" t="e">
        <f t="shared" si="414"/>
        <v>#N/A</v>
      </c>
    </row>
    <row r="24975" spans="10:11" x14ac:dyDescent="0.35">
      <c r="J24975" t="e">
        <f>wOBA+VLOOKUP(D24975,order[],2,FALSE)+VLOOKUP(IF(F24975&gt;7,8,IF(F24975=0,1,F24975)),pitches[],2,FALSE)+VLOOKUP(IF(E24975&gt;0,1,E24975),rmatchups[],2,FALSE)</f>
        <v>#N/A</v>
      </c>
      <c r="K24975" t="e">
        <f t="shared" si="414"/>
        <v>#N/A</v>
      </c>
    </row>
    <row r="24976" spans="10:11" x14ac:dyDescent="0.35">
      <c r="J24976" t="e">
        <f>wOBA+VLOOKUP(D24976,order[],2,FALSE)+VLOOKUP(IF(F24976&gt;7,8,IF(F24976=0,1,F24976)),pitches[],2,FALSE)+VLOOKUP(IF(E24976&gt;0,1,E24976),rmatchups[],2,FALSE)</f>
        <v>#N/A</v>
      </c>
      <c r="K24976" t="e">
        <f t="shared" si="414"/>
        <v>#N/A</v>
      </c>
    </row>
    <row r="24977" spans="10:11" x14ac:dyDescent="0.35">
      <c r="J24977" t="e">
        <f>wOBA+VLOOKUP(D24977,order[],2,FALSE)+VLOOKUP(IF(F24977&gt;7,8,IF(F24977=0,1,F24977)),pitches[],2,FALSE)+VLOOKUP(IF(E24977&gt;0,1,E24977),rmatchups[],2,FALSE)</f>
        <v>#N/A</v>
      </c>
      <c r="K24977" t="e">
        <f t="shared" si="414"/>
        <v>#N/A</v>
      </c>
    </row>
    <row r="24978" spans="10:11" x14ac:dyDescent="0.35">
      <c r="J24978" t="e">
        <f>wOBA+VLOOKUP(D24978,order[],2,FALSE)+VLOOKUP(IF(F24978&gt;7,8,IF(F24978=0,1,F24978)),pitches[],2,FALSE)+VLOOKUP(IF(E24978&gt;0,1,E24978),rmatchups[],2,FALSE)</f>
        <v>#N/A</v>
      </c>
      <c r="K24978" t="e">
        <f t="shared" si="414"/>
        <v>#N/A</v>
      </c>
    </row>
    <row r="24979" spans="10:11" x14ac:dyDescent="0.35">
      <c r="J24979" t="e">
        <f>wOBA+VLOOKUP(D24979,order[],2,FALSE)+VLOOKUP(IF(F24979&gt;7,8,IF(F24979=0,1,F24979)),pitches[],2,FALSE)+VLOOKUP(IF(E24979&gt;0,1,E24979),rmatchups[],2,FALSE)</f>
        <v>#N/A</v>
      </c>
      <c r="K24979" t="e">
        <f t="shared" si="414"/>
        <v>#N/A</v>
      </c>
    </row>
    <row r="24980" spans="10:11" x14ac:dyDescent="0.35">
      <c r="J24980" t="e">
        <f>wOBA+VLOOKUP(D24980,order[],2,FALSE)+VLOOKUP(IF(F24980&gt;7,8,IF(F24980=0,1,F24980)),pitches[],2,FALSE)+VLOOKUP(IF(E24980&gt;0,1,E24980),rmatchups[],2,FALSE)</f>
        <v>#N/A</v>
      </c>
      <c r="K24980" t="e">
        <f t="shared" si="414"/>
        <v>#N/A</v>
      </c>
    </row>
    <row r="24981" spans="10:11" x14ac:dyDescent="0.35">
      <c r="J24981" t="e">
        <f>wOBA+VLOOKUP(D24981,order[],2,FALSE)+VLOOKUP(IF(F24981&gt;7,8,IF(F24981=0,1,F24981)),pitches[],2,FALSE)+VLOOKUP(IF(E24981&gt;0,1,E24981),rmatchups[],2,FALSE)</f>
        <v>#N/A</v>
      </c>
      <c r="K24981" t="e">
        <f t="shared" si="414"/>
        <v>#N/A</v>
      </c>
    </row>
    <row r="24982" spans="10:11" x14ac:dyDescent="0.35">
      <c r="J24982" t="e">
        <f>wOBA+VLOOKUP(D24982,order[],2,FALSE)+VLOOKUP(IF(F24982&gt;7,8,IF(F24982=0,1,F24982)),pitches[],2,FALSE)+VLOOKUP(IF(E24982&gt;0,1,E24982),rmatchups[],2,FALSE)</f>
        <v>#N/A</v>
      </c>
      <c r="K24982" t="e">
        <f t="shared" si="414"/>
        <v>#N/A</v>
      </c>
    </row>
    <row r="24983" spans="10:11" x14ac:dyDescent="0.35">
      <c r="J24983" t="e">
        <f>wOBA+VLOOKUP(D24983,order[],2,FALSE)+VLOOKUP(IF(F24983&gt;7,8,IF(F24983=0,1,F24983)),pitches[],2,FALSE)+VLOOKUP(IF(E24983&gt;0,1,E24983),rmatchups[],2,FALSE)</f>
        <v>#N/A</v>
      </c>
      <c r="K24983" t="e">
        <f t="shared" si="414"/>
        <v>#N/A</v>
      </c>
    </row>
    <row r="24984" spans="10:11" x14ac:dyDescent="0.35">
      <c r="J24984" t="e">
        <f>wOBA+VLOOKUP(D24984,order[],2,FALSE)+VLOOKUP(IF(F24984&gt;7,8,IF(F24984=0,1,F24984)),pitches[],2,FALSE)+VLOOKUP(IF(E24984&gt;0,1,E24984),rmatchups[],2,FALSE)</f>
        <v>#N/A</v>
      </c>
      <c r="K24984" t="e">
        <f t="shared" si="414"/>
        <v>#N/A</v>
      </c>
    </row>
    <row r="24985" spans="10:11" x14ac:dyDescent="0.35">
      <c r="J24985" t="e">
        <f>wOBA+VLOOKUP(D24985,order[],2,FALSE)+VLOOKUP(IF(F24985&gt;7,8,IF(F24985=0,1,F24985)),pitches[],2,FALSE)+VLOOKUP(IF(E24985&gt;0,1,E24985),rmatchups[],2,FALSE)</f>
        <v>#N/A</v>
      </c>
      <c r="K24985" t="e">
        <f t="shared" si="414"/>
        <v>#N/A</v>
      </c>
    </row>
    <row r="24986" spans="10:11" x14ac:dyDescent="0.35">
      <c r="J24986" t="e">
        <f>wOBA+VLOOKUP(D24986,order[],2,FALSE)+VLOOKUP(IF(F24986&gt;7,8,IF(F24986=0,1,F24986)),pitches[],2,FALSE)+VLOOKUP(IF(E24986&gt;0,1,E24986),rmatchups[],2,FALSE)</f>
        <v>#N/A</v>
      </c>
      <c r="K24986" t="e">
        <f t="shared" si="414"/>
        <v>#N/A</v>
      </c>
    </row>
    <row r="24987" spans="10:11" x14ac:dyDescent="0.35">
      <c r="J24987" t="e">
        <f>wOBA+VLOOKUP(D24987,order[],2,FALSE)+VLOOKUP(IF(F24987&gt;7,8,IF(F24987=0,1,F24987)),pitches[],2,FALSE)+VLOOKUP(IF(E24987&gt;0,1,E24987),rmatchups[],2,FALSE)</f>
        <v>#N/A</v>
      </c>
      <c r="K24987" t="e">
        <f t="shared" si="414"/>
        <v>#N/A</v>
      </c>
    </row>
    <row r="24988" spans="10:11" x14ac:dyDescent="0.35">
      <c r="J24988" t="e">
        <f>wOBA+VLOOKUP(D24988,order[],2,FALSE)+VLOOKUP(IF(F24988&gt;7,8,IF(F24988=0,1,F24988)),pitches[],2,FALSE)+VLOOKUP(IF(E24988&gt;0,1,E24988),rmatchups[],2,FALSE)</f>
        <v>#N/A</v>
      </c>
      <c r="K24988" t="e">
        <f t="shared" si="414"/>
        <v>#N/A</v>
      </c>
    </row>
    <row r="24989" spans="10:11" x14ac:dyDescent="0.35">
      <c r="J24989" t="e">
        <f>wOBA+VLOOKUP(D24989,order[],2,FALSE)+VLOOKUP(IF(F24989&gt;7,8,IF(F24989=0,1,F24989)),pitches[],2,FALSE)+VLOOKUP(IF(E24989&gt;0,1,E24989),rmatchups[],2,FALSE)</f>
        <v>#N/A</v>
      </c>
      <c r="K24989" t="e">
        <f t="shared" si="414"/>
        <v>#N/A</v>
      </c>
    </row>
    <row r="24990" spans="10:11" x14ac:dyDescent="0.35">
      <c r="J24990" t="e">
        <f>wOBA+VLOOKUP(D24990,order[],2,FALSE)+VLOOKUP(IF(F24990&gt;7,8,IF(F24990=0,1,F24990)),pitches[],2,FALSE)+VLOOKUP(IF(E24990&gt;0,1,E24990),rmatchups[],2,FALSE)</f>
        <v>#N/A</v>
      </c>
      <c r="K24990" t="e">
        <f t="shared" si="414"/>
        <v>#N/A</v>
      </c>
    </row>
    <row r="24991" spans="10:11" x14ac:dyDescent="0.35">
      <c r="J24991" t="e">
        <f>wOBA+VLOOKUP(D24991,order[],2,FALSE)+VLOOKUP(IF(F24991&gt;7,8,IF(F24991=0,1,F24991)),pitches[],2,FALSE)+VLOOKUP(IF(E24991&gt;0,1,E24991),rmatchups[],2,FALSE)</f>
        <v>#N/A</v>
      </c>
      <c r="K24991" t="e">
        <f t="shared" si="414"/>
        <v>#N/A</v>
      </c>
    </row>
    <row r="24992" spans="10:11" x14ac:dyDescent="0.35">
      <c r="J24992" t="e">
        <f>wOBA+VLOOKUP(D24992,order[],2,FALSE)+VLOOKUP(IF(F24992&gt;7,8,IF(F24992=0,1,F24992)),pitches[],2,FALSE)+VLOOKUP(IF(E24992&gt;0,1,E24992),rmatchups[],2,FALSE)</f>
        <v>#N/A</v>
      </c>
      <c r="K24992" t="e">
        <f t="shared" si="414"/>
        <v>#N/A</v>
      </c>
    </row>
    <row r="24993" spans="10:11" x14ac:dyDescent="0.35">
      <c r="J24993" t="e">
        <f>wOBA+VLOOKUP(D24993,order[],2,FALSE)+VLOOKUP(IF(F24993&gt;7,8,IF(F24993=0,1,F24993)),pitches[],2,FALSE)+VLOOKUP(IF(E24993&gt;0,1,E24993),rmatchups[],2,FALSE)</f>
        <v>#N/A</v>
      </c>
      <c r="K24993" t="e">
        <f t="shared" si="414"/>
        <v>#N/A</v>
      </c>
    </row>
    <row r="24994" spans="10:11" x14ac:dyDescent="0.35">
      <c r="J24994" t="e">
        <f>wOBA+VLOOKUP(D24994,order[],2,FALSE)+VLOOKUP(IF(F24994&gt;7,8,IF(F24994=0,1,F24994)),pitches[],2,FALSE)+VLOOKUP(IF(E24994&gt;0,1,E24994),rmatchups[],2,FALSE)</f>
        <v>#N/A</v>
      </c>
      <c r="K24994" t="e">
        <f t="shared" si="414"/>
        <v>#N/A</v>
      </c>
    </row>
    <row r="24995" spans="10:11" x14ac:dyDescent="0.35">
      <c r="J24995" t="e">
        <f>wOBA+VLOOKUP(D24995,order[],2,FALSE)+VLOOKUP(IF(F24995&gt;7,8,IF(F24995=0,1,F24995)),pitches[],2,FALSE)+VLOOKUP(IF(E24995&gt;0,1,E24995),rmatchups[],2,FALSE)</f>
        <v>#N/A</v>
      </c>
      <c r="K24995" t="e">
        <f t="shared" si="414"/>
        <v>#N/A</v>
      </c>
    </row>
    <row r="24996" spans="10:11" x14ac:dyDescent="0.35">
      <c r="J24996" t="e">
        <f>wOBA+VLOOKUP(D24996,order[],2,FALSE)+VLOOKUP(IF(F24996&gt;7,8,IF(F24996=0,1,F24996)),pitches[],2,FALSE)+VLOOKUP(IF(E24996&gt;0,1,E24996),rmatchups[],2,FALSE)</f>
        <v>#N/A</v>
      </c>
      <c r="K24996" t="e">
        <f t="shared" si="414"/>
        <v>#N/A</v>
      </c>
    </row>
    <row r="24997" spans="10:11" x14ac:dyDescent="0.35">
      <c r="J24997" t="e">
        <f>wOBA+VLOOKUP(D24997,order[],2,FALSE)+VLOOKUP(IF(F24997&gt;7,8,IF(F24997=0,1,F24997)),pitches[],2,FALSE)+VLOOKUP(IF(E24997&gt;0,1,E24997),rmatchups[],2,FALSE)</f>
        <v>#N/A</v>
      </c>
      <c r="K24997" t="e">
        <f t="shared" si="414"/>
        <v>#N/A</v>
      </c>
    </row>
    <row r="24998" spans="10:11" x14ac:dyDescent="0.35">
      <c r="J24998" t="e">
        <f>wOBA+VLOOKUP(D24998,order[],2,FALSE)+VLOOKUP(IF(F24998&gt;7,8,IF(F24998=0,1,F24998)),pitches[],2,FALSE)+VLOOKUP(IF(E24998&gt;0,1,E24998),rmatchups[],2,FALSE)</f>
        <v>#N/A</v>
      </c>
      <c r="K24998" t="e">
        <f t="shared" si="414"/>
        <v>#N/A</v>
      </c>
    </row>
    <row r="24999" spans="10:11" x14ac:dyDescent="0.35">
      <c r="J24999" t="e">
        <f>wOBA+VLOOKUP(D24999,order[],2,FALSE)+VLOOKUP(IF(F24999&gt;7,8,IF(F24999=0,1,F24999)),pitches[],2,FALSE)+VLOOKUP(IF(E24999&gt;0,1,E24999),rmatchups[],2,FALSE)</f>
        <v>#N/A</v>
      </c>
      <c r="K24999" t="e">
        <f t="shared" si="414"/>
        <v>#N/A</v>
      </c>
    </row>
    <row r="25000" spans="10:11" x14ac:dyDescent="0.35">
      <c r="J25000" t="e">
        <f>wOBA+VLOOKUP(D25000,order[],2,FALSE)+VLOOKUP(IF(F25000&gt;7,8,IF(F25000=0,1,F25000)),pitches[],2,FALSE)+VLOOKUP(IF(E25000&gt;0,1,E25000),rmatchups[],2,FALSE)</f>
        <v>#N/A</v>
      </c>
      <c r="K25000" t="e">
        <f t="shared" si="414"/>
        <v>#N/A</v>
      </c>
    </row>
    <row r="25001" spans="10:11" x14ac:dyDescent="0.35">
      <c r="J25001" t="e">
        <f>wOBA+VLOOKUP(D25001,order[],2,FALSE)+VLOOKUP(IF(F25001&gt;7,8,IF(F25001=0,1,F25001)),pitches[],2,FALSE)+VLOOKUP(IF(E25001&gt;0,1,E25001),rmatchups[],2,FALSE)</f>
        <v>#N/A</v>
      </c>
      <c r="K25001" t="e">
        <f t="shared" si="414"/>
        <v>#N/A</v>
      </c>
    </row>
    <row r="25002" spans="10:11" x14ac:dyDescent="0.35">
      <c r="J25002" t="e">
        <f>wOBA+VLOOKUP(D25002,order[],2,FALSE)+VLOOKUP(IF(F25002&gt;7,8,IF(F25002=0,1,F25002)),pitches[],2,FALSE)+VLOOKUP(IF(E25002&gt;0,1,E25002),rmatchups[],2,FALSE)</f>
        <v>#N/A</v>
      </c>
      <c r="K25002" t="e">
        <f t="shared" si="414"/>
        <v>#N/A</v>
      </c>
    </row>
    <row r="25003" spans="10:11" x14ac:dyDescent="0.35">
      <c r="J25003" t="e">
        <f>wOBA+VLOOKUP(D25003,order[],2,FALSE)+VLOOKUP(IF(F25003&gt;7,8,IF(F25003=0,1,F25003)),pitches[],2,FALSE)+VLOOKUP(IF(E25003&gt;0,1,E25003),rmatchups[],2,FALSE)</f>
        <v>#N/A</v>
      </c>
      <c r="K25003" t="e">
        <f t="shared" si="414"/>
        <v>#N/A</v>
      </c>
    </row>
    <row r="25004" spans="10:11" x14ac:dyDescent="0.35">
      <c r="J25004" t="e">
        <f>wOBA+VLOOKUP(D25004,order[],2,FALSE)+VLOOKUP(IF(F25004&gt;7,8,IF(F25004=0,1,F25004)),pitches[],2,FALSE)+VLOOKUP(IF(E25004&gt;0,1,E25004),rmatchups[],2,FALSE)</f>
        <v>#N/A</v>
      </c>
      <c r="K25004" t="e">
        <f t="shared" si="414"/>
        <v>#N/A</v>
      </c>
    </row>
    <row r="25005" spans="10:11" x14ac:dyDescent="0.35">
      <c r="J25005" t="e">
        <f>wOBA+VLOOKUP(D25005,order[],2,FALSE)+VLOOKUP(IF(F25005&gt;7,8,IF(F25005=0,1,F25005)),pitches[],2,FALSE)+VLOOKUP(IF(E25005&gt;0,1,E25005),rmatchups[],2,FALSE)</f>
        <v>#N/A</v>
      </c>
      <c r="K25005" t="e">
        <f t="shared" si="414"/>
        <v>#N/A</v>
      </c>
    </row>
    <row r="25006" spans="10:11" x14ac:dyDescent="0.35">
      <c r="J25006" t="e">
        <f>wOBA+VLOOKUP(D25006,order[],2,FALSE)+VLOOKUP(IF(F25006&gt;7,8,IF(F25006=0,1,F25006)),pitches[],2,FALSE)+VLOOKUP(IF(E25006&gt;0,1,E25006),rmatchups[],2,FALSE)</f>
        <v>#N/A</v>
      </c>
      <c r="K25006" t="e">
        <f t="shared" si="414"/>
        <v>#N/A</v>
      </c>
    </row>
    <row r="25007" spans="10:11" x14ac:dyDescent="0.35">
      <c r="J25007" t="e">
        <f>wOBA+VLOOKUP(D25007,order[],2,FALSE)+VLOOKUP(IF(F25007&gt;7,8,IF(F25007=0,1,F25007)),pitches[],2,FALSE)+VLOOKUP(IF(E25007&gt;0,1,E25007),rmatchups[],2,FALSE)</f>
        <v>#N/A</v>
      </c>
      <c r="K25007" t="e">
        <f t="shared" si="414"/>
        <v>#N/A</v>
      </c>
    </row>
    <row r="25008" spans="10:11" x14ac:dyDescent="0.35">
      <c r="J25008" t="e">
        <f>wOBA+VLOOKUP(D25008,order[],2,FALSE)+VLOOKUP(IF(F25008&gt;7,8,IF(F25008=0,1,F25008)),pitches[],2,FALSE)+VLOOKUP(IF(E25008&gt;0,1,E25008),rmatchups[],2,FALSE)</f>
        <v>#N/A</v>
      </c>
      <c r="K25008" t="e">
        <f t="shared" si="414"/>
        <v>#N/A</v>
      </c>
    </row>
    <row r="25009" spans="10:11" x14ac:dyDescent="0.35">
      <c r="J25009" t="e">
        <f>wOBA+VLOOKUP(D25009,order[],2,FALSE)+VLOOKUP(IF(F25009&gt;7,8,IF(F25009=0,1,F25009)),pitches[],2,FALSE)+VLOOKUP(IF(E25009&gt;0,1,E25009),rmatchups[],2,FALSE)</f>
        <v>#N/A</v>
      </c>
      <c r="K25009" t="e">
        <f t="shared" si="414"/>
        <v>#N/A</v>
      </c>
    </row>
    <row r="25010" spans="10:11" x14ac:dyDescent="0.35">
      <c r="J25010" t="e">
        <f>wOBA+VLOOKUP(D25010,order[],2,FALSE)+VLOOKUP(IF(F25010&gt;7,8,IF(F25010=0,1,F25010)),pitches[],2,FALSE)+VLOOKUP(IF(E25010&gt;0,1,E25010),rmatchups[],2,FALSE)</f>
        <v>#N/A</v>
      </c>
      <c r="K25010" t="e">
        <f t="shared" si="414"/>
        <v>#N/A</v>
      </c>
    </row>
    <row r="25011" spans="10:11" x14ac:dyDescent="0.35">
      <c r="J25011" t="e">
        <f>wOBA+VLOOKUP(D25011,order[],2,FALSE)+VLOOKUP(IF(F25011&gt;7,8,IF(F25011=0,1,F25011)),pitches[],2,FALSE)+VLOOKUP(IF(E25011&gt;0,1,E25011),rmatchups[],2,FALSE)</f>
        <v>#N/A</v>
      </c>
      <c r="K25011" t="e">
        <f t="shared" si="414"/>
        <v>#N/A</v>
      </c>
    </row>
    <row r="25012" spans="10:11" x14ac:dyDescent="0.35">
      <c r="J25012" t="e">
        <f>wOBA+VLOOKUP(D25012,order[],2,FALSE)+VLOOKUP(IF(F25012&gt;7,8,IF(F25012=0,1,F25012)),pitches[],2,FALSE)+VLOOKUP(IF(E25012&gt;0,1,E25012),rmatchups[],2,FALSE)</f>
        <v>#N/A</v>
      </c>
      <c r="K25012" t="e">
        <f t="shared" si="414"/>
        <v>#N/A</v>
      </c>
    </row>
    <row r="25013" spans="10:11" x14ac:dyDescent="0.35">
      <c r="J25013" t="e">
        <f>wOBA+VLOOKUP(D25013,order[],2,FALSE)+VLOOKUP(IF(F25013&gt;7,8,IF(F25013=0,1,F25013)),pitches[],2,FALSE)+VLOOKUP(IF(E25013&gt;0,1,E25013),rmatchups[],2,FALSE)</f>
        <v>#N/A</v>
      </c>
      <c r="K25013" t="e">
        <f t="shared" si="414"/>
        <v>#N/A</v>
      </c>
    </row>
    <row r="25014" spans="10:11" x14ac:dyDescent="0.35">
      <c r="J25014" t="e">
        <f>wOBA+VLOOKUP(D25014,order[],2,FALSE)+VLOOKUP(IF(F25014&gt;7,8,IF(F25014=0,1,F25014)),pitches[],2,FALSE)+VLOOKUP(IF(E25014&gt;0,1,E25014),rmatchups[],2,FALSE)</f>
        <v>#N/A</v>
      </c>
      <c r="K25014" t="e">
        <f t="shared" si="414"/>
        <v>#N/A</v>
      </c>
    </row>
    <row r="25015" spans="10:11" x14ac:dyDescent="0.35">
      <c r="J25015" t="e">
        <f>wOBA+VLOOKUP(D25015,order[],2,FALSE)+VLOOKUP(IF(F25015&gt;7,8,IF(F25015=0,1,F25015)),pitches[],2,FALSE)+VLOOKUP(IF(E25015&gt;0,1,E25015),rmatchups[],2,FALSE)</f>
        <v>#N/A</v>
      </c>
      <c r="K25015" t="e">
        <f t="shared" si="414"/>
        <v>#N/A</v>
      </c>
    </row>
    <row r="25016" spans="10:11" x14ac:dyDescent="0.35">
      <c r="J25016" t="e">
        <f>wOBA+VLOOKUP(D25016,order[],2,FALSE)+VLOOKUP(IF(F25016&gt;7,8,IF(F25016=0,1,F25016)),pitches[],2,FALSE)+VLOOKUP(IF(E25016&gt;0,1,E25016),rmatchups[],2,FALSE)</f>
        <v>#N/A</v>
      </c>
      <c r="K25016" t="e">
        <f t="shared" si="414"/>
        <v>#N/A</v>
      </c>
    </row>
    <row r="25017" spans="10:11" x14ac:dyDescent="0.35">
      <c r="J25017" t="e">
        <f>wOBA+VLOOKUP(D25017,order[],2,FALSE)+VLOOKUP(IF(F25017&gt;7,8,IF(F25017=0,1,F25017)),pitches[],2,FALSE)+VLOOKUP(IF(E25017&gt;0,1,E25017),rmatchups[],2,FALSE)</f>
        <v>#N/A</v>
      </c>
      <c r="K25017" t="e">
        <f t="shared" si="414"/>
        <v>#N/A</v>
      </c>
    </row>
    <row r="25018" spans="10:11" x14ac:dyDescent="0.35">
      <c r="J25018" t="e">
        <f>wOBA+VLOOKUP(D25018,order[],2,FALSE)+VLOOKUP(IF(F25018&gt;7,8,IF(F25018=0,1,F25018)),pitches[],2,FALSE)+VLOOKUP(IF(E25018&gt;0,1,E25018),rmatchups[],2,FALSE)</f>
        <v>#N/A</v>
      </c>
      <c r="K25018" t="e">
        <f t="shared" si="414"/>
        <v>#N/A</v>
      </c>
    </row>
    <row r="25019" spans="10:11" x14ac:dyDescent="0.35">
      <c r="J25019" t="e">
        <f>wOBA+VLOOKUP(D25019,order[],2,FALSE)+VLOOKUP(IF(F25019&gt;7,8,IF(F25019=0,1,F25019)),pitches[],2,FALSE)+VLOOKUP(IF(E25019&gt;0,1,E25019),rmatchups[],2,FALSE)</f>
        <v>#N/A</v>
      </c>
      <c r="K25019" t="e">
        <f t="shared" si="414"/>
        <v>#N/A</v>
      </c>
    </row>
    <row r="25020" spans="10:11" x14ac:dyDescent="0.35">
      <c r="J25020" t="e">
        <f>wOBA+VLOOKUP(D25020,order[],2,FALSE)+VLOOKUP(IF(F25020&gt;7,8,IF(F25020=0,1,F25020)),pitches[],2,FALSE)+VLOOKUP(IF(E25020&gt;0,1,E25020),rmatchups[],2,FALSE)</f>
        <v>#N/A</v>
      </c>
      <c r="K25020" t="e">
        <f t="shared" si="414"/>
        <v>#N/A</v>
      </c>
    </row>
    <row r="25021" spans="10:11" x14ac:dyDescent="0.35">
      <c r="J25021" t="e">
        <f>wOBA+VLOOKUP(D25021,order[],2,FALSE)+VLOOKUP(IF(F25021&gt;7,8,IF(F25021=0,1,F25021)),pitches[],2,FALSE)+VLOOKUP(IF(E25021&gt;0,1,E25021),rmatchups[],2,FALSE)</f>
        <v>#N/A</v>
      </c>
      <c r="K25021" t="e">
        <f t="shared" si="414"/>
        <v>#N/A</v>
      </c>
    </row>
    <row r="25022" spans="10:11" x14ac:dyDescent="0.35">
      <c r="J25022" t="e">
        <f>wOBA+VLOOKUP(D25022,order[],2,FALSE)+VLOOKUP(IF(F25022&gt;7,8,IF(F25022=0,1,F25022)),pitches[],2,FALSE)+VLOOKUP(IF(E25022&gt;0,1,E25022),rmatchups[],2,FALSE)</f>
        <v>#N/A</v>
      </c>
      <c r="K25022" t="e">
        <f t="shared" si="414"/>
        <v>#N/A</v>
      </c>
    </row>
    <row r="25023" spans="10:11" x14ac:dyDescent="0.35">
      <c r="J25023" t="e">
        <f>wOBA+VLOOKUP(D25023,order[],2,FALSE)+VLOOKUP(IF(F25023&gt;7,8,IF(F25023=0,1,F25023)),pitches[],2,FALSE)+VLOOKUP(IF(E25023&gt;0,1,E25023),rmatchups[],2,FALSE)</f>
        <v>#N/A</v>
      </c>
      <c r="K25023" t="e">
        <f t="shared" si="414"/>
        <v>#N/A</v>
      </c>
    </row>
    <row r="25024" spans="10:11" x14ac:dyDescent="0.35">
      <c r="J25024" t="e">
        <f>wOBA+VLOOKUP(D25024,order[],2,FALSE)+VLOOKUP(IF(F25024&gt;7,8,IF(F25024=0,1,F25024)),pitches[],2,FALSE)+VLOOKUP(IF(E25024&gt;0,1,E25024),rmatchups[],2,FALSE)</f>
        <v>#N/A</v>
      </c>
      <c r="K25024" t="e">
        <f t="shared" si="414"/>
        <v>#N/A</v>
      </c>
    </row>
    <row r="25025" spans="10:11" x14ac:dyDescent="0.35">
      <c r="J25025" t="e">
        <f>wOBA+VLOOKUP(D25025,order[],2,FALSE)+VLOOKUP(IF(F25025&gt;7,8,IF(F25025=0,1,F25025)),pitches[],2,FALSE)+VLOOKUP(IF(E25025&gt;0,1,E25025),rmatchups[],2,FALSE)</f>
        <v>#N/A</v>
      </c>
      <c r="K25025" t="e">
        <f t="shared" si="414"/>
        <v>#N/A</v>
      </c>
    </row>
    <row r="25026" spans="10:11" x14ac:dyDescent="0.35">
      <c r="J25026" t="e">
        <f>wOBA+VLOOKUP(D25026,order[],2,FALSE)+VLOOKUP(IF(F25026&gt;7,8,IF(F25026=0,1,F25026)),pitches[],2,FALSE)+VLOOKUP(IF(E25026&gt;0,1,E25026),rmatchups[],2,FALSE)</f>
        <v>#N/A</v>
      </c>
      <c r="K25026" t="e">
        <f t="shared" si="414"/>
        <v>#N/A</v>
      </c>
    </row>
    <row r="25027" spans="10:11" x14ac:dyDescent="0.35">
      <c r="J25027" t="e">
        <f>wOBA+VLOOKUP(D25027,order[],2,FALSE)+VLOOKUP(IF(F25027&gt;7,8,IF(F25027=0,1,F25027)),pitches[],2,FALSE)+VLOOKUP(IF(E25027&gt;0,1,E25027),rmatchups[],2,FALSE)</f>
        <v>#N/A</v>
      </c>
      <c r="K25027" t="e">
        <f t="shared" ref="K25027:K25090" si="415">H25027-J25027</f>
        <v>#N/A</v>
      </c>
    </row>
    <row r="25028" spans="10:11" x14ac:dyDescent="0.35">
      <c r="J25028" t="e">
        <f>wOBA+VLOOKUP(D25028,order[],2,FALSE)+VLOOKUP(IF(F25028&gt;7,8,IF(F25028=0,1,F25028)),pitches[],2,FALSE)+VLOOKUP(IF(E25028&gt;0,1,E25028),rmatchups[],2,FALSE)</f>
        <v>#N/A</v>
      </c>
      <c r="K25028" t="e">
        <f t="shared" si="415"/>
        <v>#N/A</v>
      </c>
    </row>
    <row r="25029" spans="10:11" x14ac:dyDescent="0.35">
      <c r="J25029" t="e">
        <f>wOBA+VLOOKUP(D25029,order[],2,FALSE)+VLOOKUP(IF(F25029&gt;7,8,IF(F25029=0,1,F25029)),pitches[],2,FALSE)+VLOOKUP(IF(E25029&gt;0,1,E25029),rmatchups[],2,FALSE)</f>
        <v>#N/A</v>
      </c>
      <c r="K25029" t="e">
        <f t="shared" si="415"/>
        <v>#N/A</v>
      </c>
    </row>
    <row r="25030" spans="10:11" x14ac:dyDescent="0.35">
      <c r="J25030" t="e">
        <f>wOBA+VLOOKUP(D25030,order[],2,FALSE)+VLOOKUP(IF(F25030&gt;7,8,IF(F25030=0,1,F25030)),pitches[],2,FALSE)+VLOOKUP(IF(E25030&gt;0,1,E25030),rmatchups[],2,FALSE)</f>
        <v>#N/A</v>
      </c>
      <c r="K25030" t="e">
        <f t="shared" si="415"/>
        <v>#N/A</v>
      </c>
    </row>
    <row r="25031" spans="10:11" x14ac:dyDescent="0.35">
      <c r="J25031" t="e">
        <f>wOBA+VLOOKUP(D25031,order[],2,FALSE)+VLOOKUP(IF(F25031&gt;7,8,IF(F25031=0,1,F25031)),pitches[],2,FALSE)+VLOOKUP(IF(E25031&gt;0,1,E25031),rmatchups[],2,FALSE)</f>
        <v>#N/A</v>
      </c>
      <c r="K25031" t="e">
        <f t="shared" si="415"/>
        <v>#N/A</v>
      </c>
    </row>
    <row r="25032" spans="10:11" x14ac:dyDescent="0.35">
      <c r="J25032" t="e">
        <f>wOBA+VLOOKUP(D25032,order[],2,FALSE)+VLOOKUP(IF(F25032&gt;7,8,IF(F25032=0,1,F25032)),pitches[],2,FALSE)+VLOOKUP(IF(E25032&gt;0,1,E25032),rmatchups[],2,FALSE)</f>
        <v>#N/A</v>
      </c>
      <c r="K25032" t="e">
        <f t="shared" si="415"/>
        <v>#N/A</v>
      </c>
    </row>
    <row r="25033" spans="10:11" x14ac:dyDescent="0.35">
      <c r="J25033" t="e">
        <f>wOBA+VLOOKUP(D25033,order[],2,FALSE)+VLOOKUP(IF(F25033&gt;7,8,IF(F25033=0,1,F25033)),pitches[],2,FALSE)+VLOOKUP(IF(E25033&gt;0,1,E25033),rmatchups[],2,FALSE)</f>
        <v>#N/A</v>
      </c>
      <c r="K25033" t="e">
        <f t="shared" si="415"/>
        <v>#N/A</v>
      </c>
    </row>
    <row r="25034" spans="10:11" x14ac:dyDescent="0.35">
      <c r="J25034" t="e">
        <f>wOBA+VLOOKUP(D25034,order[],2,FALSE)+VLOOKUP(IF(F25034&gt;7,8,IF(F25034=0,1,F25034)),pitches[],2,FALSE)+VLOOKUP(IF(E25034&gt;0,1,E25034),rmatchups[],2,FALSE)</f>
        <v>#N/A</v>
      </c>
      <c r="K25034" t="e">
        <f t="shared" si="415"/>
        <v>#N/A</v>
      </c>
    </row>
    <row r="25035" spans="10:11" x14ac:dyDescent="0.35">
      <c r="J25035" t="e">
        <f>wOBA+VLOOKUP(D25035,order[],2,FALSE)+VLOOKUP(IF(F25035&gt;7,8,IF(F25035=0,1,F25035)),pitches[],2,FALSE)+VLOOKUP(IF(E25035&gt;0,1,E25035),rmatchups[],2,FALSE)</f>
        <v>#N/A</v>
      </c>
      <c r="K25035" t="e">
        <f t="shared" si="415"/>
        <v>#N/A</v>
      </c>
    </row>
    <row r="25036" spans="10:11" x14ac:dyDescent="0.35">
      <c r="J25036" t="e">
        <f>wOBA+VLOOKUP(D25036,order[],2,FALSE)+VLOOKUP(IF(F25036&gt;7,8,IF(F25036=0,1,F25036)),pitches[],2,FALSE)+VLOOKUP(IF(E25036&gt;0,1,E25036),rmatchups[],2,FALSE)</f>
        <v>#N/A</v>
      </c>
      <c r="K25036" t="e">
        <f t="shared" si="415"/>
        <v>#N/A</v>
      </c>
    </row>
    <row r="25037" spans="10:11" x14ac:dyDescent="0.35">
      <c r="J25037" t="e">
        <f>wOBA+VLOOKUP(D25037,order[],2,FALSE)+VLOOKUP(IF(F25037&gt;7,8,IF(F25037=0,1,F25037)),pitches[],2,FALSE)+VLOOKUP(IF(E25037&gt;0,1,E25037),rmatchups[],2,FALSE)</f>
        <v>#N/A</v>
      </c>
      <c r="K25037" t="e">
        <f t="shared" si="415"/>
        <v>#N/A</v>
      </c>
    </row>
    <row r="25038" spans="10:11" x14ac:dyDescent="0.35">
      <c r="J25038" t="e">
        <f>wOBA+VLOOKUP(D25038,order[],2,FALSE)+VLOOKUP(IF(F25038&gt;7,8,IF(F25038=0,1,F25038)),pitches[],2,FALSE)+VLOOKUP(IF(E25038&gt;0,1,E25038),rmatchups[],2,FALSE)</f>
        <v>#N/A</v>
      </c>
      <c r="K25038" t="e">
        <f t="shared" si="415"/>
        <v>#N/A</v>
      </c>
    </row>
    <row r="25039" spans="10:11" x14ac:dyDescent="0.35">
      <c r="J25039" t="e">
        <f>wOBA+VLOOKUP(D25039,order[],2,FALSE)+VLOOKUP(IF(F25039&gt;7,8,IF(F25039=0,1,F25039)),pitches[],2,FALSE)+VLOOKUP(IF(E25039&gt;0,1,E25039),rmatchups[],2,FALSE)</f>
        <v>#N/A</v>
      </c>
      <c r="K25039" t="e">
        <f t="shared" si="415"/>
        <v>#N/A</v>
      </c>
    </row>
    <row r="25040" spans="10:11" x14ac:dyDescent="0.35">
      <c r="J25040" t="e">
        <f>wOBA+VLOOKUP(D25040,order[],2,FALSE)+VLOOKUP(IF(F25040&gt;7,8,IF(F25040=0,1,F25040)),pitches[],2,FALSE)+VLOOKUP(IF(E25040&gt;0,1,E25040),rmatchups[],2,FALSE)</f>
        <v>#N/A</v>
      </c>
      <c r="K25040" t="e">
        <f t="shared" si="415"/>
        <v>#N/A</v>
      </c>
    </row>
    <row r="25041" spans="10:11" x14ac:dyDescent="0.35">
      <c r="J25041" t="e">
        <f>wOBA+VLOOKUP(D25041,order[],2,FALSE)+VLOOKUP(IF(F25041&gt;7,8,IF(F25041=0,1,F25041)),pitches[],2,FALSE)+VLOOKUP(IF(E25041&gt;0,1,E25041),rmatchups[],2,FALSE)</f>
        <v>#N/A</v>
      </c>
      <c r="K25041" t="e">
        <f t="shared" si="415"/>
        <v>#N/A</v>
      </c>
    </row>
    <row r="25042" spans="10:11" x14ac:dyDescent="0.35">
      <c r="J25042" t="e">
        <f>wOBA+VLOOKUP(D25042,order[],2,FALSE)+VLOOKUP(IF(F25042&gt;7,8,IF(F25042=0,1,F25042)),pitches[],2,FALSE)+VLOOKUP(IF(E25042&gt;0,1,E25042),rmatchups[],2,FALSE)</f>
        <v>#N/A</v>
      </c>
      <c r="K25042" t="e">
        <f t="shared" si="415"/>
        <v>#N/A</v>
      </c>
    </row>
    <row r="25043" spans="10:11" x14ac:dyDescent="0.35">
      <c r="J25043" t="e">
        <f>wOBA+VLOOKUP(D25043,order[],2,FALSE)+VLOOKUP(IF(F25043&gt;7,8,IF(F25043=0,1,F25043)),pitches[],2,FALSE)+VLOOKUP(IF(E25043&gt;0,1,E25043),rmatchups[],2,FALSE)</f>
        <v>#N/A</v>
      </c>
      <c r="K25043" t="e">
        <f t="shared" si="415"/>
        <v>#N/A</v>
      </c>
    </row>
    <row r="25044" spans="10:11" x14ac:dyDescent="0.35">
      <c r="J25044" t="e">
        <f>wOBA+VLOOKUP(D25044,order[],2,FALSE)+VLOOKUP(IF(F25044&gt;7,8,IF(F25044=0,1,F25044)),pitches[],2,FALSE)+VLOOKUP(IF(E25044&gt;0,1,E25044),rmatchups[],2,FALSE)</f>
        <v>#N/A</v>
      </c>
      <c r="K25044" t="e">
        <f t="shared" si="415"/>
        <v>#N/A</v>
      </c>
    </row>
    <row r="25045" spans="10:11" x14ac:dyDescent="0.35">
      <c r="J25045" t="e">
        <f>wOBA+VLOOKUP(D25045,order[],2,FALSE)+VLOOKUP(IF(F25045&gt;7,8,IF(F25045=0,1,F25045)),pitches[],2,FALSE)+VLOOKUP(IF(E25045&gt;0,1,E25045),rmatchups[],2,FALSE)</f>
        <v>#N/A</v>
      </c>
      <c r="K25045" t="e">
        <f t="shared" si="415"/>
        <v>#N/A</v>
      </c>
    </row>
    <row r="25046" spans="10:11" x14ac:dyDescent="0.35">
      <c r="J25046" t="e">
        <f>wOBA+VLOOKUP(D25046,order[],2,FALSE)+VLOOKUP(IF(F25046&gt;7,8,IF(F25046=0,1,F25046)),pitches[],2,FALSE)+VLOOKUP(IF(E25046&gt;0,1,E25046),rmatchups[],2,FALSE)</f>
        <v>#N/A</v>
      </c>
      <c r="K25046" t="e">
        <f t="shared" si="415"/>
        <v>#N/A</v>
      </c>
    </row>
    <row r="25047" spans="10:11" x14ac:dyDescent="0.35">
      <c r="J25047" t="e">
        <f>wOBA+VLOOKUP(D25047,order[],2,FALSE)+VLOOKUP(IF(F25047&gt;7,8,IF(F25047=0,1,F25047)),pitches[],2,FALSE)+VLOOKUP(IF(E25047&gt;0,1,E25047),rmatchups[],2,FALSE)</f>
        <v>#N/A</v>
      </c>
      <c r="K25047" t="e">
        <f t="shared" si="415"/>
        <v>#N/A</v>
      </c>
    </row>
    <row r="25048" spans="10:11" x14ac:dyDescent="0.35">
      <c r="J25048" t="e">
        <f>wOBA+VLOOKUP(D25048,order[],2,FALSE)+VLOOKUP(IF(F25048&gt;7,8,IF(F25048=0,1,F25048)),pitches[],2,FALSE)+VLOOKUP(IF(E25048&gt;0,1,E25048),rmatchups[],2,FALSE)</f>
        <v>#N/A</v>
      </c>
      <c r="K25048" t="e">
        <f t="shared" si="415"/>
        <v>#N/A</v>
      </c>
    </row>
    <row r="25049" spans="10:11" x14ac:dyDescent="0.35">
      <c r="J25049" t="e">
        <f>wOBA+VLOOKUP(D25049,order[],2,FALSE)+VLOOKUP(IF(F25049&gt;7,8,IF(F25049=0,1,F25049)),pitches[],2,FALSE)+VLOOKUP(IF(E25049&gt;0,1,E25049),rmatchups[],2,FALSE)</f>
        <v>#N/A</v>
      </c>
      <c r="K25049" t="e">
        <f t="shared" si="415"/>
        <v>#N/A</v>
      </c>
    </row>
    <row r="25050" spans="10:11" x14ac:dyDescent="0.35">
      <c r="J25050" t="e">
        <f>wOBA+VLOOKUP(D25050,order[],2,FALSE)+VLOOKUP(IF(F25050&gt;7,8,IF(F25050=0,1,F25050)),pitches[],2,FALSE)+VLOOKUP(IF(E25050&gt;0,1,E25050),rmatchups[],2,FALSE)</f>
        <v>#N/A</v>
      </c>
      <c r="K25050" t="e">
        <f t="shared" si="415"/>
        <v>#N/A</v>
      </c>
    </row>
    <row r="25051" spans="10:11" x14ac:dyDescent="0.35">
      <c r="J25051" t="e">
        <f>wOBA+VLOOKUP(D25051,order[],2,FALSE)+VLOOKUP(IF(F25051&gt;7,8,IF(F25051=0,1,F25051)),pitches[],2,FALSE)+VLOOKUP(IF(E25051&gt;0,1,E25051),rmatchups[],2,FALSE)</f>
        <v>#N/A</v>
      </c>
      <c r="K25051" t="e">
        <f t="shared" si="415"/>
        <v>#N/A</v>
      </c>
    </row>
    <row r="25052" spans="10:11" x14ac:dyDescent="0.35">
      <c r="J25052" t="e">
        <f>wOBA+VLOOKUP(D25052,order[],2,FALSE)+VLOOKUP(IF(F25052&gt;7,8,IF(F25052=0,1,F25052)),pitches[],2,FALSE)+VLOOKUP(IF(E25052&gt;0,1,E25052),rmatchups[],2,FALSE)</f>
        <v>#N/A</v>
      </c>
      <c r="K25052" t="e">
        <f t="shared" si="415"/>
        <v>#N/A</v>
      </c>
    </row>
    <row r="25053" spans="10:11" x14ac:dyDescent="0.35">
      <c r="J25053" t="e">
        <f>wOBA+VLOOKUP(D25053,order[],2,FALSE)+VLOOKUP(IF(F25053&gt;7,8,IF(F25053=0,1,F25053)),pitches[],2,FALSE)+VLOOKUP(IF(E25053&gt;0,1,E25053),rmatchups[],2,FALSE)</f>
        <v>#N/A</v>
      </c>
      <c r="K25053" t="e">
        <f t="shared" si="415"/>
        <v>#N/A</v>
      </c>
    </row>
    <row r="25054" spans="10:11" x14ac:dyDescent="0.35">
      <c r="J25054" t="e">
        <f>wOBA+VLOOKUP(D25054,order[],2,FALSE)+VLOOKUP(IF(F25054&gt;7,8,IF(F25054=0,1,F25054)),pitches[],2,FALSE)+VLOOKUP(IF(E25054&gt;0,1,E25054),rmatchups[],2,FALSE)</f>
        <v>#N/A</v>
      </c>
      <c r="K25054" t="e">
        <f t="shared" si="415"/>
        <v>#N/A</v>
      </c>
    </row>
    <row r="25055" spans="10:11" x14ac:dyDescent="0.35">
      <c r="J25055" t="e">
        <f>wOBA+VLOOKUP(D25055,order[],2,FALSE)+VLOOKUP(IF(F25055&gt;7,8,IF(F25055=0,1,F25055)),pitches[],2,FALSE)+VLOOKUP(IF(E25055&gt;0,1,E25055),rmatchups[],2,FALSE)</f>
        <v>#N/A</v>
      </c>
      <c r="K25055" t="e">
        <f t="shared" si="415"/>
        <v>#N/A</v>
      </c>
    </row>
    <row r="25056" spans="10:11" x14ac:dyDescent="0.35">
      <c r="J25056" t="e">
        <f>wOBA+VLOOKUP(D25056,order[],2,FALSE)+VLOOKUP(IF(F25056&gt;7,8,IF(F25056=0,1,F25056)),pitches[],2,FALSE)+VLOOKUP(IF(E25056&gt;0,1,E25056),rmatchups[],2,FALSE)</f>
        <v>#N/A</v>
      </c>
      <c r="K25056" t="e">
        <f t="shared" si="415"/>
        <v>#N/A</v>
      </c>
    </row>
    <row r="25057" spans="10:11" x14ac:dyDescent="0.35">
      <c r="J25057" t="e">
        <f>wOBA+VLOOKUP(D25057,order[],2,FALSE)+VLOOKUP(IF(F25057&gt;7,8,IF(F25057=0,1,F25057)),pitches[],2,FALSE)+VLOOKUP(IF(E25057&gt;0,1,E25057),rmatchups[],2,FALSE)</f>
        <v>#N/A</v>
      </c>
      <c r="K25057" t="e">
        <f t="shared" si="415"/>
        <v>#N/A</v>
      </c>
    </row>
    <row r="25058" spans="10:11" x14ac:dyDescent="0.35">
      <c r="J25058" t="e">
        <f>wOBA+VLOOKUP(D25058,order[],2,FALSE)+VLOOKUP(IF(F25058&gt;7,8,IF(F25058=0,1,F25058)),pitches[],2,FALSE)+VLOOKUP(IF(E25058&gt;0,1,E25058),rmatchups[],2,FALSE)</f>
        <v>#N/A</v>
      </c>
      <c r="K25058" t="e">
        <f t="shared" si="415"/>
        <v>#N/A</v>
      </c>
    </row>
    <row r="25059" spans="10:11" x14ac:dyDescent="0.35">
      <c r="J25059" t="e">
        <f>wOBA+VLOOKUP(D25059,order[],2,FALSE)+VLOOKUP(IF(F25059&gt;7,8,IF(F25059=0,1,F25059)),pitches[],2,FALSE)+VLOOKUP(IF(E25059&gt;0,1,E25059),rmatchups[],2,FALSE)</f>
        <v>#N/A</v>
      </c>
      <c r="K25059" t="e">
        <f t="shared" si="415"/>
        <v>#N/A</v>
      </c>
    </row>
    <row r="25060" spans="10:11" x14ac:dyDescent="0.35">
      <c r="J25060" t="e">
        <f>wOBA+VLOOKUP(D25060,order[],2,FALSE)+VLOOKUP(IF(F25060&gt;7,8,IF(F25060=0,1,F25060)),pitches[],2,FALSE)+VLOOKUP(IF(E25060&gt;0,1,E25060),rmatchups[],2,FALSE)</f>
        <v>#N/A</v>
      </c>
      <c r="K25060" t="e">
        <f t="shared" si="415"/>
        <v>#N/A</v>
      </c>
    </row>
    <row r="25061" spans="10:11" x14ac:dyDescent="0.35">
      <c r="J25061" t="e">
        <f>wOBA+VLOOKUP(D25061,order[],2,FALSE)+VLOOKUP(IF(F25061&gt;7,8,IF(F25061=0,1,F25061)),pitches[],2,FALSE)+VLOOKUP(IF(E25061&gt;0,1,E25061),rmatchups[],2,FALSE)</f>
        <v>#N/A</v>
      </c>
      <c r="K25061" t="e">
        <f t="shared" si="415"/>
        <v>#N/A</v>
      </c>
    </row>
    <row r="25062" spans="10:11" x14ac:dyDescent="0.35">
      <c r="J25062" t="e">
        <f>wOBA+VLOOKUP(D25062,order[],2,FALSE)+VLOOKUP(IF(F25062&gt;7,8,IF(F25062=0,1,F25062)),pitches[],2,FALSE)+VLOOKUP(IF(E25062&gt;0,1,E25062),rmatchups[],2,FALSE)</f>
        <v>#N/A</v>
      </c>
      <c r="K25062" t="e">
        <f t="shared" si="415"/>
        <v>#N/A</v>
      </c>
    </row>
    <row r="25063" spans="10:11" x14ac:dyDescent="0.35">
      <c r="J25063" t="e">
        <f>wOBA+VLOOKUP(D25063,order[],2,FALSE)+VLOOKUP(IF(F25063&gt;7,8,IF(F25063=0,1,F25063)),pitches[],2,FALSE)+VLOOKUP(IF(E25063&gt;0,1,E25063),rmatchups[],2,FALSE)</f>
        <v>#N/A</v>
      </c>
      <c r="K25063" t="e">
        <f t="shared" si="415"/>
        <v>#N/A</v>
      </c>
    </row>
    <row r="25064" spans="10:11" x14ac:dyDescent="0.35">
      <c r="J25064" t="e">
        <f>wOBA+VLOOKUP(D25064,order[],2,FALSE)+VLOOKUP(IF(F25064&gt;7,8,IF(F25064=0,1,F25064)),pitches[],2,FALSE)+VLOOKUP(IF(E25064&gt;0,1,E25064),rmatchups[],2,FALSE)</f>
        <v>#N/A</v>
      </c>
      <c r="K25064" t="e">
        <f t="shared" si="415"/>
        <v>#N/A</v>
      </c>
    </row>
    <row r="25065" spans="10:11" x14ac:dyDescent="0.35">
      <c r="J25065" t="e">
        <f>wOBA+VLOOKUP(D25065,order[],2,FALSE)+VLOOKUP(IF(F25065&gt;7,8,IF(F25065=0,1,F25065)),pitches[],2,FALSE)+VLOOKUP(IF(E25065&gt;0,1,E25065),rmatchups[],2,FALSE)</f>
        <v>#N/A</v>
      </c>
      <c r="K25065" t="e">
        <f t="shared" si="415"/>
        <v>#N/A</v>
      </c>
    </row>
    <row r="25066" spans="10:11" x14ac:dyDescent="0.35">
      <c r="J25066" t="e">
        <f>wOBA+VLOOKUP(D25066,order[],2,FALSE)+VLOOKUP(IF(F25066&gt;7,8,IF(F25066=0,1,F25066)),pitches[],2,FALSE)+VLOOKUP(IF(E25066&gt;0,1,E25066),rmatchups[],2,FALSE)</f>
        <v>#N/A</v>
      </c>
      <c r="K25066" t="e">
        <f t="shared" si="415"/>
        <v>#N/A</v>
      </c>
    </row>
    <row r="25067" spans="10:11" x14ac:dyDescent="0.35">
      <c r="J25067" t="e">
        <f>wOBA+VLOOKUP(D25067,order[],2,FALSE)+VLOOKUP(IF(F25067&gt;7,8,IF(F25067=0,1,F25067)),pitches[],2,FALSE)+VLOOKUP(IF(E25067&gt;0,1,E25067),rmatchups[],2,FALSE)</f>
        <v>#N/A</v>
      </c>
      <c r="K25067" t="e">
        <f t="shared" si="415"/>
        <v>#N/A</v>
      </c>
    </row>
    <row r="25068" spans="10:11" x14ac:dyDescent="0.35">
      <c r="J25068" t="e">
        <f>wOBA+VLOOKUP(D25068,order[],2,FALSE)+VLOOKUP(IF(F25068&gt;7,8,IF(F25068=0,1,F25068)),pitches[],2,FALSE)+VLOOKUP(IF(E25068&gt;0,1,E25068),rmatchups[],2,FALSE)</f>
        <v>#N/A</v>
      </c>
      <c r="K25068" t="e">
        <f t="shared" si="415"/>
        <v>#N/A</v>
      </c>
    </row>
    <row r="25069" spans="10:11" x14ac:dyDescent="0.35">
      <c r="J25069" t="e">
        <f>wOBA+VLOOKUP(D25069,order[],2,FALSE)+VLOOKUP(IF(F25069&gt;7,8,IF(F25069=0,1,F25069)),pitches[],2,FALSE)+VLOOKUP(IF(E25069&gt;0,1,E25069),rmatchups[],2,FALSE)</f>
        <v>#N/A</v>
      </c>
      <c r="K25069" t="e">
        <f t="shared" si="415"/>
        <v>#N/A</v>
      </c>
    </row>
    <row r="25070" spans="10:11" x14ac:dyDescent="0.35">
      <c r="J25070" t="e">
        <f>wOBA+VLOOKUP(D25070,order[],2,FALSE)+VLOOKUP(IF(F25070&gt;7,8,IF(F25070=0,1,F25070)),pitches[],2,FALSE)+VLOOKUP(IF(E25070&gt;0,1,E25070),rmatchups[],2,FALSE)</f>
        <v>#N/A</v>
      </c>
      <c r="K25070" t="e">
        <f t="shared" si="415"/>
        <v>#N/A</v>
      </c>
    </row>
    <row r="25071" spans="10:11" x14ac:dyDescent="0.35">
      <c r="J25071" t="e">
        <f>wOBA+VLOOKUP(D25071,order[],2,FALSE)+VLOOKUP(IF(F25071&gt;7,8,IF(F25071=0,1,F25071)),pitches[],2,FALSE)+VLOOKUP(IF(E25071&gt;0,1,E25071),rmatchups[],2,FALSE)</f>
        <v>#N/A</v>
      </c>
      <c r="K25071" t="e">
        <f t="shared" si="415"/>
        <v>#N/A</v>
      </c>
    </row>
    <row r="25072" spans="10:11" x14ac:dyDescent="0.35">
      <c r="J25072" t="e">
        <f>wOBA+VLOOKUP(D25072,order[],2,FALSE)+VLOOKUP(IF(F25072&gt;7,8,IF(F25072=0,1,F25072)),pitches[],2,FALSE)+VLOOKUP(IF(E25072&gt;0,1,E25072),rmatchups[],2,FALSE)</f>
        <v>#N/A</v>
      </c>
      <c r="K25072" t="e">
        <f t="shared" si="415"/>
        <v>#N/A</v>
      </c>
    </row>
    <row r="25073" spans="10:11" x14ac:dyDescent="0.35">
      <c r="J25073" t="e">
        <f>wOBA+VLOOKUP(D25073,order[],2,FALSE)+VLOOKUP(IF(F25073&gt;7,8,IF(F25073=0,1,F25073)),pitches[],2,FALSE)+VLOOKUP(IF(E25073&gt;0,1,E25073),rmatchups[],2,FALSE)</f>
        <v>#N/A</v>
      </c>
      <c r="K25073" t="e">
        <f t="shared" si="415"/>
        <v>#N/A</v>
      </c>
    </row>
    <row r="25074" spans="10:11" x14ac:dyDescent="0.35">
      <c r="J25074" t="e">
        <f>wOBA+VLOOKUP(D25074,order[],2,FALSE)+VLOOKUP(IF(F25074&gt;7,8,IF(F25074=0,1,F25074)),pitches[],2,FALSE)+VLOOKUP(IF(E25074&gt;0,1,E25074),rmatchups[],2,FALSE)</f>
        <v>#N/A</v>
      </c>
      <c r="K25074" t="e">
        <f t="shared" si="415"/>
        <v>#N/A</v>
      </c>
    </row>
    <row r="25075" spans="10:11" x14ac:dyDescent="0.35">
      <c r="J25075" t="e">
        <f>wOBA+VLOOKUP(D25075,order[],2,FALSE)+VLOOKUP(IF(F25075&gt;7,8,IF(F25075=0,1,F25075)),pitches[],2,FALSE)+VLOOKUP(IF(E25075&gt;0,1,E25075),rmatchups[],2,FALSE)</f>
        <v>#N/A</v>
      </c>
      <c r="K25075" t="e">
        <f t="shared" si="415"/>
        <v>#N/A</v>
      </c>
    </row>
    <row r="25076" spans="10:11" x14ac:dyDescent="0.35">
      <c r="J25076" t="e">
        <f>wOBA+VLOOKUP(D25076,order[],2,FALSE)+VLOOKUP(IF(F25076&gt;7,8,IF(F25076=0,1,F25076)),pitches[],2,FALSE)+VLOOKUP(IF(E25076&gt;0,1,E25076),rmatchups[],2,FALSE)</f>
        <v>#N/A</v>
      </c>
      <c r="K25076" t="e">
        <f t="shared" si="415"/>
        <v>#N/A</v>
      </c>
    </row>
    <row r="25077" spans="10:11" x14ac:dyDescent="0.35">
      <c r="J25077" t="e">
        <f>wOBA+VLOOKUP(D25077,order[],2,FALSE)+VLOOKUP(IF(F25077&gt;7,8,IF(F25077=0,1,F25077)),pitches[],2,FALSE)+VLOOKUP(IF(E25077&gt;0,1,E25077),rmatchups[],2,FALSE)</f>
        <v>#N/A</v>
      </c>
      <c r="K25077" t="e">
        <f t="shared" si="415"/>
        <v>#N/A</v>
      </c>
    </row>
    <row r="25078" spans="10:11" x14ac:dyDescent="0.35">
      <c r="J25078" t="e">
        <f>wOBA+VLOOKUP(D25078,order[],2,FALSE)+VLOOKUP(IF(F25078&gt;7,8,IF(F25078=0,1,F25078)),pitches[],2,FALSE)+VLOOKUP(IF(E25078&gt;0,1,E25078),rmatchups[],2,FALSE)</f>
        <v>#N/A</v>
      </c>
      <c r="K25078" t="e">
        <f t="shared" si="415"/>
        <v>#N/A</v>
      </c>
    </row>
    <row r="25079" spans="10:11" x14ac:dyDescent="0.35">
      <c r="J25079" t="e">
        <f>wOBA+VLOOKUP(D25079,order[],2,FALSE)+VLOOKUP(IF(F25079&gt;7,8,IF(F25079=0,1,F25079)),pitches[],2,FALSE)+VLOOKUP(IF(E25079&gt;0,1,E25079),rmatchups[],2,FALSE)</f>
        <v>#N/A</v>
      </c>
      <c r="K25079" t="e">
        <f t="shared" si="415"/>
        <v>#N/A</v>
      </c>
    </row>
    <row r="25080" spans="10:11" x14ac:dyDescent="0.35">
      <c r="J25080" t="e">
        <f>wOBA+VLOOKUP(D25080,order[],2,FALSE)+VLOOKUP(IF(F25080&gt;7,8,IF(F25080=0,1,F25080)),pitches[],2,FALSE)+VLOOKUP(IF(E25080&gt;0,1,E25080),rmatchups[],2,FALSE)</f>
        <v>#N/A</v>
      </c>
      <c r="K25080" t="e">
        <f t="shared" si="415"/>
        <v>#N/A</v>
      </c>
    </row>
    <row r="25081" spans="10:11" x14ac:dyDescent="0.35">
      <c r="J25081" t="e">
        <f>wOBA+VLOOKUP(D25081,order[],2,FALSE)+VLOOKUP(IF(F25081&gt;7,8,IF(F25081=0,1,F25081)),pitches[],2,FALSE)+VLOOKUP(IF(E25081&gt;0,1,E25081),rmatchups[],2,FALSE)</f>
        <v>#N/A</v>
      </c>
      <c r="K25081" t="e">
        <f t="shared" si="415"/>
        <v>#N/A</v>
      </c>
    </row>
    <row r="25082" spans="10:11" x14ac:dyDescent="0.35">
      <c r="J25082" t="e">
        <f>wOBA+VLOOKUP(D25082,order[],2,FALSE)+VLOOKUP(IF(F25082&gt;7,8,IF(F25082=0,1,F25082)),pitches[],2,FALSE)+VLOOKUP(IF(E25082&gt;0,1,E25082),rmatchups[],2,FALSE)</f>
        <v>#N/A</v>
      </c>
      <c r="K25082" t="e">
        <f t="shared" si="415"/>
        <v>#N/A</v>
      </c>
    </row>
    <row r="25083" spans="10:11" x14ac:dyDescent="0.35">
      <c r="J25083" t="e">
        <f>wOBA+VLOOKUP(D25083,order[],2,FALSE)+VLOOKUP(IF(F25083&gt;7,8,IF(F25083=0,1,F25083)),pitches[],2,FALSE)+VLOOKUP(IF(E25083&gt;0,1,E25083),rmatchups[],2,FALSE)</f>
        <v>#N/A</v>
      </c>
      <c r="K25083" t="e">
        <f t="shared" si="415"/>
        <v>#N/A</v>
      </c>
    </row>
    <row r="25084" spans="10:11" x14ac:dyDescent="0.35">
      <c r="J25084" t="e">
        <f>wOBA+VLOOKUP(D25084,order[],2,FALSE)+VLOOKUP(IF(F25084&gt;7,8,IF(F25084=0,1,F25084)),pitches[],2,FALSE)+VLOOKUP(IF(E25084&gt;0,1,E25084),rmatchups[],2,FALSE)</f>
        <v>#N/A</v>
      </c>
      <c r="K25084" t="e">
        <f t="shared" si="415"/>
        <v>#N/A</v>
      </c>
    </row>
    <row r="25085" spans="10:11" x14ac:dyDescent="0.35">
      <c r="J25085" t="e">
        <f>wOBA+VLOOKUP(D25085,order[],2,FALSE)+VLOOKUP(IF(F25085&gt;7,8,IF(F25085=0,1,F25085)),pitches[],2,FALSE)+VLOOKUP(IF(E25085&gt;0,1,E25085),rmatchups[],2,FALSE)</f>
        <v>#N/A</v>
      </c>
      <c r="K25085" t="e">
        <f t="shared" si="415"/>
        <v>#N/A</v>
      </c>
    </row>
    <row r="25086" spans="10:11" x14ac:dyDescent="0.35">
      <c r="J25086" t="e">
        <f>wOBA+VLOOKUP(D25086,order[],2,FALSE)+VLOOKUP(IF(F25086&gt;7,8,IF(F25086=0,1,F25086)),pitches[],2,FALSE)+VLOOKUP(IF(E25086&gt;0,1,E25086),rmatchups[],2,FALSE)</f>
        <v>#N/A</v>
      </c>
      <c r="K25086" t="e">
        <f t="shared" si="415"/>
        <v>#N/A</v>
      </c>
    </row>
    <row r="25087" spans="10:11" x14ac:dyDescent="0.35">
      <c r="J25087" t="e">
        <f>wOBA+VLOOKUP(D25087,order[],2,FALSE)+VLOOKUP(IF(F25087&gt;7,8,IF(F25087=0,1,F25087)),pitches[],2,FALSE)+VLOOKUP(IF(E25087&gt;0,1,E25087),rmatchups[],2,FALSE)</f>
        <v>#N/A</v>
      </c>
      <c r="K25087" t="e">
        <f t="shared" si="415"/>
        <v>#N/A</v>
      </c>
    </row>
    <row r="25088" spans="10:11" x14ac:dyDescent="0.35">
      <c r="J25088" t="e">
        <f>wOBA+VLOOKUP(D25088,order[],2,FALSE)+VLOOKUP(IF(F25088&gt;7,8,IF(F25088=0,1,F25088)),pitches[],2,FALSE)+VLOOKUP(IF(E25088&gt;0,1,E25088),rmatchups[],2,FALSE)</f>
        <v>#N/A</v>
      </c>
      <c r="K25088" t="e">
        <f t="shared" si="415"/>
        <v>#N/A</v>
      </c>
    </row>
    <row r="25089" spans="10:11" x14ac:dyDescent="0.35">
      <c r="J25089" t="e">
        <f>wOBA+VLOOKUP(D25089,order[],2,FALSE)+VLOOKUP(IF(F25089&gt;7,8,IF(F25089=0,1,F25089)),pitches[],2,FALSE)+VLOOKUP(IF(E25089&gt;0,1,E25089),rmatchups[],2,FALSE)</f>
        <v>#N/A</v>
      </c>
      <c r="K25089" t="e">
        <f t="shared" si="415"/>
        <v>#N/A</v>
      </c>
    </row>
    <row r="25090" spans="10:11" x14ac:dyDescent="0.35">
      <c r="J25090" t="e">
        <f>wOBA+VLOOKUP(D25090,order[],2,FALSE)+VLOOKUP(IF(F25090&gt;7,8,IF(F25090=0,1,F25090)),pitches[],2,FALSE)+VLOOKUP(IF(E25090&gt;0,1,E25090),rmatchups[],2,FALSE)</f>
        <v>#N/A</v>
      </c>
      <c r="K25090" t="e">
        <f t="shared" si="415"/>
        <v>#N/A</v>
      </c>
    </row>
    <row r="25091" spans="10:11" x14ac:dyDescent="0.35">
      <c r="J25091" t="e">
        <f>wOBA+VLOOKUP(D25091,order[],2,FALSE)+VLOOKUP(IF(F25091&gt;7,8,IF(F25091=0,1,F25091)),pitches[],2,FALSE)+VLOOKUP(IF(E25091&gt;0,1,E25091),rmatchups[],2,FALSE)</f>
        <v>#N/A</v>
      </c>
      <c r="K25091" t="e">
        <f t="shared" ref="K25091:K25154" si="416">H25091-J25091</f>
        <v>#N/A</v>
      </c>
    </row>
    <row r="25092" spans="10:11" x14ac:dyDescent="0.35">
      <c r="J25092" t="e">
        <f>wOBA+VLOOKUP(D25092,order[],2,FALSE)+VLOOKUP(IF(F25092&gt;7,8,IF(F25092=0,1,F25092)),pitches[],2,FALSE)+VLOOKUP(IF(E25092&gt;0,1,E25092),rmatchups[],2,FALSE)</f>
        <v>#N/A</v>
      </c>
      <c r="K25092" t="e">
        <f t="shared" si="416"/>
        <v>#N/A</v>
      </c>
    </row>
    <row r="25093" spans="10:11" x14ac:dyDescent="0.35">
      <c r="J25093" t="e">
        <f>wOBA+VLOOKUP(D25093,order[],2,FALSE)+VLOOKUP(IF(F25093&gt;7,8,IF(F25093=0,1,F25093)),pitches[],2,FALSE)+VLOOKUP(IF(E25093&gt;0,1,E25093),rmatchups[],2,FALSE)</f>
        <v>#N/A</v>
      </c>
      <c r="K25093" t="e">
        <f t="shared" si="416"/>
        <v>#N/A</v>
      </c>
    </row>
    <row r="25094" spans="10:11" x14ac:dyDescent="0.35">
      <c r="J25094" t="e">
        <f>wOBA+VLOOKUP(D25094,order[],2,FALSE)+VLOOKUP(IF(F25094&gt;7,8,IF(F25094=0,1,F25094)),pitches[],2,FALSE)+VLOOKUP(IF(E25094&gt;0,1,E25094),rmatchups[],2,FALSE)</f>
        <v>#N/A</v>
      </c>
      <c r="K25094" t="e">
        <f t="shared" si="416"/>
        <v>#N/A</v>
      </c>
    </row>
    <row r="25095" spans="10:11" x14ac:dyDescent="0.35">
      <c r="J25095" t="e">
        <f>wOBA+VLOOKUP(D25095,order[],2,FALSE)+VLOOKUP(IF(F25095&gt;7,8,IF(F25095=0,1,F25095)),pitches[],2,FALSE)+VLOOKUP(IF(E25095&gt;0,1,E25095),rmatchups[],2,FALSE)</f>
        <v>#N/A</v>
      </c>
      <c r="K25095" t="e">
        <f t="shared" si="416"/>
        <v>#N/A</v>
      </c>
    </row>
    <row r="25096" spans="10:11" x14ac:dyDescent="0.35">
      <c r="J25096" t="e">
        <f>wOBA+VLOOKUP(D25096,order[],2,FALSE)+VLOOKUP(IF(F25096&gt;7,8,IF(F25096=0,1,F25096)),pitches[],2,FALSE)+VLOOKUP(IF(E25096&gt;0,1,E25096),rmatchups[],2,FALSE)</f>
        <v>#N/A</v>
      </c>
      <c r="K25096" t="e">
        <f t="shared" si="416"/>
        <v>#N/A</v>
      </c>
    </row>
    <row r="25097" spans="10:11" x14ac:dyDescent="0.35">
      <c r="J25097" t="e">
        <f>wOBA+VLOOKUP(D25097,order[],2,FALSE)+VLOOKUP(IF(F25097&gt;7,8,IF(F25097=0,1,F25097)),pitches[],2,FALSE)+VLOOKUP(IF(E25097&gt;0,1,E25097),rmatchups[],2,FALSE)</f>
        <v>#N/A</v>
      </c>
      <c r="K25097" t="e">
        <f t="shared" si="416"/>
        <v>#N/A</v>
      </c>
    </row>
    <row r="25098" spans="10:11" x14ac:dyDescent="0.35">
      <c r="J25098" t="e">
        <f>wOBA+VLOOKUP(D25098,order[],2,FALSE)+VLOOKUP(IF(F25098&gt;7,8,IF(F25098=0,1,F25098)),pitches[],2,FALSE)+VLOOKUP(IF(E25098&gt;0,1,E25098),rmatchups[],2,FALSE)</f>
        <v>#N/A</v>
      </c>
      <c r="K25098" t="e">
        <f t="shared" si="416"/>
        <v>#N/A</v>
      </c>
    </row>
    <row r="25099" spans="10:11" x14ac:dyDescent="0.35">
      <c r="J25099" t="e">
        <f>wOBA+VLOOKUP(D25099,order[],2,FALSE)+VLOOKUP(IF(F25099&gt;7,8,IF(F25099=0,1,F25099)),pitches[],2,FALSE)+VLOOKUP(IF(E25099&gt;0,1,E25099),rmatchups[],2,FALSE)</f>
        <v>#N/A</v>
      </c>
      <c r="K25099" t="e">
        <f t="shared" si="416"/>
        <v>#N/A</v>
      </c>
    </row>
    <row r="25100" spans="10:11" x14ac:dyDescent="0.35">
      <c r="J25100" t="e">
        <f>wOBA+VLOOKUP(D25100,order[],2,FALSE)+VLOOKUP(IF(F25100&gt;7,8,IF(F25100=0,1,F25100)),pitches[],2,FALSE)+VLOOKUP(IF(E25100&gt;0,1,E25100),rmatchups[],2,FALSE)</f>
        <v>#N/A</v>
      </c>
      <c r="K25100" t="e">
        <f t="shared" si="416"/>
        <v>#N/A</v>
      </c>
    </row>
    <row r="25101" spans="10:11" x14ac:dyDescent="0.35">
      <c r="J25101" t="e">
        <f>wOBA+VLOOKUP(D25101,order[],2,FALSE)+VLOOKUP(IF(F25101&gt;7,8,IF(F25101=0,1,F25101)),pitches[],2,FALSE)+VLOOKUP(IF(E25101&gt;0,1,E25101),rmatchups[],2,FALSE)</f>
        <v>#N/A</v>
      </c>
      <c r="K25101" t="e">
        <f t="shared" si="416"/>
        <v>#N/A</v>
      </c>
    </row>
    <row r="25102" spans="10:11" x14ac:dyDescent="0.35">
      <c r="J25102" t="e">
        <f>wOBA+VLOOKUP(D25102,order[],2,FALSE)+VLOOKUP(IF(F25102&gt;7,8,IF(F25102=0,1,F25102)),pitches[],2,FALSE)+VLOOKUP(IF(E25102&gt;0,1,E25102),rmatchups[],2,FALSE)</f>
        <v>#N/A</v>
      </c>
      <c r="K25102" t="e">
        <f t="shared" si="416"/>
        <v>#N/A</v>
      </c>
    </row>
    <row r="25103" spans="10:11" x14ac:dyDescent="0.35">
      <c r="J25103" t="e">
        <f>wOBA+VLOOKUP(D25103,order[],2,FALSE)+VLOOKUP(IF(F25103&gt;7,8,IF(F25103=0,1,F25103)),pitches[],2,FALSE)+VLOOKUP(IF(E25103&gt;0,1,E25103),rmatchups[],2,FALSE)</f>
        <v>#N/A</v>
      </c>
      <c r="K25103" t="e">
        <f t="shared" si="416"/>
        <v>#N/A</v>
      </c>
    </row>
    <row r="25104" spans="10:11" x14ac:dyDescent="0.35">
      <c r="J25104" t="e">
        <f>wOBA+VLOOKUP(D25104,order[],2,FALSE)+VLOOKUP(IF(F25104&gt;7,8,IF(F25104=0,1,F25104)),pitches[],2,FALSE)+VLOOKUP(IF(E25104&gt;0,1,E25104),rmatchups[],2,FALSE)</f>
        <v>#N/A</v>
      </c>
      <c r="K25104" t="e">
        <f t="shared" si="416"/>
        <v>#N/A</v>
      </c>
    </row>
    <row r="25105" spans="10:11" x14ac:dyDescent="0.35">
      <c r="J25105" t="e">
        <f>wOBA+VLOOKUP(D25105,order[],2,FALSE)+VLOOKUP(IF(F25105&gt;7,8,IF(F25105=0,1,F25105)),pitches[],2,FALSE)+VLOOKUP(IF(E25105&gt;0,1,E25105),rmatchups[],2,FALSE)</f>
        <v>#N/A</v>
      </c>
      <c r="K25105" t="e">
        <f t="shared" si="416"/>
        <v>#N/A</v>
      </c>
    </row>
    <row r="25106" spans="10:11" x14ac:dyDescent="0.35">
      <c r="J25106" t="e">
        <f>wOBA+VLOOKUP(D25106,order[],2,FALSE)+VLOOKUP(IF(F25106&gt;7,8,IF(F25106=0,1,F25106)),pitches[],2,FALSE)+VLOOKUP(IF(E25106&gt;0,1,E25106),rmatchups[],2,FALSE)</f>
        <v>#N/A</v>
      </c>
      <c r="K25106" t="e">
        <f t="shared" si="416"/>
        <v>#N/A</v>
      </c>
    </row>
    <row r="25107" spans="10:11" x14ac:dyDescent="0.35">
      <c r="J25107" t="e">
        <f>wOBA+VLOOKUP(D25107,order[],2,FALSE)+VLOOKUP(IF(F25107&gt;7,8,IF(F25107=0,1,F25107)),pitches[],2,FALSE)+VLOOKUP(IF(E25107&gt;0,1,E25107),rmatchups[],2,FALSE)</f>
        <v>#N/A</v>
      </c>
      <c r="K25107" t="e">
        <f t="shared" si="416"/>
        <v>#N/A</v>
      </c>
    </row>
    <row r="25108" spans="10:11" x14ac:dyDescent="0.35">
      <c r="J25108" t="e">
        <f>wOBA+VLOOKUP(D25108,order[],2,FALSE)+VLOOKUP(IF(F25108&gt;7,8,IF(F25108=0,1,F25108)),pitches[],2,FALSE)+VLOOKUP(IF(E25108&gt;0,1,E25108),rmatchups[],2,FALSE)</f>
        <v>#N/A</v>
      </c>
      <c r="K25108" t="e">
        <f t="shared" si="416"/>
        <v>#N/A</v>
      </c>
    </row>
    <row r="25109" spans="10:11" x14ac:dyDescent="0.35">
      <c r="J25109" t="e">
        <f>wOBA+VLOOKUP(D25109,order[],2,FALSE)+VLOOKUP(IF(F25109&gt;7,8,IF(F25109=0,1,F25109)),pitches[],2,FALSE)+VLOOKUP(IF(E25109&gt;0,1,E25109),rmatchups[],2,FALSE)</f>
        <v>#N/A</v>
      </c>
      <c r="K25109" t="e">
        <f t="shared" si="416"/>
        <v>#N/A</v>
      </c>
    </row>
    <row r="25110" spans="10:11" x14ac:dyDescent="0.35">
      <c r="J25110" t="e">
        <f>wOBA+VLOOKUP(D25110,order[],2,FALSE)+VLOOKUP(IF(F25110&gt;7,8,IF(F25110=0,1,F25110)),pitches[],2,FALSE)+VLOOKUP(IF(E25110&gt;0,1,E25110),rmatchups[],2,FALSE)</f>
        <v>#N/A</v>
      </c>
      <c r="K25110" t="e">
        <f t="shared" si="416"/>
        <v>#N/A</v>
      </c>
    </row>
    <row r="25111" spans="10:11" x14ac:dyDescent="0.35">
      <c r="J25111" t="e">
        <f>wOBA+VLOOKUP(D25111,order[],2,FALSE)+VLOOKUP(IF(F25111&gt;7,8,IF(F25111=0,1,F25111)),pitches[],2,FALSE)+VLOOKUP(IF(E25111&gt;0,1,E25111),rmatchups[],2,FALSE)</f>
        <v>#N/A</v>
      </c>
      <c r="K25111" t="e">
        <f t="shared" si="416"/>
        <v>#N/A</v>
      </c>
    </row>
    <row r="25112" spans="10:11" x14ac:dyDescent="0.35">
      <c r="J25112" t="e">
        <f>wOBA+VLOOKUP(D25112,order[],2,FALSE)+VLOOKUP(IF(F25112&gt;7,8,IF(F25112=0,1,F25112)),pitches[],2,FALSE)+VLOOKUP(IF(E25112&gt;0,1,E25112),rmatchups[],2,FALSE)</f>
        <v>#N/A</v>
      </c>
      <c r="K25112" t="e">
        <f t="shared" si="416"/>
        <v>#N/A</v>
      </c>
    </row>
    <row r="25113" spans="10:11" x14ac:dyDescent="0.35">
      <c r="J25113" t="e">
        <f>wOBA+VLOOKUP(D25113,order[],2,FALSE)+VLOOKUP(IF(F25113&gt;7,8,IF(F25113=0,1,F25113)),pitches[],2,FALSE)+VLOOKUP(IF(E25113&gt;0,1,E25113),rmatchups[],2,FALSE)</f>
        <v>#N/A</v>
      </c>
      <c r="K25113" t="e">
        <f t="shared" si="416"/>
        <v>#N/A</v>
      </c>
    </row>
    <row r="25114" spans="10:11" x14ac:dyDescent="0.35">
      <c r="J25114" t="e">
        <f>wOBA+VLOOKUP(D25114,order[],2,FALSE)+VLOOKUP(IF(F25114&gt;7,8,IF(F25114=0,1,F25114)),pitches[],2,FALSE)+VLOOKUP(IF(E25114&gt;0,1,E25114),rmatchups[],2,FALSE)</f>
        <v>#N/A</v>
      </c>
      <c r="K25114" t="e">
        <f t="shared" si="416"/>
        <v>#N/A</v>
      </c>
    </row>
    <row r="25115" spans="10:11" x14ac:dyDescent="0.35">
      <c r="J25115" t="e">
        <f>wOBA+VLOOKUP(D25115,order[],2,FALSE)+VLOOKUP(IF(F25115&gt;7,8,IF(F25115=0,1,F25115)),pitches[],2,FALSE)+VLOOKUP(IF(E25115&gt;0,1,E25115),rmatchups[],2,FALSE)</f>
        <v>#N/A</v>
      </c>
      <c r="K25115" t="e">
        <f t="shared" si="416"/>
        <v>#N/A</v>
      </c>
    </row>
    <row r="25116" spans="10:11" x14ac:dyDescent="0.35">
      <c r="J25116" t="e">
        <f>wOBA+VLOOKUP(D25116,order[],2,FALSE)+VLOOKUP(IF(F25116&gt;7,8,IF(F25116=0,1,F25116)),pitches[],2,FALSE)+VLOOKUP(IF(E25116&gt;0,1,E25116),rmatchups[],2,FALSE)</f>
        <v>#N/A</v>
      </c>
      <c r="K25116" t="e">
        <f t="shared" si="416"/>
        <v>#N/A</v>
      </c>
    </row>
    <row r="25117" spans="10:11" x14ac:dyDescent="0.35">
      <c r="J25117" t="e">
        <f>wOBA+VLOOKUP(D25117,order[],2,FALSE)+VLOOKUP(IF(F25117&gt;7,8,IF(F25117=0,1,F25117)),pitches[],2,FALSE)+VLOOKUP(IF(E25117&gt;0,1,E25117),rmatchups[],2,FALSE)</f>
        <v>#N/A</v>
      </c>
      <c r="K25117" t="e">
        <f t="shared" si="416"/>
        <v>#N/A</v>
      </c>
    </row>
    <row r="25118" spans="10:11" x14ac:dyDescent="0.35">
      <c r="J25118" t="e">
        <f>wOBA+VLOOKUP(D25118,order[],2,FALSE)+VLOOKUP(IF(F25118&gt;7,8,IF(F25118=0,1,F25118)),pitches[],2,FALSE)+VLOOKUP(IF(E25118&gt;0,1,E25118),rmatchups[],2,FALSE)</f>
        <v>#N/A</v>
      </c>
      <c r="K25118" t="e">
        <f t="shared" si="416"/>
        <v>#N/A</v>
      </c>
    </row>
    <row r="25119" spans="10:11" x14ac:dyDescent="0.35">
      <c r="J25119" t="e">
        <f>wOBA+VLOOKUP(D25119,order[],2,FALSE)+VLOOKUP(IF(F25119&gt;7,8,IF(F25119=0,1,F25119)),pitches[],2,FALSE)+VLOOKUP(IF(E25119&gt;0,1,E25119),rmatchups[],2,FALSE)</f>
        <v>#N/A</v>
      </c>
      <c r="K25119" t="e">
        <f t="shared" si="416"/>
        <v>#N/A</v>
      </c>
    </row>
    <row r="25120" spans="10:11" x14ac:dyDescent="0.35">
      <c r="J25120" t="e">
        <f>wOBA+VLOOKUP(D25120,order[],2,FALSE)+VLOOKUP(IF(F25120&gt;7,8,IF(F25120=0,1,F25120)),pitches[],2,FALSE)+VLOOKUP(IF(E25120&gt;0,1,E25120),rmatchups[],2,FALSE)</f>
        <v>#N/A</v>
      </c>
      <c r="K25120" t="e">
        <f t="shared" si="416"/>
        <v>#N/A</v>
      </c>
    </row>
    <row r="25121" spans="10:11" x14ac:dyDescent="0.35">
      <c r="J25121" t="e">
        <f>wOBA+VLOOKUP(D25121,order[],2,FALSE)+VLOOKUP(IF(F25121&gt;7,8,IF(F25121=0,1,F25121)),pitches[],2,FALSE)+VLOOKUP(IF(E25121&gt;0,1,E25121),rmatchups[],2,FALSE)</f>
        <v>#N/A</v>
      </c>
      <c r="K25121" t="e">
        <f t="shared" si="416"/>
        <v>#N/A</v>
      </c>
    </row>
    <row r="25122" spans="10:11" x14ac:dyDescent="0.35">
      <c r="J25122" t="e">
        <f>wOBA+VLOOKUP(D25122,order[],2,FALSE)+VLOOKUP(IF(F25122&gt;7,8,IF(F25122=0,1,F25122)),pitches[],2,FALSE)+VLOOKUP(IF(E25122&gt;0,1,E25122),rmatchups[],2,FALSE)</f>
        <v>#N/A</v>
      </c>
      <c r="K25122" t="e">
        <f t="shared" si="416"/>
        <v>#N/A</v>
      </c>
    </row>
    <row r="25123" spans="10:11" x14ac:dyDescent="0.35">
      <c r="J25123" t="e">
        <f>wOBA+VLOOKUP(D25123,order[],2,FALSE)+VLOOKUP(IF(F25123&gt;7,8,IF(F25123=0,1,F25123)),pitches[],2,FALSE)+VLOOKUP(IF(E25123&gt;0,1,E25123),rmatchups[],2,FALSE)</f>
        <v>#N/A</v>
      </c>
      <c r="K25123" t="e">
        <f t="shared" si="416"/>
        <v>#N/A</v>
      </c>
    </row>
    <row r="25124" spans="10:11" x14ac:dyDescent="0.35">
      <c r="J25124" t="e">
        <f>wOBA+VLOOKUP(D25124,order[],2,FALSE)+VLOOKUP(IF(F25124&gt;7,8,IF(F25124=0,1,F25124)),pitches[],2,FALSE)+VLOOKUP(IF(E25124&gt;0,1,E25124),rmatchups[],2,FALSE)</f>
        <v>#N/A</v>
      </c>
      <c r="K25124" t="e">
        <f t="shared" si="416"/>
        <v>#N/A</v>
      </c>
    </row>
    <row r="25125" spans="10:11" x14ac:dyDescent="0.35">
      <c r="J25125" t="e">
        <f>wOBA+VLOOKUP(D25125,order[],2,FALSE)+VLOOKUP(IF(F25125&gt;7,8,IF(F25125=0,1,F25125)),pitches[],2,FALSE)+VLOOKUP(IF(E25125&gt;0,1,E25125),rmatchups[],2,FALSE)</f>
        <v>#N/A</v>
      </c>
      <c r="K25125" t="e">
        <f t="shared" si="416"/>
        <v>#N/A</v>
      </c>
    </row>
    <row r="25126" spans="10:11" x14ac:dyDescent="0.35">
      <c r="J25126" t="e">
        <f>wOBA+VLOOKUP(D25126,order[],2,FALSE)+VLOOKUP(IF(F25126&gt;7,8,IF(F25126=0,1,F25126)),pitches[],2,FALSE)+VLOOKUP(IF(E25126&gt;0,1,E25126),rmatchups[],2,FALSE)</f>
        <v>#N/A</v>
      </c>
      <c r="K25126" t="e">
        <f t="shared" si="416"/>
        <v>#N/A</v>
      </c>
    </row>
    <row r="25127" spans="10:11" x14ac:dyDescent="0.35">
      <c r="J25127" t="e">
        <f>wOBA+VLOOKUP(D25127,order[],2,FALSE)+VLOOKUP(IF(F25127&gt;7,8,IF(F25127=0,1,F25127)),pitches[],2,FALSE)+VLOOKUP(IF(E25127&gt;0,1,E25127),rmatchups[],2,FALSE)</f>
        <v>#N/A</v>
      </c>
      <c r="K25127" t="e">
        <f t="shared" si="416"/>
        <v>#N/A</v>
      </c>
    </row>
    <row r="25128" spans="10:11" x14ac:dyDescent="0.35">
      <c r="J25128" t="e">
        <f>wOBA+VLOOKUP(D25128,order[],2,FALSE)+VLOOKUP(IF(F25128&gt;7,8,IF(F25128=0,1,F25128)),pitches[],2,FALSE)+VLOOKUP(IF(E25128&gt;0,1,E25128),rmatchups[],2,FALSE)</f>
        <v>#N/A</v>
      </c>
      <c r="K25128" t="e">
        <f t="shared" si="416"/>
        <v>#N/A</v>
      </c>
    </row>
    <row r="25129" spans="10:11" x14ac:dyDescent="0.35">
      <c r="J25129" t="e">
        <f>wOBA+VLOOKUP(D25129,order[],2,FALSE)+VLOOKUP(IF(F25129&gt;7,8,IF(F25129=0,1,F25129)),pitches[],2,FALSE)+VLOOKUP(IF(E25129&gt;0,1,E25129),rmatchups[],2,FALSE)</f>
        <v>#N/A</v>
      </c>
      <c r="K25129" t="e">
        <f t="shared" si="416"/>
        <v>#N/A</v>
      </c>
    </row>
    <row r="25130" spans="10:11" x14ac:dyDescent="0.35">
      <c r="J25130" t="e">
        <f>wOBA+VLOOKUP(D25130,order[],2,FALSE)+VLOOKUP(IF(F25130&gt;7,8,IF(F25130=0,1,F25130)),pitches[],2,FALSE)+VLOOKUP(IF(E25130&gt;0,1,E25130),rmatchups[],2,FALSE)</f>
        <v>#N/A</v>
      </c>
      <c r="K25130" t="e">
        <f t="shared" si="416"/>
        <v>#N/A</v>
      </c>
    </row>
    <row r="25131" spans="10:11" x14ac:dyDescent="0.35">
      <c r="J25131" t="e">
        <f>wOBA+VLOOKUP(D25131,order[],2,FALSE)+VLOOKUP(IF(F25131&gt;7,8,IF(F25131=0,1,F25131)),pitches[],2,FALSE)+VLOOKUP(IF(E25131&gt;0,1,E25131),rmatchups[],2,FALSE)</f>
        <v>#N/A</v>
      </c>
      <c r="K25131" t="e">
        <f t="shared" si="416"/>
        <v>#N/A</v>
      </c>
    </row>
    <row r="25132" spans="10:11" x14ac:dyDescent="0.35">
      <c r="J25132" t="e">
        <f>wOBA+VLOOKUP(D25132,order[],2,FALSE)+VLOOKUP(IF(F25132&gt;7,8,IF(F25132=0,1,F25132)),pitches[],2,FALSE)+VLOOKUP(IF(E25132&gt;0,1,E25132),rmatchups[],2,FALSE)</f>
        <v>#N/A</v>
      </c>
      <c r="K25132" t="e">
        <f t="shared" si="416"/>
        <v>#N/A</v>
      </c>
    </row>
    <row r="25133" spans="10:11" x14ac:dyDescent="0.35">
      <c r="J25133" t="e">
        <f>wOBA+VLOOKUP(D25133,order[],2,FALSE)+VLOOKUP(IF(F25133&gt;7,8,IF(F25133=0,1,F25133)),pitches[],2,FALSE)+VLOOKUP(IF(E25133&gt;0,1,E25133),rmatchups[],2,FALSE)</f>
        <v>#N/A</v>
      </c>
      <c r="K25133" t="e">
        <f t="shared" si="416"/>
        <v>#N/A</v>
      </c>
    </row>
    <row r="25134" spans="10:11" x14ac:dyDescent="0.35">
      <c r="J25134" t="e">
        <f>wOBA+VLOOKUP(D25134,order[],2,FALSE)+VLOOKUP(IF(F25134&gt;7,8,IF(F25134=0,1,F25134)),pitches[],2,FALSE)+VLOOKUP(IF(E25134&gt;0,1,E25134),rmatchups[],2,FALSE)</f>
        <v>#N/A</v>
      </c>
      <c r="K25134" t="e">
        <f t="shared" si="416"/>
        <v>#N/A</v>
      </c>
    </row>
    <row r="25135" spans="10:11" x14ac:dyDescent="0.35">
      <c r="J25135" t="e">
        <f>wOBA+VLOOKUP(D25135,order[],2,FALSE)+VLOOKUP(IF(F25135&gt;7,8,IF(F25135=0,1,F25135)),pitches[],2,FALSE)+VLOOKUP(IF(E25135&gt;0,1,E25135),rmatchups[],2,FALSE)</f>
        <v>#N/A</v>
      </c>
      <c r="K25135" t="e">
        <f t="shared" si="416"/>
        <v>#N/A</v>
      </c>
    </row>
    <row r="25136" spans="10:11" x14ac:dyDescent="0.35">
      <c r="J25136" t="e">
        <f>wOBA+VLOOKUP(D25136,order[],2,FALSE)+VLOOKUP(IF(F25136&gt;7,8,IF(F25136=0,1,F25136)),pitches[],2,FALSE)+VLOOKUP(IF(E25136&gt;0,1,E25136),rmatchups[],2,FALSE)</f>
        <v>#N/A</v>
      </c>
      <c r="K25136" t="e">
        <f t="shared" si="416"/>
        <v>#N/A</v>
      </c>
    </row>
    <row r="25137" spans="10:11" x14ac:dyDescent="0.35">
      <c r="J25137" t="e">
        <f>wOBA+VLOOKUP(D25137,order[],2,FALSE)+VLOOKUP(IF(F25137&gt;7,8,IF(F25137=0,1,F25137)),pitches[],2,FALSE)+VLOOKUP(IF(E25137&gt;0,1,E25137),rmatchups[],2,FALSE)</f>
        <v>#N/A</v>
      </c>
      <c r="K25137" t="e">
        <f t="shared" si="416"/>
        <v>#N/A</v>
      </c>
    </row>
    <row r="25138" spans="10:11" x14ac:dyDescent="0.35">
      <c r="J25138" t="e">
        <f>wOBA+VLOOKUP(D25138,order[],2,FALSE)+VLOOKUP(IF(F25138&gt;7,8,IF(F25138=0,1,F25138)),pitches[],2,FALSE)+VLOOKUP(IF(E25138&gt;0,1,E25138),rmatchups[],2,FALSE)</f>
        <v>#N/A</v>
      </c>
      <c r="K25138" t="e">
        <f t="shared" si="416"/>
        <v>#N/A</v>
      </c>
    </row>
    <row r="25139" spans="10:11" x14ac:dyDescent="0.35">
      <c r="J25139" t="e">
        <f>wOBA+VLOOKUP(D25139,order[],2,FALSE)+VLOOKUP(IF(F25139&gt;7,8,IF(F25139=0,1,F25139)),pitches[],2,FALSE)+VLOOKUP(IF(E25139&gt;0,1,E25139),rmatchups[],2,FALSE)</f>
        <v>#N/A</v>
      </c>
      <c r="K25139" t="e">
        <f t="shared" si="416"/>
        <v>#N/A</v>
      </c>
    </row>
    <row r="25140" spans="10:11" x14ac:dyDescent="0.35">
      <c r="J25140" t="e">
        <f>wOBA+VLOOKUP(D25140,order[],2,FALSE)+VLOOKUP(IF(F25140&gt;7,8,IF(F25140=0,1,F25140)),pitches[],2,FALSE)+VLOOKUP(IF(E25140&gt;0,1,E25140),rmatchups[],2,FALSE)</f>
        <v>#N/A</v>
      </c>
      <c r="K25140" t="e">
        <f t="shared" si="416"/>
        <v>#N/A</v>
      </c>
    </row>
    <row r="25141" spans="10:11" x14ac:dyDescent="0.35">
      <c r="J25141" t="e">
        <f>wOBA+VLOOKUP(D25141,order[],2,FALSE)+VLOOKUP(IF(F25141&gt;7,8,IF(F25141=0,1,F25141)),pitches[],2,FALSE)+VLOOKUP(IF(E25141&gt;0,1,E25141),rmatchups[],2,FALSE)</f>
        <v>#N/A</v>
      </c>
      <c r="K25141" t="e">
        <f t="shared" si="416"/>
        <v>#N/A</v>
      </c>
    </row>
    <row r="25142" spans="10:11" x14ac:dyDescent="0.35">
      <c r="J25142" t="e">
        <f>wOBA+VLOOKUP(D25142,order[],2,FALSE)+VLOOKUP(IF(F25142&gt;7,8,IF(F25142=0,1,F25142)),pitches[],2,FALSE)+VLOOKUP(IF(E25142&gt;0,1,E25142),rmatchups[],2,FALSE)</f>
        <v>#N/A</v>
      </c>
      <c r="K25142" t="e">
        <f t="shared" si="416"/>
        <v>#N/A</v>
      </c>
    </row>
    <row r="25143" spans="10:11" x14ac:dyDescent="0.35">
      <c r="J25143" t="e">
        <f>wOBA+VLOOKUP(D25143,order[],2,FALSE)+VLOOKUP(IF(F25143&gt;7,8,IF(F25143=0,1,F25143)),pitches[],2,FALSE)+VLOOKUP(IF(E25143&gt;0,1,E25143),rmatchups[],2,FALSE)</f>
        <v>#N/A</v>
      </c>
      <c r="K25143" t="e">
        <f t="shared" si="416"/>
        <v>#N/A</v>
      </c>
    </row>
    <row r="25144" spans="10:11" x14ac:dyDescent="0.35">
      <c r="J25144" t="e">
        <f>wOBA+VLOOKUP(D25144,order[],2,FALSE)+VLOOKUP(IF(F25144&gt;7,8,IF(F25144=0,1,F25144)),pitches[],2,FALSE)+VLOOKUP(IF(E25144&gt;0,1,E25144),rmatchups[],2,FALSE)</f>
        <v>#N/A</v>
      </c>
      <c r="K25144" t="e">
        <f t="shared" si="416"/>
        <v>#N/A</v>
      </c>
    </row>
    <row r="25145" spans="10:11" x14ac:dyDescent="0.35">
      <c r="J25145" t="e">
        <f>wOBA+VLOOKUP(D25145,order[],2,FALSE)+VLOOKUP(IF(F25145&gt;7,8,IF(F25145=0,1,F25145)),pitches[],2,FALSE)+VLOOKUP(IF(E25145&gt;0,1,E25145),rmatchups[],2,FALSE)</f>
        <v>#N/A</v>
      </c>
      <c r="K25145" t="e">
        <f t="shared" si="416"/>
        <v>#N/A</v>
      </c>
    </row>
    <row r="25146" spans="10:11" x14ac:dyDescent="0.35">
      <c r="J25146" t="e">
        <f>wOBA+VLOOKUP(D25146,order[],2,FALSE)+VLOOKUP(IF(F25146&gt;7,8,IF(F25146=0,1,F25146)),pitches[],2,FALSE)+VLOOKUP(IF(E25146&gt;0,1,E25146),rmatchups[],2,FALSE)</f>
        <v>#N/A</v>
      </c>
      <c r="K25146" t="e">
        <f t="shared" si="416"/>
        <v>#N/A</v>
      </c>
    </row>
    <row r="25147" spans="10:11" x14ac:dyDescent="0.35">
      <c r="J25147" t="e">
        <f>wOBA+VLOOKUP(D25147,order[],2,FALSE)+VLOOKUP(IF(F25147&gt;7,8,IF(F25147=0,1,F25147)),pitches[],2,FALSE)+VLOOKUP(IF(E25147&gt;0,1,E25147),rmatchups[],2,FALSE)</f>
        <v>#N/A</v>
      </c>
      <c r="K25147" t="e">
        <f t="shared" si="416"/>
        <v>#N/A</v>
      </c>
    </row>
    <row r="25148" spans="10:11" x14ac:dyDescent="0.35">
      <c r="J25148" t="e">
        <f>wOBA+VLOOKUP(D25148,order[],2,FALSE)+VLOOKUP(IF(F25148&gt;7,8,IF(F25148=0,1,F25148)),pitches[],2,FALSE)+VLOOKUP(IF(E25148&gt;0,1,E25148),rmatchups[],2,FALSE)</f>
        <v>#N/A</v>
      </c>
      <c r="K25148" t="e">
        <f t="shared" si="416"/>
        <v>#N/A</v>
      </c>
    </row>
    <row r="25149" spans="10:11" x14ac:dyDescent="0.35">
      <c r="J25149" t="e">
        <f>wOBA+VLOOKUP(D25149,order[],2,FALSE)+VLOOKUP(IF(F25149&gt;7,8,IF(F25149=0,1,F25149)),pitches[],2,FALSE)+VLOOKUP(IF(E25149&gt;0,1,E25149),rmatchups[],2,FALSE)</f>
        <v>#N/A</v>
      </c>
      <c r="K25149" t="e">
        <f t="shared" si="416"/>
        <v>#N/A</v>
      </c>
    </row>
    <row r="25150" spans="10:11" x14ac:dyDescent="0.35">
      <c r="J25150" t="e">
        <f>wOBA+VLOOKUP(D25150,order[],2,FALSE)+VLOOKUP(IF(F25150&gt;7,8,IF(F25150=0,1,F25150)),pitches[],2,FALSE)+VLOOKUP(IF(E25150&gt;0,1,E25150),rmatchups[],2,FALSE)</f>
        <v>#N/A</v>
      </c>
      <c r="K25150" t="e">
        <f t="shared" si="416"/>
        <v>#N/A</v>
      </c>
    </row>
    <row r="25151" spans="10:11" x14ac:dyDescent="0.35">
      <c r="J25151" t="e">
        <f>wOBA+VLOOKUP(D25151,order[],2,FALSE)+VLOOKUP(IF(F25151&gt;7,8,IF(F25151=0,1,F25151)),pitches[],2,FALSE)+VLOOKUP(IF(E25151&gt;0,1,E25151),rmatchups[],2,FALSE)</f>
        <v>#N/A</v>
      </c>
      <c r="K25151" t="e">
        <f t="shared" si="416"/>
        <v>#N/A</v>
      </c>
    </row>
    <row r="25152" spans="10:11" x14ac:dyDescent="0.35">
      <c r="J25152" t="e">
        <f>wOBA+VLOOKUP(D25152,order[],2,FALSE)+VLOOKUP(IF(F25152&gt;7,8,IF(F25152=0,1,F25152)),pitches[],2,FALSE)+VLOOKUP(IF(E25152&gt;0,1,E25152),rmatchups[],2,FALSE)</f>
        <v>#N/A</v>
      </c>
      <c r="K25152" t="e">
        <f t="shared" si="416"/>
        <v>#N/A</v>
      </c>
    </row>
    <row r="25153" spans="10:11" x14ac:dyDescent="0.35">
      <c r="J25153" t="e">
        <f>wOBA+VLOOKUP(D25153,order[],2,FALSE)+VLOOKUP(IF(F25153&gt;7,8,IF(F25153=0,1,F25153)),pitches[],2,FALSE)+VLOOKUP(IF(E25153&gt;0,1,E25153),rmatchups[],2,FALSE)</f>
        <v>#N/A</v>
      </c>
      <c r="K25153" t="e">
        <f t="shared" si="416"/>
        <v>#N/A</v>
      </c>
    </row>
    <row r="25154" spans="10:11" x14ac:dyDescent="0.35">
      <c r="J25154" t="e">
        <f>wOBA+VLOOKUP(D25154,order[],2,FALSE)+VLOOKUP(IF(F25154&gt;7,8,IF(F25154=0,1,F25154)),pitches[],2,FALSE)+VLOOKUP(IF(E25154&gt;0,1,E25154),rmatchups[],2,FALSE)</f>
        <v>#N/A</v>
      </c>
      <c r="K25154" t="e">
        <f t="shared" si="416"/>
        <v>#N/A</v>
      </c>
    </row>
    <row r="25155" spans="10:11" x14ac:dyDescent="0.35">
      <c r="J25155" t="e">
        <f>wOBA+VLOOKUP(D25155,order[],2,FALSE)+VLOOKUP(IF(F25155&gt;7,8,IF(F25155=0,1,F25155)),pitches[],2,FALSE)+VLOOKUP(IF(E25155&gt;0,1,E25155),rmatchups[],2,FALSE)</f>
        <v>#N/A</v>
      </c>
      <c r="K25155" t="e">
        <f t="shared" ref="K25155:K25218" si="417">H25155-J25155</f>
        <v>#N/A</v>
      </c>
    </row>
    <row r="25156" spans="10:11" x14ac:dyDescent="0.35">
      <c r="J25156" t="e">
        <f>wOBA+VLOOKUP(D25156,order[],2,FALSE)+VLOOKUP(IF(F25156&gt;7,8,IF(F25156=0,1,F25156)),pitches[],2,FALSE)+VLOOKUP(IF(E25156&gt;0,1,E25156),rmatchups[],2,FALSE)</f>
        <v>#N/A</v>
      </c>
      <c r="K25156" t="e">
        <f t="shared" si="417"/>
        <v>#N/A</v>
      </c>
    </row>
    <row r="25157" spans="10:11" x14ac:dyDescent="0.35">
      <c r="J25157" t="e">
        <f>wOBA+VLOOKUP(D25157,order[],2,FALSE)+VLOOKUP(IF(F25157&gt;7,8,IF(F25157=0,1,F25157)),pitches[],2,FALSE)+VLOOKUP(IF(E25157&gt;0,1,E25157),rmatchups[],2,FALSE)</f>
        <v>#N/A</v>
      </c>
      <c r="K25157" t="e">
        <f t="shared" si="417"/>
        <v>#N/A</v>
      </c>
    </row>
    <row r="25158" spans="10:11" x14ac:dyDescent="0.35">
      <c r="J25158" t="e">
        <f>wOBA+VLOOKUP(D25158,order[],2,FALSE)+VLOOKUP(IF(F25158&gt;7,8,IF(F25158=0,1,F25158)),pitches[],2,FALSE)+VLOOKUP(IF(E25158&gt;0,1,E25158),rmatchups[],2,FALSE)</f>
        <v>#N/A</v>
      </c>
      <c r="K25158" t="e">
        <f t="shared" si="417"/>
        <v>#N/A</v>
      </c>
    </row>
    <row r="25159" spans="10:11" x14ac:dyDescent="0.35">
      <c r="J25159" t="e">
        <f>wOBA+VLOOKUP(D25159,order[],2,FALSE)+VLOOKUP(IF(F25159&gt;7,8,IF(F25159=0,1,F25159)),pitches[],2,FALSE)+VLOOKUP(IF(E25159&gt;0,1,E25159),rmatchups[],2,FALSE)</f>
        <v>#N/A</v>
      </c>
      <c r="K25159" t="e">
        <f t="shared" si="417"/>
        <v>#N/A</v>
      </c>
    </row>
    <row r="25160" spans="10:11" x14ac:dyDescent="0.35">
      <c r="J25160" t="e">
        <f>wOBA+VLOOKUP(D25160,order[],2,FALSE)+VLOOKUP(IF(F25160&gt;7,8,IF(F25160=0,1,F25160)),pitches[],2,FALSE)+VLOOKUP(IF(E25160&gt;0,1,E25160),rmatchups[],2,FALSE)</f>
        <v>#N/A</v>
      </c>
      <c r="K25160" t="e">
        <f t="shared" si="417"/>
        <v>#N/A</v>
      </c>
    </row>
    <row r="25161" spans="10:11" x14ac:dyDescent="0.35">
      <c r="J25161" t="e">
        <f>wOBA+VLOOKUP(D25161,order[],2,FALSE)+VLOOKUP(IF(F25161&gt;7,8,IF(F25161=0,1,F25161)),pitches[],2,FALSE)+VLOOKUP(IF(E25161&gt;0,1,E25161),rmatchups[],2,FALSE)</f>
        <v>#N/A</v>
      </c>
      <c r="K25161" t="e">
        <f t="shared" si="417"/>
        <v>#N/A</v>
      </c>
    </row>
    <row r="25162" spans="10:11" x14ac:dyDescent="0.35">
      <c r="J25162" t="e">
        <f>wOBA+VLOOKUP(D25162,order[],2,FALSE)+VLOOKUP(IF(F25162&gt;7,8,IF(F25162=0,1,F25162)),pitches[],2,FALSE)+VLOOKUP(IF(E25162&gt;0,1,E25162),rmatchups[],2,FALSE)</f>
        <v>#N/A</v>
      </c>
      <c r="K25162" t="e">
        <f t="shared" si="417"/>
        <v>#N/A</v>
      </c>
    </row>
    <row r="25163" spans="10:11" x14ac:dyDescent="0.35">
      <c r="J25163" t="e">
        <f>wOBA+VLOOKUP(D25163,order[],2,FALSE)+VLOOKUP(IF(F25163&gt;7,8,IF(F25163=0,1,F25163)),pitches[],2,FALSE)+VLOOKUP(IF(E25163&gt;0,1,E25163),rmatchups[],2,FALSE)</f>
        <v>#N/A</v>
      </c>
      <c r="K25163" t="e">
        <f t="shared" si="417"/>
        <v>#N/A</v>
      </c>
    </row>
    <row r="25164" spans="10:11" x14ac:dyDescent="0.35">
      <c r="J25164" t="e">
        <f>wOBA+VLOOKUP(D25164,order[],2,FALSE)+VLOOKUP(IF(F25164&gt;7,8,IF(F25164=0,1,F25164)),pitches[],2,FALSE)+VLOOKUP(IF(E25164&gt;0,1,E25164),rmatchups[],2,FALSE)</f>
        <v>#N/A</v>
      </c>
      <c r="K25164" t="e">
        <f t="shared" si="417"/>
        <v>#N/A</v>
      </c>
    </row>
    <row r="25165" spans="10:11" x14ac:dyDescent="0.35">
      <c r="J25165" t="e">
        <f>wOBA+VLOOKUP(D25165,order[],2,FALSE)+VLOOKUP(IF(F25165&gt;7,8,IF(F25165=0,1,F25165)),pitches[],2,FALSE)+VLOOKUP(IF(E25165&gt;0,1,E25165),rmatchups[],2,FALSE)</f>
        <v>#N/A</v>
      </c>
      <c r="K25165" t="e">
        <f t="shared" si="417"/>
        <v>#N/A</v>
      </c>
    </row>
    <row r="25166" spans="10:11" x14ac:dyDescent="0.35">
      <c r="J25166" t="e">
        <f>wOBA+VLOOKUP(D25166,order[],2,FALSE)+VLOOKUP(IF(F25166&gt;7,8,IF(F25166=0,1,F25166)),pitches[],2,FALSE)+VLOOKUP(IF(E25166&gt;0,1,E25166),rmatchups[],2,FALSE)</f>
        <v>#N/A</v>
      </c>
      <c r="K25166" t="e">
        <f t="shared" si="417"/>
        <v>#N/A</v>
      </c>
    </row>
    <row r="25167" spans="10:11" x14ac:dyDescent="0.35">
      <c r="J25167" t="e">
        <f>wOBA+VLOOKUP(D25167,order[],2,FALSE)+VLOOKUP(IF(F25167&gt;7,8,IF(F25167=0,1,F25167)),pitches[],2,FALSE)+VLOOKUP(IF(E25167&gt;0,1,E25167),rmatchups[],2,FALSE)</f>
        <v>#N/A</v>
      </c>
      <c r="K25167" t="e">
        <f t="shared" si="417"/>
        <v>#N/A</v>
      </c>
    </row>
    <row r="25168" spans="10:11" x14ac:dyDescent="0.35">
      <c r="J25168" t="e">
        <f>wOBA+VLOOKUP(D25168,order[],2,FALSE)+VLOOKUP(IF(F25168&gt;7,8,IF(F25168=0,1,F25168)),pitches[],2,FALSE)+VLOOKUP(IF(E25168&gt;0,1,E25168),rmatchups[],2,FALSE)</f>
        <v>#N/A</v>
      </c>
      <c r="K25168" t="e">
        <f t="shared" si="417"/>
        <v>#N/A</v>
      </c>
    </row>
    <row r="25169" spans="10:11" x14ac:dyDescent="0.35">
      <c r="J25169" t="e">
        <f>wOBA+VLOOKUP(D25169,order[],2,FALSE)+VLOOKUP(IF(F25169&gt;7,8,IF(F25169=0,1,F25169)),pitches[],2,FALSE)+VLOOKUP(IF(E25169&gt;0,1,E25169),rmatchups[],2,FALSE)</f>
        <v>#N/A</v>
      </c>
      <c r="K25169" t="e">
        <f t="shared" si="417"/>
        <v>#N/A</v>
      </c>
    </row>
    <row r="25170" spans="10:11" x14ac:dyDescent="0.35">
      <c r="J25170" t="e">
        <f>wOBA+VLOOKUP(D25170,order[],2,FALSE)+VLOOKUP(IF(F25170&gt;7,8,IF(F25170=0,1,F25170)),pitches[],2,FALSE)+VLOOKUP(IF(E25170&gt;0,1,E25170),rmatchups[],2,FALSE)</f>
        <v>#N/A</v>
      </c>
      <c r="K25170" t="e">
        <f t="shared" si="417"/>
        <v>#N/A</v>
      </c>
    </row>
    <row r="25171" spans="10:11" x14ac:dyDescent="0.35">
      <c r="J25171" t="e">
        <f>wOBA+VLOOKUP(D25171,order[],2,FALSE)+VLOOKUP(IF(F25171&gt;7,8,IF(F25171=0,1,F25171)),pitches[],2,FALSE)+VLOOKUP(IF(E25171&gt;0,1,E25171),rmatchups[],2,FALSE)</f>
        <v>#N/A</v>
      </c>
      <c r="K25171" t="e">
        <f t="shared" si="417"/>
        <v>#N/A</v>
      </c>
    </row>
    <row r="25172" spans="10:11" x14ac:dyDescent="0.35">
      <c r="J25172" t="e">
        <f>wOBA+VLOOKUP(D25172,order[],2,FALSE)+VLOOKUP(IF(F25172&gt;7,8,IF(F25172=0,1,F25172)),pitches[],2,FALSE)+VLOOKUP(IF(E25172&gt;0,1,E25172),rmatchups[],2,FALSE)</f>
        <v>#N/A</v>
      </c>
      <c r="K25172" t="e">
        <f t="shared" si="417"/>
        <v>#N/A</v>
      </c>
    </row>
    <row r="25173" spans="10:11" x14ac:dyDescent="0.35">
      <c r="J25173" t="e">
        <f>wOBA+VLOOKUP(D25173,order[],2,FALSE)+VLOOKUP(IF(F25173&gt;7,8,IF(F25173=0,1,F25173)),pitches[],2,FALSE)+VLOOKUP(IF(E25173&gt;0,1,E25173),rmatchups[],2,FALSE)</f>
        <v>#N/A</v>
      </c>
      <c r="K25173" t="e">
        <f t="shared" si="417"/>
        <v>#N/A</v>
      </c>
    </row>
    <row r="25174" spans="10:11" x14ac:dyDescent="0.35">
      <c r="J25174" t="e">
        <f>wOBA+VLOOKUP(D25174,order[],2,FALSE)+VLOOKUP(IF(F25174&gt;7,8,IF(F25174=0,1,F25174)),pitches[],2,FALSE)+VLOOKUP(IF(E25174&gt;0,1,E25174),rmatchups[],2,FALSE)</f>
        <v>#N/A</v>
      </c>
      <c r="K25174" t="e">
        <f t="shared" si="417"/>
        <v>#N/A</v>
      </c>
    </row>
    <row r="25175" spans="10:11" x14ac:dyDescent="0.35">
      <c r="J25175" t="e">
        <f>wOBA+VLOOKUP(D25175,order[],2,FALSE)+VLOOKUP(IF(F25175&gt;7,8,IF(F25175=0,1,F25175)),pitches[],2,FALSE)+VLOOKUP(IF(E25175&gt;0,1,E25175),rmatchups[],2,FALSE)</f>
        <v>#N/A</v>
      </c>
      <c r="K25175" t="e">
        <f t="shared" si="417"/>
        <v>#N/A</v>
      </c>
    </row>
    <row r="25176" spans="10:11" x14ac:dyDescent="0.35">
      <c r="J25176" t="e">
        <f>wOBA+VLOOKUP(D25176,order[],2,FALSE)+VLOOKUP(IF(F25176&gt;7,8,IF(F25176=0,1,F25176)),pitches[],2,FALSE)+VLOOKUP(IF(E25176&gt;0,1,E25176),rmatchups[],2,FALSE)</f>
        <v>#N/A</v>
      </c>
      <c r="K25176" t="e">
        <f t="shared" si="417"/>
        <v>#N/A</v>
      </c>
    </row>
    <row r="25177" spans="10:11" x14ac:dyDescent="0.35">
      <c r="J25177" t="e">
        <f>wOBA+VLOOKUP(D25177,order[],2,FALSE)+VLOOKUP(IF(F25177&gt;7,8,IF(F25177=0,1,F25177)),pitches[],2,FALSE)+VLOOKUP(IF(E25177&gt;0,1,E25177),rmatchups[],2,FALSE)</f>
        <v>#N/A</v>
      </c>
      <c r="K25177" t="e">
        <f t="shared" si="417"/>
        <v>#N/A</v>
      </c>
    </row>
    <row r="25178" spans="10:11" x14ac:dyDescent="0.35">
      <c r="J25178" t="e">
        <f>wOBA+VLOOKUP(D25178,order[],2,FALSE)+VLOOKUP(IF(F25178&gt;7,8,IF(F25178=0,1,F25178)),pitches[],2,FALSE)+VLOOKUP(IF(E25178&gt;0,1,E25178),rmatchups[],2,FALSE)</f>
        <v>#N/A</v>
      </c>
      <c r="K25178" t="e">
        <f t="shared" si="417"/>
        <v>#N/A</v>
      </c>
    </row>
    <row r="25179" spans="10:11" x14ac:dyDescent="0.35">
      <c r="J25179" t="e">
        <f>wOBA+VLOOKUP(D25179,order[],2,FALSE)+VLOOKUP(IF(F25179&gt;7,8,IF(F25179=0,1,F25179)),pitches[],2,FALSE)+VLOOKUP(IF(E25179&gt;0,1,E25179),rmatchups[],2,FALSE)</f>
        <v>#N/A</v>
      </c>
      <c r="K25179" t="e">
        <f t="shared" si="417"/>
        <v>#N/A</v>
      </c>
    </row>
    <row r="25180" spans="10:11" x14ac:dyDescent="0.35">
      <c r="J25180" t="e">
        <f>wOBA+VLOOKUP(D25180,order[],2,FALSE)+VLOOKUP(IF(F25180&gt;7,8,IF(F25180=0,1,F25180)),pitches[],2,FALSE)+VLOOKUP(IF(E25180&gt;0,1,E25180),rmatchups[],2,FALSE)</f>
        <v>#N/A</v>
      </c>
      <c r="K25180" t="e">
        <f t="shared" si="417"/>
        <v>#N/A</v>
      </c>
    </row>
    <row r="25181" spans="10:11" x14ac:dyDescent="0.35">
      <c r="J25181" t="e">
        <f>wOBA+VLOOKUP(D25181,order[],2,FALSE)+VLOOKUP(IF(F25181&gt;7,8,IF(F25181=0,1,F25181)),pitches[],2,FALSE)+VLOOKUP(IF(E25181&gt;0,1,E25181),rmatchups[],2,FALSE)</f>
        <v>#N/A</v>
      </c>
      <c r="K25181" t="e">
        <f t="shared" si="417"/>
        <v>#N/A</v>
      </c>
    </row>
    <row r="25182" spans="10:11" x14ac:dyDescent="0.35">
      <c r="J25182" t="e">
        <f>wOBA+VLOOKUP(D25182,order[],2,FALSE)+VLOOKUP(IF(F25182&gt;7,8,IF(F25182=0,1,F25182)),pitches[],2,FALSE)+VLOOKUP(IF(E25182&gt;0,1,E25182),rmatchups[],2,FALSE)</f>
        <v>#N/A</v>
      </c>
      <c r="K25182" t="e">
        <f t="shared" si="417"/>
        <v>#N/A</v>
      </c>
    </row>
    <row r="25183" spans="10:11" x14ac:dyDescent="0.35">
      <c r="J25183" t="e">
        <f>wOBA+VLOOKUP(D25183,order[],2,FALSE)+VLOOKUP(IF(F25183&gt;7,8,IF(F25183=0,1,F25183)),pitches[],2,FALSE)+VLOOKUP(IF(E25183&gt;0,1,E25183),rmatchups[],2,FALSE)</f>
        <v>#N/A</v>
      </c>
      <c r="K25183" t="e">
        <f t="shared" si="417"/>
        <v>#N/A</v>
      </c>
    </row>
    <row r="25184" spans="10:11" x14ac:dyDescent="0.35">
      <c r="J25184" t="e">
        <f>wOBA+VLOOKUP(D25184,order[],2,FALSE)+VLOOKUP(IF(F25184&gt;7,8,IF(F25184=0,1,F25184)),pitches[],2,FALSE)+VLOOKUP(IF(E25184&gt;0,1,E25184),rmatchups[],2,FALSE)</f>
        <v>#N/A</v>
      </c>
      <c r="K25184" t="e">
        <f t="shared" si="417"/>
        <v>#N/A</v>
      </c>
    </row>
    <row r="25185" spans="10:11" x14ac:dyDescent="0.35">
      <c r="J25185" t="e">
        <f>wOBA+VLOOKUP(D25185,order[],2,FALSE)+VLOOKUP(IF(F25185&gt;7,8,IF(F25185=0,1,F25185)),pitches[],2,FALSE)+VLOOKUP(IF(E25185&gt;0,1,E25185),rmatchups[],2,FALSE)</f>
        <v>#N/A</v>
      </c>
      <c r="K25185" t="e">
        <f t="shared" si="417"/>
        <v>#N/A</v>
      </c>
    </row>
    <row r="25186" spans="10:11" x14ac:dyDescent="0.35">
      <c r="J25186" t="e">
        <f>wOBA+VLOOKUP(D25186,order[],2,FALSE)+VLOOKUP(IF(F25186&gt;7,8,IF(F25186=0,1,F25186)),pitches[],2,FALSE)+VLOOKUP(IF(E25186&gt;0,1,E25186),rmatchups[],2,FALSE)</f>
        <v>#N/A</v>
      </c>
      <c r="K25186" t="e">
        <f t="shared" si="417"/>
        <v>#N/A</v>
      </c>
    </row>
    <row r="25187" spans="10:11" x14ac:dyDescent="0.35">
      <c r="J25187" t="e">
        <f>wOBA+VLOOKUP(D25187,order[],2,FALSE)+VLOOKUP(IF(F25187&gt;7,8,IF(F25187=0,1,F25187)),pitches[],2,FALSE)+VLOOKUP(IF(E25187&gt;0,1,E25187),rmatchups[],2,FALSE)</f>
        <v>#N/A</v>
      </c>
      <c r="K25187" t="e">
        <f t="shared" si="417"/>
        <v>#N/A</v>
      </c>
    </row>
    <row r="25188" spans="10:11" x14ac:dyDescent="0.35">
      <c r="J25188" t="e">
        <f>wOBA+VLOOKUP(D25188,order[],2,FALSE)+VLOOKUP(IF(F25188&gt;7,8,IF(F25188=0,1,F25188)),pitches[],2,FALSE)+VLOOKUP(IF(E25188&gt;0,1,E25188),rmatchups[],2,FALSE)</f>
        <v>#N/A</v>
      </c>
      <c r="K25188" t="e">
        <f t="shared" si="417"/>
        <v>#N/A</v>
      </c>
    </row>
    <row r="25189" spans="10:11" x14ac:dyDescent="0.35">
      <c r="J25189" t="e">
        <f>wOBA+VLOOKUP(D25189,order[],2,FALSE)+VLOOKUP(IF(F25189&gt;7,8,IF(F25189=0,1,F25189)),pitches[],2,FALSE)+VLOOKUP(IF(E25189&gt;0,1,E25189),rmatchups[],2,FALSE)</f>
        <v>#N/A</v>
      </c>
      <c r="K25189" t="e">
        <f t="shared" si="417"/>
        <v>#N/A</v>
      </c>
    </row>
    <row r="25190" spans="10:11" x14ac:dyDescent="0.35">
      <c r="J25190" t="e">
        <f>wOBA+VLOOKUP(D25190,order[],2,FALSE)+VLOOKUP(IF(F25190&gt;7,8,IF(F25190=0,1,F25190)),pitches[],2,FALSE)+VLOOKUP(IF(E25190&gt;0,1,E25190),rmatchups[],2,FALSE)</f>
        <v>#N/A</v>
      </c>
      <c r="K25190" t="e">
        <f t="shared" si="417"/>
        <v>#N/A</v>
      </c>
    </row>
    <row r="25191" spans="10:11" x14ac:dyDescent="0.35">
      <c r="J25191" t="e">
        <f>wOBA+VLOOKUP(D25191,order[],2,FALSE)+VLOOKUP(IF(F25191&gt;7,8,IF(F25191=0,1,F25191)),pitches[],2,FALSE)+VLOOKUP(IF(E25191&gt;0,1,E25191),rmatchups[],2,FALSE)</f>
        <v>#N/A</v>
      </c>
      <c r="K25191" t="e">
        <f t="shared" si="417"/>
        <v>#N/A</v>
      </c>
    </row>
    <row r="25192" spans="10:11" x14ac:dyDescent="0.35">
      <c r="J25192" t="e">
        <f>wOBA+VLOOKUP(D25192,order[],2,FALSE)+VLOOKUP(IF(F25192&gt;7,8,IF(F25192=0,1,F25192)),pitches[],2,FALSE)+VLOOKUP(IF(E25192&gt;0,1,E25192),rmatchups[],2,FALSE)</f>
        <v>#N/A</v>
      </c>
      <c r="K25192" t="e">
        <f t="shared" si="417"/>
        <v>#N/A</v>
      </c>
    </row>
    <row r="25193" spans="10:11" x14ac:dyDescent="0.35">
      <c r="J25193" t="e">
        <f>wOBA+VLOOKUP(D25193,order[],2,FALSE)+VLOOKUP(IF(F25193&gt;7,8,IF(F25193=0,1,F25193)),pitches[],2,FALSE)+VLOOKUP(IF(E25193&gt;0,1,E25193),rmatchups[],2,FALSE)</f>
        <v>#N/A</v>
      </c>
      <c r="K25193" t="e">
        <f t="shared" si="417"/>
        <v>#N/A</v>
      </c>
    </row>
    <row r="25194" spans="10:11" x14ac:dyDescent="0.35">
      <c r="J25194" t="e">
        <f>wOBA+VLOOKUP(D25194,order[],2,FALSE)+VLOOKUP(IF(F25194&gt;7,8,IF(F25194=0,1,F25194)),pitches[],2,FALSE)+VLOOKUP(IF(E25194&gt;0,1,E25194),rmatchups[],2,FALSE)</f>
        <v>#N/A</v>
      </c>
      <c r="K25194" t="e">
        <f t="shared" si="417"/>
        <v>#N/A</v>
      </c>
    </row>
    <row r="25195" spans="10:11" x14ac:dyDescent="0.35">
      <c r="J25195" t="e">
        <f>wOBA+VLOOKUP(D25195,order[],2,FALSE)+VLOOKUP(IF(F25195&gt;7,8,IF(F25195=0,1,F25195)),pitches[],2,FALSE)+VLOOKUP(IF(E25195&gt;0,1,E25195),rmatchups[],2,FALSE)</f>
        <v>#N/A</v>
      </c>
      <c r="K25195" t="e">
        <f t="shared" si="417"/>
        <v>#N/A</v>
      </c>
    </row>
    <row r="25196" spans="10:11" x14ac:dyDescent="0.35">
      <c r="J25196" t="e">
        <f>wOBA+VLOOKUP(D25196,order[],2,FALSE)+VLOOKUP(IF(F25196&gt;7,8,IF(F25196=0,1,F25196)),pitches[],2,FALSE)+VLOOKUP(IF(E25196&gt;0,1,E25196),rmatchups[],2,FALSE)</f>
        <v>#N/A</v>
      </c>
      <c r="K25196" t="e">
        <f t="shared" si="417"/>
        <v>#N/A</v>
      </c>
    </row>
    <row r="25197" spans="10:11" x14ac:dyDescent="0.35">
      <c r="J25197" t="e">
        <f>wOBA+VLOOKUP(D25197,order[],2,FALSE)+VLOOKUP(IF(F25197&gt;7,8,IF(F25197=0,1,F25197)),pitches[],2,FALSE)+VLOOKUP(IF(E25197&gt;0,1,E25197),rmatchups[],2,FALSE)</f>
        <v>#N/A</v>
      </c>
      <c r="K25197" t="e">
        <f t="shared" si="417"/>
        <v>#N/A</v>
      </c>
    </row>
    <row r="25198" spans="10:11" x14ac:dyDescent="0.35">
      <c r="J25198" t="e">
        <f>wOBA+VLOOKUP(D25198,order[],2,FALSE)+VLOOKUP(IF(F25198&gt;7,8,IF(F25198=0,1,F25198)),pitches[],2,FALSE)+VLOOKUP(IF(E25198&gt;0,1,E25198),rmatchups[],2,FALSE)</f>
        <v>#N/A</v>
      </c>
      <c r="K25198" t="e">
        <f t="shared" si="417"/>
        <v>#N/A</v>
      </c>
    </row>
    <row r="25199" spans="10:11" x14ac:dyDescent="0.35">
      <c r="J25199" t="e">
        <f>wOBA+VLOOKUP(D25199,order[],2,FALSE)+VLOOKUP(IF(F25199&gt;7,8,IF(F25199=0,1,F25199)),pitches[],2,FALSE)+VLOOKUP(IF(E25199&gt;0,1,E25199),rmatchups[],2,FALSE)</f>
        <v>#N/A</v>
      </c>
      <c r="K25199" t="e">
        <f t="shared" si="417"/>
        <v>#N/A</v>
      </c>
    </row>
    <row r="25200" spans="10:11" x14ac:dyDescent="0.35">
      <c r="J25200" t="e">
        <f>wOBA+VLOOKUP(D25200,order[],2,FALSE)+VLOOKUP(IF(F25200&gt;7,8,IF(F25200=0,1,F25200)),pitches[],2,FALSE)+VLOOKUP(IF(E25200&gt;0,1,E25200),rmatchups[],2,FALSE)</f>
        <v>#N/A</v>
      </c>
      <c r="K25200" t="e">
        <f t="shared" si="417"/>
        <v>#N/A</v>
      </c>
    </row>
    <row r="25201" spans="10:11" x14ac:dyDescent="0.35">
      <c r="J25201" t="e">
        <f>wOBA+VLOOKUP(D25201,order[],2,FALSE)+VLOOKUP(IF(F25201&gt;7,8,IF(F25201=0,1,F25201)),pitches[],2,FALSE)+VLOOKUP(IF(E25201&gt;0,1,E25201),rmatchups[],2,FALSE)</f>
        <v>#N/A</v>
      </c>
      <c r="K25201" t="e">
        <f t="shared" si="417"/>
        <v>#N/A</v>
      </c>
    </row>
    <row r="25202" spans="10:11" x14ac:dyDescent="0.35">
      <c r="J25202" t="e">
        <f>wOBA+VLOOKUP(D25202,order[],2,FALSE)+VLOOKUP(IF(F25202&gt;7,8,IF(F25202=0,1,F25202)),pitches[],2,FALSE)+VLOOKUP(IF(E25202&gt;0,1,E25202),rmatchups[],2,FALSE)</f>
        <v>#N/A</v>
      </c>
      <c r="K25202" t="e">
        <f t="shared" si="417"/>
        <v>#N/A</v>
      </c>
    </row>
    <row r="25203" spans="10:11" x14ac:dyDescent="0.35">
      <c r="J25203" t="e">
        <f>wOBA+VLOOKUP(D25203,order[],2,FALSE)+VLOOKUP(IF(F25203&gt;7,8,IF(F25203=0,1,F25203)),pitches[],2,FALSE)+VLOOKUP(IF(E25203&gt;0,1,E25203),rmatchups[],2,FALSE)</f>
        <v>#N/A</v>
      </c>
      <c r="K25203" t="e">
        <f t="shared" si="417"/>
        <v>#N/A</v>
      </c>
    </row>
    <row r="25204" spans="10:11" x14ac:dyDescent="0.35">
      <c r="J25204" t="e">
        <f>wOBA+VLOOKUP(D25204,order[],2,FALSE)+VLOOKUP(IF(F25204&gt;7,8,IF(F25204=0,1,F25204)),pitches[],2,FALSE)+VLOOKUP(IF(E25204&gt;0,1,E25204),rmatchups[],2,FALSE)</f>
        <v>#N/A</v>
      </c>
      <c r="K25204" t="e">
        <f t="shared" si="417"/>
        <v>#N/A</v>
      </c>
    </row>
    <row r="25205" spans="10:11" x14ac:dyDescent="0.35">
      <c r="J25205" t="e">
        <f>wOBA+VLOOKUP(D25205,order[],2,FALSE)+VLOOKUP(IF(F25205&gt;7,8,IF(F25205=0,1,F25205)),pitches[],2,FALSE)+VLOOKUP(IF(E25205&gt;0,1,E25205),rmatchups[],2,FALSE)</f>
        <v>#N/A</v>
      </c>
      <c r="K25205" t="e">
        <f t="shared" si="417"/>
        <v>#N/A</v>
      </c>
    </row>
    <row r="25206" spans="10:11" x14ac:dyDescent="0.35">
      <c r="J25206" t="e">
        <f>wOBA+VLOOKUP(D25206,order[],2,FALSE)+VLOOKUP(IF(F25206&gt;7,8,IF(F25206=0,1,F25206)),pitches[],2,FALSE)+VLOOKUP(IF(E25206&gt;0,1,E25206),rmatchups[],2,FALSE)</f>
        <v>#N/A</v>
      </c>
      <c r="K25206" t="e">
        <f t="shared" si="417"/>
        <v>#N/A</v>
      </c>
    </row>
    <row r="25207" spans="10:11" x14ac:dyDescent="0.35">
      <c r="J25207" t="e">
        <f>wOBA+VLOOKUP(D25207,order[],2,FALSE)+VLOOKUP(IF(F25207&gt;7,8,IF(F25207=0,1,F25207)),pitches[],2,FALSE)+VLOOKUP(IF(E25207&gt;0,1,E25207),rmatchups[],2,FALSE)</f>
        <v>#N/A</v>
      </c>
      <c r="K25207" t="e">
        <f t="shared" si="417"/>
        <v>#N/A</v>
      </c>
    </row>
    <row r="25208" spans="10:11" x14ac:dyDescent="0.35">
      <c r="J25208" t="e">
        <f>wOBA+VLOOKUP(D25208,order[],2,FALSE)+VLOOKUP(IF(F25208&gt;7,8,IF(F25208=0,1,F25208)),pitches[],2,FALSE)+VLOOKUP(IF(E25208&gt;0,1,E25208),rmatchups[],2,FALSE)</f>
        <v>#N/A</v>
      </c>
      <c r="K25208" t="e">
        <f t="shared" si="417"/>
        <v>#N/A</v>
      </c>
    </row>
    <row r="25209" spans="10:11" x14ac:dyDescent="0.35">
      <c r="J25209" t="e">
        <f>wOBA+VLOOKUP(D25209,order[],2,FALSE)+VLOOKUP(IF(F25209&gt;7,8,IF(F25209=0,1,F25209)),pitches[],2,FALSE)+VLOOKUP(IF(E25209&gt;0,1,E25209),rmatchups[],2,FALSE)</f>
        <v>#N/A</v>
      </c>
      <c r="K25209" t="e">
        <f t="shared" si="417"/>
        <v>#N/A</v>
      </c>
    </row>
    <row r="25210" spans="10:11" x14ac:dyDescent="0.35">
      <c r="J25210" t="e">
        <f>wOBA+VLOOKUP(D25210,order[],2,FALSE)+VLOOKUP(IF(F25210&gt;7,8,IF(F25210=0,1,F25210)),pitches[],2,FALSE)+VLOOKUP(IF(E25210&gt;0,1,E25210),rmatchups[],2,FALSE)</f>
        <v>#N/A</v>
      </c>
      <c r="K25210" t="e">
        <f t="shared" si="417"/>
        <v>#N/A</v>
      </c>
    </row>
    <row r="25211" spans="10:11" x14ac:dyDescent="0.35">
      <c r="J25211" t="e">
        <f>wOBA+VLOOKUP(D25211,order[],2,FALSE)+VLOOKUP(IF(F25211&gt;7,8,IF(F25211=0,1,F25211)),pitches[],2,FALSE)+VLOOKUP(IF(E25211&gt;0,1,E25211),rmatchups[],2,FALSE)</f>
        <v>#N/A</v>
      </c>
      <c r="K25211" t="e">
        <f t="shared" si="417"/>
        <v>#N/A</v>
      </c>
    </row>
    <row r="25212" spans="10:11" x14ac:dyDescent="0.35">
      <c r="J25212" t="e">
        <f>wOBA+VLOOKUP(D25212,order[],2,FALSE)+VLOOKUP(IF(F25212&gt;7,8,IF(F25212=0,1,F25212)),pitches[],2,FALSE)+VLOOKUP(IF(E25212&gt;0,1,E25212),rmatchups[],2,FALSE)</f>
        <v>#N/A</v>
      </c>
      <c r="K25212" t="e">
        <f t="shared" si="417"/>
        <v>#N/A</v>
      </c>
    </row>
    <row r="25213" spans="10:11" x14ac:dyDescent="0.35">
      <c r="J25213" t="e">
        <f>wOBA+VLOOKUP(D25213,order[],2,FALSE)+VLOOKUP(IF(F25213&gt;7,8,IF(F25213=0,1,F25213)),pitches[],2,FALSE)+VLOOKUP(IF(E25213&gt;0,1,E25213),rmatchups[],2,FALSE)</f>
        <v>#N/A</v>
      </c>
      <c r="K25213" t="e">
        <f t="shared" si="417"/>
        <v>#N/A</v>
      </c>
    </row>
    <row r="25214" spans="10:11" x14ac:dyDescent="0.35">
      <c r="J25214" t="e">
        <f>wOBA+VLOOKUP(D25214,order[],2,FALSE)+VLOOKUP(IF(F25214&gt;7,8,IF(F25214=0,1,F25214)),pitches[],2,FALSE)+VLOOKUP(IF(E25214&gt;0,1,E25214),rmatchups[],2,FALSE)</f>
        <v>#N/A</v>
      </c>
      <c r="K25214" t="e">
        <f t="shared" si="417"/>
        <v>#N/A</v>
      </c>
    </row>
    <row r="25215" spans="10:11" x14ac:dyDescent="0.35">
      <c r="J25215" t="e">
        <f>wOBA+VLOOKUP(D25215,order[],2,FALSE)+VLOOKUP(IF(F25215&gt;7,8,IF(F25215=0,1,F25215)),pitches[],2,FALSE)+VLOOKUP(IF(E25215&gt;0,1,E25215),rmatchups[],2,FALSE)</f>
        <v>#N/A</v>
      </c>
      <c r="K25215" t="e">
        <f t="shared" si="417"/>
        <v>#N/A</v>
      </c>
    </row>
    <row r="25216" spans="10:11" x14ac:dyDescent="0.35">
      <c r="J25216" t="e">
        <f>wOBA+VLOOKUP(D25216,order[],2,FALSE)+VLOOKUP(IF(F25216&gt;7,8,IF(F25216=0,1,F25216)),pitches[],2,FALSE)+VLOOKUP(IF(E25216&gt;0,1,E25216),rmatchups[],2,FALSE)</f>
        <v>#N/A</v>
      </c>
      <c r="K25216" t="e">
        <f t="shared" si="417"/>
        <v>#N/A</v>
      </c>
    </row>
    <row r="25217" spans="10:11" x14ac:dyDescent="0.35">
      <c r="J25217" t="e">
        <f>wOBA+VLOOKUP(D25217,order[],2,FALSE)+VLOOKUP(IF(F25217&gt;7,8,IF(F25217=0,1,F25217)),pitches[],2,FALSE)+VLOOKUP(IF(E25217&gt;0,1,E25217),rmatchups[],2,FALSE)</f>
        <v>#N/A</v>
      </c>
      <c r="K25217" t="e">
        <f t="shared" si="417"/>
        <v>#N/A</v>
      </c>
    </row>
    <row r="25218" spans="10:11" x14ac:dyDescent="0.35">
      <c r="J25218" t="e">
        <f>wOBA+VLOOKUP(D25218,order[],2,FALSE)+VLOOKUP(IF(F25218&gt;7,8,IF(F25218=0,1,F25218)),pitches[],2,FALSE)+VLOOKUP(IF(E25218&gt;0,1,E25218),rmatchups[],2,FALSE)</f>
        <v>#N/A</v>
      </c>
      <c r="K25218" t="e">
        <f t="shared" si="417"/>
        <v>#N/A</v>
      </c>
    </row>
    <row r="25219" spans="10:11" x14ac:dyDescent="0.35">
      <c r="J25219" t="e">
        <f>wOBA+VLOOKUP(D25219,order[],2,FALSE)+VLOOKUP(IF(F25219&gt;7,8,IF(F25219=0,1,F25219)),pitches[],2,FALSE)+VLOOKUP(IF(E25219&gt;0,1,E25219),rmatchups[],2,FALSE)</f>
        <v>#N/A</v>
      </c>
      <c r="K25219" t="e">
        <f t="shared" ref="K25219:K25282" si="418">H25219-J25219</f>
        <v>#N/A</v>
      </c>
    </row>
    <row r="25220" spans="10:11" x14ac:dyDescent="0.35">
      <c r="J25220" t="e">
        <f>wOBA+VLOOKUP(D25220,order[],2,FALSE)+VLOOKUP(IF(F25220&gt;7,8,IF(F25220=0,1,F25220)),pitches[],2,FALSE)+VLOOKUP(IF(E25220&gt;0,1,E25220),rmatchups[],2,FALSE)</f>
        <v>#N/A</v>
      </c>
      <c r="K25220" t="e">
        <f t="shared" si="418"/>
        <v>#N/A</v>
      </c>
    </row>
    <row r="25221" spans="10:11" x14ac:dyDescent="0.35">
      <c r="J25221" t="e">
        <f>wOBA+VLOOKUP(D25221,order[],2,FALSE)+VLOOKUP(IF(F25221&gt;7,8,IF(F25221=0,1,F25221)),pitches[],2,FALSE)+VLOOKUP(IF(E25221&gt;0,1,E25221),rmatchups[],2,FALSE)</f>
        <v>#N/A</v>
      </c>
      <c r="K25221" t="e">
        <f t="shared" si="418"/>
        <v>#N/A</v>
      </c>
    </row>
    <row r="25222" spans="10:11" x14ac:dyDescent="0.35">
      <c r="J25222" t="e">
        <f>wOBA+VLOOKUP(D25222,order[],2,FALSE)+VLOOKUP(IF(F25222&gt;7,8,IF(F25222=0,1,F25222)),pitches[],2,FALSE)+VLOOKUP(IF(E25222&gt;0,1,E25222),rmatchups[],2,FALSE)</f>
        <v>#N/A</v>
      </c>
      <c r="K25222" t="e">
        <f t="shared" si="418"/>
        <v>#N/A</v>
      </c>
    </row>
    <row r="25223" spans="10:11" x14ac:dyDescent="0.35">
      <c r="J25223" t="e">
        <f>wOBA+VLOOKUP(D25223,order[],2,FALSE)+VLOOKUP(IF(F25223&gt;7,8,IF(F25223=0,1,F25223)),pitches[],2,FALSE)+VLOOKUP(IF(E25223&gt;0,1,E25223),rmatchups[],2,FALSE)</f>
        <v>#N/A</v>
      </c>
      <c r="K25223" t="e">
        <f t="shared" si="418"/>
        <v>#N/A</v>
      </c>
    </row>
    <row r="25224" spans="10:11" x14ac:dyDescent="0.35">
      <c r="J25224" t="e">
        <f>wOBA+VLOOKUP(D25224,order[],2,FALSE)+VLOOKUP(IF(F25224&gt;7,8,IF(F25224=0,1,F25224)),pitches[],2,FALSE)+VLOOKUP(IF(E25224&gt;0,1,E25224),rmatchups[],2,FALSE)</f>
        <v>#N/A</v>
      </c>
      <c r="K25224" t="e">
        <f t="shared" si="418"/>
        <v>#N/A</v>
      </c>
    </row>
    <row r="25225" spans="10:11" x14ac:dyDescent="0.35">
      <c r="J25225" t="e">
        <f>wOBA+VLOOKUP(D25225,order[],2,FALSE)+VLOOKUP(IF(F25225&gt;7,8,IF(F25225=0,1,F25225)),pitches[],2,FALSE)+VLOOKUP(IF(E25225&gt;0,1,E25225),rmatchups[],2,FALSE)</f>
        <v>#N/A</v>
      </c>
      <c r="K25225" t="e">
        <f t="shared" si="418"/>
        <v>#N/A</v>
      </c>
    </row>
    <row r="25226" spans="10:11" x14ac:dyDescent="0.35">
      <c r="J25226" t="e">
        <f>wOBA+VLOOKUP(D25226,order[],2,FALSE)+VLOOKUP(IF(F25226&gt;7,8,IF(F25226=0,1,F25226)),pitches[],2,FALSE)+VLOOKUP(IF(E25226&gt;0,1,E25226),rmatchups[],2,FALSE)</f>
        <v>#N/A</v>
      </c>
      <c r="K25226" t="e">
        <f t="shared" si="418"/>
        <v>#N/A</v>
      </c>
    </row>
    <row r="25227" spans="10:11" x14ac:dyDescent="0.35">
      <c r="J25227" t="e">
        <f>wOBA+VLOOKUP(D25227,order[],2,FALSE)+VLOOKUP(IF(F25227&gt;7,8,IF(F25227=0,1,F25227)),pitches[],2,FALSE)+VLOOKUP(IF(E25227&gt;0,1,E25227),rmatchups[],2,FALSE)</f>
        <v>#N/A</v>
      </c>
      <c r="K25227" t="e">
        <f t="shared" si="418"/>
        <v>#N/A</v>
      </c>
    </row>
    <row r="25228" spans="10:11" x14ac:dyDescent="0.35">
      <c r="J25228" t="e">
        <f>wOBA+VLOOKUP(D25228,order[],2,FALSE)+VLOOKUP(IF(F25228&gt;7,8,IF(F25228=0,1,F25228)),pitches[],2,FALSE)+VLOOKUP(IF(E25228&gt;0,1,E25228),rmatchups[],2,FALSE)</f>
        <v>#N/A</v>
      </c>
      <c r="K25228" t="e">
        <f t="shared" si="418"/>
        <v>#N/A</v>
      </c>
    </row>
    <row r="25229" spans="10:11" x14ac:dyDescent="0.35">
      <c r="J25229" t="e">
        <f>wOBA+VLOOKUP(D25229,order[],2,FALSE)+VLOOKUP(IF(F25229&gt;7,8,IF(F25229=0,1,F25229)),pitches[],2,FALSE)+VLOOKUP(IF(E25229&gt;0,1,E25229),rmatchups[],2,FALSE)</f>
        <v>#N/A</v>
      </c>
      <c r="K25229" t="e">
        <f t="shared" si="418"/>
        <v>#N/A</v>
      </c>
    </row>
    <row r="25230" spans="10:11" x14ac:dyDescent="0.35">
      <c r="J25230" t="e">
        <f>wOBA+VLOOKUP(D25230,order[],2,FALSE)+VLOOKUP(IF(F25230&gt;7,8,IF(F25230=0,1,F25230)),pitches[],2,FALSE)+VLOOKUP(IF(E25230&gt;0,1,E25230),rmatchups[],2,FALSE)</f>
        <v>#N/A</v>
      </c>
      <c r="K25230" t="e">
        <f t="shared" si="418"/>
        <v>#N/A</v>
      </c>
    </row>
    <row r="25231" spans="10:11" x14ac:dyDescent="0.35">
      <c r="J25231" t="e">
        <f>wOBA+VLOOKUP(D25231,order[],2,FALSE)+VLOOKUP(IF(F25231&gt;7,8,IF(F25231=0,1,F25231)),pitches[],2,FALSE)+VLOOKUP(IF(E25231&gt;0,1,E25231),rmatchups[],2,FALSE)</f>
        <v>#N/A</v>
      </c>
      <c r="K25231" t="e">
        <f t="shared" si="418"/>
        <v>#N/A</v>
      </c>
    </row>
    <row r="25232" spans="10:11" x14ac:dyDescent="0.35">
      <c r="J25232" t="e">
        <f>wOBA+VLOOKUP(D25232,order[],2,FALSE)+VLOOKUP(IF(F25232&gt;7,8,IF(F25232=0,1,F25232)),pitches[],2,FALSE)+VLOOKUP(IF(E25232&gt;0,1,E25232),rmatchups[],2,FALSE)</f>
        <v>#N/A</v>
      </c>
      <c r="K25232" t="e">
        <f t="shared" si="418"/>
        <v>#N/A</v>
      </c>
    </row>
    <row r="25233" spans="10:11" x14ac:dyDescent="0.35">
      <c r="J25233" t="e">
        <f>wOBA+VLOOKUP(D25233,order[],2,FALSE)+VLOOKUP(IF(F25233&gt;7,8,IF(F25233=0,1,F25233)),pitches[],2,FALSE)+VLOOKUP(IF(E25233&gt;0,1,E25233),rmatchups[],2,FALSE)</f>
        <v>#N/A</v>
      </c>
      <c r="K25233" t="e">
        <f t="shared" si="418"/>
        <v>#N/A</v>
      </c>
    </row>
    <row r="25234" spans="10:11" x14ac:dyDescent="0.35">
      <c r="J25234" t="e">
        <f>wOBA+VLOOKUP(D25234,order[],2,FALSE)+VLOOKUP(IF(F25234&gt;7,8,IF(F25234=0,1,F25234)),pitches[],2,FALSE)+VLOOKUP(IF(E25234&gt;0,1,E25234),rmatchups[],2,FALSE)</f>
        <v>#N/A</v>
      </c>
      <c r="K25234" t="e">
        <f t="shared" si="418"/>
        <v>#N/A</v>
      </c>
    </row>
    <row r="25235" spans="10:11" x14ac:dyDescent="0.35">
      <c r="J25235" t="e">
        <f>wOBA+VLOOKUP(D25235,order[],2,FALSE)+VLOOKUP(IF(F25235&gt;7,8,IF(F25235=0,1,F25235)),pitches[],2,FALSE)+VLOOKUP(IF(E25235&gt;0,1,E25235),rmatchups[],2,FALSE)</f>
        <v>#N/A</v>
      </c>
      <c r="K25235" t="e">
        <f t="shared" si="418"/>
        <v>#N/A</v>
      </c>
    </row>
    <row r="25236" spans="10:11" x14ac:dyDescent="0.35">
      <c r="J25236" t="e">
        <f>wOBA+VLOOKUP(D25236,order[],2,FALSE)+VLOOKUP(IF(F25236&gt;7,8,IF(F25236=0,1,F25236)),pitches[],2,FALSE)+VLOOKUP(IF(E25236&gt;0,1,E25236),rmatchups[],2,FALSE)</f>
        <v>#N/A</v>
      </c>
      <c r="K25236" t="e">
        <f t="shared" si="418"/>
        <v>#N/A</v>
      </c>
    </row>
    <row r="25237" spans="10:11" x14ac:dyDescent="0.35">
      <c r="J25237" t="e">
        <f>wOBA+VLOOKUP(D25237,order[],2,FALSE)+VLOOKUP(IF(F25237&gt;7,8,IF(F25237=0,1,F25237)),pitches[],2,FALSE)+VLOOKUP(IF(E25237&gt;0,1,E25237),rmatchups[],2,FALSE)</f>
        <v>#N/A</v>
      </c>
      <c r="K25237" t="e">
        <f t="shared" si="418"/>
        <v>#N/A</v>
      </c>
    </row>
    <row r="25238" spans="10:11" x14ac:dyDescent="0.35">
      <c r="J25238" t="e">
        <f>wOBA+VLOOKUP(D25238,order[],2,FALSE)+VLOOKUP(IF(F25238&gt;7,8,IF(F25238=0,1,F25238)),pitches[],2,FALSE)+VLOOKUP(IF(E25238&gt;0,1,E25238),rmatchups[],2,FALSE)</f>
        <v>#N/A</v>
      </c>
      <c r="K25238" t="e">
        <f t="shared" si="418"/>
        <v>#N/A</v>
      </c>
    </row>
    <row r="25239" spans="10:11" x14ac:dyDescent="0.35">
      <c r="J25239" t="e">
        <f>wOBA+VLOOKUP(D25239,order[],2,FALSE)+VLOOKUP(IF(F25239&gt;7,8,IF(F25239=0,1,F25239)),pitches[],2,FALSE)+VLOOKUP(IF(E25239&gt;0,1,E25239),rmatchups[],2,FALSE)</f>
        <v>#N/A</v>
      </c>
      <c r="K25239" t="e">
        <f t="shared" si="418"/>
        <v>#N/A</v>
      </c>
    </row>
    <row r="25240" spans="10:11" x14ac:dyDescent="0.35">
      <c r="J25240" t="e">
        <f>wOBA+VLOOKUP(D25240,order[],2,FALSE)+VLOOKUP(IF(F25240&gt;7,8,IF(F25240=0,1,F25240)),pitches[],2,FALSE)+VLOOKUP(IF(E25240&gt;0,1,E25240),rmatchups[],2,FALSE)</f>
        <v>#N/A</v>
      </c>
      <c r="K25240" t="e">
        <f t="shared" si="418"/>
        <v>#N/A</v>
      </c>
    </row>
    <row r="25241" spans="10:11" x14ac:dyDescent="0.35">
      <c r="J25241" t="e">
        <f>wOBA+VLOOKUP(D25241,order[],2,FALSE)+VLOOKUP(IF(F25241&gt;7,8,IF(F25241=0,1,F25241)),pitches[],2,FALSE)+VLOOKUP(IF(E25241&gt;0,1,E25241),rmatchups[],2,FALSE)</f>
        <v>#N/A</v>
      </c>
      <c r="K25241" t="e">
        <f t="shared" si="418"/>
        <v>#N/A</v>
      </c>
    </row>
    <row r="25242" spans="10:11" x14ac:dyDescent="0.35">
      <c r="J25242" t="e">
        <f>wOBA+VLOOKUP(D25242,order[],2,FALSE)+VLOOKUP(IF(F25242&gt;7,8,IF(F25242=0,1,F25242)),pitches[],2,FALSE)+VLOOKUP(IF(E25242&gt;0,1,E25242),rmatchups[],2,FALSE)</f>
        <v>#N/A</v>
      </c>
      <c r="K25242" t="e">
        <f t="shared" si="418"/>
        <v>#N/A</v>
      </c>
    </row>
    <row r="25243" spans="10:11" x14ac:dyDescent="0.35">
      <c r="J25243" t="e">
        <f>wOBA+VLOOKUP(D25243,order[],2,FALSE)+VLOOKUP(IF(F25243&gt;7,8,IF(F25243=0,1,F25243)),pitches[],2,FALSE)+VLOOKUP(IF(E25243&gt;0,1,E25243),rmatchups[],2,FALSE)</f>
        <v>#N/A</v>
      </c>
      <c r="K25243" t="e">
        <f t="shared" si="418"/>
        <v>#N/A</v>
      </c>
    </row>
    <row r="25244" spans="10:11" x14ac:dyDescent="0.35">
      <c r="J25244" t="e">
        <f>wOBA+VLOOKUP(D25244,order[],2,FALSE)+VLOOKUP(IF(F25244&gt;7,8,IF(F25244=0,1,F25244)),pitches[],2,FALSE)+VLOOKUP(IF(E25244&gt;0,1,E25244),rmatchups[],2,FALSE)</f>
        <v>#N/A</v>
      </c>
      <c r="K25244" t="e">
        <f t="shared" si="418"/>
        <v>#N/A</v>
      </c>
    </row>
    <row r="25245" spans="10:11" x14ac:dyDescent="0.35">
      <c r="J25245" t="e">
        <f>wOBA+VLOOKUP(D25245,order[],2,FALSE)+VLOOKUP(IF(F25245&gt;7,8,IF(F25245=0,1,F25245)),pitches[],2,FALSE)+VLOOKUP(IF(E25245&gt;0,1,E25245),rmatchups[],2,FALSE)</f>
        <v>#N/A</v>
      </c>
      <c r="K25245" t="e">
        <f t="shared" si="418"/>
        <v>#N/A</v>
      </c>
    </row>
    <row r="25246" spans="10:11" x14ac:dyDescent="0.35">
      <c r="J25246" t="e">
        <f>wOBA+VLOOKUP(D25246,order[],2,FALSE)+VLOOKUP(IF(F25246&gt;7,8,IF(F25246=0,1,F25246)),pitches[],2,FALSE)+VLOOKUP(IF(E25246&gt;0,1,E25246),rmatchups[],2,FALSE)</f>
        <v>#N/A</v>
      </c>
      <c r="K25246" t="e">
        <f t="shared" si="418"/>
        <v>#N/A</v>
      </c>
    </row>
    <row r="25247" spans="10:11" x14ac:dyDescent="0.35">
      <c r="J25247" t="e">
        <f>wOBA+VLOOKUP(D25247,order[],2,FALSE)+VLOOKUP(IF(F25247&gt;7,8,IF(F25247=0,1,F25247)),pitches[],2,FALSE)+VLOOKUP(IF(E25247&gt;0,1,E25247),rmatchups[],2,FALSE)</f>
        <v>#N/A</v>
      </c>
      <c r="K25247" t="e">
        <f t="shared" si="418"/>
        <v>#N/A</v>
      </c>
    </row>
    <row r="25248" spans="10:11" x14ac:dyDescent="0.35">
      <c r="J25248" t="e">
        <f>wOBA+VLOOKUP(D25248,order[],2,FALSE)+VLOOKUP(IF(F25248&gt;7,8,IF(F25248=0,1,F25248)),pitches[],2,FALSE)+VLOOKUP(IF(E25248&gt;0,1,E25248),rmatchups[],2,FALSE)</f>
        <v>#N/A</v>
      </c>
      <c r="K25248" t="e">
        <f t="shared" si="418"/>
        <v>#N/A</v>
      </c>
    </row>
    <row r="25249" spans="10:11" x14ac:dyDescent="0.35">
      <c r="J25249" t="e">
        <f>wOBA+VLOOKUP(D25249,order[],2,FALSE)+VLOOKUP(IF(F25249&gt;7,8,IF(F25249=0,1,F25249)),pitches[],2,FALSE)+VLOOKUP(IF(E25249&gt;0,1,E25249),rmatchups[],2,FALSE)</f>
        <v>#N/A</v>
      </c>
      <c r="K25249" t="e">
        <f t="shared" si="418"/>
        <v>#N/A</v>
      </c>
    </row>
    <row r="25250" spans="10:11" x14ac:dyDescent="0.35">
      <c r="J25250" t="e">
        <f>wOBA+VLOOKUP(D25250,order[],2,FALSE)+VLOOKUP(IF(F25250&gt;7,8,IF(F25250=0,1,F25250)),pitches[],2,FALSE)+VLOOKUP(IF(E25250&gt;0,1,E25250),rmatchups[],2,FALSE)</f>
        <v>#N/A</v>
      </c>
      <c r="K25250" t="e">
        <f t="shared" si="418"/>
        <v>#N/A</v>
      </c>
    </row>
    <row r="25251" spans="10:11" x14ac:dyDescent="0.35">
      <c r="J25251" t="e">
        <f>wOBA+VLOOKUP(D25251,order[],2,FALSE)+VLOOKUP(IF(F25251&gt;7,8,IF(F25251=0,1,F25251)),pitches[],2,FALSE)+VLOOKUP(IF(E25251&gt;0,1,E25251),rmatchups[],2,FALSE)</f>
        <v>#N/A</v>
      </c>
      <c r="K25251" t="e">
        <f t="shared" si="418"/>
        <v>#N/A</v>
      </c>
    </row>
    <row r="25252" spans="10:11" x14ac:dyDescent="0.35">
      <c r="J25252" t="e">
        <f>wOBA+VLOOKUP(D25252,order[],2,FALSE)+VLOOKUP(IF(F25252&gt;7,8,IF(F25252=0,1,F25252)),pitches[],2,FALSE)+VLOOKUP(IF(E25252&gt;0,1,E25252),rmatchups[],2,FALSE)</f>
        <v>#N/A</v>
      </c>
      <c r="K25252" t="e">
        <f t="shared" si="418"/>
        <v>#N/A</v>
      </c>
    </row>
    <row r="25253" spans="10:11" x14ac:dyDescent="0.35">
      <c r="J25253" t="e">
        <f>wOBA+VLOOKUP(D25253,order[],2,FALSE)+VLOOKUP(IF(F25253&gt;7,8,IF(F25253=0,1,F25253)),pitches[],2,FALSE)+VLOOKUP(IF(E25253&gt;0,1,E25253),rmatchups[],2,FALSE)</f>
        <v>#N/A</v>
      </c>
      <c r="K25253" t="e">
        <f t="shared" si="418"/>
        <v>#N/A</v>
      </c>
    </row>
    <row r="25254" spans="10:11" x14ac:dyDescent="0.35">
      <c r="J25254" t="e">
        <f>wOBA+VLOOKUP(D25254,order[],2,FALSE)+VLOOKUP(IF(F25254&gt;7,8,IF(F25254=0,1,F25254)),pitches[],2,FALSE)+VLOOKUP(IF(E25254&gt;0,1,E25254),rmatchups[],2,FALSE)</f>
        <v>#N/A</v>
      </c>
      <c r="K25254" t="e">
        <f t="shared" si="418"/>
        <v>#N/A</v>
      </c>
    </row>
    <row r="25255" spans="10:11" x14ac:dyDescent="0.35">
      <c r="J25255" t="e">
        <f>wOBA+VLOOKUP(D25255,order[],2,FALSE)+VLOOKUP(IF(F25255&gt;7,8,IF(F25255=0,1,F25255)),pitches[],2,FALSE)+VLOOKUP(IF(E25255&gt;0,1,E25255),rmatchups[],2,FALSE)</f>
        <v>#N/A</v>
      </c>
      <c r="K25255" t="e">
        <f t="shared" si="418"/>
        <v>#N/A</v>
      </c>
    </row>
    <row r="25256" spans="10:11" x14ac:dyDescent="0.35">
      <c r="J25256" t="e">
        <f>wOBA+VLOOKUP(D25256,order[],2,FALSE)+VLOOKUP(IF(F25256&gt;7,8,IF(F25256=0,1,F25256)),pitches[],2,FALSE)+VLOOKUP(IF(E25256&gt;0,1,E25256),rmatchups[],2,FALSE)</f>
        <v>#N/A</v>
      </c>
      <c r="K25256" t="e">
        <f t="shared" si="418"/>
        <v>#N/A</v>
      </c>
    </row>
    <row r="25257" spans="10:11" x14ac:dyDescent="0.35">
      <c r="J25257" t="e">
        <f>wOBA+VLOOKUP(D25257,order[],2,FALSE)+VLOOKUP(IF(F25257&gt;7,8,IF(F25257=0,1,F25257)),pitches[],2,FALSE)+VLOOKUP(IF(E25257&gt;0,1,E25257),rmatchups[],2,FALSE)</f>
        <v>#N/A</v>
      </c>
      <c r="K25257" t="e">
        <f t="shared" si="418"/>
        <v>#N/A</v>
      </c>
    </row>
    <row r="25258" spans="10:11" x14ac:dyDescent="0.35">
      <c r="J25258" t="e">
        <f>wOBA+VLOOKUP(D25258,order[],2,FALSE)+VLOOKUP(IF(F25258&gt;7,8,IF(F25258=0,1,F25258)),pitches[],2,FALSE)+VLOOKUP(IF(E25258&gt;0,1,E25258),rmatchups[],2,FALSE)</f>
        <v>#N/A</v>
      </c>
      <c r="K25258" t="e">
        <f t="shared" si="418"/>
        <v>#N/A</v>
      </c>
    </row>
    <row r="25259" spans="10:11" x14ac:dyDescent="0.35">
      <c r="J25259" t="e">
        <f>wOBA+VLOOKUP(D25259,order[],2,FALSE)+VLOOKUP(IF(F25259&gt;7,8,IF(F25259=0,1,F25259)),pitches[],2,FALSE)+VLOOKUP(IF(E25259&gt;0,1,E25259),rmatchups[],2,FALSE)</f>
        <v>#N/A</v>
      </c>
      <c r="K25259" t="e">
        <f t="shared" si="418"/>
        <v>#N/A</v>
      </c>
    </row>
    <row r="25260" spans="10:11" x14ac:dyDescent="0.35">
      <c r="J25260" t="e">
        <f>wOBA+VLOOKUP(D25260,order[],2,FALSE)+VLOOKUP(IF(F25260&gt;7,8,IF(F25260=0,1,F25260)),pitches[],2,FALSE)+VLOOKUP(IF(E25260&gt;0,1,E25260),rmatchups[],2,FALSE)</f>
        <v>#N/A</v>
      </c>
      <c r="K25260" t="e">
        <f t="shared" si="418"/>
        <v>#N/A</v>
      </c>
    </row>
    <row r="25261" spans="10:11" x14ac:dyDescent="0.35">
      <c r="J25261" t="e">
        <f>wOBA+VLOOKUP(D25261,order[],2,FALSE)+VLOOKUP(IF(F25261&gt;7,8,IF(F25261=0,1,F25261)),pitches[],2,FALSE)+VLOOKUP(IF(E25261&gt;0,1,E25261),rmatchups[],2,FALSE)</f>
        <v>#N/A</v>
      </c>
      <c r="K25261" t="e">
        <f t="shared" si="418"/>
        <v>#N/A</v>
      </c>
    </row>
    <row r="25262" spans="10:11" x14ac:dyDescent="0.35">
      <c r="J25262" t="e">
        <f>wOBA+VLOOKUP(D25262,order[],2,FALSE)+VLOOKUP(IF(F25262&gt;7,8,IF(F25262=0,1,F25262)),pitches[],2,FALSE)+VLOOKUP(IF(E25262&gt;0,1,E25262),rmatchups[],2,FALSE)</f>
        <v>#N/A</v>
      </c>
      <c r="K25262" t="e">
        <f t="shared" si="418"/>
        <v>#N/A</v>
      </c>
    </row>
    <row r="25263" spans="10:11" x14ac:dyDescent="0.35">
      <c r="J25263" t="e">
        <f>wOBA+VLOOKUP(D25263,order[],2,FALSE)+VLOOKUP(IF(F25263&gt;7,8,IF(F25263=0,1,F25263)),pitches[],2,FALSE)+VLOOKUP(IF(E25263&gt;0,1,E25263),rmatchups[],2,FALSE)</f>
        <v>#N/A</v>
      </c>
      <c r="K25263" t="e">
        <f t="shared" si="418"/>
        <v>#N/A</v>
      </c>
    </row>
    <row r="25264" spans="10:11" x14ac:dyDescent="0.35">
      <c r="J25264" t="e">
        <f>wOBA+VLOOKUP(D25264,order[],2,FALSE)+VLOOKUP(IF(F25264&gt;7,8,IF(F25264=0,1,F25264)),pitches[],2,FALSE)+VLOOKUP(IF(E25264&gt;0,1,E25264),rmatchups[],2,FALSE)</f>
        <v>#N/A</v>
      </c>
      <c r="K25264" t="e">
        <f t="shared" si="418"/>
        <v>#N/A</v>
      </c>
    </row>
    <row r="25265" spans="10:11" x14ac:dyDescent="0.35">
      <c r="J25265" t="e">
        <f>wOBA+VLOOKUP(D25265,order[],2,FALSE)+VLOOKUP(IF(F25265&gt;7,8,IF(F25265=0,1,F25265)),pitches[],2,FALSE)+VLOOKUP(IF(E25265&gt;0,1,E25265),rmatchups[],2,FALSE)</f>
        <v>#N/A</v>
      </c>
      <c r="K25265" t="e">
        <f t="shared" si="418"/>
        <v>#N/A</v>
      </c>
    </row>
    <row r="25266" spans="10:11" x14ac:dyDescent="0.35">
      <c r="J25266" t="e">
        <f>wOBA+VLOOKUP(D25266,order[],2,FALSE)+VLOOKUP(IF(F25266&gt;7,8,IF(F25266=0,1,F25266)),pitches[],2,FALSE)+VLOOKUP(IF(E25266&gt;0,1,E25266),rmatchups[],2,FALSE)</f>
        <v>#N/A</v>
      </c>
      <c r="K25266" t="e">
        <f t="shared" si="418"/>
        <v>#N/A</v>
      </c>
    </row>
    <row r="25267" spans="10:11" x14ac:dyDescent="0.35">
      <c r="J25267" t="e">
        <f>wOBA+VLOOKUP(D25267,order[],2,FALSE)+VLOOKUP(IF(F25267&gt;7,8,IF(F25267=0,1,F25267)),pitches[],2,FALSE)+VLOOKUP(IF(E25267&gt;0,1,E25267),rmatchups[],2,FALSE)</f>
        <v>#N/A</v>
      </c>
      <c r="K25267" t="e">
        <f t="shared" si="418"/>
        <v>#N/A</v>
      </c>
    </row>
    <row r="25268" spans="10:11" x14ac:dyDescent="0.35">
      <c r="J25268" t="e">
        <f>wOBA+VLOOKUP(D25268,order[],2,FALSE)+VLOOKUP(IF(F25268&gt;7,8,IF(F25268=0,1,F25268)),pitches[],2,FALSE)+VLOOKUP(IF(E25268&gt;0,1,E25268),rmatchups[],2,FALSE)</f>
        <v>#N/A</v>
      </c>
      <c r="K25268" t="e">
        <f t="shared" si="418"/>
        <v>#N/A</v>
      </c>
    </row>
    <row r="25269" spans="10:11" x14ac:dyDescent="0.35">
      <c r="J25269" t="e">
        <f>wOBA+VLOOKUP(D25269,order[],2,FALSE)+VLOOKUP(IF(F25269&gt;7,8,IF(F25269=0,1,F25269)),pitches[],2,FALSE)+VLOOKUP(IF(E25269&gt;0,1,E25269),rmatchups[],2,FALSE)</f>
        <v>#N/A</v>
      </c>
      <c r="K25269" t="e">
        <f t="shared" si="418"/>
        <v>#N/A</v>
      </c>
    </row>
    <row r="25270" spans="10:11" x14ac:dyDescent="0.35">
      <c r="J25270" t="e">
        <f>wOBA+VLOOKUP(D25270,order[],2,FALSE)+VLOOKUP(IF(F25270&gt;7,8,IF(F25270=0,1,F25270)),pitches[],2,FALSE)+VLOOKUP(IF(E25270&gt;0,1,E25270),rmatchups[],2,FALSE)</f>
        <v>#N/A</v>
      </c>
      <c r="K25270" t="e">
        <f t="shared" si="418"/>
        <v>#N/A</v>
      </c>
    </row>
    <row r="25271" spans="10:11" x14ac:dyDescent="0.35">
      <c r="J25271" t="e">
        <f>wOBA+VLOOKUP(D25271,order[],2,FALSE)+VLOOKUP(IF(F25271&gt;7,8,IF(F25271=0,1,F25271)),pitches[],2,FALSE)+VLOOKUP(IF(E25271&gt;0,1,E25271),rmatchups[],2,FALSE)</f>
        <v>#N/A</v>
      </c>
      <c r="K25271" t="e">
        <f t="shared" si="418"/>
        <v>#N/A</v>
      </c>
    </row>
    <row r="25272" spans="10:11" x14ac:dyDescent="0.35">
      <c r="J25272" t="e">
        <f>wOBA+VLOOKUP(D25272,order[],2,FALSE)+VLOOKUP(IF(F25272&gt;7,8,IF(F25272=0,1,F25272)),pitches[],2,FALSE)+VLOOKUP(IF(E25272&gt;0,1,E25272),rmatchups[],2,FALSE)</f>
        <v>#N/A</v>
      </c>
      <c r="K25272" t="e">
        <f t="shared" si="418"/>
        <v>#N/A</v>
      </c>
    </row>
    <row r="25273" spans="10:11" x14ac:dyDescent="0.35">
      <c r="J25273" t="e">
        <f>wOBA+VLOOKUP(D25273,order[],2,FALSE)+VLOOKUP(IF(F25273&gt;7,8,IF(F25273=0,1,F25273)),pitches[],2,FALSE)+VLOOKUP(IF(E25273&gt;0,1,E25273),rmatchups[],2,FALSE)</f>
        <v>#N/A</v>
      </c>
      <c r="K25273" t="e">
        <f t="shared" si="418"/>
        <v>#N/A</v>
      </c>
    </row>
    <row r="25274" spans="10:11" x14ac:dyDescent="0.35">
      <c r="J25274" t="e">
        <f>wOBA+VLOOKUP(D25274,order[],2,FALSE)+VLOOKUP(IF(F25274&gt;7,8,IF(F25274=0,1,F25274)),pitches[],2,FALSE)+VLOOKUP(IF(E25274&gt;0,1,E25274),rmatchups[],2,FALSE)</f>
        <v>#N/A</v>
      </c>
      <c r="K25274" t="e">
        <f t="shared" si="418"/>
        <v>#N/A</v>
      </c>
    </row>
    <row r="25275" spans="10:11" x14ac:dyDescent="0.35">
      <c r="J25275" t="e">
        <f>wOBA+VLOOKUP(D25275,order[],2,FALSE)+VLOOKUP(IF(F25275&gt;7,8,IF(F25275=0,1,F25275)),pitches[],2,FALSE)+VLOOKUP(IF(E25275&gt;0,1,E25275),rmatchups[],2,FALSE)</f>
        <v>#N/A</v>
      </c>
      <c r="K25275" t="e">
        <f t="shared" si="418"/>
        <v>#N/A</v>
      </c>
    </row>
    <row r="25276" spans="10:11" x14ac:dyDescent="0.35">
      <c r="J25276" t="e">
        <f>wOBA+VLOOKUP(D25276,order[],2,FALSE)+VLOOKUP(IF(F25276&gt;7,8,IF(F25276=0,1,F25276)),pitches[],2,FALSE)+VLOOKUP(IF(E25276&gt;0,1,E25276),rmatchups[],2,FALSE)</f>
        <v>#N/A</v>
      </c>
      <c r="K25276" t="e">
        <f t="shared" si="418"/>
        <v>#N/A</v>
      </c>
    </row>
    <row r="25277" spans="10:11" x14ac:dyDescent="0.35">
      <c r="J25277" t="e">
        <f>wOBA+VLOOKUP(D25277,order[],2,FALSE)+VLOOKUP(IF(F25277&gt;7,8,IF(F25277=0,1,F25277)),pitches[],2,FALSE)+VLOOKUP(IF(E25277&gt;0,1,E25277),rmatchups[],2,FALSE)</f>
        <v>#N/A</v>
      </c>
      <c r="K25277" t="e">
        <f t="shared" si="418"/>
        <v>#N/A</v>
      </c>
    </row>
    <row r="25278" spans="10:11" x14ac:dyDescent="0.35">
      <c r="J25278" t="e">
        <f>wOBA+VLOOKUP(D25278,order[],2,FALSE)+VLOOKUP(IF(F25278&gt;7,8,IF(F25278=0,1,F25278)),pitches[],2,FALSE)+VLOOKUP(IF(E25278&gt;0,1,E25278),rmatchups[],2,FALSE)</f>
        <v>#N/A</v>
      </c>
      <c r="K25278" t="e">
        <f t="shared" si="418"/>
        <v>#N/A</v>
      </c>
    </row>
    <row r="25279" spans="10:11" x14ac:dyDescent="0.35">
      <c r="J25279" t="e">
        <f>wOBA+VLOOKUP(D25279,order[],2,FALSE)+VLOOKUP(IF(F25279&gt;7,8,IF(F25279=0,1,F25279)),pitches[],2,FALSE)+VLOOKUP(IF(E25279&gt;0,1,E25279),rmatchups[],2,FALSE)</f>
        <v>#N/A</v>
      </c>
      <c r="K25279" t="e">
        <f t="shared" si="418"/>
        <v>#N/A</v>
      </c>
    </row>
    <row r="25280" spans="10:11" x14ac:dyDescent="0.35">
      <c r="J25280" t="e">
        <f>wOBA+VLOOKUP(D25280,order[],2,FALSE)+VLOOKUP(IF(F25280&gt;7,8,IF(F25280=0,1,F25280)),pitches[],2,FALSE)+VLOOKUP(IF(E25280&gt;0,1,E25280),rmatchups[],2,FALSE)</f>
        <v>#N/A</v>
      </c>
      <c r="K25280" t="e">
        <f t="shared" si="418"/>
        <v>#N/A</v>
      </c>
    </row>
    <row r="25281" spans="10:11" x14ac:dyDescent="0.35">
      <c r="J25281" t="e">
        <f>wOBA+VLOOKUP(D25281,order[],2,FALSE)+VLOOKUP(IF(F25281&gt;7,8,IF(F25281=0,1,F25281)),pitches[],2,FALSE)+VLOOKUP(IF(E25281&gt;0,1,E25281),rmatchups[],2,FALSE)</f>
        <v>#N/A</v>
      </c>
      <c r="K25281" t="e">
        <f t="shared" si="418"/>
        <v>#N/A</v>
      </c>
    </row>
    <row r="25282" spans="10:11" x14ac:dyDescent="0.35">
      <c r="J25282" t="e">
        <f>wOBA+VLOOKUP(D25282,order[],2,FALSE)+VLOOKUP(IF(F25282&gt;7,8,IF(F25282=0,1,F25282)),pitches[],2,FALSE)+VLOOKUP(IF(E25282&gt;0,1,E25282),rmatchups[],2,FALSE)</f>
        <v>#N/A</v>
      </c>
      <c r="K25282" t="e">
        <f t="shared" si="418"/>
        <v>#N/A</v>
      </c>
    </row>
    <row r="25283" spans="10:11" x14ac:dyDescent="0.35">
      <c r="J25283" t="e">
        <f>wOBA+VLOOKUP(D25283,order[],2,FALSE)+VLOOKUP(IF(F25283&gt;7,8,IF(F25283=0,1,F25283)),pitches[],2,FALSE)+VLOOKUP(IF(E25283&gt;0,1,E25283),rmatchups[],2,FALSE)</f>
        <v>#N/A</v>
      </c>
      <c r="K25283" t="e">
        <f t="shared" ref="K25283:K25346" si="419">H25283-J25283</f>
        <v>#N/A</v>
      </c>
    </row>
    <row r="25284" spans="10:11" x14ac:dyDescent="0.35">
      <c r="J25284" t="e">
        <f>wOBA+VLOOKUP(D25284,order[],2,FALSE)+VLOOKUP(IF(F25284&gt;7,8,IF(F25284=0,1,F25284)),pitches[],2,FALSE)+VLOOKUP(IF(E25284&gt;0,1,E25284),rmatchups[],2,FALSE)</f>
        <v>#N/A</v>
      </c>
      <c r="K25284" t="e">
        <f t="shared" si="419"/>
        <v>#N/A</v>
      </c>
    </row>
    <row r="25285" spans="10:11" x14ac:dyDescent="0.35">
      <c r="J25285" t="e">
        <f>wOBA+VLOOKUP(D25285,order[],2,FALSE)+VLOOKUP(IF(F25285&gt;7,8,IF(F25285=0,1,F25285)),pitches[],2,FALSE)+VLOOKUP(IF(E25285&gt;0,1,E25285),rmatchups[],2,FALSE)</f>
        <v>#N/A</v>
      </c>
      <c r="K25285" t="e">
        <f t="shared" si="419"/>
        <v>#N/A</v>
      </c>
    </row>
    <row r="25286" spans="10:11" x14ac:dyDescent="0.35">
      <c r="J25286" t="e">
        <f>wOBA+VLOOKUP(D25286,order[],2,FALSE)+VLOOKUP(IF(F25286&gt;7,8,IF(F25286=0,1,F25286)),pitches[],2,FALSE)+VLOOKUP(IF(E25286&gt;0,1,E25286),rmatchups[],2,FALSE)</f>
        <v>#N/A</v>
      </c>
      <c r="K25286" t="e">
        <f t="shared" si="419"/>
        <v>#N/A</v>
      </c>
    </row>
    <row r="25287" spans="10:11" x14ac:dyDescent="0.35">
      <c r="J25287" t="e">
        <f>wOBA+VLOOKUP(D25287,order[],2,FALSE)+VLOOKUP(IF(F25287&gt;7,8,IF(F25287=0,1,F25287)),pitches[],2,FALSE)+VLOOKUP(IF(E25287&gt;0,1,E25287),rmatchups[],2,FALSE)</f>
        <v>#N/A</v>
      </c>
      <c r="K25287" t="e">
        <f t="shared" si="419"/>
        <v>#N/A</v>
      </c>
    </row>
    <row r="25288" spans="10:11" x14ac:dyDescent="0.35">
      <c r="J25288" t="e">
        <f>wOBA+VLOOKUP(D25288,order[],2,FALSE)+VLOOKUP(IF(F25288&gt;7,8,IF(F25288=0,1,F25288)),pitches[],2,FALSE)+VLOOKUP(IF(E25288&gt;0,1,E25288),rmatchups[],2,FALSE)</f>
        <v>#N/A</v>
      </c>
      <c r="K25288" t="e">
        <f t="shared" si="419"/>
        <v>#N/A</v>
      </c>
    </row>
    <row r="25289" spans="10:11" x14ac:dyDescent="0.35">
      <c r="J25289" t="e">
        <f>wOBA+VLOOKUP(D25289,order[],2,FALSE)+VLOOKUP(IF(F25289&gt;7,8,IF(F25289=0,1,F25289)),pitches[],2,FALSE)+VLOOKUP(IF(E25289&gt;0,1,E25289),rmatchups[],2,FALSE)</f>
        <v>#N/A</v>
      </c>
      <c r="K25289" t="e">
        <f t="shared" si="419"/>
        <v>#N/A</v>
      </c>
    </row>
    <row r="25290" spans="10:11" x14ac:dyDescent="0.35">
      <c r="J25290" t="e">
        <f>wOBA+VLOOKUP(D25290,order[],2,FALSE)+VLOOKUP(IF(F25290&gt;7,8,IF(F25290=0,1,F25290)),pitches[],2,FALSE)+VLOOKUP(IF(E25290&gt;0,1,E25290),rmatchups[],2,FALSE)</f>
        <v>#N/A</v>
      </c>
      <c r="K25290" t="e">
        <f t="shared" si="419"/>
        <v>#N/A</v>
      </c>
    </row>
    <row r="25291" spans="10:11" x14ac:dyDescent="0.35">
      <c r="J25291" t="e">
        <f>wOBA+VLOOKUP(D25291,order[],2,FALSE)+VLOOKUP(IF(F25291&gt;7,8,IF(F25291=0,1,F25291)),pitches[],2,FALSE)+VLOOKUP(IF(E25291&gt;0,1,E25291),rmatchups[],2,FALSE)</f>
        <v>#N/A</v>
      </c>
      <c r="K25291" t="e">
        <f t="shared" si="419"/>
        <v>#N/A</v>
      </c>
    </row>
    <row r="25292" spans="10:11" x14ac:dyDescent="0.35">
      <c r="J25292" t="e">
        <f>wOBA+VLOOKUP(D25292,order[],2,FALSE)+VLOOKUP(IF(F25292&gt;7,8,IF(F25292=0,1,F25292)),pitches[],2,FALSE)+VLOOKUP(IF(E25292&gt;0,1,E25292),rmatchups[],2,FALSE)</f>
        <v>#N/A</v>
      </c>
      <c r="K25292" t="e">
        <f t="shared" si="419"/>
        <v>#N/A</v>
      </c>
    </row>
    <row r="25293" spans="10:11" x14ac:dyDescent="0.35">
      <c r="J25293" t="e">
        <f>wOBA+VLOOKUP(D25293,order[],2,FALSE)+VLOOKUP(IF(F25293&gt;7,8,IF(F25293=0,1,F25293)),pitches[],2,FALSE)+VLOOKUP(IF(E25293&gt;0,1,E25293),rmatchups[],2,FALSE)</f>
        <v>#N/A</v>
      </c>
      <c r="K25293" t="e">
        <f t="shared" si="419"/>
        <v>#N/A</v>
      </c>
    </row>
    <row r="25294" spans="10:11" x14ac:dyDescent="0.35">
      <c r="J25294" t="e">
        <f>wOBA+VLOOKUP(D25294,order[],2,FALSE)+VLOOKUP(IF(F25294&gt;7,8,IF(F25294=0,1,F25294)),pitches[],2,FALSE)+VLOOKUP(IF(E25294&gt;0,1,E25294),rmatchups[],2,FALSE)</f>
        <v>#N/A</v>
      </c>
      <c r="K25294" t="e">
        <f t="shared" si="419"/>
        <v>#N/A</v>
      </c>
    </row>
    <row r="25295" spans="10:11" x14ac:dyDescent="0.35">
      <c r="J25295" t="e">
        <f>wOBA+VLOOKUP(D25295,order[],2,FALSE)+VLOOKUP(IF(F25295&gt;7,8,IF(F25295=0,1,F25295)),pitches[],2,FALSE)+VLOOKUP(IF(E25295&gt;0,1,E25295),rmatchups[],2,FALSE)</f>
        <v>#N/A</v>
      </c>
      <c r="K25295" t="e">
        <f t="shared" si="419"/>
        <v>#N/A</v>
      </c>
    </row>
    <row r="25296" spans="10:11" x14ac:dyDescent="0.35">
      <c r="J25296" t="e">
        <f>wOBA+VLOOKUP(D25296,order[],2,FALSE)+VLOOKUP(IF(F25296&gt;7,8,IF(F25296=0,1,F25296)),pitches[],2,FALSE)+VLOOKUP(IF(E25296&gt;0,1,E25296),rmatchups[],2,FALSE)</f>
        <v>#N/A</v>
      </c>
      <c r="K25296" t="e">
        <f t="shared" si="419"/>
        <v>#N/A</v>
      </c>
    </row>
    <row r="25297" spans="10:11" x14ac:dyDescent="0.35">
      <c r="J25297" t="e">
        <f>wOBA+VLOOKUP(D25297,order[],2,FALSE)+VLOOKUP(IF(F25297&gt;7,8,IF(F25297=0,1,F25297)),pitches[],2,FALSE)+VLOOKUP(IF(E25297&gt;0,1,E25297),rmatchups[],2,FALSE)</f>
        <v>#N/A</v>
      </c>
      <c r="K25297" t="e">
        <f t="shared" si="419"/>
        <v>#N/A</v>
      </c>
    </row>
    <row r="25298" spans="10:11" x14ac:dyDescent="0.35">
      <c r="J25298" t="e">
        <f>wOBA+VLOOKUP(D25298,order[],2,FALSE)+VLOOKUP(IF(F25298&gt;7,8,IF(F25298=0,1,F25298)),pitches[],2,FALSE)+VLOOKUP(IF(E25298&gt;0,1,E25298),rmatchups[],2,FALSE)</f>
        <v>#N/A</v>
      </c>
      <c r="K25298" t="e">
        <f t="shared" si="419"/>
        <v>#N/A</v>
      </c>
    </row>
    <row r="25299" spans="10:11" x14ac:dyDescent="0.35">
      <c r="J25299" t="e">
        <f>wOBA+VLOOKUP(D25299,order[],2,FALSE)+VLOOKUP(IF(F25299&gt;7,8,IF(F25299=0,1,F25299)),pitches[],2,FALSE)+VLOOKUP(IF(E25299&gt;0,1,E25299),rmatchups[],2,FALSE)</f>
        <v>#N/A</v>
      </c>
      <c r="K25299" t="e">
        <f t="shared" si="419"/>
        <v>#N/A</v>
      </c>
    </row>
    <row r="25300" spans="10:11" x14ac:dyDescent="0.35">
      <c r="J25300" t="e">
        <f>wOBA+VLOOKUP(D25300,order[],2,FALSE)+VLOOKUP(IF(F25300&gt;7,8,IF(F25300=0,1,F25300)),pitches[],2,FALSE)+VLOOKUP(IF(E25300&gt;0,1,E25300),rmatchups[],2,FALSE)</f>
        <v>#N/A</v>
      </c>
      <c r="K25300" t="e">
        <f t="shared" si="419"/>
        <v>#N/A</v>
      </c>
    </row>
    <row r="25301" spans="10:11" x14ac:dyDescent="0.35">
      <c r="J25301" t="e">
        <f>wOBA+VLOOKUP(D25301,order[],2,FALSE)+VLOOKUP(IF(F25301&gt;7,8,IF(F25301=0,1,F25301)),pitches[],2,FALSE)+VLOOKUP(IF(E25301&gt;0,1,E25301),rmatchups[],2,FALSE)</f>
        <v>#N/A</v>
      </c>
      <c r="K25301" t="e">
        <f t="shared" si="419"/>
        <v>#N/A</v>
      </c>
    </row>
    <row r="25302" spans="10:11" x14ac:dyDescent="0.35">
      <c r="J25302" t="e">
        <f>wOBA+VLOOKUP(D25302,order[],2,FALSE)+VLOOKUP(IF(F25302&gt;7,8,IF(F25302=0,1,F25302)),pitches[],2,FALSE)+VLOOKUP(IF(E25302&gt;0,1,E25302),rmatchups[],2,FALSE)</f>
        <v>#N/A</v>
      </c>
      <c r="K25302" t="e">
        <f t="shared" si="419"/>
        <v>#N/A</v>
      </c>
    </row>
    <row r="25303" spans="10:11" x14ac:dyDescent="0.35">
      <c r="J25303" t="e">
        <f>wOBA+VLOOKUP(D25303,order[],2,FALSE)+VLOOKUP(IF(F25303&gt;7,8,IF(F25303=0,1,F25303)),pitches[],2,FALSE)+VLOOKUP(IF(E25303&gt;0,1,E25303),rmatchups[],2,FALSE)</f>
        <v>#N/A</v>
      </c>
      <c r="K25303" t="e">
        <f t="shared" si="419"/>
        <v>#N/A</v>
      </c>
    </row>
    <row r="25304" spans="10:11" x14ac:dyDescent="0.35">
      <c r="J25304" t="e">
        <f>wOBA+VLOOKUP(D25304,order[],2,FALSE)+VLOOKUP(IF(F25304&gt;7,8,IF(F25304=0,1,F25304)),pitches[],2,FALSE)+VLOOKUP(IF(E25304&gt;0,1,E25304),rmatchups[],2,FALSE)</f>
        <v>#N/A</v>
      </c>
      <c r="K25304" t="e">
        <f t="shared" si="419"/>
        <v>#N/A</v>
      </c>
    </row>
    <row r="25305" spans="10:11" x14ac:dyDescent="0.35">
      <c r="J25305" t="e">
        <f>wOBA+VLOOKUP(D25305,order[],2,FALSE)+VLOOKUP(IF(F25305&gt;7,8,IF(F25305=0,1,F25305)),pitches[],2,FALSE)+VLOOKUP(IF(E25305&gt;0,1,E25305),rmatchups[],2,FALSE)</f>
        <v>#N/A</v>
      </c>
      <c r="K25305" t="e">
        <f t="shared" si="419"/>
        <v>#N/A</v>
      </c>
    </row>
    <row r="25306" spans="10:11" x14ac:dyDescent="0.35">
      <c r="J25306" t="e">
        <f>wOBA+VLOOKUP(D25306,order[],2,FALSE)+VLOOKUP(IF(F25306&gt;7,8,IF(F25306=0,1,F25306)),pitches[],2,FALSE)+VLOOKUP(IF(E25306&gt;0,1,E25306),rmatchups[],2,FALSE)</f>
        <v>#N/A</v>
      </c>
      <c r="K25306" t="e">
        <f t="shared" si="419"/>
        <v>#N/A</v>
      </c>
    </row>
    <row r="25307" spans="10:11" x14ac:dyDescent="0.35">
      <c r="J25307" t="e">
        <f>wOBA+VLOOKUP(D25307,order[],2,FALSE)+VLOOKUP(IF(F25307&gt;7,8,IF(F25307=0,1,F25307)),pitches[],2,FALSE)+VLOOKUP(IF(E25307&gt;0,1,E25307),rmatchups[],2,FALSE)</f>
        <v>#N/A</v>
      </c>
      <c r="K25307" t="e">
        <f t="shared" si="419"/>
        <v>#N/A</v>
      </c>
    </row>
    <row r="25308" spans="10:11" x14ac:dyDescent="0.35">
      <c r="J25308" t="e">
        <f>wOBA+VLOOKUP(D25308,order[],2,FALSE)+VLOOKUP(IF(F25308&gt;7,8,IF(F25308=0,1,F25308)),pitches[],2,FALSE)+VLOOKUP(IF(E25308&gt;0,1,E25308),rmatchups[],2,FALSE)</f>
        <v>#N/A</v>
      </c>
      <c r="K25308" t="e">
        <f t="shared" si="419"/>
        <v>#N/A</v>
      </c>
    </row>
    <row r="25309" spans="10:11" x14ac:dyDescent="0.35">
      <c r="J25309" t="e">
        <f>wOBA+VLOOKUP(D25309,order[],2,FALSE)+VLOOKUP(IF(F25309&gt;7,8,IF(F25309=0,1,F25309)),pitches[],2,FALSE)+VLOOKUP(IF(E25309&gt;0,1,E25309),rmatchups[],2,FALSE)</f>
        <v>#N/A</v>
      </c>
      <c r="K25309" t="e">
        <f t="shared" si="419"/>
        <v>#N/A</v>
      </c>
    </row>
    <row r="25310" spans="10:11" x14ac:dyDescent="0.35">
      <c r="J25310" t="e">
        <f>wOBA+VLOOKUP(D25310,order[],2,FALSE)+VLOOKUP(IF(F25310&gt;7,8,IF(F25310=0,1,F25310)),pitches[],2,FALSE)+VLOOKUP(IF(E25310&gt;0,1,E25310),rmatchups[],2,FALSE)</f>
        <v>#N/A</v>
      </c>
      <c r="K25310" t="e">
        <f t="shared" si="419"/>
        <v>#N/A</v>
      </c>
    </row>
    <row r="25311" spans="10:11" x14ac:dyDescent="0.35">
      <c r="J25311" t="e">
        <f>wOBA+VLOOKUP(D25311,order[],2,FALSE)+VLOOKUP(IF(F25311&gt;7,8,IF(F25311=0,1,F25311)),pitches[],2,FALSE)+VLOOKUP(IF(E25311&gt;0,1,E25311),rmatchups[],2,FALSE)</f>
        <v>#N/A</v>
      </c>
      <c r="K25311" t="e">
        <f t="shared" si="419"/>
        <v>#N/A</v>
      </c>
    </row>
    <row r="25312" spans="10:11" x14ac:dyDescent="0.35">
      <c r="J25312" t="e">
        <f>wOBA+VLOOKUP(D25312,order[],2,FALSE)+VLOOKUP(IF(F25312&gt;7,8,IF(F25312=0,1,F25312)),pitches[],2,FALSE)+VLOOKUP(IF(E25312&gt;0,1,E25312),rmatchups[],2,FALSE)</f>
        <v>#N/A</v>
      </c>
      <c r="K25312" t="e">
        <f t="shared" si="419"/>
        <v>#N/A</v>
      </c>
    </row>
    <row r="25313" spans="10:11" x14ac:dyDescent="0.35">
      <c r="J25313" t="e">
        <f>wOBA+VLOOKUP(D25313,order[],2,FALSE)+VLOOKUP(IF(F25313&gt;7,8,IF(F25313=0,1,F25313)),pitches[],2,FALSE)+VLOOKUP(IF(E25313&gt;0,1,E25313),rmatchups[],2,FALSE)</f>
        <v>#N/A</v>
      </c>
      <c r="K25313" t="e">
        <f t="shared" si="419"/>
        <v>#N/A</v>
      </c>
    </row>
    <row r="25314" spans="10:11" x14ac:dyDescent="0.35">
      <c r="J25314" t="e">
        <f>wOBA+VLOOKUP(D25314,order[],2,FALSE)+VLOOKUP(IF(F25314&gt;7,8,IF(F25314=0,1,F25314)),pitches[],2,FALSE)+VLOOKUP(IF(E25314&gt;0,1,E25314),rmatchups[],2,FALSE)</f>
        <v>#N/A</v>
      </c>
      <c r="K25314" t="e">
        <f t="shared" si="419"/>
        <v>#N/A</v>
      </c>
    </row>
    <row r="25315" spans="10:11" x14ac:dyDescent="0.35">
      <c r="J25315" t="e">
        <f>wOBA+VLOOKUP(D25315,order[],2,FALSE)+VLOOKUP(IF(F25315&gt;7,8,IF(F25315=0,1,F25315)),pitches[],2,FALSE)+VLOOKUP(IF(E25315&gt;0,1,E25315),rmatchups[],2,FALSE)</f>
        <v>#N/A</v>
      </c>
      <c r="K25315" t="e">
        <f t="shared" si="419"/>
        <v>#N/A</v>
      </c>
    </row>
    <row r="25316" spans="10:11" x14ac:dyDescent="0.35">
      <c r="J25316" t="e">
        <f>wOBA+VLOOKUP(D25316,order[],2,FALSE)+VLOOKUP(IF(F25316&gt;7,8,IF(F25316=0,1,F25316)),pitches[],2,FALSE)+VLOOKUP(IF(E25316&gt;0,1,E25316),rmatchups[],2,FALSE)</f>
        <v>#N/A</v>
      </c>
      <c r="K25316" t="e">
        <f t="shared" si="419"/>
        <v>#N/A</v>
      </c>
    </row>
    <row r="25317" spans="10:11" x14ac:dyDescent="0.35">
      <c r="J25317" t="e">
        <f>wOBA+VLOOKUP(D25317,order[],2,FALSE)+VLOOKUP(IF(F25317&gt;7,8,IF(F25317=0,1,F25317)),pitches[],2,FALSE)+VLOOKUP(IF(E25317&gt;0,1,E25317),rmatchups[],2,FALSE)</f>
        <v>#N/A</v>
      </c>
      <c r="K25317" t="e">
        <f t="shared" si="419"/>
        <v>#N/A</v>
      </c>
    </row>
    <row r="25318" spans="10:11" x14ac:dyDescent="0.35">
      <c r="J25318" t="e">
        <f>wOBA+VLOOKUP(D25318,order[],2,FALSE)+VLOOKUP(IF(F25318&gt;7,8,IF(F25318=0,1,F25318)),pitches[],2,FALSE)+VLOOKUP(IF(E25318&gt;0,1,E25318),rmatchups[],2,FALSE)</f>
        <v>#N/A</v>
      </c>
      <c r="K25318" t="e">
        <f t="shared" si="419"/>
        <v>#N/A</v>
      </c>
    </row>
    <row r="25319" spans="10:11" x14ac:dyDescent="0.35">
      <c r="J25319" t="e">
        <f>wOBA+VLOOKUP(D25319,order[],2,FALSE)+VLOOKUP(IF(F25319&gt;7,8,IF(F25319=0,1,F25319)),pitches[],2,FALSE)+VLOOKUP(IF(E25319&gt;0,1,E25319),rmatchups[],2,FALSE)</f>
        <v>#N/A</v>
      </c>
      <c r="K25319" t="e">
        <f t="shared" si="419"/>
        <v>#N/A</v>
      </c>
    </row>
    <row r="25320" spans="10:11" x14ac:dyDescent="0.35">
      <c r="J25320" t="e">
        <f>wOBA+VLOOKUP(D25320,order[],2,FALSE)+VLOOKUP(IF(F25320&gt;7,8,IF(F25320=0,1,F25320)),pitches[],2,FALSE)+VLOOKUP(IF(E25320&gt;0,1,E25320),rmatchups[],2,FALSE)</f>
        <v>#N/A</v>
      </c>
      <c r="K25320" t="e">
        <f t="shared" si="419"/>
        <v>#N/A</v>
      </c>
    </row>
    <row r="25321" spans="10:11" x14ac:dyDescent="0.35">
      <c r="J25321" t="e">
        <f>wOBA+VLOOKUP(D25321,order[],2,FALSE)+VLOOKUP(IF(F25321&gt;7,8,IF(F25321=0,1,F25321)),pitches[],2,FALSE)+VLOOKUP(IF(E25321&gt;0,1,E25321),rmatchups[],2,FALSE)</f>
        <v>#N/A</v>
      </c>
      <c r="K25321" t="e">
        <f t="shared" si="419"/>
        <v>#N/A</v>
      </c>
    </row>
    <row r="25322" spans="10:11" x14ac:dyDescent="0.35">
      <c r="J25322" t="e">
        <f>wOBA+VLOOKUP(D25322,order[],2,FALSE)+VLOOKUP(IF(F25322&gt;7,8,IF(F25322=0,1,F25322)),pitches[],2,FALSE)+VLOOKUP(IF(E25322&gt;0,1,E25322),rmatchups[],2,FALSE)</f>
        <v>#N/A</v>
      </c>
      <c r="K25322" t="e">
        <f t="shared" si="419"/>
        <v>#N/A</v>
      </c>
    </row>
    <row r="25323" spans="10:11" x14ac:dyDescent="0.35">
      <c r="J25323" t="e">
        <f>wOBA+VLOOKUP(D25323,order[],2,FALSE)+VLOOKUP(IF(F25323&gt;7,8,IF(F25323=0,1,F25323)),pitches[],2,FALSE)+VLOOKUP(IF(E25323&gt;0,1,E25323),rmatchups[],2,FALSE)</f>
        <v>#N/A</v>
      </c>
      <c r="K25323" t="e">
        <f t="shared" si="419"/>
        <v>#N/A</v>
      </c>
    </row>
    <row r="25324" spans="10:11" x14ac:dyDescent="0.35">
      <c r="J25324" t="e">
        <f>wOBA+VLOOKUP(D25324,order[],2,FALSE)+VLOOKUP(IF(F25324&gt;7,8,IF(F25324=0,1,F25324)),pitches[],2,FALSE)+VLOOKUP(IF(E25324&gt;0,1,E25324),rmatchups[],2,FALSE)</f>
        <v>#N/A</v>
      </c>
      <c r="K25324" t="e">
        <f t="shared" si="419"/>
        <v>#N/A</v>
      </c>
    </row>
    <row r="25325" spans="10:11" x14ac:dyDescent="0.35">
      <c r="J25325" t="e">
        <f>wOBA+VLOOKUP(D25325,order[],2,FALSE)+VLOOKUP(IF(F25325&gt;7,8,IF(F25325=0,1,F25325)),pitches[],2,FALSE)+VLOOKUP(IF(E25325&gt;0,1,E25325),rmatchups[],2,FALSE)</f>
        <v>#N/A</v>
      </c>
      <c r="K25325" t="e">
        <f t="shared" si="419"/>
        <v>#N/A</v>
      </c>
    </row>
    <row r="25326" spans="10:11" x14ac:dyDescent="0.35">
      <c r="J25326" t="e">
        <f>wOBA+VLOOKUP(D25326,order[],2,FALSE)+VLOOKUP(IF(F25326&gt;7,8,IF(F25326=0,1,F25326)),pitches[],2,FALSE)+VLOOKUP(IF(E25326&gt;0,1,E25326),rmatchups[],2,FALSE)</f>
        <v>#N/A</v>
      </c>
      <c r="K25326" t="e">
        <f t="shared" si="419"/>
        <v>#N/A</v>
      </c>
    </row>
    <row r="25327" spans="10:11" x14ac:dyDescent="0.35">
      <c r="J25327" t="e">
        <f>wOBA+VLOOKUP(D25327,order[],2,FALSE)+VLOOKUP(IF(F25327&gt;7,8,IF(F25327=0,1,F25327)),pitches[],2,FALSE)+VLOOKUP(IF(E25327&gt;0,1,E25327),rmatchups[],2,FALSE)</f>
        <v>#N/A</v>
      </c>
      <c r="K25327" t="e">
        <f t="shared" si="419"/>
        <v>#N/A</v>
      </c>
    </row>
    <row r="25328" spans="10:11" x14ac:dyDescent="0.35">
      <c r="J25328" t="e">
        <f>wOBA+VLOOKUP(D25328,order[],2,FALSE)+VLOOKUP(IF(F25328&gt;7,8,IF(F25328=0,1,F25328)),pitches[],2,FALSE)+VLOOKUP(IF(E25328&gt;0,1,E25328),rmatchups[],2,FALSE)</f>
        <v>#N/A</v>
      </c>
      <c r="K25328" t="e">
        <f t="shared" si="419"/>
        <v>#N/A</v>
      </c>
    </row>
    <row r="25329" spans="10:11" x14ac:dyDescent="0.35">
      <c r="J25329" t="e">
        <f>wOBA+VLOOKUP(D25329,order[],2,FALSE)+VLOOKUP(IF(F25329&gt;7,8,IF(F25329=0,1,F25329)),pitches[],2,FALSE)+VLOOKUP(IF(E25329&gt;0,1,E25329),rmatchups[],2,FALSE)</f>
        <v>#N/A</v>
      </c>
      <c r="K25329" t="e">
        <f t="shared" si="419"/>
        <v>#N/A</v>
      </c>
    </row>
    <row r="25330" spans="10:11" x14ac:dyDescent="0.35">
      <c r="J25330" t="e">
        <f>wOBA+VLOOKUP(D25330,order[],2,FALSE)+VLOOKUP(IF(F25330&gt;7,8,IF(F25330=0,1,F25330)),pitches[],2,FALSE)+VLOOKUP(IF(E25330&gt;0,1,E25330),rmatchups[],2,FALSE)</f>
        <v>#N/A</v>
      </c>
      <c r="K25330" t="e">
        <f t="shared" si="419"/>
        <v>#N/A</v>
      </c>
    </row>
    <row r="25331" spans="10:11" x14ac:dyDescent="0.35">
      <c r="J25331" t="e">
        <f>wOBA+VLOOKUP(D25331,order[],2,FALSE)+VLOOKUP(IF(F25331&gt;7,8,IF(F25331=0,1,F25331)),pitches[],2,FALSE)+VLOOKUP(IF(E25331&gt;0,1,E25331),rmatchups[],2,FALSE)</f>
        <v>#N/A</v>
      </c>
      <c r="K25331" t="e">
        <f t="shared" si="419"/>
        <v>#N/A</v>
      </c>
    </row>
    <row r="25332" spans="10:11" x14ac:dyDescent="0.35">
      <c r="J25332" t="e">
        <f>wOBA+VLOOKUP(D25332,order[],2,FALSE)+VLOOKUP(IF(F25332&gt;7,8,IF(F25332=0,1,F25332)),pitches[],2,FALSE)+VLOOKUP(IF(E25332&gt;0,1,E25332),rmatchups[],2,FALSE)</f>
        <v>#N/A</v>
      </c>
      <c r="K25332" t="e">
        <f t="shared" si="419"/>
        <v>#N/A</v>
      </c>
    </row>
    <row r="25333" spans="10:11" x14ac:dyDescent="0.35">
      <c r="J25333" t="e">
        <f>wOBA+VLOOKUP(D25333,order[],2,FALSE)+VLOOKUP(IF(F25333&gt;7,8,IF(F25333=0,1,F25333)),pitches[],2,FALSE)+VLOOKUP(IF(E25333&gt;0,1,E25333),rmatchups[],2,FALSE)</f>
        <v>#N/A</v>
      </c>
      <c r="K25333" t="e">
        <f t="shared" si="419"/>
        <v>#N/A</v>
      </c>
    </row>
    <row r="25334" spans="10:11" x14ac:dyDescent="0.35">
      <c r="J25334" t="e">
        <f>wOBA+VLOOKUP(D25334,order[],2,FALSE)+VLOOKUP(IF(F25334&gt;7,8,IF(F25334=0,1,F25334)),pitches[],2,FALSE)+VLOOKUP(IF(E25334&gt;0,1,E25334),rmatchups[],2,FALSE)</f>
        <v>#N/A</v>
      </c>
      <c r="K25334" t="e">
        <f t="shared" si="419"/>
        <v>#N/A</v>
      </c>
    </row>
    <row r="25335" spans="10:11" x14ac:dyDescent="0.35">
      <c r="J25335" t="e">
        <f>wOBA+VLOOKUP(D25335,order[],2,FALSE)+VLOOKUP(IF(F25335&gt;7,8,IF(F25335=0,1,F25335)),pitches[],2,FALSE)+VLOOKUP(IF(E25335&gt;0,1,E25335),rmatchups[],2,FALSE)</f>
        <v>#N/A</v>
      </c>
      <c r="K25335" t="e">
        <f t="shared" si="419"/>
        <v>#N/A</v>
      </c>
    </row>
    <row r="25336" spans="10:11" x14ac:dyDescent="0.35">
      <c r="J25336" t="e">
        <f>wOBA+VLOOKUP(D25336,order[],2,FALSE)+VLOOKUP(IF(F25336&gt;7,8,IF(F25336=0,1,F25336)),pitches[],2,FALSE)+VLOOKUP(IF(E25336&gt;0,1,E25336),rmatchups[],2,FALSE)</f>
        <v>#N/A</v>
      </c>
      <c r="K25336" t="e">
        <f t="shared" si="419"/>
        <v>#N/A</v>
      </c>
    </row>
    <row r="25337" spans="10:11" x14ac:dyDescent="0.35">
      <c r="J25337" t="e">
        <f>wOBA+VLOOKUP(D25337,order[],2,FALSE)+VLOOKUP(IF(F25337&gt;7,8,IF(F25337=0,1,F25337)),pitches[],2,FALSE)+VLOOKUP(IF(E25337&gt;0,1,E25337),rmatchups[],2,FALSE)</f>
        <v>#N/A</v>
      </c>
      <c r="K25337" t="e">
        <f t="shared" si="419"/>
        <v>#N/A</v>
      </c>
    </row>
    <row r="25338" spans="10:11" x14ac:dyDescent="0.35">
      <c r="J25338" t="e">
        <f>wOBA+VLOOKUP(D25338,order[],2,FALSE)+VLOOKUP(IF(F25338&gt;7,8,IF(F25338=0,1,F25338)),pitches[],2,FALSE)+VLOOKUP(IF(E25338&gt;0,1,E25338),rmatchups[],2,FALSE)</f>
        <v>#N/A</v>
      </c>
      <c r="K25338" t="e">
        <f t="shared" si="419"/>
        <v>#N/A</v>
      </c>
    </row>
    <row r="25339" spans="10:11" x14ac:dyDescent="0.35">
      <c r="J25339" t="e">
        <f>wOBA+VLOOKUP(D25339,order[],2,FALSE)+VLOOKUP(IF(F25339&gt;7,8,IF(F25339=0,1,F25339)),pitches[],2,FALSE)+VLOOKUP(IF(E25339&gt;0,1,E25339),rmatchups[],2,FALSE)</f>
        <v>#N/A</v>
      </c>
      <c r="K25339" t="e">
        <f t="shared" si="419"/>
        <v>#N/A</v>
      </c>
    </row>
    <row r="25340" spans="10:11" x14ac:dyDescent="0.35">
      <c r="J25340" t="e">
        <f>wOBA+VLOOKUP(D25340,order[],2,FALSE)+VLOOKUP(IF(F25340&gt;7,8,IF(F25340=0,1,F25340)),pitches[],2,FALSE)+VLOOKUP(IF(E25340&gt;0,1,E25340),rmatchups[],2,FALSE)</f>
        <v>#N/A</v>
      </c>
      <c r="K25340" t="e">
        <f t="shared" si="419"/>
        <v>#N/A</v>
      </c>
    </row>
    <row r="25341" spans="10:11" x14ac:dyDescent="0.35">
      <c r="J25341" t="e">
        <f>wOBA+VLOOKUP(D25341,order[],2,FALSE)+VLOOKUP(IF(F25341&gt;7,8,IF(F25341=0,1,F25341)),pitches[],2,FALSE)+VLOOKUP(IF(E25341&gt;0,1,E25341),rmatchups[],2,FALSE)</f>
        <v>#N/A</v>
      </c>
      <c r="K25341" t="e">
        <f t="shared" si="419"/>
        <v>#N/A</v>
      </c>
    </row>
    <row r="25342" spans="10:11" x14ac:dyDescent="0.35">
      <c r="J25342" t="e">
        <f>wOBA+VLOOKUP(D25342,order[],2,FALSE)+VLOOKUP(IF(F25342&gt;7,8,IF(F25342=0,1,F25342)),pitches[],2,FALSE)+VLOOKUP(IF(E25342&gt;0,1,E25342),rmatchups[],2,FALSE)</f>
        <v>#N/A</v>
      </c>
      <c r="K25342" t="e">
        <f t="shared" si="419"/>
        <v>#N/A</v>
      </c>
    </row>
    <row r="25343" spans="10:11" x14ac:dyDescent="0.35">
      <c r="J25343" t="e">
        <f>wOBA+VLOOKUP(D25343,order[],2,FALSE)+VLOOKUP(IF(F25343&gt;7,8,IF(F25343=0,1,F25343)),pitches[],2,FALSE)+VLOOKUP(IF(E25343&gt;0,1,E25343),rmatchups[],2,FALSE)</f>
        <v>#N/A</v>
      </c>
      <c r="K25343" t="e">
        <f t="shared" si="419"/>
        <v>#N/A</v>
      </c>
    </row>
    <row r="25344" spans="10:11" x14ac:dyDescent="0.35">
      <c r="J25344" t="e">
        <f>wOBA+VLOOKUP(D25344,order[],2,FALSE)+VLOOKUP(IF(F25344&gt;7,8,IF(F25344=0,1,F25344)),pitches[],2,FALSE)+VLOOKUP(IF(E25344&gt;0,1,E25344),rmatchups[],2,FALSE)</f>
        <v>#N/A</v>
      </c>
      <c r="K25344" t="e">
        <f t="shared" si="419"/>
        <v>#N/A</v>
      </c>
    </row>
    <row r="25345" spans="10:11" x14ac:dyDescent="0.35">
      <c r="J25345" t="e">
        <f>wOBA+VLOOKUP(D25345,order[],2,FALSE)+VLOOKUP(IF(F25345&gt;7,8,IF(F25345=0,1,F25345)),pitches[],2,FALSE)+VLOOKUP(IF(E25345&gt;0,1,E25345),rmatchups[],2,FALSE)</f>
        <v>#N/A</v>
      </c>
      <c r="K25345" t="e">
        <f t="shared" si="419"/>
        <v>#N/A</v>
      </c>
    </row>
    <row r="25346" spans="10:11" x14ac:dyDescent="0.35">
      <c r="J25346" t="e">
        <f>wOBA+VLOOKUP(D25346,order[],2,FALSE)+VLOOKUP(IF(F25346&gt;7,8,IF(F25346=0,1,F25346)),pitches[],2,FALSE)+VLOOKUP(IF(E25346&gt;0,1,E25346),rmatchups[],2,FALSE)</f>
        <v>#N/A</v>
      </c>
      <c r="K25346" t="e">
        <f t="shared" si="419"/>
        <v>#N/A</v>
      </c>
    </row>
    <row r="25347" spans="10:11" x14ac:dyDescent="0.35">
      <c r="J25347" t="e">
        <f>wOBA+VLOOKUP(D25347,order[],2,FALSE)+VLOOKUP(IF(F25347&gt;7,8,IF(F25347=0,1,F25347)),pitches[],2,FALSE)+VLOOKUP(IF(E25347&gt;0,1,E25347),rmatchups[],2,FALSE)</f>
        <v>#N/A</v>
      </c>
      <c r="K25347" t="e">
        <f t="shared" ref="K25347:K25410" si="420">H25347-J25347</f>
        <v>#N/A</v>
      </c>
    </row>
    <row r="25348" spans="10:11" x14ac:dyDescent="0.35">
      <c r="J25348" t="e">
        <f>wOBA+VLOOKUP(D25348,order[],2,FALSE)+VLOOKUP(IF(F25348&gt;7,8,IF(F25348=0,1,F25348)),pitches[],2,FALSE)+VLOOKUP(IF(E25348&gt;0,1,E25348),rmatchups[],2,FALSE)</f>
        <v>#N/A</v>
      </c>
      <c r="K25348" t="e">
        <f t="shared" si="420"/>
        <v>#N/A</v>
      </c>
    </row>
    <row r="25349" spans="10:11" x14ac:dyDescent="0.35">
      <c r="J25349" t="e">
        <f>wOBA+VLOOKUP(D25349,order[],2,FALSE)+VLOOKUP(IF(F25349&gt;7,8,IF(F25349=0,1,F25349)),pitches[],2,FALSE)+VLOOKUP(IF(E25349&gt;0,1,E25349),rmatchups[],2,FALSE)</f>
        <v>#N/A</v>
      </c>
      <c r="K25349" t="e">
        <f t="shared" si="420"/>
        <v>#N/A</v>
      </c>
    </row>
    <row r="25350" spans="10:11" x14ac:dyDescent="0.35">
      <c r="J25350" t="e">
        <f>wOBA+VLOOKUP(D25350,order[],2,FALSE)+VLOOKUP(IF(F25350&gt;7,8,IF(F25350=0,1,F25350)),pitches[],2,FALSE)+VLOOKUP(IF(E25350&gt;0,1,E25350),rmatchups[],2,FALSE)</f>
        <v>#N/A</v>
      </c>
      <c r="K25350" t="e">
        <f t="shared" si="420"/>
        <v>#N/A</v>
      </c>
    </row>
    <row r="25351" spans="10:11" x14ac:dyDescent="0.35">
      <c r="J25351" t="e">
        <f>wOBA+VLOOKUP(D25351,order[],2,FALSE)+VLOOKUP(IF(F25351&gt;7,8,IF(F25351=0,1,F25351)),pitches[],2,FALSE)+VLOOKUP(IF(E25351&gt;0,1,E25351),rmatchups[],2,FALSE)</f>
        <v>#N/A</v>
      </c>
      <c r="K25351" t="e">
        <f t="shared" si="420"/>
        <v>#N/A</v>
      </c>
    </row>
    <row r="25352" spans="10:11" x14ac:dyDescent="0.35">
      <c r="J25352" t="e">
        <f>wOBA+VLOOKUP(D25352,order[],2,FALSE)+VLOOKUP(IF(F25352&gt;7,8,IF(F25352=0,1,F25352)),pitches[],2,FALSE)+VLOOKUP(IF(E25352&gt;0,1,E25352),rmatchups[],2,FALSE)</f>
        <v>#N/A</v>
      </c>
      <c r="K25352" t="e">
        <f t="shared" si="420"/>
        <v>#N/A</v>
      </c>
    </row>
    <row r="25353" spans="10:11" x14ac:dyDescent="0.35">
      <c r="J25353" t="e">
        <f>wOBA+VLOOKUP(D25353,order[],2,FALSE)+VLOOKUP(IF(F25353&gt;7,8,IF(F25353=0,1,F25353)),pitches[],2,FALSE)+VLOOKUP(IF(E25353&gt;0,1,E25353),rmatchups[],2,FALSE)</f>
        <v>#N/A</v>
      </c>
      <c r="K25353" t="e">
        <f t="shared" si="420"/>
        <v>#N/A</v>
      </c>
    </row>
    <row r="25354" spans="10:11" x14ac:dyDescent="0.35">
      <c r="J25354" t="e">
        <f>wOBA+VLOOKUP(D25354,order[],2,FALSE)+VLOOKUP(IF(F25354&gt;7,8,IF(F25354=0,1,F25354)),pitches[],2,FALSE)+VLOOKUP(IF(E25354&gt;0,1,E25354),rmatchups[],2,FALSE)</f>
        <v>#N/A</v>
      </c>
      <c r="K25354" t="e">
        <f t="shared" si="420"/>
        <v>#N/A</v>
      </c>
    </row>
    <row r="25355" spans="10:11" x14ac:dyDescent="0.35">
      <c r="J25355" t="e">
        <f>wOBA+VLOOKUP(D25355,order[],2,FALSE)+VLOOKUP(IF(F25355&gt;7,8,IF(F25355=0,1,F25355)),pitches[],2,FALSE)+VLOOKUP(IF(E25355&gt;0,1,E25355),rmatchups[],2,FALSE)</f>
        <v>#N/A</v>
      </c>
      <c r="K25355" t="e">
        <f t="shared" si="420"/>
        <v>#N/A</v>
      </c>
    </row>
    <row r="25356" spans="10:11" x14ac:dyDescent="0.35">
      <c r="J25356" t="e">
        <f>wOBA+VLOOKUP(D25356,order[],2,FALSE)+VLOOKUP(IF(F25356&gt;7,8,IF(F25356=0,1,F25356)),pitches[],2,FALSE)+VLOOKUP(IF(E25356&gt;0,1,E25356),rmatchups[],2,FALSE)</f>
        <v>#N/A</v>
      </c>
      <c r="K25356" t="e">
        <f t="shared" si="420"/>
        <v>#N/A</v>
      </c>
    </row>
    <row r="25357" spans="10:11" x14ac:dyDescent="0.35">
      <c r="J25357" t="e">
        <f>wOBA+VLOOKUP(D25357,order[],2,FALSE)+VLOOKUP(IF(F25357&gt;7,8,IF(F25357=0,1,F25357)),pitches[],2,FALSE)+VLOOKUP(IF(E25357&gt;0,1,E25357),rmatchups[],2,FALSE)</f>
        <v>#N/A</v>
      </c>
      <c r="K25357" t="e">
        <f t="shared" si="420"/>
        <v>#N/A</v>
      </c>
    </row>
    <row r="25358" spans="10:11" x14ac:dyDescent="0.35">
      <c r="J25358" t="e">
        <f>wOBA+VLOOKUP(D25358,order[],2,FALSE)+VLOOKUP(IF(F25358&gt;7,8,IF(F25358=0,1,F25358)),pitches[],2,FALSE)+VLOOKUP(IF(E25358&gt;0,1,E25358),rmatchups[],2,FALSE)</f>
        <v>#N/A</v>
      </c>
      <c r="K25358" t="e">
        <f t="shared" si="420"/>
        <v>#N/A</v>
      </c>
    </row>
    <row r="25359" spans="10:11" x14ac:dyDescent="0.35">
      <c r="J25359" t="e">
        <f>wOBA+VLOOKUP(D25359,order[],2,FALSE)+VLOOKUP(IF(F25359&gt;7,8,IF(F25359=0,1,F25359)),pitches[],2,FALSE)+VLOOKUP(IF(E25359&gt;0,1,E25359),rmatchups[],2,FALSE)</f>
        <v>#N/A</v>
      </c>
      <c r="K25359" t="e">
        <f t="shared" si="420"/>
        <v>#N/A</v>
      </c>
    </row>
    <row r="25360" spans="10:11" x14ac:dyDescent="0.35">
      <c r="J25360" t="e">
        <f>wOBA+VLOOKUP(D25360,order[],2,FALSE)+VLOOKUP(IF(F25360&gt;7,8,IF(F25360=0,1,F25360)),pitches[],2,FALSE)+VLOOKUP(IF(E25360&gt;0,1,E25360),rmatchups[],2,FALSE)</f>
        <v>#N/A</v>
      </c>
      <c r="K25360" t="e">
        <f t="shared" si="420"/>
        <v>#N/A</v>
      </c>
    </row>
    <row r="25361" spans="10:11" x14ac:dyDescent="0.35">
      <c r="J25361" t="e">
        <f>wOBA+VLOOKUP(D25361,order[],2,FALSE)+VLOOKUP(IF(F25361&gt;7,8,IF(F25361=0,1,F25361)),pitches[],2,FALSE)+VLOOKUP(IF(E25361&gt;0,1,E25361),rmatchups[],2,FALSE)</f>
        <v>#N/A</v>
      </c>
      <c r="K25361" t="e">
        <f t="shared" si="420"/>
        <v>#N/A</v>
      </c>
    </row>
    <row r="25362" spans="10:11" x14ac:dyDescent="0.35">
      <c r="J25362" t="e">
        <f>wOBA+VLOOKUP(D25362,order[],2,FALSE)+VLOOKUP(IF(F25362&gt;7,8,IF(F25362=0,1,F25362)),pitches[],2,FALSE)+VLOOKUP(IF(E25362&gt;0,1,E25362),rmatchups[],2,FALSE)</f>
        <v>#N/A</v>
      </c>
      <c r="K25362" t="e">
        <f t="shared" si="420"/>
        <v>#N/A</v>
      </c>
    </row>
    <row r="25363" spans="10:11" x14ac:dyDescent="0.35">
      <c r="J25363" t="e">
        <f>wOBA+VLOOKUP(D25363,order[],2,FALSE)+VLOOKUP(IF(F25363&gt;7,8,IF(F25363=0,1,F25363)),pitches[],2,FALSE)+VLOOKUP(IF(E25363&gt;0,1,E25363),rmatchups[],2,FALSE)</f>
        <v>#N/A</v>
      </c>
      <c r="K25363" t="e">
        <f t="shared" si="420"/>
        <v>#N/A</v>
      </c>
    </row>
    <row r="25364" spans="10:11" x14ac:dyDescent="0.35">
      <c r="J25364" t="e">
        <f>wOBA+VLOOKUP(D25364,order[],2,FALSE)+VLOOKUP(IF(F25364&gt;7,8,IF(F25364=0,1,F25364)),pitches[],2,FALSE)+VLOOKUP(IF(E25364&gt;0,1,E25364),rmatchups[],2,FALSE)</f>
        <v>#N/A</v>
      </c>
      <c r="K25364" t="e">
        <f t="shared" si="420"/>
        <v>#N/A</v>
      </c>
    </row>
    <row r="25365" spans="10:11" x14ac:dyDescent="0.35">
      <c r="J25365" t="e">
        <f>wOBA+VLOOKUP(D25365,order[],2,FALSE)+VLOOKUP(IF(F25365&gt;7,8,IF(F25365=0,1,F25365)),pitches[],2,FALSE)+VLOOKUP(IF(E25365&gt;0,1,E25365),rmatchups[],2,FALSE)</f>
        <v>#N/A</v>
      </c>
      <c r="K25365" t="e">
        <f t="shared" si="420"/>
        <v>#N/A</v>
      </c>
    </row>
    <row r="25366" spans="10:11" x14ac:dyDescent="0.35">
      <c r="J25366" t="e">
        <f>wOBA+VLOOKUP(D25366,order[],2,FALSE)+VLOOKUP(IF(F25366&gt;7,8,IF(F25366=0,1,F25366)),pitches[],2,FALSE)+VLOOKUP(IF(E25366&gt;0,1,E25366),rmatchups[],2,FALSE)</f>
        <v>#N/A</v>
      </c>
      <c r="K25366" t="e">
        <f t="shared" si="420"/>
        <v>#N/A</v>
      </c>
    </row>
    <row r="25367" spans="10:11" x14ac:dyDescent="0.35">
      <c r="J25367" t="e">
        <f>wOBA+VLOOKUP(D25367,order[],2,FALSE)+VLOOKUP(IF(F25367&gt;7,8,IF(F25367=0,1,F25367)),pitches[],2,FALSE)+VLOOKUP(IF(E25367&gt;0,1,E25367),rmatchups[],2,FALSE)</f>
        <v>#N/A</v>
      </c>
      <c r="K25367" t="e">
        <f t="shared" si="420"/>
        <v>#N/A</v>
      </c>
    </row>
    <row r="25368" spans="10:11" x14ac:dyDescent="0.35">
      <c r="J25368" t="e">
        <f>wOBA+VLOOKUP(D25368,order[],2,FALSE)+VLOOKUP(IF(F25368&gt;7,8,IF(F25368=0,1,F25368)),pitches[],2,FALSE)+VLOOKUP(IF(E25368&gt;0,1,E25368),rmatchups[],2,FALSE)</f>
        <v>#N/A</v>
      </c>
      <c r="K25368" t="e">
        <f t="shared" si="420"/>
        <v>#N/A</v>
      </c>
    </row>
    <row r="25369" spans="10:11" x14ac:dyDescent="0.35">
      <c r="J25369" t="e">
        <f>wOBA+VLOOKUP(D25369,order[],2,FALSE)+VLOOKUP(IF(F25369&gt;7,8,IF(F25369=0,1,F25369)),pitches[],2,FALSE)+VLOOKUP(IF(E25369&gt;0,1,E25369),rmatchups[],2,FALSE)</f>
        <v>#N/A</v>
      </c>
      <c r="K25369" t="e">
        <f t="shared" si="420"/>
        <v>#N/A</v>
      </c>
    </row>
    <row r="25370" spans="10:11" x14ac:dyDescent="0.35">
      <c r="J25370" t="e">
        <f>wOBA+VLOOKUP(D25370,order[],2,FALSE)+VLOOKUP(IF(F25370&gt;7,8,IF(F25370=0,1,F25370)),pitches[],2,FALSE)+VLOOKUP(IF(E25370&gt;0,1,E25370),rmatchups[],2,FALSE)</f>
        <v>#N/A</v>
      </c>
      <c r="K25370" t="e">
        <f t="shared" si="420"/>
        <v>#N/A</v>
      </c>
    </row>
    <row r="25371" spans="10:11" x14ac:dyDescent="0.35">
      <c r="J25371" t="e">
        <f>wOBA+VLOOKUP(D25371,order[],2,FALSE)+VLOOKUP(IF(F25371&gt;7,8,IF(F25371=0,1,F25371)),pitches[],2,FALSE)+VLOOKUP(IF(E25371&gt;0,1,E25371),rmatchups[],2,FALSE)</f>
        <v>#N/A</v>
      </c>
      <c r="K25371" t="e">
        <f t="shared" si="420"/>
        <v>#N/A</v>
      </c>
    </row>
    <row r="25372" spans="10:11" x14ac:dyDescent="0.35">
      <c r="J25372" t="e">
        <f>wOBA+VLOOKUP(D25372,order[],2,FALSE)+VLOOKUP(IF(F25372&gt;7,8,IF(F25372=0,1,F25372)),pitches[],2,FALSE)+VLOOKUP(IF(E25372&gt;0,1,E25372),rmatchups[],2,FALSE)</f>
        <v>#N/A</v>
      </c>
      <c r="K25372" t="e">
        <f t="shared" si="420"/>
        <v>#N/A</v>
      </c>
    </row>
    <row r="25373" spans="10:11" x14ac:dyDescent="0.35">
      <c r="J25373" t="e">
        <f>wOBA+VLOOKUP(D25373,order[],2,FALSE)+VLOOKUP(IF(F25373&gt;7,8,IF(F25373=0,1,F25373)),pitches[],2,FALSE)+VLOOKUP(IF(E25373&gt;0,1,E25373),rmatchups[],2,FALSE)</f>
        <v>#N/A</v>
      </c>
      <c r="K25373" t="e">
        <f t="shared" si="420"/>
        <v>#N/A</v>
      </c>
    </row>
    <row r="25374" spans="10:11" x14ac:dyDescent="0.35">
      <c r="J25374" t="e">
        <f>wOBA+VLOOKUP(D25374,order[],2,FALSE)+VLOOKUP(IF(F25374&gt;7,8,IF(F25374=0,1,F25374)),pitches[],2,FALSE)+VLOOKUP(IF(E25374&gt;0,1,E25374),rmatchups[],2,FALSE)</f>
        <v>#N/A</v>
      </c>
      <c r="K25374" t="e">
        <f t="shared" si="420"/>
        <v>#N/A</v>
      </c>
    </row>
    <row r="25375" spans="10:11" x14ac:dyDescent="0.35">
      <c r="J25375" t="e">
        <f>wOBA+VLOOKUP(D25375,order[],2,FALSE)+VLOOKUP(IF(F25375&gt;7,8,IF(F25375=0,1,F25375)),pitches[],2,FALSE)+VLOOKUP(IF(E25375&gt;0,1,E25375),rmatchups[],2,FALSE)</f>
        <v>#N/A</v>
      </c>
      <c r="K25375" t="e">
        <f t="shared" si="420"/>
        <v>#N/A</v>
      </c>
    </row>
    <row r="25376" spans="10:11" x14ac:dyDescent="0.35">
      <c r="J25376" t="e">
        <f>wOBA+VLOOKUP(D25376,order[],2,FALSE)+VLOOKUP(IF(F25376&gt;7,8,IF(F25376=0,1,F25376)),pitches[],2,FALSE)+VLOOKUP(IF(E25376&gt;0,1,E25376),rmatchups[],2,FALSE)</f>
        <v>#N/A</v>
      </c>
      <c r="K25376" t="e">
        <f t="shared" si="420"/>
        <v>#N/A</v>
      </c>
    </row>
    <row r="25377" spans="10:11" x14ac:dyDescent="0.35">
      <c r="J25377" t="e">
        <f>wOBA+VLOOKUP(D25377,order[],2,FALSE)+VLOOKUP(IF(F25377&gt;7,8,IF(F25377=0,1,F25377)),pitches[],2,FALSE)+VLOOKUP(IF(E25377&gt;0,1,E25377),rmatchups[],2,FALSE)</f>
        <v>#N/A</v>
      </c>
      <c r="K25377" t="e">
        <f t="shared" si="420"/>
        <v>#N/A</v>
      </c>
    </row>
    <row r="25378" spans="10:11" x14ac:dyDescent="0.35">
      <c r="J25378" t="e">
        <f>wOBA+VLOOKUP(D25378,order[],2,FALSE)+VLOOKUP(IF(F25378&gt;7,8,IF(F25378=0,1,F25378)),pitches[],2,FALSE)+VLOOKUP(IF(E25378&gt;0,1,E25378),rmatchups[],2,FALSE)</f>
        <v>#N/A</v>
      </c>
      <c r="K25378" t="e">
        <f t="shared" si="420"/>
        <v>#N/A</v>
      </c>
    </row>
    <row r="25379" spans="10:11" x14ac:dyDescent="0.35">
      <c r="J25379" t="e">
        <f>wOBA+VLOOKUP(D25379,order[],2,FALSE)+VLOOKUP(IF(F25379&gt;7,8,IF(F25379=0,1,F25379)),pitches[],2,FALSE)+VLOOKUP(IF(E25379&gt;0,1,E25379),rmatchups[],2,FALSE)</f>
        <v>#N/A</v>
      </c>
      <c r="K25379" t="e">
        <f t="shared" si="420"/>
        <v>#N/A</v>
      </c>
    </row>
    <row r="25380" spans="10:11" x14ac:dyDescent="0.35">
      <c r="J25380" t="e">
        <f>wOBA+VLOOKUP(D25380,order[],2,FALSE)+VLOOKUP(IF(F25380&gt;7,8,IF(F25380=0,1,F25380)),pitches[],2,FALSE)+VLOOKUP(IF(E25380&gt;0,1,E25380),rmatchups[],2,FALSE)</f>
        <v>#N/A</v>
      </c>
      <c r="K25380" t="e">
        <f t="shared" si="420"/>
        <v>#N/A</v>
      </c>
    </row>
    <row r="25381" spans="10:11" x14ac:dyDescent="0.35">
      <c r="J25381" t="e">
        <f>wOBA+VLOOKUP(D25381,order[],2,FALSE)+VLOOKUP(IF(F25381&gt;7,8,IF(F25381=0,1,F25381)),pitches[],2,FALSE)+VLOOKUP(IF(E25381&gt;0,1,E25381),rmatchups[],2,FALSE)</f>
        <v>#N/A</v>
      </c>
      <c r="K25381" t="e">
        <f t="shared" si="420"/>
        <v>#N/A</v>
      </c>
    </row>
    <row r="25382" spans="10:11" x14ac:dyDescent="0.35">
      <c r="J25382" t="e">
        <f>wOBA+VLOOKUP(D25382,order[],2,FALSE)+VLOOKUP(IF(F25382&gt;7,8,IF(F25382=0,1,F25382)),pitches[],2,FALSE)+VLOOKUP(IF(E25382&gt;0,1,E25382),rmatchups[],2,FALSE)</f>
        <v>#N/A</v>
      </c>
      <c r="K25382" t="e">
        <f t="shared" si="420"/>
        <v>#N/A</v>
      </c>
    </row>
    <row r="25383" spans="10:11" x14ac:dyDescent="0.35">
      <c r="J25383" t="e">
        <f>wOBA+VLOOKUP(D25383,order[],2,FALSE)+VLOOKUP(IF(F25383&gt;7,8,IF(F25383=0,1,F25383)),pitches[],2,FALSE)+VLOOKUP(IF(E25383&gt;0,1,E25383),rmatchups[],2,FALSE)</f>
        <v>#N/A</v>
      </c>
      <c r="K25383" t="e">
        <f t="shared" si="420"/>
        <v>#N/A</v>
      </c>
    </row>
    <row r="25384" spans="10:11" x14ac:dyDescent="0.35">
      <c r="J25384" t="e">
        <f>wOBA+VLOOKUP(D25384,order[],2,FALSE)+VLOOKUP(IF(F25384&gt;7,8,IF(F25384=0,1,F25384)),pitches[],2,FALSE)+VLOOKUP(IF(E25384&gt;0,1,E25384),rmatchups[],2,FALSE)</f>
        <v>#N/A</v>
      </c>
      <c r="K25384" t="e">
        <f t="shared" si="420"/>
        <v>#N/A</v>
      </c>
    </row>
    <row r="25385" spans="10:11" x14ac:dyDescent="0.35">
      <c r="J25385" t="e">
        <f>wOBA+VLOOKUP(D25385,order[],2,FALSE)+VLOOKUP(IF(F25385&gt;7,8,IF(F25385=0,1,F25385)),pitches[],2,FALSE)+VLOOKUP(IF(E25385&gt;0,1,E25385),rmatchups[],2,FALSE)</f>
        <v>#N/A</v>
      </c>
      <c r="K25385" t="e">
        <f t="shared" si="420"/>
        <v>#N/A</v>
      </c>
    </row>
    <row r="25386" spans="10:11" x14ac:dyDescent="0.35">
      <c r="J25386" t="e">
        <f>wOBA+VLOOKUP(D25386,order[],2,FALSE)+VLOOKUP(IF(F25386&gt;7,8,IF(F25386=0,1,F25386)),pitches[],2,FALSE)+VLOOKUP(IF(E25386&gt;0,1,E25386),rmatchups[],2,FALSE)</f>
        <v>#N/A</v>
      </c>
      <c r="K25386" t="e">
        <f t="shared" si="420"/>
        <v>#N/A</v>
      </c>
    </row>
    <row r="25387" spans="10:11" x14ac:dyDescent="0.35">
      <c r="J25387" t="e">
        <f>wOBA+VLOOKUP(D25387,order[],2,FALSE)+VLOOKUP(IF(F25387&gt;7,8,IF(F25387=0,1,F25387)),pitches[],2,FALSE)+VLOOKUP(IF(E25387&gt;0,1,E25387),rmatchups[],2,FALSE)</f>
        <v>#N/A</v>
      </c>
      <c r="K25387" t="e">
        <f t="shared" si="420"/>
        <v>#N/A</v>
      </c>
    </row>
    <row r="25388" spans="10:11" x14ac:dyDescent="0.35">
      <c r="J25388" t="e">
        <f>wOBA+VLOOKUP(D25388,order[],2,FALSE)+VLOOKUP(IF(F25388&gt;7,8,IF(F25388=0,1,F25388)),pitches[],2,FALSE)+VLOOKUP(IF(E25388&gt;0,1,E25388),rmatchups[],2,FALSE)</f>
        <v>#N/A</v>
      </c>
      <c r="K25388" t="e">
        <f t="shared" si="420"/>
        <v>#N/A</v>
      </c>
    </row>
    <row r="25389" spans="10:11" x14ac:dyDescent="0.35">
      <c r="J25389" t="e">
        <f>wOBA+VLOOKUP(D25389,order[],2,FALSE)+VLOOKUP(IF(F25389&gt;7,8,IF(F25389=0,1,F25389)),pitches[],2,FALSE)+VLOOKUP(IF(E25389&gt;0,1,E25389),rmatchups[],2,FALSE)</f>
        <v>#N/A</v>
      </c>
      <c r="K25389" t="e">
        <f t="shared" si="420"/>
        <v>#N/A</v>
      </c>
    </row>
    <row r="25390" spans="10:11" x14ac:dyDescent="0.35">
      <c r="J25390" t="e">
        <f>wOBA+VLOOKUP(D25390,order[],2,FALSE)+VLOOKUP(IF(F25390&gt;7,8,IF(F25390=0,1,F25390)),pitches[],2,FALSE)+VLOOKUP(IF(E25390&gt;0,1,E25390),rmatchups[],2,FALSE)</f>
        <v>#N/A</v>
      </c>
      <c r="K25390" t="e">
        <f t="shared" si="420"/>
        <v>#N/A</v>
      </c>
    </row>
    <row r="25391" spans="10:11" x14ac:dyDescent="0.35">
      <c r="J25391" t="e">
        <f>wOBA+VLOOKUP(D25391,order[],2,FALSE)+VLOOKUP(IF(F25391&gt;7,8,IF(F25391=0,1,F25391)),pitches[],2,FALSE)+VLOOKUP(IF(E25391&gt;0,1,E25391),rmatchups[],2,FALSE)</f>
        <v>#N/A</v>
      </c>
      <c r="K25391" t="e">
        <f t="shared" si="420"/>
        <v>#N/A</v>
      </c>
    </row>
    <row r="25392" spans="10:11" x14ac:dyDescent="0.35">
      <c r="J25392" t="e">
        <f>wOBA+VLOOKUP(D25392,order[],2,FALSE)+VLOOKUP(IF(F25392&gt;7,8,IF(F25392=0,1,F25392)),pitches[],2,FALSE)+VLOOKUP(IF(E25392&gt;0,1,E25392),rmatchups[],2,FALSE)</f>
        <v>#N/A</v>
      </c>
      <c r="K25392" t="e">
        <f t="shared" si="420"/>
        <v>#N/A</v>
      </c>
    </row>
    <row r="25393" spans="10:11" x14ac:dyDescent="0.35">
      <c r="J25393" t="e">
        <f>wOBA+VLOOKUP(D25393,order[],2,FALSE)+VLOOKUP(IF(F25393&gt;7,8,IF(F25393=0,1,F25393)),pitches[],2,FALSE)+VLOOKUP(IF(E25393&gt;0,1,E25393),rmatchups[],2,FALSE)</f>
        <v>#N/A</v>
      </c>
      <c r="K25393" t="e">
        <f t="shared" si="420"/>
        <v>#N/A</v>
      </c>
    </row>
    <row r="25394" spans="10:11" x14ac:dyDescent="0.35">
      <c r="J25394" t="e">
        <f>wOBA+VLOOKUP(D25394,order[],2,FALSE)+VLOOKUP(IF(F25394&gt;7,8,IF(F25394=0,1,F25394)),pitches[],2,FALSE)+VLOOKUP(IF(E25394&gt;0,1,E25394),rmatchups[],2,FALSE)</f>
        <v>#N/A</v>
      </c>
      <c r="K25394" t="e">
        <f t="shared" si="420"/>
        <v>#N/A</v>
      </c>
    </row>
    <row r="25395" spans="10:11" x14ac:dyDescent="0.35">
      <c r="J25395" t="e">
        <f>wOBA+VLOOKUP(D25395,order[],2,FALSE)+VLOOKUP(IF(F25395&gt;7,8,IF(F25395=0,1,F25395)),pitches[],2,FALSE)+VLOOKUP(IF(E25395&gt;0,1,E25395),rmatchups[],2,FALSE)</f>
        <v>#N/A</v>
      </c>
      <c r="K25395" t="e">
        <f t="shared" si="420"/>
        <v>#N/A</v>
      </c>
    </row>
    <row r="25396" spans="10:11" x14ac:dyDescent="0.35">
      <c r="J25396" t="e">
        <f>wOBA+VLOOKUP(D25396,order[],2,FALSE)+VLOOKUP(IF(F25396&gt;7,8,IF(F25396=0,1,F25396)),pitches[],2,FALSE)+VLOOKUP(IF(E25396&gt;0,1,E25396),rmatchups[],2,FALSE)</f>
        <v>#N/A</v>
      </c>
      <c r="K25396" t="e">
        <f t="shared" si="420"/>
        <v>#N/A</v>
      </c>
    </row>
    <row r="25397" spans="10:11" x14ac:dyDescent="0.35">
      <c r="J25397" t="e">
        <f>wOBA+VLOOKUP(D25397,order[],2,FALSE)+VLOOKUP(IF(F25397&gt;7,8,IF(F25397=0,1,F25397)),pitches[],2,FALSE)+VLOOKUP(IF(E25397&gt;0,1,E25397),rmatchups[],2,FALSE)</f>
        <v>#N/A</v>
      </c>
      <c r="K25397" t="e">
        <f t="shared" si="420"/>
        <v>#N/A</v>
      </c>
    </row>
    <row r="25398" spans="10:11" x14ac:dyDescent="0.35">
      <c r="J25398" t="e">
        <f>wOBA+VLOOKUP(D25398,order[],2,FALSE)+VLOOKUP(IF(F25398&gt;7,8,IF(F25398=0,1,F25398)),pitches[],2,FALSE)+VLOOKUP(IF(E25398&gt;0,1,E25398),rmatchups[],2,FALSE)</f>
        <v>#N/A</v>
      </c>
      <c r="K25398" t="e">
        <f t="shared" si="420"/>
        <v>#N/A</v>
      </c>
    </row>
    <row r="25399" spans="10:11" x14ac:dyDescent="0.35">
      <c r="J25399" t="e">
        <f>wOBA+VLOOKUP(D25399,order[],2,FALSE)+VLOOKUP(IF(F25399&gt;7,8,IF(F25399=0,1,F25399)),pitches[],2,FALSE)+VLOOKUP(IF(E25399&gt;0,1,E25399),rmatchups[],2,FALSE)</f>
        <v>#N/A</v>
      </c>
      <c r="K25399" t="e">
        <f t="shared" si="420"/>
        <v>#N/A</v>
      </c>
    </row>
    <row r="25400" spans="10:11" x14ac:dyDescent="0.35">
      <c r="J25400" t="e">
        <f>wOBA+VLOOKUP(D25400,order[],2,FALSE)+VLOOKUP(IF(F25400&gt;7,8,IF(F25400=0,1,F25400)),pitches[],2,FALSE)+VLOOKUP(IF(E25400&gt;0,1,E25400),rmatchups[],2,FALSE)</f>
        <v>#N/A</v>
      </c>
      <c r="K25400" t="e">
        <f t="shared" si="420"/>
        <v>#N/A</v>
      </c>
    </row>
    <row r="25401" spans="10:11" x14ac:dyDescent="0.35">
      <c r="J25401" t="e">
        <f>wOBA+VLOOKUP(D25401,order[],2,FALSE)+VLOOKUP(IF(F25401&gt;7,8,IF(F25401=0,1,F25401)),pitches[],2,FALSE)+VLOOKUP(IF(E25401&gt;0,1,E25401),rmatchups[],2,FALSE)</f>
        <v>#N/A</v>
      </c>
      <c r="K25401" t="e">
        <f t="shared" si="420"/>
        <v>#N/A</v>
      </c>
    </row>
    <row r="25402" spans="10:11" x14ac:dyDescent="0.35">
      <c r="J25402" t="e">
        <f>wOBA+VLOOKUP(D25402,order[],2,FALSE)+VLOOKUP(IF(F25402&gt;7,8,IF(F25402=0,1,F25402)),pitches[],2,FALSE)+VLOOKUP(IF(E25402&gt;0,1,E25402),rmatchups[],2,FALSE)</f>
        <v>#N/A</v>
      </c>
      <c r="K25402" t="e">
        <f t="shared" si="420"/>
        <v>#N/A</v>
      </c>
    </row>
    <row r="25403" spans="10:11" x14ac:dyDescent="0.35">
      <c r="J25403" t="e">
        <f>wOBA+VLOOKUP(D25403,order[],2,FALSE)+VLOOKUP(IF(F25403&gt;7,8,IF(F25403=0,1,F25403)),pitches[],2,FALSE)+VLOOKUP(IF(E25403&gt;0,1,E25403),rmatchups[],2,FALSE)</f>
        <v>#N/A</v>
      </c>
      <c r="K25403" t="e">
        <f t="shared" si="420"/>
        <v>#N/A</v>
      </c>
    </row>
    <row r="25404" spans="10:11" x14ac:dyDescent="0.35">
      <c r="J25404" t="e">
        <f>wOBA+VLOOKUP(D25404,order[],2,FALSE)+VLOOKUP(IF(F25404&gt;7,8,IF(F25404=0,1,F25404)),pitches[],2,FALSE)+VLOOKUP(IF(E25404&gt;0,1,E25404),rmatchups[],2,FALSE)</f>
        <v>#N/A</v>
      </c>
      <c r="K25404" t="e">
        <f t="shared" si="420"/>
        <v>#N/A</v>
      </c>
    </row>
    <row r="25405" spans="10:11" x14ac:dyDescent="0.35">
      <c r="J25405" t="e">
        <f>wOBA+VLOOKUP(D25405,order[],2,FALSE)+VLOOKUP(IF(F25405&gt;7,8,IF(F25405=0,1,F25405)),pitches[],2,FALSE)+VLOOKUP(IF(E25405&gt;0,1,E25405),rmatchups[],2,FALSE)</f>
        <v>#N/A</v>
      </c>
      <c r="K25405" t="e">
        <f t="shared" si="420"/>
        <v>#N/A</v>
      </c>
    </row>
    <row r="25406" spans="10:11" x14ac:dyDescent="0.35">
      <c r="J25406" t="e">
        <f>wOBA+VLOOKUP(D25406,order[],2,FALSE)+VLOOKUP(IF(F25406&gt;7,8,IF(F25406=0,1,F25406)),pitches[],2,FALSE)+VLOOKUP(IF(E25406&gt;0,1,E25406),rmatchups[],2,FALSE)</f>
        <v>#N/A</v>
      </c>
      <c r="K25406" t="e">
        <f t="shared" si="420"/>
        <v>#N/A</v>
      </c>
    </row>
    <row r="25407" spans="10:11" x14ac:dyDescent="0.35">
      <c r="J25407" t="e">
        <f>wOBA+VLOOKUP(D25407,order[],2,FALSE)+VLOOKUP(IF(F25407&gt;7,8,IF(F25407=0,1,F25407)),pitches[],2,FALSE)+VLOOKUP(IF(E25407&gt;0,1,E25407),rmatchups[],2,FALSE)</f>
        <v>#N/A</v>
      </c>
      <c r="K25407" t="e">
        <f t="shared" si="420"/>
        <v>#N/A</v>
      </c>
    </row>
    <row r="25408" spans="10:11" x14ac:dyDescent="0.35">
      <c r="J25408" t="e">
        <f>wOBA+VLOOKUP(D25408,order[],2,FALSE)+VLOOKUP(IF(F25408&gt;7,8,IF(F25408=0,1,F25408)),pitches[],2,FALSE)+VLOOKUP(IF(E25408&gt;0,1,E25408),rmatchups[],2,FALSE)</f>
        <v>#N/A</v>
      </c>
      <c r="K25408" t="e">
        <f t="shared" si="420"/>
        <v>#N/A</v>
      </c>
    </row>
    <row r="25409" spans="10:11" x14ac:dyDescent="0.35">
      <c r="J25409" t="e">
        <f>wOBA+VLOOKUP(D25409,order[],2,FALSE)+VLOOKUP(IF(F25409&gt;7,8,IF(F25409=0,1,F25409)),pitches[],2,FALSE)+VLOOKUP(IF(E25409&gt;0,1,E25409),rmatchups[],2,FALSE)</f>
        <v>#N/A</v>
      </c>
      <c r="K25409" t="e">
        <f t="shared" si="420"/>
        <v>#N/A</v>
      </c>
    </row>
    <row r="25410" spans="10:11" x14ac:dyDescent="0.35">
      <c r="J25410" t="e">
        <f>wOBA+VLOOKUP(D25410,order[],2,FALSE)+VLOOKUP(IF(F25410&gt;7,8,IF(F25410=0,1,F25410)),pitches[],2,FALSE)+VLOOKUP(IF(E25410&gt;0,1,E25410),rmatchups[],2,FALSE)</f>
        <v>#N/A</v>
      </c>
      <c r="K25410" t="e">
        <f t="shared" si="420"/>
        <v>#N/A</v>
      </c>
    </row>
    <row r="25411" spans="10:11" x14ac:dyDescent="0.35">
      <c r="J25411" t="e">
        <f>wOBA+VLOOKUP(D25411,order[],2,FALSE)+VLOOKUP(IF(F25411&gt;7,8,IF(F25411=0,1,F25411)),pitches[],2,FALSE)+VLOOKUP(IF(E25411&gt;0,1,E25411),rmatchups[],2,FALSE)</f>
        <v>#N/A</v>
      </c>
      <c r="K25411" t="e">
        <f t="shared" ref="K25411:K25474" si="421">H25411-J25411</f>
        <v>#N/A</v>
      </c>
    </row>
    <row r="25412" spans="10:11" x14ac:dyDescent="0.35">
      <c r="J25412" t="e">
        <f>wOBA+VLOOKUP(D25412,order[],2,FALSE)+VLOOKUP(IF(F25412&gt;7,8,IF(F25412=0,1,F25412)),pitches[],2,FALSE)+VLOOKUP(IF(E25412&gt;0,1,E25412),rmatchups[],2,FALSE)</f>
        <v>#N/A</v>
      </c>
      <c r="K25412" t="e">
        <f t="shared" si="421"/>
        <v>#N/A</v>
      </c>
    </row>
    <row r="25413" spans="10:11" x14ac:dyDescent="0.35">
      <c r="J25413" t="e">
        <f>wOBA+VLOOKUP(D25413,order[],2,FALSE)+VLOOKUP(IF(F25413&gt;7,8,IF(F25413=0,1,F25413)),pitches[],2,FALSE)+VLOOKUP(IF(E25413&gt;0,1,E25413),rmatchups[],2,FALSE)</f>
        <v>#N/A</v>
      </c>
      <c r="K25413" t="e">
        <f t="shared" si="421"/>
        <v>#N/A</v>
      </c>
    </row>
    <row r="25414" spans="10:11" x14ac:dyDescent="0.35">
      <c r="J25414" t="e">
        <f>wOBA+VLOOKUP(D25414,order[],2,FALSE)+VLOOKUP(IF(F25414&gt;7,8,IF(F25414=0,1,F25414)),pitches[],2,FALSE)+VLOOKUP(IF(E25414&gt;0,1,E25414),rmatchups[],2,FALSE)</f>
        <v>#N/A</v>
      </c>
      <c r="K25414" t="e">
        <f t="shared" si="421"/>
        <v>#N/A</v>
      </c>
    </row>
    <row r="25415" spans="10:11" x14ac:dyDescent="0.35">
      <c r="J25415" t="e">
        <f>wOBA+VLOOKUP(D25415,order[],2,FALSE)+VLOOKUP(IF(F25415&gt;7,8,IF(F25415=0,1,F25415)),pitches[],2,FALSE)+VLOOKUP(IF(E25415&gt;0,1,E25415),rmatchups[],2,FALSE)</f>
        <v>#N/A</v>
      </c>
      <c r="K25415" t="e">
        <f t="shared" si="421"/>
        <v>#N/A</v>
      </c>
    </row>
    <row r="25416" spans="10:11" x14ac:dyDescent="0.35">
      <c r="J25416" t="e">
        <f>wOBA+VLOOKUP(D25416,order[],2,FALSE)+VLOOKUP(IF(F25416&gt;7,8,IF(F25416=0,1,F25416)),pitches[],2,FALSE)+VLOOKUP(IF(E25416&gt;0,1,E25416),rmatchups[],2,FALSE)</f>
        <v>#N/A</v>
      </c>
      <c r="K25416" t="e">
        <f t="shared" si="421"/>
        <v>#N/A</v>
      </c>
    </row>
    <row r="25417" spans="10:11" x14ac:dyDescent="0.35">
      <c r="J25417" t="e">
        <f>wOBA+VLOOKUP(D25417,order[],2,FALSE)+VLOOKUP(IF(F25417&gt;7,8,IF(F25417=0,1,F25417)),pitches[],2,FALSE)+VLOOKUP(IF(E25417&gt;0,1,E25417),rmatchups[],2,FALSE)</f>
        <v>#N/A</v>
      </c>
      <c r="K25417" t="e">
        <f t="shared" si="421"/>
        <v>#N/A</v>
      </c>
    </row>
    <row r="25418" spans="10:11" x14ac:dyDescent="0.35">
      <c r="J25418" t="e">
        <f>wOBA+VLOOKUP(D25418,order[],2,FALSE)+VLOOKUP(IF(F25418&gt;7,8,IF(F25418=0,1,F25418)),pitches[],2,FALSE)+VLOOKUP(IF(E25418&gt;0,1,E25418),rmatchups[],2,FALSE)</f>
        <v>#N/A</v>
      </c>
      <c r="K25418" t="e">
        <f t="shared" si="421"/>
        <v>#N/A</v>
      </c>
    </row>
    <row r="25419" spans="10:11" x14ac:dyDescent="0.35">
      <c r="J25419" t="e">
        <f>wOBA+VLOOKUP(D25419,order[],2,FALSE)+VLOOKUP(IF(F25419&gt;7,8,IF(F25419=0,1,F25419)),pitches[],2,FALSE)+VLOOKUP(IF(E25419&gt;0,1,E25419),rmatchups[],2,FALSE)</f>
        <v>#N/A</v>
      </c>
      <c r="K25419" t="e">
        <f t="shared" si="421"/>
        <v>#N/A</v>
      </c>
    </row>
    <row r="25420" spans="10:11" x14ac:dyDescent="0.35">
      <c r="J25420" t="e">
        <f>wOBA+VLOOKUP(D25420,order[],2,FALSE)+VLOOKUP(IF(F25420&gt;7,8,IF(F25420=0,1,F25420)),pitches[],2,FALSE)+VLOOKUP(IF(E25420&gt;0,1,E25420),rmatchups[],2,FALSE)</f>
        <v>#N/A</v>
      </c>
      <c r="K25420" t="e">
        <f t="shared" si="421"/>
        <v>#N/A</v>
      </c>
    </row>
    <row r="25421" spans="10:11" x14ac:dyDescent="0.35">
      <c r="J25421" t="e">
        <f>wOBA+VLOOKUP(D25421,order[],2,FALSE)+VLOOKUP(IF(F25421&gt;7,8,IF(F25421=0,1,F25421)),pitches[],2,FALSE)+VLOOKUP(IF(E25421&gt;0,1,E25421),rmatchups[],2,FALSE)</f>
        <v>#N/A</v>
      </c>
      <c r="K25421" t="e">
        <f t="shared" si="421"/>
        <v>#N/A</v>
      </c>
    </row>
    <row r="25422" spans="10:11" x14ac:dyDescent="0.35">
      <c r="J25422" t="e">
        <f>wOBA+VLOOKUP(D25422,order[],2,FALSE)+VLOOKUP(IF(F25422&gt;7,8,IF(F25422=0,1,F25422)),pitches[],2,FALSE)+VLOOKUP(IF(E25422&gt;0,1,E25422),rmatchups[],2,FALSE)</f>
        <v>#N/A</v>
      </c>
      <c r="K25422" t="e">
        <f t="shared" si="421"/>
        <v>#N/A</v>
      </c>
    </row>
    <row r="25423" spans="10:11" x14ac:dyDescent="0.35">
      <c r="J25423" t="e">
        <f>wOBA+VLOOKUP(D25423,order[],2,FALSE)+VLOOKUP(IF(F25423&gt;7,8,IF(F25423=0,1,F25423)),pitches[],2,FALSE)+VLOOKUP(IF(E25423&gt;0,1,E25423),rmatchups[],2,FALSE)</f>
        <v>#N/A</v>
      </c>
      <c r="K25423" t="e">
        <f t="shared" si="421"/>
        <v>#N/A</v>
      </c>
    </row>
    <row r="25424" spans="10:11" x14ac:dyDescent="0.35">
      <c r="J25424" t="e">
        <f>wOBA+VLOOKUP(D25424,order[],2,FALSE)+VLOOKUP(IF(F25424&gt;7,8,IF(F25424=0,1,F25424)),pitches[],2,FALSE)+VLOOKUP(IF(E25424&gt;0,1,E25424),rmatchups[],2,FALSE)</f>
        <v>#N/A</v>
      </c>
      <c r="K25424" t="e">
        <f t="shared" si="421"/>
        <v>#N/A</v>
      </c>
    </row>
    <row r="25425" spans="10:11" x14ac:dyDescent="0.35">
      <c r="J25425" t="e">
        <f>wOBA+VLOOKUP(D25425,order[],2,FALSE)+VLOOKUP(IF(F25425&gt;7,8,IF(F25425=0,1,F25425)),pitches[],2,FALSE)+VLOOKUP(IF(E25425&gt;0,1,E25425),rmatchups[],2,FALSE)</f>
        <v>#N/A</v>
      </c>
      <c r="K25425" t="e">
        <f t="shared" si="421"/>
        <v>#N/A</v>
      </c>
    </row>
    <row r="25426" spans="10:11" x14ac:dyDescent="0.35">
      <c r="J25426" t="e">
        <f>wOBA+VLOOKUP(D25426,order[],2,FALSE)+VLOOKUP(IF(F25426&gt;7,8,IF(F25426=0,1,F25426)),pitches[],2,FALSE)+VLOOKUP(IF(E25426&gt;0,1,E25426),rmatchups[],2,FALSE)</f>
        <v>#N/A</v>
      </c>
      <c r="K25426" t="e">
        <f t="shared" si="421"/>
        <v>#N/A</v>
      </c>
    </row>
    <row r="25427" spans="10:11" x14ac:dyDescent="0.35">
      <c r="J25427" t="e">
        <f>wOBA+VLOOKUP(D25427,order[],2,FALSE)+VLOOKUP(IF(F25427&gt;7,8,IF(F25427=0,1,F25427)),pitches[],2,FALSE)+VLOOKUP(IF(E25427&gt;0,1,E25427),rmatchups[],2,FALSE)</f>
        <v>#N/A</v>
      </c>
      <c r="K25427" t="e">
        <f t="shared" si="421"/>
        <v>#N/A</v>
      </c>
    </row>
    <row r="25428" spans="10:11" x14ac:dyDescent="0.35">
      <c r="J25428" t="e">
        <f>wOBA+VLOOKUP(D25428,order[],2,FALSE)+VLOOKUP(IF(F25428&gt;7,8,IF(F25428=0,1,F25428)),pitches[],2,FALSE)+VLOOKUP(IF(E25428&gt;0,1,E25428),rmatchups[],2,FALSE)</f>
        <v>#N/A</v>
      </c>
      <c r="K25428" t="e">
        <f t="shared" si="421"/>
        <v>#N/A</v>
      </c>
    </row>
    <row r="25429" spans="10:11" x14ac:dyDescent="0.35">
      <c r="J25429" t="e">
        <f>wOBA+VLOOKUP(D25429,order[],2,FALSE)+VLOOKUP(IF(F25429&gt;7,8,IF(F25429=0,1,F25429)),pitches[],2,FALSE)+VLOOKUP(IF(E25429&gt;0,1,E25429),rmatchups[],2,FALSE)</f>
        <v>#N/A</v>
      </c>
      <c r="K25429" t="e">
        <f t="shared" si="421"/>
        <v>#N/A</v>
      </c>
    </row>
    <row r="25430" spans="10:11" x14ac:dyDescent="0.35">
      <c r="J25430" t="e">
        <f>wOBA+VLOOKUP(D25430,order[],2,FALSE)+VLOOKUP(IF(F25430&gt;7,8,IF(F25430=0,1,F25430)),pitches[],2,FALSE)+VLOOKUP(IF(E25430&gt;0,1,E25430),rmatchups[],2,FALSE)</f>
        <v>#N/A</v>
      </c>
      <c r="K25430" t="e">
        <f t="shared" si="421"/>
        <v>#N/A</v>
      </c>
    </row>
    <row r="25431" spans="10:11" x14ac:dyDescent="0.35">
      <c r="J25431" t="e">
        <f>wOBA+VLOOKUP(D25431,order[],2,FALSE)+VLOOKUP(IF(F25431&gt;7,8,IF(F25431=0,1,F25431)),pitches[],2,FALSE)+VLOOKUP(IF(E25431&gt;0,1,E25431),rmatchups[],2,FALSE)</f>
        <v>#N/A</v>
      </c>
      <c r="K25431" t="e">
        <f t="shared" si="421"/>
        <v>#N/A</v>
      </c>
    </row>
    <row r="25432" spans="10:11" x14ac:dyDescent="0.35">
      <c r="J25432" t="e">
        <f>wOBA+VLOOKUP(D25432,order[],2,FALSE)+VLOOKUP(IF(F25432&gt;7,8,IF(F25432=0,1,F25432)),pitches[],2,FALSE)+VLOOKUP(IF(E25432&gt;0,1,E25432),rmatchups[],2,FALSE)</f>
        <v>#N/A</v>
      </c>
      <c r="K25432" t="e">
        <f t="shared" si="421"/>
        <v>#N/A</v>
      </c>
    </row>
    <row r="25433" spans="10:11" x14ac:dyDescent="0.35">
      <c r="J25433" t="e">
        <f>wOBA+VLOOKUP(D25433,order[],2,FALSE)+VLOOKUP(IF(F25433&gt;7,8,IF(F25433=0,1,F25433)),pitches[],2,FALSE)+VLOOKUP(IF(E25433&gt;0,1,E25433),rmatchups[],2,FALSE)</f>
        <v>#N/A</v>
      </c>
      <c r="K25433" t="e">
        <f t="shared" si="421"/>
        <v>#N/A</v>
      </c>
    </row>
    <row r="25434" spans="10:11" x14ac:dyDescent="0.35">
      <c r="J25434" t="e">
        <f>wOBA+VLOOKUP(D25434,order[],2,FALSE)+VLOOKUP(IF(F25434&gt;7,8,IF(F25434=0,1,F25434)),pitches[],2,FALSE)+VLOOKUP(IF(E25434&gt;0,1,E25434),rmatchups[],2,FALSE)</f>
        <v>#N/A</v>
      </c>
      <c r="K25434" t="e">
        <f t="shared" si="421"/>
        <v>#N/A</v>
      </c>
    </row>
    <row r="25435" spans="10:11" x14ac:dyDescent="0.35">
      <c r="J25435" t="e">
        <f>wOBA+VLOOKUP(D25435,order[],2,FALSE)+VLOOKUP(IF(F25435&gt;7,8,IF(F25435=0,1,F25435)),pitches[],2,FALSE)+VLOOKUP(IF(E25435&gt;0,1,E25435),rmatchups[],2,FALSE)</f>
        <v>#N/A</v>
      </c>
      <c r="K25435" t="e">
        <f t="shared" si="421"/>
        <v>#N/A</v>
      </c>
    </row>
    <row r="25436" spans="10:11" x14ac:dyDescent="0.35">
      <c r="J25436" t="e">
        <f>wOBA+VLOOKUP(D25436,order[],2,FALSE)+VLOOKUP(IF(F25436&gt;7,8,IF(F25436=0,1,F25436)),pitches[],2,FALSE)+VLOOKUP(IF(E25436&gt;0,1,E25436),rmatchups[],2,FALSE)</f>
        <v>#N/A</v>
      </c>
      <c r="K25436" t="e">
        <f t="shared" si="421"/>
        <v>#N/A</v>
      </c>
    </row>
    <row r="25437" spans="10:11" x14ac:dyDescent="0.35">
      <c r="J25437" t="e">
        <f>wOBA+VLOOKUP(D25437,order[],2,FALSE)+VLOOKUP(IF(F25437&gt;7,8,IF(F25437=0,1,F25437)),pitches[],2,FALSE)+VLOOKUP(IF(E25437&gt;0,1,E25437),rmatchups[],2,FALSE)</f>
        <v>#N/A</v>
      </c>
      <c r="K25437" t="e">
        <f t="shared" si="421"/>
        <v>#N/A</v>
      </c>
    </row>
    <row r="25438" spans="10:11" x14ac:dyDescent="0.35">
      <c r="J25438" t="e">
        <f>wOBA+VLOOKUP(D25438,order[],2,FALSE)+VLOOKUP(IF(F25438&gt;7,8,IF(F25438=0,1,F25438)),pitches[],2,FALSE)+VLOOKUP(IF(E25438&gt;0,1,E25438),rmatchups[],2,FALSE)</f>
        <v>#N/A</v>
      </c>
      <c r="K25438" t="e">
        <f t="shared" si="421"/>
        <v>#N/A</v>
      </c>
    </row>
    <row r="25439" spans="10:11" x14ac:dyDescent="0.35">
      <c r="J25439" t="e">
        <f>wOBA+VLOOKUP(D25439,order[],2,FALSE)+VLOOKUP(IF(F25439&gt;7,8,IF(F25439=0,1,F25439)),pitches[],2,FALSE)+VLOOKUP(IF(E25439&gt;0,1,E25439),rmatchups[],2,FALSE)</f>
        <v>#N/A</v>
      </c>
      <c r="K25439" t="e">
        <f t="shared" si="421"/>
        <v>#N/A</v>
      </c>
    </row>
    <row r="25440" spans="10:11" x14ac:dyDescent="0.35">
      <c r="J25440" t="e">
        <f>wOBA+VLOOKUP(D25440,order[],2,FALSE)+VLOOKUP(IF(F25440&gt;7,8,IF(F25440=0,1,F25440)),pitches[],2,FALSE)+VLOOKUP(IF(E25440&gt;0,1,E25440),rmatchups[],2,FALSE)</f>
        <v>#N/A</v>
      </c>
      <c r="K25440" t="e">
        <f t="shared" si="421"/>
        <v>#N/A</v>
      </c>
    </row>
    <row r="25441" spans="10:11" x14ac:dyDescent="0.35">
      <c r="J25441" t="e">
        <f>wOBA+VLOOKUP(D25441,order[],2,FALSE)+VLOOKUP(IF(F25441&gt;7,8,IF(F25441=0,1,F25441)),pitches[],2,FALSE)+VLOOKUP(IF(E25441&gt;0,1,E25441),rmatchups[],2,FALSE)</f>
        <v>#N/A</v>
      </c>
      <c r="K25441" t="e">
        <f t="shared" si="421"/>
        <v>#N/A</v>
      </c>
    </row>
    <row r="25442" spans="10:11" x14ac:dyDescent="0.35">
      <c r="J25442" t="e">
        <f>wOBA+VLOOKUP(D25442,order[],2,FALSE)+VLOOKUP(IF(F25442&gt;7,8,IF(F25442=0,1,F25442)),pitches[],2,FALSE)+VLOOKUP(IF(E25442&gt;0,1,E25442),rmatchups[],2,FALSE)</f>
        <v>#N/A</v>
      </c>
      <c r="K25442" t="e">
        <f t="shared" si="421"/>
        <v>#N/A</v>
      </c>
    </row>
    <row r="25443" spans="10:11" x14ac:dyDescent="0.35">
      <c r="J25443" t="e">
        <f>wOBA+VLOOKUP(D25443,order[],2,FALSE)+VLOOKUP(IF(F25443&gt;7,8,IF(F25443=0,1,F25443)),pitches[],2,FALSE)+VLOOKUP(IF(E25443&gt;0,1,E25443),rmatchups[],2,FALSE)</f>
        <v>#N/A</v>
      </c>
      <c r="K25443" t="e">
        <f t="shared" si="421"/>
        <v>#N/A</v>
      </c>
    </row>
    <row r="25444" spans="10:11" x14ac:dyDescent="0.35">
      <c r="J25444" t="e">
        <f>wOBA+VLOOKUP(D25444,order[],2,FALSE)+VLOOKUP(IF(F25444&gt;7,8,IF(F25444=0,1,F25444)),pitches[],2,FALSE)+VLOOKUP(IF(E25444&gt;0,1,E25444),rmatchups[],2,FALSE)</f>
        <v>#N/A</v>
      </c>
      <c r="K25444" t="e">
        <f t="shared" si="421"/>
        <v>#N/A</v>
      </c>
    </row>
    <row r="25445" spans="10:11" x14ac:dyDescent="0.35">
      <c r="J25445" t="e">
        <f>wOBA+VLOOKUP(D25445,order[],2,FALSE)+VLOOKUP(IF(F25445&gt;7,8,IF(F25445=0,1,F25445)),pitches[],2,FALSE)+VLOOKUP(IF(E25445&gt;0,1,E25445),rmatchups[],2,FALSE)</f>
        <v>#N/A</v>
      </c>
      <c r="K25445" t="e">
        <f t="shared" si="421"/>
        <v>#N/A</v>
      </c>
    </row>
    <row r="25446" spans="10:11" x14ac:dyDescent="0.35">
      <c r="J25446" t="e">
        <f>wOBA+VLOOKUP(D25446,order[],2,FALSE)+VLOOKUP(IF(F25446&gt;7,8,IF(F25446=0,1,F25446)),pitches[],2,FALSE)+VLOOKUP(IF(E25446&gt;0,1,E25446),rmatchups[],2,FALSE)</f>
        <v>#N/A</v>
      </c>
      <c r="K25446" t="e">
        <f t="shared" si="421"/>
        <v>#N/A</v>
      </c>
    </row>
    <row r="25447" spans="10:11" x14ac:dyDescent="0.35">
      <c r="J25447" t="e">
        <f>wOBA+VLOOKUP(D25447,order[],2,FALSE)+VLOOKUP(IF(F25447&gt;7,8,IF(F25447=0,1,F25447)),pitches[],2,FALSE)+VLOOKUP(IF(E25447&gt;0,1,E25447),rmatchups[],2,FALSE)</f>
        <v>#N/A</v>
      </c>
      <c r="K25447" t="e">
        <f t="shared" si="421"/>
        <v>#N/A</v>
      </c>
    </row>
    <row r="25448" spans="10:11" x14ac:dyDescent="0.35">
      <c r="J25448" t="e">
        <f>wOBA+VLOOKUP(D25448,order[],2,FALSE)+VLOOKUP(IF(F25448&gt;7,8,IF(F25448=0,1,F25448)),pitches[],2,FALSE)+VLOOKUP(IF(E25448&gt;0,1,E25448),rmatchups[],2,FALSE)</f>
        <v>#N/A</v>
      </c>
      <c r="K25448" t="e">
        <f t="shared" si="421"/>
        <v>#N/A</v>
      </c>
    </row>
    <row r="25449" spans="10:11" x14ac:dyDescent="0.35">
      <c r="J25449" t="e">
        <f>wOBA+VLOOKUP(D25449,order[],2,FALSE)+VLOOKUP(IF(F25449&gt;7,8,IF(F25449=0,1,F25449)),pitches[],2,FALSE)+VLOOKUP(IF(E25449&gt;0,1,E25449),rmatchups[],2,FALSE)</f>
        <v>#N/A</v>
      </c>
      <c r="K25449" t="e">
        <f t="shared" si="421"/>
        <v>#N/A</v>
      </c>
    </row>
    <row r="25450" spans="10:11" x14ac:dyDescent="0.35">
      <c r="J25450" t="e">
        <f>wOBA+VLOOKUP(D25450,order[],2,FALSE)+VLOOKUP(IF(F25450&gt;7,8,IF(F25450=0,1,F25450)),pitches[],2,FALSE)+VLOOKUP(IF(E25450&gt;0,1,E25450),rmatchups[],2,FALSE)</f>
        <v>#N/A</v>
      </c>
      <c r="K25450" t="e">
        <f t="shared" si="421"/>
        <v>#N/A</v>
      </c>
    </row>
    <row r="25451" spans="10:11" x14ac:dyDescent="0.35">
      <c r="J25451" t="e">
        <f>wOBA+VLOOKUP(D25451,order[],2,FALSE)+VLOOKUP(IF(F25451&gt;7,8,IF(F25451=0,1,F25451)),pitches[],2,FALSE)+VLOOKUP(IF(E25451&gt;0,1,E25451),rmatchups[],2,FALSE)</f>
        <v>#N/A</v>
      </c>
      <c r="K25451" t="e">
        <f t="shared" si="421"/>
        <v>#N/A</v>
      </c>
    </row>
    <row r="25452" spans="10:11" x14ac:dyDescent="0.35">
      <c r="J25452" t="e">
        <f>wOBA+VLOOKUP(D25452,order[],2,FALSE)+VLOOKUP(IF(F25452&gt;7,8,IF(F25452=0,1,F25452)),pitches[],2,FALSE)+VLOOKUP(IF(E25452&gt;0,1,E25452),rmatchups[],2,FALSE)</f>
        <v>#N/A</v>
      </c>
      <c r="K25452" t="e">
        <f t="shared" si="421"/>
        <v>#N/A</v>
      </c>
    </row>
    <row r="25453" spans="10:11" x14ac:dyDescent="0.35">
      <c r="J25453" t="e">
        <f>wOBA+VLOOKUP(D25453,order[],2,FALSE)+VLOOKUP(IF(F25453&gt;7,8,IF(F25453=0,1,F25453)),pitches[],2,FALSE)+VLOOKUP(IF(E25453&gt;0,1,E25453),rmatchups[],2,FALSE)</f>
        <v>#N/A</v>
      </c>
      <c r="K25453" t="e">
        <f t="shared" si="421"/>
        <v>#N/A</v>
      </c>
    </row>
    <row r="25454" spans="10:11" x14ac:dyDescent="0.35">
      <c r="J25454" t="e">
        <f>wOBA+VLOOKUP(D25454,order[],2,FALSE)+VLOOKUP(IF(F25454&gt;7,8,IF(F25454=0,1,F25454)),pitches[],2,FALSE)+VLOOKUP(IF(E25454&gt;0,1,E25454),rmatchups[],2,FALSE)</f>
        <v>#N/A</v>
      </c>
      <c r="K25454" t="e">
        <f t="shared" si="421"/>
        <v>#N/A</v>
      </c>
    </row>
    <row r="25455" spans="10:11" x14ac:dyDescent="0.35">
      <c r="J25455" t="e">
        <f>wOBA+VLOOKUP(D25455,order[],2,FALSE)+VLOOKUP(IF(F25455&gt;7,8,IF(F25455=0,1,F25455)),pitches[],2,FALSE)+VLOOKUP(IF(E25455&gt;0,1,E25455),rmatchups[],2,FALSE)</f>
        <v>#N/A</v>
      </c>
      <c r="K25455" t="e">
        <f t="shared" si="421"/>
        <v>#N/A</v>
      </c>
    </row>
    <row r="25456" spans="10:11" x14ac:dyDescent="0.35">
      <c r="J25456" t="e">
        <f>wOBA+VLOOKUP(D25456,order[],2,FALSE)+VLOOKUP(IF(F25456&gt;7,8,IF(F25456=0,1,F25456)),pitches[],2,FALSE)+VLOOKUP(IF(E25456&gt;0,1,E25456),rmatchups[],2,FALSE)</f>
        <v>#N/A</v>
      </c>
      <c r="K25456" t="e">
        <f t="shared" si="421"/>
        <v>#N/A</v>
      </c>
    </row>
    <row r="25457" spans="10:11" x14ac:dyDescent="0.35">
      <c r="J25457" t="e">
        <f>wOBA+VLOOKUP(D25457,order[],2,FALSE)+VLOOKUP(IF(F25457&gt;7,8,IF(F25457=0,1,F25457)),pitches[],2,FALSE)+VLOOKUP(IF(E25457&gt;0,1,E25457),rmatchups[],2,FALSE)</f>
        <v>#N/A</v>
      </c>
      <c r="K25457" t="e">
        <f t="shared" si="421"/>
        <v>#N/A</v>
      </c>
    </row>
    <row r="25458" spans="10:11" x14ac:dyDescent="0.35">
      <c r="J25458" t="e">
        <f>wOBA+VLOOKUP(D25458,order[],2,FALSE)+VLOOKUP(IF(F25458&gt;7,8,IF(F25458=0,1,F25458)),pitches[],2,FALSE)+VLOOKUP(IF(E25458&gt;0,1,E25458),rmatchups[],2,FALSE)</f>
        <v>#N/A</v>
      </c>
      <c r="K25458" t="e">
        <f t="shared" si="421"/>
        <v>#N/A</v>
      </c>
    </row>
    <row r="25459" spans="10:11" x14ac:dyDescent="0.35">
      <c r="J25459" t="e">
        <f>wOBA+VLOOKUP(D25459,order[],2,FALSE)+VLOOKUP(IF(F25459&gt;7,8,IF(F25459=0,1,F25459)),pitches[],2,FALSE)+VLOOKUP(IF(E25459&gt;0,1,E25459),rmatchups[],2,FALSE)</f>
        <v>#N/A</v>
      </c>
      <c r="K25459" t="e">
        <f t="shared" si="421"/>
        <v>#N/A</v>
      </c>
    </row>
    <row r="25460" spans="10:11" x14ac:dyDescent="0.35">
      <c r="J25460" t="e">
        <f>wOBA+VLOOKUP(D25460,order[],2,FALSE)+VLOOKUP(IF(F25460&gt;7,8,IF(F25460=0,1,F25460)),pitches[],2,FALSE)+VLOOKUP(IF(E25460&gt;0,1,E25460),rmatchups[],2,FALSE)</f>
        <v>#N/A</v>
      </c>
      <c r="K25460" t="e">
        <f t="shared" si="421"/>
        <v>#N/A</v>
      </c>
    </row>
    <row r="25461" spans="10:11" x14ac:dyDescent="0.35">
      <c r="J25461" t="e">
        <f>wOBA+VLOOKUP(D25461,order[],2,FALSE)+VLOOKUP(IF(F25461&gt;7,8,IF(F25461=0,1,F25461)),pitches[],2,FALSE)+VLOOKUP(IF(E25461&gt;0,1,E25461),rmatchups[],2,FALSE)</f>
        <v>#N/A</v>
      </c>
      <c r="K25461" t="e">
        <f t="shared" si="421"/>
        <v>#N/A</v>
      </c>
    </row>
    <row r="25462" spans="10:11" x14ac:dyDescent="0.35">
      <c r="J25462" t="e">
        <f>wOBA+VLOOKUP(D25462,order[],2,FALSE)+VLOOKUP(IF(F25462&gt;7,8,IF(F25462=0,1,F25462)),pitches[],2,FALSE)+VLOOKUP(IF(E25462&gt;0,1,E25462),rmatchups[],2,FALSE)</f>
        <v>#N/A</v>
      </c>
      <c r="K25462" t="e">
        <f t="shared" si="421"/>
        <v>#N/A</v>
      </c>
    </row>
    <row r="25463" spans="10:11" x14ac:dyDescent="0.35">
      <c r="J25463" t="e">
        <f>wOBA+VLOOKUP(D25463,order[],2,FALSE)+VLOOKUP(IF(F25463&gt;7,8,IF(F25463=0,1,F25463)),pitches[],2,FALSE)+VLOOKUP(IF(E25463&gt;0,1,E25463),rmatchups[],2,FALSE)</f>
        <v>#N/A</v>
      </c>
      <c r="K25463" t="e">
        <f t="shared" si="421"/>
        <v>#N/A</v>
      </c>
    </row>
    <row r="25464" spans="10:11" x14ac:dyDescent="0.35">
      <c r="J25464" t="e">
        <f>wOBA+VLOOKUP(D25464,order[],2,FALSE)+VLOOKUP(IF(F25464&gt;7,8,IF(F25464=0,1,F25464)),pitches[],2,FALSE)+VLOOKUP(IF(E25464&gt;0,1,E25464),rmatchups[],2,FALSE)</f>
        <v>#N/A</v>
      </c>
      <c r="K25464" t="e">
        <f t="shared" si="421"/>
        <v>#N/A</v>
      </c>
    </row>
    <row r="25465" spans="10:11" x14ac:dyDescent="0.35">
      <c r="J25465" t="e">
        <f>wOBA+VLOOKUP(D25465,order[],2,FALSE)+VLOOKUP(IF(F25465&gt;7,8,IF(F25465=0,1,F25465)),pitches[],2,FALSE)+VLOOKUP(IF(E25465&gt;0,1,E25465),rmatchups[],2,FALSE)</f>
        <v>#N/A</v>
      </c>
      <c r="K25465" t="e">
        <f t="shared" si="421"/>
        <v>#N/A</v>
      </c>
    </row>
    <row r="25466" spans="10:11" x14ac:dyDescent="0.35">
      <c r="J25466" t="e">
        <f>wOBA+VLOOKUP(D25466,order[],2,FALSE)+VLOOKUP(IF(F25466&gt;7,8,IF(F25466=0,1,F25466)),pitches[],2,FALSE)+VLOOKUP(IF(E25466&gt;0,1,E25466),rmatchups[],2,FALSE)</f>
        <v>#N/A</v>
      </c>
      <c r="K25466" t="e">
        <f t="shared" si="421"/>
        <v>#N/A</v>
      </c>
    </row>
    <row r="25467" spans="10:11" x14ac:dyDescent="0.35">
      <c r="J25467" t="e">
        <f>wOBA+VLOOKUP(D25467,order[],2,FALSE)+VLOOKUP(IF(F25467&gt;7,8,IF(F25467=0,1,F25467)),pitches[],2,FALSE)+VLOOKUP(IF(E25467&gt;0,1,E25467),rmatchups[],2,FALSE)</f>
        <v>#N/A</v>
      </c>
      <c r="K25467" t="e">
        <f t="shared" si="421"/>
        <v>#N/A</v>
      </c>
    </row>
    <row r="25468" spans="10:11" x14ac:dyDescent="0.35">
      <c r="J25468" t="e">
        <f>wOBA+VLOOKUP(D25468,order[],2,FALSE)+VLOOKUP(IF(F25468&gt;7,8,IF(F25468=0,1,F25468)),pitches[],2,FALSE)+VLOOKUP(IF(E25468&gt;0,1,E25468),rmatchups[],2,FALSE)</f>
        <v>#N/A</v>
      </c>
      <c r="K25468" t="e">
        <f t="shared" si="421"/>
        <v>#N/A</v>
      </c>
    </row>
    <row r="25469" spans="10:11" x14ac:dyDescent="0.35">
      <c r="J25469" t="e">
        <f>wOBA+VLOOKUP(D25469,order[],2,FALSE)+VLOOKUP(IF(F25469&gt;7,8,IF(F25469=0,1,F25469)),pitches[],2,FALSE)+VLOOKUP(IF(E25469&gt;0,1,E25469),rmatchups[],2,FALSE)</f>
        <v>#N/A</v>
      </c>
      <c r="K25469" t="e">
        <f t="shared" si="421"/>
        <v>#N/A</v>
      </c>
    </row>
    <row r="25470" spans="10:11" x14ac:dyDescent="0.35">
      <c r="J25470" t="e">
        <f>wOBA+VLOOKUP(D25470,order[],2,FALSE)+VLOOKUP(IF(F25470&gt;7,8,IF(F25470=0,1,F25470)),pitches[],2,FALSE)+VLOOKUP(IF(E25470&gt;0,1,E25470),rmatchups[],2,FALSE)</f>
        <v>#N/A</v>
      </c>
      <c r="K25470" t="e">
        <f t="shared" si="421"/>
        <v>#N/A</v>
      </c>
    </row>
    <row r="25471" spans="10:11" x14ac:dyDescent="0.35">
      <c r="J25471" t="e">
        <f>wOBA+VLOOKUP(D25471,order[],2,FALSE)+VLOOKUP(IF(F25471&gt;7,8,IF(F25471=0,1,F25471)),pitches[],2,FALSE)+VLOOKUP(IF(E25471&gt;0,1,E25471),rmatchups[],2,FALSE)</f>
        <v>#N/A</v>
      </c>
      <c r="K25471" t="e">
        <f t="shared" si="421"/>
        <v>#N/A</v>
      </c>
    </row>
    <row r="25472" spans="10:11" x14ac:dyDescent="0.35">
      <c r="J25472" t="e">
        <f>wOBA+VLOOKUP(D25472,order[],2,FALSE)+VLOOKUP(IF(F25472&gt;7,8,IF(F25472=0,1,F25472)),pitches[],2,FALSE)+VLOOKUP(IF(E25472&gt;0,1,E25472),rmatchups[],2,FALSE)</f>
        <v>#N/A</v>
      </c>
      <c r="K25472" t="e">
        <f t="shared" si="421"/>
        <v>#N/A</v>
      </c>
    </row>
    <row r="25473" spans="10:11" x14ac:dyDescent="0.35">
      <c r="J25473" t="e">
        <f>wOBA+VLOOKUP(D25473,order[],2,FALSE)+VLOOKUP(IF(F25473&gt;7,8,IF(F25473=0,1,F25473)),pitches[],2,FALSE)+VLOOKUP(IF(E25473&gt;0,1,E25473),rmatchups[],2,FALSE)</f>
        <v>#N/A</v>
      </c>
      <c r="K25473" t="e">
        <f t="shared" si="421"/>
        <v>#N/A</v>
      </c>
    </row>
    <row r="25474" spans="10:11" x14ac:dyDescent="0.35">
      <c r="J25474" t="e">
        <f>wOBA+VLOOKUP(D25474,order[],2,FALSE)+VLOOKUP(IF(F25474&gt;7,8,IF(F25474=0,1,F25474)),pitches[],2,FALSE)+VLOOKUP(IF(E25474&gt;0,1,E25474),rmatchups[],2,FALSE)</f>
        <v>#N/A</v>
      </c>
      <c r="K25474" t="e">
        <f t="shared" si="421"/>
        <v>#N/A</v>
      </c>
    </row>
    <row r="25475" spans="10:11" x14ac:dyDescent="0.35">
      <c r="J25475" t="e">
        <f>wOBA+VLOOKUP(D25475,order[],2,FALSE)+VLOOKUP(IF(F25475&gt;7,8,IF(F25475=0,1,F25475)),pitches[],2,FALSE)+VLOOKUP(IF(E25475&gt;0,1,E25475),rmatchups[],2,FALSE)</f>
        <v>#N/A</v>
      </c>
      <c r="K25475" t="e">
        <f t="shared" ref="K25475:K25538" si="422">H25475-J25475</f>
        <v>#N/A</v>
      </c>
    </row>
    <row r="25476" spans="10:11" x14ac:dyDescent="0.35">
      <c r="J25476" t="e">
        <f>wOBA+VLOOKUP(D25476,order[],2,FALSE)+VLOOKUP(IF(F25476&gt;7,8,IF(F25476=0,1,F25476)),pitches[],2,FALSE)+VLOOKUP(IF(E25476&gt;0,1,E25476),rmatchups[],2,FALSE)</f>
        <v>#N/A</v>
      </c>
      <c r="K25476" t="e">
        <f t="shared" si="422"/>
        <v>#N/A</v>
      </c>
    </row>
    <row r="25477" spans="10:11" x14ac:dyDescent="0.35">
      <c r="J25477" t="e">
        <f>wOBA+VLOOKUP(D25477,order[],2,FALSE)+VLOOKUP(IF(F25477&gt;7,8,IF(F25477=0,1,F25477)),pitches[],2,FALSE)+VLOOKUP(IF(E25477&gt;0,1,E25477),rmatchups[],2,FALSE)</f>
        <v>#N/A</v>
      </c>
      <c r="K25477" t="e">
        <f t="shared" si="422"/>
        <v>#N/A</v>
      </c>
    </row>
    <row r="25478" spans="10:11" x14ac:dyDescent="0.35">
      <c r="J25478" t="e">
        <f>wOBA+VLOOKUP(D25478,order[],2,FALSE)+VLOOKUP(IF(F25478&gt;7,8,IF(F25478=0,1,F25478)),pitches[],2,FALSE)+VLOOKUP(IF(E25478&gt;0,1,E25478),rmatchups[],2,FALSE)</f>
        <v>#N/A</v>
      </c>
      <c r="K25478" t="e">
        <f t="shared" si="422"/>
        <v>#N/A</v>
      </c>
    </row>
    <row r="25479" spans="10:11" x14ac:dyDescent="0.35">
      <c r="J25479" t="e">
        <f>wOBA+VLOOKUP(D25479,order[],2,FALSE)+VLOOKUP(IF(F25479&gt;7,8,IF(F25479=0,1,F25479)),pitches[],2,FALSE)+VLOOKUP(IF(E25479&gt;0,1,E25479),rmatchups[],2,FALSE)</f>
        <v>#N/A</v>
      </c>
      <c r="K25479" t="e">
        <f t="shared" si="422"/>
        <v>#N/A</v>
      </c>
    </row>
    <row r="25480" spans="10:11" x14ac:dyDescent="0.35">
      <c r="J25480" t="e">
        <f>wOBA+VLOOKUP(D25480,order[],2,FALSE)+VLOOKUP(IF(F25480&gt;7,8,IF(F25480=0,1,F25480)),pitches[],2,FALSE)+VLOOKUP(IF(E25480&gt;0,1,E25480),rmatchups[],2,FALSE)</f>
        <v>#N/A</v>
      </c>
      <c r="K25480" t="e">
        <f t="shared" si="422"/>
        <v>#N/A</v>
      </c>
    </row>
    <row r="25481" spans="10:11" x14ac:dyDescent="0.35">
      <c r="J25481" t="e">
        <f>wOBA+VLOOKUP(D25481,order[],2,FALSE)+VLOOKUP(IF(F25481&gt;7,8,IF(F25481=0,1,F25481)),pitches[],2,FALSE)+VLOOKUP(IF(E25481&gt;0,1,E25481),rmatchups[],2,FALSE)</f>
        <v>#N/A</v>
      </c>
      <c r="K25481" t="e">
        <f t="shared" si="422"/>
        <v>#N/A</v>
      </c>
    </row>
    <row r="25482" spans="10:11" x14ac:dyDescent="0.35">
      <c r="J25482" t="e">
        <f>wOBA+VLOOKUP(D25482,order[],2,FALSE)+VLOOKUP(IF(F25482&gt;7,8,IF(F25482=0,1,F25482)),pitches[],2,FALSE)+VLOOKUP(IF(E25482&gt;0,1,E25482),rmatchups[],2,FALSE)</f>
        <v>#N/A</v>
      </c>
      <c r="K25482" t="e">
        <f t="shared" si="422"/>
        <v>#N/A</v>
      </c>
    </row>
    <row r="25483" spans="10:11" x14ac:dyDescent="0.35">
      <c r="J25483" t="e">
        <f>wOBA+VLOOKUP(D25483,order[],2,FALSE)+VLOOKUP(IF(F25483&gt;7,8,IF(F25483=0,1,F25483)),pitches[],2,FALSE)+VLOOKUP(IF(E25483&gt;0,1,E25483),rmatchups[],2,FALSE)</f>
        <v>#N/A</v>
      </c>
      <c r="K25483" t="e">
        <f t="shared" si="422"/>
        <v>#N/A</v>
      </c>
    </row>
    <row r="25484" spans="10:11" x14ac:dyDescent="0.35">
      <c r="J25484" t="e">
        <f>wOBA+VLOOKUP(D25484,order[],2,FALSE)+VLOOKUP(IF(F25484&gt;7,8,IF(F25484=0,1,F25484)),pitches[],2,FALSE)+VLOOKUP(IF(E25484&gt;0,1,E25484),rmatchups[],2,FALSE)</f>
        <v>#N/A</v>
      </c>
      <c r="K25484" t="e">
        <f t="shared" si="422"/>
        <v>#N/A</v>
      </c>
    </row>
    <row r="25485" spans="10:11" x14ac:dyDescent="0.35">
      <c r="J25485" t="e">
        <f>wOBA+VLOOKUP(D25485,order[],2,FALSE)+VLOOKUP(IF(F25485&gt;7,8,IF(F25485=0,1,F25485)),pitches[],2,FALSE)+VLOOKUP(IF(E25485&gt;0,1,E25485),rmatchups[],2,FALSE)</f>
        <v>#N/A</v>
      </c>
      <c r="K25485" t="e">
        <f t="shared" si="422"/>
        <v>#N/A</v>
      </c>
    </row>
    <row r="25486" spans="10:11" x14ac:dyDescent="0.35">
      <c r="J25486" t="e">
        <f>wOBA+VLOOKUP(D25486,order[],2,FALSE)+VLOOKUP(IF(F25486&gt;7,8,IF(F25486=0,1,F25486)),pitches[],2,FALSE)+VLOOKUP(IF(E25486&gt;0,1,E25486),rmatchups[],2,FALSE)</f>
        <v>#N/A</v>
      </c>
      <c r="K25486" t="e">
        <f t="shared" si="422"/>
        <v>#N/A</v>
      </c>
    </row>
    <row r="25487" spans="10:11" x14ac:dyDescent="0.35">
      <c r="J25487" t="e">
        <f>wOBA+VLOOKUP(D25487,order[],2,FALSE)+VLOOKUP(IF(F25487&gt;7,8,IF(F25487=0,1,F25487)),pitches[],2,FALSE)+VLOOKUP(IF(E25487&gt;0,1,E25487),rmatchups[],2,FALSE)</f>
        <v>#N/A</v>
      </c>
      <c r="K25487" t="e">
        <f t="shared" si="422"/>
        <v>#N/A</v>
      </c>
    </row>
    <row r="25488" spans="10:11" x14ac:dyDescent="0.35">
      <c r="J25488" t="e">
        <f>wOBA+VLOOKUP(D25488,order[],2,FALSE)+VLOOKUP(IF(F25488&gt;7,8,IF(F25488=0,1,F25488)),pitches[],2,FALSE)+VLOOKUP(IF(E25488&gt;0,1,E25488),rmatchups[],2,FALSE)</f>
        <v>#N/A</v>
      </c>
      <c r="K25488" t="e">
        <f t="shared" si="422"/>
        <v>#N/A</v>
      </c>
    </row>
    <row r="25489" spans="10:11" x14ac:dyDescent="0.35">
      <c r="J25489" t="e">
        <f>wOBA+VLOOKUP(D25489,order[],2,FALSE)+VLOOKUP(IF(F25489&gt;7,8,IF(F25489=0,1,F25489)),pitches[],2,FALSE)+VLOOKUP(IF(E25489&gt;0,1,E25489),rmatchups[],2,FALSE)</f>
        <v>#N/A</v>
      </c>
      <c r="K25489" t="e">
        <f t="shared" si="422"/>
        <v>#N/A</v>
      </c>
    </row>
    <row r="25490" spans="10:11" x14ac:dyDescent="0.35">
      <c r="J25490" t="e">
        <f>wOBA+VLOOKUP(D25490,order[],2,FALSE)+VLOOKUP(IF(F25490&gt;7,8,IF(F25490=0,1,F25490)),pitches[],2,FALSE)+VLOOKUP(IF(E25490&gt;0,1,E25490),rmatchups[],2,FALSE)</f>
        <v>#N/A</v>
      </c>
      <c r="K25490" t="e">
        <f t="shared" si="422"/>
        <v>#N/A</v>
      </c>
    </row>
    <row r="25491" spans="10:11" x14ac:dyDescent="0.35">
      <c r="J25491" t="e">
        <f>wOBA+VLOOKUP(D25491,order[],2,FALSE)+VLOOKUP(IF(F25491&gt;7,8,IF(F25491=0,1,F25491)),pitches[],2,FALSE)+VLOOKUP(IF(E25491&gt;0,1,E25491),rmatchups[],2,FALSE)</f>
        <v>#N/A</v>
      </c>
      <c r="K25491" t="e">
        <f t="shared" si="422"/>
        <v>#N/A</v>
      </c>
    </row>
    <row r="25492" spans="10:11" x14ac:dyDescent="0.35">
      <c r="J25492" t="e">
        <f>wOBA+VLOOKUP(D25492,order[],2,FALSE)+VLOOKUP(IF(F25492&gt;7,8,IF(F25492=0,1,F25492)),pitches[],2,FALSE)+VLOOKUP(IF(E25492&gt;0,1,E25492),rmatchups[],2,FALSE)</f>
        <v>#N/A</v>
      </c>
      <c r="K25492" t="e">
        <f t="shared" si="422"/>
        <v>#N/A</v>
      </c>
    </row>
    <row r="25493" spans="10:11" x14ac:dyDescent="0.35">
      <c r="J25493" t="e">
        <f>wOBA+VLOOKUP(D25493,order[],2,FALSE)+VLOOKUP(IF(F25493&gt;7,8,IF(F25493=0,1,F25493)),pitches[],2,FALSE)+VLOOKUP(IF(E25493&gt;0,1,E25493),rmatchups[],2,FALSE)</f>
        <v>#N/A</v>
      </c>
      <c r="K25493" t="e">
        <f t="shared" si="422"/>
        <v>#N/A</v>
      </c>
    </row>
    <row r="25494" spans="10:11" x14ac:dyDescent="0.35">
      <c r="J25494" t="e">
        <f>wOBA+VLOOKUP(D25494,order[],2,FALSE)+VLOOKUP(IF(F25494&gt;7,8,IF(F25494=0,1,F25494)),pitches[],2,FALSE)+VLOOKUP(IF(E25494&gt;0,1,E25494),rmatchups[],2,FALSE)</f>
        <v>#N/A</v>
      </c>
      <c r="K25494" t="e">
        <f t="shared" si="422"/>
        <v>#N/A</v>
      </c>
    </row>
    <row r="25495" spans="10:11" x14ac:dyDescent="0.35">
      <c r="J25495" t="e">
        <f>wOBA+VLOOKUP(D25495,order[],2,FALSE)+VLOOKUP(IF(F25495&gt;7,8,IF(F25495=0,1,F25495)),pitches[],2,FALSE)+VLOOKUP(IF(E25495&gt;0,1,E25495),rmatchups[],2,FALSE)</f>
        <v>#N/A</v>
      </c>
      <c r="K25495" t="e">
        <f t="shared" si="422"/>
        <v>#N/A</v>
      </c>
    </row>
    <row r="25496" spans="10:11" x14ac:dyDescent="0.35">
      <c r="J25496" t="e">
        <f>wOBA+VLOOKUP(D25496,order[],2,FALSE)+VLOOKUP(IF(F25496&gt;7,8,IF(F25496=0,1,F25496)),pitches[],2,FALSE)+VLOOKUP(IF(E25496&gt;0,1,E25496),rmatchups[],2,FALSE)</f>
        <v>#N/A</v>
      </c>
      <c r="K25496" t="e">
        <f t="shared" si="422"/>
        <v>#N/A</v>
      </c>
    </row>
    <row r="25497" spans="10:11" x14ac:dyDescent="0.35">
      <c r="J25497" t="e">
        <f>wOBA+VLOOKUP(D25497,order[],2,FALSE)+VLOOKUP(IF(F25497&gt;7,8,IF(F25497=0,1,F25497)),pitches[],2,FALSE)+VLOOKUP(IF(E25497&gt;0,1,E25497),rmatchups[],2,FALSE)</f>
        <v>#N/A</v>
      </c>
      <c r="K25497" t="e">
        <f t="shared" si="422"/>
        <v>#N/A</v>
      </c>
    </row>
    <row r="25498" spans="10:11" x14ac:dyDescent="0.35">
      <c r="J25498" t="e">
        <f>wOBA+VLOOKUP(D25498,order[],2,FALSE)+VLOOKUP(IF(F25498&gt;7,8,IF(F25498=0,1,F25498)),pitches[],2,FALSE)+VLOOKUP(IF(E25498&gt;0,1,E25498),rmatchups[],2,FALSE)</f>
        <v>#N/A</v>
      </c>
      <c r="K25498" t="e">
        <f t="shared" si="422"/>
        <v>#N/A</v>
      </c>
    </row>
    <row r="25499" spans="10:11" x14ac:dyDescent="0.35">
      <c r="J25499" t="e">
        <f>wOBA+VLOOKUP(D25499,order[],2,FALSE)+VLOOKUP(IF(F25499&gt;7,8,IF(F25499=0,1,F25499)),pitches[],2,FALSE)+VLOOKUP(IF(E25499&gt;0,1,E25499),rmatchups[],2,FALSE)</f>
        <v>#N/A</v>
      </c>
      <c r="K25499" t="e">
        <f t="shared" si="422"/>
        <v>#N/A</v>
      </c>
    </row>
    <row r="25500" spans="10:11" x14ac:dyDescent="0.35">
      <c r="J25500" t="e">
        <f>wOBA+VLOOKUP(D25500,order[],2,FALSE)+VLOOKUP(IF(F25500&gt;7,8,IF(F25500=0,1,F25500)),pitches[],2,FALSE)+VLOOKUP(IF(E25500&gt;0,1,E25500),rmatchups[],2,FALSE)</f>
        <v>#N/A</v>
      </c>
      <c r="K25500" t="e">
        <f t="shared" si="422"/>
        <v>#N/A</v>
      </c>
    </row>
    <row r="25501" spans="10:11" x14ac:dyDescent="0.35">
      <c r="J25501" t="e">
        <f>wOBA+VLOOKUP(D25501,order[],2,FALSE)+VLOOKUP(IF(F25501&gt;7,8,IF(F25501=0,1,F25501)),pitches[],2,FALSE)+VLOOKUP(IF(E25501&gt;0,1,E25501),rmatchups[],2,FALSE)</f>
        <v>#N/A</v>
      </c>
      <c r="K25501" t="e">
        <f t="shared" si="422"/>
        <v>#N/A</v>
      </c>
    </row>
    <row r="25502" spans="10:11" x14ac:dyDescent="0.35">
      <c r="J25502" t="e">
        <f>wOBA+VLOOKUP(D25502,order[],2,FALSE)+VLOOKUP(IF(F25502&gt;7,8,IF(F25502=0,1,F25502)),pitches[],2,FALSE)+VLOOKUP(IF(E25502&gt;0,1,E25502),rmatchups[],2,FALSE)</f>
        <v>#N/A</v>
      </c>
      <c r="K25502" t="e">
        <f t="shared" si="422"/>
        <v>#N/A</v>
      </c>
    </row>
    <row r="25503" spans="10:11" x14ac:dyDescent="0.35">
      <c r="J25503" t="e">
        <f>wOBA+VLOOKUP(D25503,order[],2,FALSE)+VLOOKUP(IF(F25503&gt;7,8,IF(F25503=0,1,F25503)),pitches[],2,FALSE)+VLOOKUP(IF(E25503&gt;0,1,E25503),rmatchups[],2,FALSE)</f>
        <v>#N/A</v>
      </c>
      <c r="K25503" t="e">
        <f t="shared" si="422"/>
        <v>#N/A</v>
      </c>
    </row>
    <row r="25504" spans="10:11" x14ac:dyDescent="0.35">
      <c r="J25504" t="e">
        <f>wOBA+VLOOKUP(D25504,order[],2,FALSE)+VLOOKUP(IF(F25504&gt;7,8,IF(F25504=0,1,F25504)),pitches[],2,FALSE)+VLOOKUP(IF(E25504&gt;0,1,E25504),rmatchups[],2,FALSE)</f>
        <v>#N/A</v>
      </c>
      <c r="K25504" t="e">
        <f t="shared" si="422"/>
        <v>#N/A</v>
      </c>
    </row>
    <row r="25505" spans="10:11" x14ac:dyDescent="0.35">
      <c r="J25505" t="e">
        <f>wOBA+VLOOKUP(D25505,order[],2,FALSE)+VLOOKUP(IF(F25505&gt;7,8,IF(F25505=0,1,F25505)),pitches[],2,FALSE)+VLOOKUP(IF(E25505&gt;0,1,E25505),rmatchups[],2,FALSE)</f>
        <v>#N/A</v>
      </c>
      <c r="K25505" t="e">
        <f t="shared" si="422"/>
        <v>#N/A</v>
      </c>
    </row>
    <row r="25506" spans="10:11" x14ac:dyDescent="0.35">
      <c r="J25506" t="e">
        <f>wOBA+VLOOKUP(D25506,order[],2,FALSE)+VLOOKUP(IF(F25506&gt;7,8,IF(F25506=0,1,F25506)),pitches[],2,FALSE)+VLOOKUP(IF(E25506&gt;0,1,E25506),rmatchups[],2,FALSE)</f>
        <v>#N/A</v>
      </c>
      <c r="K25506" t="e">
        <f t="shared" si="422"/>
        <v>#N/A</v>
      </c>
    </row>
    <row r="25507" spans="10:11" x14ac:dyDescent="0.35">
      <c r="J25507" t="e">
        <f>wOBA+VLOOKUP(D25507,order[],2,FALSE)+VLOOKUP(IF(F25507&gt;7,8,IF(F25507=0,1,F25507)),pitches[],2,FALSE)+VLOOKUP(IF(E25507&gt;0,1,E25507),rmatchups[],2,FALSE)</f>
        <v>#N/A</v>
      </c>
      <c r="K25507" t="e">
        <f t="shared" si="422"/>
        <v>#N/A</v>
      </c>
    </row>
    <row r="25508" spans="10:11" x14ac:dyDescent="0.35">
      <c r="J25508" t="e">
        <f>wOBA+VLOOKUP(D25508,order[],2,FALSE)+VLOOKUP(IF(F25508&gt;7,8,IF(F25508=0,1,F25508)),pitches[],2,FALSE)+VLOOKUP(IF(E25508&gt;0,1,E25508),rmatchups[],2,FALSE)</f>
        <v>#N/A</v>
      </c>
      <c r="K25508" t="e">
        <f t="shared" si="422"/>
        <v>#N/A</v>
      </c>
    </row>
    <row r="25509" spans="10:11" x14ac:dyDescent="0.35">
      <c r="J25509" t="e">
        <f>wOBA+VLOOKUP(D25509,order[],2,FALSE)+VLOOKUP(IF(F25509&gt;7,8,IF(F25509=0,1,F25509)),pitches[],2,FALSE)+VLOOKUP(IF(E25509&gt;0,1,E25509),rmatchups[],2,FALSE)</f>
        <v>#N/A</v>
      </c>
      <c r="K25509" t="e">
        <f t="shared" si="422"/>
        <v>#N/A</v>
      </c>
    </row>
    <row r="25510" spans="10:11" x14ac:dyDescent="0.35">
      <c r="J25510" t="e">
        <f>wOBA+VLOOKUP(D25510,order[],2,FALSE)+VLOOKUP(IF(F25510&gt;7,8,IF(F25510=0,1,F25510)),pitches[],2,FALSE)+VLOOKUP(IF(E25510&gt;0,1,E25510),rmatchups[],2,FALSE)</f>
        <v>#N/A</v>
      </c>
      <c r="K25510" t="e">
        <f t="shared" si="422"/>
        <v>#N/A</v>
      </c>
    </row>
    <row r="25511" spans="10:11" x14ac:dyDescent="0.35">
      <c r="J25511" t="e">
        <f>wOBA+VLOOKUP(D25511,order[],2,FALSE)+VLOOKUP(IF(F25511&gt;7,8,IF(F25511=0,1,F25511)),pitches[],2,FALSE)+VLOOKUP(IF(E25511&gt;0,1,E25511),rmatchups[],2,FALSE)</f>
        <v>#N/A</v>
      </c>
      <c r="K25511" t="e">
        <f t="shared" si="422"/>
        <v>#N/A</v>
      </c>
    </row>
    <row r="25512" spans="10:11" x14ac:dyDescent="0.35">
      <c r="J25512" t="e">
        <f>wOBA+VLOOKUP(D25512,order[],2,FALSE)+VLOOKUP(IF(F25512&gt;7,8,IF(F25512=0,1,F25512)),pitches[],2,FALSE)+VLOOKUP(IF(E25512&gt;0,1,E25512),rmatchups[],2,FALSE)</f>
        <v>#N/A</v>
      </c>
      <c r="K25512" t="e">
        <f t="shared" si="422"/>
        <v>#N/A</v>
      </c>
    </row>
    <row r="25513" spans="10:11" x14ac:dyDescent="0.35">
      <c r="J25513" t="e">
        <f>wOBA+VLOOKUP(D25513,order[],2,FALSE)+VLOOKUP(IF(F25513&gt;7,8,IF(F25513=0,1,F25513)),pitches[],2,FALSE)+VLOOKUP(IF(E25513&gt;0,1,E25513),rmatchups[],2,FALSE)</f>
        <v>#N/A</v>
      </c>
      <c r="K25513" t="e">
        <f t="shared" si="422"/>
        <v>#N/A</v>
      </c>
    </row>
    <row r="25514" spans="10:11" x14ac:dyDescent="0.35">
      <c r="J25514" t="e">
        <f>wOBA+VLOOKUP(D25514,order[],2,FALSE)+VLOOKUP(IF(F25514&gt;7,8,IF(F25514=0,1,F25514)),pitches[],2,FALSE)+VLOOKUP(IF(E25514&gt;0,1,E25514),rmatchups[],2,FALSE)</f>
        <v>#N/A</v>
      </c>
      <c r="K25514" t="e">
        <f t="shared" si="422"/>
        <v>#N/A</v>
      </c>
    </row>
    <row r="25515" spans="10:11" x14ac:dyDescent="0.35">
      <c r="J25515" t="e">
        <f>wOBA+VLOOKUP(D25515,order[],2,FALSE)+VLOOKUP(IF(F25515&gt;7,8,IF(F25515=0,1,F25515)),pitches[],2,FALSE)+VLOOKUP(IF(E25515&gt;0,1,E25515),rmatchups[],2,FALSE)</f>
        <v>#N/A</v>
      </c>
      <c r="K25515" t="e">
        <f t="shared" si="422"/>
        <v>#N/A</v>
      </c>
    </row>
    <row r="25516" spans="10:11" x14ac:dyDescent="0.35">
      <c r="J25516" t="e">
        <f>wOBA+VLOOKUP(D25516,order[],2,FALSE)+VLOOKUP(IF(F25516&gt;7,8,IF(F25516=0,1,F25516)),pitches[],2,FALSE)+VLOOKUP(IF(E25516&gt;0,1,E25516),rmatchups[],2,FALSE)</f>
        <v>#N/A</v>
      </c>
      <c r="K25516" t="e">
        <f t="shared" si="422"/>
        <v>#N/A</v>
      </c>
    </row>
    <row r="25517" spans="10:11" x14ac:dyDescent="0.35">
      <c r="J25517" t="e">
        <f>wOBA+VLOOKUP(D25517,order[],2,FALSE)+VLOOKUP(IF(F25517&gt;7,8,IF(F25517=0,1,F25517)),pitches[],2,FALSE)+VLOOKUP(IF(E25517&gt;0,1,E25517),rmatchups[],2,FALSE)</f>
        <v>#N/A</v>
      </c>
      <c r="K25517" t="e">
        <f t="shared" si="422"/>
        <v>#N/A</v>
      </c>
    </row>
    <row r="25518" spans="10:11" x14ac:dyDescent="0.35">
      <c r="J25518" t="e">
        <f>wOBA+VLOOKUP(D25518,order[],2,FALSE)+VLOOKUP(IF(F25518&gt;7,8,IF(F25518=0,1,F25518)),pitches[],2,FALSE)+VLOOKUP(IF(E25518&gt;0,1,E25518),rmatchups[],2,FALSE)</f>
        <v>#N/A</v>
      </c>
      <c r="K25518" t="e">
        <f t="shared" si="422"/>
        <v>#N/A</v>
      </c>
    </row>
    <row r="25519" spans="10:11" x14ac:dyDescent="0.35">
      <c r="J25519" t="e">
        <f>wOBA+VLOOKUP(D25519,order[],2,FALSE)+VLOOKUP(IF(F25519&gt;7,8,IF(F25519=0,1,F25519)),pitches[],2,FALSE)+VLOOKUP(IF(E25519&gt;0,1,E25519),rmatchups[],2,FALSE)</f>
        <v>#N/A</v>
      </c>
      <c r="K25519" t="e">
        <f t="shared" si="422"/>
        <v>#N/A</v>
      </c>
    </row>
    <row r="25520" spans="10:11" x14ac:dyDescent="0.35">
      <c r="J25520" t="e">
        <f>wOBA+VLOOKUP(D25520,order[],2,FALSE)+VLOOKUP(IF(F25520&gt;7,8,IF(F25520=0,1,F25520)),pitches[],2,FALSE)+VLOOKUP(IF(E25520&gt;0,1,E25520),rmatchups[],2,FALSE)</f>
        <v>#N/A</v>
      </c>
      <c r="K25520" t="e">
        <f t="shared" si="422"/>
        <v>#N/A</v>
      </c>
    </row>
    <row r="25521" spans="10:11" x14ac:dyDescent="0.35">
      <c r="J25521" t="e">
        <f>wOBA+VLOOKUP(D25521,order[],2,FALSE)+VLOOKUP(IF(F25521&gt;7,8,IF(F25521=0,1,F25521)),pitches[],2,FALSE)+VLOOKUP(IF(E25521&gt;0,1,E25521),rmatchups[],2,FALSE)</f>
        <v>#N/A</v>
      </c>
      <c r="K25521" t="e">
        <f t="shared" si="422"/>
        <v>#N/A</v>
      </c>
    </row>
    <row r="25522" spans="10:11" x14ac:dyDescent="0.35">
      <c r="J25522" t="e">
        <f>wOBA+VLOOKUP(D25522,order[],2,FALSE)+VLOOKUP(IF(F25522&gt;7,8,IF(F25522=0,1,F25522)),pitches[],2,FALSE)+VLOOKUP(IF(E25522&gt;0,1,E25522),rmatchups[],2,FALSE)</f>
        <v>#N/A</v>
      </c>
      <c r="K25522" t="e">
        <f t="shared" si="422"/>
        <v>#N/A</v>
      </c>
    </row>
    <row r="25523" spans="10:11" x14ac:dyDescent="0.35">
      <c r="J25523" t="e">
        <f>wOBA+VLOOKUP(D25523,order[],2,FALSE)+VLOOKUP(IF(F25523&gt;7,8,IF(F25523=0,1,F25523)),pitches[],2,FALSE)+VLOOKUP(IF(E25523&gt;0,1,E25523),rmatchups[],2,FALSE)</f>
        <v>#N/A</v>
      </c>
      <c r="K25523" t="e">
        <f t="shared" si="422"/>
        <v>#N/A</v>
      </c>
    </row>
    <row r="25524" spans="10:11" x14ac:dyDescent="0.35">
      <c r="J25524" t="e">
        <f>wOBA+VLOOKUP(D25524,order[],2,FALSE)+VLOOKUP(IF(F25524&gt;7,8,IF(F25524=0,1,F25524)),pitches[],2,FALSE)+VLOOKUP(IF(E25524&gt;0,1,E25524),rmatchups[],2,FALSE)</f>
        <v>#N/A</v>
      </c>
      <c r="K25524" t="e">
        <f t="shared" si="422"/>
        <v>#N/A</v>
      </c>
    </row>
    <row r="25525" spans="10:11" x14ac:dyDescent="0.35">
      <c r="J25525" t="e">
        <f>wOBA+VLOOKUP(D25525,order[],2,FALSE)+VLOOKUP(IF(F25525&gt;7,8,IF(F25525=0,1,F25525)),pitches[],2,FALSE)+VLOOKUP(IF(E25525&gt;0,1,E25525),rmatchups[],2,FALSE)</f>
        <v>#N/A</v>
      </c>
      <c r="K25525" t="e">
        <f t="shared" si="422"/>
        <v>#N/A</v>
      </c>
    </row>
    <row r="25526" spans="10:11" x14ac:dyDescent="0.35">
      <c r="J25526" t="e">
        <f>wOBA+VLOOKUP(D25526,order[],2,FALSE)+VLOOKUP(IF(F25526&gt;7,8,IF(F25526=0,1,F25526)),pitches[],2,FALSE)+VLOOKUP(IF(E25526&gt;0,1,E25526),rmatchups[],2,FALSE)</f>
        <v>#N/A</v>
      </c>
      <c r="K25526" t="e">
        <f t="shared" si="422"/>
        <v>#N/A</v>
      </c>
    </row>
    <row r="25527" spans="10:11" x14ac:dyDescent="0.35">
      <c r="J25527" t="e">
        <f>wOBA+VLOOKUP(D25527,order[],2,FALSE)+VLOOKUP(IF(F25527&gt;7,8,IF(F25527=0,1,F25527)),pitches[],2,FALSE)+VLOOKUP(IF(E25527&gt;0,1,E25527),rmatchups[],2,FALSE)</f>
        <v>#N/A</v>
      </c>
      <c r="K25527" t="e">
        <f t="shared" si="422"/>
        <v>#N/A</v>
      </c>
    </row>
    <row r="25528" spans="10:11" x14ac:dyDescent="0.35">
      <c r="J25528" t="e">
        <f>wOBA+VLOOKUP(D25528,order[],2,FALSE)+VLOOKUP(IF(F25528&gt;7,8,IF(F25528=0,1,F25528)),pitches[],2,FALSE)+VLOOKUP(IF(E25528&gt;0,1,E25528),rmatchups[],2,FALSE)</f>
        <v>#N/A</v>
      </c>
      <c r="K25528" t="e">
        <f t="shared" si="422"/>
        <v>#N/A</v>
      </c>
    </row>
    <row r="25529" spans="10:11" x14ac:dyDescent="0.35">
      <c r="J25529" t="e">
        <f>wOBA+VLOOKUP(D25529,order[],2,FALSE)+VLOOKUP(IF(F25529&gt;7,8,IF(F25529=0,1,F25529)),pitches[],2,FALSE)+VLOOKUP(IF(E25529&gt;0,1,E25529),rmatchups[],2,FALSE)</f>
        <v>#N/A</v>
      </c>
      <c r="K25529" t="e">
        <f t="shared" si="422"/>
        <v>#N/A</v>
      </c>
    </row>
    <row r="25530" spans="10:11" x14ac:dyDescent="0.35">
      <c r="J25530" t="e">
        <f>wOBA+VLOOKUP(D25530,order[],2,FALSE)+VLOOKUP(IF(F25530&gt;7,8,IF(F25530=0,1,F25530)),pitches[],2,FALSE)+VLOOKUP(IF(E25530&gt;0,1,E25530),rmatchups[],2,FALSE)</f>
        <v>#N/A</v>
      </c>
      <c r="K25530" t="e">
        <f t="shared" si="422"/>
        <v>#N/A</v>
      </c>
    </row>
    <row r="25531" spans="10:11" x14ac:dyDescent="0.35">
      <c r="J25531" t="e">
        <f>wOBA+VLOOKUP(D25531,order[],2,FALSE)+VLOOKUP(IF(F25531&gt;7,8,IF(F25531=0,1,F25531)),pitches[],2,FALSE)+VLOOKUP(IF(E25531&gt;0,1,E25531),rmatchups[],2,FALSE)</f>
        <v>#N/A</v>
      </c>
      <c r="K25531" t="e">
        <f t="shared" si="422"/>
        <v>#N/A</v>
      </c>
    </row>
    <row r="25532" spans="10:11" x14ac:dyDescent="0.35">
      <c r="J25532" t="e">
        <f>wOBA+VLOOKUP(D25532,order[],2,FALSE)+VLOOKUP(IF(F25532&gt;7,8,IF(F25532=0,1,F25532)),pitches[],2,FALSE)+VLOOKUP(IF(E25532&gt;0,1,E25532),rmatchups[],2,FALSE)</f>
        <v>#N/A</v>
      </c>
      <c r="K25532" t="e">
        <f t="shared" si="422"/>
        <v>#N/A</v>
      </c>
    </row>
    <row r="25533" spans="10:11" x14ac:dyDescent="0.35">
      <c r="J25533" t="e">
        <f>wOBA+VLOOKUP(D25533,order[],2,FALSE)+VLOOKUP(IF(F25533&gt;7,8,IF(F25533=0,1,F25533)),pitches[],2,FALSE)+VLOOKUP(IF(E25533&gt;0,1,E25533),rmatchups[],2,FALSE)</f>
        <v>#N/A</v>
      </c>
      <c r="K25533" t="e">
        <f t="shared" si="422"/>
        <v>#N/A</v>
      </c>
    </row>
    <row r="25534" spans="10:11" x14ac:dyDescent="0.35">
      <c r="J25534" t="e">
        <f>wOBA+VLOOKUP(D25534,order[],2,FALSE)+VLOOKUP(IF(F25534&gt;7,8,IF(F25534=0,1,F25534)),pitches[],2,FALSE)+VLOOKUP(IF(E25534&gt;0,1,E25534),rmatchups[],2,FALSE)</f>
        <v>#N/A</v>
      </c>
      <c r="K25534" t="e">
        <f t="shared" si="422"/>
        <v>#N/A</v>
      </c>
    </row>
    <row r="25535" spans="10:11" x14ac:dyDescent="0.35">
      <c r="J25535" t="e">
        <f>wOBA+VLOOKUP(D25535,order[],2,FALSE)+VLOOKUP(IF(F25535&gt;7,8,IF(F25535=0,1,F25535)),pitches[],2,FALSE)+VLOOKUP(IF(E25535&gt;0,1,E25535),rmatchups[],2,FALSE)</f>
        <v>#N/A</v>
      </c>
      <c r="K25535" t="e">
        <f t="shared" si="422"/>
        <v>#N/A</v>
      </c>
    </row>
    <row r="25536" spans="10:11" x14ac:dyDescent="0.35">
      <c r="J25536" t="e">
        <f>wOBA+VLOOKUP(D25536,order[],2,FALSE)+VLOOKUP(IF(F25536&gt;7,8,IF(F25536=0,1,F25536)),pitches[],2,FALSE)+VLOOKUP(IF(E25536&gt;0,1,E25536),rmatchups[],2,FALSE)</f>
        <v>#N/A</v>
      </c>
      <c r="K25536" t="e">
        <f t="shared" si="422"/>
        <v>#N/A</v>
      </c>
    </row>
    <row r="25537" spans="10:11" x14ac:dyDescent="0.35">
      <c r="J25537" t="e">
        <f>wOBA+VLOOKUP(D25537,order[],2,FALSE)+VLOOKUP(IF(F25537&gt;7,8,IF(F25537=0,1,F25537)),pitches[],2,FALSE)+VLOOKUP(IF(E25537&gt;0,1,E25537),rmatchups[],2,FALSE)</f>
        <v>#N/A</v>
      </c>
      <c r="K25537" t="e">
        <f t="shared" si="422"/>
        <v>#N/A</v>
      </c>
    </row>
    <row r="25538" spans="10:11" x14ac:dyDescent="0.35">
      <c r="J25538" t="e">
        <f>wOBA+VLOOKUP(D25538,order[],2,FALSE)+VLOOKUP(IF(F25538&gt;7,8,IF(F25538=0,1,F25538)),pitches[],2,FALSE)+VLOOKUP(IF(E25538&gt;0,1,E25538),rmatchups[],2,FALSE)</f>
        <v>#N/A</v>
      </c>
      <c r="K25538" t="e">
        <f t="shared" si="422"/>
        <v>#N/A</v>
      </c>
    </row>
    <row r="25539" spans="10:11" x14ac:dyDescent="0.35">
      <c r="J25539" t="e">
        <f>wOBA+VLOOKUP(D25539,order[],2,FALSE)+VLOOKUP(IF(F25539&gt;7,8,IF(F25539=0,1,F25539)),pitches[],2,FALSE)+VLOOKUP(IF(E25539&gt;0,1,E25539),rmatchups[],2,FALSE)</f>
        <v>#N/A</v>
      </c>
      <c r="K25539" t="e">
        <f t="shared" ref="K25539:K25602" si="423">H25539-J25539</f>
        <v>#N/A</v>
      </c>
    </row>
    <row r="25540" spans="10:11" x14ac:dyDescent="0.35">
      <c r="J25540" t="e">
        <f>wOBA+VLOOKUP(D25540,order[],2,FALSE)+VLOOKUP(IF(F25540&gt;7,8,IF(F25540=0,1,F25540)),pitches[],2,FALSE)+VLOOKUP(IF(E25540&gt;0,1,E25540),rmatchups[],2,FALSE)</f>
        <v>#N/A</v>
      </c>
      <c r="K25540" t="e">
        <f t="shared" si="423"/>
        <v>#N/A</v>
      </c>
    </row>
    <row r="25541" spans="10:11" x14ac:dyDescent="0.35">
      <c r="J25541" t="e">
        <f>wOBA+VLOOKUP(D25541,order[],2,FALSE)+VLOOKUP(IF(F25541&gt;7,8,IF(F25541=0,1,F25541)),pitches[],2,FALSE)+VLOOKUP(IF(E25541&gt;0,1,E25541),rmatchups[],2,FALSE)</f>
        <v>#N/A</v>
      </c>
      <c r="K25541" t="e">
        <f t="shared" si="423"/>
        <v>#N/A</v>
      </c>
    </row>
    <row r="25542" spans="10:11" x14ac:dyDescent="0.35">
      <c r="J25542" t="e">
        <f>wOBA+VLOOKUP(D25542,order[],2,FALSE)+VLOOKUP(IF(F25542&gt;7,8,IF(F25542=0,1,F25542)),pitches[],2,FALSE)+VLOOKUP(IF(E25542&gt;0,1,E25542),rmatchups[],2,FALSE)</f>
        <v>#N/A</v>
      </c>
      <c r="K25542" t="e">
        <f t="shared" si="423"/>
        <v>#N/A</v>
      </c>
    </row>
    <row r="25543" spans="10:11" x14ac:dyDescent="0.35">
      <c r="J25543" t="e">
        <f>wOBA+VLOOKUP(D25543,order[],2,FALSE)+VLOOKUP(IF(F25543&gt;7,8,IF(F25543=0,1,F25543)),pitches[],2,FALSE)+VLOOKUP(IF(E25543&gt;0,1,E25543),rmatchups[],2,FALSE)</f>
        <v>#N/A</v>
      </c>
      <c r="K25543" t="e">
        <f t="shared" si="423"/>
        <v>#N/A</v>
      </c>
    </row>
    <row r="25544" spans="10:11" x14ac:dyDescent="0.35">
      <c r="J25544" t="e">
        <f>wOBA+VLOOKUP(D25544,order[],2,FALSE)+VLOOKUP(IF(F25544&gt;7,8,IF(F25544=0,1,F25544)),pitches[],2,FALSE)+VLOOKUP(IF(E25544&gt;0,1,E25544),rmatchups[],2,FALSE)</f>
        <v>#N/A</v>
      </c>
      <c r="K25544" t="e">
        <f t="shared" si="423"/>
        <v>#N/A</v>
      </c>
    </row>
    <row r="25545" spans="10:11" x14ac:dyDescent="0.35">
      <c r="J25545" t="e">
        <f>wOBA+VLOOKUP(D25545,order[],2,FALSE)+VLOOKUP(IF(F25545&gt;7,8,IF(F25545=0,1,F25545)),pitches[],2,FALSE)+VLOOKUP(IF(E25545&gt;0,1,E25545),rmatchups[],2,FALSE)</f>
        <v>#N/A</v>
      </c>
      <c r="K25545" t="e">
        <f t="shared" si="423"/>
        <v>#N/A</v>
      </c>
    </row>
    <row r="25546" spans="10:11" x14ac:dyDescent="0.35">
      <c r="J25546" t="e">
        <f>wOBA+VLOOKUP(D25546,order[],2,FALSE)+VLOOKUP(IF(F25546&gt;7,8,IF(F25546=0,1,F25546)),pitches[],2,FALSE)+VLOOKUP(IF(E25546&gt;0,1,E25546),rmatchups[],2,FALSE)</f>
        <v>#N/A</v>
      </c>
      <c r="K25546" t="e">
        <f t="shared" si="423"/>
        <v>#N/A</v>
      </c>
    </row>
    <row r="25547" spans="10:11" x14ac:dyDescent="0.35">
      <c r="J25547" t="e">
        <f>wOBA+VLOOKUP(D25547,order[],2,FALSE)+VLOOKUP(IF(F25547&gt;7,8,IF(F25547=0,1,F25547)),pitches[],2,FALSE)+VLOOKUP(IF(E25547&gt;0,1,E25547),rmatchups[],2,FALSE)</f>
        <v>#N/A</v>
      </c>
      <c r="K25547" t="e">
        <f t="shared" si="423"/>
        <v>#N/A</v>
      </c>
    </row>
    <row r="25548" spans="10:11" x14ac:dyDescent="0.35">
      <c r="J25548" t="e">
        <f>wOBA+VLOOKUP(D25548,order[],2,FALSE)+VLOOKUP(IF(F25548&gt;7,8,IF(F25548=0,1,F25548)),pitches[],2,FALSE)+VLOOKUP(IF(E25548&gt;0,1,E25548),rmatchups[],2,FALSE)</f>
        <v>#N/A</v>
      </c>
      <c r="K25548" t="e">
        <f t="shared" si="423"/>
        <v>#N/A</v>
      </c>
    </row>
    <row r="25549" spans="10:11" x14ac:dyDescent="0.35">
      <c r="J25549" t="e">
        <f>wOBA+VLOOKUP(D25549,order[],2,FALSE)+VLOOKUP(IF(F25549&gt;7,8,IF(F25549=0,1,F25549)),pitches[],2,FALSE)+VLOOKUP(IF(E25549&gt;0,1,E25549),rmatchups[],2,FALSE)</f>
        <v>#N/A</v>
      </c>
      <c r="K25549" t="e">
        <f t="shared" si="423"/>
        <v>#N/A</v>
      </c>
    </row>
    <row r="25550" spans="10:11" x14ac:dyDescent="0.35">
      <c r="J25550" t="e">
        <f>wOBA+VLOOKUP(D25550,order[],2,FALSE)+VLOOKUP(IF(F25550&gt;7,8,IF(F25550=0,1,F25550)),pitches[],2,FALSE)+VLOOKUP(IF(E25550&gt;0,1,E25550),rmatchups[],2,FALSE)</f>
        <v>#N/A</v>
      </c>
      <c r="K25550" t="e">
        <f t="shared" si="423"/>
        <v>#N/A</v>
      </c>
    </row>
    <row r="25551" spans="10:11" x14ac:dyDescent="0.35">
      <c r="J25551" t="e">
        <f>wOBA+VLOOKUP(D25551,order[],2,FALSE)+VLOOKUP(IF(F25551&gt;7,8,IF(F25551=0,1,F25551)),pitches[],2,FALSE)+VLOOKUP(IF(E25551&gt;0,1,E25551),rmatchups[],2,FALSE)</f>
        <v>#N/A</v>
      </c>
      <c r="K25551" t="e">
        <f t="shared" si="423"/>
        <v>#N/A</v>
      </c>
    </row>
    <row r="25552" spans="10:11" x14ac:dyDescent="0.35">
      <c r="J25552" t="e">
        <f>wOBA+VLOOKUP(D25552,order[],2,FALSE)+VLOOKUP(IF(F25552&gt;7,8,IF(F25552=0,1,F25552)),pitches[],2,FALSE)+VLOOKUP(IF(E25552&gt;0,1,E25552),rmatchups[],2,FALSE)</f>
        <v>#N/A</v>
      </c>
      <c r="K25552" t="e">
        <f t="shared" si="423"/>
        <v>#N/A</v>
      </c>
    </row>
    <row r="25553" spans="10:11" x14ac:dyDescent="0.35">
      <c r="J25553" t="e">
        <f>wOBA+VLOOKUP(D25553,order[],2,FALSE)+VLOOKUP(IF(F25553&gt;7,8,IF(F25553=0,1,F25553)),pitches[],2,FALSE)+VLOOKUP(IF(E25553&gt;0,1,E25553),rmatchups[],2,FALSE)</f>
        <v>#N/A</v>
      </c>
      <c r="K25553" t="e">
        <f t="shared" si="423"/>
        <v>#N/A</v>
      </c>
    </row>
    <row r="25554" spans="10:11" x14ac:dyDescent="0.35">
      <c r="J25554" t="e">
        <f>wOBA+VLOOKUP(D25554,order[],2,FALSE)+VLOOKUP(IF(F25554&gt;7,8,IF(F25554=0,1,F25554)),pitches[],2,FALSE)+VLOOKUP(IF(E25554&gt;0,1,E25554),rmatchups[],2,FALSE)</f>
        <v>#N/A</v>
      </c>
      <c r="K25554" t="e">
        <f t="shared" si="423"/>
        <v>#N/A</v>
      </c>
    </row>
    <row r="25555" spans="10:11" x14ac:dyDescent="0.35">
      <c r="J25555" t="e">
        <f>wOBA+VLOOKUP(D25555,order[],2,FALSE)+VLOOKUP(IF(F25555&gt;7,8,IF(F25555=0,1,F25555)),pitches[],2,FALSE)+VLOOKUP(IF(E25555&gt;0,1,E25555),rmatchups[],2,FALSE)</f>
        <v>#N/A</v>
      </c>
      <c r="K25555" t="e">
        <f t="shared" si="423"/>
        <v>#N/A</v>
      </c>
    </row>
    <row r="25556" spans="10:11" x14ac:dyDescent="0.35">
      <c r="J25556" t="e">
        <f>wOBA+VLOOKUP(D25556,order[],2,FALSE)+VLOOKUP(IF(F25556&gt;7,8,IF(F25556=0,1,F25556)),pitches[],2,FALSE)+VLOOKUP(IF(E25556&gt;0,1,E25556),rmatchups[],2,FALSE)</f>
        <v>#N/A</v>
      </c>
      <c r="K25556" t="e">
        <f t="shared" si="423"/>
        <v>#N/A</v>
      </c>
    </row>
    <row r="25557" spans="10:11" x14ac:dyDescent="0.35">
      <c r="J25557" t="e">
        <f>wOBA+VLOOKUP(D25557,order[],2,FALSE)+VLOOKUP(IF(F25557&gt;7,8,IF(F25557=0,1,F25557)),pitches[],2,FALSE)+VLOOKUP(IF(E25557&gt;0,1,E25557),rmatchups[],2,FALSE)</f>
        <v>#N/A</v>
      </c>
      <c r="K25557" t="e">
        <f t="shared" si="423"/>
        <v>#N/A</v>
      </c>
    </row>
    <row r="25558" spans="10:11" x14ac:dyDescent="0.35">
      <c r="J25558" t="e">
        <f>wOBA+VLOOKUP(D25558,order[],2,FALSE)+VLOOKUP(IF(F25558&gt;7,8,IF(F25558=0,1,F25558)),pitches[],2,FALSE)+VLOOKUP(IF(E25558&gt;0,1,E25558),rmatchups[],2,FALSE)</f>
        <v>#N/A</v>
      </c>
      <c r="K25558" t="e">
        <f t="shared" si="423"/>
        <v>#N/A</v>
      </c>
    </row>
    <row r="25559" spans="10:11" x14ac:dyDescent="0.35">
      <c r="J25559" t="e">
        <f>wOBA+VLOOKUP(D25559,order[],2,FALSE)+VLOOKUP(IF(F25559&gt;7,8,IF(F25559=0,1,F25559)),pitches[],2,FALSE)+VLOOKUP(IF(E25559&gt;0,1,E25559),rmatchups[],2,FALSE)</f>
        <v>#N/A</v>
      </c>
      <c r="K25559" t="e">
        <f t="shared" si="423"/>
        <v>#N/A</v>
      </c>
    </row>
    <row r="25560" spans="10:11" x14ac:dyDescent="0.35">
      <c r="J25560" t="e">
        <f>wOBA+VLOOKUP(D25560,order[],2,FALSE)+VLOOKUP(IF(F25560&gt;7,8,IF(F25560=0,1,F25560)),pitches[],2,FALSE)+VLOOKUP(IF(E25560&gt;0,1,E25560),rmatchups[],2,FALSE)</f>
        <v>#N/A</v>
      </c>
      <c r="K25560" t="e">
        <f t="shared" si="423"/>
        <v>#N/A</v>
      </c>
    </row>
    <row r="25561" spans="10:11" x14ac:dyDescent="0.35">
      <c r="J25561" t="e">
        <f>wOBA+VLOOKUP(D25561,order[],2,FALSE)+VLOOKUP(IF(F25561&gt;7,8,IF(F25561=0,1,F25561)),pitches[],2,FALSE)+VLOOKUP(IF(E25561&gt;0,1,E25561),rmatchups[],2,FALSE)</f>
        <v>#N/A</v>
      </c>
      <c r="K25561" t="e">
        <f t="shared" si="423"/>
        <v>#N/A</v>
      </c>
    </row>
    <row r="25562" spans="10:11" x14ac:dyDescent="0.35">
      <c r="J25562" t="e">
        <f>wOBA+VLOOKUP(D25562,order[],2,FALSE)+VLOOKUP(IF(F25562&gt;7,8,IF(F25562=0,1,F25562)),pitches[],2,FALSE)+VLOOKUP(IF(E25562&gt;0,1,E25562),rmatchups[],2,FALSE)</f>
        <v>#N/A</v>
      </c>
      <c r="K25562" t="e">
        <f t="shared" si="423"/>
        <v>#N/A</v>
      </c>
    </row>
    <row r="25563" spans="10:11" x14ac:dyDescent="0.35">
      <c r="J25563" t="e">
        <f>wOBA+VLOOKUP(D25563,order[],2,FALSE)+VLOOKUP(IF(F25563&gt;7,8,IF(F25563=0,1,F25563)),pitches[],2,FALSE)+VLOOKUP(IF(E25563&gt;0,1,E25563),rmatchups[],2,FALSE)</f>
        <v>#N/A</v>
      </c>
      <c r="K25563" t="e">
        <f t="shared" si="423"/>
        <v>#N/A</v>
      </c>
    </row>
    <row r="25564" spans="10:11" x14ac:dyDescent="0.35">
      <c r="J25564" t="e">
        <f>wOBA+VLOOKUP(D25564,order[],2,FALSE)+VLOOKUP(IF(F25564&gt;7,8,IF(F25564=0,1,F25564)),pitches[],2,FALSE)+VLOOKUP(IF(E25564&gt;0,1,E25564),rmatchups[],2,FALSE)</f>
        <v>#N/A</v>
      </c>
      <c r="K25564" t="e">
        <f t="shared" si="423"/>
        <v>#N/A</v>
      </c>
    </row>
    <row r="25565" spans="10:11" x14ac:dyDescent="0.35">
      <c r="J25565" t="e">
        <f>wOBA+VLOOKUP(D25565,order[],2,FALSE)+VLOOKUP(IF(F25565&gt;7,8,IF(F25565=0,1,F25565)),pitches[],2,FALSE)+VLOOKUP(IF(E25565&gt;0,1,E25565),rmatchups[],2,FALSE)</f>
        <v>#N/A</v>
      </c>
      <c r="K25565" t="e">
        <f t="shared" si="423"/>
        <v>#N/A</v>
      </c>
    </row>
    <row r="25566" spans="10:11" x14ac:dyDescent="0.35">
      <c r="J25566" t="e">
        <f>wOBA+VLOOKUP(D25566,order[],2,FALSE)+VLOOKUP(IF(F25566&gt;7,8,IF(F25566=0,1,F25566)),pitches[],2,FALSE)+VLOOKUP(IF(E25566&gt;0,1,E25566),rmatchups[],2,FALSE)</f>
        <v>#N/A</v>
      </c>
      <c r="K25566" t="e">
        <f t="shared" si="423"/>
        <v>#N/A</v>
      </c>
    </row>
    <row r="25567" spans="10:11" x14ac:dyDescent="0.35">
      <c r="J25567" t="e">
        <f>wOBA+VLOOKUP(D25567,order[],2,FALSE)+VLOOKUP(IF(F25567&gt;7,8,IF(F25567=0,1,F25567)),pitches[],2,FALSE)+VLOOKUP(IF(E25567&gt;0,1,E25567),rmatchups[],2,FALSE)</f>
        <v>#N/A</v>
      </c>
      <c r="K25567" t="e">
        <f t="shared" si="423"/>
        <v>#N/A</v>
      </c>
    </row>
    <row r="25568" spans="10:11" x14ac:dyDescent="0.35">
      <c r="J25568" t="e">
        <f>wOBA+VLOOKUP(D25568,order[],2,FALSE)+VLOOKUP(IF(F25568&gt;7,8,IF(F25568=0,1,F25568)),pitches[],2,FALSE)+VLOOKUP(IF(E25568&gt;0,1,E25568),rmatchups[],2,FALSE)</f>
        <v>#N/A</v>
      </c>
      <c r="K25568" t="e">
        <f t="shared" si="423"/>
        <v>#N/A</v>
      </c>
    </row>
    <row r="25569" spans="10:11" x14ac:dyDescent="0.35">
      <c r="J25569" t="e">
        <f>wOBA+VLOOKUP(D25569,order[],2,FALSE)+VLOOKUP(IF(F25569&gt;7,8,IF(F25569=0,1,F25569)),pitches[],2,FALSE)+VLOOKUP(IF(E25569&gt;0,1,E25569),rmatchups[],2,FALSE)</f>
        <v>#N/A</v>
      </c>
      <c r="K25569" t="e">
        <f t="shared" si="423"/>
        <v>#N/A</v>
      </c>
    </row>
    <row r="25570" spans="10:11" x14ac:dyDescent="0.35">
      <c r="J25570" t="e">
        <f>wOBA+VLOOKUP(D25570,order[],2,FALSE)+VLOOKUP(IF(F25570&gt;7,8,IF(F25570=0,1,F25570)),pitches[],2,FALSE)+VLOOKUP(IF(E25570&gt;0,1,E25570),rmatchups[],2,FALSE)</f>
        <v>#N/A</v>
      </c>
      <c r="K25570" t="e">
        <f t="shared" si="423"/>
        <v>#N/A</v>
      </c>
    </row>
    <row r="25571" spans="10:11" x14ac:dyDescent="0.35">
      <c r="J25571" t="e">
        <f>wOBA+VLOOKUP(D25571,order[],2,FALSE)+VLOOKUP(IF(F25571&gt;7,8,IF(F25571=0,1,F25571)),pitches[],2,FALSE)+VLOOKUP(IF(E25571&gt;0,1,E25571),rmatchups[],2,FALSE)</f>
        <v>#N/A</v>
      </c>
      <c r="K25571" t="e">
        <f t="shared" si="423"/>
        <v>#N/A</v>
      </c>
    </row>
    <row r="25572" spans="10:11" x14ac:dyDescent="0.35">
      <c r="J25572" t="e">
        <f>wOBA+VLOOKUP(D25572,order[],2,FALSE)+VLOOKUP(IF(F25572&gt;7,8,IF(F25572=0,1,F25572)),pitches[],2,FALSE)+VLOOKUP(IF(E25572&gt;0,1,E25572),rmatchups[],2,FALSE)</f>
        <v>#N/A</v>
      </c>
      <c r="K25572" t="e">
        <f t="shared" si="423"/>
        <v>#N/A</v>
      </c>
    </row>
    <row r="25573" spans="10:11" x14ac:dyDescent="0.35">
      <c r="J25573" t="e">
        <f>wOBA+VLOOKUP(D25573,order[],2,FALSE)+VLOOKUP(IF(F25573&gt;7,8,IF(F25573=0,1,F25573)),pitches[],2,FALSE)+VLOOKUP(IF(E25573&gt;0,1,E25573),rmatchups[],2,FALSE)</f>
        <v>#N/A</v>
      </c>
      <c r="K25573" t="e">
        <f t="shared" si="423"/>
        <v>#N/A</v>
      </c>
    </row>
    <row r="25574" spans="10:11" x14ac:dyDescent="0.35">
      <c r="J25574" t="e">
        <f>wOBA+VLOOKUP(D25574,order[],2,FALSE)+VLOOKUP(IF(F25574&gt;7,8,IF(F25574=0,1,F25574)),pitches[],2,FALSE)+VLOOKUP(IF(E25574&gt;0,1,E25574),rmatchups[],2,FALSE)</f>
        <v>#N/A</v>
      </c>
      <c r="K25574" t="e">
        <f t="shared" si="423"/>
        <v>#N/A</v>
      </c>
    </row>
    <row r="25575" spans="10:11" x14ac:dyDescent="0.35">
      <c r="J25575" t="e">
        <f>wOBA+VLOOKUP(D25575,order[],2,FALSE)+VLOOKUP(IF(F25575&gt;7,8,IF(F25575=0,1,F25575)),pitches[],2,FALSE)+VLOOKUP(IF(E25575&gt;0,1,E25575),rmatchups[],2,FALSE)</f>
        <v>#N/A</v>
      </c>
      <c r="K25575" t="e">
        <f t="shared" si="423"/>
        <v>#N/A</v>
      </c>
    </row>
    <row r="25576" spans="10:11" x14ac:dyDescent="0.35">
      <c r="J25576" t="e">
        <f>wOBA+VLOOKUP(D25576,order[],2,FALSE)+VLOOKUP(IF(F25576&gt;7,8,IF(F25576=0,1,F25576)),pitches[],2,FALSE)+VLOOKUP(IF(E25576&gt;0,1,E25576),rmatchups[],2,FALSE)</f>
        <v>#N/A</v>
      </c>
      <c r="K25576" t="e">
        <f t="shared" si="423"/>
        <v>#N/A</v>
      </c>
    </row>
    <row r="25577" spans="10:11" x14ac:dyDescent="0.35">
      <c r="J25577" t="e">
        <f>wOBA+VLOOKUP(D25577,order[],2,FALSE)+VLOOKUP(IF(F25577&gt;7,8,IF(F25577=0,1,F25577)),pitches[],2,FALSE)+VLOOKUP(IF(E25577&gt;0,1,E25577),rmatchups[],2,FALSE)</f>
        <v>#N/A</v>
      </c>
      <c r="K25577" t="e">
        <f t="shared" si="423"/>
        <v>#N/A</v>
      </c>
    </row>
    <row r="25578" spans="10:11" x14ac:dyDescent="0.35">
      <c r="J25578" t="e">
        <f>wOBA+VLOOKUP(D25578,order[],2,FALSE)+VLOOKUP(IF(F25578&gt;7,8,IF(F25578=0,1,F25578)),pitches[],2,FALSE)+VLOOKUP(IF(E25578&gt;0,1,E25578),rmatchups[],2,FALSE)</f>
        <v>#N/A</v>
      </c>
      <c r="K25578" t="e">
        <f t="shared" si="423"/>
        <v>#N/A</v>
      </c>
    </row>
    <row r="25579" spans="10:11" x14ac:dyDescent="0.35">
      <c r="J25579" t="e">
        <f>wOBA+VLOOKUP(D25579,order[],2,FALSE)+VLOOKUP(IF(F25579&gt;7,8,IF(F25579=0,1,F25579)),pitches[],2,FALSE)+VLOOKUP(IF(E25579&gt;0,1,E25579),rmatchups[],2,FALSE)</f>
        <v>#N/A</v>
      </c>
      <c r="K25579" t="e">
        <f t="shared" si="423"/>
        <v>#N/A</v>
      </c>
    </row>
    <row r="25580" spans="10:11" x14ac:dyDescent="0.35">
      <c r="J25580" t="e">
        <f>wOBA+VLOOKUP(D25580,order[],2,FALSE)+VLOOKUP(IF(F25580&gt;7,8,IF(F25580=0,1,F25580)),pitches[],2,FALSE)+VLOOKUP(IF(E25580&gt;0,1,E25580),rmatchups[],2,FALSE)</f>
        <v>#N/A</v>
      </c>
      <c r="K25580" t="e">
        <f t="shared" si="423"/>
        <v>#N/A</v>
      </c>
    </row>
    <row r="25581" spans="10:11" x14ac:dyDescent="0.35">
      <c r="J25581" t="e">
        <f>wOBA+VLOOKUP(D25581,order[],2,FALSE)+VLOOKUP(IF(F25581&gt;7,8,IF(F25581=0,1,F25581)),pitches[],2,FALSE)+VLOOKUP(IF(E25581&gt;0,1,E25581),rmatchups[],2,FALSE)</f>
        <v>#N/A</v>
      </c>
      <c r="K25581" t="e">
        <f t="shared" si="423"/>
        <v>#N/A</v>
      </c>
    </row>
    <row r="25582" spans="10:11" x14ac:dyDescent="0.35">
      <c r="J25582" t="e">
        <f>wOBA+VLOOKUP(D25582,order[],2,FALSE)+VLOOKUP(IF(F25582&gt;7,8,IF(F25582=0,1,F25582)),pitches[],2,FALSE)+VLOOKUP(IF(E25582&gt;0,1,E25582),rmatchups[],2,FALSE)</f>
        <v>#N/A</v>
      </c>
      <c r="K25582" t="e">
        <f t="shared" si="423"/>
        <v>#N/A</v>
      </c>
    </row>
    <row r="25583" spans="10:11" x14ac:dyDescent="0.35">
      <c r="J25583" t="e">
        <f>wOBA+VLOOKUP(D25583,order[],2,FALSE)+VLOOKUP(IF(F25583&gt;7,8,IF(F25583=0,1,F25583)),pitches[],2,FALSE)+VLOOKUP(IF(E25583&gt;0,1,E25583),rmatchups[],2,FALSE)</f>
        <v>#N/A</v>
      </c>
      <c r="K25583" t="e">
        <f t="shared" si="423"/>
        <v>#N/A</v>
      </c>
    </row>
    <row r="25584" spans="10:11" x14ac:dyDescent="0.35">
      <c r="J25584" t="e">
        <f>wOBA+VLOOKUP(D25584,order[],2,FALSE)+VLOOKUP(IF(F25584&gt;7,8,IF(F25584=0,1,F25584)),pitches[],2,FALSE)+VLOOKUP(IF(E25584&gt;0,1,E25584),rmatchups[],2,FALSE)</f>
        <v>#N/A</v>
      </c>
      <c r="K25584" t="e">
        <f t="shared" si="423"/>
        <v>#N/A</v>
      </c>
    </row>
    <row r="25585" spans="10:11" x14ac:dyDescent="0.35">
      <c r="J25585" t="e">
        <f>wOBA+VLOOKUP(D25585,order[],2,FALSE)+VLOOKUP(IF(F25585&gt;7,8,IF(F25585=0,1,F25585)),pitches[],2,FALSE)+VLOOKUP(IF(E25585&gt;0,1,E25585),rmatchups[],2,FALSE)</f>
        <v>#N/A</v>
      </c>
      <c r="K25585" t="e">
        <f t="shared" si="423"/>
        <v>#N/A</v>
      </c>
    </row>
    <row r="25586" spans="10:11" x14ac:dyDescent="0.35">
      <c r="J25586" t="e">
        <f>wOBA+VLOOKUP(D25586,order[],2,FALSE)+VLOOKUP(IF(F25586&gt;7,8,IF(F25586=0,1,F25586)),pitches[],2,FALSE)+VLOOKUP(IF(E25586&gt;0,1,E25586),rmatchups[],2,FALSE)</f>
        <v>#N/A</v>
      </c>
      <c r="K25586" t="e">
        <f t="shared" si="423"/>
        <v>#N/A</v>
      </c>
    </row>
    <row r="25587" spans="10:11" x14ac:dyDescent="0.35">
      <c r="J25587" t="e">
        <f>wOBA+VLOOKUP(D25587,order[],2,FALSE)+VLOOKUP(IF(F25587&gt;7,8,IF(F25587=0,1,F25587)),pitches[],2,FALSE)+VLOOKUP(IF(E25587&gt;0,1,E25587),rmatchups[],2,FALSE)</f>
        <v>#N/A</v>
      </c>
      <c r="K25587" t="e">
        <f t="shared" si="423"/>
        <v>#N/A</v>
      </c>
    </row>
    <row r="25588" spans="10:11" x14ac:dyDescent="0.35">
      <c r="J25588" t="e">
        <f>wOBA+VLOOKUP(D25588,order[],2,FALSE)+VLOOKUP(IF(F25588&gt;7,8,IF(F25588=0,1,F25588)),pitches[],2,FALSE)+VLOOKUP(IF(E25588&gt;0,1,E25588),rmatchups[],2,FALSE)</f>
        <v>#N/A</v>
      </c>
      <c r="K25588" t="e">
        <f t="shared" si="423"/>
        <v>#N/A</v>
      </c>
    </row>
    <row r="25589" spans="10:11" x14ac:dyDescent="0.35">
      <c r="J25589" t="e">
        <f>wOBA+VLOOKUP(D25589,order[],2,FALSE)+VLOOKUP(IF(F25589&gt;7,8,IF(F25589=0,1,F25589)),pitches[],2,FALSE)+VLOOKUP(IF(E25589&gt;0,1,E25589),rmatchups[],2,FALSE)</f>
        <v>#N/A</v>
      </c>
      <c r="K25589" t="e">
        <f t="shared" si="423"/>
        <v>#N/A</v>
      </c>
    </row>
    <row r="25590" spans="10:11" x14ac:dyDescent="0.35">
      <c r="J25590" t="e">
        <f>wOBA+VLOOKUP(D25590,order[],2,FALSE)+VLOOKUP(IF(F25590&gt;7,8,IF(F25590=0,1,F25590)),pitches[],2,FALSE)+VLOOKUP(IF(E25590&gt;0,1,E25590),rmatchups[],2,FALSE)</f>
        <v>#N/A</v>
      </c>
      <c r="K25590" t="e">
        <f t="shared" si="423"/>
        <v>#N/A</v>
      </c>
    </row>
    <row r="25591" spans="10:11" x14ac:dyDescent="0.35">
      <c r="J25591" t="e">
        <f>wOBA+VLOOKUP(D25591,order[],2,FALSE)+VLOOKUP(IF(F25591&gt;7,8,IF(F25591=0,1,F25591)),pitches[],2,FALSE)+VLOOKUP(IF(E25591&gt;0,1,E25591),rmatchups[],2,FALSE)</f>
        <v>#N/A</v>
      </c>
      <c r="K25591" t="e">
        <f t="shared" si="423"/>
        <v>#N/A</v>
      </c>
    </row>
    <row r="25592" spans="10:11" x14ac:dyDescent="0.35">
      <c r="J25592" t="e">
        <f>wOBA+VLOOKUP(D25592,order[],2,FALSE)+VLOOKUP(IF(F25592&gt;7,8,IF(F25592=0,1,F25592)),pitches[],2,FALSE)+VLOOKUP(IF(E25592&gt;0,1,E25592),rmatchups[],2,FALSE)</f>
        <v>#N/A</v>
      </c>
      <c r="K25592" t="e">
        <f t="shared" si="423"/>
        <v>#N/A</v>
      </c>
    </row>
    <row r="25593" spans="10:11" x14ac:dyDescent="0.35">
      <c r="J25593" t="e">
        <f>wOBA+VLOOKUP(D25593,order[],2,FALSE)+VLOOKUP(IF(F25593&gt;7,8,IF(F25593=0,1,F25593)),pitches[],2,FALSE)+VLOOKUP(IF(E25593&gt;0,1,E25593),rmatchups[],2,FALSE)</f>
        <v>#N/A</v>
      </c>
      <c r="K25593" t="e">
        <f t="shared" si="423"/>
        <v>#N/A</v>
      </c>
    </row>
    <row r="25594" spans="10:11" x14ac:dyDescent="0.35">
      <c r="J25594" t="e">
        <f>wOBA+VLOOKUP(D25594,order[],2,FALSE)+VLOOKUP(IF(F25594&gt;7,8,IF(F25594=0,1,F25594)),pitches[],2,FALSE)+VLOOKUP(IF(E25594&gt;0,1,E25594),rmatchups[],2,FALSE)</f>
        <v>#N/A</v>
      </c>
      <c r="K25594" t="e">
        <f t="shared" si="423"/>
        <v>#N/A</v>
      </c>
    </row>
    <row r="25595" spans="10:11" x14ac:dyDescent="0.35">
      <c r="J25595" t="e">
        <f>wOBA+VLOOKUP(D25595,order[],2,FALSE)+VLOOKUP(IF(F25595&gt;7,8,IF(F25595=0,1,F25595)),pitches[],2,FALSE)+VLOOKUP(IF(E25595&gt;0,1,E25595),rmatchups[],2,FALSE)</f>
        <v>#N/A</v>
      </c>
      <c r="K25595" t="e">
        <f t="shared" si="423"/>
        <v>#N/A</v>
      </c>
    </row>
    <row r="25596" spans="10:11" x14ac:dyDescent="0.35">
      <c r="J25596" t="e">
        <f>wOBA+VLOOKUP(D25596,order[],2,FALSE)+VLOOKUP(IF(F25596&gt;7,8,IF(F25596=0,1,F25596)),pitches[],2,FALSE)+VLOOKUP(IF(E25596&gt;0,1,E25596),rmatchups[],2,FALSE)</f>
        <v>#N/A</v>
      </c>
      <c r="K25596" t="e">
        <f t="shared" si="423"/>
        <v>#N/A</v>
      </c>
    </row>
    <row r="25597" spans="10:11" x14ac:dyDescent="0.35">
      <c r="J25597" t="e">
        <f>wOBA+VLOOKUP(D25597,order[],2,FALSE)+VLOOKUP(IF(F25597&gt;7,8,IF(F25597=0,1,F25597)),pitches[],2,FALSE)+VLOOKUP(IF(E25597&gt;0,1,E25597),rmatchups[],2,FALSE)</f>
        <v>#N/A</v>
      </c>
      <c r="K25597" t="e">
        <f t="shared" si="423"/>
        <v>#N/A</v>
      </c>
    </row>
    <row r="25598" spans="10:11" x14ac:dyDescent="0.35">
      <c r="J25598" t="e">
        <f>wOBA+VLOOKUP(D25598,order[],2,FALSE)+VLOOKUP(IF(F25598&gt;7,8,IF(F25598=0,1,F25598)),pitches[],2,FALSE)+VLOOKUP(IF(E25598&gt;0,1,E25598),rmatchups[],2,FALSE)</f>
        <v>#N/A</v>
      </c>
      <c r="K25598" t="e">
        <f t="shared" si="423"/>
        <v>#N/A</v>
      </c>
    </row>
    <row r="25599" spans="10:11" x14ac:dyDescent="0.35">
      <c r="J25599" t="e">
        <f>wOBA+VLOOKUP(D25599,order[],2,FALSE)+VLOOKUP(IF(F25599&gt;7,8,IF(F25599=0,1,F25599)),pitches[],2,FALSE)+VLOOKUP(IF(E25599&gt;0,1,E25599),rmatchups[],2,FALSE)</f>
        <v>#N/A</v>
      </c>
      <c r="K25599" t="e">
        <f t="shared" si="423"/>
        <v>#N/A</v>
      </c>
    </row>
    <row r="25600" spans="10:11" x14ac:dyDescent="0.35">
      <c r="J25600" t="e">
        <f>wOBA+VLOOKUP(D25600,order[],2,FALSE)+VLOOKUP(IF(F25600&gt;7,8,IF(F25600=0,1,F25600)),pitches[],2,FALSE)+VLOOKUP(IF(E25600&gt;0,1,E25600),rmatchups[],2,FALSE)</f>
        <v>#N/A</v>
      </c>
      <c r="K25600" t="e">
        <f t="shared" si="423"/>
        <v>#N/A</v>
      </c>
    </row>
    <row r="25601" spans="10:11" x14ac:dyDescent="0.35">
      <c r="J25601" t="e">
        <f>wOBA+VLOOKUP(D25601,order[],2,FALSE)+VLOOKUP(IF(F25601&gt;7,8,IF(F25601=0,1,F25601)),pitches[],2,FALSE)+VLOOKUP(IF(E25601&gt;0,1,E25601),rmatchups[],2,FALSE)</f>
        <v>#N/A</v>
      </c>
      <c r="K25601" t="e">
        <f t="shared" si="423"/>
        <v>#N/A</v>
      </c>
    </row>
    <row r="25602" spans="10:11" x14ac:dyDescent="0.35">
      <c r="J25602" t="e">
        <f>wOBA+VLOOKUP(D25602,order[],2,FALSE)+VLOOKUP(IF(F25602&gt;7,8,IF(F25602=0,1,F25602)),pitches[],2,FALSE)+VLOOKUP(IF(E25602&gt;0,1,E25602),rmatchups[],2,FALSE)</f>
        <v>#N/A</v>
      </c>
      <c r="K25602" t="e">
        <f t="shared" si="423"/>
        <v>#N/A</v>
      </c>
    </row>
    <row r="25603" spans="10:11" x14ac:dyDescent="0.35">
      <c r="J25603" t="e">
        <f>wOBA+VLOOKUP(D25603,order[],2,FALSE)+VLOOKUP(IF(F25603&gt;7,8,IF(F25603=0,1,F25603)),pitches[],2,FALSE)+VLOOKUP(IF(E25603&gt;0,1,E25603),rmatchups[],2,FALSE)</f>
        <v>#N/A</v>
      </c>
      <c r="K25603" t="e">
        <f t="shared" ref="K25603:K25666" si="424">H25603-J25603</f>
        <v>#N/A</v>
      </c>
    </row>
    <row r="25604" spans="10:11" x14ac:dyDescent="0.35">
      <c r="J25604" t="e">
        <f>wOBA+VLOOKUP(D25604,order[],2,FALSE)+VLOOKUP(IF(F25604&gt;7,8,IF(F25604=0,1,F25604)),pitches[],2,FALSE)+VLOOKUP(IF(E25604&gt;0,1,E25604),rmatchups[],2,FALSE)</f>
        <v>#N/A</v>
      </c>
      <c r="K25604" t="e">
        <f t="shared" si="424"/>
        <v>#N/A</v>
      </c>
    </row>
    <row r="25605" spans="10:11" x14ac:dyDescent="0.35">
      <c r="J25605" t="e">
        <f>wOBA+VLOOKUP(D25605,order[],2,FALSE)+VLOOKUP(IF(F25605&gt;7,8,IF(F25605=0,1,F25605)),pitches[],2,FALSE)+VLOOKUP(IF(E25605&gt;0,1,E25605),rmatchups[],2,FALSE)</f>
        <v>#N/A</v>
      </c>
      <c r="K25605" t="e">
        <f t="shared" si="424"/>
        <v>#N/A</v>
      </c>
    </row>
    <row r="25606" spans="10:11" x14ac:dyDescent="0.35">
      <c r="J25606" t="e">
        <f>wOBA+VLOOKUP(D25606,order[],2,FALSE)+VLOOKUP(IF(F25606&gt;7,8,IF(F25606=0,1,F25606)),pitches[],2,FALSE)+VLOOKUP(IF(E25606&gt;0,1,E25606),rmatchups[],2,FALSE)</f>
        <v>#N/A</v>
      </c>
      <c r="K25606" t="e">
        <f t="shared" si="424"/>
        <v>#N/A</v>
      </c>
    </row>
    <row r="25607" spans="10:11" x14ac:dyDescent="0.35">
      <c r="J25607" t="e">
        <f>wOBA+VLOOKUP(D25607,order[],2,FALSE)+VLOOKUP(IF(F25607&gt;7,8,IF(F25607=0,1,F25607)),pitches[],2,FALSE)+VLOOKUP(IF(E25607&gt;0,1,E25607),rmatchups[],2,FALSE)</f>
        <v>#N/A</v>
      </c>
      <c r="K25607" t="e">
        <f t="shared" si="424"/>
        <v>#N/A</v>
      </c>
    </row>
    <row r="25608" spans="10:11" x14ac:dyDescent="0.35">
      <c r="J25608" t="e">
        <f>wOBA+VLOOKUP(D25608,order[],2,FALSE)+VLOOKUP(IF(F25608&gt;7,8,IF(F25608=0,1,F25608)),pitches[],2,FALSE)+VLOOKUP(IF(E25608&gt;0,1,E25608),rmatchups[],2,FALSE)</f>
        <v>#N/A</v>
      </c>
      <c r="K25608" t="e">
        <f t="shared" si="424"/>
        <v>#N/A</v>
      </c>
    </row>
    <row r="25609" spans="10:11" x14ac:dyDescent="0.35">
      <c r="J25609" t="e">
        <f>wOBA+VLOOKUP(D25609,order[],2,FALSE)+VLOOKUP(IF(F25609&gt;7,8,IF(F25609=0,1,F25609)),pitches[],2,FALSE)+VLOOKUP(IF(E25609&gt;0,1,E25609),rmatchups[],2,FALSE)</f>
        <v>#N/A</v>
      </c>
      <c r="K25609" t="e">
        <f t="shared" si="424"/>
        <v>#N/A</v>
      </c>
    </row>
    <row r="25610" spans="10:11" x14ac:dyDescent="0.35">
      <c r="J25610" t="e">
        <f>wOBA+VLOOKUP(D25610,order[],2,FALSE)+VLOOKUP(IF(F25610&gt;7,8,IF(F25610=0,1,F25610)),pitches[],2,FALSE)+VLOOKUP(IF(E25610&gt;0,1,E25610),rmatchups[],2,FALSE)</f>
        <v>#N/A</v>
      </c>
      <c r="K25610" t="e">
        <f t="shared" si="424"/>
        <v>#N/A</v>
      </c>
    </row>
    <row r="25611" spans="10:11" x14ac:dyDescent="0.35">
      <c r="J25611" t="e">
        <f>wOBA+VLOOKUP(D25611,order[],2,FALSE)+VLOOKUP(IF(F25611&gt;7,8,IF(F25611=0,1,F25611)),pitches[],2,FALSE)+VLOOKUP(IF(E25611&gt;0,1,E25611),rmatchups[],2,FALSE)</f>
        <v>#N/A</v>
      </c>
      <c r="K25611" t="e">
        <f t="shared" si="424"/>
        <v>#N/A</v>
      </c>
    </row>
    <row r="25612" spans="10:11" x14ac:dyDescent="0.35">
      <c r="J25612" t="e">
        <f>wOBA+VLOOKUP(D25612,order[],2,FALSE)+VLOOKUP(IF(F25612&gt;7,8,IF(F25612=0,1,F25612)),pitches[],2,FALSE)+VLOOKUP(IF(E25612&gt;0,1,E25612),rmatchups[],2,FALSE)</f>
        <v>#N/A</v>
      </c>
      <c r="K25612" t="e">
        <f t="shared" si="424"/>
        <v>#N/A</v>
      </c>
    </row>
    <row r="25613" spans="10:11" x14ac:dyDescent="0.35">
      <c r="J25613" t="e">
        <f>wOBA+VLOOKUP(D25613,order[],2,FALSE)+VLOOKUP(IF(F25613&gt;7,8,IF(F25613=0,1,F25613)),pitches[],2,FALSE)+VLOOKUP(IF(E25613&gt;0,1,E25613),rmatchups[],2,FALSE)</f>
        <v>#N/A</v>
      </c>
      <c r="K25613" t="e">
        <f t="shared" si="424"/>
        <v>#N/A</v>
      </c>
    </row>
    <row r="25614" spans="10:11" x14ac:dyDescent="0.35">
      <c r="J25614" t="e">
        <f>wOBA+VLOOKUP(D25614,order[],2,FALSE)+VLOOKUP(IF(F25614&gt;7,8,IF(F25614=0,1,F25614)),pitches[],2,FALSE)+VLOOKUP(IF(E25614&gt;0,1,E25614),rmatchups[],2,FALSE)</f>
        <v>#N/A</v>
      </c>
      <c r="K25614" t="e">
        <f t="shared" si="424"/>
        <v>#N/A</v>
      </c>
    </row>
    <row r="25615" spans="10:11" x14ac:dyDescent="0.35">
      <c r="J25615" t="e">
        <f>wOBA+VLOOKUP(D25615,order[],2,FALSE)+VLOOKUP(IF(F25615&gt;7,8,IF(F25615=0,1,F25615)),pitches[],2,FALSE)+VLOOKUP(IF(E25615&gt;0,1,E25615),rmatchups[],2,FALSE)</f>
        <v>#N/A</v>
      </c>
      <c r="K25615" t="e">
        <f t="shared" si="424"/>
        <v>#N/A</v>
      </c>
    </row>
    <row r="25616" spans="10:11" x14ac:dyDescent="0.35">
      <c r="J25616" t="e">
        <f>wOBA+VLOOKUP(D25616,order[],2,FALSE)+VLOOKUP(IF(F25616&gt;7,8,IF(F25616=0,1,F25616)),pitches[],2,FALSE)+VLOOKUP(IF(E25616&gt;0,1,E25616),rmatchups[],2,FALSE)</f>
        <v>#N/A</v>
      </c>
      <c r="K25616" t="e">
        <f t="shared" si="424"/>
        <v>#N/A</v>
      </c>
    </row>
    <row r="25617" spans="10:11" x14ac:dyDescent="0.35">
      <c r="J25617" t="e">
        <f>wOBA+VLOOKUP(D25617,order[],2,FALSE)+VLOOKUP(IF(F25617&gt;7,8,IF(F25617=0,1,F25617)),pitches[],2,FALSE)+VLOOKUP(IF(E25617&gt;0,1,E25617),rmatchups[],2,FALSE)</f>
        <v>#N/A</v>
      </c>
      <c r="K25617" t="e">
        <f t="shared" si="424"/>
        <v>#N/A</v>
      </c>
    </row>
    <row r="25618" spans="10:11" x14ac:dyDescent="0.35">
      <c r="J25618" t="e">
        <f>wOBA+VLOOKUP(D25618,order[],2,FALSE)+VLOOKUP(IF(F25618&gt;7,8,IF(F25618=0,1,F25618)),pitches[],2,FALSE)+VLOOKUP(IF(E25618&gt;0,1,E25618),rmatchups[],2,FALSE)</f>
        <v>#N/A</v>
      </c>
      <c r="K25618" t="e">
        <f t="shared" si="424"/>
        <v>#N/A</v>
      </c>
    </row>
    <row r="25619" spans="10:11" x14ac:dyDescent="0.35">
      <c r="J25619" t="e">
        <f>wOBA+VLOOKUP(D25619,order[],2,FALSE)+VLOOKUP(IF(F25619&gt;7,8,IF(F25619=0,1,F25619)),pitches[],2,FALSE)+VLOOKUP(IF(E25619&gt;0,1,E25619),rmatchups[],2,FALSE)</f>
        <v>#N/A</v>
      </c>
      <c r="K25619" t="e">
        <f t="shared" si="424"/>
        <v>#N/A</v>
      </c>
    </row>
    <row r="25620" spans="10:11" x14ac:dyDescent="0.35">
      <c r="J25620" t="e">
        <f>wOBA+VLOOKUP(D25620,order[],2,FALSE)+VLOOKUP(IF(F25620&gt;7,8,IF(F25620=0,1,F25620)),pitches[],2,FALSE)+VLOOKUP(IF(E25620&gt;0,1,E25620),rmatchups[],2,FALSE)</f>
        <v>#N/A</v>
      </c>
      <c r="K25620" t="e">
        <f t="shared" si="424"/>
        <v>#N/A</v>
      </c>
    </row>
    <row r="25621" spans="10:11" x14ac:dyDescent="0.35">
      <c r="J25621" t="e">
        <f>wOBA+VLOOKUP(D25621,order[],2,FALSE)+VLOOKUP(IF(F25621&gt;7,8,IF(F25621=0,1,F25621)),pitches[],2,FALSE)+VLOOKUP(IF(E25621&gt;0,1,E25621),rmatchups[],2,FALSE)</f>
        <v>#N/A</v>
      </c>
      <c r="K25621" t="e">
        <f t="shared" si="424"/>
        <v>#N/A</v>
      </c>
    </row>
    <row r="25622" spans="10:11" x14ac:dyDescent="0.35">
      <c r="J25622" t="e">
        <f>wOBA+VLOOKUP(D25622,order[],2,FALSE)+VLOOKUP(IF(F25622&gt;7,8,IF(F25622=0,1,F25622)),pitches[],2,FALSE)+VLOOKUP(IF(E25622&gt;0,1,E25622),rmatchups[],2,FALSE)</f>
        <v>#N/A</v>
      </c>
      <c r="K25622" t="e">
        <f t="shared" si="424"/>
        <v>#N/A</v>
      </c>
    </row>
    <row r="25623" spans="10:11" x14ac:dyDescent="0.35">
      <c r="J25623" t="e">
        <f>wOBA+VLOOKUP(D25623,order[],2,FALSE)+VLOOKUP(IF(F25623&gt;7,8,IF(F25623=0,1,F25623)),pitches[],2,FALSE)+VLOOKUP(IF(E25623&gt;0,1,E25623),rmatchups[],2,FALSE)</f>
        <v>#N/A</v>
      </c>
      <c r="K25623" t="e">
        <f t="shared" si="424"/>
        <v>#N/A</v>
      </c>
    </row>
    <row r="25624" spans="10:11" x14ac:dyDescent="0.35">
      <c r="J25624" t="e">
        <f>wOBA+VLOOKUP(D25624,order[],2,FALSE)+VLOOKUP(IF(F25624&gt;7,8,IF(F25624=0,1,F25624)),pitches[],2,FALSE)+VLOOKUP(IF(E25624&gt;0,1,E25624),rmatchups[],2,FALSE)</f>
        <v>#N/A</v>
      </c>
      <c r="K25624" t="e">
        <f t="shared" si="424"/>
        <v>#N/A</v>
      </c>
    </row>
    <row r="25625" spans="10:11" x14ac:dyDescent="0.35">
      <c r="J25625" t="e">
        <f>wOBA+VLOOKUP(D25625,order[],2,FALSE)+VLOOKUP(IF(F25625&gt;7,8,IF(F25625=0,1,F25625)),pitches[],2,FALSE)+VLOOKUP(IF(E25625&gt;0,1,E25625),rmatchups[],2,FALSE)</f>
        <v>#N/A</v>
      </c>
      <c r="K25625" t="e">
        <f t="shared" si="424"/>
        <v>#N/A</v>
      </c>
    </row>
    <row r="25626" spans="10:11" x14ac:dyDescent="0.35">
      <c r="J25626" t="e">
        <f>wOBA+VLOOKUP(D25626,order[],2,FALSE)+VLOOKUP(IF(F25626&gt;7,8,IF(F25626=0,1,F25626)),pitches[],2,FALSE)+VLOOKUP(IF(E25626&gt;0,1,E25626),rmatchups[],2,FALSE)</f>
        <v>#N/A</v>
      </c>
      <c r="K25626" t="e">
        <f t="shared" si="424"/>
        <v>#N/A</v>
      </c>
    </row>
    <row r="25627" spans="10:11" x14ac:dyDescent="0.35">
      <c r="J25627" t="e">
        <f>wOBA+VLOOKUP(D25627,order[],2,FALSE)+VLOOKUP(IF(F25627&gt;7,8,IF(F25627=0,1,F25627)),pitches[],2,FALSE)+VLOOKUP(IF(E25627&gt;0,1,E25627),rmatchups[],2,FALSE)</f>
        <v>#N/A</v>
      </c>
      <c r="K25627" t="e">
        <f t="shared" si="424"/>
        <v>#N/A</v>
      </c>
    </row>
    <row r="25628" spans="10:11" x14ac:dyDescent="0.35">
      <c r="J25628" t="e">
        <f>wOBA+VLOOKUP(D25628,order[],2,FALSE)+VLOOKUP(IF(F25628&gt;7,8,IF(F25628=0,1,F25628)),pitches[],2,FALSE)+VLOOKUP(IF(E25628&gt;0,1,E25628),rmatchups[],2,FALSE)</f>
        <v>#N/A</v>
      </c>
      <c r="K25628" t="e">
        <f t="shared" si="424"/>
        <v>#N/A</v>
      </c>
    </row>
    <row r="25629" spans="10:11" x14ac:dyDescent="0.35">
      <c r="J25629" t="e">
        <f>wOBA+VLOOKUP(D25629,order[],2,FALSE)+VLOOKUP(IF(F25629&gt;7,8,IF(F25629=0,1,F25629)),pitches[],2,FALSE)+VLOOKUP(IF(E25629&gt;0,1,E25629),rmatchups[],2,FALSE)</f>
        <v>#N/A</v>
      </c>
      <c r="K25629" t="e">
        <f t="shared" si="424"/>
        <v>#N/A</v>
      </c>
    </row>
    <row r="25630" spans="10:11" x14ac:dyDescent="0.35">
      <c r="J25630" t="e">
        <f>wOBA+VLOOKUP(D25630,order[],2,FALSE)+VLOOKUP(IF(F25630&gt;7,8,IF(F25630=0,1,F25630)),pitches[],2,FALSE)+VLOOKUP(IF(E25630&gt;0,1,E25630),rmatchups[],2,FALSE)</f>
        <v>#N/A</v>
      </c>
      <c r="K25630" t="e">
        <f t="shared" si="424"/>
        <v>#N/A</v>
      </c>
    </row>
    <row r="25631" spans="10:11" x14ac:dyDescent="0.35">
      <c r="J25631" t="e">
        <f>wOBA+VLOOKUP(D25631,order[],2,FALSE)+VLOOKUP(IF(F25631&gt;7,8,IF(F25631=0,1,F25631)),pitches[],2,FALSE)+VLOOKUP(IF(E25631&gt;0,1,E25631),rmatchups[],2,FALSE)</f>
        <v>#N/A</v>
      </c>
      <c r="K25631" t="e">
        <f t="shared" si="424"/>
        <v>#N/A</v>
      </c>
    </row>
    <row r="25632" spans="10:11" x14ac:dyDescent="0.35">
      <c r="J25632" t="e">
        <f>wOBA+VLOOKUP(D25632,order[],2,FALSE)+VLOOKUP(IF(F25632&gt;7,8,IF(F25632=0,1,F25632)),pitches[],2,FALSE)+VLOOKUP(IF(E25632&gt;0,1,E25632),rmatchups[],2,FALSE)</f>
        <v>#N/A</v>
      </c>
      <c r="K25632" t="e">
        <f t="shared" si="424"/>
        <v>#N/A</v>
      </c>
    </row>
    <row r="25633" spans="10:11" x14ac:dyDescent="0.35">
      <c r="J25633" t="e">
        <f>wOBA+VLOOKUP(D25633,order[],2,FALSE)+VLOOKUP(IF(F25633&gt;7,8,IF(F25633=0,1,F25633)),pitches[],2,FALSE)+VLOOKUP(IF(E25633&gt;0,1,E25633),rmatchups[],2,FALSE)</f>
        <v>#N/A</v>
      </c>
      <c r="K25633" t="e">
        <f t="shared" si="424"/>
        <v>#N/A</v>
      </c>
    </row>
    <row r="25634" spans="10:11" x14ac:dyDescent="0.35">
      <c r="J25634" t="e">
        <f>wOBA+VLOOKUP(D25634,order[],2,FALSE)+VLOOKUP(IF(F25634&gt;7,8,IF(F25634=0,1,F25634)),pitches[],2,FALSE)+VLOOKUP(IF(E25634&gt;0,1,E25634),rmatchups[],2,FALSE)</f>
        <v>#N/A</v>
      </c>
      <c r="K25634" t="e">
        <f t="shared" si="424"/>
        <v>#N/A</v>
      </c>
    </row>
    <row r="25635" spans="10:11" x14ac:dyDescent="0.35">
      <c r="J25635" t="e">
        <f>wOBA+VLOOKUP(D25635,order[],2,FALSE)+VLOOKUP(IF(F25635&gt;7,8,IF(F25635=0,1,F25635)),pitches[],2,FALSE)+VLOOKUP(IF(E25635&gt;0,1,E25635),rmatchups[],2,FALSE)</f>
        <v>#N/A</v>
      </c>
      <c r="K25635" t="e">
        <f t="shared" si="424"/>
        <v>#N/A</v>
      </c>
    </row>
    <row r="25636" spans="10:11" x14ac:dyDescent="0.35">
      <c r="J25636" t="e">
        <f>wOBA+VLOOKUP(D25636,order[],2,FALSE)+VLOOKUP(IF(F25636&gt;7,8,IF(F25636=0,1,F25636)),pitches[],2,FALSE)+VLOOKUP(IF(E25636&gt;0,1,E25636),rmatchups[],2,FALSE)</f>
        <v>#N/A</v>
      </c>
      <c r="K25636" t="e">
        <f t="shared" si="424"/>
        <v>#N/A</v>
      </c>
    </row>
    <row r="25637" spans="10:11" x14ac:dyDescent="0.35">
      <c r="J25637" t="e">
        <f>wOBA+VLOOKUP(D25637,order[],2,FALSE)+VLOOKUP(IF(F25637&gt;7,8,IF(F25637=0,1,F25637)),pitches[],2,FALSE)+VLOOKUP(IF(E25637&gt;0,1,E25637),rmatchups[],2,FALSE)</f>
        <v>#N/A</v>
      </c>
      <c r="K25637" t="e">
        <f t="shared" si="424"/>
        <v>#N/A</v>
      </c>
    </row>
    <row r="25638" spans="10:11" x14ac:dyDescent="0.35">
      <c r="J25638" t="e">
        <f>wOBA+VLOOKUP(D25638,order[],2,FALSE)+VLOOKUP(IF(F25638&gt;7,8,IF(F25638=0,1,F25638)),pitches[],2,FALSE)+VLOOKUP(IF(E25638&gt;0,1,E25638),rmatchups[],2,FALSE)</f>
        <v>#N/A</v>
      </c>
      <c r="K25638" t="e">
        <f t="shared" si="424"/>
        <v>#N/A</v>
      </c>
    </row>
    <row r="25639" spans="10:11" x14ac:dyDescent="0.35">
      <c r="J25639" t="e">
        <f>wOBA+VLOOKUP(D25639,order[],2,FALSE)+VLOOKUP(IF(F25639&gt;7,8,IF(F25639=0,1,F25639)),pitches[],2,FALSE)+VLOOKUP(IF(E25639&gt;0,1,E25639),rmatchups[],2,FALSE)</f>
        <v>#N/A</v>
      </c>
      <c r="K25639" t="e">
        <f t="shared" si="424"/>
        <v>#N/A</v>
      </c>
    </row>
    <row r="25640" spans="10:11" x14ac:dyDescent="0.35">
      <c r="J25640" t="e">
        <f>wOBA+VLOOKUP(D25640,order[],2,FALSE)+VLOOKUP(IF(F25640&gt;7,8,IF(F25640=0,1,F25640)),pitches[],2,FALSE)+VLOOKUP(IF(E25640&gt;0,1,E25640),rmatchups[],2,FALSE)</f>
        <v>#N/A</v>
      </c>
      <c r="K25640" t="e">
        <f t="shared" si="424"/>
        <v>#N/A</v>
      </c>
    </row>
    <row r="25641" spans="10:11" x14ac:dyDescent="0.35">
      <c r="J25641" t="e">
        <f>wOBA+VLOOKUP(D25641,order[],2,FALSE)+VLOOKUP(IF(F25641&gt;7,8,IF(F25641=0,1,F25641)),pitches[],2,FALSE)+VLOOKUP(IF(E25641&gt;0,1,E25641),rmatchups[],2,FALSE)</f>
        <v>#N/A</v>
      </c>
      <c r="K25641" t="e">
        <f t="shared" si="424"/>
        <v>#N/A</v>
      </c>
    </row>
    <row r="25642" spans="10:11" x14ac:dyDescent="0.35">
      <c r="J25642" t="e">
        <f>wOBA+VLOOKUP(D25642,order[],2,FALSE)+VLOOKUP(IF(F25642&gt;7,8,IF(F25642=0,1,F25642)),pitches[],2,FALSE)+VLOOKUP(IF(E25642&gt;0,1,E25642),rmatchups[],2,FALSE)</f>
        <v>#N/A</v>
      </c>
      <c r="K25642" t="e">
        <f t="shared" si="424"/>
        <v>#N/A</v>
      </c>
    </row>
    <row r="25643" spans="10:11" x14ac:dyDescent="0.35">
      <c r="J25643" t="e">
        <f>wOBA+VLOOKUP(D25643,order[],2,FALSE)+VLOOKUP(IF(F25643&gt;7,8,IF(F25643=0,1,F25643)),pitches[],2,FALSE)+VLOOKUP(IF(E25643&gt;0,1,E25643),rmatchups[],2,FALSE)</f>
        <v>#N/A</v>
      </c>
      <c r="K25643" t="e">
        <f t="shared" si="424"/>
        <v>#N/A</v>
      </c>
    </row>
    <row r="25644" spans="10:11" x14ac:dyDescent="0.35">
      <c r="J25644" t="e">
        <f>wOBA+VLOOKUP(D25644,order[],2,FALSE)+VLOOKUP(IF(F25644&gt;7,8,IF(F25644=0,1,F25644)),pitches[],2,FALSE)+VLOOKUP(IF(E25644&gt;0,1,E25644),rmatchups[],2,FALSE)</f>
        <v>#N/A</v>
      </c>
      <c r="K25644" t="e">
        <f t="shared" si="424"/>
        <v>#N/A</v>
      </c>
    </row>
    <row r="25645" spans="10:11" x14ac:dyDescent="0.35">
      <c r="J25645" t="e">
        <f>wOBA+VLOOKUP(D25645,order[],2,FALSE)+VLOOKUP(IF(F25645&gt;7,8,IF(F25645=0,1,F25645)),pitches[],2,FALSE)+VLOOKUP(IF(E25645&gt;0,1,E25645),rmatchups[],2,FALSE)</f>
        <v>#N/A</v>
      </c>
      <c r="K25645" t="e">
        <f t="shared" si="424"/>
        <v>#N/A</v>
      </c>
    </row>
    <row r="25646" spans="10:11" x14ac:dyDescent="0.35">
      <c r="J25646" t="e">
        <f>wOBA+VLOOKUP(D25646,order[],2,FALSE)+VLOOKUP(IF(F25646&gt;7,8,IF(F25646=0,1,F25646)),pitches[],2,FALSE)+VLOOKUP(IF(E25646&gt;0,1,E25646),rmatchups[],2,FALSE)</f>
        <v>#N/A</v>
      </c>
      <c r="K25646" t="e">
        <f t="shared" si="424"/>
        <v>#N/A</v>
      </c>
    </row>
    <row r="25647" spans="10:11" x14ac:dyDescent="0.35">
      <c r="J25647" t="e">
        <f>wOBA+VLOOKUP(D25647,order[],2,FALSE)+VLOOKUP(IF(F25647&gt;7,8,IF(F25647=0,1,F25647)),pitches[],2,FALSE)+VLOOKUP(IF(E25647&gt;0,1,E25647),rmatchups[],2,FALSE)</f>
        <v>#N/A</v>
      </c>
      <c r="K25647" t="e">
        <f t="shared" si="424"/>
        <v>#N/A</v>
      </c>
    </row>
    <row r="25648" spans="10:11" x14ac:dyDescent="0.35">
      <c r="J25648" t="e">
        <f>wOBA+VLOOKUP(D25648,order[],2,FALSE)+VLOOKUP(IF(F25648&gt;7,8,IF(F25648=0,1,F25648)),pitches[],2,FALSE)+VLOOKUP(IF(E25648&gt;0,1,E25648),rmatchups[],2,FALSE)</f>
        <v>#N/A</v>
      </c>
      <c r="K25648" t="e">
        <f t="shared" si="424"/>
        <v>#N/A</v>
      </c>
    </row>
    <row r="25649" spans="10:11" x14ac:dyDescent="0.35">
      <c r="J25649" t="e">
        <f>wOBA+VLOOKUP(D25649,order[],2,FALSE)+VLOOKUP(IF(F25649&gt;7,8,IF(F25649=0,1,F25649)),pitches[],2,FALSE)+VLOOKUP(IF(E25649&gt;0,1,E25649),rmatchups[],2,FALSE)</f>
        <v>#N/A</v>
      </c>
      <c r="K25649" t="e">
        <f t="shared" si="424"/>
        <v>#N/A</v>
      </c>
    </row>
    <row r="25650" spans="10:11" x14ac:dyDescent="0.35">
      <c r="J25650" t="e">
        <f>wOBA+VLOOKUP(D25650,order[],2,FALSE)+VLOOKUP(IF(F25650&gt;7,8,IF(F25650=0,1,F25650)),pitches[],2,FALSE)+VLOOKUP(IF(E25650&gt;0,1,E25650),rmatchups[],2,FALSE)</f>
        <v>#N/A</v>
      </c>
      <c r="K25650" t="e">
        <f t="shared" si="424"/>
        <v>#N/A</v>
      </c>
    </row>
    <row r="25651" spans="10:11" x14ac:dyDescent="0.35">
      <c r="J25651" t="e">
        <f>wOBA+VLOOKUP(D25651,order[],2,FALSE)+VLOOKUP(IF(F25651&gt;7,8,IF(F25651=0,1,F25651)),pitches[],2,FALSE)+VLOOKUP(IF(E25651&gt;0,1,E25651),rmatchups[],2,FALSE)</f>
        <v>#N/A</v>
      </c>
      <c r="K25651" t="e">
        <f t="shared" si="424"/>
        <v>#N/A</v>
      </c>
    </row>
    <row r="25652" spans="10:11" x14ac:dyDescent="0.35">
      <c r="J25652" t="e">
        <f>wOBA+VLOOKUP(D25652,order[],2,FALSE)+VLOOKUP(IF(F25652&gt;7,8,IF(F25652=0,1,F25652)),pitches[],2,FALSE)+VLOOKUP(IF(E25652&gt;0,1,E25652),rmatchups[],2,FALSE)</f>
        <v>#N/A</v>
      </c>
      <c r="K25652" t="e">
        <f t="shared" si="424"/>
        <v>#N/A</v>
      </c>
    </row>
    <row r="25653" spans="10:11" x14ac:dyDescent="0.35">
      <c r="J25653" t="e">
        <f>wOBA+VLOOKUP(D25653,order[],2,FALSE)+VLOOKUP(IF(F25653&gt;7,8,IF(F25653=0,1,F25653)),pitches[],2,FALSE)+VLOOKUP(IF(E25653&gt;0,1,E25653),rmatchups[],2,FALSE)</f>
        <v>#N/A</v>
      </c>
      <c r="K25653" t="e">
        <f t="shared" si="424"/>
        <v>#N/A</v>
      </c>
    </row>
    <row r="25654" spans="10:11" x14ac:dyDescent="0.35">
      <c r="J25654" t="e">
        <f>wOBA+VLOOKUP(D25654,order[],2,FALSE)+VLOOKUP(IF(F25654&gt;7,8,IF(F25654=0,1,F25654)),pitches[],2,FALSE)+VLOOKUP(IF(E25654&gt;0,1,E25654),rmatchups[],2,FALSE)</f>
        <v>#N/A</v>
      </c>
      <c r="K25654" t="e">
        <f t="shared" si="424"/>
        <v>#N/A</v>
      </c>
    </row>
    <row r="25655" spans="10:11" x14ac:dyDescent="0.35">
      <c r="J25655" t="e">
        <f>wOBA+VLOOKUP(D25655,order[],2,FALSE)+VLOOKUP(IF(F25655&gt;7,8,IF(F25655=0,1,F25655)),pitches[],2,FALSE)+VLOOKUP(IF(E25655&gt;0,1,E25655),rmatchups[],2,FALSE)</f>
        <v>#N/A</v>
      </c>
      <c r="K25655" t="e">
        <f t="shared" si="424"/>
        <v>#N/A</v>
      </c>
    </row>
    <row r="25656" spans="10:11" x14ac:dyDescent="0.35">
      <c r="J25656" t="e">
        <f>wOBA+VLOOKUP(D25656,order[],2,FALSE)+VLOOKUP(IF(F25656&gt;7,8,IF(F25656=0,1,F25656)),pitches[],2,FALSE)+VLOOKUP(IF(E25656&gt;0,1,E25656),rmatchups[],2,FALSE)</f>
        <v>#N/A</v>
      </c>
      <c r="K25656" t="e">
        <f t="shared" si="424"/>
        <v>#N/A</v>
      </c>
    </row>
    <row r="25657" spans="10:11" x14ac:dyDescent="0.35">
      <c r="J25657" t="e">
        <f>wOBA+VLOOKUP(D25657,order[],2,FALSE)+VLOOKUP(IF(F25657&gt;7,8,IF(F25657=0,1,F25657)),pitches[],2,FALSE)+VLOOKUP(IF(E25657&gt;0,1,E25657),rmatchups[],2,FALSE)</f>
        <v>#N/A</v>
      </c>
      <c r="K25657" t="e">
        <f t="shared" si="424"/>
        <v>#N/A</v>
      </c>
    </row>
    <row r="25658" spans="10:11" x14ac:dyDescent="0.35">
      <c r="J25658" t="e">
        <f>wOBA+VLOOKUP(D25658,order[],2,FALSE)+VLOOKUP(IF(F25658&gt;7,8,IF(F25658=0,1,F25658)),pitches[],2,FALSE)+VLOOKUP(IF(E25658&gt;0,1,E25658),rmatchups[],2,FALSE)</f>
        <v>#N/A</v>
      </c>
      <c r="K25658" t="e">
        <f t="shared" si="424"/>
        <v>#N/A</v>
      </c>
    </row>
    <row r="25659" spans="10:11" x14ac:dyDescent="0.35">
      <c r="J25659" t="e">
        <f>wOBA+VLOOKUP(D25659,order[],2,FALSE)+VLOOKUP(IF(F25659&gt;7,8,IF(F25659=0,1,F25659)),pitches[],2,FALSE)+VLOOKUP(IF(E25659&gt;0,1,E25659),rmatchups[],2,FALSE)</f>
        <v>#N/A</v>
      </c>
      <c r="K25659" t="e">
        <f t="shared" si="424"/>
        <v>#N/A</v>
      </c>
    </row>
    <row r="25660" spans="10:11" x14ac:dyDescent="0.35">
      <c r="J25660" t="e">
        <f>wOBA+VLOOKUP(D25660,order[],2,FALSE)+VLOOKUP(IF(F25660&gt;7,8,IF(F25660=0,1,F25660)),pitches[],2,FALSE)+VLOOKUP(IF(E25660&gt;0,1,E25660),rmatchups[],2,FALSE)</f>
        <v>#N/A</v>
      </c>
      <c r="K25660" t="e">
        <f t="shared" si="424"/>
        <v>#N/A</v>
      </c>
    </row>
    <row r="25661" spans="10:11" x14ac:dyDescent="0.35">
      <c r="J25661" t="e">
        <f>wOBA+VLOOKUP(D25661,order[],2,FALSE)+VLOOKUP(IF(F25661&gt;7,8,IF(F25661=0,1,F25661)),pitches[],2,FALSE)+VLOOKUP(IF(E25661&gt;0,1,E25661),rmatchups[],2,FALSE)</f>
        <v>#N/A</v>
      </c>
      <c r="K25661" t="e">
        <f t="shared" si="424"/>
        <v>#N/A</v>
      </c>
    </row>
    <row r="25662" spans="10:11" x14ac:dyDescent="0.35">
      <c r="J25662" t="e">
        <f>wOBA+VLOOKUP(D25662,order[],2,FALSE)+VLOOKUP(IF(F25662&gt;7,8,IF(F25662=0,1,F25662)),pitches[],2,FALSE)+VLOOKUP(IF(E25662&gt;0,1,E25662),rmatchups[],2,FALSE)</f>
        <v>#N/A</v>
      </c>
      <c r="K25662" t="e">
        <f t="shared" si="424"/>
        <v>#N/A</v>
      </c>
    </row>
    <row r="25663" spans="10:11" x14ac:dyDescent="0.35">
      <c r="J25663" t="e">
        <f>wOBA+VLOOKUP(D25663,order[],2,FALSE)+VLOOKUP(IF(F25663&gt;7,8,IF(F25663=0,1,F25663)),pitches[],2,FALSE)+VLOOKUP(IF(E25663&gt;0,1,E25663),rmatchups[],2,FALSE)</f>
        <v>#N/A</v>
      </c>
      <c r="K25663" t="e">
        <f t="shared" si="424"/>
        <v>#N/A</v>
      </c>
    </row>
    <row r="25664" spans="10:11" x14ac:dyDescent="0.35">
      <c r="J25664" t="e">
        <f>wOBA+VLOOKUP(D25664,order[],2,FALSE)+VLOOKUP(IF(F25664&gt;7,8,IF(F25664=0,1,F25664)),pitches[],2,FALSE)+VLOOKUP(IF(E25664&gt;0,1,E25664),rmatchups[],2,FALSE)</f>
        <v>#N/A</v>
      </c>
      <c r="K25664" t="e">
        <f t="shared" si="424"/>
        <v>#N/A</v>
      </c>
    </row>
    <row r="25665" spans="10:11" x14ac:dyDescent="0.35">
      <c r="J25665" t="e">
        <f>wOBA+VLOOKUP(D25665,order[],2,FALSE)+VLOOKUP(IF(F25665&gt;7,8,IF(F25665=0,1,F25665)),pitches[],2,FALSE)+VLOOKUP(IF(E25665&gt;0,1,E25665),rmatchups[],2,FALSE)</f>
        <v>#N/A</v>
      </c>
      <c r="K25665" t="e">
        <f t="shared" si="424"/>
        <v>#N/A</v>
      </c>
    </row>
    <row r="25666" spans="10:11" x14ac:dyDescent="0.35">
      <c r="J25666" t="e">
        <f>wOBA+VLOOKUP(D25666,order[],2,FALSE)+VLOOKUP(IF(F25666&gt;7,8,IF(F25666=0,1,F25666)),pitches[],2,FALSE)+VLOOKUP(IF(E25666&gt;0,1,E25666),rmatchups[],2,FALSE)</f>
        <v>#N/A</v>
      </c>
      <c r="K25666" t="e">
        <f t="shared" si="424"/>
        <v>#N/A</v>
      </c>
    </row>
    <row r="25667" spans="10:11" x14ac:dyDescent="0.35">
      <c r="J25667" t="e">
        <f>wOBA+VLOOKUP(D25667,order[],2,FALSE)+VLOOKUP(IF(F25667&gt;7,8,IF(F25667=0,1,F25667)),pitches[],2,FALSE)+VLOOKUP(IF(E25667&gt;0,1,E25667),rmatchups[],2,FALSE)</f>
        <v>#N/A</v>
      </c>
      <c r="K25667" t="e">
        <f t="shared" ref="K25667:K25730" si="425">H25667-J25667</f>
        <v>#N/A</v>
      </c>
    </row>
    <row r="25668" spans="10:11" x14ac:dyDescent="0.35">
      <c r="J25668" t="e">
        <f>wOBA+VLOOKUP(D25668,order[],2,FALSE)+VLOOKUP(IF(F25668&gt;7,8,IF(F25668=0,1,F25668)),pitches[],2,FALSE)+VLOOKUP(IF(E25668&gt;0,1,E25668),rmatchups[],2,FALSE)</f>
        <v>#N/A</v>
      </c>
      <c r="K25668" t="e">
        <f t="shared" si="425"/>
        <v>#N/A</v>
      </c>
    </row>
    <row r="25669" spans="10:11" x14ac:dyDescent="0.35">
      <c r="J25669" t="e">
        <f>wOBA+VLOOKUP(D25669,order[],2,FALSE)+VLOOKUP(IF(F25669&gt;7,8,IF(F25669=0,1,F25669)),pitches[],2,FALSE)+VLOOKUP(IF(E25669&gt;0,1,E25669),rmatchups[],2,FALSE)</f>
        <v>#N/A</v>
      </c>
      <c r="K25669" t="e">
        <f t="shared" si="425"/>
        <v>#N/A</v>
      </c>
    </row>
    <row r="25670" spans="10:11" x14ac:dyDescent="0.35">
      <c r="J25670" t="e">
        <f>wOBA+VLOOKUP(D25670,order[],2,FALSE)+VLOOKUP(IF(F25670&gt;7,8,IF(F25670=0,1,F25670)),pitches[],2,FALSE)+VLOOKUP(IF(E25670&gt;0,1,E25670),rmatchups[],2,FALSE)</f>
        <v>#N/A</v>
      </c>
      <c r="K25670" t="e">
        <f t="shared" si="425"/>
        <v>#N/A</v>
      </c>
    </row>
    <row r="25671" spans="10:11" x14ac:dyDescent="0.35">
      <c r="J25671" t="e">
        <f>wOBA+VLOOKUP(D25671,order[],2,FALSE)+VLOOKUP(IF(F25671&gt;7,8,IF(F25671=0,1,F25671)),pitches[],2,FALSE)+VLOOKUP(IF(E25671&gt;0,1,E25671),rmatchups[],2,FALSE)</f>
        <v>#N/A</v>
      </c>
      <c r="K25671" t="e">
        <f t="shared" si="425"/>
        <v>#N/A</v>
      </c>
    </row>
    <row r="25672" spans="10:11" x14ac:dyDescent="0.35">
      <c r="J25672" t="e">
        <f>wOBA+VLOOKUP(D25672,order[],2,FALSE)+VLOOKUP(IF(F25672&gt;7,8,IF(F25672=0,1,F25672)),pitches[],2,FALSE)+VLOOKUP(IF(E25672&gt;0,1,E25672),rmatchups[],2,FALSE)</f>
        <v>#N/A</v>
      </c>
      <c r="K25672" t="e">
        <f t="shared" si="425"/>
        <v>#N/A</v>
      </c>
    </row>
    <row r="25673" spans="10:11" x14ac:dyDescent="0.35">
      <c r="J25673" t="e">
        <f>wOBA+VLOOKUP(D25673,order[],2,FALSE)+VLOOKUP(IF(F25673&gt;7,8,IF(F25673=0,1,F25673)),pitches[],2,FALSE)+VLOOKUP(IF(E25673&gt;0,1,E25673),rmatchups[],2,FALSE)</f>
        <v>#N/A</v>
      </c>
      <c r="K25673" t="e">
        <f t="shared" si="425"/>
        <v>#N/A</v>
      </c>
    </row>
    <row r="25674" spans="10:11" x14ac:dyDescent="0.35">
      <c r="J25674" t="e">
        <f>wOBA+VLOOKUP(D25674,order[],2,FALSE)+VLOOKUP(IF(F25674&gt;7,8,IF(F25674=0,1,F25674)),pitches[],2,FALSE)+VLOOKUP(IF(E25674&gt;0,1,E25674),rmatchups[],2,FALSE)</f>
        <v>#N/A</v>
      </c>
      <c r="K25674" t="e">
        <f t="shared" si="425"/>
        <v>#N/A</v>
      </c>
    </row>
    <row r="25675" spans="10:11" x14ac:dyDescent="0.35">
      <c r="J25675" t="e">
        <f>wOBA+VLOOKUP(D25675,order[],2,FALSE)+VLOOKUP(IF(F25675&gt;7,8,IF(F25675=0,1,F25675)),pitches[],2,FALSE)+VLOOKUP(IF(E25675&gt;0,1,E25675),rmatchups[],2,FALSE)</f>
        <v>#N/A</v>
      </c>
      <c r="K25675" t="e">
        <f t="shared" si="425"/>
        <v>#N/A</v>
      </c>
    </row>
    <row r="25676" spans="10:11" x14ac:dyDescent="0.35">
      <c r="J25676" t="e">
        <f>wOBA+VLOOKUP(D25676,order[],2,FALSE)+VLOOKUP(IF(F25676&gt;7,8,IF(F25676=0,1,F25676)),pitches[],2,FALSE)+VLOOKUP(IF(E25676&gt;0,1,E25676),rmatchups[],2,FALSE)</f>
        <v>#N/A</v>
      </c>
      <c r="K25676" t="e">
        <f t="shared" si="425"/>
        <v>#N/A</v>
      </c>
    </row>
    <row r="25677" spans="10:11" x14ac:dyDescent="0.35">
      <c r="J25677" t="e">
        <f>wOBA+VLOOKUP(D25677,order[],2,FALSE)+VLOOKUP(IF(F25677&gt;7,8,IF(F25677=0,1,F25677)),pitches[],2,FALSE)+VLOOKUP(IF(E25677&gt;0,1,E25677),rmatchups[],2,FALSE)</f>
        <v>#N/A</v>
      </c>
      <c r="K25677" t="e">
        <f t="shared" si="425"/>
        <v>#N/A</v>
      </c>
    </row>
    <row r="25678" spans="10:11" x14ac:dyDescent="0.35">
      <c r="J25678" t="e">
        <f>wOBA+VLOOKUP(D25678,order[],2,FALSE)+VLOOKUP(IF(F25678&gt;7,8,IF(F25678=0,1,F25678)),pitches[],2,FALSE)+VLOOKUP(IF(E25678&gt;0,1,E25678),rmatchups[],2,FALSE)</f>
        <v>#N/A</v>
      </c>
      <c r="K25678" t="e">
        <f t="shared" si="425"/>
        <v>#N/A</v>
      </c>
    </row>
    <row r="25679" spans="10:11" x14ac:dyDescent="0.35">
      <c r="J25679" t="e">
        <f>wOBA+VLOOKUP(D25679,order[],2,FALSE)+VLOOKUP(IF(F25679&gt;7,8,IF(F25679=0,1,F25679)),pitches[],2,FALSE)+VLOOKUP(IF(E25679&gt;0,1,E25679),rmatchups[],2,FALSE)</f>
        <v>#N/A</v>
      </c>
      <c r="K25679" t="e">
        <f t="shared" si="425"/>
        <v>#N/A</v>
      </c>
    </row>
    <row r="25680" spans="10:11" x14ac:dyDescent="0.35">
      <c r="J25680" t="e">
        <f>wOBA+VLOOKUP(D25680,order[],2,FALSE)+VLOOKUP(IF(F25680&gt;7,8,IF(F25680=0,1,F25680)),pitches[],2,FALSE)+VLOOKUP(IF(E25680&gt;0,1,E25680),rmatchups[],2,FALSE)</f>
        <v>#N/A</v>
      </c>
      <c r="K25680" t="e">
        <f t="shared" si="425"/>
        <v>#N/A</v>
      </c>
    </row>
    <row r="25681" spans="10:11" x14ac:dyDescent="0.35">
      <c r="J25681" t="e">
        <f>wOBA+VLOOKUP(D25681,order[],2,FALSE)+VLOOKUP(IF(F25681&gt;7,8,IF(F25681=0,1,F25681)),pitches[],2,FALSE)+VLOOKUP(IF(E25681&gt;0,1,E25681),rmatchups[],2,FALSE)</f>
        <v>#N/A</v>
      </c>
      <c r="K25681" t="e">
        <f t="shared" si="425"/>
        <v>#N/A</v>
      </c>
    </row>
    <row r="25682" spans="10:11" x14ac:dyDescent="0.35">
      <c r="J25682" t="e">
        <f>wOBA+VLOOKUP(D25682,order[],2,FALSE)+VLOOKUP(IF(F25682&gt;7,8,IF(F25682=0,1,F25682)),pitches[],2,FALSE)+VLOOKUP(IF(E25682&gt;0,1,E25682),rmatchups[],2,FALSE)</f>
        <v>#N/A</v>
      </c>
      <c r="K25682" t="e">
        <f t="shared" si="425"/>
        <v>#N/A</v>
      </c>
    </row>
    <row r="25683" spans="10:11" x14ac:dyDescent="0.35">
      <c r="J25683" t="e">
        <f>wOBA+VLOOKUP(D25683,order[],2,FALSE)+VLOOKUP(IF(F25683&gt;7,8,IF(F25683=0,1,F25683)),pitches[],2,FALSE)+VLOOKUP(IF(E25683&gt;0,1,E25683),rmatchups[],2,FALSE)</f>
        <v>#N/A</v>
      </c>
      <c r="K25683" t="e">
        <f t="shared" si="425"/>
        <v>#N/A</v>
      </c>
    </row>
    <row r="25684" spans="10:11" x14ac:dyDescent="0.35">
      <c r="J25684" t="e">
        <f>wOBA+VLOOKUP(D25684,order[],2,FALSE)+VLOOKUP(IF(F25684&gt;7,8,IF(F25684=0,1,F25684)),pitches[],2,FALSE)+VLOOKUP(IF(E25684&gt;0,1,E25684),rmatchups[],2,FALSE)</f>
        <v>#N/A</v>
      </c>
      <c r="K25684" t="e">
        <f t="shared" si="425"/>
        <v>#N/A</v>
      </c>
    </row>
    <row r="25685" spans="10:11" x14ac:dyDescent="0.35">
      <c r="J25685" t="e">
        <f>wOBA+VLOOKUP(D25685,order[],2,FALSE)+VLOOKUP(IF(F25685&gt;7,8,IF(F25685=0,1,F25685)),pitches[],2,FALSE)+VLOOKUP(IF(E25685&gt;0,1,E25685),rmatchups[],2,FALSE)</f>
        <v>#N/A</v>
      </c>
      <c r="K25685" t="e">
        <f t="shared" si="425"/>
        <v>#N/A</v>
      </c>
    </row>
    <row r="25686" spans="10:11" x14ac:dyDescent="0.35">
      <c r="J25686" t="e">
        <f>wOBA+VLOOKUP(D25686,order[],2,FALSE)+VLOOKUP(IF(F25686&gt;7,8,IF(F25686=0,1,F25686)),pitches[],2,FALSE)+VLOOKUP(IF(E25686&gt;0,1,E25686),rmatchups[],2,FALSE)</f>
        <v>#N/A</v>
      </c>
      <c r="K25686" t="e">
        <f t="shared" si="425"/>
        <v>#N/A</v>
      </c>
    </row>
    <row r="25687" spans="10:11" x14ac:dyDescent="0.35">
      <c r="J25687" t="e">
        <f>wOBA+VLOOKUP(D25687,order[],2,FALSE)+VLOOKUP(IF(F25687&gt;7,8,IF(F25687=0,1,F25687)),pitches[],2,FALSE)+VLOOKUP(IF(E25687&gt;0,1,E25687),rmatchups[],2,FALSE)</f>
        <v>#N/A</v>
      </c>
      <c r="K25687" t="e">
        <f t="shared" si="425"/>
        <v>#N/A</v>
      </c>
    </row>
    <row r="25688" spans="10:11" x14ac:dyDescent="0.35">
      <c r="J25688" t="e">
        <f>wOBA+VLOOKUP(D25688,order[],2,FALSE)+VLOOKUP(IF(F25688&gt;7,8,IF(F25688=0,1,F25688)),pitches[],2,FALSE)+VLOOKUP(IF(E25688&gt;0,1,E25688),rmatchups[],2,FALSE)</f>
        <v>#N/A</v>
      </c>
      <c r="K25688" t="e">
        <f t="shared" si="425"/>
        <v>#N/A</v>
      </c>
    </row>
    <row r="25689" spans="10:11" x14ac:dyDescent="0.35">
      <c r="J25689" t="e">
        <f>wOBA+VLOOKUP(D25689,order[],2,FALSE)+VLOOKUP(IF(F25689&gt;7,8,IF(F25689=0,1,F25689)),pitches[],2,FALSE)+VLOOKUP(IF(E25689&gt;0,1,E25689),rmatchups[],2,FALSE)</f>
        <v>#N/A</v>
      </c>
      <c r="K25689" t="e">
        <f t="shared" si="425"/>
        <v>#N/A</v>
      </c>
    </row>
    <row r="25690" spans="10:11" x14ac:dyDescent="0.35">
      <c r="J25690" t="e">
        <f>wOBA+VLOOKUP(D25690,order[],2,FALSE)+VLOOKUP(IF(F25690&gt;7,8,IF(F25690=0,1,F25690)),pitches[],2,FALSE)+VLOOKUP(IF(E25690&gt;0,1,E25690),rmatchups[],2,FALSE)</f>
        <v>#N/A</v>
      </c>
      <c r="K25690" t="e">
        <f t="shared" si="425"/>
        <v>#N/A</v>
      </c>
    </row>
    <row r="25691" spans="10:11" x14ac:dyDescent="0.35">
      <c r="J25691" t="e">
        <f>wOBA+VLOOKUP(D25691,order[],2,FALSE)+VLOOKUP(IF(F25691&gt;7,8,IF(F25691=0,1,F25691)),pitches[],2,FALSE)+VLOOKUP(IF(E25691&gt;0,1,E25691),rmatchups[],2,FALSE)</f>
        <v>#N/A</v>
      </c>
      <c r="K25691" t="e">
        <f t="shared" si="425"/>
        <v>#N/A</v>
      </c>
    </row>
    <row r="25692" spans="10:11" x14ac:dyDescent="0.35">
      <c r="J25692" t="e">
        <f>wOBA+VLOOKUP(D25692,order[],2,FALSE)+VLOOKUP(IF(F25692&gt;7,8,IF(F25692=0,1,F25692)),pitches[],2,FALSE)+VLOOKUP(IF(E25692&gt;0,1,E25692),rmatchups[],2,FALSE)</f>
        <v>#N/A</v>
      </c>
      <c r="K25692" t="e">
        <f t="shared" si="425"/>
        <v>#N/A</v>
      </c>
    </row>
    <row r="25693" spans="10:11" x14ac:dyDescent="0.35">
      <c r="J25693" t="e">
        <f>wOBA+VLOOKUP(D25693,order[],2,FALSE)+VLOOKUP(IF(F25693&gt;7,8,IF(F25693=0,1,F25693)),pitches[],2,FALSE)+VLOOKUP(IF(E25693&gt;0,1,E25693),rmatchups[],2,FALSE)</f>
        <v>#N/A</v>
      </c>
      <c r="K25693" t="e">
        <f t="shared" si="425"/>
        <v>#N/A</v>
      </c>
    </row>
    <row r="25694" spans="10:11" x14ac:dyDescent="0.35">
      <c r="J25694" t="e">
        <f>wOBA+VLOOKUP(D25694,order[],2,FALSE)+VLOOKUP(IF(F25694&gt;7,8,IF(F25694=0,1,F25694)),pitches[],2,FALSE)+VLOOKUP(IF(E25694&gt;0,1,E25694),rmatchups[],2,FALSE)</f>
        <v>#N/A</v>
      </c>
      <c r="K25694" t="e">
        <f t="shared" si="425"/>
        <v>#N/A</v>
      </c>
    </row>
    <row r="25695" spans="10:11" x14ac:dyDescent="0.35">
      <c r="J25695" t="e">
        <f>wOBA+VLOOKUP(D25695,order[],2,FALSE)+VLOOKUP(IF(F25695&gt;7,8,IF(F25695=0,1,F25695)),pitches[],2,FALSE)+VLOOKUP(IF(E25695&gt;0,1,E25695),rmatchups[],2,FALSE)</f>
        <v>#N/A</v>
      </c>
      <c r="K25695" t="e">
        <f t="shared" si="425"/>
        <v>#N/A</v>
      </c>
    </row>
    <row r="25696" spans="10:11" x14ac:dyDescent="0.35">
      <c r="J25696" t="e">
        <f>wOBA+VLOOKUP(D25696,order[],2,FALSE)+VLOOKUP(IF(F25696&gt;7,8,IF(F25696=0,1,F25696)),pitches[],2,FALSE)+VLOOKUP(IF(E25696&gt;0,1,E25696),rmatchups[],2,FALSE)</f>
        <v>#N/A</v>
      </c>
      <c r="K25696" t="e">
        <f t="shared" si="425"/>
        <v>#N/A</v>
      </c>
    </row>
    <row r="25697" spans="10:11" x14ac:dyDescent="0.35">
      <c r="J25697" t="e">
        <f>wOBA+VLOOKUP(D25697,order[],2,FALSE)+VLOOKUP(IF(F25697&gt;7,8,IF(F25697=0,1,F25697)),pitches[],2,FALSE)+VLOOKUP(IF(E25697&gt;0,1,E25697),rmatchups[],2,FALSE)</f>
        <v>#N/A</v>
      </c>
      <c r="K25697" t="e">
        <f t="shared" si="425"/>
        <v>#N/A</v>
      </c>
    </row>
    <row r="25698" spans="10:11" x14ac:dyDescent="0.35">
      <c r="J25698" t="e">
        <f>wOBA+VLOOKUP(D25698,order[],2,FALSE)+VLOOKUP(IF(F25698&gt;7,8,IF(F25698=0,1,F25698)),pitches[],2,FALSE)+VLOOKUP(IF(E25698&gt;0,1,E25698),rmatchups[],2,FALSE)</f>
        <v>#N/A</v>
      </c>
      <c r="K25698" t="e">
        <f t="shared" si="425"/>
        <v>#N/A</v>
      </c>
    </row>
    <row r="25699" spans="10:11" x14ac:dyDescent="0.35">
      <c r="J25699" t="e">
        <f>wOBA+VLOOKUP(D25699,order[],2,FALSE)+VLOOKUP(IF(F25699&gt;7,8,IF(F25699=0,1,F25699)),pitches[],2,FALSE)+VLOOKUP(IF(E25699&gt;0,1,E25699),rmatchups[],2,FALSE)</f>
        <v>#N/A</v>
      </c>
      <c r="K25699" t="e">
        <f t="shared" si="425"/>
        <v>#N/A</v>
      </c>
    </row>
    <row r="25700" spans="10:11" x14ac:dyDescent="0.35">
      <c r="J25700" t="e">
        <f>wOBA+VLOOKUP(D25700,order[],2,FALSE)+VLOOKUP(IF(F25700&gt;7,8,IF(F25700=0,1,F25700)),pitches[],2,FALSE)+VLOOKUP(IF(E25700&gt;0,1,E25700),rmatchups[],2,FALSE)</f>
        <v>#N/A</v>
      </c>
      <c r="K25700" t="e">
        <f t="shared" si="425"/>
        <v>#N/A</v>
      </c>
    </row>
    <row r="25701" spans="10:11" x14ac:dyDescent="0.35">
      <c r="J25701" t="e">
        <f>wOBA+VLOOKUP(D25701,order[],2,FALSE)+VLOOKUP(IF(F25701&gt;7,8,IF(F25701=0,1,F25701)),pitches[],2,FALSE)+VLOOKUP(IF(E25701&gt;0,1,E25701),rmatchups[],2,FALSE)</f>
        <v>#N/A</v>
      </c>
      <c r="K25701" t="e">
        <f t="shared" si="425"/>
        <v>#N/A</v>
      </c>
    </row>
    <row r="25702" spans="10:11" x14ac:dyDescent="0.35">
      <c r="J25702" t="e">
        <f>wOBA+VLOOKUP(D25702,order[],2,FALSE)+VLOOKUP(IF(F25702&gt;7,8,IF(F25702=0,1,F25702)),pitches[],2,FALSE)+VLOOKUP(IF(E25702&gt;0,1,E25702),rmatchups[],2,FALSE)</f>
        <v>#N/A</v>
      </c>
      <c r="K25702" t="e">
        <f t="shared" si="425"/>
        <v>#N/A</v>
      </c>
    </row>
    <row r="25703" spans="10:11" x14ac:dyDescent="0.35">
      <c r="J25703" t="e">
        <f>wOBA+VLOOKUP(D25703,order[],2,FALSE)+VLOOKUP(IF(F25703&gt;7,8,IF(F25703=0,1,F25703)),pitches[],2,FALSE)+VLOOKUP(IF(E25703&gt;0,1,E25703),rmatchups[],2,FALSE)</f>
        <v>#N/A</v>
      </c>
      <c r="K25703" t="e">
        <f t="shared" si="425"/>
        <v>#N/A</v>
      </c>
    </row>
    <row r="25704" spans="10:11" x14ac:dyDescent="0.35">
      <c r="J25704" t="e">
        <f>wOBA+VLOOKUP(D25704,order[],2,FALSE)+VLOOKUP(IF(F25704&gt;7,8,IF(F25704=0,1,F25704)),pitches[],2,FALSE)+VLOOKUP(IF(E25704&gt;0,1,E25704),rmatchups[],2,FALSE)</f>
        <v>#N/A</v>
      </c>
      <c r="K25704" t="e">
        <f t="shared" si="425"/>
        <v>#N/A</v>
      </c>
    </row>
    <row r="25705" spans="10:11" x14ac:dyDescent="0.35">
      <c r="J25705" t="e">
        <f>wOBA+VLOOKUP(D25705,order[],2,FALSE)+VLOOKUP(IF(F25705&gt;7,8,IF(F25705=0,1,F25705)),pitches[],2,FALSE)+VLOOKUP(IF(E25705&gt;0,1,E25705),rmatchups[],2,FALSE)</f>
        <v>#N/A</v>
      </c>
      <c r="K25705" t="e">
        <f t="shared" si="425"/>
        <v>#N/A</v>
      </c>
    </row>
    <row r="25706" spans="10:11" x14ac:dyDescent="0.35">
      <c r="J25706" t="e">
        <f>wOBA+VLOOKUP(D25706,order[],2,FALSE)+VLOOKUP(IF(F25706&gt;7,8,IF(F25706=0,1,F25706)),pitches[],2,FALSE)+VLOOKUP(IF(E25706&gt;0,1,E25706),rmatchups[],2,FALSE)</f>
        <v>#N/A</v>
      </c>
      <c r="K25706" t="e">
        <f t="shared" si="425"/>
        <v>#N/A</v>
      </c>
    </row>
    <row r="25707" spans="10:11" x14ac:dyDescent="0.35">
      <c r="J25707" t="e">
        <f>wOBA+VLOOKUP(D25707,order[],2,FALSE)+VLOOKUP(IF(F25707&gt;7,8,IF(F25707=0,1,F25707)),pitches[],2,FALSE)+VLOOKUP(IF(E25707&gt;0,1,E25707),rmatchups[],2,FALSE)</f>
        <v>#N/A</v>
      </c>
      <c r="K25707" t="e">
        <f t="shared" si="425"/>
        <v>#N/A</v>
      </c>
    </row>
    <row r="25708" spans="10:11" x14ac:dyDescent="0.35">
      <c r="J25708" t="e">
        <f>wOBA+VLOOKUP(D25708,order[],2,FALSE)+VLOOKUP(IF(F25708&gt;7,8,IF(F25708=0,1,F25708)),pitches[],2,FALSE)+VLOOKUP(IF(E25708&gt;0,1,E25708),rmatchups[],2,FALSE)</f>
        <v>#N/A</v>
      </c>
      <c r="K25708" t="e">
        <f t="shared" si="425"/>
        <v>#N/A</v>
      </c>
    </row>
    <row r="25709" spans="10:11" x14ac:dyDescent="0.35">
      <c r="J25709" t="e">
        <f>wOBA+VLOOKUP(D25709,order[],2,FALSE)+VLOOKUP(IF(F25709&gt;7,8,IF(F25709=0,1,F25709)),pitches[],2,FALSE)+VLOOKUP(IF(E25709&gt;0,1,E25709),rmatchups[],2,FALSE)</f>
        <v>#N/A</v>
      </c>
      <c r="K25709" t="e">
        <f t="shared" si="425"/>
        <v>#N/A</v>
      </c>
    </row>
    <row r="25710" spans="10:11" x14ac:dyDescent="0.35">
      <c r="J25710" t="e">
        <f>wOBA+VLOOKUP(D25710,order[],2,FALSE)+VLOOKUP(IF(F25710&gt;7,8,IF(F25710=0,1,F25710)),pitches[],2,FALSE)+VLOOKUP(IF(E25710&gt;0,1,E25710),rmatchups[],2,FALSE)</f>
        <v>#N/A</v>
      </c>
      <c r="K25710" t="e">
        <f t="shared" si="425"/>
        <v>#N/A</v>
      </c>
    </row>
    <row r="25711" spans="10:11" x14ac:dyDescent="0.35">
      <c r="J25711" t="e">
        <f>wOBA+VLOOKUP(D25711,order[],2,FALSE)+VLOOKUP(IF(F25711&gt;7,8,IF(F25711=0,1,F25711)),pitches[],2,FALSE)+VLOOKUP(IF(E25711&gt;0,1,E25711),rmatchups[],2,FALSE)</f>
        <v>#N/A</v>
      </c>
      <c r="K25711" t="e">
        <f t="shared" si="425"/>
        <v>#N/A</v>
      </c>
    </row>
    <row r="25712" spans="10:11" x14ac:dyDescent="0.35">
      <c r="J25712" t="e">
        <f>wOBA+VLOOKUP(D25712,order[],2,FALSE)+VLOOKUP(IF(F25712&gt;7,8,IF(F25712=0,1,F25712)),pitches[],2,FALSE)+VLOOKUP(IF(E25712&gt;0,1,E25712),rmatchups[],2,FALSE)</f>
        <v>#N/A</v>
      </c>
      <c r="K25712" t="e">
        <f t="shared" si="425"/>
        <v>#N/A</v>
      </c>
    </row>
    <row r="25713" spans="10:11" x14ac:dyDescent="0.35">
      <c r="J25713" t="e">
        <f>wOBA+VLOOKUP(D25713,order[],2,FALSE)+VLOOKUP(IF(F25713&gt;7,8,IF(F25713=0,1,F25713)),pitches[],2,FALSE)+VLOOKUP(IF(E25713&gt;0,1,E25713),rmatchups[],2,FALSE)</f>
        <v>#N/A</v>
      </c>
      <c r="K25713" t="e">
        <f t="shared" si="425"/>
        <v>#N/A</v>
      </c>
    </row>
    <row r="25714" spans="10:11" x14ac:dyDescent="0.35">
      <c r="J25714" t="e">
        <f>wOBA+VLOOKUP(D25714,order[],2,FALSE)+VLOOKUP(IF(F25714&gt;7,8,IF(F25714=0,1,F25714)),pitches[],2,FALSE)+VLOOKUP(IF(E25714&gt;0,1,E25714),rmatchups[],2,FALSE)</f>
        <v>#N/A</v>
      </c>
      <c r="K25714" t="e">
        <f t="shared" si="425"/>
        <v>#N/A</v>
      </c>
    </row>
    <row r="25715" spans="10:11" x14ac:dyDescent="0.35">
      <c r="J25715" t="e">
        <f>wOBA+VLOOKUP(D25715,order[],2,FALSE)+VLOOKUP(IF(F25715&gt;7,8,IF(F25715=0,1,F25715)),pitches[],2,FALSE)+VLOOKUP(IF(E25715&gt;0,1,E25715),rmatchups[],2,FALSE)</f>
        <v>#N/A</v>
      </c>
      <c r="K25715" t="e">
        <f t="shared" si="425"/>
        <v>#N/A</v>
      </c>
    </row>
    <row r="25716" spans="10:11" x14ac:dyDescent="0.35">
      <c r="J25716" t="e">
        <f>wOBA+VLOOKUP(D25716,order[],2,FALSE)+VLOOKUP(IF(F25716&gt;7,8,IF(F25716=0,1,F25716)),pitches[],2,FALSE)+VLOOKUP(IF(E25716&gt;0,1,E25716),rmatchups[],2,FALSE)</f>
        <v>#N/A</v>
      </c>
      <c r="K25716" t="e">
        <f t="shared" si="425"/>
        <v>#N/A</v>
      </c>
    </row>
    <row r="25717" spans="10:11" x14ac:dyDescent="0.35">
      <c r="J25717" t="e">
        <f>wOBA+VLOOKUP(D25717,order[],2,FALSE)+VLOOKUP(IF(F25717&gt;7,8,IF(F25717=0,1,F25717)),pitches[],2,FALSE)+VLOOKUP(IF(E25717&gt;0,1,E25717),rmatchups[],2,FALSE)</f>
        <v>#N/A</v>
      </c>
      <c r="K25717" t="e">
        <f t="shared" si="425"/>
        <v>#N/A</v>
      </c>
    </row>
    <row r="25718" spans="10:11" x14ac:dyDescent="0.35">
      <c r="J25718" t="e">
        <f>wOBA+VLOOKUP(D25718,order[],2,FALSE)+VLOOKUP(IF(F25718&gt;7,8,IF(F25718=0,1,F25718)),pitches[],2,FALSE)+VLOOKUP(IF(E25718&gt;0,1,E25718),rmatchups[],2,FALSE)</f>
        <v>#N/A</v>
      </c>
      <c r="K25718" t="e">
        <f t="shared" si="425"/>
        <v>#N/A</v>
      </c>
    </row>
    <row r="25719" spans="10:11" x14ac:dyDescent="0.35">
      <c r="J25719" t="e">
        <f>wOBA+VLOOKUP(D25719,order[],2,FALSE)+VLOOKUP(IF(F25719&gt;7,8,IF(F25719=0,1,F25719)),pitches[],2,FALSE)+VLOOKUP(IF(E25719&gt;0,1,E25719),rmatchups[],2,FALSE)</f>
        <v>#N/A</v>
      </c>
      <c r="K25719" t="e">
        <f t="shared" si="425"/>
        <v>#N/A</v>
      </c>
    </row>
    <row r="25720" spans="10:11" x14ac:dyDescent="0.35">
      <c r="J25720" t="e">
        <f>wOBA+VLOOKUP(D25720,order[],2,FALSE)+VLOOKUP(IF(F25720&gt;7,8,IF(F25720=0,1,F25720)),pitches[],2,FALSE)+VLOOKUP(IF(E25720&gt;0,1,E25720),rmatchups[],2,FALSE)</f>
        <v>#N/A</v>
      </c>
      <c r="K25720" t="e">
        <f t="shared" si="425"/>
        <v>#N/A</v>
      </c>
    </row>
    <row r="25721" spans="10:11" x14ac:dyDescent="0.35">
      <c r="J25721" t="e">
        <f>wOBA+VLOOKUP(D25721,order[],2,FALSE)+VLOOKUP(IF(F25721&gt;7,8,IF(F25721=0,1,F25721)),pitches[],2,FALSE)+VLOOKUP(IF(E25721&gt;0,1,E25721),rmatchups[],2,FALSE)</f>
        <v>#N/A</v>
      </c>
      <c r="K25721" t="e">
        <f t="shared" si="425"/>
        <v>#N/A</v>
      </c>
    </row>
    <row r="25722" spans="10:11" x14ac:dyDescent="0.35">
      <c r="J25722" t="e">
        <f>wOBA+VLOOKUP(D25722,order[],2,FALSE)+VLOOKUP(IF(F25722&gt;7,8,IF(F25722=0,1,F25722)),pitches[],2,FALSE)+VLOOKUP(IF(E25722&gt;0,1,E25722),rmatchups[],2,FALSE)</f>
        <v>#N/A</v>
      </c>
      <c r="K25722" t="e">
        <f t="shared" si="425"/>
        <v>#N/A</v>
      </c>
    </row>
    <row r="25723" spans="10:11" x14ac:dyDescent="0.35">
      <c r="J25723" t="e">
        <f>wOBA+VLOOKUP(D25723,order[],2,FALSE)+VLOOKUP(IF(F25723&gt;7,8,IF(F25723=0,1,F25723)),pitches[],2,FALSE)+VLOOKUP(IF(E25723&gt;0,1,E25723),rmatchups[],2,FALSE)</f>
        <v>#N/A</v>
      </c>
      <c r="K25723" t="e">
        <f t="shared" si="425"/>
        <v>#N/A</v>
      </c>
    </row>
    <row r="25724" spans="10:11" x14ac:dyDescent="0.35">
      <c r="J25724" t="e">
        <f>wOBA+VLOOKUP(D25724,order[],2,FALSE)+VLOOKUP(IF(F25724&gt;7,8,IF(F25724=0,1,F25724)),pitches[],2,FALSE)+VLOOKUP(IF(E25724&gt;0,1,E25724),rmatchups[],2,FALSE)</f>
        <v>#N/A</v>
      </c>
      <c r="K25724" t="e">
        <f t="shared" si="425"/>
        <v>#N/A</v>
      </c>
    </row>
    <row r="25725" spans="10:11" x14ac:dyDescent="0.35">
      <c r="J25725" t="e">
        <f>wOBA+VLOOKUP(D25725,order[],2,FALSE)+VLOOKUP(IF(F25725&gt;7,8,IF(F25725=0,1,F25725)),pitches[],2,FALSE)+VLOOKUP(IF(E25725&gt;0,1,E25725),rmatchups[],2,FALSE)</f>
        <v>#N/A</v>
      </c>
      <c r="K25725" t="e">
        <f t="shared" si="425"/>
        <v>#N/A</v>
      </c>
    </row>
    <row r="25726" spans="10:11" x14ac:dyDescent="0.35">
      <c r="J25726" t="e">
        <f>wOBA+VLOOKUP(D25726,order[],2,FALSE)+VLOOKUP(IF(F25726&gt;7,8,IF(F25726=0,1,F25726)),pitches[],2,FALSE)+VLOOKUP(IF(E25726&gt;0,1,E25726),rmatchups[],2,FALSE)</f>
        <v>#N/A</v>
      </c>
      <c r="K25726" t="e">
        <f t="shared" si="425"/>
        <v>#N/A</v>
      </c>
    </row>
    <row r="25727" spans="10:11" x14ac:dyDescent="0.35">
      <c r="J25727" t="e">
        <f>wOBA+VLOOKUP(D25727,order[],2,FALSE)+VLOOKUP(IF(F25727&gt;7,8,IF(F25727=0,1,F25727)),pitches[],2,FALSE)+VLOOKUP(IF(E25727&gt;0,1,E25727),rmatchups[],2,FALSE)</f>
        <v>#N/A</v>
      </c>
      <c r="K25727" t="e">
        <f t="shared" si="425"/>
        <v>#N/A</v>
      </c>
    </row>
    <row r="25728" spans="10:11" x14ac:dyDescent="0.35">
      <c r="J25728" t="e">
        <f>wOBA+VLOOKUP(D25728,order[],2,FALSE)+VLOOKUP(IF(F25728&gt;7,8,IF(F25728=0,1,F25728)),pitches[],2,FALSE)+VLOOKUP(IF(E25728&gt;0,1,E25728),rmatchups[],2,FALSE)</f>
        <v>#N/A</v>
      </c>
      <c r="K25728" t="e">
        <f t="shared" si="425"/>
        <v>#N/A</v>
      </c>
    </row>
    <row r="25729" spans="10:11" x14ac:dyDescent="0.35">
      <c r="J25729" t="e">
        <f>wOBA+VLOOKUP(D25729,order[],2,FALSE)+VLOOKUP(IF(F25729&gt;7,8,IF(F25729=0,1,F25729)),pitches[],2,FALSE)+VLOOKUP(IF(E25729&gt;0,1,E25729),rmatchups[],2,FALSE)</f>
        <v>#N/A</v>
      </c>
      <c r="K25729" t="e">
        <f t="shared" si="425"/>
        <v>#N/A</v>
      </c>
    </row>
    <row r="25730" spans="10:11" x14ac:dyDescent="0.35">
      <c r="J25730" t="e">
        <f>wOBA+VLOOKUP(D25730,order[],2,FALSE)+VLOOKUP(IF(F25730&gt;7,8,IF(F25730=0,1,F25730)),pitches[],2,FALSE)+VLOOKUP(IF(E25730&gt;0,1,E25730),rmatchups[],2,FALSE)</f>
        <v>#N/A</v>
      </c>
      <c r="K25730" t="e">
        <f t="shared" si="425"/>
        <v>#N/A</v>
      </c>
    </row>
    <row r="25731" spans="10:11" x14ac:dyDescent="0.35">
      <c r="J25731" t="e">
        <f>wOBA+VLOOKUP(D25731,order[],2,FALSE)+VLOOKUP(IF(F25731&gt;7,8,IF(F25731=0,1,F25731)),pitches[],2,FALSE)+VLOOKUP(IF(E25731&gt;0,1,E25731),rmatchups[],2,FALSE)</f>
        <v>#N/A</v>
      </c>
      <c r="K25731" t="e">
        <f t="shared" ref="K25731:K25794" si="426">H25731-J25731</f>
        <v>#N/A</v>
      </c>
    </row>
    <row r="25732" spans="10:11" x14ac:dyDescent="0.35">
      <c r="J25732" t="e">
        <f>wOBA+VLOOKUP(D25732,order[],2,FALSE)+VLOOKUP(IF(F25732&gt;7,8,IF(F25732=0,1,F25732)),pitches[],2,FALSE)+VLOOKUP(IF(E25732&gt;0,1,E25732),rmatchups[],2,FALSE)</f>
        <v>#N/A</v>
      </c>
      <c r="K25732" t="e">
        <f t="shared" si="426"/>
        <v>#N/A</v>
      </c>
    </row>
    <row r="25733" spans="10:11" x14ac:dyDescent="0.35">
      <c r="J25733" t="e">
        <f>wOBA+VLOOKUP(D25733,order[],2,FALSE)+VLOOKUP(IF(F25733&gt;7,8,IF(F25733=0,1,F25733)),pitches[],2,FALSE)+VLOOKUP(IF(E25733&gt;0,1,E25733),rmatchups[],2,FALSE)</f>
        <v>#N/A</v>
      </c>
      <c r="K25733" t="e">
        <f t="shared" si="426"/>
        <v>#N/A</v>
      </c>
    </row>
    <row r="25734" spans="10:11" x14ac:dyDescent="0.35">
      <c r="J25734" t="e">
        <f>wOBA+VLOOKUP(D25734,order[],2,FALSE)+VLOOKUP(IF(F25734&gt;7,8,IF(F25734=0,1,F25734)),pitches[],2,FALSE)+VLOOKUP(IF(E25734&gt;0,1,E25734),rmatchups[],2,FALSE)</f>
        <v>#N/A</v>
      </c>
      <c r="K25734" t="e">
        <f t="shared" si="426"/>
        <v>#N/A</v>
      </c>
    </row>
    <row r="25735" spans="10:11" x14ac:dyDescent="0.35">
      <c r="J25735" t="e">
        <f>wOBA+VLOOKUP(D25735,order[],2,FALSE)+VLOOKUP(IF(F25735&gt;7,8,IF(F25735=0,1,F25735)),pitches[],2,FALSE)+VLOOKUP(IF(E25735&gt;0,1,E25735),rmatchups[],2,FALSE)</f>
        <v>#N/A</v>
      </c>
      <c r="K25735" t="e">
        <f t="shared" si="426"/>
        <v>#N/A</v>
      </c>
    </row>
    <row r="25736" spans="10:11" x14ac:dyDescent="0.35">
      <c r="J25736" t="e">
        <f>wOBA+VLOOKUP(D25736,order[],2,FALSE)+VLOOKUP(IF(F25736&gt;7,8,IF(F25736=0,1,F25736)),pitches[],2,FALSE)+VLOOKUP(IF(E25736&gt;0,1,E25736),rmatchups[],2,FALSE)</f>
        <v>#N/A</v>
      </c>
      <c r="K25736" t="e">
        <f t="shared" si="426"/>
        <v>#N/A</v>
      </c>
    </row>
    <row r="25737" spans="10:11" x14ac:dyDescent="0.35">
      <c r="J25737" t="e">
        <f>wOBA+VLOOKUP(D25737,order[],2,FALSE)+VLOOKUP(IF(F25737&gt;7,8,IF(F25737=0,1,F25737)),pitches[],2,FALSE)+VLOOKUP(IF(E25737&gt;0,1,E25737),rmatchups[],2,FALSE)</f>
        <v>#N/A</v>
      </c>
      <c r="K25737" t="e">
        <f t="shared" si="426"/>
        <v>#N/A</v>
      </c>
    </row>
    <row r="25738" spans="10:11" x14ac:dyDescent="0.35">
      <c r="J25738" t="e">
        <f>wOBA+VLOOKUP(D25738,order[],2,FALSE)+VLOOKUP(IF(F25738&gt;7,8,IF(F25738=0,1,F25738)),pitches[],2,FALSE)+VLOOKUP(IF(E25738&gt;0,1,E25738),rmatchups[],2,FALSE)</f>
        <v>#N/A</v>
      </c>
      <c r="K25738" t="e">
        <f t="shared" si="426"/>
        <v>#N/A</v>
      </c>
    </row>
    <row r="25739" spans="10:11" x14ac:dyDescent="0.35">
      <c r="J25739" t="e">
        <f>wOBA+VLOOKUP(D25739,order[],2,FALSE)+VLOOKUP(IF(F25739&gt;7,8,IF(F25739=0,1,F25739)),pitches[],2,FALSE)+VLOOKUP(IF(E25739&gt;0,1,E25739),rmatchups[],2,FALSE)</f>
        <v>#N/A</v>
      </c>
      <c r="K25739" t="e">
        <f t="shared" si="426"/>
        <v>#N/A</v>
      </c>
    </row>
    <row r="25740" spans="10:11" x14ac:dyDescent="0.35">
      <c r="J25740" t="e">
        <f>wOBA+VLOOKUP(D25740,order[],2,FALSE)+VLOOKUP(IF(F25740&gt;7,8,IF(F25740=0,1,F25740)),pitches[],2,FALSE)+VLOOKUP(IF(E25740&gt;0,1,E25740),rmatchups[],2,FALSE)</f>
        <v>#N/A</v>
      </c>
      <c r="K25740" t="e">
        <f t="shared" si="426"/>
        <v>#N/A</v>
      </c>
    </row>
    <row r="25741" spans="10:11" x14ac:dyDescent="0.35">
      <c r="J25741" t="e">
        <f>wOBA+VLOOKUP(D25741,order[],2,FALSE)+VLOOKUP(IF(F25741&gt;7,8,IF(F25741=0,1,F25741)),pitches[],2,FALSE)+VLOOKUP(IF(E25741&gt;0,1,E25741),rmatchups[],2,FALSE)</f>
        <v>#N/A</v>
      </c>
      <c r="K25741" t="e">
        <f t="shared" si="426"/>
        <v>#N/A</v>
      </c>
    </row>
    <row r="25742" spans="10:11" x14ac:dyDescent="0.35">
      <c r="J25742" t="e">
        <f>wOBA+VLOOKUP(D25742,order[],2,FALSE)+VLOOKUP(IF(F25742&gt;7,8,IF(F25742=0,1,F25742)),pitches[],2,FALSE)+VLOOKUP(IF(E25742&gt;0,1,E25742),rmatchups[],2,FALSE)</f>
        <v>#N/A</v>
      </c>
      <c r="K25742" t="e">
        <f t="shared" si="426"/>
        <v>#N/A</v>
      </c>
    </row>
    <row r="25743" spans="10:11" x14ac:dyDescent="0.35">
      <c r="J25743" t="e">
        <f>wOBA+VLOOKUP(D25743,order[],2,FALSE)+VLOOKUP(IF(F25743&gt;7,8,IF(F25743=0,1,F25743)),pitches[],2,FALSE)+VLOOKUP(IF(E25743&gt;0,1,E25743),rmatchups[],2,FALSE)</f>
        <v>#N/A</v>
      </c>
      <c r="K25743" t="e">
        <f t="shared" si="426"/>
        <v>#N/A</v>
      </c>
    </row>
    <row r="25744" spans="10:11" x14ac:dyDescent="0.35">
      <c r="J25744" t="e">
        <f>wOBA+VLOOKUP(D25744,order[],2,FALSE)+VLOOKUP(IF(F25744&gt;7,8,IF(F25744=0,1,F25744)),pitches[],2,FALSE)+VLOOKUP(IF(E25744&gt;0,1,E25744),rmatchups[],2,FALSE)</f>
        <v>#N/A</v>
      </c>
      <c r="K25744" t="e">
        <f t="shared" si="426"/>
        <v>#N/A</v>
      </c>
    </row>
    <row r="25745" spans="10:11" x14ac:dyDescent="0.35">
      <c r="J25745" t="e">
        <f>wOBA+VLOOKUP(D25745,order[],2,FALSE)+VLOOKUP(IF(F25745&gt;7,8,IF(F25745=0,1,F25745)),pitches[],2,FALSE)+VLOOKUP(IF(E25745&gt;0,1,E25745),rmatchups[],2,FALSE)</f>
        <v>#N/A</v>
      </c>
      <c r="K25745" t="e">
        <f t="shared" si="426"/>
        <v>#N/A</v>
      </c>
    </row>
    <row r="25746" spans="10:11" x14ac:dyDescent="0.35">
      <c r="J25746" t="e">
        <f>wOBA+VLOOKUP(D25746,order[],2,FALSE)+VLOOKUP(IF(F25746&gt;7,8,IF(F25746=0,1,F25746)),pitches[],2,FALSE)+VLOOKUP(IF(E25746&gt;0,1,E25746),rmatchups[],2,FALSE)</f>
        <v>#N/A</v>
      </c>
      <c r="K25746" t="e">
        <f t="shared" si="426"/>
        <v>#N/A</v>
      </c>
    </row>
    <row r="25747" spans="10:11" x14ac:dyDescent="0.35">
      <c r="J25747" t="e">
        <f>wOBA+VLOOKUP(D25747,order[],2,FALSE)+VLOOKUP(IF(F25747&gt;7,8,IF(F25747=0,1,F25747)),pitches[],2,FALSE)+VLOOKUP(IF(E25747&gt;0,1,E25747),rmatchups[],2,FALSE)</f>
        <v>#N/A</v>
      </c>
      <c r="K25747" t="e">
        <f t="shared" si="426"/>
        <v>#N/A</v>
      </c>
    </row>
    <row r="25748" spans="10:11" x14ac:dyDescent="0.35">
      <c r="J25748" t="e">
        <f>wOBA+VLOOKUP(D25748,order[],2,FALSE)+VLOOKUP(IF(F25748&gt;7,8,IF(F25748=0,1,F25748)),pitches[],2,FALSE)+VLOOKUP(IF(E25748&gt;0,1,E25748),rmatchups[],2,FALSE)</f>
        <v>#N/A</v>
      </c>
      <c r="K25748" t="e">
        <f t="shared" si="426"/>
        <v>#N/A</v>
      </c>
    </row>
    <row r="25749" spans="10:11" x14ac:dyDescent="0.35">
      <c r="J25749" t="e">
        <f>wOBA+VLOOKUP(D25749,order[],2,FALSE)+VLOOKUP(IF(F25749&gt;7,8,IF(F25749=0,1,F25749)),pitches[],2,FALSE)+VLOOKUP(IF(E25749&gt;0,1,E25749),rmatchups[],2,FALSE)</f>
        <v>#N/A</v>
      </c>
      <c r="K25749" t="e">
        <f t="shared" si="426"/>
        <v>#N/A</v>
      </c>
    </row>
    <row r="25750" spans="10:11" x14ac:dyDescent="0.35">
      <c r="J25750" t="e">
        <f>wOBA+VLOOKUP(D25750,order[],2,FALSE)+VLOOKUP(IF(F25750&gt;7,8,IF(F25750=0,1,F25750)),pitches[],2,FALSE)+VLOOKUP(IF(E25750&gt;0,1,E25750),rmatchups[],2,FALSE)</f>
        <v>#N/A</v>
      </c>
      <c r="K25750" t="e">
        <f t="shared" si="426"/>
        <v>#N/A</v>
      </c>
    </row>
    <row r="25751" spans="10:11" x14ac:dyDescent="0.35">
      <c r="J25751" t="e">
        <f>wOBA+VLOOKUP(D25751,order[],2,FALSE)+VLOOKUP(IF(F25751&gt;7,8,IF(F25751=0,1,F25751)),pitches[],2,FALSE)+VLOOKUP(IF(E25751&gt;0,1,E25751),rmatchups[],2,FALSE)</f>
        <v>#N/A</v>
      </c>
      <c r="K25751" t="e">
        <f t="shared" si="426"/>
        <v>#N/A</v>
      </c>
    </row>
    <row r="25752" spans="10:11" x14ac:dyDescent="0.35">
      <c r="J25752" t="e">
        <f>wOBA+VLOOKUP(D25752,order[],2,FALSE)+VLOOKUP(IF(F25752&gt;7,8,IF(F25752=0,1,F25752)),pitches[],2,FALSE)+VLOOKUP(IF(E25752&gt;0,1,E25752),rmatchups[],2,FALSE)</f>
        <v>#N/A</v>
      </c>
      <c r="K25752" t="e">
        <f t="shared" si="426"/>
        <v>#N/A</v>
      </c>
    </row>
    <row r="25753" spans="10:11" x14ac:dyDescent="0.35">
      <c r="J25753" t="e">
        <f>wOBA+VLOOKUP(D25753,order[],2,FALSE)+VLOOKUP(IF(F25753&gt;7,8,IF(F25753=0,1,F25753)),pitches[],2,FALSE)+VLOOKUP(IF(E25753&gt;0,1,E25753),rmatchups[],2,FALSE)</f>
        <v>#N/A</v>
      </c>
      <c r="K25753" t="e">
        <f t="shared" si="426"/>
        <v>#N/A</v>
      </c>
    </row>
    <row r="25754" spans="10:11" x14ac:dyDescent="0.35">
      <c r="J25754" t="e">
        <f>wOBA+VLOOKUP(D25754,order[],2,FALSE)+VLOOKUP(IF(F25754&gt;7,8,IF(F25754=0,1,F25754)),pitches[],2,FALSE)+VLOOKUP(IF(E25754&gt;0,1,E25754),rmatchups[],2,FALSE)</f>
        <v>#N/A</v>
      </c>
      <c r="K25754" t="e">
        <f t="shared" si="426"/>
        <v>#N/A</v>
      </c>
    </row>
    <row r="25755" spans="10:11" x14ac:dyDescent="0.35">
      <c r="J25755" t="e">
        <f>wOBA+VLOOKUP(D25755,order[],2,FALSE)+VLOOKUP(IF(F25755&gt;7,8,IF(F25755=0,1,F25755)),pitches[],2,FALSE)+VLOOKUP(IF(E25755&gt;0,1,E25755),rmatchups[],2,FALSE)</f>
        <v>#N/A</v>
      </c>
      <c r="K25755" t="e">
        <f t="shared" si="426"/>
        <v>#N/A</v>
      </c>
    </row>
    <row r="25756" spans="10:11" x14ac:dyDescent="0.35">
      <c r="J25756" t="e">
        <f>wOBA+VLOOKUP(D25756,order[],2,FALSE)+VLOOKUP(IF(F25756&gt;7,8,IF(F25756=0,1,F25756)),pitches[],2,FALSE)+VLOOKUP(IF(E25756&gt;0,1,E25756),rmatchups[],2,FALSE)</f>
        <v>#N/A</v>
      </c>
      <c r="K25756" t="e">
        <f t="shared" si="426"/>
        <v>#N/A</v>
      </c>
    </row>
    <row r="25757" spans="10:11" x14ac:dyDescent="0.35">
      <c r="J25757" t="e">
        <f>wOBA+VLOOKUP(D25757,order[],2,FALSE)+VLOOKUP(IF(F25757&gt;7,8,IF(F25757=0,1,F25757)),pitches[],2,FALSE)+VLOOKUP(IF(E25757&gt;0,1,E25757),rmatchups[],2,FALSE)</f>
        <v>#N/A</v>
      </c>
      <c r="K25757" t="e">
        <f t="shared" si="426"/>
        <v>#N/A</v>
      </c>
    </row>
    <row r="25758" spans="10:11" x14ac:dyDescent="0.35">
      <c r="J25758" t="e">
        <f>wOBA+VLOOKUP(D25758,order[],2,FALSE)+VLOOKUP(IF(F25758&gt;7,8,IF(F25758=0,1,F25758)),pitches[],2,FALSE)+VLOOKUP(IF(E25758&gt;0,1,E25758),rmatchups[],2,FALSE)</f>
        <v>#N/A</v>
      </c>
      <c r="K25758" t="e">
        <f t="shared" si="426"/>
        <v>#N/A</v>
      </c>
    </row>
    <row r="25759" spans="10:11" x14ac:dyDescent="0.35">
      <c r="J25759" t="e">
        <f>wOBA+VLOOKUP(D25759,order[],2,FALSE)+VLOOKUP(IF(F25759&gt;7,8,IF(F25759=0,1,F25759)),pitches[],2,FALSE)+VLOOKUP(IF(E25759&gt;0,1,E25759),rmatchups[],2,FALSE)</f>
        <v>#N/A</v>
      </c>
      <c r="K25759" t="e">
        <f t="shared" si="426"/>
        <v>#N/A</v>
      </c>
    </row>
    <row r="25760" spans="10:11" x14ac:dyDescent="0.35">
      <c r="J25760" t="e">
        <f>wOBA+VLOOKUP(D25760,order[],2,FALSE)+VLOOKUP(IF(F25760&gt;7,8,IF(F25760=0,1,F25760)),pitches[],2,FALSE)+VLOOKUP(IF(E25760&gt;0,1,E25760),rmatchups[],2,FALSE)</f>
        <v>#N/A</v>
      </c>
      <c r="K25760" t="e">
        <f t="shared" si="426"/>
        <v>#N/A</v>
      </c>
    </row>
    <row r="25761" spans="10:11" x14ac:dyDescent="0.35">
      <c r="J25761" t="e">
        <f>wOBA+VLOOKUP(D25761,order[],2,FALSE)+VLOOKUP(IF(F25761&gt;7,8,IF(F25761=0,1,F25761)),pitches[],2,FALSE)+VLOOKUP(IF(E25761&gt;0,1,E25761),rmatchups[],2,FALSE)</f>
        <v>#N/A</v>
      </c>
      <c r="K25761" t="e">
        <f t="shared" si="426"/>
        <v>#N/A</v>
      </c>
    </row>
    <row r="25762" spans="10:11" x14ac:dyDescent="0.35">
      <c r="J25762" t="e">
        <f>wOBA+VLOOKUP(D25762,order[],2,FALSE)+VLOOKUP(IF(F25762&gt;7,8,IF(F25762=0,1,F25762)),pitches[],2,FALSE)+VLOOKUP(IF(E25762&gt;0,1,E25762),rmatchups[],2,FALSE)</f>
        <v>#N/A</v>
      </c>
      <c r="K25762" t="e">
        <f t="shared" si="426"/>
        <v>#N/A</v>
      </c>
    </row>
    <row r="25763" spans="10:11" x14ac:dyDescent="0.35">
      <c r="J25763" t="e">
        <f>wOBA+VLOOKUP(D25763,order[],2,FALSE)+VLOOKUP(IF(F25763&gt;7,8,IF(F25763=0,1,F25763)),pitches[],2,FALSE)+VLOOKUP(IF(E25763&gt;0,1,E25763),rmatchups[],2,FALSE)</f>
        <v>#N/A</v>
      </c>
      <c r="K25763" t="e">
        <f t="shared" si="426"/>
        <v>#N/A</v>
      </c>
    </row>
    <row r="25764" spans="10:11" x14ac:dyDescent="0.35">
      <c r="J25764" t="e">
        <f>wOBA+VLOOKUP(D25764,order[],2,FALSE)+VLOOKUP(IF(F25764&gt;7,8,IF(F25764=0,1,F25764)),pitches[],2,FALSE)+VLOOKUP(IF(E25764&gt;0,1,E25764),rmatchups[],2,FALSE)</f>
        <v>#N/A</v>
      </c>
      <c r="K25764" t="e">
        <f t="shared" si="426"/>
        <v>#N/A</v>
      </c>
    </row>
    <row r="25765" spans="10:11" x14ac:dyDescent="0.35">
      <c r="J25765" t="e">
        <f>wOBA+VLOOKUP(D25765,order[],2,FALSE)+VLOOKUP(IF(F25765&gt;7,8,IF(F25765=0,1,F25765)),pitches[],2,FALSE)+VLOOKUP(IF(E25765&gt;0,1,E25765),rmatchups[],2,FALSE)</f>
        <v>#N/A</v>
      </c>
      <c r="K25765" t="e">
        <f t="shared" si="426"/>
        <v>#N/A</v>
      </c>
    </row>
    <row r="25766" spans="10:11" x14ac:dyDescent="0.35">
      <c r="J25766" t="e">
        <f>wOBA+VLOOKUP(D25766,order[],2,FALSE)+VLOOKUP(IF(F25766&gt;7,8,IF(F25766=0,1,F25766)),pitches[],2,FALSE)+VLOOKUP(IF(E25766&gt;0,1,E25766),rmatchups[],2,FALSE)</f>
        <v>#N/A</v>
      </c>
      <c r="K25766" t="e">
        <f t="shared" si="426"/>
        <v>#N/A</v>
      </c>
    </row>
    <row r="25767" spans="10:11" x14ac:dyDescent="0.35">
      <c r="J25767" t="e">
        <f>wOBA+VLOOKUP(D25767,order[],2,FALSE)+VLOOKUP(IF(F25767&gt;7,8,IF(F25767=0,1,F25767)),pitches[],2,FALSE)+VLOOKUP(IF(E25767&gt;0,1,E25767),rmatchups[],2,FALSE)</f>
        <v>#N/A</v>
      </c>
      <c r="K25767" t="e">
        <f t="shared" si="426"/>
        <v>#N/A</v>
      </c>
    </row>
    <row r="25768" spans="10:11" x14ac:dyDescent="0.35">
      <c r="J25768" t="e">
        <f>wOBA+VLOOKUP(D25768,order[],2,FALSE)+VLOOKUP(IF(F25768&gt;7,8,IF(F25768=0,1,F25768)),pitches[],2,FALSE)+VLOOKUP(IF(E25768&gt;0,1,E25768),rmatchups[],2,FALSE)</f>
        <v>#N/A</v>
      </c>
      <c r="K25768" t="e">
        <f t="shared" si="426"/>
        <v>#N/A</v>
      </c>
    </row>
    <row r="25769" spans="10:11" x14ac:dyDescent="0.35">
      <c r="J25769" t="e">
        <f>wOBA+VLOOKUP(D25769,order[],2,FALSE)+VLOOKUP(IF(F25769&gt;7,8,IF(F25769=0,1,F25769)),pitches[],2,FALSE)+VLOOKUP(IF(E25769&gt;0,1,E25769),rmatchups[],2,FALSE)</f>
        <v>#N/A</v>
      </c>
      <c r="K25769" t="e">
        <f t="shared" si="426"/>
        <v>#N/A</v>
      </c>
    </row>
    <row r="25770" spans="10:11" x14ac:dyDescent="0.35">
      <c r="J25770" t="e">
        <f>wOBA+VLOOKUP(D25770,order[],2,FALSE)+VLOOKUP(IF(F25770&gt;7,8,IF(F25770=0,1,F25770)),pitches[],2,FALSE)+VLOOKUP(IF(E25770&gt;0,1,E25770),rmatchups[],2,FALSE)</f>
        <v>#N/A</v>
      </c>
      <c r="K25770" t="e">
        <f t="shared" si="426"/>
        <v>#N/A</v>
      </c>
    </row>
    <row r="25771" spans="10:11" x14ac:dyDescent="0.35">
      <c r="J25771" t="e">
        <f>wOBA+VLOOKUP(D25771,order[],2,FALSE)+VLOOKUP(IF(F25771&gt;7,8,IF(F25771=0,1,F25771)),pitches[],2,FALSE)+VLOOKUP(IF(E25771&gt;0,1,E25771),rmatchups[],2,FALSE)</f>
        <v>#N/A</v>
      </c>
      <c r="K25771" t="e">
        <f t="shared" si="426"/>
        <v>#N/A</v>
      </c>
    </row>
    <row r="25772" spans="10:11" x14ac:dyDescent="0.35">
      <c r="J25772" t="e">
        <f>wOBA+VLOOKUP(D25772,order[],2,FALSE)+VLOOKUP(IF(F25772&gt;7,8,IF(F25772=0,1,F25772)),pitches[],2,FALSE)+VLOOKUP(IF(E25772&gt;0,1,E25772),rmatchups[],2,FALSE)</f>
        <v>#N/A</v>
      </c>
      <c r="K25772" t="e">
        <f t="shared" si="426"/>
        <v>#N/A</v>
      </c>
    </row>
    <row r="25773" spans="10:11" x14ac:dyDescent="0.35">
      <c r="J25773" t="e">
        <f>wOBA+VLOOKUP(D25773,order[],2,FALSE)+VLOOKUP(IF(F25773&gt;7,8,IF(F25773=0,1,F25773)),pitches[],2,FALSE)+VLOOKUP(IF(E25773&gt;0,1,E25773),rmatchups[],2,FALSE)</f>
        <v>#N/A</v>
      </c>
      <c r="K25773" t="e">
        <f t="shared" si="426"/>
        <v>#N/A</v>
      </c>
    </row>
    <row r="25774" spans="10:11" x14ac:dyDescent="0.35">
      <c r="J25774" t="e">
        <f>wOBA+VLOOKUP(D25774,order[],2,FALSE)+VLOOKUP(IF(F25774&gt;7,8,IF(F25774=0,1,F25774)),pitches[],2,FALSE)+VLOOKUP(IF(E25774&gt;0,1,E25774),rmatchups[],2,FALSE)</f>
        <v>#N/A</v>
      </c>
      <c r="K25774" t="e">
        <f t="shared" si="426"/>
        <v>#N/A</v>
      </c>
    </row>
    <row r="25775" spans="10:11" x14ac:dyDescent="0.35">
      <c r="J25775" t="e">
        <f>wOBA+VLOOKUP(D25775,order[],2,FALSE)+VLOOKUP(IF(F25775&gt;7,8,IF(F25775=0,1,F25775)),pitches[],2,FALSE)+VLOOKUP(IF(E25775&gt;0,1,E25775),rmatchups[],2,FALSE)</f>
        <v>#N/A</v>
      </c>
      <c r="K25775" t="e">
        <f t="shared" si="426"/>
        <v>#N/A</v>
      </c>
    </row>
    <row r="25776" spans="10:11" x14ac:dyDescent="0.35">
      <c r="J25776" t="e">
        <f>wOBA+VLOOKUP(D25776,order[],2,FALSE)+VLOOKUP(IF(F25776&gt;7,8,IF(F25776=0,1,F25776)),pitches[],2,FALSE)+VLOOKUP(IF(E25776&gt;0,1,E25776),rmatchups[],2,FALSE)</f>
        <v>#N/A</v>
      </c>
      <c r="K25776" t="e">
        <f t="shared" si="426"/>
        <v>#N/A</v>
      </c>
    </row>
    <row r="25777" spans="10:11" x14ac:dyDescent="0.35">
      <c r="J25777" t="e">
        <f>wOBA+VLOOKUP(D25777,order[],2,FALSE)+VLOOKUP(IF(F25777&gt;7,8,IF(F25777=0,1,F25777)),pitches[],2,FALSE)+VLOOKUP(IF(E25777&gt;0,1,E25777),rmatchups[],2,FALSE)</f>
        <v>#N/A</v>
      </c>
      <c r="K25777" t="e">
        <f t="shared" si="426"/>
        <v>#N/A</v>
      </c>
    </row>
    <row r="25778" spans="10:11" x14ac:dyDescent="0.35">
      <c r="J25778" t="e">
        <f>wOBA+VLOOKUP(D25778,order[],2,FALSE)+VLOOKUP(IF(F25778&gt;7,8,IF(F25778=0,1,F25778)),pitches[],2,FALSE)+VLOOKUP(IF(E25778&gt;0,1,E25778),rmatchups[],2,FALSE)</f>
        <v>#N/A</v>
      </c>
      <c r="K25778" t="e">
        <f t="shared" si="426"/>
        <v>#N/A</v>
      </c>
    </row>
    <row r="25779" spans="10:11" x14ac:dyDescent="0.35">
      <c r="J25779" t="e">
        <f>wOBA+VLOOKUP(D25779,order[],2,FALSE)+VLOOKUP(IF(F25779&gt;7,8,IF(F25779=0,1,F25779)),pitches[],2,FALSE)+VLOOKUP(IF(E25779&gt;0,1,E25779),rmatchups[],2,FALSE)</f>
        <v>#N/A</v>
      </c>
      <c r="K25779" t="e">
        <f t="shared" si="426"/>
        <v>#N/A</v>
      </c>
    </row>
    <row r="25780" spans="10:11" x14ac:dyDescent="0.35">
      <c r="J25780" t="e">
        <f>wOBA+VLOOKUP(D25780,order[],2,FALSE)+VLOOKUP(IF(F25780&gt;7,8,IF(F25780=0,1,F25780)),pitches[],2,FALSE)+VLOOKUP(IF(E25780&gt;0,1,E25780),rmatchups[],2,FALSE)</f>
        <v>#N/A</v>
      </c>
      <c r="K25780" t="e">
        <f t="shared" si="426"/>
        <v>#N/A</v>
      </c>
    </row>
    <row r="25781" spans="10:11" x14ac:dyDescent="0.35">
      <c r="J25781" t="e">
        <f>wOBA+VLOOKUP(D25781,order[],2,FALSE)+VLOOKUP(IF(F25781&gt;7,8,IF(F25781=0,1,F25781)),pitches[],2,FALSE)+VLOOKUP(IF(E25781&gt;0,1,E25781),rmatchups[],2,FALSE)</f>
        <v>#N/A</v>
      </c>
      <c r="K25781" t="e">
        <f t="shared" si="426"/>
        <v>#N/A</v>
      </c>
    </row>
    <row r="25782" spans="10:11" x14ac:dyDescent="0.35">
      <c r="J25782" t="e">
        <f>wOBA+VLOOKUP(D25782,order[],2,FALSE)+VLOOKUP(IF(F25782&gt;7,8,IF(F25782=0,1,F25782)),pitches[],2,FALSE)+VLOOKUP(IF(E25782&gt;0,1,E25782),rmatchups[],2,FALSE)</f>
        <v>#N/A</v>
      </c>
      <c r="K25782" t="e">
        <f t="shared" si="426"/>
        <v>#N/A</v>
      </c>
    </row>
    <row r="25783" spans="10:11" x14ac:dyDescent="0.35">
      <c r="J25783" t="e">
        <f>wOBA+VLOOKUP(D25783,order[],2,FALSE)+VLOOKUP(IF(F25783&gt;7,8,IF(F25783=0,1,F25783)),pitches[],2,FALSE)+VLOOKUP(IF(E25783&gt;0,1,E25783),rmatchups[],2,FALSE)</f>
        <v>#N/A</v>
      </c>
      <c r="K25783" t="e">
        <f t="shared" si="426"/>
        <v>#N/A</v>
      </c>
    </row>
    <row r="25784" spans="10:11" x14ac:dyDescent="0.35">
      <c r="J25784" t="e">
        <f>wOBA+VLOOKUP(D25784,order[],2,FALSE)+VLOOKUP(IF(F25784&gt;7,8,IF(F25784=0,1,F25784)),pitches[],2,FALSE)+VLOOKUP(IF(E25784&gt;0,1,E25784),rmatchups[],2,FALSE)</f>
        <v>#N/A</v>
      </c>
      <c r="K25784" t="e">
        <f t="shared" si="426"/>
        <v>#N/A</v>
      </c>
    </row>
    <row r="25785" spans="10:11" x14ac:dyDescent="0.35">
      <c r="J25785" t="e">
        <f>wOBA+VLOOKUP(D25785,order[],2,FALSE)+VLOOKUP(IF(F25785&gt;7,8,IF(F25785=0,1,F25785)),pitches[],2,FALSE)+VLOOKUP(IF(E25785&gt;0,1,E25785),rmatchups[],2,FALSE)</f>
        <v>#N/A</v>
      </c>
      <c r="K25785" t="e">
        <f t="shared" si="426"/>
        <v>#N/A</v>
      </c>
    </row>
    <row r="25786" spans="10:11" x14ac:dyDescent="0.35">
      <c r="J25786" t="e">
        <f>wOBA+VLOOKUP(D25786,order[],2,FALSE)+VLOOKUP(IF(F25786&gt;7,8,IF(F25786=0,1,F25786)),pitches[],2,FALSE)+VLOOKUP(IF(E25786&gt;0,1,E25786),rmatchups[],2,FALSE)</f>
        <v>#N/A</v>
      </c>
      <c r="K25786" t="e">
        <f t="shared" si="426"/>
        <v>#N/A</v>
      </c>
    </row>
    <row r="25787" spans="10:11" x14ac:dyDescent="0.35">
      <c r="J25787" t="e">
        <f>wOBA+VLOOKUP(D25787,order[],2,FALSE)+VLOOKUP(IF(F25787&gt;7,8,IF(F25787=0,1,F25787)),pitches[],2,FALSE)+VLOOKUP(IF(E25787&gt;0,1,E25787),rmatchups[],2,FALSE)</f>
        <v>#N/A</v>
      </c>
      <c r="K25787" t="e">
        <f t="shared" si="426"/>
        <v>#N/A</v>
      </c>
    </row>
    <row r="25788" spans="10:11" x14ac:dyDescent="0.35">
      <c r="J25788" t="e">
        <f>wOBA+VLOOKUP(D25788,order[],2,FALSE)+VLOOKUP(IF(F25788&gt;7,8,IF(F25788=0,1,F25788)),pitches[],2,FALSE)+VLOOKUP(IF(E25788&gt;0,1,E25788),rmatchups[],2,FALSE)</f>
        <v>#N/A</v>
      </c>
      <c r="K25788" t="e">
        <f t="shared" si="426"/>
        <v>#N/A</v>
      </c>
    </row>
    <row r="25789" spans="10:11" x14ac:dyDescent="0.35">
      <c r="J25789" t="e">
        <f>wOBA+VLOOKUP(D25789,order[],2,FALSE)+VLOOKUP(IF(F25789&gt;7,8,IF(F25789=0,1,F25789)),pitches[],2,FALSE)+VLOOKUP(IF(E25789&gt;0,1,E25789),rmatchups[],2,FALSE)</f>
        <v>#N/A</v>
      </c>
      <c r="K25789" t="e">
        <f t="shared" si="426"/>
        <v>#N/A</v>
      </c>
    </row>
    <row r="25790" spans="10:11" x14ac:dyDescent="0.35">
      <c r="J25790" t="e">
        <f>wOBA+VLOOKUP(D25790,order[],2,FALSE)+VLOOKUP(IF(F25790&gt;7,8,IF(F25790=0,1,F25790)),pitches[],2,FALSE)+VLOOKUP(IF(E25790&gt;0,1,E25790),rmatchups[],2,FALSE)</f>
        <v>#N/A</v>
      </c>
      <c r="K25790" t="e">
        <f t="shared" si="426"/>
        <v>#N/A</v>
      </c>
    </row>
    <row r="25791" spans="10:11" x14ac:dyDescent="0.35">
      <c r="J25791" t="e">
        <f>wOBA+VLOOKUP(D25791,order[],2,FALSE)+VLOOKUP(IF(F25791&gt;7,8,IF(F25791=0,1,F25791)),pitches[],2,FALSE)+VLOOKUP(IF(E25791&gt;0,1,E25791),rmatchups[],2,FALSE)</f>
        <v>#N/A</v>
      </c>
      <c r="K25791" t="e">
        <f t="shared" si="426"/>
        <v>#N/A</v>
      </c>
    </row>
    <row r="25792" spans="10:11" x14ac:dyDescent="0.35">
      <c r="J25792" t="e">
        <f>wOBA+VLOOKUP(D25792,order[],2,FALSE)+VLOOKUP(IF(F25792&gt;7,8,IF(F25792=0,1,F25792)),pitches[],2,FALSE)+VLOOKUP(IF(E25792&gt;0,1,E25792),rmatchups[],2,FALSE)</f>
        <v>#N/A</v>
      </c>
      <c r="K25792" t="e">
        <f t="shared" si="426"/>
        <v>#N/A</v>
      </c>
    </row>
    <row r="25793" spans="10:11" x14ac:dyDescent="0.35">
      <c r="J25793" t="e">
        <f>wOBA+VLOOKUP(D25793,order[],2,FALSE)+VLOOKUP(IF(F25793&gt;7,8,IF(F25793=0,1,F25793)),pitches[],2,FALSE)+VLOOKUP(IF(E25793&gt;0,1,E25793),rmatchups[],2,FALSE)</f>
        <v>#N/A</v>
      </c>
      <c r="K25793" t="e">
        <f t="shared" si="426"/>
        <v>#N/A</v>
      </c>
    </row>
    <row r="25794" spans="10:11" x14ac:dyDescent="0.35">
      <c r="J25794" t="e">
        <f>wOBA+VLOOKUP(D25794,order[],2,FALSE)+VLOOKUP(IF(F25794&gt;7,8,IF(F25794=0,1,F25794)),pitches[],2,FALSE)+VLOOKUP(IF(E25794&gt;0,1,E25794),rmatchups[],2,FALSE)</f>
        <v>#N/A</v>
      </c>
      <c r="K25794" t="e">
        <f t="shared" si="426"/>
        <v>#N/A</v>
      </c>
    </row>
    <row r="25795" spans="10:11" x14ac:dyDescent="0.35">
      <c r="J25795" t="e">
        <f>wOBA+VLOOKUP(D25795,order[],2,FALSE)+VLOOKUP(IF(F25795&gt;7,8,IF(F25795=0,1,F25795)),pitches[],2,FALSE)+VLOOKUP(IF(E25795&gt;0,1,E25795),rmatchups[],2,FALSE)</f>
        <v>#N/A</v>
      </c>
      <c r="K25795" t="e">
        <f t="shared" ref="K25795:K25858" si="427">H25795-J25795</f>
        <v>#N/A</v>
      </c>
    </row>
    <row r="25796" spans="10:11" x14ac:dyDescent="0.35">
      <c r="J25796" t="e">
        <f>wOBA+VLOOKUP(D25796,order[],2,FALSE)+VLOOKUP(IF(F25796&gt;7,8,IF(F25796=0,1,F25796)),pitches[],2,FALSE)+VLOOKUP(IF(E25796&gt;0,1,E25796),rmatchups[],2,FALSE)</f>
        <v>#N/A</v>
      </c>
      <c r="K25796" t="e">
        <f t="shared" si="427"/>
        <v>#N/A</v>
      </c>
    </row>
    <row r="25797" spans="10:11" x14ac:dyDescent="0.35">
      <c r="J25797" t="e">
        <f>wOBA+VLOOKUP(D25797,order[],2,FALSE)+VLOOKUP(IF(F25797&gt;7,8,IF(F25797=0,1,F25797)),pitches[],2,FALSE)+VLOOKUP(IF(E25797&gt;0,1,E25797),rmatchups[],2,FALSE)</f>
        <v>#N/A</v>
      </c>
      <c r="K25797" t="e">
        <f t="shared" si="427"/>
        <v>#N/A</v>
      </c>
    </row>
    <row r="25798" spans="10:11" x14ac:dyDescent="0.35">
      <c r="J25798" t="e">
        <f>wOBA+VLOOKUP(D25798,order[],2,FALSE)+VLOOKUP(IF(F25798&gt;7,8,IF(F25798=0,1,F25798)),pitches[],2,FALSE)+VLOOKUP(IF(E25798&gt;0,1,E25798),rmatchups[],2,FALSE)</f>
        <v>#N/A</v>
      </c>
      <c r="K25798" t="e">
        <f t="shared" si="427"/>
        <v>#N/A</v>
      </c>
    </row>
    <row r="25799" spans="10:11" x14ac:dyDescent="0.35">
      <c r="J25799" t="e">
        <f>wOBA+VLOOKUP(D25799,order[],2,FALSE)+VLOOKUP(IF(F25799&gt;7,8,IF(F25799=0,1,F25799)),pitches[],2,FALSE)+VLOOKUP(IF(E25799&gt;0,1,E25799),rmatchups[],2,FALSE)</f>
        <v>#N/A</v>
      </c>
      <c r="K25799" t="e">
        <f t="shared" si="427"/>
        <v>#N/A</v>
      </c>
    </row>
    <row r="25800" spans="10:11" x14ac:dyDescent="0.35">
      <c r="J25800" t="e">
        <f>wOBA+VLOOKUP(D25800,order[],2,FALSE)+VLOOKUP(IF(F25800&gt;7,8,IF(F25800=0,1,F25800)),pitches[],2,FALSE)+VLOOKUP(IF(E25800&gt;0,1,E25800),rmatchups[],2,FALSE)</f>
        <v>#N/A</v>
      </c>
      <c r="K25800" t="e">
        <f t="shared" si="427"/>
        <v>#N/A</v>
      </c>
    </row>
    <row r="25801" spans="10:11" x14ac:dyDescent="0.35">
      <c r="J25801" t="e">
        <f>wOBA+VLOOKUP(D25801,order[],2,FALSE)+VLOOKUP(IF(F25801&gt;7,8,IF(F25801=0,1,F25801)),pitches[],2,FALSE)+VLOOKUP(IF(E25801&gt;0,1,E25801),rmatchups[],2,FALSE)</f>
        <v>#N/A</v>
      </c>
      <c r="K25801" t="e">
        <f t="shared" si="427"/>
        <v>#N/A</v>
      </c>
    </row>
    <row r="25802" spans="10:11" x14ac:dyDescent="0.35">
      <c r="J25802" t="e">
        <f>wOBA+VLOOKUP(D25802,order[],2,FALSE)+VLOOKUP(IF(F25802&gt;7,8,IF(F25802=0,1,F25802)),pitches[],2,FALSE)+VLOOKUP(IF(E25802&gt;0,1,E25802),rmatchups[],2,FALSE)</f>
        <v>#N/A</v>
      </c>
      <c r="K25802" t="e">
        <f t="shared" si="427"/>
        <v>#N/A</v>
      </c>
    </row>
    <row r="25803" spans="10:11" x14ac:dyDescent="0.35">
      <c r="J25803" t="e">
        <f>wOBA+VLOOKUP(D25803,order[],2,FALSE)+VLOOKUP(IF(F25803&gt;7,8,IF(F25803=0,1,F25803)),pitches[],2,FALSE)+VLOOKUP(IF(E25803&gt;0,1,E25803),rmatchups[],2,FALSE)</f>
        <v>#N/A</v>
      </c>
      <c r="K25803" t="e">
        <f t="shared" si="427"/>
        <v>#N/A</v>
      </c>
    </row>
    <row r="25804" spans="10:11" x14ac:dyDescent="0.35">
      <c r="J25804" t="e">
        <f>wOBA+VLOOKUP(D25804,order[],2,FALSE)+VLOOKUP(IF(F25804&gt;7,8,IF(F25804=0,1,F25804)),pitches[],2,FALSE)+VLOOKUP(IF(E25804&gt;0,1,E25804),rmatchups[],2,FALSE)</f>
        <v>#N/A</v>
      </c>
      <c r="K25804" t="e">
        <f t="shared" si="427"/>
        <v>#N/A</v>
      </c>
    </row>
    <row r="25805" spans="10:11" x14ac:dyDescent="0.35">
      <c r="J25805" t="e">
        <f>wOBA+VLOOKUP(D25805,order[],2,FALSE)+VLOOKUP(IF(F25805&gt;7,8,IF(F25805=0,1,F25805)),pitches[],2,FALSE)+VLOOKUP(IF(E25805&gt;0,1,E25805),rmatchups[],2,FALSE)</f>
        <v>#N/A</v>
      </c>
      <c r="K25805" t="e">
        <f t="shared" si="427"/>
        <v>#N/A</v>
      </c>
    </row>
    <row r="25806" spans="10:11" x14ac:dyDescent="0.35">
      <c r="J25806" t="e">
        <f>wOBA+VLOOKUP(D25806,order[],2,FALSE)+VLOOKUP(IF(F25806&gt;7,8,IF(F25806=0,1,F25806)),pitches[],2,FALSE)+VLOOKUP(IF(E25806&gt;0,1,E25806),rmatchups[],2,FALSE)</f>
        <v>#N/A</v>
      </c>
      <c r="K25806" t="e">
        <f t="shared" si="427"/>
        <v>#N/A</v>
      </c>
    </row>
    <row r="25807" spans="10:11" x14ac:dyDescent="0.35">
      <c r="J25807" t="e">
        <f>wOBA+VLOOKUP(D25807,order[],2,FALSE)+VLOOKUP(IF(F25807&gt;7,8,IF(F25807=0,1,F25807)),pitches[],2,FALSE)+VLOOKUP(IF(E25807&gt;0,1,E25807),rmatchups[],2,FALSE)</f>
        <v>#N/A</v>
      </c>
      <c r="K25807" t="e">
        <f t="shared" si="427"/>
        <v>#N/A</v>
      </c>
    </row>
    <row r="25808" spans="10:11" x14ac:dyDescent="0.35">
      <c r="J25808" t="e">
        <f>wOBA+VLOOKUP(D25808,order[],2,FALSE)+VLOOKUP(IF(F25808&gt;7,8,IF(F25808=0,1,F25808)),pitches[],2,FALSE)+VLOOKUP(IF(E25808&gt;0,1,E25808),rmatchups[],2,FALSE)</f>
        <v>#N/A</v>
      </c>
      <c r="K25808" t="e">
        <f t="shared" si="427"/>
        <v>#N/A</v>
      </c>
    </row>
    <row r="25809" spans="10:11" x14ac:dyDescent="0.35">
      <c r="J25809" t="e">
        <f>wOBA+VLOOKUP(D25809,order[],2,FALSE)+VLOOKUP(IF(F25809&gt;7,8,IF(F25809=0,1,F25809)),pitches[],2,FALSE)+VLOOKUP(IF(E25809&gt;0,1,E25809),rmatchups[],2,FALSE)</f>
        <v>#N/A</v>
      </c>
      <c r="K25809" t="e">
        <f t="shared" si="427"/>
        <v>#N/A</v>
      </c>
    </row>
    <row r="25810" spans="10:11" x14ac:dyDescent="0.35">
      <c r="J25810" t="e">
        <f>wOBA+VLOOKUP(D25810,order[],2,FALSE)+VLOOKUP(IF(F25810&gt;7,8,IF(F25810=0,1,F25810)),pitches[],2,FALSE)+VLOOKUP(IF(E25810&gt;0,1,E25810),rmatchups[],2,FALSE)</f>
        <v>#N/A</v>
      </c>
      <c r="K25810" t="e">
        <f t="shared" si="427"/>
        <v>#N/A</v>
      </c>
    </row>
    <row r="25811" spans="10:11" x14ac:dyDescent="0.35">
      <c r="J25811" t="e">
        <f>wOBA+VLOOKUP(D25811,order[],2,FALSE)+VLOOKUP(IF(F25811&gt;7,8,IF(F25811=0,1,F25811)),pitches[],2,FALSE)+VLOOKUP(IF(E25811&gt;0,1,E25811),rmatchups[],2,FALSE)</f>
        <v>#N/A</v>
      </c>
      <c r="K25811" t="e">
        <f t="shared" si="427"/>
        <v>#N/A</v>
      </c>
    </row>
    <row r="25812" spans="10:11" x14ac:dyDescent="0.35">
      <c r="J25812" t="e">
        <f>wOBA+VLOOKUP(D25812,order[],2,FALSE)+VLOOKUP(IF(F25812&gt;7,8,IF(F25812=0,1,F25812)),pitches[],2,FALSE)+VLOOKUP(IF(E25812&gt;0,1,E25812),rmatchups[],2,FALSE)</f>
        <v>#N/A</v>
      </c>
      <c r="K25812" t="e">
        <f t="shared" si="427"/>
        <v>#N/A</v>
      </c>
    </row>
    <row r="25813" spans="10:11" x14ac:dyDescent="0.35">
      <c r="J25813" t="e">
        <f>wOBA+VLOOKUP(D25813,order[],2,FALSE)+VLOOKUP(IF(F25813&gt;7,8,IF(F25813=0,1,F25813)),pitches[],2,FALSE)+VLOOKUP(IF(E25813&gt;0,1,E25813),rmatchups[],2,FALSE)</f>
        <v>#N/A</v>
      </c>
      <c r="K25813" t="e">
        <f t="shared" si="427"/>
        <v>#N/A</v>
      </c>
    </row>
    <row r="25814" spans="10:11" x14ac:dyDescent="0.35">
      <c r="J25814" t="e">
        <f>wOBA+VLOOKUP(D25814,order[],2,FALSE)+VLOOKUP(IF(F25814&gt;7,8,IF(F25814=0,1,F25814)),pitches[],2,FALSE)+VLOOKUP(IF(E25814&gt;0,1,E25814),rmatchups[],2,FALSE)</f>
        <v>#N/A</v>
      </c>
      <c r="K25814" t="e">
        <f t="shared" si="427"/>
        <v>#N/A</v>
      </c>
    </row>
    <row r="25815" spans="10:11" x14ac:dyDescent="0.35">
      <c r="J25815" t="e">
        <f>wOBA+VLOOKUP(D25815,order[],2,FALSE)+VLOOKUP(IF(F25815&gt;7,8,IF(F25815=0,1,F25815)),pitches[],2,FALSE)+VLOOKUP(IF(E25815&gt;0,1,E25815),rmatchups[],2,FALSE)</f>
        <v>#N/A</v>
      </c>
      <c r="K25815" t="e">
        <f t="shared" si="427"/>
        <v>#N/A</v>
      </c>
    </row>
    <row r="25816" spans="10:11" x14ac:dyDescent="0.35">
      <c r="J25816" t="e">
        <f>wOBA+VLOOKUP(D25816,order[],2,FALSE)+VLOOKUP(IF(F25816&gt;7,8,IF(F25816=0,1,F25816)),pitches[],2,FALSE)+VLOOKUP(IF(E25816&gt;0,1,E25816),rmatchups[],2,FALSE)</f>
        <v>#N/A</v>
      </c>
      <c r="K25816" t="e">
        <f t="shared" si="427"/>
        <v>#N/A</v>
      </c>
    </row>
    <row r="25817" spans="10:11" x14ac:dyDescent="0.35">
      <c r="J25817" t="e">
        <f>wOBA+VLOOKUP(D25817,order[],2,FALSE)+VLOOKUP(IF(F25817&gt;7,8,IF(F25817=0,1,F25817)),pitches[],2,FALSE)+VLOOKUP(IF(E25817&gt;0,1,E25817),rmatchups[],2,FALSE)</f>
        <v>#N/A</v>
      </c>
      <c r="K25817" t="e">
        <f t="shared" si="427"/>
        <v>#N/A</v>
      </c>
    </row>
    <row r="25818" spans="10:11" x14ac:dyDescent="0.35">
      <c r="J25818" t="e">
        <f>wOBA+VLOOKUP(D25818,order[],2,FALSE)+VLOOKUP(IF(F25818&gt;7,8,IF(F25818=0,1,F25818)),pitches[],2,FALSE)+VLOOKUP(IF(E25818&gt;0,1,E25818),rmatchups[],2,FALSE)</f>
        <v>#N/A</v>
      </c>
      <c r="K25818" t="e">
        <f t="shared" si="427"/>
        <v>#N/A</v>
      </c>
    </row>
    <row r="25819" spans="10:11" x14ac:dyDescent="0.35">
      <c r="J25819" t="e">
        <f>wOBA+VLOOKUP(D25819,order[],2,FALSE)+VLOOKUP(IF(F25819&gt;7,8,IF(F25819=0,1,F25819)),pitches[],2,FALSE)+VLOOKUP(IF(E25819&gt;0,1,E25819),rmatchups[],2,FALSE)</f>
        <v>#N/A</v>
      </c>
      <c r="K25819" t="e">
        <f t="shared" si="427"/>
        <v>#N/A</v>
      </c>
    </row>
    <row r="25820" spans="10:11" x14ac:dyDescent="0.35">
      <c r="J25820" t="e">
        <f>wOBA+VLOOKUP(D25820,order[],2,FALSE)+VLOOKUP(IF(F25820&gt;7,8,IF(F25820=0,1,F25820)),pitches[],2,FALSE)+VLOOKUP(IF(E25820&gt;0,1,E25820),rmatchups[],2,FALSE)</f>
        <v>#N/A</v>
      </c>
      <c r="K25820" t="e">
        <f t="shared" si="427"/>
        <v>#N/A</v>
      </c>
    </row>
    <row r="25821" spans="10:11" x14ac:dyDescent="0.35">
      <c r="J25821" t="e">
        <f>wOBA+VLOOKUP(D25821,order[],2,FALSE)+VLOOKUP(IF(F25821&gt;7,8,IF(F25821=0,1,F25821)),pitches[],2,FALSE)+VLOOKUP(IF(E25821&gt;0,1,E25821),rmatchups[],2,FALSE)</f>
        <v>#N/A</v>
      </c>
      <c r="K25821" t="e">
        <f t="shared" si="427"/>
        <v>#N/A</v>
      </c>
    </row>
    <row r="25822" spans="10:11" x14ac:dyDescent="0.35">
      <c r="J25822" t="e">
        <f>wOBA+VLOOKUP(D25822,order[],2,FALSE)+VLOOKUP(IF(F25822&gt;7,8,IF(F25822=0,1,F25822)),pitches[],2,FALSE)+VLOOKUP(IF(E25822&gt;0,1,E25822),rmatchups[],2,FALSE)</f>
        <v>#N/A</v>
      </c>
      <c r="K25822" t="e">
        <f t="shared" si="427"/>
        <v>#N/A</v>
      </c>
    </row>
    <row r="25823" spans="10:11" x14ac:dyDescent="0.35">
      <c r="J25823" t="e">
        <f>wOBA+VLOOKUP(D25823,order[],2,FALSE)+VLOOKUP(IF(F25823&gt;7,8,IF(F25823=0,1,F25823)),pitches[],2,FALSE)+VLOOKUP(IF(E25823&gt;0,1,E25823),rmatchups[],2,FALSE)</f>
        <v>#N/A</v>
      </c>
      <c r="K25823" t="e">
        <f t="shared" si="427"/>
        <v>#N/A</v>
      </c>
    </row>
    <row r="25824" spans="10:11" x14ac:dyDescent="0.35">
      <c r="J25824" t="e">
        <f>wOBA+VLOOKUP(D25824,order[],2,FALSE)+VLOOKUP(IF(F25824&gt;7,8,IF(F25824=0,1,F25824)),pitches[],2,FALSE)+VLOOKUP(IF(E25824&gt;0,1,E25824),rmatchups[],2,FALSE)</f>
        <v>#N/A</v>
      </c>
      <c r="K25824" t="e">
        <f t="shared" si="427"/>
        <v>#N/A</v>
      </c>
    </row>
    <row r="25825" spans="10:11" x14ac:dyDescent="0.35">
      <c r="J25825" t="e">
        <f>wOBA+VLOOKUP(D25825,order[],2,FALSE)+VLOOKUP(IF(F25825&gt;7,8,IF(F25825=0,1,F25825)),pitches[],2,FALSE)+VLOOKUP(IF(E25825&gt;0,1,E25825),rmatchups[],2,FALSE)</f>
        <v>#N/A</v>
      </c>
      <c r="K25825" t="e">
        <f t="shared" si="427"/>
        <v>#N/A</v>
      </c>
    </row>
    <row r="25826" spans="10:11" x14ac:dyDescent="0.35">
      <c r="J25826" t="e">
        <f>wOBA+VLOOKUP(D25826,order[],2,FALSE)+VLOOKUP(IF(F25826&gt;7,8,IF(F25826=0,1,F25826)),pitches[],2,FALSE)+VLOOKUP(IF(E25826&gt;0,1,E25826),rmatchups[],2,FALSE)</f>
        <v>#N/A</v>
      </c>
      <c r="K25826" t="e">
        <f t="shared" si="427"/>
        <v>#N/A</v>
      </c>
    </row>
    <row r="25827" spans="10:11" x14ac:dyDescent="0.35">
      <c r="J25827" t="e">
        <f>wOBA+VLOOKUP(D25827,order[],2,FALSE)+VLOOKUP(IF(F25827&gt;7,8,IF(F25827=0,1,F25827)),pitches[],2,FALSE)+VLOOKUP(IF(E25827&gt;0,1,E25827),rmatchups[],2,FALSE)</f>
        <v>#N/A</v>
      </c>
      <c r="K25827" t="e">
        <f t="shared" si="427"/>
        <v>#N/A</v>
      </c>
    </row>
    <row r="25828" spans="10:11" x14ac:dyDescent="0.35">
      <c r="J25828" t="e">
        <f>wOBA+VLOOKUP(D25828,order[],2,FALSE)+VLOOKUP(IF(F25828&gt;7,8,IF(F25828=0,1,F25828)),pitches[],2,FALSE)+VLOOKUP(IF(E25828&gt;0,1,E25828),rmatchups[],2,FALSE)</f>
        <v>#N/A</v>
      </c>
      <c r="K25828" t="e">
        <f t="shared" si="427"/>
        <v>#N/A</v>
      </c>
    </row>
    <row r="25829" spans="10:11" x14ac:dyDescent="0.35">
      <c r="J25829" t="e">
        <f>wOBA+VLOOKUP(D25829,order[],2,FALSE)+VLOOKUP(IF(F25829&gt;7,8,IF(F25829=0,1,F25829)),pitches[],2,FALSE)+VLOOKUP(IF(E25829&gt;0,1,E25829),rmatchups[],2,FALSE)</f>
        <v>#N/A</v>
      </c>
      <c r="K25829" t="e">
        <f t="shared" si="427"/>
        <v>#N/A</v>
      </c>
    </row>
    <row r="25830" spans="10:11" x14ac:dyDescent="0.35">
      <c r="J25830" t="e">
        <f>wOBA+VLOOKUP(D25830,order[],2,FALSE)+VLOOKUP(IF(F25830&gt;7,8,IF(F25830=0,1,F25830)),pitches[],2,FALSE)+VLOOKUP(IF(E25830&gt;0,1,E25830),rmatchups[],2,FALSE)</f>
        <v>#N/A</v>
      </c>
      <c r="K25830" t="e">
        <f t="shared" si="427"/>
        <v>#N/A</v>
      </c>
    </row>
    <row r="25831" spans="10:11" x14ac:dyDescent="0.35">
      <c r="J25831" t="e">
        <f>wOBA+VLOOKUP(D25831,order[],2,FALSE)+VLOOKUP(IF(F25831&gt;7,8,IF(F25831=0,1,F25831)),pitches[],2,FALSE)+VLOOKUP(IF(E25831&gt;0,1,E25831),rmatchups[],2,FALSE)</f>
        <v>#N/A</v>
      </c>
      <c r="K25831" t="e">
        <f t="shared" si="427"/>
        <v>#N/A</v>
      </c>
    </row>
    <row r="25832" spans="10:11" x14ac:dyDescent="0.35">
      <c r="J25832" t="e">
        <f>wOBA+VLOOKUP(D25832,order[],2,FALSE)+VLOOKUP(IF(F25832&gt;7,8,IF(F25832=0,1,F25832)),pitches[],2,FALSE)+VLOOKUP(IF(E25832&gt;0,1,E25832),rmatchups[],2,FALSE)</f>
        <v>#N/A</v>
      </c>
      <c r="K25832" t="e">
        <f t="shared" si="427"/>
        <v>#N/A</v>
      </c>
    </row>
    <row r="25833" spans="10:11" x14ac:dyDescent="0.35">
      <c r="J25833" t="e">
        <f>wOBA+VLOOKUP(D25833,order[],2,FALSE)+VLOOKUP(IF(F25833&gt;7,8,IF(F25833=0,1,F25833)),pitches[],2,FALSE)+VLOOKUP(IF(E25833&gt;0,1,E25833),rmatchups[],2,FALSE)</f>
        <v>#N/A</v>
      </c>
      <c r="K25833" t="e">
        <f t="shared" si="427"/>
        <v>#N/A</v>
      </c>
    </row>
    <row r="25834" spans="10:11" x14ac:dyDescent="0.35">
      <c r="J25834" t="e">
        <f>wOBA+VLOOKUP(D25834,order[],2,FALSE)+VLOOKUP(IF(F25834&gt;7,8,IF(F25834=0,1,F25834)),pitches[],2,FALSE)+VLOOKUP(IF(E25834&gt;0,1,E25834),rmatchups[],2,FALSE)</f>
        <v>#N/A</v>
      </c>
      <c r="K25834" t="e">
        <f t="shared" si="427"/>
        <v>#N/A</v>
      </c>
    </row>
    <row r="25835" spans="10:11" x14ac:dyDescent="0.35">
      <c r="J25835" t="e">
        <f>wOBA+VLOOKUP(D25835,order[],2,FALSE)+VLOOKUP(IF(F25835&gt;7,8,IF(F25835=0,1,F25835)),pitches[],2,FALSE)+VLOOKUP(IF(E25835&gt;0,1,E25835),rmatchups[],2,FALSE)</f>
        <v>#N/A</v>
      </c>
      <c r="K25835" t="e">
        <f t="shared" si="427"/>
        <v>#N/A</v>
      </c>
    </row>
    <row r="25836" spans="10:11" x14ac:dyDescent="0.35">
      <c r="J25836" t="e">
        <f>wOBA+VLOOKUP(D25836,order[],2,FALSE)+VLOOKUP(IF(F25836&gt;7,8,IF(F25836=0,1,F25836)),pitches[],2,FALSE)+VLOOKUP(IF(E25836&gt;0,1,E25836),rmatchups[],2,FALSE)</f>
        <v>#N/A</v>
      </c>
      <c r="K25836" t="e">
        <f t="shared" si="427"/>
        <v>#N/A</v>
      </c>
    </row>
    <row r="25837" spans="10:11" x14ac:dyDescent="0.35">
      <c r="J25837" t="e">
        <f>wOBA+VLOOKUP(D25837,order[],2,FALSE)+VLOOKUP(IF(F25837&gt;7,8,IF(F25837=0,1,F25837)),pitches[],2,FALSE)+VLOOKUP(IF(E25837&gt;0,1,E25837),rmatchups[],2,FALSE)</f>
        <v>#N/A</v>
      </c>
      <c r="K25837" t="e">
        <f t="shared" si="427"/>
        <v>#N/A</v>
      </c>
    </row>
    <row r="25838" spans="10:11" x14ac:dyDescent="0.35">
      <c r="J25838" t="e">
        <f>wOBA+VLOOKUP(D25838,order[],2,FALSE)+VLOOKUP(IF(F25838&gt;7,8,IF(F25838=0,1,F25838)),pitches[],2,FALSE)+VLOOKUP(IF(E25838&gt;0,1,E25838),rmatchups[],2,FALSE)</f>
        <v>#N/A</v>
      </c>
      <c r="K25838" t="e">
        <f t="shared" si="427"/>
        <v>#N/A</v>
      </c>
    </row>
    <row r="25839" spans="10:11" x14ac:dyDescent="0.35">
      <c r="J25839" t="e">
        <f>wOBA+VLOOKUP(D25839,order[],2,FALSE)+VLOOKUP(IF(F25839&gt;7,8,IF(F25839=0,1,F25839)),pitches[],2,FALSE)+VLOOKUP(IF(E25839&gt;0,1,E25839),rmatchups[],2,FALSE)</f>
        <v>#N/A</v>
      </c>
      <c r="K25839" t="e">
        <f t="shared" si="427"/>
        <v>#N/A</v>
      </c>
    </row>
    <row r="25840" spans="10:11" x14ac:dyDescent="0.35">
      <c r="J25840" t="e">
        <f>wOBA+VLOOKUP(D25840,order[],2,FALSE)+VLOOKUP(IF(F25840&gt;7,8,IF(F25840=0,1,F25840)),pitches[],2,FALSE)+VLOOKUP(IF(E25840&gt;0,1,E25840),rmatchups[],2,FALSE)</f>
        <v>#N/A</v>
      </c>
      <c r="K25840" t="e">
        <f t="shared" si="427"/>
        <v>#N/A</v>
      </c>
    </row>
    <row r="25841" spans="10:11" x14ac:dyDescent="0.35">
      <c r="J25841" t="e">
        <f>wOBA+VLOOKUP(D25841,order[],2,FALSE)+VLOOKUP(IF(F25841&gt;7,8,IF(F25841=0,1,F25841)),pitches[],2,FALSE)+VLOOKUP(IF(E25841&gt;0,1,E25841),rmatchups[],2,FALSE)</f>
        <v>#N/A</v>
      </c>
      <c r="K25841" t="e">
        <f t="shared" si="427"/>
        <v>#N/A</v>
      </c>
    </row>
    <row r="25842" spans="10:11" x14ac:dyDescent="0.35">
      <c r="J25842" t="e">
        <f>wOBA+VLOOKUP(D25842,order[],2,FALSE)+VLOOKUP(IF(F25842&gt;7,8,IF(F25842=0,1,F25842)),pitches[],2,FALSE)+VLOOKUP(IF(E25842&gt;0,1,E25842),rmatchups[],2,FALSE)</f>
        <v>#N/A</v>
      </c>
      <c r="K25842" t="e">
        <f t="shared" si="427"/>
        <v>#N/A</v>
      </c>
    </row>
    <row r="25843" spans="10:11" x14ac:dyDescent="0.35">
      <c r="J25843" t="e">
        <f>wOBA+VLOOKUP(D25843,order[],2,FALSE)+VLOOKUP(IF(F25843&gt;7,8,IF(F25843=0,1,F25843)),pitches[],2,FALSE)+VLOOKUP(IF(E25843&gt;0,1,E25843),rmatchups[],2,FALSE)</f>
        <v>#N/A</v>
      </c>
      <c r="K25843" t="e">
        <f t="shared" si="427"/>
        <v>#N/A</v>
      </c>
    </row>
    <row r="25844" spans="10:11" x14ac:dyDescent="0.35">
      <c r="J25844" t="e">
        <f>wOBA+VLOOKUP(D25844,order[],2,FALSE)+VLOOKUP(IF(F25844&gt;7,8,IF(F25844=0,1,F25844)),pitches[],2,FALSE)+VLOOKUP(IF(E25844&gt;0,1,E25844),rmatchups[],2,FALSE)</f>
        <v>#N/A</v>
      </c>
      <c r="K25844" t="e">
        <f t="shared" si="427"/>
        <v>#N/A</v>
      </c>
    </row>
    <row r="25845" spans="10:11" x14ac:dyDescent="0.35">
      <c r="J25845" t="e">
        <f>wOBA+VLOOKUP(D25845,order[],2,FALSE)+VLOOKUP(IF(F25845&gt;7,8,IF(F25845=0,1,F25845)),pitches[],2,FALSE)+VLOOKUP(IF(E25845&gt;0,1,E25845),rmatchups[],2,FALSE)</f>
        <v>#N/A</v>
      </c>
      <c r="K25845" t="e">
        <f t="shared" si="427"/>
        <v>#N/A</v>
      </c>
    </row>
    <row r="25846" spans="10:11" x14ac:dyDescent="0.35">
      <c r="J25846" t="e">
        <f>wOBA+VLOOKUP(D25846,order[],2,FALSE)+VLOOKUP(IF(F25846&gt;7,8,IF(F25846=0,1,F25846)),pitches[],2,FALSE)+VLOOKUP(IF(E25846&gt;0,1,E25846),rmatchups[],2,FALSE)</f>
        <v>#N/A</v>
      </c>
      <c r="K25846" t="e">
        <f t="shared" si="427"/>
        <v>#N/A</v>
      </c>
    </row>
    <row r="25847" spans="10:11" x14ac:dyDescent="0.35">
      <c r="J25847" t="e">
        <f>wOBA+VLOOKUP(D25847,order[],2,FALSE)+VLOOKUP(IF(F25847&gt;7,8,IF(F25847=0,1,F25847)),pitches[],2,FALSE)+VLOOKUP(IF(E25847&gt;0,1,E25847),rmatchups[],2,FALSE)</f>
        <v>#N/A</v>
      </c>
      <c r="K25847" t="e">
        <f t="shared" si="427"/>
        <v>#N/A</v>
      </c>
    </row>
    <row r="25848" spans="10:11" x14ac:dyDescent="0.35">
      <c r="J25848" t="e">
        <f>wOBA+VLOOKUP(D25848,order[],2,FALSE)+VLOOKUP(IF(F25848&gt;7,8,IF(F25848=0,1,F25848)),pitches[],2,FALSE)+VLOOKUP(IF(E25848&gt;0,1,E25848),rmatchups[],2,FALSE)</f>
        <v>#N/A</v>
      </c>
      <c r="K25848" t="e">
        <f t="shared" si="427"/>
        <v>#N/A</v>
      </c>
    </row>
    <row r="25849" spans="10:11" x14ac:dyDescent="0.35">
      <c r="J25849" t="e">
        <f>wOBA+VLOOKUP(D25849,order[],2,FALSE)+VLOOKUP(IF(F25849&gt;7,8,IF(F25849=0,1,F25849)),pitches[],2,FALSE)+VLOOKUP(IF(E25849&gt;0,1,E25849),rmatchups[],2,FALSE)</f>
        <v>#N/A</v>
      </c>
      <c r="K25849" t="e">
        <f t="shared" si="427"/>
        <v>#N/A</v>
      </c>
    </row>
    <row r="25850" spans="10:11" x14ac:dyDescent="0.35">
      <c r="J25850" t="e">
        <f>wOBA+VLOOKUP(D25850,order[],2,FALSE)+VLOOKUP(IF(F25850&gt;7,8,IF(F25850=0,1,F25850)),pitches[],2,FALSE)+VLOOKUP(IF(E25850&gt;0,1,E25850),rmatchups[],2,FALSE)</f>
        <v>#N/A</v>
      </c>
      <c r="K25850" t="e">
        <f t="shared" si="427"/>
        <v>#N/A</v>
      </c>
    </row>
    <row r="25851" spans="10:11" x14ac:dyDescent="0.35">
      <c r="J25851" t="e">
        <f>wOBA+VLOOKUP(D25851,order[],2,FALSE)+VLOOKUP(IF(F25851&gt;7,8,IF(F25851=0,1,F25851)),pitches[],2,FALSE)+VLOOKUP(IF(E25851&gt;0,1,E25851),rmatchups[],2,FALSE)</f>
        <v>#N/A</v>
      </c>
      <c r="K25851" t="e">
        <f t="shared" si="427"/>
        <v>#N/A</v>
      </c>
    </row>
    <row r="25852" spans="10:11" x14ac:dyDescent="0.35">
      <c r="J25852" t="e">
        <f>wOBA+VLOOKUP(D25852,order[],2,FALSE)+VLOOKUP(IF(F25852&gt;7,8,IF(F25852=0,1,F25852)),pitches[],2,FALSE)+VLOOKUP(IF(E25852&gt;0,1,E25852),rmatchups[],2,FALSE)</f>
        <v>#N/A</v>
      </c>
      <c r="K25852" t="e">
        <f t="shared" si="427"/>
        <v>#N/A</v>
      </c>
    </row>
    <row r="25853" spans="10:11" x14ac:dyDescent="0.35">
      <c r="J25853" t="e">
        <f>wOBA+VLOOKUP(D25853,order[],2,FALSE)+VLOOKUP(IF(F25853&gt;7,8,IF(F25853=0,1,F25853)),pitches[],2,FALSE)+VLOOKUP(IF(E25853&gt;0,1,E25853),rmatchups[],2,FALSE)</f>
        <v>#N/A</v>
      </c>
      <c r="K25853" t="e">
        <f t="shared" si="427"/>
        <v>#N/A</v>
      </c>
    </row>
    <row r="25854" spans="10:11" x14ac:dyDescent="0.35">
      <c r="J25854" t="e">
        <f>wOBA+VLOOKUP(D25854,order[],2,FALSE)+VLOOKUP(IF(F25854&gt;7,8,IF(F25854=0,1,F25854)),pitches[],2,FALSE)+VLOOKUP(IF(E25854&gt;0,1,E25854),rmatchups[],2,FALSE)</f>
        <v>#N/A</v>
      </c>
      <c r="K25854" t="e">
        <f t="shared" si="427"/>
        <v>#N/A</v>
      </c>
    </row>
    <row r="25855" spans="10:11" x14ac:dyDescent="0.35">
      <c r="J25855" t="e">
        <f>wOBA+VLOOKUP(D25855,order[],2,FALSE)+VLOOKUP(IF(F25855&gt;7,8,IF(F25855=0,1,F25855)),pitches[],2,FALSE)+VLOOKUP(IF(E25855&gt;0,1,E25855),rmatchups[],2,FALSE)</f>
        <v>#N/A</v>
      </c>
      <c r="K25855" t="e">
        <f t="shared" si="427"/>
        <v>#N/A</v>
      </c>
    </row>
    <row r="25856" spans="10:11" x14ac:dyDescent="0.35">
      <c r="J25856" t="e">
        <f>wOBA+VLOOKUP(D25856,order[],2,FALSE)+VLOOKUP(IF(F25856&gt;7,8,IF(F25856=0,1,F25856)),pitches[],2,FALSE)+VLOOKUP(IF(E25856&gt;0,1,E25856),rmatchups[],2,FALSE)</f>
        <v>#N/A</v>
      </c>
      <c r="K25856" t="e">
        <f t="shared" si="427"/>
        <v>#N/A</v>
      </c>
    </row>
    <row r="25857" spans="10:11" x14ac:dyDescent="0.35">
      <c r="J25857" t="e">
        <f>wOBA+VLOOKUP(D25857,order[],2,FALSE)+VLOOKUP(IF(F25857&gt;7,8,IF(F25857=0,1,F25857)),pitches[],2,FALSE)+VLOOKUP(IF(E25857&gt;0,1,E25857),rmatchups[],2,FALSE)</f>
        <v>#N/A</v>
      </c>
      <c r="K25857" t="e">
        <f t="shared" si="427"/>
        <v>#N/A</v>
      </c>
    </row>
    <row r="25858" spans="10:11" x14ac:dyDescent="0.35">
      <c r="J25858" t="e">
        <f>wOBA+VLOOKUP(D25858,order[],2,FALSE)+VLOOKUP(IF(F25858&gt;7,8,IF(F25858=0,1,F25858)),pitches[],2,FALSE)+VLOOKUP(IF(E25858&gt;0,1,E25858),rmatchups[],2,FALSE)</f>
        <v>#N/A</v>
      </c>
      <c r="K25858" t="e">
        <f t="shared" si="427"/>
        <v>#N/A</v>
      </c>
    </row>
    <row r="25859" spans="10:11" x14ac:dyDescent="0.35">
      <c r="J25859" t="e">
        <f>wOBA+VLOOKUP(D25859,order[],2,FALSE)+VLOOKUP(IF(F25859&gt;7,8,IF(F25859=0,1,F25859)),pitches[],2,FALSE)+VLOOKUP(IF(E25859&gt;0,1,E25859),rmatchups[],2,FALSE)</f>
        <v>#N/A</v>
      </c>
      <c r="K25859" t="e">
        <f t="shared" ref="K25859:K25922" si="428">H25859-J25859</f>
        <v>#N/A</v>
      </c>
    </row>
    <row r="25860" spans="10:11" x14ac:dyDescent="0.35">
      <c r="J25860" t="e">
        <f>wOBA+VLOOKUP(D25860,order[],2,FALSE)+VLOOKUP(IF(F25860&gt;7,8,IF(F25860=0,1,F25860)),pitches[],2,FALSE)+VLOOKUP(IF(E25860&gt;0,1,E25860),rmatchups[],2,FALSE)</f>
        <v>#N/A</v>
      </c>
      <c r="K25860" t="e">
        <f t="shared" si="428"/>
        <v>#N/A</v>
      </c>
    </row>
    <row r="25861" spans="10:11" x14ac:dyDescent="0.35">
      <c r="J25861" t="e">
        <f>wOBA+VLOOKUP(D25861,order[],2,FALSE)+VLOOKUP(IF(F25861&gt;7,8,IF(F25861=0,1,F25861)),pitches[],2,FALSE)+VLOOKUP(IF(E25861&gt;0,1,E25861),rmatchups[],2,FALSE)</f>
        <v>#N/A</v>
      </c>
      <c r="K25861" t="e">
        <f t="shared" si="428"/>
        <v>#N/A</v>
      </c>
    </row>
    <row r="25862" spans="10:11" x14ac:dyDescent="0.35">
      <c r="J25862" t="e">
        <f>wOBA+VLOOKUP(D25862,order[],2,FALSE)+VLOOKUP(IF(F25862&gt;7,8,IF(F25862=0,1,F25862)),pitches[],2,FALSE)+VLOOKUP(IF(E25862&gt;0,1,E25862),rmatchups[],2,FALSE)</f>
        <v>#N/A</v>
      </c>
      <c r="K25862" t="e">
        <f t="shared" si="428"/>
        <v>#N/A</v>
      </c>
    </row>
    <row r="25863" spans="10:11" x14ac:dyDescent="0.35">
      <c r="J25863" t="e">
        <f>wOBA+VLOOKUP(D25863,order[],2,FALSE)+VLOOKUP(IF(F25863&gt;7,8,IF(F25863=0,1,F25863)),pitches[],2,FALSE)+VLOOKUP(IF(E25863&gt;0,1,E25863),rmatchups[],2,FALSE)</f>
        <v>#N/A</v>
      </c>
      <c r="K25863" t="e">
        <f t="shared" si="428"/>
        <v>#N/A</v>
      </c>
    </row>
    <row r="25864" spans="10:11" x14ac:dyDescent="0.35">
      <c r="J25864" t="e">
        <f>wOBA+VLOOKUP(D25864,order[],2,FALSE)+VLOOKUP(IF(F25864&gt;7,8,IF(F25864=0,1,F25864)),pitches[],2,FALSE)+VLOOKUP(IF(E25864&gt;0,1,E25864),rmatchups[],2,FALSE)</f>
        <v>#N/A</v>
      </c>
      <c r="K25864" t="e">
        <f t="shared" si="428"/>
        <v>#N/A</v>
      </c>
    </row>
    <row r="25865" spans="10:11" x14ac:dyDescent="0.35">
      <c r="J25865" t="e">
        <f>wOBA+VLOOKUP(D25865,order[],2,FALSE)+VLOOKUP(IF(F25865&gt;7,8,IF(F25865=0,1,F25865)),pitches[],2,FALSE)+VLOOKUP(IF(E25865&gt;0,1,E25865),rmatchups[],2,FALSE)</f>
        <v>#N/A</v>
      </c>
      <c r="K25865" t="e">
        <f t="shared" si="428"/>
        <v>#N/A</v>
      </c>
    </row>
    <row r="25866" spans="10:11" x14ac:dyDescent="0.35">
      <c r="J25866" t="e">
        <f>wOBA+VLOOKUP(D25866,order[],2,FALSE)+VLOOKUP(IF(F25866&gt;7,8,IF(F25866=0,1,F25866)),pitches[],2,FALSE)+VLOOKUP(IF(E25866&gt;0,1,E25866),rmatchups[],2,FALSE)</f>
        <v>#N/A</v>
      </c>
      <c r="K25866" t="e">
        <f t="shared" si="428"/>
        <v>#N/A</v>
      </c>
    </row>
    <row r="25867" spans="10:11" x14ac:dyDescent="0.35">
      <c r="J25867" t="e">
        <f>wOBA+VLOOKUP(D25867,order[],2,FALSE)+VLOOKUP(IF(F25867&gt;7,8,IF(F25867=0,1,F25867)),pitches[],2,FALSE)+VLOOKUP(IF(E25867&gt;0,1,E25867),rmatchups[],2,FALSE)</f>
        <v>#N/A</v>
      </c>
      <c r="K25867" t="e">
        <f t="shared" si="428"/>
        <v>#N/A</v>
      </c>
    </row>
    <row r="25868" spans="10:11" x14ac:dyDescent="0.35">
      <c r="J25868" t="e">
        <f>wOBA+VLOOKUP(D25868,order[],2,FALSE)+VLOOKUP(IF(F25868&gt;7,8,IF(F25868=0,1,F25868)),pitches[],2,FALSE)+VLOOKUP(IF(E25868&gt;0,1,E25868),rmatchups[],2,FALSE)</f>
        <v>#N/A</v>
      </c>
      <c r="K25868" t="e">
        <f t="shared" si="428"/>
        <v>#N/A</v>
      </c>
    </row>
    <row r="25869" spans="10:11" x14ac:dyDescent="0.35">
      <c r="J25869" t="e">
        <f>wOBA+VLOOKUP(D25869,order[],2,FALSE)+VLOOKUP(IF(F25869&gt;7,8,IF(F25869=0,1,F25869)),pitches[],2,FALSE)+VLOOKUP(IF(E25869&gt;0,1,E25869),rmatchups[],2,FALSE)</f>
        <v>#N/A</v>
      </c>
      <c r="K25869" t="e">
        <f t="shared" si="428"/>
        <v>#N/A</v>
      </c>
    </row>
    <row r="25870" spans="10:11" x14ac:dyDescent="0.35">
      <c r="J25870" t="e">
        <f>wOBA+VLOOKUP(D25870,order[],2,FALSE)+VLOOKUP(IF(F25870&gt;7,8,IF(F25870=0,1,F25870)),pitches[],2,FALSE)+VLOOKUP(IF(E25870&gt;0,1,E25870),rmatchups[],2,FALSE)</f>
        <v>#N/A</v>
      </c>
      <c r="K25870" t="e">
        <f t="shared" si="428"/>
        <v>#N/A</v>
      </c>
    </row>
    <row r="25871" spans="10:11" x14ac:dyDescent="0.35">
      <c r="J25871" t="e">
        <f>wOBA+VLOOKUP(D25871,order[],2,FALSE)+VLOOKUP(IF(F25871&gt;7,8,IF(F25871=0,1,F25871)),pitches[],2,FALSE)+VLOOKUP(IF(E25871&gt;0,1,E25871),rmatchups[],2,FALSE)</f>
        <v>#N/A</v>
      </c>
      <c r="K25871" t="e">
        <f t="shared" si="428"/>
        <v>#N/A</v>
      </c>
    </row>
    <row r="25872" spans="10:11" x14ac:dyDescent="0.35">
      <c r="J25872" t="e">
        <f>wOBA+VLOOKUP(D25872,order[],2,FALSE)+VLOOKUP(IF(F25872&gt;7,8,IF(F25872=0,1,F25872)),pitches[],2,FALSE)+VLOOKUP(IF(E25872&gt;0,1,E25872),rmatchups[],2,FALSE)</f>
        <v>#N/A</v>
      </c>
      <c r="K25872" t="e">
        <f t="shared" si="428"/>
        <v>#N/A</v>
      </c>
    </row>
    <row r="25873" spans="10:11" x14ac:dyDescent="0.35">
      <c r="J25873" t="e">
        <f>wOBA+VLOOKUP(D25873,order[],2,FALSE)+VLOOKUP(IF(F25873&gt;7,8,IF(F25873=0,1,F25873)),pitches[],2,FALSE)+VLOOKUP(IF(E25873&gt;0,1,E25873),rmatchups[],2,FALSE)</f>
        <v>#N/A</v>
      </c>
      <c r="K25873" t="e">
        <f t="shared" si="428"/>
        <v>#N/A</v>
      </c>
    </row>
    <row r="25874" spans="10:11" x14ac:dyDescent="0.35">
      <c r="J25874" t="e">
        <f>wOBA+VLOOKUP(D25874,order[],2,FALSE)+VLOOKUP(IF(F25874&gt;7,8,IF(F25874=0,1,F25874)),pitches[],2,FALSE)+VLOOKUP(IF(E25874&gt;0,1,E25874),rmatchups[],2,FALSE)</f>
        <v>#N/A</v>
      </c>
      <c r="K25874" t="e">
        <f t="shared" si="428"/>
        <v>#N/A</v>
      </c>
    </row>
    <row r="25875" spans="10:11" x14ac:dyDescent="0.35">
      <c r="J25875" t="e">
        <f>wOBA+VLOOKUP(D25875,order[],2,FALSE)+VLOOKUP(IF(F25875&gt;7,8,IF(F25875=0,1,F25875)),pitches[],2,FALSE)+VLOOKUP(IF(E25875&gt;0,1,E25875),rmatchups[],2,FALSE)</f>
        <v>#N/A</v>
      </c>
      <c r="K25875" t="e">
        <f t="shared" si="428"/>
        <v>#N/A</v>
      </c>
    </row>
    <row r="25876" spans="10:11" x14ac:dyDescent="0.35">
      <c r="J25876" t="e">
        <f>wOBA+VLOOKUP(D25876,order[],2,FALSE)+VLOOKUP(IF(F25876&gt;7,8,IF(F25876=0,1,F25876)),pitches[],2,FALSE)+VLOOKUP(IF(E25876&gt;0,1,E25876),rmatchups[],2,FALSE)</f>
        <v>#N/A</v>
      </c>
      <c r="K25876" t="e">
        <f t="shared" si="428"/>
        <v>#N/A</v>
      </c>
    </row>
    <row r="25877" spans="10:11" x14ac:dyDescent="0.35">
      <c r="J25877" t="e">
        <f>wOBA+VLOOKUP(D25877,order[],2,FALSE)+VLOOKUP(IF(F25877&gt;7,8,IF(F25877=0,1,F25877)),pitches[],2,FALSE)+VLOOKUP(IF(E25877&gt;0,1,E25877),rmatchups[],2,FALSE)</f>
        <v>#N/A</v>
      </c>
      <c r="K25877" t="e">
        <f t="shared" si="428"/>
        <v>#N/A</v>
      </c>
    </row>
    <row r="25878" spans="10:11" x14ac:dyDescent="0.35">
      <c r="J25878" t="e">
        <f>wOBA+VLOOKUP(D25878,order[],2,FALSE)+VLOOKUP(IF(F25878&gt;7,8,IF(F25878=0,1,F25878)),pitches[],2,FALSE)+VLOOKUP(IF(E25878&gt;0,1,E25878),rmatchups[],2,FALSE)</f>
        <v>#N/A</v>
      </c>
      <c r="K25878" t="e">
        <f t="shared" si="428"/>
        <v>#N/A</v>
      </c>
    </row>
    <row r="25879" spans="10:11" x14ac:dyDescent="0.35">
      <c r="J25879" t="e">
        <f>wOBA+VLOOKUP(D25879,order[],2,FALSE)+VLOOKUP(IF(F25879&gt;7,8,IF(F25879=0,1,F25879)),pitches[],2,FALSE)+VLOOKUP(IF(E25879&gt;0,1,E25879),rmatchups[],2,FALSE)</f>
        <v>#N/A</v>
      </c>
      <c r="K25879" t="e">
        <f t="shared" si="428"/>
        <v>#N/A</v>
      </c>
    </row>
    <row r="25880" spans="10:11" x14ac:dyDescent="0.35">
      <c r="J25880" t="e">
        <f>wOBA+VLOOKUP(D25880,order[],2,FALSE)+VLOOKUP(IF(F25880&gt;7,8,IF(F25880=0,1,F25880)),pitches[],2,FALSE)+VLOOKUP(IF(E25880&gt;0,1,E25880),rmatchups[],2,FALSE)</f>
        <v>#N/A</v>
      </c>
      <c r="K25880" t="e">
        <f t="shared" si="428"/>
        <v>#N/A</v>
      </c>
    </row>
    <row r="25881" spans="10:11" x14ac:dyDescent="0.35">
      <c r="J25881" t="e">
        <f>wOBA+VLOOKUP(D25881,order[],2,FALSE)+VLOOKUP(IF(F25881&gt;7,8,IF(F25881=0,1,F25881)),pitches[],2,FALSE)+VLOOKUP(IF(E25881&gt;0,1,E25881),rmatchups[],2,FALSE)</f>
        <v>#N/A</v>
      </c>
      <c r="K25881" t="e">
        <f t="shared" si="428"/>
        <v>#N/A</v>
      </c>
    </row>
    <row r="25882" spans="10:11" x14ac:dyDescent="0.35">
      <c r="J25882" t="e">
        <f>wOBA+VLOOKUP(D25882,order[],2,FALSE)+VLOOKUP(IF(F25882&gt;7,8,IF(F25882=0,1,F25882)),pitches[],2,FALSE)+VLOOKUP(IF(E25882&gt;0,1,E25882),rmatchups[],2,FALSE)</f>
        <v>#N/A</v>
      </c>
      <c r="K25882" t="e">
        <f t="shared" si="428"/>
        <v>#N/A</v>
      </c>
    </row>
    <row r="25883" spans="10:11" x14ac:dyDescent="0.35">
      <c r="J25883" t="e">
        <f>wOBA+VLOOKUP(D25883,order[],2,FALSE)+VLOOKUP(IF(F25883&gt;7,8,IF(F25883=0,1,F25883)),pitches[],2,FALSE)+VLOOKUP(IF(E25883&gt;0,1,E25883),rmatchups[],2,FALSE)</f>
        <v>#N/A</v>
      </c>
      <c r="K25883" t="e">
        <f t="shared" si="428"/>
        <v>#N/A</v>
      </c>
    </row>
    <row r="25884" spans="10:11" x14ac:dyDescent="0.35">
      <c r="J25884" t="e">
        <f>wOBA+VLOOKUP(D25884,order[],2,FALSE)+VLOOKUP(IF(F25884&gt;7,8,IF(F25884=0,1,F25884)),pitches[],2,FALSE)+VLOOKUP(IF(E25884&gt;0,1,E25884),rmatchups[],2,FALSE)</f>
        <v>#N/A</v>
      </c>
      <c r="K25884" t="e">
        <f t="shared" si="428"/>
        <v>#N/A</v>
      </c>
    </row>
    <row r="25885" spans="10:11" x14ac:dyDescent="0.35">
      <c r="J25885" t="e">
        <f>wOBA+VLOOKUP(D25885,order[],2,FALSE)+VLOOKUP(IF(F25885&gt;7,8,IF(F25885=0,1,F25885)),pitches[],2,FALSE)+VLOOKUP(IF(E25885&gt;0,1,E25885),rmatchups[],2,FALSE)</f>
        <v>#N/A</v>
      </c>
      <c r="K25885" t="e">
        <f t="shared" si="428"/>
        <v>#N/A</v>
      </c>
    </row>
    <row r="25886" spans="10:11" x14ac:dyDescent="0.35">
      <c r="J25886" t="e">
        <f>wOBA+VLOOKUP(D25886,order[],2,FALSE)+VLOOKUP(IF(F25886&gt;7,8,IF(F25886=0,1,F25886)),pitches[],2,FALSE)+VLOOKUP(IF(E25886&gt;0,1,E25886),rmatchups[],2,FALSE)</f>
        <v>#N/A</v>
      </c>
      <c r="K25886" t="e">
        <f t="shared" si="428"/>
        <v>#N/A</v>
      </c>
    </row>
    <row r="25887" spans="10:11" x14ac:dyDescent="0.35">
      <c r="J25887" t="e">
        <f>wOBA+VLOOKUP(D25887,order[],2,FALSE)+VLOOKUP(IF(F25887&gt;7,8,IF(F25887=0,1,F25887)),pitches[],2,FALSE)+VLOOKUP(IF(E25887&gt;0,1,E25887),rmatchups[],2,FALSE)</f>
        <v>#N/A</v>
      </c>
      <c r="K25887" t="e">
        <f t="shared" si="428"/>
        <v>#N/A</v>
      </c>
    </row>
    <row r="25888" spans="10:11" x14ac:dyDescent="0.35">
      <c r="J25888" t="e">
        <f>wOBA+VLOOKUP(D25888,order[],2,FALSE)+VLOOKUP(IF(F25888&gt;7,8,IF(F25888=0,1,F25888)),pitches[],2,FALSE)+VLOOKUP(IF(E25888&gt;0,1,E25888),rmatchups[],2,FALSE)</f>
        <v>#N/A</v>
      </c>
      <c r="K25888" t="e">
        <f t="shared" si="428"/>
        <v>#N/A</v>
      </c>
    </row>
    <row r="25889" spans="10:11" x14ac:dyDescent="0.35">
      <c r="J25889" t="e">
        <f>wOBA+VLOOKUP(D25889,order[],2,FALSE)+VLOOKUP(IF(F25889&gt;7,8,IF(F25889=0,1,F25889)),pitches[],2,FALSE)+VLOOKUP(IF(E25889&gt;0,1,E25889),rmatchups[],2,FALSE)</f>
        <v>#N/A</v>
      </c>
      <c r="K25889" t="e">
        <f t="shared" si="428"/>
        <v>#N/A</v>
      </c>
    </row>
    <row r="25890" spans="10:11" x14ac:dyDescent="0.35">
      <c r="J25890" t="e">
        <f>wOBA+VLOOKUP(D25890,order[],2,FALSE)+VLOOKUP(IF(F25890&gt;7,8,IF(F25890=0,1,F25890)),pitches[],2,FALSE)+VLOOKUP(IF(E25890&gt;0,1,E25890),rmatchups[],2,FALSE)</f>
        <v>#N/A</v>
      </c>
      <c r="K25890" t="e">
        <f t="shared" si="428"/>
        <v>#N/A</v>
      </c>
    </row>
    <row r="25891" spans="10:11" x14ac:dyDescent="0.35">
      <c r="J25891" t="e">
        <f>wOBA+VLOOKUP(D25891,order[],2,FALSE)+VLOOKUP(IF(F25891&gt;7,8,IF(F25891=0,1,F25891)),pitches[],2,FALSE)+VLOOKUP(IF(E25891&gt;0,1,E25891),rmatchups[],2,FALSE)</f>
        <v>#N/A</v>
      </c>
      <c r="K25891" t="e">
        <f t="shared" si="428"/>
        <v>#N/A</v>
      </c>
    </row>
    <row r="25892" spans="10:11" x14ac:dyDescent="0.35">
      <c r="J25892" t="e">
        <f>wOBA+VLOOKUP(D25892,order[],2,FALSE)+VLOOKUP(IF(F25892&gt;7,8,IF(F25892=0,1,F25892)),pitches[],2,FALSE)+VLOOKUP(IF(E25892&gt;0,1,E25892),rmatchups[],2,FALSE)</f>
        <v>#N/A</v>
      </c>
      <c r="K25892" t="e">
        <f t="shared" si="428"/>
        <v>#N/A</v>
      </c>
    </row>
    <row r="25893" spans="10:11" x14ac:dyDescent="0.35">
      <c r="J25893" t="e">
        <f>wOBA+VLOOKUP(D25893,order[],2,FALSE)+VLOOKUP(IF(F25893&gt;7,8,IF(F25893=0,1,F25893)),pitches[],2,FALSE)+VLOOKUP(IF(E25893&gt;0,1,E25893),rmatchups[],2,FALSE)</f>
        <v>#N/A</v>
      </c>
      <c r="K25893" t="e">
        <f t="shared" si="428"/>
        <v>#N/A</v>
      </c>
    </row>
    <row r="25894" spans="10:11" x14ac:dyDescent="0.35">
      <c r="J25894" t="e">
        <f>wOBA+VLOOKUP(D25894,order[],2,FALSE)+VLOOKUP(IF(F25894&gt;7,8,IF(F25894=0,1,F25894)),pitches[],2,FALSE)+VLOOKUP(IF(E25894&gt;0,1,E25894),rmatchups[],2,FALSE)</f>
        <v>#N/A</v>
      </c>
      <c r="K25894" t="e">
        <f t="shared" si="428"/>
        <v>#N/A</v>
      </c>
    </row>
    <row r="25895" spans="10:11" x14ac:dyDescent="0.35">
      <c r="J25895" t="e">
        <f>wOBA+VLOOKUP(D25895,order[],2,FALSE)+VLOOKUP(IF(F25895&gt;7,8,IF(F25895=0,1,F25895)),pitches[],2,FALSE)+VLOOKUP(IF(E25895&gt;0,1,E25895),rmatchups[],2,FALSE)</f>
        <v>#N/A</v>
      </c>
      <c r="K25895" t="e">
        <f t="shared" si="428"/>
        <v>#N/A</v>
      </c>
    </row>
    <row r="25896" spans="10:11" x14ac:dyDescent="0.35">
      <c r="J25896" t="e">
        <f>wOBA+VLOOKUP(D25896,order[],2,FALSE)+VLOOKUP(IF(F25896&gt;7,8,IF(F25896=0,1,F25896)),pitches[],2,FALSE)+VLOOKUP(IF(E25896&gt;0,1,E25896),rmatchups[],2,FALSE)</f>
        <v>#N/A</v>
      </c>
      <c r="K25896" t="e">
        <f t="shared" si="428"/>
        <v>#N/A</v>
      </c>
    </row>
    <row r="25897" spans="10:11" x14ac:dyDescent="0.35">
      <c r="J25897" t="e">
        <f>wOBA+VLOOKUP(D25897,order[],2,FALSE)+VLOOKUP(IF(F25897&gt;7,8,IF(F25897=0,1,F25897)),pitches[],2,FALSE)+VLOOKUP(IF(E25897&gt;0,1,E25897),rmatchups[],2,FALSE)</f>
        <v>#N/A</v>
      </c>
      <c r="K25897" t="e">
        <f t="shared" si="428"/>
        <v>#N/A</v>
      </c>
    </row>
    <row r="25898" spans="10:11" x14ac:dyDescent="0.35">
      <c r="J25898" t="e">
        <f>wOBA+VLOOKUP(D25898,order[],2,FALSE)+VLOOKUP(IF(F25898&gt;7,8,IF(F25898=0,1,F25898)),pitches[],2,FALSE)+VLOOKUP(IF(E25898&gt;0,1,E25898),rmatchups[],2,FALSE)</f>
        <v>#N/A</v>
      </c>
      <c r="K25898" t="e">
        <f t="shared" si="428"/>
        <v>#N/A</v>
      </c>
    </row>
    <row r="25899" spans="10:11" x14ac:dyDescent="0.35">
      <c r="J25899" t="e">
        <f>wOBA+VLOOKUP(D25899,order[],2,FALSE)+VLOOKUP(IF(F25899&gt;7,8,IF(F25899=0,1,F25899)),pitches[],2,FALSE)+VLOOKUP(IF(E25899&gt;0,1,E25899),rmatchups[],2,FALSE)</f>
        <v>#N/A</v>
      </c>
      <c r="K25899" t="e">
        <f t="shared" si="428"/>
        <v>#N/A</v>
      </c>
    </row>
    <row r="25900" spans="10:11" x14ac:dyDescent="0.35">
      <c r="J25900" t="e">
        <f>wOBA+VLOOKUP(D25900,order[],2,FALSE)+VLOOKUP(IF(F25900&gt;7,8,IF(F25900=0,1,F25900)),pitches[],2,FALSE)+VLOOKUP(IF(E25900&gt;0,1,E25900),rmatchups[],2,FALSE)</f>
        <v>#N/A</v>
      </c>
      <c r="K25900" t="e">
        <f t="shared" si="428"/>
        <v>#N/A</v>
      </c>
    </row>
    <row r="25901" spans="10:11" x14ac:dyDescent="0.35">
      <c r="J25901" t="e">
        <f>wOBA+VLOOKUP(D25901,order[],2,FALSE)+VLOOKUP(IF(F25901&gt;7,8,IF(F25901=0,1,F25901)),pitches[],2,FALSE)+VLOOKUP(IF(E25901&gt;0,1,E25901),rmatchups[],2,FALSE)</f>
        <v>#N/A</v>
      </c>
      <c r="K25901" t="e">
        <f t="shared" si="428"/>
        <v>#N/A</v>
      </c>
    </row>
    <row r="25902" spans="10:11" x14ac:dyDescent="0.35">
      <c r="J25902" t="e">
        <f>wOBA+VLOOKUP(D25902,order[],2,FALSE)+VLOOKUP(IF(F25902&gt;7,8,IF(F25902=0,1,F25902)),pitches[],2,FALSE)+VLOOKUP(IF(E25902&gt;0,1,E25902),rmatchups[],2,FALSE)</f>
        <v>#N/A</v>
      </c>
      <c r="K25902" t="e">
        <f t="shared" si="428"/>
        <v>#N/A</v>
      </c>
    </row>
    <row r="25903" spans="10:11" x14ac:dyDescent="0.35">
      <c r="J25903" t="e">
        <f>wOBA+VLOOKUP(D25903,order[],2,FALSE)+VLOOKUP(IF(F25903&gt;7,8,IF(F25903=0,1,F25903)),pitches[],2,FALSE)+VLOOKUP(IF(E25903&gt;0,1,E25903),rmatchups[],2,FALSE)</f>
        <v>#N/A</v>
      </c>
      <c r="K25903" t="e">
        <f t="shared" si="428"/>
        <v>#N/A</v>
      </c>
    </row>
    <row r="25904" spans="10:11" x14ac:dyDescent="0.35">
      <c r="J25904" t="e">
        <f>wOBA+VLOOKUP(D25904,order[],2,FALSE)+VLOOKUP(IF(F25904&gt;7,8,IF(F25904=0,1,F25904)),pitches[],2,FALSE)+VLOOKUP(IF(E25904&gt;0,1,E25904),rmatchups[],2,FALSE)</f>
        <v>#N/A</v>
      </c>
      <c r="K25904" t="e">
        <f t="shared" si="428"/>
        <v>#N/A</v>
      </c>
    </row>
    <row r="25905" spans="10:11" x14ac:dyDescent="0.35">
      <c r="J25905" t="e">
        <f>wOBA+VLOOKUP(D25905,order[],2,FALSE)+VLOOKUP(IF(F25905&gt;7,8,IF(F25905=0,1,F25905)),pitches[],2,FALSE)+VLOOKUP(IF(E25905&gt;0,1,E25905),rmatchups[],2,FALSE)</f>
        <v>#N/A</v>
      </c>
      <c r="K25905" t="e">
        <f t="shared" si="428"/>
        <v>#N/A</v>
      </c>
    </row>
    <row r="25906" spans="10:11" x14ac:dyDescent="0.35">
      <c r="J25906" t="e">
        <f>wOBA+VLOOKUP(D25906,order[],2,FALSE)+VLOOKUP(IF(F25906&gt;7,8,IF(F25906=0,1,F25906)),pitches[],2,FALSE)+VLOOKUP(IF(E25906&gt;0,1,E25906),rmatchups[],2,FALSE)</f>
        <v>#N/A</v>
      </c>
      <c r="K25906" t="e">
        <f t="shared" si="428"/>
        <v>#N/A</v>
      </c>
    </row>
    <row r="25907" spans="10:11" x14ac:dyDescent="0.35">
      <c r="J25907" t="e">
        <f>wOBA+VLOOKUP(D25907,order[],2,FALSE)+VLOOKUP(IF(F25907&gt;7,8,IF(F25907=0,1,F25907)),pitches[],2,FALSE)+VLOOKUP(IF(E25907&gt;0,1,E25907),rmatchups[],2,FALSE)</f>
        <v>#N/A</v>
      </c>
      <c r="K25907" t="e">
        <f t="shared" si="428"/>
        <v>#N/A</v>
      </c>
    </row>
    <row r="25908" spans="10:11" x14ac:dyDescent="0.35">
      <c r="J25908" t="e">
        <f>wOBA+VLOOKUP(D25908,order[],2,FALSE)+VLOOKUP(IF(F25908&gt;7,8,IF(F25908=0,1,F25908)),pitches[],2,FALSE)+VLOOKUP(IF(E25908&gt;0,1,E25908),rmatchups[],2,FALSE)</f>
        <v>#N/A</v>
      </c>
      <c r="K25908" t="e">
        <f t="shared" si="428"/>
        <v>#N/A</v>
      </c>
    </row>
    <row r="25909" spans="10:11" x14ac:dyDescent="0.35">
      <c r="J25909" t="e">
        <f>wOBA+VLOOKUP(D25909,order[],2,FALSE)+VLOOKUP(IF(F25909&gt;7,8,IF(F25909=0,1,F25909)),pitches[],2,FALSE)+VLOOKUP(IF(E25909&gt;0,1,E25909),rmatchups[],2,FALSE)</f>
        <v>#N/A</v>
      </c>
      <c r="K25909" t="e">
        <f t="shared" si="428"/>
        <v>#N/A</v>
      </c>
    </row>
    <row r="25910" spans="10:11" x14ac:dyDescent="0.35">
      <c r="J25910" t="e">
        <f>wOBA+VLOOKUP(D25910,order[],2,FALSE)+VLOOKUP(IF(F25910&gt;7,8,IF(F25910=0,1,F25910)),pitches[],2,FALSE)+VLOOKUP(IF(E25910&gt;0,1,E25910),rmatchups[],2,FALSE)</f>
        <v>#N/A</v>
      </c>
      <c r="K25910" t="e">
        <f t="shared" si="428"/>
        <v>#N/A</v>
      </c>
    </row>
    <row r="25911" spans="10:11" x14ac:dyDescent="0.35">
      <c r="J25911" t="e">
        <f>wOBA+VLOOKUP(D25911,order[],2,FALSE)+VLOOKUP(IF(F25911&gt;7,8,IF(F25911=0,1,F25911)),pitches[],2,FALSE)+VLOOKUP(IF(E25911&gt;0,1,E25911),rmatchups[],2,FALSE)</f>
        <v>#N/A</v>
      </c>
      <c r="K25911" t="e">
        <f t="shared" si="428"/>
        <v>#N/A</v>
      </c>
    </row>
    <row r="25912" spans="10:11" x14ac:dyDescent="0.35">
      <c r="J25912" t="e">
        <f>wOBA+VLOOKUP(D25912,order[],2,FALSE)+VLOOKUP(IF(F25912&gt;7,8,IF(F25912=0,1,F25912)),pitches[],2,FALSE)+VLOOKUP(IF(E25912&gt;0,1,E25912),rmatchups[],2,FALSE)</f>
        <v>#N/A</v>
      </c>
      <c r="K25912" t="e">
        <f t="shared" si="428"/>
        <v>#N/A</v>
      </c>
    </row>
    <row r="25913" spans="10:11" x14ac:dyDescent="0.35">
      <c r="J25913" t="e">
        <f>wOBA+VLOOKUP(D25913,order[],2,FALSE)+VLOOKUP(IF(F25913&gt;7,8,IF(F25913=0,1,F25913)),pitches[],2,FALSE)+VLOOKUP(IF(E25913&gt;0,1,E25913),rmatchups[],2,FALSE)</f>
        <v>#N/A</v>
      </c>
      <c r="K25913" t="e">
        <f t="shared" si="428"/>
        <v>#N/A</v>
      </c>
    </row>
    <row r="25914" spans="10:11" x14ac:dyDescent="0.35">
      <c r="J25914" t="e">
        <f>wOBA+VLOOKUP(D25914,order[],2,FALSE)+VLOOKUP(IF(F25914&gt;7,8,IF(F25914=0,1,F25914)),pitches[],2,FALSE)+VLOOKUP(IF(E25914&gt;0,1,E25914),rmatchups[],2,FALSE)</f>
        <v>#N/A</v>
      </c>
      <c r="K25914" t="e">
        <f t="shared" si="428"/>
        <v>#N/A</v>
      </c>
    </row>
    <row r="25915" spans="10:11" x14ac:dyDescent="0.35">
      <c r="J25915" t="e">
        <f>wOBA+VLOOKUP(D25915,order[],2,FALSE)+VLOOKUP(IF(F25915&gt;7,8,IF(F25915=0,1,F25915)),pitches[],2,FALSE)+VLOOKUP(IF(E25915&gt;0,1,E25915),rmatchups[],2,FALSE)</f>
        <v>#N/A</v>
      </c>
      <c r="K25915" t="e">
        <f t="shared" si="428"/>
        <v>#N/A</v>
      </c>
    </row>
    <row r="25916" spans="10:11" x14ac:dyDescent="0.35">
      <c r="J25916" t="e">
        <f>wOBA+VLOOKUP(D25916,order[],2,FALSE)+VLOOKUP(IF(F25916&gt;7,8,IF(F25916=0,1,F25916)),pitches[],2,FALSE)+VLOOKUP(IF(E25916&gt;0,1,E25916),rmatchups[],2,FALSE)</f>
        <v>#N/A</v>
      </c>
      <c r="K25916" t="e">
        <f t="shared" si="428"/>
        <v>#N/A</v>
      </c>
    </row>
    <row r="25917" spans="10:11" x14ac:dyDescent="0.35">
      <c r="J25917" t="e">
        <f>wOBA+VLOOKUP(D25917,order[],2,FALSE)+VLOOKUP(IF(F25917&gt;7,8,IF(F25917=0,1,F25917)),pitches[],2,FALSE)+VLOOKUP(IF(E25917&gt;0,1,E25917),rmatchups[],2,FALSE)</f>
        <v>#N/A</v>
      </c>
      <c r="K25917" t="e">
        <f t="shared" si="428"/>
        <v>#N/A</v>
      </c>
    </row>
    <row r="25918" spans="10:11" x14ac:dyDescent="0.35">
      <c r="J25918" t="e">
        <f>wOBA+VLOOKUP(D25918,order[],2,FALSE)+VLOOKUP(IF(F25918&gt;7,8,IF(F25918=0,1,F25918)),pitches[],2,FALSE)+VLOOKUP(IF(E25918&gt;0,1,E25918),rmatchups[],2,FALSE)</f>
        <v>#N/A</v>
      </c>
      <c r="K25918" t="e">
        <f t="shared" si="428"/>
        <v>#N/A</v>
      </c>
    </row>
    <row r="25919" spans="10:11" x14ac:dyDescent="0.35">
      <c r="J25919" t="e">
        <f>wOBA+VLOOKUP(D25919,order[],2,FALSE)+VLOOKUP(IF(F25919&gt;7,8,IF(F25919=0,1,F25919)),pitches[],2,FALSE)+VLOOKUP(IF(E25919&gt;0,1,E25919),rmatchups[],2,FALSE)</f>
        <v>#N/A</v>
      </c>
      <c r="K25919" t="e">
        <f t="shared" si="428"/>
        <v>#N/A</v>
      </c>
    </row>
    <row r="25920" spans="10:11" x14ac:dyDescent="0.35">
      <c r="J25920" t="e">
        <f>wOBA+VLOOKUP(D25920,order[],2,FALSE)+VLOOKUP(IF(F25920&gt;7,8,IF(F25920=0,1,F25920)),pitches[],2,FALSE)+VLOOKUP(IF(E25920&gt;0,1,E25920),rmatchups[],2,FALSE)</f>
        <v>#N/A</v>
      </c>
      <c r="K25920" t="e">
        <f t="shared" si="428"/>
        <v>#N/A</v>
      </c>
    </row>
    <row r="25921" spans="10:11" x14ac:dyDescent="0.35">
      <c r="J25921" t="e">
        <f>wOBA+VLOOKUP(D25921,order[],2,FALSE)+VLOOKUP(IF(F25921&gt;7,8,IF(F25921=0,1,F25921)),pitches[],2,FALSE)+VLOOKUP(IF(E25921&gt;0,1,E25921),rmatchups[],2,FALSE)</f>
        <v>#N/A</v>
      </c>
      <c r="K25921" t="e">
        <f t="shared" si="428"/>
        <v>#N/A</v>
      </c>
    </row>
    <row r="25922" spans="10:11" x14ac:dyDescent="0.35">
      <c r="J25922" t="e">
        <f>wOBA+VLOOKUP(D25922,order[],2,FALSE)+VLOOKUP(IF(F25922&gt;7,8,IF(F25922=0,1,F25922)),pitches[],2,FALSE)+VLOOKUP(IF(E25922&gt;0,1,E25922),rmatchups[],2,FALSE)</f>
        <v>#N/A</v>
      </c>
      <c r="K25922" t="e">
        <f t="shared" si="428"/>
        <v>#N/A</v>
      </c>
    </row>
    <row r="25923" spans="10:11" x14ac:dyDescent="0.35">
      <c r="J25923" t="e">
        <f>wOBA+VLOOKUP(D25923,order[],2,FALSE)+VLOOKUP(IF(F25923&gt;7,8,IF(F25923=0,1,F25923)),pitches[],2,FALSE)+VLOOKUP(IF(E25923&gt;0,1,E25923),rmatchups[],2,FALSE)</f>
        <v>#N/A</v>
      </c>
      <c r="K25923" t="e">
        <f t="shared" ref="K25923:K25986" si="429">H25923-J25923</f>
        <v>#N/A</v>
      </c>
    </row>
    <row r="25924" spans="10:11" x14ac:dyDescent="0.35">
      <c r="J25924" t="e">
        <f>wOBA+VLOOKUP(D25924,order[],2,FALSE)+VLOOKUP(IF(F25924&gt;7,8,IF(F25924=0,1,F25924)),pitches[],2,FALSE)+VLOOKUP(IF(E25924&gt;0,1,E25924),rmatchups[],2,FALSE)</f>
        <v>#N/A</v>
      </c>
      <c r="K25924" t="e">
        <f t="shared" si="429"/>
        <v>#N/A</v>
      </c>
    </row>
    <row r="25925" spans="10:11" x14ac:dyDescent="0.35">
      <c r="J25925" t="e">
        <f>wOBA+VLOOKUP(D25925,order[],2,FALSE)+VLOOKUP(IF(F25925&gt;7,8,IF(F25925=0,1,F25925)),pitches[],2,FALSE)+VLOOKUP(IF(E25925&gt;0,1,E25925),rmatchups[],2,FALSE)</f>
        <v>#N/A</v>
      </c>
      <c r="K25925" t="e">
        <f t="shared" si="429"/>
        <v>#N/A</v>
      </c>
    </row>
    <row r="25926" spans="10:11" x14ac:dyDescent="0.35">
      <c r="J25926" t="e">
        <f>wOBA+VLOOKUP(D25926,order[],2,FALSE)+VLOOKUP(IF(F25926&gt;7,8,IF(F25926=0,1,F25926)),pitches[],2,FALSE)+VLOOKUP(IF(E25926&gt;0,1,E25926),rmatchups[],2,FALSE)</f>
        <v>#N/A</v>
      </c>
      <c r="K25926" t="e">
        <f t="shared" si="429"/>
        <v>#N/A</v>
      </c>
    </row>
    <row r="25927" spans="10:11" x14ac:dyDescent="0.35">
      <c r="J25927" t="e">
        <f>wOBA+VLOOKUP(D25927,order[],2,FALSE)+VLOOKUP(IF(F25927&gt;7,8,IF(F25927=0,1,F25927)),pitches[],2,FALSE)+VLOOKUP(IF(E25927&gt;0,1,E25927),rmatchups[],2,FALSE)</f>
        <v>#N/A</v>
      </c>
      <c r="K25927" t="e">
        <f t="shared" si="429"/>
        <v>#N/A</v>
      </c>
    </row>
    <row r="25928" spans="10:11" x14ac:dyDescent="0.35">
      <c r="J25928" t="e">
        <f>wOBA+VLOOKUP(D25928,order[],2,FALSE)+VLOOKUP(IF(F25928&gt;7,8,IF(F25928=0,1,F25928)),pitches[],2,FALSE)+VLOOKUP(IF(E25928&gt;0,1,E25928),rmatchups[],2,FALSE)</f>
        <v>#N/A</v>
      </c>
      <c r="K25928" t="e">
        <f t="shared" si="429"/>
        <v>#N/A</v>
      </c>
    </row>
    <row r="25929" spans="10:11" x14ac:dyDescent="0.35">
      <c r="J25929" t="e">
        <f>wOBA+VLOOKUP(D25929,order[],2,FALSE)+VLOOKUP(IF(F25929&gt;7,8,IF(F25929=0,1,F25929)),pitches[],2,FALSE)+VLOOKUP(IF(E25929&gt;0,1,E25929),rmatchups[],2,FALSE)</f>
        <v>#N/A</v>
      </c>
      <c r="K25929" t="e">
        <f t="shared" si="429"/>
        <v>#N/A</v>
      </c>
    </row>
    <row r="25930" spans="10:11" x14ac:dyDescent="0.35">
      <c r="J25930" t="e">
        <f>wOBA+VLOOKUP(D25930,order[],2,FALSE)+VLOOKUP(IF(F25930&gt;7,8,IF(F25930=0,1,F25930)),pitches[],2,FALSE)+VLOOKUP(IF(E25930&gt;0,1,E25930),rmatchups[],2,FALSE)</f>
        <v>#N/A</v>
      </c>
      <c r="K25930" t="e">
        <f t="shared" si="429"/>
        <v>#N/A</v>
      </c>
    </row>
    <row r="25931" spans="10:11" x14ac:dyDescent="0.35">
      <c r="J25931" t="e">
        <f>wOBA+VLOOKUP(D25931,order[],2,FALSE)+VLOOKUP(IF(F25931&gt;7,8,IF(F25931=0,1,F25931)),pitches[],2,FALSE)+VLOOKUP(IF(E25931&gt;0,1,E25931),rmatchups[],2,FALSE)</f>
        <v>#N/A</v>
      </c>
      <c r="K25931" t="e">
        <f t="shared" si="429"/>
        <v>#N/A</v>
      </c>
    </row>
    <row r="25932" spans="10:11" x14ac:dyDescent="0.35">
      <c r="J25932" t="e">
        <f>wOBA+VLOOKUP(D25932,order[],2,FALSE)+VLOOKUP(IF(F25932&gt;7,8,IF(F25932=0,1,F25932)),pitches[],2,FALSE)+VLOOKUP(IF(E25932&gt;0,1,E25932),rmatchups[],2,FALSE)</f>
        <v>#N/A</v>
      </c>
      <c r="K25932" t="e">
        <f t="shared" si="429"/>
        <v>#N/A</v>
      </c>
    </row>
    <row r="25933" spans="10:11" x14ac:dyDescent="0.35">
      <c r="J25933" t="e">
        <f>wOBA+VLOOKUP(D25933,order[],2,FALSE)+VLOOKUP(IF(F25933&gt;7,8,IF(F25933=0,1,F25933)),pitches[],2,FALSE)+VLOOKUP(IF(E25933&gt;0,1,E25933),rmatchups[],2,FALSE)</f>
        <v>#N/A</v>
      </c>
      <c r="K25933" t="e">
        <f t="shared" si="429"/>
        <v>#N/A</v>
      </c>
    </row>
    <row r="25934" spans="10:11" x14ac:dyDescent="0.35">
      <c r="J25934" t="e">
        <f>wOBA+VLOOKUP(D25934,order[],2,FALSE)+VLOOKUP(IF(F25934&gt;7,8,IF(F25934=0,1,F25934)),pitches[],2,FALSE)+VLOOKUP(IF(E25934&gt;0,1,E25934),rmatchups[],2,FALSE)</f>
        <v>#N/A</v>
      </c>
      <c r="K25934" t="e">
        <f t="shared" si="429"/>
        <v>#N/A</v>
      </c>
    </row>
    <row r="25935" spans="10:11" x14ac:dyDescent="0.35">
      <c r="J25935" t="e">
        <f>wOBA+VLOOKUP(D25935,order[],2,FALSE)+VLOOKUP(IF(F25935&gt;7,8,IF(F25935=0,1,F25935)),pitches[],2,FALSE)+VLOOKUP(IF(E25935&gt;0,1,E25935),rmatchups[],2,FALSE)</f>
        <v>#N/A</v>
      </c>
      <c r="K25935" t="e">
        <f t="shared" si="429"/>
        <v>#N/A</v>
      </c>
    </row>
    <row r="25936" spans="10:11" x14ac:dyDescent="0.35">
      <c r="J25936" t="e">
        <f>wOBA+VLOOKUP(D25936,order[],2,FALSE)+VLOOKUP(IF(F25936&gt;7,8,IF(F25936=0,1,F25936)),pitches[],2,FALSE)+VLOOKUP(IF(E25936&gt;0,1,E25936),rmatchups[],2,FALSE)</f>
        <v>#N/A</v>
      </c>
      <c r="K25936" t="e">
        <f t="shared" si="429"/>
        <v>#N/A</v>
      </c>
    </row>
    <row r="25937" spans="10:11" x14ac:dyDescent="0.35">
      <c r="J25937" t="e">
        <f>wOBA+VLOOKUP(D25937,order[],2,FALSE)+VLOOKUP(IF(F25937&gt;7,8,IF(F25937=0,1,F25937)),pitches[],2,FALSE)+VLOOKUP(IF(E25937&gt;0,1,E25937),rmatchups[],2,FALSE)</f>
        <v>#N/A</v>
      </c>
      <c r="K25937" t="e">
        <f t="shared" si="429"/>
        <v>#N/A</v>
      </c>
    </row>
    <row r="25938" spans="10:11" x14ac:dyDescent="0.35">
      <c r="J25938" t="e">
        <f>wOBA+VLOOKUP(D25938,order[],2,FALSE)+VLOOKUP(IF(F25938&gt;7,8,IF(F25938=0,1,F25938)),pitches[],2,FALSE)+VLOOKUP(IF(E25938&gt;0,1,E25938),rmatchups[],2,FALSE)</f>
        <v>#N/A</v>
      </c>
      <c r="K25938" t="e">
        <f t="shared" si="429"/>
        <v>#N/A</v>
      </c>
    </row>
    <row r="25939" spans="10:11" x14ac:dyDescent="0.35">
      <c r="J25939" t="e">
        <f>wOBA+VLOOKUP(D25939,order[],2,FALSE)+VLOOKUP(IF(F25939&gt;7,8,IF(F25939=0,1,F25939)),pitches[],2,FALSE)+VLOOKUP(IF(E25939&gt;0,1,E25939),rmatchups[],2,FALSE)</f>
        <v>#N/A</v>
      </c>
      <c r="K25939" t="e">
        <f t="shared" si="429"/>
        <v>#N/A</v>
      </c>
    </row>
    <row r="25940" spans="10:11" x14ac:dyDescent="0.35">
      <c r="J25940" t="e">
        <f>wOBA+VLOOKUP(D25940,order[],2,FALSE)+VLOOKUP(IF(F25940&gt;7,8,IF(F25940=0,1,F25940)),pitches[],2,FALSE)+VLOOKUP(IF(E25940&gt;0,1,E25940),rmatchups[],2,FALSE)</f>
        <v>#N/A</v>
      </c>
      <c r="K25940" t="e">
        <f t="shared" si="429"/>
        <v>#N/A</v>
      </c>
    </row>
    <row r="25941" spans="10:11" x14ac:dyDescent="0.35">
      <c r="J25941" t="e">
        <f>wOBA+VLOOKUP(D25941,order[],2,FALSE)+VLOOKUP(IF(F25941&gt;7,8,IF(F25941=0,1,F25941)),pitches[],2,FALSE)+VLOOKUP(IF(E25941&gt;0,1,E25941),rmatchups[],2,FALSE)</f>
        <v>#N/A</v>
      </c>
      <c r="K25941" t="e">
        <f t="shared" si="429"/>
        <v>#N/A</v>
      </c>
    </row>
    <row r="25942" spans="10:11" x14ac:dyDescent="0.35">
      <c r="J25942" t="e">
        <f>wOBA+VLOOKUP(D25942,order[],2,FALSE)+VLOOKUP(IF(F25942&gt;7,8,IF(F25942=0,1,F25942)),pitches[],2,FALSE)+VLOOKUP(IF(E25942&gt;0,1,E25942),rmatchups[],2,FALSE)</f>
        <v>#N/A</v>
      </c>
      <c r="K25942" t="e">
        <f t="shared" si="429"/>
        <v>#N/A</v>
      </c>
    </row>
    <row r="25943" spans="10:11" x14ac:dyDescent="0.35">
      <c r="J25943" t="e">
        <f>wOBA+VLOOKUP(D25943,order[],2,FALSE)+VLOOKUP(IF(F25943&gt;7,8,IF(F25943=0,1,F25943)),pitches[],2,FALSE)+VLOOKUP(IF(E25943&gt;0,1,E25943),rmatchups[],2,FALSE)</f>
        <v>#N/A</v>
      </c>
      <c r="K25943" t="e">
        <f t="shared" si="429"/>
        <v>#N/A</v>
      </c>
    </row>
    <row r="25944" spans="10:11" x14ac:dyDescent="0.35">
      <c r="J25944" t="e">
        <f>wOBA+VLOOKUP(D25944,order[],2,FALSE)+VLOOKUP(IF(F25944&gt;7,8,IF(F25944=0,1,F25944)),pitches[],2,FALSE)+VLOOKUP(IF(E25944&gt;0,1,E25944),rmatchups[],2,FALSE)</f>
        <v>#N/A</v>
      </c>
      <c r="K25944" t="e">
        <f t="shared" si="429"/>
        <v>#N/A</v>
      </c>
    </row>
    <row r="25945" spans="10:11" x14ac:dyDescent="0.35">
      <c r="J25945" t="e">
        <f>wOBA+VLOOKUP(D25945,order[],2,FALSE)+VLOOKUP(IF(F25945&gt;7,8,IF(F25945=0,1,F25945)),pitches[],2,FALSE)+VLOOKUP(IF(E25945&gt;0,1,E25945),rmatchups[],2,FALSE)</f>
        <v>#N/A</v>
      </c>
      <c r="K25945" t="e">
        <f t="shared" si="429"/>
        <v>#N/A</v>
      </c>
    </row>
    <row r="25946" spans="10:11" x14ac:dyDescent="0.35">
      <c r="J25946" t="e">
        <f>wOBA+VLOOKUP(D25946,order[],2,FALSE)+VLOOKUP(IF(F25946&gt;7,8,IF(F25946=0,1,F25946)),pitches[],2,FALSE)+VLOOKUP(IF(E25946&gt;0,1,E25946),rmatchups[],2,FALSE)</f>
        <v>#N/A</v>
      </c>
      <c r="K25946" t="e">
        <f t="shared" si="429"/>
        <v>#N/A</v>
      </c>
    </row>
    <row r="25947" spans="10:11" x14ac:dyDescent="0.35">
      <c r="J25947" t="e">
        <f>wOBA+VLOOKUP(D25947,order[],2,FALSE)+VLOOKUP(IF(F25947&gt;7,8,IF(F25947=0,1,F25947)),pitches[],2,FALSE)+VLOOKUP(IF(E25947&gt;0,1,E25947),rmatchups[],2,FALSE)</f>
        <v>#N/A</v>
      </c>
      <c r="K25947" t="e">
        <f t="shared" si="429"/>
        <v>#N/A</v>
      </c>
    </row>
    <row r="25948" spans="10:11" x14ac:dyDescent="0.35">
      <c r="J25948" t="e">
        <f>wOBA+VLOOKUP(D25948,order[],2,FALSE)+VLOOKUP(IF(F25948&gt;7,8,IF(F25948=0,1,F25948)),pitches[],2,FALSE)+VLOOKUP(IF(E25948&gt;0,1,E25948),rmatchups[],2,FALSE)</f>
        <v>#N/A</v>
      </c>
      <c r="K25948" t="e">
        <f t="shared" si="429"/>
        <v>#N/A</v>
      </c>
    </row>
    <row r="25949" spans="10:11" x14ac:dyDescent="0.35">
      <c r="J25949" t="e">
        <f>wOBA+VLOOKUP(D25949,order[],2,FALSE)+VLOOKUP(IF(F25949&gt;7,8,IF(F25949=0,1,F25949)),pitches[],2,FALSE)+VLOOKUP(IF(E25949&gt;0,1,E25949),rmatchups[],2,FALSE)</f>
        <v>#N/A</v>
      </c>
      <c r="K25949" t="e">
        <f t="shared" si="429"/>
        <v>#N/A</v>
      </c>
    </row>
    <row r="25950" spans="10:11" x14ac:dyDescent="0.35">
      <c r="J25950" t="e">
        <f>wOBA+VLOOKUP(D25950,order[],2,FALSE)+VLOOKUP(IF(F25950&gt;7,8,IF(F25950=0,1,F25950)),pitches[],2,FALSE)+VLOOKUP(IF(E25950&gt;0,1,E25950),rmatchups[],2,FALSE)</f>
        <v>#N/A</v>
      </c>
      <c r="K25950" t="e">
        <f t="shared" si="429"/>
        <v>#N/A</v>
      </c>
    </row>
    <row r="25951" spans="10:11" x14ac:dyDescent="0.35">
      <c r="J25951" t="e">
        <f>wOBA+VLOOKUP(D25951,order[],2,FALSE)+VLOOKUP(IF(F25951&gt;7,8,IF(F25951=0,1,F25951)),pitches[],2,FALSE)+VLOOKUP(IF(E25951&gt;0,1,E25951),rmatchups[],2,FALSE)</f>
        <v>#N/A</v>
      </c>
      <c r="K25951" t="e">
        <f t="shared" si="429"/>
        <v>#N/A</v>
      </c>
    </row>
    <row r="25952" spans="10:11" x14ac:dyDescent="0.35">
      <c r="J25952" t="e">
        <f>wOBA+VLOOKUP(D25952,order[],2,FALSE)+VLOOKUP(IF(F25952&gt;7,8,IF(F25952=0,1,F25952)),pitches[],2,FALSE)+VLOOKUP(IF(E25952&gt;0,1,E25952),rmatchups[],2,FALSE)</f>
        <v>#N/A</v>
      </c>
      <c r="K25952" t="e">
        <f t="shared" si="429"/>
        <v>#N/A</v>
      </c>
    </row>
    <row r="25953" spans="10:11" x14ac:dyDescent="0.35">
      <c r="J25953" t="e">
        <f>wOBA+VLOOKUP(D25953,order[],2,FALSE)+VLOOKUP(IF(F25953&gt;7,8,IF(F25953=0,1,F25953)),pitches[],2,FALSE)+VLOOKUP(IF(E25953&gt;0,1,E25953),rmatchups[],2,FALSE)</f>
        <v>#N/A</v>
      </c>
      <c r="K25953" t="e">
        <f t="shared" si="429"/>
        <v>#N/A</v>
      </c>
    </row>
    <row r="25954" spans="10:11" x14ac:dyDescent="0.35">
      <c r="J25954" t="e">
        <f>wOBA+VLOOKUP(D25954,order[],2,FALSE)+VLOOKUP(IF(F25954&gt;7,8,IF(F25954=0,1,F25954)),pitches[],2,FALSE)+VLOOKUP(IF(E25954&gt;0,1,E25954),rmatchups[],2,FALSE)</f>
        <v>#N/A</v>
      </c>
      <c r="K25954" t="e">
        <f t="shared" si="429"/>
        <v>#N/A</v>
      </c>
    </row>
    <row r="25955" spans="10:11" x14ac:dyDescent="0.35">
      <c r="J25955" t="e">
        <f>wOBA+VLOOKUP(D25955,order[],2,FALSE)+VLOOKUP(IF(F25955&gt;7,8,IF(F25955=0,1,F25955)),pitches[],2,FALSE)+VLOOKUP(IF(E25955&gt;0,1,E25955),rmatchups[],2,FALSE)</f>
        <v>#N/A</v>
      </c>
      <c r="K25955" t="e">
        <f t="shared" si="429"/>
        <v>#N/A</v>
      </c>
    </row>
    <row r="25956" spans="10:11" x14ac:dyDescent="0.35">
      <c r="J25956" t="e">
        <f>wOBA+VLOOKUP(D25956,order[],2,FALSE)+VLOOKUP(IF(F25956&gt;7,8,IF(F25956=0,1,F25956)),pitches[],2,FALSE)+VLOOKUP(IF(E25956&gt;0,1,E25956),rmatchups[],2,FALSE)</f>
        <v>#N/A</v>
      </c>
      <c r="K25956" t="e">
        <f t="shared" si="429"/>
        <v>#N/A</v>
      </c>
    </row>
    <row r="25957" spans="10:11" x14ac:dyDescent="0.35">
      <c r="J25957" t="e">
        <f>wOBA+VLOOKUP(D25957,order[],2,FALSE)+VLOOKUP(IF(F25957&gt;7,8,IF(F25957=0,1,F25957)),pitches[],2,FALSE)+VLOOKUP(IF(E25957&gt;0,1,E25957),rmatchups[],2,FALSE)</f>
        <v>#N/A</v>
      </c>
      <c r="K25957" t="e">
        <f t="shared" si="429"/>
        <v>#N/A</v>
      </c>
    </row>
    <row r="25958" spans="10:11" x14ac:dyDescent="0.35">
      <c r="J25958" t="e">
        <f>wOBA+VLOOKUP(D25958,order[],2,FALSE)+VLOOKUP(IF(F25958&gt;7,8,IF(F25958=0,1,F25958)),pitches[],2,FALSE)+VLOOKUP(IF(E25958&gt;0,1,E25958),rmatchups[],2,FALSE)</f>
        <v>#N/A</v>
      </c>
      <c r="K25958" t="e">
        <f t="shared" si="429"/>
        <v>#N/A</v>
      </c>
    </row>
    <row r="25959" spans="10:11" x14ac:dyDescent="0.35">
      <c r="J25959" t="e">
        <f>wOBA+VLOOKUP(D25959,order[],2,FALSE)+VLOOKUP(IF(F25959&gt;7,8,IF(F25959=0,1,F25959)),pitches[],2,FALSE)+VLOOKUP(IF(E25959&gt;0,1,E25959),rmatchups[],2,FALSE)</f>
        <v>#N/A</v>
      </c>
      <c r="K25959" t="e">
        <f t="shared" si="429"/>
        <v>#N/A</v>
      </c>
    </row>
    <row r="25960" spans="10:11" x14ac:dyDescent="0.35">
      <c r="J25960" t="e">
        <f>wOBA+VLOOKUP(D25960,order[],2,FALSE)+VLOOKUP(IF(F25960&gt;7,8,IF(F25960=0,1,F25960)),pitches[],2,FALSE)+VLOOKUP(IF(E25960&gt;0,1,E25960),rmatchups[],2,FALSE)</f>
        <v>#N/A</v>
      </c>
      <c r="K25960" t="e">
        <f t="shared" si="429"/>
        <v>#N/A</v>
      </c>
    </row>
    <row r="25961" spans="10:11" x14ac:dyDescent="0.35">
      <c r="J25961" t="e">
        <f>wOBA+VLOOKUP(D25961,order[],2,FALSE)+VLOOKUP(IF(F25961&gt;7,8,IF(F25961=0,1,F25961)),pitches[],2,FALSE)+VLOOKUP(IF(E25961&gt;0,1,E25961),rmatchups[],2,FALSE)</f>
        <v>#N/A</v>
      </c>
      <c r="K25961" t="e">
        <f t="shared" si="429"/>
        <v>#N/A</v>
      </c>
    </row>
    <row r="25962" spans="10:11" x14ac:dyDescent="0.35">
      <c r="J25962" t="e">
        <f>wOBA+VLOOKUP(D25962,order[],2,FALSE)+VLOOKUP(IF(F25962&gt;7,8,IF(F25962=0,1,F25962)),pitches[],2,FALSE)+VLOOKUP(IF(E25962&gt;0,1,E25962),rmatchups[],2,FALSE)</f>
        <v>#N/A</v>
      </c>
      <c r="K25962" t="e">
        <f t="shared" si="429"/>
        <v>#N/A</v>
      </c>
    </row>
    <row r="25963" spans="10:11" x14ac:dyDescent="0.35">
      <c r="J25963" t="e">
        <f>wOBA+VLOOKUP(D25963,order[],2,FALSE)+VLOOKUP(IF(F25963&gt;7,8,IF(F25963=0,1,F25963)),pitches[],2,FALSE)+VLOOKUP(IF(E25963&gt;0,1,E25963),rmatchups[],2,FALSE)</f>
        <v>#N/A</v>
      </c>
      <c r="K25963" t="e">
        <f t="shared" si="429"/>
        <v>#N/A</v>
      </c>
    </row>
    <row r="25964" spans="10:11" x14ac:dyDescent="0.35">
      <c r="J25964" t="e">
        <f>wOBA+VLOOKUP(D25964,order[],2,FALSE)+VLOOKUP(IF(F25964&gt;7,8,IF(F25964=0,1,F25964)),pitches[],2,FALSE)+VLOOKUP(IF(E25964&gt;0,1,E25964),rmatchups[],2,FALSE)</f>
        <v>#N/A</v>
      </c>
      <c r="K25964" t="e">
        <f t="shared" si="429"/>
        <v>#N/A</v>
      </c>
    </row>
    <row r="25965" spans="10:11" x14ac:dyDescent="0.35">
      <c r="J25965" t="e">
        <f>wOBA+VLOOKUP(D25965,order[],2,FALSE)+VLOOKUP(IF(F25965&gt;7,8,IF(F25965=0,1,F25965)),pitches[],2,FALSE)+VLOOKUP(IF(E25965&gt;0,1,E25965),rmatchups[],2,FALSE)</f>
        <v>#N/A</v>
      </c>
      <c r="K25965" t="e">
        <f t="shared" si="429"/>
        <v>#N/A</v>
      </c>
    </row>
    <row r="25966" spans="10:11" x14ac:dyDescent="0.35">
      <c r="J25966" t="e">
        <f>wOBA+VLOOKUP(D25966,order[],2,FALSE)+VLOOKUP(IF(F25966&gt;7,8,IF(F25966=0,1,F25966)),pitches[],2,FALSE)+VLOOKUP(IF(E25966&gt;0,1,E25966),rmatchups[],2,FALSE)</f>
        <v>#N/A</v>
      </c>
      <c r="K25966" t="e">
        <f t="shared" si="429"/>
        <v>#N/A</v>
      </c>
    </row>
    <row r="25967" spans="10:11" x14ac:dyDescent="0.35">
      <c r="J25967" t="e">
        <f>wOBA+VLOOKUP(D25967,order[],2,FALSE)+VLOOKUP(IF(F25967&gt;7,8,IF(F25967=0,1,F25967)),pitches[],2,FALSE)+VLOOKUP(IF(E25967&gt;0,1,E25967),rmatchups[],2,FALSE)</f>
        <v>#N/A</v>
      </c>
      <c r="K25967" t="e">
        <f t="shared" si="429"/>
        <v>#N/A</v>
      </c>
    </row>
    <row r="25968" spans="10:11" x14ac:dyDescent="0.35">
      <c r="J25968" t="e">
        <f>wOBA+VLOOKUP(D25968,order[],2,FALSE)+VLOOKUP(IF(F25968&gt;7,8,IF(F25968=0,1,F25968)),pitches[],2,FALSE)+VLOOKUP(IF(E25968&gt;0,1,E25968),rmatchups[],2,FALSE)</f>
        <v>#N/A</v>
      </c>
      <c r="K25968" t="e">
        <f t="shared" si="429"/>
        <v>#N/A</v>
      </c>
    </row>
    <row r="25969" spans="10:11" x14ac:dyDescent="0.35">
      <c r="J25969" t="e">
        <f>wOBA+VLOOKUP(D25969,order[],2,FALSE)+VLOOKUP(IF(F25969&gt;7,8,IF(F25969=0,1,F25969)),pitches[],2,FALSE)+VLOOKUP(IF(E25969&gt;0,1,E25969),rmatchups[],2,FALSE)</f>
        <v>#N/A</v>
      </c>
      <c r="K25969" t="e">
        <f t="shared" si="429"/>
        <v>#N/A</v>
      </c>
    </row>
    <row r="25970" spans="10:11" x14ac:dyDescent="0.35">
      <c r="J25970" t="e">
        <f>wOBA+VLOOKUP(D25970,order[],2,FALSE)+VLOOKUP(IF(F25970&gt;7,8,IF(F25970=0,1,F25970)),pitches[],2,FALSE)+VLOOKUP(IF(E25970&gt;0,1,E25970),rmatchups[],2,FALSE)</f>
        <v>#N/A</v>
      </c>
      <c r="K25970" t="e">
        <f t="shared" si="429"/>
        <v>#N/A</v>
      </c>
    </row>
    <row r="25971" spans="10:11" x14ac:dyDescent="0.35">
      <c r="J25971" t="e">
        <f>wOBA+VLOOKUP(D25971,order[],2,FALSE)+VLOOKUP(IF(F25971&gt;7,8,IF(F25971=0,1,F25971)),pitches[],2,FALSE)+VLOOKUP(IF(E25971&gt;0,1,E25971),rmatchups[],2,FALSE)</f>
        <v>#N/A</v>
      </c>
      <c r="K25971" t="e">
        <f t="shared" si="429"/>
        <v>#N/A</v>
      </c>
    </row>
    <row r="25972" spans="10:11" x14ac:dyDescent="0.35">
      <c r="J25972" t="e">
        <f>wOBA+VLOOKUP(D25972,order[],2,FALSE)+VLOOKUP(IF(F25972&gt;7,8,IF(F25972=0,1,F25972)),pitches[],2,FALSE)+VLOOKUP(IF(E25972&gt;0,1,E25972),rmatchups[],2,FALSE)</f>
        <v>#N/A</v>
      </c>
      <c r="K25972" t="e">
        <f t="shared" si="429"/>
        <v>#N/A</v>
      </c>
    </row>
    <row r="25973" spans="10:11" x14ac:dyDescent="0.35">
      <c r="J25973" t="e">
        <f>wOBA+VLOOKUP(D25973,order[],2,FALSE)+VLOOKUP(IF(F25973&gt;7,8,IF(F25973=0,1,F25973)),pitches[],2,FALSE)+VLOOKUP(IF(E25973&gt;0,1,E25973),rmatchups[],2,FALSE)</f>
        <v>#N/A</v>
      </c>
      <c r="K25973" t="e">
        <f t="shared" si="429"/>
        <v>#N/A</v>
      </c>
    </row>
    <row r="25974" spans="10:11" x14ac:dyDescent="0.35">
      <c r="J25974" t="e">
        <f>wOBA+VLOOKUP(D25974,order[],2,FALSE)+VLOOKUP(IF(F25974&gt;7,8,IF(F25974=0,1,F25974)),pitches[],2,FALSE)+VLOOKUP(IF(E25974&gt;0,1,E25974),rmatchups[],2,FALSE)</f>
        <v>#N/A</v>
      </c>
      <c r="K25974" t="e">
        <f t="shared" si="429"/>
        <v>#N/A</v>
      </c>
    </row>
    <row r="25975" spans="10:11" x14ac:dyDescent="0.35">
      <c r="J25975" t="e">
        <f>wOBA+VLOOKUP(D25975,order[],2,FALSE)+VLOOKUP(IF(F25975&gt;7,8,IF(F25975=0,1,F25975)),pitches[],2,FALSE)+VLOOKUP(IF(E25975&gt;0,1,E25975),rmatchups[],2,FALSE)</f>
        <v>#N/A</v>
      </c>
      <c r="K25975" t="e">
        <f t="shared" si="429"/>
        <v>#N/A</v>
      </c>
    </row>
    <row r="25976" spans="10:11" x14ac:dyDescent="0.35">
      <c r="J25976" t="e">
        <f>wOBA+VLOOKUP(D25976,order[],2,FALSE)+VLOOKUP(IF(F25976&gt;7,8,IF(F25976=0,1,F25976)),pitches[],2,FALSE)+VLOOKUP(IF(E25976&gt;0,1,E25976),rmatchups[],2,FALSE)</f>
        <v>#N/A</v>
      </c>
      <c r="K25976" t="e">
        <f t="shared" si="429"/>
        <v>#N/A</v>
      </c>
    </row>
    <row r="25977" spans="10:11" x14ac:dyDescent="0.35">
      <c r="J25977" t="e">
        <f>wOBA+VLOOKUP(D25977,order[],2,FALSE)+VLOOKUP(IF(F25977&gt;7,8,IF(F25977=0,1,F25977)),pitches[],2,FALSE)+VLOOKUP(IF(E25977&gt;0,1,E25977),rmatchups[],2,FALSE)</f>
        <v>#N/A</v>
      </c>
      <c r="K25977" t="e">
        <f t="shared" si="429"/>
        <v>#N/A</v>
      </c>
    </row>
    <row r="25978" spans="10:11" x14ac:dyDescent="0.35">
      <c r="J25978" t="e">
        <f>wOBA+VLOOKUP(D25978,order[],2,FALSE)+VLOOKUP(IF(F25978&gt;7,8,IF(F25978=0,1,F25978)),pitches[],2,FALSE)+VLOOKUP(IF(E25978&gt;0,1,E25978),rmatchups[],2,FALSE)</f>
        <v>#N/A</v>
      </c>
      <c r="K25978" t="e">
        <f t="shared" si="429"/>
        <v>#N/A</v>
      </c>
    </row>
    <row r="25979" spans="10:11" x14ac:dyDescent="0.35">
      <c r="J25979" t="e">
        <f>wOBA+VLOOKUP(D25979,order[],2,FALSE)+VLOOKUP(IF(F25979&gt;7,8,IF(F25979=0,1,F25979)),pitches[],2,FALSE)+VLOOKUP(IF(E25979&gt;0,1,E25979),rmatchups[],2,FALSE)</f>
        <v>#N/A</v>
      </c>
      <c r="K25979" t="e">
        <f t="shared" si="429"/>
        <v>#N/A</v>
      </c>
    </row>
    <row r="25980" spans="10:11" x14ac:dyDescent="0.35">
      <c r="J25980" t="e">
        <f>wOBA+VLOOKUP(D25980,order[],2,FALSE)+VLOOKUP(IF(F25980&gt;7,8,IF(F25980=0,1,F25980)),pitches[],2,FALSE)+VLOOKUP(IF(E25980&gt;0,1,E25980),rmatchups[],2,FALSE)</f>
        <v>#N/A</v>
      </c>
      <c r="K25980" t="e">
        <f t="shared" si="429"/>
        <v>#N/A</v>
      </c>
    </row>
    <row r="25981" spans="10:11" x14ac:dyDescent="0.35">
      <c r="J25981" t="e">
        <f>wOBA+VLOOKUP(D25981,order[],2,FALSE)+VLOOKUP(IF(F25981&gt;7,8,IF(F25981=0,1,F25981)),pitches[],2,FALSE)+VLOOKUP(IF(E25981&gt;0,1,E25981),rmatchups[],2,FALSE)</f>
        <v>#N/A</v>
      </c>
      <c r="K25981" t="e">
        <f t="shared" si="429"/>
        <v>#N/A</v>
      </c>
    </row>
    <row r="25982" spans="10:11" x14ac:dyDescent="0.35">
      <c r="J25982" t="e">
        <f>wOBA+VLOOKUP(D25982,order[],2,FALSE)+VLOOKUP(IF(F25982&gt;7,8,IF(F25982=0,1,F25982)),pitches[],2,FALSE)+VLOOKUP(IF(E25982&gt;0,1,E25982),rmatchups[],2,FALSE)</f>
        <v>#N/A</v>
      </c>
      <c r="K25982" t="e">
        <f t="shared" si="429"/>
        <v>#N/A</v>
      </c>
    </row>
    <row r="25983" spans="10:11" x14ac:dyDescent="0.35">
      <c r="J25983" t="e">
        <f>wOBA+VLOOKUP(D25983,order[],2,FALSE)+VLOOKUP(IF(F25983&gt;7,8,IF(F25983=0,1,F25983)),pitches[],2,FALSE)+VLOOKUP(IF(E25983&gt;0,1,E25983),rmatchups[],2,FALSE)</f>
        <v>#N/A</v>
      </c>
      <c r="K25983" t="e">
        <f t="shared" si="429"/>
        <v>#N/A</v>
      </c>
    </row>
    <row r="25984" spans="10:11" x14ac:dyDescent="0.35">
      <c r="J25984" t="e">
        <f>wOBA+VLOOKUP(D25984,order[],2,FALSE)+VLOOKUP(IF(F25984&gt;7,8,IF(F25984=0,1,F25984)),pitches[],2,FALSE)+VLOOKUP(IF(E25984&gt;0,1,E25984),rmatchups[],2,FALSE)</f>
        <v>#N/A</v>
      </c>
      <c r="K25984" t="e">
        <f t="shared" si="429"/>
        <v>#N/A</v>
      </c>
    </row>
    <row r="25985" spans="10:11" x14ac:dyDescent="0.35">
      <c r="J25985" t="e">
        <f>wOBA+VLOOKUP(D25985,order[],2,FALSE)+VLOOKUP(IF(F25985&gt;7,8,IF(F25985=0,1,F25985)),pitches[],2,FALSE)+VLOOKUP(IF(E25985&gt;0,1,E25985),rmatchups[],2,FALSE)</f>
        <v>#N/A</v>
      </c>
      <c r="K25985" t="e">
        <f t="shared" si="429"/>
        <v>#N/A</v>
      </c>
    </row>
    <row r="25986" spans="10:11" x14ac:dyDescent="0.35">
      <c r="J25986" t="e">
        <f>wOBA+VLOOKUP(D25986,order[],2,FALSE)+VLOOKUP(IF(F25986&gt;7,8,IF(F25986=0,1,F25986)),pitches[],2,FALSE)+VLOOKUP(IF(E25986&gt;0,1,E25986),rmatchups[],2,FALSE)</f>
        <v>#N/A</v>
      </c>
      <c r="K25986" t="e">
        <f t="shared" si="429"/>
        <v>#N/A</v>
      </c>
    </row>
    <row r="25987" spans="10:11" x14ac:dyDescent="0.35">
      <c r="J25987" t="e">
        <f>wOBA+VLOOKUP(D25987,order[],2,FALSE)+VLOOKUP(IF(F25987&gt;7,8,IF(F25987=0,1,F25987)),pitches[],2,FALSE)+VLOOKUP(IF(E25987&gt;0,1,E25987),rmatchups[],2,FALSE)</f>
        <v>#N/A</v>
      </c>
      <c r="K25987" t="e">
        <f t="shared" ref="K25987:K26050" si="430">H25987-J25987</f>
        <v>#N/A</v>
      </c>
    </row>
    <row r="25988" spans="10:11" x14ac:dyDescent="0.35">
      <c r="J25988" t="e">
        <f>wOBA+VLOOKUP(D25988,order[],2,FALSE)+VLOOKUP(IF(F25988&gt;7,8,IF(F25988=0,1,F25988)),pitches[],2,FALSE)+VLOOKUP(IF(E25988&gt;0,1,E25988),rmatchups[],2,FALSE)</f>
        <v>#N/A</v>
      </c>
      <c r="K25988" t="e">
        <f t="shared" si="430"/>
        <v>#N/A</v>
      </c>
    </row>
    <row r="25989" spans="10:11" x14ac:dyDescent="0.35">
      <c r="J25989" t="e">
        <f>wOBA+VLOOKUP(D25989,order[],2,FALSE)+VLOOKUP(IF(F25989&gt;7,8,IF(F25989=0,1,F25989)),pitches[],2,FALSE)+VLOOKUP(IF(E25989&gt;0,1,E25989),rmatchups[],2,FALSE)</f>
        <v>#N/A</v>
      </c>
      <c r="K25989" t="e">
        <f t="shared" si="430"/>
        <v>#N/A</v>
      </c>
    </row>
    <row r="25990" spans="10:11" x14ac:dyDescent="0.35">
      <c r="J25990" t="e">
        <f>wOBA+VLOOKUP(D25990,order[],2,FALSE)+VLOOKUP(IF(F25990&gt;7,8,IF(F25990=0,1,F25990)),pitches[],2,FALSE)+VLOOKUP(IF(E25990&gt;0,1,E25990),rmatchups[],2,FALSE)</f>
        <v>#N/A</v>
      </c>
      <c r="K25990" t="e">
        <f t="shared" si="430"/>
        <v>#N/A</v>
      </c>
    </row>
    <row r="25991" spans="10:11" x14ac:dyDescent="0.35">
      <c r="J25991" t="e">
        <f>wOBA+VLOOKUP(D25991,order[],2,FALSE)+VLOOKUP(IF(F25991&gt;7,8,IF(F25991=0,1,F25991)),pitches[],2,FALSE)+VLOOKUP(IF(E25991&gt;0,1,E25991),rmatchups[],2,FALSE)</f>
        <v>#N/A</v>
      </c>
      <c r="K25991" t="e">
        <f t="shared" si="430"/>
        <v>#N/A</v>
      </c>
    </row>
    <row r="25992" spans="10:11" x14ac:dyDescent="0.35">
      <c r="J25992" t="e">
        <f>wOBA+VLOOKUP(D25992,order[],2,FALSE)+VLOOKUP(IF(F25992&gt;7,8,IF(F25992=0,1,F25992)),pitches[],2,FALSE)+VLOOKUP(IF(E25992&gt;0,1,E25992),rmatchups[],2,FALSE)</f>
        <v>#N/A</v>
      </c>
      <c r="K25992" t="e">
        <f t="shared" si="430"/>
        <v>#N/A</v>
      </c>
    </row>
    <row r="25993" spans="10:11" x14ac:dyDescent="0.35">
      <c r="J25993" t="e">
        <f>wOBA+VLOOKUP(D25993,order[],2,FALSE)+VLOOKUP(IF(F25993&gt;7,8,IF(F25993=0,1,F25993)),pitches[],2,FALSE)+VLOOKUP(IF(E25993&gt;0,1,E25993),rmatchups[],2,FALSE)</f>
        <v>#N/A</v>
      </c>
      <c r="K25993" t="e">
        <f t="shared" si="430"/>
        <v>#N/A</v>
      </c>
    </row>
    <row r="25994" spans="10:11" x14ac:dyDescent="0.35">
      <c r="J25994" t="e">
        <f>wOBA+VLOOKUP(D25994,order[],2,FALSE)+VLOOKUP(IF(F25994&gt;7,8,IF(F25994=0,1,F25994)),pitches[],2,FALSE)+VLOOKUP(IF(E25994&gt;0,1,E25994),rmatchups[],2,FALSE)</f>
        <v>#N/A</v>
      </c>
      <c r="K25994" t="e">
        <f t="shared" si="430"/>
        <v>#N/A</v>
      </c>
    </row>
    <row r="25995" spans="10:11" x14ac:dyDescent="0.35">
      <c r="J25995" t="e">
        <f>wOBA+VLOOKUP(D25995,order[],2,FALSE)+VLOOKUP(IF(F25995&gt;7,8,IF(F25995=0,1,F25995)),pitches[],2,FALSE)+VLOOKUP(IF(E25995&gt;0,1,E25995),rmatchups[],2,FALSE)</f>
        <v>#N/A</v>
      </c>
      <c r="K25995" t="e">
        <f t="shared" si="430"/>
        <v>#N/A</v>
      </c>
    </row>
    <row r="25996" spans="10:11" x14ac:dyDescent="0.35">
      <c r="J25996" t="e">
        <f>wOBA+VLOOKUP(D25996,order[],2,FALSE)+VLOOKUP(IF(F25996&gt;7,8,IF(F25996=0,1,F25996)),pitches[],2,FALSE)+VLOOKUP(IF(E25996&gt;0,1,E25996),rmatchups[],2,FALSE)</f>
        <v>#N/A</v>
      </c>
      <c r="K25996" t="e">
        <f t="shared" si="430"/>
        <v>#N/A</v>
      </c>
    </row>
    <row r="25997" spans="10:11" x14ac:dyDescent="0.35">
      <c r="J25997" t="e">
        <f>wOBA+VLOOKUP(D25997,order[],2,FALSE)+VLOOKUP(IF(F25997&gt;7,8,IF(F25997=0,1,F25997)),pitches[],2,FALSE)+VLOOKUP(IF(E25997&gt;0,1,E25997),rmatchups[],2,FALSE)</f>
        <v>#N/A</v>
      </c>
      <c r="K25997" t="e">
        <f t="shared" si="430"/>
        <v>#N/A</v>
      </c>
    </row>
    <row r="25998" spans="10:11" x14ac:dyDescent="0.35">
      <c r="J25998" t="e">
        <f>wOBA+VLOOKUP(D25998,order[],2,FALSE)+VLOOKUP(IF(F25998&gt;7,8,IF(F25998=0,1,F25998)),pitches[],2,FALSE)+VLOOKUP(IF(E25998&gt;0,1,E25998),rmatchups[],2,FALSE)</f>
        <v>#N/A</v>
      </c>
      <c r="K25998" t="e">
        <f t="shared" si="430"/>
        <v>#N/A</v>
      </c>
    </row>
    <row r="25999" spans="10:11" x14ac:dyDescent="0.35">
      <c r="J25999" t="e">
        <f>wOBA+VLOOKUP(D25999,order[],2,FALSE)+VLOOKUP(IF(F25999&gt;7,8,IF(F25999=0,1,F25999)),pitches[],2,FALSE)+VLOOKUP(IF(E25999&gt;0,1,E25999),rmatchups[],2,FALSE)</f>
        <v>#N/A</v>
      </c>
      <c r="K25999" t="e">
        <f t="shared" si="430"/>
        <v>#N/A</v>
      </c>
    </row>
    <row r="26000" spans="10:11" x14ac:dyDescent="0.35">
      <c r="J26000" t="e">
        <f>wOBA+VLOOKUP(D26000,order[],2,FALSE)+VLOOKUP(IF(F26000&gt;7,8,IF(F26000=0,1,F26000)),pitches[],2,FALSE)+VLOOKUP(IF(E26000&gt;0,1,E26000),rmatchups[],2,FALSE)</f>
        <v>#N/A</v>
      </c>
      <c r="K26000" t="e">
        <f t="shared" si="430"/>
        <v>#N/A</v>
      </c>
    </row>
    <row r="26001" spans="10:11" x14ac:dyDescent="0.35">
      <c r="J26001" t="e">
        <f>wOBA+VLOOKUP(D26001,order[],2,FALSE)+VLOOKUP(IF(F26001&gt;7,8,IF(F26001=0,1,F26001)),pitches[],2,FALSE)+VLOOKUP(IF(E26001&gt;0,1,E26001),rmatchups[],2,FALSE)</f>
        <v>#N/A</v>
      </c>
      <c r="K26001" t="e">
        <f t="shared" si="430"/>
        <v>#N/A</v>
      </c>
    </row>
    <row r="26002" spans="10:11" x14ac:dyDescent="0.35">
      <c r="J26002" t="e">
        <f>wOBA+VLOOKUP(D26002,order[],2,FALSE)+VLOOKUP(IF(F26002&gt;7,8,IF(F26002=0,1,F26002)),pitches[],2,FALSE)+VLOOKUP(IF(E26002&gt;0,1,E26002),rmatchups[],2,FALSE)</f>
        <v>#N/A</v>
      </c>
      <c r="K26002" t="e">
        <f t="shared" si="430"/>
        <v>#N/A</v>
      </c>
    </row>
    <row r="26003" spans="10:11" x14ac:dyDescent="0.35">
      <c r="J26003" t="e">
        <f>wOBA+VLOOKUP(D26003,order[],2,FALSE)+VLOOKUP(IF(F26003&gt;7,8,IF(F26003=0,1,F26003)),pitches[],2,FALSE)+VLOOKUP(IF(E26003&gt;0,1,E26003),rmatchups[],2,FALSE)</f>
        <v>#N/A</v>
      </c>
      <c r="K26003" t="e">
        <f t="shared" si="430"/>
        <v>#N/A</v>
      </c>
    </row>
    <row r="26004" spans="10:11" x14ac:dyDescent="0.35">
      <c r="J26004" t="e">
        <f>wOBA+VLOOKUP(D26004,order[],2,FALSE)+VLOOKUP(IF(F26004&gt;7,8,IF(F26004=0,1,F26004)),pitches[],2,FALSE)+VLOOKUP(IF(E26004&gt;0,1,E26004),rmatchups[],2,FALSE)</f>
        <v>#N/A</v>
      </c>
      <c r="K26004" t="e">
        <f t="shared" si="430"/>
        <v>#N/A</v>
      </c>
    </row>
    <row r="26005" spans="10:11" x14ac:dyDescent="0.35">
      <c r="J26005" t="e">
        <f>wOBA+VLOOKUP(D26005,order[],2,FALSE)+VLOOKUP(IF(F26005&gt;7,8,IF(F26005=0,1,F26005)),pitches[],2,FALSE)+VLOOKUP(IF(E26005&gt;0,1,E26005),rmatchups[],2,FALSE)</f>
        <v>#N/A</v>
      </c>
      <c r="K26005" t="e">
        <f t="shared" si="430"/>
        <v>#N/A</v>
      </c>
    </row>
    <row r="26006" spans="10:11" x14ac:dyDescent="0.35">
      <c r="J26006" t="e">
        <f>wOBA+VLOOKUP(D26006,order[],2,FALSE)+VLOOKUP(IF(F26006&gt;7,8,IF(F26006=0,1,F26006)),pitches[],2,FALSE)+VLOOKUP(IF(E26006&gt;0,1,E26006),rmatchups[],2,FALSE)</f>
        <v>#N/A</v>
      </c>
      <c r="K26006" t="e">
        <f t="shared" si="430"/>
        <v>#N/A</v>
      </c>
    </row>
    <row r="26007" spans="10:11" x14ac:dyDescent="0.35">
      <c r="J26007" t="e">
        <f>wOBA+VLOOKUP(D26007,order[],2,FALSE)+VLOOKUP(IF(F26007&gt;7,8,IF(F26007=0,1,F26007)),pitches[],2,FALSE)+VLOOKUP(IF(E26007&gt;0,1,E26007),rmatchups[],2,FALSE)</f>
        <v>#N/A</v>
      </c>
      <c r="K26007" t="e">
        <f t="shared" si="430"/>
        <v>#N/A</v>
      </c>
    </row>
    <row r="26008" spans="10:11" x14ac:dyDescent="0.35">
      <c r="J26008" t="e">
        <f>wOBA+VLOOKUP(D26008,order[],2,FALSE)+VLOOKUP(IF(F26008&gt;7,8,IF(F26008=0,1,F26008)),pitches[],2,FALSE)+VLOOKUP(IF(E26008&gt;0,1,E26008),rmatchups[],2,FALSE)</f>
        <v>#N/A</v>
      </c>
      <c r="K26008" t="e">
        <f t="shared" si="430"/>
        <v>#N/A</v>
      </c>
    </row>
    <row r="26009" spans="10:11" x14ac:dyDescent="0.35">
      <c r="J26009" t="e">
        <f>wOBA+VLOOKUP(D26009,order[],2,FALSE)+VLOOKUP(IF(F26009&gt;7,8,IF(F26009=0,1,F26009)),pitches[],2,FALSE)+VLOOKUP(IF(E26009&gt;0,1,E26009),rmatchups[],2,FALSE)</f>
        <v>#N/A</v>
      </c>
      <c r="K26009" t="e">
        <f t="shared" si="430"/>
        <v>#N/A</v>
      </c>
    </row>
    <row r="26010" spans="10:11" x14ac:dyDescent="0.35">
      <c r="J26010" t="e">
        <f>wOBA+VLOOKUP(D26010,order[],2,FALSE)+VLOOKUP(IF(F26010&gt;7,8,IF(F26010=0,1,F26010)),pitches[],2,FALSE)+VLOOKUP(IF(E26010&gt;0,1,E26010),rmatchups[],2,FALSE)</f>
        <v>#N/A</v>
      </c>
      <c r="K26010" t="e">
        <f t="shared" si="430"/>
        <v>#N/A</v>
      </c>
    </row>
    <row r="26011" spans="10:11" x14ac:dyDescent="0.35">
      <c r="J26011" t="e">
        <f>wOBA+VLOOKUP(D26011,order[],2,FALSE)+VLOOKUP(IF(F26011&gt;7,8,IF(F26011=0,1,F26011)),pitches[],2,FALSE)+VLOOKUP(IF(E26011&gt;0,1,E26011),rmatchups[],2,FALSE)</f>
        <v>#N/A</v>
      </c>
      <c r="K26011" t="e">
        <f t="shared" si="430"/>
        <v>#N/A</v>
      </c>
    </row>
    <row r="26012" spans="10:11" x14ac:dyDescent="0.35">
      <c r="J26012" t="e">
        <f>wOBA+VLOOKUP(D26012,order[],2,FALSE)+VLOOKUP(IF(F26012&gt;7,8,IF(F26012=0,1,F26012)),pitches[],2,FALSE)+VLOOKUP(IF(E26012&gt;0,1,E26012),rmatchups[],2,FALSE)</f>
        <v>#N/A</v>
      </c>
      <c r="K26012" t="e">
        <f t="shared" si="430"/>
        <v>#N/A</v>
      </c>
    </row>
    <row r="26013" spans="10:11" x14ac:dyDescent="0.35">
      <c r="J26013" t="e">
        <f>wOBA+VLOOKUP(D26013,order[],2,FALSE)+VLOOKUP(IF(F26013&gt;7,8,IF(F26013=0,1,F26013)),pitches[],2,FALSE)+VLOOKUP(IF(E26013&gt;0,1,E26013),rmatchups[],2,FALSE)</f>
        <v>#N/A</v>
      </c>
      <c r="K26013" t="e">
        <f t="shared" si="430"/>
        <v>#N/A</v>
      </c>
    </row>
    <row r="26014" spans="10:11" x14ac:dyDescent="0.35">
      <c r="J26014" t="e">
        <f>wOBA+VLOOKUP(D26014,order[],2,FALSE)+VLOOKUP(IF(F26014&gt;7,8,IF(F26014=0,1,F26014)),pitches[],2,FALSE)+VLOOKUP(IF(E26014&gt;0,1,E26014),rmatchups[],2,FALSE)</f>
        <v>#N/A</v>
      </c>
      <c r="K26014" t="e">
        <f t="shared" si="430"/>
        <v>#N/A</v>
      </c>
    </row>
    <row r="26015" spans="10:11" x14ac:dyDescent="0.35">
      <c r="J26015" t="e">
        <f>wOBA+VLOOKUP(D26015,order[],2,FALSE)+VLOOKUP(IF(F26015&gt;7,8,IF(F26015=0,1,F26015)),pitches[],2,FALSE)+VLOOKUP(IF(E26015&gt;0,1,E26015),rmatchups[],2,FALSE)</f>
        <v>#N/A</v>
      </c>
      <c r="K26015" t="e">
        <f t="shared" si="430"/>
        <v>#N/A</v>
      </c>
    </row>
    <row r="26016" spans="10:11" x14ac:dyDescent="0.35">
      <c r="J26016" t="e">
        <f>wOBA+VLOOKUP(D26016,order[],2,FALSE)+VLOOKUP(IF(F26016&gt;7,8,IF(F26016=0,1,F26016)),pitches[],2,FALSE)+VLOOKUP(IF(E26016&gt;0,1,E26016),rmatchups[],2,FALSE)</f>
        <v>#N/A</v>
      </c>
      <c r="K26016" t="e">
        <f t="shared" si="430"/>
        <v>#N/A</v>
      </c>
    </row>
    <row r="26017" spans="10:11" x14ac:dyDescent="0.35">
      <c r="J26017" t="e">
        <f>wOBA+VLOOKUP(D26017,order[],2,FALSE)+VLOOKUP(IF(F26017&gt;7,8,IF(F26017=0,1,F26017)),pitches[],2,FALSE)+VLOOKUP(IF(E26017&gt;0,1,E26017),rmatchups[],2,FALSE)</f>
        <v>#N/A</v>
      </c>
      <c r="K26017" t="e">
        <f t="shared" si="430"/>
        <v>#N/A</v>
      </c>
    </row>
    <row r="26018" spans="10:11" x14ac:dyDescent="0.35">
      <c r="J26018" t="e">
        <f>wOBA+VLOOKUP(D26018,order[],2,FALSE)+VLOOKUP(IF(F26018&gt;7,8,IF(F26018=0,1,F26018)),pitches[],2,FALSE)+VLOOKUP(IF(E26018&gt;0,1,E26018),rmatchups[],2,FALSE)</f>
        <v>#N/A</v>
      </c>
      <c r="K26018" t="e">
        <f t="shared" si="430"/>
        <v>#N/A</v>
      </c>
    </row>
    <row r="26019" spans="10:11" x14ac:dyDescent="0.35">
      <c r="J26019" t="e">
        <f>wOBA+VLOOKUP(D26019,order[],2,FALSE)+VLOOKUP(IF(F26019&gt;7,8,IF(F26019=0,1,F26019)),pitches[],2,FALSE)+VLOOKUP(IF(E26019&gt;0,1,E26019),rmatchups[],2,FALSE)</f>
        <v>#N/A</v>
      </c>
      <c r="K26019" t="e">
        <f t="shared" si="430"/>
        <v>#N/A</v>
      </c>
    </row>
    <row r="26020" spans="10:11" x14ac:dyDescent="0.35">
      <c r="J26020" t="e">
        <f>wOBA+VLOOKUP(D26020,order[],2,FALSE)+VLOOKUP(IF(F26020&gt;7,8,IF(F26020=0,1,F26020)),pitches[],2,FALSE)+VLOOKUP(IF(E26020&gt;0,1,E26020),rmatchups[],2,FALSE)</f>
        <v>#N/A</v>
      </c>
      <c r="K26020" t="e">
        <f t="shared" si="430"/>
        <v>#N/A</v>
      </c>
    </row>
    <row r="26021" spans="10:11" x14ac:dyDescent="0.35">
      <c r="J26021" t="e">
        <f>wOBA+VLOOKUP(D26021,order[],2,FALSE)+VLOOKUP(IF(F26021&gt;7,8,IF(F26021=0,1,F26021)),pitches[],2,FALSE)+VLOOKUP(IF(E26021&gt;0,1,E26021),rmatchups[],2,FALSE)</f>
        <v>#N/A</v>
      </c>
      <c r="K26021" t="e">
        <f t="shared" si="430"/>
        <v>#N/A</v>
      </c>
    </row>
    <row r="26022" spans="10:11" x14ac:dyDescent="0.35">
      <c r="J26022" t="e">
        <f>wOBA+VLOOKUP(D26022,order[],2,FALSE)+VLOOKUP(IF(F26022&gt;7,8,IF(F26022=0,1,F26022)),pitches[],2,FALSE)+VLOOKUP(IF(E26022&gt;0,1,E26022),rmatchups[],2,FALSE)</f>
        <v>#N/A</v>
      </c>
      <c r="K26022" t="e">
        <f t="shared" si="430"/>
        <v>#N/A</v>
      </c>
    </row>
    <row r="26023" spans="10:11" x14ac:dyDescent="0.35">
      <c r="J26023" t="e">
        <f>wOBA+VLOOKUP(D26023,order[],2,FALSE)+VLOOKUP(IF(F26023&gt;7,8,IF(F26023=0,1,F26023)),pitches[],2,FALSE)+VLOOKUP(IF(E26023&gt;0,1,E26023),rmatchups[],2,FALSE)</f>
        <v>#N/A</v>
      </c>
      <c r="K26023" t="e">
        <f t="shared" si="430"/>
        <v>#N/A</v>
      </c>
    </row>
    <row r="26024" spans="10:11" x14ac:dyDescent="0.35">
      <c r="J26024" t="e">
        <f>wOBA+VLOOKUP(D26024,order[],2,FALSE)+VLOOKUP(IF(F26024&gt;7,8,IF(F26024=0,1,F26024)),pitches[],2,FALSE)+VLOOKUP(IF(E26024&gt;0,1,E26024),rmatchups[],2,FALSE)</f>
        <v>#N/A</v>
      </c>
      <c r="K26024" t="e">
        <f t="shared" si="430"/>
        <v>#N/A</v>
      </c>
    </row>
    <row r="26025" spans="10:11" x14ac:dyDescent="0.35">
      <c r="J26025" t="e">
        <f>wOBA+VLOOKUP(D26025,order[],2,FALSE)+VLOOKUP(IF(F26025&gt;7,8,IF(F26025=0,1,F26025)),pitches[],2,FALSE)+VLOOKUP(IF(E26025&gt;0,1,E26025),rmatchups[],2,FALSE)</f>
        <v>#N/A</v>
      </c>
      <c r="K26025" t="e">
        <f t="shared" si="430"/>
        <v>#N/A</v>
      </c>
    </row>
    <row r="26026" spans="10:11" x14ac:dyDescent="0.35">
      <c r="J26026" t="e">
        <f>wOBA+VLOOKUP(D26026,order[],2,FALSE)+VLOOKUP(IF(F26026&gt;7,8,IF(F26026=0,1,F26026)),pitches[],2,FALSE)+VLOOKUP(IF(E26026&gt;0,1,E26026),rmatchups[],2,FALSE)</f>
        <v>#N/A</v>
      </c>
      <c r="K26026" t="e">
        <f t="shared" si="430"/>
        <v>#N/A</v>
      </c>
    </row>
    <row r="26027" spans="10:11" x14ac:dyDescent="0.35">
      <c r="J26027" t="e">
        <f>wOBA+VLOOKUP(D26027,order[],2,FALSE)+VLOOKUP(IF(F26027&gt;7,8,IF(F26027=0,1,F26027)),pitches[],2,FALSE)+VLOOKUP(IF(E26027&gt;0,1,E26027),rmatchups[],2,FALSE)</f>
        <v>#N/A</v>
      </c>
      <c r="K26027" t="e">
        <f t="shared" si="430"/>
        <v>#N/A</v>
      </c>
    </row>
    <row r="26028" spans="10:11" x14ac:dyDescent="0.35">
      <c r="J26028" t="e">
        <f>wOBA+VLOOKUP(D26028,order[],2,FALSE)+VLOOKUP(IF(F26028&gt;7,8,IF(F26028=0,1,F26028)),pitches[],2,FALSE)+VLOOKUP(IF(E26028&gt;0,1,E26028),rmatchups[],2,FALSE)</f>
        <v>#N/A</v>
      </c>
      <c r="K26028" t="e">
        <f t="shared" si="430"/>
        <v>#N/A</v>
      </c>
    </row>
    <row r="26029" spans="10:11" x14ac:dyDescent="0.35">
      <c r="J26029" t="e">
        <f>wOBA+VLOOKUP(D26029,order[],2,FALSE)+VLOOKUP(IF(F26029&gt;7,8,IF(F26029=0,1,F26029)),pitches[],2,FALSE)+VLOOKUP(IF(E26029&gt;0,1,E26029),rmatchups[],2,FALSE)</f>
        <v>#N/A</v>
      </c>
      <c r="K26029" t="e">
        <f t="shared" si="430"/>
        <v>#N/A</v>
      </c>
    </row>
    <row r="26030" spans="10:11" x14ac:dyDescent="0.35">
      <c r="J26030" t="e">
        <f>wOBA+VLOOKUP(D26030,order[],2,FALSE)+VLOOKUP(IF(F26030&gt;7,8,IF(F26030=0,1,F26030)),pitches[],2,FALSE)+VLOOKUP(IF(E26030&gt;0,1,E26030),rmatchups[],2,FALSE)</f>
        <v>#N/A</v>
      </c>
      <c r="K26030" t="e">
        <f t="shared" si="430"/>
        <v>#N/A</v>
      </c>
    </row>
    <row r="26031" spans="10:11" x14ac:dyDescent="0.35">
      <c r="J26031" t="e">
        <f>wOBA+VLOOKUP(D26031,order[],2,FALSE)+VLOOKUP(IF(F26031&gt;7,8,IF(F26031=0,1,F26031)),pitches[],2,FALSE)+VLOOKUP(IF(E26031&gt;0,1,E26031),rmatchups[],2,FALSE)</f>
        <v>#N/A</v>
      </c>
      <c r="K26031" t="e">
        <f t="shared" si="430"/>
        <v>#N/A</v>
      </c>
    </row>
    <row r="26032" spans="10:11" x14ac:dyDescent="0.35">
      <c r="J26032" t="e">
        <f>wOBA+VLOOKUP(D26032,order[],2,FALSE)+VLOOKUP(IF(F26032&gt;7,8,IF(F26032=0,1,F26032)),pitches[],2,FALSE)+VLOOKUP(IF(E26032&gt;0,1,E26032),rmatchups[],2,FALSE)</f>
        <v>#N/A</v>
      </c>
      <c r="K26032" t="e">
        <f t="shared" si="430"/>
        <v>#N/A</v>
      </c>
    </row>
    <row r="26033" spans="10:11" x14ac:dyDescent="0.35">
      <c r="J26033" t="e">
        <f>wOBA+VLOOKUP(D26033,order[],2,FALSE)+VLOOKUP(IF(F26033&gt;7,8,IF(F26033=0,1,F26033)),pitches[],2,FALSE)+VLOOKUP(IF(E26033&gt;0,1,E26033),rmatchups[],2,FALSE)</f>
        <v>#N/A</v>
      </c>
      <c r="K26033" t="e">
        <f t="shared" si="430"/>
        <v>#N/A</v>
      </c>
    </row>
    <row r="26034" spans="10:11" x14ac:dyDescent="0.35">
      <c r="J26034" t="e">
        <f>wOBA+VLOOKUP(D26034,order[],2,FALSE)+VLOOKUP(IF(F26034&gt;7,8,IF(F26034=0,1,F26034)),pitches[],2,FALSE)+VLOOKUP(IF(E26034&gt;0,1,E26034),rmatchups[],2,FALSE)</f>
        <v>#N/A</v>
      </c>
      <c r="K26034" t="e">
        <f t="shared" si="430"/>
        <v>#N/A</v>
      </c>
    </row>
    <row r="26035" spans="10:11" x14ac:dyDescent="0.35">
      <c r="J26035" t="e">
        <f>wOBA+VLOOKUP(D26035,order[],2,FALSE)+VLOOKUP(IF(F26035&gt;7,8,IF(F26035=0,1,F26035)),pitches[],2,FALSE)+VLOOKUP(IF(E26035&gt;0,1,E26035),rmatchups[],2,FALSE)</f>
        <v>#N/A</v>
      </c>
      <c r="K26035" t="e">
        <f t="shared" si="430"/>
        <v>#N/A</v>
      </c>
    </row>
    <row r="26036" spans="10:11" x14ac:dyDescent="0.35">
      <c r="J26036" t="e">
        <f>wOBA+VLOOKUP(D26036,order[],2,FALSE)+VLOOKUP(IF(F26036&gt;7,8,IF(F26036=0,1,F26036)),pitches[],2,FALSE)+VLOOKUP(IF(E26036&gt;0,1,E26036),rmatchups[],2,FALSE)</f>
        <v>#N/A</v>
      </c>
      <c r="K26036" t="e">
        <f t="shared" si="430"/>
        <v>#N/A</v>
      </c>
    </row>
    <row r="26037" spans="10:11" x14ac:dyDescent="0.35">
      <c r="J26037" t="e">
        <f>wOBA+VLOOKUP(D26037,order[],2,FALSE)+VLOOKUP(IF(F26037&gt;7,8,IF(F26037=0,1,F26037)),pitches[],2,FALSE)+VLOOKUP(IF(E26037&gt;0,1,E26037),rmatchups[],2,FALSE)</f>
        <v>#N/A</v>
      </c>
      <c r="K26037" t="e">
        <f t="shared" si="430"/>
        <v>#N/A</v>
      </c>
    </row>
    <row r="26038" spans="10:11" x14ac:dyDescent="0.35">
      <c r="J26038" t="e">
        <f>wOBA+VLOOKUP(D26038,order[],2,FALSE)+VLOOKUP(IF(F26038&gt;7,8,IF(F26038=0,1,F26038)),pitches[],2,FALSE)+VLOOKUP(IF(E26038&gt;0,1,E26038),rmatchups[],2,FALSE)</f>
        <v>#N/A</v>
      </c>
      <c r="K26038" t="e">
        <f t="shared" si="430"/>
        <v>#N/A</v>
      </c>
    </row>
    <row r="26039" spans="10:11" x14ac:dyDescent="0.35">
      <c r="J26039" t="e">
        <f>wOBA+VLOOKUP(D26039,order[],2,FALSE)+VLOOKUP(IF(F26039&gt;7,8,IF(F26039=0,1,F26039)),pitches[],2,FALSE)+VLOOKUP(IF(E26039&gt;0,1,E26039),rmatchups[],2,FALSE)</f>
        <v>#N/A</v>
      </c>
      <c r="K26039" t="e">
        <f t="shared" si="430"/>
        <v>#N/A</v>
      </c>
    </row>
    <row r="26040" spans="10:11" x14ac:dyDescent="0.35">
      <c r="J26040" t="e">
        <f>wOBA+VLOOKUP(D26040,order[],2,FALSE)+VLOOKUP(IF(F26040&gt;7,8,IF(F26040=0,1,F26040)),pitches[],2,FALSE)+VLOOKUP(IF(E26040&gt;0,1,E26040),rmatchups[],2,FALSE)</f>
        <v>#N/A</v>
      </c>
      <c r="K26040" t="e">
        <f t="shared" si="430"/>
        <v>#N/A</v>
      </c>
    </row>
    <row r="26041" spans="10:11" x14ac:dyDescent="0.35">
      <c r="J26041" t="e">
        <f>wOBA+VLOOKUP(D26041,order[],2,FALSE)+VLOOKUP(IF(F26041&gt;7,8,IF(F26041=0,1,F26041)),pitches[],2,FALSE)+VLOOKUP(IF(E26041&gt;0,1,E26041),rmatchups[],2,FALSE)</f>
        <v>#N/A</v>
      </c>
      <c r="K26041" t="e">
        <f t="shared" si="430"/>
        <v>#N/A</v>
      </c>
    </row>
    <row r="26042" spans="10:11" x14ac:dyDescent="0.35">
      <c r="J26042" t="e">
        <f>wOBA+VLOOKUP(D26042,order[],2,FALSE)+VLOOKUP(IF(F26042&gt;7,8,IF(F26042=0,1,F26042)),pitches[],2,FALSE)+VLOOKUP(IF(E26042&gt;0,1,E26042),rmatchups[],2,FALSE)</f>
        <v>#N/A</v>
      </c>
      <c r="K26042" t="e">
        <f t="shared" si="430"/>
        <v>#N/A</v>
      </c>
    </row>
    <row r="26043" spans="10:11" x14ac:dyDescent="0.35">
      <c r="J26043" t="e">
        <f>wOBA+VLOOKUP(D26043,order[],2,FALSE)+VLOOKUP(IF(F26043&gt;7,8,IF(F26043=0,1,F26043)),pitches[],2,FALSE)+VLOOKUP(IF(E26043&gt;0,1,E26043),rmatchups[],2,FALSE)</f>
        <v>#N/A</v>
      </c>
      <c r="K26043" t="e">
        <f t="shared" si="430"/>
        <v>#N/A</v>
      </c>
    </row>
    <row r="26044" spans="10:11" x14ac:dyDescent="0.35">
      <c r="J26044" t="e">
        <f>wOBA+VLOOKUP(D26044,order[],2,FALSE)+VLOOKUP(IF(F26044&gt;7,8,IF(F26044=0,1,F26044)),pitches[],2,FALSE)+VLOOKUP(IF(E26044&gt;0,1,E26044),rmatchups[],2,FALSE)</f>
        <v>#N/A</v>
      </c>
      <c r="K26044" t="e">
        <f t="shared" si="430"/>
        <v>#N/A</v>
      </c>
    </row>
    <row r="26045" spans="10:11" x14ac:dyDescent="0.35">
      <c r="J26045" t="e">
        <f>wOBA+VLOOKUP(D26045,order[],2,FALSE)+VLOOKUP(IF(F26045&gt;7,8,IF(F26045=0,1,F26045)),pitches[],2,FALSE)+VLOOKUP(IF(E26045&gt;0,1,E26045),rmatchups[],2,FALSE)</f>
        <v>#N/A</v>
      </c>
      <c r="K26045" t="e">
        <f t="shared" si="430"/>
        <v>#N/A</v>
      </c>
    </row>
    <row r="26046" spans="10:11" x14ac:dyDescent="0.35">
      <c r="J26046" t="e">
        <f>wOBA+VLOOKUP(D26046,order[],2,FALSE)+VLOOKUP(IF(F26046&gt;7,8,IF(F26046=0,1,F26046)),pitches[],2,FALSE)+VLOOKUP(IF(E26046&gt;0,1,E26046),rmatchups[],2,FALSE)</f>
        <v>#N/A</v>
      </c>
      <c r="K26046" t="e">
        <f t="shared" si="430"/>
        <v>#N/A</v>
      </c>
    </row>
    <row r="26047" spans="10:11" x14ac:dyDescent="0.35">
      <c r="J26047" t="e">
        <f>wOBA+VLOOKUP(D26047,order[],2,FALSE)+VLOOKUP(IF(F26047&gt;7,8,IF(F26047=0,1,F26047)),pitches[],2,FALSE)+VLOOKUP(IF(E26047&gt;0,1,E26047),rmatchups[],2,FALSE)</f>
        <v>#N/A</v>
      </c>
      <c r="K26047" t="e">
        <f t="shared" si="430"/>
        <v>#N/A</v>
      </c>
    </row>
    <row r="26048" spans="10:11" x14ac:dyDescent="0.35">
      <c r="J26048" t="e">
        <f>wOBA+VLOOKUP(D26048,order[],2,FALSE)+VLOOKUP(IF(F26048&gt;7,8,IF(F26048=0,1,F26048)),pitches[],2,FALSE)+VLOOKUP(IF(E26048&gt;0,1,E26048),rmatchups[],2,FALSE)</f>
        <v>#N/A</v>
      </c>
      <c r="K26048" t="e">
        <f t="shared" si="430"/>
        <v>#N/A</v>
      </c>
    </row>
    <row r="26049" spans="10:11" x14ac:dyDescent="0.35">
      <c r="J26049" t="e">
        <f>wOBA+VLOOKUP(D26049,order[],2,FALSE)+VLOOKUP(IF(F26049&gt;7,8,IF(F26049=0,1,F26049)),pitches[],2,FALSE)+VLOOKUP(IF(E26049&gt;0,1,E26049),rmatchups[],2,FALSE)</f>
        <v>#N/A</v>
      </c>
      <c r="K26049" t="e">
        <f t="shared" si="430"/>
        <v>#N/A</v>
      </c>
    </row>
    <row r="26050" spans="10:11" x14ac:dyDescent="0.35">
      <c r="J26050" t="e">
        <f>wOBA+VLOOKUP(D26050,order[],2,FALSE)+VLOOKUP(IF(F26050&gt;7,8,IF(F26050=0,1,F26050)),pitches[],2,FALSE)+VLOOKUP(IF(E26050&gt;0,1,E26050),rmatchups[],2,FALSE)</f>
        <v>#N/A</v>
      </c>
      <c r="K26050" t="e">
        <f t="shared" si="430"/>
        <v>#N/A</v>
      </c>
    </row>
    <row r="26051" spans="10:11" x14ac:dyDescent="0.35">
      <c r="J26051" t="e">
        <f>wOBA+VLOOKUP(D26051,order[],2,FALSE)+VLOOKUP(IF(F26051&gt;7,8,IF(F26051=0,1,F26051)),pitches[],2,FALSE)+VLOOKUP(IF(E26051&gt;0,1,E26051),rmatchups[],2,FALSE)</f>
        <v>#N/A</v>
      </c>
      <c r="K26051" t="e">
        <f t="shared" ref="K26051:K26114" si="431">H26051-J26051</f>
        <v>#N/A</v>
      </c>
    </row>
    <row r="26052" spans="10:11" x14ac:dyDescent="0.35">
      <c r="J26052" t="e">
        <f>wOBA+VLOOKUP(D26052,order[],2,FALSE)+VLOOKUP(IF(F26052&gt;7,8,IF(F26052=0,1,F26052)),pitches[],2,FALSE)+VLOOKUP(IF(E26052&gt;0,1,E26052),rmatchups[],2,FALSE)</f>
        <v>#N/A</v>
      </c>
      <c r="K26052" t="e">
        <f t="shared" si="431"/>
        <v>#N/A</v>
      </c>
    </row>
    <row r="26053" spans="10:11" x14ac:dyDescent="0.35">
      <c r="J26053" t="e">
        <f>wOBA+VLOOKUP(D26053,order[],2,FALSE)+VLOOKUP(IF(F26053&gt;7,8,IF(F26053=0,1,F26053)),pitches[],2,FALSE)+VLOOKUP(IF(E26053&gt;0,1,E26053),rmatchups[],2,FALSE)</f>
        <v>#N/A</v>
      </c>
      <c r="K26053" t="e">
        <f t="shared" si="431"/>
        <v>#N/A</v>
      </c>
    </row>
    <row r="26054" spans="10:11" x14ac:dyDescent="0.35">
      <c r="J26054" t="e">
        <f>wOBA+VLOOKUP(D26054,order[],2,FALSE)+VLOOKUP(IF(F26054&gt;7,8,IF(F26054=0,1,F26054)),pitches[],2,FALSE)+VLOOKUP(IF(E26054&gt;0,1,E26054),rmatchups[],2,FALSE)</f>
        <v>#N/A</v>
      </c>
      <c r="K26054" t="e">
        <f t="shared" si="431"/>
        <v>#N/A</v>
      </c>
    </row>
    <row r="26055" spans="10:11" x14ac:dyDescent="0.35">
      <c r="J26055" t="e">
        <f>wOBA+VLOOKUP(D26055,order[],2,FALSE)+VLOOKUP(IF(F26055&gt;7,8,IF(F26055=0,1,F26055)),pitches[],2,FALSE)+VLOOKUP(IF(E26055&gt;0,1,E26055),rmatchups[],2,FALSE)</f>
        <v>#N/A</v>
      </c>
      <c r="K26055" t="e">
        <f t="shared" si="431"/>
        <v>#N/A</v>
      </c>
    </row>
    <row r="26056" spans="10:11" x14ac:dyDescent="0.35">
      <c r="J26056" t="e">
        <f>wOBA+VLOOKUP(D26056,order[],2,FALSE)+VLOOKUP(IF(F26056&gt;7,8,IF(F26056=0,1,F26056)),pitches[],2,FALSE)+VLOOKUP(IF(E26056&gt;0,1,E26056),rmatchups[],2,FALSE)</f>
        <v>#N/A</v>
      </c>
      <c r="K26056" t="e">
        <f t="shared" si="431"/>
        <v>#N/A</v>
      </c>
    </row>
    <row r="26057" spans="10:11" x14ac:dyDescent="0.35">
      <c r="J26057" t="e">
        <f>wOBA+VLOOKUP(D26057,order[],2,FALSE)+VLOOKUP(IF(F26057&gt;7,8,IF(F26057=0,1,F26057)),pitches[],2,FALSE)+VLOOKUP(IF(E26057&gt;0,1,E26057),rmatchups[],2,FALSE)</f>
        <v>#N/A</v>
      </c>
      <c r="K26057" t="e">
        <f t="shared" si="431"/>
        <v>#N/A</v>
      </c>
    </row>
    <row r="26058" spans="10:11" x14ac:dyDescent="0.35">
      <c r="J26058" t="e">
        <f>wOBA+VLOOKUP(D26058,order[],2,FALSE)+VLOOKUP(IF(F26058&gt;7,8,IF(F26058=0,1,F26058)),pitches[],2,FALSE)+VLOOKUP(IF(E26058&gt;0,1,E26058),rmatchups[],2,FALSE)</f>
        <v>#N/A</v>
      </c>
      <c r="K26058" t="e">
        <f t="shared" si="431"/>
        <v>#N/A</v>
      </c>
    </row>
    <row r="26059" spans="10:11" x14ac:dyDescent="0.35">
      <c r="J26059" t="e">
        <f>wOBA+VLOOKUP(D26059,order[],2,FALSE)+VLOOKUP(IF(F26059&gt;7,8,IF(F26059=0,1,F26059)),pitches[],2,FALSE)+VLOOKUP(IF(E26059&gt;0,1,E26059),rmatchups[],2,FALSE)</f>
        <v>#N/A</v>
      </c>
      <c r="K26059" t="e">
        <f t="shared" si="431"/>
        <v>#N/A</v>
      </c>
    </row>
    <row r="26060" spans="10:11" x14ac:dyDescent="0.35">
      <c r="J26060" t="e">
        <f>wOBA+VLOOKUP(D26060,order[],2,FALSE)+VLOOKUP(IF(F26060&gt;7,8,IF(F26060=0,1,F26060)),pitches[],2,FALSE)+VLOOKUP(IF(E26060&gt;0,1,E26060),rmatchups[],2,FALSE)</f>
        <v>#N/A</v>
      </c>
      <c r="K26060" t="e">
        <f t="shared" si="431"/>
        <v>#N/A</v>
      </c>
    </row>
    <row r="26061" spans="10:11" x14ac:dyDescent="0.35">
      <c r="J26061" t="e">
        <f>wOBA+VLOOKUP(D26061,order[],2,FALSE)+VLOOKUP(IF(F26061&gt;7,8,IF(F26061=0,1,F26061)),pitches[],2,FALSE)+VLOOKUP(IF(E26061&gt;0,1,E26061),rmatchups[],2,FALSE)</f>
        <v>#N/A</v>
      </c>
      <c r="K26061" t="e">
        <f t="shared" si="431"/>
        <v>#N/A</v>
      </c>
    </row>
    <row r="26062" spans="10:11" x14ac:dyDescent="0.35">
      <c r="J26062" t="e">
        <f>wOBA+VLOOKUP(D26062,order[],2,FALSE)+VLOOKUP(IF(F26062&gt;7,8,IF(F26062=0,1,F26062)),pitches[],2,FALSE)+VLOOKUP(IF(E26062&gt;0,1,E26062),rmatchups[],2,FALSE)</f>
        <v>#N/A</v>
      </c>
      <c r="K26062" t="e">
        <f t="shared" si="431"/>
        <v>#N/A</v>
      </c>
    </row>
    <row r="26063" spans="10:11" x14ac:dyDescent="0.35">
      <c r="J26063" t="e">
        <f>wOBA+VLOOKUP(D26063,order[],2,FALSE)+VLOOKUP(IF(F26063&gt;7,8,IF(F26063=0,1,F26063)),pitches[],2,FALSE)+VLOOKUP(IF(E26063&gt;0,1,E26063),rmatchups[],2,FALSE)</f>
        <v>#N/A</v>
      </c>
      <c r="K26063" t="e">
        <f t="shared" si="431"/>
        <v>#N/A</v>
      </c>
    </row>
    <row r="26064" spans="10:11" x14ac:dyDescent="0.35">
      <c r="J26064" t="e">
        <f>wOBA+VLOOKUP(D26064,order[],2,FALSE)+VLOOKUP(IF(F26064&gt;7,8,IF(F26064=0,1,F26064)),pitches[],2,FALSE)+VLOOKUP(IF(E26064&gt;0,1,E26064),rmatchups[],2,FALSE)</f>
        <v>#N/A</v>
      </c>
      <c r="K26064" t="e">
        <f t="shared" si="431"/>
        <v>#N/A</v>
      </c>
    </row>
    <row r="26065" spans="10:11" x14ac:dyDescent="0.35">
      <c r="J26065" t="e">
        <f>wOBA+VLOOKUP(D26065,order[],2,FALSE)+VLOOKUP(IF(F26065&gt;7,8,IF(F26065=0,1,F26065)),pitches[],2,FALSE)+VLOOKUP(IF(E26065&gt;0,1,E26065),rmatchups[],2,FALSE)</f>
        <v>#N/A</v>
      </c>
      <c r="K26065" t="e">
        <f t="shared" si="431"/>
        <v>#N/A</v>
      </c>
    </row>
    <row r="26066" spans="10:11" x14ac:dyDescent="0.35">
      <c r="J26066" t="e">
        <f>wOBA+VLOOKUP(D26066,order[],2,FALSE)+VLOOKUP(IF(F26066&gt;7,8,IF(F26066=0,1,F26066)),pitches[],2,FALSE)+VLOOKUP(IF(E26066&gt;0,1,E26066),rmatchups[],2,FALSE)</f>
        <v>#N/A</v>
      </c>
      <c r="K26066" t="e">
        <f t="shared" si="431"/>
        <v>#N/A</v>
      </c>
    </row>
    <row r="26067" spans="10:11" x14ac:dyDescent="0.35">
      <c r="J26067" t="e">
        <f>wOBA+VLOOKUP(D26067,order[],2,FALSE)+VLOOKUP(IF(F26067&gt;7,8,IF(F26067=0,1,F26067)),pitches[],2,FALSE)+VLOOKUP(IF(E26067&gt;0,1,E26067),rmatchups[],2,FALSE)</f>
        <v>#N/A</v>
      </c>
      <c r="K26067" t="e">
        <f t="shared" si="431"/>
        <v>#N/A</v>
      </c>
    </row>
    <row r="26068" spans="10:11" x14ac:dyDescent="0.35">
      <c r="J26068" t="e">
        <f>wOBA+VLOOKUP(D26068,order[],2,FALSE)+VLOOKUP(IF(F26068&gt;7,8,IF(F26068=0,1,F26068)),pitches[],2,FALSE)+VLOOKUP(IF(E26068&gt;0,1,E26068),rmatchups[],2,FALSE)</f>
        <v>#N/A</v>
      </c>
      <c r="K26068" t="e">
        <f t="shared" si="431"/>
        <v>#N/A</v>
      </c>
    </row>
    <row r="26069" spans="10:11" x14ac:dyDescent="0.35">
      <c r="J26069" t="e">
        <f>wOBA+VLOOKUP(D26069,order[],2,FALSE)+VLOOKUP(IF(F26069&gt;7,8,IF(F26069=0,1,F26069)),pitches[],2,FALSE)+VLOOKUP(IF(E26069&gt;0,1,E26069),rmatchups[],2,FALSE)</f>
        <v>#N/A</v>
      </c>
      <c r="K26069" t="e">
        <f t="shared" si="431"/>
        <v>#N/A</v>
      </c>
    </row>
    <row r="26070" spans="10:11" x14ac:dyDescent="0.35">
      <c r="J26070" t="e">
        <f>wOBA+VLOOKUP(D26070,order[],2,FALSE)+VLOOKUP(IF(F26070&gt;7,8,IF(F26070=0,1,F26070)),pitches[],2,FALSE)+VLOOKUP(IF(E26070&gt;0,1,E26070),rmatchups[],2,FALSE)</f>
        <v>#N/A</v>
      </c>
      <c r="K26070" t="e">
        <f t="shared" si="431"/>
        <v>#N/A</v>
      </c>
    </row>
    <row r="26071" spans="10:11" x14ac:dyDescent="0.35">
      <c r="J26071" t="e">
        <f>wOBA+VLOOKUP(D26071,order[],2,FALSE)+VLOOKUP(IF(F26071&gt;7,8,IF(F26071=0,1,F26071)),pitches[],2,FALSE)+VLOOKUP(IF(E26071&gt;0,1,E26071),rmatchups[],2,FALSE)</f>
        <v>#N/A</v>
      </c>
      <c r="K26071" t="e">
        <f t="shared" si="431"/>
        <v>#N/A</v>
      </c>
    </row>
    <row r="26072" spans="10:11" x14ac:dyDescent="0.35">
      <c r="J26072" t="e">
        <f>wOBA+VLOOKUP(D26072,order[],2,FALSE)+VLOOKUP(IF(F26072&gt;7,8,IF(F26072=0,1,F26072)),pitches[],2,FALSE)+VLOOKUP(IF(E26072&gt;0,1,E26072),rmatchups[],2,FALSE)</f>
        <v>#N/A</v>
      </c>
      <c r="K26072" t="e">
        <f t="shared" si="431"/>
        <v>#N/A</v>
      </c>
    </row>
    <row r="26073" spans="10:11" x14ac:dyDescent="0.35">
      <c r="J26073" t="e">
        <f>wOBA+VLOOKUP(D26073,order[],2,FALSE)+VLOOKUP(IF(F26073&gt;7,8,IF(F26073=0,1,F26073)),pitches[],2,FALSE)+VLOOKUP(IF(E26073&gt;0,1,E26073),rmatchups[],2,FALSE)</f>
        <v>#N/A</v>
      </c>
      <c r="K26073" t="e">
        <f t="shared" si="431"/>
        <v>#N/A</v>
      </c>
    </row>
    <row r="26074" spans="10:11" x14ac:dyDescent="0.35">
      <c r="J26074" t="e">
        <f>wOBA+VLOOKUP(D26074,order[],2,FALSE)+VLOOKUP(IF(F26074&gt;7,8,IF(F26074=0,1,F26074)),pitches[],2,FALSE)+VLOOKUP(IF(E26074&gt;0,1,E26074),rmatchups[],2,FALSE)</f>
        <v>#N/A</v>
      </c>
      <c r="K26074" t="e">
        <f t="shared" si="431"/>
        <v>#N/A</v>
      </c>
    </row>
    <row r="26075" spans="10:11" x14ac:dyDescent="0.35">
      <c r="J26075" t="e">
        <f>wOBA+VLOOKUP(D26075,order[],2,FALSE)+VLOOKUP(IF(F26075&gt;7,8,IF(F26075=0,1,F26075)),pitches[],2,FALSE)+VLOOKUP(IF(E26075&gt;0,1,E26075),rmatchups[],2,FALSE)</f>
        <v>#N/A</v>
      </c>
      <c r="K26075" t="e">
        <f t="shared" si="431"/>
        <v>#N/A</v>
      </c>
    </row>
    <row r="26076" spans="10:11" x14ac:dyDescent="0.35">
      <c r="J26076" t="e">
        <f>wOBA+VLOOKUP(D26076,order[],2,FALSE)+VLOOKUP(IF(F26076&gt;7,8,IF(F26076=0,1,F26076)),pitches[],2,FALSE)+VLOOKUP(IF(E26076&gt;0,1,E26076),rmatchups[],2,FALSE)</f>
        <v>#N/A</v>
      </c>
      <c r="K26076" t="e">
        <f t="shared" si="431"/>
        <v>#N/A</v>
      </c>
    </row>
    <row r="26077" spans="10:11" x14ac:dyDescent="0.35">
      <c r="J26077" t="e">
        <f>wOBA+VLOOKUP(D26077,order[],2,FALSE)+VLOOKUP(IF(F26077&gt;7,8,IF(F26077=0,1,F26077)),pitches[],2,FALSE)+VLOOKUP(IF(E26077&gt;0,1,E26077),rmatchups[],2,FALSE)</f>
        <v>#N/A</v>
      </c>
      <c r="K26077" t="e">
        <f t="shared" si="431"/>
        <v>#N/A</v>
      </c>
    </row>
    <row r="26078" spans="10:11" x14ac:dyDescent="0.35">
      <c r="J26078" t="e">
        <f>wOBA+VLOOKUP(D26078,order[],2,FALSE)+VLOOKUP(IF(F26078&gt;7,8,IF(F26078=0,1,F26078)),pitches[],2,FALSE)+VLOOKUP(IF(E26078&gt;0,1,E26078),rmatchups[],2,FALSE)</f>
        <v>#N/A</v>
      </c>
      <c r="K26078" t="e">
        <f t="shared" si="431"/>
        <v>#N/A</v>
      </c>
    </row>
    <row r="26079" spans="10:11" x14ac:dyDescent="0.35">
      <c r="J26079" t="e">
        <f>wOBA+VLOOKUP(D26079,order[],2,FALSE)+VLOOKUP(IF(F26079&gt;7,8,IF(F26079=0,1,F26079)),pitches[],2,FALSE)+VLOOKUP(IF(E26079&gt;0,1,E26079),rmatchups[],2,FALSE)</f>
        <v>#N/A</v>
      </c>
      <c r="K26079" t="e">
        <f t="shared" si="431"/>
        <v>#N/A</v>
      </c>
    </row>
    <row r="26080" spans="10:11" x14ac:dyDescent="0.35">
      <c r="J26080" t="e">
        <f>wOBA+VLOOKUP(D26080,order[],2,FALSE)+VLOOKUP(IF(F26080&gt;7,8,IF(F26080=0,1,F26080)),pitches[],2,FALSE)+VLOOKUP(IF(E26080&gt;0,1,E26080),rmatchups[],2,FALSE)</f>
        <v>#N/A</v>
      </c>
      <c r="K26080" t="e">
        <f t="shared" si="431"/>
        <v>#N/A</v>
      </c>
    </row>
    <row r="26081" spans="10:11" x14ac:dyDescent="0.35">
      <c r="J26081" t="e">
        <f>wOBA+VLOOKUP(D26081,order[],2,FALSE)+VLOOKUP(IF(F26081&gt;7,8,IF(F26081=0,1,F26081)),pitches[],2,FALSE)+VLOOKUP(IF(E26081&gt;0,1,E26081),rmatchups[],2,FALSE)</f>
        <v>#N/A</v>
      </c>
      <c r="K26081" t="e">
        <f t="shared" si="431"/>
        <v>#N/A</v>
      </c>
    </row>
    <row r="26082" spans="10:11" x14ac:dyDescent="0.35">
      <c r="J26082" t="e">
        <f>wOBA+VLOOKUP(D26082,order[],2,FALSE)+VLOOKUP(IF(F26082&gt;7,8,IF(F26082=0,1,F26082)),pitches[],2,FALSE)+VLOOKUP(IF(E26082&gt;0,1,E26082),rmatchups[],2,FALSE)</f>
        <v>#N/A</v>
      </c>
      <c r="K26082" t="e">
        <f t="shared" si="431"/>
        <v>#N/A</v>
      </c>
    </row>
    <row r="26083" spans="10:11" x14ac:dyDescent="0.35">
      <c r="J26083" t="e">
        <f>wOBA+VLOOKUP(D26083,order[],2,FALSE)+VLOOKUP(IF(F26083&gt;7,8,IF(F26083=0,1,F26083)),pitches[],2,FALSE)+VLOOKUP(IF(E26083&gt;0,1,E26083),rmatchups[],2,FALSE)</f>
        <v>#N/A</v>
      </c>
      <c r="K26083" t="e">
        <f t="shared" si="431"/>
        <v>#N/A</v>
      </c>
    </row>
    <row r="26084" spans="10:11" x14ac:dyDescent="0.35">
      <c r="J26084" t="e">
        <f>wOBA+VLOOKUP(D26084,order[],2,FALSE)+VLOOKUP(IF(F26084&gt;7,8,IF(F26084=0,1,F26084)),pitches[],2,FALSE)+VLOOKUP(IF(E26084&gt;0,1,E26084),rmatchups[],2,FALSE)</f>
        <v>#N/A</v>
      </c>
      <c r="K26084" t="e">
        <f t="shared" si="431"/>
        <v>#N/A</v>
      </c>
    </row>
    <row r="26085" spans="10:11" x14ac:dyDescent="0.35">
      <c r="J26085" t="e">
        <f>wOBA+VLOOKUP(D26085,order[],2,FALSE)+VLOOKUP(IF(F26085&gt;7,8,IF(F26085=0,1,F26085)),pitches[],2,FALSE)+VLOOKUP(IF(E26085&gt;0,1,E26085),rmatchups[],2,FALSE)</f>
        <v>#N/A</v>
      </c>
      <c r="K26085" t="e">
        <f t="shared" si="431"/>
        <v>#N/A</v>
      </c>
    </row>
    <row r="26086" spans="10:11" x14ac:dyDescent="0.35">
      <c r="J26086" t="e">
        <f>wOBA+VLOOKUP(D26086,order[],2,FALSE)+VLOOKUP(IF(F26086&gt;7,8,IF(F26086=0,1,F26086)),pitches[],2,FALSE)+VLOOKUP(IF(E26086&gt;0,1,E26086),rmatchups[],2,FALSE)</f>
        <v>#N/A</v>
      </c>
      <c r="K26086" t="e">
        <f t="shared" si="431"/>
        <v>#N/A</v>
      </c>
    </row>
    <row r="26087" spans="10:11" x14ac:dyDescent="0.35">
      <c r="J26087" t="e">
        <f>wOBA+VLOOKUP(D26087,order[],2,FALSE)+VLOOKUP(IF(F26087&gt;7,8,IF(F26087=0,1,F26087)),pitches[],2,FALSE)+VLOOKUP(IF(E26087&gt;0,1,E26087),rmatchups[],2,FALSE)</f>
        <v>#N/A</v>
      </c>
      <c r="K26087" t="e">
        <f t="shared" si="431"/>
        <v>#N/A</v>
      </c>
    </row>
    <row r="26088" spans="10:11" x14ac:dyDescent="0.35">
      <c r="J26088" t="e">
        <f>wOBA+VLOOKUP(D26088,order[],2,FALSE)+VLOOKUP(IF(F26088&gt;7,8,IF(F26088=0,1,F26088)),pitches[],2,FALSE)+VLOOKUP(IF(E26088&gt;0,1,E26088),rmatchups[],2,FALSE)</f>
        <v>#N/A</v>
      </c>
      <c r="K26088" t="e">
        <f t="shared" si="431"/>
        <v>#N/A</v>
      </c>
    </row>
    <row r="26089" spans="10:11" x14ac:dyDescent="0.35">
      <c r="J26089" t="e">
        <f>wOBA+VLOOKUP(D26089,order[],2,FALSE)+VLOOKUP(IF(F26089&gt;7,8,IF(F26089=0,1,F26089)),pitches[],2,FALSE)+VLOOKUP(IF(E26089&gt;0,1,E26089),rmatchups[],2,FALSE)</f>
        <v>#N/A</v>
      </c>
      <c r="K26089" t="e">
        <f t="shared" si="431"/>
        <v>#N/A</v>
      </c>
    </row>
    <row r="26090" spans="10:11" x14ac:dyDescent="0.35">
      <c r="J26090" t="e">
        <f>wOBA+VLOOKUP(D26090,order[],2,FALSE)+VLOOKUP(IF(F26090&gt;7,8,IF(F26090=0,1,F26090)),pitches[],2,FALSE)+VLOOKUP(IF(E26090&gt;0,1,E26090),rmatchups[],2,FALSE)</f>
        <v>#N/A</v>
      </c>
      <c r="K26090" t="e">
        <f t="shared" si="431"/>
        <v>#N/A</v>
      </c>
    </row>
    <row r="26091" spans="10:11" x14ac:dyDescent="0.35">
      <c r="J26091" t="e">
        <f>wOBA+VLOOKUP(D26091,order[],2,FALSE)+VLOOKUP(IF(F26091&gt;7,8,IF(F26091=0,1,F26091)),pitches[],2,FALSE)+VLOOKUP(IF(E26091&gt;0,1,E26091),rmatchups[],2,FALSE)</f>
        <v>#N/A</v>
      </c>
      <c r="K26091" t="e">
        <f t="shared" si="431"/>
        <v>#N/A</v>
      </c>
    </row>
    <row r="26092" spans="10:11" x14ac:dyDescent="0.35">
      <c r="J26092" t="e">
        <f>wOBA+VLOOKUP(D26092,order[],2,FALSE)+VLOOKUP(IF(F26092&gt;7,8,IF(F26092=0,1,F26092)),pitches[],2,FALSE)+VLOOKUP(IF(E26092&gt;0,1,E26092),rmatchups[],2,FALSE)</f>
        <v>#N/A</v>
      </c>
      <c r="K26092" t="e">
        <f t="shared" si="431"/>
        <v>#N/A</v>
      </c>
    </row>
    <row r="26093" spans="10:11" x14ac:dyDescent="0.35">
      <c r="J26093" t="e">
        <f>wOBA+VLOOKUP(D26093,order[],2,FALSE)+VLOOKUP(IF(F26093&gt;7,8,IF(F26093=0,1,F26093)),pitches[],2,FALSE)+VLOOKUP(IF(E26093&gt;0,1,E26093),rmatchups[],2,FALSE)</f>
        <v>#N/A</v>
      </c>
      <c r="K26093" t="e">
        <f t="shared" si="431"/>
        <v>#N/A</v>
      </c>
    </row>
    <row r="26094" spans="10:11" x14ac:dyDescent="0.35">
      <c r="J26094" t="e">
        <f>wOBA+VLOOKUP(D26094,order[],2,FALSE)+VLOOKUP(IF(F26094&gt;7,8,IF(F26094=0,1,F26094)),pitches[],2,FALSE)+VLOOKUP(IF(E26094&gt;0,1,E26094),rmatchups[],2,FALSE)</f>
        <v>#N/A</v>
      </c>
      <c r="K26094" t="e">
        <f t="shared" si="431"/>
        <v>#N/A</v>
      </c>
    </row>
    <row r="26095" spans="10:11" x14ac:dyDescent="0.35">
      <c r="J26095" t="e">
        <f>wOBA+VLOOKUP(D26095,order[],2,FALSE)+VLOOKUP(IF(F26095&gt;7,8,IF(F26095=0,1,F26095)),pitches[],2,FALSE)+VLOOKUP(IF(E26095&gt;0,1,E26095),rmatchups[],2,FALSE)</f>
        <v>#N/A</v>
      </c>
      <c r="K26095" t="e">
        <f t="shared" si="431"/>
        <v>#N/A</v>
      </c>
    </row>
    <row r="26096" spans="10:11" x14ac:dyDescent="0.35">
      <c r="J26096" t="e">
        <f>wOBA+VLOOKUP(D26096,order[],2,FALSE)+VLOOKUP(IF(F26096&gt;7,8,IF(F26096=0,1,F26096)),pitches[],2,FALSE)+VLOOKUP(IF(E26096&gt;0,1,E26096),rmatchups[],2,FALSE)</f>
        <v>#N/A</v>
      </c>
      <c r="K26096" t="e">
        <f t="shared" si="431"/>
        <v>#N/A</v>
      </c>
    </row>
    <row r="26097" spans="10:11" x14ac:dyDescent="0.35">
      <c r="J26097" t="e">
        <f>wOBA+VLOOKUP(D26097,order[],2,FALSE)+VLOOKUP(IF(F26097&gt;7,8,IF(F26097=0,1,F26097)),pitches[],2,FALSE)+VLOOKUP(IF(E26097&gt;0,1,E26097),rmatchups[],2,FALSE)</f>
        <v>#N/A</v>
      </c>
      <c r="K26097" t="e">
        <f t="shared" si="431"/>
        <v>#N/A</v>
      </c>
    </row>
    <row r="26098" spans="10:11" x14ac:dyDescent="0.35">
      <c r="J26098" t="e">
        <f>wOBA+VLOOKUP(D26098,order[],2,FALSE)+VLOOKUP(IF(F26098&gt;7,8,IF(F26098=0,1,F26098)),pitches[],2,FALSE)+VLOOKUP(IF(E26098&gt;0,1,E26098),rmatchups[],2,FALSE)</f>
        <v>#N/A</v>
      </c>
      <c r="K26098" t="e">
        <f t="shared" si="431"/>
        <v>#N/A</v>
      </c>
    </row>
    <row r="26099" spans="10:11" x14ac:dyDescent="0.35">
      <c r="J26099" t="e">
        <f>wOBA+VLOOKUP(D26099,order[],2,FALSE)+VLOOKUP(IF(F26099&gt;7,8,IF(F26099=0,1,F26099)),pitches[],2,FALSE)+VLOOKUP(IF(E26099&gt;0,1,E26099),rmatchups[],2,FALSE)</f>
        <v>#N/A</v>
      </c>
      <c r="K26099" t="e">
        <f t="shared" si="431"/>
        <v>#N/A</v>
      </c>
    </row>
    <row r="26100" spans="10:11" x14ac:dyDescent="0.35">
      <c r="J26100" t="e">
        <f>wOBA+VLOOKUP(D26100,order[],2,FALSE)+VLOOKUP(IF(F26100&gt;7,8,IF(F26100=0,1,F26100)),pitches[],2,FALSE)+VLOOKUP(IF(E26100&gt;0,1,E26100),rmatchups[],2,FALSE)</f>
        <v>#N/A</v>
      </c>
      <c r="K26100" t="e">
        <f t="shared" si="431"/>
        <v>#N/A</v>
      </c>
    </row>
    <row r="26101" spans="10:11" x14ac:dyDescent="0.35">
      <c r="J26101" t="e">
        <f>wOBA+VLOOKUP(D26101,order[],2,FALSE)+VLOOKUP(IF(F26101&gt;7,8,IF(F26101=0,1,F26101)),pitches[],2,FALSE)+VLOOKUP(IF(E26101&gt;0,1,E26101),rmatchups[],2,FALSE)</f>
        <v>#N/A</v>
      </c>
      <c r="K26101" t="e">
        <f t="shared" si="431"/>
        <v>#N/A</v>
      </c>
    </row>
    <row r="26102" spans="10:11" x14ac:dyDescent="0.35">
      <c r="J26102" t="e">
        <f>wOBA+VLOOKUP(D26102,order[],2,FALSE)+VLOOKUP(IF(F26102&gt;7,8,IF(F26102=0,1,F26102)),pitches[],2,FALSE)+VLOOKUP(IF(E26102&gt;0,1,E26102),rmatchups[],2,FALSE)</f>
        <v>#N/A</v>
      </c>
      <c r="K26102" t="e">
        <f t="shared" si="431"/>
        <v>#N/A</v>
      </c>
    </row>
    <row r="26103" spans="10:11" x14ac:dyDescent="0.35">
      <c r="J26103" t="e">
        <f>wOBA+VLOOKUP(D26103,order[],2,FALSE)+VLOOKUP(IF(F26103&gt;7,8,IF(F26103=0,1,F26103)),pitches[],2,FALSE)+VLOOKUP(IF(E26103&gt;0,1,E26103),rmatchups[],2,FALSE)</f>
        <v>#N/A</v>
      </c>
      <c r="K26103" t="e">
        <f t="shared" si="431"/>
        <v>#N/A</v>
      </c>
    </row>
    <row r="26104" spans="10:11" x14ac:dyDescent="0.35">
      <c r="J26104" t="e">
        <f>wOBA+VLOOKUP(D26104,order[],2,FALSE)+VLOOKUP(IF(F26104&gt;7,8,IF(F26104=0,1,F26104)),pitches[],2,FALSE)+VLOOKUP(IF(E26104&gt;0,1,E26104),rmatchups[],2,FALSE)</f>
        <v>#N/A</v>
      </c>
      <c r="K26104" t="e">
        <f t="shared" si="431"/>
        <v>#N/A</v>
      </c>
    </row>
    <row r="26105" spans="10:11" x14ac:dyDescent="0.35">
      <c r="J26105" t="e">
        <f>wOBA+VLOOKUP(D26105,order[],2,FALSE)+VLOOKUP(IF(F26105&gt;7,8,IF(F26105=0,1,F26105)),pitches[],2,FALSE)+VLOOKUP(IF(E26105&gt;0,1,E26105),rmatchups[],2,FALSE)</f>
        <v>#N/A</v>
      </c>
      <c r="K26105" t="e">
        <f t="shared" si="431"/>
        <v>#N/A</v>
      </c>
    </row>
    <row r="26106" spans="10:11" x14ac:dyDescent="0.35">
      <c r="J26106" t="e">
        <f>wOBA+VLOOKUP(D26106,order[],2,FALSE)+VLOOKUP(IF(F26106&gt;7,8,IF(F26106=0,1,F26106)),pitches[],2,FALSE)+VLOOKUP(IF(E26106&gt;0,1,E26106),rmatchups[],2,FALSE)</f>
        <v>#N/A</v>
      </c>
      <c r="K26106" t="e">
        <f t="shared" si="431"/>
        <v>#N/A</v>
      </c>
    </row>
    <row r="26107" spans="10:11" x14ac:dyDescent="0.35">
      <c r="J26107" t="e">
        <f>wOBA+VLOOKUP(D26107,order[],2,FALSE)+VLOOKUP(IF(F26107&gt;7,8,IF(F26107=0,1,F26107)),pitches[],2,FALSE)+VLOOKUP(IF(E26107&gt;0,1,E26107),rmatchups[],2,FALSE)</f>
        <v>#N/A</v>
      </c>
      <c r="K26107" t="e">
        <f t="shared" si="431"/>
        <v>#N/A</v>
      </c>
    </row>
    <row r="26108" spans="10:11" x14ac:dyDescent="0.35">
      <c r="J26108" t="e">
        <f>wOBA+VLOOKUP(D26108,order[],2,FALSE)+VLOOKUP(IF(F26108&gt;7,8,IF(F26108=0,1,F26108)),pitches[],2,FALSE)+VLOOKUP(IF(E26108&gt;0,1,E26108),rmatchups[],2,FALSE)</f>
        <v>#N/A</v>
      </c>
      <c r="K26108" t="e">
        <f t="shared" si="431"/>
        <v>#N/A</v>
      </c>
    </row>
    <row r="26109" spans="10:11" x14ac:dyDescent="0.35">
      <c r="J26109" t="e">
        <f>wOBA+VLOOKUP(D26109,order[],2,FALSE)+VLOOKUP(IF(F26109&gt;7,8,IF(F26109=0,1,F26109)),pitches[],2,FALSE)+VLOOKUP(IF(E26109&gt;0,1,E26109),rmatchups[],2,FALSE)</f>
        <v>#N/A</v>
      </c>
      <c r="K26109" t="e">
        <f t="shared" si="431"/>
        <v>#N/A</v>
      </c>
    </row>
    <row r="26110" spans="10:11" x14ac:dyDescent="0.35">
      <c r="J26110" t="e">
        <f>wOBA+VLOOKUP(D26110,order[],2,FALSE)+VLOOKUP(IF(F26110&gt;7,8,IF(F26110=0,1,F26110)),pitches[],2,FALSE)+VLOOKUP(IF(E26110&gt;0,1,E26110),rmatchups[],2,FALSE)</f>
        <v>#N/A</v>
      </c>
      <c r="K26110" t="e">
        <f t="shared" si="431"/>
        <v>#N/A</v>
      </c>
    </row>
    <row r="26111" spans="10:11" x14ac:dyDescent="0.35">
      <c r="J26111" t="e">
        <f>wOBA+VLOOKUP(D26111,order[],2,FALSE)+VLOOKUP(IF(F26111&gt;7,8,IF(F26111=0,1,F26111)),pitches[],2,FALSE)+VLOOKUP(IF(E26111&gt;0,1,E26111),rmatchups[],2,FALSE)</f>
        <v>#N/A</v>
      </c>
      <c r="K26111" t="e">
        <f t="shared" si="431"/>
        <v>#N/A</v>
      </c>
    </row>
    <row r="26112" spans="10:11" x14ac:dyDescent="0.35">
      <c r="J26112" t="e">
        <f>wOBA+VLOOKUP(D26112,order[],2,FALSE)+VLOOKUP(IF(F26112&gt;7,8,IF(F26112=0,1,F26112)),pitches[],2,FALSE)+VLOOKUP(IF(E26112&gt;0,1,E26112),rmatchups[],2,FALSE)</f>
        <v>#N/A</v>
      </c>
      <c r="K26112" t="e">
        <f t="shared" si="431"/>
        <v>#N/A</v>
      </c>
    </row>
    <row r="26113" spans="10:11" x14ac:dyDescent="0.35">
      <c r="J26113" t="e">
        <f>wOBA+VLOOKUP(D26113,order[],2,FALSE)+VLOOKUP(IF(F26113&gt;7,8,IF(F26113=0,1,F26113)),pitches[],2,FALSE)+VLOOKUP(IF(E26113&gt;0,1,E26113),rmatchups[],2,FALSE)</f>
        <v>#N/A</v>
      </c>
      <c r="K26113" t="e">
        <f t="shared" si="431"/>
        <v>#N/A</v>
      </c>
    </row>
    <row r="26114" spans="10:11" x14ac:dyDescent="0.35">
      <c r="J26114" t="e">
        <f>wOBA+VLOOKUP(D26114,order[],2,FALSE)+VLOOKUP(IF(F26114&gt;7,8,IF(F26114=0,1,F26114)),pitches[],2,FALSE)+VLOOKUP(IF(E26114&gt;0,1,E26114),rmatchups[],2,FALSE)</f>
        <v>#N/A</v>
      </c>
      <c r="K26114" t="e">
        <f t="shared" si="431"/>
        <v>#N/A</v>
      </c>
    </row>
    <row r="26115" spans="10:11" x14ac:dyDescent="0.35">
      <c r="J26115" t="e">
        <f>wOBA+VLOOKUP(D26115,order[],2,FALSE)+VLOOKUP(IF(F26115&gt;7,8,IF(F26115=0,1,F26115)),pitches[],2,FALSE)+VLOOKUP(IF(E26115&gt;0,1,E26115),rmatchups[],2,FALSE)</f>
        <v>#N/A</v>
      </c>
      <c r="K26115" t="e">
        <f t="shared" ref="K26115:K26178" si="432">H26115-J26115</f>
        <v>#N/A</v>
      </c>
    </row>
    <row r="26116" spans="10:11" x14ac:dyDescent="0.35">
      <c r="J26116" t="e">
        <f>wOBA+VLOOKUP(D26116,order[],2,FALSE)+VLOOKUP(IF(F26116&gt;7,8,IF(F26116=0,1,F26116)),pitches[],2,FALSE)+VLOOKUP(IF(E26116&gt;0,1,E26116),rmatchups[],2,FALSE)</f>
        <v>#N/A</v>
      </c>
      <c r="K26116" t="e">
        <f t="shared" si="432"/>
        <v>#N/A</v>
      </c>
    </row>
    <row r="26117" spans="10:11" x14ac:dyDescent="0.35">
      <c r="J26117" t="e">
        <f>wOBA+VLOOKUP(D26117,order[],2,FALSE)+VLOOKUP(IF(F26117&gt;7,8,IF(F26117=0,1,F26117)),pitches[],2,FALSE)+VLOOKUP(IF(E26117&gt;0,1,E26117),rmatchups[],2,FALSE)</f>
        <v>#N/A</v>
      </c>
      <c r="K26117" t="e">
        <f t="shared" si="432"/>
        <v>#N/A</v>
      </c>
    </row>
    <row r="26118" spans="10:11" x14ac:dyDescent="0.35">
      <c r="J26118" t="e">
        <f>wOBA+VLOOKUP(D26118,order[],2,FALSE)+VLOOKUP(IF(F26118&gt;7,8,IF(F26118=0,1,F26118)),pitches[],2,FALSE)+VLOOKUP(IF(E26118&gt;0,1,E26118),rmatchups[],2,FALSE)</f>
        <v>#N/A</v>
      </c>
      <c r="K26118" t="e">
        <f t="shared" si="432"/>
        <v>#N/A</v>
      </c>
    </row>
    <row r="26119" spans="10:11" x14ac:dyDescent="0.35">
      <c r="J26119" t="e">
        <f>wOBA+VLOOKUP(D26119,order[],2,FALSE)+VLOOKUP(IF(F26119&gt;7,8,IF(F26119=0,1,F26119)),pitches[],2,FALSE)+VLOOKUP(IF(E26119&gt;0,1,E26119),rmatchups[],2,FALSE)</f>
        <v>#N/A</v>
      </c>
      <c r="K26119" t="e">
        <f t="shared" si="432"/>
        <v>#N/A</v>
      </c>
    </row>
    <row r="26120" spans="10:11" x14ac:dyDescent="0.35">
      <c r="J26120" t="e">
        <f>wOBA+VLOOKUP(D26120,order[],2,FALSE)+VLOOKUP(IF(F26120&gt;7,8,IF(F26120=0,1,F26120)),pitches[],2,FALSE)+VLOOKUP(IF(E26120&gt;0,1,E26120),rmatchups[],2,FALSE)</f>
        <v>#N/A</v>
      </c>
      <c r="K26120" t="e">
        <f t="shared" si="432"/>
        <v>#N/A</v>
      </c>
    </row>
    <row r="26121" spans="10:11" x14ac:dyDescent="0.35">
      <c r="J26121" t="e">
        <f>wOBA+VLOOKUP(D26121,order[],2,FALSE)+VLOOKUP(IF(F26121&gt;7,8,IF(F26121=0,1,F26121)),pitches[],2,FALSE)+VLOOKUP(IF(E26121&gt;0,1,E26121),rmatchups[],2,FALSE)</f>
        <v>#N/A</v>
      </c>
      <c r="K26121" t="e">
        <f t="shared" si="432"/>
        <v>#N/A</v>
      </c>
    </row>
    <row r="26122" spans="10:11" x14ac:dyDescent="0.35">
      <c r="J26122" t="e">
        <f>wOBA+VLOOKUP(D26122,order[],2,FALSE)+VLOOKUP(IF(F26122&gt;7,8,IF(F26122=0,1,F26122)),pitches[],2,FALSE)+VLOOKUP(IF(E26122&gt;0,1,E26122),rmatchups[],2,FALSE)</f>
        <v>#N/A</v>
      </c>
      <c r="K26122" t="e">
        <f t="shared" si="432"/>
        <v>#N/A</v>
      </c>
    </row>
    <row r="26123" spans="10:11" x14ac:dyDescent="0.35">
      <c r="J26123" t="e">
        <f>wOBA+VLOOKUP(D26123,order[],2,FALSE)+VLOOKUP(IF(F26123&gt;7,8,IF(F26123=0,1,F26123)),pitches[],2,FALSE)+VLOOKUP(IF(E26123&gt;0,1,E26123),rmatchups[],2,FALSE)</f>
        <v>#N/A</v>
      </c>
      <c r="K26123" t="e">
        <f t="shared" si="432"/>
        <v>#N/A</v>
      </c>
    </row>
    <row r="26124" spans="10:11" x14ac:dyDescent="0.35">
      <c r="J26124" t="e">
        <f>wOBA+VLOOKUP(D26124,order[],2,FALSE)+VLOOKUP(IF(F26124&gt;7,8,IF(F26124=0,1,F26124)),pitches[],2,FALSE)+VLOOKUP(IF(E26124&gt;0,1,E26124),rmatchups[],2,FALSE)</f>
        <v>#N/A</v>
      </c>
      <c r="K26124" t="e">
        <f t="shared" si="432"/>
        <v>#N/A</v>
      </c>
    </row>
    <row r="26125" spans="10:11" x14ac:dyDescent="0.35">
      <c r="J26125" t="e">
        <f>wOBA+VLOOKUP(D26125,order[],2,FALSE)+VLOOKUP(IF(F26125&gt;7,8,IF(F26125=0,1,F26125)),pitches[],2,FALSE)+VLOOKUP(IF(E26125&gt;0,1,E26125),rmatchups[],2,FALSE)</f>
        <v>#N/A</v>
      </c>
      <c r="K26125" t="e">
        <f t="shared" si="432"/>
        <v>#N/A</v>
      </c>
    </row>
    <row r="26126" spans="10:11" x14ac:dyDescent="0.35">
      <c r="J26126" t="e">
        <f>wOBA+VLOOKUP(D26126,order[],2,FALSE)+VLOOKUP(IF(F26126&gt;7,8,IF(F26126=0,1,F26126)),pitches[],2,FALSE)+VLOOKUP(IF(E26126&gt;0,1,E26126),rmatchups[],2,FALSE)</f>
        <v>#N/A</v>
      </c>
      <c r="K26126" t="e">
        <f t="shared" si="432"/>
        <v>#N/A</v>
      </c>
    </row>
    <row r="26127" spans="10:11" x14ac:dyDescent="0.35">
      <c r="J26127" t="e">
        <f>wOBA+VLOOKUP(D26127,order[],2,FALSE)+VLOOKUP(IF(F26127&gt;7,8,IF(F26127=0,1,F26127)),pitches[],2,FALSE)+VLOOKUP(IF(E26127&gt;0,1,E26127),rmatchups[],2,FALSE)</f>
        <v>#N/A</v>
      </c>
      <c r="K26127" t="e">
        <f t="shared" si="432"/>
        <v>#N/A</v>
      </c>
    </row>
    <row r="26128" spans="10:11" x14ac:dyDescent="0.35">
      <c r="J26128" t="e">
        <f>wOBA+VLOOKUP(D26128,order[],2,FALSE)+VLOOKUP(IF(F26128&gt;7,8,IF(F26128=0,1,F26128)),pitches[],2,FALSE)+VLOOKUP(IF(E26128&gt;0,1,E26128),rmatchups[],2,FALSE)</f>
        <v>#N/A</v>
      </c>
      <c r="K26128" t="e">
        <f t="shared" si="432"/>
        <v>#N/A</v>
      </c>
    </row>
    <row r="26129" spans="10:11" x14ac:dyDescent="0.35">
      <c r="J26129" t="e">
        <f>wOBA+VLOOKUP(D26129,order[],2,FALSE)+VLOOKUP(IF(F26129&gt;7,8,IF(F26129=0,1,F26129)),pitches[],2,FALSE)+VLOOKUP(IF(E26129&gt;0,1,E26129),rmatchups[],2,FALSE)</f>
        <v>#N/A</v>
      </c>
      <c r="K26129" t="e">
        <f t="shared" si="432"/>
        <v>#N/A</v>
      </c>
    </row>
    <row r="26130" spans="10:11" x14ac:dyDescent="0.35">
      <c r="J26130" t="e">
        <f>wOBA+VLOOKUP(D26130,order[],2,FALSE)+VLOOKUP(IF(F26130&gt;7,8,IF(F26130=0,1,F26130)),pitches[],2,FALSE)+VLOOKUP(IF(E26130&gt;0,1,E26130),rmatchups[],2,FALSE)</f>
        <v>#N/A</v>
      </c>
      <c r="K26130" t="e">
        <f t="shared" si="432"/>
        <v>#N/A</v>
      </c>
    </row>
    <row r="26131" spans="10:11" x14ac:dyDescent="0.35">
      <c r="J26131" t="e">
        <f>wOBA+VLOOKUP(D26131,order[],2,FALSE)+VLOOKUP(IF(F26131&gt;7,8,IF(F26131=0,1,F26131)),pitches[],2,FALSE)+VLOOKUP(IF(E26131&gt;0,1,E26131),rmatchups[],2,FALSE)</f>
        <v>#N/A</v>
      </c>
      <c r="K26131" t="e">
        <f t="shared" si="432"/>
        <v>#N/A</v>
      </c>
    </row>
    <row r="26132" spans="10:11" x14ac:dyDescent="0.35">
      <c r="J26132" t="e">
        <f>wOBA+VLOOKUP(D26132,order[],2,FALSE)+VLOOKUP(IF(F26132&gt;7,8,IF(F26132=0,1,F26132)),pitches[],2,FALSE)+VLOOKUP(IF(E26132&gt;0,1,E26132),rmatchups[],2,FALSE)</f>
        <v>#N/A</v>
      </c>
      <c r="K26132" t="e">
        <f t="shared" si="432"/>
        <v>#N/A</v>
      </c>
    </row>
    <row r="26133" spans="10:11" x14ac:dyDescent="0.35">
      <c r="J26133" t="e">
        <f>wOBA+VLOOKUP(D26133,order[],2,FALSE)+VLOOKUP(IF(F26133&gt;7,8,IF(F26133=0,1,F26133)),pitches[],2,FALSE)+VLOOKUP(IF(E26133&gt;0,1,E26133),rmatchups[],2,FALSE)</f>
        <v>#N/A</v>
      </c>
      <c r="K26133" t="e">
        <f t="shared" si="432"/>
        <v>#N/A</v>
      </c>
    </row>
    <row r="26134" spans="10:11" x14ac:dyDescent="0.35">
      <c r="J26134" t="e">
        <f>wOBA+VLOOKUP(D26134,order[],2,FALSE)+VLOOKUP(IF(F26134&gt;7,8,IF(F26134=0,1,F26134)),pitches[],2,FALSE)+VLOOKUP(IF(E26134&gt;0,1,E26134),rmatchups[],2,FALSE)</f>
        <v>#N/A</v>
      </c>
      <c r="K26134" t="e">
        <f t="shared" si="432"/>
        <v>#N/A</v>
      </c>
    </row>
    <row r="26135" spans="10:11" x14ac:dyDescent="0.35">
      <c r="J26135" t="e">
        <f>wOBA+VLOOKUP(D26135,order[],2,FALSE)+VLOOKUP(IF(F26135&gt;7,8,IF(F26135=0,1,F26135)),pitches[],2,FALSE)+VLOOKUP(IF(E26135&gt;0,1,E26135),rmatchups[],2,FALSE)</f>
        <v>#N/A</v>
      </c>
      <c r="K26135" t="e">
        <f t="shared" si="432"/>
        <v>#N/A</v>
      </c>
    </row>
    <row r="26136" spans="10:11" x14ac:dyDescent="0.35">
      <c r="J26136" t="e">
        <f>wOBA+VLOOKUP(D26136,order[],2,FALSE)+VLOOKUP(IF(F26136&gt;7,8,IF(F26136=0,1,F26136)),pitches[],2,FALSE)+VLOOKUP(IF(E26136&gt;0,1,E26136),rmatchups[],2,FALSE)</f>
        <v>#N/A</v>
      </c>
      <c r="K26136" t="e">
        <f t="shared" si="432"/>
        <v>#N/A</v>
      </c>
    </row>
    <row r="26137" spans="10:11" x14ac:dyDescent="0.35">
      <c r="J26137" t="e">
        <f>wOBA+VLOOKUP(D26137,order[],2,FALSE)+VLOOKUP(IF(F26137&gt;7,8,IF(F26137=0,1,F26137)),pitches[],2,FALSE)+VLOOKUP(IF(E26137&gt;0,1,E26137),rmatchups[],2,FALSE)</f>
        <v>#N/A</v>
      </c>
      <c r="K26137" t="e">
        <f t="shared" si="432"/>
        <v>#N/A</v>
      </c>
    </row>
    <row r="26138" spans="10:11" x14ac:dyDescent="0.35">
      <c r="J26138" t="e">
        <f>wOBA+VLOOKUP(D26138,order[],2,FALSE)+VLOOKUP(IF(F26138&gt;7,8,IF(F26138=0,1,F26138)),pitches[],2,FALSE)+VLOOKUP(IF(E26138&gt;0,1,E26138),rmatchups[],2,FALSE)</f>
        <v>#N/A</v>
      </c>
      <c r="K26138" t="e">
        <f t="shared" si="432"/>
        <v>#N/A</v>
      </c>
    </row>
    <row r="26139" spans="10:11" x14ac:dyDescent="0.35">
      <c r="J26139" t="e">
        <f>wOBA+VLOOKUP(D26139,order[],2,FALSE)+VLOOKUP(IF(F26139&gt;7,8,IF(F26139=0,1,F26139)),pitches[],2,FALSE)+VLOOKUP(IF(E26139&gt;0,1,E26139),rmatchups[],2,FALSE)</f>
        <v>#N/A</v>
      </c>
      <c r="K26139" t="e">
        <f t="shared" si="432"/>
        <v>#N/A</v>
      </c>
    </row>
    <row r="26140" spans="10:11" x14ac:dyDescent="0.35">
      <c r="J26140" t="e">
        <f>wOBA+VLOOKUP(D26140,order[],2,FALSE)+VLOOKUP(IF(F26140&gt;7,8,IF(F26140=0,1,F26140)),pitches[],2,FALSE)+VLOOKUP(IF(E26140&gt;0,1,E26140),rmatchups[],2,FALSE)</f>
        <v>#N/A</v>
      </c>
      <c r="K26140" t="e">
        <f t="shared" si="432"/>
        <v>#N/A</v>
      </c>
    </row>
    <row r="26141" spans="10:11" x14ac:dyDescent="0.35">
      <c r="J26141" t="e">
        <f>wOBA+VLOOKUP(D26141,order[],2,FALSE)+VLOOKUP(IF(F26141&gt;7,8,IF(F26141=0,1,F26141)),pitches[],2,FALSE)+VLOOKUP(IF(E26141&gt;0,1,E26141),rmatchups[],2,FALSE)</f>
        <v>#N/A</v>
      </c>
      <c r="K26141" t="e">
        <f t="shared" si="432"/>
        <v>#N/A</v>
      </c>
    </row>
    <row r="26142" spans="10:11" x14ac:dyDescent="0.35">
      <c r="J26142" t="e">
        <f>wOBA+VLOOKUP(D26142,order[],2,FALSE)+VLOOKUP(IF(F26142&gt;7,8,IF(F26142=0,1,F26142)),pitches[],2,FALSE)+VLOOKUP(IF(E26142&gt;0,1,E26142),rmatchups[],2,FALSE)</f>
        <v>#N/A</v>
      </c>
      <c r="K26142" t="e">
        <f t="shared" si="432"/>
        <v>#N/A</v>
      </c>
    </row>
    <row r="26143" spans="10:11" x14ac:dyDescent="0.35">
      <c r="J26143" t="e">
        <f>wOBA+VLOOKUP(D26143,order[],2,FALSE)+VLOOKUP(IF(F26143&gt;7,8,IF(F26143=0,1,F26143)),pitches[],2,FALSE)+VLOOKUP(IF(E26143&gt;0,1,E26143),rmatchups[],2,FALSE)</f>
        <v>#N/A</v>
      </c>
      <c r="K26143" t="e">
        <f t="shared" si="432"/>
        <v>#N/A</v>
      </c>
    </row>
    <row r="26144" spans="10:11" x14ac:dyDescent="0.35">
      <c r="J26144" t="e">
        <f>wOBA+VLOOKUP(D26144,order[],2,FALSE)+VLOOKUP(IF(F26144&gt;7,8,IF(F26144=0,1,F26144)),pitches[],2,FALSE)+VLOOKUP(IF(E26144&gt;0,1,E26144),rmatchups[],2,FALSE)</f>
        <v>#N/A</v>
      </c>
      <c r="K26144" t="e">
        <f t="shared" si="432"/>
        <v>#N/A</v>
      </c>
    </row>
    <row r="26145" spans="10:11" x14ac:dyDescent="0.35">
      <c r="J26145" t="e">
        <f>wOBA+VLOOKUP(D26145,order[],2,FALSE)+VLOOKUP(IF(F26145&gt;7,8,IF(F26145=0,1,F26145)),pitches[],2,FALSE)+VLOOKUP(IF(E26145&gt;0,1,E26145),rmatchups[],2,FALSE)</f>
        <v>#N/A</v>
      </c>
      <c r="K26145" t="e">
        <f t="shared" si="432"/>
        <v>#N/A</v>
      </c>
    </row>
    <row r="26146" spans="10:11" x14ac:dyDescent="0.35">
      <c r="J26146" t="e">
        <f>wOBA+VLOOKUP(D26146,order[],2,FALSE)+VLOOKUP(IF(F26146&gt;7,8,IF(F26146=0,1,F26146)),pitches[],2,FALSE)+VLOOKUP(IF(E26146&gt;0,1,E26146),rmatchups[],2,FALSE)</f>
        <v>#N/A</v>
      </c>
      <c r="K26146" t="e">
        <f t="shared" si="432"/>
        <v>#N/A</v>
      </c>
    </row>
    <row r="26147" spans="10:11" x14ac:dyDescent="0.35">
      <c r="J26147" t="e">
        <f>wOBA+VLOOKUP(D26147,order[],2,FALSE)+VLOOKUP(IF(F26147&gt;7,8,IF(F26147=0,1,F26147)),pitches[],2,FALSE)+VLOOKUP(IF(E26147&gt;0,1,E26147),rmatchups[],2,FALSE)</f>
        <v>#N/A</v>
      </c>
      <c r="K26147" t="e">
        <f t="shared" si="432"/>
        <v>#N/A</v>
      </c>
    </row>
    <row r="26148" spans="10:11" x14ac:dyDescent="0.35">
      <c r="J26148" t="e">
        <f>wOBA+VLOOKUP(D26148,order[],2,FALSE)+VLOOKUP(IF(F26148&gt;7,8,IF(F26148=0,1,F26148)),pitches[],2,FALSE)+VLOOKUP(IF(E26148&gt;0,1,E26148),rmatchups[],2,FALSE)</f>
        <v>#N/A</v>
      </c>
      <c r="K26148" t="e">
        <f t="shared" si="432"/>
        <v>#N/A</v>
      </c>
    </row>
    <row r="26149" spans="10:11" x14ac:dyDescent="0.35">
      <c r="J26149" t="e">
        <f>wOBA+VLOOKUP(D26149,order[],2,FALSE)+VLOOKUP(IF(F26149&gt;7,8,IF(F26149=0,1,F26149)),pitches[],2,FALSE)+VLOOKUP(IF(E26149&gt;0,1,E26149),rmatchups[],2,FALSE)</f>
        <v>#N/A</v>
      </c>
      <c r="K26149" t="e">
        <f t="shared" si="432"/>
        <v>#N/A</v>
      </c>
    </row>
    <row r="26150" spans="10:11" x14ac:dyDescent="0.35">
      <c r="J26150" t="e">
        <f>wOBA+VLOOKUP(D26150,order[],2,FALSE)+VLOOKUP(IF(F26150&gt;7,8,IF(F26150=0,1,F26150)),pitches[],2,FALSE)+VLOOKUP(IF(E26150&gt;0,1,E26150),rmatchups[],2,FALSE)</f>
        <v>#N/A</v>
      </c>
      <c r="K26150" t="e">
        <f t="shared" si="432"/>
        <v>#N/A</v>
      </c>
    </row>
    <row r="26151" spans="10:11" x14ac:dyDescent="0.35">
      <c r="J26151" t="e">
        <f>wOBA+VLOOKUP(D26151,order[],2,FALSE)+VLOOKUP(IF(F26151&gt;7,8,IF(F26151=0,1,F26151)),pitches[],2,FALSE)+VLOOKUP(IF(E26151&gt;0,1,E26151),rmatchups[],2,FALSE)</f>
        <v>#N/A</v>
      </c>
      <c r="K26151" t="e">
        <f t="shared" si="432"/>
        <v>#N/A</v>
      </c>
    </row>
    <row r="26152" spans="10:11" x14ac:dyDescent="0.35">
      <c r="J26152" t="e">
        <f>wOBA+VLOOKUP(D26152,order[],2,FALSE)+VLOOKUP(IF(F26152&gt;7,8,IF(F26152=0,1,F26152)),pitches[],2,FALSE)+VLOOKUP(IF(E26152&gt;0,1,E26152),rmatchups[],2,FALSE)</f>
        <v>#N/A</v>
      </c>
      <c r="K26152" t="e">
        <f t="shared" si="432"/>
        <v>#N/A</v>
      </c>
    </row>
    <row r="26153" spans="10:11" x14ac:dyDescent="0.35">
      <c r="J26153" t="e">
        <f>wOBA+VLOOKUP(D26153,order[],2,FALSE)+VLOOKUP(IF(F26153&gt;7,8,IF(F26153=0,1,F26153)),pitches[],2,FALSE)+VLOOKUP(IF(E26153&gt;0,1,E26153),rmatchups[],2,FALSE)</f>
        <v>#N/A</v>
      </c>
      <c r="K26153" t="e">
        <f t="shared" si="432"/>
        <v>#N/A</v>
      </c>
    </row>
    <row r="26154" spans="10:11" x14ac:dyDescent="0.35">
      <c r="J26154" t="e">
        <f>wOBA+VLOOKUP(D26154,order[],2,FALSE)+VLOOKUP(IF(F26154&gt;7,8,IF(F26154=0,1,F26154)),pitches[],2,FALSE)+VLOOKUP(IF(E26154&gt;0,1,E26154),rmatchups[],2,FALSE)</f>
        <v>#N/A</v>
      </c>
      <c r="K26154" t="e">
        <f t="shared" si="432"/>
        <v>#N/A</v>
      </c>
    </row>
    <row r="26155" spans="10:11" x14ac:dyDescent="0.35">
      <c r="J26155" t="e">
        <f>wOBA+VLOOKUP(D26155,order[],2,FALSE)+VLOOKUP(IF(F26155&gt;7,8,IF(F26155=0,1,F26155)),pitches[],2,FALSE)+VLOOKUP(IF(E26155&gt;0,1,E26155),rmatchups[],2,FALSE)</f>
        <v>#N/A</v>
      </c>
      <c r="K26155" t="e">
        <f t="shared" si="432"/>
        <v>#N/A</v>
      </c>
    </row>
    <row r="26156" spans="10:11" x14ac:dyDescent="0.35">
      <c r="J26156" t="e">
        <f>wOBA+VLOOKUP(D26156,order[],2,FALSE)+VLOOKUP(IF(F26156&gt;7,8,IF(F26156=0,1,F26156)),pitches[],2,FALSE)+VLOOKUP(IF(E26156&gt;0,1,E26156),rmatchups[],2,FALSE)</f>
        <v>#N/A</v>
      </c>
      <c r="K26156" t="e">
        <f t="shared" si="432"/>
        <v>#N/A</v>
      </c>
    </row>
    <row r="26157" spans="10:11" x14ac:dyDescent="0.35">
      <c r="J26157" t="e">
        <f>wOBA+VLOOKUP(D26157,order[],2,FALSE)+VLOOKUP(IF(F26157&gt;7,8,IF(F26157=0,1,F26157)),pitches[],2,FALSE)+VLOOKUP(IF(E26157&gt;0,1,E26157),rmatchups[],2,FALSE)</f>
        <v>#N/A</v>
      </c>
      <c r="K26157" t="e">
        <f t="shared" si="432"/>
        <v>#N/A</v>
      </c>
    </row>
    <row r="26158" spans="10:11" x14ac:dyDescent="0.35">
      <c r="J26158" t="e">
        <f>wOBA+VLOOKUP(D26158,order[],2,FALSE)+VLOOKUP(IF(F26158&gt;7,8,IF(F26158=0,1,F26158)),pitches[],2,FALSE)+VLOOKUP(IF(E26158&gt;0,1,E26158),rmatchups[],2,FALSE)</f>
        <v>#N/A</v>
      </c>
      <c r="K26158" t="e">
        <f t="shared" si="432"/>
        <v>#N/A</v>
      </c>
    </row>
    <row r="26159" spans="10:11" x14ac:dyDescent="0.35">
      <c r="J26159" t="e">
        <f>wOBA+VLOOKUP(D26159,order[],2,FALSE)+VLOOKUP(IF(F26159&gt;7,8,IF(F26159=0,1,F26159)),pitches[],2,FALSE)+VLOOKUP(IF(E26159&gt;0,1,E26159),rmatchups[],2,FALSE)</f>
        <v>#N/A</v>
      </c>
      <c r="K26159" t="e">
        <f t="shared" si="432"/>
        <v>#N/A</v>
      </c>
    </row>
    <row r="26160" spans="10:11" x14ac:dyDescent="0.35">
      <c r="J26160" t="e">
        <f>wOBA+VLOOKUP(D26160,order[],2,FALSE)+VLOOKUP(IF(F26160&gt;7,8,IF(F26160=0,1,F26160)),pitches[],2,FALSE)+VLOOKUP(IF(E26160&gt;0,1,E26160),rmatchups[],2,FALSE)</f>
        <v>#N/A</v>
      </c>
      <c r="K26160" t="e">
        <f t="shared" si="432"/>
        <v>#N/A</v>
      </c>
    </row>
    <row r="26161" spans="10:11" x14ac:dyDescent="0.35">
      <c r="J26161" t="e">
        <f>wOBA+VLOOKUP(D26161,order[],2,FALSE)+VLOOKUP(IF(F26161&gt;7,8,IF(F26161=0,1,F26161)),pitches[],2,FALSE)+VLOOKUP(IF(E26161&gt;0,1,E26161),rmatchups[],2,FALSE)</f>
        <v>#N/A</v>
      </c>
      <c r="K26161" t="e">
        <f t="shared" si="432"/>
        <v>#N/A</v>
      </c>
    </row>
    <row r="26162" spans="10:11" x14ac:dyDescent="0.35">
      <c r="J26162" t="e">
        <f>wOBA+VLOOKUP(D26162,order[],2,FALSE)+VLOOKUP(IF(F26162&gt;7,8,IF(F26162=0,1,F26162)),pitches[],2,FALSE)+VLOOKUP(IF(E26162&gt;0,1,E26162),rmatchups[],2,FALSE)</f>
        <v>#N/A</v>
      </c>
      <c r="K26162" t="e">
        <f t="shared" si="432"/>
        <v>#N/A</v>
      </c>
    </row>
    <row r="26163" spans="10:11" x14ac:dyDescent="0.35">
      <c r="J26163" t="e">
        <f>wOBA+VLOOKUP(D26163,order[],2,FALSE)+VLOOKUP(IF(F26163&gt;7,8,IF(F26163=0,1,F26163)),pitches[],2,FALSE)+VLOOKUP(IF(E26163&gt;0,1,E26163),rmatchups[],2,FALSE)</f>
        <v>#N/A</v>
      </c>
      <c r="K26163" t="e">
        <f t="shared" si="432"/>
        <v>#N/A</v>
      </c>
    </row>
    <row r="26164" spans="10:11" x14ac:dyDescent="0.35">
      <c r="J26164" t="e">
        <f>wOBA+VLOOKUP(D26164,order[],2,FALSE)+VLOOKUP(IF(F26164&gt;7,8,IF(F26164=0,1,F26164)),pitches[],2,FALSE)+VLOOKUP(IF(E26164&gt;0,1,E26164),rmatchups[],2,FALSE)</f>
        <v>#N/A</v>
      </c>
      <c r="K26164" t="e">
        <f t="shared" si="432"/>
        <v>#N/A</v>
      </c>
    </row>
    <row r="26165" spans="10:11" x14ac:dyDescent="0.35">
      <c r="J26165" t="e">
        <f>wOBA+VLOOKUP(D26165,order[],2,FALSE)+VLOOKUP(IF(F26165&gt;7,8,IF(F26165=0,1,F26165)),pitches[],2,FALSE)+VLOOKUP(IF(E26165&gt;0,1,E26165),rmatchups[],2,FALSE)</f>
        <v>#N/A</v>
      </c>
      <c r="K26165" t="e">
        <f t="shared" si="432"/>
        <v>#N/A</v>
      </c>
    </row>
    <row r="26166" spans="10:11" x14ac:dyDescent="0.35">
      <c r="J26166" t="e">
        <f>wOBA+VLOOKUP(D26166,order[],2,FALSE)+VLOOKUP(IF(F26166&gt;7,8,IF(F26166=0,1,F26166)),pitches[],2,FALSE)+VLOOKUP(IF(E26166&gt;0,1,E26166),rmatchups[],2,FALSE)</f>
        <v>#N/A</v>
      </c>
      <c r="K26166" t="e">
        <f t="shared" si="432"/>
        <v>#N/A</v>
      </c>
    </row>
    <row r="26167" spans="10:11" x14ac:dyDescent="0.35">
      <c r="J26167" t="e">
        <f>wOBA+VLOOKUP(D26167,order[],2,FALSE)+VLOOKUP(IF(F26167&gt;7,8,IF(F26167=0,1,F26167)),pitches[],2,FALSE)+VLOOKUP(IF(E26167&gt;0,1,E26167),rmatchups[],2,FALSE)</f>
        <v>#N/A</v>
      </c>
      <c r="K26167" t="e">
        <f t="shared" si="432"/>
        <v>#N/A</v>
      </c>
    </row>
    <row r="26168" spans="10:11" x14ac:dyDescent="0.35">
      <c r="J26168" t="e">
        <f>wOBA+VLOOKUP(D26168,order[],2,FALSE)+VLOOKUP(IF(F26168&gt;7,8,IF(F26168=0,1,F26168)),pitches[],2,FALSE)+VLOOKUP(IF(E26168&gt;0,1,E26168),rmatchups[],2,FALSE)</f>
        <v>#N/A</v>
      </c>
      <c r="K26168" t="e">
        <f t="shared" si="432"/>
        <v>#N/A</v>
      </c>
    </row>
    <row r="26169" spans="10:11" x14ac:dyDescent="0.35">
      <c r="J26169" t="e">
        <f>wOBA+VLOOKUP(D26169,order[],2,FALSE)+VLOOKUP(IF(F26169&gt;7,8,IF(F26169=0,1,F26169)),pitches[],2,FALSE)+VLOOKUP(IF(E26169&gt;0,1,E26169),rmatchups[],2,FALSE)</f>
        <v>#N/A</v>
      </c>
      <c r="K26169" t="e">
        <f t="shared" si="432"/>
        <v>#N/A</v>
      </c>
    </row>
    <row r="26170" spans="10:11" x14ac:dyDescent="0.35">
      <c r="J26170" t="e">
        <f>wOBA+VLOOKUP(D26170,order[],2,FALSE)+VLOOKUP(IF(F26170&gt;7,8,IF(F26170=0,1,F26170)),pitches[],2,FALSE)+VLOOKUP(IF(E26170&gt;0,1,E26170),rmatchups[],2,FALSE)</f>
        <v>#N/A</v>
      </c>
      <c r="K26170" t="e">
        <f t="shared" si="432"/>
        <v>#N/A</v>
      </c>
    </row>
    <row r="26171" spans="10:11" x14ac:dyDescent="0.35">
      <c r="J26171" t="e">
        <f>wOBA+VLOOKUP(D26171,order[],2,FALSE)+VLOOKUP(IF(F26171&gt;7,8,IF(F26171=0,1,F26171)),pitches[],2,FALSE)+VLOOKUP(IF(E26171&gt;0,1,E26171),rmatchups[],2,FALSE)</f>
        <v>#N/A</v>
      </c>
      <c r="K26171" t="e">
        <f t="shared" si="432"/>
        <v>#N/A</v>
      </c>
    </row>
    <row r="26172" spans="10:11" x14ac:dyDescent="0.35">
      <c r="J26172" t="e">
        <f>wOBA+VLOOKUP(D26172,order[],2,FALSE)+VLOOKUP(IF(F26172&gt;7,8,IF(F26172=0,1,F26172)),pitches[],2,FALSE)+VLOOKUP(IF(E26172&gt;0,1,E26172),rmatchups[],2,FALSE)</f>
        <v>#N/A</v>
      </c>
      <c r="K26172" t="e">
        <f t="shared" si="432"/>
        <v>#N/A</v>
      </c>
    </row>
    <row r="26173" spans="10:11" x14ac:dyDescent="0.35">
      <c r="J26173" t="e">
        <f>wOBA+VLOOKUP(D26173,order[],2,FALSE)+VLOOKUP(IF(F26173&gt;7,8,IF(F26173=0,1,F26173)),pitches[],2,FALSE)+VLOOKUP(IF(E26173&gt;0,1,E26173),rmatchups[],2,FALSE)</f>
        <v>#N/A</v>
      </c>
      <c r="K26173" t="e">
        <f t="shared" si="432"/>
        <v>#N/A</v>
      </c>
    </row>
    <row r="26174" spans="10:11" x14ac:dyDescent="0.35">
      <c r="J26174" t="e">
        <f>wOBA+VLOOKUP(D26174,order[],2,FALSE)+VLOOKUP(IF(F26174&gt;7,8,IF(F26174=0,1,F26174)),pitches[],2,FALSE)+VLOOKUP(IF(E26174&gt;0,1,E26174),rmatchups[],2,FALSE)</f>
        <v>#N/A</v>
      </c>
      <c r="K26174" t="e">
        <f t="shared" si="432"/>
        <v>#N/A</v>
      </c>
    </row>
    <row r="26175" spans="10:11" x14ac:dyDescent="0.35">
      <c r="J26175" t="e">
        <f>wOBA+VLOOKUP(D26175,order[],2,FALSE)+VLOOKUP(IF(F26175&gt;7,8,IF(F26175=0,1,F26175)),pitches[],2,FALSE)+VLOOKUP(IF(E26175&gt;0,1,E26175),rmatchups[],2,FALSE)</f>
        <v>#N/A</v>
      </c>
      <c r="K26175" t="e">
        <f t="shared" si="432"/>
        <v>#N/A</v>
      </c>
    </row>
    <row r="26176" spans="10:11" x14ac:dyDescent="0.35">
      <c r="J26176" t="e">
        <f>wOBA+VLOOKUP(D26176,order[],2,FALSE)+VLOOKUP(IF(F26176&gt;7,8,IF(F26176=0,1,F26176)),pitches[],2,FALSE)+VLOOKUP(IF(E26176&gt;0,1,E26176),rmatchups[],2,FALSE)</f>
        <v>#N/A</v>
      </c>
      <c r="K26176" t="e">
        <f t="shared" si="432"/>
        <v>#N/A</v>
      </c>
    </row>
    <row r="26177" spans="10:11" x14ac:dyDescent="0.35">
      <c r="J26177" t="e">
        <f>wOBA+VLOOKUP(D26177,order[],2,FALSE)+VLOOKUP(IF(F26177&gt;7,8,IF(F26177=0,1,F26177)),pitches[],2,FALSE)+VLOOKUP(IF(E26177&gt;0,1,E26177),rmatchups[],2,FALSE)</f>
        <v>#N/A</v>
      </c>
      <c r="K26177" t="e">
        <f t="shared" si="432"/>
        <v>#N/A</v>
      </c>
    </row>
    <row r="26178" spans="10:11" x14ac:dyDescent="0.35">
      <c r="J26178" t="e">
        <f>wOBA+VLOOKUP(D26178,order[],2,FALSE)+VLOOKUP(IF(F26178&gt;7,8,IF(F26178=0,1,F26178)),pitches[],2,FALSE)+VLOOKUP(IF(E26178&gt;0,1,E26178),rmatchups[],2,FALSE)</f>
        <v>#N/A</v>
      </c>
      <c r="K26178" t="e">
        <f t="shared" si="432"/>
        <v>#N/A</v>
      </c>
    </row>
    <row r="26179" spans="10:11" x14ac:dyDescent="0.35">
      <c r="J26179" t="e">
        <f>wOBA+VLOOKUP(D26179,order[],2,FALSE)+VLOOKUP(IF(F26179&gt;7,8,IF(F26179=0,1,F26179)),pitches[],2,FALSE)+VLOOKUP(IF(E26179&gt;0,1,E26179),rmatchups[],2,FALSE)</f>
        <v>#N/A</v>
      </c>
      <c r="K26179" t="e">
        <f t="shared" ref="K26179:K26242" si="433">H26179-J26179</f>
        <v>#N/A</v>
      </c>
    </row>
    <row r="26180" spans="10:11" x14ac:dyDescent="0.35">
      <c r="J26180" t="e">
        <f>wOBA+VLOOKUP(D26180,order[],2,FALSE)+VLOOKUP(IF(F26180&gt;7,8,IF(F26180=0,1,F26180)),pitches[],2,FALSE)+VLOOKUP(IF(E26180&gt;0,1,E26180),rmatchups[],2,FALSE)</f>
        <v>#N/A</v>
      </c>
      <c r="K26180" t="e">
        <f t="shared" si="433"/>
        <v>#N/A</v>
      </c>
    </row>
    <row r="26181" spans="10:11" x14ac:dyDescent="0.35">
      <c r="J26181" t="e">
        <f>wOBA+VLOOKUP(D26181,order[],2,FALSE)+VLOOKUP(IF(F26181&gt;7,8,IF(F26181=0,1,F26181)),pitches[],2,FALSE)+VLOOKUP(IF(E26181&gt;0,1,E26181),rmatchups[],2,FALSE)</f>
        <v>#N/A</v>
      </c>
      <c r="K26181" t="e">
        <f t="shared" si="433"/>
        <v>#N/A</v>
      </c>
    </row>
    <row r="26182" spans="10:11" x14ac:dyDescent="0.35">
      <c r="J26182" t="e">
        <f>wOBA+VLOOKUP(D26182,order[],2,FALSE)+VLOOKUP(IF(F26182&gt;7,8,IF(F26182=0,1,F26182)),pitches[],2,FALSE)+VLOOKUP(IF(E26182&gt;0,1,E26182),rmatchups[],2,FALSE)</f>
        <v>#N/A</v>
      </c>
      <c r="K26182" t="e">
        <f t="shared" si="433"/>
        <v>#N/A</v>
      </c>
    </row>
    <row r="26183" spans="10:11" x14ac:dyDescent="0.35">
      <c r="J26183" t="e">
        <f>wOBA+VLOOKUP(D26183,order[],2,FALSE)+VLOOKUP(IF(F26183&gt;7,8,IF(F26183=0,1,F26183)),pitches[],2,FALSE)+VLOOKUP(IF(E26183&gt;0,1,E26183),rmatchups[],2,FALSE)</f>
        <v>#N/A</v>
      </c>
      <c r="K26183" t="e">
        <f t="shared" si="433"/>
        <v>#N/A</v>
      </c>
    </row>
    <row r="26184" spans="10:11" x14ac:dyDescent="0.35">
      <c r="J26184" t="e">
        <f>wOBA+VLOOKUP(D26184,order[],2,FALSE)+VLOOKUP(IF(F26184&gt;7,8,IF(F26184=0,1,F26184)),pitches[],2,FALSE)+VLOOKUP(IF(E26184&gt;0,1,E26184),rmatchups[],2,FALSE)</f>
        <v>#N/A</v>
      </c>
      <c r="K26184" t="e">
        <f t="shared" si="433"/>
        <v>#N/A</v>
      </c>
    </row>
    <row r="26185" spans="10:11" x14ac:dyDescent="0.35">
      <c r="J26185" t="e">
        <f>wOBA+VLOOKUP(D26185,order[],2,FALSE)+VLOOKUP(IF(F26185&gt;7,8,IF(F26185=0,1,F26185)),pitches[],2,FALSE)+VLOOKUP(IF(E26185&gt;0,1,E26185),rmatchups[],2,FALSE)</f>
        <v>#N/A</v>
      </c>
      <c r="K26185" t="e">
        <f t="shared" si="433"/>
        <v>#N/A</v>
      </c>
    </row>
    <row r="26186" spans="10:11" x14ac:dyDescent="0.35">
      <c r="J26186" t="e">
        <f>wOBA+VLOOKUP(D26186,order[],2,FALSE)+VLOOKUP(IF(F26186&gt;7,8,IF(F26186=0,1,F26186)),pitches[],2,FALSE)+VLOOKUP(IF(E26186&gt;0,1,E26186),rmatchups[],2,FALSE)</f>
        <v>#N/A</v>
      </c>
      <c r="K26186" t="e">
        <f t="shared" si="433"/>
        <v>#N/A</v>
      </c>
    </row>
    <row r="26187" spans="10:11" x14ac:dyDescent="0.35">
      <c r="J26187" t="e">
        <f>wOBA+VLOOKUP(D26187,order[],2,FALSE)+VLOOKUP(IF(F26187&gt;7,8,IF(F26187=0,1,F26187)),pitches[],2,FALSE)+VLOOKUP(IF(E26187&gt;0,1,E26187),rmatchups[],2,FALSE)</f>
        <v>#N/A</v>
      </c>
      <c r="K26187" t="e">
        <f t="shared" si="433"/>
        <v>#N/A</v>
      </c>
    </row>
    <row r="26188" spans="10:11" x14ac:dyDescent="0.35">
      <c r="J26188" t="e">
        <f>wOBA+VLOOKUP(D26188,order[],2,FALSE)+VLOOKUP(IF(F26188&gt;7,8,IF(F26188=0,1,F26188)),pitches[],2,FALSE)+VLOOKUP(IF(E26188&gt;0,1,E26188),rmatchups[],2,FALSE)</f>
        <v>#N/A</v>
      </c>
      <c r="K26188" t="e">
        <f t="shared" si="433"/>
        <v>#N/A</v>
      </c>
    </row>
    <row r="26189" spans="10:11" x14ac:dyDescent="0.35">
      <c r="J26189" t="e">
        <f>wOBA+VLOOKUP(D26189,order[],2,FALSE)+VLOOKUP(IF(F26189&gt;7,8,IF(F26189=0,1,F26189)),pitches[],2,FALSE)+VLOOKUP(IF(E26189&gt;0,1,E26189),rmatchups[],2,FALSE)</f>
        <v>#N/A</v>
      </c>
      <c r="K26189" t="e">
        <f t="shared" si="433"/>
        <v>#N/A</v>
      </c>
    </row>
    <row r="26190" spans="10:11" x14ac:dyDescent="0.35">
      <c r="J26190" t="e">
        <f>wOBA+VLOOKUP(D26190,order[],2,FALSE)+VLOOKUP(IF(F26190&gt;7,8,IF(F26190=0,1,F26190)),pitches[],2,FALSE)+VLOOKUP(IF(E26190&gt;0,1,E26190),rmatchups[],2,FALSE)</f>
        <v>#N/A</v>
      </c>
      <c r="K26190" t="e">
        <f t="shared" si="433"/>
        <v>#N/A</v>
      </c>
    </row>
    <row r="26191" spans="10:11" x14ac:dyDescent="0.35">
      <c r="J26191" t="e">
        <f>wOBA+VLOOKUP(D26191,order[],2,FALSE)+VLOOKUP(IF(F26191&gt;7,8,IF(F26191=0,1,F26191)),pitches[],2,FALSE)+VLOOKUP(IF(E26191&gt;0,1,E26191),rmatchups[],2,FALSE)</f>
        <v>#N/A</v>
      </c>
      <c r="K26191" t="e">
        <f t="shared" si="433"/>
        <v>#N/A</v>
      </c>
    </row>
    <row r="26192" spans="10:11" x14ac:dyDescent="0.35">
      <c r="J26192" t="e">
        <f>wOBA+VLOOKUP(D26192,order[],2,FALSE)+VLOOKUP(IF(F26192&gt;7,8,IF(F26192=0,1,F26192)),pitches[],2,FALSE)+VLOOKUP(IF(E26192&gt;0,1,E26192),rmatchups[],2,FALSE)</f>
        <v>#N/A</v>
      </c>
      <c r="K26192" t="e">
        <f t="shared" si="433"/>
        <v>#N/A</v>
      </c>
    </row>
    <row r="26193" spans="10:11" x14ac:dyDescent="0.35">
      <c r="J26193" t="e">
        <f>wOBA+VLOOKUP(D26193,order[],2,FALSE)+VLOOKUP(IF(F26193&gt;7,8,IF(F26193=0,1,F26193)),pitches[],2,FALSE)+VLOOKUP(IF(E26193&gt;0,1,E26193),rmatchups[],2,FALSE)</f>
        <v>#N/A</v>
      </c>
      <c r="K26193" t="e">
        <f t="shared" si="433"/>
        <v>#N/A</v>
      </c>
    </row>
    <row r="26194" spans="10:11" x14ac:dyDescent="0.35">
      <c r="J26194" t="e">
        <f>wOBA+VLOOKUP(D26194,order[],2,FALSE)+VLOOKUP(IF(F26194&gt;7,8,IF(F26194=0,1,F26194)),pitches[],2,FALSE)+VLOOKUP(IF(E26194&gt;0,1,E26194),rmatchups[],2,FALSE)</f>
        <v>#N/A</v>
      </c>
      <c r="K26194" t="e">
        <f t="shared" si="433"/>
        <v>#N/A</v>
      </c>
    </row>
    <row r="26195" spans="10:11" x14ac:dyDescent="0.35">
      <c r="J26195" t="e">
        <f>wOBA+VLOOKUP(D26195,order[],2,FALSE)+VLOOKUP(IF(F26195&gt;7,8,IF(F26195=0,1,F26195)),pitches[],2,FALSE)+VLOOKUP(IF(E26195&gt;0,1,E26195),rmatchups[],2,FALSE)</f>
        <v>#N/A</v>
      </c>
      <c r="K26195" t="e">
        <f t="shared" si="433"/>
        <v>#N/A</v>
      </c>
    </row>
    <row r="26196" spans="10:11" x14ac:dyDescent="0.35">
      <c r="J26196" t="e">
        <f>wOBA+VLOOKUP(D26196,order[],2,FALSE)+VLOOKUP(IF(F26196&gt;7,8,IF(F26196=0,1,F26196)),pitches[],2,FALSE)+VLOOKUP(IF(E26196&gt;0,1,E26196),rmatchups[],2,FALSE)</f>
        <v>#N/A</v>
      </c>
      <c r="K26196" t="e">
        <f t="shared" si="433"/>
        <v>#N/A</v>
      </c>
    </row>
    <row r="26197" spans="10:11" x14ac:dyDescent="0.35">
      <c r="J26197" t="e">
        <f>wOBA+VLOOKUP(D26197,order[],2,FALSE)+VLOOKUP(IF(F26197&gt;7,8,IF(F26197=0,1,F26197)),pitches[],2,FALSE)+VLOOKUP(IF(E26197&gt;0,1,E26197),rmatchups[],2,FALSE)</f>
        <v>#N/A</v>
      </c>
      <c r="K26197" t="e">
        <f t="shared" si="433"/>
        <v>#N/A</v>
      </c>
    </row>
    <row r="26198" spans="10:11" x14ac:dyDescent="0.35">
      <c r="J26198" t="e">
        <f>wOBA+VLOOKUP(D26198,order[],2,FALSE)+VLOOKUP(IF(F26198&gt;7,8,IF(F26198=0,1,F26198)),pitches[],2,FALSE)+VLOOKUP(IF(E26198&gt;0,1,E26198),rmatchups[],2,FALSE)</f>
        <v>#N/A</v>
      </c>
      <c r="K26198" t="e">
        <f t="shared" si="433"/>
        <v>#N/A</v>
      </c>
    </row>
    <row r="26199" spans="10:11" x14ac:dyDescent="0.35">
      <c r="J26199" t="e">
        <f>wOBA+VLOOKUP(D26199,order[],2,FALSE)+VLOOKUP(IF(F26199&gt;7,8,IF(F26199=0,1,F26199)),pitches[],2,FALSE)+VLOOKUP(IF(E26199&gt;0,1,E26199),rmatchups[],2,FALSE)</f>
        <v>#N/A</v>
      </c>
      <c r="K26199" t="e">
        <f t="shared" si="433"/>
        <v>#N/A</v>
      </c>
    </row>
    <row r="26200" spans="10:11" x14ac:dyDescent="0.35">
      <c r="J26200" t="e">
        <f>wOBA+VLOOKUP(D26200,order[],2,FALSE)+VLOOKUP(IF(F26200&gt;7,8,IF(F26200=0,1,F26200)),pitches[],2,FALSE)+VLOOKUP(IF(E26200&gt;0,1,E26200),rmatchups[],2,FALSE)</f>
        <v>#N/A</v>
      </c>
      <c r="K26200" t="e">
        <f t="shared" si="433"/>
        <v>#N/A</v>
      </c>
    </row>
    <row r="26201" spans="10:11" x14ac:dyDescent="0.35">
      <c r="J26201" t="e">
        <f>wOBA+VLOOKUP(D26201,order[],2,FALSE)+VLOOKUP(IF(F26201&gt;7,8,IF(F26201=0,1,F26201)),pitches[],2,FALSE)+VLOOKUP(IF(E26201&gt;0,1,E26201),rmatchups[],2,FALSE)</f>
        <v>#N/A</v>
      </c>
      <c r="K26201" t="e">
        <f t="shared" si="433"/>
        <v>#N/A</v>
      </c>
    </row>
    <row r="26202" spans="10:11" x14ac:dyDescent="0.35">
      <c r="J26202" t="e">
        <f>wOBA+VLOOKUP(D26202,order[],2,FALSE)+VLOOKUP(IF(F26202&gt;7,8,IF(F26202=0,1,F26202)),pitches[],2,FALSE)+VLOOKUP(IF(E26202&gt;0,1,E26202),rmatchups[],2,FALSE)</f>
        <v>#N/A</v>
      </c>
      <c r="K26202" t="e">
        <f t="shared" si="433"/>
        <v>#N/A</v>
      </c>
    </row>
    <row r="26203" spans="10:11" x14ac:dyDescent="0.35">
      <c r="J26203" t="e">
        <f>wOBA+VLOOKUP(D26203,order[],2,FALSE)+VLOOKUP(IF(F26203&gt;7,8,IF(F26203=0,1,F26203)),pitches[],2,FALSE)+VLOOKUP(IF(E26203&gt;0,1,E26203),rmatchups[],2,FALSE)</f>
        <v>#N/A</v>
      </c>
      <c r="K26203" t="e">
        <f t="shared" si="433"/>
        <v>#N/A</v>
      </c>
    </row>
    <row r="26204" spans="10:11" x14ac:dyDescent="0.35">
      <c r="J26204" t="e">
        <f>wOBA+VLOOKUP(D26204,order[],2,FALSE)+VLOOKUP(IF(F26204&gt;7,8,IF(F26204=0,1,F26204)),pitches[],2,FALSE)+VLOOKUP(IF(E26204&gt;0,1,E26204),rmatchups[],2,FALSE)</f>
        <v>#N/A</v>
      </c>
      <c r="K26204" t="e">
        <f t="shared" si="433"/>
        <v>#N/A</v>
      </c>
    </row>
    <row r="26205" spans="10:11" x14ac:dyDescent="0.35">
      <c r="J26205" t="e">
        <f>wOBA+VLOOKUP(D26205,order[],2,FALSE)+VLOOKUP(IF(F26205&gt;7,8,IF(F26205=0,1,F26205)),pitches[],2,FALSE)+VLOOKUP(IF(E26205&gt;0,1,E26205),rmatchups[],2,FALSE)</f>
        <v>#N/A</v>
      </c>
      <c r="K26205" t="e">
        <f t="shared" si="433"/>
        <v>#N/A</v>
      </c>
    </row>
    <row r="26206" spans="10:11" x14ac:dyDescent="0.35">
      <c r="J26206" t="e">
        <f>wOBA+VLOOKUP(D26206,order[],2,FALSE)+VLOOKUP(IF(F26206&gt;7,8,IF(F26206=0,1,F26206)),pitches[],2,FALSE)+VLOOKUP(IF(E26206&gt;0,1,E26206),rmatchups[],2,FALSE)</f>
        <v>#N/A</v>
      </c>
      <c r="K26206" t="e">
        <f t="shared" si="433"/>
        <v>#N/A</v>
      </c>
    </row>
    <row r="26207" spans="10:11" x14ac:dyDescent="0.35">
      <c r="J26207" t="e">
        <f>wOBA+VLOOKUP(D26207,order[],2,FALSE)+VLOOKUP(IF(F26207&gt;7,8,IF(F26207=0,1,F26207)),pitches[],2,FALSE)+VLOOKUP(IF(E26207&gt;0,1,E26207),rmatchups[],2,FALSE)</f>
        <v>#N/A</v>
      </c>
      <c r="K26207" t="e">
        <f t="shared" si="433"/>
        <v>#N/A</v>
      </c>
    </row>
    <row r="26208" spans="10:11" x14ac:dyDescent="0.35">
      <c r="J26208" t="e">
        <f>wOBA+VLOOKUP(D26208,order[],2,FALSE)+VLOOKUP(IF(F26208&gt;7,8,IF(F26208=0,1,F26208)),pitches[],2,FALSE)+VLOOKUP(IF(E26208&gt;0,1,E26208),rmatchups[],2,FALSE)</f>
        <v>#N/A</v>
      </c>
      <c r="K26208" t="e">
        <f t="shared" si="433"/>
        <v>#N/A</v>
      </c>
    </row>
    <row r="26209" spans="10:11" x14ac:dyDescent="0.35">
      <c r="J26209" t="e">
        <f>wOBA+VLOOKUP(D26209,order[],2,FALSE)+VLOOKUP(IF(F26209&gt;7,8,IF(F26209=0,1,F26209)),pitches[],2,FALSE)+VLOOKUP(IF(E26209&gt;0,1,E26209),rmatchups[],2,FALSE)</f>
        <v>#N/A</v>
      </c>
      <c r="K26209" t="e">
        <f t="shared" si="433"/>
        <v>#N/A</v>
      </c>
    </row>
    <row r="26210" spans="10:11" x14ac:dyDescent="0.35">
      <c r="J26210" t="e">
        <f>wOBA+VLOOKUP(D26210,order[],2,FALSE)+VLOOKUP(IF(F26210&gt;7,8,IF(F26210=0,1,F26210)),pitches[],2,FALSE)+VLOOKUP(IF(E26210&gt;0,1,E26210),rmatchups[],2,FALSE)</f>
        <v>#N/A</v>
      </c>
      <c r="K26210" t="e">
        <f t="shared" si="433"/>
        <v>#N/A</v>
      </c>
    </row>
    <row r="26211" spans="10:11" x14ac:dyDescent="0.35">
      <c r="J26211" t="e">
        <f>wOBA+VLOOKUP(D26211,order[],2,FALSE)+VLOOKUP(IF(F26211&gt;7,8,IF(F26211=0,1,F26211)),pitches[],2,FALSE)+VLOOKUP(IF(E26211&gt;0,1,E26211),rmatchups[],2,FALSE)</f>
        <v>#N/A</v>
      </c>
      <c r="K26211" t="e">
        <f t="shared" si="433"/>
        <v>#N/A</v>
      </c>
    </row>
    <row r="26212" spans="10:11" x14ac:dyDescent="0.35">
      <c r="J26212" t="e">
        <f>wOBA+VLOOKUP(D26212,order[],2,FALSE)+VLOOKUP(IF(F26212&gt;7,8,IF(F26212=0,1,F26212)),pitches[],2,FALSE)+VLOOKUP(IF(E26212&gt;0,1,E26212),rmatchups[],2,FALSE)</f>
        <v>#N/A</v>
      </c>
      <c r="K26212" t="e">
        <f t="shared" si="433"/>
        <v>#N/A</v>
      </c>
    </row>
    <row r="26213" spans="10:11" x14ac:dyDescent="0.35">
      <c r="J26213" t="e">
        <f>wOBA+VLOOKUP(D26213,order[],2,FALSE)+VLOOKUP(IF(F26213&gt;7,8,IF(F26213=0,1,F26213)),pitches[],2,FALSE)+VLOOKUP(IF(E26213&gt;0,1,E26213),rmatchups[],2,FALSE)</f>
        <v>#N/A</v>
      </c>
      <c r="K26213" t="e">
        <f t="shared" si="433"/>
        <v>#N/A</v>
      </c>
    </row>
    <row r="26214" spans="10:11" x14ac:dyDescent="0.35">
      <c r="J26214" t="e">
        <f>wOBA+VLOOKUP(D26214,order[],2,FALSE)+VLOOKUP(IF(F26214&gt;7,8,IF(F26214=0,1,F26214)),pitches[],2,FALSE)+VLOOKUP(IF(E26214&gt;0,1,E26214),rmatchups[],2,FALSE)</f>
        <v>#N/A</v>
      </c>
      <c r="K26214" t="e">
        <f t="shared" si="433"/>
        <v>#N/A</v>
      </c>
    </row>
    <row r="26215" spans="10:11" x14ac:dyDescent="0.35">
      <c r="J26215" t="e">
        <f>wOBA+VLOOKUP(D26215,order[],2,FALSE)+VLOOKUP(IF(F26215&gt;7,8,IF(F26215=0,1,F26215)),pitches[],2,FALSE)+VLOOKUP(IF(E26215&gt;0,1,E26215),rmatchups[],2,FALSE)</f>
        <v>#N/A</v>
      </c>
      <c r="K26215" t="e">
        <f t="shared" si="433"/>
        <v>#N/A</v>
      </c>
    </row>
    <row r="26216" spans="10:11" x14ac:dyDescent="0.35">
      <c r="J26216" t="e">
        <f>wOBA+VLOOKUP(D26216,order[],2,FALSE)+VLOOKUP(IF(F26216&gt;7,8,IF(F26216=0,1,F26216)),pitches[],2,FALSE)+VLOOKUP(IF(E26216&gt;0,1,E26216),rmatchups[],2,FALSE)</f>
        <v>#N/A</v>
      </c>
      <c r="K26216" t="e">
        <f t="shared" si="433"/>
        <v>#N/A</v>
      </c>
    </row>
    <row r="26217" spans="10:11" x14ac:dyDescent="0.35">
      <c r="J26217" t="e">
        <f>wOBA+VLOOKUP(D26217,order[],2,FALSE)+VLOOKUP(IF(F26217&gt;7,8,IF(F26217=0,1,F26217)),pitches[],2,FALSE)+VLOOKUP(IF(E26217&gt;0,1,E26217),rmatchups[],2,FALSE)</f>
        <v>#N/A</v>
      </c>
      <c r="K26217" t="e">
        <f t="shared" si="433"/>
        <v>#N/A</v>
      </c>
    </row>
    <row r="26218" spans="10:11" x14ac:dyDescent="0.35">
      <c r="J26218" t="e">
        <f>wOBA+VLOOKUP(D26218,order[],2,FALSE)+VLOOKUP(IF(F26218&gt;7,8,IF(F26218=0,1,F26218)),pitches[],2,FALSE)+VLOOKUP(IF(E26218&gt;0,1,E26218),rmatchups[],2,FALSE)</f>
        <v>#N/A</v>
      </c>
      <c r="K26218" t="e">
        <f t="shared" si="433"/>
        <v>#N/A</v>
      </c>
    </row>
    <row r="26219" spans="10:11" x14ac:dyDescent="0.35">
      <c r="J26219" t="e">
        <f>wOBA+VLOOKUP(D26219,order[],2,FALSE)+VLOOKUP(IF(F26219&gt;7,8,IF(F26219=0,1,F26219)),pitches[],2,FALSE)+VLOOKUP(IF(E26219&gt;0,1,E26219),rmatchups[],2,FALSE)</f>
        <v>#N/A</v>
      </c>
      <c r="K26219" t="e">
        <f t="shared" si="433"/>
        <v>#N/A</v>
      </c>
    </row>
    <row r="26220" spans="10:11" x14ac:dyDescent="0.35">
      <c r="J26220" t="e">
        <f>wOBA+VLOOKUP(D26220,order[],2,FALSE)+VLOOKUP(IF(F26220&gt;7,8,IF(F26220=0,1,F26220)),pitches[],2,FALSE)+VLOOKUP(IF(E26220&gt;0,1,E26220),rmatchups[],2,FALSE)</f>
        <v>#N/A</v>
      </c>
      <c r="K26220" t="e">
        <f t="shared" si="433"/>
        <v>#N/A</v>
      </c>
    </row>
    <row r="26221" spans="10:11" x14ac:dyDescent="0.35">
      <c r="J26221" t="e">
        <f>wOBA+VLOOKUP(D26221,order[],2,FALSE)+VLOOKUP(IF(F26221&gt;7,8,IF(F26221=0,1,F26221)),pitches[],2,FALSE)+VLOOKUP(IF(E26221&gt;0,1,E26221),rmatchups[],2,FALSE)</f>
        <v>#N/A</v>
      </c>
      <c r="K26221" t="e">
        <f t="shared" si="433"/>
        <v>#N/A</v>
      </c>
    </row>
    <row r="26222" spans="10:11" x14ac:dyDescent="0.35">
      <c r="J26222" t="e">
        <f>wOBA+VLOOKUP(D26222,order[],2,FALSE)+VLOOKUP(IF(F26222&gt;7,8,IF(F26222=0,1,F26222)),pitches[],2,FALSE)+VLOOKUP(IF(E26222&gt;0,1,E26222),rmatchups[],2,FALSE)</f>
        <v>#N/A</v>
      </c>
      <c r="K26222" t="e">
        <f t="shared" si="433"/>
        <v>#N/A</v>
      </c>
    </row>
    <row r="26223" spans="10:11" x14ac:dyDescent="0.35">
      <c r="J26223" t="e">
        <f>wOBA+VLOOKUP(D26223,order[],2,FALSE)+VLOOKUP(IF(F26223&gt;7,8,IF(F26223=0,1,F26223)),pitches[],2,FALSE)+VLOOKUP(IF(E26223&gt;0,1,E26223),rmatchups[],2,FALSE)</f>
        <v>#N/A</v>
      </c>
      <c r="K26223" t="e">
        <f t="shared" si="433"/>
        <v>#N/A</v>
      </c>
    </row>
    <row r="26224" spans="10:11" x14ac:dyDescent="0.35">
      <c r="J26224" t="e">
        <f>wOBA+VLOOKUP(D26224,order[],2,FALSE)+VLOOKUP(IF(F26224&gt;7,8,IF(F26224=0,1,F26224)),pitches[],2,FALSE)+VLOOKUP(IF(E26224&gt;0,1,E26224),rmatchups[],2,FALSE)</f>
        <v>#N/A</v>
      </c>
      <c r="K26224" t="e">
        <f t="shared" si="433"/>
        <v>#N/A</v>
      </c>
    </row>
    <row r="26225" spans="10:11" x14ac:dyDescent="0.35">
      <c r="J26225" t="e">
        <f>wOBA+VLOOKUP(D26225,order[],2,FALSE)+VLOOKUP(IF(F26225&gt;7,8,IF(F26225=0,1,F26225)),pitches[],2,FALSE)+VLOOKUP(IF(E26225&gt;0,1,E26225),rmatchups[],2,FALSE)</f>
        <v>#N/A</v>
      </c>
      <c r="K26225" t="e">
        <f t="shared" si="433"/>
        <v>#N/A</v>
      </c>
    </row>
    <row r="26226" spans="10:11" x14ac:dyDescent="0.35">
      <c r="J26226" t="e">
        <f>wOBA+VLOOKUP(D26226,order[],2,FALSE)+VLOOKUP(IF(F26226&gt;7,8,IF(F26226=0,1,F26226)),pitches[],2,FALSE)+VLOOKUP(IF(E26226&gt;0,1,E26226),rmatchups[],2,FALSE)</f>
        <v>#N/A</v>
      </c>
      <c r="K26226" t="e">
        <f t="shared" si="433"/>
        <v>#N/A</v>
      </c>
    </row>
    <row r="26227" spans="10:11" x14ac:dyDescent="0.35">
      <c r="J26227" t="e">
        <f>wOBA+VLOOKUP(D26227,order[],2,FALSE)+VLOOKUP(IF(F26227&gt;7,8,IF(F26227=0,1,F26227)),pitches[],2,FALSE)+VLOOKUP(IF(E26227&gt;0,1,E26227),rmatchups[],2,FALSE)</f>
        <v>#N/A</v>
      </c>
      <c r="K26227" t="e">
        <f t="shared" si="433"/>
        <v>#N/A</v>
      </c>
    </row>
    <row r="26228" spans="10:11" x14ac:dyDescent="0.35">
      <c r="J26228" t="e">
        <f>wOBA+VLOOKUP(D26228,order[],2,FALSE)+VLOOKUP(IF(F26228&gt;7,8,IF(F26228=0,1,F26228)),pitches[],2,FALSE)+VLOOKUP(IF(E26228&gt;0,1,E26228),rmatchups[],2,FALSE)</f>
        <v>#N/A</v>
      </c>
      <c r="K26228" t="e">
        <f t="shared" si="433"/>
        <v>#N/A</v>
      </c>
    </row>
    <row r="26229" spans="10:11" x14ac:dyDescent="0.35">
      <c r="J26229" t="e">
        <f>wOBA+VLOOKUP(D26229,order[],2,FALSE)+VLOOKUP(IF(F26229&gt;7,8,IF(F26229=0,1,F26229)),pitches[],2,FALSE)+VLOOKUP(IF(E26229&gt;0,1,E26229),rmatchups[],2,FALSE)</f>
        <v>#N/A</v>
      </c>
      <c r="K26229" t="e">
        <f t="shared" si="433"/>
        <v>#N/A</v>
      </c>
    </row>
    <row r="26230" spans="10:11" x14ac:dyDescent="0.35">
      <c r="J26230" t="e">
        <f>wOBA+VLOOKUP(D26230,order[],2,FALSE)+VLOOKUP(IF(F26230&gt;7,8,IF(F26230=0,1,F26230)),pitches[],2,FALSE)+VLOOKUP(IF(E26230&gt;0,1,E26230),rmatchups[],2,FALSE)</f>
        <v>#N/A</v>
      </c>
      <c r="K26230" t="e">
        <f t="shared" si="433"/>
        <v>#N/A</v>
      </c>
    </row>
    <row r="26231" spans="10:11" x14ac:dyDescent="0.35">
      <c r="J26231" t="e">
        <f>wOBA+VLOOKUP(D26231,order[],2,FALSE)+VLOOKUP(IF(F26231&gt;7,8,IF(F26231=0,1,F26231)),pitches[],2,FALSE)+VLOOKUP(IF(E26231&gt;0,1,E26231),rmatchups[],2,FALSE)</f>
        <v>#N/A</v>
      </c>
      <c r="K26231" t="e">
        <f t="shared" si="433"/>
        <v>#N/A</v>
      </c>
    </row>
    <row r="26232" spans="10:11" x14ac:dyDescent="0.35">
      <c r="J26232" t="e">
        <f>wOBA+VLOOKUP(D26232,order[],2,FALSE)+VLOOKUP(IF(F26232&gt;7,8,IF(F26232=0,1,F26232)),pitches[],2,FALSE)+VLOOKUP(IF(E26232&gt;0,1,E26232),rmatchups[],2,FALSE)</f>
        <v>#N/A</v>
      </c>
      <c r="K26232" t="e">
        <f t="shared" si="433"/>
        <v>#N/A</v>
      </c>
    </row>
    <row r="26233" spans="10:11" x14ac:dyDescent="0.35">
      <c r="J26233" t="e">
        <f>wOBA+VLOOKUP(D26233,order[],2,FALSE)+VLOOKUP(IF(F26233&gt;7,8,IF(F26233=0,1,F26233)),pitches[],2,FALSE)+VLOOKUP(IF(E26233&gt;0,1,E26233),rmatchups[],2,FALSE)</f>
        <v>#N/A</v>
      </c>
      <c r="K26233" t="e">
        <f t="shared" si="433"/>
        <v>#N/A</v>
      </c>
    </row>
    <row r="26234" spans="10:11" x14ac:dyDescent="0.35">
      <c r="J26234" t="e">
        <f>wOBA+VLOOKUP(D26234,order[],2,FALSE)+VLOOKUP(IF(F26234&gt;7,8,IF(F26234=0,1,F26234)),pitches[],2,FALSE)+VLOOKUP(IF(E26234&gt;0,1,E26234),rmatchups[],2,FALSE)</f>
        <v>#N/A</v>
      </c>
      <c r="K26234" t="e">
        <f t="shared" si="433"/>
        <v>#N/A</v>
      </c>
    </row>
    <row r="26235" spans="10:11" x14ac:dyDescent="0.35">
      <c r="J26235" t="e">
        <f>wOBA+VLOOKUP(D26235,order[],2,FALSE)+VLOOKUP(IF(F26235&gt;7,8,IF(F26235=0,1,F26235)),pitches[],2,FALSE)+VLOOKUP(IF(E26235&gt;0,1,E26235),rmatchups[],2,FALSE)</f>
        <v>#N/A</v>
      </c>
      <c r="K26235" t="e">
        <f t="shared" si="433"/>
        <v>#N/A</v>
      </c>
    </row>
    <row r="26236" spans="10:11" x14ac:dyDescent="0.35">
      <c r="J26236" t="e">
        <f>wOBA+VLOOKUP(D26236,order[],2,FALSE)+VLOOKUP(IF(F26236&gt;7,8,IF(F26236=0,1,F26236)),pitches[],2,FALSE)+VLOOKUP(IF(E26236&gt;0,1,E26236),rmatchups[],2,FALSE)</f>
        <v>#N/A</v>
      </c>
      <c r="K26236" t="e">
        <f t="shared" si="433"/>
        <v>#N/A</v>
      </c>
    </row>
    <row r="26237" spans="10:11" x14ac:dyDescent="0.35">
      <c r="J26237" t="e">
        <f>wOBA+VLOOKUP(D26237,order[],2,FALSE)+VLOOKUP(IF(F26237&gt;7,8,IF(F26237=0,1,F26237)),pitches[],2,FALSE)+VLOOKUP(IF(E26237&gt;0,1,E26237),rmatchups[],2,FALSE)</f>
        <v>#N/A</v>
      </c>
      <c r="K26237" t="e">
        <f t="shared" si="433"/>
        <v>#N/A</v>
      </c>
    </row>
    <row r="26238" spans="10:11" x14ac:dyDescent="0.35">
      <c r="J26238" t="e">
        <f>wOBA+VLOOKUP(D26238,order[],2,FALSE)+VLOOKUP(IF(F26238&gt;7,8,IF(F26238=0,1,F26238)),pitches[],2,FALSE)+VLOOKUP(IF(E26238&gt;0,1,E26238),rmatchups[],2,FALSE)</f>
        <v>#N/A</v>
      </c>
      <c r="K26238" t="e">
        <f t="shared" si="433"/>
        <v>#N/A</v>
      </c>
    </row>
    <row r="26239" spans="10:11" x14ac:dyDescent="0.35">
      <c r="J26239" t="e">
        <f>wOBA+VLOOKUP(D26239,order[],2,FALSE)+VLOOKUP(IF(F26239&gt;7,8,IF(F26239=0,1,F26239)),pitches[],2,FALSE)+VLOOKUP(IF(E26239&gt;0,1,E26239),rmatchups[],2,FALSE)</f>
        <v>#N/A</v>
      </c>
      <c r="K26239" t="e">
        <f t="shared" si="433"/>
        <v>#N/A</v>
      </c>
    </row>
    <row r="26240" spans="10:11" x14ac:dyDescent="0.35">
      <c r="J26240" t="e">
        <f>wOBA+VLOOKUP(D26240,order[],2,FALSE)+VLOOKUP(IF(F26240&gt;7,8,IF(F26240=0,1,F26240)),pitches[],2,FALSE)+VLOOKUP(IF(E26240&gt;0,1,E26240),rmatchups[],2,FALSE)</f>
        <v>#N/A</v>
      </c>
      <c r="K26240" t="e">
        <f t="shared" si="433"/>
        <v>#N/A</v>
      </c>
    </row>
    <row r="26241" spans="10:11" x14ac:dyDescent="0.35">
      <c r="J26241" t="e">
        <f>wOBA+VLOOKUP(D26241,order[],2,FALSE)+VLOOKUP(IF(F26241&gt;7,8,IF(F26241=0,1,F26241)),pitches[],2,FALSE)+VLOOKUP(IF(E26241&gt;0,1,E26241),rmatchups[],2,FALSE)</f>
        <v>#N/A</v>
      </c>
      <c r="K26241" t="e">
        <f t="shared" si="433"/>
        <v>#N/A</v>
      </c>
    </row>
    <row r="26242" spans="10:11" x14ac:dyDescent="0.35">
      <c r="J26242" t="e">
        <f>wOBA+VLOOKUP(D26242,order[],2,FALSE)+VLOOKUP(IF(F26242&gt;7,8,IF(F26242=0,1,F26242)),pitches[],2,FALSE)+VLOOKUP(IF(E26242&gt;0,1,E26242),rmatchups[],2,FALSE)</f>
        <v>#N/A</v>
      </c>
      <c r="K26242" t="e">
        <f t="shared" si="433"/>
        <v>#N/A</v>
      </c>
    </row>
    <row r="26243" spans="10:11" x14ac:dyDescent="0.35">
      <c r="J26243" t="e">
        <f>wOBA+VLOOKUP(D26243,order[],2,FALSE)+VLOOKUP(IF(F26243&gt;7,8,IF(F26243=0,1,F26243)),pitches[],2,FALSE)+VLOOKUP(IF(E26243&gt;0,1,E26243),rmatchups[],2,FALSE)</f>
        <v>#N/A</v>
      </c>
      <c r="K26243" t="e">
        <f t="shared" ref="K26243:K26306" si="434">H26243-J26243</f>
        <v>#N/A</v>
      </c>
    </row>
    <row r="26244" spans="10:11" x14ac:dyDescent="0.35">
      <c r="J26244" t="e">
        <f>wOBA+VLOOKUP(D26244,order[],2,FALSE)+VLOOKUP(IF(F26244&gt;7,8,IF(F26244=0,1,F26244)),pitches[],2,FALSE)+VLOOKUP(IF(E26244&gt;0,1,E26244),rmatchups[],2,FALSE)</f>
        <v>#N/A</v>
      </c>
      <c r="K26244" t="e">
        <f t="shared" si="434"/>
        <v>#N/A</v>
      </c>
    </row>
    <row r="26245" spans="10:11" x14ac:dyDescent="0.35">
      <c r="J26245" t="e">
        <f>wOBA+VLOOKUP(D26245,order[],2,FALSE)+VLOOKUP(IF(F26245&gt;7,8,IF(F26245=0,1,F26245)),pitches[],2,FALSE)+VLOOKUP(IF(E26245&gt;0,1,E26245),rmatchups[],2,FALSE)</f>
        <v>#N/A</v>
      </c>
      <c r="K26245" t="e">
        <f t="shared" si="434"/>
        <v>#N/A</v>
      </c>
    </row>
    <row r="26246" spans="10:11" x14ac:dyDescent="0.35">
      <c r="J26246" t="e">
        <f>wOBA+VLOOKUP(D26246,order[],2,FALSE)+VLOOKUP(IF(F26246&gt;7,8,IF(F26246=0,1,F26246)),pitches[],2,FALSE)+VLOOKUP(IF(E26246&gt;0,1,E26246),rmatchups[],2,FALSE)</f>
        <v>#N/A</v>
      </c>
      <c r="K26246" t="e">
        <f t="shared" si="434"/>
        <v>#N/A</v>
      </c>
    </row>
    <row r="26247" spans="10:11" x14ac:dyDescent="0.35">
      <c r="J26247" t="e">
        <f>wOBA+VLOOKUP(D26247,order[],2,FALSE)+VLOOKUP(IF(F26247&gt;7,8,IF(F26247=0,1,F26247)),pitches[],2,FALSE)+VLOOKUP(IF(E26247&gt;0,1,E26247),rmatchups[],2,FALSE)</f>
        <v>#N/A</v>
      </c>
      <c r="K26247" t="e">
        <f t="shared" si="434"/>
        <v>#N/A</v>
      </c>
    </row>
    <row r="26248" spans="10:11" x14ac:dyDescent="0.35">
      <c r="J26248" t="e">
        <f>wOBA+VLOOKUP(D26248,order[],2,FALSE)+VLOOKUP(IF(F26248&gt;7,8,IF(F26248=0,1,F26248)),pitches[],2,FALSE)+VLOOKUP(IF(E26248&gt;0,1,E26248),rmatchups[],2,FALSE)</f>
        <v>#N/A</v>
      </c>
      <c r="K26248" t="e">
        <f t="shared" si="434"/>
        <v>#N/A</v>
      </c>
    </row>
    <row r="26249" spans="10:11" x14ac:dyDescent="0.35">
      <c r="J26249" t="e">
        <f>wOBA+VLOOKUP(D26249,order[],2,FALSE)+VLOOKUP(IF(F26249&gt;7,8,IF(F26249=0,1,F26249)),pitches[],2,FALSE)+VLOOKUP(IF(E26249&gt;0,1,E26249),rmatchups[],2,FALSE)</f>
        <v>#N/A</v>
      </c>
      <c r="K26249" t="e">
        <f t="shared" si="434"/>
        <v>#N/A</v>
      </c>
    </row>
    <row r="26250" spans="10:11" x14ac:dyDescent="0.35">
      <c r="J26250" t="e">
        <f>wOBA+VLOOKUP(D26250,order[],2,FALSE)+VLOOKUP(IF(F26250&gt;7,8,IF(F26250=0,1,F26250)),pitches[],2,FALSE)+VLOOKUP(IF(E26250&gt;0,1,E26250),rmatchups[],2,FALSE)</f>
        <v>#N/A</v>
      </c>
      <c r="K26250" t="e">
        <f t="shared" si="434"/>
        <v>#N/A</v>
      </c>
    </row>
    <row r="26251" spans="10:11" x14ac:dyDescent="0.35">
      <c r="J26251" t="e">
        <f>wOBA+VLOOKUP(D26251,order[],2,FALSE)+VLOOKUP(IF(F26251&gt;7,8,IF(F26251=0,1,F26251)),pitches[],2,FALSE)+VLOOKUP(IF(E26251&gt;0,1,E26251),rmatchups[],2,FALSE)</f>
        <v>#N/A</v>
      </c>
      <c r="K26251" t="e">
        <f t="shared" si="434"/>
        <v>#N/A</v>
      </c>
    </row>
    <row r="26252" spans="10:11" x14ac:dyDescent="0.35">
      <c r="J26252" t="e">
        <f>wOBA+VLOOKUP(D26252,order[],2,FALSE)+VLOOKUP(IF(F26252&gt;7,8,IF(F26252=0,1,F26252)),pitches[],2,FALSE)+VLOOKUP(IF(E26252&gt;0,1,E26252),rmatchups[],2,FALSE)</f>
        <v>#N/A</v>
      </c>
      <c r="K26252" t="e">
        <f t="shared" si="434"/>
        <v>#N/A</v>
      </c>
    </row>
    <row r="26253" spans="10:11" x14ac:dyDescent="0.35">
      <c r="J26253" t="e">
        <f>wOBA+VLOOKUP(D26253,order[],2,FALSE)+VLOOKUP(IF(F26253&gt;7,8,IF(F26253=0,1,F26253)),pitches[],2,FALSE)+VLOOKUP(IF(E26253&gt;0,1,E26253),rmatchups[],2,FALSE)</f>
        <v>#N/A</v>
      </c>
      <c r="K26253" t="e">
        <f t="shared" si="434"/>
        <v>#N/A</v>
      </c>
    </row>
    <row r="26254" spans="10:11" x14ac:dyDescent="0.35">
      <c r="J26254" t="e">
        <f>wOBA+VLOOKUP(D26254,order[],2,FALSE)+VLOOKUP(IF(F26254&gt;7,8,IF(F26254=0,1,F26254)),pitches[],2,FALSE)+VLOOKUP(IF(E26254&gt;0,1,E26254),rmatchups[],2,FALSE)</f>
        <v>#N/A</v>
      </c>
      <c r="K26254" t="e">
        <f t="shared" si="434"/>
        <v>#N/A</v>
      </c>
    </row>
    <row r="26255" spans="10:11" x14ac:dyDescent="0.35">
      <c r="J26255" t="e">
        <f>wOBA+VLOOKUP(D26255,order[],2,FALSE)+VLOOKUP(IF(F26255&gt;7,8,IF(F26255=0,1,F26255)),pitches[],2,FALSE)+VLOOKUP(IF(E26255&gt;0,1,E26255),rmatchups[],2,FALSE)</f>
        <v>#N/A</v>
      </c>
      <c r="K26255" t="e">
        <f t="shared" si="434"/>
        <v>#N/A</v>
      </c>
    </row>
    <row r="26256" spans="10:11" x14ac:dyDescent="0.35">
      <c r="J26256" t="e">
        <f>wOBA+VLOOKUP(D26256,order[],2,FALSE)+VLOOKUP(IF(F26256&gt;7,8,IF(F26256=0,1,F26256)),pitches[],2,FALSE)+VLOOKUP(IF(E26256&gt;0,1,E26256),rmatchups[],2,FALSE)</f>
        <v>#N/A</v>
      </c>
      <c r="K26256" t="e">
        <f t="shared" si="434"/>
        <v>#N/A</v>
      </c>
    </row>
    <row r="26257" spans="10:11" x14ac:dyDescent="0.35">
      <c r="J26257" t="e">
        <f>wOBA+VLOOKUP(D26257,order[],2,FALSE)+VLOOKUP(IF(F26257&gt;7,8,IF(F26257=0,1,F26257)),pitches[],2,FALSE)+VLOOKUP(IF(E26257&gt;0,1,E26257),rmatchups[],2,FALSE)</f>
        <v>#N/A</v>
      </c>
      <c r="K26257" t="e">
        <f t="shared" si="434"/>
        <v>#N/A</v>
      </c>
    </row>
    <row r="26258" spans="10:11" x14ac:dyDescent="0.35">
      <c r="J26258" t="e">
        <f>wOBA+VLOOKUP(D26258,order[],2,FALSE)+VLOOKUP(IF(F26258&gt;7,8,IF(F26258=0,1,F26258)),pitches[],2,FALSE)+VLOOKUP(IF(E26258&gt;0,1,E26258),rmatchups[],2,FALSE)</f>
        <v>#N/A</v>
      </c>
      <c r="K26258" t="e">
        <f t="shared" si="434"/>
        <v>#N/A</v>
      </c>
    </row>
    <row r="26259" spans="10:11" x14ac:dyDescent="0.35">
      <c r="J26259" t="e">
        <f>wOBA+VLOOKUP(D26259,order[],2,FALSE)+VLOOKUP(IF(F26259&gt;7,8,IF(F26259=0,1,F26259)),pitches[],2,FALSE)+VLOOKUP(IF(E26259&gt;0,1,E26259),rmatchups[],2,FALSE)</f>
        <v>#N/A</v>
      </c>
      <c r="K26259" t="e">
        <f t="shared" si="434"/>
        <v>#N/A</v>
      </c>
    </row>
    <row r="26260" spans="10:11" x14ac:dyDescent="0.35">
      <c r="J26260" t="e">
        <f>wOBA+VLOOKUP(D26260,order[],2,FALSE)+VLOOKUP(IF(F26260&gt;7,8,IF(F26260=0,1,F26260)),pitches[],2,FALSE)+VLOOKUP(IF(E26260&gt;0,1,E26260),rmatchups[],2,FALSE)</f>
        <v>#N/A</v>
      </c>
      <c r="K26260" t="e">
        <f t="shared" si="434"/>
        <v>#N/A</v>
      </c>
    </row>
    <row r="26261" spans="10:11" x14ac:dyDescent="0.35">
      <c r="J26261" t="e">
        <f>wOBA+VLOOKUP(D26261,order[],2,FALSE)+VLOOKUP(IF(F26261&gt;7,8,IF(F26261=0,1,F26261)),pitches[],2,FALSE)+VLOOKUP(IF(E26261&gt;0,1,E26261),rmatchups[],2,FALSE)</f>
        <v>#N/A</v>
      </c>
      <c r="K26261" t="e">
        <f t="shared" si="434"/>
        <v>#N/A</v>
      </c>
    </row>
    <row r="26262" spans="10:11" x14ac:dyDescent="0.35">
      <c r="J26262" t="e">
        <f>wOBA+VLOOKUP(D26262,order[],2,FALSE)+VLOOKUP(IF(F26262&gt;7,8,IF(F26262=0,1,F26262)),pitches[],2,FALSE)+VLOOKUP(IF(E26262&gt;0,1,E26262),rmatchups[],2,FALSE)</f>
        <v>#N/A</v>
      </c>
      <c r="K26262" t="e">
        <f t="shared" si="434"/>
        <v>#N/A</v>
      </c>
    </row>
    <row r="26263" spans="10:11" x14ac:dyDescent="0.35">
      <c r="J26263" t="e">
        <f>wOBA+VLOOKUP(D26263,order[],2,FALSE)+VLOOKUP(IF(F26263&gt;7,8,IF(F26263=0,1,F26263)),pitches[],2,FALSE)+VLOOKUP(IF(E26263&gt;0,1,E26263),rmatchups[],2,FALSE)</f>
        <v>#N/A</v>
      </c>
      <c r="K26263" t="e">
        <f t="shared" si="434"/>
        <v>#N/A</v>
      </c>
    </row>
    <row r="26264" spans="10:11" x14ac:dyDescent="0.35">
      <c r="J26264" t="e">
        <f>wOBA+VLOOKUP(D26264,order[],2,FALSE)+VLOOKUP(IF(F26264&gt;7,8,IF(F26264=0,1,F26264)),pitches[],2,FALSE)+VLOOKUP(IF(E26264&gt;0,1,E26264),rmatchups[],2,FALSE)</f>
        <v>#N/A</v>
      </c>
      <c r="K26264" t="e">
        <f t="shared" si="434"/>
        <v>#N/A</v>
      </c>
    </row>
    <row r="26265" spans="10:11" x14ac:dyDescent="0.35">
      <c r="J26265" t="e">
        <f>wOBA+VLOOKUP(D26265,order[],2,FALSE)+VLOOKUP(IF(F26265&gt;7,8,IF(F26265=0,1,F26265)),pitches[],2,FALSE)+VLOOKUP(IF(E26265&gt;0,1,E26265),rmatchups[],2,FALSE)</f>
        <v>#N/A</v>
      </c>
      <c r="K26265" t="e">
        <f t="shared" si="434"/>
        <v>#N/A</v>
      </c>
    </row>
    <row r="26266" spans="10:11" x14ac:dyDescent="0.35">
      <c r="J26266" t="e">
        <f>wOBA+VLOOKUP(D26266,order[],2,FALSE)+VLOOKUP(IF(F26266&gt;7,8,IF(F26266=0,1,F26266)),pitches[],2,FALSE)+VLOOKUP(IF(E26266&gt;0,1,E26266),rmatchups[],2,FALSE)</f>
        <v>#N/A</v>
      </c>
      <c r="K26266" t="e">
        <f t="shared" si="434"/>
        <v>#N/A</v>
      </c>
    </row>
    <row r="26267" spans="10:11" x14ac:dyDescent="0.35">
      <c r="J26267" t="e">
        <f>wOBA+VLOOKUP(D26267,order[],2,FALSE)+VLOOKUP(IF(F26267&gt;7,8,IF(F26267=0,1,F26267)),pitches[],2,FALSE)+VLOOKUP(IF(E26267&gt;0,1,E26267),rmatchups[],2,FALSE)</f>
        <v>#N/A</v>
      </c>
      <c r="K26267" t="e">
        <f t="shared" si="434"/>
        <v>#N/A</v>
      </c>
    </row>
    <row r="26268" spans="10:11" x14ac:dyDescent="0.35">
      <c r="J26268" t="e">
        <f>wOBA+VLOOKUP(D26268,order[],2,FALSE)+VLOOKUP(IF(F26268&gt;7,8,IF(F26268=0,1,F26268)),pitches[],2,FALSE)+VLOOKUP(IF(E26268&gt;0,1,E26268),rmatchups[],2,FALSE)</f>
        <v>#N/A</v>
      </c>
      <c r="K26268" t="e">
        <f t="shared" si="434"/>
        <v>#N/A</v>
      </c>
    </row>
    <row r="26269" spans="10:11" x14ac:dyDescent="0.35">
      <c r="J26269" t="e">
        <f>wOBA+VLOOKUP(D26269,order[],2,FALSE)+VLOOKUP(IF(F26269&gt;7,8,IF(F26269=0,1,F26269)),pitches[],2,FALSE)+VLOOKUP(IF(E26269&gt;0,1,E26269),rmatchups[],2,FALSE)</f>
        <v>#N/A</v>
      </c>
      <c r="K26269" t="e">
        <f t="shared" si="434"/>
        <v>#N/A</v>
      </c>
    </row>
    <row r="26270" spans="10:11" x14ac:dyDescent="0.35">
      <c r="J26270" t="e">
        <f>wOBA+VLOOKUP(D26270,order[],2,FALSE)+VLOOKUP(IF(F26270&gt;7,8,IF(F26270=0,1,F26270)),pitches[],2,FALSE)+VLOOKUP(IF(E26270&gt;0,1,E26270),rmatchups[],2,FALSE)</f>
        <v>#N/A</v>
      </c>
      <c r="K26270" t="e">
        <f t="shared" si="434"/>
        <v>#N/A</v>
      </c>
    </row>
    <row r="26271" spans="10:11" x14ac:dyDescent="0.35">
      <c r="J26271" t="e">
        <f>wOBA+VLOOKUP(D26271,order[],2,FALSE)+VLOOKUP(IF(F26271&gt;7,8,IF(F26271=0,1,F26271)),pitches[],2,FALSE)+VLOOKUP(IF(E26271&gt;0,1,E26271),rmatchups[],2,FALSE)</f>
        <v>#N/A</v>
      </c>
      <c r="K26271" t="e">
        <f t="shared" si="434"/>
        <v>#N/A</v>
      </c>
    </row>
    <row r="26272" spans="10:11" x14ac:dyDescent="0.35">
      <c r="J26272" t="e">
        <f>wOBA+VLOOKUP(D26272,order[],2,FALSE)+VLOOKUP(IF(F26272&gt;7,8,IF(F26272=0,1,F26272)),pitches[],2,FALSE)+VLOOKUP(IF(E26272&gt;0,1,E26272),rmatchups[],2,FALSE)</f>
        <v>#N/A</v>
      </c>
      <c r="K26272" t="e">
        <f t="shared" si="434"/>
        <v>#N/A</v>
      </c>
    </row>
    <row r="26273" spans="10:11" x14ac:dyDescent="0.35">
      <c r="J26273" t="e">
        <f>wOBA+VLOOKUP(D26273,order[],2,FALSE)+VLOOKUP(IF(F26273&gt;7,8,IF(F26273=0,1,F26273)),pitches[],2,FALSE)+VLOOKUP(IF(E26273&gt;0,1,E26273),rmatchups[],2,FALSE)</f>
        <v>#N/A</v>
      </c>
      <c r="K26273" t="e">
        <f t="shared" si="434"/>
        <v>#N/A</v>
      </c>
    </row>
    <row r="26274" spans="10:11" x14ac:dyDescent="0.35">
      <c r="J26274" t="e">
        <f>wOBA+VLOOKUP(D26274,order[],2,FALSE)+VLOOKUP(IF(F26274&gt;7,8,IF(F26274=0,1,F26274)),pitches[],2,FALSE)+VLOOKUP(IF(E26274&gt;0,1,E26274),rmatchups[],2,FALSE)</f>
        <v>#N/A</v>
      </c>
      <c r="K26274" t="e">
        <f t="shared" si="434"/>
        <v>#N/A</v>
      </c>
    </row>
    <row r="26275" spans="10:11" x14ac:dyDescent="0.35">
      <c r="J26275" t="e">
        <f>wOBA+VLOOKUP(D26275,order[],2,FALSE)+VLOOKUP(IF(F26275&gt;7,8,IF(F26275=0,1,F26275)),pitches[],2,FALSE)+VLOOKUP(IF(E26275&gt;0,1,E26275),rmatchups[],2,FALSE)</f>
        <v>#N/A</v>
      </c>
      <c r="K26275" t="e">
        <f t="shared" si="434"/>
        <v>#N/A</v>
      </c>
    </row>
    <row r="26276" spans="10:11" x14ac:dyDescent="0.35">
      <c r="J26276" t="e">
        <f>wOBA+VLOOKUP(D26276,order[],2,FALSE)+VLOOKUP(IF(F26276&gt;7,8,IF(F26276=0,1,F26276)),pitches[],2,FALSE)+VLOOKUP(IF(E26276&gt;0,1,E26276),rmatchups[],2,FALSE)</f>
        <v>#N/A</v>
      </c>
      <c r="K26276" t="e">
        <f t="shared" si="434"/>
        <v>#N/A</v>
      </c>
    </row>
    <row r="26277" spans="10:11" x14ac:dyDescent="0.35">
      <c r="J26277" t="e">
        <f>wOBA+VLOOKUP(D26277,order[],2,FALSE)+VLOOKUP(IF(F26277&gt;7,8,IF(F26277=0,1,F26277)),pitches[],2,FALSE)+VLOOKUP(IF(E26277&gt;0,1,E26277),rmatchups[],2,FALSE)</f>
        <v>#N/A</v>
      </c>
      <c r="K26277" t="e">
        <f t="shared" si="434"/>
        <v>#N/A</v>
      </c>
    </row>
    <row r="26278" spans="10:11" x14ac:dyDescent="0.35">
      <c r="J26278" t="e">
        <f>wOBA+VLOOKUP(D26278,order[],2,FALSE)+VLOOKUP(IF(F26278&gt;7,8,IF(F26278=0,1,F26278)),pitches[],2,FALSE)+VLOOKUP(IF(E26278&gt;0,1,E26278),rmatchups[],2,FALSE)</f>
        <v>#N/A</v>
      </c>
      <c r="K26278" t="e">
        <f t="shared" si="434"/>
        <v>#N/A</v>
      </c>
    </row>
    <row r="26279" spans="10:11" x14ac:dyDescent="0.35">
      <c r="J26279" t="e">
        <f>wOBA+VLOOKUP(D26279,order[],2,FALSE)+VLOOKUP(IF(F26279&gt;7,8,IF(F26279=0,1,F26279)),pitches[],2,FALSE)+VLOOKUP(IF(E26279&gt;0,1,E26279),rmatchups[],2,FALSE)</f>
        <v>#N/A</v>
      </c>
      <c r="K26279" t="e">
        <f t="shared" si="434"/>
        <v>#N/A</v>
      </c>
    </row>
    <row r="26280" spans="10:11" x14ac:dyDescent="0.35">
      <c r="J26280" t="e">
        <f>wOBA+VLOOKUP(D26280,order[],2,FALSE)+VLOOKUP(IF(F26280&gt;7,8,IF(F26280=0,1,F26280)),pitches[],2,FALSE)+VLOOKUP(IF(E26280&gt;0,1,E26280),rmatchups[],2,FALSE)</f>
        <v>#N/A</v>
      </c>
      <c r="K26280" t="e">
        <f t="shared" si="434"/>
        <v>#N/A</v>
      </c>
    </row>
    <row r="26281" spans="10:11" x14ac:dyDescent="0.35">
      <c r="J26281" t="e">
        <f>wOBA+VLOOKUP(D26281,order[],2,FALSE)+VLOOKUP(IF(F26281&gt;7,8,IF(F26281=0,1,F26281)),pitches[],2,FALSE)+VLOOKUP(IF(E26281&gt;0,1,E26281),rmatchups[],2,FALSE)</f>
        <v>#N/A</v>
      </c>
      <c r="K26281" t="e">
        <f t="shared" si="434"/>
        <v>#N/A</v>
      </c>
    </row>
    <row r="26282" spans="10:11" x14ac:dyDescent="0.35">
      <c r="J26282" t="e">
        <f>wOBA+VLOOKUP(D26282,order[],2,FALSE)+VLOOKUP(IF(F26282&gt;7,8,IF(F26282=0,1,F26282)),pitches[],2,FALSE)+VLOOKUP(IF(E26282&gt;0,1,E26282),rmatchups[],2,FALSE)</f>
        <v>#N/A</v>
      </c>
      <c r="K26282" t="e">
        <f t="shared" si="434"/>
        <v>#N/A</v>
      </c>
    </row>
    <row r="26283" spans="10:11" x14ac:dyDescent="0.35">
      <c r="J26283" t="e">
        <f>wOBA+VLOOKUP(D26283,order[],2,FALSE)+VLOOKUP(IF(F26283&gt;7,8,IF(F26283=0,1,F26283)),pitches[],2,FALSE)+VLOOKUP(IF(E26283&gt;0,1,E26283),rmatchups[],2,FALSE)</f>
        <v>#N/A</v>
      </c>
      <c r="K26283" t="e">
        <f t="shared" si="434"/>
        <v>#N/A</v>
      </c>
    </row>
    <row r="26284" spans="10:11" x14ac:dyDescent="0.35">
      <c r="J26284" t="e">
        <f>wOBA+VLOOKUP(D26284,order[],2,FALSE)+VLOOKUP(IF(F26284&gt;7,8,IF(F26284=0,1,F26284)),pitches[],2,FALSE)+VLOOKUP(IF(E26284&gt;0,1,E26284),rmatchups[],2,FALSE)</f>
        <v>#N/A</v>
      </c>
      <c r="K26284" t="e">
        <f t="shared" si="434"/>
        <v>#N/A</v>
      </c>
    </row>
    <row r="26285" spans="10:11" x14ac:dyDescent="0.35">
      <c r="J26285" t="e">
        <f>wOBA+VLOOKUP(D26285,order[],2,FALSE)+VLOOKUP(IF(F26285&gt;7,8,IF(F26285=0,1,F26285)),pitches[],2,FALSE)+VLOOKUP(IF(E26285&gt;0,1,E26285),rmatchups[],2,FALSE)</f>
        <v>#N/A</v>
      </c>
      <c r="K26285" t="e">
        <f t="shared" si="434"/>
        <v>#N/A</v>
      </c>
    </row>
    <row r="26286" spans="10:11" x14ac:dyDescent="0.35">
      <c r="J26286" t="e">
        <f>wOBA+VLOOKUP(D26286,order[],2,FALSE)+VLOOKUP(IF(F26286&gt;7,8,IF(F26286=0,1,F26286)),pitches[],2,FALSE)+VLOOKUP(IF(E26286&gt;0,1,E26286),rmatchups[],2,FALSE)</f>
        <v>#N/A</v>
      </c>
      <c r="K26286" t="e">
        <f t="shared" si="434"/>
        <v>#N/A</v>
      </c>
    </row>
    <row r="26287" spans="10:11" x14ac:dyDescent="0.35">
      <c r="J26287" t="e">
        <f>wOBA+VLOOKUP(D26287,order[],2,FALSE)+VLOOKUP(IF(F26287&gt;7,8,IF(F26287=0,1,F26287)),pitches[],2,FALSE)+VLOOKUP(IF(E26287&gt;0,1,E26287),rmatchups[],2,FALSE)</f>
        <v>#N/A</v>
      </c>
      <c r="K26287" t="e">
        <f t="shared" si="434"/>
        <v>#N/A</v>
      </c>
    </row>
    <row r="26288" spans="10:11" x14ac:dyDescent="0.35">
      <c r="J26288" t="e">
        <f>wOBA+VLOOKUP(D26288,order[],2,FALSE)+VLOOKUP(IF(F26288&gt;7,8,IF(F26288=0,1,F26288)),pitches[],2,FALSE)+VLOOKUP(IF(E26288&gt;0,1,E26288),rmatchups[],2,FALSE)</f>
        <v>#N/A</v>
      </c>
      <c r="K26288" t="e">
        <f t="shared" si="434"/>
        <v>#N/A</v>
      </c>
    </row>
    <row r="26289" spans="10:11" x14ac:dyDescent="0.35">
      <c r="J26289" t="e">
        <f>wOBA+VLOOKUP(D26289,order[],2,FALSE)+VLOOKUP(IF(F26289&gt;7,8,IF(F26289=0,1,F26289)),pitches[],2,FALSE)+VLOOKUP(IF(E26289&gt;0,1,E26289),rmatchups[],2,FALSE)</f>
        <v>#N/A</v>
      </c>
      <c r="K26289" t="e">
        <f t="shared" si="434"/>
        <v>#N/A</v>
      </c>
    </row>
    <row r="26290" spans="10:11" x14ac:dyDescent="0.35">
      <c r="J26290" t="e">
        <f>wOBA+VLOOKUP(D26290,order[],2,FALSE)+VLOOKUP(IF(F26290&gt;7,8,IF(F26290=0,1,F26290)),pitches[],2,FALSE)+VLOOKUP(IF(E26290&gt;0,1,E26290),rmatchups[],2,FALSE)</f>
        <v>#N/A</v>
      </c>
      <c r="K26290" t="e">
        <f t="shared" si="434"/>
        <v>#N/A</v>
      </c>
    </row>
    <row r="26291" spans="10:11" x14ac:dyDescent="0.35">
      <c r="J26291" t="e">
        <f>wOBA+VLOOKUP(D26291,order[],2,FALSE)+VLOOKUP(IF(F26291&gt;7,8,IF(F26291=0,1,F26291)),pitches[],2,FALSE)+VLOOKUP(IF(E26291&gt;0,1,E26291),rmatchups[],2,FALSE)</f>
        <v>#N/A</v>
      </c>
      <c r="K26291" t="e">
        <f t="shared" si="434"/>
        <v>#N/A</v>
      </c>
    </row>
    <row r="26292" spans="10:11" x14ac:dyDescent="0.35">
      <c r="J26292" t="e">
        <f>wOBA+VLOOKUP(D26292,order[],2,FALSE)+VLOOKUP(IF(F26292&gt;7,8,IF(F26292=0,1,F26292)),pitches[],2,FALSE)+VLOOKUP(IF(E26292&gt;0,1,E26292),rmatchups[],2,FALSE)</f>
        <v>#N/A</v>
      </c>
      <c r="K26292" t="e">
        <f t="shared" si="434"/>
        <v>#N/A</v>
      </c>
    </row>
    <row r="26293" spans="10:11" x14ac:dyDescent="0.35">
      <c r="J26293" t="e">
        <f>wOBA+VLOOKUP(D26293,order[],2,FALSE)+VLOOKUP(IF(F26293&gt;7,8,IF(F26293=0,1,F26293)),pitches[],2,FALSE)+VLOOKUP(IF(E26293&gt;0,1,E26293),rmatchups[],2,FALSE)</f>
        <v>#N/A</v>
      </c>
      <c r="K26293" t="e">
        <f t="shared" si="434"/>
        <v>#N/A</v>
      </c>
    </row>
    <row r="26294" spans="10:11" x14ac:dyDescent="0.35">
      <c r="J26294" t="e">
        <f>wOBA+VLOOKUP(D26294,order[],2,FALSE)+VLOOKUP(IF(F26294&gt;7,8,IF(F26294=0,1,F26294)),pitches[],2,FALSE)+VLOOKUP(IF(E26294&gt;0,1,E26294),rmatchups[],2,FALSE)</f>
        <v>#N/A</v>
      </c>
      <c r="K26294" t="e">
        <f t="shared" si="434"/>
        <v>#N/A</v>
      </c>
    </row>
    <row r="26295" spans="10:11" x14ac:dyDescent="0.35">
      <c r="J26295" t="e">
        <f>wOBA+VLOOKUP(D26295,order[],2,FALSE)+VLOOKUP(IF(F26295&gt;7,8,IF(F26295=0,1,F26295)),pitches[],2,FALSE)+VLOOKUP(IF(E26295&gt;0,1,E26295),rmatchups[],2,FALSE)</f>
        <v>#N/A</v>
      </c>
      <c r="K26295" t="e">
        <f t="shared" si="434"/>
        <v>#N/A</v>
      </c>
    </row>
    <row r="26296" spans="10:11" x14ac:dyDescent="0.35">
      <c r="J26296" t="e">
        <f>wOBA+VLOOKUP(D26296,order[],2,FALSE)+VLOOKUP(IF(F26296&gt;7,8,IF(F26296=0,1,F26296)),pitches[],2,FALSE)+VLOOKUP(IF(E26296&gt;0,1,E26296),rmatchups[],2,FALSE)</f>
        <v>#N/A</v>
      </c>
      <c r="K26296" t="e">
        <f t="shared" si="434"/>
        <v>#N/A</v>
      </c>
    </row>
    <row r="26297" spans="10:11" x14ac:dyDescent="0.35">
      <c r="J26297" t="e">
        <f>wOBA+VLOOKUP(D26297,order[],2,FALSE)+VLOOKUP(IF(F26297&gt;7,8,IF(F26297=0,1,F26297)),pitches[],2,FALSE)+VLOOKUP(IF(E26297&gt;0,1,E26297),rmatchups[],2,FALSE)</f>
        <v>#N/A</v>
      </c>
      <c r="K26297" t="e">
        <f t="shared" si="434"/>
        <v>#N/A</v>
      </c>
    </row>
    <row r="26298" spans="10:11" x14ac:dyDescent="0.35">
      <c r="J26298" t="e">
        <f>wOBA+VLOOKUP(D26298,order[],2,FALSE)+VLOOKUP(IF(F26298&gt;7,8,IF(F26298=0,1,F26298)),pitches[],2,FALSE)+VLOOKUP(IF(E26298&gt;0,1,E26298),rmatchups[],2,FALSE)</f>
        <v>#N/A</v>
      </c>
      <c r="K26298" t="e">
        <f t="shared" si="434"/>
        <v>#N/A</v>
      </c>
    </row>
    <row r="26299" spans="10:11" x14ac:dyDescent="0.35">
      <c r="J26299" t="e">
        <f>wOBA+VLOOKUP(D26299,order[],2,FALSE)+VLOOKUP(IF(F26299&gt;7,8,IF(F26299=0,1,F26299)),pitches[],2,FALSE)+VLOOKUP(IF(E26299&gt;0,1,E26299),rmatchups[],2,FALSE)</f>
        <v>#N/A</v>
      </c>
      <c r="K26299" t="e">
        <f t="shared" si="434"/>
        <v>#N/A</v>
      </c>
    </row>
    <row r="26300" spans="10:11" x14ac:dyDescent="0.35">
      <c r="J26300" t="e">
        <f>wOBA+VLOOKUP(D26300,order[],2,FALSE)+VLOOKUP(IF(F26300&gt;7,8,IF(F26300=0,1,F26300)),pitches[],2,FALSE)+VLOOKUP(IF(E26300&gt;0,1,E26300),rmatchups[],2,FALSE)</f>
        <v>#N/A</v>
      </c>
      <c r="K26300" t="e">
        <f t="shared" si="434"/>
        <v>#N/A</v>
      </c>
    </row>
    <row r="26301" spans="10:11" x14ac:dyDescent="0.35">
      <c r="J26301" t="e">
        <f>wOBA+VLOOKUP(D26301,order[],2,FALSE)+VLOOKUP(IF(F26301&gt;7,8,IF(F26301=0,1,F26301)),pitches[],2,FALSE)+VLOOKUP(IF(E26301&gt;0,1,E26301),rmatchups[],2,FALSE)</f>
        <v>#N/A</v>
      </c>
      <c r="K26301" t="e">
        <f t="shared" si="434"/>
        <v>#N/A</v>
      </c>
    </row>
    <row r="26302" spans="10:11" x14ac:dyDescent="0.35">
      <c r="J26302" t="e">
        <f>wOBA+VLOOKUP(D26302,order[],2,FALSE)+VLOOKUP(IF(F26302&gt;7,8,IF(F26302=0,1,F26302)),pitches[],2,FALSE)+VLOOKUP(IF(E26302&gt;0,1,E26302),rmatchups[],2,FALSE)</f>
        <v>#N/A</v>
      </c>
      <c r="K26302" t="e">
        <f t="shared" si="434"/>
        <v>#N/A</v>
      </c>
    </row>
    <row r="26303" spans="10:11" x14ac:dyDescent="0.35">
      <c r="J26303" t="e">
        <f>wOBA+VLOOKUP(D26303,order[],2,FALSE)+VLOOKUP(IF(F26303&gt;7,8,IF(F26303=0,1,F26303)),pitches[],2,FALSE)+VLOOKUP(IF(E26303&gt;0,1,E26303),rmatchups[],2,FALSE)</f>
        <v>#N/A</v>
      </c>
      <c r="K26303" t="e">
        <f t="shared" si="434"/>
        <v>#N/A</v>
      </c>
    </row>
    <row r="26304" spans="10:11" x14ac:dyDescent="0.35">
      <c r="J26304" t="e">
        <f>wOBA+VLOOKUP(D26304,order[],2,FALSE)+VLOOKUP(IF(F26304&gt;7,8,IF(F26304=0,1,F26304)),pitches[],2,FALSE)+VLOOKUP(IF(E26304&gt;0,1,E26304),rmatchups[],2,FALSE)</f>
        <v>#N/A</v>
      </c>
      <c r="K26304" t="e">
        <f t="shared" si="434"/>
        <v>#N/A</v>
      </c>
    </row>
    <row r="26305" spans="10:11" x14ac:dyDescent="0.35">
      <c r="J26305" t="e">
        <f>wOBA+VLOOKUP(D26305,order[],2,FALSE)+VLOOKUP(IF(F26305&gt;7,8,IF(F26305=0,1,F26305)),pitches[],2,FALSE)+VLOOKUP(IF(E26305&gt;0,1,E26305),rmatchups[],2,FALSE)</f>
        <v>#N/A</v>
      </c>
      <c r="K26305" t="e">
        <f t="shared" si="434"/>
        <v>#N/A</v>
      </c>
    </row>
    <row r="26306" spans="10:11" x14ac:dyDescent="0.35">
      <c r="J26306" t="e">
        <f>wOBA+VLOOKUP(D26306,order[],2,FALSE)+VLOOKUP(IF(F26306&gt;7,8,IF(F26306=0,1,F26306)),pitches[],2,FALSE)+VLOOKUP(IF(E26306&gt;0,1,E26306),rmatchups[],2,FALSE)</f>
        <v>#N/A</v>
      </c>
      <c r="K26306" t="e">
        <f t="shared" si="434"/>
        <v>#N/A</v>
      </c>
    </row>
    <row r="26307" spans="10:11" x14ac:dyDescent="0.35">
      <c r="J26307" t="e">
        <f>wOBA+VLOOKUP(D26307,order[],2,FALSE)+VLOOKUP(IF(F26307&gt;7,8,IF(F26307=0,1,F26307)),pitches[],2,FALSE)+VLOOKUP(IF(E26307&gt;0,1,E26307),rmatchups[],2,FALSE)</f>
        <v>#N/A</v>
      </c>
      <c r="K26307" t="e">
        <f t="shared" ref="K26307:K26370" si="435">H26307-J26307</f>
        <v>#N/A</v>
      </c>
    </row>
    <row r="26308" spans="10:11" x14ac:dyDescent="0.35">
      <c r="J26308" t="e">
        <f>wOBA+VLOOKUP(D26308,order[],2,FALSE)+VLOOKUP(IF(F26308&gt;7,8,IF(F26308=0,1,F26308)),pitches[],2,FALSE)+VLOOKUP(IF(E26308&gt;0,1,E26308),rmatchups[],2,FALSE)</f>
        <v>#N/A</v>
      </c>
      <c r="K26308" t="e">
        <f t="shared" si="435"/>
        <v>#N/A</v>
      </c>
    </row>
    <row r="26309" spans="10:11" x14ac:dyDescent="0.35">
      <c r="J26309" t="e">
        <f>wOBA+VLOOKUP(D26309,order[],2,FALSE)+VLOOKUP(IF(F26309&gt;7,8,IF(F26309=0,1,F26309)),pitches[],2,FALSE)+VLOOKUP(IF(E26309&gt;0,1,E26309),rmatchups[],2,FALSE)</f>
        <v>#N/A</v>
      </c>
      <c r="K26309" t="e">
        <f t="shared" si="435"/>
        <v>#N/A</v>
      </c>
    </row>
    <row r="26310" spans="10:11" x14ac:dyDescent="0.35">
      <c r="J26310" t="e">
        <f>wOBA+VLOOKUP(D26310,order[],2,FALSE)+VLOOKUP(IF(F26310&gt;7,8,IF(F26310=0,1,F26310)),pitches[],2,FALSE)+VLOOKUP(IF(E26310&gt;0,1,E26310),rmatchups[],2,FALSE)</f>
        <v>#N/A</v>
      </c>
      <c r="K26310" t="e">
        <f t="shared" si="435"/>
        <v>#N/A</v>
      </c>
    </row>
    <row r="26311" spans="10:11" x14ac:dyDescent="0.35">
      <c r="J26311" t="e">
        <f>wOBA+VLOOKUP(D26311,order[],2,FALSE)+VLOOKUP(IF(F26311&gt;7,8,IF(F26311=0,1,F26311)),pitches[],2,FALSE)+VLOOKUP(IF(E26311&gt;0,1,E26311),rmatchups[],2,FALSE)</f>
        <v>#N/A</v>
      </c>
      <c r="K26311" t="e">
        <f t="shared" si="435"/>
        <v>#N/A</v>
      </c>
    </row>
    <row r="26312" spans="10:11" x14ac:dyDescent="0.35">
      <c r="J26312" t="e">
        <f>wOBA+VLOOKUP(D26312,order[],2,FALSE)+VLOOKUP(IF(F26312&gt;7,8,IF(F26312=0,1,F26312)),pitches[],2,FALSE)+VLOOKUP(IF(E26312&gt;0,1,E26312),rmatchups[],2,FALSE)</f>
        <v>#N/A</v>
      </c>
      <c r="K26312" t="e">
        <f t="shared" si="435"/>
        <v>#N/A</v>
      </c>
    </row>
    <row r="26313" spans="10:11" x14ac:dyDescent="0.35">
      <c r="J26313" t="e">
        <f>wOBA+VLOOKUP(D26313,order[],2,FALSE)+VLOOKUP(IF(F26313&gt;7,8,IF(F26313=0,1,F26313)),pitches[],2,FALSE)+VLOOKUP(IF(E26313&gt;0,1,E26313),rmatchups[],2,FALSE)</f>
        <v>#N/A</v>
      </c>
      <c r="K26313" t="e">
        <f t="shared" si="435"/>
        <v>#N/A</v>
      </c>
    </row>
    <row r="26314" spans="10:11" x14ac:dyDescent="0.35">
      <c r="J26314" t="e">
        <f>wOBA+VLOOKUP(D26314,order[],2,FALSE)+VLOOKUP(IF(F26314&gt;7,8,IF(F26314=0,1,F26314)),pitches[],2,FALSE)+VLOOKUP(IF(E26314&gt;0,1,E26314),rmatchups[],2,FALSE)</f>
        <v>#N/A</v>
      </c>
      <c r="K26314" t="e">
        <f t="shared" si="435"/>
        <v>#N/A</v>
      </c>
    </row>
    <row r="26315" spans="10:11" x14ac:dyDescent="0.35">
      <c r="J26315" t="e">
        <f>wOBA+VLOOKUP(D26315,order[],2,FALSE)+VLOOKUP(IF(F26315&gt;7,8,IF(F26315=0,1,F26315)),pitches[],2,FALSE)+VLOOKUP(IF(E26315&gt;0,1,E26315),rmatchups[],2,FALSE)</f>
        <v>#N/A</v>
      </c>
      <c r="K26315" t="e">
        <f t="shared" si="435"/>
        <v>#N/A</v>
      </c>
    </row>
    <row r="26316" spans="10:11" x14ac:dyDescent="0.35">
      <c r="J26316" t="e">
        <f>wOBA+VLOOKUP(D26316,order[],2,FALSE)+VLOOKUP(IF(F26316&gt;7,8,IF(F26316=0,1,F26316)),pitches[],2,FALSE)+VLOOKUP(IF(E26316&gt;0,1,E26316),rmatchups[],2,FALSE)</f>
        <v>#N/A</v>
      </c>
      <c r="K26316" t="e">
        <f t="shared" si="435"/>
        <v>#N/A</v>
      </c>
    </row>
    <row r="26317" spans="10:11" x14ac:dyDescent="0.35">
      <c r="J26317" t="e">
        <f>wOBA+VLOOKUP(D26317,order[],2,FALSE)+VLOOKUP(IF(F26317&gt;7,8,IF(F26317=0,1,F26317)),pitches[],2,FALSE)+VLOOKUP(IF(E26317&gt;0,1,E26317),rmatchups[],2,FALSE)</f>
        <v>#N/A</v>
      </c>
      <c r="K26317" t="e">
        <f t="shared" si="435"/>
        <v>#N/A</v>
      </c>
    </row>
    <row r="26318" spans="10:11" x14ac:dyDescent="0.35">
      <c r="J26318" t="e">
        <f>wOBA+VLOOKUP(D26318,order[],2,FALSE)+VLOOKUP(IF(F26318&gt;7,8,IF(F26318=0,1,F26318)),pitches[],2,FALSE)+VLOOKUP(IF(E26318&gt;0,1,E26318),rmatchups[],2,FALSE)</f>
        <v>#N/A</v>
      </c>
      <c r="K26318" t="e">
        <f t="shared" si="435"/>
        <v>#N/A</v>
      </c>
    </row>
    <row r="26319" spans="10:11" x14ac:dyDescent="0.35">
      <c r="J26319" t="e">
        <f>wOBA+VLOOKUP(D26319,order[],2,FALSE)+VLOOKUP(IF(F26319&gt;7,8,IF(F26319=0,1,F26319)),pitches[],2,FALSE)+VLOOKUP(IF(E26319&gt;0,1,E26319),rmatchups[],2,FALSE)</f>
        <v>#N/A</v>
      </c>
      <c r="K26319" t="e">
        <f t="shared" si="435"/>
        <v>#N/A</v>
      </c>
    </row>
    <row r="26320" spans="10:11" x14ac:dyDescent="0.35">
      <c r="J26320" t="e">
        <f>wOBA+VLOOKUP(D26320,order[],2,FALSE)+VLOOKUP(IF(F26320&gt;7,8,IF(F26320=0,1,F26320)),pitches[],2,FALSE)+VLOOKUP(IF(E26320&gt;0,1,E26320),rmatchups[],2,FALSE)</f>
        <v>#N/A</v>
      </c>
      <c r="K26320" t="e">
        <f t="shared" si="435"/>
        <v>#N/A</v>
      </c>
    </row>
    <row r="26321" spans="10:11" x14ac:dyDescent="0.35">
      <c r="J26321" t="e">
        <f>wOBA+VLOOKUP(D26321,order[],2,FALSE)+VLOOKUP(IF(F26321&gt;7,8,IF(F26321=0,1,F26321)),pitches[],2,FALSE)+VLOOKUP(IF(E26321&gt;0,1,E26321),rmatchups[],2,FALSE)</f>
        <v>#N/A</v>
      </c>
      <c r="K26321" t="e">
        <f t="shared" si="435"/>
        <v>#N/A</v>
      </c>
    </row>
    <row r="26322" spans="10:11" x14ac:dyDescent="0.35">
      <c r="J26322" t="e">
        <f>wOBA+VLOOKUP(D26322,order[],2,FALSE)+VLOOKUP(IF(F26322&gt;7,8,IF(F26322=0,1,F26322)),pitches[],2,FALSE)+VLOOKUP(IF(E26322&gt;0,1,E26322),rmatchups[],2,FALSE)</f>
        <v>#N/A</v>
      </c>
      <c r="K26322" t="e">
        <f t="shared" si="435"/>
        <v>#N/A</v>
      </c>
    </row>
    <row r="26323" spans="10:11" x14ac:dyDescent="0.35">
      <c r="J26323" t="e">
        <f>wOBA+VLOOKUP(D26323,order[],2,FALSE)+VLOOKUP(IF(F26323&gt;7,8,IF(F26323=0,1,F26323)),pitches[],2,FALSE)+VLOOKUP(IF(E26323&gt;0,1,E26323),rmatchups[],2,FALSE)</f>
        <v>#N/A</v>
      </c>
      <c r="K26323" t="e">
        <f t="shared" si="435"/>
        <v>#N/A</v>
      </c>
    </row>
    <row r="26324" spans="10:11" x14ac:dyDescent="0.35">
      <c r="J26324" t="e">
        <f>wOBA+VLOOKUP(D26324,order[],2,FALSE)+VLOOKUP(IF(F26324&gt;7,8,IF(F26324=0,1,F26324)),pitches[],2,FALSE)+VLOOKUP(IF(E26324&gt;0,1,E26324),rmatchups[],2,FALSE)</f>
        <v>#N/A</v>
      </c>
      <c r="K26324" t="e">
        <f t="shared" si="435"/>
        <v>#N/A</v>
      </c>
    </row>
    <row r="26325" spans="10:11" x14ac:dyDescent="0.35">
      <c r="J26325" t="e">
        <f>wOBA+VLOOKUP(D26325,order[],2,FALSE)+VLOOKUP(IF(F26325&gt;7,8,IF(F26325=0,1,F26325)),pitches[],2,FALSE)+VLOOKUP(IF(E26325&gt;0,1,E26325),rmatchups[],2,FALSE)</f>
        <v>#N/A</v>
      </c>
      <c r="K26325" t="e">
        <f t="shared" si="435"/>
        <v>#N/A</v>
      </c>
    </row>
    <row r="26326" spans="10:11" x14ac:dyDescent="0.35">
      <c r="J26326" t="e">
        <f>wOBA+VLOOKUP(D26326,order[],2,FALSE)+VLOOKUP(IF(F26326&gt;7,8,IF(F26326=0,1,F26326)),pitches[],2,FALSE)+VLOOKUP(IF(E26326&gt;0,1,E26326),rmatchups[],2,FALSE)</f>
        <v>#N/A</v>
      </c>
      <c r="K26326" t="e">
        <f t="shared" si="435"/>
        <v>#N/A</v>
      </c>
    </row>
    <row r="26327" spans="10:11" x14ac:dyDescent="0.35">
      <c r="J26327" t="e">
        <f>wOBA+VLOOKUP(D26327,order[],2,FALSE)+VLOOKUP(IF(F26327&gt;7,8,IF(F26327=0,1,F26327)),pitches[],2,FALSE)+VLOOKUP(IF(E26327&gt;0,1,E26327),rmatchups[],2,FALSE)</f>
        <v>#N/A</v>
      </c>
      <c r="K26327" t="e">
        <f t="shared" si="435"/>
        <v>#N/A</v>
      </c>
    </row>
    <row r="26328" spans="10:11" x14ac:dyDescent="0.35">
      <c r="J26328" t="e">
        <f>wOBA+VLOOKUP(D26328,order[],2,FALSE)+VLOOKUP(IF(F26328&gt;7,8,IF(F26328=0,1,F26328)),pitches[],2,FALSE)+VLOOKUP(IF(E26328&gt;0,1,E26328),rmatchups[],2,FALSE)</f>
        <v>#N/A</v>
      </c>
      <c r="K26328" t="e">
        <f t="shared" si="435"/>
        <v>#N/A</v>
      </c>
    </row>
    <row r="26329" spans="10:11" x14ac:dyDescent="0.35">
      <c r="J26329" t="e">
        <f>wOBA+VLOOKUP(D26329,order[],2,FALSE)+VLOOKUP(IF(F26329&gt;7,8,IF(F26329=0,1,F26329)),pitches[],2,FALSE)+VLOOKUP(IF(E26329&gt;0,1,E26329),rmatchups[],2,FALSE)</f>
        <v>#N/A</v>
      </c>
      <c r="K26329" t="e">
        <f t="shared" si="435"/>
        <v>#N/A</v>
      </c>
    </row>
    <row r="26330" spans="10:11" x14ac:dyDescent="0.35">
      <c r="J26330" t="e">
        <f>wOBA+VLOOKUP(D26330,order[],2,FALSE)+VLOOKUP(IF(F26330&gt;7,8,IF(F26330=0,1,F26330)),pitches[],2,FALSE)+VLOOKUP(IF(E26330&gt;0,1,E26330),rmatchups[],2,FALSE)</f>
        <v>#N/A</v>
      </c>
      <c r="K26330" t="e">
        <f t="shared" si="435"/>
        <v>#N/A</v>
      </c>
    </row>
    <row r="26331" spans="10:11" x14ac:dyDescent="0.35">
      <c r="J26331" t="e">
        <f>wOBA+VLOOKUP(D26331,order[],2,FALSE)+VLOOKUP(IF(F26331&gt;7,8,IF(F26331=0,1,F26331)),pitches[],2,FALSE)+VLOOKUP(IF(E26331&gt;0,1,E26331),rmatchups[],2,FALSE)</f>
        <v>#N/A</v>
      </c>
      <c r="K26331" t="e">
        <f t="shared" si="435"/>
        <v>#N/A</v>
      </c>
    </row>
    <row r="26332" spans="10:11" x14ac:dyDescent="0.35">
      <c r="J26332" t="e">
        <f>wOBA+VLOOKUP(D26332,order[],2,FALSE)+VLOOKUP(IF(F26332&gt;7,8,IF(F26332=0,1,F26332)),pitches[],2,FALSE)+VLOOKUP(IF(E26332&gt;0,1,E26332),rmatchups[],2,FALSE)</f>
        <v>#N/A</v>
      </c>
      <c r="K26332" t="e">
        <f t="shared" si="435"/>
        <v>#N/A</v>
      </c>
    </row>
    <row r="26333" spans="10:11" x14ac:dyDescent="0.35">
      <c r="J26333" t="e">
        <f>wOBA+VLOOKUP(D26333,order[],2,FALSE)+VLOOKUP(IF(F26333&gt;7,8,IF(F26333=0,1,F26333)),pitches[],2,FALSE)+VLOOKUP(IF(E26333&gt;0,1,E26333),rmatchups[],2,FALSE)</f>
        <v>#N/A</v>
      </c>
      <c r="K26333" t="e">
        <f t="shared" si="435"/>
        <v>#N/A</v>
      </c>
    </row>
    <row r="26334" spans="10:11" x14ac:dyDescent="0.35">
      <c r="J26334" t="e">
        <f>wOBA+VLOOKUP(D26334,order[],2,FALSE)+VLOOKUP(IF(F26334&gt;7,8,IF(F26334=0,1,F26334)),pitches[],2,FALSE)+VLOOKUP(IF(E26334&gt;0,1,E26334),rmatchups[],2,FALSE)</f>
        <v>#N/A</v>
      </c>
      <c r="K26334" t="e">
        <f t="shared" si="435"/>
        <v>#N/A</v>
      </c>
    </row>
    <row r="26335" spans="10:11" x14ac:dyDescent="0.35">
      <c r="J26335" t="e">
        <f>wOBA+VLOOKUP(D26335,order[],2,FALSE)+VLOOKUP(IF(F26335&gt;7,8,IF(F26335=0,1,F26335)),pitches[],2,FALSE)+VLOOKUP(IF(E26335&gt;0,1,E26335),rmatchups[],2,FALSE)</f>
        <v>#N/A</v>
      </c>
      <c r="K26335" t="e">
        <f t="shared" si="435"/>
        <v>#N/A</v>
      </c>
    </row>
    <row r="26336" spans="10:11" x14ac:dyDescent="0.35">
      <c r="J26336" t="e">
        <f>wOBA+VLOOKUP(D26336,order[],2,FALSE)+VLOOKUP(IF(F26336&gt;7,8,IF(F26336=0,1,F26336)),pitches[],2,FALSE)+VLOOKUP(IF(E26336&gt;0,1,E26336),rmatchups[],2,FALSE)</f>
        <v>#N/A</v>
      </c>
      <c r="K26336" t="e">
        <f t="shared" si="435"/>
        <v>#N/A</v>
      </c>
    </row>
    <row r="26337" spans="10:11" x14ac:dyDescent="0.35">
      <c r="J26337" t="e">
        <f>wOBA+VLOOKUP(D26337,order[],2,FALSE)+VLOOKUP(IF(F26337&gt;7,8,IF(F26337=0,1,F26337)),pitches[],2,FALSE)+VLOOKUP(IF(E26337&gt;0,1,E26337),rmatchups[],2,FALSE)</f>
        <v>#N/A</v>
      </c>
      <c r="K26337" t="e">
        <f t="shared" si="435"/>
        <v>#N/A</v>
      </c>
    </row>
    <row r="26338" spans="10:11" x14ac:dyDescent="0.35">
      <c r="J26338" t="e">
        <f>wOBA+VLOOKUP(D26338,order[],2,FALSE)+VLOOKUP(IF(F26338&gt;7,8,IF(F26338=0,1,F26338)),pitches[],2,FALSE)+VLOOKUP(IF(E26338&gt;0,1,E26338),rmatchups[],2,FALSE)</f>
        <v>#N/A</v>
      </c>
      <c r="K26338" t="e">
        <f t="shared" si="435"/>
        <v>#N/A</v>
      </c>
    </row>
    <row r="26339" spans="10:11" x14ac:dyDescent="0.35">
      <c r="J26339" t="e">
        <f>wOBA+VLOOKUP(D26339,order[],2,FALSE)+VLOOKUP(IF(F26339&gt;7,8,IF(F26339=0,1,F26339)),pitches[],2,FALSE)+VLOOKUP(IF(E26339&gt;0,1,E26339),rmatchups[],2,FALSE)</f>
        <v>#N/A</v>
      </c>
      <c r="K26339" t="e">
        <f t="shared" si="435"/>
        <v>#N/A</v>
      </c>
    </row>
    <row r="26340" spans="10:11" x14ac:dyDescent="0.35">
      <c r="J26340" t="e">
        <f>wOBA+VLOOKUP(D26340,order[],2,FALSE)+VLOOKUP(IF(F26340&gt;7,8,IF(F26340=0,1,F26340)),pitches[],2,FALSE)+VLOOKUP(IF(E26340&gt;0,1,E26340),rmatchups[],2,FALSE)</f>
        <v>#N/A</v>
      </c>
      <c r="K26340" t="e">
        <f t="shared" si="435"/>
        <v>#N/A</v>
      </c>
    </row>
    <row r="26341" spans="10:11" x14ac:dyDescent="0.35">
      <c r="J26341" t="e">
        <f>wOBA+VLOOKUP(D26341,order[],2,FALSE)+VLOOKUP(IF(F26341&gt;7,8,IF(F26341=0,1,F26341)),pitches[],2,FALSE)+VLOOKUP(IF(E26341&gt;0,1,E26341),rmatchups[],2,FALSE)</f>
        <v>#N/A</v>
      </c>
      <c r="K26341" t="e">
        <f t="shared" si="435"/>
        <v>#N/A</v>
      </c>
    </row>
    <row r="26342" spans="10:11" x14ac:dyDescent="0.35">
      <c r="J26342" t="e">
        <f>wOBA+VLOOKUP(D26342,order[],2,FALSE)+VLOOKUP(IF(F26342&gt;7,8,IF(F26342=0,1,F26342)),pitches[],2,FALSE)+VLOOKUP(IF(E26342&gt;0,1,E26342),rmatchups[],2,FALSE)</f>
        <v>#N/A</v>
      </c>
      <c r="K26342" t="e">
        <f t="shared" si="435"/>
        <v>#N/A</v>
      </c>
    </row>
    <row r="26343" spans="10:11" x14ac:dyDescent="0.35">
      <c r="J26343" t="e">
        <f>wOBA+VLOOKUP(D26343,order[],2,FALSE)+VLOOKUP(IF(F26343&gt;7,8,IF(F26343=0,1,F26343)),pitches[],2,FALSE)+VLOOKUP(IF(E26343&gt;0,1,E26343),rmatchups[],2,FALSE)</f>
        <v>#N/A</v>
      </c>
      <c r="K26343" t="e">
        <f t="shared" si="435"/>
        <v>#N/A</v>
      </c>
    </row>
    <row r="26344" spans="10:11" x14ac:dyDescent="0.35">
      <c r="J26344" t="e">
        <f>wOBA+VLOOKUP(D26344,order[],2,FALSE)+VLOOKUP(IF(F26344&gt;7,8,IF(F26344=0,1,F26344)),pitches[],2,FALSE)+VLOOKUP(IF(E26344&gt;0,1,E26344),rmatchups[],2,FALSE)</f>
        <v>#N/A</v>
      </c>
      <c r="K26344" t="e">
        <f t="shared" si="435"/>
        <v>#N/A</v>
      </c>
    </row>
    <row r="26345" spans="10:11" x14ac:dyDescent="0.35">
      <c r="J26345" t="e">
        <f>wOBA+VLOOKUP(D26345,order[],2,FALSE)+VLOOKUP(IF(F26345&gt;7,8,IF(F26345=0,1,F26345)),pitches[],2,FALSE)+VLOOKUP(IF(E26345&gt;0,1,E26345),rmatchups[],2,FALSE)</f>
        <v>#N/A</v>
      </c>
      <c r="K26345" t="e">
        <f t="shared" si="435"/>
        <v>#N/A</v>
      </c>
    </row>
    <row r="26346" spans="10:11" x14ac:dyDescent="0.35">
      <c r="J26346" t="e">
        <f>wOBA+VLOOKUP(D26346,order[],2,FALSE)+VLOOKUP(IF(F26346&gt;7,8,IF(F26346=0,1,F26346)),pitches[],2,FALSE)+VLOOKUP(IF(E26346&gt;0,1,E26346),rmatchups[],2,FALSE)</f>
        <v>#N/A</v>
      </c>
      <c r="K26346" t="e">
        <f t="shared" si="435"/>
        <v>#N/A</v>
      </c>
    </row>
    <row r="26347" spans="10:11" x14ac:dyDescent="0.35">
      <c r="J26347" t="e">
        <f>wOBA+VLOOKUP(D26347,order[],2,FALSE)+VLOOKUP(IF(F26347&gt;7,8,IF(F26347=0,1,F26347)),pitches[],2,FALSE)+VLOOKUP(IF(E26347&gt;0,1,E26347),rmatchups[],2,FALSE)</f>
        <v>#N/A</v>
      </c>
      <c r="K26347" t="e">
        <f t="shared" si="435"/>
        <v>#N/A</v>
      </c>
    </row>
    <row r="26348" spans="10:11" x14ac:dyDescent="0.35">
      <c r="J26348" t="e">
        <f>wOBA+VLOOKUP(D26348,order[],2,FALSE)+VLOOKUP(IF(F26348&gt;7,8,IF(F26348=0,1,F26348)),pitches[],2,FALSE)+VLOOKUP(IF(E26348&gt;0,1,E26348),rmatchups[],2,FALSE)</f>
        <v>#N/A</v>
      </c>
      <c r="K26348" t="e">
        <f t="shared" si="435"/>
        <v>#N/A</v>
      </c>
    </row>
    <row r="26349" spans="10:11" x14ac:dyDescent="0.35">
      <c r="J26349" t="e">
        <f>wOBA+VLOOKUP(D26349,order[],2,FALSE)+VLOOKUP(IF(F26349&gt;7,8,IF(F26349=0,1,F26349)),pitches[],2,FALSE)+VLOOKUP(IF(E26349&gt;0,1,E26349),rmatchups[],2,FALSE)</f>
        <v>#N/A</v>
      </c>
      <c r="K26349" t="e">
        <f t="shared" si="435"/>
        <v>#N/A</v>
      </c>
    </row>
    <row r="26350" spans="10:11" x14ac:dyDescent="0.35">
      <c r="J26350" t="e">
        <f>wOBA+VLOOKUP(D26350,order[],2,FALSE)+VLOOKUP(IF(F26350&gt;7,8,IF(F26350=0,1,F26350)),pitches[],2,FALSE)+VLOOKUP(IF(E26350&gt;0,1,E26350),rmatchups[],2,FALSE)</f>
        <v>#N/A</v>
      </c>
      <c r="K26350" t="e">
        <f t="shared" si="435"/>
        <v>#N/A</v>
      </c>
    </row>
    <row r="26351" spans="10:11" x14ac:dyDescent="0.35">
      <c r="J26351" t="e">
        <f>wOBA+VLOOKUP(D26351,order[],2,FALSE)+VLOOKUP(IF(F26351&gt;7,8,IF(F26351=0,1,F26351)),pitches[],2,FALSE)+VLOOKUP(IF(E26351&gt;0,1,E26351),rmatchups[],2,FALSE)</f>
        <v>#N/A</v>
      </c>
      <c r="K26351" t="e">
        <f t="shared" si="435"/>
        <v>#N/A</v>
      </c>
    </row>
    <row r="26352" spans="10:11" x14ac:dyDescent="0.35">
      <c r="J26352" t="e">
        <f>wOBA+VLOOKUP(D26352,order[],2,FALSE)+VLOOKUP(IF(F26352&gt;7,8,IF(F26352=0,1,F26352)),pitches[],2,FALSE)+VLOOKUP(IF(E26352&gt;0,1,E26352),rmatchups[],2,FALSE)</f>
        <v>#N/A</v>
      </c>
      <c r="K26352" t="e">
        <f t="shared" si="435"/>
        <v>#N/A</v>
      </c>
    </row>
    <row r="26353" spans="10:11" x14ac:dyDescent="0.35">
      <c r="J26353" t="e">
        <f>wOBA+VLOOKUP(D26353,order[],2,FALSE)+VLOOKUP(IF(F26353&gt;7,8,IF(F26353=0,1,F26353)),pitches[],2,FALSE)+VLOOKUP(IF(E26353&gt;0,1,E26353),rmatchups[],2,FALSE)</f>
        <v>#N/A</v>
      </c>
      <c r="K26353" t="e">
        <f t="shared" si="435"/>
        <v>#N/A</v>
      </c>
    </row>
    <row r="26354" spans="10:11" x14ac:dyDescent="0.35">
      <c r="J26354" t="e">
        <f>wOBA+VLOOKUP(D26354,order[],2,FALSE)+VLOOKUP(IF(F26354&gt;7,8,IF(F26354=0,1,F26354)),pitches[],2,FALSE)+VLOOKUP(IF(E26354&gt;0,1,E26354),rmatchups[],2,FALSE)</f>
        <v>#N/A</v>
      </c>
      <c r="K26354" t="e">
        <f t="shared" si="435"/>
        <v>#N/A</v>
      </c>
    </row>
    <row r="26355" spans="10:11" x14ac:dyDescent="0.35">
      <c r="J26355" t="e">
        <f>wOBA+VLOOKUP(D26355,order[],2,FALSE)+VLOOKUP(IF(F26355&gt;7,8,IF(F26355=0,1,F26355)),pitches[],2,FALSE)+VLOOKUP(IF(E26355&gt;0,1,E26355),rmatchups[],2,FALSE)</f>
        <v>#N/A</v>
      </c>
      <c r="K26355" t="e">
        <f t="shared" si="435"/>
        <v>#N/A</v>
      </c>
    </row>
    <row r="26356" spans="10:11" x14ac:dyDescent="0.35">
      <c r="J26356" t="e">
        <f>wOBA+VLOOKUP(D26356,order[],2,FALSE)+VLOOKUP(IF(F26356&gt;7,8,IF(F26356=0,1,F26356)),pitches[],2,FALSE)+VLOOKUP(IF(E26356&gt;0,1,E26356),rmatchups[],2,FALSE)</f>
        <v>#N/A</v>
      </c>
      <c r="K26356" t="e">
        <f t="shared" si="435"/>
        <v>#N/A</v>
      </c>
    </row>
    <row r="26357" spans="10:11" x14ac:dyDescent="0.35">
      <c r="J26357" t="e">
        <f>wOBA+VLOOKUP(D26357,order[],2,FALSE)+VLOOKUP(IF(F26357&gt;7,8,IF(F26357=0,1,F26357)),pitches[],2,FALSE)+VLOOKUP(IF(E26357&gt;0,1,E26357),rmatchups[],2,FALSE)</f>
        <v>#N/A</v>
      </c>
      <c r="K26357" t="e">
        <f t="shared" si="435"/>
        <v>#N/A</v>
      </c>
    </row>
    <row r="26358" spans="10:11" x14ac:dyDescent="0.35">
      <c r="J26358" t="e">
        <f>wOBA+VLOOKUP(D26358,order[],2,FALSE)+VLOOKUP(IF(F26358&gt;7,8,IF(F26358=0,1,F26358)),pitches[],2,FALSE)+VLOOKUP(IF(E26358&gt;0,1,E26358),rmatchups[],2,FALSE)</f>
        <v>#N/A</v>
      </c>
      <c r="K26358" t="e">
        <f t="shared" si="435"/>
        <v>#N/A</v>
      </c>
    </row>
    <row r="26359" spans="10:11" x14ac:dyDescent="0.35">
      <c r="J26359" t="e">
        <f>wOBA+VLOOKUP(D26359,order[],2,FALSE)+VLOOKUP(IF(F26359&gt;7,8,IF(F26359=0,1,F26359)),pitches[],2,FALSE)+VLOOKUP(IF(E26359&gt;0,1,E26359),rmatchups[],2,FALSE)</f>
        <v>#N/A</v>
      </c>
      <c r="K26359" t="e">
        <f t="shared" si="435"/>
        <v>#N/A</v>
      </c>
    </row>
    <row r="26360" spans="10:11" x14ac:dyDescent="0.35">
      <c r="J26360" t="e">
        <f>wOBA+VLOOKUP(D26360,order[],2,FALSE)+VLOOKUP(IF(F26360&gt;7,8,IF(F26360=0,1,F26360)),pitches[],2,FALSE)+VLOOKUP(IF(E26360&gt;0,1,E26360),rmatchups[],2,FALSE)</f>
        <v>#N/A</v>
      </c>
      <c r="K26360" t="e">
        <f t="shared" si="435"/>
        <v>#N/A</v>
      </c>
    </row>
    <row r="26361" spans="10:11" x14ac:dyDescent="0.35">
      <c r="J26361" t="e">
        <f>wOBA+VLOOKUP(D26361,order[],2,FALSE)+VLOOKUP(IF(F26361&gt;7,8,IF(F26361=0,1,F26361)),pitches[],2,FALSE)+VLOOKUP(IF(E26361&gt;0,1,E26361),rmatchups[],2,FALSE)</f>
        <v>#N/A</v>
      </c>
      <c r="K26361" t="e">
        <f t="shared" si="435"/>
        <v>#N/A</v>
      </c>
    </row>
    <row r="26362" spans="10:11" x14ac:dyDescent="0.35">
      <c r="J26362" t="e">
        <f>wOBA+VLOOKUP(D26362,order[],2,FALSE)+VLOOKUP(IF(F26362&gt;7,8,IF(F26362=0,1,F26362)),pitches[],2,FALSE)+VLOOKUP(IF(E26362&gt;0,1,E26362),rmatchups[],2,FALSE)</f>
        <v>#N/A</v>
      </c>
      <c r="K26362" t="e">
        <f t="shared" si="435"/>
        <v>#N/A</v>
      </c>
    </row>
    <row r="26363" spans="10:11" x14ac:dyDescent="0.35">
      <c r="J26363" t="e">
        <f>wOBA+VLOOKUP(D26363,order[],2,FALSE)+VLOOKUP(IF(F26363&gt;7,8,IF(F26363=0,1,F26363)),pitches[],2,FALSE)+VLOOKUP(IF(E26363&gt;0,1,E26363),rmatchups[],2,FALSE)</f>
        <v>#N/A</v>
      </c>
      <c r="K26363" t="e">
        <f t="shared" si="435"/>
        <v>#N/A</v>
      </c>
    </row>
    <row r="26364" spans="10:11" x14ac:dyDescent="0.35">
      <c r="J26364" t="e">
        <f>wOBA+VLOOKUP(D26364,order[],2,FALSE)+VLOOKUP(IF(F26364&gt;7,8,IF(F26364=0,1,F26364)),pitches[],2,FALSE)+VLOOKUP(IF(E26364&gt;0,1,E26364),rmatchups[],2,FALSE)</f>
        <v>#N/A</v>
      </c>
      <c r="K26364" t="e">
        <f t="shared" si="435"/>
        <v>#N/A</v>
      </c>
    </row>
    <row r="26365" spans="10:11" x14ac:dyDescent="0.35">
      <c r="J26365" t="e">
        <f>wOBA+VLOOKUP(D26365,order[],2,FALSE)+VLOOKUP(IF(F26365&gt;7,8,IF(F26365=0,1,F26365)),pitches[],2,FALSE)+VLOOKUP(IF(E26365&gt;0,1,E26365),rmatchups[],2,FALSE)</f>
        <v>#N/A</v>
      </c>
      <c r="K26365" t="e">
        <f t="shared" si="435"/>
        <v>#N/A</v>
      </c>
    </row>
    <row r="26366" spans="10:11" x14ac:dyDescent="0.35">
      <c r="J26366" t="e">
        <f>wOBA+VLOOKUP(D26366,order[],2,FALSE)+VLOOKUP(IF(F26366&gt;7,8,IF(F26366=0,1,F26366)),pitches[],2,FALSE)+VLOOKUP(IF(E26366&gt;0,1,E26366),rmatchups[],2,FALSE)</f>
        <v>#N/A</v>
      </c>
      <c r="K26366" t="e">
        <f t="shared" si="435"/>
        <v>#N/A</v>
      </c>
    </row>
    <row r="26367" spans="10:11" x14ac:dyDescent="0.35">
      <c r="J26367" t="e">
        <f>wOBA+VLOOKUP(D26367,order[],2,FALSE)+VLOOKUP(IF(F26367&gt;7,8,IF(F26367=0,1,F26367)),pitches[],2,FALSE)+VLOOKUP(IF(E26367&gt;0,1,E26367),rmatchups[],2,FALSE)</f>
        <v>#N/A</v>
      </c>
      <c r="K26367" t="e">
        <f t="shared" si="435"/>
        <v>#N/A</v>
      </c>
    </row>
    <row r="26368" spans="10:11" x14ac:dyDescent="0.35">
      <c r="J26368" t="e">
        <f>wOBA+VLOOKUP(D26368,order[],2,FALSE)+VLOOKUP(IF(F26368&gt;7,8,IF(F26368=0,1,F26368)),pitches[],2,FALSE)+VLOOKUP(IF(E26368&gt;0,1,E26368),rmatchups[],2,FALSE)</f>
        <v>#N/A</v>
      </c>
      <c r="K26368" t="e">
        <f t="shared" si="435"/>
        <v>#N/A</v>
      </c>
    </row>
    <row r="26369" spans="10:11" x14ac:dyDescent="0.35">
      <c r="J26369" t="e">
        <f>wOBA+VLOOKUP(D26369,order[],2,FALSE)+VLOOKUP(IF(F26369&gt;7,8,IF(F26369=0,1,F26369)),pitches[],2,FALSE)+VLOOKUP(IF(E26369&gt;0,1,E26369),rmatchups[],2,FALSE)</f>
        <v>#N/A</v>
      </c>
      <c r="K26369" t="e">
        <f t="shared" si="435"/>
        <v>#N/A</v>
      </c>
    </row>
    <row r="26370" spans="10:11" x14ac:dyDescent="0.35">
      <c r="J26370" t="e">
        <f>wOBA+VLOOKUP(D26370,order[],2,FALSE)+VLOOKUP(IF(F26370&gt;7,8,IF(F26370=0,1,F26370)),pitches[],2,FALSE)+VLOOKUP(IF(E26370&gt;0,1,E26370),rmatchups[],2,FALSE)</f>
        <v>#N/A</v>
      </c>
      <c r="K26370" t="e">
        <f t="shared" si="435"/>
        <v>#N/A</v>
      </c>
    </row>
    <row r="26371" spans="10:11" x14ac:dyDescent="0.35">
      <c r="J26371" t="e">
        <f>wOBA+VLOOKUP(D26371,order[],2,FALSE)+VLOOKUP(IF(F26371&gt;7,8,IF(F26371=0,1,F26371)),pitches[],2,FALSE)+VLOOKUP(IF(E26371&gt;0,1,E26371),rmatchups[],2,FALSE)</f>
        <v>#N/A</v>
      </c>
      <c r="K26371" t="e">
        <f t="shared" ref="K26371:K26434" si="436">H26371-J26371</f>
        <v>#N/A</v>
      </c>
    </row>
    <row r="26372" spans="10:11" x14ac:dyDescent="0.35">
      <c r="J26372" t="e">
        <f>wOBA+VLOOKUP(D26372,order[],2,FALSE)+VLOOKUP(IF(F26372&gt;7,8,IF(F26372=0,1,F26372)),pitches[],2,FALSE)+VLOOKUP(IF(E26372&gt;0,1,E26372),rmatchups[],2,FALSE)</f>
        <v>#N/A</v>
      </c>
      <c r="K26372" t="e">
        <f t="shared" si="436"/>
        <v>#N/A</v>
      </c>
    </row>
    <row r="26373" spans="10:11" x14ac:dyDescent="0.35">
      <c r="J26373" t="e">
        <f>wOBA+VLOOKUP(D26373,order[],2,FALSE)+VLOOKUP(IF(F26373&gt;7,8,IF(F26373=0,1,F26373)),pitches[],2,FALSE)+VLOOKUP(IF(E26373&gt;0,1,E26373),rmatchups[],2,FALSE)</f>
        <v>#N/A</v>
      </c>
      <c r="K26373" t="e">
        <f t="shared" si="436"/>
        <v>#N/A</v>
      </c>
    </row>
    <row r="26374" spans="10:11" x14ac:dyDescent="0.35">
      <c r="J26374" t="e">
        <f>wOBA+VLOOKUP(D26374,order[],2,FALSE)+VLOOKUP(IF(F26374&gt;7,8,IF(F26374=0,1,F26374)),pitches[],2,FALSE)+VLOOKUP(IF(E26374&gt;0,1,E26374),rmatchups[],2,FALSE)</f>
        <v>#N/A</v>
      </c>
      <c r="K26374" t="e">
        <f t="shared" si="436"/>
        <v>#N/A</v>
      </c>
    </row>
    <row r="26375" spans="10:11" x14ac:dyDescent="0.35">
      <c r="J26375" t="e">
        <f>wOBA+VLOOKUP(D26375,order[],2,FALSE)+VLOOKUP(IF(F26375&gt;7,8,IF(F26375=0,1,F26375)),pitches[],2,FALSE)+VLOOKUP(IF(E26375&gt;0,1,E26375),rmatchups[],2,FALSE)</f>
        <v>#N/A</v>
      </c>
      <c r="K26375" t="e">
        <f t="shared" si="436"/>
        <v>#N/A</v>
      </c>
    </row>
    <row r="26376" spans="10:11" x14ac:dyDescent="0.35">
      <c r="J26376" t="e">
        <f>wOBA+VLOOKUP(D26376,order[],2,FALSE)+VLOOKUP(IF(F26376&gt;7,8,IF(F26376=0,1,F26376)),pitches[],2,FALSE)+VLOOKUP(IF(E26376&gt;0,1,E26376),rmatchups[],2,FALSE)</f>
        <v>#N/A</v>
      </c>
      <c r="K26376" t="e">
        <f t="shared" si="436"/>
        <v>#N/A</v>
      </c>
    </row>
    <row r="26377" spans="10:11" x14ac:dyDescent="0.35">
      <c r="J26377" t="e">
        <f>wOBA+VLOOKUP(D26377,order[],2,FALSE)+VLOOKUP(IF(F26377&gt;7,8,IF(F26377=0,1,F26377)),pitches[],2,FALSE)+VLOOKUP(IF(E26377&gt;0,1,E26377),rmatchups[],2,FALSE)</f>
        <v>#N/A</v>
      </c>
      <c r="K26377" t="e">
        <f t="shared" si="436"/>
        <v>#N/A</v>
      </c>
    </row>
    <row r="26378" spans="10:11" x14ac:dyDescent="0.35">
      <c r="J26378" t="e">
        <f>wOBA+VLOOKUP(D26378,order[],2,FALSE)+VLOOKUP(IF(F26378&gt;7,8,IF(F26378=0,1,F26378)),pitches[],2,FALSE)+VLOOKUP(IF(E26378&gt;0,1,E26378),rmatchups[],2,FALSE)</f>
        <v>#N/A</v>
      </c>
      <c r="K26378" t="e">
        <f t="shared" si="436"/>
        <v>#N/A</v>
      </c>
    </row>
    <row r="26379" spans="10:11" x14ac:dyDescent="0.35">
      <c r="J26379" t="e">
        <f>wOBA+VLOOKUP(D26379,order[],2,FALSE)+VLOOKUP(IF(F26379&gt;7,8,IF(F26379=0,1,F26379)),pitches[],2,FALSE)+VLOOKUP(IF(E26379&gt;0,1,E26379),rmatchups[],2,FALSE)</f>
        <v>#N/A</v>
      </c>
      <c r="K26379" t="e">
        <f t="shared" si="436"/>
        <v>#N/A</v>
      </c>
    </row>
    <row r="26380" spans="10:11" x14ac:dyDescent="0.35">
      <c r="J26380" t="e">
        <f>wOBA+VLOOKUP(D26380,order[],2,FALSE)+VLOOKUP(IF(F26380&gt;7,8,IF(F26380=0,1,F26380)),pitches[],2,FALSE)+VLOOKUP(IF(E26380&gt;0,1,E26380),rmatchups[],2,FALSE)</f>
        <v>#N/A</v>
      </c>
      <c r="K26380" t="e">
        <f t="shared" si="436"/>
        <v>#N/A</v>
      </c>
    </row>
    <row r="26381" spans="10:11" x14ac:dyDescent="0.35">
      <c r="J26381" t="e">
        <f>wOBA+VLOOKUP(D26381,order[],2,FALSE)+VLOOKUP(IF(F26381&gt;7,8,IF(F26381=0,1,F26381)),pitches[],2,FALSE)+VLOOKUP(IF(E26381&gt;0,1,E26381),rmatchups[],2,FALSE)</f>
        <v>#N/A</v>
      </c>
      <c r="K26381" t="e">
        <f t="shared" si="436"/>
        <v>#N/A</v>
      </c>
    </row>
    <row r="26382" spans="10:11" x14ac:dyDescent="0.35">
      <c r="J26382" t="e">
        <f>wOBA+VLOOKUP(D26382,order[],2,FALSE)+VLOOKUP(IF(F26382&gt;7,8,IF(F26382=0,1,F26382)),pitches[],2,FALSE)+VLOOKUP(IF(E26382&gt;0,1,E26382),rmatchups[],2,FALSE)</f>
        <v>#N/A</v>
      </c>
      <c r="K26382" t="e">
        <f t="shared" si="436"/>
        <v>#N/A</v>
      </c>
    </row>
    <row r="26383" spans="10:11" x14ac:dyDescent="0.35">
      <c r="J26383" t="e">
        <f>wOBA+VLOOKUP(D26383,order[],2,FALSE)+VLOOKUP(IF(F26383&gt;7,8,IF(F26383=0,1,F26383)),pitches[],2,FALSE)+VLOOKUP(IF(E26383&gt;0,1,E26383),rmatchups[],2,FALSE)</f>
        <v>#N/A</v>
      </c>
      <c r="K26383" t="e">
        <f t="shared" si="436"/>
        <v>#N/A</v>
      </c>
    </row>
    <row r="26384" spans="10:11" x14ac:dyDescent="0.35">
      <c r="J26384" t="e">
        <f>wOBA+VLOOKUP(D26384,order[],2,FALSE)+VLOOKUP(IF(F26384&gt;7,8,IF(F26384=0,1,F26384)),pitches[],2,FALSE)+VLOOKUP(IF(E26384&gt;0,1,E26384),rmatchups[],2,FALSE)</f>
        <v>#N/A</v>
      </c>
      <c r="K26384" t="e">
        <f t="shared" si="436"/>
        <v>#N/A</v>
      </c>
    </row>
    <row r="26385" spans="10:11" x14ac:dyDescent="0.35">
      <c r="J26385" t="e">
        <f>wOBA+VLOOKUP(D26385,order[],2,FALSE)+VLOOKUP(IF(F26385&gt;7,8,IF(F26385=0,1,F26385)),pitches[],2,FALSE)+VLOOKUP(IF(E26385&gt;0,1,E26385),rmatchups[],2,FALSE)</f>
        <v>#N/A</v>
      </c>
      <c r="K26385" t="e">
        <f t="shared" si="436"/>
        <v>#N/A</v>
      </c>
    </row>
    <row r="26386" spans="10:11" x14ac:dyDescent="0.35">
      <c r="J26386" t="e">
        <f>wOBA+VLOOKUP(D26386,order[],2,FALSE)+VLOOKUP(IF(F26386&gt;7,8,IF(F26386=0,1,F26386)),pitches[],2,FALSE)+VLOOKUP(IF(E26386&gt;0,1,E26386),rmatchups[],2,FALSE)</f>
        <v>#N/A</v>
      </c>
      <c r="K26386" t="e">
        <f t="shared" si="436"/>
        <v>#N/A</v>
      </c>
    </row>
    <row r="26387" spans="10:11" x14ac:dyDescent="0.35">
      <c r="J26387" t="e">
        <f>wOBA+VLOOKUP(D26387,order[],2,FALSE)+VLOOKUP(IF(F26387&gt;7,8,IF(F26387=0,1,F26387)),pitches[],2,FALSE)+VLOOKUP(IF(E26387&gt;0,1,E26387),rmatchups[],2,FALSE)</f>
        <v>#N/A</v>
      </c>
      <c r="K26387" t="e">
        <f t="shared" si="436"/>
        <v>#N/A</v>
      </c>
    </row>
    <row r="26388" spans="10:11" x14ac:dyDescent="0.35">
      <c r="J26388" t="e">
        <f>wOBA+VLOOKUP(D26388,order[],2,FALSE)+VLOOKUP(IF(F26388&gt;7,8,IF(F26388=0,1,F26388)),pitches[],2,FALSE)+VLOOKUP(IF(E26388&gt;0,1,E26388),rmatchups[],2,FALSE)</f>
        <v>#N/A</v>
      </c>
      <c r="K26388" t="e">
        <f t="shared" si="436"/>
        <v>#N/A</v>
      </c>
    </row>
    <row r="26389" spans="10:11" x14ac:dyDescent="0.35">
      <c r="J26389" t="e">
        <f>wOBA+VLOOKUP(D26389,order[],2,FALSE)+VLOOKUP(IF(F26389&gt;7,8,IF(F26389=0,1,F26389)),pitches[],2,FALSE)+VLOOKUP(IF(E26389&gt;0,1,E26389),rmatchups[],2,FALSE)</f>
        <v>#N/A</v>
      </c>
      <c r="K26389" t="e">
        <f t="shared" si="436"/>
        <v>#N/A</v>
      </c>
    </row>
    <row r="26390" spans="10:11" x14ac:dyDescent="0.35">
      <c r="J26390" t="e">
        <f>wOBA+VLOOKUP(D26390,order[],2,FALSE)+VLOOKUP(IF(F26390&gt;7,8,IF(F26390=0,1,F26390)),pitches[],2,FALSE)+VLOOKUP(IF(E26390&gt;0,1,E26390),rmatchups[],2,FALSE)</f>
        <v>#N/A</v>
      </c>
      <c r="K26390" t="e">
        <f t="shared" si="436"/>
        <v>#N/A</v>
      </c>
    </row>
    <row r="26391" spans="10:11" x14ac:dyDescent="0.35">
      <c r="J26391" t="e">
        <f>wOBA+VLOOKUP(D26391,order[],2,FALSE)+VLOOKUP(IF(F26391&gt;7,8,IF(F26391=0,1,F26391)),pitches[],2,FALSE)+VLOOKUP(IF(E26391&gt;0,1,E26391),rmatchups[],2,FALSE)</f>
        <v>#N/A</v>
      </c>
      <c r="K26391" t="e">
        <f t="shared" si="436"/>
        <v>#N/A</v>
      </c>
    </row>
    <row r="26392" spans="10:11" x14ac:dyDescent="0.35">
      <c r="J26392" t="e">
        <f>wOBA+VLOOKUP(D26392,order[],2,FALSE)+VLOOKUP(IF(F26392&gt;7,8,IF(F26392=0,1,F26392)),pitches[],2,FALSE)+VLOOKUP(IF(E26392&gt;0,1,E26392),rmatchups[],2,FALSE)</f>
        <v>#N/A</v>
      </c>
      <c r="K26392" t="e">
        <f t="shared" si="436"/>
        <v>#N/A</v>
      </c>
    </row>
    <row r="26393" spans="10:11" x14ac:dyDescent="0.35">
      <c r="J26393" t="e">
        <f>wOBA+VLOOKUP(D26393,order[],2,FALSE)+VLOOKUP(IF(F26393&gt;7,8,IF(F26393=0,1,F26393)),pitches[],2,FALSE)+VLOOKUP(IF(E26393&gt;0,1,E26393),rmatchups[],2,FALSE)</f>
        <v>#N/A</v>
      </c>
      <c r="K26393" t="e">
        <f t="shared" si="436"/>
        <v>#N/A</v>
      </c>
    </row>
    <row r="26394" spans="10:11" x14ac:dyDescent="0.35">
      <c r="J26394" t="e">
        <f>wOBA+VLOOKUP(D26394,order[],2,FALSE)+VLOOKUP(IF(F26394&gt;7,8,IF(F26394=0,1,F26394)),pitches[],2,FALSE)+VLOOKUP(IF(E26394&gt;0,1,E26394),rmatchups[],2,FALSE)</f>
        <v>#N/A</v>
      </c>
      <c r="K26394" t="e">
        <f t="shared" si="436"/>
        <v>#N/A</v>
      </c>
    </row>
    <row r="26395" spans="10:11" x14ac:dyDescent="0.35">
      <c r="J26395" t="e">
        <f>wOBA+VLOOKUP(D26395,order[],2,FALSE)+VLOOKUP(IF(F26395&gt;7,8,IF(F26395=0,1,F26395)),pitches[],2,FALSE)+VLOOKUP(IF(E26395&gt;0,1,E26395),rmatchups[],2,FALSE)</f>
        <v>#N/A</v>
      </c>
      <c r="K26395" t="e">
        <f t="shared" si="436"/>
        <v>#N/A</v>
      </c>
    </row>
    <row r="26396" spans="10:11" x14ac:dyDescent="0.35">
      <c r="J26396" t="e">
        <f>wOBA+VLOOKUP(D26396,order[],2,FALSE)+VLOOKUP(IF(F26396&gt;7,8,IF(F26396=0,1,F26396)),pitches[],2,FALSE)+VLOOKUP(IF(E26396&gt;0,1,E26396),rmatchups[],2,FALSE)</f>
        <v>#N/A</v>
      </c>
      <c r="K26396" t="e">
        <f t="shared" si="436"/>
        <v>#N/A</v>
      </c>
    </row>
    <row r="26397" spans="10:11" x14ac:dyDescent="0.35">
      <c r="J26397" t="e">
        <f>wOBA+VLOOKUP(D26397,order[],2,FALSE)+VLOOKUP(IF(F26397&gt;7,8,IF(F26397=0,1,F26397)),pitches[],2,FALSE)+VLOOKUP(IF(E26397&gt;0,1,E26397),rmatchups[],2,FALSE)</f>
        <v>#N/A</v>
      </c>
      <c r="K26397" t="e">
        <f t="shared" si="436"/>
        <v>#N/A</v>
      </c>
    </row>
    <row r="26398" spans="10:11" x14ac:dyDescent="0.35">
      <c r="J26398" t="e">
        <f>wOBA+VLOOKUP(D26398,order[],2,FALSE)+VLOOKUP(IF(F26398&gt;7,8,IF(F26398=0,1,F26398)),pitches[],2,FALSE)+VLOOKUP(IF(E26398&gt;0,1,E26398),rmatchups[],2,FALSE)</f>
        <v>#N/A</v>
      </c>
      <c r="K26398" t="e">
        <f t="shared" si="436"/>
        <v>#N/A</v>
      </c>
    </row>
    <row r="26399" spans="10:11" x14ac:dyDescent="0.35">
      <c r="J26399" t="e">
        <f>wOBA+VLOOKUP(D26399,order[],2,FALSE)+VLOOKUP(IF(F26399&gt;7,8,IF(F26399=0,1,F26399)),pitches[],2,FALSE)+VLOOKUP(IF(E26399&gt;0,1,E26399),rmatchups[],2,FALSE)</f>
        <v>#N/A</v>
      </c>
      <c r="K26399" t="e">
        <f t="shared" si="436"/>
        <v>#N/A</v>
      </c>
    </row>
    <row r="26400" spans="10:11" x14ac:dyDescent="0.35">
      <c r="J26400" t="e">
        <f>wOBA+VLOOKUP(D26400,order[],2,FALSE)+VLOOKUP(IF(F26400&gt;7,8,IF(F26400=0,1,F26400)),pitches[],2,FALSE)+VLOOKUP(IF(E26400&gt;0,1,E26400),rmatchups[],2,FALSE)</f>
        <v>#N/A</v>
      </c>
      <c r="K26400" t="e">
        <f t="shared" si="436"/>
        <v>#N/A</v>
      </c>
    </row>
    <row r="26401" spans="10:11" x14ac:dyDescent="0.35">
      <c r="J26401" t="e">
        <f>wOBA+VLOOKUP(D26401,order[],2,FALSE)+VLOOKUP(IF(F26401&gt;7,8,IF(F26401=0,1,F26401)),pitches[],2,FALSE)+VLOOKUP(IF(E26401&gt;0,1,E26401),rmatchups[],2,FALSE)</f>
        <v>#N/A</v>
      </c>
      <c r="K26401" t="e">
        <f t="shared" si="436"/>
        <v>#N/A</v>
      </c>
    </row>
    <row r="26402" spans="10:11" x14ac:dyDescent="0.35">
      <c r="J26402" t="e">
        <f>wOBA+VLOOKUP(D26402,order[],2,FALSE)+VLOOKUP(IF(F26402&gt;7,8,IF(F26402=0,1,F26402)),pitches[],2,FALSE)+VLOOKUP(IF(E26402&gt;0,1,E26402),rmatchups[],2,FALSE)</f>
        <v>#N/A</v>
      </c>
      <c r="K26402" t="e">
        <f t="shared" si="436"/>
        <v>#N/A</v>
      </c>
    </row>
    <row r="26403" spans="10:11" x14ac:dyDescent="0.35">
      <c r="J26403" t="e">
        <f>wOBA+VLOOKUP(D26403,order[],2,FALSE)+VLOOKUP(IF(F26403&gt;7,8,IF(F26403=0,1,F26403)),pitches[],2,FALSE)+VLOOKUP(IF(E26403&gt;0,1,E26403),rmatchups[],2,FALSE)</f>
        <v>#N/A</v>
      </c>
      <c r="K26403" t="e">
        <f t="shared" si="436"/>
        <v>#N/A</v>
      </c>
    </row>
    <row r="26404" spans="10:11" x14ac:dyDescent="0.35">
      <c r="J26404" t="e">
        <f>wOBA+VLOOKUP(D26404,order[],2,FALSE)+VLOOKUP(IF(F26404&gt;7,8,IF(F26404=0,1,F26404)),pitches[],2,FALSE)+VLOOKUP(IF(E26404&gt;0,1,E26404),rmatchups[],2,FALSE)</f>
        <v>#N/A</v>
      </c>
      <c r="K26404" t="e">
        <f t="shared" si="436"/>
        <v>#N/A</v>
      </c>
    </row>
    <row r="26405" spans="10:11" x14ac:dyDescent="0.35">
      <c r="J26405" t="e">
        <f>wOBA+VLOOKUP(D26405,order[],2,FALSE)+VLOOKUP(IF(F26405&gt;7,8,IF(F26405=0,1,F26405)),pitches[],2,FALSE)+VLOOKUP(IF(E26405&gt;0,1,E26405),rmatchups[],2,FALSE)</f>
        <v>#N/A</v>
      </c>
      <c r="K26405" t="e">
        <f t="shared" si="436"/>
        <v>#N/A</v>
      </c>
    </row>
    <row r="26406" spans="10:11" x14ac:dyDescent="0.35">
      <c r="J26406" t="e">
        <f>wOBA+VLOOKUP(D26406,order[],2,FALSE)+VLOOKUP(IF(F26406&gt;7,8,IF(F26406=0,1,F26406)),pitches[],2,FALSE)+VLOOKUP(IF(E26406&gt;0,1,E26406),rmatchups[],2,FALSE)</f>
        <v>#N/A</v>
      </c>
      <c r="K26406" t="e">
        <f t="shared" si="436"/>
        <v>#N/A</v>
      </c>
    </row>
    <row r="26407" spans="10:11" x14ac:dyDescent="0.35">
      <c r="J26407" t="e">
        <f>wOBA+VLOOKUP(D26407,order[],2,FALSE)+VLOOKUP(IF(F26407&gt;7,8,IF(F26407=0,1,F26407)),pitches[],2,FALSE)+VLOOKUP(IF(E26407&gt;0,1,E26407),rmatchups[],2,FALSE)</f>
        <v>#N/A</v>
      </c>
      <c r="K26407" t="e">
        <f t="shared" si="436"/>
        <v>#N/A</v>
      </c>
    </row>
    <row r="26408" spans="10:11" x14ac:dyDescent="0.35">
      <c r="J26408" t="e">
        <f>wOBA+VLOOKUP(D26408,order[],2,FALSE)+VLOOKUP(IF(F26408&gt;7,8,IF(F26408=0,1,F26408)),pitches[],2,FALSE)+VLOOKUP(IF(E26408&gt;0,1,E26408),rmatchups[],2,FALSE)</f>
        <v>#N/A</v>
      </c>
      <c r="K26408" t="e">
        <f t="shared" si="436"/>
        <v>#N/A</v>
      </c>
    </row>
    <row r="26409" spans="10:11" x14ac:dyDescent="0.35">
      <c r="J26409" t="e">
        <f>wOBA+VLOOKUP(D26409,order[],2,FALSE)+VLOOKUP(IF(F26409&gt;7,8,IF(F26409=0,1,F26409)),pitches[],2,FALSE)+VLOOKUP(IF(E26409&gt;0,1,E26409),rmatchups[],2,FALSE)</f>
        <v>#N/A</v>
      </c>
      <c r="K26409" t="e">
        <f t="shared" si="436"/>
        <v>#N/A</v>
      </c>
    </row>
    <row r="26410" spans="10:11" x14ac:dyDescent="0.35">
      <c r="J26410" t="e">
        <f>wOBA+VLOOKUP(D26410,order[],2,FALSE)+VLOOKUP(IF(F26410&gt;7,8,IF(F26410=0,1,F26410)),pitches[],2,FALSE)+VLOOKUP(IF(E26410&gt;0,1,E26410),rmatchups[],2,FALSE)</f>
        <v>#N/A</v>
      </c>
      <c r="K26410" t="e">
        <f t="shared" si="436"/>
        <v>#N/A</v>
      </c>
    </row>
    <row r="26411" spans="10:11" x14ac:dyDescent="0.35">
      <c r="J26411" t="e">
        <f>wOBA+VLOOKUP(D26411,order[],2,FALSE)+VLOOKUP(IF(F26411&gt;7,8,IF(F26411=0,1,F26411)),pitches[],2,FALSE)+VLOOKUP(IF(E26411&gt;0,1,E26411),rmatchups[],2,FALSE)</f>
        <v>#N/A</v>
      </c>
      <c r="K26411" t="e">
        <f t="shared" si="436"/>
        <v>#N/A</v>
      </c>
    </row>
    <row r="26412" spans="10:11" x14ac:dyDescent="0.35">
      <c r="J26412" t="e">
        <f>wOBA+VLOOKUP(D26412,order[],2,FALSE)+VLOOKUP(IF(F26412&gt;7,8,IF(F26412=0,1,F26412)),pitches[],2,FALSE)+VLOOKUP(IF(E26412&gt;0,1,E26412),rmatchups[],2,FALSE)</f>
        <v>#N/A</v>
      </c>
      <c r="K26412" t="e">
        <f t="shared" si="436"/>
        <v>#N/A</v>
      </c>
    </row>
    <row r="26413" spans="10:11" x14ac:dyDescent="0.35">
      <c r="J26413" t="e">
        <f>wOBA+VLOOKUP(D26413,order[],2,FALSE)+VLOOKUP(IF(F26413&gt;7,8,IF(F26413=0,1,F26413)),pitches[],2,FALSE)+VLOOKUP(IF(E26413&gt;0,1,E26413),rmatchups[],2,FALSE)</f>
        <v>#N/A</v>
      </c>
      <c r="K26413" t="e">
        <f t="shared" si="436"/>
        <v>#N/A</v>
      </c>
    </row>
    <row r="26414" spans="10:11" x14ac:dyDescent="0.35">
      <c r="J26414" t="e">
        <f>wOBA+VLOOKUP(D26414,order[],2,FALSE)+VLOOKUP(IF(F26414&gt;7,8,IF(F26414=0,1,F26414)),pitches[],2,FALSE)+VLOOKUP(IF(E26414&gt;0,1,E26414),rmatchups[],2,FALSE)</f>
        <v>#N/A</v>
      </c>
      <c r="K26414" t="e">
        <f t="shared" si="436"/>
        <v>#N/A</v>
      </c>
    </row>
    <row r="26415" spans="10:11" x14ac:dyDescent="0.35">
      <c r="J26415" t="e">
        <f>wOBA+VLOOKUP(D26415,order[],2,FALSE)+VLOOKUP(IF(F26415&gt;7,8,IF(F26415=0,1,F26415)),pitches[],2,FALSE)+VLOOKUP(IF(E26415&gt;0,1,E26415),rmatchups[],2,FALSE)</f>
        <v>#N/A</v>
      </c>
      <c r="K26415" t="e">
        <f t="shared" si="436"/>
        <v>#N/A</v>
      </c>
    </row>
    <row r="26416" spans="10:11" x14ac:dyDescent="0.35">
      <c r="J26416" t="e">
        <f>wOBA+VLOOKUP(D26416,order[],2,FALSE)+VLOOKUP(IF(F26416&gt;7,8,IF(F26416=0,1,F26416)),pitches[],2,FALSE)+VLOOKUP(IF(E26416&gt;0,1,E26416),rmatchups[],2,FALSE)</f>
        <v>#N/A</v>
      </c>
      <c r="K26416" t="e">
        <f t="shared" si="436"/>
        <v>#N/A</v>
      </c>
    </row>
    <row r="26417" spans="10:11" x14ac:dyDescent="0.35">
      <c r="J26417" t="e">
        <f>wOBA+VLOOKUP(D26417,order[],2,FALSE)+VLOOKUP(IF(F26417&gt;7,8,IF(F26417=0,1,F26417)),pitches[],2,FALSE)+VLOOKUP(IF(E26417&gt;0,1,E26417),rmatchups[],2,FALSE)</f>
        <v>#N/A</v>
      </c>
      <c r="K26417" t="e">
        <f t="shared" si="436"/>
        <v>#N/A</v>
      </c>
    </row>
    <row r="26418" spans="10:11" x14ac:dyDescent="0.35">
      <c r="J26418" t="e">
        <f>wOBA+VLOOKUP(D26418,order[],2,FALSE)+VLOOKUP(IF(F26418&gt;7,8,IF(F26418=0,1,F26418)),pitches[],2,FALSE)+VLOOKUP(IF(E26418&gt;0,1,E26418),rmatchups[],2,FALSE)</f>
        <v>#N/A</v>
      </c>
      <c r="K26418" t="e">
        <f t="shared" si="436"/>
        <v>#N/A</v>
      </c>
    </row>
    <row r="26419" spans="10:11" x14ac:dyDescent="0.35">
      <c r="J26419" t="e">
        <f>wOBA+VLOOKUP(D26419,order[],2,FALSE)+VLOOKUP(IF(F26419&gt;7,8,IF(F26419=0,1,F26419)),pitches[],2,FALSE)+VLOOKUP(IF(E26419&gt;0,1,E26419),rmatchups[],2,FALSE)</f>
        <v>#N/A</v>
      </c>
      <c r="K26419" t="e">
        <f t="shared" si="436"/>
        <v>#N/A</v>
      </c>
    </row>
    <row r="26420" spans="10:11" x14ac:dyDescent="0.35">
      <c r="J26420" t="e">
        <f>wOBA+VLOOKUP(D26420,order[],2,FALSE)+VLOOKUP(IF(F26420&gt;7,8,IF(F26420=0,1,F26420)),pitches[],2,FALSE)+VLOOKUP(IF(E26420&gt;0,1,E26420),rmatchups[],2,FALSE)</f>
        <v>#N/A</v>
      </c>
      <c r="K26420" t="e">
        <f t="shared" si="436"/>
        <v>#N/A</v>
      </c>
    </row>
    <row r="26421" spans="10:11" x14ac:dyDescent="0.35">
      <c r="J26421" t="e">
        <f>wOBA+VLOOKUP(D26421,order[],2,FALSE)+VLOOKUP(IF(F26421&gt;7,8,IF(F26421=0,1,F26421)),pitches[],2,FALSE)+VLOOKUP(IF(E26421&gt;0,1,E26421),rmatchups[],2,FALSE)</f>
        <v>#N/A</v>
      </c>
      <c r="K26421" t="e">
        <f t="shared" si="436"/>
        <v>#N/A</v>
      </c>
    </row>
    <row r="26422" spans="10:11" x14ac:dyDescent="0.35">
      <c r="J26422" t="e">
        <f>wOBA+VLOOKUP(D26422,order[],2,FALSE)+VLOOKUP(IF(F26422&gt;7,8,IF(F26422=0,1,F26422)),pitches[],2,FALSE)+VLOOKUP(IF(E26422&gt;0,1,E26422),rmatchups[],2,FALSE)</f>
        <v>#N/A</v>
      </c>
      <c r="K26422" t="e">
        <f t="shared" si="436"/>
        <v>#N/A</v>
      </c>
    </row>
    <row r="26423" spans="10:11" x14ac:dyDescent="0.35">
      <c r="J26423" t="e">
        <f>wOBA+VLOOKUP(D26423,order[],2,FALSE)+VLOOKUP(IF(F26423&gt;7,8,IF(F26423=0,1,F26423)),pitches[],2,FALSE)+VLOOKUP(IF(E26423&gt;0,1,E26423),rmatchups[],2,FALSE)</f>
        <v>#N/A</v>
      </c>
      <c r="K26423" t="e">
        <f t="shared" si="436"/>
        <v>#N/A</v>
      </c>
    </row>
    <row r="26424" spans="10:11" x14ac:dyDescent="0.35">
      <c r="J26424" t="e">
        <f>wOBA+VLOOKUP(D26424,order[],2,FALSE)+VLOOKUP(IF(F26424&gt;7,8,IF(F26424=0,1,F26424)),pitches[],2,FALSE)+VLOOKUP(IF(E26424&gt;0,1,E26424),rmatchups[],2,FALSE)</f>
        <v>#N/A</v>
      </c>
      <c r="K26424" t="e">
        <f t="shared" si="436"/>
        <v>#N/A</v>
      </c>
    </row>
    <row r="26425" spans="10:11" x14ac:dyDescent="0.35">
      <c r="J26425" t="e">
        <f>wOBA+VLOOKUP(D26425,order[],2,FALSE)+VLOOKUP(IF(F26425&gt;7,8,IF(F26425=0,1,F26425)),pitches[],2,FALSE)+VLOOKUP(IF(E26425&gt;0,1,E26425),rmatchups[],2,FALSE)</f>
        <v>#N/A</v>
      </c>
      <c r="K26425" t="e">
        <f t="shared" si="436"/>
        <v>#N/A</v>
      </c>
    </row>
    <row r="26426" spans="10:11" x14ac:dyDescent="0.35">
      <c r="J26426" t="e">
        <f>wOBA+VLOOKUP(D26426,order[],2,FALSE)+VLOOKUP(IF(F26426&gt;7,8,IF(F26426=0,1,F26426)),pitches[],2,FALSE)+VLOOKUP(IF(E26426&gt;0,1,E26426),rmatchups[],2,FALSE)</f>
        <v>#N/A</v>
      </c>
      <c r="K26426" t="e">
        <f t="shared" si="436"/>
        <v>#N/A</v>
      </c>
    </row>
    <row r="26427" spans="10:11" x14ac:dyDescent="0.35">
      <c r="J26427" t="e">
        <f>wOBA+VLOOKUP(D26427,order[],2,FALSE)+VLOOKUP(IF(F26427&gt;7,8,IF(F26427=0,1,F26427)),pitches[],2,FALSE)+VLOOKUP(IF(E26427&gt;0,1,E26427),rmatchups[],2,FALSE)</f>
        <v>#N/A</v>
      </c>
      <c r="K26427" t="e">
        <f t="shared" si="436"/>
        <v>#N/A</v>
      </c>
    </row>
    <row r="26428" spans="10:11" x14ac:dyDescent="0.35">
      <c r="J26428" t="e">
        <f>wOBA+VLOOKUP(D26428,order[],2,FALSE)+VLOOKUP(IF(F26428&gt;7,8,IF(F26428=0,1,F26428)),pitches[],2,FALSE)+VLOOKUP(IF(E26428&gt;0,1,E26428),rmatchups[],2,FALSE)</f>
        <v>#N/A</v>
      </c>
      <c r="K26428" t="e">
        <f t="shared" si="436"/>
        <v>#N/A</v>
      </c>
    </row>
    <row r="26429" spans="10:11" x14ac:dyDescent="0.35">
      <c r="J26429" t="e">
        <f>wOBA+VLOOKUP(D26429,order[],2,FALSE)+VLOOKUP(IF(F26429&gt;7,8,IF(F26429=0,1,F26429)),pitches[],2,FALSE)+VLOOKUP(IF(E26429&gt;0,1,E26429),rmatchups[],2,FALSE)</f>
        <v>#N/A</v>
      </c>
      <c r="K26429" t="e">
        <f t="shared" si="436"/>
        <v>#N/A</v>
      </c>
    </row>
    <row r="26430" spans="10:11" x14ac:dyDescent="0.35">
      <c r="J26430" t="e">
        <f>wOBA+VLOOKUP(D26430,order[],2,FALSE)+VLOOKUP(IF(F26430&gt;7,8,IF(F26430=0,1,F26430)),pitches[],2,FALSE)+VLOOKUP(IF(E26430&gt;0,1,E26430),rmatchups[],2,FALSE)</f>
        <v>#N/A</v>
      </c>
      <c r="K26430" t="e">
        <f t="shared" si="436"/>
        <v>#N/A</v>
      </c>
    </row>
    <row r="26431" spans="10:11" x14ac:dyDescent="0.35">
      <c r="J26431" t="e">
        <f>wOBA+VLOOKUP(D26431,order[],2,FALSE)+VLOOKUP(IF(F26431&gt;7,8,IF(F26431=0,1,F26431)),pitches[],2,FALSE)+VLOOKUP(IF(E26431&gt;0,1,E26431),rmatchups[],2,FALSE)</f>
        <v>#N/A</v>
      </c>
      <c r="K26431" t="e">
        <f t="shared" si="436"/>
        <v>#N/A</v>
      </c>
    </row>
    <row r="26432" spans="10:11" x14ac:dyDescent="0.35">
      <c r="J26432" t="e">
        <f>wOBA+VLOOKUP(D26432,order[],2,FALSE)+VLOOKUP(IF(F26432&gt;7,8,IF(F26432=0,1,F26432)),pitches[],2,FALSE)+VLOOKUP(IF(E26432&gt;0,1,E26432),rmatchups[],2,FALSE)</f>
        <v>#N/A</v>
      </c>
      <c r="K26432" t="e">
        <f t="shared" si="436"/>
        <v>#N/A</v>
      </c>
    </row>
    <row r="26433" spans="10:11" x14ac:dyDescent="0.35">
      <c r="J26433" t="e">
        <f>wOBA+VLOOKUP(D26433,order[],2,FALSE)+VLOOKUP(IF(F26433&gt;7,8,IF(F26433=0,1,F26433)),pitches[],2,FALSE)+VLOOKUP(IF(E26433&gt;0,1,E26433),rmatchups[],2,FALSE)</f>
        <v>#N/A</v>
      </c>
      <c r="K26433" t="e">
        <f t="shared" si="436"/>
        <v>#N/A</v>
      </c>
    </row>
    <row r="26434" spans="10:11" x14ac:dyDescent="0.35">
      <c r="J26434" t="e">
        <f>wOBA+VLOOKUP(D26434,order[],2,FALSE)+VLOOKUP(IF(F26434&gt;7,8,IF(F26434=0,1,F26434)),pitches[],2,FALSE)+VLOOKUP(IF(E26434&gt;0,1,E26434),rmatchups[],2,FALSE)</f>
        <v>#N/A</v>
      </c>
      <c r="K26434" t="e">
        <f t="shared" si="436"/>
        <v>#N/A</v>
      </c>
    </row>
    <row r="26435" spans="10:11" x14ac:dyDescent="0.35">
      <c r="J26435" t="e">
        <f>wOBA+VLOOKUP(D26435,order[],2,FALSE)+VLOOKUP(IF(F26435&gt;7,8,IF(F26435=0,1,F26435)),pitches[],2,FALSE)+VLOOKUP(IF(E26435&gt;0,1,E26435),rmatchups[],2,FALSE)</f>
        <v>#N/A</v>
      </c>
      <c r="K26435" t="e">
        <f t="shared" ref="K26435:K26498" si="437">H26435-J26435</f>
        <v>#N/A</v>
      </c>
    </row>
    <row r="26436" spans="10:11" x14ac:dyDescent="0.35">
      <c r="J26436" t="e">
        <f>wOBA+VLOOKUP(D26436,order[],2,FALSE)+VLOOKUP(IF(F26436&gt;7,8,IF(F26436=0,1,F26436)),pitches[],2,FALSE)+VLOOKUP(IF(E26436&gt;0,1,E26436),rmatchups[],2,FALSE)</f>
        <v>#N/A</v>
      </c>
      <c r="K26436" t="e">
        <f t="shared" si="437"/>
        <v>#N/A</v>
      </c>
    </row>
    <row r="26437" spans="10:11" x14ac:dyDescent="0.35">
      <c r="J26437" t="e">
        <f>wOBA+VLOOKUP(D26437,order[],2,FALSE)+VLOOKUP(IF(F26437&gt;7,8,IF(F26437=0,1,F26437)),pitches[],2,FALSE)+VLOOKUP(IF(E26437&gt;0,1,E26437),rmatchups[],2,FALSE)</f>
        <v>#N/A</v>
      </c>
      <c r="K26437" t="e">
        <f t="shared" si="437"/>
        <v>#N/A</v>
      </c>
    </row>
    <row r="26438" spans="10:11" x14ac:dyDescent="0.35">
      <c r="J26438" t="e">
        <f>wOBA+VLOOKUP(D26438,order[],2,FALSE)+VLOOKUP(IF(F26438&gt;7,8,IF(F26438=0,1,F26438)),pitches[],2,FALSE)+VLOOKUP(IF(E26438&gt;0,1,E26438),rmatchups[],2,FALSE)</f>
        <v>#N/A</v>
      </c>
      <c r="K26438" t="e">
        <f t="shared" si="437"/>
        <v>#N/A</v>
      </c>
    </row>
    <row r="26439" spans="10:11" x14ac:dyDescent="0.35">
      <c r="J26439" t="e">
        <f>wOBA+VLOOKUP(D26439,order[],2,FALSE)+VLOOKUP(IF(F26439&gt;7,8,IF(F26439=0,1,F26439)),pitches[],2,FALSE)+VLOOKUP(IF(E26439&gt;0,1,E26439),rmatchups[],2,FALSE)</f>
        <v>#N/A</v>
      </c>
      <c r="K26439" t="e">
        <f t="shared" si="437"/>
        <v>#N/A</v>
      </c>
    </row>
    <row r="26440" spans="10:11" x14ac:dyDescent="0.35">
      <c r="J26440" t="e">
        <f>wOBA+VLOOKUP(D26440,order[],2,FALSE)+VLOOKUP(IF(F26440&gt;7,8,IF(F26440=0,1,F26440)),pitches[],2,FALSE)+VLOOKUP(IF(E26440&gt;0,1,E26440),rmatchups[],2,FALSE)</f>
        <v>#N/A</v>
      </c>
      <c r="K26440" t="e">
        <f t="shared" si="437"/>
        <v>#N/A</v>
      </c>
    </row>
    <row r="26441" spans="10:11" x14ac:dyDescent="0.35">
      <c r="J26441" t="e">
        <f>wOBA+VLOOKUP(D26441,order[],2,FALSE)+VLOOKUP(IF(F26441&gt;7,8,IF(F26441=0,1,F26441)),pitches[],2,FALSE)+VLOOKUP(IF(E26441&gt;0,1,E26441),rmatchups[],2,FALSE)</f>
        <v>#N/A</v>
      </c>
      <c r="K26441" t="e">
        <f t="shared" si="437"/>
        <v>#N/A</v>
      </c>
    </row>
    <row r="26442" spans="10:11" x14ac:dyDescent="0.35">
      <c r="J26442" t="e">
        <f>wOBA+VLOOKUP(D26442,order[],2,FALSE)+VLOOKUP(IF(F26442&gt;7,8,IF(F26442=0,1,F26442)),pitches[],2,FALSE)+VLOOKUP(IF(E26442&gt;0,1,E26442),rmatchups[],2,FALSE)</f>
        <v>#N/A</v>
      </c>
      <c r="K26442" t="e">
        <f t="shared" si="437"/>
        <v>#N/A</v>
      </c>
    </row>
    <row r="26443" spans="10:11" x14ac:dyDescent="0.35">
      <c r="J26443" t="e">
        <f>wOBA+VLOOKUP(D26443,order[],2,FALSE)+VLOOKUP(IF(F26443&gt;7,8,IF(F26443=0,1,F26443)),pitches[],2,FALSE)+VLOOKUP(IF(E26443&gt;0,1,E26443),rmatchups[],2,FALSE)</f>
        <v>#N/A</v>
      </c>
      <c r="K26443" t="e">
        <f t="shared" si="437"/>
        <v>#N/A</v>
      </c>
    </row>
    <row r="26444" spans="10:11" x14ac:dyDescent="0.35">
      <c r="J26444" t="e">
        <f>wOBA+VLOOKUP(D26444,order[],2,FALSE)+VLOOKUP(IF(F26444&gt;7,8,IF(F26444=0,1,F26444)),pitches[],2,FALSE)+VLOOKUP(IF(E26444&gt;0,1,E26444),rmatchups[],2,FALSE)</f>
        <v>#N/A</v>
      </c>
      <c r="K26444" t="e">
        <f t="shared" si="437"/>
        <v>#N/A</v>
      </c>
    </row>
    <row r="26445" spans="10:11" x14ac:dyDescent="0.35">
      <c r="J26445" t="e">
        <f>wOBA+VLOOKUP(D26445,order[],2,FALSE)+VLOOKUP(IF(F26445&gt;7,8,IF(F26445=0,1,F26445)),pitches[],2,FALSE)+VLOOKUP(IF(E26445&gt;0,1,E26445),rmatchups[],2,FALSE)</f>
        <v>#N/A</v>
      </c>
      <c r="K26445" t="e">
        <f t="shared" si="437"/>
        <v>#N/A</v>
      </c>
    </row>
    <row r="26446" spans="10:11" x14ac:dyDescent="0.35">
      <c r="J26446" t="e">
        <f>wOBA+VLOOKUP(D26446,order[],2,FALSE)+VLOOKUP(IF(F26446&gt;7,8,IF(F26446=0,1,F26446)),pitches[],2,FALSE)+VLOOKUP(IF(E26446&gt;0,1,E26446),rmatchups[],2,FALSE)</f>
        <v>#N/A</v>
      </c>
      <c r="K26446" t="e">
        <f t="shared" si="437"/>
        <v>#N/A</v>
      </c>
    </row>
    <row r="26447" spans="10:11" x14ac:dyDescent="0.35">
      <c r="J26447" t="e">
        <f>wOBA+VLOOKUP(D26447,order[],2,FALSE)+VLOOKUP(IF(F26447&gt;7,8,IF(F26447=0,1,F26447)),pitches[],2,FALSE)+VLOOKUP(IF(E26447&gt;0,1,E26447),rmatchups[],2,FALSE)</f>
        <v>#N/A</v>
      </c>
      <c r="K26447" t="e">
        <f t="shared" si="437"/>
        <v>#N/A</v>
      </c>
    </row>
    <row r="26448" spans="10:11" x14ac:dyDescent="0.35">
      <c r="J26448" t="e">
        <f>wOBA+VLOOKUP(D26448,order[],2,FALSE)+VLOOKUP(IF(F26448&gt;7,8,IF(F26448=0,1,F26448)),pitches[],2,FALSE)+VLOOKUP(IF(E26448&gt;0,1,E26448),rmatchups[],2,FALSE)</f>
        <v>#N/A</v>
      </c>
      <c r="K26448" t="e">
        <f t="shared" si="437"/>
        <v>#N/A</v>
      </c>
    </row>
    <row r="26449" spans="10:11" x14ac:dyDescent="0.35">
      <c r="J26449" t="e">
        <f>wOBA+VLOOKUP(D26449,order[],2,FALSE)+VLOOKUP(IF(F26449&gt;7,8,IF(F26449=0,1,F26449)),pitches[],2,FALSE)+VLOOKUP(IF(E26449&gt;0,1,E26449),rmatchups[],2,FALSE)</f>
        <v>#N/A</v>
      </c>
      <c r="K26449" t="e">
        <f t="shared" si="437"/>
        <v>#N/A</v>
      </c>
    </row>
    <row r="26450" spans="10:11" x14ac:dyDescent="0.35">
      <c r="J26450" t="e">
        <f>wOBA+VLOOKUP(D26450,order[],2,FALSE)+VLOOKUP(IF(F26450&gt;7,8,IF(F26450=0,1,F26450)),pitches[],2,FALSE)+VLOOKUP(IF(E26450&gt;0,1,E26450),rmatchups[],2,FALSE)</f>
        <v>#N/A</v>
      </c>
      <c r="K26450" t="e">
        <f t="shared" si="437"/>
        <v>#N/A</v>
      </c>
    </row>
    <row r="26451" spans="10:11" x14ac:dyDescent="0.35">
      <c r="J26451" t="e">
        <f>wOBA+VLOOKUP(D26451,order[],2,FALSE)+VLOOKUP(IF(F26451&gt;7,8,IF(F26451=0,1,F26451)),pitches[],2,FALSE)+VLOOKUP(IF(E26451&gt;0,1,E26451),rmatchups[],2,FALSE)</f>
        <v>#N/A</v>
      </c>
      <c r="K26451" t="e">
        <f t="shared" si="437"/>
        <v>#N/A</v>
      </c>
    </row>
    <row r="26452" spans="10:11" x14ac:dyDescent="0.35">
      <c r="J26452" t="e">
        <f>wOBA+VLOOKUP(D26452,order[],2,FALSE)+VLOOKUP(IF(F26452&gt;7,8,IF(F26452=0,1,F26452)),pitches[],2,FALSE)+VLOOKUP(IF(E26452&gt;0,1,E26452),rmatchups[],2,FALSE)</f>
        <v>#N/A</v>
      </c>
      <c r="K26452" t="e">
        <f t="shared" si="437"/>
        <v>#N/A</v>
      </c>
    </row>
    <row r="26453" spans="10:11" x14ac:dyDescent="0.35">
      <c r="J26453" t="e">
        <f>wOBA+VLOOKUP(D26453,order[],2,FALSE)+VLOOKUP(IF(F26453&gt;7,8,IF(F26453=0,1,F26453)),pitches[],2,FALSE)+VLOOKUP(IF(E26453&gt;0,1,E26453),rmatchups[],2,FALSE)</f>
        <v>#N/A</v>
      </c>
      <c r="K26453" t="e">
        <f t="shared" si="437"/>
        <v>#N/A</v>
      </c>
    </row>
    <row r="26454" spans="10:11" x14ac:dyDescent="0.35">
      <c r="J26454" t="e">
        <f>wOBA+VLOOKUP(D26454,order[],2,FALSE)+VLOOKUP(IF(F26454&gt;7,8,IF(F26454=0,1,F26454)),pitches[],2,FALSE)+VLOOKUP(IF(E26454&gt;0,1,E26454),rmatchups[],2,FALSE)</f>
        <v>#N/A</v>
      </c>
      <c r="K26454" t="e">
        <f t="shared" si="437"/>
        <v>#N/A</v>
      </c>
    </row>
    <row r="26455" spans="10:11" x14ac:dyDescent="0.35">
      <c r="J26455" t="e">
        <f>wOBA+VLOOKUP(D26455,order[],2,FALSE)+VLOOKUP(IF(F26455&gt;7,8,IF(F26455=0,1,F26455)),pitches[],2,FALSE)+VLOOKUP(IF(E26455&gt;0,1,E26455),rmatchups[],2,FALSE)</f>
        <v>#N/A</v>
      </c>
      <c r="K26455" t="e">
        <f t="shared" si="437"/>
        <v>#N/A</v>
      </c>
    </row>
    <row r="26456" spans="10:11" x14ac:dyDescent="0.35">
      <c r="J26456" t="e">
        <f>wOBA+VLOOKUP(D26456,order[],2,FALSE)+VLOOKUP(IF(F26456&gt;7,8,IF(F26456=0,1,F26456)),pitches[],2,FALSE)+VLOOKUP(IF(E26456&gt;0,1,E26456),rmatchups[],2,FALSE)</f>
        <v>#N/A</v>
      </c>
      <c r="K26456" t="e">
        <f t="shared" si="437"/>
        <v>#N/A</v>
      </c>
    </row>
    <row r="26457" spans="10:11" x14ac:dyDescent="0.35">
      <c r="J26457" t="e">
        <f>wOBA+VLOOKUP(D26457,order[],2,FALSE)+VLOOKUP(IF(F26457&gt;7,8,IF(F26457=0,1,F26457)),pitches[],2,FALSE)+VLOOKUP(IF(E26457&gt;0,1,E26457),rmatchups[],2,FALSE)</f>
        <v>#N/A</v>
      </c>
      <c r="K26457" t="e">
        <f t="shared" si="437"/>
        <v>#N/A</v>
      </c>
    </row>
    <row r="26458" spans="10:11" x14ac:dyDescent="0.35">
      <c r="J26458" t="e">
        <f>wOBA+VLOOKUP(D26458,order[],2,FALSE)+VLOOKUP(IF(F26458&gt;7,8,IF(F26458=0,1,F26458)),pitches[],2,FALSE)+VLOOKUP(IF(E26458&gt;0,1,E26458),rmatchups[],2,FALSE)</f>
        <v>#N/A</v>
      </c>
      <c r="K26458" t="e">
        <f t="shared" si="437"/>
        <v>#N/A</v>
      </c>
    </row>
    <row r="26459" spans="10:11" x14ac:dyDescent="0.35">
      <c r="J26459" t="e">
        <f>wOBA+VLOOKUP(D26459,order[],2,FALSE)+VLOOKUP(IF(F26459&gt;7,8,IF(F26459=0,1,F26459)),pitches[],2,FALSE)+VLOOKUP(IF(E26459&gt;0,1,E26459),rmatchups[],2,FALSE)</f>
        <v>#N/A</v>
      </c>
      <c r="K26459" t="e">
        <f t="shared" si="437"/>
        <v>#N/A</v>
      </c>
    </row>
    <row r="26460" spans="10:11" x14ac:dyDescent="0.35">
      <c r="J26460" t="e">
        <f>wOBA+VLOOKUP(D26460,order[],2,FALSE)+VLOOKUP(IF(F26460&gt;7,8,IF(F26460=0,1,F26460)),pitches[],2,FALSE)+VLOOKUP(IF(E26460&gt;0,1,E26460),rmatchups[],2,FALSE)</f>
        <v>#N/A</v>
      </c>
      <c r="K26460" t="e">
        <f t="shared" si="437"/>
        <v>#N/A</v>
      </c>
    </row>
    <row r="26461" spans="10:11" x14ac:dyDescent="0.35">
      <c r="J26461" t="e">
        <f>wOBA+VLOOKUP(D26461,order[],2,FALSE)+VLOOKUP(IF(F26461&gt;7,8,IF(F26461=0,1,F26461)),pitches[],2,FALSE)+VLOOKUP(IF(E26461&gt;0,1,E26461),rmatchups[],2,FALSE)</f>
        <v>#N/A</v>
      </c>
      <c r="K26461" t="e">
        <f t="shared" si="437"/>
        <v>#N/A</v>
      </c>
    </row>
    <row r="26462" spans="10:11" x14ac:dyDescent="0.35">
      <c r="J26462" t="e">
        <f>wOBA+VLOOKUP(D26462,order[],2,FALSE)+VLOOKUP(IF(F26462&gt;7,8,IF(F26462=0,1,F26462)),pitches[],2,FALSE)+VLOOKUP(IF(E26462&gt;0,1,E26462),rmatchups[],2,FALSE)</f>
        <v>#N/A</v>
      </c>
      <c r="K26462" t="e">
        <f t="shared" si="437"/>
        <v>#N/A</v>
      </c>
    </row>
    <row r="26463" spans="10:11" x14ac:dyDescent="0.35">
      <c r="J26463" t="e">
        <f>wOBA+VLOOKUP(D26463,order[],2,FALSE)+VLOOKUP(IF(F26463&gt;7,8,IF(F26463=0,1,F26463)),pitches[],2,FALSE)+VLOOKUP(IF(E26463&gt;0,1,E26463),rmatchups[],2,FALSE)</f>
        <v>#N/A</v>
      </c>
      <c r="K26463" t="e">
        <f t="shared" si="437"/>
        <v>#N/A</v>
      </c>
    </row>
    <row r="26464" spans="10:11" x14ac:dyDescent="0.35">
      <c r="J26464" t="e">
        <f>wOBA+VLOOKUP(D26464,order[],2,FALSE)+VLOOKUP(IF(F26464&gt;7,8,IF(F26464=0,1,F26464)),pitches[],2,FALSE)+VLOOKUP(IF(E26464&gt;0,1,E26464),rmatchups[],2,FALSE)</f>
        <v>#N/A</v>
      </c>
      <c r="K26464" t="e">
        <f t="shared" si="437"/>
        <v>#N/A</v>
      </c>
    </row>
    <row r="26465" spans="10:11" x14ac:dyDescent="0.35">
      <c r="J26465" t="e">
        <f>wOBA+VLOOKUP(D26465,order[],2,FALSE)+VLOOKUP(IF(F26465&gt;7,8,IF(F26465=0,1,F26465)),pitches[],2,FALSE)+VLOOKUP(IF(E26465&gt;0,1,E26465),rmatchups[],2,FALSE)</f>
        <v>#N/A</v>
      </c>
      <c r="K26465" t="e">
        <f t="shared" si="437"/>
        <v>#N/A</v>
      </c>
    </row>
    <row r="26466" spans="10:11" x14ac:dyDescent="0.35">
      <c r="J26466" t="e">
        <f>wOBA+VLOOKUP(D26466,order[],2,FALSE)+VLOOKUP(IF(F26466&gt;7,8,IF(F26466=0,1,F26466)),pitches[],2,FALSE)+VLOOKUP(IF(E26466&gt;0,1,E26466),rmatchups[],2,FALSE)</f>
        <v>#N/A</v>
      </c>
      <c r="K26466" t="e">
        <f t="shared" si="437"/>
        <v>#N/A</v>
      </c>
    </row>
    <row r="26467" spans="10:11" x14ac:dyDescent="0.35">
      <c r="J26467" t="e">
        <f>wOBA+VLOOKUP(D26467,order[],2,FALSE)+VLOOKUP(IF(F26467&gt;7,8,IF(F26467=0,1,F26467)),pitches[],2,FALSE)+VLOOKUP(IF(E26467&gt;0,1,E26467),rmatchups[],2,FALSE)</f>
        <v>#N/A</v>
      </c>
      <c r="K26467" t="e">
        <f t="shared" si="437"/>
        <v>#N/A</v>
      </c>
    </row>
    <row r="26468" spans="10:11" x14ac:dyDescent="0.35">
      <c r="J26468" t="e">
        <f>wOBA+VLOOKUP(D26468,order[],2,FALSE)+VLOOKUP(IF(F26468&gt;7,8,IF(F26468=0,1,F26468)),pitches[],2,FALSE)+VLOOKUP(IF(E26468&gt;0,1,E26468),rmatchups[],2,FALSE)</f>
        <v>#N/A</v>
      </c>
      <c r="K26468" t="e">
        <f t="shared" si="437"/>
        <v>#N/A</v>
      </c>
    </row>
    <row r="26469" spans="10:11" x14ac:dyDescent="0.35">
      <c r="J26469" t="e">
        <f>wOBA+VLOOKUP(D26469,order[],2,FALSE)+VLOOKUP(IF(F26469&gt;7,8,IF(F26469=0,1,F26469)),pitches[],2,FALSE)+VLOOKUP(IF(E26469&gt;0,1,E26469),rmatchups[],2,FALSE)</f>
        <v>#N/A</v>
      </c>
      <c r="K26469" t="e">
        <f t="shared" si="437"/>
        <v>#N/A</v>
      </c>
    </row>
    <row r="26470" spans="10:11" x14ac:dyDescent="0.35">
      <c r="J26470" t="e">
        <f>wOBA+VLOOKUP(D26470,order[],2,FALSE)+VLOOKUP(IF(F26470&gt;7,8,IF(F26470=0,1,F26470)),pitches[],2,FALSE)+VLOOKUP(IF(E26470&gt;0,1,E26470),rmatchups[],2,FALSE)</f>
        <v>#N/A</v>
      </c>
      <c r="K26470" t="e">
        <f t="shared" si="437"/>
        <v>#N/A</v>
      </c>
    </row>
    <row r="26471" spans="10:11" x14ac:dyDescent="0.35">
      <c r="J26471" t="e">
        <f>wOBA+VLOOKUP(D26471,order[],2,FALSE)+VLOOKUP(IF(F26471&gt;7,8,IF(F26471=0,1,F26471)),pitches[],2,FALSE)+VLOOKUP(IF(E26471&gt;0,1,E26471),rmatchups[],2,FALSE)</f>
        <v>#N/A</v>
      </c>
      <c r="K26471" t="e">
        <f t="shared" si="437"/>
        <v>#N/A</v>
      </c>
    </row>
    <row r="26472" spans="10:11" x14ac:dyDescent="0.35">
      <c r="J26472" t="e">
        <f>wOBA+VLOOKUP(D26472,order[],2,FALSE)+VLOOKUP(IF(F26472&gt;7,8,IF(F26472=0,1,F26472)),pitches[],2,FALSE)+VLOOKUP(IF(E26472&gt;0,1,E26472),rmatchups[],2,FALSE)</f>
        <v>#N/A</v>
      </c>
      <c r="K26472" t="e">
        <f t="shared" si="437"/>
        <v>#N/A</v>
      </c>
    </row>
    <row r="26473" spans="10:11" x14ac:dyDescent="0.35">
      <c r="J26473" t="e">
        <f>wOBA+VLOOKUP(D26473,order[],2,FALSE)+VLOOKUP(IF(F26473&gt;7,8,IF(F26473=0,1,F26473)),pitches[],2,FALSE)+VLOOKUP(IF(E26473&gt;0,1,E26473),rmatchups[],2,FALSE)</f>
        <v>#N/A</v>
      </c>
      <c r="K26473" t="e">
        <f t="shared" si="437"/>
        <v>#N/A</v>
      </c>
    </row>
    <row r="26474" spans="10:11" x14ac:dyDescent="0.35">
      <c r="J26474" t="e">
        <f>wOBA+VLOOKUP(D26474,order[],2,FALSE)+VLOOKUP(IF(F26474&gt;7,8,IF(F26474=0,1,F26474)),pitches[],2,FALSE)+VLOOKUP(IF(E26474&gt;0,1,E26474),rmatchups[],2,FALSE)</f>
        <v>#N/A</v>
      </c>
      <c r="K26474" t="e">
        <f t="shared" si="437"/>
        <v>#N/A</v>
      </c>
    </row>
    <row r="26475" spans="10:11" x14ac:dyDescent="0.35">
      <c r="J26475" t="e">
        <f>wOBA+VLOOKUP(D26475,order[],2,FALSE)+VLOOKUP(IF(F26475&gt;7,8,IF(F26475=0,1,F26475)),pitches[],2,FALSE)+VLOOKUP(IF(E26475&gt;0,1,E26475),rmatchups[],2,FALSE)</f>
        <v>#N/A</v>
      </c>
      <c r="K26475" t="e">
        <f t="shared" si="437"/>
        <v>#N/A</v>
      </c>
    </row>
    <row r="26476" spans="10:11" x14ac:dyDescent="0.35">
      <c r="J26476" t="e">
        <f>wOBA+VLOOKUP(D26476,order[],2,FALSE)+VLOOKUP(IF(F26476&gt;7,8,IF(F26476=0,1,F26476)),pitches[],2,FALSE)+VLOOKUP(IF(E26476&gt;0,1,E26476),rmatchups[],2,FALSE)</f>
        <v>#N/A</v>
      </c>
      <c r="K26476" t="e">
        <f t="shared" si="437"/>
        <v>#N/A</v>
      </c>
    </row>
    <row r="26477" spans="10:11" x14ac:dyDescent="0.35">
      <c r="J26477" t="e">
        <f>wOBA+VLOOKUP(D26477,order[],2,FALSE)+VLOOKUP(IF(F26477&gt;7,8,IF(F26477=0,1,F26477)),pitches[],2,FALSE)+VLOOKUP(IF(E26477&gt;0,1,E26477),rmatchups[],2,FALSE)</f>
        <v>#N/A</v>
      </c>
      <c r="K26477" t="e">
        <f t="shared" si="437"/>
        <v>#N/A</v>
      </c>
    </row>
    <row r="26478" spans="10:11" x14ac:dyDescent="0.35">
      <c r="J26478" t="e">
        <f>wOBA+VLOOKUP(D26478,order[],2,FALSE)+VLOOKUP(IF(F26478&gt;7,8,IF(F26478=0,1,F26478)),pitches[],2,FALSE)+VLOOKUP(IF(E26478&gt;0,1,E26478),rmatchups[],2,FALSE)</f>
        <v>#N/A</v>
      </c>
      <c r="K26478" t="e">
        <f t="shared" si="437"/>
        <v>#N/A</v>
      </c>
    </row>
    <row r="26479" spans="10:11" x14ac:dyDescent="0.35">
      <c r="J26479" t="e">
        <f>wOBA+VLOOKUP(D26479,order[],2,FALSE)+VLOOKUP(IF(F26479&gt;7,8,IF(F26479=0,1,F26479)),pitches[],2,FALSE)+VLOOKUP(IF(E26479&gt;0,1,E26479),rmatchups[],2,FALSE)</f>
        <v>#N/A</v>
      </c>
      <c r="K26479" t="e">
        <f t="shared" si="437"/>
        <v>#N/A</v>
      </c>
    </row>
    <row r="26480" spans="10:11" x14ac:dyDescent="0.35">
      <c r="J26480" t="e">
        <f>wOBA+VLOOKUP(D26480,order[],2,FALSE)+VLOOKUP(IF(F26480&gt;7,8,IF(F26480=0,1,F26480)),pitches[],2,FALSE)+VLOOKUP(IF(E26480&gt;0,1,E26480),rmatchups[],2,FALSE)</f>
        <v>#N/A</v>
      </c>
      <c r="K26480" t="e">
        <f t="shared" si="437"/>
        <v>#N/A</v>
      </c>
    </row>
    <row r="26481" spans="10:11" x14ac:dyDescent="0.35">
      <c r="J26481" t="e">
        <f>wOBA+VLOOKUP(D26481,order[],2,FALSE)+VLOOKUP(IF(F26481&gt;7,8,IF(F26481=0,1,F26481)),pitches[],2,FALSE)+VLOOKUP(IF(E26481&gt;0,1,E26481),rmatchups[],2,FALSE)</f>
        <v>#N/A</v>
      </c>
      <c r="K26481" t="e">
        <f t="shared" si="437"/>
        <v>#N/A</v>
      </c>
    </row>
    <row r="26482" spans="10:11" x14ac:dyDescent="0.35">
      <c r="J26482" t="e">
        <f>wOBA+VLOOKUP(D26482,order[],2,FALSE)+VLOOKUP(IF(F26482&gt;7,8,IF(F26482=0,1,F26482)),pitches[],2,FALSE)+VLOOKUP(IF(E26482&gt;0,1,E26482),rmatchups[],2,FALSE)</f>
        <v>#N/A</v>
      </c>
      <c r="K26482" t="e">
        <f t="shared" si="437"/>
        <v>#N/A</v>
      </c>
    </row>
    <row r="26483" spans="10:11" x14ac:dyDescent="0.35">
      <c r="J26483" t="e">
        <f>wOBA+VLOOKUP(D26483,order[],2,FALSE)+VLOOKUP(IF(F26483&gt;7,8,IF(F26483=0,1,F26483)),pitches[],2,FALSE)+VLOOKUP(IF(E26483&gt;0,1,E26483),rmatchups[],2,FALSE)</f>
        <v>#N/A</v>
      </c>
      <c r="K26483" t="e">
        <f t="shared" si="437"/>
        <v>#N/A</v>
      </c>
    </row>
    <row r="26484" spans="10:11" x14ac:dyDescent="0.35">
      <c r="J26484" t="e">
        <f>wOBA+VLOOKUP(D26484,order[],2,FALSE)+VLOOKUP(IF(F26484&gt;7,8,IF(F26484=0,1,F26484)),pitches[],2,FALSE)+VLOOKUP(IF(E26484&gt;0,1,E26484),rmatchups[],2,FALSE)</f>
        <v>#N/A</v>
      </c>
      <c r="K26484" t="e">
        <f t="shared" si="437"/>
        <v>#N/A</v>
      </c>
    </row>
    <row r="26485" spans="10:11" x14ac:dyDescent="0.35">
      <c r="J26485" t="e">
        <f>wOBA+VLOOKUP(D26485,order[],2,FALSE)+VLOOKUP(IF(F26485&gt;7,8,IF(F26485=0,1,F26485)),pitches[],2,FALSE)+VLOOKUP(IF(E26485&gt;0,1,E26485),rmatchups[],2,FALSE)</f>
        <v>#N/A</v>
      </c>
      <c r="K26485" t="e">
        <f t="shared" si="437"/>
        <v>#N/A</v>
      </c>
    </row>
    <row r="26486" spans="10:11" x14ac:dyDescent="0.35">
      <c r="J26486" t="e">
        <f>wOBA+VLOOKUP(D26486,order[],2,FALSE)+VLOOKUP(IF(F26486&gt;7,8,IF(F26486=0,1,F26486)),pitches[],2,FALSE)+VLOOKUP(IF(E26486&gt;0,1,E26486),rmatchups[],2,FALSE)</f>
        <v>#N/A</v>
      </c>
      <c r="K26486" t="e">
        <f t="shared" si="437"/>
        <v>#N/A</v>
      </c>
    </row>
    <row r="26487" spans="10:11" x14ac:dyDescent="0.35">
      <c r="J26487" t="e">
        <f>wOBA+VLOOKUP(D26487,order[],2,FALSE)+VLOOKUP(IF(F26487&gt;7,8,IF(F26487=0,1,F26487)),pitches[],2,FALSE)+VLOOKUP(IF(E26487&gt;0,1,E26487),rmatchups[],2,FALSE)</f>
        <v>#N/A</v>
      </c>
      <c r="K26487" t="e">
        <f t="shared" si="437"/>
        <v>#N/A</v>
      </c>
    </row>
    <row r="26488" spans="10:11" x14ac:dyDescent="0.35">
      <c r="J26488" t="e">
        <f>wOBA+VLOOKUP(D26488,order[],2,FALSE)+VLOOKUP(IF(F26488&gt;7,8,IF(F26488=0,1,F26488)),pitches[],2,FALSE)+VLOOKUP(IF(E26488&gt;0,1,E26488),rmatchups[],2,FALSE)</f>
        <v>#N/A</v>
      </c>
      <c r="K26488" t="e">
        <f t="shared" si="437"/>
        <v>#N/A</v>
      </c>
    </row>
    <row r="26489" spans="10:11" x14ac:dyDescent="0.35">
      <c r="J26489" t="e">
        <f>wOBA+VLOOKUP(D26489,order[],2,FALSE)+VLOOKUP(IF(F26489&gt;7,8,IF(F26489=0,1,F26489)),pitches[],2,FALSE)+VLOOKUP(IF(E26489&gt;0,1,E26489),rmatchups[],2,FALSE)</f>
        <v>#N/A</v>
      </c>
      <c r="K26489" t="e">
        <f t="shared" si="437"/>
        <v>#N/A</v>
      </c>
    </row>
    <row r="26490" spans="10:11" x14ac:dyDescent="0.35">
      <c r="J26490" t="e">
        <f>wOBA+VLOOKUP(D26490,order[],2,FALSE)+VLOOKUP(IF(F26490&gt;7,8,IF(F26490=0,1,F26490)),pitches[],2,FALSE)+VLOOKUP(IF(E26490&gt;0,1,E26490),rmatchups[],2,FALSE)</f>
        <v>#N/A</v>
      </c>
      <c r="K26490" t="e">
        <f t="shared" si="437"/>
        <v>#N/A</v>
      </c>
    </row>
    <row r="26491" spans="10:11" x14ac:dyDescent="0.35">
      <c r="J26491" t="e">
        <f>wOBA+VLOOKUP(D26491,order[],2,FALSE)+VLOOKUP(IF(F26491&gt;7,8,IF(F26491=0,1,F26491)),pitches[],2,FALSE)+VLOOKUP(IF(E26491&gt;0,1,E26491),rmatchups[],2,FALSE)</f>
        <v>#N/A</v>
      </c>
      <c r="K26491" t="e">
        <f t="shared" si="437"/>
        <v>#N/A</v>
      </c>
    </row>
    <row r="26492" spans="10:11" x14ac:dyDescent="0.35">
      <c r="J26492" t="e">
        <f>wOBA+VLOOKUP(D26492,order[],2,FALSE)+VLOOKUP(IF(F26492&gt;7,8,IF(F26492=0,1,F26492)),pitches[],2,FALSE)+VLOOKUP(IF(E26492&gt;0,1,E26492),rmatchups[],2,FALSE)</f>
        <v>#N/A</v>
      </c>
      <c r="K26492" t="e">
        <f t="shared" si="437"/>
        <v>#N/A</v>
      </c>
    </row>
    <row r="26493" spans="10:11" x14ac:dyDescent="0.35">
      <c r="J26493" t="e">
        <f>wOBA+VLOOKUP(D26493,order[],2,FALSE)+VLOOKUP(IF(F26493&gt;7,8,IF(F26493=0,1,F26493)),pitches[],2,FALSE)+VLOOKUP(IF(E26493&gt;0,1,E26493),rmatchups[],2,FALSE)</f>
        <v>#N/A</v>
      </c>
      <c r="K26493" t="e">
        <f t="shared" si="437"/>
        <v>#N/A</v>
      </c>
    </row>
    <row r="26494" spans="10:11" x14ac:dyDescent="0.35">
      <c r="J26494" t="e">
        <f>wOBA+VLOOKUP(D26494,order[],2,FALSE)+VLOOKUP(IF(F26494&gt;7,8,IF(F26494=0,1,F26494)),pitches[],2,FALSE)+VLOOKUP(IF(E26494&gt;0,1,E26494),rmatchups[],2,FALSE)</f>
        <v>#N/A</v>
      </c>
      <c r="K26494" t="e">
        <f t="shared" si="437"/>
        <v>#N/A</v>
      </c>
    </row>
    <row r="26495" spans="10:11" x14ac:dyDescent="0.35">
      <c r="J26495" t="e">
        <f>wOBA+VLOOKUP(D26495,order[],2,FALSE)+VLOOKUP(IF(F26495&gt;7,8,IF(F26495=0,1,F26495)),pitches[],2,FALSE)+VLOOKUP(IF(E26495&gt;0,1,E26495),rmatchups[],2,FALSE)</f>
        <v>#N/A</v>
      </c>
      <c r="K26495" t="e">
        <f t="shared" si="437"/>
        <v>#N/A</v>
      </c>
    </row>
    <row r="26496" spans="10:11" x14ac:dyDescent="0.35">
      <c r="J26496" t="e">
        <f>wOBA+VLOOKUP(D26496,order[],2,FALSE)+VLOOKUP(IF(F26496&gt;7,8,IF(F26496=0,1,F26496)),pitches[],2,FALSE)+VLOOKUP(IF(E26496&gt;0,1,E26496),rmatchups[],2,FALSE)</f>
        <v>#N/A</v>
      </c>
      <c r="K26496" t="e">
        <f t="shared" si="437"/>
        <v>#N/A</v>
      </c>
    </row>
    <row r="26497" spans="10:11" x14ac:dyDescent="0.35">
      <c r="J26497" t="e">
        <f>wOBA+VLOOKUP(D26497,order[],2,FALSE)+VLOOKUP(IF(F26497&gt;7,8,IF(F26497=0,1,F26497)),pitches[],2,FALSE)+VLOOKUP(IF(E26497&gt;0,1,E26497),rmatchups[],2,FALSE)</f>
        <v>#N/A</v>
      </c>
      <c r="K26497" t="e">
        <f t="shared" si="437"/>
        <v>#N/A</v>
      </c>
    </row>
    <row r="26498" spans="10:11" x14ac:dyDescent="0.35">
      <c r="J26498" t="e">
        <f>wOBA+VLOOKUP(D26498,order[],2,FALSE)+VLOOKUP(IF(F26498&gt;7,8,IF(F26498=0,1,F26498)),pitches[],2,FALSE)+VLOOKUP(IF(E26498&gt;0,1,E26498),rmatchups[],2,FALSE)</f>
        <v>#N/A</v>
      </c>
      <c r="K26498" t="e">
        <f t="shared" si="437"/>
        <v>#N/A</v>
      </c>
    </row>
    <row r="26499" spans="10:11" x14ac:dyDescent="0.35">
      <c r="J26499" t="e">
        <f>wOBA+VLOOKUP(D26499,order[],2,FALSE)+VLOOKUP(IF(F26499&gt;7,8,IF(F26499=0,1,F26499)),pitches[],2,FALSE)+VLOOKUP(IF(E26499&gt;0,1,E26499),rmatchups[],2,FALSE)</f>
        <v>#N/A</v>
      </c>
      <c r="K26499" t="e">
        <f t="shared" ref="K26499:K26562" si="438">H26499-J26499</f>
        <v>#N/A</v>
      </c>
    </row>
    <row r="26500" spans="10:11" x14ac:dyDescent="0.35">
      <c r="J26500" t="e">
        <f>wOBA+VLOOKUP(D26500,order[],2,FALSE)+VLOOKUP(IF(F26500&gt;7,8,IF(F26500=0,1,F26500)),pitches[],2,FALSE)+VLOOKUP(IF(E26500&gt;0,1,E26500),rmatchups[],2,FALSE)</f>
        <v>#N/A</v>
      </c>
      <c r="K26500" t="e">
        <f t="shared" si="438"/>
        <v>#N/A</v>
      </c>
    </row>
    <row r="26501" spans="10:11" x14ac:dyDescent="0.35">
      <c r="J26501" t="e">
        <f>wOBA+VLOOKUP(D26501,order[],2,FALSE)+VLOOKUP(IF(F26501&gt;7,8,IF(F26501=0,1,F26501)),pitches[],2,FALSE)+VLOOKUP(IF(E26501&gt;0,1,E26501),rmatchups[],2,FALSE)</f>
        <v>#N/A</v>
      </c>
      <c r="K26501" t="e">
        <f t="shared" si="438"/>
        <v>#N/A</v>
      </c>
    </row>
    <row r="26502" spans="10:11" x14ac:dyDescent="0.35">
      <c r="J26502" t="e">
        <f>wOBA+VLOOKUP(D26502,order[],2,FALSE)+VLOOKUP(IF(F26502&gt;7,8,IF(F26502=0,1,F26502)),pitches[],2,FALSE)+VLOOKUP(IF(E26502&gt;0,1,E26502),rmatchups[],2,FALSE)</f>
        <v>#N/A</v>
      </c>
      <c r="K26502" t="e">
        <f t="shared" si="438"/>
        <v>#N/A</v>
      </c>
    </row>
    <row r="26503" spans="10:11" x14ac:dyDescent="0.35">
      <c r="J26503" t="e">
        <f>wOBA+VLOOKUP(D26503,order[],2,FALSE)+VLOOKUP(IF(F26503&gt;7,8,IF(F26503=0,1,F26503)),pitches[],2,FALSE)+VLOOKUP(IF(E26503&gt;0,1,E26503),rmatchups[],2,FALSE)</f>
        <v>#N/A</v>
      </c>
      <c r="K26503" t="e">
        <f t="shared" si="438"/>
        <v>#N/A</v>
      </c>
    </row>
    <row r="26504" spans="10:11" x14ac:dyDescent="0.35">
      <c r="J26504" t="e">
        <f>wOBA+VLOOKUP(D26504,order[],2,FALSE)+VLOOKUP(IF(F26504&gt;7,8,IF(F26504=0,1,F26504)),pitches[],2,FALSE)+VLOOKUP(IF(E26504&gt;0,1,E26504),rmatchups[],2,FALSE)</f>
        <v>#N/A</v>
      </c>
      <c r="K26504" t="e">
        <f t="shared" si="438"/>
        <v>#N/A</v>
      </c>
    </row>
    <row r="26505" spans="10:11" x14ac:dyDescent="0.35">
      <c r="J26505" t="e">
        <f>wOBA+VLOOKUP(D26505,order[],2,FALSE)+VLOOKUP(IF(F26505&gt;7,8,IF(F26505=0,1,F26505)),pitches[],2,FALSE)+VLOOKUP(IF(E26505&gt;0,1,E26505),rmatchups[],2,FALSE)</f>
        <v>#N/A</v>
      </c>
      <c r="K26505" t="e">
        <f t="shared" si="438"/>
        <v>#N/A</v>
      </c>
    </row>
    <row r="26506" spans="10:11" x14ac:dyDescent="0.35">
      <c r="J26506" t="e">
        <f>wOBA+VLOOKUP(D26506,order[],2,FALSE)+VLOOKUP(IF(F26506&gt;7,8,IF(F26506=0,1,F26506)),pitches[],2,FALSE)+VLOOKUP(IF(E26506&gt;0,1,E26506),rmatchups[],2,FALSE)</f>
        <v>#N/A</v>
      </c>
      <c r="K26506" t="e">
        <f t="shared" si="438"/>
        <v>#N/A</v>
      </c>
    </row>
    <row r="26507" spans="10:11" x14ac:dyDescent="0.35">
      <c r="J26507" t="e">
        <f>wOBA+VLOOKUP(D26507,order[],2,FALSE)+VLOOKUP(IF(F26507&gt;7,8,IF(F26507=0,1,F26507)),pitches[],2,FALSE)+VLOOKUP(IF(E26507&gt;0,1,E26507),rmatchups[],2,FALSE)</f>
        <v>#N/A</v>
      </c>
      <c r="K26507" t="e">
        <f t="shared" si="438"/>
        <v>#N/A</v>
      </c>
    </row>
    <row r="26508" spans="10:11" x14ac:dyDescent="0.35">
      <c r="J26508" t="e">
        <f>wOBA+VLOOKUP(D26508,order[],2,FALSE)+VLOOKUP(IF(F26508&gt;7,8,IF(F26508=0,1,F26508)),pitches[],2,FALSE)+VLOOKUP(IF(E26508&gt;0,1,E26508),rmatchups[],2,FALSE)</f>
        <v>#N/A</v>
      </c>
      <c r="K26508" t="e">
        <f t="shared" si="438"/>
        <v>#N/A</v>
      </c>
    </row>
    <row r="26509" spans="10:11" x14ac:dyDescent="0.35">
      <c r="J26509" t="e">
        <f>wOBA+VLOOKUP(D26509,order[],2,FALSE)+VLOOKUP(IF(F26509&gt;7,8,IF(F26509=0,1,F26509)),pitches[],2,FALSE)+VLOOKUP(IF(E26509&gt;0,1,E26509),rmatchups[],2,FALSE)</f>
        <v>#N/A</v>
      </c>
      <c r="K26509" t="e">
        <f t="shared" si="438"/>
        <v>#N/A</v>
      </c>
    </row>
    <row r="26510" spans="10:11" x14ac:dyDescent="0.35">
      <c r="J26510" t="e">
        <f>wOBA+VLOOKUP(D26510,order[],2,FALSE)+VLOOKUP(IF(F26510&gt;7,8,IF(F26510=0,1,F26510)),pitches[],2,FALSE)+VLOOKUP(IF(E26510&gt;0,1,E26510),rmatchups[],2,FALSE)</f>
        <v>#N/A</v>
      </c>
      <c r="K26510" t="e">
        <f t="shared" si="438"/>
        <v>#N/A</v>
      </c>
    </row>
    <row r="26511" spans="10:11" x14ac:dyDescent="0.35">
      <c r="J26511" t="e">
        <f>wOBA+VLOOKUP(D26511,order[],2,FALSE)+VLOOKUP(IF(F26511&gt;7,8,IF(F26511=0,1,F26511)),pitches[],2,FALSE)+VLOOKUP(IF(E26511&gt;0,1,E26511),rmatchups[],2,FALSE)</f>
        <v>#N/A</v>
      </c>
      <c r="K26511" t="e">
        <f t="shared" si="438"/>
        <v>#N/A</v>
      </c>
    </row>
    <row r="26512" spans="10:11" x14ac:dyDescent="0.35">
      <c r="J26512" t="e">
        <f>wOBA+VLOOKUP(D26512,order[],2,FALSE)+VLOOKUP(IF(F26512&gt;7,8,IF(F26512=0,1,F26512)),pitches[],2,FALSE)+VLOOKUP(IF(E26512&gt;0,1,E26512),rmatchups[],2,FALSE)</f>
        <v>#N/A</v>
      </c>
      <c r="K26512" t="e">
        <f t="shared" si="438"/>
        <v>#N/A</v>
      </c>
    </row>
    <row r="26513" spans="10:11" x14ac:dyDescent="0.35">
      <c r="J26513" t="e">
        <f>wOBA+VLOOKUP(D26513,order[],2,FALSE)+VLOOKUP(IF(F26513&gt;7,8,IF(F26513=0,1,F26513)),pitches[],2,FALSE)+VLOOKUP(IF(E26513&gt;0,1,E26513),rmatchups[],2,FALSE)</f>
        <v>#N/A</v>
      </c>
      <c r="K26513" t="e">
        <f t="shared" si="438"/>
        <v>#N/A</v>
      </c>
    </row>
    <row r="26514" spans="10:11" x14ac:dyDescent="0.35">
      <c r="J26514" t="e">
        <f>wOBA+VLOOKUP(D26514,order[],2,FALSE)+VLOOKUP(IF(F26514&gt;7,8,IF(F26514=0,1,F26514)),pitches[],2,FALSE)+VLOOKUP(IF(E26514&gt;0,1,E26514),rmatchups[],2,FALSE)</f>
        <v>#N/A</v>
      </c>
      <c r="K26514" t="e">
        <f t="shared" si="438"/>
        <v>#N/A</v>
      </c>
    </row>
    <row r="26515" spans="10:11" x14ac:dyDescent="0.35">
      <c r="J26515" t="e">
        <f>wOBA+VLOOKUP(D26515,order[],2,FALSE)+VLOOKUP(IF(F26515&gt;7,8,IF(F26515=0,1,F26515)),pitches[],2,FALSE)+VLOOKUP(IF(E26515&gt;0,1,E26515),rmatchups[],2,FALSE)</f>
        <v>#N/A</v>
      </c>
      <c r="K26515" t="e">
        <f t="shared" si="438"/>
        <v>#N/A</v>
      </c>
    </row>
    <row r="26516" spans="10:11" x14ac:dyDescent="0.35">
      <c r="J26516" t="e">
        <f>wOBA+VLOOKUP(D26516,order[],2,FALSE)+VLOOKUP(IF(F26516&gt;7,8,IF(F26516=0,1,F26516)),pitches[],2,FALSE)+VLOOKUP(IF(E26516&gt;0,1,E26516),rmatchups[],2,FALSE)</f>
        <v>#N/A</v>
      </c>
      <c r="K26516" t="e">
        <f t="shared" si="438"/>
        <v>#N/A</v>
      </c>
    </row>
    <row r="26517" spans="10:11" x14ac:dyDescent="0.35">
      <c r="J26517" t="e">
        <f>wOBA+VLOOKUP(D26517,order[],2,FALSE)+VLOOKUP(IF(F26517&gt;7,8,IF(F26517=0,1,F26517)),pitches[],2,FALSE)+VLOOKUP(IF(E26517&gt;0,1,E26517),rmatchups[],2,FALSE)</f>
        <v>#N/A</v>
      </c>
      <c r="K26517" t="e">
        <f t="shared" si="438"/>
        <v>#N/A</v>
      </c>
    </row>
    <row r="26518" spans="10:11" x14ac:dyDescent="0.35">
      <c r="J26518" t="e">
        <f>wOBA+VLOOKUP(D26518,order[],2,FALSE)+VLOOKUP(IF(F26518&gt;7,8,IF(F26518=0,1,F26518)),pitches[],2,FALSE)+VLOOKUP(IF(E26518&gt;0,1,E26518),rmatchups[],2,FALSE)</f>
        <v>#N/A</v>
      </c>
      <c r="K26518" t="e">
        <f t="shared" si="438"/>
        <v>#N/A</v>
      </c>
    </row>
    <row r="26519" spans="10:11" x14ac:dyDescent="0.35">
      <c r="J26519" t="e">
        <f>wOBA+VLOOKUP(D26519,order[],2,FALSE)+VLOOKUP(IF(F26519&gt;7,8,IF(F26519=0,1,F26519)),pitches[],2,FALSE)+VLOOKUP(IF(E26519&gt;0,1,E26519),rmatchups[],2,FALSE)</f>
        <v>#N/A</v>
      </c>
      <c r="K26519" t="e">
        <f t="shared" si="438"/>
        <v>#N/A</v>
      </c>
    </row>
    <row r="26520" spans="10:11" x14ac:dyDescent="0.35">
      <c r="J26520" t="e">
        <f>wOBA+VLOOKUP(D26520,order[],2,FALSE)+VLOOKUP(IF(F26520&gt;7,8,IF(F26520=0,1,F26520)),pitches[],2,FALSE)+VLOOKUP(IF(E26520&gt;0,1,E26520),rmatchups[],2,FALSE)</f>
        <v>#N/A</v>
      </c>
      <c r="K26520" t="e">
        <f t="shared" si="438"/>
        <v>#N/A</v>
      </c>
    </row>
    <row r="26521" spans="10:11" x14ac:dyDescent="0.35">
      <c r="J26521" t="e">
        <f>wOBA+VLOOKUP(D26521,order[],2,FALSE)+VLOOKUP(IF(F26521&gt;7,8,IF(F26521=0,1,F26521)),pitches[],2,FALSE)+VLOOKUP(IF(E26521&gt;0,1,E26521),rmatchups[],2,FALSE)</f>
        <v>#N/A</v>
      </c>
      <c r="K26521" t="e">
        <f t="shared" si="438"/>
        <v>#N/A</v>
      </c>
    </row>
    <row r="26522" spans="10:11" x14ac:dyDescent="0.35">
      <c r="J26522" t="e">
        <f>wOBA+VLOOKUP(D26522,order[],2,FALSE)+VLOOKUP(IF(F26522&gt;7,8,IF(F26522=0,1,F26522)),pitches[],2,FALSE)+VLOOKUP(IF(E26522&gt;0,1,E26522),rmatchups[],2,FALSE)</f>
        <v>#N/A</v>
      </c>
      <c r="K26522" t="e">
        <f t="shared" si="438"/>
        <v>#N/A</v>
      </c>
    </row>
    <row r="26523" spans="10:11" x14ac:dyDescent="0.35">
      <c r="J26523" t="e">
        <f>wOBA+VLOOKUP(D26523,order[],2,FALSE)+VLOOKUP(IF(F26523&gt;7,8,IF(F26523=0,1,F26523)),pitches[],2,FALSE)+VLOOKUP(IF(E26523&gt;0,1,E26523),rmatchups[],2,FALSE)</f>
        <v>#N/A</v>
      </c>
      <c r="K26523" t="e">
        <f t="shared" si="438"/>
        <v>#N/A</v>
      </c>
    </row>
    <row r="26524" spans="10:11" x14ac:dyDescent="0.35">
      <c r="J26524" t="e">
        <f>wOBA+VLOOKUP(D26524,order[],2,FALSE)+VLOOKUP(IF(F26524&gt;7,8,IF(F26524=0,1,F26524)),pitches[],2,FALSE)+VLOOKUP(IF(E26524&gt;0,1,E26524),rmatchups[],2,FALSE)</f>
        <v>#N/A</v>
      </c>
      <c r="K26524" t="e">
        <f t="shared" si="438"/>
        <v>#N/A</v>
      </c>
    </row>
    <row r="26525" spans="10:11" x14ac:dyDescent="0.35">
      <c r="J26525" t="e">
        <f>wOBA+VLOOKUP(D26525,order[],2,FALSE)+VLOOKUP(IF(F26525&gt;7,8,IF(F26525=0,1,F26525)),pitches[],2,FALSE)+VLOOKUP(IF(E26525&gt;0,1,E26525),rmatchups[],2,FALSE)</f>
        <v>#N/A</v>
      </c>
      <c r="K26525" t="e">
        <f t="shared" si="438"/>
        <v>#N/A</v>
      </c>
    </row>
    <row r="26526" spans="10:11" x14ac:dyDescent="0.35">
      <c r="J26526" t="e">
        <f>wOBA+VLOOKUP(D26526,order[],2,FALSE)+VLOOKUP(IF(F26526&gt;7,8,IF(F26526=0,1,F26526)),pitches[],2,FALSE)+VLOOKUP(IF(E26526&gt;0,1,E26526),rmatchups[],2,FALSE)</f>
        <v>#N/A</v>
      </c>
      <c r="K26526" t="e">
        <f t="shared" si="438"/>
        <v>#N/A</v>
      </c>
    </row>
    <row r="26527" spans="10:11" x14ac:dyDescent="0.35">
      <c r="J26527" t="e">
        <f>wOBA+VLOOKUP(D26527,order[],2,FALSE)+VLOOKUP(IF(F26527&gt;7,8,IF(F26527=0,1,F26527)),pitches[],2,FALSE)+VLOOKUP(IF(E26527&gt;0,1,E26527),rmatchups[],2,FALSE)</f>
        <v>#N/A</v>
      </c>
      <c r="K26527" t="e">
        <f t="shared" si="438"/>
        <v>#N/A</v>
      </c>
    </row>
    <row r="26528" spans="10:11" x14ac:dyDescent="0.35">
      <c r="J26528" t="e">
        <f>wOBA+VLOOKUP(D26528,order[],2,FALSE)+VLOOKUP(IF(F26528&gt;7,8,IF(F26528=0,1,F26528)),pitches[],2,FALSE)+VLOOKUP(IF(E26528&gt;0,1,E26528),rmatchups[],2,FALSE)</f>
        <v>#N/A</v>
      </c>
      <c r="K26528" t="e">
        <f t="shared" si="438"/>
        <v>#N/A</v>
      </c>
    </row>
    <row r="26529" spans="10:11" x14ac:dyDescent="0.35">
      <c r="J26529" t="e">
        <f>wOBA+VLOOKUP(D26529,order[],2,FALSE)+VLOOKUP(IF(F26529&gt;7,8,IF(F26529=0,1,F26529)),pitches[],2,FALSE)+VLOOKUP(IF(E26529&gt;0,1,E26529),rmatchups[],2,FALSE)</f>
        <v>#N/A</v>
      </c>
      <c r="K26529" t="e">
        <f t="shared" si="438"/>
        <v>#N/A</v>
      </c>
    </row>
    <row r="26530" spans="10:11" x14ac:dyDescent="0.35">
      <c r="J26530" t="e">
        <f>wOBA+VLOOKUP(D26530,order[],2,FALSE)+VLOOKUP(IF(F26530&gt;7,8,IF(F26530=0,1,F26530)),pitches[],2,FALSE)+VLOOKUP(IF(E26530&gt;0,1,E26530),rmatchups[],2,FALSE)</f>
        <v>#N/A</v>
      </c>
      <c r="K26530" t="e">
        <f t="shared" si="438"/>
        <v>#N/A</v>
      </c>
    </row>
    <row r="26531" spans="10:11" x14ac:dyDescent="0.35">
      <c r="J26531" t="e">
        <f>wOBA+VLOOKUP(D26531,order[],2,FALSE)+VLOOKUP(IF(F26531&gt;7,8,IF(F26531=0,1,F26531)),pitches[],2,FALSE)+VLOOKUP(IF(E26531&gt;0,1,E26531),rmatchups[],2,FALSE)</f>
        <v>#N/A</v>
      </c>
      <c r="K26531" t="e">
        <f t="shared" si="438"/>
        <v>#N/A</v>
      </c>
    </row>
    <row r="26532" spans="10:11" x14ac:dyDescent="0.35">
      <c r="J26532" t="e">
        <f>wOBA+VLOOKUP(D26532,order[],2,FALSE)+VLOOKUP(IF(F26532&gt;7,8,IF(F26532=0,1,F26532)),pitches[],2,FALSE)+VLOOKUP(IF(E26532&gt;0,1,E26532),rmatchups[],2,FALSE)</f>
        <v>#N/A</v>
      </c>
      <c r="K26532" t="e">
        <f t="shared" si="438"/>
        <v>#N/A</v>
      </c>
    </row>
    <row r="26533" spans="10:11" x14ac:dyDescent="0.35">
      <c r="J26533" t="e">
        <f>wOBA+VLOOKUP(D26533,order[],2,FALSE)+VLOOKUP(IF(F26533&gt;7,8,IF(F26533=0,1,F26533)),pitches[],2,FALSE)+VLOOKUP(IF(E26533&gt;0,1,E26533),rmatchups[],2,FALSE)</f>
        <v>#N/A</v>
      </c>
      <c r="K26533" t="e">
        <f t="shared" si="438"/>
        <v>#N/A</v>
      </c>
    </row>
    <row r="26534" spans="10:11" x14ac:dyDescent="0.35">
      <c r="J26534" t="e">
        <f>wOBA+VLOOKUP(D26534,order[],2,FALSE)+VLOOKUP(IF(F26534&gt;7,8,IF(F26534=0,1,F26534)),pitches[],2,FALSE)+VLOOKUP(IF(E26534&gt;0,1,E26534),rmatchups[],2,FALSE)</f>
        <v>#N/A</v>
      </c>
      <c r="K26534" t="e">
        <f t="shared" si="438"/>
        <v>#N/A</v>
      </c>
    </row>
    <row r="26535" spans="10:11" x14ac:dyDescent="0.35">
      <c r="J26535" t="e">
        <f>wOBA+VLOOKUP(D26535,order[],2,FALSE)+VLOOKUP(IF(F26535&gt;7,8,IF(F26535=0,1,F26535)),pitches[],2,FALSE)+VLOOKUP(IF(E26535&gt;0,1,E26535),rmatchups[],2,FALSE)</f>
        <v>#N/A</v>
      </c>
      <c r="K26535" t="e">
        <f t="shared" si="438"/>
        <v>#N/A</v>
      </c>
    </row>
    <row r="26536" spans="10:11" x14ac:dyDescent="0.35">
      <c r="J26536" t="e">
        <f>wOBA+VLOOKUP(D26536,order[],2,FALSE)+VLOOKUP(IF(F26536&gt;7,8,IF(F26536=0,1,F26536)),pitches[],2,FALSE)+VLOOKUP(IF(E26536&gt;0,1,E26536),rmatchups[],2,FALSE)</f>
        <v>#N/A</v>
      </c>
      <c r="K26536" t="e">
        <f t="shared" si="438"/>
        <v>#N/A</v>
      </c>
    </row>
    <row r="26537" spans="10:11" x14ac:dyDescent="0.35">
      <c r="J26537" t="e">
        <f>wOBA+VLOOKUP(D26537,order[],2,FALSE)+VLOOKUP(IF(F26537&gt;7,8,IF(F26537=0,1,F26537)),pitches[],2,FALSE)+VLOOKUP(IF(E26537&gt;0,1,E26537),rmatchups[],2,FALSE)</f>
        <v>#N/A</v>
      </c>
      <c r="K26537" t="e">
        <f t="shared" si="438"/>
        <v>#N/A</v>
      </c>
    </row>
    <row r="26538" spans="10:11" x14ac:dyDescent="0.35">
      <c r="J26538" t="e">
        <f>wOBA+VLOOKUP(D26538,order[],2,FALSE)+VLOOKUP(IF(F26538&gt;7,8,IF(F26538=0,1,F26538)),pitches[],2,FALSE)+VLOOKUP(IF(E26538&gt;0,1,E26538),rmatchups[],2,FALSE)</f>
        <v>#N/A</v>
      </c>
      <c r="K26538" t="e">
        <f t="shared" si="438"/>
        <v>#N/A</v>
      </c>
    </row>
    <row r="26539" spans="10:11" x14ac:dyDescent="0.35">
      <c r="J26539" t="e">
        <f>wOBA+VLOOKUP(D26539,order[],2,FALSE)+VLOOKUP(IF(F26539&gt;7,8,IF(F26539=0,1,F26539)),pitches[],2,FALSE)+VLOOKUP(IF(E26539&gt;0,1,E26539),rmatchups[],2,FALSE)</f>
        <v>#N/A</v>
      </c>
      <c r="K26539" t="e">
        <f t="shared" si="438"/>
        <v>#N/A</v>
      </c>
    </row>
    <row r="26540" spans="10:11" x14ac:dyDescent="0.35">
      <c r="J26540" t="e">
        <f>wOBA+VLOOKUP(D26540,order[],2,FALSE)+VLOOKUP(IF(F26540&gt;7,8,IF(F26540=0,1,F26540)),pitches[],2,FALSE)+VLOOKUP(IF(E26540&gt;0,1,E26540),rmatchups[],2,FALSE)</f>
        <v>#N/A</v>
      </c>
      <c r="K26540" t="e">
        <f t="shared" si="438"/>
        <v>#N/A</v>
      </c>
    </row>
    <row r="26541" spans="10:11" x14ac:dyDescent="0.35">
      <c r="J26541" t="e">
        <f>wOBA+VLOOKUP(D26541,order[],2,FALSE)+VLOOKUP(IF(F26541&gt;7,8,IF(F26541=0,1,F26541)),pitches[],2,FALSE)+VLOOKUP(IF(E26541&gt;0,1,E26541),rmatchups[],2,FALSE)</f>
        <v>#N/A</v>
      </c>
      <c r="K26541" t="e">
        <f t="shared" si="438"/>
        <v>#N/A</v>
      </c>
    </row>
    <row r="26542" spans="10:11" x14ac:dyDescent="0.35">
      <c r="J26542" t="e">
        <f>wOBA+VLOOKUP(D26542,order[],2,FALSE)+VLOOKUP(IF(F26542&gt;7,8,IF(F26542=0,1,F26542)),pitches[],2,FALSE)+VLOOKUP(IF(E26542&gt;0,1,E26542),rmatchups[],2,FALSE)</f>
        <v>#N/A</v>
      </c>
      <c r="K26542" t="e">
        <f t="shared" si="438"/>
        <v>#N/A</v>
      </c>
    </row>
    <row r="26543" spans="10:11" x14ac:dyDescent="0.35">
      <c r="J26543" t="e">
        <f>wOBA+VLOOKUP(D26543,order[],2,FALSE)+VLOOKUP(IF(F26543&gt;7,8,IF(F26543=0,1,F26543)),pitches[],2,FALSE)+VLOOKUP(IF(E26543&gt;0,1,E26543),rmatchups[],2,FALSE)</f>
        <v>#N/A</v>
      </c>
      <c r="K26543" t="e">
        <f t="shared" si="438"/>
        <v>#N/A</v>
      </c>
    </row>
    <row r="26544" spans="10:11" x14ac:dyDescent="0.35">
      <c r="J26544" t="e">
        <f>wOBA+VLOOKUP(D26544,order[],2,FALSE)+VLOOKUP(IF(F26544&gt;7,8,IF(F26544=0,1,F26544)),pitches[],2,FALSE)+VLOOKUP(IF(E26544&gt;0,1,E26544),rmatchups[],2,FALSE)</f>
        <v>#N/A</v>
      </c>
      <c r="K26544" t="e">
        <f t="shared" si="438"/>
        <v>#N/A</v>
      </c>
    </row>
    <row r="26545" spans="10:11" x14ac:dyDescent="0.35">
      <c r="J26545" t="e">
        <f>wOBA+VLOOKUP(D26545,order[],2,FALSE)+VLOOKUP(IF(F26545&gt;7,8,IF(F26545=0,1,F26545)),pitches[],2,FALSE)+VLOOKUP(IF(E26545&gt;0,1,E26545),rmatchups[],2,FALSE)</f>
        <v>#N/A</v>
      </c>
      <c r="K26545" t="e">
        <f t="shared" si="438"/>
        <v>#N/A</v>
      </c>
    </row>
    <row r="26546" spans="10:11" x14ac:dyDescent="0.35">
      <c r="J26546" t="e">
        <f>wOBA+VLOOKUP(D26546,order[],2,FALSE)+VLOOKUP(IF(F26546&gt;7,8,IF(F26546=0,1,F26546)),pitches[],2,FALSE)+VLOOKUP(IF(E26546&gt;0,1,E26546),rmatchups[],2,FALSE)</f>
        <v>#N/A</v>
      </c>
      <c r="K26546" t="e">
        <f t="shared" si="438"/>
        <v>#N/A</v>
      </c>
    </row>
    <row r="26547" spans="10:11" x14ac:dyDescent="0.35">
      <c r="J26547" t="e">
        <f>wOBA+VLOOKUP(D26547,order[],2,FALSE)+VLOOKUP(IF(F26547&gt;7,8,IF(F26547=0,1,F26547)),pitches[],2,FALSE)+VLOOKUP(IF(E26547&gt;0,1,E26547),rmatchups[],2,FALSE)</f>
        <v>#N/A</v>
      </c>
      <c r="K26547" t="e">
        <f t="shared" si="438"/>
        <v>#N/A</v>
      </c>
    </row>
    <row r="26548" spans="10:11" x14ac:dyDescent="0.35">
      <c r="J26548" t="e">
        <f>wOBA+VLOOKUP(D26548,order[],2,FALSE)+VLOOKUP(IF(F26548&gt;7,8,IF(F26548=0,1,F26548)),pitches[],2,FALSE)+VLOOKUP(IF(E26548&gt;0,1,E26548),rmatchups[],2,FALSE)</f>
        <v>#N/A</v>
      </c>
      <c r="K26548" t="e">
        <f t="shared" si="438"/>
        <v>#N/A</v>
      </c>
    </row>
    <row r="26549" spans="10:11" x14ac:dyDescent="0.35">
      <c r="J26549" t="e">
        <f>wOBA+VLOOKUP(D26549,order[],2,FALSE)+VLOOKUP(IF(F26549&gt;7,8,IF(F26549=0,1,F26549)),pitches[],2,FALSE)+VLOOKUP(IF(E26549&gt;0,1,E26549),rmatchups[],2,FALSE)</f>
        <v>#N/A</v>
      </c>
      <c r="K26549" t="e">
        <f t="shared" si="438"/>
        <v>#N/A</v>
      </c>
    </row>
    <row r="26550" spans="10:11" x14ac:dyDescent="0.35">
      <c r="J26550" t="e">
        <f>wOBA+VLOOKUP(D26550,order[],2,FALSE)+VLOOKUP(IF(F26550&gt;7,8,IF(F26550=0,1,F26550)),pitches[],2,FALSE)+VLOOKUP(IF(E26550&gt;0,1,E26550),rmatchups[],2,FALSE)</f>
        <v>#N/A</v>
      </c>
      <c r="K26550" t="e">
        <f t="shared" si="438"/>
        <v>#N/A</v>
      </c>
    </row>
    <row r="26551" spans="10:11" x14ac:dyDescent="0.35">
      <c r="J26551" t="e">
        <f>wOBA+VLOOKUP(D26551,order[],2,FALSE)+VLOOKUP(IF(F26551&gt;7,8,IF(F26551=0,1,F26551)),pitches[],2,FALSE)+VLOOKUP(IF(E26551&gt;0,1,E26551),rmatchups[],2,FALSE)</f>
        <v>#N/A</v>
      </c>
      <c r="K26551" t="e">
        <f t="shared" si="438"/>
        <v>#N/A</v>
      </c>
    </row>
    <row r="26552" spans="10:11" x14ac:dyDescent="0.35">
      <c r="J26552" t="e">
        <f>wOBA+VLOOKUP(D26552,order[],2,FALSE)+VLOOKUP(IF(F26552&gt;7,8,IF(F26552=0,1,F26552)),pitches[],2,FALSE)+VLOOKUP(IF(E26552&gt;0,1,E26552),rmatchups[],2,FALSE)</f>
        <v>#N/A</v>
      </c>
      <c r="K26552" t="e">
        <f t="shared" si="438"/>
        <v>#N/A</v>
      </c>
    </row>
    <row r="26553" spans="10:11" x14ac:dyDescent="0.35">
      <c r="J26553" t="e">
        <f>wOBA+VLOOKUP(D26553,order[],2,FALSE)+VLOOKUP(IF(F26553&gt;7,8,IF(F26553=0,1,F26553)),pitches[],2,FALSE)+VLOOKUP(IF(E26553&gt;0,1,E26553),rmatchups[],2,FALSE)</f>
        <v>#N/A</v>
      </c>
      <c r="K26553" t="e">
        <f t="shared" si="438"/>
        <v>#N/A</v>
      </c>
    </row>
    <row r="26554" spans="10:11" x14ac:dyDescent="0.35">
      <c r="J26554" t="e">
        <f>wOBA+VLOOKUP(D26554,order[],2,FALSE)+VLOOKUP(IF(F26554&gt;7,8,IF(F26554=0,1,F26554)),pitches[],2,FALSE)+VLOOKUP(IF(E26554&gt;0,1,E26554),rmatchups[],2,FALSE)</f>
        <v>#N/A</v>
      </c>
      <c r="K26554" t="e">
        <f t="shared" si="438"/>
        <v>#N/A</v>
      </c>
    </row>
    <row r="26555" spans="10:11" x14ac:dyDescent="0.35">
      <c r="J26555" t="e">
        <f>wOBA+VLOOKUP(D26555,order[],2,FALSE)+VLOOKUP(IF(F26555&gt;7,8,IF(F26555=0,1,F26555)),pitches[],2,FALSE)+VLOOKUP(IF(E26555&gt;0,1,E26555),rmatchups[],2,FALSE)</f>
        <v>#N/A</v>
      </c>
      <c r="K26555" t="e">
        <f t="shared" si="438"/>
        <v>#N/A</v>
      </c>
    </row>
    <row r="26556" spans="10:11" x14ac:dyDescent="0.35">
      <c r="J26556" t="e">
        <f>wOBA+VLOOKUP(D26556,order[],2,FALSE)+VLOOKUP(IF(F26556&gt;7,8,IF(F26556=0,1,F26556)),pitches[],2,FALSE)+VLOOKUP(IF(E26556&gt;0,1,E26556),rmatchups[],2,FALSE)</f>
        <v>#N/A</v>
      </c>
      <c r="K26556" t="e">
        <f t="shared" si="438"/>
        <v>#N/A</v>
      </c>
    </row>
    <row r="26557" spans="10:11" x14ac:dyDescent="0.35">
      <c r="J26557" t="e">
        <f>wOBA+VLOOKUP(D26557,order[],2,FALSE)+VLOOKUP(IF(F26557&gt;7,8,IF(F26557=0,1,F26557)),pitches[],2,FALSE)+VLOOKUP(IF(E26557&gt;0,1,E26557),rmatchups[],2,FALSE)</f>
        <v>#N/A</v>
      </c>
      <c r="K26557" t="e">
        <f t="shared" si="438"/>
        <v>#N/A</v>
      </c>
    </row>
    <row r="26558" spans="10:11" x14ac:dyDescent="0.35">
      <c r="J26558" t="e">
        <f>wOBA+VLOOKUP(D26558,order[],2,FALSE)+VLOOKUP(IF(F26558&gt;7,8,IF(F26558=0,1,F26558)),pitches[],2,FALSE)+VLOOKUP(IF(E26558&gt;0,1,E26558),rmatchups[],2,FALSE)</f>
        <v>#N/A</v>
      </c>
      <c r="K26558" t="e">
        <f t="shared" si="438"/>
        <v>#N/A</v>
      </c>
    </row>
    <row r="26559" spans="10:11" x14ac:dyDescent="0.35">
      <c r="J26559" t="e">
        <f>wOBA+VLOOKUP(D26559,order[],2,FALSE)+VLOOKUP(IF(F26559&gt;7,8,IF(F26559=0,1,F26559)),pitches[],2,FALSE)+VLOOKUP(IF(E26559&gt;0,1,E26559),rmatchups[],2,FALSE)</f>
        <v>#N/A</v>
      </c>
      <c r="K26559" t="e">
        <f t="shared" si="438"/>
        <v>#N/A</v>
      </c>
    </row>
    <row r="26560" spans="10:11" x14ac:dyDescent="0.35">
      <c r="J26560" t="e">
        <f>wOBA+VLOOKUP(D26560,order[],2,FALSE)+VLOOKUP(IF(F26560&gt;7,8,IF(F26560=0,1,F26560)),pitches[],2,FALSE)+VLOOKUP(IF(E26560&gt;0,1,E26560),rmatchups[],2,FALSE)</f>
        <v>#N/A</v>
      </c>
      <c r="K26560" t="e">
        <f t="shared" si="438"/>
        <v>#N/A</v>
      </c>
    </row>
    <row r="26561" spans="10:11" x14ac:dyDescent="0.35">
      <c r="J26561" t="e">
        <f>wOBA+VLOOKUP(D26561,order[],2,FALSE)+VLOOKUP(IF(F26561&gt;7,8,IF(F26561=0,1,F26561)),pitches[],2,FALSE)+VLOOKUP(IF(E26561&gt;0,1,E26561),rmatchups[],2,FALSE)</f>
        <v>#N/A</v>
      </c>
      <c r="K26561" t="e">
        <f t="shared" si="438"/>
        <v>#N/A</v>
      </c>
    </row>
    <row r="26562" spans="10:11" x14ac:dyDescent="0.35">
      <c r="J26562" t="e">
        <f>wOBA+VLOOKUP(D26562,order[],2,FALSE)+VLOOKUP(IF(F26562&gt;7,8,IF(F26562=0,1,F26562)),pitches[],2,FALSE)+VLOOKUP(IF(E26562&gt;0,1,E26562),rmatchups[],2,FALSE)</f>
        <v>#N/A</v>
      </c>
      <c r="K26562" t="e">
        <f t="shared" si="438"/>
        <v>#N/A</v>
      </c>
    </row>
    <row r="26563" spans="10:11" x14ac:dyDescent="0.35">
      <c r="J26563" t="e">
        <f>wOBA+VLOOKUP(D26563,order[],2,FALSE)+VLOOKUP(IF(F26563&gt;7,8,IF(F26563=0,1,F26563)),pitches[],2,FALSE)+VLOOKUP(IF(E26563&gt;0,1,E26563),rmatchups[],2,FALSE)</f>
        <v>#N/A</v>
      </c>
      <c r="K26563" t="e">
        <f t="shared" ref="K26563:K26626" si="439">H26563-J26563</f>
        <v>#N/A</v>
      </c>
    </row>
    <row r="26564" spans="10:11" x14ac:dyDescent="0.35">
      <c r="J26564" t="e">
        <f>wOBA+VLOOKUP(D26564,order[],2,FALSE)+VLOOKUP(IF(F26564&gt;7,8,IF(F26564=0,1,F26564)),pitches[],2,FALSE)+VLOOKUP(IF(E26564&gt;0,1,E26564),rmatchups[],2,FALSE)</f>
        <v>#N/A</v>
      </c>
      <c r="K26564" t="e">
        <f t="shared" si="439"/>
        <v>#N/A</v>
      </c>
    </row>
    <row r="26565" spans="10:11" x14ac:dyDescent="0.35">
      <c r="J26565" t="e">
        <f>wOBA+VLOOKUP(D26565,order[],2,FALSE)+VLOOKUP(IF(F26565&gt;7,8,IF(F26565=0,1,F26565)),pitches[],2,FALSE)+VLOOKUP(IF(E26565&gt;0,1,E26565),rmatchups[],2,FALSE)</f>
        <v>#N/A</v>
      </c>
      <c r="K26565" t="e">
        <f t="shared" si="439"/>
        <v>#N/A</v>
      </c>
    </row>
    <row r="26566" spans="10:11" x14ac:dyDescent="0.35">
      <c r="J26566" t="e">
        <f>wOBA+VLOOKUP(D26566,order[],2,FALSE)+VLOOKUP(IF(F26566&gt;7,8,IF(F26566=0,1,F26566)),pitches[],2,FALSE)+VLOOKUP(IF(E26566&gt;0,1,E26566),rmatchups[],2,FALSE)</f>
        <v>#N/A</v>
      </c>
      <c r="K26566" t="e">
        <f t="shared" si="439"/>
        <v>#N/A</v>
      </c>
    </row>
    <row r="26567" spans="10:11" x14ac:dyDescent="0.35">
      <c r="J26567" t="e">
        <f>wOBA+VLOOKUP(D26567,order[],2,FALSE)+VLOOKUP(IF(F26567&gt;7,8,IF(F26567=0,1,F26567)),pitches[],2,FALSE)+VLOOKUP(IF(E26567&gt;0,1,E26567),rmatchups[],2,FALSE)</f>
        <v>#N/A</v>
      </c>
      <c r="K26567" t="e">
        <f t="shared" si="439"/>
        <v>#N/A</v>
      </c>
    </row>
    <row r="26568" spans="10:11" x14ac:dyDescent="0.35">
      <c r="J26568" t="e">
        <f>wOBA+VLOOKUP(D26568,order[],2,FALSE)+VLOOKUP(IF(F26568&gt;7,8,IF(F26568=0,1,F26568)),pitches[],2,FALSE)+VLOOKUP(IF(E26568&gt;0,1,E26568),rmatchups[],2,FALSE)</f>
        <v>#N/A</v>
      </c>
      <c r="K26568" t="e">
        <f t="shared" si="439"/>
        <v>#N/A</v>
      </c>
    </row>
    <row r="26569" spans="10:11" x14ac:dyDescent="0.35">
      <c r="J26569" t="e">
        <f>wOBA+VLOOKUP(D26569,order[],2,FALSE)+VLOOKUP(IF(F26569&gt;7,8,IF(F26569=0,1,F26569)),pitches[],2,FALSE)+VLOOKUP(IF(E26569&gt;0,1,E26569),rmatchups[],2,FALSE)</f>
        <v>#N/A</v>
      </c>
      <c r="K26569" t="e">
        <f t="shared" si="439"/>
        <v>#N/A</v>
      </c>
    </row>
    <row r="26570" spans="10:11" x14ac:dyDescent="0.35">
      <c r="J26570" t="e">
        <f>wOBA+VLOOKUP(D26570,order[],2,FALSE)+VLOOKUP(IF(F26570&gt;7,8,IF(F26570=0,1,F26570)),pitches[],2,FALSE)+VLOOKUP(IF(E26570&gt;0,1,E26570),rmatchups[],2,FALSE)</f>
        <v>#N/A</v>
      </c>
      <c r="K26570" t="e">
        <f t="shared" si="439"/>
        <v>#N/A</v>
      </c>
    </row>
    <row r="26571" spans="10:11" x14ac:dyDescent="0.35">
      <c r="J26571" t="e">
        <f>wOBA+VLOOKUP(D26571,order[],2,FALSE)+VLOOKUP(IF(F26571&gt;7,8,IF(F26571=0,1,F26571)),pitches[],2,FALSE)+VLOOKUP(IF(E26571&gt;0,1,E26571),rmatchups[],2,FALSE)</f>
        <v>#N/A</v>
      </c>
      <c r="K26571" t="e">
        <f t="shared" si="439"/>
        <v>#N/A</v>
      </c>
    </row>
    <row r="26572" spans="10:11" x14ac:dyDescent="0.35">
      <c r="J26572" t="e">
        <f>wOBA+VLOOKUP(D26572,order[],2,FALSE)+VLOOKUP(IF(F26572&gt;7,8,IF(F26572=0,1,F26572)),pitches[],2,FALSE)+VLOOKUP(IF(E26572&gt;0,1,E26572),rmatchups[],2,FALSE)</f>
        <v>#N/A</v>
      </c>
      <c r="K26572" t="e">
        <f t="shared" si="439"/>
        <v>#N/A</v>
      </c>
    </row>
    <row r="26573" spans="10:11" x14ac:dyDescent="0.35">
      <c r="J26573" t="e">
        <f>wOBA+VLOOKUP(D26573,order[],2,FALSE)+VLOOKUP(IF(F26573&gt;7,8,IF(F26573=0,1,F26573)),pitches[],2,FALSE)+VLOOKUP(IF(E26573&gt;0,1,E26573),rmatchups[],2,FALSE)</f>
        <v>#N/A</v>
      </c>
      <c r="K26573" t="e">
        <f t="shared" si="439"/>
        <v>#N/A</v>
      </c>
    </row>
    <row r="26574" spans="10:11" x14ac:dyDescent="0.35">
      <c r="J26574" t="e">
        <f>wOBA+VLOOKUP(D26574,order[],2,FALSE)+VLOOKUP(IF(F26574&gt;7,8,IF(F26574=0,1,F26574)),pitches[],2,FALSE)+VLOOKUP(IF(E26574&gt;0,1,E26574),rmatchups[],2,FALSE)</f>
        <v>#N/A</v>
      </c>
      <c r="K26574" t="e">
        <f t="shared" si="439"/>
        <v>#N/A</v>
      </c>
    </row>
    <row r="26575" spans="10:11" x14ac:dyDescent="0.35">
      <c r="J26575" t="e">
        <f>wOBA+VLOOKUP(D26575,order[],2,FALSE)+VLOOKUP(IF(F26575&gt;7,8,IF(F26575=0,1,F26575)),pitches[],2,FALSE)+VLOOKUP(IF(E26575&gt;0,1,E26575),rmatchups[],2,FALSE)</f>
        <v>#N/A</v>
      </c>
      <c r="K26575" t="e">
        <f t="shared" si="439"/>
        <v>#N/A</v>
      </c>
    </row>
    <row r="26576" spans="10:11" x14ac:dyDescent="0.35">
      <c r="J26576" t="e">
        <f>wOBA+VLOOKUP(D26576,order[],2,FALSE)+VLOOKUP(IF(F26576&gt;7,8,IF(F26576=0,1,F26576)),pitches[],2,FALSE)+VLOOKUP(IF(E26576&gt;0,1,E26576),rmatchups[],2,FALSE)</f>
        <v>#N/A</v>
      </c>
      <c r="K26576" t="e">
        <f t="shared" si="439"/>
        <v>#N/A</v>
      </c>
    </row>
    <row r="26577" spans="10:11" x14ac:dyDescent="0.35">
      <c r="J26577" t="e">
        <f>wOBA+VLOOKUP(D26577,order[],2,FALSE)+VLOOKUP(IF(F26577&gt;7,8,IF(F26577=0,1,F26577)),pitches[],2,FALSE)+VLOOKUP(IF(E26577&gt;0,1,E26577),rmatchups[],2,FALSE)</f>
        <v>#N/A</v>
      </c>
      <c r="K26577" t="e">
        <f t="shared" si="439"/>
        <v>#N/A</v>
      </c>
    </row>
    <row r="26578" spans="10:11" x14ac:dyDescent="0.35">
      <c r="J26578" t="e">
        <f>wOBA+VLOOKUP(D26578,order[],2,FALSE)+VLOOKUP(IF(F26578&gt;7,8,IF(F26578=0,1,F26578)),pitches[],2,FALSE)+VLOOKUP(IF(E26578&gt;0,1,E26578),rmatchups[],2,FALSE)</f>
        <v>#N/A</v>
      </c>
      <c r="K26578" t="e">
        <f t="shared" si="439"/>
        <v>#N/A</v>
      </c>
    </row>
    <row r="26579" spans="10:11" x14ac:dyDescent="0.35">
      <c r="J26579" t="e">
        <f>wOBA+VLOOKUP(D26579,order[],2,FALSE)+VLOOKUP(IF(F26579&gt;7,8,IF(F26579=0,1,F26579)),pitches[],2,FALSE)+VLOOKUP(IF(E26579&gt;0,1,E26579),rmatchups[],2,FALSE)</f>
        <v>#N/A</v>
      </c>
      <c r="K26579" t="e">
        <f t="shared" si="439"/>
        <v>#N/A</v>
      </c>
    </row>
    <row r="26580" spans="10:11" x14ac:dyDescent="0.35">
      <c r="J26580" t="e">
        <f>wOBA+VLOOKUP(D26580,order[],2,FALSE)+VLOOKUP(IF(F26580&gt;7,8,IF(F26580=0,1,F26580)),pitches[],2,FALSE)+VLOOKUP(IF(E26580&gt;0,1,E26580),rmatchups[],2,FALSE)</f>
        <v>#N/A</v>
      </c>
      <c r="K26580" t="e">
        <f t="shared" si="439"/>
        <v>#N/A</v>
      </c>
    </row>
    <row r="26581" spans="10:11" x14ac:dyDescent="0.35">
      <c r="J26581" t="e">
        <f>wOBA+VLOOKUP(D26581,order[],2,FALSE)+VLOOKUP(IF(F26581&gt;7,8,IF(F26581=0,1,F26581)),pitches[],2,FALSE)+VLOOKUP(IF(E26581&gt;0,1,E26581),rmatchups[],2,FALSE)</f>
        <v>#N/A</v>
      </c>
      <c r="K26581" t="e">
        <f t="shared" si="439"/>
        <v>#N/A</v>
      </c>
    </row>
    <row r="26582" spans="10:11" x14ac:dyDescent="0.35">
      <c r="J26582" t="e">
        <f>wOBA+VLOOKUP(D26582,order[],2,FALSE)+VLOOKUP(IF(F26582&gt;7,8,IF(F26582=0,1,F26582)),pitches[],2,FALSE)+VLOOKUP(IF(E26582&gt;0,1,E26582),rmatchups[],2,FALSE)</f>
        <v>#N/A</v>
      </c>
      <c r="K26582" t="e">
        <f t="shared" si="439"/>
        <v>#N/A</v>
      </c>
    </row>
    <row r="26583" spans="10:11" x14ac:dyDescent="0.35">
      <c r="J26583" t="e">
        <f>wOBA+VLOOKUP(D26583,order[],2,FALSE)+VLOOKUP(IF(F26583&gt;7,8,IF(F26583=0,1,F26583)),pitches[],2,FALSE)+VLOOKUP(IF(E26583&gt;0,1,E26583),rmatchups[],2,FALSE)</f>
        <v>#N/A</v>
      </c>
      <c r="K26583" t="e">
        <f t="shared" si="439"/>
        <v>#N/A</v>
      </c>
    </row>
    <row r="26584" spans="10:11" x14ac:dyDescent="0.35">
      <c r="J26584" t="e">
        <f>wOBA+VLOOKUP(D26584,order[],2,FALSE)+VLOOKUP(IF(F26584&gt;7,8,IF(F26584=0,1,F26584)),pitches[],2,FALSE)+VLOOKUP(IF(E26584&gt;0,1,E26584),rmatchups[],2,FALSE)</f>
        <v>#N/A</v>
      </c>
      <c r="K26584" t="e">
        <f t="shared" si="439"/>
        <v>#N/A</v>
      </c>
    </row>
    <row r="26585" spans="10:11" x14ac:dyDescent="0.35">
      <c r="J26585" t="e">
        <f>wOBA+VLOOKUP(D26585,order[],2,FALSE)+VLOOKUP(IF(F26585&gt;7,8,IF(F26585=0,1,F26585)),pitches[],2,FALSE)+VLOOKUP(IF(E26585&gt;0,1,E26585),rmatchups[],2,FALSE)</f>
        <v>#N/A</v>
      </c>
      <c r="K26585" t="e">
        <f t="shared" si="439"/>
        <v>#N/A</v>
      </c>
    </row>
    <row r="26586" spans="10:11" x14ac:dyDescent="0.35">
      <c r="J26586" t="e">
        <f>wOBA+VLOOKUP(D26586,order[],2,FALSE)+VLOOKUP(IF(F26586&gt;7,8,IF(F26586=0,1,F26586)),pitches[],2,FALSE)+VLOOKUP(IF(E26586&gt;0,1,E26586),rmatchups[],2,FALSE)</f>
        <v>#N/A</v>
      </c>
      <c r="K26586" t="e">
        <f t="shared" si="439"/>
        <v>#N/A</v>
      </c>
    </row>
    <row r="26587" spans="10:11" x14ac:dyDescent="0.35">
      <c r="J26587" t="e">
        <f>wOBA+VLOOKUP(D26587,order[],2,FALSE)+VLOOKUP(IF(F26587&gt;7,8,IF(F26587=0,1,F26587)),pitches[],2,FALSE)+VLOOKUP(IF(E26587&gt;0,1,E26587),rmatchups[],2,FALSE)</f>
        <v>#N/A</v>
      </c>
      <c r="K26587" t="e">
        <f t="shared" si="439"/>
        <v>#N/A</v>
      </c>
    </row>
    <row r="26588" spans="10:11" x14ac:dyDescent="0.35">
      <c r="J26588" t="e">
        <f>wOBA+VLOOKUP(D26588,order[],2,FALSE)+VLOOKUP(IF(F26588&gt;7,8,IF(F26588=0,1,F26588)),pitches[],2,FALSE)+VLOOKUP(IF(E26588&gt;0,1,E26588),rmatchups[],2,FALSE)</f>
        <v>#N/A</v>
      </c>
      <c r="K26588" t="e">
        <f t="shared" si="439"/>
        <v>#N/A</v>
      </c>
    </row>
    <row r="26589" spans="10:11" x14ac:dyDescent="0.35">
      <c r="J26589" t="e">
        <f>wOBA+VLOOKUP(D26589,order[],2,FALSE)+VLOOKUP(IF(F26589&gt;7,8,IF(F26589=0,1,F26589)),pitches[],2,FALSE)+VLOOKUP(IF(E26589&gt;0,1,E26589),rmatchups[],2,FALSE)</f>
        <v>#N/A</v>
      </c>
      <c r="K26589" t="e">
        <f t="shared" si="439"/>
        <v>#N/A</v>
      </c>
    </row>
    <row r="26590" spans="10:11" x14ac:dyDescent="0.35">
      <c r="J26590" t="e">
        <f>wOBA+VLOOKUP(D26590,order[],2,FALSE)+VLOOKUP(IF(F26590&gt;7,8,IF(F26590=0,1,F26590)),pitches[],2,FALSE)+VLOOKUP(IF(E26590&gt;0,1,E26590),rmatchups[],2,FALSE)</f>
        <v>#N/A</v>
      </c>
      <c r="K26590" t="e">
        <f t="shared" si="439"/>
        <v>#N/A</v>
      </c>
    </row>
    <row r="26591" spans="10:11" x14ac:dyDescent="0.35">
      <c r="J26591" t="e">
        <f>wOBA+VLOOKUP(D26591,order[],2,FALSE)+VLOOKUP(IF(F26591&gt;7,8,IF(F26591=0,1,F26591)),pitches[],2,FALSE)+VLOOKUP(IF(E26591&gt;0,1,E26591),rmatchups[],2,FALSE)</f>
        <v>#N/A</v>
      </c>
      <c r="K26591" t="e">
        <f t="shared" si="439"/>
        <v>#N/A</v>
      </c>
    </row>
    <row r="26592" spans="10:11" x14ac:dyDescent="0.35">
      <c r="J26592" t="e">
        <f>wOBA+VLOOKUP(D26592,order[],2,FALSE)+VLOOKUP(IF(F26592&gt;7,8,IF(F26592=0,1,F26592)),pitches[],2,FALSE)+VLOOKUP(IF(E26592&gt;0,1,E26592),rmatchups[],2,FALSE)</f>
        <v>#N/A</v>
      </c>
      <c r="K26592" t="e">
        <f t="shared" si="439"/>
        <v>#N/A</v>
      </c>
    </row>
    <row r="26593" spans="10:11" x14ac:dyDescent="0.35">
      <c r="J26593" t="e">
        <f>wOBA+VLOOKUP(D26593,order[],2,FALSE)+VLOOKUP(IF(F26593&gt;7,8,IF(F26593=0,1,F26593)),pitches[],2,FALSE)+VLOOKUP(IF(E26593&gt;0,1,E26593),rmatchups[],2,FALSE)</f>
        <v>#N/A</v>
      </c>
      <c r="K26593" t="e">
        <f t="shared" si="439"/>
        <v>#N/A</v>
      </c>
    </row>
    <row r="26594" spans="10:11" x14ac:dyDescent="0.35">
      <c r="J26594" t="e">
        <f>wOBA+VLOOKUP(D26594,order[],2,FALSE)+VLOOKUP(IF(F26594&gt;7,8,IF(F26594=0,1,F26594)),pitches[],2,FALSE)+VLOOKUP(IF(E26594&gt;0,1,E26594),rmatchups[],2,FALSE)</f>
        <v>#N/A</v>
      </c>
      <c r="K26594" t="e">
        <f t="shared" si="439"/>
        <v>#N/A</v>
      </c>
    </row>
    <row r="26595" spans="10:11" x14ac:dyDescent="0.35">
      <c r="J26595" t="e">
        <f>wOBA+VLOOKUP(D26595,order[],2,FALSE)+VLOOKUP(IF(F26595&gt;7,8,IF(F26595=0,1,F26595)),pitches[],2,FALSE)+VLOOKUP(IF(E26595&gt;0,1,E26595),rmatchups[],2,FALSE)</f>
        <v>#N/A</v>
      </c>
      <c r="K26595" t="e">
        <f t="shared" si="439"/>
        <v>#N/A</v>
      </c>
    </row>
    <row r="26596" spans="10:11" x14ac:dyDescent="0.35">
      <c r="J26596" t="e">
        <f>wOBA+VLOOKUP(D26596,order[],2,FALSE)+VLOOKUP(IF(F26596&gt;7,8,IF(F26596=0,1,F26596)),pitches[],2,FALSE)+VLOOKUP(IF(E26596&gt;0,1,E26596),rmatchups[],2,FALSE)</f>
        <v>#N/A</v>
      </c>
      <c r="K26596" t="e">
        <f t="shared" si="439"/>
        <v>#N/A</v>
      </c>
    </row>
    <row r="26597" spans="10:11" x14ac:dyDescent="0.35">
      <c r="J26597" t="e">
        <f>wOBA+VLOOKUP(D26597,order[],2,FALSE)+VLOOKUP(IF(F26597&gt;7,8,IF(F26597=0,1,F26597)),pitches[],2,FALSE)+VLOOKUP(IF(E26597&gt;0,1,E26597),rmatchups[],2,FALSE)</f>
        <v>#N/A</v>
      </c>
      <c r="K26597" t="e">
        <f t="shared" si="439"/>
        <v>#N/A</v>
      </c>
    </row>
    <row r="26598" spans="10:11" x14ac:dyDescent="0.35">
      <c r="J26598" t="e">
        <f>wOBA+VLOOKUP(D26598,order[],2,FALSE)+VLOOKUP(IF(F26598&gt;7,8,IF(F26598=0,1,F26598)),pitches[],2,FALSE)+VLOOKUP(IF(E26598&gt;0,1,E26598),rmatchups[],2,FALSE)</f>
        <v>#N/A</v>
      </c>
      <c r="K26598" t="e">
        <f t="shared" si="439"/>
        <v>#N/A</v>
      </c>
    </row>
    <row r="26599" spans="10:11" x14ac:dyDescent="0.35">
      <c r="J26599" t="e">
        <f>wOBA+VLOOKUP(D26599,order[],2,FALSE)+VLOOKUP(IF(F26599&gt;7,8,IF(F26599=0,1,F26599)),pitches[],2,FALSE)+VLOOKUP(IF(E26599&gt;0,1,E26599),rmatchups[],2,FALSE)</f>
        <v>#N/A</v>
      </c>
      <c r="K26599" t="e">
        <f t="shared" si="439"/>
        <v>#N/A</v>
      </c>
    </row>
    <row r="26600" spans="10:11" x14ac:dyDescent="0.35">
      <c r="J26600" t="e">
        <f>wOBA+VLOOKUP(D26600,order[],2,FALSE)+VLOOKUP(IF(F26600&gt;7,8,IF(F26600=0,1,F26600)),pitches[],2,FALSE)+VLOOKUP(IF(E26600&gt;0,1,E26600),rmatchups[],2,FALSE)</f>
        <v>#N/A</v>
      </c>
      <c r="K26600" t="e">
        <f t="shared" si="439"/>
        <v>#N/A</v>
      </c>
    </row>
    <row r="26601" spans="10:11" x14ac:dyDescent="0.35">
      <c r="J26601" t="e">
        <f>wOBA+VLOOKUP(D26601,order[],2,FALSE)+VLOOKUP(IF(F26601&gt;7,8,IF(F26601=0,1,F26601)),pitches[],2,FALSE)+VLOOKUP(IF(E26601&gt;0,1,E26601),rmatchups[],2,FALSE)</f>
        <v>#N/A</v>
      </c>
      <c r="K26601" t="e">
        <f t="shared" si="439"/>
        <v>#N/A</v>
      </c>
    </row>
    <row r="26602" spans="10:11" x14ac:dyDescent="0.35">
      <c r="J26602" t="e">
        <f>wOBA+VLOOKUP(D26602,order[],2,FALSE)+VLOOKUP(IF(F26602&gt;7,8,IF(F26602=0,1,F26602)),pitches[],2,FALSE)+VLOOKUP(IF(E26602&gt;0,1,E26602),rmatchups[],2,FALSE)</f>
        <v>#N/A</v>
      </c>
      <c r="K26602" t="e">
        <f t="shared" si="439"/>
        <v>#N/A</v>
      </c>
    </row>
    <row r="26603" spans="10:11" x14ac:dyDescent="0.35">
      <c r="J26603" t="e">
        <f>wOBA+VLOOKUP(D26603,order[],2,FALSE)+VLOOKUP(IF(F26603&gt;7,8,IF(F26603=0,1,F26603)),pitches[],2,FALSE)+VLOOKUP(IF(E26603&gt;0,1,E26603),rmatchups[],2,FALSE)</f>
        <v>#N/A</v>
      </c>
      <c r="K26603" t="e">
        <f t="shared" si="439"/>
        <v>#N/A</v>
      </c>
    </row>
    <row r="26604" spans="10:11" x14ac:dyDescent="0.35">
      <c r="J26604" t="e">
        <f>wOBA+VLOOKUP(D26604,order[],2,FALSE)+VLOOKUP(IF(F26604&gt;7,8,IF(F26604=0,1,F26604)),pitches[],2,FALSE)+VLOOKUP(IF(E26604&gt;0,1,E26604),rmatchups[],2,FALSE)</f>
        <v>#N/A</v>
      </c>
      <c r="K26604" t="e">
        <f t="shared" si="439"/>
        <v>#N/A</v>
      </c>
    </row>
    <row r="26605" spans="10:11" x14ac:dyDescent="0.35">
      <c r="J26605" t="e">
        <f>wOBA+VLOOKUP(D26605,order[],2,FALSE)+VLOOKUP(IF(F26605&gt;7,8,IF(F26605=0,1,F26605)),pitches[],2,FALSE)+VLOOKUP(IF(E26605&gt;0,1,E26605),rmatchups[],2,FALSE)</f>
        <v>#N/A</v>
      </c>
      <c r="K26605" t="e">
        <f t="shared" si="439"/>
        <v>#N/A</v>
      </c>
    </row>
    <row r="26606" spans="10:11" x14ac:dyDescent="0.35">
      <c r="J26606" t="e">
        <f>wOBA+VLOOKUP(D26606,order[],2,FALSE)+VLOOKUP(IF(F26606&gt;7,8,IF(F26606=0,1,F26606)),pitches[],2,FALSE)+VLOOKUP(IF(E26606&gt;0,1,E26606),rmatchups[],2,FALSE)</f>
        <v>#N/A</v>
      </c>
      <c r="K26606" t="e">
        <f t="shared" si="439"/>
        <v>#N/A</v>
      </c>
    </row>
    <row r="26607" spans="10:11" x14ac:dyDescent="0.35">
      <c r="J26607" t="e">
        <f>wOBA+VLOOKUP(D26607,order[],2,FALSE)+VLOOKUP(IF(F26607&gt;7,8,IF(F26607=0,1,F26607)),pitches[],2,FALSE)+VLOOKUP(IF(E26607&gt;0,1,E26607),rmatchups[],2,FALSE)</f>
        <v>#N/A</v>
      </c>
      <c r="K26607" t="e">
        <f t="shared" si="439"/>
        <v>#N/A</v>
      </c>
    </row>
    <row r="26608" spans="10:11" x14ac:dyDescent="0.35">
      <c r="J26608" t="e">
        <f>wOBA+VLOOKUP(D26608,order[],2,FALSE)+VLOOKUP(IF(F26608&gt;7,8,IF(F26608=0,1,F26608)),pitches[],2,FALSE)+VLOOKUP(IF(E26608&gt;0,1,E26608),rmatchups[],2,FALSE)</f>
        <v>#N/A</v>
      </c>
      <c r="K26608" t="e">
        <f t="shared" si="439"/>
        <v>#N/A</v>
      </c>
    </row>
    <row r="26609" spans="10:11" x14ac:dyDescent="0.35">
      <c r="J26609" t="e">
        <f>wOBA+VLOOKUP(D26609,order[],2,FALSE)+VLOOKUP(IF(F26609&gt;7,8,IF(F26609=0,1,F26609)),pitches[],2,FALSE)+VLOOKUP(IF(E26609&gt;0,1,E26609),rmatchups[],2,FALSE)</f>
        <v>#N/A</v>
      </c>
      <c r="K26609" t="e">
        <f t="shared" si="439"/>
        <v>#N/A</v>
      </c>
    </row>
    <row r="26610" spans="10:11" x14ac:dyDescent="0.35">
      <c r="J26610" t="e">
        <f>wOBA+VLOOKUP(D26610,order[],2,FALSE)+VLOOKUP(IF(F26610&gt;7,8,IF(F26610=0,1,F26610)),pitches[],2,FALSE)+VLOOKUP(IF(E26610&gt;0,1,E26610),rmatchups[],2,FALSE)</f>
        <v>#N/A</v>
      </c>
      <c r="K26610" t="e">
        <f t="shared" si="439"/>
        <v>#N/A</v>
      </c>
    </row>
    <row r="26611" spans="10:11" x14ac:dyDescent="0.35">
      <c r="J26611" t="e">
        <f>wOBA+VLOOKUP(D26611,order[],2,FALSE)+VLOOKUP(IF(F26611&gt;7,8,IF(F26611=0,1,F26611)),pitches[],2,FALSE)+VLOOKUP(IF(E26611&gt;0,1,E26611),rmatchups[],2,FALSE)</f>
        <v>#N/A</v>
      </c>
      <c r="K26611" t="e">
        <f t="shared" si="439"/>
        <v>#N/A</v>
      </c>
    </row>
    <row r="26612" spans="10:11" x14ac:dyDescent="0.35">
      <c r="J26612" t="e">
        <f>wOBA+VLOOKUP(D26612,order[],2,FALSE)+VLOOKUP(IF(F26612&gt;7,8,IF(F26612=0,1,F26612)),pitches[],2,FALSE)+VLOOKUP(IF(E26612&gt;0,1,E26612),rmatchups[],2,FALSE)</f>
        <v>#N/A</v>
      </c>
      <c r="K26612" t="e">
        <f t="shared" si="439"/>
        <v>#N/A</v>
      </c>
    </row>
    <row r="26613" spans="10:11" x14ac:dyDescent="0.35">
      <c r="J26613" t="e">
        <f>wOBA+VLOOKUP(D26613,order[],2,FALSE)+VLOOKUP(IF(F26613&gt;7,8,IF(F26613=0,1,F26613)),pitches[],2,FALSE)+VLOOKUP(IF(E26613&gt;0,1,E26613),rmatchups[],2,FALSE)</f>
        <v>#N/A</v>
      </c>
      <c r="K26613" t="e">
        <f t="shared" si="439"/>
        <v>#N/A</v>
      </c>
    </row>
    <row r="26614" spans="10:11" x14ac:dyDescent="0.35">
      <c r="J26614" t="e">
        <f>wOBA+VLOOKUP(D26614,order[],2,FALSE)+VLOOKUP(IF(F26614&gt;7,8,IF(F26614=0,1,F26614)),pitches[],2,FALSE)+VLOOKUP(IF(E26614&gt;0,1,E26614),rmatchups[],2,FALSE)</f>
        <v>#N/A</v>
      </c>
      <c r="K26614" t="e">
        <f t="shared" si="439"/>
        <v>#N/A</v>
      </c>
    </row>
    <row r="26615" spans="10:11" x14ac:dyDescent="0.35">
      <c r="J26615" t="e">
        <f>wOBA+VLOOKUP(D26615,order[],2,FALSE)+VLOOKUP(IF(F26615&gt;7,8,IF(F26615=0,1,F26615)),pitches[],2,FALSE)+VLOOKUP(IF(E26615&gt;0,1,E26615),rmatchups[],2,FALSE)</f>
        <v>#N/A</v>
      </c>
      <c r="K26615" t="e">
        <f t="shared" si="439"/>
        <v>#N/A</v>
      </c>
    </row>
    <row r="26616" spans="10:11" x14ac:dyDescent="0.35">
      <c r="J26616" t="e">
        <f>wOBA+VLOOKUP(D26616,order[],2,FALSE)+VLOOKUP(IF(F26616&gt;7,8,IF(F26616=0,1,F26616)),pitches[],2,FALSE)+VLOOKUP(IF(E26616&gt;0,1,E26616),rmatchups[],2,FALSE)</f>
        <v>#N/A</v>
      </c>
      <c r="K26616" t="e">
        <f t="shared" si="439"/>
        <v>#N/A</v>
      </c>
    </row>
    <row r="26617" spans="10:11" x14ac:dyDescent="0.35">
      <c r="J26617" t="e">
        <f>wOBA+VLOOKUP(D26617,order[],2,FALSE)+VLOOKUP(IF(F26617&gt;7,8,IF(F26617=0,1,F26617)),pitches[],2,FALSE)+VLOOKUP(IF(E26617&gt;0,1,E26617),rmatchups[],2,FALSE)</f>
        <v>#N/A</v>
      </c>
      <c r="K26617" t="e">
        <f t="shared" si="439"/>
        <v>#N/A</v>
      </c>
    </row>
    <row r="26618" spans="10:11" x14ac:dyDescent="0.35">
      <c r="J26618" t="e">
        <f>wOBA+VLOOKUP(D26618,order[],2,FALSE)+VLOOKUP(IF(F26618&gt;7,8,IF(F26618=0,1,F26618)),pitches[],2,FALSE)+VLOOKUP(IF(E26618&gt;0,1,E26618),rmatchups[],2,FALSE)</f>
        <v>#N/A</v>
      </c>
      <c r="K26618" t="e">
        <f t="shared" si="439"/>
        <v>#N/A</v>
      </c>
    </row>
    <row r="26619" spans="10:11" x14ac:dyDescent="0.35">
      <c r="J26619" t="e">
        <f>wOBA+VLOOKUP(D26619,order[],2,FALSE)+VLOOKUP(IF(F26619&gt;7,8,IF(F26619=0,1,F26619)),pitches[],2,FALSE)+VLOOKUP(IF(E26619&gt;0,1,E26619),rmatchups[],2,FALSE)</f>
        <v>#N/A</v>
      </c>
      <c r="K26619" t="e">
        <f t="shared" si="439"/>
        <v>#N/A</v>
      </c>
    </row>
    <row r="26620" spans="10:11" x14ac:dyDescent="0.35">
      <c r="J26620" t="e">
        <f>wOBA+VLOOKUP(D26620,order[],2,FALSE)+VLOOKUP(IF(F26620&gt;7,8,IF(F26620=0,1,F26620)),pitches[],2,FALSE)+VLOOKUP(IF(E26620&gt;0,1,E26620),rmatchups[],2,FALSE)</f>
        <v>#N/A</v>
      </c>
      <c r="K26620" t="e">
        <f t="shared" si="439"/>
        <v>#N/A</v>
      </c>
    </row>
    <row r="26621" spans="10:11" x14ac:dyDescent="0.35">
      <c r="J26621" t="e">
        <f>wOBA+VLOOKUP(D26621,order[],2,FALSE)+VLOOKUP(IF(F26621&gt;7,8,IF(F26621=0,1,F26621)),pitches[],2,FALSE)+VLOOKUP(IF(E26621&gt;0,1,E26621),rmatchups[],2,FALSE)</f>
        <v>#N/A</v>
      </c>
      <c r="K26621" t="e">
        <f t="shared" si="439"/>
        <v>#N/A</v>
      </c>
    </row>
    <row r="26622" spans="10:11" x14ac:dyDescent="0.35">
      <c r="J26622" t="e">
        <f>wOBA+VLOOKUP(D26622,order[],2,FALSE)+VLOOKUP(IF(F26622&gt;7,8,IF(F26622=0,1,F26622)),pitches[],2,FALSE)+VLOOKUP(IF(E26622&gt;0,1,E26622),rmatchups[],2,FALSE)</f>
        <v>#N/A</v>
      </c>
      <c r="K26622" t="e">
        <f t="shared" si="439"/>
        <v>#N/A</v>
      </c>
    </row>
    <row r="26623" spans="10:11" x14ac:dyDescent="0.35">
      <c r="J26623" t="e">
        <f>wOBA+VLOOKUP(D26623,order[],2,FALSE)+VLOOKUP(IF(F26623&gt;7,8,IF(F26623=0,1,F26623)),pitches[],2,FALSE)+VLOOKUP(IF(E26623&gt;0,1,E26623),rmatchups[],2,FALSE)</f>
        <v>#N/A</v>
      </c>
      <c r="K26623" t="e">
        <f t="shared" si="439"/>
        <v>#N/A</v>
      </c>
    </row>
    <row r="26624" spans="10:11" x14ac:dyDescent="0.35">
      <c r="J26624" t="e">
        <f>wOBA+VLOOKUP(D26624,order[],2,FALSE)+VLOOKUP(IF(F26624&gt;7,8,IF(F26624=0,1,F26624)),pitches[],2,FALSE)+VLOOKUP(IF(E26624&gt;0,1,E26624),rmatchups[],2,FALSE)</f>
        <v>#N/A</v>
      </c>
      <c r="K26624" t="e">
        <f t="shared" si="439"/>
        <v>#N/A</v>
      </c>
    </row>
    <row r="26625" spans="10:11" x14ac:dyDescent="0.35">
      <c r="J26625" t="e">
        <f>wOBA+VLOOKUP(D26625,order[],2,FALSE)+VLOOKUP(IF(F26625&gt;7,8,IF(F26625=0,1,F26625)),pitches[],2,FALSE)+VLOOKUP(IF(E26625&gt;0,1,E26625),rmatchups[],2,FALSE)</f>
        <v>#N/A</v>
      </c>
      <c r="K26625" t="e">
        <f t="shared" si="439"/>
        <v>#N/A</v>
      </c>
    </row>
    <row r="26626" spans="10:11" x14ac:dyDescent="0.35">
      <c r="J26626" t="e">
        <f>wOBA+VLOOKUP(D26626,order[],2,FALSE)+VLOOKUP(IF(F26626&gt;7,8,IF(F26626=0,1,F26626)),pitches[],2,FALSE)+VLOOKUP(IF(E26626&gt;0,1,E26626),rmatchups[],2,FALSE)</f>
        <v>#N/A</v>
      </c>
      <c r="K26626" t="e">
        <f t="shared" si="439"/>
        <v>#N/A</v>
      </c>
    </row>
    <row r="26627" spans="10:11" x14ac:dyDescent="0.35">
      <c r="J26627" t="e">
        <f>wOBA+VLOOKUP(D26627,order[],2,FALSE)+VLOOKUP(IF(F26627&gt;7,8,IF(F26627=0,1,F26627)),pitches[],2,FALSE)+VLOOKUP(IF(E26627&gt;0,1,E26627),rmatchups[],2,FALSE)</f>
        <v>#N/A</v>
      </c>
      <c r="K26627" t="e">
        <f t="shared" ref="K26627:K26690" si="440">H26627-J26627</f>
        <v>#N/A</v>
      </c>
    </row>
    <row r="26628" spans="10:11" x14ac:dyDescent="0.35">
      <c r="J26628" t="e">
        <f>wOBA+VLOOKUP(D26628,order[],2,FALSE)+VLOOKUP(IF(F26628&gt;7,8,IF(F26628=0,1,F26628)),pitches[],2,FALSE)+VLOOKUP(IF(E26628&gt;0,1,E26628),rmatchups[],2,FALSE)</f>
        <v>#N/A</v>
      </c>
      <c r="K26628" t="e">
        <f t="shared" si="440"/>
        <v>#N/A</v>
      </c>
    </row>
    <row r="26629" spans="10:11" x14ac:dyDescent="0.35">
      <c r="J26629" t="e">
        <f>wOBA+VLOOKUP(D26629,order[],2,FALSE)+VLOOKUP(IF(F26629&gt;7,8,IF(F26629=0,1,F26629)),pitches[],2,FALSE)+VLOOKUP(IF(E26629&gt;0,1,E26629),rmatchups[],2,FALSE)</f>
        <v>#N/A</v>
      </c>
      <c r="K26629" t="e">
        <f t="shared" si="440"/>
        <v>#N/A</v>
      </c>
    </row>
    <row r="26630" spans="10:11" x14ac:dyDescent="0.35">
      <c r="J26630" t="e">
        <f>wOBA+VLOOKUP(D26630,order[],2,FALSE)+VLOOKUP(IF(F26630&gt;7,8,IF(F26630=0,1,F26630)),pitches[],2,FALSE)+VLOOKUP(IF(E26630&gt;0,1,E26630),rmatchups[],2,FALSE)</f>
        <v>#N/A</v>
      </c>
      <c r="K26630" t="e">
        <f t="shared" si="440"/>
        <v>#N/A</v>
      </c>
    </row>
    <row r="26631" spans="10:11" x14ac:dyDescent="0.35">
      <c r="J26631" t="e">
        <f>wOBA+VLOOKUP(D26631,order[],2,FALSE)+VLOOKUP(IF(F26631&gt;7,8,IF(F26631=0,1,F26631)),pitches[],2,FALSE)+VLOOKUP(IF(E26631&gt;0,1,E26631),rmatchups[],2,FALSE)</f>
        <v>#N/A</v>
      </c>
      <c r="K26631" t="e">
        <f t="shared" si="440"/>
        <v>#N/A</v>
      </c>
    </row>
    <row r="26632" spans="10:11" x14ac:dyDescent="0.35">
      <c r="J26632" t="e">
        <f>wOBA+VLOOKUP(D26632,order[],2,FALSE)+VLOOKUP(IF(F26632&gt;7,8,IF(F26632=0,1,F26632)),pitches[],2,FALSE)+VLOOKUP(IF(E26632&gt;0,1,E26632),rmatchups[],2,FALSE)</f>
        <v>#N/A</v>
      </c>
      <c r="K26632" t="e">
        <f t="shared" si="440"/>
        <v>#N/A</v>
      </c>
    </row>
    <row r="26633" spans="10:11" x14ac:dyDescent="0.35">
      <c r="J26633" t="e">
        <f>wOBA+VLOOKUP(D26633,order[],2,FALSE)+VLOOKUP(IF(F26633&gt;7,8,IF(F26633=0,1,F26633)),pitches[],2,FALSE)+VLOOKUP(IF(E26633&gt;0,1,E26633),rmatchups[],2,FALSE)</f>
        <v>#N/A</v>
      </c>
      <c r="K26633" t="e">
        <f t="shared" si="440"/>
        <v>#N/A</v>
      </c>
    </row>
    <row r="26634" spans="10:11" x14ac:dyDescent="0.35">
      <c r="J26634" t="e">
        <f>wOBA+VLOOKUP(D26634,order[],2,FALSE)+VLOOKUP(IF(F26634&gt;7,8,IF(F26634=0,1,F26634)),pitches[],2,FALSE)+VLOOKUP(IF(E26634&gt;0,1,E26634),rmatchups[],2,FALSE)</f>
        <v>#N/A</v>
      </c>
      <c r="K26634" t="e">
        <f t="shared" si="440"/>
        <v>#N/A</v>
      </c>
    </row>
    <row r="26635" spans="10:11" x14ac:dyDescent="0.35">
      <c r="J26635" t="e">
        <f>wOBA+VLOOKUP(D26635,order[],2,FALSE)+VLOOKUP(IF(F26635&gt;7,8,IF(F26635=0,1,F26635)),pitches[],2,FALSE)+VLOOKUP(IF(E26635&gt;0,1,E26635),rmatchups[],2,FALSE)</f>
        <v>#N/A</v>
      </c>
      <c r="K26635" t="e">
        <f t="shared" si="440"/>
        <v>#N/A</v>
      </c>
    </row>
    <row r="26636" spans="10:11" x14ac:dyDescent="0.35">
      <c r="J26636" t="e">
        <f>wOBA+VLOOKUP(D26636,order[],2,FALSE)+VLOOKUP(IF(F26636&gt;7,8,IF(F26636=0,1,F26636)),pitches[],2,FALSE)+VLOOKUP(IF(E26636&gt;0,1,E26636),rmatchups[],2,FALSE)</f>
        <v>#N/A</v>
      </c>
      <c r="K26636" t="e">
        <f t="shared" si="440"/>
        <v>#N/A</v>
      </c>
    </row>
    <row r="26637" spans="10:11" x14ac:dyDescent="0.35">
      <c r="J26637" t="e">
        <f>wOBA+VLOOKUP(D26637,order[],2,FALSE)+VLOOKUP(IF(F26637&gt;7,8,IF(F26637=0,1,F26637)),pitches[],2,FALSE)+VLOOKUP(IF(E26637&gt;0,1,E26637),rmatchups[],2,FALSE)</f>
        <v>#N/A</v>
      </c>
      <c r="K26637" t="e">
        <f t="shared" si="440"/>
        <v>#N/A</v>
      </c>
    </row>
    <row r="26638" spans="10:11" x14ac:dyDescent="0.35">
      <c r="J26638" t="e">
        <f>wOBA+VLOOKUP(D26638,order[],2,FALSE)+VLOOKUP(IF(F26638&gt;7,8,IF(F26638=0,1,F26638)),pitches[],2,FALSE)+VLOOKUP(IF(E26638&gt;0,1,E26638),rmatchups[],2,FALSE)</f>
        <v>#N/A</v>
      </c>
      <c r="K26638" t="e">
        <f t="shared" si="440"/>
        <v>#N/A</v>
      </c>
    </row>
    <row r="26639" spans="10:11" x14ac:dyDescent="0.35">
      <c r="J26639" t="e">
        <f>wOBA+VLOOKUP(D26639,order[],2,FALSE)+VLOOKUP(IF(F26639&gt;7,8,IF(F26639=0,1,F26639)),pitches[],2,FALSE)+VLOOKUP(IF(E26639&gt;0,1,E26639),rmatchups[],2,FALSE)</f>
        <v>#N/A</v>
      </c>
      <c r="K26639" t="e">
        <f t="shared" si="440"/>
        <v>#N/A</v>
      </c>
    </row>
    <row r="26640" spans="10:11" x14ac:dyDescent="0.35">
      <c r="J26640" t="e">
        <f>wOBA+VLOOKUP(D26640,order[],2,FALSE)+VLOOKUP(IF(F26640&gt;7,8,IF(F26640=0,1,F26640)),pitches[],2,FALSE)+VLOOKUP(IF(E26640&gt;0,1,E26640),rmatchups[],2,FALSE)</f>
        <v>#N/A</v>
      </c>
      <c r="K26640" t="e">
        <f t="shared" si="440"/>
        <v>#N/A</v>
      </c>
    </row>
    <row r="26641" spans="10:11" x14ac:dyDescent="0.35">
      <c r="J26641" t="e">
        <f>wOBA+VLOOKUP(D26641,order[],2,FALSE)+VLOOKUP(IF(F26641&gt;7,8,IF(F26641=0,1,F26641)),pitches[],2,FALSE)+VLOOKUP(IF(E26641&gt;0,1,E26641),rmatchups[],2,FALSE)</f>
        <v>#N/A</v>
      </c>
      <c r="K26641" t="e">
        <f t="shared" si="440"/>
        <v>#N/A</v>
      </c>
    </row>
    <row r="26642" spans="10:11" x14ac:dyDescent="0.35">
      <c r="J26642" t="e">
        <f>wOBA+VLOOKUP(D26642,order[],2,FALSE)+VLOOKUP(IF(F26642&gt;7,8,IF(F26642=0,1,F26642)),pitches[],2,FALSE)+VLOOKUP(IF(E26642&gt;0,1,E26642),rmatchups[],2,FALSE)</f>
        <v>#N/A</v>
      </c>
      <c r="K26642" t="e">
        <f t="shared" si="440"/>
        <v>#N/A</v>
      </c>
    </row>
    <row r="26643" spans="10:11" x14ac:dyDescent="0.35">
      <c r="J26643" t="e">
        <f>wOBA+VLOOKUP(D26643,order[],2,FALSE)+VLOOKUP(IF(F26643&gt;7,8,IF(F26643=0,1,F26643)),pitches[],2,FALSE)+VLOOKUP(IF(E26643&gt;0,1,E26643),rmatchups[],2,FALSE)</f>
        <v>#N/A</v>
      </c>
      <c r="K26643" t="e">
        <f t="shared" si="440"/>
        <v>#N/A</v>
      </c>
    </row>
    <row r="26644" spans="10:11" x14ac:dyDescent="0.35">
      <c r="J26644" t="e">
        <f>wOBA+VLOOKUP(D26644,order[],2,FALSE)+VLOOKUP(IF(F26644&gt;7,8,IF(F26644=0,1,F26644)),pitches[],2,FALSE)+VLOOKUP(IF(E26644&gt;0,1,E26644),rmatchups[],2,FALSE)</f>
        <v>#N/A</v>
      </c>
      <c r="K26644" t="e">
        <f t="shared" si="440"/>
        <v>#N/A</v>
      </c>
    </row>
    <row r="26645" spans="10:11" x14ac:dyDescent="0.35">
      <c r="J26645" t="e">
        <f>wOBA+VLOOKUP(D26645,order[],2,FALSE)+VLOOKUP(IF(F26645&gt;7,8,IF(F26645=0,1,F26645)),pitches[],2,FALSE)+VLOOKUP(IF(E26645&gt;0,1,E26645),rmatchups[],2,FALSE)</f>
        <v>#N/A</v>
      </c>
      <c r="K26645" t="e">
        <f t="shared" si="440"/>
        <v>#N/A</v>
      </c>
    </row>
    <row r="26646" spans="10:11" x14ac:dyDescent="0.35">
      <c r="J26646" t="e">
        <f>wOBA+VLOOKUP(D26646,order[],2,FALSE)+VLOOKUP(IF(F26646&gt;7,8,IF(F26646=0,1,F26646)),pitches[],2,FALSE)+VLOOKUP(IF(E26646&gt;0,1,E26646),rmatchups[],2,FALSE)</f>
        <v>#N/A</v>
      </c>
      <c r="K26646" t="e">
        <f t="shared" si="440"/>
        <v>#N/A</v>
      </c>
    </row>
    <row r="26647" spans="10:11" x14ac:dyDescent="0.35">
      <c r="J26647" t="e">
        <f>wOBA+VLOOKUP(D26647,order[],2,FALSE)+VLOOKUP(IF(F26647&gt;7,8,IF(F26647=0,1,F26647)),pitches[],2,FALSE)+VLOOKUP(IF(E26647&gt;0,1,E26647),rmatchups[],2,FALSE)</f>
        <v>#N/A</v>
      </c>
      <c r="K26647" t="e">
        <f t="shared" si="440"/>
        <v>#N/A</v>
      </c>
    </row>
    <row r="26648" spans="10:11" x14ac:dyDescent="0.35">
      <c r="J26648" t="e">
        <f>wOBA+VLOOKUP(D26648,order[],2,FALSE)+VLOOKUP(IF(F26648&gt;7,8,IF(F26648=0,1,F26648)),pitches[],2,FALSE)+VLOOKUP(IF(E26648&gt;0,1,E26648),rmatchups[],2,FALSE)</f>
        <v>#N/A</v>
      </c>
      <c r="K26648" t="e">
        <f t="shared" si="440"/>
        <v>#N/A</v>
      </c>
    </row>
    <row r="26649" spans="10:11" x14ac:dyDescent="0.35">
      <c r="J26649" t="e">
        <f>wOBA+VLOOKUP(D26649,order[],2,FALSE)+VLOOKUP(IF(F26649&gt;7,8,IF(F26649=0,1,F26649)),pitches[],2,FALSE)+VLOOKUP(IF(E26649&gt;0,1,E26649),rmatchups[],2,FALSE)</f>
        <v>#N/A</v>
      </c>
      <c r="K26649" t="e">
        <f t="shared" si="440"/>
        <v>#N/A</v>
      </c>
    </row>
    <row r="26650" spans="10:11" x14ac:dyDescent="0.35">
      <c r="J26650" t="e">
        <f>wOBA+VLOOKUP(D26650,order[],2,FALSE)+VLOOKUP(IF(F26650&gt;7,8,IF(F26650=0,1,F26650)),pitches[],2,FALSE)+VLOOKUP(IF(E26650&gt;0,1,E26650),rmatchups[],2,FALSE)</f>
        <v>#N/A</v>
      </c>
      <c r="K26650" t="e">
        <f t="shared" si="440"/>
        <v>#N/A</v>
      </c>
    </row>
    <row r="26651" spans="10:11" x14ac:dyDescent="0.35">
      <c r="J26651" t="e">
        <f>wOBA+VLOOKUP(D26651,order[],2,FALSE)+VLOOKUP(IF(F26651&gt;7,8,IF(F26651=0,1,F26651)),pitches[],2,FALSE)+VLOOKUP(IF(E26651&gt;0,1,E26651),rmatchups[],2,FALSE)</f>
        <v>#N/A</v>
      </c>
      <c r="K26651" t="e">
        <f t="shared" si="440"/>
        <v>#N/A</v>
      </c>
    </row>
    <row r="26652" spans="10:11" x14ac:dyDescent="0.35">
      <c r="J26652" t="e">
        <f>wOBA+VLOOKUP(D26652,order[],2,FALSE)+VLOOKUP(IF(F26652&gt;7,8,IF(F26652=0,1,F26652)),pitches[],2,FALSE)+VLOOKUP(IF(E26652&gt;0,1,E26652),rmatchups[],2,FALSE)</f>
        <v>#N/A</v>
      </c>
      <c r="K26652" t="e">
        <f t="shared" si="440"/>
        <v>#N/A</v>
      </c>
    </row>
    <row r="26653" spans="10:11" x14ac:dyDescent="0.35">
      <c r="J26653" t="e">
        <f>wOBA+VLOOKUP(D26653,order[],2,FALSE)+VLOOKUP(IF(F26653&gt;7,8,IF(F26653=0,1,F26653)),pitches[],2,FALSE)+VLOOKUP(IF(E26653&gt;0,1,E26653),rmatchups[],2,FALSE)</f>
        <v>#N/A</v>
      </c>
      <c r="K26653" t="e">
        <f t="shared" si="440"/>
        <v>#N/A</v>
      </c>
    </row>
    <row r="26654" spans="10:11" x14ac:dyDescent="0.35">
      <c r="J26654" t="e">
        <f>wOBA+VLOOKUP(D26654,order[],2,FALSE)+VLOOKUP(IF(F26654&gt;7,8,IF(F26654=0,1,F26654)),pitches[],2,FALSE)+VLOOKUP(IF(E26654&gt;0,1,E26654),rmatchups[],2,FALSE)</f>
        <v>#N/A</v>
      </c>
      <c r="K26654" t="e">
        <f t="shared" si="440"/>
        <v>#N/A</v>
      </c>
    </row>
    <row r="26655" spans="10:11" x14ac:dyDescent="0.35">
      <c r="J26655" t="e">
        <f>wOBA+VLOOKUP(D26655,order[],2,FALSE)+VLOOKUP(IF(F26655&gt;7,8,IF(F26655=0,1,F26655)),pitches[],2,FALSE)+VLOOKUP(IF(E26655&gt;0,1,E26655),rmatchups[],2,FALSE)</f>
        <v>#N/A</v>
      </c>
      <c r="K26655" t="e">
        <f t="shared" si="440"/>
        <v>#N/A</v>
      </c>
    </row>
    <row r="26656" spans="10:11" x14ac:dyDescent="0.35">
      <c r="J26656" t="e">
        <f>wOBA+VLOOKUP(D26656,order[],2,FALSE)+VLOOKUP(IF(F26656&gt;7,8,IF(F26656=0,1,F26656)),pitches[],2,FALSE)+VLOOKUP(IF(E26656&gt;0,1,E26656),rmatchups[],2,FALSE)</f>
        <v>#N/A</v>
      </c>
      <c r="K26656" t="e">
        <f t="shared" si="440"/>
        <v>#N/A</v>
      </c>
    </row>
    <row r="26657" spans="10:11" x14ac:dyDescent="0.35">
      <c r="J26657" t="e">
        <f>wOBA+VLOOKUP(D26657,order[],2,FALSE)+VLOOKUP(IF(F26657&gt;7,8,IF(F26657=0,1,F26657)),pitches[],2,FALSE)+VLOOKUP(IF(E26657&gt;0,1,E26657),rmatchups[],2,FALSE)</f>
        <v>#N/A</v>
      </c>
      <c r="K26657" t="e">
        <f t="shared" si="440"/>
        <v>#N/A</v>
      </c>
    </row>
    <row r="26658" spans="10:11" x14ac:dyDescent="0.35">
      <c r="J26658" t="e">
        <f>wOBA+VLOOKUP(D26658,order[],2,FALSE)+VLOOKUP(IF(F26658&gt;7,8,IF(F26658=0,1,F26658)),pitches[],2,FALSE)+VLOOKUP(IF(E26658&gt;0,1,E26658),rmatchups[],2,FALSE)</f>
        <v>#N/A</v>
      </c>
      <c r="K26658" t="e">
        <f t="shared" si="440"/>
        <v>#N/A</v>
      </c>
    </row>
    <row r="26659" spans="10:11" x14ac:dyDescent="0.35">
      <c r="J26659" t="e">
        <f>wOBA+VLOOKUP(D26659,order[],2,FALSE)+VLOOKUP(IF(F26659&gt;7,8,IF(F26659=0,1,F26659)),pitches[],2,FALSE)+VLOOKUP(IF(E26659&gt;0,1,E26659),rmatchups[],2,FALSE)</f>
        <v>#N/A</v>
      </c>
      <c r="K26659" t="e">
        <f t="shared" si="440"/>
        <v>#N/A</v>
      </c>
    </row>
    <row r="26660" spans="10:11" x14ac:dyDescent="0.35">
      <c r="J26660" t="e">
        <f>wOBA+VLOOKUP(D26660,order[],2,FALSE)+VLOOKUP(IF(F26660&gt;7,8,IF(F26660=0,1,F26660)),pitches[],2,FALSE)+VLOOKUP(IF(E26660&gt;0,1,E26660),rmatchups[],2,FALSE)</f>
        <v>#N/A</v>
      </c>
      <c r="K26660" t="e">
        <f t="shared" si="440"/>
        <v>#N/A</v>
      </c>
    </row>
    <row r="26661" spans="10:11" x14ac:dyDescent="0.35">
      <c r="J26661" t="e">
        <f>wOBA+VLOOKUP(D26661,order[],2,FALSE)+VLOOKUP(IF(F26661&gt;7,8,IF(F26661=0,1,F26661)),pitches[],2,FALSE)+VLOOKUP(IF(E26661&gt;0,1,E26661),rmatchups[],2,FALSE)</f>
        <v>#N/A</v>
      </c>
      <c r="K26661" t="e">
        <f t="shared" si="440"/>
        <v>#N/A</v>
      </c>
    </row>
    <row r="26662" spans="10:11" x14ac:dyDescent="0.35">
      <c r="J26662" t="e">
        <f>wOBA+VLOOKUP(D26662,order[],2,FALSE)+VLOOKUP(IF(F26662&gt;7,8,IF(F26662=0,1,F26662)),pitches[],2,FALSE)+VLOOKUP(IF(E26662&gt;0,1,E26662),rmatchups[],2,FALSE)</f>
        <v>#N/A</v>
      </c>
      <c r="K26662" t="e">
        <f t="shared" si="440"/>
        <v>#N/A</v>
      </c>
    </row>
    <row r="26663" spans="10:11" x14ac:dyDescent="0.35">
      <c r="J26663" t="e">
        <f>wOBA+VLOOKUP(D26663,order[],2,FALSE)+VLOOKUP(IF(F26663&gt;7,8,IF(F26663=0,1,F26663)),pitches[],2,FALSE)+VLOOKUP(IF(E26663&gt;0,1,E26663),rmatchups[],2,FALSE)</f>
        <v>#N/A</v>
      </c>
      <c r="K26663" t="e">
        <f t="shared" si="440"/>
        <v>#N/A</v>
      </c>
    </row>
    <row r="26664" spans="10:11" x14ac:dyDescent="0.35">
      <c r="J26664" t="e">
        <f>wOBA+VLOOKUP(D26664,order[],2,FALSE)+VLOOKUP(IF(F26664&gt;7,8,IF(F26664=0,1,F26664)),pitches[],2,FALSE)+VLOOKUP(IF(E26664&gt;0,1,E26664),rmatchups[],2,FALSE)</f>
        <v>#N/A</v>
      </c>
      <c r="K26664" t="e">
        <f t="shared" si="440"/>
        <v>#N/A</v>
      </c>
    </row>
    <row r="26665" spans="10:11" x14ac:dyDescent="0.35">
      <c r="J26665" t="e">
        <f>wOBA+VLOOKUP(D26665,order[],2,FALSE)+VLOOKUP(IF(F26665&gt;7,8,IF(F26665=0,1,F26665)),pitches[],2,FALSE)+VLOOKUP(IF(E26665&gt;0,1,E26665),rmatchups[],2,FALSE)</f>
        <v>#N/A</v>
      </c>
      <c r="K26665" t="e">
        <f t="shared" si="440"/>
        <v>#N/A</v>
      </c>
    </row>
    <row r="26666" spans="10:11" x14ac:dyDescent="0.35">
      <c r="J26666" t="e">
        <f>wOBA+VLOOKUP(D26666,order[],2,FALSE)+VLOOKUP(IF(F26666&gt;7,8,IF(F26666=0,1,F26666)),pitches[],2,FALSE)+VLOOKUP(IF(E26666&gt;0,1,E26666),rmatchups[],2,FALSE)</f>
        <v>#N/A</v>
      </c>
      <c r="K26666" t="e">
        <f t="shared" si="440"/>
        <v>#N/A</v>
      </c>
    </row>
    <row r="26667" spans="10:11" x14ac:dyDescent="0.35">
      <c r="J26667" t="e">
        <f>wOBA+VLOOKUP(D26667,order[],2,FALSE)+VLOOKUP(IF(F26667&gt;7,8,IF(F26667=0,1,F26667)),pitches[],2,FALSE)+VLOOKUP(IF(E26667&gt;0,1,E26667),rmatchups[],2,FALSE)</f>
        <v>#N/A</v>
      </c>
      <c r="K26667" t="e">
        <f t="shared" si="440"/>
        <v>#N/A</v>
      </c>
    </row>
    <row r="26668" spans="10:11" x14ac:dyDescent="0.35">
      <c r="J26668" t="e">
        <f>wOBA+VLOOKUP(D26668,order[],2,FALSE)+VLOOKUP(IF(F26668&gt;7,8,IF(F26668=0,1,F26668)),pitches[],2,FALSE)+VLOOKUP(IF(E26668&gt;0,1,E26668),rmatchups[],2,FALSE)</f>
        <v>#N/A</v>
      </c>
      <c r="K26668" t="e">
        <f t="shared" si="440"/>
        <v>#N/A</v>
      </c>
    </row>
    <row r="26669" spans="10:11" x14ac:dyDescent="0.35">
      <c r="J26669" t="e">
        <f>wOBA+VLOOKUP(D26669,order[],2,FALSE)+VLOOKUP(IF(F26669&gt;7,8,IF(F26669=0,1,F26669)),pitches[],2,FALSE)+VLOOKUP(IF(E26669&gt;0,1,E26669),rmatchups[],2,FALSE)</f>
        <v>#N/A</v>
      </c>
      <c r="K26669" t="e">
        <f t="shared" si="440"/>
        <v>#N/A</v>
      </c>
    </row>
    <row r="26670" spans="10:11" x14ac:dyDescent="0.35">
      <c r="J26670" t="e">
        <f>wOBA+VLOOKUP(D26670,order[],2,FALSE)+VLOOKUP(IF(F26670&gt;7,8,IF(F26670=0,1,F26670)),pitches[],2,FALSE)+VLOOKUP(IF(E26670&gt;0,1,E26670),rmatchups[],2,FALSE)</f>
        <v>#N/A</v>
      </c>
      <c r="K26670" t="e">
        <f t="shared" si="440"/>
        <v>#N/A</v>
      </c>
    </row>
    <row r="26671" spans="10:11" x14ac:dyDescent="0.35">
      <c r="J26671" t="e">
        <f>wOBA+VLOOKUP(D26671,order[],2,FALSE)+VLOOKUP(IF(F26671&gt;7,8,IF(F26671=0,1,F26671)),pitches[],2,FALSE)+VLOOKUP(IF(E26671&gt;0,1,E26671),rmatchups[],2,FALSE)</f>
        <v>#N/A</v>
      </c>
      <c r="K26671" t="e">
        <f t="shared" si="440"/>
        <v>#N/A</v>
      </c>
    </row>
    <row r="26672" spans="10:11" x14ac:dyDescent="0.35">
      <c r="J26672" t="e">
        <f>wOBA+VLOOKUP(D26672,order[],2,FALSE)+VLOOKUP(IF(F26672&gt;7,8,IF(F26672=0,1,F26672)),pitches[],2,FALSE)+VLOOKUP(IF(E26672&gt;0,1,E26672),rmatchups[],2,FALSE)</f>
        <v>#N/A</v>
      </c>
      <c r="K26672" t="e">
        <f t="shared" si="440"/>
        <v>#N/A</v>
      </c>
    </row>
    <row r="26673" spans="10:11" x14ac:dyDescent="0.35">
      <c r="J26673" t="e">
        <f>wOBA+VLOOKUP(D26673,order[],2,FALSE)+VLOOKUP(IF(F26673&gt;7,8,IF(F26673=0,1,F26673)),pitches[],2,FALSE)+VLOOKUP(IF(E26673&gt;0,1,E26673),rmatchups[],2,FALSE)</f>
        <v>#N/A</v>
      </c>
      <c r="K26673" t="e">
        <f t="shared" si="440"/>
        <v>#N/A</v>
      </c>
    </row>
    <row r="26674" spans="10:11" x14ac:dyDescent="0.35">
      <c r="J26674" t="e">
        <f>wOBA+VLOOKUP(D26674,order[],2,FALSE)+VLOOKUP(IF(F26674&gt;7,8,IF(F26674=0,1,F26674)),pitches[],2,FALSE)+VLOOKUP(IF(E26674&gt;0,1,E26674),rmatchups[],2,FALSE)</f>
        <v>#N/A</v>
      </c>
      <c r="K26674" t="e">
        <f t="shared" si="440"/>
        <v>#N/A</v>
      </c>
    </row>
    <row r="26675" spans="10:11" x14ac:dyDescent="0.35">
      <c r="J26675" t="e">
        <f>wOBA+VLOOKUP(D26675,order[],2,FALSE)+VLOOKUP(IF(F26675&gt;7,8,IF(F26675=0,1,F26675)),pitches[],2,FALSE)+VLOOKUP(IF(E26675&gt;0,1,E26675),rmatchups[],2,FALSE)</f>
        <v>#N/A</v>
      </c>
      <c r="K26675" t="e">
        <f t="shared" si="440"/>
        <v>#N/A</v>
      </c>
    </row>
    <row r="26676" spans="10:11" x14ac:dyDescent="0.35">
      <c r="J26676" t="e">
        <f>wOBA+VLOOKUP(D26676,order[],2,FALSE)+VLOOKUP(IF(F26676&gt;7,8,IF(F26676=0,1,F26676)),pitches[],2,FALSE)+VLOOKUP(IF(E26676&gt;0,1,E26676),rmatchups[],2,FALSE)</f>
        <v>#N/A</v>
      </c>
      <c r="K26676" t="e">
        <f t="shared" si="440"/>
        <v>#N/A</v>
      </c>
    </row>
    <row r="26677" spans="10:11" x14ac:dyDescent="0.35">
      <c r="J26677" t="e">
        <f>wOBA+VLOOKUP(D26677,order[],2,FALSE)+VLOOKUP(IF(F26677&gt;7,8,IF(F26677=0,1,F26677)),pitches[],2,FALSE)+VLOOKUP(IF(E26677&gt;0,1,E26677),rmatchups[],2,FALSE)</f>
        <v>#N/A</v>
      </c>
      <c r="K26677" t="e">
        <f t="shared" si="440"/>
        <v>#N/A</v>
      </c>
    </row>
    <row r="26678" spans="10:11" x14ac:dyDescent="0.35">
      <c r="J26678" t="e">
        <f>wOBA+VLOOKUP(D26678,order[],2,FALSE)+VLOOKUP(IF(F26678&gt;7,8,IF(F26678=0,1,F26678)),pitches[],2,FALSE)+VLOOKUP(IF(E26678&gt;0,1,E26678),rmatchups[],2,FALSE)</f>
        <v>#N/A</v>
      </c>
      <c r="K26678" t="e">
        <f t="shared" si="440"/>
        <v>#N/A</v>
      </c>
    </row>
    <row r="26679" spans="10:11" x14ac:dyDescent="0.35">
      <c r="J26679" t="e">
        <f>wOBA+VLOOKUP(D26679,order[],2,FALSE)+VLOOKUP(IF(F26679&gt;7,8,IF(F26679=0,1,F26679)),pitches[],2,FALSE)+VLOOKUP(IF(E26679&gt;0,1,E26679),rmatchups[],2,FALSE)</f>
        <v>#N/A</v>
      </c>
      <c r="K26679" t="e">
        <f t="shared" si="440"/>
        <v>#N/A</v>
      </c>
    </row>
    <row r="26680" spans="10:11" x14ac:dyDescent="0.35">
      <c r="J26680" t="e">
        <f>wOBA+VLOOKUP(D26680,order[],2,FALSE)+VLOOKUP(IF(F26680&gt;7,8,IF(F26680=0,1,F26680)),pitches[],2,FALSE)+VLOOKUP(IF(E26680&gt;0,1,E26680),rmatchups[],2,FALSE)</f>
        <v>#N/A</v>
      </c>
      <c r="K26680" t="e">
        <f t="shared" si="440"/>
        <v>#N/A</v>
      </c>
    </row>
    <row r="26681" spans="10:11" x14ac:dyDescent="0.35">
      <c r="J26681" t="e">
        <f>wOBA+VLOOKUP(D26681,order[],2,FALSE)+VLOOKUP(IF(F26681&gt;7,8,IF(F26681=0,1,F26681)),pitches[],2,FALSE)+VLOOKUP(IF(E26681&gt;0,1,E26681),rmatchups[],2,FALSE)</f>
        <v>#N/A</v>
      </c>
      <c r="K26681" t="e">
        <f t="shared" si="440"/>
        <v>#N/A</v>
      </c>
    </row>
    <row r="26682" spans="10:11" x14ac:dyDescent="0.35">
      <c r="J26682" t="e">
        <f>wOBA+VLOOKUP(D26682,order[],2,FALSE)+VLOOKUP(IF(F26682&gt;7,8,IF(F26682=0,1,F26682)),pitches[],2,FALSE)+VLOOKUP(IF(E26682&gt;0,1,E26682),rmatchups[],2,FALSE)</f>
        <v>#N/A</v>
      </c>
      <c r="K26682" t="e">
        <f t="shared" si="440"/>
        <v>#N/A</v>
      </c>
    </row>
    <row r="26683" spans="10:11" x14ac:dyDescent="0.35">
      <c r="J26683" t="e">
        <f>wOBA+VLOOKUP(D26683,order[],2,FALSE)+VLOOKUP(IF(F26683&gt;7,8,IF(F26683=0,1,F26683)),pitches[],2,FALSE)+VLOOKUP(IF(E26683&gt;0,1,E26683),rmatchups[],2,FALSE)</f>
        <v>#N/A</v>
      </c>
      <c r="K26683" t="e">
        <f t="shared" si="440"/>
        <v>#N/A</v>
      </c>
    </row>
    <row r="26684" spans="10:11" x14ac:dyDescent="0.35">
      <c r="J26684" t="e">
        <f>wOBA+VLOOKUP(D26684,order[],2,FALSE)+VLOOKUP(IF(F26684&gt;7,8,IF(F26684=0,1,F26684)),pitches[],2,FALSE)+VLOOKUP(IF(E26684&gt;0,1,E26684),rmatchups[],2,FALSE)</f>
        <v>#N/A</v>
      </c>
      <c r="K26684" t="e">
        <f t="shared" si="440"/>
        <v>#N/A</v>
      </c>
    </row>
    <row r="26685" spans="10:11" x14ac:dyDescent="0.35">
      <c r="J26685" t="e">
        <f>wOBA+VLOOKUP(D26685,order[],2,FALSE)+VLOOKUP(IF(F26685&gt;7,8,IF(F26685=0,1,F26685)),pitches[],2,FALSE)+VLOOKUP(IF(E26685&gt;0,1,E26685),rmatchups[],2,FALSE)</f>
        <v>#N/A</v>
      </c>
      <c r="K26685" t="e">
        <f t="shared" si="440"/>
        <v>#N/A</v>
      </c>
    </row>
    <row r="26686" spans="10:11" x14ac:dyDescent="0.35">
      <c r="J26686" t="e">
        <f>wOBA+VLOOKUP(D26686,order[],2,FALSE)+VLOOKUP(IF(F26686&gt;7,8,IF(F26686=0,1,F26686)),pitches[],2,FALSE)+VLOOKUP(IF(E26686&gt;0,1,E26686),rmatchups[],2,FALSE)</f>
        <v>#N/A</v>
      </c>
      <c r="K26686" t="e">
        <f t="shared" si="440"/>
        <v>#N/A</v>
      </c>
    </row>
    <row r="26687" spans="10:11" x14ac:dyDescent="0.35">
      <c r="J26687" t="e">
        <f>wOBA+VLOOKUP(D26687,order[],2,FALSE)+VLOOKUP(IF(F26687&gt;7,8,IF(F26687=0,1,F26687)),pitches[],2,FALSE)+VLOOKUP(IF(E26687&gt;0,1,E26687),rmatchups[],2,FALSE)</f>
        <v>#N/A</v>
      </c>
      <c r="K26687" t="e">
        <f t="shared" si="440"/>
        <v>#N/A</v>
      </c>
    </row>
    <row r="26688" spans="10:11" x14ac:dyDescent="0.35">
      <c r="J26688" t="e">
        <f>wOBA+VLOOKUP(D26688,order[],2,FALSE)+VLOOKUP(IF(F26688&gt;7,8,IF(F26688=0,1,F26688)),pitches[],2,FALSE)+VLOOKUP(IF(E26688&gt;0,1,E26688),rmatchups[],2,FALSE)</f>
        <v>#N/A</v>
      </c>
      <c r="K26688" t="e">
        <f t="shared" si="440"/>
        <v>#N/A</v>
      </c>
    </row>
    <row r="26689" spans="10:11" x14ac:dyDescent="0.35">
      <c r="J26689" t="e">
        <f>wOBA+VLOOKUP(D26689,order[],2,FALSE)+VLOOKUP(IF(F26689&gt;7,8,IF(F26689=0,1,F26689)),pitches[],2,FALSE)+VLOOKUP(IF(E26689&gt;0,1,E26689),rmatchups[],2,FALSE)</f>
        <v>#N/A</v>
      </c>
      <c r="K26689" t="e">
        <f t="shared" si="440"/>
        <v>#N/A</v>
      </c>
    </row>
    <row r="26690" spans="10:11" x14ac:dyDescent="0.35">
      <c r="J26690" t="e">
        <f>wOBA+VLOOKUP(D26690,order[],2,FALSE)+VLOOKUP(IF(F26690&gt;7,8,IF(F26690=0,1,F26690)),pitches[],2,FALSE)+VLOOKUP(IF(E26690&gt;0,1,E26690),rmatchups[],2,FALSE)</f>
        <v>#N/A</v>
      </c>
      <c r="K26690" t="e">
        <f t="shared" si="440"/>
        <v>#N/A</v>
      </c>
    </row>
    <row r="26691" spans="10:11" x14ac:dyDescent="0.35">
      <c r="J26691" t="e">
        <f>wOBA+VLOOKUP(D26691,order[],2,FALSE)+VLOOKUP(IF(F26691&gt;7,8,IF(F26691=0,1,F26691)),pitches[],2,FALSE)+VLOOKUP(IF(E26691&gt;0,1,E26691),rmatchups[],2,FALSE)</f>
        <v>#N/A</v>
      </c>
      <c r="K26691" t="e">
        <f t="shared" ref="K26691:K26754" si="441">H26691-J26691</f>
        <v>#N/A</v>
      </c>
    </row>
    <row r="26692" spans="10:11" x14ac:dyDescent="0.35">
      <c r="J26692" t="e">
        <f>wOBA+VLOOKUP(D26692,order[],2,FALSE)+VLOOKUP(IF(F26692&gt;7,8,IF(F26692=0,1,F26692)),pitches[],2,FALSE)+VLOOKUP(IF(E26692&gt;0,1,E26692),rmatchups[],2,FALSE)</f>
        <v>#N/A</v>
      </c>
      <c r="K26692" t="e">
        <f t="shared" si="441"/>
        <v>#N/A</v>
      </c>
    </row>
    <row r="26693" spans="10:11" x14ac:dyDescent="0.35">
      <c r="J26693" t="e">
        <f>wOBA+VLOOKUP(D26693,order[],2,FALSE)+VLOOKUP(IF(F26693&gt;7,8,IF(F26693=0,1,F26693)),pitches[],2,FALSE)+VLOOKUP(IF(E26693&gt;0,1,E26693),rmatchups[],2,FALSE)</f>
        <v>#N/A</v>
      </c>
      <c r="K26693" t="e">
        <f t="shared" si="441"/>
        <v>#N/A</v>
      </c>
    </row>
    <row r="26694" spans="10:11" x14ac:dyDescent="0.35">
      <c r="J26694" t="e">
        <f>wOBA+VLOOKUP(D26694,order[],2,FALSE)+VLOOKUP(IF(F26694&gt;7,8,IF(F26694=0,1,F26694)),pitches[],2,FALSE)+VLOOKUP(IF(E26694&gt;0,1,E26694),rmatchups[],2,FALSE)</f>
        <v>#N/A</v>
      </c>
      <c r="K26694" t="e">
        <f t="shared" si="441"/>
        <v>#N/A</v>
      </c>
    </row>
    <row r="26695" spans="10:11" x14ac:dyDescent="0.35">
      <c r="J26695" t="e">
        <f>wOBA+VLOOKUP(D26695,order[],2,FALSE)+VLOOKUP(IF(F26695&gt;7,8,IF(F26695=0,1,F26695)),pitches[],2,FALSE)+VLOOKUP(IF(E26695&gt;0,1,E26695),rmatchups[],2,FALSE)</f>
        <v>#N/A</v>
      </c>
      <c r="K26695" t="e">
        <f t="shared" si="441"/>
        <v>#N/A</v>
      </c>
    </row>
    <row r="26696" spans="10:11" x14ac:dyDescent="0.35">
      <c r="J26696" t="e">
        <f>wOBA+VLOOKUP(D26696,order[],2,FALSE)+VLOOKUP(IF(F26696&gt;7,8,IF(F26696=0,1,F26696)),pitches[],2,FALSE)+VLOOKUP(IF(E26696&gt;0,1,E26696),rmatchups[],2,FALSE)</f>
        <v>#N/A</v>
      </c>
      <c r="K26696" t="e">
        <f t="shared" si="441"/>
        <v>#N/A</v>
      </c>
    </row>
    <row r="26697" spans="10:11" x14ac:dyDescent="0.35">
      <c r="J26697" t="e">
        <f>wOBA+VLOOKUP(D26697,order[],2,FALSE)+VLOOKUP(IF(F26697&gt;7,8,IF(F26697=0,1,F26697)),pitches[],2,FALSE)+VLOOKUP(IF(E26697&gt;0,1,E26697),rmatchups[],2,FALSE)</f>
        <v>#N/A</v>
      </c>
      <c r="K26697" t="e">
        <f t="shared" si="441"/>
        <v>#N/A</v>
      </c>
    </row>
    <row r="26698" spans="10:11" x14ac:dyDescent="0.35">
      <c r="J26698" t="e">
        <f>wOBA+VLOOKUP(D26698,order[],2,FALSE)+VLOOKUP(IF(F26698&gt;7,8,IF(F26698=0,1,F26698)),pitches[],2,FALSE)+VLOOKUP(IF(E26698&gt;0,1,E26698),rmatchups[],2,FALSE)</f>
        <v>#N/A</v>
      </c>
      <c r="K26698" t="e">
        <f t="shared" si="441"/>
        <v>#N/A</v>
      </c>
    </row>
    <row r="26699" spans="10:11" x14ac:dyDescent="0.35">
      <c r="J26699" t="e">
        <f>wOBA+VLOOKUP(D26699,order[],2,FALSE)+VLOOKUP(IF(F26699&gt;7,8,IF(F26699=0,1,F26699)),pitches[],2,FALSE)+VLOOKUP(IF(E26699&gt;0,1,E26699),rmatchups[],2,FALSE)</f>
        <v>#N/A</v>
      </c>
      <c r="K26699" t="e">
        <f t="shared" si="441"/>
        <v>#N/A</v>
      </c>
    </row>
    <row r="26700" spans="10:11" x14ac:dyDescent="0.35">
      <c r="J26700" t="e">
        <f>wOBA+VLOOKUP(D26700,order[],2,FALSE)+VLOOKUP(IF(F26700&gt;7,8,IF(F26700=0,1,F26700)),pitches[],2,FALSE)+VLOOKUP(IF(E26700&gt;0,1,E26700),rmatchups[],2,FALSE)</f>
        <v>#N/A</v>
      </c>
      <c r="K26700" t="e">
        <f t="shared" si="441"/>
        <v>#N/A</v>
      </c>
    </row>
    <row r="26701" spans="10:11" x14ac:dyDescent="0.35">
      <c r="J26701" t="e">
        <f>wOBA+VLOOKUP(D26701,order[],2,FALSE)+VLOOKUP(IF(F26701&gt;7,8,IF(F26701=0,1,F26701)),pitches[],2,FALSE)+VLOOKUP(IF(E26701&gt;0,1,E26701),rmatchups[],2,FALSE)</f>
        <v>#N/A</v>
      </c>
      <c r="K26701" t="e">
        <f t="shared" si="441"/>
        <v>#N/A</v>
      </c>
    </row>
    <row r="26702" spans="10:11" x14ac:dyDescent="0.35">
      <c r="J26702" t="e">
        <f>wOBA+VLOOKUP(D26702,order[],2,FALSE)+VLOOKUP(IF(F26702&gt;7,8,IF(F26702=0,1,F26702)),pitches[],2,FALSE)+VLOOKUP(IF(E26702&gt;0,1,E26702),rmatchups[],2,FALSE)</f>
        <v>#N/A</v>
      </c>
      <c r="K26702" t="e">
        <f t="shared" si="441"/>
        <v>#N/A</v>
      </c>
    </row>
    <row r="26703" spans="10:11" x14ac:dyDescent="0.35">
      <c r="J26703" t="e">
        <f>wOBA+VLOOKUP(D26703,order[],2,FALSE)+VLOOKUP(IF(F26703&gt;7,8,IF(F26703=0,1,F26703)),pitches[],2,FALSE)+VLOOKUP(IF(E26703&gt;0,1,E26703),rmatchups[],2,FALSE)</f>
        <v>#N/A</v>
      </c>
      <c r="K26703" t="e">
        <f t="shared" si="441"/>
        <v>#N/A</v>
      </c>
    </row>
    <row r="26704" spans="10:11" x14ac:dyDescent="0.35">
      <c r="J26704" t="e">
        <f>wOBA+VLOOKUP(D26704,order[],2,FALSE)+VLOOKUP(IF(F26704&gt;7,8,IF(F26704=0,1,F26704)),pitches[],2,FALSE)+VLOOKUP(IF(E26704&gt;0,1,E26704),rmatchups[],2,FALSE)</f>
        <v>#N/A</v>
      </c>
      <c r="K26704" t="e">
        <f t="shared" si="441"/>
        <v>#N/A</v>
      </c>
    </row>
    <row r="26705" spans="10:11" x14ac:dyDescent="0.35">
      <c r="J26705" t="e">
        <f>wOBA+VLOOKUP(D26705,order[],2,FALSE)+VLOOKUP(IF(F26705&gt;7,8,IF(F26705=0,1,F26705)),pitches[],2,FALSE)+VLOOKUP(IF(E26705&gt;0,1,E26705),rmatchups[],2,FALSE)</f>
        <v>#N/A</v>
      </c>
      <c r="K26705" t="e">
        <f t="shared" si="441"/>
        <v>#N/A</v>
      </c>
    </row>
    <row r="26706" spans="10:11" x14ac:dyDescent="0.35">
      <c r="J26706" t="e">
        <f>wOBA+VLOOKUP(D26706,order[],2,FALSE)+VLOOKUP(IF(F26706&gt;7,8,IF(F26706=0,1,F26706)),pitches[],2,FALSE)+VLOOKUP(IF(E26706&gt;0,1,E26706),rmatchups[],2,FALSE)</f>
        <v>#N/A</v>
      </c>
      <c r="K26706" t="e">
        <f t="shared" si="441"/>
        <v>#N/A</v>
      </c>
    </row>
    <row r="26707" spans="10:11" x14ac:dyDescent="0.35">
      <c r="J26707" t="e">
        <f>wOBA+VLOOKUP(D26707,order[],2,FALSE)+VLOOKUP(IF(F26707&gt;7,8,IF(F26707=0,1,F26707)),pitches[],2,FALSE)+VLOOKUP(IF(E26707&gt;0,1,E26707),rmatchups[],2,FALSE)</f>
        <v>#N/A</v>
      </c>
      <c r="K26707" t="e">
        <f t="shared" si="441"/>
        <v>#N/A</v>
      </c>
    </row>
    <row r="26708" spans="10:11" x14ac:dyDescent="0.35">
      <c r="J26708" t="e">
        <f>wOBA+VLOOKUP(D26708,order[],2,FALSE)+VLOOKUP(IF(F26708&gt;7,8,IF(F26708=0,1,F26708)),pitches[],2,FALSE)+VLOOKUP(IF(E26708&gt;0,1,E26708),rmatchups[],2,FALSE)</f>
        <v>#N/A</v>
      </c>
      <c r="K26708" t="e">
        <f t="shared" si="441"/>
        <v>#N/A</v>
      </c>
    </row>
    <row r="26709" spans="10:11" x14ac:dyDescent="0.35">
      <c r="J26709" t="e">
        <f>wOBA+VLOOKUP(D26709,order[],2,FALSE)+VLOOKUP(IF(F26709&gt;7,8,IF(F26709=0,1,F26709)),pitches[],2,FALSE)+VLOOKUP(IF(E26709&gt;0,1,E26709),rmatchups[],2,FALSE)</f>
        <v>#N/A</v>
      </c>
      <c r="K26709" t="e">
        <f t="shared" si="441"/>
        <v>#N/A</v>
      </c>
    </row>
    <row r="26710" spans="10:11" x14ac:dyDescent="0.35">
      <c r="J26710" t="e">
        <f>wOBA+VLOOKUP(D26710,order[],2,FALSE)+VLOOKUP(IF(F26710&gt;7,8,IF(F26710=0,1,F26710)),pitches[],2,FALSE)+VLOOKUP(IF(E26710&gt;0,1,E26710),rmatchups[],2,FALSE)</f>
        <v>#N/A</v>
      </c>
      <c r="K26710" t="e">
        <f t="shared" si="441"/>
        <v>#N/A</v>
      </c>
    </row>
    <row r="26711" spans="10:11" x14ac:dyDescent="0.35">
      <c r="J26711" t="e">
        <f>wOBA+VLOOKUP(D26711,order[],2,FALSE)+VLOOKUP(IF(F26711&gt;7,8,IF(F26711=0,1,F26711)),pitches[],2,FALSE)+VLOOKUP(IF(E26711&gt;0,1,E26711),rmatchups[],2,FALSE)</f>
        <v>#N/A</v>
      </c>
      <c r="K26711" t="e">
        <f t="shared" si="441"/>
        <v>#N/A</v>
      </c>
    </row>
    <row r="26712" spans="10:11" x14ac:dyDescent="0.35">
      <c r="J26712" t="e">
        <f>wOBA+VLOOKUP(D26712,order[],2,FALSE)+VLOOKUP(IF(F26712&gt;7,8,IF(F26712=0,1,F26712)),pitches[],2,FALSE)+VLOOKUP(IF(E26712&gt;0,1,E26712),rmatchups[],2,FALSE)</f>
        <v>#N/A</v>
      </c>
      <c r="K26712" t="e">
        <f t="shared" si="441"/>
        <v>#N/A</v>
      </c>
    </row>
    <row r="26713" spans="10:11" x14ac:dyDescent="0.35">
      <c r="J26713" t="e">
        <f>wOBA+VLOOKUP(D26713,order[],2,FALSE)+VLOOKUP(IF(F26713&gt;7,8,IF(F26713=0,1,F26713)),pitches[],2,FALSE)+VLOOKUP(IF(E26713&gt;0,1,E26713),rmatchups[],2,FALSE)</f>
        <v>#N/A</v>
      </c>
      <c r="K26713" t="e">
        <f t="shared" si="441"/>
        <v>#N/A</v>
      </c>
    </row>
    <row r="26714" spans="10:11" x14ac:dyDescent="0.35">
      <c r="J26714" t="e">
        <f>wOBA+VLOOKUP(D26714,order[],2,FALSE)+VLOOKUP(IF(F26714&gt;7,8,IF(F26714=0,1,F26714)),pitches[],2,FALSE)+VLOOKUP(IF(E26714&gt;0,1,E26714),rmatchups[],2,FALSE)</f>
        <v>#N/A</v>
      </c>
      <c r="K26714" t="e">
        <f t="shared" si="441"/>
        <v>#N/A</v>
      </c>
    </row>
    <row r="26715" spans="10:11" x14ac:dyDescent="0.35">
      <c r="J26715" t="e">
        <f>wOBA+VLOOKUP(D26715,order[],2,FALSE)+VLOOKUP(IF(F26715&gt;7,8,IF(F26715=0,1,F26715)),pitches[],2,FALSE)+VLOOKUP(IF(E26715&gt;0,1,E26715),rmatchups[],2,FALSE)</f>
        <v>#N/A</v>
      </c>
      <c r="K26715" t="e">
        <f t="shared" si="441"/>
        <v>#N/A</v>
      </c>
    </row>
    <row r="26716" spans="10:11" x14ac:dyDescent="0.35">
      <c r="J26716" t="e">
        <f>wOBA+VLOOKUP(D26716,order[],2,FALSE)+VLOOKUP(IF(F26716&gt;7,8,IF(F26716=0,1,F26716)),pitches[],2,FALSE)+VLOOKUP(IF(E26716&gt;0,1,E26716),rmatchups[],2,FALSE)</f>
        <v>#N/A</v>
      </c>
      <c r="K26716" t="e">
        <f t="shared" si="441"/>
        <v>#N/A</v>
      </c>
    </row>
    <row r="26717" spans="10:11" x14ac:dyDescent="0.35">
      <c r="J26717" t="e">
        <f>wOBA+VLOOKUP(D26717,order[],2,FALSE)+VLOOKUP(IF(F26717&gt;7,8,IF(F26717=0,1,F26717)),pitches[],2,FALSE)+VLOOKUP(IF(E26717&gt;0,1,E26717),rmatchups[],2,FALSE)</f>
        <v>#N/A</v>
      </c>
      <c r="K26717" t="e">
        <f t="shared" si="441"/>
        <v>#N/A</v>
      </c>
    </row>
    <row r="26718" spans="10:11" x14ac:dyDescent="0.35">
      <c r="J26718" t="e">
        <f>wOBA+VLOOKUP(D26718,order[],2,FALSE)+VLOOKUP(IF(F26718&gt;7,8,IF(F26718=0,1,F26718)),pitches[],2,FALSE)+VLOOKUP(IF(E26718&gt;0,1,E26718),rmatchups[],2,FALSE)</f>
        <v>#N/A</v>
      </c>
      <c r="K26718" t="e">
        <f t="shared" si="441"/>
        <v>#N/A</v>
      </c>
    </row>
    <row r="26719" spans="10:11" x14ac:dyDescent="0.35">
      <c r="J26719" t="e">
        <f>wOBA+VLOOKUP(D26719,order[],2,FALSE)+VLOOKUP(IF(F26719&gt;7,8,IF(F26719=0,1,F26719)),pitches[],2,FALSE)+VLOOKUP(IF(E26719&gt;0,1,E26719),rmatchups[],2,FALSE)</f>
        <v>#N/A</v>
      </c>
      <c r="K26719" t="e">
        <f t="shared" si="441"/>
        <v>#N/A</v>
      </c>
    </row>
    <row r="26720" spans="10:11" x14ac:dyDescent="0.35">
      <c r="J26720" t="e">
        <f>wOBA+VLOOKUP(D26720,order[],2,FALSE)+VLOOKUP(IF(F26720&gt;7,8,IF(F26720=0,1,F26720)),pitches[],2,FALSE)+VLOOKUP(IF(E26720&gt;0,1,E26720),rmatchups[],2,FALSE)</f>
        <v>#N/A</v>
      </c>
      <c r="K26720" t="e">
        <f t="shared" si="441"/>
        <v>#N/A</v>
      </c>
    </row>
    <row r="26721" spans="10:11" x14ac:dyDescent="0.35">
      <c r="J26721" t="e">
        <f>wOBA+VLOOKUP(D26721,order[],2,FALSE)+VLOOKUP(IF(F26721&gt;7,8,IF(F26721=0,1,F26721)),pitches[],2,FALSE)+VLOOKUP(IF(E26721&gt;0,1,E26721),rmatchups[],2,FALSE)</f>
        <v>#N/A</v>
      </c>
      <c r="K26721" t="e">
        <f t="shared" si="441"/>
        <v>#N/A</v>
      </c>
    </row>
    <row r="26722" spans="10:11" x14ac:dyDescent="0.35">
      <c r="J26722" t="e">
        <f>wOBA+VLOOKUP(D26722,order[],2,FALSE)+VLOOKUP(IF(F26722&gt;7,8,IF(F26722=0,1,F26722)),pitches[],2,FALSE)+VLOOKUP(IF(E26722&gt;0,1,E26722),rmatchups[],2,FALSE)</f>
        <v>#N/A</v>
      </c>
      <c r="K26722" t="e">
        <f t="shared" si="441"/>
        <v>#N/A</v>
      </c>
    </row>
    <row r="26723" spans="10:11" x14ac:dyDescent="0.35">
      <c r="J26723" t="e">
        <f>wOBA+VLOOKUP(D26723,order[],2,FALSE)+VLOOKUP(IF(F26723&gt;7,8,IF(F26723=0,1,F26723)),pitches[],2,FALSE)+VLOOKUP(IF(E26723&gt;0,1,E26723),rmatchups[],2,FALSE)</f>
        <v>#N/A</v>
      </c>
      <c r="K26723" t="e">
        <f t="shared" si="441"/>
        <v>#N/A</v>
      </c>
    </row>
    <row r="26724" spans="10:11" x14ac:dyDescent="0.35">
      <c r="J26724" t="e">
        <f>wOBA+VLOOKUP(D26724,order[],2,FALSE)+VLOOKUP(IF(F26724&gt;7,8,IF(F26724=0,1,F26724)),pitches[],2,FALSE)+VLOOKUP(IF(E26724&gt;0,1,E26724),rmatchups[],2,FALSE)</f>
        <v>#N/A</v>
      </c>
      <c r="K26724" t="e">
        <f t="shared" si="441"/>
        <v>#N/A</v>
      </c>
    </row>
    <row r="26725" spans="10:11" x14ac:dyDescent="0.35">
      <c r="J26725" t="e">
        <f>wOBA+VLOOKUP(D26725,order[],2,FALSE)+VLOOKUP(IF(F26725&gt;7,8,IF(F26725=0,1,F26725)),pitches[],2,FALSE)+VLOOKUP(IF(E26725&gt;0,1,E26725),rmatchups[],2,FALSE)</f>
        <v>#N/A</v>
      </c>
      <c r="K26725" t="e">
        <f t="shared" si="441"/>
        <v>#N/A</v>
      </c>
    </row>
    <row r="26726" spans="10:11" x14ac:dyDescent="0.35">
      <c r="J26726" t="e">
        <f>wOBA+VLOOKUP(D26726,order[],2,FALSE)+VLOOKUP(IF(F26726&gt;7,8,IF(F26726=0,1,F26726)),pitches[],2,FALSE)+VLOOKUP(IF(E26726&gt;0,1,E26726),rmatchups[],2,FALSE)</f>
        <v>#N/A</v>
      </c>
      <c r="K26726" t="e">
        <f t="shared" si="441"/>
        <v>#N/A</v>
      </c>
    </row>
    <row r="26727" spans="10:11" x14ac:dyDescent="0.35">
      <c r="J26727" t="e">
        <f>wOBA+VLOOKUP(D26727,order[],2,FALSE)+VLOOKUP(IF(F26727&gt;7,8,IF(F26727=0,1,F26727)),pitches[],2,FALSE)+VLOOKUP(IF(E26727&gt;0,1,E26727),rmatchups[],2,FALSE)</f>
        <v>#N/A</v>
      </c>
      <c r="K26727" t="e">
        <f t="shared" si="441"/>
        <v>#N/A</v>
      </c>
    </row>
    <row r="26728" spans="10:11" x14ac:dyDescent="0.35">
      <c r="J26728" t="e">
        <f>wOBA+VLOOKUP(D26728,order[],2,FALSE)+VLOOKUP(IF(F26728&gt;7,8,IF(F26728=0,1,F26728)),pitches[],2,FALSE)+VLOOKUP(IF(E26728&gt;0,1,E26728),rmatchups[],2,FALSE)</f>
        <v>#N/A</v>
      </c>
      <c r="K26728" t="e">
        <f t="shared" si="441"/>
        <v>#N/A</v>
      </c>
    </row>
    <row r="26729" spans="10:11" x14ac:dyDescent="0.35">
      <c r="J26729" t="e">
        <f>wOBA+VLOOKUP(D26729,order[],2,FALSE)+VLOOKUP(IF(F26729&gt;7,8,IF(F26729=0,1,F26729)),pitches[],2,FALSE)+VLOOKUP(IF(E26729&gt;0,1,E26729),rmatchups[],2,FALSE)</f>
        <v>#N/A</v>
      </c>
      <c r="K26729" t="e">
        <f t="shared" si="441"/>
        <v>#N/A</v>
      </c>
    </row>
    <row r="26730" spans="10:11" x14ac:dyDescent="0.35">
      <c r="J26730" t="e">
        <f>wOBA+VLOOKUP(D26730,order[],2,FALSE)+VLOOKUP(IF(F26730&gt;7,8,IF(F26730=0,1,F26730)),pitches[],2,FALSE)+VLOOKUP(IF(E26730&gt;0,1,E26730),rmatchups[],2,FALSE)</f>
        <v>#N/A</v>
      </c>
      <c r="K26730" t="e">
        <f t="shared" si="441"/>
        <v>#N/A</v>
      </c>
    </row>
    <row r="26731" spans="10:11" x14ac:dyDescent="0.35">
      <c r="J26731" t="e">
        <f>wOBA+VLOOKUP(D26731,order[],2,FALSE)+VLOOKUP(IF(F26731&gt;7,8,IF(F26731=0,1,F26731)),pitches[],2,FALSE)+VLOOKUP(IF(E26731&gt;0,1,E26731),rmatchups[],2,FALSE)</f>
        <v>#N/A</v>
      </c>
      <c r="K26731" t="e">
        <f t="shared" si="441"/>
        <v>#N/A</v>
      </c>
    </row>
    <row r="26732" spans="10:11" x14ac:dyDescent="0.35">
      <c r="J26732" t="e">
        <f>wOBA+VLOOKUP(D26732,order[],2,FALSE)+VLOOKUP(IF(F26732&gt;7,8,IF(F26732=0,1,F26732)),pitches[],2,FALSE)+VLOOKUP(IF(E26732&gt;0,1,E26732),rmatchups[],2,FALSE)</f>
        <v>#N/A</v>
      </c>
      <c r="K26732" t="e">
        <f t="shared" si="441"/>
        <v>#N/A</v>
      </c>
    </row>
    <row r="26733" spans="10:11" x14ac:dyDescent="0.35">
      <c r="J26733" t="e">
        <f>wOBA+VLOOKUP(D26733,order[],2,FALSE)+VLOOKUP(IF(F26733&gt;7,8,IF(F26733=0,1,F26733)),pitches[],2,FALSE)+VLOOKUP(IF(E26733&gt;0,1,E26733),rmatchups[],2,FALSE)</f>
        <v>#N/A</v>
      </c>
      <c r="K26733" t="e">
        <f t="shared" si="441"/>
        <v>#N/A</v>
      </c>
    </row>
    <row r="26734" spans="10:11" x14ac:dyDescent="0.35">
      <c r="J26734" t="e">
        <f>wOBA+VLOOKUP(D26734,order[],2,FALSE)+VLOOKUP(IF(F26734&gt;7,8,IF(F26734=0,1,F26734)),pitches[],2,FALSE)+VLOOKUP(IF(E26734&gt;0,1,E26734),rmatchups[],2,FALSE)</f>
        <v>#N/A</v>
      </c>
      <c r="K26734" t="e">
        <f t="shared" si="441"/>
        <v>#N/A</v>
      </c>
    </row>
    <row r="26735" spans="10:11" x14ac:dyDescent="0.35">
      <c r="J26735" t="e">
        <f>wOBA+VLOOKUP(D26735,order[],2,FALSE)+VLOOKUP(IF(F26735&gt;7,8,IF(F26735=0,1,F26735)),pitches[],2,FALSE)+VLOOKUP(IF(E26735&gt;0,1,E26735),rmatchups[],2,FALSE)</f>
        <v>#N/A</v>
      </c>
      <c r="K26735" t="e">
        <f t="shared" si="441"/>
        <v>#N/A</v>
      </c>
    </row>
    <row r="26736" spans="10:11" x14ac:dyDescent="0.35">
      <c r="J26736" t="e">
        <f>wOBA+VLOOKUP(D26736,order[],2,FALSE)+VLOOKUP(IF(F26736&gt;7,8,IF(F26736=0,1,F26736)),pitches[],2,FALSE)+VLOOKUP(IF(E26736&gt;0,1,E26736),rmatchups[],2,FALSE)</f>
        <v>#N/A</v>
      </c>
      <c r="K26736" t="e">
        <f t="shared" si="441"/>
        <v>#N/A</v>
      </c>
    </row>
    <row r="26737" spans="10:11" x14ac:dyDescent="0.35">
      <c r="J26737" t="e">
        <f>wOBA+VLOOKUP(D26737,order[],2,FALSE)+VLOOKUP(IF(F26737&gt;7,8,IF(F26737=0,1,F26737)),pitches[],2,FALSE)+VLOOKUP(IF(E26737&gt;0,1,E26737),rmatchups[],2,FALSE)</f>
        <v>#N/A</v>
      </c>
      <c r="K26737" t="e">
        <f t="shared" si="441"/>
        <v>#N/A</v>
      </c>
    </row>
    <row r="26738" spans="10:11" x14ac:dyDescent="0.35">
      <c r="J26738" t="e">
        <f>wOBA+VLOOKUP(D26738,order[],2,FALSE)+VLOOKUP(IF(F26738&gt;7,8,IF(F26738=0,1,F26738)),pitches[],2,FALSE)+VLOOKUP(IF(E26738&gt;0,1,E26738),rmatchups[],2,FALSE)</f>
        <v>#N/A</v>
      </c>
      <c r="K26738" t="e">
        <f t="shared" si="441"/>
        <v>#N/A</v>
      </c>
    </row>
    <row r="26739" spans="10:11" x14ac:dyDescent="0.35">
      <c r="J26739" t="e">
        <f>wOBA+VLOOKUP(D26739,order[],2,FALSE)+VLOOKUP(IF(F26739&gt;7,8,IF(F26739=0,1,F26739)),pitches[],2,FALSE)+VLOOKUP(IF(E26739&gt;0,1,E26739),rmatchups[],2,FALSE)</f>
        <v>#N/A</v>
      </c>
      <c r="K26739" t="e">
        <f t="shared" si="441"/>
        <v>#N/A</v>
      </c>
    </row>
    <row r="26740" spans="10:11" x14ac:dyDescent="0.35">
      <c r="J26740" t="e">
        <f>wOBA+VLOOKUP(D26740,order[],2,FALSE)+VLOOKUP(IF(F26740&gt;7,8,IF(F26740=0,1,F26740)),pitches[],2,FALSE)+VLOOKUP(IF(E26740&gt;0,1,E26740),rmatchups[],2,FALSE)</f>
        <v>#N/A</v>
      </c>
      <c r="K26740" t="e">
        <f t="shared" si="441"/>
        <v>#N/A</v>
      </c>
    </row>
    <row r="26741" spans="10:11" x14ac:dyDescent="0.35">
      <c r="J26741" t="e">
        <f>wOBA+VLOOKUP(D26741,order[],2,FALSE)+VLOOKUP(IF(F26741&gt;7,8,IF(F26741=0,1,F26741)),pitches[],2,FALSE)+VLOOKUP(IF(E26741&gt;0,1,E26741),rmatchups[],2,FALSE)</f>
        <v>#N/A</v>
      </c>
      <c r="K26741" t="e">
        <f t="shared" si="441"/>
        <v>#N/A</v>
      </c>
    </row>
    <row r="26742" spans="10:11" x14ac:dyDescent="0.35">
      <c r="J26742" t="e">
        <f>wOBA+VLOOKUP(D26742,order[],2,FALSE)+VLOOKUP(IF(F26742&gt;7,8,IF(F26742=0,1,F26742)),pitches[],2,FALSE)+VLOOKUP(IF(E26742&gt;0,1,E26742),rmatchups[],2,FALSE)</f>
        <v>#N/A</v>
      </c>
      <c r="K26742" t="e">
        <f t="shared" si="441"/>
        <v>#N/A</v>
      </c>
    </row>
    <row r="26743" spans="10:11" x14ac:dyDescent="0.35">
      <c r="J26743" t="e">
        <f>wOBA+VLOOKUP(D26743,order[],2,FALSE)+VLOOKUP(IF(F26743&gt;7,8,IF(F26743=0,1,F26743)),pitches[],2,FALSE)+VLOOKUP(IF(E26743&gt;0,1,E26743),rmatchups[],2,FALSE)</f>
        <v>#N/A</v>
      </c>
      <c r="K26743" t="e">
        <f t="shared" si="441"/>
        <v>#N/A</v>
      </c>
    </row>
    <row r="26744" spans="10:11" x14ac:dyDescent="0.35">
      <c r="J26744" t="e">
        <f>wOBA+VLOOKUP(D26744,order[],2,FALSE)+VLOOKUP(IF(F26744&gt;7,8,IF(F26744=0,1,F26744)),pitches[],2,FALSE)+VLOOKUP(IF(E26744&gt;0,1,E26744),rmatchups[],2,FALSE)</f>
        <v>#N/A</v>
      </c>
      <c r="K26744" t="e">
        <f t="shared" si="441"/>
        <v>#N/A</v>
      </c>
    </row>
    <row r="26745" spans="10:11" x14ac:dyDescent="0.35">
      <c r="J26745" t="e">
        <f>wOBA+VLOOKUP(D26745,order[],2,FALSE)+VLOOKUP(IF(F26745&gt;7,8,IF(F26745=0,1,F26745)),pitches[],2,FALSE)+VLOOKUP(IF(E26745&gt;0,1,E26745),rmatchups[],2,FALSE)</f>
        <v>#N/A</v>
      </c>
      <c r="K26745" t="e">
        <f t="shared" si="441"/>
        <v>#N/A</v>
      </c>
    </row>
    <row r="26746" spans="10:11" x14ac:dyDescent="0.35">
      <c r="J26746" t="e">
        <f>wOBA+VLOOKUP(D26746,order[],2,FALSE)+VLOOKUP(IF(F26746&gt;7,8,IF(F26746=0,1,F26746)),pitches[],2,FALSE)+VLOOKUP(IF(E26746&gt;0,1,E26746),rmatchups[],2,FALSE)</f>
        <v>#N/A</v>
      </c>
      <c r="K26746" t="e">
        <f t="shared" si="441"/>
        <v>#N/A</v>
      </c>
    </row>
    <row r="26747" spans="10:11" x14ac:dyDescent="0.35">
      <c r="J26747" t="e">
        <f>wOBA+VLOOKUP(D26747,order[],2,FALSE)+VLOOKUP(IF(F26747&gt;7,8,IF(F26747=0,1,F26747)),pitches[],2,FALSE)+VLOOKUP(IF(E26747&gt;0,1,E26747),rmatchups[],2,FALSE)</f>
        <v>#N/A</v>
      </c>
      <c r="K26747" t="e">
        <f t="shared" si="441"/>
        <v>#N/A</v>
      </c>
    </row>
    <row r="26748" spans="10:11" x14ac:dyDescent="0.35">
      <c r="J26748" t="e">
        <f>wOBA+VLOOKUP(D26748,order[],2,FALSE)+VLOOKUP(IF(F26748&gt;7,8,IF(F26748=0,1,F26748)),pitches[],2,FALSE)+VLOOKUP(IF(E26748&gt;0,1,E26748),rmatchups[],2,FALSE)</f>
        <v>#N/A</v>
      </c>
      <c r="K26748" t="e">
        <f t="shared" si="441"/>
        <v>#N/A</v>
      </c>
    </row>
    <row r="26749" spans="10:11" x14ac:dyDescent="0.35">
      <c r="J26749" t="e">
        <f>wOBA+VLOOKUP(D26749,order[],2,FALSE)+VLOOKUP(IF(F26749&gt;7,8,IF(F26749=0,1,F26749)),pitches[],2,FALSE)+VLOOKUP(IF(E26749&gt;0,1,E26749),rmatchups[],2,FALSE)</f>
        <v>#N/A</v>
      </c>
      <c r="K26749" t="e">
        <f t="shared" si="441"/>
        <v>#N/A</v>
      </c>
    </row>
    <row r="26750" spans="10:11" x14ac:dyDescent="0.35">
      <c r="J26750" t="e">
        <f>wOBA+VLOOKUP(D26750,order[],2,FALSE)+VLOOKUP(IF(F26750&gt;7,8,IF(F26750=0,1,F26750)),pitches[],2,FALSE)+VLOOKUP(IF(E26750&gt;0,1,E26750),rmatchups[],2,FALSE)</f>
        <v>#N/A</v>
      </c>
      <c r="K26750" t="e">
        <f t="shared" si="441"/>
        <v>#N/A</v>
      </c>
    </row>
    <row r="26751" spans="10:11" x14ac:dyDescent="0.35">
      <c r="J26751" t="e">
        <f>wOBA+VLOOKUP(D26751,order[],2,FALSE)+VLOOKUP(IF(F26751&gt;7,8,IF(F26751=0,1,F26751)),pitches[],2,FALSE)+VLOOKUP(IF(E26751&gt;0,1,E26751),rmatchups[],2,FALSE)</f>
        <v>#N/A</v>
      </c>
      <c r="K26751" t="e">
        <f t="shared" si="441"/>
        <v>#N/A</v>
      </c>
    </row>
    <row r="26752" spans="10:11" x14ac:dyDescent="0.35">
      <c r="J26752" t="e">
        <f>wOBA+VLOOKUP(D26752,order[],2,FALSE)+VLOOKUP(IF(F26752&gt;7,8,IF(F26752=0,1,F26752)),pitches[],2,FALSE)+VLOOKUP(IF(E26752&gt;0,1,E26752),rmatchups[],2,FALSE)</f>
        <v>#N/A</v>
      </c>
      <c r="K26752" t="e">
        <f t="shared" si="441"/>
        <v>#N/A</v>
      </c>
    </row>
    <row r="26753" spans="10:11" x14ac:dyDescent="0.35">
      <c r="J26753" t="e">
        <f>wOBA+VLOOKUP(D26753,order[],2,FALSE)+VLOOKUP(IF(F26753&gt;7,8,IF(F26753=0,1,F26753)),pitches[],2,FALSE)+VLOOKUP(IF(E26753&gt;0,1,E26753),rmatchups[],2,FALSE)</f>
        <v>#N/A</v>
      </c>
      <c r="K26753" t="e">
        <f t="shared" si="441"/>
        <v>#N/A</v>
      </c>
    </row>
    <row r="26754" spans="10:11" x14ac:dyDescent="0.35">
      <c r="J26754" t="e">
        <f>wOBA+VLOOKUP(D26754,order[],2,FALSE)+VLOOKUP(IF(F26754&gt;7,8,IF(F26754=0,1,F26754)),pitches[],2,FALSE)+VLOOKUP(IF(E26754&gt;0,1,E26754),rmatchups[],2,FALSE)</f>
        <v>#N/A</v>
      </c>
      <c r="K26754" t="e">
        <f t="shared" si="441"/>
        <v>#N/A</v>
      </c>
    </row>
    <row r="26755" spans="10:11" x14ac:dyDescent="0.35">
      <c r="J26755" t="e">
        <f>wOBA+VLOOKUP(D26755,order[],2,FALSE)+VLOOKUP(IF(F26755&gt;7,8,IF(F26755=0,1,F26755)),pitches[],2,FALSE)+VLOOKUP(IF(E26755&gt;0,1,E26755),rmatchups[],2,FALSE)</f>
        <v>#N/A</v>
      </c>
      <c r="K26755" t="e">
        <f t="shared" ref="K26755:K26818" si="442">H26755-J26755</f>
        <v>#N/A</v>
      </c>
    </row>
    <row r="26756" spans="10:11" x14ac:dyDescent="0.35">
      <c r="J26756" t="e">
        <f>wOBA+VLOOKUP(D26756,order[],2,FALSE)+VLOOKUP(IF(F26756&gt;7,8,IF(F26756=0,1,F26756)),pitches[],2,FALSE)+VLOOKUP(IF(E26756&gt;0,1,E26756),rmatchups[],2,FALSE)</f>
        <v>#N/A</v>
      </c>
      <c r="K26756" t="e">
        <f t="shared" si="442"/>
        <v>#N/A</v>
      </c>
    </row>
    <row r="26757" spans="10:11" x14ac:dyDescent="0.35">
      <c r="J26757" t="e">
        <f>wOBA+VLOOKUP(D26757,order[],2,FALSE)+VLOOKUP(IF(F26757&gt;7,8,IF(F26757=0,1,F26757)),pitches[],2,FALSE)+VLOOKUP(IF(E26757&gt;0,1,E26757),rmatchups[],2,FALSE)</f>
        <v>#N/A</v>
      </c>
      <c r="K26757" t="e">
        <f t="shared" si="442"/>
        <v>#N/A</v>
      </c>
    </row>
    <row r="26758" spans="10:11" x14ac:dyDescent="0.35">
      <c r="J26758" t="e">
        <f>wOBA+VLOOKUP(D26758,order[],2,FALSE)+VLOOKUP(IF(F26758&gt;7,8,IF(F26758=0,1,F26758)),pitches[],2,FALSE)+VLOOKUP(IF(E26758&gt;0,1,E26758),rmatchups[],2,FALSE)</f>
        <v>#N/A</v>
      </c>
      <c r="K26758" t="e">
        <f t="shared" si="442"/>
        <v>#N/A</v>
      </c>
    </row>
    <row r="26759" spans="10:11" x14ac:dyDescent="0.35">
      <c r="J26759" t="e">
        <f>wOBA+VLOOKUP(D26759,order[],2,FALSE)+VLOOKUP(IF(F26759&gt;7,8,IF(F26759=0,1,F26759)),pitches[],2,FALSE)+VLOOKUP(IF(E26759&gt;0,1,E26759),rmatchups[],2,FALSE)</f>
        <v>#N/A</v>
      </c>
      <c r="K26759" t="e">
        <f t="shared" si="442"/>
        <v>#N/A</v>
      </c>
    </row>
    <row r="26760" spans="10:11" x14ac:dyDescent="0.35">
      <c r="J26760" t="e">
        <f>wOBA+VLOOKUP(D26760,order[],2,FALSE)+VLOOKUP(IF(F26760&gt;7,8,IF(F26760=0,1,F26760)),pitches[],2,FALSE)+VLOOKUP(IF(E26760&gt;0,1,E26760),rmatchups[],2,FALSE)</f>
        <v>#N/A</v>
      </c>
      <c r="K26760" t="e">
        <f t="shared" si="442"/>
        <v>#N/A</v>
      </c>
    </row>
    <row r="26761" spans="10:11" x14ac:dyDescent="0.35">
      <c r="J26761" t="e">
        <f>wOBA+VLOOKUP(D26761,order[],2,FALSE)+VLOOKUP(IF(F26761&gt;7,8,IF(F26761=0,1,F26761)),pitches[],2,FALSE)+VLOOKUP(IF(E26761&gt;0,1,E26761),rmatchups[],2,FALSE)</f>
        <v>#N/A</v>
      </c>
      <c r="K26761" t="e">
        <f t="shared" si="442"/>
        <v>#N/A</v>
      </c>
    </row>
    <row r="26762" spans="10:11" x14ac:dyDescent="0.35">
      <c r="J26762" t="e">
        <f>wOBA+VLOOKUP(D26762,order[],2,FALSE)+VLOOKUP(IF(F26762&gt;7,8,IF(F26762=0,1,F26762)),pitches[],2,FALSE)+VLOOKUP(IF(E26762&gt;0,1,E26762),rmatchups[],2,FALSE)</f>
        <v>#N/A</v>
      </c>
      <c r="K26762" t="e">
        <f t="shared" si="442"/>
        <v>#N/A</v>
      </c>
    </row>
    <row r="26763" spans="10:11" x14ac:dyDescent="0.35">
      <c r="J26763" t="e">
        <f>wOBA+VLOOKUP(D26763,order[],2,FALSE)+VLOOKUP(IF(F26763&gt;7,8,IF(F26763=0,1,F26763)),pitches[],2,FALSE)+VLOOKUP(IF(E26763&gt;0,1,E26763),rmatchups[],2,FALSE)</f>
        <v>#N/A</v>
      </c>
      <c r="K26763" t="e">
        <f t="shared" si="442"/>
        <v>#N/A</v>
      </c>
    </row>
    <row r="26764" spans="10:11" x14ac:dyDescent="0.35">
      <c r="J26764" t="e">
        <f>wOBA+VLOOKUP(D26764,order[],2,FALSE)+VLOOKUP(IF(F26764&gt;7,8,IF(F26764=0,1,F26764)),pitches[],2,FALSE)+VLOOKUP(IF(E26764&gt;0,1,E26764),rmatchups[],2,FALSE)</f>
        <v>#N/A</v>
      </c>
      <c r="K26764" t="e">
        <f t="shared" si="442"/>
        <v>#N/A</v>
      </c>
    </row>
    <row r="26765" spans="10:11" x14ac:dyDescent="0.35">
      <c r="J26765" t="e">
        <f>wOBA+VLOOKUP(D26765,order[],2,FALSE)+VLOOKUP(IF(F26765&gt;7,8,IF(F26765=0,1,F26765)),pitches[],2,FALSE)+VLOOKUP(IF(E26765&gt;0,1,E26765),rmatchups[],2,FALSE)</f>
        <v>#N/A</v>
      </c>
      <c r="K26765" t="e">
        <f t="shared" si="442"/>
        <v>#N/A</v>
      </c>
    </row>
    <row r="26766" spans="10:11" x14ac:dyDescent="0.35">
      <c r="J26766" t="e">
        <f>wOBA+VLOOKUP(D26766,order[],2,FALSE)+VLOOKUP(IF(F26766&gt;7,8,IF(F26766=0,1,F26766)),pitches[],2,FALSE)+VLOOKUP(IF(E26766&gt;0,1,E26766),rmatchups[],2,FALSE)</f>
        <v>#N/A</v>
      </c>
      <c r="K26766" t="e">
        <f t="shared" si="442"/>
        <v>#N/A</v>
      </c>
    </row>
    <row r="26767" spans="10:11" x14ac:dyDescent="0.35">
      <c r="J26767" t="e">
        <f>wOBA+VLOOKUP(D26767,order[],2,FALSE)+VLOOKUP(IF(F26767&gt;7,8,IF(F26767=0,1,F26767)),pitches[],2,FALSE)+VLOOKUP(IF(E26767&gt;0,1,E26767),rmatchups[],2,FALSE)</f>
        <v>#N/A</v>
      </c>
      <c r="K26767" t="e">
        <f t="shared" si="442"/>
        <v>#N/A</v>
      </c>
    </row>
    <row r="26768" spans="10:11" x14ac:dyDescent="0.35">
      <c r="J26768" t="e">
        <f>wOBA+VLOOKUP(D26768,order[],2,FALSE)+VLOOKUP(IF(F26768&gt;7,8,IF(F26768=0,1,F26768)),pitches[],2,FALSE)+VLOOKUP(IF(E26768&gt;0,1,E26768),rmatchups[],2,FALSE)</f>
        <v>#N/A</v>
      </c>
      <c r="K26768" t="e">
        <f t="shared" si="442"/>
        <v>#N/A</v>
      </c>
    </row>
    <row r="26769" spans="10:11" x14ac:dyDescent="0.35">
      <c r="J26769" t="e">
        <f>wOBA+VLOOKUP(D26769,order[],2,FALSE)+VLOOKUP(IF(F26769&gt;7,8,IF(F26769=0,1,F26769)),pitches[],2,FALSE)+VLOOKUP(IF(E26769&gt;0,1,E26769),rmatchups[],2,FALSE)</f>
        <v>#N/A</v>
      </c>
      <c r="K26769" t="e">
        <f t="shared" si="442"/>
        <v>#N/A</v>
      </c>
    </row>
    <row r="26770" spans="10:11" x14ac:dyDescent="0.35">
      <c r="J26770" t="e">
        <f>wOBA+VLOOKUP(D26770,order[],2,FALSE)+VLOOKUP(IF(F26770&gt;7,8,IF(F26770=0,1,F26770)),pitches[],2,FALSE)+VLOOKUP(IF(E26770&gt;0,1,E26770),rmatchups[],2,FALSE)</f>
        <v>#N/A</v>
      </c>
      <c r="K26770" t="e">
        <f t="shared" si="442"/>
        <v>#N/A</v>
      </c>
    </row>
    <row r="26771" spans="10:11" x14ac:dyDescent="0.35">
      <c r="J26771" t="e">
        <f>wOBA+VLOOKUP(D26771,order[],2,FALSE)+VLOOKUP(IF(F26771&gt;7,8,IF(F26771=0,1,F26771)),pitches[],2,FALSE)+VLOOKUP(IF(E26771&gt;0,1,E26771),rmatchups[],2,FALSE)</f>
        <v>#N/A</v>
      </c>
      <c r="K26771" t="e">
        <f t="shared" si="442"/>
        <v>#N/A</v>
      </c>
    </row>
    <row r="26772" spans="10:11" x14ac:dyDescent="0.35">
      <c r="J26772" t="e">
        <f>wOBA+VLOOKUP(D26772,order[],2,FALSE)+VLOOKUP(IF(F26772&gt;7,8,IF(F26772=0,1,F26772)),pitches[],2,FALSE)+VLOOKUP(IF(E26772&gt;0,1,E26772),rmatchups[],2,FALSE)</f>
        <v>#N/A</v>
      </c>
      <c r="K26772" t="e">
        <f t="shared" si="442"/>
        <v>#N/A</v>
      </c>
    </row>
    <row r="26773" spans="10:11" x14ac:dyDescent="0.35">
      <c r="J26773" t="e">
        <f>wOBA+VLOOKUP(D26773,order[],2,FALSE)+VLOOKUP(IF(F26773&gt;7,8,IF(F26773=0,1,F26773)),pitches[],2,FALSE)+VLOOKUP(IF(E26773&gt;0,1,E26773),rmatchups[],2,FALSE)</f>
        <v>#N/A</v>
      </c>
      <c r="K26773" t="e">
        <f t="shared" si="442"/>
        <v>#N/A</v>
      </c>
    </row>
    <row r="26774" spans="10:11" x14ac:dyDescent="0.35">
      <c r="J26774" t="e">
        <f>wOBA+VLOOKUP(D26774,order[],2,FALSE)+VLOOKUP(IF(F26774&gt;7,8,IF(F26774=0,1,F26774)),pitches[],2,FALSE)+VLOOKUP(IF(E26774&gt;0,1,E26774),rmatchups[],2,FALSE)</f>
        <v>#N/A</v>
      </c>
      <c r="K26774" t="e">
        <f t="shared" si="442"/>
        <v>#N/A</v>
      </c>
    </row>
    <row r="26775" spans="10:11" x14ac:dyDescent="0.35">
      <c r="J26775" t="e">
        <f>wOBA+VLOOKUP(D26775,order[],2,FALSE)+VLOOKUP(IF(F26775&gt;7,8,IF(F26775=0,1,F26775)),pitches[],2,FALSE)+VLOOKUP(IF(E26775&gt;0,1,E26775),rmatchups[],2,FALSE)</f>
        <v>#N/A</v>
      </c>
      <c r="K26775" t="e">
        <f t="shared" si="442"/>
        <v>#N/A</v>
      </c>
    </row>
    <row r="26776" spans="10:11" x14ac:dyDescent="0.35">
      <c r="J26776" t="e">
        <f>wOBA+VLOOKUP(D26776,order[],2,FALSE)+VLOOKUP(IF(F26776&gt;7,8,IF(F26776=0,1,F26776)),pitches[],2,FALSE)+VLOOKUP(IF(E26776&gt;0,1,E26776),rmatchups[],2,FALSE)</f>
        <v>#N/A</v>
      </c>
      <c r="K26776" t="e">
        <f t="shared" si="442"/>
        <v>#N/A</v>
      </c>
    </row>
    <row r="26777" spans="10:11" x14ac:dyDescent="0.35">
      <c r="J26777" t="e">
        <f>wOBA+VLOOKUP(D26777,order[],2,FALSE)+VLOOKUP(IF(F26777&gt;7,8,IF(F26777=0,1,F26777)),pitches[],2,FALSE)+VLOOKUP(IF(E26777&gt;0,1,E26777),rmatchups[],2,FALSE)</f>
        <v>#N/A</v>
      </c>
      <c r="K26777" t="e">
        <f t="shared" si="442"/>
        <v>#N/A</v>
      </c>
    </row>
    <row r="26778" spans="10:11" x14ac:dyDescent="0.35">
      <c r="J26778" t="e">
        <f>wOBA+VLOOKUP(D26778,order[],2,FALSE)+VLOOKUP(IF(F26778&gt;7,8,IF(F26778=0,1,F26778)),pitches[],2,FALSE)+VLOOKUP(IF(E26778&gt;0,1,E26778),rmatchups[],2,FALSE)</f>
        <v>#N/A</v>
      </c>
      <c r="K26778" t="e">
        <f t="shared" si="442"/>
        <v>#N/A</v>
      </c>
    </row>
    <row r="26779" spans="10:11" x14ac:dyDescent="0.35">
      <c r="J26779" t="e">
        <f>wOBA+VLOOKUP(D26779,order[],2,FALSE)+VLOOKUP(IF(F26779&gt;7,8,IF(F26779=0,1,F26779)),pitches[],2,FALSE)+VLOOKUP(IF(E26779&gt;0,1,E26779),rmatchups[],2,FALSE)</f>
        <v>#N/A</v>
      </c>
      <c r="K26779" t="e">
        <f t="shared" si="442"/>
        <v>#N/A</v>
      </c>
    </row>
    <row r="26780" spans="10:11" x14ac:dyDescent="0.35">
      <c r="J26780" t="e">
        <f>wOBA+VLOOKUP(D26780,order[],2,FALSE)+VLOOKUP(IF(F26780&gt;7,8,IF(F26780=0,1,F26780)),pitches[],2,FALSE)+VLOOKUP(IF(E26780&gt;0,1,E26780),rmatchups[],2,FALSE)</f>
        <v>#N/A</v>
      </c>
      <c r="K26780" t="e">
        <f t="shared" si="442"/>
        <v>#N/A</v>
      </c>
    </row>
    <row r="26781" spans="10:11" x14ac:dyDescent="0.35">
      <c r="J26781" t="e">
        <f>wOBA+VLOOKUP(D26781,order[],2,FALSE)+VLOOKUP(IF(F26781&gt;7,8,IF(F26781=0,1,F26781)),pitches[],2,FALSE)+VLOOKUP(IF(E26781&gt;0,1,E26781),rmatchups[],2,FALSE)</f>
        <v>#N/A</v>
      </c>
      <c r="K26781" t="e">
        <f t="shared" si="442"/>
        <v>#N/A</v>
      </c>
    </row>
    <row r="26782" spans="10:11" x14ac:dyDescent="0.35">
      <c r="J26782" t="e">
        <f>wOBA+VLOOKUP(D26782,order[],2,FALSE)+VLOOKUP(IF(F26782&gt;7,8,IF(F26782=0,1,F26782)),pitches[],2,FALSE)+VLOOKUP(IF(E26782&gt;0,1,E26782),rmatchups[],2,FALSE)</f>
        <v>#N/A</v>
      </c>
      <c r="K26782" t="e">
        <f t="shared" si="442"/>
        <v>#N/A</v>
      </c>
    </row>
    <row r="26783" spans="10:11" x14ac:dyDescent="0.35">
      <c r="J26783" t="e">
        <f>wOBA+VLOOKUP(D26783,order[],2,FALSE)+VLOOKUP(IF(F26783&gt;7,8,IF(F26783=0,1,F26783)),pitches[],2,FALSE)+VLOOKUP(IF(E26783&gt;0,1,E26783),rmatchups[],2,FALSE)</f>
        <v>#N/A</v>
      </c>
      <c r="K26783" t="e">
        <f t="shared" si="442"/>
        <v>#N/A</v>
      </c>
    </row>
    <row r="26784" spans="10:11" x14ac:dyDescent="0.35">
      <c r="J26784" t="e">
        <f>wOBA+VLOOKUP(D26784,order[],2,FALSE)+VLOOKUP(IF(F26784&gt;7,8,IF(F26784=0,1,F26784)),pitches[],2,FALSE)+VLOOKUP(IF(E26784&gt;0,1,E26784),rmatchups[],2,FALSE)</f>
        <v>#N/A</v>
      </c>
      <c r="K26784" t="e">
        <f t="shared" si="442"/>
        <v>#N/A</v>
      </c>
    </row>
    <row r="26785" spans="10:11" x14ac:dyDescent="0.35">
      <c r="J26785" t="e">
        <f>wOBA+VLOOKUP(D26785,order[],2,FALSE)+VLOOKUP(IF(F26785&gt;7,8,IF(F26785=0,1,F26785)),pitches[],2,FALSE)+VLOOKUP(IF(E26785&gt;0,1,E26785),rmatchups[],2,FALSE)</f>
        <v>#N/A</v>
      </c>
      <c r="K26785" t="e">
        <f t="shared" si="442"/>
        <v>#N/A</v>
      </c>
    </row>
    <row r="26786" spans="10:11" x14ac:dyDescent="0.35">
      <c r="J26786" t="e">
        <f>wOBA+VLOOKUP(D26786,order[],2,FALSE)+VLOOKUP(IF(F26786&gt;7,8,IF(F26786=0,1,F26786)),pitches[],2,FALSE)+VLOOKUP(IF(E26786&gt;0,1,E26786),rmatchups[],2,FALSE)</f>
        <v>#N/A</v>
      </c>
      <c r="K26786" t="e">
        <f t="shared" si="442"/>
        <v>#N/A</v>
      </c>
    </row>
    <row r="26787" spans="10:11" x14ac:dyDescent="0.35">
      <c r="J26787" t="e">
        <f>wOBA+VLOOKUP(D26787,order[],2,FALSE)+VLOOKUP(IF(F26787&gt;7,8,IF(F26787=0,1,F26787)),pitches[],2,FALSE)+VLOOKUP(IF(E26787&gt;0,1,E26787),rmatchups[],2,FALSE)</f>
        <v>#N/A</v>
      </c>
      <c r="K26787" t="e">
        <f t="shared" si="442"/>
        <v>#N/A</v>
      </c>
    </row>
    <row r="26788" spans="10:11" x14ac:dyDescent="0.35">
      <c r="J26788" t="e">
        <f>wOBA+VLOOKUP(D26788,order[],2,FALSE)+VLOOKUP(IF(F26788&gt;7,8,IF(F26788=0,1,F26788)),pitches[],2,FALSE)+VLOOKUP(IF(E26788&gt;0,1,E26788),rmatchups[],2,FALSE)</f>
        <v>#N/A</v>
      </c>
      <c r="K26788" t="e">
        <f t="shared" si="442"/>
        <v>#N/A</v>
      </c>
    </row>
    <row r="26789" spans="10:11" x14ac:dyDescent="0.35">
      <c r="J26789" t="e">
        <f>wOBA+VLOOKUP(D26789,order[],2,FALSE)+VLOOKUP(IF(F26789&gt;7,8,IF(F26789=0,1,F26789)),pitches[],2,FALSE)+VLOOKUP(IF(E26789&gt;0,1,E26789),rmatchups[],2,FALSE)</f>
        <v>#N/A</v>
      </c>
      <c r="K26789" t="e">
        <f t="shared" si="442"/>
        <v>#N/A</v>
      </c>
    </row>
    <row r="26790" spans="10:11" x14ac:dyDescent="0.35">
      <c r="J26790" t="e">
        <f>wOBA+VLOOKUP(D26790,order[],2,FALSE)+VLOOKUP(IF(F26790&gt;7,8,IF(F26790=0,1,F26790)),pitches[],2,FALSE)+VLOOKUP(IF(E26790&gt;0,1,E26790),rmatchups[],2,FALSE)</f>
        <v>#N/A</v>
      </c>
      <c r="K26790" t="e">
        <f t="shared" si="442"/>
        <v>#N/A</v>
      </c>
    </row>
    <row r="26791" spans="10:11" x14ac:dyDescent="0.35">
      <c r="J26791" t="e">
        <f>wOBA+VLOOKUP(D26791,order[],2,FALSE)+VLOOKUP(IF(F26791&gt;7,8,IF(F26791=0,1,F26791)),pitches[],2,FALSE)+VLOOKUP(IF(E26791&gt;0,1,E26791),rmatchups[],2,FALSE)</f>
        <v>#N/A</v>
      </c>
      <c r="K26791" t="e">
        <f t="shared" si="442"/>
        <v>#N/A</v>
      </c>
    </row>
    <row r="26792" spans="10:11" x14ac:dyDescent="0.35">
      <c r="J26792" t="e">
        <f>wOBA+VLOOKUP(D26792,order[],2,FALSE)+VLOOKUP(IF(F26792&gt;7,8,IF(F26792=0,1,F26792)),pitches[],2,FALSE)+VLOOKUP(IF(E26792&gt;0,1,E26792),rmatchups[],2,FALSE)</f>
        <v>#N/A</v>
      </c>
      <c r="K26792" t="e">
        <f t="shared" si="442"/>
        <v>#N/A</v>
      </c>
    </row>
    <row r="26793" spans="10:11" x14ac:dyDescent="0.35">
      <c r="J26793" t="e">
        <f>wOBA+VLOOKUP(D26793,order[],2,FALSE)+VLOOKUP(IF(F26793&gt;7,8,IF(F26793=0,1,F26793)),pitches[],2,FALSE)+VLOOKUP(IF(E26793&gt;0,1,E26793),rmatchups[],2,FALSE)</f>
        <v>#N/A</v>
      </c>
      <c r="K26793" t="e">
        <f t="shared" si="442"/>
        <v>#N/A</v>
      </c>
    </row>
    <row r="26794" spans="10:11" x14ac:dyDescent="0.35">
      <c r="J26794" t="e">
        <f>wOBA+VLOOKUP(D26794,order[],2,FALSE)+VLOOKUP(IF(F26794&gt;7,8,IF(F26794=0,1,F26794)),pitches[],2,FALSE)+VLOOKUP(IF(E26794&gt;0,1,E26794),rmatchups[],2,FALSE)</f>
        <v>#N/A</v>
      </c>
      <c r="K26794" t="e">
        <f t="shared" si="442"/>
        <v>#N/A</v>
      </c>
    </row>
    <row r="26795" spans="10:11" x14ac:dyDescent="0.35">
      <c r="J26795" t="e">
        <f>wOBA+VLOOKUP(D26795,order[],2,FALSE)+VLOOKUP(IF(F26795&gt;7,8,IF(F26795=0,1,F26795)),pitches[],2,FALSE)+VLOOKUP(IF(E26795&gt;0,1,E26795),rmatchups[],2,FALSE)</f>
        <v>#N/A</v>
      </c>
      <c r="K26795" t="e">
        <f t="shared" si="442"/>
        <v>#N/A</v>
      </c>
    </row>
    <row r="26796" spans="10:11" x14ac:dyDescent="0.35">
      <c r="J26796" t="e">
        <f>wOBA+VLOOKUP(D26796,order[],2,FALSE)+VLOOKUP(IF(F26796&gt;7,8,IF(F26796=0,1,F26796)),pitches[],2,FALSE)+VLOOKUP(IF(E26796&gt;0,1,E26796),rmatchups[],2,FALSE)</f>
        <v>#N/A</v>
      </c>
      <c r="K26796" t="e">
        <f t="shared" si="442"/>
        <v>#N/A</v>
      </c>
    </row>
    <row r="26797" spans="10:11" x14ac:dyDescent="0.35">
      <c r="J26797" t="e">
        <f>wOBA+VLOOKUP(D26797,order[],2,FALSE)+VLOOKUP(IF(F26797&gt;7,8,IF(F26797=0,1,F26797)),pitches[],2,FALSE)+VLOOKUP(IF(E26797&gt;0,1,E26797),rmatchups[],2,FALSE)</f>
        <v>#N/A</v>
      </c>
      <c r="K26797" t="e">
        <f t="shared" si="442"/>
        <v>#N/A</v>
      </c>
    </row>
    <row r="26798" spans="10:11" x14ac:dyDescent="0.35">
      <c r="J26798" t="e">
        <f>wOBA+VLOOKUP(D26798,order[],2,FALSE)+VLOOKUP(IF(F26798&gt;7,8,IF(F26798=0,1,F26798)),pitches[],2,FALSE)+VLOOKUP(IF(E26798&gt;0,1,E26798),rmatchups[],2,FALSE)</f>
        <v>#N/A</v>
      </c>
      <c r="K26798" t="e">
        <f t="shared" si="442"/>
        <v>#N/A</v>
      </c>
    </row>
    <row r="26799" spans="10:11" x14ac:dyDescent="0.35">
      <c r="J26799" t="e">
        <f>wOBA+VLOOKUP(D26799,order[],2,FALSE)+VLOOKUP(IF(F26799&gt;7,8,IF(F26799=0,1,F26799)),pitches[],2,FALSE)+VLOOKUP(IF(E26799&gt;0,1,E26799),rmatchups[],2,FALSE)</f>
        <v>#N/A</v>
      </c>
      <c r="K26799" t="e">
        <f t="shared" si="442"/>
        <v>#N/A</v>
      </c>
    </row>
    <row r="26800" spans="10:11" x14ac:dyDescent="0.35">
      <c r="J26800" t="e">
        <f>wOBA+VLOOKUP(D26800,order[],2,FALSE)+VLOOKUP(IF(F26800&gt;7,8,IF(F26800=0,1,F26800)),pitches[],2,FALSE)+VLOOKUP(IF(E26800&gt;0,1,E26800),rmatchups[],2,FALSE)</f>
        <v>#N/A</v>
      </c>
      <c r="K26800" t="e">
        <f t="shared" si="442"/>
        <v>#N/A</v>
      </c>
    </row>
    <row r="26801" spans="10:11" x14ac:dyDescent="0.35">
      <c r="J26801" t="e">
        <f>wOBA+VLOOKUP(D26801,order[],2,FALSE)+VLOOKUP(IF(F26801&gt;7,8,IF(F26801=0,1,F26801)),pitches[],2,FALSE)+VLOOKUP(IF(E26801&gt;0,1,E26801),rmatchups[],2,FALSE)</f>
        <v>#N/A</v>
      </c>
      <c r="K26801" t="e">
        <f t="shared" si="442"/>
        <v>#N/A</v>
      </c>
    </row>
    <row r="26802" spans="10:11" x14ac:dyDescent="0.35">
      <c r="J26802" t="e">
        <f>wOBA+VLOOKUP(D26802,order[],2,FALSE)+VLOOKUP(IF(F26802&gt;7,8,IF(F26802=0,1,F26802)),pitches[],2,FALSE)+VLOOKUP(IF(E26802&gt;0,1,E26802),rmatchups[],2,FALSE)</f>
        <v>#N/A</v>
      </c>
      <c r="K26802" t="e">
        <f t="shared" si="442"/>
        <v>#N/A</v>
      </c>
    </row>
    <row r="26803" spans="10:11" x14ac:dyDescent="0.35">
      <c r="J26803" t="e">
        <f>wOBA+VLOOKUP(D26803,order[],2,FALSE)+VLOOKUP(IF(F26803&gt;7,8,IF(F26803=0,1,F26803)),pitches[],2,FALSE)+VLOOKUP(IF(E26803&gt;0,1,E26803),rmatchups[],2,FALSE)</f>
        <v>#N/A</v>
      </c>
      <c r="K26803" t="e">
        <f t="shared" si="442"/>
        <v>#N/A</v>
      </c>
    </row>
    <row r="26804" spans="10:11" x14ac:dyDescent="0.35">
      <c r="J26804" t="e">
        <f>wOBA+VLOOKUP(D26804,order[],2,FALSE)+VLOOKUP(IF(F26804&gt;7,8,IF(F26804=0,1,F26804)),pitches[],2,FALSE)+VLOOKUP(IF(E26804&gt;0,1,E26804),rmatchups[],2,FALSE)</f>
        <v>#N/A</v>
      </c>
      <c r="K26804" t="e">
        <f t="shared" si="442"/>
        <v>#N/A</v>
      </c>
    </row>
    <row r="26805" spans="10:11" x14ac:dyDescent="0.35">
      <c r="J26805" t="e">
        <f>wOBA+VLOOKUP(D26805,order[],2,FALSE)+VLOOKUP(IF(F26805&gt;7,8,IF(F26805=0,1,F26805)),pitches[],2,FALSE)+VLOOKUP(IF(E26805&gt;0,1,E26805),rmatchups[],2,FALSE)</f>
        <v>#N/A</v>
      </c>
      <c r="K26805" t="e">
        <f t="shared" si="442"/>
        <v>#N/A</v>
      </c>
    </row>
    <row r="26806" spans="10:11" x14ac:dyDescent="0.35">
      <c r="J26806" t="e">
        <f>wOBA+VLOOKUP(D26806,order[],2,FALSE)+VLOOKUP(IF(F26806&gt;7,8,IF(F26806=0,1,F26806)),pitches[],2,FALSE)+VLOOKUP(IF(E26806&gt;0,1,E26806),rmatchups[],2,FALSE)</f>
        <v>#N/A</v>
      </c>
      <c r="K26806" t="e">
        <f t="shared" si="442"/>
        <v>#N/A</v>
      </c>
    </row>
    <row r="26807" spans="10:11" x14ac:dyDescent="0.35">
      <c r="J26807" t="e">
        <f>wOBA+VLOOKUP(D26807,order[],2,FALSE)+VLOOKUP(IF(F26807&gt;7,8,IF(F26807=0,1,F26807)),pitches[],2,FALSE)+VLOOKUP(IF(E26807&gt;0,1,E26807),rmatchups[],2,FALSE)</f>
        <v>#N/A</v>
      </c>
      <c r="K26807" t="e">
        <f t="shared" si="442"/>
        <v>#N/A</v>
      </c>
    </row>
    <row r="26808" spans="10:11" x14ac:dyDescent="0.35">
      <c r="J26808" t="e">
        <f>wOBA+VLOOKUP(D26808,order[],2,FALSE)+VLOOKUP(IF(F26808&gt;7,8,IF(F26808=0,1,F26808)),pitches[],2,FALSE)+VLOOKUP(IF(E26808&gt;0,1,E26808),rmatchups[],2,FALSE)</f>
        <v>#N/A</v>
      </c>
      <c r="K26808" t="e">
        <f t="shared" si="442"/>
        <v>#N/A</v>
      </c>
    </row>
    <row r="26809" spans="10:11" x14ac:dyDescent="0.35">
      <c r="J26809" t="e">
        <f>wOBA+VLOOKUP(D26809,order[],2,FALSE)+VLOOKUP(IF(F26809&gt;7,8,IF(F26809=0,1,F26809)),pitches[],2,FALSE)+VLOOKUP(IF(E26809&gt;0,1,E26809),rmatchups[],2,FALSE)</f>
        <v>#N/A</v>
      </c>
      <c r="K26809" t="e">
        <f t="shared" si="442"/>
        <v>#N/A</v>
      </c>
    </row>
    <row r="26810" spans="10:11" x14ac:dyDescent="0.35">
      <c r="J26810" t="e">
        <f>wOBA+VLOOKUP(D26810,order[],2,FALSE)+VLOOKUP(IF(F26810&gt;7,8,IF(F26810=0,1,F26810)),pitches[],2,FALSE)+VLOOKUP(IF(E26810&gt;0,1,E26810),rmatchups[],2,FALSE)</f>
        <v>#N/A</v>
      </c>
      <c r="K26810" t="e">
        <f t="shared" si="442"/>
        <v>#N/A</v>
      </c>
    </row>
    <row r="26811" spans="10:11" x14ac:dyDescent="0.35">
      <c r="J26811" t="e">
        <f>wOBA+VLOOKUP(D26811,order[],2,FALSE)+VLOOKUP(IF(F26811&gt;7,8,IF(F26811=0,1,F26811)),pitches[],2,FALSE)+VLOOKUP(IF(E26811&gt;0,1,E26811),rmatchups[],2,FALSE)</f>
        <v>#N/A</v>
      </c>
      <c r="K26811" t="e">
        <f t="shared" si="442"/>
        <v>#N/A</v>
      </c>
    </row>
    <row r="26812" spans="10:11" x14ac:dyDescent="0.35">
      <c r="J26812" t="e">
        <f>wOBA+VLOOKUP(D26812,order[],2,FALSE)+VLOOKUP(IF(F26812&gt;7,8,IF(F26812=0,1,F26812)),pitches[],2,FALSE)+VLOOKUP(IF(E26812&gt;0,1,E26812),rmatchups[],2,FALSE)</f>
        <v>#N/A</v>
      </c>
      <c r="K26812" t="e">
        <f t="shared" si="442"/>
        <v>#N/A</v>
      </c>
    </row>
    <row r="26813" spans="10:11" x14ac:dyDescent="0.35">
      <c r="J26813" t="e">
        <f>wOBA+VLOOKUP(D26813,order[],2,FALSE)+VLOOKUP(IF(F26813&gt;7,8,IF(F26813=0,1,F26813)),pitches[],2,FALSE)+VLOOKUP(IF(E26813&gt;0,1,E26813),rmatchups[],2,FALSE)</f>
        <v>#N/A</v>
      </c>
      <c r="K26813" t="e">
        <f t="shared" si="442"/>
        <v>#N/A</v>
      </c>
    </row>
    <row r="26814" spans="10:11" x14ac:dyDescent="0.35">
      <c r="J26814" t="e">
        <f>wOBA+VLOOKUP(D26814,order[],2,FALSE)+VLOOKUP(IF(F26814&gt;7,8,IF(F26814=0,1,F26814)),pitches[],2,FALSE)+VLOOKUP(IF(E26814&gt;0,1,E26814),rmatchups[],2,FALSE)</f>
        <v>#N/A</v>
      </c>
      <c r="K26814" t="e">
        <f t="shared" si="442"/>
        <v>#N/A</v>
      </c>
    </row>
    <row r="26815" spans="10:11" x14ac:dyDescent="0.35">
      <c r="J26815" t="e">
        <f>wOBA+VLOOKUP(D26815,order[],2,FALSE)+VLOOKUP(IF(F26815&gt;7,8,IF(F26815=0,1,F26815)),pitches[],2,FALSE)+VLOOKUP(IF(E26815&gt;0,1,E26815),rmatchups[],2,FALSE)</f>
        <v>#N/A</v>
      </c>
      <c r="K26815" t="e">
        <f t="shared" si="442"/>
        <v>#N/A</v>
      </c>
    </row>
    <row r="26816" spans="10:11" x14ac:dyDescent="0.35">
      <c r="J26816" t="e">
        <f>wOBA+VLOOKUP(D26816,order[],2,FALSE)+VLOOKUP(IF(F26816&gt;7,8,IF(F26816=0,1,F26816)),pitches[],2,FALSE)+VLOOKUP(IF(E26816&gt;0,1,E26816),rmatchups[],2,FALSE)</f>
        <v>#N/A</v>
      </c>
      <c r="K26816" t="e">
        <f t="shared" si="442"/>
        <v>#N/A</v>
      </c>
    </row>
    <row r="26817" spans="10:11" x14ac:dyDescent="0.35">
      <c r="J26817" t="e">
        <f>wOBA+VLOOKUP(D26817,order[],2,FALSE)+VLOOKUP(IF(F26817&gt;7,8,IF(F26817=0,1,F26817)),pitches[],2,FALSE)+VLOOKUP(IF(E26817&gt;0,1,E26817),rmatchups[],2,FALSE)</f>
        <v>#N/A</v>
      </c>
      <c r="K26817" t="e">
        <f t="shared" si="442"/>
        <v>#N/A</v>
      </c>
    </row>
    <row r="26818" spans="10:11" x14ac:dyDescent="0.35">
      <c r="J26818" t="e">
        <f>wOBA+VLOOKUP(D26818,order[],2,FALSE)+VLOOKUP(IF(F26818&gt;7,8,IF(F26818=0,1,F26818)),pitches[],2,FALSE)+VLOOKUP(IF(E26818&gt;0,1,E26818),rmatchups[],2,FALSE)</f>
        <v>#N/A</v>
      </c>
      <c r="K26818" t="e">
        <f t="shared" si="442"/>
        <v>#N/A</v>
      </c>
    </row>
    <row r="26819" spans="10:11" x14ac:dyDescent="0.35">
      <c r="J26819" t="e">
        <f>wOBA+VLOOKUP(D26819,order[],2,FALSE)+VLOOKUP(IF(F26819&gt;7,8,IF(F26819=0,1,F26819)),pitches[],2,FALSE)+VLOOKUP(IF(E26819&gt;0,1,E26819),rmatchups[],2,FALSE)</f>
        <v>#N/A</v>
      </c>
      <c r="K26819" t="e">
        <f t="shared" ref="K26819:K26882" si="443">H26819-J26819</f>
        <v>#N/A</v>
      </c>
    </row>
    <row r="26820" spans="10:11" x14ac:dyDescent="0.35">
      <c r="J26820" t="e">
        <f>wOBA+VLOOKUP(D26820,order[],2,FALSE)+VLOOKUP(IF(F26820&gt;7,8,IF(F26820=0,1,F26820)),pitches[],2,FALSE)+VLOOKUP(IF(E26820&gt;0,1,E26820),rmatchups[],2,FALSE)</f>
        <v>#N/A</v>
      </c>
      <c r="K26820" t="e">
        <f t="shared" si="443"/>
        <v>#N/A</v>
      </c>
    </row>
    <row r="26821" spans="10:11" x14ac:dyDescent="0.35">
      <c r="J26821" t="e">
        <f>wOBA+VLOOKUP(D26821,order[],2,FALSE)+VLOOKUP(IF(F26821&gt;7,8,IF(F26821=0,1,F26821)),pitches[],2,FALSE)+VLOOKUP(IF(E26821&gt;0,1,E26821),rmatchups[],2,FALSE)</f>
        <v>#N/A</v>
      </c>
      <c r="K26821" t="e">
        <f t="shared" si="443"/>
        <v>#N/A</v>
      </c>
    </row>
    <row r="26822" spans="10:11" x14ac:dyDescent="0.35">
      <c r="J26822" t="e">
        <f>wOBA+VLOOKUP(D26822,order[],2,FALSE)+VLOOKUP(IF(F26822&gt;7,8,IF(F26822=0,1,F26822)),pitches[],2,FALSE)+VLOOKUP(IF(E26822&gt;0,1,E26822),rmatchups[],2,FALSE)</f>
        <v>#N/A</v>
      </c>
      <c r="K26822" t="e">
        <f t="shared" si="443"/>
        <v>#N/A</v>
      </c>
    </row>
    <row r="26823" spans="10:11" x14ac:dyDescent="0.35">
      <c r="J26823" t="e">
        <f>wOBA+VLOOKUP(D26823,order[],2,FALSE)+VLOOKUP(IF(F26823&gt;7,8,IF(F26823=0,1,F26823)),pitches[],2,FALSE)+VLOOKUP(IF(E26823&gt;0,1,E26823),rmatchups[],2,FALSE)</f>
        <v>#N/A</v>
      </c>
      <c r="K26823" t="e">
        <f t="shared" si="443"/>
        <v>#N/A</v>
      </c>
    </row>
    <row r="26824" spans="10:11" x14ac:dyDescent="0.35">
      <c r="J26824" t="e">
        <f>wOBA+VLOOKUP(D26824,order[],2,FALSE)+VLOOKUP(IF(F26824&gt;7,8,IF(F26824=0,1,F26824)),pitches[],2,FALSE)+VLOOKUP(IF(E26824&gt;0,1,E26824),rmatchups[],2,FALSE)</f>
        <v>#N/A</v>
      </c>
      <c r="K26824" t="e">
        <f t="shared" si="443"/>
        <v>#N/A</v>
      </c>
    </row>
    <row r="26825" spans="10:11" x14ac:dyDescent="0.35">
      <c r="J26825" t="e">
        <f>wOBA+VLOOKUP(D26825,order[],2,FALSE)+VLOOKUP(IF(F26825&gt;7,8,IF(F26825=0,1,F26825)),pitches[],2,FALSE)+VLOOKUP(IF(E26825&gt;0,1,E26825),rmatchups[],2,FALSE)</f>
        <v>#N/A</v>
      </c>
      <c r="K26825" t="e">
        <f t="shared" si="443"/>
        <v>#N/A</v>
      </c>
    </row>
    <row r="26826" spans="10:11" x14ac:dyDescent="0.35">
      <c r="J26826" t="e">
        <f>wOBA+VLOOKUP(D26826,order[],2,FALSE)+VLOOKUP(IF(F26826&gt;7,8,IF(F26826=0,1,F26826)),pitches[],2,FALSE)+VLOOKUP(IF(E26826&gt;0,1,E26826),rmatchups[],2,FALSE)</f>
        <v>#N/A</v>
      </c>
      <c r="K26826" t="e">
        <f t="shared" si="443"/>
        <v>#N/A</v>
      </c>
    </row>
    <row r="26827" spans="10:11" x14ac:dyDescent="0.35">
      <c r="J26827" t="e">
        <f>wOBA+VLOOKUP(D26827,order[],2,FALSE)+VLOOKUP(IF(F26827&gt;7,8,IF(F26827=0,1,F26827)),pitches[],2,FALSE)+VLOOKUP(IF(E26827&gt;0,1,E26827),rmatchups[],2,FALSE)</f>
        <v>#N/A</v>
      </c>
      <c r="K26827" t="e">
        <f t="shared" si="443"/>
        <v>#N/A</v>
      </c>
    </row>
    <row r="26828" spans="10:11" x14ac:dyDescent="0.35">
      <c r="J26828" t="e">
        <f>wOBA+VLOOKUP(D26828,order[],2,FALSE)+VLOOKUP(IF(F26828&gt;7,8,IF(F26828=0,1,F26828)),pitches[],2,FALSE)+VLOOKUP(IF(E26828&gt;0,1,E26828),rmatchups[],2,FALSE)</f>
        <v>#N/A</v>
      </c>
      <c r="K26828" t="e">
        <f t="shared" si="443"/>
        <v>#N/A</v>
      </c>
    </row>
    <row r="26829" spans="10:11" x14ac:dyDescent="0.35">
      <c r="J26829" t="e">
        <f>wOBA+VLOOKUP(D26829,order[],2,FALSE)+VLOOKUP(IF(F26829&gt;7,8,IF(F26829=0,1,F26829)),pitches[],2,FALSE)+VLOOKUP(IF(E26829&gt;0,1,E26829),rmatchups[],2,FALSE)</f>
        <v>#N/A</v>
      </c>
      <c r="K26829" t="e">
        <f t="shared" si="443"/>
        <v>#N/A</v>
      </c>
    </row>
    <row r="26830" spans="10:11" x14ac:dyDescent="0.35">
      <c r="J26830" t="e">
        <f>wOBA+VLOOKUP(D26830,order[],2,FALSE)+VLOOKUP(IF(F26830&gt;7,8,IF(F26830=0,1,F26830)),pitches[],2,FALSE)+VLOOKUP(IF(E26830&gt;0,1,E26830),rmatchups[],2,FALSE)</f>
        <v>#N/A</v>
      </c>
      <c r="K26830" t="e">
        <f t="shared" si="443"/>
        <v>#N/A</v>
      </c>
    </row>
    <row r="26831" spans="10:11" x14ac:dyDescent="0.35">
      <c r="J26831" t="e">
        <f>wOBA+VLOOKUP(D26831,order[],2,FALSE)+VLOOKUP(IF(F26831&gt;7,8,IF(F26831=0,1,F26831)),pitches[],2,FALSE)+VLOOKUP(IF(E26831&gt;0,1,E26831),rmatchups[],2,FALSE)</f>
        <v>#N/A</v>
      </c>
      <c r="K26831" t="e">
        <f t="shared" si="443"/>
        <v>#N/A</v>
      </c>
    </row>
    <row r="26832" spans="10:11" x14ac:dyDescent="0.35">
      <c r="J26832" t="e">
        <f>wOBA+VLOOKUP(D26832,order[],2,FALSE)+VLOOKUP(IF(F26832&gt;7,8,IF(F26832=0,1,F26832)),pitches[],2,FALSE)+VLOOKUP(IF(E26832&gt;0,1,E26832),rmatchups[],2,FALSE)</f>
        <v>#N/A</v>
      </c>
      <c r="K26832" t="e">
        <f t="shared" si="443"/>
        <v>#N/A</v>
      </c>
    </row>
    <row r="26833" spans="10:11" x14ac:dyDescent="0.35">
      <c r="J26833" t="e">
        <f>wOBA+VLOOKUP(D26833,order[],2,FALSE)+VLOOKUP(IF(F26833&gt;7,8,IF(F26833=0,1,F26833)),pitches[],2,FALSE)+VLOOKUP(IF(E26833&gt;0,1,E26833),rmatchups[],2,FALSE)</f>
        <v>#N/A</v>
      </c>
      <c r="K26833" t="e">
        <f t="shared" si="443"/>
        <v>#N/A</v>
      </c>
    </row>
    <row r="26834" spans="10:11" x14ac:dyDescent="0.35">
      <c r="J26834" t="e">
        <f>wOBA+VLOOKUP(D26834,order[],2,FALSE)+VLOOKUP(IF(F26834&gt;7,8,IF(F26834=0,1,F26834)),pitches[],2,FALSE)+VLOOKUP(IF(E26834&gt;0,1,E26834),rmatchups[],2,FALSE)</f>
        <v>#N/A</v>
      </c>
      <c r="K26834" t="e">
        <f t="shared" si="443"/>
        <v>#N/A</v>
      </c>
    </row>
    <row r="26835" spans="10:11" x14ac:dyDescent="0.35">
      <c r="J26835" t="e">
        <f>wOBA+VLOOKUP(D26835,order[],2,FALSE)+VLOOKUP(IF(F26835&gt;7,8,IF(F26835=0,1,F26835)),pitches[],2,FALSE)+VLOOKUP(IF(E26835&gt;0,1,E26835),rmatchups[],2,FALSE)</f>
        <v>#N/A</v>
      </c>
      <c r="K26835" t="e">
        <f t="shared" si="443"/>
        <v>#N/A</v>
      </c>
    </row>
    <row r="26836" spans="10:11" x14ac:dyDescent="0.35">
      <c r="J26836" t="e">
        <f>wOBA+VLOOKUP(D26836,order[],2,FALSE)+VLOOKUP(IF(F26836&gt;7,8,IF(F26836=0,1,F26836)),pitches[],2,FALSE)+VLOOKUP(IF(E26836&gt;0,1,E26836),rmatchups[],2,FALSE)</f>
        <v>#N/A</v>
      </c>
      <c r="K26836" t="e">
        <f t="shared" si="443"/>
        <v>#N/A</v>
      </c>
    </row>
    <row r="26837" spans="10:11" x14ac:dyDescent="0.35">
      <c r="J26837" t="e">
        <f>wOBA+VLOOKUP(D26837,order[],2,FALSE)+VLOOKUP(IF(F26837&gt;7,8,IF(F26837=0,1,F26837)),pitches[],2,FALSE)+VLOOKUP(IF(E26837&gt;0,1,E26837),rmatchups[],2,FALSE)</f>
        <v>#N/A</v>
      </c>
      <c r="K26837" t="e">
        <f t="shared" si="443"/>
        <v>#N/A</v>
      </c>
    </row>
    <row r="26838" spans="10:11" x14ac:dyDescent="0.35">
      <c r="J26838" t="e">
        <f>wOBA+VLOOKUP(D26838,order[],2,FALSE)+VLOOKUP(IF(F26838&gt;7,8,IF(F26838=0,1,F26838)),pitches[],2,FALSE)+VLOOKUP(IF(E26838&gt;0,1,E26838),rmatchups[],2,FALSE)</f>
        <v>#N/A</v>
      </c>
      <c r="K26838" t="e">
        <f t="shared" si="443"/>
        <v>#N/A</v>
      </c>
    </row>
    <row r="26839" spans="10:11" x14ac:dyDescent="0.35">
      <c r="J26839" t="e">
        <f>wOBA+VLOOKUP(D26839,order[],2,FALSE)+VLOOKUP(IF(F26839&gt;7,8,IF(F26839=0,1,F26839)),pitches[],2,FALSE)+VLOOKUP(IF(E26839&gt;0,1,E26839),rmatchups[],2,FALSE)</f>
        <v>#N/A</v>
      </c>
      <c r="K26839" t="e">
        <f t="shared" si="443"/>
        <v>#N/A</v>
      </c>
    </row>
    <row r="26840" spans="10:11" x14ac:dyDescent="0.35">
      <c r="J26840" t="e">
        <f>wOBA+VLOOKUP(D26840,order[],2,FALSE)+VLOOKUP(IF(F26840&gt;7,8,IF(F26840=0,1,F26840)),pitches[],2,FALSE)+VLOOKUP(IF(E26840&gt;0,1,E26840),rmatchups[],2,FALSE)</f>
        <v>#N/A</v>
      </c>
      <c r="K26840" t="e">
        <f t="shared" si="443"/>
        <v>#N/A</v>
      </c>
    </row>
    <row r="26841" spans="10:11" x14ac:dyDescent="0.35">
      <c r="J26841" t="e">
        <f>wOBA+VLOOKUP(D26841,order[],2,FALSE)+VLOOKUP(IF(F26841&gt;7,8,IF(F26841=0,1,F26841)),pitches[],2,FALSE)+VLOOKUP(IF(E26841&gt;0,1,E26841),rmatchups[],2,FALSE)</f>
        <v>#N/A</v>
      </c>
      <c r="K26841" t="e">
        <f t="shared" si="443"/>
        <v>#N/A</v>
      </c>
    </row>
    <row r="26842" spans="10:11" x14ac:dyDescent="0.35">
      <c r="J26842" t="e">
        <f>wOBA+VLOOKUP(D26842,order[],2,FALSE)+VLOOKUP(IF(F26842&gt;7,8,IF(F26842=0,1,F26842)),pitches[],2,FALSE)+VLOOKUP(IF(E26842&gt;0,1,E26842),rmatchups[],2,FALSE)</f>
        <v>#N/A</v>
      </c>
      <c r="K26842" t="e">
        <f t="shared" si="443"/>
        <v>#N/A</v>
      </c>
    </row>
    <row r="26843" spans="10:11" x14ac:dyDescent="0.35">
      <c r="J26843" t="e">
        <f>wOBA+VLOOKUP(D26843,order[],2,FALSE)+VLOOKUP(IF(F26843&gt;7,8,IF(F26843=0,1,F26843)),pitches[],2,FALSE)+VLOOKUP(IF(E26843&gt;0,1,E26843),rmatchups[],2,FALSE)</f>
        <v>#N/A</v>
      </c>
      <c r="K26843" t="e">
        <f t="shared" si="443"/>
        <v>#N/A</v>
      </c>
    </row>
    <row r="26844" spans="10:11" x14ac:dyDescent="0.35">
      <c r="J26844" t="e">
        <f>wOBA+VLOOKUP(D26844,order[],2,FALSE)+VLOOKUP(IF(F26844&gt;7,8,IF(F26844=0,1,F26844)),pitches[],2,FALSE)+VLOOKUP(IF(E26844&gt;0,1,E26844),rmatchups[],2,FALSE)</f>
        <v>#N/A</v>
      </c>
      <c r="K26844" t="e">
        <f t="shared" si="443"/>
        <v>#N/A</v>
      </c>
    </row>
    <row r="26845" spans="10:11" x14ac:dyDescent="0.35">
      <c r="J26845" t="e">
        <f>wOBA+VLOOKUP(D26845,order[],2,FALSE)+VLOOKUP(IF(F26845&gt;7,8,IF(F26845=0,1,F26845)),pitches[],2,FALSE)+VLOOKUP(IF(E26845&gt;0,1,E26845),rmatchups[],2,FALSE)</f>
        <v>#N/A</v>
      </c>
      <c r="K26845" t="e">
        <f t="shared" si="443"/>
        <v>#N/A</v>
      </c>
    </row>
    <row r="26846" spans="10:11" x14ac:dyDescent="0.35">
      <c r="J26846" t="e">
        <f>wOBA+VLOOKUP(D26846,order[],2,FALSE)+VLOOKUP(IF(F26846&gt;7,8,IF(F26846=0,1,F26846)),pitches[],2,FALSE)+VLOOKUP(IF(E26846&gt;0,1,E26846),rmatchups[],2,FALSE)</f>
        <v>#N/A</v>
      </c>
      <c r="K26846" t="e">
        <f t="shared" si="443"/>
        <v>#N/A</v>
      </c>
    </row>
    <row r="26847" spans="10:11" x14ac:dyDescent="0.35">
      <c r="J26847" t="e">
        <f>wOBA+VLOOKUP(D26847,order[],2,FALSE)+VLOOKUP(IF(F26847&gt;7,8,IF(F26847=0,1,F26847)),pitches[],2,FALSE)+VLOOKUP(IF(E26847&gt;0,1,E26847),rmatchups[],2,FALSE)</f>
        <v>#N/A</v>
      </c>
      <c r="K26847" t="e">
        <f t="shared" si="443"/>
        <v>#N/A</v>
      </c>
    </row>
    <row r="26848" spans="10:11" x14ac:dyDescent="0.35">
      <c r="J26848" t="e">
        <f>wOBA+VLOOKUP(D26848,order[],2,FALSE)+VLOOKUP(IF(F26848&gt;7,8,IF(F26848=0,1,F26848)),pitches[],2,FALSE)+VLOOKUP(IF(E26848&gt;0,1,E26848),rmatchups[],2,FALSE)</f>
        <v>#N/A</v>
      </c>
      <c r="K26848" t="e">
        <f t="shared" si="443"/>
        <v>#N/A</v>
      </c>
    </row>
    <row r="26849" spans="10:11" x14ac:dyDescent="0.35">
      <c r="J26849" t="e">
        <f>wOBA+VLOOKUP(D26849,order[],2,FALSE)+VLOOKUP(IF(F26849&gt;7,8,IF(F26849=0,1,F26849)),pitches[],2,FALSE)+VLOOKUP(IF(E26849&gt;0,1,E26849),rmatchups[],2,FALSE)</f>
        <v>#N/A</v>
      </c>
      <c r="K26849" t="e">
        <f t="shared" si="443"/>
        <v>#N/A</v>
      </c>
    </row>
    <row r="26850" spans="10:11" x14ac:dyDescent="0.35">
      <c r="J26850" t="e">
        <f>wOBA+VLOOKUP(D26850,order[],2,FALSE)+VLOOKUP(IF(F26850&gt;7,8,IF(F26850=0,1,F26850)),pitches[],2,FALSE)+VLOOKUP(IF(E26850&gt;0,1,E26850),rmatchups[],2,FALSE)</f>
        <v>#N/A</v>
      </c>
      <c r="K26850" t="e">
        <f t="shared" si="443"/>
        <v>#N/A</v>
      </c>
    </row>
    <row r="26851" spans="10:11" x14ac:dyDescent="0.35">
      <c r="J26851" t="e">
        <f>wOBA+VLOOKUP(D26851,order[],2,FALSE)+VLOOKUP(IF(F26851&gt;7,8,IF(F26851=0,1,F26851)),pitches[],2,FALSE)+VLOOKUP(IF(E26851&gt;0,1,E26851),rmatchups[],2,FALSE)</f>
        <v>#N/A</v>
      </c>
      <c r="K26851" t="e">
        <f t="shared" si="443"/>
        <v>#N/A</v>
      </c>
    </row>
    <row r="26852" spans="10:11" x14ac:dyDescent="0.35">
      <c r="J26852" t="e">
        <f>wOBA+VLOOKUP(D26852,order[],2,FALSE)+VLOOKUP(IF(F26852&gt;7,8,IF(F26852=0,1,F26852)),pitches[],2,FALSE)+VLOOKUP(IF(E26852&gt;0,1,E26852),rmatchups[],2,FALSE)</f>
        <v>#N/A</v>
      </c>
      <c r="K26852" t="e">
        <f t="shared" si="443"/>
        <v>#N/A</v>
      </c>
    </row>
    <row r="26853" spans="10:11" x14ac:dyDescent="0.35">
      <c r="J26853" t="e">
        <f>wOBA+VLOOKUP(D26853,order[],2,FALSE)+VLOOKUP(IF(F26853&gt;7,8,IF(F26853=0,1,F26853)),pitches[],2,FALSE)+VLOOKUP(IF(E26853&gt;0,1,E26853),rmatchups[],2,FALSE)</f>
        <v>#N/A</v>
      </c>
      <c r="K26853" t="e">
        <f t="shared" si="443"/>
        <v>#N/A</v>
      </c>
    </row>
    <row r="26854" spans="10:11" x14ac:dyDescent="0.35">
      <c r="J26854" t="e">
        <f>wOBA+VLOOKUP(D26854,order[],2,FALSE)+VLOOKUP(IF(F26854&gt;7,8,IF(F26854=0,1,F26854)),pitches[],2,FALSE)+VLOOKUP(IF(E26854&gt;0,1,E26854),rmatchups[],2,FALSE)</f>
        <v>#N/A</v>
      </c>
      <c r="K26854" t="e">
        <f t="shared" si="443"/>
        <v>#N/A</v>
      </c>
    </row>
    <row r="26855" spans="10:11" x14ac:dyDescent="0.35">
      <c r="J26855" t="e">
        <f>wOBA+VLOOKUP(D26855,order[],2,FALSE)+VLOOKUP(IF(F26855&gt;7,8,IF(F26855=0,1,F26855)),pitches[],2,FALSE)+VLOOKUP(IF(E26855&gt;0,1,E26855),rmatchups[],2,FALSE)</f>
        <v>#N/A</v>
      </c>
      <c r="K26855" t="e">
        <f t="shared" si="443"/>
        <v>#N/A</v>
      </c>
    </row>
    <row r="26856" spans="10:11" x14ac:dyDescent="0.35">
      <c r="J26856" t="e">
        <f>wOBA+VLOOKUP(D26856,order[],2,FALSE)+VLOOKUP(IF(F26856&gt;7,8,IF(F26856=0,1,F26856)),pitches[],2,FALSE)+VLOOKUP(IF(E26856&gt;0,1,E26856),rmatchups[],2,FALSE)</f>
        <v>#N/A</v>
      </c>
      <c r="K26856" t="e">
        <f t="shared" si="443"/>
        <v>#N/A</v>
      </c>
    </row>
    <row r="26857" spans="10:11" x14ac:dyDescent="0.35">
      <c r="J26857" t="e">
        <f>wOBA+VLOOKUP(D26857,order[],2,FALSE)+VLOOKUP(IF(F26857&gt;7,8,IF(F26857=0,1,F26857)),pitches[],2,FALSE)+VLOOKUP(IF(E26857&gt;0,1,E26857),rmatchups[],2,FALSE)</f>
        <v>#N/A</v>
      </c>
      <c r="K26857" t="e">
        <f t="shared" si="443"/>
        <v>#N/A</v>
      </c>
    </row>
    <row r="26858" spans="10:11" x14ac:dyDescent="0.35">
      <c r="J26858" t="e">
        <f>wOBA+VLOOKUP(D26858,order[],2,FALSE)+VLOOKUP(IF(F26858&gt;7,8,IF(F26858=0,1,F26858)),pitches[],2,FALSE)+VLOOKUP(IF(E26858&gt;0,1,E26858),rmatchups[],2,FALSE)</f>
        <v>#N/A</v>
      </c>
      <c r="K26858" t="e">
        <f t="shared" si="443"/>
        <v>#N/A</v>
      </c>
    </row>
    <row r="26859" spans="10:11" x14ac:dyDescent="0.35">
      <c r="J26859" t="e">
        <f>wOBA+VLOOKUP(D26859,order[],2,FALSE)+VLOOKUP(IF(F26859&gt;7,8,IF(F26859=0,1,F26859)),pitches[],2,FALSE)+VLOOKUP(IF(E26859&gt;0,1,E26859),rmatchups[],2,FALSE)</f>
        <v>#N/A</v>
      </c>
      <c r="K26859" t="e">
        <f t="shared" si="443"/>
        <v>#N/A</v>
      </c>
    </row>
    <row r="26860" spans="10:11" x14ac:dyDescent="0.35">
      <c r="J26860" t="e">
        <f>wOBA+VLOOKUP(D26860,order[],2,FALSE)+VLOOKUP(IF(F26860&gt;7,8,IF(F26860=0,1,F26860)),pitches[],2,FALSE)+VLOOKUP(IF(E26860&gt;0,1,E26860),rmatchups[],2,FALSE)</f>
        <v>#N/A</v>
      </c>
      <c r="K26860" t="e">
        <f t="shared" si="443"/>
        <v>#N/A</v>
      </c>
    </row>
    <row r="26861" spans="10:11" x14ac:dyDescent="0.35">
      <c r="J26861" t="e">
        <f>wOBA+VLOOKUP(D26861,order[],2,FALSE)+VLOOKUP(IF(F26861&gt;7,8,IF(F26861=0,1,F26861)),pitches[],2,FALSE)+VLOOKUP(IF(E26861&gt;0,1,E26861),rmatchups[],2,FALSE)</f>
        <v>#N/A</v>
      </c>
      <c r="K26861" t="e">
        <f t="shared" si="443"/>
        <v>#N/A</v>
      </c>
    </row>
    <row r="26862" spans="10:11" x14ac:dyDescent="0.35">
      <c r="J26862" t="e">
        <f>wOBA+VLOOKUP(D26862,order[],2,FALSE)+VLOOKUP(IF(F26862&gt;7,8,IF(F26862=0,1,F26862)),pitches[],2,FALSE)+VLOOKUP(IF(E26862&gt;0,1,E26862),rmatchups[],2,FALSE)</f>
        <v>#N/A</v>
      </c>
      <c r="K26862" t="e">
        <f t="shared" si="443"/>
        <v>#N/A</v>
      </c>
    </row>
    <row r="26863" spans="10:11" x14ac:dyDescent="0.35">
      <c r="J26863" t="e">
        <f>wOBA+VLOOKUP(D26863,order[],2,FALSE)+VLOOKUP(IF(F26863&gt;7,8,IF(F26863=0,1,F26863)),pitches[],2,FALSE)+VLOOKUP(IF(E26863&gt;0,1,E26863),rmatchups[],2,FALSE)</f>
        <v>#N/A</v>
      </c>
      <c r="K26863" t="e">
        <f t="shared" si="443"/>
        <v>#N/A</v>
      </c>
    </row>
    <row r="26864" spans="10:11" x14ac:dyDescent="0.35">
      <c r="J26864" t="e">
        <f>wOBA+VLOOKUP(D26864,order[],2,FALSE)+VLOOKUP(IF(F26864&gt;7,8,IF(F26864=0,1,F26864)),pitches[],2,FALSE)+VLOOKUP(IF(E26864&gt;0,1,E26864),rmatchups[],2,FALSE)</f>
        <v>#N/A</v>
      </c>
      <c r="K26864" t="e">
        <f t="shared" si="443"/>
        <v>#N/A</v>
      </c>
    </row>
    <row r="26865" spans="10:11" x14ac:dyDescent="0.35">
      <c r="J26865" t="e">
        <f>wOBA+VLOOKUP(D26865,order[],2,FALSE)+VLOOKUP(IF(F26865&gt;7,8,IF(F26865=0,1,F26865)),pitches[],2,FALSE)+VLOOKUP(IF(E26865&gt;0,1,E26865),rmatchups[],2,FALSE)</f>
        <v>#N/A</v>
      </c>
      <c r="K26865" t="e">
        <f t="shared" si="443"/>
        <v>#N/A</v>
      </c>
    </row>
    <row r="26866" spans="10:11" x14ac:dyDescent="0.35">
      <c r="J26866" t="e">
        <f>wOBA+VLOOKUP(D26866,order[],2,FALSE)+VLOOKUP(IF(F26866&gt;7,8,IF(F26866=0,1,F26866)),pitches[],2,FALSE)+VLOOKUP(IF(E26866&gt;0,1,E26866),rmatchups[],2,FALSE)</f>
        <v>#N/A</v>
      </c>
      <c r="K26866" t="e">
        <f t="shared" si="443"/>
        <v>#N/A</v>
      </c>
    </row>
    <row r="26867" spans="10:11" x14ac:dyDescent="0.35">
      <c r="J26867" t="e">
        <f>wOBA+VLOOKUP(D26867,order[],2,FALSE)+VLOOKUP(IF(F26867&gt;7,8,IF(F26867=0,1,F26867)),pitches[],2,FALSE)+VLOOKUP(IF(E26867&gt;0,1,E26867),rmatchups[],2,FALSE)</f>
        <v>#N/A</v>
      </c>
      <c r="K26867" t="e">
        <f t="shared" si="443"/>
        <v>#N/A</v>
      </c>
    </row>
    <row r="26868" spans="10:11" x14ac:dyDescent="0.35">
      <c r="J26868" t="e">
        <f>wOBA+VLOOKUP(D26868,order[],2,FALSE)+VLOOKUP(IF(F26868&gt;7,8,IF(F26868=0,1,F26868)),pitches[],2,FALSE)+VLOOKUP(IF(E26868&gt;0,1,E26868),rmatchups[],2,FALSE)</f>
        <v>#N/A</v>
      </c>
      <c r="K26868" t="e">
        <f t="shared" si="443"/>
        <v>#N/A</v>
      </c>
    </row>
    <row r="26869" spans="10:11" x14ac:dyDescent="0.35">
      <c r="J26869" t="e">
        <f>wOBA+VLOOKUP(D26869,order[],2,FALSE)+VLOOKUP(IF(F26869&gt;7,8,IF(F26869=0,1,F26869)),pitches[],2,FALSE)+VLOOKUP(IF(E26869&gt;0,1,E26869),rmatchups[],2,FALSE)</f>
        <v>#N/A</v>
      </c>
      <c r="K26869" t="e">
        <f t="shared" si="443"/>
        <v>#N/A</v>
      </c>
    </row>
    <row r="26870" spans="10:11" x14ac:dyDescent="0.35">
      <c r="J26870" t="e">
        <f>wOBA+VLOOKUP(D26870,order[],2,FALSE)+VLOOKUP(IF(F26870&gt;7,8,IF(F26870=0,1,F26870)),pitches[],2,FALSE)+VLOOKUP(IF(E26870&gt;0,1,E26870),rmatchups[],2,FALSE)</f>
        <v>#N/A</v>
      </c>
      <c r="K26870" t="e">
        <f t="shared" si="443"/>
        <v>#N/A</v>
      </c>
    </row>
    <row r="26871" spans="10:11" x14ac:dyDescent="0.35">
      <c r="J26871" t="e">
        <f>wOBA+VLOOKUP(D26871,order[],2,FALSE)+VLOOKUP(IF(F26871&gt;7,8,IF(F26871=0,1,F26871)),pitches[],2,FALSE)+VLOOKUP(IF(E26871&gt;0,1,E26871),rmatchups[],2,FALSE)</f>
        <v>#N/A</v>
      </c>
      <c r="K26871" t="e">
        <f t="shared" si="443"/>
        <v>#N/A</v>
      </c>
    </row>
    <row r="26872" spans="10:11" x14ac:dyDescent="0.35">
      <c r="J26872" t="e">
        <f>wOBA+VLOOKUP(D26872,order[],2,FALSE)+VLOOKUP(IF(F26872&gt;7,8,IF(F26872=0,1,F26872)),pitches[],2,FALSE)+VLOOKUP(IF(E26872&gt;0,1,E26872),rmatchups[],2,FALSE)</f>
        <v>#N/A</v>
      </c>
      <c r="K26872" t="e">
        <f t="shared" si="443"/>
        <v>#N/A</v>
      </c>
    </row>
    <row r="26873" spans="10:11" x14ac:dyDescent="0.35">
      <c r="J26873" t="e">
        <f>wOBA+VLOOKUP(D26873,order[],2,FALSE)+VLOOKUP(IF(F26873&gt;7,8,IF(F26873=0,1,F26873)),pitches[],2,FALSE)+VLOOKUP(IF(E26873&gt;0,1,E26873),rmatchups[],2,FALSE)</f>
        <v>#N/A</v>
      </c>
      <c r="K26873" t="e">
        <f t="shared" si="443"/>
        <v>#N/A</v>
      </c>
    </row>
    <row r="26874" spans="10:11" x14ac:dyDescent="0.35">
      <c r="J26874" t="e">
        <f>wOBA+VLOOKUP(D26874,order[],2,FALSE)+VLOOKUP(IF(F26874&gt;7,8,IF(F26874=0,1,F26874)),pitches[],2,FALSE)+VLOOKUP(IF(E26874&gt;0,1,E26874),rmatchups[],2,FALSE)</f>
        <v>#N/A</v>
      </c>
      <c r="K26874" t="e">
        <f t="shared" si="443"/>
        <v>#N/A</v>
      </c>
    </row>
    <row r="26875" spans="10:11" x14ac:dyDescent="0.35">
      <c r="J26875" t="e">
        <f>wOBA+VLOOKUP(D26875,order[],2,FALSE)+VLOOKUP(IF(F26875&gt;7,8,IF(F26875=0,1,F26875)),pitches[],2,FALSE)+VLOOKUP(IF(E26875&gt;0,1,E26875),rmatchups[],2,FALSE)</f>
        <v>#N/A</v>
      </c>
      <c r="K26875" t="e">
        <f t="shared" si="443"/>
        <v>#N/A</v>
      </c>
    </row>
    <row r="26876" spans="10:11" x14ac:dyDescent="0.35">
      <c r="J26876" t="e">
        <f>wOBA+VLOOKUP(D26876,order[],2,FALSE)+VLOOKUP(IF(F26876&gt;7,8,IF(F26876=0,1,F26876)),pitches[],2,FALSE)+VLOOKUP(IF(E26876&gt;0,1,E26876),rmatchups[],2,FALSE)</f>
        <v>#N/A</v>
      </c>
      <c r="K26876" t="e">
        <f t="shared" si="443"/>
        <v>#N/A</v>
      </c>
    </row>
    <row r="26877" spans="10:11" x14ac:dyDescent="0.35">
      <c r="J26877" t="e">
        <f>wOBA+VLOOKUP(D26877,order[],2,FALSE)+VLOOKUP(IF(F26877&gt;7,8,IF(F26877=0,1,F26877)),pitches[],2,FALSE)+VLOOKUP(IF(E26877&gt;0,1,E26877),rmatchups[],2,FALSE)</f>
        <v>#N/A</v>
      </c>
      <c r="K26877" t="e">
        <f t="shared" si="443"/>
        <v>#N/A</v>
      </c>
    </row>
    <row r="26878" spans="10:11" x14ac:dyDescent="0.35">
      <c r="J26878" t="e">
        <f>wOBA+VLOOKUP(D26878,order[],2,FALSE)+VLOOKUP(IF(F26878&gt;7,8,IF(F26878=0,1,F26878)),pitches[],2,FALSE)+VLOOKUP(IF(E26878&gt;0,1,E26878),rmatchups[],2,FALSE)</f>
        <v>#N/A</v>
      </c>
      <c r="K26878" t="e">
        <f t="shared" si="443"/>
        <v>#N/A</v>
      </c>
    </row>
    <row r="26879" spans="10:11" x14ac:dyDescent="0.35">
      <c r="J26879" t="e">
        <f>wOBA+VLOOKUP(D26879,order[],2,FALSE)+VLOOKUP(IF(F26879&gt;7,8,IF(F26879=0,1,F26879)),pitches[],2,FALSE)+VLOOKUP(IF(E26879&gt;0,1,E26879),rmatchups[],2,FALSE)</f>
        <v>#N/A</v>
      </c>
      <c r="K26879" t="e">
        <f t="shared" si="443"/>
        <v>#N/A</v>
      </c>
    </row>
    <row r="26880" spans="10:11" x14ac:dyDescent="0.35">
      <c r="J26880" t="e">
        <f>wOBA+VLOOKUP(D26880,order[],2,FALSE)+VLOOKUP(IF(F26880&gt;7,8,IF(F26880=0,1,F26880)),pitches[],2,FALSE)+VLOOKUP(IF(E26880&gt;0,1,E26880),rmatchups[],2,FALSE)</f>
        <v>#N/A</v>
      </c>
      <c r="K26880" t="e">
        <f t="shared" si="443"/>
        <v>#N/A</v>
      </c>
    </row>
    <row r="26881" spans="10:11" x14ac:dyDescent="0.35">
      <c r="J26881" t="e">
        <f>wOBA+VLOOKUP(D26881,order[],2,FALSE)+VLOOKUP(IF(F26881&gt;7,8,IF(F26881=0,1,F26881)),pitches[],2,FALSE)+VLOOKUP(IF(E26881&gt;0,1,E26881),rmatchups[],2,FALSE)</f>
        <v>#N/A</v>
      </c>
      <c r="K26881" t="e">
        <f t="shared" si="443"/>
        <v>#N/A</v>
      </c>
    </row>
    <row r="26882" spans="10:11" x14ac:dyDescent="0.35">
      <c r="J26882" t="e">
        <f>wOBA+VLOOKUP(D26882,order[],2,FALSE)+VLOOKUP(IF(F26882&gt;7,8,IF(F26882=0,1,F26882)),pitches[],2,FALSE)+VLOOKUP(IF(E26882&gt;0,1,E26882),rmatchups[],2,FALSE)</f>
        <v>#N/A</v>
      </c>
      <c r="K26882" t="e">
        <f t="shared" si="443"/>
        <v>#N/A</v>
      </c>
    </row>
    <row r="26883" spans="10:11" x14ac:dyDescent="0.35">
      <c r="J26883" t="e">
        <f>wOBA+VLOOKUP(D26883,order[],2,FALSE)+VLOOKUP(IF(F26883&gt;7,8,IF(F26883=0,1,F26883)),pitches[],2,FALSE)+VLOOKUP(IF(E26883&gt;0,1,E26883),rmatchups[],2,FALSE)</f>
        <v>#N/A</v>
      </c>
      <c r="K26883" t="e">
        <f t="shared" ref="K26883:K26946" si="444">H26883-J26883</f>
        <v>#N/A</v>
      </c>
    </row>
    <row r="26884" spans="10:11" x14ac:dyDescent="0.35">
      <c r="J26884" t="e">
        <f>wOBA+VLOOKUP(D26884,order[],2,FALSE)+VLOOKUP(IF(F26884&gt;7,8,IF(F26884=0,1,F26884)),pitches[],2,FALSE)+VLOOKUP(IF(E26884&gt;0,1,E26884),rmatchups[],2,FALSE)</f>
        <v>#N/A</v>
      </c>
      <c r="K26884" t="e">
        <f t="shared" si="444"/>
        <v>#N/A</v>
      </c>
    </row>
    <row r="26885" spans="10:11" x14ac:dyDescent="0.35">
      <c r="J26885" t="e">
        <f>wOBA+VLOOKUP(D26885,order[],2,FALSE)+VLOOKUP(IF(F26885&gt;7,8,IF(F26885=0,1,F26885)),pitches[],2,FALSE)+VLOOKUP(IF(E26885&gt;0,1,E26885),rmatchups[],2,FALSE)</f>
        <v>#N/A</v>
      </c>
      <c r="K26885" t="e">
        <f t="shared" si="444"/>
        <v>#N/A</v>
      </c>
    </row>
    <row r="26886" spans="10:11" x14ac:dyDescent="0.35">
      <c r="J26886" t="e">
        <f>wOBA+VLOOKUP(D26886,order[],2,FALSE)+VLOOKUP(IF(F26886&gt;7,8,IF(F26886=0,1,F26886)),pitches[],2,FALSE)+VLOOKUP(IF(E26886&gt;0,1,E26886),rmatchups[],2,FALSE)</f>
        <v>#N/A</v>
      </c>
      <c r="K26886" t="e">
        <f t="shared" si="444"/>
        <v>#N/A</v>
      </c>
    </row>
    <row r="26887" spans="10:11" x14ac:dyDescent="0.35">
      <c r="J26887" t="e">
        <f>wOBA+VLOOKUP(D26887,order[],2,FALSE)+VLOOKUP(IF(F26887&gt;7,8,IF(F26887=0,1,F26887)),pitches[],2,FALSE)+VLOOKUP(IF(E26887&gt;0,1,E26887),rmatchups[],2,FALSE)</f>
        <v>#N/A</v>
      </c>
      <c r="K26887" t="e">
        <f t="shared" si="444"/>
        <v>#N/A</v>
      </c>
    </row>
    <row r="26888" spans="10:11" x14ac:dyDescent="0.35">
      <c r="J26888" t="e">
        <f>wOBA+VLOOKUP(D26888,order[],2,FALSE)+VLOOKUP(IF(F26888&gt;7,8,IF(F26888=0,1,F26888)),pitches[],2,FALSE)+VLOOKUP(IF(E26888&gt;0,1,E26888),rmatchups[],2,FALSE)</f>
        <v>#N/A</v>
      </c>
      <c r="K26888" t="e">
        <f t="shared" si="444"/>
        <v>#N/A</v>
      </c>
    </row>
    <row r="26889" spans="10:11" x14ac:dyDescent="0.35">
      <c r="J26889" t="e">
        <f>wOBA+VLOOKUP(D26889,order[],2,FALSE)+VLOOKUP(IF(F26889&gt;7,8,IF(F26889=0,1,F26889)),pitches[],2,FALSE)+VLOOKUP(IF(E26889&gt;0,1,E26889),rmatchups[],2,FALSE)</f>
        <v>#N/A</v>
      </c>
      <c r="K26889" t="e">
        <f t="shared" si="444"/>
        <v>#N/A</v>
      </c>
    </row>
    <row r="26890" spans="10:11" x14ac:dyDescent="0.35">
      <c r="J26890" t="e">
        <f>wOBA+VLOOKUP(D26890,order[],2,FALSE)+VLOOKUP(IF(F26890&gt;7,8,IF(F26890=0,1,F26890)),pitches[],2,FALSE)+VLOOKUP(IF(E26890&gt;0,1,E26890),rmatchups[],2,FALSE)</f>
        <v>#N/A</v>
      </c>
      <c r="K26890" t="e">
        <f t="shared" si="444"/>
        <v>#N/A</v>
      </c>
    </row>
    <row r="26891" spans="10:11" x14ac:dyDescent="0.35">
      <c r="J26891" t="e">
        <f>wOBA+VLOOKUP(D26891,order[],2,FALSE)+VLOOKUP(IF(F26891&gt;7,8,IF(F26891=0,1,F26891)),pitches[],2,FALSE)+VLOOKUP(IF(E26891&gt;0,1,E26891),rmatchups[],2,FALSE)</f>
        <v>#N/A</v>
      </c>
      <c r="K26891" t="e">
        <f t="shared" si="444"/>
        <v>#N/A</v>
      </c>
    </row>
    <row r="26892" spans="10:11" x14ac:dyDescent="0.35">
      <c r="J26892" t="e">
        <f>wOBA+VLOOKUP(D26892,order[],2,FALSE)+VLOOKUP(IF(F26892&gt;7,8,IF(F26892=0,1,F26892)),pitches[],2,FALSE)+VLOOKUP(IF(E26892&gt;0,1,E26892),rmatchups[],2,FALSE)</f>
        <v>#N/A</v>
      </c>
      <c r="K26892" t="e">
        <f t="shared" si="444"/>
        <v>#N/A</v>
      </c>
    </row>
    <row r="26893" spans="10:11" x14ac:dyDescent="0.35">
      <c r="J26893" t="e">
        <f>wOBA+VLOOKUP(D26893,order[],2,FALSE)+VLOOKUP(IF(F26893&gt;7,8,IF(F26893=0,1,F26893)),pitches[],2,FALSE)+VLOOKUP(IF(E26893&gt;0,1,E26893),rmatchups[],2,FALSE)</f>
        <v>#N/A</v>
      </c>
      <c r="K26893" t="e">
        <f t="shared" si="444"/>
        <v>#N/A</v>
      </c>
    </row>
    <row r="26894" spans="10:11" x14ac:dyDescent="0.35">
      <c r="J26894" t="e">
        <f>wOBA+VLOOKUP(D26894,order[],2,FALSE)+VLOOKUP(IF(F26894&gt;7,8,IF(F26894=0,1,F26894)),pitches[],2,FALSE)+VLOOKUP(IF(E26894&gt;0,1,E26894),rmatchups[],2,FALSE)</f>
        <v>#N/A</v>
      </c>
      <c r="K26894" t="e">
        <f t="shared" si="444"/>
        <v>#N/A</v>
      </c>
    </row>
    <row r="26895" spans="10:11" x14ac:dyDescent="0.35">
      <c r="J26895" t="e">
        <f>wOBA+VLOOKUP(D26895,order[],2,FALSE)+VLOOKUP(IF(F26895&gt;7,8,IF(F26895=0,1,F26895)),pitches[],2,FALSE)+VLOOKUP(IF(E26895&gt;0,1,E26895),rmatchups[],2,FALSE)</f>
        <v>#N/A</v>
      </c>
      <c r="K26895" t="e">
        <f t="shared" si="444"/>
        <v>#N/A</v>
      </c>
    </row>
    <row r="26896" spans="10:11" x14ac:dyDescent="0.35">
      <c r="J26896" t="e">
        <f>wOBA+VLOOKUP(D26896,order[],2,FALSE)+VLOOKUP(IF(F26896&gt;7,8,IF(F26896=0,1,F26896)),pitches[],2,FALSE)+VLOOKUP(IF(E26896&gt;0,1,E26896),rmatchups[],2,FALSE)</f>
        <v>#N/A</v>
      </c>
      <c r="K26896" t="e">
        <f t="shared" si="444"/>
        <v>#N/A</v>
      </c>
    </row>
    <row r="26897" spans="10:11" x14ac:dyDescent="0.35">
      <c r="J26897" t="e">
        <f>wOBA+VLOOKUP(D26897,order[],2,FALSE)+VLOOKUP(IF(F26897&gt;7,8,IF(F26897=0,1,F26897)),pitches[],2,FALSE)+VLOOKUP(IF(E26897&gt;0,1,E26897),rmatchups[],2,FALSE)</f>
        <v>#N/A</v>
      </c>
      <c r="K26897" t="e">
        <f t="shared" si="444"/>
        <v>#N/A</v>
      </c>
    </row>
    <row r="26898" spans="10:11" x14ac:dyDescent="0.35">
      <c r="J26898" t="e">
        <f>wOBA+VLOOKUP(D26898,order[],2,FALSE)+VLOOKUP(IF(F26898&gt;7,8,IF(F26898=0,1,F26898)),pitches[],2,FALSE)+VLOOKUP(IF(E26898&gt;0,1,E26898),rmatchups[],2,FALSE)</f>
        <v>#N/A</v>
      </c>
      <c r="K26898" t="e">
        <f t="shared" si="444"/>
        <v>#N/A</v>
      </c>
    </row>
    <row r="26899" spans="10:11" x14ac:dyDescent="0.35">
      <c r="J26899" t="e">
        <f>wOBA+VLOOKUP(D26899,order[],2,FALSE)+VLOOKUP(IF(F26899&gt;7,8,IF(F26899=0,1,F26899)),pitches[],2,FALSE)+VLOOKUP(IF(E26899&gt;0,1,E26899),rmatchups[],2,FALSE)</f>
        <v>#N/A</v>
      </c>
      <c r="K26899" t="e">
        <f t="shared" si="444"/>
        <v>#N/A</v>
      </c>
    </row>
    <row r="26900" spans="10:11" x14ac:dyDescent="0.35">
      <c r="J26900" t="e">
        <f>wOBA+VLOOKUP(D26900,order[],2,FALSE)+VLOOKUP(IF(F26900&gt;7,8,IF(F26900=0,1,F26900)),pitches[],2,FALSE)+VLOOKUP(IF(E26900&gt;0,1,E26900),rmatchups[],2,FALSE)</f>
        <v>#N/A</v>
      </c>
      <c r="K26900" t="e">
        <f t="shared" si="444"/>
        <v>#N/A</v>
      </c>
    </row>
    <row r="26901" spans="10:11" x14ac:dyDescent="0.35">
      <c r="J26901" t="e">
        <f>wOBA+VLOOKUP(D26901,order[],2,FALSE)+VLOOKUP(IF(F26901&gt;7,8,IF(F26901=0,1,F26901)),pitches[],2,FALSE)+VLOOKUP(IF(E26901&gt;0,1,E26901),rmatchups[],2,FALSE)</f>
        <v>#N/A</v>
      </c>
      <c r="K26901" t="e">
        <f t="shared" si="444"/>
        <v>#N/A</v>
      </c>
    </row>
    <row r="26902" spans="10:11" x14ac:dyDescent="0.35">
      <c r="J26902" t="e">
        <f>wOBA+VLOOKUP(D26902,order[],2,FALSE)+VLOOKUP(IF(F26902&gt;7,8,IF(F26902=0,1,F26902)),pitches[],2,FALSE)+VLOOKUP(IF(E26902&gt;0,1,E26902),rmatchups[],2,FALSE)</f>
        <v>#N/A</v>
      </c>
      <c r="K26902" t="e">
        <f t="shared" si="444"/>
        <v>#N/A</v>
      </c>
    </row>
    <row r="26903" spans="10:11" x14ac:dyDescent="0.35">
      <c r="J26903" t="e">
        <f>wOBA+VLOOKUP(D26903,order[],2,FALSE)+VLOOKUP(IF(F26903&gt;7,8,IF(F26903=0,1,F26903)),pitches[],2,FALSE)+VLOOKUP(IF(E26903&gt;0,1,E26903),rmatchups[],2,FALSE)</f>
        <v>#N/A</v>
      </c>
      <c r="K26903" t="e">
        <f t="shared" si="444"/>
        <v>#N/A</v>
      </c>
    </row>
    <row r="26904" spans="10:11" x14ac:dyDescent="0.35">
      <c r="J26904" t="e">
        <f>wOBA+VLOOKUP(D26904,order[],2,FALSE)+VLOOKUP(IF(F26904&gt;7,8,IF(F26904=0,1,F26904)),pitches[],2,FALSE)+VLOOKUP(IF(E26904&gt;0,1,E26904),rmatchups[],2,FALSE)</f>
        <v>#N/A</v>
      </c>
      <c r="K26904" t="e">
        <f t="shared" si="444"/>
        <v>#N/A</v>
      </c>
    </row>
    <row r="26905" spans="10:11" x14ac:dyDescent="0.35">
      <c r="J26905" t="e">
        <f>wOBA+VLOOKUP(D26905,order[],2,FALSE)+VLOOKUP(IF(F26905&gt;7,8,IF(F26905=0,1,F26905)),pitches[],2,FALSE)+VLOOKUP(IF(E26905&gt;0,1,E26905),rmatchups[],2,FALSE)</f>
        <v>#N/A</v>
      </c>
      <c r="K26905" t="e">
        <f t="shared" si="444"/>
        <v>#N/A</v>
      </c>
    </row>
    <row r="26906" spans="10:11" x14ac:dyDescent="0.35">
      <c r="J26906" t="e">
        <f>wOBA+VLOOKUP(D26906,order[],2,FALSE)+VLOOKUP(IF(F26906&gt;7,8,IF(F26906=0,1,F26906)),pitches[],2,FALSE)+VLOOKUP(IF(E26906&gt;0,1,E26906),rmatchups[],2,FALSE)</f>
        <v>#N/A</v>
      </c>
      <c r="K26906" t="e">
        <f t="shared" si="444"/>
        <v>#N/A</v>
      </c>
    </row>
    <row r="26907" spans="10:11" x14ac:dyDescent="0.35">
      <c r="J26907" t="e">
        <f>wOBA+VLOOKUP(D26907,order[],2,FALSE)+VLOOKUP(IF(F26907&gt;7,8,IF(F26907=0,1,F26907)),pitches[],2,FALSE)+VLOOKUP(IF(E26907&gt;0,1,E26907),rmatchups[],2,FALSE)</f>
        <v>#N/A</v>
      </c>
      <c r="K26907" t="e">
        <f t="shared" si="444"/>
        <v>#N/A</v>
      </c>
    </row>
    <row r="26908" spans="10:11" x14ac:dyDescent="0.35">
      <c r="J26908" t="e">
        <f>wOBA+VLOOKUP(D26908,order[],2,FALSE)+VLOOKUP(IF(F26908&gt;7,8,IF(F26908=0,1,F26908)),pitches[],2,FALSE)+VLOOKUP(IF(E26908&gt;0,1,E26908),rmatchups[],2,FALSE)</f>
        <v>#N/A</v>
      </c>
      <c r="K26908" t="e">
        <f t="shared" si="444"/>
        <v>#N/A</v>
      </c>
    </row>
    <row r="26909" spans="10:11" x14ac:dyDescent="0.35">
      <c r="J26909" t="e">
        <f>wOBA+VLOOKUP(D26909,order[],2,FALSE)+VLOOKUP(IF(F26909&gt;7,8,IF(F26909=0,1,F26909)),pitches[],2,FALSE)+VLOOKUP(IF(E26909&gt;0,1,E26909),rmatchups[],2,FALSE)</f>
        <v>#N/A</v>
      </c>
      <c r="K26909" t="e">
        <f t="shared" si="444"/>
        <v>#N/A</v>
      </c>
    </row>
    <row r="26910" spans="10:11" x14ac:dyDescent="0.35">
      <c r="J26910" t="e">
        <f>wOBA+VLOOKUP(D26910,order[],2,FALSE)+VLOOKUP(IF(F26910&gt;7,8,IF(F26910=0,1,F26910)),pitches[],2,FALSE)+VLOOKUP(IF(E26910&gt;0,1,E26910),rmatchups[],2,FALSE)</f>
        <v>#N/A</v>
      </c>
      <c r="K26910" t="e">
        <f t="shared" si="444"/>
        <v>#N/A</v>
      </c>
    </row>
    <row r="26911" spans="10:11" x14ac:dyDescent="0.35">
      <c r="J26911" t="e">
        <f>wOBA+VLOOKUP(D26911,order[],2,FALSE)+VLOOKUP(IF(F26911&gt;7,8,IF(F26911=0,1,F26911)),pitches[],2,FALSE)+VLOOKUP(IF(E26911&gt;0,1,E26911),rmatchups[],2,FALSE)</f>
        <v>#N/A</v>
      </c>
      <c r="K26911" t="e">
        <f t="shared" si="444"/>
        <v>#N/A</v>
      </c>
    </row>
    <row r="26912" spans="10:11" x14ac:dyDescent="0.35">
      <c r="J26912" t="e">
        <f>wOBA+VLOOKUP(D26912,order[],2,FALSE)+VLOOKUP(IF(F26912&gt;7,8,IF(F26912=0,1,F26912)),pitches[],2,FALSE)+VLOOKUP(IF(E26912&gt;0,1,E26912),rmatchups[],2,FALSE)</f>
        <v>#N/A</v>
      </c>
      <c r="K26912" t="e">
        <f t="shared" si="444"/>
        <v>#N/A</v>
      </c>
    </row>
    <row r="26913" spans="10:11" x14ac:dyDescent="0.35">
      <c r="J26913" t="e">
        <f>wOBA+VLOOKUP(D26913,order[],2,FALSE)+VLOOKUP(IF(F26913&gt;7,8,IF(F26913=0,1,F26913)),pitches[],2,FALSE)+VLOOKUP(IF(E26913&gt;0,1,E26913),rmatchups[],2,FALSE)</f>
        <v>#N/A</v>
      </c>
      <c r="K26913" t="e">
        <f t="shared" si="444"/>
        <v>#N/A</v>
      </c>
    </row>
    <row r="26914" spans="10:11" x14ac:dyDescent="0.35">
      <c r="J26914" t="e">
        <f>wOBA+VLOOKUP(D26914,order[],2,FALSE)+VLOOKUP(IF(F26914&gt;7,8,IF(F26914=0,1,F26914)),pitches[],2,FALSE)+VLOOKUP(IF(E26914&gt;0,1,E26914),rmatchups[],2,FALSE)</f>
        <v>#N/A</v>
      </c>
      <c r="K26914" t="e">
        <f t="shared" si="444"/>
        <v>#N/A</v>
      </c>
    </row>
    <row r="26915" spans="10:11" x14ac:dyDescent="0.35">
      <c r="J26915" t="e">
        <f>wOBA+VLOOKUP(D26915,order[],2,FALSE)+VLOOKUP(IF(F26915&gt;7,8,IF(F26915=0,1,F26915)),pitches[],2,FALSE)+VLOOKUP(IF(E26915&gt;0,1,E26915),rmatchups[],2,FALSE)</f>
        <v>#N/A</v>
      </c>
      <c r="K26915" t="e">
        <f t="shared" si="444"/>
        <v>#N/A</v>
      </c>
    </row>
    <row r="26916" spans="10:11" x14ac:dyDescent="0.35">
      <c r="J26916" t="e">
        <f>wOBA+VLOOKUP(D26916,order[],2,FALSE)+VLOOKUP(IF(F26916&gt;7,8,IF(F26916=0,1,F26916)),pitches[],2,FALSE)+VLOOKUP(IF(E26916&gt;0,1,E26916),rmatchups[],2,FALSE)</f>
        <v>#N/A</v>
      </c>
      <c r="K26916" t="e">
        <f t="shared" si="444"/>
        <v>#N/A</v>
      </c>
    </row>
    <row r="26917" spans="10:11" x14ac:dyDescent="0.35">
      <c r="J26917" t="e">
        <f>wOBA+VLOOKUP(D26917,order[],2,FALSE)+VLOOKUP(IF(F26917&gt;7,8,IF(F26917=0,1,F26917)),pitches[],2,FALSE)+VLOOKUP(IF(E26917&gt;0,1,E26917),rmatchups[],2,FALSE)</f>
        <v>#N/A</v>
      </c>
      <c r="K26917" t="e">
        <f t="shared" si="444"/>
        <v>#N/A</v>
      </c>
    </row>
    <row r="26918" spans="10:11" x14ac:dyDescent="0.35">
      <c r="J26918" t="e">
        <f>wOBA+VLOOKUP(D26918,order[],2,FALSE)+VLOOKUP(IF(F26918&gt;7,8,IF(F26918=0,1,F26918)),pitches[],2,FALSE)+VLOOKUP(IF(E26918&gt;0,1,E26918),rmatchups[],2,FALSE)</f>
        <v>#N/A</v>
      </c>
      <c r="K26918" t="e">
        <f t="shared" si="444"/>
        <v>#N/A</v>
      </c>
    </row>
    <row r="26919" spans="10:11" x14ac:dyDescent="0.35">
      <c r="J26919" t="e">
        <f>wOBA+VLOOKUP(D26919,order[],2,FALSE)+VLOOKUP(IF(F26919&gt;7,8,IF(F26919=0,1,F26919)),pitches[],2,FALSE)+VLOOKUP(IF(E26919&gt;0,1,E26919),rmatchups[],2,FALSE)</f>
        <v>#N/A</v>
      </c>
      <c r="K26919" t="e">
        <f t="shared" si="444"/>
        <v>#N/A</v>
      </c>
    </row>
    <row r="26920" spans="10:11" x14ac:dyDescent="0.35">
      <c r="J26920" t="e">
        <f>wOBA+VLOOKUP(D26920,order[],2,FALSE)+VLOOKUP(IF(F26920&gt;7,8,IF(F26920=0,1,F26920)),pitches[],2,FALSE)+VLOOKUP(IF(E26920&gt;0,1,E26920),rmatchups[],2,FALSE)</f>
        <v>#N/A</v>
      </c>
      <c r="K26920" t="e">
        <f t="shared" si="444"/>
        <v>#N/A</v>
      </c>
    </row>
    <row r="26921" spans="10:11" x14ac:dyDescent="0.35">
      <c r="J26921" t="e">
        <f>wOBA+VLOOKUP(D26921,order[],2,FALSE)+VLOOKUP(IF(F26921&gt;7,8,IF(F26921=0,1,F26921)),pitches[],2,FALSE)+VLOOKUP(IF(E26921&gt;0,1,E26921),rmatchups[],2,FALSE)</f>
        <v>#N/A</v>
      </c>
      <c r="K26921" t="e">
        <f t="shared" si="444"/>
        <v>#N/A</v>
      </c>
    </row>
    <row r="26922" spans="10:11" x14ac:dyDescent="0.35">
      <c r="J26922" t="e">
        <f>wOBA+VLOOKUP(D26922,order[],2,FALSE)+VLOOKUP(IF(F26922&gt;7,8,IF(F26922=0,1,F26922)),pitches[],2,FALSE)+VLOOKUP(IF(E26922&gt;0,1,E26922),rmatchups[],2,FALSE)</f>
        <v>#N/A</v>
      </c>
      <c r="K26922" t="e">
        <f t="shared" si="444"/>
        <v>#N/A</v>
      </c>
    </row>
    <row r="26923" spans="10:11" x14ac:dyDescent="0.35">
      <c r="J26923" t="e">
        <f>wOBA+VLOOKUP(D26923,order[],2,FALSE)+VLOOKUP(IF(F26923&gt;7,8,IF(F26923=0,1,F26923)),pitches[],2,FALSE)+VLOOKUP(IF(E26923&gt;0,1,E26923),rmatchups[],2,FALSE)</f>
        <v>#N/A</v>
      </c>
      <c r="K26923" t="e">
        <f t="shared" si="444"/>
        <v>#N/A</v>
      </c>
    </row>
    <row r="26924" spans="10:11" x14ac:dyDescent="0.35">
      <c r="J26924" t="e">
        <f>wOBA+VLOOKUP(D26924,order[],2,FALSE)+VLOOKUP(IF(F26924&gt;7,8,IF(F26924=0,1,F26924)),pitches[],2,FALSE)+VLOOKUP(IF(E26924&gt;0,1,E26924),rmatchups[],2,FALSE)</f>
        <v>#N/A</v>
      </c>
      <c r="K26924" t="e">
        <f t="shared" si="444"/>
        <v>#N/A</v>
      </c>
    </row>
    <row r="26925" spans="10:11" x14ac:dyDescent="0.35">
      <c r="J26925" t="e">
        <f>wOBA+VLOOKUP(D26925,order[],2,FALSE)+VLOOKUP(IF(F26925&gt;7,8,IF(F26925=0,1,F26925)),pitches[],2,FALSE)+VLOOKUP(IF(E26925&gt;0,1,E26925),rmatchups[],2,FALSE)</f>
        <v>#N/A</v>
      </c>
      <c r="K26925" t="e">
        <f t="shared" si="444"/>
        <v>#N/A</v>
      </c>
    </row>
    <row r="26926" spans="10:11" x14ac:dyDescent="0.35">
      <c r="J26926" t="e">
        <f>wOBA+VLOOKUP(D26926,order[],2,FALSE)+VLOOKUP(IF(F26926&gt;7,8,IF(F26926=0,1,F26926)),pitches[],2,FALSE)+VLOOKUP(IF(E26926&gt;0,1,E26926),rmatchups[],2,FALSE)</f>
        <v>#N/A</v>
      </c>
      <c r="K26926" t="e">
        <f t="shared" si="444"/>
        <v>#N/A</v>
      </c>
    </row>
    <row r="26927" spans="10:11" x14ac:dyDescent="0.35">
      <c r="J26927" t="e">
        <f>wOBA+VLOOKUP(D26927,order[],2,FALSE)+VLOOKUP(IF(F26927&gt;7,8,IF(F26927=0,1,F26927)),pitches[],2,FALSE)+VLOOKUP(IF(E26927&gt;0,1,E26927),rmatchups[],2,FALSE)</f>
        <v>#N/A</v>
      </c>
      <c r="K26927" t="e">
        <f t="shared" si="444"/>
        <v>#N/A</v>
      </c>
    </row>
    <row r="26928" spans="10:11" x14ac:dyDescent="0.35">
      <c r="J26928" t="e">
        <f>wOBA+VLOOKUP(D26928,order[],2,FALSE)+VLOOKUP(IF(F26928&gt;7,8,IF(F26928=0,1,F26928)),pitches[],2,FALSE)+VLOOKUP(IF(E26928&gt;0,1,E26928),rmatchups[],2,FALSE)</f>
        <v>#N/A</v>
      </c>
      <c r="K26928" t="e">
        <f t="shared" si="444"/>
        <v>#N/A</v>
      </c>
    </row>
    <row r="26929" spans="10:11" x14ac:dyDescent="0.35">
      <c r="J26929" t="e">
        <f>wOBA+VLOOKUP(D26929,order[],2,FALSE)+VLOOKUP(IF(F26929&gt;7,8,IF(F26929=0,1,F26929)),pitches[],2,FALSE)+VLOOKUP(IF(E26929&gt;0,1,E26929),rmatchups[],2,FALSE)</f>
        <v>#N/A</v>
      </c>
      <c r="K26929" t="e">
        <f t="shared" si="444"/>
        <v>#N/A</v>
      </c>
    </row>
    <row r="26930" spans="10:11" x14ac:dyDescent="0.35">
      <c r="J26930" t="e">
        <f>wOBA+VLOOKUP(D26930,order[],2,FALSE)+VLOOKUP(IF(F26930&gt;7,8,IF(F26930=0,1,F26930)),pitches[],2,FALSE)+VLOOKUP(IF(E26930&gt;0,1,E26930),rmatchups[],2,FALSE)</f>
        <v>#N/A</v>
      </c>
      <c r="K26930" t="e">
        <f t="shared" si="444"/>
        <v>#N/A</v>
      </c>
    </row>
    <row r="26931" spans="10:11" x14ac:dyDescent="0.35">
      <c r="J26931" t="e">
        <f>wOBA+VLOOKUP(D26931,order[],2,FALSE)+VLOOKUP(IF(F26931&gt;7,8,IF(F26931=0,1,F26931)),pitches[],2,FALSE)+VLOOKUP(IF(E26931&gt;0,1,E26931),rmatchups[],2,FALSE)</f>
        <v>#N/A</v>
      </c>
      <c r="K26931" t="e">
        <f t="shared" si="444"/>
        <v>#N/A</v>
      </c>
    </row>
    <row r="26932" spans="10:11" x14ac:dyDescent="0.35">
      <c r="J26932" t="e">
        <f>wOBA+VLOOKUP(D26932,order[],2,FALSE)+VLOOKUP(IF(F26932&gt;7,8,IF(F26932=0,1,F26932)),pitches[],2,FALSE)+VLOOKUP(IF(E26932&gt;0,1,E26932),rmatchups[],2,FALSE)</f>
        <v>#N/A</v>
      </c>
      <c r="K26932" t="e">
        <f t="shared" si="444"/>
        <v>#N/A</v>
      </c>
    </row>
    <row r="26933" spans="10:11" x14ac:dyDescent="0.35">
      <c r="J26933" t="e">
        <f>wOBA+VLOOKUP(D26933,order[],2,FALSE)+VLOOKUP(IF(F26933&gt;7,8,IF(F26933=0,1,F26933)),pitches[],2,FALSE)+VLOOKUP(IF(E26933&gt;0,1,E26933),rmatchups[],2,FALSE)</f>
        <v>#N/A</v>
      </c>
      <c r="K26933" t="e">
        <f t="shared" si="444"/>
        <v>#N/A</v>
      </c>
    </row>
    <row r="26934" spans="10:11" x14ac:dyDescent="0.35">
      <c r="J26934" t="e">
        <f>wOBA+VLOOKUP(D26934,order[],2,FALSE)+VLOOKUP(IF(F26934&gt;7,8,IF(F26934=0,1,F26934)),pitches[],2,FALSE)+VLOOKUP(IF(E26934&gt;0,1,E26934),rmatchups[],2,FALSE)</f>
        <v>#N/A</v>
      </c>
      <c r="K26934" t="e">
        <f t="shared" si="444"/>
        <v>#N/A</v>
      </c>
    </row>
    <row r="26935" spans="10:11" x14ac:dyDescent="0.35">
      <c r="J26935" t="e">
        <f>wOBA+VLOOKUP(D26935,order[],2,FALSE)+VLOOKUP(IF(F26935&gt;7,8,IF(F26935=0,1,F26935)),pitches[],2,FALSE)+VLOOKUP(IF(E26935&gt;0,1,E26935),rmatchups[],2,FALSE)</f>
        <v>#N/A</v>
      </c>
      <c r="K26935" t="e">
        <f t="shared" si="444"/>
        <v>#N/A</v>
      </c>
    </row>
    <row r="26936" spans="10:11" x14ac:dyDescent="0.35">
      <c r="J26936" t="e">
        <f>wOBA+VLOOKUP(D26936,order[],2,FALSE)+VLOOKUP(IF(F26936&gt;7,8,IF(F26936=0,1,F26936)),pitches[],2,FALSE)+VLOOKUP(IF(E26936&gt;0,1,E26936),rmatchups[],2,FALSE)</f>
        <v>#N/A</v>
      </c>
      <c r="K26936" t="e">
        <f t="shared" si="444"/>
        <v>#N/A</v>
      </c>
    </row>
    <row r="26937" spans="10:11" x14ac:dyDescent="0.35">
      <c r="J26937" t="e">
        <f>wOBA+VLOOKUP(D26937,order[],2,FALSE)+VLOOKUP(IF(F26937&gt;7,8,IF(F26937=0,1,F26937)),pitches[],2,FALSE)+VLOOKUP(IF(E26937&gt;0,1,E26937),rmatchups[],2,FALSE)</f>
        <v>#N/A</v>
      </c>
      <c r="K26937" t="e">
        <f t="shared" si="444"/>
        <v>#N/A</v>
      </c>
    </row>
    <row r="26938" spans="10:11" x14ac:dyDescent="0.35">
      <c r="J26938" t="e">
        <f>wOBA+VLOOKUP(D26938,order[],2,FALSE)+VLOOKUP(IF(F26938&gt;7,8,IF(F26938=0,1,F26938)),pitches[],2,FALSE)+VLOOKUP(IF(E26938&gt;0,1,E26938),rmatchups[],2,FALSE)</f>
        <v>#N/A</v>
      </c>
      <c r="K26938" t="e">
        <f t="shared" si="444"/>
        <v>#N/A</v>
      </c>
    </row>
    <row r="26939" spans="10:11" x14ac:dyDescent="0.35">
      <c r="J26939" t="e">
        <f>wOBA+VLOOKUP(D26939,order[],2,FALSE)+VLOOKUP(IF(F26939&gt;7,8,IF(F26939=0,1,F26939)),pitches[],2,FALSE)+VLOOKUP(IF(E26939&gt;0,1,E26939),rmatchups[],2,FALSE)</f>
        <v>#N/A</v>
      </c>
      <c r="K26939" t="e">
        <f t="shared" si="444"/>
        <v>#N/A</v>
      </c>
    </row>
    <row r="26940" spans="10:11" x14ac:dyDescent="0.35">
      <c r="J26940" t="e">
        <f>wOBA+VLOOKUP(D26940,order[],2,FALSE)+VLOOKUP(IF(F26940&gt;7,8,IF(F26940=0,1,F26940)),pitches[],2,FALSE)+VLOOKUP(IF(E26940&gt;0,1,E26940),rmatchups[],2,FALSE)</f>
        <v>#N/A</v>
      </c>
      <c r="K26940" t="e">
        <f t="shared" si="444"/>
        <v>#N/A</v>
      </c>
    </row>
    <row r="26941" spans="10:11" x14ac:dyDescent="0.35">
      <c r="J26941" t="e">
        <f>wOBA+VLOOKUP(D26941,order[],2,FALSE)+VLOOKUP(IF(F26941&gt;7,8,IF(F26941=0,1,F26941)),pitches[],2,FALSE)+VLOOKUP(IF(E26941&gt;0,1,E26941),rmatchups[],2,FALSE)</f>
        <v>#N/A</v>
      </c>
      <c r="K26941" t="e">
        <f t="shared" si="444"/>
        <v>#N/A</v>
      </c>
    </row>
    <row r="26942" spans="10:11" x14ac:dyDescent="0.35">
      <c r="J26942" t="e">
        <f>wOBA+VLOOKUP(D26942,order[],2,FALSE)+VLOOKUP(IF(F26942&gt;7,8,IF(F26942=0,1,F26942)),pitches[],2,FALSE)+VLOOKUP(IF(E26942&gt;0,1,E26942),rmatchups[],2,FALSE)</f>
        <v>#N/A</v>
      </c>
      <c r="K26942" t="e">
        <f t="shared" si="444"/>
        <v>#N/A</v>
      </c>
    </row>
    <row r="26943" spans="10:11" x14ac:dyDescent="0.35">
      <c r="J26943" t="e">
        <f>wOBA+VLOOKUP(D26943,order[],2,FALSE)+VLOOKUP(IF(F26943&gt;7,8,IF(F26943=0,1,F26943)),pitches[],2,FALSE)+VLOOKUP(IF(E26943&gt;0,1,E26943),rmatchups[],2,FALSE)</f>
        <v>#N/A</v>
      </c>
      <c r="K26943" t="e">
        <f t="shared" si="444"/>
        <v>#N/A</v>
      </c>
    </row>
    <row r="26944" spans="10:11" x14ac:dyDescent="0.35">
      <c r="J26944" t="e">
        <f>wOBA+VLOOKUP(D26944,order[],2,FALSE)+VLOOKUP(IF(F26944&gt;7,8,IF(F26944=0,1,F26944)),pitches[],2,FALSE)+VLOOKUP(IF(E26944&gt;0,1,E26944),rmatchups[],2,FALSE)</f>
        <v>#N/A</v>
      </c>
      <c r="K26944" t="e">
        <f t="shared" si="444"/>
        <v>#N/A</v>
      </c>
    </row>
    <row r="26945" spans="10:11" x14ac:dyDescent="0.35">
      <c r="J26945" t="e">
        <f>wOBA+VLOOKUP(D26945,order[],2,FALSE)+VLOOKUP(IF(F26945&gt;7,8,IF(F26945=0,1,F26945)),pitches[],2,FALSE)+VLOOKUP(IF(E26945&gt;0,1,E26945),rmatchups[],2,FALSE)</f>
        <v>#N/A</v>
      </c>
      <c r="K26945" t="e">
        <f t="shared" si="444"/>
        <v>#N/A</v>
      </c>
    </row>
    <row r="26946" spans="10:11" x14ac:dyDescent="0.35">
      <c r="J26946" t="e">
        <f>wOBA+VLOOKUP(D26946,order[],2,FALSE)+VLOOKUP(IF(F26946&gt;7,8,IF(F26946=0,1,F26946)),pitches[],2,FALSE)+VLOOKUP(IF(E26946&gt;0,1,E26946),rmatchups[],2,FALSE)</f>
        <v>#N/A</v>
      </c>
      <c r="K26946" t="e">
        <f t="shared" si="444"/>
        <v>#N/A</v>
      </c>
    </row>
    <row r="26947" spans="10:11" x14ac:dyDescent="0.35">
      <c r="J26947" t="e">
        <f>wOBA+VLOOKUP(D26947,order[],2,FALSE)+VLOOKUP(IF(F26947&gt;7,8,IF(F26947=0,1,F26947)),pitches[],2,FALSE)+VLOOKUP(IF(E26947&gt;0,1,E26947),rmatchups[],2,FALSE)</f>
        <v>#N/A</v>
      </c>
      <c r="K26947" t="e">
        <f t="shared" ref="K26947:K27010" si="445">H26947-J26947</f>
        <v>#N/A</v>
      </c>
    </row>
    <row r="26948" spans="10:11" x14ac:dyDescent="0.35">
      <c r="J26948" t="e">
        <f>wOBA+VLOOKUP(D26948,order[],2,FALSE)+VLOOKUP(IF(F26948&gt;7,8,IF(F26948=0,1,F26948)),pitches[],2,FALSE)+VLOOKUP(IF(E26948&gt;0,1,E26948),rmatchups[],2,FALSE)</f>
        <v>#N/A</v>
      </c>
      <c r="K26948" t="e">
        <f t="shared" si="445"/>
        <v>#N/A</v>
      </c>
    </row>
    <row r="26949" spans="10:11" x14ac:dyDescent="0.35">
      <c r="J26949" t="e">
        <f>wOBA+VLOOKUP(D26949,order[],2,FALSE)+VLOOKUP(IF(F26949&gt;7,8,IF(F26949=0,1,F26949)),pitches[],2,FALSE)+VLOOKUP(IF(E26949&gt;0,1,E26949),rmatchups[],2,FALSE)</f>
        <v>#N/A</v>
      </c>
      <c r="K26949" t="e">
        <f t="shared" si="445"/>
        <v>#N/A</v>
      </c>
    </row>
    <row r="26950" spans="10:11" x14ac:dyDescent="0.35">
      <c r="J26950" t="e">
        <f>wOBA+VLOOKUP(D26950,order[],2,FALSE)+VLOOKUP(IF(F26950&gt;7,8,IF(F26950=0,1,F26950)),pitches[],2,FALSE)+VLOOKUP(IF(E26950&gt;0,1,E26950),rmatchups[],2,FALSE)</f>
        <v>#N/A</v>
      </c>
      <c r="K26950" t="e">
        <f t="shared" si="445"/>
        <v>#N/A</v>
      </c>
    </row>
    <row r="26951" spans="10:11" x14ac:dyDescent="0.35">
      <c r="J26951" t="e">
        <f>wOBA+VLOOKUP(D26951,order[],2,FALSE)+VLOOKUP(IF(F26951&gt;7,8,IF(F26951=0,1,F26951)),pitches[],2,FALSE)+VLOOKUP(IF(E26951&gt;0,1,E26951),rmatchups[],2,FALSE)</f>
        <v>#N/A</v>
      </c>
      <c r="K26951" t="e">
        <f t="shared" si="445"/>
        <v>#N/A</v>
      </c>
    </row>
    <row r="26952" spans="10:11" x14ac:dyDescent="0.35">
      <c r="J26952" t="e">
        <f>wOBA+VLOOKUP(D26952,order[],2,FALSE)+VLOOKUP(IF(F26952&gt;7,8,IF(F26952=0,1,F26952)),pitches[],2,FALSE)+VLOOKUP(IF(E26952&gt;0,1,E26952),rmatchups[],2,FALSE)</f>
        <v>#N/A</v>
      </c>
      <c r="K26952" t="e">
        <f t="shared" si="445"/>
        <v>#N/A</v>
      </c>
    </row>
    <row r="26953" spans="10:11" x14ac:dyDescent="0.35">
      <c r="J26953" t="e">
        <f>wOBA+VLOOKUP(D26953,order[],2,FALSE)+VLOOKUP(IF(F26953&gt;7,8,IF(F26953=0,1,F26953)),pitches[],2,FALSE)+VLOOKUP(IF(E26953&gt;0,1,E26953),rmatchups[],2,FALSE)</f>
        <v>#N/A</v>
      </c>
      <c r="K26953" t="e">
        <f t="shared" si="445"/>
        <v>#N/A</v>
      </c>
    </row>
    <row r="26954" spans="10:11" x14ac:dyDescent="0.35">
      <c r="J26954" t="e">
        <f>wOBA+VLOOKUP(D26954,order[],2,FALSE)+VLOOKUP(IF(F26954&gt;7,8,IF(F26954=0,1,F26954)),pitches[],2,FALSE)+VLOOKUP(IF(E26954&gt;0,1,E26954),rmatchups[],2,FALSE)</f>
        <v>#N/A</v>
      </c>
      <c r="K26954" t="e">
        <f t="shared" si="445"/>
        <v>#N/A</v>
      </c>
    </row>
    <row r="26955" spans="10:11" x14ac:dyDescent="0.35">
      <c r="J26955" t="e">
        <f>wOBA+VLOOKUP(D26955,order[],2,FALSE)+VLOOKUP(IF(F26955&gt;7,8,IF(F26955=0,1,F26955)),pitches[],2,FALSE)+VLOOKUP(IF(E26955&gt;0,1,E26955),rmatchups[],2,FALSE)</f>
        <v>#N/A</v>
      </c>
      <c r="K26955" t="e">
        <f t="shared" si="445"/>
        <v>#N/A</v>
      </c>
    </row>
    <row r="26956" spans="10:11" x14ac:dyDescent="0.35">
      <c r="J26956" t="e">
        <f>wOBA+VLOOKUP(D26956,order[],2,FALSE)+VLOOKUP(IF(F26956&gt;7,8,IF(F26956=0,1,F26956)),pitches[],2,FALSE)+VLOOKUP(IF(E26956&gt;0,1,E26956),rmatchups[],2,FALSE)</f>
        <v>#N/A</v>
      </c>
      <c r="K26956" t="e">
        <f t="shared" si="445"/>
        <v>#N/A</v>
      </c>
    </row>
    <row r="26957" spans="10:11" x14ac:dyDescent="0.35">
      <c r="J26957" t="e">
        <f>wOBA+VLOOKUP(D26957,order[],2,FALSE)+VLOOKUP(IF(F26957&gt;7,8,IF(F26957=0,1,F26957)),pitches[],2,FALSE)+VLOOKUP(IF(E26957&gt;0,1,E26957),rmatchups[],2,FALSE)</f>
        <v>#N/A</v>
      </c>
      <c r="K26957" t="e">
        <f t="shared" si="445"/>
        <v>#N/A</v>
      </c>
    </row>
    <row r="26958" spans="10:11" x14ac:dyDescent="0.35">
      <c r="J26958" t="e">
        <f>wOBA+VLOOKUP(D26958,order[],2,FALSE)+VLOOKUP(IF(F26958&gt;7,8,IF(F26958=0,1,F26958)),pitches[],2,FALSE)+VLOOKUP(IF(E26958&gt;0,1,E26958),rmatchups[],2,FALSE)</f>
        <v>#N/A</v>
      </c>
      <c r="K26958" t="e">
        <f t="shared" si="445"/>
        <v>#N/A</v>
      </c>
    </row>
    <row r="26959" spans="10:11" x14ac:dyDescent="0.35">
      <c r="J26959" t="e">
        <f>wOBA+VLOOKUP(D26959,order[],2,FALSE)+VLOOKUP(IF(F26959&gt;7,8,IF(F26959=0,1,F26959)),pitches[],2,FALSE)+VLOOKUP(IF(E26959&gt;0,1,E26959),rmatchups[],2,FALSE)</f>
        <v>#N/A</v>
      </c>
      <c r="K26959" t="e">
        <f t="shared" si="445"/>
        <v>#N/A</v>
      </c>
    </row>
    <row r="26960" spans="10:11" x14ac:dyDescent="0.35">
      <c r="J26960" t="e">
        <f>wOBA+VLOOKUP(D26960,order[],2,FALSE)+VLOOKUP(IF(F26960&gt;7,8,IF(F26960=0,1,F26960)),pitches[],2,FALSE)+VLOOKUP(IF(E26960&gt;0,1,E26960),rmatchups[],2,FALSE)</f>
        <v>#N/A</v>
      </c>
      <c r="K26960" t="e">
        <f t="shared" si="445"/>
        <v>#N/A</v>
      </c>
    </row>
    <row r="26961" spans="10:11" x14ac:dyDescent="0.35">
      <c r="J26961" t="e">
        <f>wOBA+VLOOKUP(D26961,order[],2,FALSE)+VLOOKUP(IF(F26961&gt;7,8,IF(F26961=0,1,F26961)),pitches[],2,FALSE)+VLOOKUP(IF(E26961&gt;0,1,E26961),rmatchups[],2,FALSE)</f>
        <v>#N/A</v>
      </c>
      <c r="K26961" t="e">
        <f t="shared" si="445"/>
        <v>#N/A</v>
      </c>
    </row>
    <row r="26962" spans="10:11" x14ac:dyDescent="0.35">
      <c r="J26962" t="e">
        <f>wOBA+VLOOKUP(D26962,order[],2,FALSE)+VLOOKUP(IF(F26962&gt;7,8,IF(F26962=0,1,F26962)),pitches[],2,FALSE)+VLOOKUP(IF(E26962&gt;0,1,E26962),rmatchups[],2,FALSE)</f>
        <v>#N/A</v>
      </c>
      <c r="K26962" t="e">
        <f t="shared" si="445"/>
        <v>#N/A</v>
      </c>
    </row>
    <row r="26963" spans="10:11" x14ac:dyDescent="0.35">
      <c r="J26963" t="e">
        <f>wOBA+VLOOKUP(D26963,order[],2,FALSE)+VLOOKUP(IF(F26963&gt;7,8,IF(F26963=0,1,F26963)),pitches[],2,FALSE)+VLOOKUP(IF(E26963&gt;0,1,E26963),rmatchups[],2,FALSE)</f>
        <v>#N/A</v>
      </c>
      <c r="K26963" t="e">
        <f t="shared" si="445"/>
        <v>#N/A</v>
      </c>
    </row>
    <row r="26964" spans="10:11" x14ac:dyDescent="0.35">
      <c r="J26964" t="e">
        <f>wOBA+VLOOKUP(D26964,order[],2,FALSE)+VLOOKUP(IF(F26964&gt;7,8,IF(F26964=0,1,F26964)),pitches[],2,FALSE)+VLOOKUP(IF(E26964&gt;0,1,E26964),rmatchups[],2,FALSE)</f>
        <v>#N/A</v>
      </c>
      <c r="K26964" t="e">
        <f t="shared" si="445"/>
        <v>#N/A</v>
      </c>
    </row>
    <row r="26965" spans="10:11" x14ac:dyDescent="0.35">
      <c r="J26965" t="e">
        <f>wOBA+VLOOKUP(D26965,order[],2,FALSE)+VLOOKUP(IF(F26965&gt;7,8,IF(F26965=0,1,F26965)),pitches[],2,FALSE)+VLOOKUP(IF(E26965&gt;0,1,E26965),rmatchups[],2,FALSE)</f>
        <v>#N/A</v>
      </c>
      <c r="K26965" t="e">
        <f t="shared" si="445"/>
        <v>#N/A</v>
      </c>
    </row>
    <row r="26966" spans="10:11" x14ac:dyDescent="0.35">
      <c r="J26966" t="e">
        <f>wOBA+VLOOKUP(D26966,order[],2,FALSE)+VLOOKUP(IF(F26966&gt;7,8,IF(F26966=0,1,F26966)),pitches[],2,FALSE)+VLOOKUP(IF(E26966&gt;0,1,E26966),rmatchups[],2,FALSE)</f>
        <v>#N/A</v>
      </c>
      <c r="K26966" t="e">
        <f t="shared" si="445"/>
        <v>#N/A</v>
      </c>
    </row>
    <row r="26967" spans="10:11" x14ac:dyDescent="0.35">
      <c r="J26967" t="e">
        <f>wOBA+VLOOKUP(D26967,order[],2,FALSE)+VLOOKUP(IF(F26967&gt;7,8,IF(F26967=0,1,F26967)),pitches[],2,FALSE)+VLOOKUP(IF(E26967&gt;0,1,E26967),rmatchups[],2,FALSE)</f>
        <v>#N/A</v>
      </c>
      <c r="K26967" t="e">
        <f t="shared" si="445"/>
        <v>#N/A</v>
      </c>
    </row>
    <row r="26968" spans="10:11" x14ac:dyDescent="0.35">
      <c r="J26968" t="e">
        <f>wOBA+VLOOKUP(D26968,order[],2,FALSE)+VLOOKUP(IF(F26968&gt;7,8,IF(F26968=0,1,F26968)),pitches[],2,FALSE)+VLOOKUP(IF(E26968&gt;0,1,E26968),rmatchups[],2,FALSE)</f>
        <v>#N/A</v>
      </c>
      <c r="K26968" t="e">
        <f t="shared" si="445"/>
        <v>#N/A</v>
      </c>
    </row>
    <row r="26969" spans="10:11" x14ac:dyDescent="0.35">
      <c r="J26969" t="e">
        <f>wOBA+VLOOKUP(D26969,order[],2,FALSE)+VLOOKUP(IF(F26969&gt;7,8,IF(F26969=0,1,F26969)),pitches[],2,FALSE)+VLOOKUP(IF(E26969&gt;0,1,E26969),rmatchups[],2,FALSE)</f>
        <v>#N/A</v>
      </c>
      <c r="K26969" t="e">
        <f t="shared" si="445"/>
        <v>#N/A</v>
      </c>
    </row>
    <row r="26970" spans="10:11" x14ac:dyDescent="0.35">
      <c r="J26970" t="e">
        <f>wOBA+VLOOKUP(D26970,order[],2,FALSE)+VLOOKUP(IF(F26970&gt;7,8,IF(F26970=0,1,F26970)),pitches[],2,FALSE)+VLOOKUP(IF(E26970&gt;0,1,E26970),rmatchups[],2,FALSE)</f>
        <v>#N/A</v>
      </c>
      <c r="K26970" t="e">
        <f t="shared" si="445"/>
        <v>#N/A</v>
      </c>
    </row>
    <row r="26971" spans="10:11" x14ac:dyDescent="0.35">
      <c r="J26971" t="e">
        <f>wOBA+VLOOKUP(D26971,order[],2,FALSE)+VLOOKUP(IF(F26971&gt;7,8,IF(F26971=0,1,F26971)),pitches[],2,FALSE)+VLOOKUP(IF(E26971&gt;0,1,E26971),rmatchups[],2,FALSE)</f>
        <v>#N/A</v>
      </c>
      <c r="K26971" t="e">
        <f t="shared" si="445"/>
        <v>#N/A</v>
      </c>
    </row>
    <row r="26972" spans="10:11" x14ac:dyDescent="0.35">
      <c r="J26972" t="e">
        <f>wOBA+VLOOKUP(D26972,order[],2,FALSE)+VLOOKUP(IF(F26972&gt;7,8,IF(F26972=0,1,F26972)),pitches[],2,FALSE)+VLOOKUP(IF(E26972&gt;0,1,E26972),rmatchups[],2,FALSE)</f>
        <v>#N/A</v>
      </c>
      <c r="K26972" t="e">
        <f t="shared" si="445"/>
        <v>#N/A</v>
      </c>
    </row>
    <row r="26973" spans="10:11" x14ac:dyDescent="0.35">
      <c r="J26973" t="e">
        <f>wOBA+VLOOKUP(D26973,order[],2,FALSE)+VLOOKUP(IF(F26973&gt;7,8,IF(F26973=0,1,F26973)),pitches[],2,FALSE)+VLOOKUP(IF(E26973&gt;0,1,E26973),rmatchups[],2,FALSE)</f>
        <v>#N/A</v>
      </c>
      <c r="K26973" t="e">
        <f t="shared" si="445"/>
        <v>#N/A</v>
      </c>
    </row>
    <row r="26974" spans="10:11" x14ac:dyDescent="0.35">
      <c r="J26974" t="e">
        <f>wOBA+VLOOKUP(D26974,order[],2,FALSE)+VLOOKUP(IF(F26974&gt;7,8,IF(F26974=0,1,F26974)),pitches[],2,FALSE)+VLOOKUP(IF(E26974&gt;0,1,E26974),rmatchups[],2,FALSE)</f>
        <v>#N/A</v>
      </c>
      <c r="K26974" t="e">
        <f t="shared" si="445"/>
        <v>#N/A</v>
      </c>
    </row>
    <row r="26975" spans="10:11" x14ac:dyDescent="0.35">
      <c r="J26975" t="e">
        <f>wOBA+VLOOKUP(D26975,order[],2,FALSE)+VLOOKUP(IF(F26975&gt;7,8,IF(F26975=0,1,F26975)),pitches[],2,FALSE)+VLOOKUP(IF(E26975&gt;0,1,E26975),rmatchups[],2,FALSE)</f>
        <v>#N/A</v>
      </c>
      <c r="K26975" t="e">
        <f t="shared" si="445"/>
        <v>#N/A</v>
      </c>
    </row>
    <row r="26976" spans="10:11" x14ac:dyDescent="0.35">
      <c r="J26976" t="e">
        <f>wOBA+VLOOKUP(D26976,order[],2,FALSE)+VLOOKUP(IF(F26976&gt;7,8,IF(F26976=0,1,F26976)),pitches[],2,FALSE)+VLOOKUP(IF(E26976&gt;0,1,E26976),rmatchups[],2,FALSE)</f>
        <v>#N/A</v>
      </c>
      <c r="K26976" t="e">
        <f t="shared" si="445"/>
        <v>#N/A</v>
      </c>
    </row>
    <row r="26977" spans="10:11" x14ac:dyDescent="0.35">
      <c r="J26977" t="e">
        <f>wOBA+VLOOKUP(D26977,order[],2,FALSE)+VLOOKUP(IF(F26977&gt;7,8,IF(F26977=0,1,F26977)),pitches[],2,FALSE)+VLOOKUP(IF(E26977&gt;0,1,E26977),rmatchups[],2,FALSE)</f>
        <v>#N/A</v>
      </c>
      <c r="K26977" t="e">
        <f t="shared" si="445"/>
        <v>#N/A</v>
      </c>
    </row>
    <row r="26978" spans="10:11" x14ac:dyDescent="0.35">
      <c r="J26978" t="e">
        <f>wOBA+VLOOKUP(D26978,order[],2,FALSE)+VLOOKUP(IF(F26978&gt;7,8,IF(F26978=0,1,F26978)),pitches[],2,FALSE)+VLOOKUP(IF(E26978&gt;0,1,E26978),rmatchups[],2,FALSE)</f>
        <v>#N/A</v>
      </c>
      <c r="K26978" t="e">
        <f t="shared" si="445"/>
        <v>#N/A</v>
      </c>
    </row>
    <row r="26979" spans="10:11" x14ac:dyDescent="0.35">
      <c r="J26979" t="e">
        <f>wOBA+VLOOKUP(D26979,order[],2,FALSE)+VLOOKUP(IF(F26979&gt;7,8,IF(F26979=0,1,F26979)),pitches[],2,FALSE)+VLOOKUP(IF(E26979&gt;0,1,E26979),rmatchups[],2,FALSE)</f>
        <v>#N/A</v>
      </c>
      <c r="K26979" t="e">
        <f t="shared" si="445"/>
        <v>#N/A</v>
      </c>
    </row>
    <row r="26980" spans="10:11" x14ac:dyDescent="0.35">
      <c r="J26980" t="e">
        <f>wOBA+VLOOKUP(D26980,order[],2,FALSE)+VLOOKUP(IF(F26980&gt;7,8,IF(F26980=0,1,F26980)),pitches[],2,FALSE)+VLOOKUP(IF(E26980&gt;0,1,E26980),rmatchups[],2,FALSE)</f>
        <v>#N/A</v>
      </c>
      <c r="K26980" t="e">
        <f t="shared" si="445"/>
        <v>#N/A</v>
      </c>
    </row>
    <row r="26981" spans="10:11" x14ac:dyDescent="0.35">
      <c r="J26981" t="e">
        <f>wOBA+VLOOKUP(D26981,order[],2,FALSE)+VLOOKUP(IF(F26981&gt;7,8,IF(F26981=0,1,F26981)),pitches[],2,FALSE)+VLOOKUP(IF(E26981&gt;0,1,E26981),rmatchups[],2,FALSE)</f>
        <v>#N/A</v>
      </c>
      <c r="K26981" t="e">
        <f t="shared" si="445"/>
        <v>#N/A</v>
      </c>
    </row>
    <row r="26982" spans="10:11" x14ac:dyDescent="0.35">
      <c r="J26982" t="e">
        <f>wOBA+VLOOKUP(D26982,order[],2,FALSE)+VLOOKUP(IF(F26982&gt;7,8,IF(F26982=0,1,F26982)),pitches[],2,FALSE)+VLOOKUP(IF(E26982&gt;0,1,E26982),rmatchups[],2,FALSE)</f>
        <v>#N/A</v>
      </c>
      <c r="K26982" t="e">
        <f t="shared" si="445"/>
        <v>#N/A</v>
      </c>
    </row>
    <row r="26983" spans="10:11" x14ac:dyDescent="0.35">
      <c r="J26983" t="e">
        <f>wOBA+VLOOKUP(D26983,order[],2,FALSE)+VLOOKUP(IF(F26983&gt;7,8,IF(F26983=0,1,F26983)),pitches[],2,FALSE)+VLOOKUP(IF(E26983&gt;0,1,E26983),rmatchups[],2,FALSE)</f>
        <v>#N/A</v>
      </c>
      <c r="K26983" t="e">
        <f t="shared" si="445"/>
        <v>#N/A</v>
      </c>
    </row>
    <row r="26984" spans="10:11" x14ac:dyDescent="0.35">
      <c r="J26984" t="e">
        <f>wOBA+VLOOKUP(D26984,order[],2,FALSE)+VLOOKUP(IF(F26984&gt;7,8,IF(F26984=0,1,F26984)),pitches[],2,FALSE)+VLOOKUP(IF(E26984&gt;0,1,E26984),rmatchups[],2,FALSE)</f>
        <v>#N/A</v>
      </c>
      <c r="K26984" t="e">
        <f t="shared" si="445"/>
        <v>#N/A</v>
      </c>
    </row>
    <row r="26985" spans="10:11" x14ac:dyDescent="0.35">
      <c r="J26985" t="e">
        <f>wOBA+VLOOKUP(D26985,order[],2,FALSE)+VLOOKUP(IF(F26985&gt;7,8,IF(F26985=0,1,F26985)),pitches[],2,FALSE)+VLOOKUP(IF(E26985&gt;0,1,E26985),rmatchups[],2,FALSE)</f>
        <v>#N/A</v>
      </c>
      <c r="K26985" t="e">
        <f t="shared" si="445"/>
        <v>#N/A</v>
      </c>
    </row>
    <row r="26986" spans="10:11" x14ac:dyDescent="0.35">
      <c r="J26986" t="e">
        <f>wOBA+VLOOKUP(D26986,order[],2,FALSE)+VLOOKUP(IF(F26986&gt;7,8,IF(F26986=0,1,F26986)),pitches[],2,FALSE)+VLOOKUP(IF(E26986&gt;0,1,E26986),rmatchups[],2,FALSE)</f>
        <v>#N/A</v>
      </c>
      <c r="K26986" t="e">
        <f t="shared" si="445"/>
        <v>#N/A</v>
      </c>
    </row>
    <row r="26987" spans="10:11" x14ac:dyDescent="0.35">
      <c r="J26987" t="e">
        <f>wOBA+VLOOKUP(D26987,order[],2,FALSE)+VLOOKUP(IF(F26987&gt;7,8,IF(F26987=0,1,F26987)),pitches[],2,FALSE)+VLOOKUP(IF(E26987&gt;0,1,E26987),rmatchups[],2,FALSE)</f>
        <v>#N/A</v>
      </c>
      <c r="K26987" t="e">
        <f t="shared" si="445"/>
        <v>#N/A</v>
      </c>
    </row>
    <row r="26988" spans="10:11" x14ac:dyDescent="0.35">
      <c r="J26988" t="e">
        <f>wOBA+VLOOKUP(D26988,order[],2,FALSE)+VLOOKUP(IF(F26988&gt;7,8,IF(F26988=0,1,F26988)),pitches[],2,FALSE)+VLOOKUP(IF(E26988&gt;0,1,E26988),rmatchups[],2,FALSE)</f>
        <v>#N/A</v>
      </c>
      <c r="K26988" t="e">
        <f t="shared" si="445"/>
        <v>#N/A</v>
      </c>
    </row>
    <row r="26989" spans="10:11" x14ac:dyDescent="0.35">
      <c r="J26989" t="e">
        <f>wOBA+VLOOKUP(D26989,order[],2,FALSE)+VLOOKUP(IF(F26989&gt;7,8,IF(F26989=0,1,F26989)),pitches[],2,FALSE)+VLOOKUP(IF(E26989&gt;0,1,E26989),rmatchups[],2,FALSE)</f>
        <v>#N/A</v>
      </c>
      <c r="K26989" t="e">
        <f t="shared" si="445"/>
        <v>#N/A</v>
      </c>
    </row>
    <row r="26990" spans="10:11" x14ac:dyDescent="0.35">
      <c r="J26990" t="e">
        <f>wOBA+VLOOKUP(D26990,order[],2,FALSE)+VLOOKUP(IF(F26990&gt;7,8,IF(F26990=0,1,F26990)),pitches[],2,FALSE)+VLOOKUP(IF(E26990&gt;0,1,E26990),rmatchups[],2,FALSE)</f>
        <v>#N/A</v>
      </c>
      <c r="K26990" t="e">
        <f t="shared" si="445"/>
        <v>#N/A</v>
      </c>
    </row>
    <row r="26991" spans="10:11" x14ac:dyDescent="0.35">
      <c r="J26991" t="e">
        <f>wOBA+VLOOKUP(D26991,order[],2,FALSE)+VLOOKUP(IF(F26991&gt;7,8,IF(F26991=0,1,F26991)),pitches[],2,FALSE)+VLOOKUP(IF(E26991&gt;0,1,E26991),rmatchups[],2,FALSE)</f>
        <v>#N/A</v>
      </c>
      <c r="K26991" t="e">
        <f t="shared" si="445"/>
        <v>#N/A</v>
      </c>
    </row>
    <row r="26992" spans="10:11" x14ac:dyDescent="0.35">
      <c r="J26992" t="e">
        <f>wOBA+VLOOKUP(D26992,order[],2,FALSE)+VLOOKUP(IF(F26992&gt;7,8,IF(F26992=0,1,F26992)),pitches[],2,FALSE)+VLOOKUP(IF(E26992&gt;0,1,E26992),rmatchups[],2,FALSE)</f>
        <v>#N/A</v>
      </c>
      <c r="K26992" t="e">
        <f t="shared" si="445"/>
        <v>#N/A</v>
      </c>
    </row>
    <row r="26993" spans="10:11" x14ac:dyDescent="0.35">
      <c r="J26993" t="e">
        <f>wOBA+VLOOKUP(D26993,order[],2,FALSE)+VLOOKUP(IF(F26993&gt;7,8,IF(F26993=0,1,F26993)),pitches[],2,FALSE)+VLOOKUP(IF(E26993&gt;0,1,E26993),rmatchups[],2,FALSE)</f>
        <v>#N/A</v>
      </c>
      <c r="K26993" t="e">
        <f t="shared" si="445"/>
        <v>#N/A</v>
      </c>
    </row>
    <row r="26994" spans="10:11" x14ac:dyDescent="0.35">
      <c r="J26994" t="e">
        <f>wOBA+VLOOKUP(D26994,order[],2,FALSE)+VLOOKUP(IF(F26994&gt;7,8,IF(F26994=0,1,F26994)),pitches[],2,FALSE)+VLOOKUP(IF(E26994&gt;0,1,E26994),rmatchups[],2,FALSE)</f>
        <v>#N/A</v>
      </c>
      <c r="K26994" t="e">
        <f t="shared" si="445"/>
        <v>#N/A</v>
      </c>
    </row>
    <row r="26995" spans="10:11" x14ac:dyDescent="0.35">
      <c r="J26995" t="e">
        <f>wOBA+VLOOKUP(D26995,order[],2,FALSE)+VLOOKUP(IF(F26995&gt;7,8,IF(F26995=0,1,F26995)),pitches[],2,FALSE)+VLOOKUP(IF(E26995&gt;0,1,E26995),rmatchups[],2,FALSE)</f>
        <v>#N/A</v>
      </c>
      <c r="K26995" t="e">
        <f t="shared" si="445"/>
        <v>#N/A</v>
      </c>
    </row>
    <row r="26996" spans="10:11" x14ac:dyDescent="0.35">
      <c r="J26996" t="e">
        <f>wOBA+VLOOKUP(D26996,order[],2,FALSE)+VLOOKUP(IF(F26996&gt;7,8,IF(F26996=0,1,F26996)),pitches[],2,FALSE)+VLOOKUP(IF(E26996&gt;0,1,E26996),rmatchups[],2,FALSE)</f>
        <v>#N/A</v>
      </c>
      <c r="K26996" t="e">
        <f t="shared" si="445"/>
        <v>#N/A</v>
      </c>
    </row>
    <row r="26997" spans="10:11" x14ac:dyDescent="0.35">
      <c r="J26997" t="e">
        <f>wOBA+VLOOKUP(D26997,order[],2,FALSE)+VLOOKUP(IF(F26997&gt;7,8,IF(F26997=0,1,F26997)),pitches[],2,FALSE)+VLOOKUP(IF(E26997&gt;0,1,E26997),rmatchups[],2,FALSE)</f>
        <v>#N/A</v>
      </c>
      <c r="K26997" t="e">
        <f t="shared" si="445"/>
        <v>#N/A</v>
      </c>
    </row>
    <row r="26998" spans="10:11" x14ac:dyDescent="0.35">
      <c r="J26998" t="e">
        <f>wOBA+VLOOKUP(D26998,order[],2,FALSE)+VLOOKUP(IF(F26998&gt;7,8,IF(F26998=0,1,F26998)),pitches[],2,FALSE)+VLOOKUP(IF(E26998&gt;0,1,E26998),rmatchups[],2,FALSE)</f>
        <v>#N/A</v>
      </c>
      <c r="K26998" t="e">
        <f t="shared" si="445"/>
        <v>#N/A</v>
      </c>
    </row>
    <row r="26999" spans="10:11" x14ac:dyDescent="0.35">
      <c r="J26999" t="e">
        <f>wOBA+VLOOKUP(D26999,order[],2,FALSE)+VLOOKUP(IF(F26999&gt;7,8,IF(F26999=0,1,F26999)),pitches[],2,FALSE)+VLOOKUP(IF(E26999&gt;0,1,E26999),rmatchups[],2,FALSE)</f>
        <v>#N/A</v>
      </c>
      <c r="K26999" t="e">
        <f t="shared" si="445"/>
        <v>#N/A</v>
      </c>
    </row>
    <row r="27000" spans="10:11" x14ac:dyDescent="0.35">
      <c r="J27000" t="e">
        <f>wOBA+VLOOKUP(D27000,order[],2,FALSE)+VLOOKUP(IF(F27000&gt;7,8,IF(F27000=0,1,F27000)),pitches[],2,FALSE)+VLOOKUP(IF(E27000&gt;0,1,E27000),rmatchups[],2,FALSE)</f>
        <v>#N/A</v>
      </c>
      <c r="K27000" t="e">
        <f t="shared" si="445"/>
        <v>#N/A</v>
      </c>
    </row>
    <row r="27001" spans="10:11" x14ac:dyDescent="0.35">
      <c r="J27001" t="e">
        <f>wOBA+VLOOKUP(D27001,order[],2,FALSE)+VLOOKUP(IF(F27001&gt;7,8,IF(F27001=0,1,F27001)),pitches[],2,FALSE)+VLOOKUP(IF(E27001&gt;0,1,E27001),rmatchups[],2,FALSE)</f>
        <v>#N/A</v>
      </c>
      <c r="K27001" t="e">
        <f t="shared" si="445"/>
        <v>#N/A</v>
      </c>
    </row>
    <row r="27002" spans="10:11" x14ac:dyDescent="0.35">
      <c r="J27002" t="e">
        <f>wOBA+VLOOKUP(D27002,order[],2,FALSE)+VLOOKUP(IF(F27002&gt;7,8,IF(F27002=0,1,F27002)),pitches[],2,FALSE)+VLOOKUP(IF(E27002&gt;0,1,E27002),rmatchups[],2,FALSE)</f>
        <v>#N/A</v>
      </c>
      <c r="K27002" t="e">
        <f t="shared" si="445"/>
        <v>#N/A</v>
      </c>
    </row>
    <row r="27003" spans="10:11" x14ac:dyDescent="0.35">
      <c r="J27003" t="e">
        <f>wOBA+VLOOKUP(D27003,order[],2,FALSE)+VLOOKUP(IF(F27003&gt;7,8,IF(F27003=0,1,F27003)),pitches[],2,FALSE)+VLOOKUP(IF(E27003&gt;0,1,E27003),rmatchups[],2,FALSE)</f>
        <v>#N/A</v>
      </c>
      <c r="K27003" t="e">
        <f t="shared" si="445"/>
        <v>#N/A</v>
      </c>
    </row>
    <row r="27004" spans="10:11" x14ac:dyDescent="0.35">
      <c r="J27004" t="e">
        <f>wOBA+VLOOKUP(D27004,order[],2,FALSE)+VLOOKUP(IF(F27004&gt;7,8,IF(F27004=0,1,F27004)),pitches[],2,FALSE)+VLOOKUP(IF(E27004&gt;0,1,E27004),rmatchups[],2,FALSE)</f>
        <v>#N/A</v>
      </c>
      <c r="K27004" t="e">
        <f t="shared" si="445"/>
        <v>#N/A</v>
      </c>
    </row>
    <row r="27005" spans="10:11" x14ac:dyDescent="0.35">
      <c r="J27005" t="e">
        <f>wOBA+VLOOKUP(D27005,order[],2,FALSE)+VLOOKUP(IF(F27005&gt;7,8,IF(F27005=0,1,F27005)),pitches[],2,FALSE)+VLOOKUP(IF(E27005&gt;0,1,E27005),rmatchups[],2,FALSE)</f>
        <v>#N/A</v>
      </c>
      <c r="K27005" t="e">
        <f t="shared" si="445"/>
        <v>#N/A</v>
      </c>
    </row>
    <row r="27006" spans="10:11" x14ac:dyDescent="0.35">
      <c r="J27006" t="e">
        <f>wOBA+VLOOKUP(D27006,order[],2,FALSE)+VLOOKUP(IF(F27006&gt;7,8,IF(F27006=0,1,F27006)),pitches[],2,FALSE)+VLOOKUP(IF(E27006&gt;0,1,E27006),rmatchups[],2,FALSE)</f>
        <v>#N/A</v>
      </c>
      <c r="K27006" t="e">
        <f t="shared" si="445"/>
        <v>#N/A</v>
      </c>
    </row>
    <row r="27007" spans="10:11" x14ac:dyDescent="0.35">
      <c r="J27007" t="e">
        <f>wOBA+VLOOKUP(D27007,order[],2,FALSE)+VLOOKUP(IF(F27007&gt;7,8,IF(F27007=0,1,F27007)),pitches[],2,FALSE)+VLOOKUP(IF(E27007&gt;0,1,E27007),rmatchups[],2,FALSE)</f>
        <v>#N/A</v>
      </c>
      <c r="K27007" t="e">
        <f t="shared" si="445"/>
        <v>#N/A</v>
      </c>
    </row>
    <row r="27008" spans="10:11" x14ac:dyDescent="0.35">
      <c r="J27008" t="e">
        <f>wOBA+VLOOKUP(D27008,order[],2,FALSE)+VLOOKUP(IF(F27008&gt;7,8,IF(F27008=0,1,F27008)),pitches[],2,FALSE)+VLOOKUP(IF(E27008&gt;0,1,E27008),rmatchups[],2,FALSE)</f>
        <v>#N/A</v>
      </c>
      <c r="K27008" t="e">
        <f t="shared" si="445"/>
        <v>#N/A</v>
      </c>
    </row>
    <row r="27009" spans="10:11" x14ac:dyDescent="0.35">
      <c r="J27009" t="e">
        <f>wOBA+VLOOKUP(D27009,order[],2,FALSE)+VLOOKUP(IF(F27009&gt;7,8,IF(F27009=0,1,F27009)),pitches[],2,FALSE)+VLOOKUP(IF(E27009&gt;0,1,E27009),rmatchups[],2,FALSE)</f>
        <v>#N/A</v>
      </c>
      <c r="K27009" t="e">
        <f t="shared" si="445"/>
        <v>#N/A</v>
      </c>
    </row>
    <row r="27010" spans="10:11" x14ac:dyDescent="0.35">
      <c r="J27010" t="e">
        <f>wOBA+VLOOKUP(D27010,order[],2,FALSE)+VLOOKUP(IF(F27010&gt;7,8,IF(F27010=0,1,F27010)),pitches[],2,FALSE)+VLOOKUP(IF(E27010&gt;0,1,E27010),rmatchups[],2,FALSE)</f>
        <v>#N/A</v>
      </c>
      <c r="K27010" t="e">
        <f t="shared" si="445"/>
        <v>#N/A</v>
      </c>
    </row>
    <row r="27011" spans="10:11" x14ac:dyDescent="0.35">
      <c r="J27011" t="e">
        <f>wOBA+VLOOKUP(D27011,order[],2,FALSE)+VLOOKUP(IF(F27011&gt;7,8,IF(F27011=0,1,F27011)),pitches[],2,FALSE)+VLOOKUP(IF(E27011&gt;0,1,E27011),rmatchups[],2,FALSE)</f>
        <v>#N/A</v>
      </c>
      <c r="K27011" t="e">
        <f t="shared" ref="K27011:K27074" si="446">H27011-J27011</f>
        <v>#N/A</v>
      </c>
    </row>
    <row r="27012" spans="10:11" x14ac:dyDescent="0.35">
      <c r="J27012" t="e">
        <f>wOBA+VLOOKUP(D27012,order[],2,FALSE)+VLOOKUP(IF(F27012&gt;7,8,IF(F27012=0,1,F27012)),pitches[],2,FALSE)+VLOOKUP(IF(E27012&gt;0,1,E27012),rmatchups[],2,FALSE)</f>
        <v>#N/A</v>
      </c>
      <c r="K27012" t="e">
        <f t="shared" si="446"/>
        <v>#N/A</v>
      </c>
    </row>
    <row r="27013" spans="10:11" x14ac:dyDescent="0.35">
      <c r="J27013" t="e">
        <f>wOBA+VLOOKUP(D27013,order[],2,FALSE)+VLOOKUP(IF(F27013&gt;7,8,IF(F27013=0,1,F27013)),pitches[],2,FALSE)+VLOOKUP(IF(E27013&gt;0,1,E27013),rmatchups[],2,FALSE)</f>
        <v>#N/A</v>
      </c>
      <c r="K27013" t="e">
        <f t="shared" si="446"/>
        <v>#N/A</v>
      </c>
    </row>
    <row r="27014" spans="10:11" x14ac:dyDescent="0.35">
      <c r="J27014" t="e">
        <f>wOBA+VLOOKUP(D27014,order[],2,FALSE)+VLOOKUP(IF(F27014&gt;7,8,IF(F27014=0,1,F27014)),pitches[],2,FALSE)+VLOOKUP(IF(E27014&gt;0,1,E27014),rmatchups[],2,FALSE)</f>
        <v>#N/A</v>
      </c>
      <c r="K27014" t="e">
        <f t="shared" si="446"/>
        <v>#N/A</v>
      </c>
    </row>
    <row r="27015" spans="10:11" x14ac:dyDescent="0.35">
      <c r="J27015" t="e">
        <f>wOBA+VLOOKUP(D27015,order[],2,FALSE)+VLOOKUP(IF(F27015&gt;7,8,IF(F27015=0,1,F27015)),pitches[],2,FALSE)+VLOOKUP(IF(E27015&gt;0,1,E27015),rmatchups[],2,FALSE)</f>
        <v>#N/A</v>
      </c>
      <c r="K27015" t="e">
        <f t="shared" si="446"/>
        <v>#N/A</v>
      </c>
    </row>
    <row r="27016" spans="10:11" x14ac:dyDescent="0.35">
      <c r="J27016" t="e">
        <f>wOBA+VLOOKUP(D27016,order[],2,FALSE)+VLOOKUP(IF(F27016&gt;7,8,IF(F27016=0,1,F27016)),pitches[],2,FALSE)+VLOOKUP(IF(E27016&gt;0,1,E27016),rmatchups[],2,FALSE)</f>
        <v>#N/A</v>
      </c>
      <c r="K27016" t="e">
        <f t="shared" si="446"/>
        <v>#N/A</v>
      </c>
    </row>
    <row r="27017" spans="10:11" x14ac:dyDescent="0.35">
      <c r="J27017" t="e">
        <f>wOBA+VLOOKUP(D27017,order[],2,FALSE)+VLOOKUP(IF(F27017&gt;7,8,IF(F27017=0,1,F27017)),pitches[],2,FALSE)+VLOOKUP(IF(E27017&gt;0,1,E27017),rmatchups[],2,FALSE)</f>
        <v>#N/A</v>
      </c>
      <c r="K27017" t="e">
        <f t="shared" si="446"/>
        <v>#N/A</v>
      </c>
    </row>
    <row r="27018" spans="10:11" x14ac:dyDescent="0.35">
      <c r="J27018" t="e">
        <f>wOBA+VLOOKUP(D27018,order[],2,FALSE)+VLOOKUP(IF(F27018&gt;7,8,IF(F27018=0,1,F27018)),pitches[],2,FALSE)+VLOOKUP(IF(E27018&gt;0,1,E27018),rmatchups[],2,FALSE)</f>
        <v>#N/A</v>
      </c>
      <c r="K27018" t="e">
        <f t="shared" si="446"/>
        <v>#N/A</v>
      </c>
    </row>
    <row r="27019" spans="10:11" x14ac:dyDescent="0.35">
      <c r="J27019" t="e">
        <f>wOBA+VLOOKUP(D27019,order[],2,FALSE)+VLOOKUP(IF(F27019&gt;7,8,IF(F27019=0,1,F27019)),pitches[],2,FALSE)+VLOOKUP(IF(E27019&gt;0,1,E27019),rmatchups[],2,FALSE)</f>
        <v>#N/A</v>
      </c>
      <c r="K27019" t="e">
        <f t="shared" si="446"/>
        <v>#N/A</v>
      </c>
    </row>
    <row r="27020" spans="10:11" x14ac:dyDescent="0.35">
      <c r="J27020" t="e">
        <f>wOBA+VLOOKUP(D27020,order[],2,FALSE)+VLOOKUP(IF(F27020&gt;7,8,IF(F27020=0,1,F27020)),pitches[],2,FALSE)+VLOOKUP(IF(E27020&gt;0,1,E27020),rmatchups[],2,FALSE)</f>
        <v>#N/A</v>
      </c>
      <c r="K27020" t="e">
        <f t="shared" si="446"/>
        <v>#N/A</v>
      </c>
    </row>
    <row r="27021" spans="10:11" x14ac:dyDescent="0.35">
      <c r="J27021" t="e">
        <f>wOBA+VLOOKUP(D27021,order[],2,FALSE)+VLOOKUP(IF(F27021&gt;7,8,IF(F27021=0,1,F27021)),pitches[],2,FALSE)+VLOOKUP(IF(E27021&gt;0,1,E27021),rmatchups[],2,FALSE)</f>
        <v>#N/A</v>
      </c>
      <c r="K27021" t="e">
        <f t="shared" si="446"/>
        <v>#N/A</v>
      </c>
    </row>
    <row r="27022" spans="10:11" x14ac:dyDescent="0.35">
      <c r="J27022" t="e">
        <f>wOBA+VLOOKUP(D27022,order[],2,FALSE)+VLOOKUP(IF(F27022&gt;7,8,IF(F27022=0,1,F27022)),pitches[],2,FALSE)+VLOOKUP(IF(E27022&gt;0,1,E27022),rmatchups[],2,FALSE)</f>
        <v>#N/A</v>
      </c>
      <c r="K27022" t="e">
        <f t="shared" si="446"/>
        <v>#N/A</v>
      </c>
    </row>
    <row r="27023" spans="10:11" x14ac:dyDescent="0.35">
      <c r="J27023" t="e">
        <f>wOBA+VLOOKUP(D27023,order[],2,FALSE)+VLOOKUP(IF(F27023&gt;7,8,IF(F27023=0,1,F27023)),pitches[],2,FALSE)+VLOOKUP(IF(E27023&gt;0,1,E27023),rmatchups[],2,FALSE)</f>
        <v>#N/A</v>
      </c>
      <c r="K27023" t="e">
        <f t="shared" si="446"/>
        <v>#N/A</v>
      </c>
    </row>
    <row r="27024" spans="10:11" x14ac:dyDescent="0.35">
      <c r="J27024" t="e">
        <f>wOBA+VLOOKUP(D27024,order[],2,FALSE)+VLOOKUP(IF(F27024&gt;7,8,IF(F27024=0,1,F27024)),pitches[],2,FALSE)+VLOOKUP(IF(E27024&gt;0,1,E27024),rmatchups[],2,FALSE)</f>
        <v>#N/A</v>
      </c>
      <c r="K27024" t="e">
        <f t="shared" si="446"/>
        <v>#N/A</v>
      </c>
    </row>
    <row r="27025" spans="10:11" x14ac:dyDescent="0.35">
      <c r="J27025" t="e">
        <f>wOBA+VLOOKUP(D27025,order[],2,FALSE)+VLOOKUP(IF(F27025&gt;7,8,IF(F27025=0,1,F27025)),pitches[],2,FALSE)+VLOOKUP(IF(E27025&gt;0,1,E27025),rmatchups[],2,FALSE)</f>
        <v>#N/A</v>
      </c>
      <c r="K27025" t="e">
        <f t="shared" si="446"/>
        <v>#N/A</v>
      </c>
    </row>
    <row r="27026" spans="10:11" x14ac:dyDescent="0.35">
      <c r="J27026" t="e">
        <f>wOBA+VLOOKUP(D27026,order[],2,FALSE)+VLOOKUP(IF(F27026&gt;7,8,IF(F27026=0,1,F27026)),pitches[],2,FALSE)+VLOOKUP(IF(E27026&gt;0,1,E27026),rmatchups[],2,FALSE)</f>
        <v>#N/A</v>
      </c>
      <c r="K27026" t="e">
        <f t="shared" si="446"/>
        <v>#N/A</v>
      </c>
    </row>
    <row r="27027" spans="10:11" x14ac:dyDescent="0.35">
      <c r="J27027" t="e">
        <f>wOBA+VLOOKUP(D27027,order[],2,FALSE)+VLOOKUP(IF(F27027&gt;7,8,IF(F27027=0,1,F27027)),pitches[],2,FALSE)+VLOOKUP(IF(E27027&gt;0,1,E27027),rmatchups[],2,FALSE)</f>
        <v>#N/A</v>
      </c>
      <c r="K27027" t="e">
        <f t="shared" si="446"/>
        <v>#N/A</v>
      </c>
    </row>
    <row r="27028" spans="10:11" x14ac:dyDescent="0.35">
      <c r="J27028" t="e">
        <f>wOBA+VLOOKUP(D27028,order[],2,FALSE)+VLOOKUP(IF(F27028&gt;7,8,IF(F27028=0,1,F27028)),pitches[],2,FALSE)+VLOOKUP(IF(E27028&gt;0,1,E27028),rmatchups[],2,FALSE)</f>
        <v>#N/A</v>
      </c>
      <c r="K27028" t="e">
        <f t="shared" si="446"/>
        <v>#N/A</v>
      </c>
    </row>
    <row r="27029" spans="10:11" x14ac:dyDescent="0.35">
      <c r="J27029" t="e">
        <f>wOBA+VLOOKUP(D27029,order[],2,FALSE)+VLOOKUP(IF(F27029&gt;7,8,IF(F27029=0,1,F27029)),pitches[],2,FALSE)+VLOOKUP(IF(E27029&gt;0,1,E27029),rmatchups[],2,FALSE)</f>
        <v>#N/A</v>
      </c>
      <c r="K27029" t="e">
        <f t="shared" si="446"/>
        <v>#N/A</v>
      </c>
    </row>
    <row r="27030" spans="10:11" x14ac:dyDescent="0.35">
      <c r="J27030" t="e">
        <f>wOBA+VLOOKUP(D27030,order[],2,FALSE)+VLOOKUP(IF(F27030&gt;7,8,IF(F27030=0,1,F27030)),pitches[],2,FALSE)+VLOOKUP(IF(E27030&gt;0,1,E27030),rmatchups[],2,FALSE)</f>
        <v>#N/A</v>
      </c>
      <c r="K27030" t="e">
        <f t="shared" si="446"/>
        <v>#N/A</v>
      </c>
    </row>
    <row r="27031" spans="10:11" x14ac:dyDescent="0.35">
      <c r="J27031" t="e">
        <f>wOBA+VLOOKUP(D27031,order[],2,FALSE)+VLOOKUP(IF(F27031&gt;7,8,IF(F27031=0,1,F27031)),pitches[],2,FALSE)+VLOOKUP(IF(E27031&gt;0,1,E27031),rmatchups[],2,FALSE)</f>
        <v>#N/A</v>
      </c>
      <c r="K27031" t="e">
        <f t="shared" si="446"/>
        <v>#N/A</v>
      </c>
    </row>
    <row r="27032" spans="10:11" x14ac:dyDescent="0.35">
      <c r="J27032" t="e">
        <f>wOBA+VLOOKUP(D27032,order[],2,FALSE)+VLOOKUP(IF(F27032&gt;7,8,IF(F27032=0,1,F27032)),pitches[],2,FALSE)+VLOOKUP(IF(E27032&gt;0,1,E27032),rmatchups[],2,FALSE)</f>
        <v>#N/A</v>
      </c>
      <c r="K27032" t="e">
        <f t="shared" si="446"/>
        <v>#N/A</v>
      </c>
    </row>
    <row r="27033" spans="10:11" x14ac:dyDescent="0.35">
      <c r="J27033" t="e">
        <f>wOBA+VLOOKUP(D27033,order[],2,FALSE)+VLOOKUP(IF(F27033&gt;7,8,IF(F27033=0,1,F27033)),pitches[],2,FALSE)+VLOOKUP(IF(E27033&gt;0,1,E27033),rmatchups[],2,FALSE)</f>
        <v>#N/A</v>
      </c>
      <c r="K27033" t="e">
        <f t="shared" si="446"/>
        <v>#N/A</v>
      </c>
    </row>
    <row r="27034" spans="10:11" x14ac:dyDescent="0.35">
      <c r="J27034" t="e">
        <f>wOBA+VLOOKUP(D27034,order[],2,FALSE)+VLOOKUP(IF(F27034&gt;7,8,IF(F27034=0,1,F27034)),pitches[],2,FALSE)+VLOOKUP(IF(E27034&gt;0,1,E27034),rmatchups[],2,FALSE)</f>
        <v>#N/A</v>
      </c>
      <c r="K27034" t="e">
        <f t="shared" si="446"/>
        <v>#N/A</v>
      </c>
    </row>
    <row r="27035" spans="10:11" x14ac:dyDescent="0.35">
      <c r="J27035" t="e">
        <f>wOBA+VLOOKUP(D27035,order[],2,FALSE)+VLOOKUP(IF(F27035&gt;7,8,IF(F27035=0,1,F27035)),pitches[],2,FALSE)+VLOOKUP(IF(E27035&gt;0,1,E27035),rmatchups[],2,FALSE)</f>
        <v>#N/A</v>
      </c>
      <c r="K27035" t="e">
        <f t="shared" si="446"/>
        <v>#N/A</v>
      </c>
    </row>
    <row r="27036" spans="10:11" x14ac:dyDescent="0.35">
      <c r="J27036" t="e">
        <f>wOBA+VLOOKUP(D27036,order[],2,FALSE)+VLOOKUP(IF(F27036&gt;7,8,IF(F27036=0,1,F27036)),pitches[],2,FALSE)+VLOOKUP(IF(E27036&gt;0,1,E27036),rmatchups[],2,FALSE)</f>
        <v>#N/A</v>
      </c>
      <c r="K27036" t="e">
        <f t="shared" si="446"/>
        <v>#N/A</v>
      </c>
    </row>
    <row r="27037" spans="10:11" x14ac:dyDescent="0.35">
      <c r="J27037" t="e">
        <f>wOBA+VLOOKUP(D27037,order[],2,FALSE)+VLOOKUP(IF(F27037&gt;7,8,IF(F27037=0,1,F27037)),pitches[],2,FALSE)+VLOOKUP(IF(E27037&gt;0,1,E27037),rmatchups[],2,FALSE)</f>
        <v>#N/A</v>
      </c>
      <c r="K27037" t="e">
        <f t="shared" si="446"/>
        <v>#N/A</v>
      </c>
    </row>
    <row r="27038" spans="10:11" x14ac:dyDescent="0.35">
      <c r="J27038" t="e">
        <f>wOBA+VLOOKUP(D27038,order[],2,FALSE)+VLOOKUP(IF(F27038&gt;7,8,IF(F27038=0,1,F27038)),pitches[],2,FALSE)+VLOOKUP(IF(E27038&gt;0,1,E27038),rmatchups[],2,FALSE)</f>
        <v>#N/A</v>
      </c>
      <c r="K27038" t="e">
        <f t="shared" si="446"/>
        <v>#N/A</v>
      </c>
    </row>
    <row r="27039" spans="10:11" x14ac:dyDescent="0.35">
      <c r="J27039" t="e">
        <f>wOBA+VLOOKUP(D27039,order[],2,FALSE)+VLOOKUP(IF(F27039&gt;7,8,IF(F27039=0,1,F27039)),pitches[],2,FALSE)+VLOOKUP(IF(E27039&gt;0,1,E27039),rmatchups[],2,FALSE)</f>
        <v>#N/A</v>
      </c>
      <c r="K27039" t="e">
        <f t="shared" si="446"/>
        <v>#N/A</v>
      </c>
    </row>
    <row r="27040" spans="10:11" x14ac:dyDescent="0.35">
      <c r="J27040" t="e">
        <f>wOBA+VLOOKUP(D27040,order[],2,FALSE)+VLOOKUP(IF(F27040&gt;7,8,IF(F27040=0,1,F27040)),pitches[],2,FALSE)+VLOOKUP(IF(E27040&gt;0,1,E27040),rmatchups[],2,FALSE)</f>
        <v>#N/A</v>
      </c>
      <c r="K27040" t="e">
        <f t="shared" si="446"/>
        <v>#N/A</v>
      </c>
    </row>
    <row r="27041" spans="10:11" x14ac:dyDescent="0.35">
      <c r="J27041" t="e">
        <f>wOBA+VLOOKUP(D27041,order[],2,FALSE)+VLOOKUP(IF(F27041&gt;7,8,IF(F27041=0,1,F27041)),pitches[],2,FALSE)+VLOOKUP(IF(E27041&gt;0,1,E27041),rmatchups[],2,FALSE)</f>
        <v>#N/A</v>
      </c>
      <c r="K27041" t="e">
        <f t="shared" si="446"/>
        <v>#N/A</v>
      </c>
    </row>
    <row r="27042" spans="10:11" x14ac:dyDescent="0.35">
      <c r="J27042" t="e">
        <f>wOBA+VLOOKUP(D27042,order[],2,FALSE)+VLOOKUP(IF(F27042&gt;7,8,IF(F27042=0,1,F27042)),pitches[],2,FALSE)+VLOOKUP(IF(E27042&gt;0,1,E27042),rmatchups[],2,FALSE)</f>
        <v>#N/A</v>
      </c>
      <c r="K27042" t="e">
        <f t="shared" si="446"/>
        <v>#N/A</v>
      </c>
    </row>
    <row r="27043" spans="10:11" x14ac:dyDescent="0.35">
      <c r="J27043" t="e">
        <f>wOBA+VLOOKUP(D27043,order[],2,FALSE)+VLOOKUP(IF(F27043&gt;7,8,IF(F27043=0,1,F27043)),pitches[],2,FALSE)+VLOOKUP(IF(E27043&gt;0,1,E27043),rmatchups[],2,FALSE)</f>
        <v>#N/A</v>
      </c>
      <c r="K27043" t="e">
        <f t="shared" si="446"/>
        <v>#N/A</v>
      </c>
    </row>
    <row r="27044" spans="10:11" x14ac:dyDescent="0.35">
      <c r="J27044" t="e">
        <f>wOBA+VLOOKUP(D27044,order[],2,FALSE)+VLOOKUP(IF(F27044&gt;7,8,IF(F27044=0,1,F27044)),pitches[],2,FALSE)+VLOOKUP(IF(E27044&gt;0,1,E27044),rmatchups[],2,FALSE)</f>
        <v>#N/A</v>
      </c>
      <c r="K27044" t="e">
        <f t="shared" si="446"/>
        <v>#N/A</v>
      </c>
    </row>
    <row r="27045" spans="10:11" x14ac:dyDescent="0.35">
      <c r="J27045" t="e">
        <f>wOBA+VLOOKUP(D27045,order[],2,FALSE)+VLOOKUP(IF(F27045&gt;7,8,IF(F27045=0,1,F27045)),pitches[],2,FALSE)+VLOOKUP(IF(E27045&gt;0,1,E27045),rmatchups[],2,FALSE)</f>
        <v>#N/A</v>
      </c>
      <c r="K27045" t="e">
        <f t="shared" si="446"/>
        <v>#N/A</v>
      </c>
    </row>
    <row r="27046" spans="10:11" x14ac:dyDescent="0.35">
      <c r="J27046" t="e">
        <f>wOBA+VLOOKUP(D27046,order[],2,FALSE)+VLOOKUP(IF(F27046&gt;7,8,IF(F27046=0,1,F27046)),pitches[],2,FALSE)+VLOOKUP(IF(E27046&gt;0,1,E27046),rmatchups[],2,FALSE)</f>
        <v>#N/A</v>
      </c>
      <c r="K27046" t="e">
        <f t="shared" si="446"/>
        <v>#N/A</v>
      </c>
    </row>
    <row r="27047" spans="10:11" x14ac:dyDescent="0.35">
      <c r="J27047" t="e">
        <f>wOBA+VLOOKUP(D27047,order[],2,FALSE)+VLOOKUP(IF(F27047&gt;7,8,IF(F27047=0,1,F27047)),pitches[],2,FALSE)+VLOOKUP(IF(E27047&gt;0,1,E27047),rmatchups[],2,FALSE)</f>
        <v>#N/A</v>
      </c>
      <c r="K27047" t="e">
        <f t="shared" si="446"/>
        <v>#N/A</v>
      </c>
    </row>
    <row r="27048" spans="10:11" x14ac:dyDescent="0.35">
      <c r="J27048" t="e">
        <f>wOBA+VLOOKUP(D27048,order[],2,FALSE)+VLOOKUP(IF(F27048&gt;7,8,IF(F27048=0,1,F27048)),pitches[],2,FALSE)+VLOOKUP(IF(E27048&gt;0,1,E27048),rmatchups[],2,FALSE)</f>
        <v>#N/A</v>
      </c>
      <c r="K27048" t="e">
        <f t="shared" si="446"/>
        <v>#N/A</v>
      </c>
    </row>
    <row r="27049" spans="10:11" x14ac:dyDescent="0.35">
      <c r="J27049" t="e">
        <f>wOBA+VLOOKUP(D27049,order[],2,FALSE)+VLOOKUP(IF(F27049&gt;7,8,IF(F27049=0,1,F27049)),pitches[],2,FALSE)+VLOOKUP(IF(E27049&gt;0,1,E27049),rmatchups[],2,FALSE)</f>
        <v>#N/A</v>
      </c>
      <c r="K27049" t="e">
        <f t="shared" si="446"/>
        <v>#N/A</v>
      </c>
    </row>
    <row r="27050" spans="10:11" x14ac:dyDescent="0.35">
      <c r="J27050" t="e">
        <f>wOBA+VLOOKUP(D27050,order[],2,FALSE)+VLOOKUP(IF(F27050&gt;7,8,IF(F27050=0,1,F27050)),pitches[],2,FALSE)+VLOOKUP(IF(E27050&gt;0,1,E27050),rmatchups[],2,FALSE)</f>
        <v>#N/A</v>
      </c>
      <c r="K27050" t="e">
        <f t="shared" si="446"/>
        <v>#N/A</v>
      </c>
    </row>
    <row r="27051" spans="10:11" x14ac:dyDescent="0.35">
      <c r="J27051" t="e">
        <f>wOBA+VLOOKUP(D27051,order[],2,FALSE)+VLOOKUP(IF(F27051&gt;7,8,IF(F27051=0,1,F27051)),pitches[],2,FALSE)+VLOOKUP(IF(E27051&gt;0,1,E27051),rmatchups[],2,FALSE)</f>
        <v>#N/A</v>
      </c>
      <c r="K27051" t="e">
        <f t="shared" si="446"/>
        <v>#N/A</v>
      </c>
    </row>
    <row r="27052" spans="10:11" x14ac:dyDescent="0.35">
      <c r="J27052" t="e">
        <f>wOBA+VLOOKUP(D27052,order[],2,FALSE)+VLOOKUP(IF(F27052&gt;7,8,IF(F27052=0,1,F27052)),pitches[],2,FALSE)+VLOOKUP(IF(E27052&gt;0,1,E27052),rmatchups[],2,FALSE)</f>
        <v>#N/A</v>
      </c>
      <c r="K27052" t="e">
        <f t="shared" si="446"/>
        <v>#N/A</v>
      </c>
    </row>
    <row r="27053" spans="10:11" x14ac:dyDescent="0.35">
      <c r="J27053" t="e">
        <f>wOBA+VLOOKUP(D27053,order[],2,FALSE)+VLOOKUP(IF(F27053&gt;7,8,IF(F27053=0,1,F27053)),pitches[],2,FALSE)+VLOOKUP(IF(E27053&gt;0,1,E27053),rmatchups[],2,FALSE)</f>
        <v>#N/A</v>
      </c>
      <c r="K27053" t="e">
        <f t="shared" si="446"/>
        <v>#N/A</v>
      </c>
    </row>
    <row r="27054" spans="10:11" x14ac:dyDescent="0.35">
      <c r="J27054" t="e">
        <f>wOBA+VLOOKUP(D27054,order[],2,FALSE)+VLOOKUP(IF(F27054&gt;7,8,IF(F27054=0,1,F27054)),pitches[],2,FALSE)+VLOOKUP(IF(E27054&gt;0,1,E27054),rmatchups[],2,FALSE)</f>
        <v>#N/A</v>
      </c>
      <c r="K27054" t="e">
        <f t="shared" si="446"/>
        <v>#N/A</v>
      </c>
    </row>
    <row r="27055" spans="10:11" x14ac:dyDescent="0.35">
      <c r="J27055" t="e">
        <f>wOBA+VLOOKUP(D27055,order[],2,FALSE)+VLOOKUP(IF(F27055&gt;7,8,IF(F27055=0,1,F27055)),pitches[],2,FALSE)+VLOOKUP(IF(E27055&gt;0,1,E27055),rmatchups[],2,FALSE)</f>
        <v>#N/A</v>
      </c>
      <c r="K27055" t="e">
        <f t="shared" si="446"/>
        <v>#N/A</v>
      </c>
    </row>
    <row r="27056" spans="10:11" x14ac:dyDescent="0.35">
      <c r="J27056" t="e">
        <f>wOBA+VLOOKUP(D27056,order[],2,FALSE)+VLOOKUP(IF(F27056&gt;7,8,IF(F27056=0,1,F27056)),pitches[],2,FALSE)+VLOOKUP(IF(E27056&gt;0,1,E27056),rmatchups[],2,FALSE)</f>
        <v>#N/A</v>
      </c>
      <c r="K27056" t="e">
        <f t="shared" si="446"/>
        <v>#N/A</v>
      </c>
    </row>
    <row r="27057" spans="10:11" x14ac:dyDescent="0.35">
      <c r="J27057" t="e">
        <f>wOBA+VLOOKUP(D27057,order[],2,FALSE)+VLOOKUP(IF(F27057&gt;7,8,IF(F27057=0,1,F27057)),pitches[],2,FALSE)+VLOOKUP(IF(E27057&gt;0,1,E27057),rmatchups[],2,FALSE)</f>
        <v>#N/A</v>
      </c>
      <c r="K27057" t="e">
        <f t="shared" si="446"/>
        <v>#N/A</v>
      </c>
    </row>
    <row r="27058" spans="10:11" x14ac:dyDescent="0.35">
      <c r="J27058" t="e">
        <f>wOBA+VLOOKUP(D27058,order[],2,FALSE)+VLOOKUP(IF(F27058&gt;7,8,IF(F27058=0,1,F27058)),pitches[],2,FALSE)+VLOOKUP(IF(E27058&gt;0,1,E27058),rmatchups[],2,FALSE)</f>
        <v>#N/A</v>
      </c>
      <c r="K27058" t="e">
        <f t="shared" si="446"/>
        <v>#N/A</v>
      </c>
    </row>
    <row r="27059" spans="10:11" x14ac:dyDescent="0.35">
      <c r="J27059" t="e">
        <f>wOBA+VLOOKUP(D27059,order[],2,FALSE)+VLOOKUP(IF(F27059&gt;7,8,IF(F27059=0,1,F27059)),pitches[],2,FALSE)+VLOOKUP(IF(E27059&gt;0,1,E27059),rmatchups[],2,FALSE)</f>
        <v>#N/A</v>
      </c>
      <c r="K27059" t="e">
        <f t="shared" si="446"/>
        <v>#N/A</v>
      </c>
    </row>
    <row r="27060" spans="10:11" x14ac:dyDescent="0.35">
      <c r="J27060" t="e">
        <f>wOBA+VLOOKUP(D27060,order[],2,FALSE)+VLOOKUP(IF(F27060&gt;7,8,IF(F27060=0,1,F27060)),pitches[],2,FALSE)+VLOOKUP(IF(E27060&gt;0,1,E27060),rmatchups[],2,FALSE)</f>
        <v>#N/A</v>
      </c>
      <c r="K27060" t="e">
        <f t="shared" si="446"/>
        <v>#N/A</v>
      </c>
    </row>
    <row r="27061" spans="10:11" x14ac:dyDescent="0.35">
      <c r="J27061" t="e">
        <f>wOBA+VLOOKUP(D27061,order[],2,FALSE)+VLOOKUP(IF(F27061&gt;7,8,IF(F27061=0,1,F27061)),pitches[],2,FALSE)+VLOOKUP(IF(E27061&gt;0,1,E27061),rmatchups[],2,FALSE)</f>
        <v>#N/A</v>
      </c>
      <c r="K27061" t="e">
        <f t="shared" si="446"/>
        <v>#N/A</v>
      </c>
    </row>
    <row r="27062" spans="10:11" x14ac:dyDescent="0.35">
      <c r="J27062" t="e">
        <f>wOBA+VLOOKUP(D27062,order[],2,FALSE)+VLOOKUP(IF(F27062&gt;7,8,IF(F27062=0,1,F27062)),pitches[],2,FALSE)+VLOOKUP(IF(E27062&gt;0,1,E27062),rmatchups[],2,FALSE)</f>
        <v>#N/A</v>
      </c>
      <c r="K27062" t="e">
        <f t="shared" si="446"/>
        <v>#N/A</v>
      </c>
    </row>
    <row r="27063" spans="10:11" x14ac:dyDescent="0.35">
      <c r="J27063" t="e">
        <f>wOBA+VLOOKUP(D27063,order[],2,FALSE)+VLOOKUP(IF(F27063&gt;7,8,IF(F27063=0,1,F27063)),pitches[],2,FALSE)+VLOOKUP(IF(E27063&gt;0,1,E27063),rmatchups[],2,FALSE)</f>
        <v>#N/A</v>
      </c>
      <c r="K27063" t="e">
        <f t="shared" si="446"/>
        <v>#N/A</v>
      </c>
    </row>
    <row r="27064" spans="10:11" x14ac:dyDescent="0.35">
      <c r="J27064" t="e">
        <f>wOBA+VLOOKUP(D27064,order[],2,FALSE)+VLOOKUP(IF(F27064&gt;7,8,IF(F27064=0,1,F27064)),pitches[],2,FALSE)+VLOOKUP(IF(E27064&gt;0,1,E27064),rmatchups[],2,FALSE)</f>
        <v>#N/A</v>
      </c>
      <c r="K27064" t="e">
        <f t="shared" si="446"/>
        <v>#N/A</v>
      </c>
    </row>
    <row r="27065" spans="10:11" x14ac:dyDescent="0.35">
      <c r="J27065" t="e">
        <f>wOBA+VLOOKUP(D27065,order[],2,FALSE)+VLOOKUP(IF(F27065&gt;7,8,IF(F27065=0,1,F27065)),pitches[],2,FALSE)+VLOOKUP(IF(E27065&gt;0,1,E27065),rmatchups[],2,FALSE)</f>
        <v>#N/A</v>
      </c>
      <c r="K27065" t="e">
        <f t="shared" si="446"/>
        <v>#N/A</v>
      </c>
    </row>
    <row r="27066" spans="10:11" x14ac:dyDescent="0.35">
      <c r="J27066" t="e">
        <f>wOBA+VLOOKUP(D27066,order[],2,FALSE)+VLOOKUP(IF(F27066&gt;7,8,IF(F27066=0,1,F27066)),pitches[],2,FALSE)+VLOOKUP(IF(E27066&gt;0,1,E27066),rmatchups[],2,FALSE)</f>
        <v>#N/A</v>
      </c>
      <c r="K27066" t="e">
        <f t="shared" si="446"/>
        <v>#N/A</v>
      </c>
    </row>
    <row r="27067" spans="10:11" x14ac:dyDescent="0.35">
      <c r="J27067" t="e">
        <f>wOBA+VLOOKUP(D27067,order[],2,FALSE)+VLOOKUP(IF(F27067&gt;7,8,IF(F27067=0,1,F27067)),pitches[],2,FALSE)+VLOOKUP(IF(E27067&gt;0,1,E27067),rmatchups[],2,FALSE)</f>
        <v>#N/A</v>
      </c>
      <c r="K27067" t="e">
        <f t="shared" si="446"/>
        <v>#N/A</v>
      </c>
    </row>
    <row r="27068" spans="10:11" x14ac:dyDescent="0.35">
      <c r="J27068" t="e">
        <f>wOBA+VLOOKUP(D27068,order[],2,FALSE)+VLOOKUP(IF(F27068&gt;7,8,IF(F27068=0,1,F27068)),pitches[],2,FALSE)+VLOOKUP(IF(E27068&gt;0,1,E27068),rmatchups[],2,FALSE)</f>
        <v>#N/A</v>
      </c>
      <c r="K27068" t="e">
        <f t="shared" si="446"/>
        <v>#N/A</v>
      </c>
    </row>
    <row r="27069" spans="10:11" x14ac:dyDescent="0.35">
      <c r="J27069" t="e">
        <f>wOBA+VLOOKUP(D27069,order[],2,FALSE)+VLOOKUP(IF(F27069&gt;7,8,IF(F27069=0,1,F27069)),pitches[],2,FALSE)+VLOOKUP(IF(E27069&gt;0,1,E27069),rmatchups[],2,FALSE)</f>
        <v>#N/A</v>
      </c>
      <c r="K27069" t="e">
        <f t="shared" si="446"/>
        <v>#N/A</v>
      </c>
    </row>
    <row r="27070" spans="10:11" x14ac:dyDescent="0.35">
      <c r="J27070" t="e">
        <f>wOBA+VLOOKUP(D27070,order[],2,FALSE)+VLOOKUP(IF(F27070&gt;7,8,IF(F27070=0,1,F27070)),pitches[],2,FALSE)+VLOOKUP(IF(E27070&gt;0,1,E27070),rmatchups[],2,FALSE)</f>
        <v>#N/A</v>
      </c>
      <c r="K27070" t="e">
        <f t="shared" si="446"/>
        <v>#N/A</v>
      </c>
    </row>
    <row r="27071" spans="10:11" x14ac:dyDescent="0.35">
      <c r="J27071" t="e">
        <f>wOBA+VLOOKUP(D27071,order[],2,FALSE)+VLOOKUP(IF(F27071&gt;7,8,IF(F27071=0,1,F27071)),pitches[],2,FALSE)+VLOOKUP(IF(E27071&gt;0,1,E27071),rmatchups[],2,FALSE)</f>
        <v>#N/A</v>
      </c>
      <c r="K27071" t="e">
        <f t="shared" si="446"/>
        <v>#N/A</v>
      </c>
    </row>
    <row r="27072" spans="10:11" x14ac:dyDescent="0.35">
      <c r="J27072" t="e">
        <f>wOBA+VLOOKUP(D27072,order[],2,FALSE)+VLOOKUP(IF(F27072&gt;7,8,IF(F27072=0,1,F27072)),pitches[],2,FALSE)+VLOOKUP(IF(E27072&gt;0,1,E27072),rmatchups[],2,FALSE)</f>
        <v>#N/A</v>
      </c>
      <c r="K27072" t="e">
        <f t="shared" si="446"/>
        <v>#N/A</v>
      </c>
    </row>
    <row r="27073" spans="10:11" x14ac:dyDescent="0.35">
      <c r="J27073" t="e">
        <f>wOBA+VLOOKUP(D27073,order[],2,FALSE)+VLOOKUP(IF(F27073&gt;7,8,IF(F27073=0,1,F27073)),pitches[],2,FALSE)+VLOOKUP(IF(E27073&gt;0,1,E27073),rmatchups[],2,FALSE)</f>
        <v>#N/A</v>
      </c>
      <c r="K27073" t="e">
        <f t="shared" si="446"/>
        <v>#N/A</v>
      </c>
    </row>
    <row r="27074" spans="10:11" x14ac:dyDescent="0.35">
      <c r="J27074" t="e">
        <f>wOBA+VLOOKUP(D27074,order[],2,FALSE)+VLOOKUP(IF(F27074&gt;7,8,IF(F27074=0,1,F27074)),pitches[],2,FALSE)+VLOOKUP(IF(E27074&gt;0,1,E27074),rmatchups[],2,FALSE)</f>
        <v>#N/A</v>
      </c>
      <c r="K27074" t="e">
        <f t="shared" si="446"/>
        <v>#N/A</v>
      </c>
    </row>
    <row r="27075" spans="10:11" x14ac:dyDescent="0.35">
      <c r="J27075" t="e">
        <f>wOBA+VLOOKUP(D27075,order[],2,FALSE)+VLOOKUP(IF(F27075&gt;7,8,IF(F27075=0,1,F27075)),pitches[],2,FALSE)+VLOOKUP(IF(E27075&gt;0,1,E27075),rmatchups[],2,FALSE)</f>
        <v>#N/A</v>
      </c>
      <c r="K27075" t="e">
        <f t="shared" ref="K27075:K27138" si="447">H27075-J27075</f>
        <v>#N/A</v>
      </c>
    </row>
    <row r="27076" spans="10:11" x14ac:dyDescent="0.35">
      <c r="J27076" t="e">
        <f>wOBA+VLOOKUP(D27076,order[],2,FALSE)+VLOOKUP(IF(F27076&gt;7,8,IF(F27076=0,1,F27076)),pitches[],2,FALSE)+VLOOKUP(IF(E27076&gt;0,1,E27076),rmatchups[],2,FALSE)</f>
        <v>#N/A</v>
      </c>
      <c r="K27076" t="e">
        <f t="shared" si="447"/>
        <v>#N/A</v>
      </c>
    </row>
    <row r="27077" spans="10:11" x14ac:dyDescent="0.35">
      <c r="J27077" t="e">
        <f>wOBA+VLOOKUP(D27077,order[],2,FALSE)+VLOOKUP(IF(F27077&gt;7,8,IF(F27077=0,1,F27077)),pitches[],2,FALSE)+VLOOKUP(IF(E27077&gt;0,1,E27077),rmatchups[],2,FALSE)</f>
        <v>#N/A</v>
      </c>
      <c r="K27077" t="e">
        <f t="shared" si="447"/>
        <v>#N/A</v>
      </c>
    </row>
    <row r="27078" spans="10:11" x14ac:dyDescent="0.35">
      <c r="J27078" t="e">
        <f>wOBA+VLOOKUP(D27078,order[],2,FALSE)+VLOOKUP(IF(F27078&gt;7,8,IF(F27078=0,1,F27078)),pitches[],2,FALSE)+VLOOKUP(IF(E27078&gt;0,1,E27078),rmatchups[],2,FALSE)</f>
        <v>#N/A</v>
      </c>
      <c r="K27078" t="e">
        <f t="shared" si="447"/>
        <v>#N/A</v>
      </c>
    </row>
    <row r="27079" spans="10:11" x14ac:dyDescent="0.35">
      <c r="J27079" t="e">
        <f>wOBA+VLOOKUP(D27079,order[],2,FALSE)+VLOOKUP(IF(F27079&gt;7,8,IF(F27079=0,1,F27079)),pitches[],2,FALSE)+VLOOKUP(IF(E27079&gt;0,1,E27079),rmatchups[],2,FALSE)</f>
        <v>#N/A</v>
      </c>
      <c r="K27079" t="e">
        <f t="shared" si="447"/>
        <v>#N/A</v>
      </c>
    </row>
    <row r="27080" spans="10:11" x14ac:dyDescent="0.35">
      <c r="J27080" t="e">
        <f>wOBA+VLOOKUP(D27080,order[],2,FALSE)+VLOOKUP(IF(F27080&gt;7,8,IF(F27080=0,1,F27080)),pitches[],2,FALSE)+VLOOKUP(IF(E27080&gt;0,1,E27080),rmatchups[],2,FALSE)</f>
        <v>#N/A</v>
      </c>
      <c r="K27080" t="e">
        <f t="shared" si="447"/>
        <v>#N/A</v>
      </c>
    </row>
    <row r="27081" spans="10:11" x14ac:dyDescent="0.35">
      <c r="J27081" t="e">
        <f>wOBA+VLOOKUP(D27081,order[],2,FALSE)+VLOOKUP(IF(F27081&gt;7,8,IF(F27081=0,1,F27081)),pitches[],2,FALSE)+VLOOKUP(IF(E27081&gt;0,1,E27081),rmatchups[],2,FALSE)</f>
        <v>#N/A</v>
      </c>
      <c r="K27081" t="e">
        <f t="shared" si="447"/>
        <v>#N/A</v>
      </c>
    </row>
    <row r="27082" spans="10:11" x14ac:dyDescent="0.35">
      <c r="J27082" t="e">
        <f>wOBA+VLOOKUP(D27082,order[],2,FALSE)+VLOOKUP(IF(F27082&gt;7,8,IF(F27082=0,1,F27082)),pitches[],2,FALSE)+VLOOKUP(IF(E27082&gt;0,1,E27082),rmatchups[],2,FALSE)</f>
        <v>#N/A</v>
      </c>
      <c r="K27082" t="e">
        <f t="shared" si="447"/>
        <v>#N/A</v>
      </c>
    </row>
    <row r="27083" spans="10:11" x14ac:dyDescent="0.35">
      <c r="J27083" t="e">
        <f>wOBA+VLOOKUP(D27083,order[],2,FALSE)+VLOOKUP(IF(F27083&gt;7,8,IF(F27083=0,1,F27083)),pitches[],2,FALSE)+VLOOKUP(IF(E27083&gt;0,1,E27083),rmatchups[],2,FALSE)</f>
        <v>#N/A</v>
      </c>
      <c r="K27083" t="e">
        <f t="shared" si="447"/>
        <v>#N/A</v>
      </c>
    </row>
    <row r="27084" spans="10:11" x14ac:dyDescent="0.35">
      <c r="J27084" t="e">
        <f>wOBA+VLOOKUP(D27084,order[],2,FALSE)+VLOOKUP(IF(F27084&gt;7,8,IF(F27084=0,1,F27084)),pitches[],2,FALSE)+VLOOKUP(IF(E27084&gt;0,1,E27084),rmatchups[],2,FALSE)</f>
        <v>#N/A</v>
      </c>
      <c r="K27084" t="e">
        <f t="shared" si="447"/>
        <v>#N/A</v>
      </c>
    </row>
    <row r="27085" spans="10:11" x14ac:dyDescent="0.35">
      <c r="J27085" t="e">
        <f>wOBA+VLOOKUP(D27085,order[],2,FALSE)+VLOOKUP(IF(F27085&gt;7,8,IF(F27085=0,1,F27085)),pitches[],2,FALSE)+VLOOKUP(IF(E27085&gt;0,1,E27085),rmatchups[],2,FALSE)</f>
        <v>#N/A</v>
      </c>
      <c r="K27085" t="e">
        <f t="shared" si="447"/>
        <v>#N/A</v>
      </c>
    </row>
    <row r="27086" spans="10:11" x14ac:dyDescent="0.35">
      <c r="J27086" t="e">
        <f>wOBA+VLOOKUP(D27086,order[],2,FALSE)+VLOOKUP(IF(F27086&gt;7,8,IF(F27086=0,1,F27086)),pitches[],2,FALSE)+VLOOKUP(IF(E27086&gt;0,1,E27086),rmatchups[],2,FALSE)</f>
        <v>#N/A</v>
      </c>
      <c r="K27086" t="e">
        <f t="shared" si="447"/>
        <v>#N/A</v>
      </c>
    </row>
    <row r="27087" spans="10:11" x14ac:dyDescent="0.35">
      <c r="J27087" t="e">
        <f>wOBA+VLOOKUP(D27087,order[],2,FALSE)+VLOOKUP(IF(F27087&gt;7,8,IF(F27087=0,1,F27087)),pitches[],2,FALSE)+VLOOKUP(IF(E27087&gt;0,1,E27087),rmatchups[],2,FALSE)</f>
        <v>#N/A</v>
      </c>
      <c r="K27087" t="e">
        <f t="shared" si="447"/>
        <v>#N/A</v>
      </c>
    </row>
    <row r="27088" spans="10:11" x14ac:dyDescent="0.35">
      <c r="J27088" t="e">
        <f>wOBA+VLOOKUP(D27088,order[],2,FALSE)+VLOOKUP(IF(F27088&gt;7,8,IF(F27088=0,1,F27088)),pitches[],2,FALSE)+VLOOKUP(IF(E27088&gt;0,1,E27088),rmatchups[],2,FALSE)</f>
        <v>#N/A</v>
      </c>
      <c r="K27088" t="e">
        <f t="shared" si="447"/>
        <v>#N/A</v>
      </c>
    </row>
    <row r="27089" spans="10:11" x14ac:dyDescent="0.35">
      <c r="J27089" t="e">
        <f>wOBA+VLOOKUP(D27089,order[],2,FALSE)+VLOOKUP(IF(F27089&gt;7,8,IF(F27089=0,1,F27089)),pitches[],2,FALSE)+VLOOKUP(IF(E27089&gt;0,1,E27089),rmatchups[],2,FALSE)</f>
        <v>#N/A</v>
      </c>
      <c r="K27089" t="e">
        <f t="shared" si="447"/>
        <v>#N/A</v>
      </c>
    </row>
    <row r="27090" spans="10:11" x14ac:dyDescent="0.35">
      <c r="J27090" t="e">
        <f>wOBA+VLOOKUP(D27090,order[],2,FALSE)+VLOOKUP(IF(F27090&gt;7,8,IF(F27090=0,1,F27090)),pitches[],2,FALSE)+VLOOKUP(IF(E27090&gt;0,1,E27090),rmatchups[],2,FALSE)</f>
        <v>#N/A</v>
      </c>
      <c r="K27090" t="e">
        <f t="shared" si="447"/>
        <v>#N/A</v>
      </c>
    </row>
    <row r="27091" spans="10:11" x14ac:dyDescent="0.35">
      <c r="J27091" t="e">
        <f>wOBA+VLOOKUP(D27091,order[],2,FALSE)+VLOOKUP(IF(F27091&gt;7,8,IF(F27091=0,1,F27091)),pitches[],2,FALSE)+VLOOKUP(IF(E27091&gt;0,1,E27091),rmatchups[],2,FALSE)</f>
        <v>#N/A</v>
      </c>
      <c r="K27091" t="e">
        <f t="shared" si="447"/>
        <v>#N/A</v>
      </c>
    </row>
    <row r="27092" spans="10:11" x14ac:dyDescent="0.35">
      <c r="J27092" t="e">
        <f>wOBA+VLOOKUP(D27092,order[],2,FALSE)+VLOOKUP(IF(F27092&gt;7,8,IF(F27092=0,1,F27092)),pitches[],2,FALSE)+VLOOKUP(IF(E27092&gt;0,1,E27092),rmatchups[],2,FALSE)</f>
        <v>#N/A</v>
      </c>
      <c r="K27092" t="e">
        <f t="shared" si="447"/>
        <v>#N/A</v>
      </c>
    </row>
    <row r="27093" spans="10:11" x14ac:dyDescent="0.35">
      <c r="J27093" t="e">
        <f>wOBA+VLOOKUP(D27093,order[],2,FALSE)+VLOOKUP(IF(F27093&gt;7,8,IF(F27093=0,1,F27093)),pitches[],2,FALSE)+VLOOKUP(IF(E27093&gt;0,1,E27093),rmatchups[],2,FALSE)</f>
        <v>#N/A</v>
      </c>
      <c r="K27093" t="e">
        <f t="shared" si="447"/>
        <v>#N/A</v>
      </c>
    </row>
    <row r="27094" spans="10:11" x14ac:dyDescent="0.35">
      <c r="J27094" t="e">
        <f>wOBA+VLOOKUP(D27094,order[],2,FALSE)+VLOOKUP(IF(F27094&gt;7,8,IF(F27094=0,1,F27094)),pitches[],2,FALSE)+VLOOKUP(IF(E27094&gt;0,1,E27094),rmatchups[],2,FALSE)</f>
        <v>#N/A</v>
      </c>
      <c r="K27094" t="e">
        <f t="shared" si="447"/>
        <v>#N/A</v>
      </c>
    </row>
    <row r="27095" spans="10:11" x14ac:dyDescent="0.35">
      <c r="J27095" t="e">
        <f>wOBA+VLOOKUP(D27095,order[],2,FALSE)+VLOOKUP(IF(F27095&gt;7,8,IF(F27095=0,1,F27095)),pitches[],2,FALSE)+VLOOKUP(IF(E27095&gt;0,1,E27095),rmatchups[],2,FALSE)</f>
        <v>#N/A</v>
      </c>
      <c r="K27095" t="e">
        <f t="shared" si="447"/>
        <v>#N/A</v>
      </c>
    </row>
    <row r="27096" spans="10:11" x14ac:dyDescent="0.35">
      <c r="J27096" t="e">
        <f>wOBA+VLOOKUP(D27096,order[],2,FALSE)+VLOOKUP(IF(F27096&gt;7,8,IF(F27096=0,1,F27096)),pitches[],2,FALSE)+VLOOKUP(IF(E27096&gt;0,1,E27096),rmatchups[],2,FALSE)</f>
        <v>#N/A</v>
      </c>
      <c r="K27096" t="e">
        <f t="shared" si="447"/>
        <v>#N/A</v>
      </c>
    </row>
    <row r="27097" spans="10:11" x14ac:dyDescent="0.35">
      <c r="J27097" t="e">
        <f>wOBA+VLOOKUP(D27097,order[],2,FALSE)+VLOOKUP(IF(F27097&gt;7,8,IF(F27097=0,1,F27097)),pitches[],2,FALSE)+VLOOKUP(IF(E27097&gt;0,1,E27097),rmatchups[],2,FALSE)</f>
        <v>#N/A</v>
      </c>
      <c r="K27097" t="e">
        <f t="shared" si="447"/>
        <v>#N/A</v>
      </c>
    </row>
    <row r="27098" spans="10:11" x14ac:dyDescent="0.35">
      <c r="J27098" t="e">
        <f>wOBA+VLOOKUP(D27098,order[],2,FALSE)+VLOOKUP(IF(F27098&gt;7,8,IF(F27098=0,1,F27098)),pitches[],2,FALSE)+VLOOKUP(IF(E27098&gt;0,1,E27098),rmatchups[],2,FALSE)</f>
        <v>#N/A</v>
      </c>
      <c r="K27098" t="e">
        <f t="shared" si="447"/>
        <v>#N/A</v>
      </c>
    </row>
    <row r="27099" spans="10:11" x14ac:dyDescent="0.35">
      <c r="J27099" t="e">
        <f>wOBA+VLOOKUP(D27099,order[],2,FALSE)+VLOOKUP(IF(F27099&gt;7,8,IF(F27099=0,1,F27099)),pitches[],2,FALSE)+VLOOKUP(IF(E27099&gt;0,1,E27099),rmatchups[],2,FALSE)</f>
        <v>#N/A</v>
      </c>
      <c r="K27099" t="e">
        <f t="shared" si="447"/>
        <v>#N/A</v>
      </c>
    </row>
    <row r="27100" spans="10:11" x14ac:dyDescent="0.35">
      <c r="J27100" t="e">
        <f>wOBA+VLOOKUP(D27100,order[],2,FALSE)+VLOOKUP(IF(F27100&gt;7,8,IF(F27100=0,1,F27100)),pitches[],2,FALSE)+VLOOKUP(IF(E27100&gt;0,1,E27100),rmatchups[],2,FALSE)</f>
        <v>#N/A</v>
      </c>
      <c r="K27100" t="e">
        <f t="shared" si="447"/>
        <v>#N/A</v>
      </c>
    </row>
    <row r="27101" spans="10:11" x14ac:dyDescent="0.35">
      <c r="J27101" t="e">
        <f>wOBA+VLOOKUP(D27101,order[],2,FALSE)+VLOOKUP(IF(F27101&gt;7,8,IF(F27101=0,1,F27101)),pitches[],2,FALSE)+VLOOKUP(IF(E27101&gt;0,1,E27101),rmatchups[],2,FALSE)</f>
        <v>#N/A</v>
      </c>
      <c r="K27101" t="e">
        <f t="shared" si="447"/>
        <v>#N/A</v>
      </c>
    </row>
    <row r="27102" spans="10:11" x14ac:dyDescent="0.35">
      <c r="J27102" t="e">
        <f>wOBA+VLOOKUP(D27102,order[],2,FALSE)+VLOOKUP(IF(F27102&gt;7,8,IF(F27102=0,1,F27102)),pitches[],2,FALSE)+VLOOKUP(IF(E27102&gt;0,1,E27102),rmatchups[],2,FALSE)</f>
        <v>#N/A</v>
      </c>
      <c r="K27102" t="e">
        <f t="shared" si="447"/>
        <v>#N/A</v>
      </c>
    </row>
    <row r="27103" spans="10:11" x14ac:dyDescent="0.35">
      <c r="J27103" t="e">
        <f>wOBA+VLOOKUP(D27103,order[],2,FALSE)+VLOOKUP(IF(F27103&gt;7,8,IF(F27103=0,1,F27103)),pitches[],2,FALSE)+VLOOKUP(IF(E27103&gt;0,1,E27103),rmatchups[],2,FALSE)</f>
        <v>#N/A</v>
      </c>
      <c r="K27103" t="e">
        <f t="shared" si="447"/>
        <v>#N/A</v>
      </c>
    </row>
    <row r="27104" spans="10:11" x14ac:dyDescent="0.35">
      <c r="J27104" t="e">
        <f>wOBA+VLOOKUP(D27104,order[],2,FALSE)+VLOOKUP(IF(F27104&gt;7,8,IF(F27104=0,1,F27104)),pitches[],2,FALSE)+VLOOKUP(IF(E27104&gt;0,1,E27104),rmatchups[],2,FALSE)</f>
        <v>#N/A</v>
      </c>
      <c r="K27104" t="e">
        <f t="shared" si="447"/>
        <v>#N/A</v>
      </c>
    </row>
    <row r="27105" spans="10:11" x14ac:dyDescent="0.35">
      <c r="J27105" t="e">
        <f>wOBA+VLOOKUP(D27105,order[],2,FALSE)+VLOOKUP(IF(F27105&gt;7,8,IF(F27105=0,1,F27105)),pitches[],2,FALSE)+VLOOKUP(IF(E27105&gt;0,1,E27105),rmatchups[],2,FALSE)</f>
        <v>#N/A</v>
      </c>
      <c r="K27105" t="e">
        <f t="shared" si="447"/>
        <v>#N/A</v>
      </c>
    </row>
    <row r="27106" spans="10:11" x14ac:dyDescent="0.35">
      <c r="J27106" t="e">
        <f>wOBA+VLOOKUP(D27106,order[],2,FALSE)+VLOOKUP(IF(F27106&gt;7,8,IF(F27106=0,1,F27106)),pitches[],2,FALSE)+VLOOKUP(IF(E27106&gt;0,1,E27106),rmatchups[],2,FALSE)</f>
        <v>#N/A</v>
      </c>
      <c r="K27106" t="e">
        <f t="shared" si="447"/>
        <v>#N/A</v>
      </c>
    </row>
    <row r="27107" spans="10:11" x14ac:dyDescent="0.35">
      <c r="J27107" t="e">
        <f>wOBA+VLOOKUP(D27107,order[],2,FALSE)+VLOOKUP(IF(F27107&gt;7,8,IF(F27107=0,1,F27107)),pitches[],2,FALSE)+VLOOKUP(IF(E27107&gt;0,1,E27107),rmatchups[],2,FALSE)</f>
        <v>#N/A</v>
      </c>
      <c r="K27107" t="e">
        <f t="shared" si="447"/>
        <v>#N/A</v>
      </c>
    </row>
    <row r="27108" spans="10:11" x14ac:dyDescent="0.35">
      <c r="J27108" t="e">
        <f>wOBA+VLOOKUP(D27108,order[],2,FALSE)+VLOOKUP(IF(F27108&gt;7,8,IF(F27108=0,1,F27108)),pitches[],2,FALSE)+VLOOKUP(IF(E27108&gt;0,1,E27108),rmatchups[],2,FALSE)</f>
        <v>#N/A</v>
      </c>
      <c r="K27108" t="e">
        <f t="shared" si="447"/>
        <v>#N/A</v>
      </c>
    </row>
    <row r="27109" spans="10:11" x14ac:dyDescent="0.35">
      <c r="J27109" t="e">
        <f>wOBA+VLOOKUP(D27109,order[],2,FALSE)+VLOOKUP(IF(F27109&gt;7,8,IF(F27109=0,1,F27109)),pitches[],2,FALSE)+VLOOKUP(IF(E27109&gt;0,1,E27109),rmatchups[],2,FALSE)</f>
        <v>#N/A</v>
      </c>
      <c r="K27109" t="e">
        <f t="shared" si="447"/>
        <v>#N/A</v>
      </c>
    </row>
    <row r="27110" spans="10:11" x14ac:dyDescent="0.35">
      <c r="J27110" t="e">
        <f>wOBA+VLOOKUP(D27110,order[],2,FALSE)+VLOOKUP(IF(F27110&gt;7,8,IF(F27110=0,1,F27110)),pitches[],2,FALSE)+VLOOKUP(IF(E27110&gt;0,1,E27110),rmatchups[],2,FALSE)</f>
        <v>#N/A</v>
      </c>
      <c r="K27110" t="e">
        <f t="shared" si="447"/>
        <v>#N/A</v>
      </c>
    </row>
    <row r="27111" spans="10:11" x14ac:dyDescent="0.35">
      <c r="J27111" t="e">
        <f>wOBA+VLOOKUP(D27111,order[],2,FALSE)+VLOOKUP(IF(F27111&gt;7,8,IF(F27111=0,1,F27111)),pitches[],2,FALSE)+VLOOKUP(IF(E27111&gt;0,1,E27111),rmatchups[],2,FALSE)</f>
        <v>#N/A</v>
      </c>
      <c r="K27111" t="e">
        <f t="shared" si="447"/>
        <v>#N/A</v>
      </c>
    </row>
    <row r="27112" spans="10:11" x14ac:dyDescent="0.35">
      <c r="J27112" t="e">
        <f>wOBA+VLOOKUP(D27112,order[],2,FALSE)+VLOOKUP(IF(F27112&gt;7,8,IF(F27112=0,1,F27112)),pitches[],2,FALSE)+VLOOKUP(IF(E27112&gt;0,1,E27112),rmatchups[],2,FALSE)</f>
        <v>#N/A</v>
      </c>
      <c r="K27112" t="e">
        <f t="shared" si="447"/>
        <v>#N/A</v>
      </c>
    </row>
    <row r="27113" spans="10:11" x14ac:dyDescent="0.35">
      <c r="J27113" t="e">
        <f>wOBA+VLOOKUP(D27113,order[],2,FALSE)+VLOOKUP(IF(F27113&gt;7,8,IF(F27113=0,1,F27113)),pitches[],2,FALSE)+VLOOKUP(IF(E27113&gt;0,1,E27113),rmatchups[],2,FALSE)</f>
        <v>#N/A</v>
      </c>
      <c r="K27113" t="e">
        <f t="shared" si="447"/>
        <v>#N/A</v>
      </c>
    </row>
    <row r="27114" spans="10:11" x14ac:dyDescent="0.35">
      <c r="J27114" t="e">
        <f>wOBA+VLOOKUP(D27114,order[],2,FALSE)+VLOOKUP(IF(F27114&gt;7,8,IF(F27114=0,1,F27114)),pitches[],2,FALSE)+VLOOKUP(IF(E27114&gt;0,1,E27114),rmatchups[],2,FALSE)</f>
        <v>#N/A</v>
      </c>
      <c r="K27114" t="e">
        <f t="shared" si="447"/>
        <v>#N/A</v>
      </c>
    </row>
    <row r="27115" spans="10:11" x14ac:dyDescent="0.35">
      <c r="J27115" t="e">
        <f>wOBA+VLOOKUP(D27115,order[],2,FALSE)+VLOOKUP(IF(F27115&gt;7,8,IF(F27115=0,1,F27115)),pitches[],2,FALSE)+VLOOKUP(IF(E27115&gt;0,1,E27115),rmatchups[],2,FALSE)</f>
        <v>#N/A</v>
      </c>
      <c r="K27115" t="e">
        <f t="shared" si="447"/>
        <v>#N/A</v>
      </c>
    </row>
    <row r="27116" spans="10:11" x14ac:dyDescent="0.35">
      <c r="J27116" t="e">
        <f>wOBA+VLOOKUP(D27116,order[],2,FALSE)+VLOOKUP(IF(F27116&gt;7,8,IF(F27116=0,1,F27116)),pitches[],2,FALSE)+VLOOKUP(IF(E27116&gt;0,1,E27116),rmatchups[],2,FALSE)</f>
        <v>#N/A</v>
      </c>
      <c r="K27116" t="e">
        <f t="shared" si="447"/>
        <v>#N/A</v>
      </c>
    </row>
    <row r="27117" spans="10:11" x14ac:dyDescent="0.35">
      <c r="J27117" t="e">
        <f>wOBA+VLOOKUP(D27117,order[],2,FALSE)+VLOOKUP(IF(F27117&gt;7,8,IF(F27117=0,1,F27117)),pitches[],2,FALSE)+VLOOKUP(IF(E27117&gt;0,1,E27117),rmatchups[],2,FALSE)</f>
        <v>#N/A</v>
      </c>
      <c r="K27117" t="e">
        <f t="shared" si="447"/>
        <v>#N/A</v>
      </c>
    </row>
    <row r="27118" spans="10:11" x14ac:dyDescent="0.35">
      <c r="J27118" t="e">
        <f>wOBA+VLOOKUP(D27118,order[],2,FALSE)+VLOOKUP(IF(F27118&gt;7,8,IF(F27118=0,1,F27118)),pitches[],2,FALSE)+VLOOKUP(IF(E27118&gt;0,1,E27118),rmatchups[],2,FALSE)</f>
        <v>#N/A</v>
      </c>
      <c r="K27118" t="e">
        <f t="shared" si="447"/>
        <v>#N/A</v>
      </c>
    </row>
    <row r="27119" spans="10:11" x14ac:dyDescent="0.35">
      <c r="J27119" t="e">
        <f>wOBA+VLOOKUP(D27119,order[],2,FALSE)+VLOOKUP(IF(F27119&gt;7,8,IF(F27119=0,1,F27119)),pitches[],2,FALSE)+VLOOKUP(IF(E27119&gt;0,1,E27119),rmatchups[],2,FALSE)</f>
        <v>#N/A</v>
      </c>
      <c r="K27119" t="e">
        <f t="shared" si="447"/>
        <v>#N/A</v>
      </c>
    </row>
    <row r="27120" spans="10:11" x14ac:dyDescent="0.35">
      <c r="J27120" t="e">
        <f>wOBA+VLOOKUP(D27120,order[],2,FALSE)+VLOOKUP(IF(F27120&gt;7,8,IF(F27120=0,1,F27120)),pitches[],2,FALSE)+VLOOKUP(IF(E27120&gt;0,1,E27120),rmatchups[],2,FALSE)</f>
        <v>#N/A</v>
      </c>
      <c r="K27120" t="e">
        <f t="shared" si="447"/>
        <v>#N/A</v>
      </c>
    </row>
    <row r="27121" spans="10:11" x14ac:dyDescent="0.35">
      <c r="J27121" t="e">
        <f>wOBA+VLOOKUP(D27121,order[],2,FALSE)+VLOOKUP(IF(F27121&gt;7,8,IF(F27121=0,1,F27121)),pitches[],2,FALSE)+VLOOKUP(IF(E27121&gt;0,1,E27121),rmatchups[],2,FALSE)</f>
        <v>#N/A</v>
      </c>
      <c r="K27121" t="e">
        <f t="shared" si="447"/>
        <v>#N/A</v>
      </c>
    </row>
    <row r="27122" spans="10:11" x14ac:dyDescent="0.35">
      <c r="J27122" t="e">
        <f>wOBA+VLOOKUP(D27122,order[],2,FALSE)+VLOOKUP(IF(F27122&gt;7,8,IF(F27122=0,1,F27122)),pitches[],2,FALSE)+VLOOKUP(IF(E27122&gt;0,1,E27122),rmatchups[],2,FALSE)</f>
        <v>#N/A</v>
      </c>
      <c r="K27122" t="e">
        <f t="shared" si="447"/>
        <v>#N/A</v>
      </c>
    </row>
    <row r="27123" spans="10:11" x14ac:dyDescent="0.35">
      <c r="J27123" t="e">
        <f>wOBA+VLOOKUP(D27123,order[],2,FALSE)+VLOOKUP(IF(F27123&gt;7,8,IF(F27123=0,1,F27123)),pitches[],2,FALSE)+VLOOKUP(IF(E27123&gt;0,1,E27123),rmatchups[],2,FALSE)</f>
        <v>#N/A</v>
      </c>
      <c r="K27123" t="e">
        <f t="shared" si="447"/>
        <v>#N/A</v>
      </c>
    </row>
    <row r="27124" spans="10:11" x14ac:dyDescent="0.35">
      <c r="J27124" t="e">
        <f>wOBA+VLOOKUP(D27124,order[],2,FALSE)+VLOOKUP(IF(F27124&gt;7,8,IF(F27124=0,1,F27124)),pitches[],2,FALSE)+VLOOKUP(IF(E27124&gt;0,1,E27124),rmatchups[],2,FALSE)</f>
        <v>#N/A</v>
      </c>
      <c r="K27124" t="e">
        <f t="shared" si="447"/>
        <v>#N/A</v>
      </c>
    </row>
    <row r="27125" spans="10:11" x14ac:dyDescent="0.35">
      <c r="J27125" t="e">
        <f>wOBA+VLOOKUP(D27125,order[],2,FALSE)+VLOOKUP(IF(F27125&gt;7,8,IF(F27125=0,1,F27125)),pitches[],2,FALSE)+VLOOKUP(IF(E27125&gt;0,1,E27125),rmatchups[],2,FALSE)</f>
        <v>#N/A</v>
      </c>
      <c r="K27125" t="e">
        <f t="shared" si="447"/>
        <v>#N/A</v>
      </c>
    </row>
    <row r="27126" spans="10:11" x14ac:dyDescent="0.35">
      <c r="J27126" t="e">
        <f>wOBA+VLOOKUP(D27126,order[],2,FALSE)+VLOOKUP(IF(F27126&gt;7,8,IF(F27126=0,1,F27126)),pitches[],2,FALSE)+VLOOKUP(IF(E27126&gt;0,1,E27126),rmatchups[],2,FALSE)</f>
        <v>#N/A</v>
      </c>
      <c r="K27126" t="e">
        <f t="shared" si="447"/>
        <v>#N/A</v>
      </c>
    </row>
    <row r="27127" spans="10:11" x14ac:dyDescent="0.35">
      <c r="J27127" t="e">
        <f>wOBA+VLOOKUP(D27127,order[],2,FALSE)+VLOOKUP(IF(F27127&gt;7,8,IF(F27127=0,1,F27127)),pitches[],2,FALSE)+VLOOKUP(IF(E27127&gt;0,1,E27127),rmatchups[],2,FALSE)</f>
        <v>#N/A</v>
      </c>
      <c r="K27127" t="e">
        <f t="shared" si="447"/>
        <v>#N/A</v>
      </c>
    </row>
    <row r="27128" spans="10:11" x14ac:dyDescent="0.35">
      <c r="J27128" t="e">
        <f>wOBA+VLOOKUP(D27128,order[],2,FALSE)+VLOOKUP(IF(F27128&gt;7,8,IF(F27128=0,1,F27128)),pitches[],2,FALSE)+VLOOKUP(IF(E27128&gt;0,1,E27128),rmatchups[],2,FALSE)</f>
        <v>#N/A</v>
      </c>
      <c r="K27128" t="e">
        <f t="shared" si="447"/>
        <v>#N/A</v>
      </c>
    </row>
    <row r="27129" spans="10:11" x14ac:dyDescent="0.35">
      <c r="J27129" t="e">
        <f>wOBA+VLOOKUP(D27129,order[],2,FALSE)+VLOOKUP(IF(F27129&gt;7,8,IF(F27129=0,1,F27129)),pitches[],2,FALSE)+VLOOKUP(IF(E27129&gt;0,1,E27129),rmatchups[],2,FALSE)</f>
        <v>#N/A</v>
      </c>
      <c r="K27129" t="e">
        <f t="shared" si="447"/>
        <v>#N/A</v>
      </c>
    </row>
    <row r="27130" spans="10:11" x14ac:dyDescent="0.35">
      <c r="J27130" t="e">
        <f>wOBA+VLOOKUP(D27130,order[],2,FALSE)+VLOOKUP(IF(F27130&gt;7,8,IF(F27130=0,1,F27130)),pitches[],2,FALSE)+VLOOKUP(IF(E27130&gt;0,1,E27130),rmatchups[],2,FALSE)</f>
        <v>#N/A</v>
      </c>
      <c r="K27130" t="e">
        <f t="shared" si="447"/>
        <v>#N/A</v>
      </c>
    </row>
    <row r="27131" spans="10:11" x14ac:dyDescent="0.35">
      <c r="J27131" t="e">
        <f>wOBA+VLOOKUP(D27131,order[],2,FALSE)+VLOOKUP(IF(F27131&gt;7,8,IF(F27131=0,1,F27131)),pitches[],2,FALSE)+VLOOKUP(IF(E27131&gt;0,1,E27131),rmatchups[],2,FALSE)</f>
        <v>#N/A</v>
      </c>
      <c r="K27131" t="e">
        <f t="shared" si="447"/>
        <v>#N/A</v>
      </c>
    </row>
    <row r="27132" spans="10:11" x14ac:dyDescent="0.35">
      <c r="J27132" t="e">
        <f>wOBA+VLOOKUP(D27132,order[],2,FALSE)+VLOOKUP(IF(F27132&gt;7,8,IF(F27132=0,1,F27132)),pitches[],2,FALSE)+VLOOKUP(IF(E27132&gt;0,1,E27132),rmatchups[],2,FALSE)</f>
        <v>#N/A</v>
      </c>
      <c r="K27132" t="e">
        <f t="shared" si="447"/>
        <v>#N/A</v>
      </c>
    </row>
    <row r="27133" spans="10:11" x14ac:dyDescent="0.35">
      <c r="J27133" t="e">
        <f>wOBA+VLOOKUP(D27133,order[],2,FALSE)+VLOOKUP(IF(F27133&gt;7,8,IF(F27133=0,1,F27133)),pitches[],2,FALSE)+VLOOKUP(IF(E27133&gt;0,1,E27133),rmatchups[],2,FALSE)</f>
        <v>#N/A</v>
      </c>
      <c r="K27133" t="e">
        <f t="shared" si="447"/>
        <v>#N/A</v>
      </c>
    </row>
    <row r="27134" spans="10:11" x14ac:dyDescent="0.35">
      <c r="J27134" t="e">
        <f>wOBA+VLOOKUP(D27134,order[],2,FALSE)+VLOOKUP(IF(F27134&gt;7,8,IF(F27134=0,1,F27134)),pitches[],2,FALSE)+VLOOKUP(IF(E27134&gt;0,1,E27134),rmatchups[],2,FALSE)</f>
        <v>#N/A</v>
      </c>
      <c r="K27134" t="e">
        <f t="shared" si="447"/>
        <v>#N/A</v>
      </c>
    </row>
    <row r="27135" spans="10:11" x14ac:dyDescent="0.35">
      <c r="J27135" t="e">
        <f>wOBA+VLOOKUP(D27135,order[],2,FALSE)+VLOOKUP(IF(F27135&gt;7,8,IF(F27135=0,1,F27135)),pitches[],2,FALSE)+VLOOKUP(IF(E27135&gt;0,1,E27135),rmatchups[],2,FALSE)</f>
        <v>#N/A</v>
      </c>
      <c r="K27135" t="e">
        <f t="shared" si="447"/>
        <v>#N/A</v>
      </c>
    </row>
    <row r="27136" spans="10:11" x14ac:dyDescent="0.35">
      <c r="J27136" t="e">
        <f>wOBA+VLOOKUP(D27136,order[],2,FALSE)+VLOOKUP(IF(F27136&gt;7,8,IF(F27136=0,1,F27136)),pitches[],2,FALSE)+VLOOKUP(IF(E27136&gt;0,1,E27136),rmatchups[],2,FALSE)</f>
        <v>#N/A</v>
      </c>
      <c r="K27136" t="e">
        <f t="shared" si="447"/>
        <v>#N/A</v>
      </c>
    </row>
    <row r="27137" spans="10:11" x14ac:dyDescent="0.35">
      <c r="J27137" t="e">
        <f>wOBA+VLOOKUP(D27137,order[],2,FALSE)+VLOOKUP(IF(F27137&gt;7,8,IF(F27137=0,1,F27137)),pitches[],2,FALSE)+VLOOKUP(IF(E27137&gt;0,1,E27137),rmatchups[],2,FALSE)</f>
        <v>#N/A</v>
      </c>
      <c r="K27137" t="e">
        <f t="shared" si="447"/>
        <v>#N/A</v>
      </c>
    </row>
    <row r="27138" spans="10:11" x14ac:dyDescent="0.35">
      <c r="J27138" t="e">
        <f>wOBA+VLOOKUP(D27138,order[],2,FALSE)+VLOOKUP(IF(F27138&gt;7,8,IF(F27138=0,1,F27138)),pitches[],2,FALSE)+VLOOKUP(IF(E27138&gt;0,1,E27138),rmatchups[],2,FALSE)</f>
        <v>#N/A</v>
      </c>
      <c r="K27138" t="e">
        <f t="shared" si="447"/>
        <v>#N/A</v>
      </c>
    </row>
    <row r="27139" spans="10:11" x14ac:dyDescent="0.35">
      <c r="J27139" t="e">
        <f>wOBA+VLOOKUP(D27139,order[],2,FALSE)+VLOOKUP(IF(F27139&gt;7,8,IF(F27139=0,1,F27139)),pitches[],2,FALSE)+VLOOKUP(IF(E27139&gt;0,1,E27139),rmatchups[],2,FALSE)</f>
        <v>#N/A</v>
      </c>
      <c r="K27139" t="e">
        <f t="shared" ref="K27139:K27202" si="448">H27139-J27139</f>
        <v>#N/A</v>
      </c>
    </row>
    <row r="27140" spans="10:11" x14ac:dyDescent="0.35">
      <c r="J27140" t="e">
        <f>wOBA+VLOOKUP(D27140,order[],2,FALSE)+VLOOKUP(IF(F27140&gt;7,8,IF(F27140=0,1,F27140)),pitches[],2,FALSE)+VLOOKUP(IF(E27140&gt;0,1,E27140),rmatchups[],2,FALSE)</f>
        <v>#N/A</v>
      </c>
      <c r="K27140" t="e">
        <f t="shared" si="448"/>
        <v>#N/A</v>
      </c>
    </row>
    <row r="27141" spans="10:11" x14ac:dyDescent="0.35">
      <c r="J27141" t="e">
        <f>wOBA+VLOOKUP(D27141,order[],2,FALSE)+VLOOKUP(IF(F27141&gt;7,8,IF(F27141=0,1,F27141)),pitches[],2,FALSE)+VLOOKUP(IF(E27141&gt;0,1,E27141),rmatchups[],2,FALSE)</f>
        <v>#N/A</v>
      </c>
      <c r="K27141" t="e">
        <f t="shared" si="448"/>
        <v>#N/A</v>
      </c>
    </row>
    <row r="27142" spans="10:11" x14ac:dyDescent="0.35">
      <c r="J27142" t="e">
        <f>wOBA+VLOOKUP(D27142,order[],2,FALSE)+VLOOKUP(IF(F27142&gt;7,8,IF(F27142=0,1,F27142)),pitches[],2,FALSE)+VLOOKUP(IF(E27142&gt;0,1,E27142),rmatchups[],2,FALSE)</f>
        <v>#N/A</v>
      </c>
      <c r="K27142" t="e">
        <f t="shared" si="448"/>
        <v>#N/A</v>
      </c>
    </row>
    <row r="27143" spans="10:11" x14ac:dyDescent="0.35">
      <c r="J27143" t="e">
        <f>wOBA+VLOOKUP(D27143,order[],2,FALSE)+VLOOKUP(IF(F27143&gt;7,8,IF(F27143=0,1,F27143)),pitches[],2,FALSE)+VLOOKUP(IF(E27143&gt;0,1,E27143),rmatchups[],2,FALSE)</f>
        <v>#N/A</v>
      </c>
      <c r="K27143" t="e">
        <f t="shared" si="448"/>
        <v>#N/A</v>
      </c>
    </row>
    <row r="27144" spans="10:11" x14ac:dyDescent="0.35">
      <c r="J27144" t="e">
        <f>wOBA+VLOOKUP(D27144,order[],2,FALSE)+VLOOKUP(IF(F27144&gt;7,8,IF(F27144=0,1,F27144)),pitches[],2,FALSE)+VLOOKUP(IF(E27144&gt;0,1,E27144),rmatchups[],2,FALSE)</f>
        <v>#N/A</v>
      </c>
      <c r="K27144" t="e">
        <f t="shared" si="448"/>
        <v>#N/A</v>
      </c>
    </row>
    <row r="27145" spans="10:11" x14ac:dyDescent="0.35">
      <c r="J27145" t="e">
        <f>wOBA+VLOOKUP(D27145,order[],2,FALSE)+VLOOKUP(IF(F27145&gt;7,8,IF(F27145=0,1,F27145)),pitches[],2,FALSE)+VLOOKUP(IF(E27145&gt;0,1,E27145),rmatchups[],2,FALSE)</f>
        <v>#N/A</v>
      </c>
      <c r="K27145" t="e">
        <f t="shared" si="448"/>
        <v>#N/A</v>
      </c>
    </row>
    <row r="27146" spans="10:11" x14ac:dyDescent="0.35">
      <c r="J27146" t="e">
        <f>wOBA+VLOOKUP(D27146,order[],2,FALSE)+VLOOKUP(IF(F27146&gt;7,8,IF(F27146=0,1,F27146)),pitches[],2,FALSE)+VLOOKUP(IF(E27146&gt;0,1,E27146),rmatchups[],2,FALSE)</f>
        <v>#N/A</v>
      </c>
      <c r="K27146" t="e">
        <f t="shared" si="448"/>
        <v>#N/A</v>
      </c>
    </row>
    <row r="27147" spans="10:11" x14ac:dyDescent="0.35">
      <c r="J27147" t="e">
        <f>wOBA+VLOOKUP(D27147,order[],2,FALSE)+VLOOKUP(IF(F27147&gt;7,8,IF(F27147=0,1,F27147)),pitches[],2,FALSE)+VLOOKUP(IF(E27147&gt;0,1,E27147),rmatchups[],2,FALSE)</f>
        <v>#N/A</v>
      </c>
      <c r="K27147" t="e">
        <f t="shared" si="448"/>
        <v>#N/A</v>
      </c>
    </row>
    <row r="27148" spans="10:11" x14ac:dyDescent="0.35">
      <c r="J27148" t="e">
        <f>wOBA+VLOOKUP(D27148,order[],2,FALSE)+VLOOKUP(IF(F27148&gt;7,8,IF(F27148=0,1,F27148)),pitches[],2,FALSE)+VLOOKUP(IF(E27148&gt;0,1,E27148),rmatchups[],2,FALSE)</f>
        <v>#N/A</v>
      </c>
      <c r="K27148" t="e">
        <f t="shared" si="448"/>
        <v>#N/A</v>
      </c>
    </row>
    <row r="27149" spans="10:11" x14ac:dyDescent="0.35">
      <c r="J27149" t="e">
        <f>wOBA+VLOOKUP(D27149,order[],2,FALSE)+VLOOKUP(IF(F27149&gt;7,8,IF(F27149=0,1,F27149)),pitches[],2,FALSE)+VLOOKUP(IF(E27149&gt;0,1,E27149),rmatchups[],2,FALSE)</f>
        <v>#N/A</v>
      </c>
      <c r="K27149" t="e">
        <f t="shared" si="448"/>
        <v>#N/A</v>
      </c>
    </row>
    <row r="27150" spans="10:11" x14ac:dyDescent="0.35">
      <c r="J27150" t="e">
        <f>wOBA+VLOOKUP(D27150,order[],2,FALSE)+VLOOKUP(IF(F27150&gt;7,8,IF(F27150=0,1,F27150)),pitches[],2,FALSE)+VLOOKUP(IF(E27150&gt;0,1,E27150),rmatchups[],2,FALSE)</f>
        <v>#N/A</v>
      </c>
      <c r="K27150" t="e">
        <f t="shared" si="448"/>
        <v>#N/A</v>
      </c>
    </row>
    <row r="27151" spans="10:11" x14ac:dyDescent="0.35">
      <c r="J27151" t="e">
        <f>wOBA+VLOOKUP(D27151,order[],2,FALSE)+VLOOKUP(IF(F27151&gt;7,8,IF(F27151=0,1,F27151)),pitches[],2,FALSE)+VLOOKUP(IF(E27151&gt;0,1,E27151),rmatchups[],2,FALSE)</f>
        <v>#N/A</v>
      </c>
      <c r="K27151" t="e">
        <f t="shared" si="448"/>
        <v>#N/A</v>
      </c>
    </row>
    <row r="27152" spans="10:11" x14ac:dyDescent="0.35">
      <c r="J27152" t="e">
        <f>wOBA+VLOOKUP(D27152,order[],2,FALSE)+VLOOKUP(IF(F27152&gt;7,8,IF(F27152=0,1,F27152)),pitches[],2,FALSE)+VLOOKUP(IF(E27152&gt;0,1,E27152),rmatchups[],2,FALSE)</f>
        <v>#N/A</v>
      </c>
      <c r="K27152" t="e">
        <f t="shared" si="448"/>
        <v>#N/A</v>
      </c>
    </row>
    <row r="27153" spans="10:11" x14ac:dyDescent="0.35">
      <c r="J27153" t="e">
        <f>wOBA+VLOOKUP(D27153,order[],2,FALSE)+VLOOKUP(IF(F27153&gt;7,8,IF(F27153=0,1,F27153)),pitches[],2,FALSE)+VLOOKUP(IF(E27153&gt;0,1,E27153),rmatchups[],2,FALSE)</f>
        <v>#N/A</v>
      </c>
      <c r="K27153" t="e">
        <f t="shared" si="448"/>
        <v>#N/A</v>
      </c>
    </row>
    <row r="27154" spans="10:11" x14ac:dyDescent="0.35">
      <c r="J27154" t="e">
        <f>wOBA+VLOOKUP(D27154,order[],2,FALSE)+VLOOKUP(IF(F27154&gt;7,8,IF(F27154=0,1,F27154)),pitches[],2,FALSE)+VLOOKUP(IF(E27154&gt;0,1,E27154),rmatchups[],2,FALSE)</f>
        <v>#N/A</v>
      </c>
      <c r="K27154" t="e">
        <f t="shared" si="448"/>
        <v>#N/A</v>
      </c>
    </row>
    <row r="27155" spans="10:11" x14ac:dyDescent="0.35">
      <c r="J27155" t="e">
        <f>wOBA+VLOOKUP(D27155,order[],2,FALSE)+VLOOKUP(IF(F27155&gt;7,8,IF(F27155=0,1,F27155)),pitches[],2,FALSE)+VLOOKUP(IF(E27155&gt;0,1,E27155),rmatchups[],2,FALSE)</f>
        <v>#N/A</v>
      </c>
      <c r="K27155" t="e">
        <f t="shared" si="448"/>
        <v>#N/A</v>
      </c>
    </row>
    <row r="27156" spans="10:11" x14ac:dyDescent="0.35">
      <c r="J27156" t="e">
        <f>wOBA+VLOOKUP(D27156,order[],2,FALSE)+VLOOKUP(IF(F27156&gt;7,8,IF(F27156=0,1,F27156)),pitches[],2,FALSE)+VLOOKUP(IF(E27156&gt;0,1,E27156),rmatchups[],2,FALSE)</f>
        <v>#N/A</v>
      </c>
      <c r="K27156" t="e">
        <f t="shared" si="448"/>
        <v>#N/A</v>
      </c>
    </row>
    <row r="27157" spans="10:11" x14ac:dyDescent="0.35">
      <c r="J27157" t="e">
        <f>wOBA+VLOOKUP(D27157,order[],2,FALSE)+VLOOKUP(IF(F27157&gt;7,8,IF(F27157=0,1,F27157)),pitches[],2,FALSE)+VLOOKUP(IF(E27157&gt;0,1,E27157),rmatchups[],2,FALSE)</f>
        <v>#N/A</v>
      </c>
      <c r="K27157" t="e">
        <f t="shared" si="448"/>
        <v>#N/A</v>
      </c>
    </row>
    <row r="27158" spans="10:11" x14ac:dyDescent="0.35">
      <c r="J27158" t="e">
        <f>wOBA+VLOOKUP(D27158,order[],2,FALSE)+VLOOKUP(IF(F27158&gt;7,8,IF(F27158=0,1,F27158)),pitches[],2,FALSE)+VLOOKUP(IF(E27158&gt;0,1,E27158),rmatchups[],2,FALSE)</f>
        <v>#N/A</v>
      </c>
      <c r="K27158" t="e">
        <f t="shared" si="448"/>
        <v>#N/A</v>
      </c>
    </row>
    <row r="27159" spans="10:11" x14ac:dyDescent="0.35">
      <c r="J27159" t="e">
        <f>wOBA+VLOOKUP(D27159,order[],2,FALSE)+VLOOKUP(IF(F27159&gt;7,8,IF(F27159=0,1,F27159)),pitches[],2,FALSE)+VLOOKUP(IF(E27159&gt;0,1,E27159),rmatchups[],2,FALSE)</f>
        <v>#N/A</v>
      </c>
      <c r="K27159" t="e">
        <f t="shared" si="448"/>
        <v>#N/A</v>
      </c>
    </row>
    <row r="27160" spans="10:11" x14ac:dyDescent="0.35">
      <c r="J27160" t="e">
        <f>wOBA+VLOOKUP(D27160,order[],2,FALSE)+VLOOKUP(IF(F27160&gt;7,8,IF(F27160=0,1,F27160)),pitches[],2,FALSE)+VLOOKUP(IF(E27160&gt;0,1,E27160),rmatchups[],2,FALSE)</f>
        <v>#N/A</v>
      </c>
      <c r="K27160" t="e">
        <f t="shared" si="448"/>
        <v>#N/A</v>
      </c>
    </row>
    <row r="27161" spans="10:11" x14ac:dyDescent="0.35">
      <c r="J27161" t="e">
        <f>wOBA+VLOOKUP(D27161,order[],2,FALSE)+VLOOKUP(IF(F27161&gt;7,8,IF(F27161=0,1,F27161)),pitches[],2,FALSE)+VLOOKUP(IF(E27161&gt;0,1,E27161),rmatchups[],2,FALSE)</f>
        <v>#N/A</v>
      </c>
      <c r="K27161" t="e">
        <f t="shared" si="448"/>
        <v>#N/A</v>
      </c>
    </row>
    <row r="27162" spans="10:11" x14ac:dyDescent="0.35">
      <c r="J27162" t="e">
        <f>wOBA+VLOOKUP(D27162,order[],2,FALSE)+VLOOKUP(IF(F27162&gt;7,8,IF(F27162=0,1,F27162)),pitches[],2,FALSE)+VLOOKUP(IF(E27162&gt;0,1,E27162),rmatchups[],2,FALSE)</f>
        <v>#N/A</v>
      </c>
      <c r="K27162" t="e">
        <f t="shared" si="448"/>
        <v>#N/A</v>
      </c>
    </row>
    <row r="27163" spans="10:11" x14ac:dyDescent="0.35">
      <c r="J27163" t="e">
        <f>wOBA+VLOOKUP(D27163,order[],2,FALSE)+VLOOKUP(IF(F27163&gt;7,8,IF(F27163=0,1,F27163)),pitches[],2,FALSE)+VLOOKUP(IF(E27163&gt;0,1,E27163),rmatchups[],2,FALSE)</f>
        <v>#N/A</v>
      </c>
      <c r="K27163" t="e">
        <f t="shared" si="448"/>
        <v>#N/A</v>
      </c>
    </row>
    <row r="27164" spans="10:11" x14ac:dyDescent="0.35">
      <c r="J27164" t="e">
        <f>wOBA+VLOOKUP(D27164,order[],2,FALSE)+VLOOKUP(IF(F27164&gt;7,8,IF(F27164=0,1,F27164)),pitches[],2,FALSE)+VLOOKUP(IF(E27164&gt;0,1,E27164),rmatchups[],2,FALSE)</f>
        <v>#N/A</v>
      </c>
      <c r="K27164" t="e">
        <f t="shared" si="448"/>
        <v>#N/A</v>
      </c>
    </row>
    <row r="27165" spans="10:11" x14ac:dyDescent="0.35">
      <c r="J27165" t="e">
        <f>wOBA+VLOOKUP(D27165,order[],2,FALSE)+VLOOKUP(IF(F27165&gt;7,8,IF(F27165=0,1,F27165)),pitches[],2,FALSE)+VLOOKUP(IF(E27165&gt;0,1,E27165),rmatchups[],2,FALSE)</f>
        <v>#N/A</v>
      </c>
      <c r="K27165" t="e">
        <f t="shared" si="448"/>
        <v>#N/A</v>
      </c>
    </row>
    <row r="27166" spans="10:11" x14ac:dyDescent="0.35">
      <c r="J27166" t="e">
        <f>wOBA+VLOOKUP(D27166,order[],2,FALSE)+VLOOKUP(IF(F27166&gt;7,8,IF(F27166=0,1,F27166)),pitches[],2,FALSE)+VLOOKUP(IF(E27166&gt;0,1,E27166),rmatchups[],2,FALSE)</f>
        <v>#N/A</v>
      </c>
      <c r="K27166" t="e">
        <f t="shared" si="448"/>
        <v>#N/A</v>
      </c>
    </row>
    <row r="27167" spans="10:11" x14ac:dyDescent="0.35">
      <c r="J27167" t="e">
        <f>wOBA+VLOOKUP(D27167,order[],2,FALSE)+VLOOKUP(IF(F27167&gt;7,8,IF(F27167=0,1,F27167)),pitches[],2,FALSE)+VLOOKUP(IF(E27167&gt;0,1,E27167),rmatchups[],2,FALSE)</f>
        <v>#N/A</v>
      </c>
      <c r="K27167" t="e">
        <f t="shared" si="448"/>
        <v>#N/A</v>
      </c>
    </row>
    <row r="27168" spans="10:11" x14ac:dyDescent="0.35">
      <c r="J27168" t="e">
        <f>wOBA+VLOOKUP(D27168,order[],2,FALSE)+VLOOKUP(IF(F27168&gt;7,8,IF(F27168=0,1,F27168)),pitches[],2,FALSE)+VLOOKUP(IF(E27168&gt;0,1,E27168),rmatchups[],2,FALSE)</f>
        <v>#N/A</v>
      </c>
      <c r="K27168" t="e">
        <f t="shared" si="448"/>
        <v>#N/A</v>
      </c>
    </row>
    <row r="27169" spans="10:11" x14ac:dyDescent="0.35">
      <c r="J27169" t="e">
        <f>wOBA+VLOOKUP(D27169,order[],2,FALSE)+VLOOKUP(IF(F27169&gt;7,8,IF(F27169=0,1,F27169)),pitches[],2,FALSE)+VLOOKUP(IF(E27169&gt;0,1,E27169),rmatchups[],2,FALSE)</f>
        <v>#N/A</v>
      </c>
      <c r="K27169" t="e">
        <f t="shared" si="448"/>
        <v>#N/A</v>
      </c>
    </row>
    <row r="27170" spans="10:11" x14ac:dyDescent="0.35">
      <c r="J27170" t="e">
        <f>wOBA+VLOOKUP(D27170,order[],2,FALSE)+VLOOKUP(IF(F27170&gt;7,8,IF(F27170=0,1,F27170)),pitches[],2,FALSE)+VLOOKUP(IF(E27170&gt;0,1,E27170),rmatchups[],2,FALSE)</f>
        <v>#N/A</v>
      </c>
      <c r="K27170" t="e">
        <f t="shared" si="448"/>
        <v>#N/A</v>
      </c>
    </row>
    <row r="27171" spans="10:11" x14ac:dyDescent="0.35">
      <c r="J27171" t="e">
        <f>wOBA+VLOOKUP(D27171,order[],2,FALSE)+VLOOKUP(IF(F27171&gt;7,8,IF(F27171=0,1,F27171)),pitches[],2,FALSE)+VLOOKUP(IF(E27171&gt;0,1,E27171),rmatchups[],2,FALSE)</f>
        <v>#N/A</v>
      </c>
      <c r="K27171" t="e">
        <f t="shared" si="448"/>
        <v>#N/A</v>
      </c>
    </row>
    <row r="27172" spans="10:11" x14ac:dyDescent="0.35">
      <c r="J27172" t="e">
        <f>wOBA+VLOOKUP(D27172,order[],2,FALSE)+VLOOKUP(IF(F27172&gt;7,8,IF(F27172=0,1,F27172)),pitches[],2,FALSE)+VLOOKUP(IF(E27172&gt;0,1,E27172),rmatchups[],2,FALSE)</f>
        <v>#N/A</v>
      </c>
      <c r="K27172" t="e">
        <f t="shared" si="448"/>
        <v>#N/A</v>
      </c>
    </row>
    <row r="27173" spans="10:11" x14ac:dyDescent="0.35">
      <c r="J27173" t="e">
        <f>wOBA+VLOOKUP(D27173,order[],2,FALSE)+VLOOKUP(IF(F27173&gt;7,8,IF(F27173=0,1,F27173)),pitches[],2,FALSE)+VLOOKUP(IF(E27173&gt;0,1,E27173),rmatchups[],2,FALSE)</f>
        <v>#N/A</v>
      </c>
      <c r="K27173" t="e">
        <f t="shared" si="448"/>
        <v>#N/A</v>
      </c>
    </row>
    <row r="27174" spans="10:11" x14ac:dyDescent="0.35">
      <c r="J27174" t="e">
        <f>wOBA+VLOOKUP(D27174,order[],2,FALSE)+VLOOKUP(IF(F27174&gt;7,8,IF(F27174=0,1,F27174)),pitches[],2,FALSE)+VLOOKUP(IF(E27174&gt;0,1,E27174),rmatchups[],2,FALSE)</f>
        <v>#N/A</v>
      </c>
      <c r="K27174" t="e">
        <f t="shared" si="448"/>
        <v>#N/A</v>
      </c>
    </row>
    <row r="27175" spans="10:11" x14ac:dyDescent="0.35">
      <c r="J27175" t="e">
        <f>wOBA+VLOOKUP(D27175,order[],2,FALSE)+VLOOKUP(IF(F27175&gt;7,8,IF(F27175=0,1,F27175)),pitches[],2,FALSE)+VLOOKUP(IF(E27175&gt;0,1,E27175),rmatchups[],2,FALSE)</f>
        <v>#N/A</v>
      </c>
      <c r="K27175" t="e">
        <f t="shared" si="448"/>
        <v>#N/A</v>
      </c>
    </row>
    <row r="27176" spans="10:11" x14ac:dyDescent="0.35">
      <c r="J27176" t="e">
        <f>wOBA+VLOOKUP(D27176,order[],2,FALSE)+VLOOKUP(IF(F27176&gt;7,8,IF(F27176=0,1,F27176)),pitches[],2,FALSE)+VLOOKUP(IF(E27176&gt;0,1,E27176),rmatchups[],2,FALSE)</f>
        <v>#N/A</v>
      </c>
      <c r="K27176" t="e">
        <f t="shared" si="448"/>
        <v>#N/A</v>
      </c>
    </row>
    <row r="27177" spans="10:11" x14ac:dyDescent="0.35">
      <c r="J27177" t="e">
        <f>wOBA+VLOOKUP(D27177,order[],2,FALSE)+VLOOKUP(IF(F27177&gt;7,8,IF(F27177=0,1,F27177)),pitches[],2,FALSE)+VLOOKUP(IF(E27177&gt;0,1,E27177),rmatchups[],2,FALSE)</f>
        <v>#N/A</v>
      </c>
      <c r="K27177" t="e">
        <f t="shared" si="448"/>
        <v>#N/A</v>
      </c>
    </row>
    <row r="27178" spans="10:11" x14ac:dyDescent="0.35">
      <c r="J27178" t="e">
        <f>wOBA+VLOOKUP(D27178,order[],2,FALSE)+VLOOKUP(IF(F27178&gt;7,8,IF(F27178=0,1,F27178)),pitches[],2,FALSE)+VLOOKUP(IF(E27178&gt;0,1,E27178),rmatchups[],2,FALSE)</f>
        <v>#N/A</v>
      </c>
      <c r="K27178" t="e">
        <f t="shared" si="448"/>
        <v>#N/A</v>
      </c>
    </row>
    <row r="27179" spans="10:11" x14ac:dyDescent="0.35">
      <c r="J27179" t="e">
        <f>wOBA+VLOOKUP(D27179,order[],2,FALSE)+VLOOKUP(IF(F27179&gt;7,8,IF(F27179=0,1,F27179)),pitches[],2,FALSE)+VLOOKUP(IF(E27179&gt;0,1,E27179),rmatchups[],2,FALSE)</f>
        <v>#N/A</v>
      </c>
      <c r="K27179" t="e">
        <f t="shared" si="448"/>
        <v>#N/A</v>
      </c>
    </row>
    <row r="27180" spans="10:11" x14ac:dyDescent="0.35">
      <c r="J27180" t="e">
        <f>wOBA+VLOOKUP(D27180,order[],2,FALSE)+VLOOKUP(IF(F27180&gt;7,8,IF(F27180=0,1,F27180)),pitches[],2,FALSE)+VLOOKUP(IF(E27180&gt;0,1,E27180),rmatchups[],2,FALSE)</f>
        <v>#N/A</v>
      </c>
      <c r="K27180" t="e">
        <f t="shared" si="448"/>
        <v>#N/A</v>
      </c>
    </row>
    <row r="27181" spans="10:11" x14ac:dyDescent="0.35">
      <c r="J27181" t="e">
        <f>wOBA+VLOOKUP(D27181,order[],2,FALSE)+VLOOKUP(IF(F27181&gt;7,8,IF(F27181=0,1,F27181)),pitches[],2,FALSE)+VLOOKUP(IF(E27181&gt;0,1,E27181),rmatchups[],2,FALSE)</f>
        <v>#N/A</v>
      </c>
      <c r="K27181" t="e">
        <f t="shared" si="448"/>
        <v>#N/A</v>
      </c>
    </row>
    <row r="27182" spans="10:11" x14ac:dyDescent="0.35">
      <c r="J27182" t="e">
        <f>wOBA+VLOOKUP(D27182,order[],2,FALSE)+VLOOKUP(IF(F27182&gt;7,8,IF(F27182=0,1,F27182)),pitches[],2,FALSE)+VLOOKUP(IF(E27182&gt;0,1,E27182),rmatchups[],2,FALSE)</f>
        <v>#N/A</v>
      </c>
      <c r="K27182" t="e">
        <f t="shared" si="448"/>
        <v>#N/A</v>
      </c>
    </row>
    <row r="27183" spans="10:11" x14ac:dyDescent="0.35">
      <c r="J27183" t="e">
        <f>wOBA+VLOOKUP(D27183,order[],2,FALSE)+VLOOKUP(IF(F27183&gt;7,8,IF(F27183=0,1,F27183)),pitches[],2,FALSE)+VLOOKUP(IF(E27183&gt;0,1,E27183),rmatchups[],2,FALSE)</f>
        <v>#N/A</v>
      </c>
      <c r="K27183" t="e">
        <f t="shared" si="448"/>
        <v>#N/A</v>
      </c>
    </row>
    <row r="27184" spans="10:11" x14ac:dyDescent="0.35">
      <c r="J27184" t="e">
        <f>wOBA+VLOOKUP(D27184,order[],2,FALSE)+VLOOKUP(IF(F27184&gt;7,8,IF(F27184=0,1,F27184)),pitches[],2,FALSE)+VLOOKUP(IF(E27184&gt;0,1,E27184),rmatchups[],2,FALSE)</f>
        <v>#N/A</v>
      </c>
      <c r="K27184" t="e">
        <f t="shared" si="448"/>
        <v>#N/A</v>
      </c>
    </row>
    <row r="27185" spans="10:11" x14ac:dyDescent="0.35">
      <c r="J27185" t="e">
        <f>wOBA+VLOOKUP(D27185,order[],2,FALSE)+VLOOKUP(IF(F27185&gt;7,8,IF(F27185=0,1,F27185)),pitches[],2,FALSE)+VLOOKUP(IF(E27185&gt;0,1,E27185),rmatchups[],2,FALSE)</f>
        <v>#N/A</v>
      </c>
      <c r="K27185" t="e">
        <f t="shared" si="448"/>
        <v>#N/A</v>
      </c>
    </row>
    <row r="27186" spans="10:11" x14ac:dyDescent="0.35">
      <c r="J27186" t="e">
        <f>wOBA+VLOOKUP(D27186,order[],2,FALSE)+VLOOKUP(IF(F27186&gt;7,8,IF(F27186=0,1,F27186)),pitches[],2,FALSE)+VLOOKUP(IF(E27186&gt;0,1,E27186),rmatchups[],2,FALSE)</f>
        <v>#N/A</v>
      </c>
      <c r="K27186" t="e">
        <f t="shared" si="448"/>
        <v>#N/A</v>
      </c>
    </row>
    <row r="27187" spans="10:11" x14ac:dyDescent="0.35">
      <c r="J27187" t="e">
        <f>wOBA+VLOOKUP(D27187,order[],2,FALSE)+VLOOKUP(IF(F27187&gt;7,8,IF(F27187=0,1,F27187)),pitches[],2,FALSE)+VLOOKUP(IF(E27187&gt;0,1,E27187),rmatchups[],2,FALSE)</f>
        <v>#N/A</v>
      </c>
      <c r="K27187" t="e">
        <f t="shared" si="448"/>
        <v>#N/A</v>
      </c>
    </row>
    <row r="27188" spans="10:11" x14ac:dyDescent="0.35">
      <c r="J27188" t="e">
        <f>wOBA+VLOOKUP(D27188,order[],2,FALSE)+VLOOKUP(IF(F27188&gt;7,8,IF(F27188=0,1,F27188)),pitches[],2,FALSE)+VLOOKUP(IF(E27188&gt;0,1,E27188),rmatchups[],2,FALSE)</f>
        <v>#N/A</v>
      </c>
      <c r="K27188" t="e">
        <f t="shared" si="448"/>
        <v>#N/A</v>
      </c>
    </row>
    <row r="27189" spans="10:11" x14ac:dyDescent="0.35">
      <c r="J27189" t="e">
        <f>wOBA+VLOOKUP(D27189,order[],2,FALSE)+VLOOKUP(IF(F27189&gt;7,8,IF(F27189=0,1,F27189)),pitches[],2,FALSE)+VLOOKUP(IF(E27189&gt;0,1,E27189),rmatchups[],2,FALSE)</f>
        <v>#N/A</v>
      </c>
      <c r="K27189" t="e">
        <f t="shared" si="448"/>
        <v>#N/A</v>
      </c>
    </row>
    <row r="27190" spans="10:11" x14ac:dyDescent="0.35">
      <c r="J27190" t="e">
        <f>wOBA+VLOOKUP(D27190,order[],2,FALSE)+VLOOKUP(IF(F27190&gt;7,8,IF(F27190=0,1,F27190)),pitches[],2,FALSE)+VLOOKUP(IF(E27190&gt;0,1,E27190),rmatchups[],2,FALSE)</f>
        <v>#N/A</v>
      </c>
      <c r="K27190" t="e">
        <f t="shared" si="448"/>
        <v>#N/A</v>
      </c>
    </row>
    <row r="27191" spans="10:11" x14ac:dyDescent="0.35">
      <c r="J27191" t="e">
        <f>wOBA+VLOOKUP(D27191,order[],2,FALSE)+VLOOKUP(IF(F27191&gt;7,8,IF(F27191=0,1,F27191)),pitches[],2,FALSE)+VLOOKUP(IF(E27191&gt;0,1,E27191),rmatchups[],2,FALSE)</f>
        <v>#N/A</v>
      </c>
      <c r="K27191" t="e">
        <f t="shared" si="448"/>
        <v>#N/A</v>
      </c>
    </row>
    <row r="27192" spans="10:11" x14ac:dyDescent="0.35">
      <c r="J27192" t="e">
        <f>wOBA+VLOOKUP(D27192,order[],2,FALSE)+VLOOKUP(IF(F27192&gt;7,8,IF(F27192=0,1,F27192)),pitches[],2,FALSE)+VLOOKUP(IF(E27192&gt;0,1,E27192),rmatchups[],2,FALSE)</f>
        <v>#N/A</v>
      </c>
      <c r="K27192" t="e">
        <f t="shared" si="448"/>
        <v>#N/A</v>
      </c>
    </row>
    <row r="27193" spans="10:11" x14ac:dyDescent="0.35">
      <c r="J27193" t="e">
        <f>wOBA+VLOOKUP(D27193,order[],2,FALSE)+VLOOKUP(IF(F27193&gt;7,8,IF(F27193=0,1,F27193)),pitches[],2,FALSE)+VLOOKUP(IF(E27193&gt;0,1,E27193),rmatchups[],2,FALSE)</f>
        <v>#N/A</v>
      </c>
      <c r="K27193" t="e">
        <f t="shared" si="448"/>
        <v>#N/A</v>
      </c>
    </row>
    <row r="27194" spans="10:11" x14ac:dyDescent="0.35">
      <c r="J27194" t="e">
        <f>wOBA+VLOOKUP(D27194,order[],2,FALSE)+VLOOKUP(IF(F27194&gt;7,8,IF(F27194=0,1,F27194)),pitches[],2,FALSE)+VLOOKUP(IF(E27194&gt;0,1,E27194),rmatchups[],2,FALSE)</f>
        <v>#N/A</v>
      </c>
      <c r="K27194" t="e">
        <f t="shared" si="448"/>
        <v>#N/A</v>
      </c>
    </row>
    <row r="27195" spans="10:11" x14ac:dyDescent="0.35">
      <c r="J27195" t="e">
        <f>wOBA+VLOOKUP(D27195,order[],2,FALSE)+VLOOKUP(IF(F27195&gt;7,8,IF(F27195=0,1,F27195)),pitches[],2,FALSE)+VLOOKUP(IF(E27195&gt;0,1,E27195),rmatchups[],2,FALSE)</f>
        <v>#N/A</v>
      </c>
      <c r="K27195" t="e">
        <f t="shared" si="448"/>
        <v>#N/A</v>
      </c>
    </row>
    <row r="27196" spans="10:11" x14ac:dyDescent="0.35">
      <c r="J27196" t="e">
        <f>wOBA+VLOOKUP(D27196,order[],2,FALSE)+VLOOKUP(IF(F27196&gt;7,8,IF(F27196=0,1,F27196)),pitches[],2,FALSE)+VLOOKUP(IF(E27196&gt;0,1,E27196),rmatchups[],2,FALSE)</f>
        <v>#N/A</v>
      </c>
      <c r="K27196" t="e">
        <f t="shared" si="448"/>
        <v>#N/A</v>
      </c>
    </row>
    <row r="27197" spans="10:11" x14ac:dyDescent="0.35">
      <c r="J27197" t="e">
        <f>wOBA+VLOOKUP(D27197,order[],2,FALSE)+VLOOKUP(IF(F27197&gt;7,8,IF(F27197=0,1,F27197)),pitches[],2,FALSE)+VLOOKUP(IF(E27197&gt;0,1,E27197),rmatchups[],2,FALSE)</f>
        <v>#N/A</v>
      </c>
      <c r="K27197" t="e">
        <f t="shared" si="448"/>
        <v>#N/A</v>
      </c>
    </row>
    <row r="27198" spans="10:11" x14ac:dyDescent="0.35">
      <c r="J27198" t="e">
        <f>wOBA+VLOOKUP(D27198,order[],2,FALSE)+VLOOKUP(IF(F27198&gt;7,8,IF(F27198=0,1,F27198)),pitches[],2,FALSE)+VLOOKUP(IF(E27198&gt;0,1,E27198),rmatchups[],2,FALSE)</f>
        <v>#N/A</v>
      </c>
      <c r="K27198" t="e">
        <f t="shared" si="448"/>
        <v>#N/A</v>
      </c>
    </row>
    <row r="27199" spans="10:11" x14ac:dyDescent="0.35">
      <c r="J27199" t="e">
        <f>wOBA+VLOOKUP(D27199,order[],2,FALSE)+VLOOKUP(IF(F27199&gt;7,8,IF(F27199=0,1,F27199)),pitches[],2,FALSE)+VLOOKUP(IF(E27199&gt;0,1,E27199),rmatchups[],2,FALSE)</f>
        <v>#N/A</v>
      </c>
      <c r="K27199" t="e">
        <f t="shared" si="448"/>
        <v>#N/A</v>
      </c>
    </row>
    <row r="27200" spans="10:11" x14ac:dyDescent="0.35">
      <c r="J27200" t="e">
        <f>wOBA+VLOOKUP(D27200,order[],2,FALSE)+VLOOKUP(IF(F27200&gt;7,8,IF(F27200=0,1,F27200)),pitches[],2,FALSE)+VLOOKUP(IF(E27200&gt;0,1,E27200),rmatchups[],2,FALSE)</f>
        <v>#N/A</v>
      </c>
      <c r="K27200" t="e">
        <f t="shared" si="448"/>
        <v>#N/A</v>
      </c>
    </row>
    <row r="27201" spans="10:11" x14ac:dyDescent="0.35">
      <c r="J27201" t="e">
        <f>wOBA+VLOOKUP(D27201,order[],2,FALSE)+VLOOKUP(IF(F27201&gt;7,8,IF(F27201=0,1,F27201)),pitches[],2,FALSE)+VLOOKUP(IF(E27201&gt;0,1,E27201),rmatchups[],2,FALSE)</f>
        <v>#N/A</v>
      </c>
      <c r="K27201" t="e">
        <f t="shared" si="448"/>
        <v>#N/A</v>
      </c>
    </row>
    <row r="27202" spans="10:11" x14ac:dyDescent="0.35">
      <c r="J27202" t="e">
        <f>wOBA+VLOOKUP(D27202,order[],2,FALSE)+VLOOKUP(IF(F27202&gt;7,8,IF(F27202=0,1,F27202)),pitches[],2,FALSE)+VLOOKUP(IF(E27202&gt;0,1,E27202),rmatchups[],2,FALSE)</f>
        <v>#N/A</v>
      </c>
      <c r="K27202" t="e">
        <f t="shared" si="448"/>
        <v>#N/A</v>
      </c>
    </row>
    <row r="27203" spans="10:11" x14ac:dyDescent="0.35">
      <c r="J27203" t="e">
        <f>wOBA+VLOOKUP(D27203,order[],2,FALSE)+VLOOKUP(IF(F27203&gt;7,8,IF(F27203=0,1,F27203)),pitches[],2,FALSE)+VLOOKUP(IF(E27203&gt;0,1,E27203),rmatchups[],2,FALSE)</f>
        <v>#N/A</v>
      </c>
      <c r="K27203" t="e">
        <f t="shared" ref="K27203:K27266" si="449">H27203-J27203</f>
        <v>#N/A</v>
      </c>
    </row>
    <row r="27204" spans="10:11" x14ac:dyDescent="0.35">
      <c r="J27204" t="e">
        <f>wOBA+VLOOKUP(D27204,order[],2,FALSE)+VLOOKUP(IF(F27204&gt;7,8,IF(F27204=0,1,F27204)),pitches[],2,FALSE)+VLOOKUP(IF(E27204&gt;0,1,E27204),rmatchups[],2,FALSE)</f>
        <v>#N/A</v>
      </c>
      <c r="K27204" t="e">
        <f t="shared" si="449"/>
        <v>#N/A</v>
      </c>
    </row>
    <row r="27205" spans="10:11" x14ac:dyDescent="0.35">
      <c r="J27205" t="e">
        <f>wOBA+VLOOKUP(D27205,order[],2,FALSE)+VLOOKUP(IF(F27205&gt;7,8,IF(F27205=0,1,F27205)),pitches[],2,FALSE)+VLOOKUP(IF(E27205&gt;0,1,E27205),rmatchups[],2,FALSE)</f>
        <v>#N/A</v>
      </c>
      <c r="K27205" t="e">
        <f t="shared" si="449"/>
        <v>#N/A</v>
      </c>
    </row>
    <row r="27206" spans="10:11" x14ac:dyDescent="0.35">
      <c r="J27206" t="e">
        <f>wOBA+VLOOKUP(D27206,order[],2,FALSE)+VLOOKUP(IF(F27206&gt;7,8,IF(F27206=0,1,F27206)),pitches[],2,FALSE)+VLOOKUP(IF(E27206&gt;0,1,E27206),rmatchups[],2,FALSE)</f>
        <v>#N/A</v>
      </c>
      <c r="K27206" t="e">
        <f t="shared" si="449"/>
        <v>#N/A</v>
      </c>
    </row>
    <row r="27207" spans="10:11" x14ac:dyDescent="0.35">
      <c r="J27207" t="e">
        <f>wOBA+VLOOKUP(D27207,order[],2,FALSE)+VLOOKUP(IF(F27207&gt;7,8,IF(F27207=0,1,F27207)),pitches[],2,FALSE)+VLOOKUP(IF(E27207&gt;0,1,E27207),rmatchups[],2,FALSE)</f>
        <v>#N/A</v>
      </c>
      <c r="K27207" t="e">
        <f t="shared" si="449"/>
        <v>#N/A</v>
      </c>
    </row>
    <row r="27208" spans="10:11" x14ac:dyDescent="0.35">
      <c r="J27208" t="e">
        <f>wOBA+VLOOKUP(D27208,order[],2,FALSE)+VLOOKUP(IF(F27208&gt;7,8,IF(F27208=0,1,F27208)),pitches[],2,FALSE)+VLOOKUP(IF(E27208&gt;0,1,E27208),rmatchups[],2,FALSE)</f>
        <v>#N/A</v>
      </c>
      <c r="K27208" t="e">
        <f t="shared" si="449"/>
        <v>#N/A</v>
      </c>
    </row>
    <row r="27209" spans="10:11" x14ac:dyDescent="0.35">
      <c r="J27209" t="e">
        <f>wOBA+VLOOKUP(D27209,order[],2,FALSE)+VLOOKUP(IF(F27209&gt;7,8,IF(F27209=0,1,F27209)),pitches[],2,FALSE)+VLOOKUP(IF(E27209&gt;0,1,E27209),rmatchups[],2,FALSE)</f>
        <v>#N/A</v>
      </c>
      <c r="K27209" t="e">
        <f t="shared" si="449"/>
        <v>#N/A</v>
      </c>
    </row>
    <row r="27210" spans="10:11" x14ac:dyDescent="0.35">
      <c r="J27210" t="e">
        <f>wOBA+VLOOKUP(D27210,order[],2,FALSE)+VLOOKUP(IF(F27210&gt;7,8,IF(F27210=0,1,F27210)),pitches[],2,FALSE)+VLOOKUP(IF(E27210&gt;0,1,E27210),rmatchups[],2,FALSE)</f>
        <v>#N/A</v>
      </c>
      <c r="K27210" t="e">
        <f t="shared" si="449"/>
        <v>#N/A</v>
      </c>
    </row>
    <row r="27211" spans="10:11" x14ac:dyDescent="0.35">
      <c r="J27211" t="e">
        <f>wOBA+VLOOKUP(D27211,order[],2,FALSE)+VLOOKUP(IF(F27211&gt;7,8,IF(F27211=0,1,F27211)),pitches[],2,FALSE)+VLOOKUP(IF(E27211&gt;0,1,E27211),rmatchups[],2,FALSE)</f>
        <v>#N/A</v>
      </c>
      <c r="K27211" t="e">
        <f t="shared" si="449"/>
        <v>#N/A</v>
      </c>
    </row>
    <row r="27212" spans="10:11" x14ac:dyDescent="0.35">
      <c r="J27212" t="e">
        <f>wOBA+VLOOKUP(D27212,order[],2,FALSE)+VLOOKUP(IF(F27212&gt;7,8,IF(F27212=0,1,F27212)),pitches[],2,FALSE)+VLOOKUP(IF(E27212&gt;0,1,E27212),rmatchups[],2,FALSE)</f>
        <v>#N/A</v>
      </c>
      <c r="K27212" t="e">
        <f t="shared" si="449"/>
        <v>#N/A</v>
      </c>
    </row>
    <row r="27213" spans="10:11" x14ac:dyDescent="0.35">
      <c r="J27213" t="e">
        <f>wOBA+VLOOKUP(D27213,order[],2,FALSE)+VLOOKUP(IF(F27213&gt;7,8,IF(F27213=0,1,F27213)),pitches[],2,FALSE)+VLOOKUP(IF(E27213&gt;0,1,E27213),rmatchups[],2,FALSE)</f>
        <v>#N/A</v>
      </c>
      <c r="K27213" t="e">
        <f t="shared" si="449"/>
        <v>#N/A</v>
      </c>
    </row>
    <row r="27214" spans="10:11" x14ac:dyDescent="0.35">
      <c r="J27214" t="e">
        <f>wOBA+VLOOKUP(D27214,order[],2,FALSE)+VLOOKUP(IF(F27214&gt;7,8,IF(F27214=0,1,F27214)),pitches[],2,FALSE)+VLOOKUP(IF(E27214&gt;0,1,E27214),rmatchups[],2,FALSE)</f>
        <v>#N/A</v>
      </c>
      <c r="K27214" t="e">
        <f t="shared" si="449"/>
        <v>#N/A</v>
      </c>
    </row>
    <row r="27215" spans="10:11" x14ac:dyDescent="0.35">
      <c r="J27215" t="e">
        <f>wOBA+VLOOKUP(D27215,order[],2,FALSE)+VLOOKUP(IF(F27215&gt;7,8,IF(F27215=0,1,F27215)),pitches[],2,FALSE)+VLOOKUP(IF(E27215&gt;0,1,E27215),rmatchups[],2,FALSE)</f>
        <v>#N/A</v>
      </c>
      <c r="K27215" t="e">
        <f t="shared" si="449"/>
        <v>#N/A</v>
      </c>
    </row>
    <row r="27216" spans="10:11" x14ac:dyDescent="0.35">
      <c r="J27216" t="e">
        <f>wOBA+VLOOKUP(D27216,order[],2,FALSE)+VLOOKUP(IF(F27216&gt;7,8,IF(F27216=0,1,F27216)),pitches[],2,FALSE)+VLOOKUP(IF(E27216&gt;0,1,E27216),rmatchups[],2,FALSE)</f>
        <v>#N/A</v>
      </c>
      <c r="K27216" t="e">
        <f t="shared" si="449"/>
        <v>#N/A</v>
      </c>
    </row>
    <row r="27217" spans="10:11" x14ac:dyDescent="0.35">
      <c r="J27217" t="e">
        <f>wOBA+VLOOKUP(D27217,order[],2,FALSE)+VLOOKUP(IF(F27217&gt;7,8,IF(F27217=0,1,F27217)),pitches[],2,FALSE)+VLOOKUP(IF(E27217&gt;0,1,E27217),rmatchups[],2,FALSE)</f>
        <v>#N/A</v>
      </c>
      <c r="K27217" t="e">
        <f t="shared" si="449"/>
        <v>#N/A</v>
      </c>
    </row>
    <row r="27218" spans="10:11" x14ac:dyDescent="0.35">
      <c r="J27218" t="e">
        <f>wOBA+VLOOKUP(D27218,order[],2,FALSE)+VLOOKUP(IF(F27218&gt;7,8,IF(F27218=0,1,F27218)),pitches[],2,FALSE)+VLOOKUP(IF(E27218&gt;0,1,E27218),rmatchups[],2,FALSE)</f>
        <v>#N/A</v>
      </c>
      <c r="K27218" t="e">
        <f t="shared" si="449"/>
        <v>#N/A</v>
      </c>
    </row>
    <row r="27219" spans="10:11" x14ac:dyDescent="0.35">
      <c r="J27219" t="e">
        <f>wOBA+VLOOKUP(D27219,order[],2,FALSE)+VLOOKUP(IF(F27219&gt;7,8,IF(F27219=0,1,F27219)),pitches[],2,FALSE)+VLOOKUP(IF(E27219&gt;0,1,E27219),rmatchups[],2,FALSE)</f>
        <v>#N/A</v>
      </c>
      <c r="K27219" t="e">
        <f t="shared" si="449"/>
        <v>#N/A</v>
      </c>
    </row>
    <row r="27220" spans="10:11" x14ac:dyDescent="0.35">
      <c r="J27220" t="e">
        <f>wOBA+VLOOKUP(D27220,order[],2,FALSE)+VLOOKUP(IF(F27220&gt;7,8,IF(F27220=0,1,F27220)),pitches[],2,FALSE)+VLOOKUP(IF(E27220&gt;0,1,E27220),rmatchups[],2,FALSE)</f>
        <v>#N/A</v>
      </c>
      <c r="K27220" t="e">
        <f t="shared" si="449"/>
        <v>#N/A</v>
      </c>
    </row>
    <row r="27221" spans="10:11" x14ac:dyDescent="0.35">
      <c r="J27221" t="e">
        <f>wOBA+VLOOKUP(D27221,order[],2,FALSE)+VLOOKUP(IF(F27221&gt;7,8,IF(F27221=0,1,F27221)),pitches[],2,FALSE)+VLOOKUP(IF(E27221&gt;0,1,E27221),rmatchups[],2,FALSE)</f>
        <v>#N/A</v>
      </c>
      <c r="K27221" t="e">
        <f t="shared" si="449"/>
        <v>#N/A</v>
      </c>
    </row>
    <row r="27222" spans="10:11" x14ac:dyDescent="0.35">
      <c r="J27222" t="e">
        <f>wOBA+VLOOKUP(D27222,order[],2,FALSE)+VLOOKUP(IF(F27222&gt;7,8,IF(F27222=0,1,F27222)),pitches[],2,FALSE)+VLOOKUP(IF(E27222&gt;0,1,E27222),rmatchups[],2,FALSE)</f>
        <v>#N/A</v>
      </c>
      <c r="K27222" t="e">
        <f t="shared" si="449"/>
        <v>#N/A</v>
      </c>
    </row>
    <row r="27223" spans="10:11" x14ac:dyDescent="0.35">
      <c r="J27223" t="e">
        <f>wOBA+VLOOKUP(D27223,order[],2,FALSE)+VLOOKUP(IF(F27223&gt;7,8,IF(F27223=0,1,F27223)),pitches[],2,FALSE)+VLOOKUP(IF(E27223&gt;0,1,E27223),rmatchups[],2,FALSE)</f>
        <v>#N/A</v>
      </c>
      <c r="K27223" t="e">
        <f t="shared" si="449"/>
        <v>#N/A</v>
      </c>
    </row>
    <row r="27224" spans="10:11" x14ac:dyDescent="0.35">
      <c r="J27224" t="e">
        <f>wOBA+VLOOKUP(D27224,order[],2,FALSE)+VLOOKUP(IF(F27224&gt;7,8,IF(F27224=0,1,F27224)),pitches[],2,FALSE)+VLOOKUP(IF(E27224&gt;0,1,E27224),rmatchups[],2,FALSE)</f>
        <v>#N/A</v>
      </c>
      <c r="K27224" t="e">
        <f t="shared" si="449"/>
        <v>#N/A</v>
      </c>
    </row>
    <row r="27225" spans="10:11" x14ac:dyDescent="0.35">
      <c r="J27225" t="e">
        <f>wOBA+VLOOKUP(D27225,order[],2,FALSE)+VLOOKUP(IF(F27225&gt;7,8,IF(F27225=0,1,F27225)),pitches[],2,FALSE)+VLOOKUP(IF(E27225&gt;0,1,E27225),rmatchups[],2,FALSE)</f>
        <v>#N/A</v>
      </c>
      <c r="K27225" t="e">
        <f t="shared" si="449"/>
        <v>#N/A</v>
      </c>
    </row>
    <row r="27226" spans="10:11" x14ac:dyDescent="0.35">
      <c r="J27226" t="e">
        <f>wOBA+VLOOKUP(D27226,order[],2,FALSE)+VLOOKUP(IF(F27226&gt;7,8,IF(F27226=0,1,F27226)),pitches[],2,FALSE)+VLOOKUP(IF(E27226&gt;0,1,E27226),rmatchups[],2,FALSE)</f>
        <v>#N/A</v>
      </c>
      <c r="K27226" t="e">
        <f t="shared" si="449"/>
        <v>#N/A</v>
      </c>
    </row>
    <row r="27227" spans="10:11" x14ac:dyDescent="0.35">
      <c r="J27227" t="e">
        <f>wOBA+VLOOKUP(D27227,order[],2,FALSE)+VLOOKUP(IF(F27227&gt;7,8,IF(F27227=0,1,F27227)),pitches[],2,FALSE)+VLOOKUP(IF(E27227&gt;0,1,E27227),rmatchups[],2,FALSE)</f>
        <v>#N/A</v>
      </c>
      <c r="K27227" t="e">
        <f t="shared" si="449"/>
        <v>#N/A</v>
      </c>
    </row>
    <row r="27228" spans="10:11" x14ac:dyDescent="0.35">
      <c r="J27228" t="e">
        <f>wOBA+VLOOKUP(D27228,order[],2,FALSE)+VLOOKUP(IF(F27228&gt;7,8,IF(F27228=0,1,F27228)),pitches[],2,FALSE)+VLOOKUP(IF(E27228&gt;0,1,E27228),rmatchups[],2,FALSE)</f>
        <v>#N/A</v>
      </c>
      <c r="K27228" t="e">
        <f t="shared" si="449"/>
        <v>#N/A</v>
      </c>
    </row>
    <row r="27229" spans="10:11" x14ac:dyDescent="0.35">
      <c r="J27229" t="e">
        <f>wOBA+VLOOKUP(D27229,order[],2,FALSE)+VLOOKUP(IF(F27229&gt;7,8,IF(F27229=0,1,F27229)),pitches[],2,FALSE)+VLOOKUP(IF(E27229&gt;0,1,E27229),rmatchups[],2,FALSE)</f>
        <v>#N/A</v>
      </c>
      <c r="K27229" t="e">
        <f t="shared" si="449"/>
        <v>#N/A</v>
      </c>
    </row>
    <row r="27230" spans="10:11" x14ac:dyDescent="0.35">
      <c r="J27230" t="e">
        <f>wOBA+VLOOKUP(D27230,order[],2,FALSE)+VLOOKUP(IF(F27230&gt;7,8,IF(F27230=0,1,F27230)),pitches[],2,FALSE)+VLOOKUP(IF(E27230&gt;0,1,E27230),rmatchups[],2,FALSE)</f>
        <v>#N/A</v>
      </c>
      <c r="K27230" t="e">
        <f t="shared" si="449"/>
        <v>#N/A</v>
      </c>
    </row>
    <row r="27231" spans="10:11" x14ac:dyDescent="0.35">
      <c r="J27231" t="e">
        <f>wOBA+VLOOKUP(D27231,order[],2,FALSE)+VLOOKUP(IF(F27231&gt;7,8,IF(F27231=0,1,F27231)),pitches[],2,FALSE)+VLOOKUP(IF(E27231&gt;0,1,E27231),rmatchups[],2,FALSE)</f>
        <v>#N/A</v>
      </c>
      <c r="K27231" t="e">
        <f t="shared" si="449"/>
        <v>#N/A</v>
      </c>
    </row>
    <row r="27232" spans="10:11" x14ac:dyDescent="0.35">
      <c r="J27232" t="e">
        <f>wOBA+VLOOKUP(D27232,order[],2,FALSE)+VLOOKUP(IF(F27232&gt;7,8,IF(F27232=0,1,F27232)),pitches[],2,FALSE)+VLOOKUP(IF(E27232&gt;0,1,E27232),rmatchups[],2,FALSE)</f>
        <v>#N/A</v>
      </c>
      <c r="K27232" t="e">
        <f t="shared" si="449"/>
        <v>#N/A</v>
      </c>
    </row>
    <row r="27233" spans="10:11" x14ac:dyDescent="0.35">
      <c r="J27233" t="e">
        <f>wOBA+VLOOKUP(D27233,order[],2,FALSE)+VLOOKUP(IF(F27233&gt;7,8,IF(F27233=0,1,F27233)),pitches[],2,FALSE)+VLOOKUP(IF(E27233&gt;0,1,E27233),rmatchups[],2,FALSE)</f>
        <v>#N/A</v>
      </c>
      <c r="K27233" t="e">
        <f t="shared" si="449"/>
        <v>#N/A</v>
      </c>
    </row>
    <row r="27234" spans="10:11" x14ac:dyDescent="0.35">
      <c r="J27234" t="e">
        <f>wOBA+VLOOKUP(D27234,order[],2,FALSE)+VLOOKUP(IF(F27234&gt;7,8,IF(F27234=0,1,F27234)),pitches[],2,FALSE)+VLOOKUP(IF(E27234&gt;0,1,E27234),rmatchups[],2,FALSE)</f>
        <v>#N/A</v>
      </c>
      <c r="K27234" t="e">
        <f t="shared" si="449"/>
        <v>#N/A</v>
      </c>
    </row>
    <row r="27235" spans="10:11" x14ac:dyDescent="0.35">
      <c r="J27235" t="e">
        <f>wOBA+VLOOKUP(D27235,order[],2,FALSE)+VLOOKUP(IF(F27235&gt;7,8,IF(F27235=0,1,F27235)),pitches[],2,FALSE)+VLOOKUP(IF(E27235&gt;0,1,E27235),rmatchups[],2,FALSE)</f>
        <v>#N/A</v>
      </c>
      <c r="K27235" t="e">
        <f t="shared" si="449"/>
        <v>#N/A</v>
      </c>
    </row>
    <row r="27236" spans="10:11" x14ac:dyDescent="0.35">
      <c r="J27236" t="e">
        <f>wOBA+VLOOKUP(D27236,order[],2,FALSE)+VLOOKUP(IF(F27236&gt;7,8,IF(F27236=0,1,F27236)),pitches[],2,FALSE)+VLOOKUP(IF(E27236&gt;0,1,E27236),rmatchups[],2,FALSE)</f>
        <v>#N/A</v>
      </c>
      <c r="K27236" t="e">
        <f t="shared" si="449"/>
        <v>#N/A</v>
      </c>
    </row>
    <row r="27237" spans="10:11" x14ac:dyDescent="0.35">
      <c r="J27237" t="e">
        <f>wOBA+VLOOKUP(D27237,order[],2,FALSE)+VLOOKUP(IF(F27237&gt;7,8,IF(F27237=0,1,F27237)),pitches[],2,FALSE)+VLOOKUP(IF(E27237&gt;0,1,E27237),rmatchups[],2,FALSE)</f>
        <v>#N/A</v>
      </c>
      <c r="K27237" t="e">
        <f t="shared" si="449"/>
        <v>#N/A</v>
      </c>
    </row>
    <row r="27238" spans="10:11" x14ac:dyDescent="0.35">
      <c r="J27238" t="e">
        <f>wOBA+VLOOKUP(D27238,order[],2,FALSE)+VLOOKUP(IF(F27238&gt;7,8,IF(F27238=0,1,F27238)),pitches[],2,FALSE)+VLOOKUP(IF(E27238&gt;0,1,E27238),rmatchups[],2,FALSE)</f>
        <v>#N/A</v>
      </c>
      <c r="K27238" t="e">
        <f t="shared" si="449"/>
        <v>#N/A</v>
      </c>
    </row>
    <row r="27239" spans="10:11" x14ac:dyDescent="0.35">
      <c r="J27239" t="e">
        <f>wOBA+VLOOKUP(D27239,order[],2,FALSE)+VLOOKUP(IF(F27239&gt;7,8,IF(F27239=0,1,F27239)),pitches[],2,FALSE)+VLOOKUP(IF(E27239&gt;0,1,E27239),rmatchups[],2,FALSE)</f>
        <v>#N/A</v>
      </c>
      <c r="K27239" t="e">
        <f t="shared" si="449"/>
        <v>#N/A</v>
      </c>
    </row>
    <row r="27240" spans="10:11" x14ac:dyDescent="0.35">
      <c r="J27240" t="e">
        <f>wOBA+VLOOKUP(D27240,order[],2,FALSE)+VLOOKUP(IF(F27240&gt;7,8,IF(F27240=0,1,F27240)),pitches[],2,FALSE)+VLOOKUP(IF(E27240&gt;0,1,E27240),rmatchups[],2,FALSE)</f>
        <v>#N/A</v>
      </c>
      <c r="K27240" t="e">
        <f t="shared" si="449"/>
        <v>#N/A</v>
      </c>
    </row>
    <row r="27241" spans="10:11" x14ac:dyDescent="0.35">
      <c r="J27241" t="e">
        <f>wOBA+VLOOKUP(D27241,order[],2,FALSE)+VLOOKUP(IF(F27241&gt;7,8,IF(F27241=0,1,F27241)),pitches[],2,FALSE)+VLOOKUP(IF(E27241&gt;0,1,E27241),rmatchups[],2,FALSE)</f>
        <v>#N/A</v>
      </c>
      <c r="K27241" t="e">
        <f t="shared" si="449"/>
        <v>#N/A</v>
      </c>
    </row>
    <row r="27242" spans="10:11" x14ac:dyDescent="0.35">
      <c r="J27242" t="e">
        <f>wOBA+VLOOKUP(D27242,order[],2,FALSE)+VLOOKUP(IF(F27242&gt;7,8,IF(F27242=0,1,F27242)),pitches[],2,FALSE)+VLOOKUP(IF(E27242&gt;0,1,E27242),rmatchups[],2,FALSE)</f>
        <v>#N/A</v>
      </c>
      <c r="K27242" t="e">
        <f t="shared" si="449"/>
        <v>#N/A</v>
      </c>
    </row>
    <row r="27243" spans="10:11" x14ac:dyDescent="0.35">
      <c r="J27243" t="e">
        <f>wOBA+VLOOKUP(D27243,order[],2,FALSE)+VLOOKUP(IF(F27243&gt;7,8,IF(F27243=0,1,F27243)),pitches[],2,FALSE)+VLOOKUP(IF(E27243&gt;0,1,E27243),rmatchups[],2,FALSE)</f>
        <v>#N/A</v>
      </c>
      <c r="K27243" t="e">
        <f t="shared" si="449"/>
        <v>#N/A</v>
      </c>
    </row>
    <row r="27244" spans="10:11" x14ac:dyDescent="0.35">
      <c r="J27244" t="e">
        <f>wOBA+VLOOKUP(D27244,order[],2,FALSE)+VLOOKUP(IF(F27244&gt;7,8,IF(F27244=0,1,F27244)),pitches[],2,FALSE)+VLOOKUP(IF(E27244&gt;0,1,E27244),rmatchups[],2,FALSE)</f>
        <v>#N/A</v>
      </c>
      <c r="K27244" t="e">
        <f t="shared" si="449"/>
        <v>#N/A</v>
      </c>
    </row>
    <row r="27245" spans="10:11" x14ac:dyDescent="0.35">
      <c r="J27245" t="e">
        <f>wOBA+VLOOKUP(D27245,order[],2,FALSE)+VLOOKUP(IF(F27245&gt;7,8,IF(F27245=0,1,F27245)),pitches[],2,FALSE)+VLOOKUP(IF(E27245&gt;0,1,E27245),rmatchups[],2,FALSE)</f>
        <v>#N/A</v>
      </c>
      <c r="K27245" t="e">
        <f t="shared" si="449"/>
        <v>#N/A</v>
      </c>
    </row>
    <row r="27246" spans="10:11" x14ac:dyDescent="0.35">
      <c r="J27246" t="e">
        <f>wOBA+VLOOKUP(D27246,order[],2,FALSE)+VLOOKUP(IF(F27246&gt;7,8,IF(F27246=0,1,F27246)),pitches[],2,FALSE)+VLOOKUP(IF(E27246&gt;0,1,E27246),rmatchups[],2,FALSE)</f>
        <v>#N/A</v>
      </c>
      <c r="K27246" t="e">
        <f t="shared" si="449"/>
        <v>#N/A</v>
      </c>
    </row>
    <row r="27247" spans="10:11" x14ac:dyDescent="0.35">
      <c r="J27247" t="e">
        <f>wOBA+VLOOKUP(D27247,order[],2,FALSE)+VLOOKUP(IF(F27247&gt;7,8,IF(F27247=0,1,F27247)),pitches[],2,FALSE)+VLOOKUP(IF(E27247&gt;0,1,E27247),rmatchups[],2,FALSE)</f>
        <v>#N/A</v>
      </c>
      <c r="K27247" t="e">
        <f t="shared" si="449"/>
        <v>#N/A</v>
      </c>
    </row>
    <row r="27248" spans="10:11" x14ac:dyDescent="0.35">
      <c r="J27248" t="e">
        <f>wOBA+VLOOKUP(D27248,order[],2,FALSE)+VLOOKUP(IF(F27248&gt;7,8,IF(F27248=0,1,F27248)),pitches[],2,FALSE)+VLOOKUP(IF(E27248&gt;0,1,E27248),rmatchups[],2,FALSE)</f>
        <v>#N/A</v>
      </c>
      <c r="K27248" t="e">
        <f t="shared" si="449"/>
        <v>#N/A</v>
      </c>
    </row>
    <row r="27249" spans="10:11" x14ac:dyDescent="0.35">
      <c r="J27249" t="e">
        <f>wOBA+VLOOKUP(D27249,order[],2,FALSE)+VLOOKUP(IF(F27249&gt;7,8,IF(F27249=0,1,F27249)),pitches[],2,FALSE)+VLOOKUP(IF(E27249&gt;0,1,E27249),rmatchups[],2,FALSE)</f>
        <v>#N/A</v>
      </c>
      <c r="K27249" t="e">
        <f t="shared" si="449"/>
        <v>#N/A</v>
      </c>
    </row>
    <row r="27250" spans="10:11" x14ac:dyDescent="0.35">
      <c r="J27250" t="e">
        <f>wOBA+VLOOKUP(D27250,order[],2,FALSE)+VLOOKUP(IF(F27250&gt;7,8,IF(F27250=0,1,F27250)),pitches[],2,FALSE)+VLOOKUP(IF(E27250&gt;0,1,E27250),rmatchups[],2,FALSE)</f>
        <v>#N/A</v>
      </c>
      <c r="K27250" t="e">
        <f t="shared" si="449"/>
        <v>#N/A</v>
      </c>
    </row>
    <row r="27251" spans="10:11" x14ac:dyDescent="0.35">
      <c r="J27251" t="e">
        <f>wOBA+VLOOKUP(D27251,order[],2,FALSE)+VLOOKUP(IF(F27251&gt;7,8,IF(F27251=0,1,F27251)),pitches[],2,FALSE)+VLOOKUP(IF(E27251&gt;0,1,E27251),rmatchups[],2,FALSE)</f>
        <v>#N/A</v>
      </c>
      <c r="K27251" t="e">
        <f t="shared" si="449"/>
        <v>#N/A</v>
      </c>
    </row>
    <row r="27252" spans="10:11" x14ac:dyDescent="0.35">
      <c r="J27252" t="e">
        <f>wOBA+VLOOKUP(D27252,order[],2,FALSE)+VLOOKUP(IF(F27252&gt;7,8,IF(F27252=0,1,F27252)),pitches[],2,FALSE)+VLOOKUP(IF(E27252&gt;0,1,E27252),rmatchups[],2,FALSE)</f>
        <v>#N/A</v>
      </c>
      <c r="K27252" t="e">
        <f t="shared" si="449"/>
        <v>#N/A</v>
      </c>
    </row>
    <row r="27253" spans="10:11" x14ac:dyDescent="0.35">
      <c r="J27253" t="e">
        <f>wOBA+VLOOKUP(D27253,order[],2,FALSE)+VLOOKUP(IF(F27253&gt;7,8,IF(F27253=0,1,F27253)),pitches[],2,FALSE)+VLOOKUP(IF(E27253&gt;0,1,E27253),rmatchups[],2,FALSE)</f>
        <v>#N/A</v>
      </c>
      <c r="K27253" t="e">
        <f t="shared" si="449"/>
        <v>#N/A</v>
      </c>
    </row>
    <row r="27254" spans="10:11" x14ac:dyDescent="0.35">
      <c r="J27254" t="e">
        <f>wOBA+VLOOKUP(D27254,order[],2,FALSE)+VLOOKUP(IF(F27254&gt;7,8,IF(F27254=0,1,F27254)),pitches[],2,FALSE)+VLOOKUP(IF(E27254&gt;0,1,E27254),rmatchups[],2,FALSE)</f>
        <v>#N/A</v>
      </c>
      <c r="K27254" t="e">
        <f t="shared" si="449"/>
        <v>#N/A</v>
      </c>
    </row>
    <row r="27255" spans="10:11" x14ac:dyDescent="0.35">
      <c r="J27255" t="e">
        <f>wOBA+VLOOKUP(D27255,order[],2,FALSE)+VLOOKUP(IF(F27255&gt;7,8,IF(F27255=0,1,F27255)),pitches[],2,FALSE)+VLOOKUP(IF(E27255&gt;0,1,E27255),rmatchups[],2,FALSE)</f>
        <v>#N/A</v>
      </c>
      <c r="K27255" t="e">
        <f t="shared" si="449"/>
        <v>#N/A</v>
      </c>
    </row>
    <row r="27256" spans="10:11" x14ac:dyDescent="0.35">
      <c r="J27256" t="e">
        <f>wOBA+VLOOKUP(D27256,order[],2,FALSE)+VLOOKUP(IF(F27256&gt;7,8,IF(F27256=0,1,F27256)),pitches[],2,FALSE)+VLOOKUP(IF(E27256&gt;0,1,E27256),rmatchups[],2,FALSE)</f>
        <v>#N/A</v>
      </c>
      <c r="K27256" t="e">
        <f t="shared" si="449"/>
        <v>#N/A</v>
      </c>
    </row>
    <row r="27257" spans="10:11" x14ac:dyDescent="0.35">
      <c r="J27257" t="e">
        <f>wOBA+VLOOKUP(D27257,order[],2,FALSE)+VLOOKUP(IF(F27257&gt;7,8,IF(F27257=0,1,F27257)),pitches[],2,FALSE)+VLOOKUP(IF(E27257&gt;0,1,E27257),rmatchups[],2,FALSE)</f>
        <v>#N/A</v>
      </c>
      <c r="K27257" t="e">
        <f t="shared" si="449"/>
        <v>#N/A</v>
      </c>
    </row>
    <row r="27258" spans="10:11" x14ac:dyDescent="0.35">
      <c r="J27258" t="e">
        <f>wOBA+VLOOKUP(D27258,order[],2,FALSE)+VLOOKUP(IF(F27258&gt;7,8,IF(F27258=0,1,F27258)),pitches[],2,FALSE)+VLOOKUP(IF(E27258&gt;0,1,E27258),rmatchups[],2,FALSE)</f>
        <v>#N/A</v>
      </c>
      <c r="K27258" t="e">
        <f t="shared" si="449"/>
        <v>#N/A</v>
      </c>
    </row>
    <row r="27259" spans="10:11" x14ac:dyDescent="0.35">
      <c r="J27259" t="e">
        <f>wOBA+VLOOKUP(D27259,order[],2,FALSE)+VLOOKUP(IF(F27259&gt;7,8,IF(F27259=0,1,F27259)),pitches[],2,FALSE)+VLOOKUP(IF(E27259&gt;0,1,E27259),rmatchups[],2,FALSE)</f>
        <v>#N/A</v>
      </c>
      <c r="K27259" t="e">
        <f t="shared" si="449"/>
        <v>#N/A</v>
      </c>
    </row>
    <row r="27260" spans="10:11" x14ac:dyDescent="0.35">
      <c r="J27260" t="e">
        <f>wOBA+VLOOKUP(D27260,order[],2,FALSE)+VLOOKUP(IF(F27260&gt;7,8,IF(F27260=0,1,F27260)),pitches[],2,FALSE)+VLOOKUP(IF(E27260&gt;0,1,E27260),rmatchups[],2,FALSE)</f>
        <v>#N/A</v>
      </c>
      <c r="K27260" t="e">
        <f t="shared" si="449"/>
        <v>#N/A</v>
      </c>
    </row>
    <row r="27261" spans="10:11" x14ac:dyDescent="0.35">
      <c r="J27261" t="e">
        <f>wOBA+VLOOKUP(D27261,order[],2,FALSE)+VLOOKUP(IF(F27261&gt;7,8,IF(F27261=0,1,F27261)),pitches[],2,FALSE)+VLOOKUP(IF(E27261&gt;0,1,E27261),rmatchups[],2,FALSE)</f>
        <v>#N/A</v>
      </c>
      <c r="K27261" t="e">
        <f t="shared" si="449"/>
        <v>#N/A</v>
      </c>
    </row>
    <row r="27262" spans="10:11" x14ac:dyDescent="0.35">
      <c r="J27262" t="e">
        <f>wOBA+VLOOKUP(D27262,order[],2,FALSE)+VLOOKUP(IF(F27262&gt;7,8,IF(F27262=0,1,F27262)),pitches[],2,FALSE)+VLOOKUP(IF(E27262&gt;0,1,E27262),rmatchups[],2,FALSE)</f>
        <v>#N/A</v>
      </c>
      <c r="K27262" t="e">
        <f t="shared" si="449"/>
        <v>#N/A</v>
      </c>
    </row>
    <row r="27263" spans="10:11" x14ac:dyDescent="0.35">
      <c r="J27263" t="e">
        <f>wOBA+VLOOKUP(D27263,order[],2,FALSE)+VLOOKUP(IF(F27263&gt;7,8,IF(F27263=0,1,F27263)),pitches[],2,FALSE)+VLOOKUP(IF(E27263&gt;0,1,E27263),rmatchups[],2,FALSE)</f>
        <v>#N/A</v>
      </c>
      <c r="K27263" t="e">
        <f t="shared" si="449"/>
        <v>#N/A</v>
      </c>
    </row>
    <row r="27264" spans="10:11" x14ac:dyDescent="0.35">
      <c r="J27264" t="e">
        <f>wOBA+VLOOKUP(D27264,order[],2,FALSE)+VLOOKUP(IF(F27264&gt;7,8,IF(F27264=0,1,F27264)),pitches[],2,FALSE)+VLOOKUP(IF(E27264&gt;0,1,E27264),rmatchups[],2,FALSE)</f>
        <v>#N/A</v>
      </c>
      <c r="K27264" t="e">
        <f t="shared" si="449"/>
        <v>#N/A</v>
      </c>
    </row>
    <row r="27265" spans="10:11" x14ac:dyDescent="0.35">
      <c r="J27265" t="e">
        <f>wOBA+VLOOKUP(D27265,order[],2,FALSE)+VLOOKUP(IF(F27265&gt;7,8,IF(F27265=0,1,F27265)),pitches[],2,FALSE)+VLOOKUP(IF(E27265&gt;0,1,E27265),rmatchups[],2,FALSE)</f>
        <v>#N/A</v>
      </c>
      <c r="K27265" t="e">
        <f t="shared" si="449"/>
        <v>#N/A</v>
      </c>
    </row>
    <row r="27266" spans="10:11" x14ac:dyDescent="0.35">
      <c r="J27266" t="e">
        <f>wOBA+VLOOKUP(D27266,order[],2,FALSE)+VLOOKUP(IF(F27266&gt;7,8,IF(F27266=0,1,F27266)),pitches[],2,FALSE)+VLOOKUP(IF(E27266&gt;0,1,E27266),rmatchups[],2,FALSE)</f>
        <v>#N/A</v>
      </c>
      <c r="K27266" t="e">
        <f t="shared" si="449"/>
        <v>#N/A</v>
      </c>
    </row>
    <row r="27267" spans="10:11" x14ac:dyDescent="0.35">
      <c r="J27267" t="e">
        <f>wOBA+VLOOKUP(D27267,order[],2,FALSE)+VLOOKUP(IF(F27267&gt;7,8,IF(F27267=0,1,F27267)),pitches[],2,FALSE)+VLOOKUP(IF(E27267&gt;0,1,E27267),rmatchups[],2,FALSE)</f>
        <v>#N/A</v>
      </c>
      <c r="K27267" t="e">
        <f t="shared" ref="K27267:K27330" si="450">H27267-J27267</f>
        <v>#N/A</v>
      </c>
    </row>
    <row r="27268" spans="10:11" x14ac:dyDescent="0.35">
      <c r="J27268" t="e">
        <f>wOBA+VLOOKUP(D27268,order[],2,FALSE)+VLOOKUP(IF(F27268&gt;7,8,IF(F27268=0,1,F27268)),pitches[],2,FALSE)+VLOOKUP(IF(E27268&gt;0,1,E27268),rmatchups[],2,FALSE)</f>
        <v>#N/A</v>
      </c>
      <c r="K27268" t="e">
        <f t="shared" si="450"/>
        <v>#N/A</v>
      </c>
    </row>
    <row r="27269" spans="10:11" x14ac:dyDescent="0.35">
      <c r="J27269" t="e">
        <f>wOBA+VLOOKUP(D27269,order[],2,FALSE)+VLOOKUP(IF(F27269&gt;7,8,IF(F27269=0,1,F27269)),pitches[],2,FALSE)+VLOOKUP(IF(E27269&gt;0,1,E27269),rmatchups[],2,FALSE)</f>
        <v>#N/A</v>
      </c>
      <c r="K27269" t="e">
        <f t="shared" si="450"/>
        <v>#N/A</v>
      </c>
    </row>
    <row r="27270" spans="10:11" x14ac:dyDescent="0.35">
      <c r="J27270" t="e">
        <f>wOBA+VLOOKUP(D27270,order[],2,FALSE)+VLOOKUP(IF(F27270&gt;7,8,IF(F27270=0,1,F27270)),pitches[],2,FALSE)+VLOOKUP(IF(E27270&gt;0,1,E27270),rmatchups[],2,FALSE)</f>
        <v>#N/A</v>
      </c>
      <c r="K27270" t="e">
        <f t="shared" si="450"/>
        <v>#N/A</v>
      </c>
    </row>
    <row r="27271" spans="10:11" x14ac:dyDescent="0.35">
      <c r="J27271" t="e">
        <f>wOBA+VLOOKUP(D27271,order[],2,FALSE)+VLOOKUP(IF(F27271&gt;7,8,IF(F27271=0,1,F27271)),pitches[],2,FALSE)+VLOOKUP(IF(E27271&gt;0,1,E27271),rmatchups[],2,FALSE)</f>
        <v>#N/A</v>
      </c>
      <c r="K27271" t="e">
        <f t="shared" si="450"/>
        <v>#N/A</v>
      </c>
    </row>
    <row r="27272" spans="10:11" x14ac:dyDescent="0.35">
      <c r="J27272" t="e">
        <f>wOBA+VLOOKUP(D27272,order[],2,FALSE)+VLOOKUP(IF(F27272&gt;7,8,IF(F27272=0,1,F27272)),pitches[],2,FALSE)+VLOOKUP(IF(E27272&gt;0,1,E27272),rmatchups[],2,FALSE)</f>
        <v>#N/A</v>
      </c>
      <c r="K27272" t="e">
        <f t="shared" si="450"/>
        <v>#N/A</v>
      </c>
    </row>
    <row r="27273" spans="10:11" x14ac:dyDescent="0.35">
      <c r="J27273" t="e">
        <f>wOBA+VLOOKUP(D27273,order[],2,FALSE)+VLOOKUP(IF(F27273&gt;7,8,IF(F27273=0,1,F27273)),pitches[],2,FALSE)+VLOOKUP(IF(E27273&gt;0,1,E27273),rmatchups[],2,FALSE)</f>
        <v>#N/A</v>
      </c>
      <c r="K27273" t="e">
        <f t="shared" si="450"/>
        <v>#N/A</v>
      </c>
    </row>
    <row r="27274" spans="10:11" x14ac:dyDescent="0.35">
      <c r="J27274" t="e">
        <f>wOBA+VLOOKUP(D27274,order[],2,FALSE)+VLOOKUP(IF(F27274&gt;7,8,IF(F27274=0,1,F27274)),pitches[],2,FALSE)+VLOOKUP(IF(E27274&gt;0,1,E27274),rmatchups[],2,FALSE)</f>
        <v>#N/A</v>
      </c>
      <c r="K27274" t="e">
        <f t="shared" si="450"/>
        <v>#N/A</v>
      </c>
    </row>
    <row r="27275" spans="10:11" x14ac:dyDescent="0.35">
      <c r="J27275" t="e">
        <f>wOBA+VLOOKUP(D27275,order[],2,FALSE)+VLOOKUP(IF(F27275&gt;7,8,IF(F27275=0,1,F27275)),pitches[],2,FALSE)+VLOOKUP(IF(E27275&gt;0,1,E27275),rmatchups[],2,FALSE)</f>
        <v>#N/A</v>
      </c>
      <c r="K27275" t="e">
        <f t="shared" si="450"/>
        <v>#N/A</v>
      </c>
    </row>
    <row r="27276" spans="10:11" x14ac:dyDescent="0.35">
      <c r="J27276" t="e">
        <f>wOBA+VLOOKUP(D27276,order[],2,FALSE)+VLOOKUP(IF(F27276&gt;7,8,IF(F27276=0,1,F27276)),pitches[],2,FALSE)+VLOOKUP(IF(E27276&gt;0,1,E27276),rmatchups[],2,FALSE)</f>
        <v>#N/A</v>
      </c>
      <c r="K27276" t="e">
        <f t="shared" si="450"/>
        <v>#N/A</v>
      </c>
    </row>
    <row r="27277" spans="10:11" x14ac:dyDescent="0.35">
      <c r="J27277" t="e">
        <f>wOBA+VLOOKUP(D27277,order[],2,FALSE)+VLOOKUP(IF(F27277&gt;7,8,IF(F27277=0,1,F27277)),pitches[],2,FALSE)+VLOOKUP(IF(E27277&gt;0,1,E27277),rmatchups[],2,FALSE)</f>
        <v>#N/A</v>
      </c>
      <c r="K27277" t="e">
        <f t="shared" si="450"/>
        <v>#N/A</v>
      </c>
    </row>
    <row r="27278" spans="10:11" x14ac:dyDescent="0.35">
      <c r="J27278" t="e">
        <f>wOBA+VLOOKUP(D27278,order[],2,FALSE)+VLOOKUP(IF(F27278&gt;7,8,IF(F27278=0,1,F27278)),pitches[],2,FALSE)+VLOOKUP(IF(E27278&gt;0,1,E27278),rmatchups[],2,FALSE)</f>
        <v>#N/A</v>
      </c>
      <c r="K27278" t="e">
        <f t="shared" si="450"/>
        <v>#N/A</v>
      </c>
    </row>
    <row r="27279" spans="10:11" x14ac:dyDescent="0.35">
      <c r="J27279" t="e">
        <f>wOBA+VLOOKUP(D27279,order[],2,FALSE)+VLOOKUP(IF(F27279&gt;7,8,IF(F27279=0,1,F27279)),pitches[],2,FALSE)+VLOOKUP(IF(E27279&gt;0,1,E27279),rmatchups[],2,FALSE)</f>
        <v>#N/A</v>
      </c>
      <c r="K27279" t="e">
        <f t="shared" si="450"/>
        <v>#N/A</v>
      </c>
    </row>
    <row r="27280" spans="10:11" x14ac:dyDescent="0.35">
      <c r="J27280" t="e">
        <f>wOBA+VLOOKUP(D27280,order[],2,FALSE)+VLOOKUP(IF(F27280&gt;7,8,IF(F27280=0,1,F27280)),pitches[],2,FALSE)+VLOOKUP(IF(E27280&gt;0,1,E27280),rmatchups[],2,FALSE)</f>
        <v>#N/A</v>
      </c>
      <c r="K27280" t="e">
        <f t="shared" si="450"/>
        <v>#N/A</v>
      </c>
    </row>
    <row r="27281" spans="10:11" x14ac:dyDescent="0.35">
      <c r="J27281" t="e">
        <f>wOBA+VLOOKUP(D27281,order[],2,FALSE)+VLOOKUP(IF(F27281&gt;7,8,IF(F27281=0,1,F27281)),pitches[],2,FALSE)+VLOOKUP(IF(E27281&gt;0,1,E27281),rmatchups[],2,FALSE)</f>
        <v>#N/A</v>
      </c>
      <c r="K27281" t="e">
        <f t="shared" si="450"/>
        <v>#N/A</v>
      </c>
    </row>
    <row r="27282" spans="10:11" x14ac:dyDescent="0.35">
      <c r="J27282" t="e">
        <f>wOBA+VLOOKUP(D27282,order[],2,FALSE)+VLOOKUP(IF(F27282&gt;7,8,IF(F27282=0,1,F27282)),pitches[],2,FALSE)+VLOOKUP(IF(E27282&gt;0,1,E27282),rmatchups[],2,FALSE)</f>
        <v>#N/A</v>
      </c>
      <c r="K27282" t="e">
        <f t="shared" si="450"/>
        <v>#N/A</v>
      </c>
    </row>
    <row r="27283" spans="10:11" x14ac:dyDescent="0.35">
      <c r="J27283" t="e">
        <f>wOBA+VLOOKUP(D27283,order[],2,FALSE)+VLOOKUP(IF(F27283&gt;7,8,IF(F27283=0,1,F27283)),pitches[],2,FALSE)+VLOOKUP(IF(E27283&gt;0,1,E27283),rmatchups[],2,FALSE)</f>
        <v>#N/A</v>
      </c>
      <c r="K27283" t="e">
        <f t="shared" si="450"/>
        <v>#N/A</v>
      </c>
    </row>
    <row r="27284" spans="10:11" x14ac:dyDescent="0.35">
      <c r="J27284" t="e">
        <f>wOBA+VLOOKUP(D27284,order[],2,FALSE)+VLOOKUP(IF(F27284&gt;7,8,IF(F27284=0,1,F27284)),pitches[],2,FALSE)+VLOOKUP(IF(E27284&gt;0,1,E27284),rmatchups[],2,FALSE)</f>
        <v>#N/A</v>
      </c>
      <c r="K27284" t="e">
        <f t="shared" si="450"/>
        <v>#N/A</v>
      </c>
    </row>
    <row r="27285" spans="10:11" x14ac:dyDescent="0.35">
      <c r="J27285" t="e">
        <f>wOBA+VLOOKUP(D27285,order[],2,FALSE)+VLOOKUP(IF(F27285&gt;7,8,IF(F27285=0,1,F27285)),pitches[],2,FALSE)+VLOOKUP(IF(E27285&gt;0,1,E27285),rmatchups[],2,FALSE)</f>
        <v>#N/A</v>
      </c>
      <c r="K27285" t="e">
        <f t="shared" si="450"/>
        <v>#N/A</v>
      </c>
    </row>
    <row r="27286" spans="10:11" x14ac:dyDescent="0.35">
      <c r="J27286" t="e">
        <f>wOBA+VLOOKUP(D27286,order[],2,FALSE)+VLOOKUP(IF(F27286&gt;7,8,IF(F27286=0,1,F27286)),pitches[],2,FALSE)+VLOOKUP(IF(E27286&gt;0,1,E27286),rmatchups[],2,FALSE)</f>
        <v>#N/A</v>
      </c>
      <c r="K27286" t="e">
        <f t="shared" si="450"/>
        <v>#N/A</v>
      </c>
    </row>
    <row r="27287" spans="10:11" x14ac:dyDescent="0.35">
      <c r="J27287" t="e">
        <f>wOBA+VLOOKUP(D27287,order[],2,FALSE)+VLOOKUP(IF(F27287&gt;7,8,IF(F27287=0,1,F27287)),pitches[],2,FALSE)+VLOOKUP(IF(E27287&gt;0,1,E27287),rmatchups[],2,FALSE)</f>
        <v>#N/A</v>
      </c>
      <c r="K27287" t="e">
        <f t="shared" si="450"/>
        <v>#N/A</v>
      </c>
    </row>
    <row r="27288" spans="10:11" x14ac:dyDescent="0.35">
      <c r="J27288" t="e">
        <f>wOBA+VLOOKUP(D27288,order[],2,FALSE)+VLOOKUP(IF(F27288&gt;7,8,IF(F27288=0,1,F27288)),pitches[],2,FALSE)+VLOOKUP(IF(E27288&gt;0,1,E27288),rmatchups[],2,FALSE)</f>
        <v>#N/A</v>
      </c>
      <c r="K27288" t="e">
        <f t="shared" si="450"/>
        <v>#N/A</v>
      </c>
    </row>
    <row r="27289" spans="10:11" x14ac:dyDescent="0.35">
      <c r="J27289" t="e">
        <f>wOBA+VLOOKUP(D27289,order[],2,FALSE)+VLOOKUP(IF(F27289&gt;7,8,IF(F27289=0,1,F27289)),pitches[],2,FALSE)+VLOOKUP(IF(E27289&gt;0,1,E27289),rmatchups[],2,FALSE)</f>
        <v>#N/A</v>
      </c>
      <c r="K27289" t="e">
        <f t="shared" si="450"/>
        <v>#N/A</v>
      </c>
    </row>
    <row r="27290" spans="10:11" x14ac:dyDescent="0.35">
      <c r="J27290" t="e">
        <f>wOBA+VLOOKUP(D27290,order[],2,FALSE)+VLOOKUP(IF(F27290&gt;7,8,IF(F27290=0,1,F27290)),pitches[],2,FALSE)+VLOOKUP(IF(E27290&gt;0,1,E27290),rmatchups[],2,FALSE)</f>
        <v>#N/A</v>
      </c>
      <c r="K27290" t="e">
        <f t="shared" si="450"/>
        <v>#N/A</v>
      </c>
    </row>
    <row r="27291" spans="10:11" x14ac:dyDescent="0.35">
      <c r="J27291" t="e">
        <f>wOBA+VLOOKUP(D27291,order[],2,FALSE)+VLOOKUP(IF(F27291&gt;7,8,IF(F27291=0,1,F27291)),pitches[],2,FALSE)+VLOOKUP(IF(E27291&gt;0,1,E27291),rmatchups[],2,FALSE)</f>
        <v>#N/A</v>
      </c>
      <c r="K27291" t="e">
        <f t="shared" si="450"/>
        <v>#N/A</v>
      </c>
    </row>
    <row r="27292" spans="10:11" x14ac:dyDescent="0.35">
      <c r="J27292" t="e">
        <f>wOBA+VLOOKUP(D27292,order[],2,FALSE)+VLOOKUP(IF(F27292&gt;7,8,IF(F27292=0,1,F27292)),pitches[],2,FALSE)+VLOOKUP(IF(E27292&gt;0,1,E27292),rmatchups[],2,FALSE)</f>
        <v>#N/A</v>
      </c>
      <c r="K27292" t="e">
        <f t="shared" si="450"/>
        <v>#N/A</v>
      </c>
    </row>
    <row r="27293" spans="10:11" x14ac:dyDescent="0.35">
      <c r="J27293" t="e">
        <f>wOBA+VLOOKUP(D27293,order[],2,FALSE)+VLOOKUP(IF(F27293&gt;7,8,IF(F27293=0,1,F27293)),pitches[],2,FALSE)+VLOOKUP(IF(E27293&gt;0,1,E27293),rmatchups[],2,FALSE)</f>
        <v>#N/A</v>
      </c>
      <c r="K27293" t="e">
        <f t="shared" si="450"/>
        <v>#N/A</v>
      </c>
    </row>
    <row r="27294" spans="10:11" x14ac:dyDescent="0.35">
      <c r="J27294" t="e">
        <f>wOBA+VLOOKUP(D27294,order[],2,FALSE)+VLOOKUP(IF(F27294&gt;7,8,IF(F27294=0,1,F27294)),pitches[],2,FALSE)+VLOOKUP(IF(E27294&gt;0,1,E27294),rmatchups[],2,FALSE)</f>
        <v>#N/A</v>
      </c>
      <c r="K27294" t="e">
        <f t="shared" si="450"/>
        <v>#N/A</v>
      </c>
    </row>
    <row r="27295" spans="10:11" x14ac:dyDescent="0.35">
      <c r="J27295" t="e">
        <f>wOBA+VLOOKUP(D27295,order[],2,FALSE)+VLOOKUP(IF(F27295&gt;7,8,IF(F27295=0,1,F27295)),pitches[],2,FALSE)+VLOOKUP(IF(E27295&gt;0,1,E27295),rmatchups[],2,FALSE)</f>
        <v>#N/A</v>
      </c>
      <c r="K27295" t="e">
        <f t="shared" si="450"/>
        <v>#N/A</v>
      </c>
    </row>
    <row r="27296" spans="10:11" x14ac:dyDescent="0.35">
      <c r="J27296" t="e">
        <f>wOBA+VLOOKUP(D27296,order[],2,FALSE)+VLOOKUP(IF(F27296&gt;7,8,IF(F27296=0,1,F27296)),pitches[],2,FALSE)+VLOOKUP(IF(E27296&gt;0,1,E27296),rmatchups[],2,FALSE)</f>
        <v>#N/A</v>
      </c>
      <c r="K27296" t="e">
        <f t="shared" si="450"/>
        <v>#N/A</v>
      </c>
    </row>
    <row r="27297" spans="10:11" x14ac:dyDescent="0.35">
      <c r="J27297" t="e">
        <f>wOBA+VLOOKUP(D27297,order[],2,FALSE)+VLOOKUP(IF(F27297&gt;7,8,IF(F27297=0,1,F27297)),pitches[],2,FALSE)+VLOOKUP(IF(E27297&gt;0,1,E27297),rmatchups[],2,FALSE)</f>
        <v>#N/A</v>
      </c>
      <c r="K27297" t="e">
        <f t="shared" si="450"/>
        <v>#N/A</v>
      </c>
    </row>
    <row r="27298" spans="10:11" x14ac:dyDescent="0.35">
      <c r="J27298" t="e">
        <f>wOBA+VLOOKUP(D27298,order[],2,FALSE)+VLOOKUP(IF(F27298&gt;7,8,IF(F27298=0,1,F27298)),pitches[],2,FALSE)+VLOOKUP(IF(E27298&gt;0,1,E27298),rmatchups[],2,FALSE)</f>
        <v>#N/A</v>
      </c>
      <c r="K27298" t="e">
        <f t="shared" si="450"/>
        <v>#N/A</v>
      </c>
    </row>
    <row r="27299" spans="10:11" x14ac:dyDescent="0.35">
      <c r="J27299" t="e">
        <f>wOBA+VLOOKUP(D27299,order[],2,FALSE)+VLOOKUP(IF(F27299&gt;7,8,IF(F27299=0,1,F27299)),pitches[],2,FALSE)+VLOOKUP(IF(E27299&gt;0,1,E27299),rmatchups[],2,FALSE)</f>
        <v>#N/A</v>
      </c>
      <c r="K27299" t="e">
        <f t="shared" si="450"/>
        <v>#N/A</v>
      </c>
    </row>
    <row r="27300" spans="10:11" x14ac:dyDescent="0.35">
      <c r="J27300" t="e">
        <f>wOBA+VLOOKUP(D27300,order[],2,FALSE)+VLOOKUP(IF(F27300&gt;7,8,IF(F27300=0,1,F27300)),pitches[],2,FALSE)+VLOOKUP(IF(E27300&gt;0,1,E27300),rmatchups[],2,FALSE)</f>
        <v>#N/A</v>
      </c>
      <c r="K27300" t="e">
        <f t="shared" si="450"/>
        <v>#N/A</v>
      </c>
    </row>
    <row r="27301" spans="10:11" x14ac:dyDescent="0.35">
      <c r="J27301" t="e">
        <f>wOBA+VLOOKUP(D27301,order[],2,FALSE)+VLOOKUP(IF(F27301&gt;7,8,IF(F27301=0,1,F27301)),pitches[],2,FALSE)+VLOOKUP(IF(E27301&gt;0,1,E27301),rmatchups[],2,FALSE)</f>
        <v>#N/A</v>
      </c>
      <c r="K27301" t="e">
        <f t="shared" si="450"/>
        <v>#N/A</v>
      </c>
    </row>
    <row r="27302" spans="10:11" x14ac:dyDescent="0.35">
      <c r="J27302" t="e">
        <f>wOBA+VLOOKUP(D27302,order[],2,FALSE)+VLOOKUP(IF(F27302&gt;7,8,IF(F27302=0,1,F27302)),pitches[],2,FALSE)+VLOOKUP(IF(E27302&gt;0,1,E27302),rmatchups[],2,FALSE)</f>
        <v>#N/A</v>
      </c>
      <c r="K27302" t="e">
        <f t="shared" si="450"/>
        <v>#N/A</v>
      </c>
    </row>
    <row r="27303" spans="10:11" x14ac:dyDescent="0.35">
      <c r="J27303" t="e">
        <f>wOBA+VLOOKUP(D27303,order[],2,FALSE)+VLOOKUP(IF(F27303&gt;7,8,IF(F27303=0,1,F27303)),pitches[],2,FALSE)+VLOOKUP(IF(E27303&gt;0,1,E27303),rmatchups[],2,FALSE)</f>
        <v>#N/A</v>
      </c>
      <c r="K27303" t="e">
        <f t="shared" si="450"/>
        <v>#N/A</v>
      </c>
    </row>
    <row r="27304" spans="10:11" x14ac:dyDescent="0.35">
      <c r="J27304" t="e">
        <f>wOBA+VLOOKUP(D27304,order[],2,FALSE)+VLOOKUP(IF(F27304&gt;7,8,IF(F27304=0,1,F27304)),pitches[],2,FALSE)+VLOOKUP(IF(E27304&gt;0,1,E27304),rmatchups[],2,FALSE)</f>
        <v>#N/A</v>
      </c>
      <c r="K27304" t="e">
        <f t="shared" si="450"/>
        <v>#N/A</v>
      </c>
    </row>
    <row r="27305" spans="10:11" x14ac:dyDescent="0.35">
      <c r="J27305" t="e">
        <f>wOBA+VLOOKUP(D27305,order[],2,FALSE)+VLOOKUP(IF(F27305&gt;7,8,IF(F27305=0,1,F27305)),pitches[],2,FALSE)+VLOOKUP(IF(E27305&gt;0,1,E27305),rmatchups[],2,FALSE)</f>
        <v>#N/A</v>
      </c>
      <c r="K27305" t="e">
        <f t="shared" si="450"/>
        <v>#N/A</v>
      </c>
    </row>
    <row r="27306" spans="10:11" x14ac:dyDescent="0.35">
      <c r="J27306" t="e">
        <f>wOBA+VLOOKUP(D27306,order[],2,FALSE)+VLOOKUP(IF(F27306&gt;7,8,IF(F27306=0,1,F27306)),pitches[],2,FALSE)+VLOOKUP(IF(E27306&gt;0,1,E27306),rmatchups[],2,FALSE)</f>
        <v>#N/A</v>
      </c>
      <c r="K27306" t="e">
        <f t="shared" si="450"/>
        <v>#N/A</v>
      </c>
    </row>
    <row r="27307" spans="10:11" x14ac:dyDescent="0.35">
      <c r="J27307" t="e">
        <f>wOBA+VLOOKUP(D27307,order[],2,FALSE)+VLOOKUP(IF(F27307&gt;7,8,IF(F27307=0,1,F27307)),pitches[],2,FALSE)+VLOOKUP(IF(E27307&gt;0,1,E27307),rmatchups[],2,FALSE)</f>
        <v>#N/A</v>
      </c>
      <c r="K27307" t="e">
        <f t="shared" si="450"/>
        <v>#N/A</v>
      </c>
    </row>
    <row r="27308" spans="10:11" x14ac:dyDescent="0.35">
      <c r="J27308" t="e">
        <f>wOBA+VLOOKUP(D27308,order[],2,FALSE)+VLOOKUP(IF(F27308&gt;7,8,IF(F27308=0,1,F27308)),pitches[],2,FALSE)+VLOOKUP(IF(E27308&gt;0,1,E27308),rmatchups[],2,FALSE)</f>
        <v>#N/A</v>
      </c>
      <c r="K27308" t="e">
        <f t="shared" si="450"/>
        <v>#N/A</v>
      </c>
    </row>
    <row r="27309" spans="10:11" x14ac:dyDescent="0.35">
      <c r="J27309" t="e">
        <f>wOBA+VLOOKUP(D27309,order[],2,FALSE)+VLOOKUP(IF(F27309&gt;7,8,IF(F27309=0,1,F27309)),pitches[],2,FALSE)+VLOOKUP(IF(E27309&gt;0,1,E27309),rmatchups[],2,FALSE)</f>
        <v>#N/A</v>
      </c>
      <c r="K27309" t="e">
        <f t="shared" si="450"/>
        <v>#N/A</v>
      </c>
    </row>
    <row r="27310" spans="10:11" x14ac:dyDescent="0.35">
      <c r="J27310" t="e">
        <f>wOBA+VLOOKUP(D27310,order[],2,FALSE)+VLOOKUP(IF(F27310&gt;7,8,IF(F27310=0,1,F27310)),pitches[],2,FALSE)+VLOOKUP(IF(E27310&gt;0,1,E27310),rmatchups[],2,FALSE)</f>
        <v>#N/A</v>
      </c>
      <c r="K27310" t="e">
        <f t="shared" si="450"/>
        <v>#N/A</v>
      </c>
    </row>
    <row r="27311" spans="10:11" x14ac:dyDescent="0.35">
      <c r="J27311" t="e">
        <f>wOBA+VLOOKUP(D27311,order[],2,FALSE)+VLOOKUP(IF(F27311&gt;7,8,IF(F27311=0,1,F27311)),pitches[],2,FALSE)+VLOOKUP(IF(E27311&gt;0,1,E27311),rmatchups[],2,FALSE)</f>
        <v>#N/A</v>
      </c>
      <c r="K27311" t="e">
        <f t="shared" si="450"/>
        <v>#N/A</v>
      </c>
    </row>
    <row r="27312" spans="10:11" x14ac:dyDescent="0.35">
      <c r="J27312" t="e">
        <f>wOBA+VLOOKUP(D27312,order[],2,FALSE)+VLOOKUP(IF(F27312&gt;7,8,IF(F27312=0,1,F27312)),pitches[],2,FALSE)+VLOOKUP(IF(E27312&gt;0,1,E27312),rmatchups[],2,FALSE)</f>
        <v>#N/A</v>
      </c>
      <c r="K27312" t="e">
        <f t="shared" si="450"/>
        <v>#N/A</v>
      </c>
    </row>
    <row r="27313" spans="10:11" x14ac:dyDescent="0.35">
      <c r="J27313" t="e">
        <f>wOBA+VLOOKUP(D27313,order[],2,FALSE)+VLOOKUP(IF(F27313&gt;7,8,IF(F27313=0,1,F27313)),pitches[],2,FALSE)+VLOOKUP(IF(E27313&gt;0,1,E27313),rmatchups[],2,FALSE)</f>
        <v>#N/A</v>
      </c>
      <c r="K27313" t="e">
        <f t="shared" si="450"/>
        <v>#N/A</v>
      </c>
    </row>
    <row r="27314" spans="10:11" x14ac:dyDescent="0.35">
      <c r="J27314" t="e">
        <f>wOBA+VLOOKUP(D27314,order[],2,FALSE)+VLOOKUP(IF(F27314&gt;7,8,IF(F27314=0,1,F27314)),pitches[],2,FALSE)+VLOOKUP(IF(E27314&gt;0,1,E27314),rmatchups[],2,FALSE)</f>
        <v>#N/A</v>
      </c>
      <c r="K27314" t="e">
        <f t="shared" si="450"/>
        <v>#N/A</v>
      </c>
    </row>
    <row r="27315" spans="10:11" x14ac:dyDescent="0.35">
      <c r="J27315" t="e">
        <f>wOBA+VLOOKUP(D27315,order[],2,FALSE)+VLOOKUP(IF(F27315&gt;7,8,IF(F27315=0,1,F27315)),pitches[],2,FALSE)+VLOOKUP(IF(E27315&gt;0,1,E27315),rmatchups[],2,FALSE)</f>
        <v>#N/A</v>
      </c>
      <c r="K27315" t="e">
        <f t="shared" si="450"/>
        <v>#N/A</v>
      </c>
    </row>
    <row r="27316" spans="10:11" x14ac:dyDescent="0.35">
      <c r="J27316" t="e">
        <f>wOBA+VLOOKUP(D27316,order[],2,FALSE)+VLOOKUP(IF(F27316&gt;7,8,IF(F27316=0,1,F27316)),pitches[],2,FALSE)+VLOOKUP(IF(E27316&gt;0,1,E27316),rmatchups[],2,FALSE)</f>
        <v>#N/A</v>
      </c>
      <c r="K27316" t="e">
        <f t="shared" si="450"/>
        <v>#N/A</v>
      </c>
    </row>
    <row r="27317" spans="10:11" x14ac:dyDescent="0.35">
      <c r="J27317" t="e">
        <f>wOBA+VLOOKUP(D27317,order[],2,FALSE)+VLOOKUP(IF(F27317&gt;7,8,IF(F27317=0,1,F27317)),pitches[],2,FALSE)+VLOOKUP(IF(E27317&gt;0,1,E27317),rmatchups[],2,FALSE)</f>
        <v>#N/A</v>
      </c>
      <c r="K27317" t="e">
        <f t="shared" si="450"/>
        <v>#N/A</v>
      </c>
    </row>
    <row r="27318" spans="10:11" x14ac:dyDescent="0.35">
      <c r="J27318" t="e">
        <f>wOBA+VLOOKUP(D27318,order[],2,FALSE)+VLOOKUP(IF(F27318&gt;7,8,IF(F27318=0,1,F27318)),pitches[],2,FALSE)+VLOOKUP(IF(E27318&gt;0,1,E27318),rmatchups[],2,FALSE)</f>
        <v>#N/A</v>
      </c>
      <c r="K27318" t="e">
        <f t="shared" si="450"/>
        <v>#N/A</v>
      </c>
    </row>
    <row r="27319" spans="10:11" x14ac:dyDescent="0.35">
      <c r="J27319" t="e">
        <f>wOBA+VLOOKUP(D27319,order[],2,FALSE)+VLOOKUP(IF(F27319&gt;7,8,IF(F27319=0,1,F27319)),pitches[],2,FALSE)+VLOOKUP(IF(E27319&gt;0,1,E27319),rmatchups[],2,FALSE)</f>
        <v>#N/A</v>
      </c>
      <c r="K27319" t="e">
        <f t="shared" si="450"/>
        <v>#N/A</v>
      </c>
    </row>
    <row r="27320" spans="10:11" x14ac:dyDescent="0.35">
      <c r="J27320" t="e">
        <f>wOBA+VLOOKUP(D27320,order[],2,FALSE)+VLOOKUP(IF(F27320&gt;7,8,IF(F27320=0,1,F27320)),pitches[],2,FALSE)+VLOOKUP(IF(E27320&gt;0,1,E27320),rmatchups[],2,FALSE)</f>
        <v>#N/A</v>
      </c>
      <c r="K27320" t="e">
        <f t="shared" si="450"/>
        <v>#N/A</v>
      </c>
    </row>
    <row r="27321" spans="10:11" x14ac:dyDescent="0.35">
      <c r="J27321" t="e">
        <f>wOBA+VLOOKUP(D27321,order[],2,FALSE)+VLOOKUP(IF(F27321&gt;7,8,IF(F27321=0,1,F27321)),pitches[],2,FALSE)+VLOOKUP(IF(E27321&gt;0,1,E27321),rmatchups[],2,FALSE)</f>
        <v>#N/A</v>
      </c>
      <c r="K27321" t="e">
        <f t="shared" si="450"/>
        <v>#N/A</v>
      </c>
    </row>
    <row r="27322" spans="10:11" x14ac:dyDescent="0.35">
      <c r="J27322" t="e">
        <f>wOBA+VLOOKUP(D27322,order[],2,FALSE)+VLOOKUP(IF(F27322&gt;7,8,IF(F27322=0,1,F27322)),pitches[],2,FALSE)+VLOOKUP(IF(E27322&gt;0,1,E27322),rmatchups[],2,FALSE)</f>
        <v>#N/A</v>
      </c>
      <c r="K27322" t="e">
        <f t="shared" si="450"/>
        <v>#N/A</v>
      </c>
    </row>
    <row r="27323" spans="10:11" x14ac:dyDescent="0.35">
      <c r="J27323" t="e">
        <f>wOBA+VLOOKUP(D27323,order[],2,FALSE)+VLOOKUP(IF(F27323&gt;7,8,IF(F27323=0,1,F27323)),pitches[],2,FALSE)+VLOOKUP(IF(E27323&gt;0,1,E27323),rmatchups[],2,FALSE)</f>
        <v>#N/A</v>
      </c>
      <c r="K27323" t="e">
        <f t="shared" si="450"/>
        <v>#N/A</v>
      </c>
    </row>
    <row r="27324" spans="10:11" x14ac:dyDescent="0.35">
      <c r="J27324" t="e">
        <f>wOBA+VLOOKUP(D27324,order[],2,FALSE)+VLOOKUP(IF(F27324&gt;7,8,IF(F27324=0,1,F27324)),pitches[],2,FALSE)+VLOOKUP(IF(E27324&gt;0,1,E27324),rmatchups[],2,FALSE)</f>
        <v>#N/A</v>
      </c>
      <c r="K27324" t="e">
        <f t="shared" si="450"/>
        <v>#N/A</v>
      </c>
    </row>
    <row r="27325" spans="10:11" x14ac:dyDescent="0.35">
      <c r="J27325" t="e">
        <f>wOBA+VLOOKUP(D27325,order[],2,FALSE)+VLOOKUP(IF(F27325&gt;7,8,IF(F27325=0,1,F27325)),pitches[],2,FALSE)+VLOOKUP(IF(E27325&gt;0,1,E27325),rmatchups[],2,FALSE)</f>
        <v>#N/A</v>
      </c>
      <c r="K27325" t="e">
        <f t="shared" si="450"/>
        <v>#N/A</v>
      </c>
    </row>
    <row r="27326" spans="10:11" x14ac:dyDescent="0.35">
      <c r="J27326" t="e">
        <f>wOBA+VLOOKUP(D27326,order[],2,FALSE)+VLOOKUP(IF(F27326&gt;7,8,IF(F27326=0,1,F27326)),pitches[],2,FALSE)+VLOOKUP(IF(E27326&gt;0,1,E27326),rmatchups[],2,FALSE)</f>
        <v>#N/A</v>
      </c>
      <c r="K27326" t="e">
        <f t="shared" si="450"/>
        <v>#N/A</v>
      </c>
    </row>
    <row r="27327" spans="10:11" x14ac:dyDescent="0.35">
      <c r="J27327" t="e">
        <f>wOBA+VLOOKUP(D27327,order[],2,FALSE)+VLOOKUP(IF(F27327&gt;7,8,IF(F27327=0,1,F27327)),pitches[],2,FALSE)+VLOOKUP(IF(E27327&gt;0,1,E27327),rmatchups[],2,FALSE)</f>
        <v>#N/A</v>
      </c>
      <c r="K27327" t="e">
        <f t="shared" si="450"/>
        <v>#N/A</v>
      </c>
    </row>
    <row r="27328" spans="10:11" x14ac:dyDescent="0.35">
      <c r="J27328" t="e">
        <f>wOBA+VLOOKUP(D27328,order[],2,FALSE)+VLOOKUP(IF(F27328&gt;7,8,IF(F27328=0,1,F27328)),pitches[],2,FALSE)+VLOOKUP(IF(E27328&gt;0,1,E27328),rmatchups[],2,FALSE)</f>
        <v>#N/A</v>
      </c>
      <c r="K27328" t="e">
        <f t="shared" si="450"/>
        <v>#N/A</v>
      </c>
    </row>
    <row r="27329" spans="10:11" x14ac:dyDescent="0.35">
      <c r="J27329" t="e">
        <f>wOBA+VLOOKUP(D27329,order[],2,FALSE)+VLOOKUP(IF(F27329&gt;7,8,IF(F27329=0,1,F27329)),pitches[],2,FALSE)+VLOOKUP(IF(E27329&gt;0,1,E27329),rmatchups[],2,FALSE)</f>
        <v>#N/A</v>
      </c>
      <c r="K27329" t="e">
        <f t="shared" si="450"/>
        <v>#N/A</v>
      </c>
    </row>
    <row r="27330" spans="10:11" x14ac:dyDescent="0.35">
      <c r="J27330" t="e">
        <f>wOBA+VLOOKUP(D27330,order[],2,FALSE)+VLOOKUP(IF(F27330&gt;7,8,IF(F27330=0,1,F27330)),pitches[],2,FALSE)+VLOOKUP(IF(E27330&gt;0,1,E27330),rmatchups[],2,FALSE)</f>
        <v>#N/A</v>
      </c>
      <c r="K27330" t="e">
        <f t="shared" si="450"/>
        <v>#N/A</v>
      </c>
    </row>
    <row r="27331" spans="10:11" x14ac:dyDescent="0.35">
      <c r="J27331" t="e">
        <f>wOBA+VLOOKUP(D27331,order[],2,FALSE)+VLOOKUP(IF(F27331&gt;7,8,IF(F27331=0,1,F27331)),pitches[],2,FALSE)+VLOOKUP(IF(E27331&gt;0,1,E27331),rmatchups[],2,FALSE)</f>
        <v>#N/A</v>
      </c>
      <c r="K27331" t="e">
        <f t="shared" ref="K27331:K27394" si="451">H27331-J27331</f>
        <v>#N/A</v>
      </c>
    </row>
    <row r="27332" spans="10:11" x14ac:dyDescent="0.35">
      <c r="J27332" t="e">
        <f>wOBA+VLOOKUP(D27332,order[],2,FALSE)+VLOOKUP(IF(F27332&gt;7,8,IF(F27332=0,1,F27332)),pitches[],2,FALSE)+VLOOKUP(IF(E27332&gt;0,1,E27332),rmatchups[],2,FALSE)</f>
        <v>#N/A</v>
      </c>
      <c r="K27332" t="e">
        <f t="shared" si="451"/>
        <v>#N/A</v>
      </c>
    </row>
    <row r="27333" spans="10:11" x14ac:dyDescent="0.35">
      <c r="J27333" t="e">
        <f>wOBA+VLOOKUP(D27333,order[],2,FALSE)+VLOOKUP(IF(F27333&gt;7,8,IF(F27333=0,1,F27333)),pitches[],2,FALSE)+VLOOKUP(IF(E27333&gt;0,1,E27333),rmatchups[],2,FALSE)</f>
        <v>#N/A</v>
      </c>
      <c r="K27333" t="e">
        <f t="shared" si="451"/>
        <v>#N/A</v>
      </c>
    </row>
    <row r="27334" spans="10:11" x14ac:dyDescent="0.35">
      <c r="J27334" t="e">
        <f>wOBA+VLOOKUP(D27334,order[],2,FALSE)+VLOOKUP(IF(F27334&gt;7,8,IF(F27334=0,1,F27334)),pitches[],2,FALSE)+VLOOKUP(IF(E27334&gt;0,1,E27334),rmatchups[],2,FALSE)</f>
        <v>#N/A</v>
      </c>
      <c r="K27334" t="e">
        <f t="shared" si="451"/>
        <v>#N/A</v>
      </c>
    </row>
    <row r="27335" spans="10:11" x14ac:dyDescent="0.35">
      <c r="J27335" t="e">
        <f>wOBA+VLOOKUP(D27335,order[],2,FALSE)+VLOOKUP(IF(F27335&gt;7,8,IF(F27335=0,1,F27335)),pitches[],2,FALSE)+VLOOKUP(IF(E27335&gt;0,1,E27335),rmatchups[],2,FALSE)</f>
        <v>#N/A</v>
      </c>
      <c r="K27335" t="e">
        <f t="shared" si="451"/>
        <v>#N/A</v>
      </c>
    </row>
    <row r="27336" spans="10:11" x14ac:dyDescent="0.35">
      <c r="J27336" t="e">
        <f>wOBA+VLOOKUP(D27336,order[],2,FALSE)+VLOOKUP(IF(F27336&gt;7,8,IF(F27336=0,1,F27336)),pitches[],2,FALSE)+VLOOKUP(IF(E27336&gt;0,1,E27336),rmatchups[],2,FALSE)</f>
        <v>#N/A</v>
      </c>
      <c r="K27336" t="e">
        <f t="shared" si="451"/>
        <v>#N/A</v>
      </c>
    </row>
    <row r="27337" spans="10:11" x14ac:dyDescent="0.35">
      <c r="J27337" t="e">
        <f>wOBA+VLOOKUP(D27337,order[],2,FALSE)+VLOOKUP(IF(F27337&gt;7,8,IF(F27337=0,1,F27337)),pitches[],2,FALSE)+VLOOKUP(IF(E27337&gt;0,1,E27337),rmatchups[],2,FALSE)</f>
        <v>#N/A</v>
      </c>
      <c r="K27337" t="e">
        <f t="shared" si="451"/>
        <v>#N/A</v>
      </c>
    </row>
    <row r="27338" spans="10:11" x14ac:dyDescent="0.35">
      <c r="J27338" t="e">
        <f>wOBA+VLOOKUP(D27338,order[],2,FALSE)+VLOOKUP(IF(F27338&gt;7,8,IF(F27338=0,1,F27338)),pitches[],2,FALSE)+VLOOKUP(IF(E27338&gt;0,1,E27338),rmatchups[],2,FALSE)</f>
        <v>#N/A</v>
      </c>
      <c r="K27338" t="e">
        <f t="shared" si="451"/>
        <v>#N/A</v>
      </c>
    </row>
    <row r="27339" spans="10:11" x14ac:dyDescent="0.35">
      <c r="J27339" t="e">
        <f>wOBA+VLOOKUP(D27339,order[],2,FALSE)+VLOOKUP(IF(F27339&gt;7,8,IF(F27339=0,1,F27339)),pitches[],2,FALSE)+VLOOKUP(IF(E27339&gt;0,1,E27339),rmatchups[],2,FALSE)</f>
        <v>#N/A</v>
      </c>
      <c r="K27339" t="e">
        <f t="shared" si="451"/>
        <v>#N/A</v>
      </c>
    </row>
    <row r="27340" spans="10:11" x14ac:dyDescent="0.35">
      <c r="J27340" t="e">
        <f>wOBA+VLOOKUP(D27340,order[],2,FALSE)+VLOOKUP(IF(F27340&gt;7,8,IF(F27340=0,1,F27340)),pitches[],2,FALSE)+VLOOKUP(IF(E27340&gt;0,1,E27340),rmatchups[],2,FALSE)</f>
        <v>#N/A</v>
      </c>
      <c r="K27340" t="e">
        <f t="shared" si="451"/>
        <v>#N/A</v>
      </c>
    </row>
    <row r="27341" spans="10:11" x14ac:dyDescent="0.35">
      <c r="J27341" t="e">
        <f>wOBA+VLOOKUP(D27341,order[],2,FALSE)+VLOOKUP(IF(F27341&gt;7,8,IF(F27341=0,1,F27341)),pitches[],2,FALSE)+VLOOKUP(IF(E27341&gt;0,1,E27341),rmatchups[],2,FALSE)</f>
        <v>#N/A</v>
      </c>
      <c r="K27341" t="e">
        <f t="shared" si="451"/>
        <v>#N/A</v>
      </c>
    </row>
    <row r="27342" spans="10:11" x14ac:dyDescent="0.35">
      <c r="J27342" t="e">
        <f>wOBA+VLOOKUP(D27342,order[],2,FALSE)+VLOOKUP(IF(F27342&gt;7,8,IF(F27342=0,1,F27342)),pitches[],2,FALSE)+VLOOKUP(IF(E27342&gt;0,1,E27342),rmatchups[],2,FALSE)</f>
        <v>#N/A</v>
      </c>
      <c r="K27342" t="e">
        <f t="shared" si="451"/>
        <v>#N/A</v>
      </c>
    </row>
    <row r="27343" spans="10:11" x14ac:dyDescent="0.35">
      <c r="J27343" t="e">
        <f>wOBA+VLOOKUP(D27343,order[],2,FALSE)+VLOOKUP(IF(F27343&gt;7,8,IF(F27343=0,1,F27343)),pitches[],2,FALSE)+VLOOKUP(IF(E27343&gt;0,1,E27343),rmatchups[],2,FALSE)</f>
        <v>#N/A</v>
      </c>
      <c r="K27343" t="e">
        <f t="shared" si="451"/>
        <v>#N/A</v>
      </c>
    </row>
    <row r="27344" spans="10:11" x14ac:dyDescent="0.35">
      <c r="J27344" t="e">
        <f>wOBA+VLOOKUP(D27344,order[],2,FALSE)+VLOOKUP(IF(F27344&gt;7,8,IF(F27344=0,1,F27344)),pitches[],2,FALSE)+VLOOKUP(IF(E27344&gt;0,1,E27344),rmatchups[],2,FALSE)</f>
        <v>#N/A</v>
      </c>
      <c r="K27344" t="e">
        <f t="shared" si="451"/>
        <v>#N/A</v>
      </c>
    </row>
    <row r="27345" spans="10:11" x14ac:dyDescent="0.35">
      <c r="J27345" t="e">
        <f>wOBA+VLOOKUP(D27345,order[],2,FALSE)+VLOOKUP(IF(F27345&gt;7,8,IF(F27345=0,1,F27345)),pitches[],2,FALSE)+VLOOKUP(IF(E27345&gt;0,1,E27345),rmatchups[],2,FALSE)</f>
        <v>#N/A</v>
      </c>
      <c r="K27345" t="e">
        <f t="shared" si="451"/>
        <v>#N/A</v>
      </c>
    </row>
    <row r="27346" spans="10:11" x14ac:dyDescent="0.35">
      <c r="J27346" t="e">
        <f>wOBA+VLOOKUP(D27346,order[],2,FALSE)+VLOOKUP(IF(F27346&gt;7,8,IF(F27346=0,1,F27346)),pitches[],2,FALSE)+VLOOKUP(IF(E27346&gt;0,1,E27346),rmatchups[],2,FALSE)</f>
        <v>#N/A</v>
      </c>
      <c r="K27346" t="e">
        <f t="shared" si="451"/>
        <v>#N/A</v>
      </c>
    </row>
    <row r="27347" spans="10:11" x14ac:dyDescent="0.35">
      <c r="J27347" t="e">
        <f>wOBA+VLOOKUP(D27347,order[],2,FALSE)+VLOOKUP(IF(F27347&gt;7,8,IF(F27347=0,1,F27347)),pitches[],2,FALSE)+VLOOKUP(IF(E27347&gt;0,1,E27347),rmatchups[],2,FALSE)</f>
        <v>#N/A</v>
      </c>
      <c r="K27347" t="e">
        <f t="shared" si="451"/>
        <v>#N/A</v>
      </c>
    </row>
    <row r="27348" spans="10:11" x14ac:dyDescent="0.35">
      <c r="J27348" t="e">
        <f>wOBA+VLOOKUP(D27348,order[],2,FALSE)+VLOOKUP(IF(F27348&gt;7,8,IF(F27348=0,1,F27348)),pitches[],2,FALSE)+VLOOKUP(IF(E27348&gt;0,1,E27348),rmatchups[],2,FALSE)</f>
        <v>#N/A</v>
      </c>
      <c r="K27348" t="e">
        <f t="shared" si="451"/>
        <v>#N/A</v>
      </c>
    </row>
    <row r="27349" spans="10:11" x14ac:dyDescent="0.35">
      <c r="J27349" t="e">
        <f>wOBA+VLOOKUP(D27349,order[],2,FALSE)+VLOOKUP(IF(F27349&gt;7,8,IF(F27349=0,1,F27349)),pitches[],2,FALSE)+VLOOKUP(IF(E27349&gt;0,1,E27349),rmatchups[],2,FALSE)</f>
        <v>#N/A</v>
      </c>
      <c r="K27349" t="e">
        <f t="shared" si="451"/>
        <v>#N/A</v>
      </c>
    </row>
    <row r="27350" spans="10:11" x14ac:dyDescent="0.35">
      <c r="J27350" t="e">
        <f>wOBA+VLOOKUP(D27350,order[],2,FALSE)+VLOOKUP(IF(F27350&gt;7,8,IF(F27350=0,1,F27350)),pitches[],2,FALSE)+VLOOKUP(IF(E27350&gt;0,1,E27350),rmatchups[],2,FALSE)</f>
        <v>#N/A</v>
      </c>
      <c r="K27350" t="e">
        <f t="shared" si="451"/>
        <v>#N/A</v>
      </c>
    </row>
    <row r="27351" spans="10:11" x14ac:dyDescent="0.35">
      <c r="J27351" t="e">
        <f>wOBA+VLOOKUP(D27351,order[],2,FALSE)+VLOOKUP(IF(F27351&gt;7,8,IF(F27351=0,1,F27351)),pitches[],2,FALSE)+VLOOKUP(IF(E27351&gt;0,1,E27351),rmatchups[],2,FALSE)</f>
        <v>#N/A</v>
      </c>
      <c r="K27351" t="e">
        <f t="shared" si="451"/>
        <v>#N/A</v>
      </c>
    </row>
    <row r="27352" spans="10:11" x14ac:dyDescent="0.35">
      <c r="J27352" t="e">
        <f>wOBA+VLOOKUP(D27352,order[],2,FALSE)+VLOOKUP(IF(F27352&gt;7,8,IF(F27352=0,1,F27352)),pitches[],2,FALSE)+VLOOKUP(IF(E27352&gt;0,1,E27352),rmatchups[],2,FALSE)</f>
        <v>#N/A</v>
      </c>
      <c r="K27352" t="e">
        <f t="shared" si="451"/>
        <v>#N/A</v>
      </c>
    </row>
    <row r="27353" spans="10:11" x14ac:dyDescent="0.35">
      <c r="J27353" t="e">
        <f>wOBA+VLOOKUP(D27353,order[],2,FALSE)+VLOOKUP(IF(F27353&gt;7,8,IF(F27353=0,1,F27353)),pitches[],2,FALSE)+VLOOKUP(IF(E27353&gt;0,1,E27353),rmatchups[],2,FALSE)</f>
        <v>#N/A</v>
      </c>
      <c r="K27353" t="e">
        <f t="shared" si="451"/>
        <v>#N/A</v>
      </c>
    </row>
    <row r="27354" spans="10:11" x14ac:dyDescent="0.35">
      <c r="J27354" t="e">
        <f>wOBA+VLOOKUP(D27354,order[],2,FALSE)+VLOOKUP(IF(F27354&gt;7,8,IF(F27354=0,1,F27354)),pitches[],2,FALSE)+VLOOKUP(IF(E27354&gt;0,1,E27354),rmatchups[],2,FALSE)</f>
        <v>#N/A</v>
      </c>
      <c r="K27354" t="e">
        <f t="shared" si="451"/>
        <v>#N/A</v>
      </c>
    </row>
    <row r="27355" spans="10:11" x14ac:dyDescent="0.35">
      <c r="J27355" t="e">
        <f>wOBA+VLOOKUP(D27355,order[],2,FALSE)+VLOOKUP(IF(F27355&gt;7,8,IF(F27355=0,1,F27355)),pitches[],2,FALSE)+VLOOKUP(IF(E27355&gt;0,1,E27355),rmatchups[],2,FALSE)</f>
        <v>#N/A</v>
      </c>
      <c r="K27355" t="e">
        <f t="shared" si="451"/>
        <v>#N/A</v>
      </c>
    </row>
    <row r="27356" spans="10:11" x14ac:dyDescent="0.35">
      <c r="J27356" t="e">
        <f>wOBA+VLOOKUP(D27356,order[],2,FALSE)+VLOOKUP(IF(F27356&gt;7,8,IF(F27356=0,1,F27356)),pitches[],2,FALSE)+VLOOKUP(IF(E27356&gt;0,1,E27356),rmatchups[],2,FALSE)</f>
        <v>#N/A</v>
      </c>
      <c r="K27356" t="e">
        <f t="shared" si="451"/>
        <v>#N/A</v>
      </c>
    </row>
    <row r="27357" spans="10:11" x14ac:dyDescent="0.35">
      <c r="J27357" t="e">
        <f>wOBA+VLOOKUP(D27357,order[],2,FALSE)+VLOOKUP(IF(F27357&gt;7,8,IF(F27357=0,1,F27357)),pitches[],2,FALSE)+VLOOKUP(IF(E27357&gt;0,1,E27357),rmatchups[],2,FALSE)</f>
        <v>#N/A</v>
      </c>
      <c r="K27357" t="e">
        <f t="shared" si="451"/>
        <v>#N/A</v>
      </c>
    </row>
    <row r="27358" spans="10:11" x14ac:dyDescent="0.35">
      <c r="J27358" t="e">
        <f>wOBA+VLOOKUP(D27358,order[],2,FALSE)+VLOOKUP(IF(F27358&gt;7,8,IF(F27358=0,1,F27358)),pitches[],2,FALSE)+VLOOKUP(IF(E27358&gt;0,1,E27358),rmatchups[],2,FALSE)</f>
        <v>#N/A</v>
      </c>
      <c r="K27358" t="e">
        <f t="shared" si="451"/>
        <v>#N/A</v>
      </c>
    </row>
    <row r="27359" spans="10:11" x14ac:dyDescent="0.35">
      <c r="J27359" t="e">
        <f>wOBA+VLOOKUP(D27359,order[],2,FALSE)+VLOOKUP(IF(F27359&gt;7,8,IF(F27359=0,1,F27359)),pitches[],2,FALSE)+VLOOKUP(IF(E27359&gt;0,1,E27359),rmatchups[],2,FALSE)</f>
        <v>#N/A</v>
      </c>
      <c r="K27359" t="e">
        <f t="shared" si="451"/>
        <v>#N/A</v>
      </c>
    </row>
    <row r="27360" spans="10:11" x14ac:dyDescent="0.35">
      <c r="J27360" t="e">
        <f>wOBA+VLOOKUP(D27360,order[],2,FALSE)+VLOOKUP(IF(F27360&gt;7,8,IF(F27360=0,1,F27360)),pitches[],2,FALSE)+VLOOKUP(IF(E27360&gt;0,1,E27360),rmatchups[],2,FALSE)</f>
        <v>#N/A</v>
      </c>
      <c r="K27360" t="e">
        <f t="shared" si="451"/>
        <v>#N/A</v>
      </c>
    </row>
    <row r="27361" spans="10:11" x14ac:dyDescent="0.35">
      <c r="J27361" t="e">
        <f>wOBA+VLOOKUP(D27361,order[],2,FALSE)+VLOOKUP(IF(F27361&gt;7,8,IF(F27361=0,1,F27361)),pitches[],2,FALSE)+VLOOKUP(IF(E27361&gt;0,1,E27361),rmatchups[],2,FALSE)</f>
        <v>#N/A</v>
      </c>
      <c r="K27361" t="e">
        <f t="shared" si="451"/>
        <v>#N/A</v>
      </c>
    </row>
    <row r="27362" spans="10:11" x14ac:dyDescent="0.35">
      <c r="J27362" t="e">
        <f>wOBA+VLOOKUP(D27362,order[],2,FALSE)+VLOOKUP(IF(F27362&gt;7,8,IF(F27362=0,1,F27362)),pitches[],2,FALSE)+VLOOKUP(IF(E27362&gt;0,1,E27362),rmatchups[],2,FALSE)</f>
        <v>#N/A</v>
      </c>
      <c r="K27362" t="e">
        <f t="shared" si="451"/>
        <v>#N/A</v>
      </c>
    </row>
    <row r="27363" spans="10:11" x14ac:dyDescent="0.35">
      <c r="J27363" t="e">
        <f>wOBA+VLOOKUP(D27363,order[],2,FALSE)+VLOOKUP(IF(F27363&gt;7,8,IF(F27363=0,1,F27363)),pitches[],2,FALSE)+VLOOKUP(IF(E27363&gt;0,1,E27363),rmatchups[],2,FALSE)</f>
        <v>#N/A</v>
      </c>
      <c r="K27363" t="e">
        <f t="shared" si="451"/>
        <v>#N/A</v>
      </c>
    </row>
    <row r="27364" spans="10:11" x14ac:dyDescent="0.35">
      <c r="J27364" t="e">
        <f>wOBA+VLOOKUP(D27364,order[],2,FALSE)+VLOOKUP(IF(F27364&gt;7,8,IF(F27364=0,1,F27364)),pitches[],2,FALSE)+VLOOKUP(IF(E27364&gt;0,1,E27364),rmatchups[],2,FALSE)</f>
        <v>#N/A</v>
      </c>
      <c r="K27364" t="e">
        <f t="shared" si="451"/>
        <v>#N/A</v>
      </c>
    </row>
    <row r="27365" spans="10:11" x14ac:dyDescent="0.35">
      <c r="J27365" t="e">
        <f>wOBA+VLOOKUP(D27365,order[],2,FALSE)+VLOOKUP(IF(F27365&gt;7,8,IF(F27365=0,1,F27365)),pitches[],2,FALSE)+VLOOKUP(IF(E27365&gt;0,1,E27365),rmatchups[],2,FALSE)</f>
        <v>#N/A</v>
      </c>
      <c r="K27365" t="e">
        <f t="shared" si="451"/>
        <v>#N/A</v>
      </c>
    </row>
    <row r="27366" spans="10:11" x14ac:dyDescent="0.35">
      <c r="J27366" t="e">
        <f>wOBA+VLOOKUP(D27366,order[],2,FALSE)+VLOOKUP(IF(F27366&gt;7,8,IF(F27366=0,1,F27366)),pitches[],2,FALSE)+VLOOKUP(IF(E27366&gt;0,1,E27366),rmatchups[],2,FALSE)</f>
        <v>#N/A</v>
      </c>
      <c r="K27366" t="e">
        <f t="shared" si="451"/>
        <v>#N/A</v>
      </c>
    </row>
    <row r="27367" spans="10:11" x14ac:dyDescent="0.35">
      <c r="J27367" t="e">
        <f>wOBA+VLOOKUP(D27367,order[],2,FALSE)+VLOOKUP(IF(F27367&gt;7,8,IF(F27367=0,1,F27367)),pitches[],2,FALSE)+VLOOKUP(IF(E27367&gt;0,1,E27367),rmatchups[],2,FALSE)</f>
        <v>#N/A</v>
      </c>
      <c r="K27367" t="e">
        <f t="shared" si="451"/>
        <v>#N/A</v>
      </c>
    </row>
    <row r="27368" spans="10:11" x14ac:dyDescent="0.35">
      <c r="J27368" t="e">
        <f>wOBA+VLOOKUP(D27368,order[],2,FALSE)+VLOOKUP(IF(F27368&gt;7,8,IF(F27368=0,1,F27368)),pitches[],2,FALSE)+VLOOKUP(IF(E27368&gt;0,1,E27368),rmatchups[],2,FALSE)</f>
        <v>#N/A</v>
      </c>
      <c r="K27368" t="e">
        <f t="shared" si="451"/>
        <v>#N/A</v>
      </c>
    </row>
    <row r="27369" spans="10:11" x14ac:dyDescent="0.35">
      <c r="J27369" t="e">
        <f>wOBA+VLOOKUP(D27369,order[],2,FALSE)+VLOOKUP(IF(F27369&gt;7,8,IF(F27369=0,1,F27369)),pitches[],2,FALSE)+VLOOKUP(IF(E27369&gt;0,1,E27369),rmatchups[],2,FALSE)</f>
        <v>#N/A</v>
      </c>
      <c r="K27369" t="e">
        <f t="shared" si="451"/>
        <v>#N/A</v>
      </c>
    </row>
    <row r="27370" spans="10:11" x14ac:dyDescent="0.35">
      <c r="J27370" t="e">
        <f>wOBA+VLOOKUP(D27370,order[],2,FALSE)+VLOOKUP(IF(F27370&gt;7,8,IF(F27370=0,1,F27370)),pitches[],2,FALSE)+VLOOKUP(IF(E27370&gt;0,1,E27370),rmatchups[],2,FALSE)</f>
        <v>#N/A</v>
      </c>
      <c r="K27370" t="e">
        <f t="shared" si="451"/>
        <v>#N/A</v>
      </c>
    </row>
    <row r="27371" spans="10:11" x14ac:dyDescent="0.35">
      <c r="J27371" t="e">
        <f>wOBA+VLOOKUP(D27371,order[],2,FALSE)+VLOOKUP(IF(F27371&gt;7,8,IF(F27371=0,1,F27371)),pitches[],2,FALSE)+VLOOKUP(IF(E27371&gt;0,1,E27371),rmatchups[],2,FALSE)</f>
        <v>#N/A</v>
      </c>
      <c r="K27371" t="e">
        <f t="shared" si="451"/>
        <v>#N/A</v>
      </c>
    </row>
    <row r="27372" spans="10:11" x14ac:dyDescent="0.35">
      <c r="J27372" t="e">
        <f>wOBA+VLOOKUP(D27372,order[],2,FALSE)+VLOOKUP(IF(F27372&gt;7,8,IF(F27372=0,1,F27372)),pitches[],2,FALSE)+VLOOKUP(IF(E27372&gt;0,1,E27372),rmatchups[],2,FALSE)</f>
        <v>#N/A</v>
      </c>
      <c r="K27372" t="e">
        <f t="shared" si="451"/>
        <v>#N/A</v>
      </c>
    </row>
    <row r="27373" spans="10:11" x14ac:dyDescent="0.35">
      <c r="J27373" t="e">
        <f>wOBA+VLOOKUP(D27373,order[],2,FALSE)+VLOOKUP(IF(F27373&gt;7,8,IF(F27373=0,1,F27373)),pitches[],2,FALSE)+VLOOKUP(IF(E27373&gt;0,1,E27373),rmatchups[],2,FALSE)</f>
        <v>#N/A</v>
      </c>
      <c r="K27373" t="e">
        <f t="shared" si="451"/>
        <v>#N/A</v>
      </c>
    </row>
    <row r="27374" spans="10:11" x14ac:dyDescent="0.35">
      <c r="J27374" t="e">
        <f>wOBA+VLOOKUP(D27374,order[],2,FALSE)+VLOOKUP(IF(F27374&gt;7,8,IF(F27374=0,1,F27374)),pitches[],2,FALSE)+VLOOKUP(IF(E27374&gt;0,1,E27374),rmatchups[],2,FALSE)</f>
        <v>#N/A</v>
      </c>
      <c r="K27374" t="e">
        <f t="shared" si="451"/>
        <v>#N/A</v>
      </c>
    </row>
    <row r="27375" spans="10:11" x14ac:dyDescent="0.35">
      <c r="J27375" t="e">
        <f>wOBA+VLOOKUP(D27375,order[],2,FALSE)+VLOOKUP(IF(F27375&gt;7,8,IF(F27375=0,1,F27375)),pitches[],2,FALSE)+VLOOKUP(IF(E27375&gt;0,1,E27375),rmatchups[],2,FALSE)</f>
        <v>#N/A</v>
      </c>
      <c r="K27375" t="e">
        <f t="shared" si="451"/>
        <v>#N/A</v>
      </c>
    </row>
    <row r="27376" spans="10:11" x14ac:dyDescent="0.35">
      <c r="J27376" t="e">
        <f>wOBA+VLOOKUP(D27376,order[],2,FALSE)+VLOOKUP(IF(F27376&gt;7,8,IF(F27376=0,1,F27376)),pitches[],2,FALSE)+VLOOKUP(IF(E27376&gt;0,1,E27376),rmatchups[],2,FALSE)</f>
        <v>#N/A</v>
      </c>
      <c r="K27376" t="e">
        <f t="shared" si="451"/>
        <v>#N/A</v>
      </c>
    </row>
    <row r="27377" spans="10:11" x14ac:dyDescent="0.35">
      <c r="J27377" t="e">
        <f>wOBA+VLOOKUP(D27377,order[],2,FALSE)+VLOOKUP(IF(F27377&gt;7,8,IF(F27377=0,1,F27377)),pitches[],2,FALSE)+VLOOKUP(IF(E27377&gt;0,1,E27377),rmatchups[],2,FALSE)</f>
        <v>#N/A</v>
      </c>
      <c r="K27377" t="e">
        <f t="shared" si="451"/>
        <v>#N/A</v>
      </c>
    </row>
    <row r="27378" spans="10:11" x14ac:dyDescent="0.35">
      <c r="J27378" t="e">
        <f>wOBA+VLOOKUP(D27378,order[],2,FALSE)+VLOOKUP(IF(F27378&gt;7,8,IF(F27378=0,1,F27378)),pitches[],2,FALSE)+VLOOKUP(IF(E27378&gt;0,1,E27378),rmatchups[],2,FALSE)</f>
        <v>#N/A</v>
      </c>
      <c r="K27378" t="e">
        <f t="shared" si="451"/>
        <v>#N/A</v>
      </c>
    </row>
    <row r="27379" spans="10:11" x14ac:dyDescent="0.35">
      <c r="J27379" t="e">
        <f>wOBA+VLOOKUP(D27379,order[],2,FALSE)+VLOOKUP(IF(F27379&gt;7,8,IF(F27379=0,1,F27379)),pitches[],2,FALSE)+VLOOKUP(IF(E27379&gt;0,1,E27379),rmatchups[],2,FALSE)</f>
        <v>#N/A</v>
      </c>
      <c r="K27379" t="e">
        <f t="shared" si="451"/>
        <v>#N/A</v>
      </c>
    </row>
    <row r="27380" spans="10:11" x14ac:dyDescent="0.35">
      <c r="J27380" t="e">
        <f>wOBA+VLOOKUP(D27380,order[],2,FALSE)+VLOOKUP(IF(F27380&gt;7,8,IF(F27380=0,1,F27380)),pitches[],2,FALSE)+VLOOKUP(IF(E27380&gt;0,1,E27380),rmatchups[],2,FALSE)</f>
        <v>#N/A</v>
      </c>
      <c r="K27380" t="e">
        <f t="shared" si="451"/>
        <v>#N/A</v>
      </c>
    </row>
    <row r="27381" spans="10:11" x14ac:dyDescent="0.35">
      <c r="J27381" t="e">
        <f>wOBA+VLOOKUP(D27381,order[],2,FALSE)+VLOOKUP(IF(F27381&gt;7,8,IF(F27381=0,1,F27381)),pitches[],2,FALSE)+VLOOKUP(IF(E27381&gt;0,1,E27381),rmatchups[],2,FALSE)</f>
        <v>#N/A</v>
      </c>
      <c r="K27381" t="e">
        <f t="shared" si="451"/>
        <v>#N/A</v>
      </c>
    </row>
    <row r="27382" spans="10:11" x14ac:dyDescent="0.35">
      <c r="J27382" t="e">
        <f>wOBA+VLOOKUP(D27382,order[],2,FALSE)+VLOOKUP(IF(F27382&gt;7,8,IF(F27382=0,1,F27382)),pitches[],2,FALSE)+VLOOKUP(IF(E27382&gt;0,1,E27382),rmatchups[],2,FALSE)</f>
        <v>#N/A</v>
      </c>
      <c r="K27382" t="e">
        <f t="shared" si="451"/>
        <v>#N/A</v>
      </c>
    </row>
    <row r="27383" spans="10:11" x14ac:dyDescent="0.35">
      <c r="J27383" t="e">
        <f>wOBA+VLOOKUP(D27383,order[],2,FALSE)+VLOOKUP(IF(F27383&gt;7,8,IF(F27383=0,1,F27383)),pitches[],2,FALSE)+VLOOKUP(IF(E27383&gt;0,1,E27383),rmatchups[],2,FALSE)</f>
        <v>#N/A</v>
      </c>
      <c r="K27383" t="e">
        <f t="shared" si="451"/>
        <v>#N/A</v>
      </c>
    </row>
    <row r="27384" spans="10:11" x14ac:dyDescent="0.35">
      <c r="J27384" t="e">
        <f>wOBA+VLOOKUP(D27384,order[],2,FALSE)+VLOOKUP(IF(F27384&gt;7,8,IF(F27384=0,1,F27384)),pitches[],2,FALSE)+VLOOKUP(IF(E27384&gt;0,1,E27384),rmatchups[],2,FALSE)</f>
        <v>#N/A</v>
      </c>
      <c r="K27384" t="e">
        <f t="shared" si="451"/>
        <v>#N/A</v>
      </c>
    </row>
    <row r="27385" spans="10:11" x14ac:dyDescent="0.35">
      <c r="J27385" t="e">
        <f>wOBA+VLOOKUP(D27385,order[],2,FALSE)+VLOOKUP(IF(F27385&gt;7,8,IF(F27385=0,1,F27385)),pitches[],2,FALSE)+VLOOKUP(IF(E27385&gt;0,1,E27385),rmatchups[],2,FALSE)</f>
        <v>#N/A</v>
      </c>
      <c r="K27385" t="e">
        <f t="shared" si="451"/>
        <v>#N/A</v>
      </c>
    </row>
    <row r="27386" spans="10:11" x14ac:dyDescent="0.35">
      <c r="J27386" t="e">
        <f>wOBA+VLOOKUP(D27386,order[],2,FALSE)+VLOOKUP(IF(F27386&gt;7,8,IF(F27386=0,1,F27386)),pitches[],2,FALSE)+VLOOKUP(IF(E27386&gt;0,1,E27386),rmatchups[],2,FALSE)</f>
        <v>#N/A</v>
      </c>
      <c r="K27386" t="e">
        <f t="shared" si="451"/>
        <v>#N/A</v>
      </c>
    </row>
    <row r="27387" spans="10:11" x14ac:dyDescent="0.35">
      <c r="J27387" t="e">
        <f>wOBA+VLOOKUP(D27387,order[],2,FALSE)+VLOOKUP(IF(F27387&gt;7,8,IF(F27387=0,1,F27387)),pitches[],2,FALSE)+VLOOKUP(IF(E27387&gt;0,1,E27387),rmatchups[],2,FALSE)</f>
        <v>#N/A</v>
      </c>
      <c r="K27387" t="e">
        <f t="shared" si="451"/>
        <v>#N/A</v>
      </c>
    </row>
    <row r="27388" spans="10:11" x14ac:dyDescent="0.35">
      <c r="J27388" t="e">
        <f>wOBA+VLOOKUP(D27388,order[],2,FALSE)+VLOOKUP(IF(F27388&gt;7,8,IF(F27388=0,1,F27388)),pitches[],2,FALSE)+VLOOKUP(IF(E27388&gt;0,1,E27388),rmatchups[],2,FALSE)</f>
        <v>#N/A</v>
      </c>
      <c r="K27388" t="e">
        <f t="shared" si="451"/>
        <v>#N/A</v>
      </c>
    </row>
    <row r="27389" spans="10:11" x14ac:dyDescent="0.35">
      <c r="J27389" t="e">
        <f>wOBA+VLOOKUP(D27389,order[],2,FALSE)+VLOOKUP(IF(F27389&gt;7,8,IF(F27389=0,1,F27389)),pitches[],2,FALSE)+VLOOKUP(IF(E27389&gt;0,1,E27389),rmatchups[],2,FALSE)</f>
        <v>#N/A</v>
      </c>
      <c r="K27389" t="e">
        <f t="shared" si="451"/>
        <v>#N/A</v>
      </c>
    </row>
    <row r="27390" spans="10:11" x14ac:dyDescent="0.35">
      <c r="J27390" t="e">
        <f>wOBA+VLOOKUP(D27390,order[],2,FALSE)+VLOOKUP(IF(F27390&gt;7,8,IF(F27390=0,1,F27390)),pitches[],2,FALSE)+VLOOKUP(IF(E27390&gt;0,1,E27390),rmatchups[],2,FALSE)</f>
        <v>#N/A</v>
      </c>
      <c r="K27390" t="e">
        <f t="shared" si="451"/>
        <v>#N/A</v>
      </c>
    </row>
    <row r="27391" spans="10:11" x14ac:dyDescent="0.35">
      <c r="J27391" t="e">
        <f>wOBA+VLOOKUP(D27391,order[],2,FALSE)+VLOOKUP(IF(F27391&gt;7,8,IF(F27391=0,1,F27391)),pitches[],2,FALSE)+VLOOKUP(IF(E27391&gt;0,1,E27391),rmatchups[],2,FALSE)</f>
        <v>#N/A</v>
      </c>
      <c r="K27391" t="e">
        <f t="shared" si="451"/>
        <v>#N/A</v>
      </c>
    </row>
    <row r="27392" spans="10:11" x14ac:dyDescent="0.35">
      <c r="J27392" t="e">
        <f>wOBA+VLOOKUP(D27392,order[],2,FALSE)+VLOOKUP(IF(F27392&gt;7,8,IF(F27392=0,1,F27392)),pitches[],2,FALSE)+VLOOKUP(IF(E27392&gt;0,1,E27392),rmatchups[],2,FALSE)</f>
        <v>#N/A</v>
      </c>
      <c r="K27392" t="e">
        <f t="shared" si="451"/>
        <v>#N/A</v>
      </c>
    </row>
    <row r="27393" spans="10:11" x14ac:dyDescent="0.35">
      <c r="J27393" t="e">
        <f>wOBA+VLOOKUP(D27393,order[],2,FALSE)+VLOOKUP(IF(F27393&gt;7,8,IF(F27393=0,1,F27393)),pitches[],2,FALSE)+VLOOKUP(IF(E27393&gt;0,1,E27393),rmatchups[],2,FALSE)</f>
        <v>#N/A</v>
      </c>
      <c r="K27393" t="e">
        <f t="shared" si="451"/>
        <v>#N/A</v>
      </c>
    </row>
    <row r="27394" spans="10:11" x14ac:dyDescent="0.35">
      <c r="J27394" t="e">
        <f>wOBA+VLOOKUP(D27394,order[],2,FALSE)+VLOOKUP(IF(F27394&gt;7,8,IF(F27394=0,1,F27394)),pitches[],2,FALSE)+VLOOKUP(IF(E27394&gt;0,1,E27394),rmatchups[],2,FALSE)</f>
        <v>#N/A</v>
      </c>
      <c r="K27394" t="e">
        <f t="shared" si="451"/>
        <v>#N/A</v>
      </c>
    </row>
    <row r="27395" spans="10:11" x14ac:dyDescent="0.35">
      <c r="J27395" t="e">
        <f>wOBA+VLOOKUP(D27395,order[],2,FALSE)+VLOOKUP(IF(F27395&gt;7,8,IF(F27395=0,1,F27395)),pitches[],2,FALSE)+VLOOKUP(IF(E27395&gt;0,1,E27395),rmatchups[],2,FALSE)</f>
        <v>#N/A</v>
      </c>
      <c r="K27395" t="e">
        <f t="shared" ref="K27395:K27458" si="452">H27395-J27395</f>
        <v>#N/A</v>
      </c>
    </row>
    <row r="27396" spans="10:11" x14ac:dyDescent="0.35">
      <c r="J27396" t="e">
        <f>wOBA+VLOOKUP(D27396,order[],2,FALSE)+VLOOKUP(IF(F27396&gt;7,8,IF(F27396=0,1,F27396)),pitches[],2,FALSE)+VLOOKUP(IF(E27396&gt;0,1,E27396),rmatchups[],2,FALSE)</f>
        <v>#N/A</v>
      </c>
      <c r="K27396" t="e">
        <f t="shared" si="452"/>
        <v>#N/A</v>
      </c>
    </row>
    <row r="27397" spans="10:11" x14ac:dyDescent="0.35">
      <c r="J27397" t="e">
        <f>wOBA+VLOOKUP(D27397,order[],2,FALSE)+VLOOKUP(IF(F27397&gt;7,8,IF(F27397=0,1,F27397)),pitches[],2,FALSE)+VLOOKUP(IF(E27397&gt;0,1,E27397),rmatchups[],2,FALSE)</f>
        <v>#N/A</v>
      </c>
      <c r="K27397" t="e">
        <f t="shared" si="452"/>
        <v>#N/A</v>
      </c>
    </row>
    <row r="27398" spans="10:11" x14ac:dyDescent="0.35">
      <c r="J27398" t="e">
        <f>wOBA+VLOOKUP(D27398,order[],2,FALSE)+VLOOKUP(IF(F27398&gt;7,8,IF(F27398=0,1,F27398)),pitches[],2,FALSE)+VLOOKUP(IF(E27398&gt;0,1,E27398),rmatchups[],2,FALSE)</f>
        <v>#N/A</v>
      </c>
      <c r="K27398" t="e">
        <f t="shared" si="452"/>
        <v>#N/A</v>
      </c>
    </row>
    <row r="27399" spans="10:11" x14ac:dyDescent="0.35">
      <c r="J27399" t="e">
        <f>wOBA+VLOOKUP(D27399,order[],2,FALSE)+VLOOKUP(IF(F27399&gt;7,8,IF(F27399=0,1,F27399)),pitches[],2,FALSE)+VLOOKUP(IF(E27399&gt;0,1,E27399),rmatchups[],2,FALSE)</f>
        <v>#N/A</v>
      </c>
      <c r="K27399" t="e">
        <f t="shared" si="452"/>
        <v>#N/A</v>
      </c>
    </row>
    <row r="27400" spans="10:11" x14ac:dyDescent="0.35">
      <c r="J27400" t="e">
        <f>wOBA+VLOOKUP(D27400,order[],2,FALSE)+VLOOKUP(IF(F27400&gt;7,8,IF(F27400=0,1,F27400)),pitches[],2,FALSE)+VLOOKUP(IF(E27400&gt;0,1,E27400),rmatchups[],2,FALSE)</f>
        <v>#N/A</v>
      </c>
      <c r="K27400" t="e">
        <f t="shared" si="452"/>
        <v>#N/A</v>
      </c>
    </row>
    <row r="27401" spans="10:11" x14ac:dyDescent="0.35">
      <c r="J27401" t="e">
        <f>wOBA+VLOOKUP(D27401,order[],2,FALSE)+VLOOKUP(IF(F27401&gt;7,8,IF(F27401=0,1,F27401)),pitches[],2,FALSE)+VLOOKUP(IF(E27401&gt;0,1,E27401),rmatchups[],2,FALSE)</f>
        <v>#N/A</v>
      </c>
      <c r="K27401" t="e">
        <f t="shared" si="452"/>
        <v>#N/A</v>
      </c>
    </row>
    <row r="27402" spans="10:11" x14ac:dyDescent="0.35">
      <c r="J27402" t="e">
        <f>wOBA+VLOOKUP(D27402,order[],2,FALSE)+VLOOKUP(IF(F27402&gt;7,8,IF(F27402=0,1,F27402)),pitches[],2,FALSE)+VLOOKUP(IF(E27402&gt;0,1,E27402),rmatchups[],2,FALSE)</f>
        <v>#N/A</v>
      </c>
      <c r="K27402" t="e">
        <f t="shared" si="452"/>
        <v>#N/A</v>
      </c>
    </row>
    <row r="27403" spans="10:11" x14ac:dyDescent="0.35">
      <c r="J27403" t="e">
        <f>wOBA+VLOOKUP(D27403,order[],2,FALSE)+VLOOKUP(IF(F27403&gt;7,8,IF(F27403=0,1,F27403)),pitches[],2,FALSE)+VLOOKUP(IF(E27403&gt;0,1,E27403),rmatchups[],2,FALSE)</f>
        <v>#N/A</v>
      </c>
      <c r="K27403" t="e">
        <f t="shared" si="452"/>
        <v>#N/A</v>
      </c>
    </row>
    <row r="27404" spans="10:11" x14ac:dyDescent="0.35">
      <c r="J27404" t="e">
        <f>wOBA+VLOOKUP(D27404,order[],2,FALSE)+VLOOKUP(IF(F27404&gt;7,8,IF(F27404=0,1,F27404)),pitches[],2,FALSE)+VLOOKUP(IF(E27404&gt;0,1,E27404),rmatchups[],2,FALSE)</f>
        <v>#N/A</v>
      </c>
      <c r="K27404" t="e">
        <f t="shared" si="452"/>
        <v>#N/A</v>
      </c>
    </row>
    <row r="27405" spans="10:11" x14ac:dyDescent="0.35">
      <c r="J27405" t="e">
        <f>wOBA+VLOOKUP(D27405,order[],2,FALSE)+VLOOKUP(IF(F27405&gt;7,8,IF(F27405=0,1,F27405)),pitches[],2,FALSE)+VLOOKUP(IF(E27405&gt;0,1,E27405),rmatchups[],2,FALSE)</f>
        <v>#N/A</v>
      </c>
      <c r="K27405" t="e">
        <f t="shared" si="452"/>
        <v>#N/A</v>
      </c>
    </row>
    <row r="27406" spans="10:11" x14ac:dyDescent="0.35">
      <c r="J27406" t="e">
        <f>wOBA+VLOOKUP(D27406,order[],2,FALSE)+VLOOKUP(IF(F27406&gt;7,8,IF(F27406=0,1,F27406)),pitches[],2,FALSE)+VLOOKUP(IF(E27406&gt;0,1,E27406),rmatchups[],2,FALSE)</f>
        <v>#N/A</v>
      </c>
      <c r="K27406" t="e">
        <f t="shared" si="452"/>
        <v>#N/A</v>
      </c>
    </row>
    <row r="27407" spans="10:11" x14ac:dyDescent="0.35">
      <c r="J27407" t="e">
        <f>wOBA+VLOOKUP(D27407,order[],2,FALSE)+VLOOKUP(IF(F27407&gt;7,8,IF(F27407=0,1,F27407)),pitches[],2,FALSE)+VLOOKUP(IF(E27407&gt;0,1,E27407),rmatchups[],2,FALSE)</f>
        <v>#N/A</v>
      </c>
      <c r="K27407" t="e">
        <f t="shared" si="452"/>
        <v>#N/A</v>
      </c>
    </row>
    <row r="27408" spans="10:11" x14ac:dyDescent="0.35">
      <c r="J27408" t="e">
        <f>wOBA+VLOOKUP(D27408,order[],2,FALSE)+VLOOKUP(IF(F27408&gt;7,8,IF(F27408=0,1,F27408)),pitches[],2,FALSE)+VLOOKUP(IF(E27408&gt;0,1,E27408),rmatchups[],2,FALSE)</f>
        <v>#N/A</v>
      </c>
      <c r="K27408" t="e">
        <f t="shared" si="452"/>
        <v>#N/A</v>
      </c>
    </row>
    <row r="27409" spans="10:11" x14ac:dyDescent="0.35">
      <c r="J27409" t="e">
        <f>wOBA+VLOOKUP(D27409,order[],2,FALSE)+VLOOKUP(IF(F27409&gt;7,8,IF(F27409=0,1,F27409)),pitches[],2,FALSE)+VLOOKUP(IF(E27409&gt;0,1,E27409),rmatchups[],2,FALSE)</f>
        <v>#N/A</v>
      </c>
      <c r="K27409" t="e">
        <f t="shared" si="452"/>
        <v>#N/A</v>
      </c>
    </row>
    <row r="27410" spans="10:11" x14ac:dyDescent="0.35">
      <c r="J27410" t="e">
        <f>wOBA+VLOOKUP(D27410,order[],2,FALSE)+VLOOKUP(IF(F27410&gt;7,8,IF(F27410=0,1,F27410)),pitches[],2,FALSE)+VLOOKUP(IF(E27410&gt;0,1,E27410),rmatchups[],2,FALSE)</f>
        <v>#N/A</v>
      </c>
      <c r="K27410" t="e">
        <f t="shared" si="452"/>
        <v>#N/A</v>
      </c>
    </row>
    <row r="27411" spans="10:11" x14ac:dyDescent="0.35">
      <c r="J27411" t="e">
        <f>wOBA+VLOOKUP(D27411,order[],2,FALSE)+VLOOKUP(IF(F27411&gt;7,8,IF(F27411=0,1,F27411)),pitches[],2,FALSE)+VLOOKUP(IF(E27411&gt;0,1,E27411),rmatchups[],2,FALSE)</f>
        <v>#N/A</v>
      </c>
      <c r="K27411" t="e">
        <f t="shared" si="452"/>
        <v>#N/A</v>
      </c>
    </row>
    <row r="27412" spans="10:11" x14ac:dyDescent="0.35">
      <c r="J27412" t="e">
        <f>wOBA+VLOOKUP(D27412,order[],2,FALSE)+VLOOKUP(IF(F27412&gt;7,8,IF(F27412=0,1,F27412)),pitches[],2,FALSE)+VLOOKUP(IF(E27412&gt;0,1,E27412),rmatchups[],2,FALSE)</f>
        <v>#N/A</v>
      </c>
      <c r="K27412" t="e">
        <f t="shared" si="452"/>
        <v>#N/A</v>
      </c>
    </row>
    <row r="27413" spans="10:11" x14ac:dyDescent="0.35">
      <c r="J27413" t="e">
        <f>wOBA+VLOOKUP(D27413,order[],2,FALSE)+VLOOKUP(IF(F27413&gt;7,8,IF(F27413=0,1,F27413)),pitches[],2,FALSE)+VLOOKUP(IF(E27413&gt;0,1,E27413),rmatchups[],2,FALSE)</f>
        <v>#N/A</v>
      </c>
      <c r="K27413" t="e">
        <f t="shared" si="452"/>
        <v>#N/A</v>
      </c>
    </row>
    <row r="27414" spans="10:11" x14ac:dyDescent="0.35">
      <c r="J27414" t="e">
        <f>wOBA+VLOOKUP(D27414,order[],2,FALSE)+VLOOKUP(IF(F27414&gt;7,8,IF(F27414=0,1,F27414)),pitches[],2,FALSE)+VLOOKUP(IF(E27414&gt;0,1,E27414),rmatchups[],2,FALSE)</f>
        <v>#N/A</v>
      </c>
      <c r="K27414" t="e">
        <f t="shared" si="452"/>
        <v>#N/A</v>
      </c>
    </row>
    <row r="27415" spans="10:11" x14ac:dyDescent="0.35">
      <c r="J27415" t="e">
        <f>wOBA+VLOOKUP(D27415,order[],2,FALSE)+VLOOKUP(IF(F27415&gt;7,8,IF(F27415=0,1,F27415)),pitches[],2,FALSE)+VLOOKUP(IF(E27415&gt;0,1,E27415),rmatchups[],2,FALSE)</f>
        <v>#N/A</v>
      </c>
      <c r="K27415" t="e">
        <f t="shared" si="452"/>
        <v>#N/A</v>
      </c>
    </row>
    <row r="27416" spans="10:11" x14ac:dyDescent="0.35">
      <c r="J27416" t="e">
        <f>wOBA+VLOOKUP(D27416,order[],2,FALSE)+VLOOKUP(IF(F27416&gt;7,8,IF(F27416=0,1,F27416)),pitches[],2,FALSE)+VLOOKUP(IF(E27416&gt;0,1,E27416),rmatchups[],2,FALSE)</f>
        <v>#N/A</v>
      </c>
      <c r="K27416" t="e">
        <f t="shared" si="452"/>
        <v>#N/A</v>
      </c>
    </row>
    <row r="27417" spans="10:11" x14ac:dyDescent="0.35">
      <c r="J27417" t="e">
        <f>wOBA+VLOOKUP(D27417,order[],2,FALSE)+VLOOKUP(IF(F27417&gt;7,8,IF(F27417=0,1,F27417)),pitches[],2,FALSE)+VLOOKUP(IF(E27417&gt;0,1,E27417),rmatchups[],2,FALSE)</f>
        <v>#N/A</v>
      </c>
      <c r="K27417" t="e">
        <f t="shared" si="452"/>
        <v>#N/A</v>
      </c>
    </row>
    <row r="27418" spans="10:11" x14ac:dyDescent="0.35">
      <c r="J27418" t="e">
        <f>wOBA+VLOOKUP(D27418,order[],2,FALSE)+VLOOKUP(IF(F27418&gt;7,8,IF(F27418=0,1,F27418)),pitches[],2,FALSE)+VLOOKUP(IF(E27418&gt;0,1,E27418),rmatchups[],2,FALSE)</f>
        <v>#N/A</v>
      </c>
      <c r="K27418" t="e">
        <f t="shared" si="452"/>
        <v>#N/A</v>
      </c>
    </row>
    <row r="27419" spans="10:11" x14ac:dyDescent="0.35">
      <c r="J27419" t="e">
        <f>wOBA+VLOOKUP(D27419,order[],2,FALSE)+VLOOKUP(IF(F27419&gt;7,8,IF(F27419=0,1,F27419)),pitches[],2,FALSE)+VLOOKUP(IF(E27419&gt;0,1,E27419),rmatchups[],2,FALSE)</f>
        <v>#N/A</v>
      </c>
      <c r="K27419" t="e">
        <f t="shared" si="452"/>
        <v>#N/A</v>
      </c>
    </row>
    <row r="27420" spans="10:11" x14ac:dyDescent="0.35">
      <c r="J27420" t="e">
        <f>wOBA+VLOOKUP(D27420,order[],2,FALSE)+VLOOKUP(IF(F27420&gt;7,8,IF(F27420=0,1,F27420)),pitches[],2,FALSE)+VLOOKUP(IF(E27420&gt;0,1,E27420),rmatchups[],2,FALSE)</f>
        <v>#N/A</v>
      </c>
      <c r="K27420" t="e">
        <f t="shared" si="452"/>
        <v>#N/A</v>
      </c>
    </row>
    <row r="27421" spans="10:11" x14ac:dyDescent="0.35">
      <c r="J27421" t="e">
        <f>wOBA+VLOOKUP(D27421,order[],2,FALSE)+VLOOKUP(IF(F27421&gt;7,8,IF(F27421=0,1,F27421)),pitches[],2,FALSE)+VLOOKUP(IF(E27421&gt;0,1,E27421),rmatchups[],2,FALSE)</f>
        <v>#N/A</v>
      </c>
      <c r="K27421" t="e">
        <f t="shared" si="452"/>
        <v>#N/A</v>
      </c>
    </row>
    <row r="27422" spans="10:11" x14ac:dyDescent="0.35">
      <c r="J27422" t="e">
        <f>wOBA+VLOOKUP(D27422,order[],2,FALSE)+VLOOKUP(IF(F27422&gt;7,8,IF(F27422=0,1,F27422)),pitches[],2,FALSE)+VLOOKUP(IF(E27422&gt;0,1,E27422),rmatchups[],2,FALSE)</f>
        <v>#N/A</v>
      </c>
      <c r="K27422" t="e">
        <f t="shared" si="452"/>
        <v>#N/A</v>
      </c>
    </row>
    <row r="27423" spans="10:11" x14ac:dyDescent="0.35">
      <c r="J27423" t="e">
        <f>wOBA+VLOOKUP(D27423,order[],2,FALSE)+VLOOKUP(IF(F27423&gt;7,8,IF(F27423=0,1,F27423)),pitches[],2,FALSE)+VLOOKUP(IF(E27423&gt;0,1,E27423),rmatchups[],2,FALSE)</f>
        <v>#N/A</v>
      </c>
      <c r="K27423" t="e">
        <f t="shared" si="452"/>
        <v>#N/A</v>
      </c>
    </row>
    <row r="27424" spans="10:11" x14ac:dyDescent="0.35">
      <c r="J27424" t="e">
        <f>wOBA+VLOOKUP(D27424,order[],2,FALSE)+VLOOKUP(IF(F27424&gt;7,8,IF(F27424=0,1,F27424)),pitches[],2,FALSE)+VLOOKUP(IF(E27424&gt;0,1,E27424),rmatchups[],2,FALSE)</f>
        <v>#N/A</v>
      </c>
      <c r="K27424" t="e">
        <f t="shared" si="452"/>
        <v>#N/A</v>
      </c>
    </row>
    <row r="27425" spans="10:11" x14ac:dyDescent="0.35">
      <c r="J27425" t="e">
        <f>wOBA+VLOOKUP(D27425,order[],2,FALSE)+VLOOKUP(IF(F27425&gt;7,8,IF(F27425=0,1,F27425)),pitches[],2,FALSE)+VLOOKUP(IF(E27425&gt;0,1,E27425),rmatchups[],2,FALSE)</f>
        <v>#N/A</v>
      </c>
      <c r="K27425" t="e">
        <f t="shared" si="452"/>
        <v>#N/A</v>
      </c>
    </row>
    <row r="27426" spans="10:11" x14ac:dyDescent="0.35">
      <c r="J27426" t="e">
        <f>wOBA+VLOOKUP(D27426,order[],2,FALSE)+VLOOKUP(IF(F27426&gt;7,8,IF(F27426=0,1,F27426)),pitches[],2,FALSE)+VLOOKUP(IF(E27426&gt;0,1,E27426),rmatchups[],2,FALSE)</f>
        <v>#N/A</v>
      </c>
      <c r="K27426" t="e">
        <f t="shared" si="452"/>
        <v>#N/A</v>
      </c>
    </row>
    <row r="27427" spans="10:11" x14ac:dyDescent="0.35">
      <c r="J27427" t="e">
        <f>wOBA+VLOOKUP(D27427,order[],2,FALSE)+VLOOKUP(IF(F27427&gt;7,8,IF(F27427=0,1,F27427)),pitches[],2,FALSE)+VLOOKUP(IF(E27427&gt;0,1,E27427),rmatchups[],2,FALSE)</f>
        <v>#N/A</v>
      </c>
      <c r="K27427" t="e">
        <f t="shared" si="452"/>
        <v>#N/A</v>
      </c>
    </row>
    <row r="27428" spans="10:11" x14ac:dyDescent="0.35">
      <c r="J27428" t="e">
        <f>wOBA+VLOOKUP(D27428,order[],2,FALSE)+VLOOKUP(IF(F27428&gt;7,8,IF(F27428=0,1,F27428)),pitches[],2,FALSE)+VLOOKUP(IF(E27428&gt;0,1,E27428),rmatchups[],2,FALSE)</f>
        <v>#N/A</v>
      </c>
      <c r="K27428" t="e">
        <f t="shared" si="452"/>
        <v>#N/A</v>
      </c>
    </row>
    <row r="27429" spans="10:11" x14ac:dyDescent="0.35">
      <c r="J27429" t="e">
        <f>wOBA+VLOOKUP(D27429,order[],2,FALSE)+VLOOKUP(IF(F27429&gt;7,8,IF(F27429=0,1,F27429)),pitches[],2,FALSE)+VLOOKUP(IF(E27429&gt;0,1,E27429),rmatchups[],2,FALSE)</f>
        <v>#N/A</v>
      </c>
      <c r="K27429" t="e">
        <f t="shared" si="452"/>
        <v>#N/A</v>
      </c>
    </row>
    <row r="27430" spans="10:11" x14ac:dyDescent="0.35">
      <c r="J27430" t="e">
        <f>wOBA+VLOOKUP(D27430,order[],2,FALSE)+VLOOKUP(IF(F27430&gt;7,8,IF(F27430=0,1,F27430)),pitches[],2,FALSE)+VLOOKUP(IF(E27430&gt;0,1,E27430),rmatchups[],2,FALSE)</f>
        <v>#N/A</v>
      </c>
      <c r="K27430" t="e">
        <f t="shared" si="452"/>
        <v>#N/A</v>
      </c>
    </row>
    <row r="27431" spans="10:11" x14ac:dyDescent="0.35">
      <c r="J27431" t="e">
        <f>wOBA+VLOOKUP(D27431,order[],2,FALSE)+VLOOKUP(IF(F27431&gt;7,8,IF(F27431=0,1,F27431)),pitches[],2,FALSE)+VLOOKUP(IF(E27431&gt;0,1,E27431),rmatchups[],2,FALSE)</f>
        <v>#N/A</v>
      </c>
      <c r="K27431" t="e">
        <f t="shared" si="452"/>
        <v>#N/A</v>
      </c>
    </row>
    <row r="27432" spans="10:11" x14ac:dyDescent="0.35">
      <c r="J27432" t="e">
        <f>wOBA+VLOOKUP(D27432,order[],2,FALSE)+VLOOKUP(IF(F27432&gt;7,8,IF(F27432=0,1,F27432)),pitches[],2,FALSE)+VLOOKUP(IF(E27432&gt;0,1,E27432),rmatchups[],2,FALSE)</f>
        <v>#N/A</v>
      </c>
      <c r="K27432" t="e">
        <f t="shared" si="452"/>
        <v>#N/A</v>
      </c>
    </row>
    <row r="27433" spans="10:11" x14ac:dyDescent="0.35">
      <c r="J27433" t="e">
        <f>wOBA+VLOOKUP(D27433,order[],2,FALSE)+VLOOKUP(IF(F27433&gt;7,8,IF(F27433=0,1,F27433)),pitches[],2,FALSE)+VLOOKUP(IF(E27433&gt;0,1,E27433),rmatchups[],2,FALSE)</f>
        <v>#N/A</v>
      </c>
      <c r="K27433" t="e">
        <f t="shared" si="452"/>
        <v>#N/A</v>
      </c>
    </row>
    <row r="27434" spans="10:11" x14ac:dyDescent="0.35">
      <c r="J27434" t="e">
        <f>wOBA+VLOOKUP(D27434,order[],2,FALSE)+VLOOKUP(IF(F27434&gt;7,8,IF(F27434=0,1,F27434)),pitches[],2,FALSE)+VLOOKUP(IF(E27434&gt;0,1,E27434),rmatchups[],2,FALSE)</f>
        <v>#N/A</v>
      </c>
      <c r="K27434" t="e">
        <f t="shared" si="452"/>
        <v>#N/A</v>
      </c>
    </row>
    <row r="27435" spans="10:11" x14ac:dyDescent="0.35">
      <c r="J27435" t="e">
        <f>wOBA+VLOOKUP(D27435,order[],2,FALSE)+VLOOKUP(IF(F27435&gt;7,8,IF(F27435=0,1,F27435)),pitches[],2,FALSE)+VLOOKUP(IF(E27435&gt;0,1,E27435),rmatchups[],2,FALSE)</f>
        <v>#N/A</v>
      </c>
      <c r="K27435" t="e">
        <f t="shared" si="452"/>
        <v>#N/A</v>
      </c>
    </row>
    <row r="27436" spans="10:11" x14ac:dyDescent="0.35">
      <c r="J27436" t="e">
        <f>wOBA+VLOOKUP(D27436,order[],2,FALSE)+VLOOKUP(IF(F27436&gt;7,8,IF(F27436=0,1,F27436)),pitches[],2,FALSE)+VLOOKUP(IF(E27436&gt;0,1,E27436),rmatchups[],2,FALSE)</f>
        <v>#N/A</v>
      </c>
      <c r="K27436" t="e">
        <f t="shared" si="452"/>
        <v>#N/A</v>
      </c>
    </row>
    <row r="27437" spans="10:11" x14ac:dyDescent="0.35">
      <c r="J27437" t="e">
        <f>wOBA+VLOOKUP(D27437,order[],2,FALSE)+VLOOKUP(IF(F27437&gt;7,8,IF(F27437=0,1,F27437)),pitches[],2,FALSE)+VLOOKUP(IF(E27437&gt;0,1,E27437),rmatchups[],2,FALSE)</f>
        <v>#N/A</v>
      </c>
      <c r="K27437" t="e">
        <f t="shared" si="452"/>
        <v>#N/A</v>
      </c>
    </row>
    <row r="27438" spans="10:11" x14ac:dyDescent="0.35">
      <c r="J27438" t="e">
        <f>wOBA+VLOOKUP(D27438,order[],2,FALSE)+VLOOKUP(IF(F27438&gt;7,8,IF(F27438=0,1,F27438)),pitches[],2,FALSE)+VLOOKUP(IF(E27438&gt;0,1,E27438),rmatchups[],2,FALSE)</f>
        <v>#N/A</v>
      </c>
      <c r="K27438" t="e">
        <f t="shared" si="452"/>
        <v>#N/A</v>
      </c>
    </row>
    <row r="27439" spans="10:11" x14ac:dyDescent="0.35">
      <c r="J27439" t="e">
        <f>wOBA+VLOOKUP(D27439,order[],2,FALSE)+VLOOKUP(IF(F27439&gt;7,8,IF(F27439=0,1,F27439)),pitches[],2,FALSE)+VLOOKUP(IF(E27439&gt;0,1,E27439),rmatchups[],2,FALSE)</f>
        <v>#N/A</v>
      </c>
      <c r="K27439" t="e">
        <f t="shared" si="452"/>
        <v>#N/A</v>
      </c>
    </row>
    <row r="27440" spans="10:11" x14ac:dyDescent="0.35">
      <c r="J27440" t="e">
        <f>wOBA+VLOOKUP(D27440,order[],2,FALSE)+VLOOKUP(IF(F27440&gt;7,8,IF(F27440=0,1,F27440)),pitches[],2,FALSE)+VLOOKUP(IF(E27440&gt;0,1,E27440),rmatchups[],2,FALSE)</f>
        <v>#N/A</v>
      </c>
      <c r="K27440" t="e">
        <f t="shared" si="452"/>
        <v>#N/A</v>
      </c>
    </row>
    <row r="27441" spans="10:11" x14ac:dyDescent="0.35">
      <c r="J27441" t="e">
        <f>wOBA+VLOOKUP(D27441,order[],2,FALSE)+VLOOKUP(IF(F27441&gt;7,8,IF(F27441=0,1,F27441)),pitches[],2,FALSE)+VLOOKUP(IF(E27441&gt;0,1,E27441),rmatchups[],2,FALSE)</f>
        <v>#N/A</v>
      </c>
      <c r="K27441" t="e">
        <f t="shared" si="452"/>
        <v>#N/A</v>
      </c>
    </row>
    <row r="27442" spans="10:11" x14ac:dyDescent="0.35">
      <c r="J27442" t="e">
        <f>wOBA+VLOOKUP(D27442,order[],2,FALSE)+VLOOKUP(IF(F27442&gt;7,8,IF(F27442=0,1,F27442)),pitches[],2,FALSE)+VLOOKUP(IF(E27442&gt;0,1,E27442),rmatchups[],2,FALSE)</f>
        <v>#N/A</v>
      </c>
      <c r="K27442" t="e">
        <f t="shared" si="452"/>
        <v>#N/A</v>
      </c>
    </row>
    <row r="27443" spans="10:11" x14ac:dyDescent="0.35">
      <c r="J27443" t="e">
        <f>wOBA+VLOOKUP(D27443,order[],2,FALSE)+VLOOKUP(IF(F27443&gt;7,8,IF(F27443=0,1,F27443)),pitches[],2,FALSE)+VLOOKUP(IF(E27443&gt;0,1,E27443),rmatchups[],2,FALSE)</f>
        <v>#N/A</v>
      </c>
      <c r="K27443" t="e">
        <f t="shared" si="452"/>
        <v>#N/A</v>
      </c>
    </row>
    <row r="27444" spans="10:11" x14ac:dyDescent="0.35">
      <c r="J27444" t="e">
        <f>wOBA+VLOOKUP(D27444,order[],2,FALSE)+VLOOKUP(IF(F27444&gt;7,8,IF(F27444=0,1,F27444)),pitches[],2,FALSE)+VLOOKUP(IF(E27444&gt;0,1,E27444),rmatchups[],2,FALSE)</f>
        <v>#N/A</v>
      </c>
      <c r="K27444" t="e">
        <f t="shared" si="452"/>
        <v>#N/A</v>
      </c>
    </row>
    <row r="27445" spans="10:11" x14ac:dyDescent="0.35">
      <c r="J27445" t="e">
        <f>wOBA+VLOOKUP(D27445,order[],2,FALSE)+VLOOKUP(IF(F27445&gt;7,8,IF(F27445=0,1,F27445)),pitches[],2,FALSE)+VLOOKUP(IF(E27445&gt;0,1,E27445),rmatchups[],2,FALSE)</f>
        <v>#N/A</v>
      </c>
      <c r="K27445" t="e">
        <f t="shared" si="452"/>
        <v>#N/A</v>
      </c>
    </row>
    <row r="27446" spans="10:11" x14ac:dyDescent="0.35">
      <c r="J27446" t="e">
        <f>wOBA+VLOOKUP(D27446,order[],2,FALSE)+VLOOKUP(IF(F27446&gt;7,8,IF(F27446=0,1,F27446)),pitches[],2,FALSE)+VLOOKUP(IF(E27446&gt;0,1,E27446),rmatchups[],2,FALSE)</f>
        <v>#N/A</v>
      </c>
      <c r="K27446" t="e">
        <f t="shared" si="452"/>
        <v>#N/A</v>
      </c>
    </row>
    <row r="27447" spans="10:11" x14ac:dyDescent="0.35">
      <c r="J27447" t="e">
        <f>wOBA+VLOOKUP(D27447,order[],2,FALSE)+VLOOKUP(IF(F27447&gt;7,8,IF(F27447=0,1,F27447)),pitches[],2,FALSE)+VLOOKUP(IF(E27447&gt;0,1,E27447),rmatchups[],2,FALSE)</f>
        <v>#N/A</v>
      </c>
      <c r="K27447" t="e">
        <f t="shared" si="452"/>
        <v>#N/A</v>
      </c>
    </row>
    <row r="27448" spans="10:11" x14ac:dyDescent="0.35">
      <c r="J27448" t="e">
        <f>wOBA+VLOOKUP(D27448,order[],2,FALSE)+VLOOKUP(IF(F27448&gt;7,8,IF(F27448=0,1,F27448)),pitches[],2,FALSE)+VLOOKUP(IF(E27448&gt;0,1,E27448),rmatchups[],2,FALSE)</f>
        <v>#N/A</v>
      </c>
      <c r="K27448" t="e">
        <f t="shared" si="452"/>
        <v>#N/A</v>
      </c>
    </row>
    <row r="27449" spans="10:11" x14ac:dyDescent="0.35">
      <c r="J27449" t="e">
        <f>wOBA+VLOOKUP(D27449,order[],2,FALSE)+VLOOKUP(IF(F27449&gt;7,8,IF(F27449=0,1,F27449)),pitches[],2,FALSE)+VLOOKUP(IF(E27449&gt;0,1,E27449),rmatchups[],2,FALSE)</f>
        <v>#N/A</v>
      </c>
      <c r="K27449" t="e">
        <f t="shared" si="452"/>
        <v>#N/A</v>
      </c>
    </row>
    <row r="27450" spans="10:11" x14ac:dyDescent="0.35">
      <c r="J27450" t="e">
        <f>wOBA+VLOOKUP(D27450,order[],2,FALSE)+VLOOKUP(IF(F27450&gt;7,8,IF(F27450=0,1,F27450)),pitches[],2,FALSE)+VLOOKUP(IF(E27450&gt;0,1,E27450),rmatchups[],2,FALSE)</f>
        <v>#N/A</v>
      </c>
      <c r="K27450" t="e">
        <f t="shared" si="452"/>
        <v>#N/A</v>
      </c>
    </row>
    <row r="27451" spans="10:11" x14ac:dyDescent="0.35">
      <c r="J27451" t="e">
        <f>wOBA+VLOOKUP(D27451,order[],2,FALSE)+VLOOKUP(IF(F27451&gt;7,8,IF(F27451=0,1,F27451)),pitches[],2,FALSE)+VLOOKUP(IF(E27451&gt;0,1,E27451),rmatchups[],2,FALSE)</f>
        <v>#N/A</v>
      </c>
      <c r="K27451" t="e">
        <f t="shared" si="452"/>
        <v>#N/A</v>
      </c>
    </row>
    <row r="27452" spans="10:11" x14ac:dyDescent="0.35">
      <c r="J27452" t="e">
        <f>wOBA+VLOOKUP(D27452,order[],2,FALSE)+VLOOKUP(IF(F27452&gt;7,8,IF(F27452=0,1,F27452)),pitches[],2,FALSE)+VLOOKUP(IF(E27452&gt;0,1,E27452),rmatchups[],2,FALSE)</f>
        <v>#N/A</v>
      </c>
      <c r="K27452" t="e">
        <f t="shared" si="452"/>
        <v>#N/A</v>
      </c>
    </row>
    <row r="27453" spans="10:11" x14ac:dyDescent="0.35">
      <c r="J27453" t="e">
        <f>wOBA+VLOOKUP(D27453,order[],2,FALSE)+VLOOKUP(IF(F27453&gt;7,8,IF(F27453=0,1,F27453)),pitches[],2,FALSE)+VLOOKUP(IF(E27453&gt;0,1,E27453),rmatchups[],2,FALSE)</f>
        <v>#N/A</v>
      </c>
      <c r="K27453" t="e">
        <f t="shared" si="452"/>
        <v>#N/A</v>
      </c>
    </row>
    <row r="27454" spans="10:11" x14ac:dyDescent="0.35">
      <c r="J27454" t="e">
        <f>wOBA+VLOOKUP(D27454,order[],2,FALSE)+VLOOKUP(IF(F27454&gt;7,8,IF(F27454=0,1,F27454)),pitches[],2,FALSE)+VLOOKUP(IF(E27454&gt;0,1,E27454),rmatchups[],2,FALSE)</f>
        <v>#N/A</v>
      </c>
      <c r="K27454" t="e">
        <f t="shared" si="452"/>
        <v>#N/A</v>
      </c>
    </row>
    <row r="27455" spans="10:11" x14ac:dyDescent="0.35">
      <c r="J27455" t="e">
        <f>wOBA+VLOOKUP(D27455,order[],2,FALSE)+VLOOKUP(IF(F27455&gt;7,8,IF(F27455=0,1,F27455)),pitches[],2,FALSE)+VLOOKUP(IF(E27455&gt;0,1,E27455),rmatchups[],2,FALSE)</f>
        <v>#N/A</v>
      </c>
      <c r="K27455" t="e">
        <f t="shared" si="452"/>
        <v>#N/A</v>
      </c>
    </row>
    <row r="27456" spans="10:11" x14ac:dyDescent="0.35">
      <c r="J27456" t="e">
        <f>wOBA+VLOOKUP(D27456,order[],2,FALSE)+VLOOKUP(IF(F27456&gt;7,8,IF(F27456=0,1,F27456)),pitches[],2,FALSE)+VLOOKUP(IF(E27456&gt;0,1,E27456),rmatchups[],2,FALSE)</f>
        <v>#N/A</v>
      </c>
      <c r="K27456" t="e">
        <f t="shared" si="452"/>
        <v>#N/A</v>
      </c>
    </row>
    <row r="27457" spans="10:11" x14ac:dyDescent="0.35">
      <c r="J27457" t="e">
        <f>wOBA+VLOOKUP(D27457,order[],2,FALSE)+VLOOKUP(IF(F27457&gt;7,8,IF(F27457=0,1,F27457)),pitches[],2,FALSE)+VLOOKUP(IF(E27457&gt;0,1,E27457),rmatchups[],2,FALSE)</f>
        <v>#N/A</v>
      </c>
      <c r="K27457" t="e">
        <f t="shared" si="452"/>
        <v>#N/A</v>
      </c>
    </row>
    <row r="27458" spans="10:11" x14ac:dyDescent="0.35">
      <c r="J27458" t="e">
        <f>wOBA+VLOOKUP(D27458,order[],2,FALSE)+VLOOKUP(IF(F27458&gt;7,8,IF(F27458=0,1,F27458)),pitches[],2,FALSE)+VLOOKUP(IF(E27458&gt;0,1,E27458),rmatchups[],2,FALSE)</f>
        <v>#N/A</v>
      </c>
      <c r="K27458" t="e">
        <f t="shared" si="452"/>
        <v>#N/A</v>
      </c>
    </row>
    <row r="27459" spans="10:11" x14ac:dyDescent="0.35">
      <c r="J27459" t="e">
        <f>wOBA+VLOOKUP(D27459,order[],2,FALSE)+VLOOKUP(IF(F27459&gt;7,8,IF(F27459=0,1,F27459)),pitches[],2,FALSE)+VLOOKUP(IF(E27459&gt;0,1,E27459),rmatchups[],2,FALSE)</f>
        <v>#N/A</v>
      </c>
      <c r="K27459" t="e">
        <f t="shared" ref="K27459:K27522" si="453">H27459-J27459</f>
        <v>#N/A</v>
      </c>
    </row>
    <row r="27460" spans="10:11" x14ac:dyDescent="0.35">
      <c r="J27460" t="e">
        <f>wOBA+VLOOKUP(D27460,order[],2,FALSE)+VLOOKUP(IF(F27460&gt;7,8,IF(F27460=0,1,F27460)),pitches[],2,FALSE)+VLOOKUP(IF(E27460&gt;0,1,E27460),rmatchups[],2,FALSE)</f>
        <v>#N/A</v>
      </c>
      <c r="K27460" t="e">
        <f t="shared" si="453"/>
        <v>#N/A</v>
      </c>
    </row>
    <row r="27461" spans="10:11" x14ac:dyDescent="0.35">
      <c r="J27461" t="e">
        <f>wOBA+VLOOKUP(D27461,order[],2,FALSE)+VLOOKUP(IF(F27461&gt;7,8,IF(F27461=0,1,F27461)),pitches[],2,FALSE)+VLOOKUP(IF(E27461&gt;0,1,E27461),rmatchups[],2,FALSE)</f>
        <v>#N/A</v>
      </c>
      <c r="K27461" t="e">
        <f t="shared" si="453"/>
        <v>#N/A</v>
      </c>
    </row>
    <row r="27462" spans="10:11" x14ac:dyDescent="0.35">
      <c r="J27462" t="e">
        <f>wOBA+VLOOKUP(D27462,order[],2,FALSE)+VLOOKUP(IF(F27462&gt;7,8,IF(F27462=0,1,F27462)),pitches[],2,FALSE)+VLOOKUP(IF(E27462&gt;0,1,E27462),rmatchups[],2,FALSE)</f>
        <v>#N/A</v>
      </c>
      <c r="K27462" t="e">
        <f t="shared" si="453"/>
        <v>#N/A</v>
      </c>
    </row>
    <row r="27463" spans="10:11" x14ac:dyDescent="0.35">
      <c r="J27463" t="e">
        <f>wOBA+VLOOKUP(D27463,order[],2,FALSE)+VLOOKUP(IF(F27463&gt;7,8,IF(F27463=0,1,F27463)),pitches[],2,FALSE)+VLOOKUP(IF(E27463&gt;0,1,E27463),rmatchups[],2,FALSE)</f>
        <v>#N/A</v>
      </c>
      <c r="K27463" t="e">
        <f t="shared" si="453"/>
        <v>#N/A</v>
      </c>
    </row>
    <row r="27464" spans="10:11" x14ac:dyDescent="0.35">
      <c r="J27464" t="e">
        <f>wOBA+VLOOKUP(D27464,order[],2,FALSE)+VLOOKUP(IF(F27464&gt;7,8,IF(F27464=0,1,F27464)),pitches[],2,FALSE)+VLOOKUP(IF(E27464&gt;0,1,E27464),rmatchups[],2,FALSE)</f>
        <v>#N/A</v>
      </c>
      <c r="K27464" t="e">
        <f t="shared" si="453"/>
        <v>#N/A</v>
      </c>
    </row>
    <row r="27465" spans="10:11" x14ac:dyDescent="0.35">
      <c r="J27465" t="e">
        <f>wOBA+VLOOKUP(D27465,order[],2,FALSE)+VLOOKUP(IF(F27465&gt;7,8,IF(F27465=0,1,F27465)),pitches[],2,FALSE)+VLOOKUP(IF(E27465&gt;0,1,E27465),rmatchups[],2,FALSE)</f>
        <v>#N/A</v>
      </c>
      <c r="K27465" t="e">
        <f t="shared" si="453"/>
        <v>#N/A</v>
      </c>
    </row>
    <row r="27466" spans="10:11" x14ac:dyDescent="0.35">
      <c r="J27466" t="e">
        <f>wOBA+VLOOKUP(D27466,order[],2,FALSE)+VLOOKUP(IF(F27466&gt;7,8,IF(F27466=0,1,F27466)),pitches[],2,FALSE)+VLOOKUP(IF(E27466&gt;0,1,E27466),rmatchups[],2,FALSE)</f>
        <v>#N/A</v>
      </c>
      <c r="K27466" t="e">
        <f t="shared" si="453"/>
        <v>#N/A</v>
      </c>
    </row>
    <row r="27467" spans="10:11" x14ac:dyDescent="0.35">
      <c r="J27467" t="e">
        <f>wOBA+VLOOKUP(D27467,order[],2,FALSE)+VLOOKUP(IF(F27467&gt;7,8,IF(F27467=0,1,F27467)),pitches[],2,FALSE)+VLOOKUP(IF(E27467&gt;0,1,E27467),rmatchups[],2,FALSE)</f>
        <v>#N/A</v>
      </c>
      <c r="K27467" t="e">
        <f t="shared" si="453"/>
        <v>#N/A</v>
      </c>
    </row>
    <row r="27468" spans="10:11" x14ac:dyDescent="0.35">
      <c r="J27468" t="e">
        <f>wOBA+VLOOKUP(D27468,order[],2,FALSE)+VLOOKUP(IF(F27468&gt;7,8,IF(F27468=0,1,F27468)),pitches[],2,FALSE)+VLOOKUP(IF(E27468&gt;0,1,E27468),rmatchups[],2,FALSE)</f>
        <v>#N/A</v>
      </c>
      <c r="K27468" t="e">
        <f t="shared" si="453"/>
        <v>#N/A</v>
      </c>
    </row>
    <row r="27469" spans="10:11" x14ac:dyDescent="0.35">
      <c r="J27469" t="e">
        <f>wOBA+VLOOKUP(D27469,order[],2,FALSE)+VLOOKUP(IF(F27469&gt;7,8,IF(F27469=0,1,F27469)),pitches[],2,FALSE)+VLOOKUP(IF(E27469&gt;0,1,E27469),rmatchups[],2,FALSE)</f>
        <v>#N/A</v>
      </c>
      <c r="K27469" t="e">
        <f t="shared" si="453"/>
        <v>#N/A</v>
      </c>
    </row>
    <row r="27470" spans="10:11" x14ac:dyDescent="0.35">
      <c r="J27470" t="e">
        <f>wOBA+VLOOKUP(D27470,order[],2,FALSE)+VLOOKUP(IF(F27470&gt;7,8,IF(F27470=0,1,F27470)),pitches[],2,FALSE)+VLOOKUP(IF(E27470&gt;0,1,E27470),rmatchups[],2,FALSE)</f>
        <v>#N/A</v>
      </c>
      <c r="K27470" t="e">
        <f t="shared" si="453"/>
        <v>#N/A</v>
      </c>
    </row>
    <row r="27471" spans="10:11" x14ac:dyDescent="0.35">
      <c r="J27471" t="e">
        <f>wOBA+VLOOKUP(D27471,order[],2,FALSE)+VLOOKUP(IF(F27471&gt;7,8,IF(F27471=0,1,F27471)),pitches[],2,FALSE)+VLOOKUP(IF(E27471&gt;0,1,E27471),rmatchups[],2,FALSE)</f>
        <v>#N/A</v>
      </c>
      <c r="K27471" t="e">
        <f t="shared" si="453"/>
        <v>#N/A</v>
      </c>
    </row>
    <row r="27472" spans="10:11" x14ac:dyDescent="0.35">
      <c r="J27472" t="e">
        <f>wOBA+VLOOKUP(D27472,order[],2,FALSE)+VLOOKUP(IF(F27472&gt;7,8,IF(F27472=0,1,F27472)),pitches[],2,FALSE)+VLOOKUP(IF(E27472&gt;0,1,E27472),rmatchups[],2,FALSE)</f>
        <v>#N/A</v>
      </c>
      <c r="K27472" t="e">
        <f t="shared" si="453"/>
        <v>#N/A</v>
      </c>
    </row>
    <row r="27473" spans="10:11" x14ac:dyDescent="0.35">
      <c r="J27473" t="e">
        <f>wOBA+VLOOKUP(D27473,order[],2,FALSE)+VLOOKUP(IF(F27473&gt;7,8,IF(F27473=0,1,F27473)),pitches[],2,FALSE)+VLOOKUP(IF(E27473&gt;0,1,E27473),rmatchups[],2,FALSE)</f>
        <v>#N/A</v>
      </c>
      <c r="K27473" t="e">
        <f t="shared" si="453"/>
        <v>#N/A</v>
      </c>
    </row>
    <row r="27474" spans="10:11" x14ac:dyDescent="0.35">
      <c r="J27474" t="e">
        <f>wOBA+VLOOKUP(D27474,order[],2,FALSE)+VLOOKUP(IF(F27474&gt;7,8,IF(F27474=0,1,F27474)),pitches[],2,FALSE)+VLOOKUP(IF(E27474&gt;0,1,E27474),rmatchups[],2,FALSE)</f>
        <v>#N/A</v>
      </c>
      <c r="K27474" t="e">
        <f t="shared" si="453"/>
        <v>#N/A</v>
      </c>
    </row>
    <row r="27475" spans="10:11" x14ac:dyDescent="0.35">
      <c r="J27475" t="e">
        <f>wOBA+VLOOKUP(D27475,order[],2,FALSE)+VLOOKUP(IF(F27475&gt;7,8,IF(F27475=0,1,F27475)),pitches[],2,FALSE)+VLOOKUP(IF(E27475&gt;0,1,E27475),rmatchups[],2,FALSE)</f>
        <v>#N/A</v>
      </c>
      <c r="K27475" t="e">
        <f t="shared" si="453"/>
        <v>#N/A</v>
      </c>
    </row>
    <row r="27476" spans="10:11" x14ac:dyDescent="0.35">
      <c r="J27476" t="e">
        <f>wOBA+VLOOKUP(D27476,order[],2,FALSE)+VLOOKUP(IF(F27476&gt;7,8,IF(F27476=0,1,F27476)),pitches[],2,FALSE)+VLOOKUP(IF(E27476&gt;0,1,E27476),rmatchups[],2,FALSE)</f>
        <v>#N/A</v>
      </c>
      <c r="K27476" t="e">
        <f t="shared" si="453"/>
        <v>#N/A</v>
      </c>
    </row>
    <row r="27477" spans="10:11" x14ac:dyDescent="0.35">
      <c r="J27477" t="e">
        <f>wOBA+VLOOKUP(D27477,order[],2,FALSE)+VLOOKUP(IF(F27477&gt;7,8,IF(F27477=0,1,F27477)),pitches[],2,FALSE)+VLOOKUP(IF(E27477&gt;0,1,E27477),rmatchups[],2,FALSE)</f>
        <v>#N/A</v>
      </c>
      <c r="K27477" t="e">
        <f t="shared" si="453"/>
        <v>#N/A</v>
      </c>
    </row>
    <row r="27478" spans="10:11" x14ac:dyDescent="0.35">
      <c r="J27478" t="e">
        <f>wOBA+VLOOKUP(D27478,order[],2,FALSE)+VLOOKUP(IF(F27478&gt;7,8,IF(F27478=0,1,F27478)),pitches[],2,FALSE)+VLOOKUP(IF(E27478&gt;0,1,E27478),rmatchups[],2,FALSE)</f>
        <v>#N/A</v>
      </c>
      <c r="K27478" t="e">
        <f t="shared" si="453"/>
        <v>#N/A</v>
      </c>
    </row>
    <row r="27479" spans="10:11" x14ac:dyDescent="0.35">
      <c r="J27479" t="e">
        <f>wOBA+VLOOKUP(D27479,order[],2,FALSE)+VLOOKUP(IF(F27479&gt;7,8,IF(F27479=0,1,F27479)),pitches[],2,FALSE)+VLOOKUP(IF(E27479&gt;0,1,E27479),rmatchups[],2,FALSE)</f>
        <v>#N/A</v>
      </c>
      <c r="K27479" t="e">
        <f t="shared" si="453"/>
        <v>#N/A</v>
      </c>
    </row>
    <row r="27480" spans="10:11" x14ac:dyDescent="0.35">
      <c r="J27480" t="e">
        <f>wOBA+VLOOKUP(D27480,order[],2,FALSE)+VLOOKUP(IF(F27480&gt;7,8,IF(F27480=0,1,F27480)),pitches[],2,FALSE)+VLOOKUP(IF(E27480&gt;0,1,E27480),rmatchups[],2,FALSE)</f>
        <v>#N/A</v>
      </c>
      <c r="K27480" t="e">
        <f t="shared" si="453"/>
        <v>#N/A</v>
      </c>
    </row>
    <row r="27481" spans="10:11" x14ac:dyDescent="0.35">
      <c r="J27481" t="e">
        <f>wOBA+VLOOKUP(D27481,order[],2,FALSE)+VLOOKUP(IF(F27481&gt;7,8,IF(F27481=0,1,F27481)),pitches[],2,FALSE)+VLOOKUP(IF(E27481&gt;0,1,E27481),rmatchups[],2,FALSE)</f>
        <v>#N/A</v>
      </c>
      <c r="K27481" t="e">
        <f t="shared" si="453"/>
        <v>#N/A</v>
      </c>
    </row>
    <row r="27482" spans="10:11" x14ac:dyDescent="0.35">
      <c r="J27482" t="e">
        <f>wOBA+VLOOKUP(D27482,order[],2,FALSE)+VLOOKUP(IF(F27482&gt;7,8,IF(F27482=0,1,F27482)),pitches[],2,FALSE)+VLOOKUP(IF(E27482&gt;0,1,E27482),rmatchups[],2,FALSE)</f>
        <v>#N/A</v>
      </c>
      <c r="K27482" t="e">
        <f t="shared" si="453"/>
        <v>#N/A</v>
      </c>
    </row>
    <row r="27483" spans="10:11" x14ac:dyDescent="0.35">
      <c r="J27483" t="e">
        <f>wOBA+VLOOKUP(D27483,order[],2,FALSE)+VLOOKUP(IF(F27483&gt;7,8,IF(F27483=0,1,F27483)),pitches[],2,FALSE)+VLOOKUP(IF(E27483&gt;0,1,E27483),rmatchups[],2,FALSE)</f>
        <v>#N/A</v>
      </c>
      <c r="K27483" t="e">
        <f t="shared" si="453"/>
        <v>#N/A</v>
      </c>
    </row>
    <row r="27484" spans="10:11" x14ac:dyDescent="0.35">
      <c r="J27484" t="e">
        <f>wOBA+VLOOKUP(D27484,order[],2,FALSE)+VLOOKUP(IF(F27484&gt;7,8,IF(F27484=0,1,F27484)),pitches[],2,FALSE)+VLOOKUP(IF(E27484&gt;0,1,E27484),rmatchups[],2,FALSE)</f>
        <v>#N/A</v>
      </c>
      <c r="K27484" t="e">
        <f t="shared" si="453"/>
        <v>#N/A</v>
      </c>
    </row>
    <row r="27485" spans="10:11" x14ac:dyDescent="0.35">
      <c r="J27485" t="e">
        <f>wOBA+VLOOKUP(D27485,order[],2,FALSE)+VLOOKUP(IF(F27485&gt;7,8,IF(F27485=0,1,F27485)),pitches[],2,FALSE)+VLOOKUP(IF(E27485&gt;0,1,E27485),rmatchups[],2,FALSE)</f>
        <v>#N/A</v>
      </c>
      <c r="K27485" t="e">
        <f t="shared" si="453"/>
        <v>#N/A</v>
      </c>
    </row>
    <row r="27486" spans="10:11" x14ac:dyDescent="0.35">
      <c r="J27486" t="e">
        <f>wOBA+VLOOKUP(D27486,order[],2,FALSE)+VLOOKUP(IF(F27486&gt;7,8,IF(F27486=0,1,F27486)),pitches[],2,FALSE)+VLOOKUP(IF(E27486&gt;0,1,E27486),rmatchups[],2,FALSE)</f>
        <v>#N/A</v>
      </c>
      <c r="K27486" t="e">
        <f t="shared" si="453"/>
        <v>#N/A</v>
      </c>
    </row>
    <row r="27487" spans="10:11" x14ac:dyDescent="0.35">
      <c r="J27487" t="e">
        <f>wOBA+VLOOKUP(D27487,order[],2,FALSE)+VLOOKUP(IF(F27487&gt;7,8,IF(F27487=0,1,F27487)),pitches[],2,FALSE)+VLOOKUP(IF(E27487&gt;0,1,E27487),rmatchups[],2,FALSE)</f>
        <v>#N/A</v>
      </c>
      <c r="K27487" t="e">
        <f t="shared" si="453"/>
        <v>#N/A</v>
      </c>
    </row>
    <row r="27488" spans="10:11" x14ac:dyDescent="0.35">
      <c r="J27488" t="e">
        <f>wOBA+VLOOKUP(D27488,order[],2,FALSE)+VLOOKUP(IF(F27488&gt;7,8,IF(F27488=0,1,F27488)),pitches[],2,FALSE)+VLOOKUP(IF(E27488&gt;0,1,E27488),rmatchups[],2,FALSE)</f>
        <v>#N/A</v>
      </c>
      <c r="K27488" t="e">
        <f t="shared" si="453"/>
        <v>#N/A</v>
      </c>
    </row>
    <row r="27489" spans="10:11" x14ac:dyDescent="0.35">
      <c r="J27489" t="e">
        <f>wOBA+VLOOKUP(D27489,order[],2,FALSE)+VLOOKUP(IF(F27489&gt;7,8,IF(F27489=0,1,F27489)),pitches[],2,FALSE)+VLOOKUP(IF(E27489&gt;0,1,E27489),rmatchups[],2,FALSE)</f>
        <v>#N/A</v>
      </c>
      <c r="K27489" t="e">
        <f t="shared" si="453"/>
        <v>#N/A</v>
      </c>
    </row>
    <row r="27490" spans="10:11" x14ac:dyDescent="0.35">
      <c r="J27490" t="e">
        <f>wOBA+VLOOKUP(D27490,order[],2,FALSE)+VLOOKUP(IF(F27490&gt;7,8,IF(F27490=0,1,F27490)),pitches[],2,FALSE)+VLOOKUP(IF(E27490&gt;0,1,E27490),rmatchups[],2,FALSE)</f>
        <v>#N/A</v>
      </c>
      <c r="K27490" t="e">
        <f t="shared" si="453"/>
        <v>#N/A</v>
      </c>
    </row>
    <row r="27491" spans="10:11" x14ac:dyDescent="0.35">
      <c r="J27491" t="e">
        <f>wOBA+VLOOKUP(D27491,order[],2,FALSE)+VLOOKUP(IF(F27491&gt;7,8,IF(F27491=0,1,F27491)),pitches[],2,FALSE)+VLOOKUP(IF(E27491&gt;0,1,E27491),rmatchups[],2,FALSE)</f>
        <v>#N/A</v>
      </c>
      <c r="K27491" t="e">
        <f t="shared" si="453"/>
        <v>#N/A</v>
      </c>
    </row>
    <row r="27492" spans="10:11" x14ac:dyDescent="0.35">
      <c r="J27492" t="e">
        <f>wOBA+VLOOKUP(D27492,order[],2,FALSE)+VLOOKUP(IF(F27492&gt;7,8,IF(F27492=0,1,F27492)),pitches[],2,FALSE)+VLOOKUP(IF(E27492&gt;0,1,E27492),rmatchups[],2,FALSE)</f>
        <v>#N/A</v>
      </c>
      <c r="K27492" t="e">
        <f t="shared" si="453"/>
        <v>#N/A</v>
      </c>
    </row>
    <row r="27493" spans="10:11" x14ac:dyDescent="0.35">
      <c r="J27493" t="e">
        <f>wOBA+VLOOKUP(D27493,order[],2,FALSE)+VLOOKUP(IF(F27493&gt;7,8,IF(F27493=0,1,F27493)),pitches[],2,FALSE)+VLOOKUP(IF(E27493&gt;0,1,E27493),rmatchups[],2,FALSE)</f>
        <v>#N/A</v>
      </c>
      <c r="K27493" t="e">
        <f t="shared" si="453"/>
        <v>#N/A</v>
      </c>
    </row>
    <row r="27494" spans="10:11" x14ac:dyDescent="0.35">
      <c r="J27494" t="e">
        <f>wOBA+VLOOKUP(D27494,order[],2,FALSE)+VLOOKUP(IF(F27494&gt;7,8,IF(F27494=0,1,F27494)),pitches[],2,FALSE)+VLOOKUP(IF(E27494&gt;0,1,E27494),rmatchups[],2,FALSE)</f>
        <v>#N/A</v>
      </c>
      <c r="K27494" t="e">
        <f t="shared" si="453"/>
        <v>#N/A</v>
      </c>
    </row>
    <row r="27495" spans="10:11" x14ac:dyDescent="0.35">
      <c r="J27495" t="e">
        <f>wOBA+VLOOKUP(D27495,order[],2,FALSE)+VLOOKUP(IF(F27495&gt;7,8,IF(F27495=0,1,F27495)),pitches[],2,FALSE)+VLOOKUP(IF(E27495&gt;0,1,E27495),rmatchups[],2,FALSE)</f>
        <v>#N/A</v>
      </c>
      <c r="K27495" t="e">
        <f t="shared" si="453"/>
        <v>#N/A</v>
      </c>
    </row>
    <row r="27496" spans="10:11" x14ac:dyDescent="0.35">
      <c r="J27496" t="e">
        <f>wOBA+VLOOKUP(D27496,order[],2,FALSE)+VLOOKUP(IF(F27496&gt;7,8,IF(F27496=0,1,F27496)),pitches[],2,FALSE)+VLOOKUP(IF(E27496&gt;0,1,E27496),rmatchups[],2,FALSE)</f>
        <v>#N/A</v>
      </c>
      <c r="K27496" t="e">
        <f t="shared" si="453"/>
        <v>#N/A</v>
      </c>
    </row>
    <row r="27497" spans="10:11" x14ac:dyDescent="0.35">
      <c r="J27497" t="e">
        <f>wOBA+VLOOKUP(D27497,order[],2,FALSE)+VLOOKUP(IF(F27497&gt;7,8,IF(F27497=0,1,F27497)),pitches[],2,FALSE)+VLOOKUP(IF(E27497&gt;0,1,E27497),rmatchups[],2,FALSE)</f>
        <v>#N/A</v>
      </c>
      <c r="K27497" t="e">
        <f t="shared" si="453"/>
        <v>#N/A</v>
      </c>
    </row>
    <row r="27498" spans="10:11" x14ac:dyDescent="0.35">
      <c r="J27498" t="e">
        <f>wOBA+VLOOKUP(D27498,order[],2,FALSE)+VLOOKUP(IF(F27498&gt;7,8,IF(F27498=0,1,F27498)),pitches[],2,FALSE)+VLOOKUP(IF(E27498&gt;0,1,E27498),rmatchups[],2,FALSE)</f>
        <v>#N/A</v>
      </c>
      <c r="K27498" t="e">
        <f t="shared" si="453"/>
        <v>#N/A</v>
      </c>
    </row>
    <row r="27499" spans="10:11" x14ac:dyDescent="0.35">
      <c r="J27499" t="e">
        <f>wOBA+VLOOKUP(D27499,order[],2,FALSE)+VLOOKUP(IF(F27499&gt;7,8,IF(F27499=0,1,F27499)),pitches[],2,FALSE)+VLOOKUP(IF(E27499&gt;0,1,E27499),rmatchups[],2,FALSE)</f>
        <v>#N/A</v>
      </c>
      <c r="K27499" t="e">
        <f t="shared" si="453"/>
        <v>#N/A</v>
      </c>
    </row>
    <row r="27500" spans="10:11" x14ac:dyDescent="0.35">
      <c r="J27500" t="e">
        <f>wOBA+VLOOKUP(D27500,order[],2,FALSE)+VLOOKUP(IF(F27500&gt;7,8,IF(F27500=0,1,F27500)),pitches[],2,FALSE)+VLOOKUP(IF(E27500&gt;0,1,E27500),rmatchups[],2,FALSE)</f>
        <v>#N/A</v>
      </c>
      <c r="K27500" t="e">
        <f t="shared" si="453"/>
        <v>#N/A</v>
      </c>
    </row>
    <row r="27501" spans="10:11" x14ac:dyDescent="0.35">
      <c r="J27501" t="e">
        <f>wOBA+VLOOKUP(D27501,order[],2,FALSE)+VLOOKUP(IF(F27501&gt;7,8,IF(F27501=0,1,F27501)),pitches[],2,FALSE)+VLOOKUP(IF(E27501&gt;0,1,E27501),rmatchups[],2,FALSE)</f>
        <v>#N/A</v>
      </c>
      <c r="K27501" t="e">
        <f t="shared" si="453"/>
        <v>#N/A</v>
      </c>
    </row>
    <row r="27502" spans="10:11" x14ac:dyDescent="0.35">
      <c r="J27502" t="e">
        <f>wOBA+VLOOKUP(D27502,order[],2,FALSE)+VLOOKUP(IF(F27502&gt;7,8,IF(F27502=0,1,F27502)),pitches[],2,FALSE)+VLOOKUP(IF(E27502&gt;0,1,E27502),rmatchups[],2,FALSE)</f>
        <v>#N/A</v>
      </c>
      <c r="K27502" t="e">
        <f t="shared" si="453"/>
        <v>#N/A</v>
      </c>
    </row>
    <row r="27503" spans="10:11" x14ac:dyDescent="0.35">
      <c r="J27503" t="e">
        <f>wOBA+VLOOKUP(D27503,order[],2,FALSE)+VLOOKUP(IF(F27503&gt;7,8,IF(F27503=0,1,F27503)),pitches[],2,FALSE)+VLOOKUP(IF(E27503&gt;0,1,E27503),rmatchups[],2,FALSE)</f>
        <v>#N/A</v>
      </c>
      <c r="K27503" t="e">
        <f t="shared" si="453"/>
        <v>#N/A</v>
      </c>
    </row>
    <row r="27504" spans="10:11" x14ac:dyDescent="0.35">
      <c r="J27504" t="e">
        <f>wOBA+VLOOKUP(D27504,order[],2,FALSE)+VLOOKUP(IF(F27504&gt;7,8,IF(F27504=0,1,F27504)),pitches[],2,FALSE)+VLOOKUP(IF(E27504&gt;0,1,E27504),rmatchups[],2,FALSE)</f>
        <v>#N/A</v>
      </c>
      <c r="K27504" t="e">
        <f t="shared" si="453"/>
        <v>#N/A</v>
      </c>
    </row>
    <row r="27505" spans="10:11" x14ac:dyDescent="0.35">
      <c r="J27505" t="e">
        <f>wOBA+VLOOKUP(D27505,order[],2,FALSE)+VLOOKUP(IF(F27505&gt;7,8,IF(F27505=0,1,F27505)),pitches[],2,FALSE)+VLOOKUP(IF(E27505&gt;0,1,E27505),rmatchups[],2,FALSE)</f>
        <v>#N/A</v>
      </c>
      <c r="K27505" t="e">
        <f t="shared" si="453"/>
        <v>#N/A</v>
      </c>
    </row>
    <row r="27506" spans="10:11" x14ac:dyDescent="0.35">
      <c r="J27506" t="e">
        <f>wOBA+VLOOKUP(D27506,order[],2,FALSE)+VLOOKUP(IF(F27506&gt;7,8,IF(F27506=0,1,F27506)),pitches[],2,FALSE)+VLOOKUP(IF(E27506&gt;0,1,E27506),rmatchups[],2,FALSE)</f>
        <v>#N/A</v>
      </c>
      <c r="K27506" t="e">
        <f t="shared" si="453"/>
        <v>#N/A</v>
      </c>
    </row>
    <row r="27507" spans="10:11" x14ac:dyDescent="0.35">
      <c r="J27507" t="e">
        <f>wOBA+VLOOKUP(D27507,order[],2,FALSE)+VLOOKUP(IF(F27507&gt;7,8,IF(F27507=0,1,F27507)),pitches[],2,FALSE)+VLOOKUP(IF(E27507&gt;0,1,E27507),rmatchups[],2,FALSE)</f>
        <v>#N/A</v>
      </c>
      <c r="K27507" t="e">
        <f t="shared" si="453"/>
        <v>#N/A</v>
      </c>
    </row>
    <row r="27508" spans="10:11" x14ac:dyDescent="0.35">
      <c r="J27508" t="e">
        <f>wOBA+VLOOKUP(D27508,order[],2,FALSE)+VLOOKUP(IF(F27508&gt;7,8,IF(F27508=0,1,F27508)),pitches[],2,FALSE)+VLOOKUP(IF(E27508&gt;0,1,E27508),rmatchups[],2,FALSE)</f>
        <v>#N/A</v>
      </c>
      <c r="K27508" t="e">
        <f t="shared" si="453"/>
        <v>#N/A</v>
      </c>
    </row>
    <row r="27509" spans="10:11" x14ac:dyDescent="0.35">
      <c r="J27509" t="e">
        <f>wOBA+VLOOKUP(D27509,order[],2,FALSE)+VLOOKUP(IF(F27509&gt;7,8,IF(F27509=0,1,F27509)),pitches[],2,FALSE)+VLOOKUP(IF(E27509&gt;0,1,E27509),rmatchups[],2,FALSE)</f>
        <v>#N/A</v>
      </c>
      <c r="K27509" t="e">
        <f t="shared" si="453"/>
        <v>#N/A</v>
      </c>
    </row>
    <row r="27510" spans="10:11" x14ac:dyDescent="0.35">
      <c r="J27510" t="e">
        <f>wOBA+VLOOKUP(D27510,order[],2,FALSE)+VLOOKUP(IF(F27510&gt;7,8,IF(F27510=0,1,F27510)),pitches[],2,FALSE)+VLOOKUP(IF(E27510&gt;0,1,E27510),rmatchups[],2,FALSE)</f>
        <v>#N/A</v>
      </c>
      <c r="K27510" t="e">
        <f t="shared" si="453"/>
        <v>#N/A</v>
      </c>
    </row>
    <row r="27511" spans="10:11" x14ac:dyDescent="0.35">
      <c r="J27511" t="e">
        <f>wOBA+VLOOKUP(D27511,order[],2,FALSE)+VLOOKUP(IF(F27511&gt;7,8,IF(F27511=0,1,F27511)),pitches[],2,FALSE)+VLOOKUP(IF(E27511&gt;0,1,E27511),rmatchups[],2,FALSE)</f>
        <v>#N/A</v>
      </c>
      <c r="K27511" t="e">
        <f t="shared" si="453"/>
        <v>#N/A</v>
      </c>
    </row>
    <row r="27512" spans="10:11" x14ac:dyDescent="0.35">
      <c r="J27512" t="e">
        <f>wOBA+VLOOKUP(D27512,order[],2,FALSE)+VLOOKUP(IF(F27512&gt;7,8,IF(F27512=0,1,F27512)),pitches[],2,FALSE)+VLOOKUP(IF(E27512&gt;0,1,E27512),rmatchups[],2,FALSE)</f>
        <v>#N/A</v>
      </c>
      <c r="K27512" t="e">
        <f t="shared" si="453"/>
        <v>#N/A</v>
      </c>
    </row>
    <row r="27513" spans="10:11" x14ac:dyDescent="0.35">
      <c r="J27513" t="e">
        <f>wOBA+VLOOKUP(D27513,order[],2,FALSE)+VLOOKUP(IF(F27513&gt;7,8,IF(F27513=0,1,F27513)),pitches[],2,FALSE)+VLOOKUP(IF(E27513&gt;0,1,E27513),rmatchups[],2,FALSE)</f>
        <v>#N/A</v>
      </c>
      <c r="K27513" t="e">
        <f t="shared" si="453"/>
        <v>#N/A</v>
      </c>
    </row>
    <row r="27514" spans="10:11" x14ac:dyDescent="0.35">
      <c r="J27514" t="e">
        <f>wOBA+VLOOKUP(D27514,order[],2,FALSE)+VLOOKUP(IF(F27514&gt;7,8,IF(F27514=0,1,F27514)),pitches[],2,FALSE)+VLOOKUP(IF(E27514&gt;0,1,E27514),rmatchups[],2,FALSE)</f>
        <v>#N/A</v>
      </c>
      <c r="K27514" t="e">
        <f t="shared" si="453"/>
        <v>#N/A</v>
      </c>
    </row>
    <row r="27515" spans="10:11" x14ac:dyDescent="0.35">
      <c r="J27515" t="e">
        <f>wOBA+VLOOKUP(D27515,order[],2,FALSE)+VLOOKUP(IF(F27515&gt;7,8,IF(F27515=0,1,F27515)),pitches[],2,FALSE)+VLOOKUP(IF(E27515&gt;0,1,E27515),rmatchups[],2,FALSE)</f>
        <v>#N/A</v>
      </c>
      <c r="K27515" t="e">
        <f t="shared" si="453"/>
        <v>#N/A</v>
      </c>
    </row>
    <row r="27516" spans="10:11" x14ac:dyDescent="0.35">
      <c r="J27516" t="e">
        <f>wOBA+VLOOKUP(D27516,order[],2,FALSE)+VLOOKUP(IF(F27516&gt;7,8,IF(F27516=0,1,F27516)),pitches[],2,FALSE)+VLOOKUP(IF(E27516&gt;0,1,E27516),rmatchups[],2,FALSE)</f>
        <v>#N/A</v>
      </c>
      <c r="K27516" t="e">
        <f t="shared" si="453"/>
        <v>#N/A</v>
      </c>
    </row>
    <row r="27517" spans="10:11" x14ac:dyDescent="0.35">
      <c r="J27517" t="e">
        <f>wOBA+VLOOKUP(D27517,order[],2,FALSE)+VLOOKUP(IF(F27517&gt;7,8,IF(F27517=0,1,F27517)),pitches[],2,FALSE)+VLOOKUP(IF(E27517&gt;0,1,E27517),rmatchups[],2,FALSE)</f>
        <v>#N/A</v>
      </c>
      <c r="K27517" t="e">
        <f t="shared" si="453"/>
        <v>#N/A</v>
      </c>
    </row>
    <row r="27518" spans="10:11" x14ac:dyDescent="0.35">
      <c r="J27518" t="e">
        <f>wOBA+VLOOKUP(D27518,order[],2,FALSE)+VLOOKUP(IF(F27518&gt;7,8,IF(F27518=0,1,F27518)),pitches[],2,FALSE)+VLOOKUP(IF(E27518&gt;0,1,E27518),rmatchups[],2,FALSE)</f>
        <v>#N/A</v>
      </c>
      <c r="K27518" t="e">
        <f t="shared" si="453"/>
        <v>#N/A</v>
      </c>
    </row>
    <row r="27519" spans="10:11" x14ac:dyDescent="0.35">
      <c r="J27519" t="e">
        <f>wOBA+VLOOKUP(D27519,order[],2,FALSE)+VLOOKUP(IF(F27519&gt;7,8,IF(F27519=0,1,F27519)),pitches[],2,FALSE)+VLOOKUP(IF(E27519&gt;0,1,E27519),rmatchups[],2,FALSE)</f>
        <v>#N/A</v>
      </c>
      <c r="K27519" t="e">
        <f t="shared" si="453"/>
        <v>#N/A</v>
      </c>
    </row>
    <row r="27520" spans="10:11" x14ac:dyDescent="0.35">
      <c r="J27520" t="e">
        <f>wOBA+VLOOKUP(D27520,order[],2,FALSE)+VLOOKUP(IF(F27520&gt;7,8,IF(F27520=0,1,F27520)),pitches[],2,FALSE)+VLOOKUP(IF(E27520&gt;0,1,E27520),rmatchups[],2,FALSE)</f>
        <v>#N/A</v>
      </c>
      <c r="K27520" t="e">
        <f t="shared" si="453"/>
        <v>#N/A</v>
      </c>
    </row>
    <row r="27521" spans="10:11" x14ac:dyDescent="0.35">
      <c r="J27521" t="e">
        <f>wOBA+VLOOKUP(D27521,order[],2,FALSE)+VLOOKUP(IF(F27521&gt;7,8,IF(F27521=0,1,F27521)),pitches[],2,FALSE)+VLOOKUP(IF(E27521&gt;0,1,E27521),rmatchups[],2,FALSE)</f>
        <v>#N/A</v>
      </c>
      <c r="K27521" t="e">
        <f t="shared" si="453"/>
        <v>#N/A</v>
      </c>
    </row>
    <row r="27522" spans="10:11" x14ac:dyDescent="0.35">
      <c r="J27522" t="e">
        <f>wOBA+VLOOKUP(D27522,order[],2,FALSE)+VLOOKUP(IF(F27522&gt;7,8,IF(F27522=0,1,F27522)),pitches[],2,FALSE)+VLOOKUP(IF(E27522&gt;0,1,E27522),rmatchups[],2,FALSE)</f>
        <v>#N/A</v>
      </c>
      <c r="K27522" t="e">
        <f t="shared" si="453"/>
        <v>#N/A</v>
      </c>
    </row>
    <row r="27523" spans="10:11" x14ac:dyDescent="0.35">
      <c r="J27523" t="e">
        <f>wOBA+VLOOKUP(D27523,order[],2,FALSE)+VLOOKUP(IF(F27523&gt;7,8,IF(F27523=0,1,F27523)),pitches[],2,FALSE)+VLOOKUP(IF(E27523&gt;0,1,E27523),rmatchups[],2,FALSE)</f>
        <v>#N/A</v>
      </c>
      <c r="K27523" t="e">
        <f t="shared" ref="K27523:K27586" si="454">H27523-J27523</f>
        <v>#N/A</v>
      </c>
    </row>
    <row r="27524" spans="10:11" x14ac:dyDescent="0.35">
      <c r="J27524" t="e">
        <f>wOBA+VLOOKUP(D27524,order[],2,FALSE)+VLOOKUP(IF(F27524&gt;7,8,IF(F27524=0,1,F27524)),pitches[],2,FALSE)+VLOOKUP(IF(E27524&gt;0,1,E27524),rmatchups[],2,FALSE)</f>
        <v>#N/A</v>
      </c>
      <c r="K27524" t="e">
        <f t="shared" si="454"/>
        <v>#N/A</v>
      </c>
    </row>
    <row r="27525" spans="10:11" x14ac:dyDescent="0.35">
      <c r="J27525" t="e">
        <f>wOBA+VLOOKUP(D27525,order[],2,FALSE)+VLOOKUP(IF(F27525&gt;7,8,IF(F27525=0,1,F27525)),pitches[],2,FALSE)+VLOOKUP(IF(E27525&gt;0,1,E27525),rmatchups[],2,FALSE)</f>
        <v>#N/A</v>
      </c>
      <c r="K27525" t="e">
        <f t="shared" si="454"/>
        <v>#N/A</v>
      </c>
    </row>
    <row r="27526" spans="10:11" x14ac:dyDescent="0.35">
      <c r="J27526" t="e">
        <f>wOBA+VLOOKUP(D27526,order[],2,FALSE)+VLOOKUP(IF(F27526&gt;7,8,IF(F27526=0,1,F27526)),pitches[],2,FALSE)+VLOOKUP(IF(E27526&gt;0,1,E27526),rmatchups[],2,FALSE)</f>
        <v>#N/A</v>
      </c>
      <c r="K27526" t="e">
        <f t="shared" si="454"/>
        <v>#N/A</v>
      </c>
    </row>
    <row r="27527" spans="10:11" x14ac:dyDescent="0.35">
      <c r="J27527" t="e">
        <f>wOBA+VLOOKUP(D27527,order[],2,FALSE)+VLOOKUP(IF(F27527&gt;7,8,IF(F27527=0,1,F27527)),pitches[],2,FALSE)+VLOOKUP(IF(E27527&gt;0,1,E27527),rmatchups[],2,FALSE)</f>
        <v>#N/A</v>
      </c>
      <c r="K27527" t="e">
        <f t="shared" si="454"/>
        <v>#N/A</v>
      </c>
    </row>
    <row r="27528" spans="10:11" x14ac:dyDescent="0.35">
      <c r="J27528" t="e">
        <f>wOBA+VLOOKUP(D27528,order[],2,FALSE)+VLOOKUP(IF(F27528&gt;7,8,IF(F27528=0,1,F27528)),pitches[],2,FALSE)+VLOOKUP(IF(E27528&gt;0,1,E27528),rmatchups[],2,FALSE)</f>
        <v>#N/A</v>
      </c>
      <c r="K27528" t="e">
        <f t="shared" si="454"/>
        <v>#N/A</v>
      </c>
    </row>
    <row r="27529" spans="10:11" x14ac:dyDescent="0.35">
      <c r="J27529" t="e">
        <f>wOBA+VLOOKUP(D27529,order[],2,FALSE)+VLOOKUP(IF(F27529&gt;7,8,IF(F27529=0,1,F27529)),pitches[],2,FALSE)+VLOOKUP(IF(E27529&gt;0,1,E27529),rmatchups[],2,FALSE)</f>
        <v>#N/A</v>
      </c>
      <c r="K27529" t="e">
        <f t="shared" si="454"/>
        <v>#N/A</v>
      </c>
    </row>
    <row r="27530" spans="10:11" x14ac:dyDescent="0.35">
      <c r="J27530" t="e">
        <f>wOBA+VLOOKUP(D27530,order[],2,FALSE)+VLOOKUP(IF(F27530&gt;7,8,IF(F27530=0,1,F27530)),pitches[],2,FALSE)+VLOOKUP(IF(E27530&gt;0,1,E27530),rmatchups[],2,FALSE)</f>
        <v>#N/A</v>
      </c>
      <c r="K27530" t="e">
        <f t="shared" si="454"/>
        <v>#N/A</v>
      </c>
    </row>
    <row r="27531" spans="10:11" x14ac:dyDescent="0.35">
      <c r="J27531" t="e">
        <f>wOBA+VLOOKUP(D27531,order[],2,FALSE)+VLOOKUP(IF(F27531&gt;7,8,IF(F27531=0,1,F27531)),pitches[],2,FALSE)+VLOOKUP(IF(E27531&gt;0,1,E27531),rmatchups[],2,FALSE)</f>
        <v>#N/A</v>
      </c>
      <c r="K27531" t="e">
        <f t="shared" si="454"/>
        <v>#N/A</v>
      </c>
    </row>
    <row r="27532" spans="10:11" x14ac:dyDescent="0.35">
      <c r="J27532" t="e">
        <f>wOBA+VLOOKUP(D27532,order[],2,FALSE)+VLOOKUP(IF(F27532&gt;7,8,IF(F27532=0,1,F27532)),pitches[],2,FALSE)+VLOOKUP(IF(E27532&gt;0,1,E27532),rmatchups[],2,FALSE)</f>
        <v>#N/A</v>
      </c>
      <c r="K27532" t="e">
        <f t="shared" si="454"/>
        <v>#N/A</v>
      </c>
    </row>
    <row r="27533" spans="10:11" x14ac:dyDescent="0.35">
      <c r="J27533" t="e">
        <f>wOBA+VLOOKUP(D27533,order[],2,FALSE)+VLOOKUP(IF(F27533&gt;7,8,IF(F27533=0,1,F27533)),pitches[],2,FALSE)+VLOOKUP(IF(E27533&gt;0,1,E27533),rmatchups[],2,FALSE)</f>
        <v>#N/A</v>
      </c>
      <c r="K27533" t="e">
        <f t="shared" si="454"/>
        <v>#N/A</v>
      </c>
    </row>
    <row r="27534" spans="10:11" x14ac:dyDescent="0.35">
      <c r="J27534" t="e">
        <f>wOBA+VLOOKUP(D27534,order[],2,FALSE)+VLOOKUP(IF(F27534&gt;7,8,IF(F27534=0,1,F27534)),pitches[],2,FALSE)+VLOOKUP(IF(E27534&gt;0,1,E27534),rmatchups[],2,FALSE)</f>
        <v>#N/A</v>
      </c>
      <c r="K27534" t="e">
        <f t="shared" si="454"/>
        <v>#N/A</v>
      </c>
    </row>
    <row r="27535" spans="10:11" x14ac:dyDescent="0.35">
      <c r="J27535" t="e">
        <f>wOBA+VLOOKUP(D27535,order[],2,FALSE)+VLOOKUP(IF(F27535&gt;7,8,IF(F27535=0,1,F27535)),pitches[],2,FALSE)+VLOOKUP(IF(E27535&gt;0,1,E27535),rmatchups[],2,FALSE)</f>
        <v>#N/A</v>
      </c>
      <c r="K27535" t="e">
        <f t="shared" si="454"/>
        <v>#N/A</v>
      </c>
    </row>
    <row r="27536" spans="10:11" x14ac:dyDescent="0.35">
      <c r="J27536" t="e">
        <f>wOBA+VLOOKUP(D27536,order[],2,FALSE)+VLOOKUP(IF(F27536&gt;7,8,IF(F27536=0,1,F27536)),pitches[],2,FALSE)+VLOOKUP(IF(E27536&gt;0,1,E27536),rmatchups[],2,FALSE)</f>
        <v>#N/A</v>
      </c>
      <c r="K27536" t="e">
        <f t="shared" si="454"/>
        <v>#N/A</v>
      </c>
    </row>
    <row r="27537" spans="10:11" x14ac:dyDescent="0.35">
      <c r="J27537" t="e">
        <f>wOBA+VLOOKUP(D27537,order[],2,FALSE)+VLOOKUP(IF(F27537&gt;7,8,IF(F27537=0,1,F27537)),pitches[],2,FALSE)+VLOOKUP(IF(E27537&gt;0,1,E27537),rmatchups[],2,FALSE)</f>
        <v>#N/A</v>
      </c>
      <c r="K27537" t="e">
        <f t="shared" si="454"/>
        <v>#N/A</v>
      </c>
    </row>
    <row r="27538" spans="10:11" x14ac:dyDescent="0.35">
      <c r="J27538" t="e">
        <f>wOBA+VLOOKUP(D27538,order[],2,FALSE)+VLOOKUP(IF(F27538&gt;7,8,IF(F27538=0,1,F27538)),pitches[],2,FALSE)+VLOOKUP(IF(E27538&gt;0,1,E27538),rmatchups[],2,FALSE)</f>
        <v>#N/A</v>
      </c>
      <c r="K27538" t="e">
        <f t="shared" si="454"/>
        <v>#N/A</v>
      </c>
    </row>
    <row r="27539" spans="10:11" x14ac:dyDescent="0.35">
      <c r="J27539" t="e">
        <f>wOBA+VLOOKUP(D27539,order[],2,FALSE)+VLOOKUP(IF(F27539&gt;7,8,IF(F27539=0,1,F27539)),pitches[],2,FALSE)+VLOOKUP(IF(E27539&gt;0,1,E27539),rmatchups[],2,FALSE)</f>
        <v>#N/A</v>
      </c>
      <c r="K27539" t="e">
        <f t="shared" si="454"/>
        <v>#N/A</v>
      </c>
    </row>
    <row r="27540" spans="10:11" x14ac:dyDescent="0.35">
      <c r="J27540" t="e">
        <f>wOBA+VLOOKUP(D27540,order[],2,FALSE)+VLOOKUP(IF(F27540&gt;7,8,IF(F27540=0,1,F27540)),pitches[],2,FALSE)+VLOOKUP(IF(E27540&gt;0,1,E27540),rmatchups[],2,FALSE)</f>
        <v>#N/A</v>
      </c>
      <c r="K27540" t="e">
        <f t="shared" si="454"/>
        <v>#N/A</v>
      </c>
    </row>
    <row r="27541" spans="10:11" x14ac:dyDescent="0.35">
      <c r="J27541" t="e">
        <f>wOBA+VLOOKUP(D27541,order[],2,FALSE)+VLOOKUP(IF(F27541&gt;7,8,IF(F27541=0,1,F27541)),pitches[],2,FALSE)+VLOOKUP(IF(E27541&gt;0,1,E27541),rmatchups[],2,FALSE)</f>
        <v>#N/A</v>
      </c>
      <c r="K27541" t="e">
        <f t="shared" si="454"/>
        <v>#N/A</v>
      </c>
    </row>
    <row r="27542" spans="10:11" x14ac:dyDescent="0.35">
      <c r="J27542" t="e">
        <f>wOBA+VLOOKUP(D27542,order[],2,FALSE)+VLOOKUP(IF(F27542&gt;7,8,IF(F27542=0,1,F27542)),pitches[],2,FALSE)+VLOOKUP(IF(E27542&gt;0,1,E27542),rmatchups[],2,FALSE)</f>
        <v>#N/A</v>
      </c>
      <c r="K27542" t="e">
        <f t="shared" si="454"/>
        <v>#N/A</v>
      </c>
    </row>
    <row r="27543" spans="10:11" x14ac:dyDescent="0.35">
      <c r="J27543" t="e">
        <f>wOBA+VLOOKUP(D27543,order[],2,FALSE)+VLOOKUP(IF(F27543&gt;7,8,IF(F27543=0,1,F27543)),pitches[],2,FALSE)+VLOOKUP(IF(E27543&gt;0,1,E27543),rmatchups[],2,FALSE)</f>
        <v>#N/A</v>
      </c>
      <c r="K27543" t="e">
        <f t="shared" si="454"/>
        <v>#N/A</v>
      </c>
    </row>
    <row r="27544" spans="10:11" x14ac:dyDescent="0.35">
      <c r="J27544" t="e">
        <f>wOBA+VLOOKUP(D27544,order[],2,FALSE)+VLOOKUP(IF(F27544&gt;7,8,IF(F27544=0,1,F27544)),pitches[],2,FALSE)+VLOOKUP(IF(E27544&gt;0,1,E27544),rmatchups[],2,FALSE)</f>
        <v>#N/A</v>
      </c>
      <c r="K27544" t="e">
        <f t="shared" si="454"/>
        <v>#N/A</v>
      </c>
    </row>
    <row r="27545" spans="10:11" x14ac:dyDescent="0.35">
      <c r="J27545" t="e">
        <f>wOBA+VLOOKUP(D27545,order[],2,FALSE)+VLOOKUP(IF(F27545&gt;7,8,IF(F27545=0,1,F27545)),pitches[],2,FALSE)+VLOOKUP(IF(E27545&gt;0,1,E27545),rmatchups[],2,FALSE)</f>
        <v>#N/A</v>
      </c>
      <c r="K27545" t="e">
        <f t="shared" si="454"/>
        <v>#N/A</v>
      </c>
    </row>
    <row r="27546" spans="10:11" x14ac:dyDescent="0.35">
      <c r="J27546" t="e">
        <f>wOBA+VLOOKUP(D27546,order[],2,FALSE)+VLOOKUP(IF(F27546&gt;7,8,IF(F27546=0,1,F27546)),pitches[],2,FALSE)+VLOOKUP(IF(E27546&gt;0,1,E27546),rmatchups[],2,FALSE)</f>
        <v>#N/A</v>
      </c>
      <c r="K27546" t="e">
        <f t="shared" si="454"/>
        <v>#N/A</v>
      </c>
    </row>
    <row r="27547" spans="10:11" x14ac:dyDescent="0.35">
      <c r="J27547" t="e">
        <f>wOBA+VLOOKUP(D27547,order[],2,FALSE)+VLOOKUP(IF(F27547&gt;7,8,IF(F27547=0,1,F27547)),pitches[],2,FALSE)+VLOOKUP(IF(E27547&gt;0,1,E27547),rmatchups[],2,FALSE)</f>
        <v>#N/A</v>
      </c>
      <c r="K27547" t="e">
        <f t="shared" si="454"/>
        <v>#N/A</v>
      </c>
    </row>
    <row r="27548" spans="10:11" x14ac:dyDescent="0.35">
      <c r="J27548" t="e">
        <f>wOBA+VLOOKUP(D27548,order[],2,FALSE)+VLOOKUP(IF(F27548&gt;7,8,IF(F27548=0,1,F27548)),pitches[],2,FALSE)+VLOOKUP(IF(E27548&gt;0,1,E27548),rmatchups[],2,FALSE)</f>
        <v>#N/A</v>
      </c>
      <c r="K27548" t="e">
        <f t="shared" si="454"/>
        <v>#N/A</v>
      </c>
    </row>
    <row r="27549" spans="10:11" x14ac:dyDescent="0.35">
      <c r="J27549" t="e">
        <f>wOBA+VLOOKUP(D27549,order[],2,FALSE)+VLOOKUP(IF(F27549&gt;7,8,IF(F27549=0,1,F27549)),pitches[],2,FALSE)+VLOOKUP(IF(E27549&gt;0,1,E27549),rmatchups[],2,FALSE)</f>
        <v>#N/A</v>
      </c>
      <c r="K27549" t="e">
        <f t="shared" si="454"/>
        <v>#N/A</v>
      </c>
    </row>
    <row r="27550" spans="10:11" x14ac:dyDescent="0.35">
      <c r="J27550" t="e">
        <f>wOBA+VLOOKUP(D27550,order[],2,FALSE)+VLOOKUP(IF(F27550&gt;7,8,IF(F27550=0,1,F27550)),pitches[],2,FALSE)+VLOOKUP(IF(E27550&gt;0,1,E27550),rmatchups[],2,FALSE)</f>
        <v>#N/A</v>
      </c>
      <c r="K27550" t="e">
        <f t="shared" si="454"/>
        <v>#N/A</v>
      </c>
    </row>
    <row r="27551" spans="10:11" x14ac:dyDescent="0.35">
      <c r="J27551" t="e">
        <f>wOBA+VLOOKUP(D27551,order[],2,FALSE)+VLOOKUP(IF(F27551&gt;7,8,IF(F27551=0,1,F27551)),pitches[],2,FALSE)+VLOOKUP(IF(E27551&gt;0,1,E27551),rmatchups[],2,FALSE)</f>
        <v>#N/A</v>
      </c>
      <c r="K27551" t="e">
        <f t="shared" si="454"/>
        <v>#N/A</v>
      </c>
    </row>
    <row r="27552" spans="10:11" x14ac:dyDescent="0.35">
      <c r="J27552" t="e">
        <f>wOBA+VLOOKUP(D27552,order[],2,FALSE)+VLOOKUP(IF(F27552&gt;7,8,IF(F27552=0,1,F27552)),pitches[],2,FALSE)+VLOOKUP(IF(E27552&gt;0,1,E27552),rmatchups[],2,FALSE)</f>
        <v>#N/A</v>
      </c>
      <c r="K27552" t="e">
        <f t="shared" si="454"/>
        <v>#N/A</v>
      </c>
    </row>
    <row r="27553" spans="10:11" x14ac:dyDescent="0.35">
      <c r="J27553" t="e">
        <f>wOBA+VLOOKUP(D27553,order[],2,FALSE)+VLOOKUP(IF(F27553&gt;7,8,IF(F27553=0,1,F27553)),pitches[],2,FALSE)+VLOOKUP(IF(E27553&gt;0,1,E27553),rmatchups[],2,FALSE)</f>
        <v>#N/A</v>
      </c>
      <c r="K27553" t="e">
        <f t="shared" si="454"/>
        <v>#N/A</v>
      </c>
    </row>
    <row r="27554" spans="10:11" x14ac:dyDescent="0.35">
      <c r="J27554" t="e">
        <f>wOBA+VLOOKUP(D27554,order[],2,FALSE)+VLOOKUP(IF(F27554&gt;7,8,IF(F27554=0,1,F27554)),pitches[],2,FALSE)+VLOOKUP(IF(E27554&gt;0,1,E27554),rmatchups[],2,FALSE)</f>
        <v>#N/A</v>
      </c>
      <c r="K27554" t="e">
        <f t="shared" si="454"/>
        <v>#N/A</v>
      </c>
    </row>
    <row r="27555" spans="10:11" x14ac:dyDescent="0.35">
      <c r="J27555" t="e">
        <f>wOBA+VLOOKUP(D27555,order[],2,FALSE)+VLOOKUP(IF(F27555&gt;7,8,IF(F27555=0,1,F27555)),pitches[],2,FALSE)+VLOOKUP(IF(E27555&gt;0,1,E27555),rmatchups[],2,FALSE)</f>
        <v>#N/A</v>
      </c>
      <c r="K27555" t="e">
        <f t="shared" si="454"/>
        <v>#N/A</v>
      </c>
    </row>
    <row r="27556" spans="10:11" x14ac:dyDescent="0.35">
      <c r="J27556" t="e">
        <f>wOBA+VLOOKUP(D27556,order[],2,FALSE)+VLOOKUP(IF(F27556&gt;7,8,IF(F27556=0,1,F27556)),pitches[],2,FALSE)+VLOOKUP(IF(E27556&gt;0,1,E27556),rmatchups[],2,FALSE)</f>
        <v>#N/A</v>
      </c>
      <c r="K27556" t="e">
        <f t="shared" si="454"/>
        <v>#N/A</v>
      </c>
    </row>
    <row r="27557" spans="10:11" x14ac:dyDescent="0.35">
      <c r="J27557" t="e">
        <f>wOBA+VLOOKUP(D27557,order[],2,FALSE)+VLOOKUP(IF(F27557&gt;7,8,IF(F27557=0,1,F27557)),pitches[],2,FALSE)+VLOOKUP(IF(E27557&gt;0,1,E27557),rmatchups[],2,FALSE)</f>
        <v>#N/A</v>
      </c>
      <c r="K27557" t="e">
        <f t="shared" si="454"/>
        <v>#N/A</v>
      </c>
    </row>
    <row r="27558" spans="10:11" x14ac:dyDescent="0.35">
      <c r="J27558" t="e">
        <f>wOBA+VLOOKUP(D27558,order[],2,FALSE)+VLOOKUP(IF(F27558&gt;7,8,IF(F27558=0,1,F27558)),pitches[],2,FALSE)+VLOOKUP(IF(E27558&gt;0,1,E27558),rmatchups[],2,FALSE)</f>
        <v>#N/A</v>
      </c>
      <c r="K27558" t="e">
        <f t="shared" si="454"/>
        <v>#N/A</v>
      </c>
    </row>
    <row r="27559" spans="10:11" x14ac:dyDescent="0.35">
      <c r="J27559" t="e">
        <f>wOBA+VLOOKUP(D27559,order[],2,FALSE)+VLOOKUP(IF(F27559&gt;7,8,IF(F27559=0,1,F27559)),pitches[],2,FALSE)+VLOOKUP(IF(E27559&gt;0,1,E27559),rmatchups[],2,FALSE)</f>
        <v>#N/A</v>
      </c>
      <c r="K27559" t="e">
        <f t="shared" si="454"/>
        <v>#N/A</v>
      </c>
    </row>
    <row r="27560" spans="10:11" x14ac:dyDescent="0.35">
      <c r="J27560" t="e">
        <f>wOBA+VLOOKUP(D27560,order[],2,FALSE)+VLOOKUP(IF(F27560&gt;7,8,IF(F27560=0,1,F27560)),pitches[],2,FALSE)+VLOOKUP(IF(E27560&gt;0,1,E27560),rmatchups[],2,FALSE)</f>
        <v>#N/A</v>
      </c>
      <c r="K27560" t="e">
        <f t="shared" si="454"/>
        <v>#N/A</v>
      </c>
    </row>
    <row r="27561" spans="10:11" x14ac:dyDescent="0.35">
      <c r="J27561" t="e">
        <f>wOBA+VLOOKUP(D27561,order[],2,FALSE)+VLOOKUP(IF(F27561&gt;7,8,IF(F27561=0,1,F27561)),pitches[],2,FALSE)+VLOOKUP(IF(E27561&gt;0,1,E27561),rmatchups[],2,FALSE)</f>
        <v>#N/A</v>
      </c>
      <c r="K27561" t="e">
        <f t="shared" si="454"/>
        <v>#N/A</v>
      </c>
    </row>
    <row r="27562" spans="10:11" x14ac:dyDescent="0.35">
      <c r="J27562" t="e">
        <f>wOBA+VLOOKUP(D27562,order[],2,FALSE)+VLOOKUP(IF(F27562&gt;7,8,IF(F27562=0,1,F27562)),pitches[],2,FALSE)+VLOOKUP(IF(E27562&gt;0,1,E27562),rmatchups[],2,FALSE)</f>
        <v>#N/A</v>
      </c>
      <c r="K27562" t="e">
        <f t="shared" si="454"/>
        <v>#N/A</v>
      </c>
    </row>
    <row r="27563" spans="10:11" x14ac:dyDescent="0.35">
      <c r="J27563" t="e">
        <f>wOBA+VLOOKUP(D27563,order[],2,FALSE)+VLOOKUP(IF(F27563&gt;7,8,IF(F27563=0,1,F27563)),pitches[],2,FALSE)+VLOOKUP(IF(E27563&gt;0,1,E27563),rmatchups[],2,FALSE)</f>
        <v>#N/A</v>
      </c>
      <c r="K27563" t="e">
        <f t="shared" si="454"/>
        <v>#N/A</v>
      </c>
    </row>
    <row r="27564" spans="10:11" x14ac:dyDescent="0.35">
      <c r="J27564" t="e">
        <f>wOBA+VLOOKUP(D27564,order[],2,FALSE)+VLOOKUP(IF(F27564&gt;7,8,IF(F27564=0,1,F27564)),pitches[],2,FALSE)+VLOOKUP(IF(E27564&gt;0,1,E27564),rmatchups[],2,FALSE)</f>
        <v>#N/A</v>
      </c>
      <c r="K27564" t="e">
        <f t="shared" si="454"/>
        <v>#N/A</v>
      </c>
    </row>
    <row r="27565" spans="10:11" x14ac:dyDescent="0.35">
      <c r="J27565" t="e">
        <f>wOBA+VLOOKUP(D27565,order[],2,FALSE)+VLOOKUP(IF(F27565&gt;7,8,IF(F27565=0,1,F27565)),pitches[],2,FALSE)+VLOOKUP(IF(E27565&gt;0,1,E27565),rmatchups[],2,FALSE)</f>
        <v>#N/A</v>
      </c>
      <c r="K27565" t="e">
        <f t="shared" si="454"/>
        <v>#N/A</v>
      </c>
    </row>
    <row r="27566" spans="10:11" x14ac:dyDescent="0.35">
      <c r="J27566" t="e">
        <f>wOBA+VLOOKUP(D27566,order[],2,FALSE)+VLOOKUP(IF(F27566&gt;7,8,IF(F27566=0,1,F27566)),pitches[],2,FALSE)+VLOOKUP(IF(E27566&gt;0,1,E27566),rmatchups[],2,FALSE)</f>
        <v>#N/A</v>
      </c>
      <c r="K27566" t="e">
        <f t="shared" si="454"/>
        <v>#N/A</v>
      </c>
    </row>
    <row r="27567" spans="10:11" x14ac:dyDescent="0.35">
      <c r="J27567" t="e">
        <f>wOBA+VLOOKUP(D27567,order[],2,FALSE)+VLOOKUP(IF(F27567&gt;7,8,IF(F27567=0,1,F27567)),pitches[],2,FALSE)+VLOOKUP(IF(E27567&gt;0,1,E27567),rmatchups[],2,FALSE)</f>
        <v>#N/A</v>
      </c>
      <c r="K27567" t="e">
        <f t="shared" si="454"/>
        <v>#N/A</v>
      </c>
    </row>
    <row r="27568" spans="10:11" x14ac:dyDescent="0.35">
      <c r="J27568" t="e">
        <f>wOBA+VLOOKUP(D27568,order[],2,FALSE)+VLOOKUP(IF(F27568&gt;7,8,IF(F27568=0,1,F27568)),pitches[],2,FALSE)+VLOOKUP(IF(E27568&gt;0,1,E27568),rmatchups[],2,FALSE)</f>
        <v>#N/A</v>
      </c>
      <c r="K27568" t="e">
        <f t="shared" si="454"/>
        <v>#N/A</v>
      </c>
    </row>
    <row r="27569" spans="10:11" x14ac:dyDescent="0.35">
      <c r="J27569" t="e">
        <f>wOBA+VLOOKUP(D27569,order[],2,FALSE)+VLOOKUP(IF(F27569&gt;7,8,IF(F27569=0,1,F27569)),pitches[],2,FALSE)+VLOOKUP(IF(E27569&gt;0,1,E27569),rmatchups[],2,FALSE)</f>
        <v>#N/A</v>
      </c>
      <c r="K27569" t="e">
        <f t="shared" si="454"/>
        <v>#N/A</v>
      </c>
    </row>
    <row r="27570" spans="10:11" x14ac:dyDescent="0.35">
      <c r="J27570" t="e">
        <f>wOBA+VLOOKUP(D27570,order[],2,FALSE)+VLOOKUP(IF(F27570&gt;7,8,IF(F27570=0,1,F27570)),pitches[],2,FALSE)+VLOOKUP(IF(E27570&gt;0,1,E27570),rmatchups[],2,FALSE)</f>
        <v>#N/A</v>
      </c>
      <c r="K27570" t="e">
        <f t="shared" si="454"/>
        <v>#N/A</v>
      </c>
    </row>
    <row r="27571" spans="10:11" x14ac:dyDescent="0.35">
      <c r="J27571" t="e">
        <f>wOBA+VLOOKUP(D27571,order[],2,FALSE)+VLOOKUP(IF(F27571&gt;7,8,IF(F27571=0,1,F27571)),pitches[],2,FALSE)+VLOOKUP(IF(E27571&gt;0,1,E27571),rmatchups[],2,FALSE)</f>
        <v>#N/A</v>
      </c>
      <c r="K27571" t="e">
        <f t="shared" si="454"/>
        <v>#N/A</v>
      </c>
    </row>
    <row r="27572" spans="10:11" x14ac:dyDescent="0.35">
      <c r="J27572" t="e">
        <f>wOBA+VLOOKUP(D27572,order[],2,FALSE)+VLOOKUP(IF(F27572&gt;7,8,IF(F27572=0,1,F27572)),pitches[],2,FALSE)+VLOOKUP(IF(E27572&gt;0,1,E27572),rmatchups[],2,FALSE)</f>
        <v>#N/A</v>
      </c>
      <c r="K27572" t="e">
        <f t="shared" si="454"/>
        <v>#N/A</v>
      </c>
    </row>
    <row r="27573" spans="10:11" x14ac:dyDescent="0.35">
      <c r="J27573" t="e">
        <f>wOBA+VLOOKUP(D27573,order[],2,FALSE)+VLOOKUP(IF(F27573&gt;7,8,IF(F27573=0,1,F27573)),pitches[],2,FALSE)+VLOOKUP(IF(E27573&gt;0,1,E27573),rmatchups[],2,FALSE)</f>
        <v>#N/A</v>
      </c>
      <c r="K27573" t="e">
        <f t="shared" si="454"/>
        <v>#N/A</v>
      </c>
    </row>
    <row r="27574" spans="10:11" x14ac:dyDescent="0.35">
      <c r="J27574" t="e">
        <f>wOBA+VLOOKUP(D27574,order[],2,FALSE)+VLOOKUP(IF(F27574&gt;7,8,IF(F27574=0,1,F27574)),pitches[],2,FALSE)+VLOOKUP(IF(E27574&gt;0,1,E27574),rmatchups[],2,FALSE)</f>
        <v>#N/A</v>
      </c>
      <c r="K27574" t="e">
        <f t="shared" si="454"/>
        <v>#N/A</v>
      </c>
    </row>
    <row r="27575" spans="10:11" x14ac:dyDescent="0.35">
      <c r="J27575" t="e">
        <f>wOBA+VLOOKUP(D27575,order[],2,FALSE)+VLOOKUP(IF(F27575&gt;7,8,IF(F27575=0,1,F27575)),pitches[],2,FALSE)+VLOOKUP(IF(E27575&gt;0,1,E27575),rmatchups[],2,FALSE)</f>
        <v>#N/A</v>
      </c>
      <c r="K27575" t="e">
        <f t="shared" si="454"/>
        <v>#N/A</v>
      </c>
    </row>
    <row r="27576" spans="10:11" x14ac:dyDescent="0.35">
      <c r="J27576" t="e">
        <f>wOBA+VLOOKUP(D27576,order[],2,FALSE)+VLOOKUP(IF(F27576&gt;7,8,IF(F27576=0,1,F27576)),pitches[],2,FALSE)+VLOOKUP(IF(E27576&gt;0,1,E27576),rmatchups[],2,FALSE)</f>
        <v>#N/A</v>
      </c>
      <c r="K27576" t="e">
        <f t="shared" si="454"/>
        <v>#N/A</v>
      </c>
    </row>
    <row r="27577" spans="10:11" x14ac:dyDescent="0.35">
      <c r="J27577" t="e">
        <f>wOBA+VLOOKUP(D27577,order[],2,FALSE)+VLOOKUP(IF(F27577&gt;7,8,IF(F27577=0,1,F27577)),pitches[],2,FALSE)+VLOOKUP(IF(E27577&gt;0,1,E27577),rmatchups[],2,FALSE)</f>
        <v>#N/A</v>
      </c>
      <c r="K27577" t="e">
        <f t="shared" si="454"/>
        <v>#N/A</v>
      </c>
    </row>
    <row r="27578" spans="10:11" x14ac:dyDescent="0.35">
      <c r="J27578" t="e">
        <f>wOBA+VLOOKUP(D27578,order[],2,FALSE)+VLOOKUP(IF(F27578&gt;7,8,IF(F27578=0,1,F27578)),pitches[],2,FALSE)+VLOOKUP(IF(E27578&gt;0,1,E27578),rmatchups[],2,FALSE)</f>
        <v>#N/A</v>
      </c>
      <c r="K27578" t="e">
        <f t="shared" si="454"/>
        <v>#N/A</v>
      </c>
    </row>
    <row r="27579" spans="10:11" x14ac:dyDescent="0.35">
      <c r="J27579" t="e">
        <f>wOBA+VLOOKUP(D27579,order[],2,FALSE)+VLOOKUP(IF(F27579&gt;7,8,IF(F27579=0,1,F27579)),pitches[],2,FALSE)+VLOOKUP(IF(E27579&gt;0,1,E27579),rmatchups[],2,FALSE)</f>
        <v>#N/A</v>
      </c>
      <c r="K27579" t="e">
        <f t="shared" si="454"/>
        <v>#N/A</v>
      </c>
    </row>
    <row r="27580" spans="10:11" x14ac:dyDescent="0.35">
      <c r="J27580" t="e">
        <f>wOBA+VLOOKUP(D27580,order[],2,FALSE)+VLOOKUP(IF(F27580&gt;7,8,IF(F27580=0,1,F27580)),pitches[],2,FALSE)+VLOOKUP(IF(E27580&gt;0,1,E27580),rmatchups[],2,FALSE)</f>
        <v>#N/A</v>
      </c>
      <c r="K27580" t="e">
        <f t="shared" si="454"/>
        <v>#N/A</v>
      </c>
    </row>
    <row r="27581" spans="10:11" x14ac:dyDescent="0.35">
      <c r="J27581" t="e">
        <f>wOBA+VLOOKUP(D27581,order[],2,FALSE)+VLOOKUP(IF(F27581&gt;7,8,IF(F27581=0,1,F27581)),pitches[],2,FALSE)+VLOOKUP(IF(E27581&gt;0,1,E27581),rmatchups[],2,FALSE)</f>
        <v>#N/A</v>
      </c>
      <c r="K27581" t="e">
        <f t="shared" si="454"/>
        <v>#N/A</v>
      </c>
    </row>
    <row r="27582" spans="10:11" x14ac:dyDescent="0.35">
      <c r="J27582" t="e">
        <f>wOBA+VLOOKUP(D27582,order[],2,FALSE)+VLOOKUP(IF(F27582&gt;7,8,IF(F27582=0,1,F27582)),pitches[],2,FALSE)+VLOOKUP(IF(E27582&gt;0,1,E27582),rmatchups[],2,FALSE)</f>
        <v>#N/A</v>
      </c>
      <c r="K27582" t="e">
        <f t="shared" si="454"/>
        <v>#N/A</v>
      </c>
    </row>
    <row r="27583" spans="10:11" x14ac:dyDescent="0.35">
      <c r="J27583" t="e">
        <f>wOBA+VLOOKUP(D27583,order[],2,FALSE)+VLOOKUP(IF(F27583&gt;7,8,IF(F27583=0,1,F27583)),pitches[],2,FALSE)+VLOOKUP(IF(E27583&gt;0,1,E27583),rmatchups[],2,FALSE)</f>
        <v>#N/A</v>
      </c>
      <c r="K27583" t="e">
        <f t="shared" si="454"/>
        <v>#N/A</v>
      </c>
    </row>
    <row r="27584" spans="10:11" x14ac:dyDescent="0.35">
      <c r="J27584" t="e">
        <f>wOBA+VLOOKUP(D27584,order[],2,FALSE)+VLOOKUP(IF(F27584&gt;7,8,IF(F27584=0,1,F27584)),pitches[],2,FALSE)+VLOOKUP(IF(E27584&gt;0,1,E27584),rmatchups[],2,FALSE)</f>
        <v>#N/A</v>
      </c>
      <c r="K27584" t="e">
        <f t="shared" si="454"/>
        <v>#N/A</v>
      </c>
    </row>
    <row r="27585" spans="10:11" x14ac:dyDescent="0.35">
      <c r="J27585" t="e">
        <f>wOBA+VLOOKUP(D27585,order[],2,FALSE)+VLOOKUP(IF(F27585&gt;7,8,IF(F27585=0,1,F27585)),pitches[],2,FALSE)+VLOOKUP(IF(E27585&gt;0,1,E27585),rmatchups[],2,FALSE)</f>
        <v>#N/A</v>
      </c>
      <c r="K27585" t="e">
        <f t="shared" si="454"/>
        <v>#N/A</v>
      </c>
    </row>
    <row r="27586" spans="10:11" x14ac:dyDescent="0.35">
      <c r="J27586" t="e">
        <f>wOBA+VLOOKUP(D27586,order[],2,FALSE)+VLOOKUP(IF(F27586&gt;7,8,IF(F27586=0,1,F27586)),pitches[],2,FALSE)+VLOOKUP(IF(E27586&gt;0,1,E27586),rmatchups[],2,FALSE)</f>
        <v>#N/A</v>
      </c>
      <c r="K27586" t="e">
        <f t="shared" si="454"/>
        <v>#N/A</v>
      </c>
    </row>
    <row r="27587" spans="10:11" x14ac:dyDescent="0.35">
      <c r="J27587" t="e">
        <f>wOBA+VLOOKUP(D27587,order[],2,FALSE)+VLOOKUP(IF(F27587&gt;7,8,IF(F27587=0,1,F27587)),pitches[],2,FALSE)+VLOOKUP(IF(E27587&gt;0,1,E27587),rmatchups[],2,FALSE)</f>
        <v>#N/A</v>
      </c>
      <c r="K27587" t="e">
        <f t="shared" ref="K27587:K27650" si="455">H27587-J27587</f>
        <v>#N/A</v>
      </c>
    </row>
    <row r="27588" spans="10:11" x14ac:dyDescent="0.35">
      <c r="J27588" t="e">
        <f>wOBA+VLOOKUP(D27588,order[],2,FALSE)+VLOOKUP(IF(F27588&gt;7,8,IF(F27588=0,1,F27588)),pitches[],2,FALSE)+VLOOKUP(IF(E27588&gt;0,1,E27588),rmatchups[],2,FALSE)</f>
        <v>#N/A</v>
      </c>
      <c r="K27588" t="e">
        <f t="shared" si="455"/>
        <v>#N/A</v>
      </c>
    </row>
    <row r="27589" spans="10:11" x14ac:dyDescent="0.35">
      <c r="J27589" t="e">
        <f>wOBA+VLOOKUP(D27589,order[],2,FALSE)+VLOOKUP(IF(F27589&gt;7,8,IF(F27589=0,1,F27589)),pitches[],2,FALSE)+VLOOKUP(IF(E27589&gt;0,1,E27589),rmatchups[],2,FALSE)</f>
        <v>#N/A</v>
      </c>
      <c r="K27589" t="e">
        <f t="shared" si="455"/>
        <v>#N/A</v>
      </c>
    </row>
    <row r="27590" spans="10:11" x14ac:dyDescent="0.35">
      <c r="J27590" t="e">
        <f>wOBA+VLOOKUP(D27590,order[],2,FALSE)+VLOOKUP(IF(F27590&gt;7,8,IF(F27590=0,1,F27590)),pitches[],2,FALSE)+VLOOKUP(IF(E27590&gt;0,1,E27590),rmatchups[],2,FALSE)</f>
        <v>#N/A</v>
      </c>
      <c r="K27590" t="e">
        <f t="shared" si="455"/>
        <v>#N/A</v>
      </c>
    </row>
    <row r="27591" spans="10:11" x14ac:dyDescent="0.35">
      <c r="J27591" t="e">
        <f>wOBA+VLOOKUP(D27591,order[],2,FALSE)+VLOOKUP(IF(F27591&gt;7,8,IF(F27591=0,1,F27591)),pitches[],2,FALSE)+VLOOKUP(IF(E27591&gt;0,1,E27591),rmatchups[],2,FALSE)</f>
        <v>#N/A</v>
      </c>
      <c r="K27591" t="e">
        <f t="shared" si="455"/>
        <v>#N/A</v>
      </c>
    </row>
    <row r="27592" spans="10:11" x14ac:dyDescent="0.35">
      <c r="J27592" t="e">
        <f>wOBA+VLOOKUP(D27592,order[],2,FALSE)+VLOOKUP(IF(F27592&gt;7,8,IF(F27592=0,1,F27592)),pitches[],2,FALSE)+VLOOKUP(IF(E27592&gt;0,1,E27592),rmatchups[],2,FALSE)</f>
        <v>#N/A</v>
      </c>
      <c r="K27592" t="e">
        <f t="shared" si="455"/>
        <v>#N/A</v>
      </c>
    </row>
    <row r="27593" spans="10:11" x14ac:dyDescent="0.35">
      <c r="J27593" t="e">
        <f>wOBA+VLOOKUP(D27593,order[],2,FALSE)+VLOOKUP(IF(F27593&gt;7,8,IF(F27593=0,1,F27593)),pitches[],2,FALSE)+VLOOKUP(IF(E27593&gt;0,1,E27593),rmatchups[],2,FALSE)</f>
        <v>#N/A</v>
      </c>
      <c r="K27593" t="e">
        <f t="shared" si="455"/>
        <v>#N/A</v>
      </c>
    </row>
    <row r="27594" spans="10:11" x14ac:dyDescent="0.35">
      <c r="J27594" t="e">
        <f>wOBA+VLOOKUP(D27594,order[],2,FALSE)+VLOOKUP(IF(F27594&gt;7,8,IF(F27594=0,1,F27594)),pitches[],2,FALSE)+VLOOKUP(IF(E27594&gt;0,1,E27594),rmatchups[],2,FALSE)</f>
        <v>#N/A</v>
      </c>
      <c r="K27594" t="e">
        <f t="shared" si="455"/>
        <v>#N/A</v>
      </c>
    </row>
    <row r="27595" spans="10:11" x14ac:dyDescent="0.35">
      <c r="J27595" t="e">
        <f>wOBA+VLOOKUP(D27595,order[],2,FALSE)+VLOOKUP(IF(F27595&gt;7,8,IF(F27595=0,1,F27595)),pitches[],2,FALSE)+VLOOKUP(IF(E27595&gt;0,1,E27595),rmatchups[],2,FALSE)</f>
        <v>#N/A</v>
      </c>
      <c r="K27595" t="e">
        <f t="shared" si="455"/>
        <v>#N/A</v>
      </c>
    </row>
    <row r="27596" spans="10:11" x14ac:dyDescent="0.35">
      <c r="J27596" t="e">
        <f>wOBA+VLOOKUP(D27596,order[],2,FALSE)+VLOOKUP(IF(F27596&gt;7,8,IF(F27596=0,1,F27596)),pitches[],2,FALSE)+VLOOKUP(IF(E27596&gt;0,1,E27596),rmatchups[],2,FALSE)</f>
        <v>#N/A</v>
      </c>
      <c r="K27596" t="e">
        <f t="shared" si="455"/>
        <v>#N/A</v>
      </c>
    </row>
    <row r="27597" spans="10:11" x14ac:dyDescent="0.35">
      <c r="J27597" t="e">
        <f>wOBA+VLOOKUP(D27597,order[],2,FALSE)+VLOOKUP(IF(F27597&gt;7,8,IF(F27597=0,1,F27597)),pitches[],2,FALSE)+VLOOKUP(IF(E27597&gt;0,1,E27597),rmatchups[],2,FALSE)</f>
        <v>#N/A</v>
      </c>
      <c r="K27597" t="e">
        <f t="shared" si="455"/>
        <v>#N/A</v>
      </c>
    </row>
    <row r="27598" spans="10:11" x14ac:dyDescent="0.35">
      <c r="J27598" t="e">
        <f>wOBA+VLOOKUP(D27598,order[],2,FALSE)+VLOOKUP(IF(F27598&gt;7,8,IF(F27598=0,1,F27598)),pitches[],2,FALSE)+VLOOKUP(IF(E27598&gt;0,1,E27598),rmatchups[],2,FALSE)</f>
        <v>#N/A</v>
      </c>
      <c r="K27598" t="e">
        <f t="shared" si="455"/>
        <v>#N/A</v>
      </c>
    </row>
    <row r="27599" spans="10:11" x14ac:dyDescent="0.35">
      <c r="J27599" t="e">
        <f>wOBA+VLOOKUP(D27599,order[],2,FALSE)+VLOOKUP(IF(F27599&gt;7,8,IF(F27599=0,1,F27599)),pitches[],2,FALSE)+VLOOKUP(IF(E27599&gt;0,1,E27599),rmatchups[],2,FALSE)</f>
        <v>#N/A</v>
      </c>
      <c r="K27599" t="e">
        <f t="shared" si="455"/>
        <v>#N/A</v>
      </c>
    </row>
    <row r="27600" spans="10:11" x14ac:dyDescent="0.35">
      <c r="J27600" t="e">
        <f>wOBA+VLOOKUP(D27600,order[],2,FALSE)+VLOOKUP(IF(F27600&gt;7,8,IF(F27600=0,1,F27600)),pitches[],2,FALSE)+VLOOKUP(IF(E27600&gt;0,1,E27600),rmatchups[],2,FALSE)</f>
        <v>#N/A</v>
      </c>
      <c r="K27600" t="e">
        <f t="shared" si="455"/>
        <v>#N/A</v>
      </c>
    </row>
    <row r="27601" spans="10:11" x14ac:dyDescent="0.35">
      <c r="J27601" t="e">
        <f>wOBA+VLOOKUP(D27601,order[],2,FALSE)+VLOOKUP(IF(F27601&gt;7,8,IF(F27601=0,1,F27601)),pitches[],2,FALSE)+VLOOKUP(IF(E27601&gt;0,1,E27601),rmatchups[],2,FALSE)</f>
        <v>#N/A</v>
      </c>
      <c r="K27601" t="e">
        <f t="shared" si="455"/>
        <v>#N/A</v>
      </c>
    </row>
    <row r="27602" spans="10:11" x14ac:dyDescent="0.35">
      <c r="J27602" t="e">
        <f>wOBA+VLOOKUP(D27602,order[],2,FALSE)+VLOOKUP(IF(F27602&gt;7,8,IF(F27602=0,1,F27602)),pitches[],2,FALSE)+VLOOKUP(IF(E27602&gt;0,1,E27602),rmatchups[],2,FALSE)</f>
        <v>#N/A</v>
      </c>
      <c r="K27602" t="e">
        <f t="shared" si="455"/>
        <v>#N/A</v>
      </c>
    </row>
    <row r="27603" spans="10:11" x14ac:dyDescent="0.35">
      <c r="J27603" t="e">
        <f>wOBA+VLOOKUP(D27603,order[],2,FALSE)+VLOOKUP(IF(F27603&gt;7,8,IF(F27603=0,1,F27603)),pitches[],2,FALSE)+VLOOKUP(IF(E27603&gt;0,1,E27603),rmatchups[],2,FALSE)</f>
        <v>#N/A</v>
      </c>
      <c r="K27603" t="e">
        <f t="shared" si="455"/>
        <v>#N/A</v>
      </c>
    </row>
    <row r="27604" spans="10:11" x14ac:dyDescent="0.35">
      <c r="J27604" t="e">
        <f>wOBA+VLOOKUP(D27604,order[],2,FALSE)+VLOOKUP(IF(F27604&gt;7,8,IF(F27604=0,1,F27604)),pitches[],2,FALSE)+VLOOKUP(IF(E27604&gt;0,1,E27604),rmatchups[],2,FALSE)</f>
        <v>#N/A</v>
      </c>
      <c r="K27604" t="e">
        <f t="shared" si="455"/>
        <v>#N/A</v>
      </c>
    </row>
    <row r="27605" spans="10:11" x14ac:dyDescent="0.35">
      <c r="J27605" t="e">
        <f>wOBA+VLOOKUP(D27605,order[],2,FALSE)+VLOOKUP(IF(F27605&gt;7,8,IF(F27605=0,1,F27605)),pitches[],2,FALSE)+VLOOKUP(IF(E27605&gt;0,1,E27605),rmatchups[],2,FALSE)</f>
        <v>#N/A</v>
      </c>
      <c r="K27605" t="e">
        <f t="shared" si="455"/>
        <v>#N/A</v>
      </c>
    </row>
    <row r="27606" spans="10:11" x14ac:dyDescent="0.35">
      <c r="J27606" t="e">
        <f>wOBA+VLOOKUP(D27606,order[],2,FALSE)+VLOOKUP(IF(F27606&gt;7,8,IF(F27606=0,1,F27606)),pitches[],2,FALSE)+VLOOKUP(IF(E27606&gt;0,1,E27606),rmatchups[],2,FALSE)</f>
        <v>#N/A</v>
      </c>
      <c r="K27606" t="e">
        <f t="shared" si="455"/>
        <v>#N/A</v>
      </c>
    </row>
    <row r="27607" spans="10:11" x14ac:dyDescent="0.35">
      <c r="J27607" t="e">
        <f>wOBA+VLOOKUP(D27607,order[],2,FALSE)+VLOOKUP(IF(F27607&gt;7,8,IF(F27607=0,1,F27607)),pitches[],2,FALSE)+VLOOKUP(IF(E27607&gt;0,1,E27607),rmatchups[],2,FALSE)</f>
        <v>#N/A</v>
      </c>
      <c r="K27607" t="e">
        <f t="shared" si="455"/>
        <v>#N/A</v>
      </c>
    </row>
    <row r="27608" spans="10:11" x14ac:dyDescent="0.35">
      <c r="J27608" t="e">
        <f>wOBA+VLOOKUP(D27608,order[],2,FALSE)+VLOOKUP(IF(F27608&gt;7,8,IF(F27608=0,1,F27608)),pitches[],2,FALSE)+VLOOKUP(IF(E27608&gt;0,1,E27608),rmatchups[],2,FALSE)</f>
        <v>#N/A</v>
      </c>
      <c r="K27608" t="e">
        <f t="shared" si="455"/>
        <v>#N/A</v>
      </c>
    </row>
    <row r="27609" spans="10:11" x14ac:dyDescent="0.35">
      <c r="J27609" t="e">
        <f>wOBA+VLOOKUP(D27609,order[],2,FALSE)+VLOOKUP(IF(F27609&gt;7,8,IF(F27609=0,1,F27609)),pitches[],2,FALSE)+VLOOKUP(IF(E27609&gt;0,1,E27609),rmatchups[],2,FALSE)</f>
        <v>#N/A</v>
      </c>
      <c r="K27609" t="e">
        <f t="shared" si="455"/>
        <v>#N/A</v>
      </c>
    </row>
    <row r="27610" spans="10:11" x14ac:dyDescent="0.35">
      <c r="J27610" t="e">
        <f>wOBA+VLOOKUP(D27610,order[],2,FALSE)+VLOOKUP(IF(F27610&gt;7,8,IF(F27610=0,1,F27610)),pitches[],2,FALSE)+VLOOKUP(IF(E27610&gt;0,1,E27610),rmatchups[],2,FALSE)</f>
        <v>#N/A</v>
      </c>
      <c r="K27610" t="e">
        <f t="shared" si="455"/>
        <v>#N/A</v>
      </c>
    </row>
    <row r="27611" spans="10:11" x14ac:dyDescent="0.35">
      <c r="J27611" t="e">
        <f>wOBA+VLOOKUP(D27611,order[],2,FALSE)+VLOOKUP(IF(F27611&gt;7,8,IF(F27611=0,1,F27611)),pitches[],2,FALSE)+VLOOKUP(IF(E27611&gt;0,1,E27611),rmatchups[],2,FALSE)</f>
        <v>#N/A</v>
      </c>
      <c r="K27611" t="e">
        <f t="shared" si="455"/>
        <v>#N/A</v>
      </c>
    </row>
    <row r="27612" spans="10:11" x14ac:dyDescent="0.35">
      <c r="J27612" t="e">
        <f>wOBA+VLOOKUP(D27612,order[],2,FALSE)+VLOOKUP(IF(F27612&gt;7,8,IF(F27612=0,1,F27612)),pitches[],2,FALSE)+VLOOKUP(IF(E27612&gt;0,1,E27612),rmatchups[],2,FALSE)</f>
        <v>#N/A</v>
      </c>
      <c r="K27612" t="e">
        <f t="shared" si="455"/>
        <v>#N/A</v>
      </c>
    </row>
    <row r="27613" spans="10:11" x14ac:dyDescent="0.35">
      <c r="J27613" t="e">
        <f>wOBA+VLOOKUP(D27613,order[],2,FALSE)+VLOOKUP(IF(F27613&gt;7,8,IF(F27613=0,1,F27613)),pitches[],2,FALSE)+VLOOKUP(IF(E27613&gt;0,1,E27613),rmatchups[],2,FALSE)</f>
        <v>#N/A</v>
      </c>
      <c r="K27613" t="e">
        <f t="shared" si="455"/>
        <v>#N/A</v>
      </c>
    </row>
    <row r="27614" spans="10:11" x14ac:dyDescent="0.35">
      <c r="J27614" t="e">
        <f>wOBA+VLOOKUP(D27614,order[],2,FALSE)+VLOOKUP(IF(F27614&gt;7,8,IF(F27614=0,1,F27614)),pitches[],2,FALSE)+VLOOKUP(IF(E27614&gt;0,1,E27614),rmatchups[],2,FALSE)</f>
        <v>#N/A</v>
      </c>
      <c r="K27614" t="e">
        <f t="shared" si="455"/>
        <v>#N/A</v>
      </c>
    </row>
    <row r="27615" spans="10:11" x14ac:dyDescent="0.35">
      <c r="J27615" t="e">
        <f>wOBA+VLOOKUP(D27615,order[],2,FALSE)+VLOOKUP(IF(F27615&gt;7,8,IF(F27615=0,1,F27615)),pitches[],2,FALSE)+VLOOKUP(IF(E27615&gt;0,1,E27615),rmatchups[],2,FALSE)</f>
        <v>#N/A</v>
      </c>
      <c r="K27615" t="e">
        <f t="shared" si="455"/>
        <v>#N/A</v>
      </c>
    </row>
    <row r="27616" spans="10:11" x14ac:dyDescent="0.35">
      <c r="J27616" t="e">
        <f>wOBA+VLOOKUP(D27616,order[],2,FALSE)+VLOOKUP(IF(F27616&gt;7,8,IF(F27616=0,1,F27616)),pitches[],2,FALSE)+VLOOKUP(IF(E27616&gt;0,1,E27616),rmatchups[],2,FALSE)</f>
        <v>#N/A</v>
      </c>
      <c r="K27616" t="e">
        <f t="shared" si="455"/>
        <v>#N/A</v>
      </c>
    </row>
    <row r="27617" spans="10:11" x14ac:dyDescent="0.35">
      <c r="J27617" t="e">
        <f>wOBA+VLOOKUP(D27617,order[],2,FALSE)+VLOOKUP(IF(F27617&gt;7,8,IF(F27617=0,1,F27617)),pitches[],2,FALSE)+VLOOKUP(IF(E27617&gt;0,1,E27617),rmatchups[],2,FALSE)</f>
        <v>#N/A</v>
      </c>
      <c r="K27617" t="e">
        <f t="shared" si="455"/>
        <v>#N/A</v>
      </c>
    </row>
    <row r="27618" spans="10:11" x14ac:dyDescent="0.35">
      <c r="J27618" t="e">
        <f>wOBA+VLOOKUP(D27618,order[],2,FALSE)+VLOOKUP(IF(F27618&gt;7,8,IF(F27618=0,1,F27618)),pitches[],2,FALSE)+VLOOKUP(IF(E27618&gt;0,1,E27618),rmatchups[],2,FALSE)</f>
        <v>#N/A</v>
      </c>
      <c r="K27618" t="e">
        <f t="shared" si="455"/>
        <v>#N/A</v>
      </c>
    </row>
    <row r="27619" spans="10:11" x14ac:dyDescent="0.35">
      <c r="J27619" t="e">
        <f>wOBA+VLOOKUP(D27619,order[],2,FALSE)+VLOOKUP(IF(F27619&gt;7,8,IF(F27619=0,1,F27619)),pitches[],2,FALSE)+VLOOKUP(IF(E27619&gt;0,1,E27619),rmatchups[],2,FALSE)</f>
        <v>#N/A</v>
      </c>
      <c r="K27619" t="e">
        <f t="shared" si="455"/>
        <v>#N/A</v>
      </c>
    </row>
    <row r="27620" spans="10:11" x14ac:dyDescent="0.35">
      <c r="J27620" t="e">
        <f>wOBA+VLOOKUP(D27620,order[],2,FALSE)+VLOOKUP(IF(F27620&gt;7,8,IF(F27620=0,1,F27620)),pitches[],2,FALSE)+VLOOKUP(IF(E27620&gt;0,1,E27620),rmatchups[],2,FALSE)</f>
        <v>#N/A</v>
      </c>
      <c r="K27620" t="e">
        <f t="shared" si="455"/>
        <v>#N/A</v>
      </c>
    </row>
    <row r="27621" spans="10:11" x14ac:dyDescent="0.35">
      <c r="J27621" t="e">
        <f>wOBA+VLOOKUP(D27621,order[],2,FALSE)+VLOOKUP(IF(F27621&gt;7,8,IF(F27621=0,1,F27621)),pitches[],2,FALSE)+VLOOKUP(IF(E27621&gt;0,1,E27621),rmatchups[],2,FALSE)</f>
        <v>#N/A</v>
      </c>
      <c r="K27621" t="e">
        <f t="shared" si="455"/>
        <v>#N/A</v>
      </c>
    </row>
    <row r="27622" spans="10:11" x14ac:dyDescent="0.35">
      <c r="J27622" t="e">
        <f>wOBA+VLOOKUP(D27622,order[],2,FALSE)+VLOOKUP(IF(F27622&gt;7,8,IF(F27622=0,1,F27622)),pitches[],2,FALSE)+VLOOKUP(IF(E27622&gt;0,1,E27622),rmatchups[],2,FALSE)</f>
        <v>#N/A</v>
      </c>
      <c r="K27622" t="e">
        <f t="shared" si="455"/>
        <v>#N/A</v>
      </c>
    </row>
    <row r="27623" spans="10:11" x14ac:dyDescent="0.35">
      <c r="J27623" t="e">
        <f>wOBA+VLOOKUP(D27623,order[],2,FALSE)+VLOOKUP(IF(F27623&gt;7,8,IF(F27623=0,1,F27623)),pitches[],2,FALSE)+VLOOKUP(IF(E27623&gt;0,1,E27623),rmatchups[],2,FALSE)</f>
        <v>#N/A</v>
      </c>
      <c r="K27623" t="e">
        <f t="shared" si="455"/>
        <v>#N/A</v>
      </c>
    </row>
    <row r="27624" spans="10:11" x14ac:dyDescent="0.35">
      <c r="J27624" t="e">
        <f>wOBA+VLOOKUP(D27624,order[],2,FALSE)+VLOOKUP(IF(F27624&gt;7,8,IF(F27624=0,1,F27624)),pitches[],2,FALSE)+VLOOKUP(IF(E27624&gt;0,1,E27624),rmatchups[],2,FALSE)</f>
        <v>#N/A</v>
      </c>
      <c r="K27624" t="e">
        <f t="shared" si="455"/>
        <v>#N/A</v>
      </c>
    </row>
    <row r="27625" spans="10:11" x14ac:dyDescent="0.35">
      <c r="J27625" t="e">
        <f>wOBA+VLOOKUP(D27625,order[],2,FALSE)+VLOOKUP(IF(F27625&gt;7,8,IF(F27625=0,1,F27625)),pitches[],2,FALSE)+VLOOKUP(IF(E27625&gt;0,1,E27625),rmatchups[],2,FALSE)</f>
        <v>#N/A</v>
      </c>
      <c r="K27625" t="e">
        <f t="shared" si="455"/>
        <v>#N/A</v>
      </c>
    </row>
    <row r="27626" spans="10:11" x14ac:dyDescent="0.35">
      <c r="J27626" t="e">
        <f>wOBA+VLOOKUP(D27626,order[],2,FALSE)+VLOOKUP(IF(F27626&gt;7,8,IF(F27626=0,1,F27626)),pitches[],2,FALSE)+VLOOKUP(IF(E27626&gt;0,1,E27626),rmatchups[],2,FALSE)</f>
        <v>#N/A</v>
      </c>
      <c r="K27626" t="e">
        <f t="shared" si="455"/>
        <v>#N/A</v>
      </c>
    </row>
    <row r="27627" spans="10:11" x14ac:dyDescent="0.35">
      <c r="J27627" t="e">
        <f>wOBA+VLOOKUP(D27627,order[],2,FALSE)+VLOOKUP(IF(F27627&gt;7,8,IF(F27627=0,1,F27627)),pitches[],2,FALSE)+VLOOKUP(IF(E27627&gt;0,1,E27627),rmatchups[],2,FALSE)</f>
        <v>#N/A</v>
      </c>
      <c r="K27627" t="e">
        <f t="shared" si="455"/>
        <v>#N/A</v>
      </c>
    </row>
    <row r="27628" spans="10:11" x14ac:dyDescent="0.35">
      <c r="J27628" t="e">
        <f>wOBA+VLOOKUP(D27628,order[],2,FALSE)+VLOOKUP(IF(F27628&gt;7,8,IF(F27628=0,1,F27628)),pitches[],2,FALSE)+VLOOKUP(IF(E27628&gt;0,1,E27628),rmatchups[],2,FALSE)</f>
        <v>#N/A</v>
      </c>
      <c r="K27628" t="e">
        <f t="shared" si="455"/>
        <v>#N/A</v>
      </c>
    </row>
    <row r="27629" spans="10:11" x14ac:dyDescent="0.35">
      <c r="J27629" t="e">
        <f>wOBA+VLOOKUP(D27629,order[],2,FALSE)+VLOOKUP(IF(F27629&gt;7,8,IF(F27629=0,1,F27629)),pitches[],2,FALSE)+VLOOKUP(IF(E27629&gt;0,1,E27629),rmatchups[],2,FALSE)</f>
        <v>#N/A</v>
      </c>
      <c r="K27629" t="e">
        <f t="shared" si="455"/>
        <v>#N/A</v>
      </c>
    </row>
    <row r="27630" spans="10:11" x14ac:dyDescent="0.35">
      <c r="J27630" t="e">
        <f>wOBA+VLOOKUP(D27630,order[],2,FALSE)+VLOOKUP(IF(F27630&gt;7,8,IF(F27630=0,1,F27630)),pitches[],2,FALSE)+VLOOKUP(IF(E27630&gt;0,1,E27630),rmatchups[],2,FALSE)</f>
        <v>#N/A</v>
      </c>
      <c r="K27630" t="e">
        <f t="shared" si="455"/>
        <v>#N/A</v>
      </c>
    </row>
    <row r="27631" spans="10:11" x14ac:dyDescent="0.35">
      <c r="J27631" t="e">
        <f>wOBA+VLOOKUP(D27631,order[],2,FALSE)+VLOOKUP(IF(F27631&gt;7,8,IF(F27631=0,1,F27631)),pitches[],2,FALSE)+VLOOKUP(IF(E27631&gt;0,1,E27631),rmatchups[],2,FALSE)</f>
        <v>#N/A</v>
      </c>
      <c r="K27631" t="e">
        <f t="shared" si="455"/>
        <v>#N/A</v>
      </c>
    </row>
    <row r="27632" spans="10:11" x14ac:dyDescent="0.35">
      <c r="J27632" t="e">
        <f>wOBA+VLOOKUP(D27632,order[],2,FALSE)+VLOOKUP(IF(F27632&gt;7,8,IF(F27632=0,1,F27632)),pitches[],2,FALSE)+VLOOKUP(IF(E27632&gt;0,1,E27632),rmatchups[],2,FALSE)</f>
        <v>#N/A</v>
      </c>
      <c r="K27632" t="e">
        <f t="shared" si="455"/>
        <v>#N/A</v>
      </c>
    </row>
    <row r="27633" spans="10:11" x14ac:dyDescent="0.35">
      <c r="J27633" t="e">
        <f>wOBA+VLOOKUP(D27633,order[],2,FALSE)+VLOOKUP(IF(F27633&gt;7,8,IF(F27633=0,1,F27633)),pitches[],2,FALSE)+VLOOKUP(IF(E27633&gt;0,1,E27633),rmatchups[],2,FALSE)</f>
        <v>#N/A</v>
      </c>
      <c r="K27633" t="e">
        <f t="shared" si="455"/>
        <v>#N/A</v>
      </c>
    </row>
    <row r="27634" spans="10:11" x14ac:dyDescent="0.35">
      <c r="J27634" t="e">
        <f>wOBA+VLOOKUP(D27634,order[],2,FALSE)+VLOOKUP(IF(F27634&gt;7,8,IF(F27634=0,1,F27634)),pitches[],2,FALSE)+VLOOKUP(IF(E27634&gt;0,1,E27634),rmatchups[],2,FALSE)</f>
        <v>#N/A</v>
      </c>
      <c r="K27634" t="e">
        <f t="shared" si="455"/>
        <v>#N/A</v>
      </c>
    </row>
    <row r="27635" spans="10:11" x14ac:dyDescent="0.35">
      <c r="J27635" t="e">
        <f>wOBA+VLOOKUP(D27635,order[],2,FALSE)+VLOOKUP(IF(F27635&gt;7,8,IF(F27635=0,1,F27635)),pitches[],2,FALSE)+VLOOKUP(IF(E27635&gt;0,1,E27635),rmatchups[],2,FALSE)</f>
        <v>#N/A</v>
      </c>
      <c r="K27635" t="e">
        <f t="shared" si="455"/>
        <v>#N/A</v>
      </c>
    </row>
    <row r="27636" spans="10:11" x14ac:dyDescent="0.35">
      <c r="J27636" t="e">
        <f>wOBA+VLOOKUP(D27636,order[],2,FALSE)+VLOOKUP(IF(F27636&gt;7,8,IF(F27636=0,1,F27636)),pitches[],2,FALSE)+VLOOKUP(IF(E27636&gt;0,1,E27636),rmatchups[],2,FALSE)</f>
        <v>#N/A</v>
      </c>
      <c r="K27636" t="e">
        <f t="shared" si="455"/>
        <v>#N/A</v>
      </c>
    </row>
    <row r="27637" spans="10:11" x14ac:dyDescent="0.35">
      <c r="J27637" t="e">
        <f>wOBA+VLOOKUP(D27637,order[],2,FALSE)+VLOOKUP(IF(F27637&gt;7,8,IF(F27637=0,1,F27637)),pitches[],2,FALSE)+VLOOKUP(IF(E27637&gt;0,1,E27637),rmatchups[],2,FALSE)</f>
        <v>#N/A</v>
      </c>
      <c r="K27637" t="e">
        <f t="shared" si="455"/>
        <v>#N/A</v>
      </c>
    </row>
    <row r="27638" spans="10:11" x14ac:dyDescent="0.35">
      <c r="J27638" t="e">
        <f>wOBA+VLOOKUP(D27638,order[],2,FALSE)+VLOOKUP(IF(F27638&gt;7,8,IF(F27638=0,1,F27638)),pitches[],2,FALSE)+VLOOKUP(IF(E27638&gt;0,1,E27638),rmatchups[],2,FALSE)</f>
        <v>#N/A</v>
      </c>
      <c r="K27638" t="e">
        <f t="shared" si="455"/>
        <v>#N/A</v>
      </c>
    </row>
    <row r="27639" spans="10:11" x14ac:dyDescent="0.35">
      <c r="J27639" t="e">
        <f>wOBA+VLOOKUP(D27639,order[],2,FALSE)+VLOOKUP(IF(F27639&gt;7,8,IF(F27639=0,1,F27639)),pitches[],2,FALSE)+VLOOKUP(IF(E27639&gt;0,1,E27639),rmatchups[],2,FALSE)</f>
        <v>#N/A</v>
      </c>
      <c r="K27639" t="e">
        <f t="shared" si="455"/>
        <v>#N/A</v>
      </c>
    </row>
    <row r="27640" spans="10:11" x14ac:dyDescent="0.35">
      <c r="J27640" t="e">
        <f>wOBA+VLOOKUP(D27640,order[],2,FALSE)+VLOOKUP(IF(F27640&gt;7,8,IF(F27640=0,1,F27640)),pitches[],2,FALSE)+VLOOKUP(IF(E27640&gt;0,1,E27640),rmatchups[],2,FALSE)</f>
        <v>#N/A</v>
      </c>
      <c r="K27640" t="e">
        <f t="shared" si="455"/>
        <v>#N/A</v>
      </c>
    </row>
    <row r="27641" spans="10:11" x14ac:dyDescent="0.35">
      <c r="J27641" t="e">
        <f>wOBA+VLOOKUP(D27641,order[],2,FALSE)+VLOOKUP(IF(F27641&gt;7,8,IF(F27641=0,1,F27641)),pitches[],2,FALSE)+VLOOKUP(IF(E27641&gt;0,1,E27641),rmatchups[],2,FALSE)</f>
        <v>#N/A</v>
      </c>
      <c r="K27641" t="e">
        <f t="shared" si="455"/>
        <v>#N/A</v>
      </c>
    </row>
    <row r="27642" spans="10:11" x14ac:dyDescent="0.35">
      <c r="J27642" t="e">
        <f>wOBA+VLOOKUP(D27642,order[],2,FALSE)+VLOOKUP(IF(F27642&gt;7,8,IF(F27642=0,1,F27642)),pitches[],2,FALSE)+VLOOKUP(IF(E27642&gt;0,1,E27642),rmatchups[],2,FALSE)</f>
        <v>#N/A</v>
      </c>
      <c r="K27642" t="e">
        <f t="shared" si="455"/>
        <v>#N/A</v>
      </c>
    </row>
    <row r="27643" spans="10:11" x14ac:dyDescent="0.35">
      <c r="J27643" t="e">
        <f>wOBA+VLOOKUP(D27643,order[],2,FALSE)+VLOOKUP(IF(F27643&gt;7,8,IF(F27643=0,1,F27643)),pitches[],2,FALSE)+VLOOKUP(IF(E27643&gt;0,1,E27643),rmatchups[],2,FALSE)</f>
        <v>#N/A</v>
      </c>
      <c r="K27643" t="e">
        <f t="shared" si="455"/>
        <v>#N/A</v>
      </c>
    </row>
    <row r="27644" spans="10:11" x14ac:dyDescent="0.35">
      <c r="J27644" t="e">
        <f>wOBA+VLOOKUP(D27644,order[],2,FALSE)+VLOOKUP(IF(F27644&gt;7,8,IF(F27644=0,1,F27644)),pitches[],2,FALSE)+VLOOKUP(IF(E27644&gt;0,1,E27644),rmatchups[],2,FALSE)</f>
        <v>#N/A</v>
      </c>
      <c r="K27644" t="e">
        <f t="shared" si="455"/>
        <v>#N/A</v>
      </c>
    </row>
    <row r="27645" spans="10:11" x14ac:dyDescent="0.35">
      <c r="J27645" t="e">
        <f>wOBA+VLOOKUP(D27645,order[],2,FALSE)+VLOOKUP(IF(F27645&gt;7,8,IF(F27645=0,1,F27645)),pitches[],2,FALSE)+VLOOKUP(IF(E27645&gt;0,1,E27645),rmatchups[],2,FALSE)</f>
        <v>#N/A</v>
      </c>
      <c r="K27645" t="e">
        <f t="shared" si="455"/>
        <v>#N/A</v>
      </c>
    </row>
    <row r="27646" spans="10:11" x14ac:dyDescent="0.35">
      <c r="J27646" t="e">
        <f>wOBA+VLOOKUP(D27646,order[],2,FALSE)+VLOOKUP(IF(F27646&gt;7,8,IF(F27646=0,1,F27646)),pitches[],2,FALSE)+VLOOKUP(IF(E27646&gt;0,1,E27646),rmatchups[],2,FALSE)</f>
        <v>#N/A</v>
      </c>
      <c r="K27646" t="e">
        <f t="shared" si="455"/>
        <v>#N/A</v>
      </c>
    </row>
    <row r="27647" spans="10:11" x14ac:dyDescent="0.35">
      <c r="J27647" t="e">
        <f>wOBA+VLOOKUP(D27647,order[],2,FALSE)+VLOOKUP(IF(F27647&gt;7,8,IF(F27647=0,1,F27647)),pitches[],2,FALSE)+VLOOKUP(IF(E27647&gt;0,1,E27647),rmatchups[],2,FALSE)</f>
        <v>#N/A</v>
      </c>
      <c r="K27647" t="e">
        <f t="shared" si="455"/>
        <v>#N/A</v>
      </c>
    </row>
    <row r="27648" spans="10:11" x14ac:dyDescent="0.35">
      <c r="J27648" t="e">
        <f>wOBA+VLOOKUP(D27648,order[],2,FALSE)+VLOOKUP(IF(F27648&gt;7,8,IF(F27648=0,1,F27648)),pitches[],2,FALSE)+VLOOKUP(IF(E27648&gt;0,1,E27648),rmatchups[],2,FALSE)</f>
        <v>#N/A</v>
      </c>
      <c r="K27648" t="e">
        <f t="shared" si="455"/>
        <v>#N/A</v>
      </c>
    </row>
    <row r="27649" spans="10:11" x14ac:dyDescent="0.35">
      <c r="J27649" t="e">
        <f>wOBA+VLOOKUP(D27649,order[],2,FALSE)+VLOOKUP(IF(F27649&gt;7,8,IF(F27649=0,1,F27649)),pitches[],2,FALSE)+VLOOKUP(IF(E27649&gt;0,1,E27649),rmatchups[],2,FALSE)</f>
        <v>#N/A</v>
      </c>
      <c r="K27649" t="e">
        <f t="shared" si="455"/>
        <v>#N/A</v>
      </c>
    </row>
    <row r="27650" spans="10:11" x14ac:dyDescent="0.35">
      <c r="J27650" t="e">
        <f>wOBA+VLOOKUP(D27650,order[],2,FALSE)+VLOOKUP(IF(F27650&gt;7,8,IF(F27650=0,1,F27650)),pitches[],2,FALSE)+VLOOKUP(IF(E27650&gt;0,1,E27650),rmatchups[],2,FALSE)</f>
        <v>#N/A</v>
      </c>
      <c r="K27650" t="e">
        <f t="shared" si="455"/>
        <v>#N/A</v>
      </c>
    </row>
    <row r="27651" spans="10:11" x14ac:dyDescent="0.35">
      <c r="J27651" t="e">
        <f>wOBA+VLOOKUP(D27651,order[],2,FALSE)+VLOOKUP(IF(F27651&gt;7,8,IF(F27651=0,1,F27651)),pitches[],2,FALSE)+VLOOKUP(IF(E27651&gt;0,1,E27651),rmatchups[],2,FALSE)</f>
        <v>#N/A</v>
      </c>
      <c r="K27651" t="e">
        <f t="shared" ref="K27651:K27714" si="456">H27651-J27651</f>
        <v>#N/A</v>
      </c>
    </row>
    <row r="27652" spans="10:11" x14ac:dyDescent="0.35">
      <c r="J27652" t="e">
        <f>wOBA+VLOOKUP(D27652,order[],2,FALSE)+VLOOKUP(IF(F27652&gt;7,8,IF(F27652=0,1,F27652)),pitches[],2,FALSE)+VLOOKUP(IF(E27652&gt;0,1,E27652),rmatchups[],2,FALSE)</f>
        <v>#N/A</v>
      </c>
      <c r="K27652" t="e">
        <f t="shared" si="456"/>
        <v>#N/A</v>
      </c>
    </row>
    <row r="27653" spans="10:11" x14ac:dyDescent="0.35">
      <c r="J27653" t="e">
        <f>wOBA+VLOOKUP(D27653,order[],2,FALSE)+VLOOKUP(IF(F27653&gt;7,8,IF(F27653=0,1,F27653)),pitches[],2,FALSE)+VLOOKUP(IF(E27653&gt;0,1,E27653),rmatchups[],2,FALSE)</f>
        <v>#N/A</v>
      </c>
      <c r="K27653" t="e">
        <f t="shared" si="456"/>
        <v>#N/A</v>
      </c>
    </row>
    <row r="27654" spans="10:11" x14ac:dyDescent="0.35">
      <c r="J27654" t="e">
        <f>wOBA+VLOOKUP(D27654,order[],2,FALSE)+VLOOKUP(IF(F27654&gt;7,8,IF(F27654=0,1,F27654)),pitches[],2,FALSE)+VLOOKUP(IF(E27654&gt;0,1,E27654),rmatchups[],2,FALSE)</f>
        <v>#N/A</v>
      </c>
      <c r="K27654" t="e">
        <f t="shared" si="456"/>
        <v>#N/A</v>
      </c>
    </row>
    <row r="27655" spans="10:11" x14ac:dyDescent="0.35">
      <c r="J27655" t="e">
        <f>wOBA+VLOOKUP(D27655,order[],2,FALSE)+VLOOKUP(IF(F27655&gt;7,8,IF(F27655=0,1,F27655)),pitches[],2,FALSE)+VLOOKUP(IF(E27655&gt;0,1,E27655),rmatchups[],2,FALSE)</f>
        <v>#N/A</v>
      </c>
      <c r="K27655" t="e">
        <f t="shared" si="456"/>
        <v>#N/A</v>
      </c>
    </row>
    <row r="27656" spans="10:11" x14ac:dyDescent="0.35">
      <c r="J27656" t="e">
        <f>wOBA+VLOOKUP(D27656,order[],2,FALSE)+VLOOKUP(IF(F27656&gt;7,8,IF(F27656=0,1,F27656)),pitches[],2,FALSE)+VLOOKUP(IF(E27656&gt;0,1,E27656),rmatchups[],2,FALSE)</f>
        <v>#N/A</v>
      </c>
      <c r="K27656" t="e">
        <f t="shared" si="456"/>
        <v>#N/A</v>
      </c>
    </row>
    <row r="27657" spans="10:11" x14ac:dyDescent="0.35">
      <c r="J27657" t="e">
        <f>wOBA+VLOOKUP(D27657,order[],2,FALSE)+VLOOKUP(IF(F27657&gt;7,8,IF(F27657=0,1,F27657)),pitches[],2,FALSE)+VLOOKUP(IF(E27657&gt;0,1,E27657),rmatchups[],2,FALSE)</f>
        <v>#N/A</v>
      </c>
      <c r="K27657" t="e">
        <f t="shared" si="456"/>
        <v>#N/A</v>
      </c>
    </row>
    <row r="27658" spans="10:11" x14ac:dyDescent="0.35">
      <c r="J27658" t="e">
        <f>wOBA+VLOOKUP(D27658,order[],2,FALSE)+VLOOKUP(IF(F27658&gt;7,8,IF(F27658=0,1,F27658)),pitches[],2,FALSE)+VLOOKUP(IF(E27658&gt;0,1,E27658),rmatchups[],2,FALSE)</f>
        <v>#N/A</v>
      </c>
      <c r="K27658" t="e">
        <f t="shared" si="456"/>
        <v>#N/A</v>
      </c>
    </row>
    <row r="27659" spans="10:11" x14ac:dyDescent="0.35">
      <c r="J27659" t="e">
        <f>wOBA+VLOOKUP(D27659,order[],2,FALSE)+VLOOKUP(IF(F27659&gt;7,8,IF(F27659=0,1,F27659)),pitches[],2,FALSE)+VLOOKUP(IF(E27659&gt;0,1,E27659),rmatchups[],2,FALSE)</f>
        <v>#N/A</v>
      </c>
      <c r="K27659" t="e">
        <f t="shared" si="456"/>
        <v>#N/A</v>
      </c>
    </row>
    <row r="27660" spans="10:11" x14ac:dyDescent="0.35">
      <c r="J27660" t="e">
        <f>wOBA+VLOOKUP(D27660,order[],2,FALSE)+VLOOKUP(IF(F27660&gt;7,8,IF(F27660=0,1,F27660)),pitches[],2,FALSE)+VLOOKUP(IF(E27660&gt;0,1,E27660),rmatchups[],2,FALSE)</f>
        <v>#N/A</v>
      </c>
      <c r="K27660" t="e">
        <f t="shared" si="456"/>
        <v>#N/A</v>
      </c>
    </row>
    <row r="27661" spans="10:11" x14ac:dyDescent="0.35">
      <c r="J27661" t="e">
        <f>wOBA+VLOOKUP(D27661,order[],2,FALSE)+VLOOKUP(IF(F27661&gt;7,8,IF(F27661=0,1,F27661)),pitches[],2,FALSE)+VLOOKUP(IF(E27661&gt;0,1,E27661),rmatchups[],2,FALSE)</f>
        <v>#N/A</v>
      </c>
      <c r="K27661" t="e">
        <f t="shared" si="456"/>
        <v>#N/A</v>
      </c>
    </row>
    <row r="27662" spans="10:11" x14ac:dyDescent="0.35">
      <c r="J27662" t="e">
        <f>wOBA+VLOOKUP(D27662,order[],2,FALSE)+VLOOKUP(IF(F27662&gt;7,8,IF(F27662=0,1,F27662)),pitches[],2,FALSE)+VLOOKUP(IF(E27662&gt;0,1,E27662),rmatchups[],2,FALSE)</f>
        <v>#N/A</v>
      </c>
      <c r="K27662" t="e">
        <f t="shared" si="456"/>
        <v>#N/A</v>
      </c>
    </row>
    <row r="27663" spans="10:11" x14ac:dyDescent="0.35">
      <c r="J27663" t="e">
        <f>wOBA+VLOOKUP(D27663,order[],2,FALSE)+VLOOKUP(IF(F27663&gt;7,8,IF(F27663=0,1,F27663)),pitches[],2,FALSE)+VLOOKUP(IF(E27663&gt;0,1,E27663),rmatchups[],2,FALSE)</f>
        <v>#N/A</v>
      </c>
      <c r="K27663" t="e">
        <f t="shared" si="456"/>
        <v>#N/A</v>
      </c>
    </row>
    <row r="27664" spans="10:11" x14ac:dyDescent="0.35">
      <c r="J27664" t="e">
        <f>wOBA+VLOOKUP(D27664,order[],2,FALSE)+VLOOKUP(IF(F27664&gt;7,8,IF(F27664=0,1,F27664)),pitches[],2,FALSE)+VLOOKUP(IF(E27664&gt;0,1,E27664),rmatchups[],2,FALSE)</f>
        <v>#N/A</v>
      </c>
      <c r="K27664" t="e">
        <f t="shared" si="456"/>
        <v>#N/A</v>
      </c>
    </row>
    <row r="27665" spans="10:11" x14ac:dyDescent="0.35">
      <c r="J27665" t="e">
        <f>wOBA+VLOOKUP(D27665,order[],2,FALSE)+VLOOKUP(IF(F27665&gt;7,8,IF(F27665=0,1,F27665)),pitches[],2,FALSE)+VLOOKUP(IF(E27665&gt;0,1,E27665),rmatchups[],2,FALSE)</f>
        <v>#N/A</v>
      </c>
      <c r="K27665" t="e">
        <f t="shared" si="456"/>
        <v>#N/A</v>
      </c>
    </row>
    <row r="27666" spans="10:11" x14ac:dyDescent="0.35">
      <c r="J27666" t="e">
        <f>wOBA+VLOOKUP(D27666,order[],2,FALSE)+VLOOKUP(IF(F27666&gt;7,8,IF(F27666=0,1,F27666)),pitches[],2,FALSE)+VLOOKUP(IF(E27666&gt;0,1,E27666),rmatchups[],2,FALSE)</f>
        <v>#N/A</v>
      </c>
      <c r="K27666" t="e">
        <f t="shared" si="456"/>
        <v>#N/A</v>
      </c>
    </row>
    <row r="27667" spans="10:11" x14ac:dyDescent="0.35">
      <c r="J27667" t="e">
        <f>wOBA+VLOOKUP(D27667,order[],2,FALSE)+VLOOKUP(IF(F27667&gt;7,8,IF(F27667=0,1,F27667)),pitches[],2,FALSE)+VLOOKUP(IF(E27667&gt;0,1,E27667),rmatchups[],2,FALSE)</f>
        <v>#N/A</v>
      </c>
      <c r="K27667" t="e">
        <f t="shared" si="456"/>
        <v>#N/A</v>
      </c>
    </row>
    <row r="27668" spans="10:11" x14ac:dyDescent="0.35">
      <c r="J27668" t="e">
        <f>wOBA+VLOOKUP(D27668,order[],2,FALSE)+VLOOKUP(IF(F27668&gt;7,8,IF(F27668=0,1,F27668)),pitches[],2,FALSE)+VLOOKUP(IF(E27668&gt;0,1,E27668),rmatchups[],2,FALSE)</f>
        <v>#N/A</v>
      </c>
      <c r="K27668" t="e">
        <f t="shared" si="456"/>
        <v>#N/A</v>
      </c>
    </row>
    <row r="27669" spans="10:11" x14ac:dyDescent="0.35">
      <c r="J27669" t="e">
        <f>wOBA+VLOOKUP(D27669,order[],2,FALSE)+VLOOKUP(IF(F27669&gt;7,8,IF(F27669=0,1,F27669)),pitches[],2,FALSE)+VLOOKUP(IF(E27669&gt;0,1,E27669),rmatchups[],2,FALSE)</f>
        <v>#N/A</v>
      </c>
      <c r="K27669" t="e">
        <f t="shared" si="456"/>
        <v>#N/A</v>
      </c>
    </row>
    <row r="27670" spans="10:11" x14ac:dyDescent="0.35">
      <c r="J27670" t="e">
        <f>wOBA+VLOOKUP(D27670,order[],2,FALSE)+VLOOKUP(IF(F27670&gt;7,8,IF(F27670=0,1,F27670)),pitches[],2,FALSE)+VLOOKUP(IF(E27670&gt;0,1,E27670),rmatchups[],2,FALSE)</f>
        <v>#N/A</v>
      </c>
      <c r="K27670" t="e">
        <f t="shared" si="456"/>
        <v>#N/A</v>
      </c>
    </row>
    <row r="27671" spans="10:11" x14ac:dyDescent="0.35">
      <c r="J27671" t="e">
        <f>wOBA+VLOOKUP(D27671,order[],2,FALSE)+VLOOKUP(IF(F27671&gt;7,8,IF(F27671=0,1,F27671)),pitches[],2,FALSE)+VLOOKUP(IF(E27671&gt;0,1,E27671),rmatchups[],2,FALSE)</f>
        <v>#N/A</v>
      </c>
      <c r="K27671" t="e">
        <f t="shared" si="456"/>
        <v>#N/A</v>
      </c>
    </row>
    <row r="27672" spans="10:11" x14ac:dyDescent="0.35">
      <c r="J27672" t="e">
        <f>wOBA+VLOOKUP(D27672,order[],2,FALSE)+VLOOKUP(IF(F27672&gt;7,8,IF(F27672=0,1,F27672)),pitches[],2,FALSE)+VLOOKUP(IF(E27672&gt;0,1,E27672),rmatchups[],2,FALSE)</f>
        <v>#N/A</v>
      </c>
      <c r="K27672" t="e">
        <f t="shared" si="456"/>
        <v>#N/A</v>
      </c>
    </row>
    <row r="27673" spans="10:11" x14ac:dyDescent="0.35">
      <c r="J27673" t="e">
        <f>wOBA+VLOOKUP(D27673,order[],2,FALSE)+VLOOKUP(IF(F27673&gt;7,8,IF(F27673=0,1,F27673)),pitches[],2,FALSE)+VLOOKUP(IF(E27673&gt;0,1,E27673),rmatchups[],2,FALSE)</f>
        <v>#N/A</v>
      </c>
      <c r="K27673" t="e">
        <f t="shared" si="456"/>
        <v>#N/A</v>
      </c>
    </row>
    <row r="27674" spans="10:11" x14ac:dyDescent="0.35">
      <c r="J27674" t="e">
        <f>wOBA+VLOOKUP(D27674,order[],2,FALSE)+VLOOKUP(IF(F27674&gt;7,8,IF(F27674=0,1,F27674)),pitches[],2,FALSE)+VLOOKUP(IF(E27674&gt;0,1,E27674),rmatchups[],2,FALSE)</f>
        <v>#N/A</v>
      </c>
      <c r="K27674" t="e">
        <f t="shared" si="456"/>
        <v>#N/A</v>
      </c>
    </row>
    <row r="27675" spans="10:11" x14ac:dyDescent="0.35">
      <c r="J27675" t="e">
        <f>wOBA+VLOOKUP(D27675,order[],2,FALSE)+VLOOKUP(IF(F27675&gt;7,8,IF(F27675=0,1,F27675)),pitches[],2,FALSE)+VLOOKUP(IF(E27675&gt;0,1,E27675),rmatchups[],2,FALSE)</f>
        <v>#N/A</v>
      </c>
      <c r="K27675" t="e">
        <f t="shared" si="456"/>
        <v>#N/A</v>
      </c>
    </row>
    <row r="27676" spans="10:11" x14ac:dyDescent="0.35">
      <c r="J27676" t="e">
        <f>wOBA+VLOOKUP(D27676,order[],2,FALSE)+VLOOKUP(IF(F27676&gt;7,8,IF(F27676=0,1,F27676)),pitches[],2,FALSE)+VLOOKUP(IF(E27676&gt;0,1,E27676),rmatchups[],2,FALSE)</f>
        <v>#N/A</v>
      </c>
      <c r="K27676" t="e">
        <f t="shared" si="456"/>
        <v>#N/A</v>
      </c>
    </row>
    <row r="27677" spans="10:11" x14ac:dyDescent="0.35">
      <c r="J27677" t="e">
        <f>wOBA+VLOOKUP(D27677,order[],2,FALSE)+VLOOKUP(IF(F27677&gt;7,8,IF(F27677=0,1,F27677)),pitches[],2,FALSE)+VLOOKUP(IF(E27677&gt;0,1,E27677),rmatchups[],2,FALSE)</f>
        <v>#N/A</v>
      </c>
      <c r="K27677" t="e">
        <f t="shared" si="456"/>
        <v>#N/A</v>
      </c>
    </row>
    <row r="27678" spans="10:11" x14ac:dyDescent="0.35">
      <c r="J27678" t="e">
        <f>wOBA+VLOOKUP(D27678,order[],2,FALSE)+VLOOKUP(IF(F27678&gt;7,8,IF(F27678=0,1,F27678)),pitches[],2,FALSE)+VLOOKUP(IF(E27678&gt;0,1,E27678),rmatchups[],2,FALSE)</f>
        <v>#N/A</v>
      </c>
      <c r="K27678" t="e">
        <f t="shared" si="456"/>
        <v>#N/A</v>
      </c>
    </row>
    <row r="27679" spans="10:11" x14ac:dyDescent="0.35">
      <c r="J27679" t="e">
        <f>wOBA+VLOOKUP(D27679,order[],2,FALSE)+VLOOKUP(IF(F27679&gt;7,8,IF(F27679=0,1,F27679)),pitches[],2,FALSE)+VLOOKUP(IF(E27679&gt;0,1,E27679),rmatchups[],2,FALSE)</f>
        <v>#N/A</v>
      </c>
      <c r="K27679" t="e">
        <f t="shared" si="456"/>
        <v>#N/A</v>
      </c>
    </row>
    <row r="27680" spans="10:11" x14ac:dyDescent="0.35">
      <c r="J27680" t="e">
        <f>wOBA+VLOOKUP(D27680,order[],2,FALSE)+VLOOKUP(IF(F27680&gt;7,8,IF(F27680=0,1,F27680)),pitches[],2,FALSE)+VLOOKUP(IF(E27680&gt;0,1,E27680),rmatchups[],2,FALSE)</f>
        <v>#N/A</v>
      </c>
      <c r="K27680" t="e">
        <f t="shared" si="456"/>
        <v>#N/A</v>
      </c>
    </row>
    <row r="27681" spans="10:11" x14ac:dyDescent="0.35">
      <c r="J27681" t="e">
        <f>wOBA+VLOOKUP(D27681,order[],2,FALSE)+VLOOKUP(IF(F27681&gt;7,8,IF(F27681=0,1,F27681)),pitches[],2,FALSE)+VLOOKUP(IF(E27681&gt;0,1,E27681),rmatchups[],2,FALSE)</f>
        <v>#N/A</v>
      </c>
      <c r="K27681" t="e">
        <f t="shared" si="456"/>
        <v>#N/A</v>
      </c>
    </row>
    <row r="27682" spans="10:11" x14ac:dyDescent="0.35">
      <c r="J27682" t="e">
        <f>wOBA+VLOOKUP(D27682,order[],2,FALSE)+VLOOKUP(IF(F27682&gt;7,8,IF(F27682=0,1,F27682)),pitches[],2,FALSE)+VLOOKUP(IF(E27682&gt;0,1,E27682),rmatchups[],2,FALSE)</f>
        <v>#N/A</v>
      </c>
      <c r="K27682" t="e">
        <f t="shared" si="456"/>
        <v>#N/A</v>
      </c>
    </row>
    <row r="27683" spans="10:11" x14ac:dyDescent="0.35">
      <c r="J27683" t="e">
        <f>wOBA+VLOOKUP(D27683,order[],2,FALSE)+VLOOKUP(IF(F27683&gt;7,8,IF(F27683=0,1,F27683)),pitches[],2,FALSE)+VLOOKUP(IF(E27683&gt;0,1,E27683),rmatchups[],2,FALSE)</f>
        <v>#N/A</v>
      </c>
      <c r="K27683" t="e">
        <f t="shared" si="456"/>
        <v>#N/A</v>
      </c>
    </row>
    <row r="27684" spans="10:11" x14ac:dyDescent="0.35">
      <c r="J27684" t="e">
        <f>wOBA+VLOOKUP(D27684,order[],2,FALSE)+VLOOKUP(IF(F27684&gt;7,8,IF(F27684=0,1,F27684)),pitches[],2,FALSE)+VLOOKUP(IF(E27684&gt;0,1,E27684),rmatchups[],2,FALSE)</f>
        <v>#N/A</v>
      </c>
      <c r="K27684" t="e">
        <f t="shared" si="456"/>
        <v>#N/A</v>
      </c>
    </row>
    <row r="27685" spans="10:11" x14ac:dyDescent="0.35">
      <c r="J27685" t="e">
        <f>wOBA+VLOOKUP(D27685,order[],2,FALSE)+VLOOKUP(IF(F27685&gt;7,8,IF(F27685=0,1,F27685)),pitches[],2,FALSE)+VLOOKUP(IF(E27685&gt;0,1,E27685),rmatchups[],2,FALSE)</f>
        <v>#N/A</v>
      </c>
      <c r="K27685" t="e">
        <f t="shared" si="456"/>
        <v>#N/A</v>
      </c>
    </row>
    <row r="27686" spans="10:11" x14ac:dyDescent="0.35">
      <c r="J27686" t="e">
        <f>wOBA+VLOOKUP(D27686,order[],2,FALSE)+VLOOKUP(IF(F27686&gt;7,8,IF(F27686=0,1,F27686)),pitches[],2,FALSE)+VLOOKUP(IF(E27686&gt;0,1,E27686),rmatchups[],2,FALSE)</f>
        <v>#N/A</v>
      </c>
      <c r="K27686" t="e">
        <f t="shared" si="456"/>
        <v>#N/A</v>
      </c>
    </row>
    <row r="27687" spans="10:11" x14ac:dyDescent="0.35">
      <c r="J27687" t="e">
        <f>wOBA+VLOOKUP(D27687,order[],2,FALSE)+VLOOKUP(IF(F27687&gt;7,8,IF(F27687=0,1,F27687)),pitches[],2,FALSE)+VLOOKUP(IF(E27687&gt;0,1,E27687),rmatchups[],2,FALSE)</f>
        <v>#N/A</v>
      </c>
      <c r="K27687" t="e">
        <f t="shared" si="456"/>
        <v>#N/A</v>
      </c>
    </row>
    <row r="27688" spans="10:11" x14ac:dyDescent="0.35">
      <c r="J27688" t="e">
        <f>wOBA+VLOOKUP(D27688,order[],2,FALSE)+VLOOKUP(IF(F27688&gt;7,8,IF(F27688=0,1,F27688)),pitches[],2,FALSE)+VLOOKUP(IF(E27688&gt;0,1,E27688),rmatchups[],2,FALSE)</f>
        <v>#N/A</v>
      </c>
      <c r="K27688" t="e">
        <f t="shared" si="456"/>
        <v>#N/A</v>
      </c>
    </row>
    <row r="27689" spans="10:11" x14ac:dyDescent="0.35">
      <c r="J27689" t="e">
        <f>wOBA+VLOOKUP(D27689,order[],2,FALSE)+VLOOKUP(IF(F27689&gt;7,8,IF(F27689=0,1,F27689)),pitches[],2,FALSE)+VLOOKUP(IF(E27689&gt;0,1,E27689),rmatchups[],2,FALSE)</f>
        <v>#N/A</v>
      </c>
      <c r="K27689" t="e">
        <f t="shared" si="456"/>
        <v>#N/A</v>
      </c>
    </row>
    <row r="27690" spans="10:11" x14ac:dyDescent="0.35">
      <c r="J27690" t="e">
        <f>wOBA+VLOOKUP(D27690,order[],2,FALSE)+VLOOKUP(IF(F27690&gt;7,8,IF(F27690=0,1,F27690)),pitches[],2,FALSE)+VLOOKUP(IF(E27690&gt;0,1,E27690),rmatchups[],2,FALSE)</f>
        <v>#N/A</v>
      </c>
      <c r="K27690" t="e">
        <f t="shared" si="456"/>
        <v>#N/A</v>
      </c>
    </row>
    <row r="27691" spans="10:11" x14ac:dyDescent="0.35">
      <c r="J27691" t="e">
        <f>wOBA+VLOOKUP(D27691,order[],2,FALSE)+VLOOKUP(IF(F27691&gt;7,8,IF(F27691=0,1,F27691)),pitches[],2,FALSE)+VLOOKUP(IF(E27691&gt;0,1,E27691),rmatchups[],2,FALSE)</f>
        <v>#N/A</v>
      </c>
      <c r="K27691" t="e">
        <f t="shared" si="456"/>
        <v>#N/A</v>
      </c>
    </row>
    <row r="27692" spans="10:11" x14ac:dyDescent="0.35">
      <c r="J27692" t="e">
        <f>wOBA+VLOOKUP(D27692,order[],2,FALSE)+VLOOKUP(IF(F27692&gt;7,8,IF(F27692=0,1,F27692)),pitches[],2,FALSE)+VLOOKUP(IF(E27692&gt;0,1,E27692),rmatchups[],2,FALSE)</f>
        <v>#N/A</v>
      </c>
      <c r="K27692" t="e">
        <f t="shared" si="456"/>
        <v>#N/A</v>
      </c>
    </row>
    <row r="27693" spans="10:11" x14ac:dyDescent="0.35">
      <c r="J27693" t="e">
        <f>wOBA+VLOOKUP(D27693,order[],2,FALSE)+VLOOKUP(IF(F27693&gt;7,8,IF(F27693=0,1,F27693)),pitches[],2,FALSE)+VLOOKUP(IF(E27693&gt;0,1,E27693),rmatchups[],2,FALSE)</f>
        <v>#N/A</v>
      </c>
      <c r="K27693" t="e">
        <f t="shared" si="456"/>
        <v>#N/A</v>
      </c>
    </row>
    <row r="27694" spans="10:11" x14ac:dyDescent="0.35">
      <c r="J27694" t="e">
        <f>wOBA+VLOOKUP(D27694,order[],2,FALSE)+VLOOKUP(IF(F27694&gt;7,8,IF(F27694=0,1,F27694)),pitches[],2,FALSE)+VLOOKUP(IF(E27694&gt;0,1,E27694),rmatchups[],2,FALSE)</f>
        <v>#N/A</v>
      </c>
      <c r="K27694" t="e">
        <f t="shared" si="456"/>
        <v>#N/A</v>
      </c>
    </row>
    <row r="27695" spans="10:11" x14ac:dyDescent="0.35">
      <c r="J27695" t="e">
        <f>wOBA+VLOOKUP(D27695,order[],2,FALSE)+VLOOKUP(IF(F27695&gt;7,8,IF(F27695=0,1,F27695)),pitches[],2,FALSE)+VLOOKUP(IF(E27695&gt;0,1,E27695),rmatchups[],2,FALSE)</f>
        <v>#N/A</v>
      </c>
      <c r="K27695" t="e">
        <f t="shared" si="456"/>
        <v>#N/A</v>
      </c>
    </row>
    <row r="27696" spans="10:11" x14ac:dyDescent="0.35">
      <c r="J27696" t="e">
        <f>wOBA+VLOOKUP(D27696,order[],2,FALSE)+VLOOKUP(IF(F27696&gt;7,8,IF(F27696=0,1,F27696)),pitches[],2,FALSE)+VLOOKUP(IF(E27696&gt;0,1,E27696),rmatchups[],2,FALSE)</f>
        <v>#N/A</v>
      </c>
      <c r="K27696" t="e">
        <f t="shared" si="456"/>
        <v>#N/A</v>
      </c>
    </row>
    <row r="27697" spans="10:11" x14ac:dyDescent="0.35">
      <c r="J27697" t="e">
        <f>wOBA+VLOOKUP(D27697,order[],2,FALSE)+VLOOKUP(IF(F27697&gt;7,8,IF(F27697=0,1,F27697)),pitches[],2,FALSE)+VLOOKUP(IF(E27697&gt;0,1,E27697),rmatchups[],2,FALSE)</f>
        <v>#N/A</v>
      </c>
      <c r="K27697" t="e">
        <f t="shared" si="456"/>
        <v>#N/A</v>
      </c>
    </row>
    <row r="27698" spans="10:11" x14ac:dyDescent="0.35">
      <c r="J27698" t="e">
        <f>wOBA+VLOOKUP(D27698,order[],2,FALSE)+VLOOKUP(IF(F27698&gt;7,8,IF(F27698=0,1,F27698)),pitches[],2,FALSE)+VLOOKUP(IF(E27698&gt;0,1,E27698),rmatchups[],2,FALSE)</f>
        <v>#N/A</v>
      </c>
      <c r="K27698" t="e">
        <f t="shared" si="456"/>
        <v>#N/A</v>
      </c>
    </row>
    <row r="27699" spans="10:11" x14ac:dyDescent="0.35">
      <c r="J27699" t="e">
        <f>wOBA+VLOOKUP(D27699,order[],2,FALSE)+VLOOKUP(IF(F27699&gt;7,8,IF(F27699=0,1,F27699)),pitches[],2,FALSE)+VLOOKUP(IF(E27699&gt;0,1,E27699),rmatchups[],2,FALSE)</f>
        <v>#N/A</v>
      </c>
      <c r="K27699" t="e">
        <f t="shared" si="456"/>
        <v>#N/A</v>
      </c>
    </row>
    <row r="27700" spans="10:11" x14ac:dyDescent="0.35">
      <c r="J27700" t="e">
        <f>wOBA+VLOOKUP(D27700,order[],2,FALSE)+VLOOKUP(IF(F27700&gt;7,8,IF(F27700=0,1,F27700)),pitches[],2,FALSE)+VLOOKUP(IF(E27700&gt;0,1,E27700),rmatchups[],2,FALSE)</f>
        <v>#N/A</v>
      </c>
      <c r="K27700" t="e">
        <f t="shared" si="456"/>
        <v>#N/A</v>
      </c>
    </row>
    <row r="27701" spans="10:11" x14ac:dyDescent="0.35">
      <c r="J27701" t="e">
        <f>wOBA+VLOOKUP(D27701,order[],2,FALSE)+VLOOKUP(IF(F27701&gt;7,8,IF(F27701=0,1,F27701)),pitches[],2,FALSE)+VLOOKUP(IF(E27701&gt;0,1,E27701),rmatchups[],2,FALSE)</f>
        <v>#N/A</v>
      </c>
      <c r="K27701" t="e">
        <f t="shared" si="456"/>
        <v>#N/A</v>
      </c>
    </row>
    <row r="27702" spans="10:11" x14ac:dyDescent="0.35">
      <c r="J27702" t="e">
        <f>wOBA+VLOOKUP(D27702,order[],2,FALSE)+VLOOKUP(IF(F27702&gt;7,8,IF(F27702=0,1,F27702)),pitches[],2,FALSE)+VLOOKUP(IF(E27702&gt;0,1,E27702),rmatchups[],2,FALSE)</f>
        <v>#N/A</v>
      </c>
      <c r="K27702" t="e">
        <f t="shared" si="456"/>
        <v>#N/A</v>
      </c>
    </row>
    <row r="27703" spans="10:11" x14ac:dyDescent="0.35">
      <c r="J27703" t="e">
        <f>wOBA+VLOOKUP(D27703,order[],2,FALSE)+VLOOKUP(IF(F27703&gt;7,8,IF(F27703=0,1,F27703)),pitches[],2,FALSE)+VLOOKUP(IF(E27703&gt;0,1,E27703),rmatchups[],2,FALSE)</f>
        <v>#N/A</v>
      </c>
      <c r="K27703" t="e">
        <f t="shared" si="456"/>
        <v>#N/A</v>
      </c>
    </row>
    <row r="27704" spans="10:11" x14ac:dyDescent="0.35">
      <c r="J27704" t="e">
        <f>wOBA+VLOOKUP(D27704,order[],2,FALSE)+VLOOKUP(IF(F27704&gt;7,8,IF(F27704=0,1,F27704)),pitches[],2,FALSE)+VLOOKUP(IF(E27704&gt;0,1,E27704),rmatchups[],2,FALSE)</f>
        <v>#N/A</v>
      </c>
      <c r="K27704" t="e">
        <f t="shared" si="456"/>
        <v>#N/A</v>
      </c>
    </row>
    <row r="27705" spans="10:11" x14ac:dyDescent="0.35">
      <c r="J27705" t="e">
        <f>wOBA+VLOOKUP(D27705,order[],2,FALSE)+VLOOKUP(IF(F27705&gt;7,8,IF(F27705=0,1,F27705)),pitches[],2,FALSE)+VLOOKUP(IF(E27705&gt;0,1,E27705),rmatchups[],2,FALSE)</f>
        <v>#N/A</v>
      </c>
      <c r="K27705" t="e">
        <f t="shared" si="456"/>
        <v>#N/A</v>
      </c>
    </row>
    <row r="27706" spans="10:11" x14ac:dyDescent="0.35">
      <c r="J27706" t="e">
        <f>wOBA+VLOOKUP(D27706,order[],2,FALSE)+VLOOKUP(IF(F27706&gt;7,8,IF(F27706=0,1,F27706)),pitches[],2,FALSE)+VLOOKUP(IF(E27706&gt;0,1,E27706),rmatchups[],2,FALSE)</f>
        <v>#N/A</v>
      </c>
      <c r="K27706" t="e">
        <f t="shared" si="456"/>
        <v>#N/A</v>
      </c>
    </row>
    <row r="27707" spans="10:11" x14ac:dyDescent="0.35">
      <c r="J27707" t="e">
        <f>wOBA+VLOOKUP(D27707,order[],2,FALSE)+VLOOKUP(IF(F27707&gt;7,8,IF(F27707=0,1,F27707)),pitches[],2,FALSE)+VLOOKUP(IF(E27707&gt;0,1,E27707),rmatchups[],2,FALSE)</f>
        <v>#N/A</v>
      </c>
      <c r="K27707" t="e">
        <f t="shared" si="456"/>
        <v>#N/A</v>
      </c>
    </row>
    <row r="27708" spans="10:11" x14ac:dyDescent="0.35">
      <c r="J27708" t="e">
        <f>wOBA+VLOOKUP(D27708,order[],2,FALSE)+VLOOKUP(IF(F27708&gt;7,8,IF(F27708=0,1,F27708)),pitches[],2,FALSE)+VLOOKUP(IF(E27708&gt;0,1,E27708),rmatchups[],2,FALSE)</f>
        <v>#N/A</v>
      </c>
      <c r="K27708" t="e">
        <f t="shared" si="456"/>
        <v>#N/A</v>
      </c>
    </row>
    <row r="27709" spans="10:11" x14ac:dyDescent="0.35">
      <c r="J27709" t="e">
        <f>wOBA+VLOOKUP(D27709,order[],2,FALSE)+VLOOKUP(IF(F27709&gt;7,8,IF(F27709=0,1,F27709)),pitches[],2,FALSE)+VLOOKUP(IF(E27709&gt;0,1,E27709),rmatchups[],2,FALSE)</f>
        <v>#N/A</v>
      </c>
      <c r="K27709" t="e">
        <f t="shared" si="456"/>
        <v>#N/A</v>
      </c>
    </row>
    <row r="27710" spans="10:11" x14ac:dyDescent="0.35">
      <c r="J27710" t="e">
        <f>wOBA+VLOOKUP(D27710,order[],2,FALSE)+VLOOKUP(IF(F27710&gt;7,8,IF(F27710=0,1,F27710)),pitches[],2,FALSE)+VLOOKUP(IF(E27710&gt;0,1,E27710),rmatchups[],2,FALSE)</f>
        <v>#N/A</v>
      </c>
      <c r="K27710" t="e">
        <f t="shared" si="456"/>
        <v>#N/A</v>
      </c>
    </row>
    <row r="27711" spans="10:11" x14ac:dyDescent="0.35">
      <c r="J27711" t="e">
        <f>wOBA+VLOOKUP(D27711,order[],2,FALSE)+VLOOKUP(IF(F27711&gt;7,8,IF(F27711=0,1,F27711)),pitches[],2,FALSE)+VLOOKUP(IF(E27711&gt;0,1,E27711),rmatchups[],2,FALSE)</f>
        <v>#N/A</v>
      </c>
      <c r="K27711" t="e">
        <f t="shared" si="456"/>
        <v>#N/A</v>
      </c>
    </row>
    <row r="27712" spans="10:11" x14ac:dyDescent="0.35">
      <c r="J27712" t="e">
        <f>wOBA+VLOOKUP(D27712,order[],2,FALSE)+VLOOKUP(IF(F27712&gt;7,8,IF(F27712=0,1,F27712)),pitches[],2,FALSE)+VLOOKUP(IF(E27712&gt;0,1,E27712),rmatchups[],2,FALSE)</f>
        <v>#N/A</v>
      </c>
      <c r="K27712" t="e">
        <f t="shared" si="456"/>
        <v>#N/A</v>
      </c>
    </row>
    <row r="27713" spans="10:11" x14ac:dyDescent="0.35">
      <c r="J27713" t="e">
        <f>wOBA+VLOOKUP(D27713,order[],2,FALSE)+VLOOKUP(IF(F27713&gt;7,8,IF(F27713=0,1,F27713)),pitches[],2,FALSE)+VLOOKUP(IF(E27713&gt;0,1,E27713),rmatchups[],2,FALSE)</f>
        <v>#N/A</v>
      </c>
      <c r="K27713" t="e">
        <f t="shared" si="456"/>
        <v>#N/A</v>
      </c>
    </row>
    <row r="27714" spans="10:11" x14ac:dyDescent="0.35">
      <c r="J27714" t="e">
        <f>wOBA+VLOOKUP(D27714,order[],2,FALSE)+VLOOKUP(IF(F27714&gt;7,8,IF(F27714=0,1,F27714)),pitches[],2,FALSE)+VLOOKUP(IF(E27714&gt;0,1,E27714),rmatchups[],2,FALSE)</f>
        <v>#N/A</v>
      </c>
      <c r="K27714" t="e">
        <f t="shared" si="456"/>
        <v>#N/A</v>
      </c>
    </row>
    <row r="27715" spans="10:11" x14ac:dyDescent="0.35">
      <c r="J27715" t="e">
        <f>wOBA+VLOOKUP(D27715,order[],2,FALSE)+VLOOKUP(IF(F27715&gt;7,8,IF(F27715=0,1,F27715)),pitches[],2,FALSE)+VLOOKUP(IF(E27715&gt;0,1,E27715),rmatchups[],2,FALSE)</f>
        <v>#N/A</v>
      </c>
      <c r="K27715" t="e">
        <f t="shared" ref="K27715:K27778" si="457">H27715-J27715</f>
        <v>#N/A</v>
      </c>
    </row>
    <row r="27716" spans="10:11" x14ac:dyDescent="0.35">
      <c r="J27716" t="e">
        <f>wOBA+VLOOKUP(D27716,order[],2,FALSE)+VLOOKUP(IF(F27716&gt;7,8,IF(F27716=0,1,F27716)),pitches[],2,FALSE)+VLOOKUP(IF(E27716&gt;0,1,E27716),rmatchups[],2,FALSE)</f>
        <v>#N/A</v>
      </c>
      <c r="K27716" t="e">
        <f t="shared" si="457"/>
        <v>#N/A</v>
      </c>
    </row>
    <row r="27717" spans="10:11" x14ac:dyDescent="0.35">
      <c r="J27717" t="e">
        <f>wOBA+VLOOKUP(D27717,order[],2,FALSE)+VLOOKUP(IF(F27717&gt;7,8,IF(F27717=0,1,F27717)),pitches[],2,FALSE)+VLOOKUP(IF(E27717&gt;0,1,E27717),rmatchups[],2,FALSE)</f>
        <v>#N/A</v>
      </c>
      <c r="K27717" t="e">
        <f t="shared" si="457"/>
        <v>#N/A</v>
      </c>
    </row>
    <row r="27718" spans="10:11" x14ac:dyDescent="0.35">
      <c r="J27718" t="e">
        <f>wOBA+VLOOKUP(D27718,order[],2,FALSE)+VLOOKUP(IF(F27718&gt;7,8,IF(F27718=0,1,F27718)),pitches[],2,FALSE)+VLOOKUP(IF(E27718&gt;0,1,E27718),rmatchups[],2,FALSE)</f>
        <v>#N/A</v>
      </c>
      <c r="K27718" t="e">
        <f t="shared" si="457"/>
        <v>#N/A</v>
      </c>
    </row>
    <row r="27719" spans="10:11" x14ac:dyDescent="0.35">
      <c r="J27719" t="e">
        <f>wOBA+VLOOKUP(D27719,order[],2,FALSE)+VLOOKUP(IF(F27719&gt;7,8,IF(F27719=0,1,F27719)),pitches[],2,FALSE)+VLOOKUP(IF(E27719&gt;0,1,E27719),rmatchups[],2,FALSE)</f>
        <v>#N/A</v>
      </c>
      <c r="K27719" t="e">
        <f t="shared" si="457"/>
        <v>#N/A</v>
      </c>
    </row>
    <row r="27720" spans="10:11" x14ac:dyDescent="0.35">
      <c r="J27720" t="e">
        <f>wOBA+VLOOKUP(D27720,order[],2,FALSE)+VLOOKUP(IF(F27720&gt;7,8,IF(F27720=0,1,F27720)),pitches[],2,FALSE)+VLOOKUP(IF(E27720&gt;0,1,E27720),rmatchups[],2,FALSE)</f>
        <v>#N/A</v>
      </c>
      <c r="K27720" t="e">
        <f t="shared" si="457"/>
        <v>#N/A</v>
      </c>
    </row>
    <row r="27721" spans="10:11" x14ac:dyDescent="0.35">
      <c r="J27721" t="e">
        <f>wOBA+VLOOKUP(D27721,order[],2,FALSE)+VLOOKUP(IF(F27721&gt;7,8,IF(F27721=0,1,F27721)),pitches[],2,FALSE)+VLOOKUP(IF(E27721&gt;0,1,E27721),rmatchups[],2,FALSE)</f>
        <v>#N/A</v>
      </c>
      <c r="K27721" t="e">
        <f t="shared" si="457"/>
        <v>#N/A</v>
      </c>
    </row>
    <row r="27722" spans="10:11" x14ac:dyDescent="0.35">
      <c r="J27722" t="e">
        <f>wOBA+VLOOKUP(D27722,order[],2,FALSE)+VLOOKUP(IF(F27722&gt;7,8,IF(F27722=0,1,F27722)),pitches[],2,FALSE)+VLOOKUP(IF(E27722&gt;0,1,E27722),rmatchups[],2,FALSE)</f>
        <v>#N/A</v>
      </c>
      <c r="K27722" t="e">
        <f t="shared" si="457"/>
        <v>#N/A</v>
      </c>
    </row>
    <row r="27723" spans="10:11" x14ac:dyDescent="0.35">
      <c r="J27723" t="e">
        <f>wOBA+VLOOKUP(D27723,order[],2,FALSE)+VLOOKUP(IF(F27723&gt;7,8,IF(F27723=0,1,F27723)),pitches[],2,FALSE)+VLOOKUP(IF(E27723&gt;0,1,E27723),rmatchups[],2,FALSE)</f>
        <v>#N/A</v>
      </c>
      <c r="K27723" t="e">
        <f t="shared" si="457"/>
        <v>#N/A</v>
      </c>
    </row>
    <row r="27724" spans="10:11" x14ac:dyDescent="0.35">
      <c r="J27724" t="e">
        <f>wOBA+VLOOKUP(D27724,order[],2,FALSE)+VLOOKUP(IF(F27724&gt;7,8,IF(F27724=0,1,F27724)),pitches[],2,FALSE)+VLOOKUP(IF(E27724&gt;0,1,E27724),rmatchups[],2,FALSE)</f>
        <v>#N/A</v>
      </c>
      <c r="K27724" t="e">
        <f t="shared" si="457"/>
        <v>#N/A</v>
      </c>
    </row>
    <row r="27725" spans="10:11" x14ac:dyDescent="0.35">
      <c r="J27725" t="e">
        <f>wOBA+VLOOKUP(D27725,order[],2,FALSE)+VLOOKUP(IF(F27725&gt;7,8,IF(F27725=0,1,F27725)),pitches[],2,FALSE)+VLOOKUP(IF(E27725&gt;0,1,E27725),rmatchups[],2,FALSE)</f>
        <v>#N/A</v>
      </c>
      <c r="K27725" t="e">
        <f t="shared" si="457"/>
        <v>#N/A</v>
      </c>
    </row>
    <row r="27726" spans="10:11" x14ac:dyDescent="0.35">
      <c r="J27726" t="e">
        <f>wOBA+VLOOKUP(D27726,order[],2,FALSE)+VLOOKUP(IF(F27726&gt;7,8,IF(F27726=0,1,F27726)),pitches[],2,FALSE)+VLOOKUP(IF(E27726&gt;0,1,E27726),rmatchups[],2,FALSE)</f>
        <v>#N/A</v>
      </c>
      <c r="K27726" t="e">
        <f t="shared" si="457"/>
        <v>#N/A</v>
      </c>
    </row>
    <row r="27727" spans="10:11" x14ac:dyDescent="0.35">
      <c r="J27727" t="e">
        <f>wOBA+VLOOKUP(D27727,order[],2,FALSE)+VLOOKUP(IF(F27727&gt;7,8,IF(F27727=0,1,F27727)),pitches[],2,FALSE)+VLOOKUP(IF(E27727&gt;0,1,E27727),rmatchups[],2,FALSE)</f>
        <v>#N/A</v>
      </c>
      <c r="K27727" t="e">
        <f t="shared" si="457"/>
        <v>#N/A</v>
      </c>
    </row>
    <row r="27728" spans="10:11" x14ac:dyDescent="0.35">
      <c r="J27728" t="e">
        <f>wOBA+VLOOKUP(D27728,order[],2,FALSE)+VLOOKUP(IF(F27728&gt;7,8,IF(F27728=0,1,F27728)),pitches[],2,FALSE)+VLOOKUP(IF(E27728&gt;0,1,E27728),rmatchups[],2,FALSE)</f>
        <v>#N/A</v>
      </c>
      <c r="K27728" t="e">
        <f t="shared" si="457"/>
        <v>#N/A</v>
      </c>
    </row>
    <row r="27729" spans="10:11" x14ac:dyDescent="0.35">
      <c r="J27729" t="e">
        <f>wOBA+VLOOKUP(D27729,order[],2,FALSE)+VLOOKUP(IF(F27729&gt;7,8,IF(F27729=0,1,F27729)),pitches[],2,FALSE)+VLOOKUP(IF(E27729&gt;0,1,E27729),rmatchups[],2,FALSE)</f>
        <v>#N/A</v>
      </c>
      <c r="K27729" t="e">
        <f t="shared" si="457"/>
        <v>#N/A</v>
      </c>
    </row>
    <row r="27730" spans="10:11" x14ac:dyDescent="0.35">
      <c r="J27730" t="e">
        <f>wOBA+VLOOKUP(D27730,order[],2,FALSE)+VLOOKUP(IF(F27730&gt;7,8,IF(F27730=0,1,F27730)),pitches[],2,FALSE)+VLOOKUP(IF(E27730&gt;0,1,E27730),rmatchups[],2,FALSE)</f>
        <v>#N/A</v>
      </c>
      <c r="K27730" t="e">
        <f t="shared" si="457"/>
        <v>#N/A</v>
      </c>
    </row>
    <row r="27731" spans="10:11" x14ac:dyDescent="0.35">
      <c r="J27731" t="e">
        <f>wOBA+VLOOKUP(D27731,order[],2,FALSE)+VLOOKUP(IF(F27731&gt;7,8,IF(F27731=0,1,F27731)),pitches[],2,FALSE)+VLOOKUP(IF(E27731&gt;0,1,E27731),rmatchups[],2,FALSE)</f>
        <v>#N/A</v>
      </c>
      <c r="K27731" t="e">
        <f t="shared" si="457"/>
        <v>#N/A</v>
      </c>
    </row>
    <row r="27732" spans="10:11" x14ac:dyDescent="0.35">
      <c r="J27732" t="e">
        <f>wOBA+VLOOKUP(D27732,order[],2,FALSE)+VLOOKUP(IF(F27732&gt;7,8,IF(F27732=0,1,F27732)),pitches[],2,FALSE)+VLOOKUP(IF(E27732&gt;0,1,E27732),rmatchups[],2,FALSE)</f>
        <v>#N/A</v>
      </c>
      <c r="K27732" t="e">
        <f t="shared" si="457"/>
        <v>#N/A</v>
      </c>
    </row>
    <row r="27733" spans="10:11" x14ac:dyDescent="0.35">
      <c r="J27733" t="e">
        <f>wOBA+VLOOKUP(D27733,order[],2,FALSE)+VLOOKUP(IF(F27733&gt;7,8,IF(F27733=0,1,F27733)),pitches[],2,FALSE)+VLOOKUP(IF(E27733&gt;0,1,E27733),rmatchups[],2,FALSE)</f>
        <v>#N/A</v>
      </c>
      <c r="K27733" t="e">
        <f t="shared" si="457"/>
        <v>#N/A</v>
      </c>
    </row>
    <row r="27734" spans="10:11" x14ac:dyDescent="0.35">
      <c r="J27734" t="e">
        <f>wOBA+VLOOKUP(D27734,order[],2,FALSE)+VLOOKUP(IF(F27734&gt;7,8,IF(F27734=0,1,F27734)),pitches[],2,FALSE)+VLOOKUP(IF(E27734&gt;0,1,E27734),rmatchups[],2,FALSE)</f>
        <v>#N/A</v>
      </c>
      <c r="K27734" t="e">
        <f t="shared" si="457"/>
        <v>#N/A</v>
      </c>
    </row>
    <row r="27735" spans="10:11" x14ac:dyDescent="0.35">
      <c r="J27735" t="e">
        <f>wOBA+VLOOKUP(D27735,order[],2,FALSE)+VLOOKUP(IF(F27735&gt;7,8,IF(F27735=0,1,F27735)),pitches[],2,FALSE)+VLOOKUP(IF(E27735&gt;0,1,E27735),rmatchups[],2,FALSE)</f>
        <v>#N/A</v>
      </c>
      <c r="K27735" t="e">
        <f t="shared" si="457"/>
        <v>#N/A</v>
      </c>
    </row>
    <row r="27736" spans="10:11" x14ac:dyDescent="0.35">
      <c r="J27736" t="e">
        <f>wOBA+VLOOKUP(D27736,order[],2,FALSE)+VLOOKUP(IF(F27736&gt;7,8,IF(F27736=0,1,F27736)),pitches[],2,FALSE)+VLOOKUP(IF(E27736&gt;0,1,E27736),rmatchups[],2,FALSE)</f>
        <v>#N/A</v>
      </c>
      <c r="K27736" t="e">
        <f t="shared" si="457"/>
        <v>#N/A</v>
      </c>
    </row>
    <row r="27737" spans="10:11" x14ac:dyDescent="0.35">
      <c r="J27737" t="e">
        <f>wOBA+VLOOKUP(D27737,order[],2,FALSE)+VLOOKUP(IF(F27737&gt;7,8,IF(F27737=0,1,F27737)),pitches[],2,FALSE)+VLOOKUP(IF(E27737&gt;0,1,E27737),rmatchups[],2,FALSE)</f>
        <v>#N/A</v>
      </c>
      <c r="K27737" t="e">
        <f t="shared" si="457"/>
        <v>#N/A</v>
      </c>
    </row>
    <row r="27738" spans="10:11" x14ac:dyDescent="0.35">
      <c r="J27738" t="e">
        <f>wOBA+VLOOKUP(D27738,order[],2,FALSE)+VLOOKUP(IF(F27738&gt;7,8,IF(F27738=0,1,F27738)),pitches[],2,FALSE)+VLOOKUP(IF(E27738&gt;0,1,E27738),rmatchups[],2,FALSE)</f>
        <v>#N/A</v>
      </c>
      <c r="K27738" t="e">
        <f t="shared" si="457"/>
        <v>#N/A</v>
      </c>
    </row>
    <row r="27739" spans="10:11" x14ac:dyDescent="0.35">
      <c r="J27739" t="e">
        <f>wOBA+VLOOKUP(D27739,order[],2,FALSE)+VLOOKUP(IF(F27739&gt;7,8,IF(F27739=0,1,F27739)),pitches[],2,FALSE)+VLOOKUP(IF(E27739&gt;0,1,E27739),rmatchups[],2,FALSE)</f>
        <v>#N/A</v>
      </c>
      <c r="K27739" t="e">
        <f t="shared" si="457"/>
        <v>#N/A</v>
      </c>
    </row>
    <row r="27740" spans="10:11" x14ac:dyDescent="0.35">
      <c r="J27740" t="e">
        <f>wOBA+VLOOKUP(D27740,order[],2,FALSE)+VLOOKUP(IF(F27740&gt;7,8,IF(F27740=0,1,F27740)),pitches[],2,FALSE)+VLOOKUP(IF(E27740&gt;0,1,E27740),rmatchups[],2,FALSE)</f>
        <v>#N/A</v>
      </c>
      <c r="K27740" t="e">
        <f t="shared" si="457"/>
        <v>#N/A</v>
      </c>
    </row>
    <row r="27741" spans="10:11" x14ac:dyDescent="0.35">
      <c r="J27741" t="e">
        <f>wOBA+VLOOKUP(D27741,order[],2,FALSE)+VLOOKUP(IF(F27741&gt;7,8,IF(F27741=0,1,F27741)),pitches[],2,FALSE)+VLOOKUP(IF(E27741&gt;0,1,E27741),rmatchups[],2,FALSE)</f>
        <v>#N/A</v>
      </c>
      <c r="K27741" t="e">
        <f t="shared" si="457"/>
        <v>#N/A</v>
      </c>
    </row>
    <row r="27742" spans="10:11" x14ac:dyDescent="0.35">
      <c r="J27742" t="e">
        <f>wOBA+VLOOKUP(D27742,order[],2,FALSE)+VLOOKUP(IF(F27742&gt;7,8,IF(F27742=0,1,F27742)),pitches[],2,FALSE)+VLOOKUP(IF(E27742&gt;0,1,E27742),rmatchups[],2,FALSE)</f>
        <v>#N/A</v>
      </c>
      <c r="K27742" t="e">
        <f t="shared" si="457"/>
        <v>#N/A</v>
      </c>
    </row>
    <row r="27743" spans="10:11" x14ac:dyDescent="0.35">
      <c r="J27743" t="e">
        <f>wOBA+VLOOKUP(D27743,order[],2,FALSE)+VLOOKUP(IF(F27743&gt;7,8,IF(F27743=0,1,F27743)),pitches[],2,FALSE)+VLOOKUP(IF(E27743&gt;0,1,E27743),rmatchups[],2,FALSE)</f>
        <v>#N/A</v>
      </c>
      <c r="K27743" t="e">
        <f t="shared" si="457"/>
        <v>#N/A</v>
      </c>
    </row>
    <row r="27744" spans="10:11" x14ac:dyDescent="0.35">
      <c r="J27744" t="e">
        <f>wOBA+VLOOKUP(D27744,order[],2,FALSE)+VLOOKUP(IF(F27744&gt;7,8,IF(F27744=0,1,F27744)),pitches[],2,FALSE)+VLOOKUP(IF(E27744&gt;0,1,E27744),rmatchups[],2,FALSE)</f>
        <v>#N/A</v>
      </c>
      <c r="K27744" t="e">
        <f t="shared" si="457"/>
        <v>#N/A</v>
      </c>
    </row>
    <row r="27745" spans="10:11" x14ac:dyDescent="0.35">
      <c r="J27745" t="e">
        <f>wOBA+VLOOKUP(D27745,order[],2,FALSE)+VLOOKUP(IF(F27745&gt;7,8,IF(F27745=0,1,F27745)),pitches[],2,FALSE)+VLOOKUP(IF(E27745&gt;0,1,E27745),rmatchups[],2,FALSE)</f>
        <v>#N/A</v>
      </c>
      <c r="K27745" t="e">
        <f t="shared" si="457"/>
        <v>#N/A</v>
      </c>
    </row>
    <row r="27746" spans="10:11" x14ac:dyDescent="0.35">
      <c r="J27746" t="e">
        <f>wOBA+VLOOKUP(D27746,order[],2,FALSE)+VLOOKUP(IF(F27746&gt;7,8,IF(F27746=0,1,F27746)),pitches[],2,FALSE)+VLOOKUP(IF(E27746&gt;0,1,E27746),rmatchups[],2,FALSE)</f>
        <v>#N/A</v>
      </c>
      <c r="K27746" t="e">
        <f t="shared" si="457"/>
        <v>#N/A</v>
      </c>
    </row>
    <row r="27747" spans="10:11" x14ac:dyDescent="0.35">
      <c r="J27747" t="e">
        <f>wOBA+VLOOKUP(D27747,order[],2,FALSE)+VLOOKUP(IF(F27747&gt;7,8,IF(F27747=0,1,F27747)),pitches[],2,FALSE)+VLOOKUP(IF(E27747&gt;0,1,E27747),rmatchups[],2,FALSE)</f>
        <v>#N/A</v>
      </c>
      <c r="K27747" t="e">
        <f t="shared" si="457"/>
        <v>#N/A</v>
      </c>
    </row>
    <row r="27748" spans="10:11" x14ac:dyDescent="0.35">
      <c r="J27748" t="e">
        <f>wOBA+VLOOKUP(D27748,order[],2,FALSE)+VLOOKUP(IF(F27748&gt;7,8,IF(F27748=0,1,F27748)),pitches[],2,FALSE)+VLOOKUP(IF(E27748&gt;0,1,E27748),rmatchups[],2,FALSE)</f>
        <v>#N/A</v>
      </c>
      <c r="K27748" t="e">
        <f t="shared" si="457"/>
        <v>#N/A</v>
      </c>
    </row>
    <row r="27749" spans="10:11" x14ac:dyDescent="0.35">
      <c r="J27749" t="e">
        <f>wOBA+VLOOKUP(D27749,order[],2,FALSE)+VLOOKUP(IF(F27749&gt;7,8,IF(F27749=0,1,F27749)),pitches[],2,FALSE)+VLOOKUP(IF(E27749&gt;0,1,E27749),rmatchups[],2,FALSE)</f>
        <v>#N/A</v>
      </c>
      <c r="K27749" t="e">
        <f t="shared" si="457"/>
        <v>#N/A</v>
      </c>
    </row>
    <row r="27750" spans="10:11" x14ac:dyDescent="0.35">
      <c r="J27750" t="e">
        <f>wOBA+VLOOKUP(D27750,order[],2,FALSE)+VLOOKUP(IF(F27750&gt;7,8,IF(F27750=0,1,F27750)),pitches[],2,FALSE)+VLOOKUP(IF(E27750&gt;0,1,E27750),rmatchups[],2,FALSE)</f>
        <v>#N/A</v>
      </c>
      <c r="K27750" t="e">
        <f t="shared" si="457"/>
        <v>#N/A</v>
      </c>
    </row>
    <row r="27751" spans="10:11" x14ac:dyDescent="0.35">
      <c r="J27751" t="e">
        <f>wOBA+VLOOKUP(D27751,order[],2,FALSE)+VLOOKUP(IF(F27751&gt;7,8,IF(F27751=0,1,F27751)),pitches[],2,FALSE)+VLOOKUP(IF(E27751&gt;0,1,E27751),rmatchups[],2,FALSE)</f>
        <v>#N/A</v>
      </c>
      <c r="K27751" t="e">
        <f t="shared" si="457"/>
        <v>#N/A</v>
      </c>
    </row>
    <row r="27752" spans="10:11" x14ac:dyDescent="0.35">
      <c r="J27752" t="e">
        <f>wOBA+VLOOKUP(D27752,order[],2,FALSE)+VLOOKUP(IF(F27752&gt;7,8,IF(F27752=0,1,F27752)),pitches[],2,FALSE)+VLOOKUP(IF(E27752&gt;0,1,E27752),rmatchups[],2,FALSE)</f>
        <v>#N/A</v>
      </c>
      <c r="K27752" t="e">
        <f t="shared" si="457"/>
        <v>#N/A</v>
      </c>
    </row>
    <row r="27753" spans="10:11" x14ac:dyDescent="0.35">
      <c r="J27753" t="e">
        <f>wOBA+VLOOKUP(D27753,order[],2,FALSE)+VLOOKUP(IF(F27753&gt;7,8,IF(F27753=0,1,F27753)),pitches[],2,FALSE)+VLOOKUP(IF(E27753&gt;0,1,E27753),rmatchups[],2,FALSE)</f>
        <v>#N/A</v>
      </c>
      <c r="K27753" t="e">
        <f t="shared" si="457"/>
        <v>#N/A</v>
      </c>
    </row>
    <row r="27754" spans="10:11" x14ac:dyDescent="0.35">
      <c r="J27754" t="e">
        <f>wOBA+VLOOKUP(D27754,order[],2,FALSE)+VLOOKUP(IF(F27754&gt;7,8,IF(F27754=0,1,F27754)),pitches[],2,FALSE)+VLOOKUP(IF(E27754&gt;0,1,E27754),rmatchups[],2,FALSE)</f>
        <v>#N/A</v>
      </c>
      <c r="K27754" t="e">
        <f t="shared" si="457"/>
        <v>#N/A</v>
      </c>
    </row>
    <row r="27755" spans="10:11" x14ac:dyDescent="0.35">
      <c r="J27755" t="e">
        <f>wOBA+VLOOKUP(D27755,order[],2,FALSE)+VLOOKUP(IF(F27755&gt;7,8,IF(F27755=0,1,F27755)),pitches[],2,FALSE)+VLOOKUP(IF(E27755&gt;0,1,E27755),rmatchups[],2,FALSE)</f>
        <v>#N/A</v>
      </c>
      <c r="K27755" t="e">
        <f t="shared" si="457"/>
        <v>#N/A</v>
      </c>
    </row>
    <row r="27756" spans="10:11" x14ac:dyDescent="0.35">
      <c r="J27756" t="e">
        <f>wOBA+VLOOKUP(D27756,order[],2,FALSE)+VLOOKUP(IF(F27756&gt;7,8,IF(F27756=0,1,F27756)),pitches[],2,FALSE)+VLOOKUP(IF(E27756&gt;0,1,E27756),rmatchups[],2,FALSE)</f>
        <v>#N/A</v>
      </c>
      <c r="K27756" t="e">
        <f t="shared" si="457"/>
        <v>#N/A</v>
      </c>
    </row>
    <row r="27757" spans="10:11" x14ac:dyDescent="0.35">
      <c r="J27757" t="e">
        <f>wOBA+VLOOKUP(D27757,order[],2,FALSE)+VLOOKUP(IF(F27757&gt;7,8,IF(F27757=0,1,F27757)),pitches[],2,FALSE)+VLOOKUP(IF(E27757&gt;0,1,E27757),rmatchups[],2,FALSE)</f>
        <v>#N/A</v>
      </c>
      <c r="K27757" t="e">
        <f t="shared" si="457"/>
        <v>#N/A</v>
      </c>
    </row>
    <row r="27758" spans="10:11" x14ac:dyDescent="0.35">
      <c r="J27758" t="e">
        <f>wOBA+VLOOKUP(D27758,order[],2,FALSE)+VLOOKUP(IF(F27758&gt;7,8,IF(F27758=0,1,F27758)),pitches[],2,FALSE)+VLOOKUP(IF(E27758&gt;0,1,E27758),rmatchups[],2,FALSE)</f>
        <v>#N/A</v>
      </c>
      <c r="K27758" t="e">
        <f t="shared" si="457"/>
        <v>#N/A</v>
      </c>
    </row>
    <row r="27759" spans="10:11" x14ac:dyDescent="0.35">
      <c r="J27759" t="e">
        <f>wOBA+VLOOKUP(D27759,order[],2,FALSE)+VLOOKUP(IF(F27759&gt;7,8,IF(F27759=0,1,F27759)),pitches[],2,FALSE)+VLOOKUP(IF(E27759&gt;0,1,E27759),rmatchups[],2,FALSE)</f>
        <v>#N/A</v>
      </c>
      <c r="K27759" t="e">
        <f t="shared" si="457"/>
        <v>#N/A</v>
      </c>
    </row>
    <row r="27760" spans="10:11" x14ac:dyDescent="0.35">
      <c r="J27760" t="e">
        <f>wOBA+VLOOKUP(D27760,order[],2,FALSE)+VLOOKUP(IF(F27760&gt;7,8,IF(F27760=0,1,F27760)),pitches[],2,FALSE)+VLOOKUP(IF(E27760&gt;0,1,E27760),rmatchups[],2,FALSE)</f>
        <v>#N/A</v>
      </c>
      <c r="K27760" t="e">
        <f t="shared" si="457"/>
        <v>#N/A</v>
      </c>
    </row>
    <row r="27761" spans="10:11" x14ac:dyDescent="0.35">
      <c r="J27761" t="e">
        <f>wOBA+VLOOKUP(D27761,order[],2,FALSE)+VLOOKUP(IF(F27761&gt;7,8,IF(F27761=0,1,F27761)),pitches[],2,FALSE)+VLOOKUP(IF(E27761&gt;0,1,E27761),rmatchups[],2,FALSE)</f>
        <v>#N/A</v>
      </c>
      <c r="K27761" t="e">
        <f t="shared" si="457"/>
        <v>#N/A</v>
      </c>
    </row>
    <row r="27762" spans="10:11" x14ac:dyDescent="0.35">
      <c r="J27762" t="e">
        <f>wOBA+VLOOKUP(D27762,order[],2,FALSE)+VLOOKUP(IF(F27762&gt;7,8,IF(F27762=0,1,F27762)),pitches[],2,FALSE)+VLOOKUP(IF(E27762&gt;0,1,E27762),rmatchups[],2,FALSE)</f>
        <v>#N/A</v>
      </c>
      <c r="K27762" t="e">
        <f t="shared" si="457"/>
        <v>#N/A</v>
      </c>
    </row>
    <row r="27763" spans="10:11" x14ac:dyDescent="0.35">
      <c r="J27763" t="e">
        <f>wOBA+VLOOKUP(D27763,order[],2,FALSE)+VLOOKUP(IF(F27763&gt;7,8,IF(F27763=0,1,F27763)),pitches[],2,FALSE)+VLOOKUP(IF(E27763&gt;0,1,E27763),rmatchups[],2,FALSE)</f>
        <v>#N/A</v>
      </c>
      <c r="K27763" t="e">
        <f t="shared" si="457"/>
        <v>#N/A</v>
      </c>
    </row>
    <row r="27764" spans="10:11" x14ac:dyDescent="0.35">
      <c r="J27764" t="e">
        <f>wOBA+VLOOKUP(D27764,order[],2,FALSE)+VLOOKUP(IF(F27764&gt;7,8,IF(F27764=0,1,F27764)),pitches[],2,FALSE)+VLOOKUP(IF(E27764&gt;0,1,E27764),rmatchups[],2,FALSE)</f>
        <v>#N/A</v>
      </c>
      <c r="K27764" t="e">
        <f t="shared" si="457"/>
        <v>#N/A</v>
      </c>
    </row>
    <row r="27765" spans="10:11" x14ac:dyDescent="0.35">
      <c r="J27765" t="e">
        <f>wOBA+VLOOKUP(D27765,order[],2,FALSE)+VLOOKUP(IF(F27765&gt;7,8,IF(F27765=0,1,F27765)),pitches[],2,FALSE)+VLOOKUP(IF(E27765&gt;0,1,E27765),rmatchups[],2,FALSE)</f>
        <v>#N/A</v>
      </c>
      <c r="K27765" t="e">
        <f t="shared" si="457"/>
        <v>#N/A</v>
      </c>
    </row>
    <row r="27766" spans="10:11" x14ac:dyDescent="0.35">
      <c r="J27766" t="e">
        <f>wOBA+VLOOKUP(D27766,order[],2,FALSE)+VLOOKUP(IF(F27766&gt;7,8,IF(F27766=0,1,F27766)),pitches[],2,FALSE)+VLOOKUP(IF(E27766&gt;0,1,E27766),rmatchups[],2,FALSE)</f>
        <v>#N/A</v>
      </c>
      <c r="K27766" t="e">
        <f t="shared" si="457"/>
        <v>#N/A</v>
      </c>
    </row>
    <row r="27767" spans="10:11" x14ac:dyDescent="0.35">
      <c r="J27767" t="e">
        <f>wOBA+VLOOKUP(D27767,order[],2,FALSE)+VLOOKUP(IF(F27767&gt;7,8,IF(F27767=0,1,F27767)),pitches[],2,FALSE)+VLOOKUP(IF(E27767&gt;0,1,E27767),rmatchups[],2,FALSE)</f>
        <v>#N/A</v>
      </c>
      <c r="K27767" t="e">
        <f t="shared" si="457"/>
        <v>#N/A</v>
      </c>
    </row>
    <row r="27768" spans="10:11" x14ac:dyDescent="0.35">
      <c r="J27768" t="e">
        <f>wOBA+VLOOKUP(D27768,order[],2,FALSE)+VLOOKUP(IF(F27768&gt;7,8,IF(F27768=0,1,F27768)),pitches[],2,FALSE)+VLOOKUP(IF(E27768&gt;0,1,E27768),rmatchups[],2,FALSE)</f>
        <v>#N/A</v>
      </c>
      <c r="K27768" t="e">
        <f t="shared" si="457"/>
        <v>#N/A</v>
      </c>
    </row>
    <row r="27769" spans="10:11" x14ac:dyDescent="0.35">
      <c r="J27769" t="e">
        <f>wOBA+VLOOKUP(D27769,order[],2,FALSE)+VLOOKUP(IF(F27769&gt;7,8,IF(F27769=0,1,F27769)),pitches[],2,FALSE)+VLOOKUP(IF(E27769&gt;0,1,E27769),rmatchups[],2,FALSE)</f>
        <v>#N/A</v>
      </c>
      <c r="K27769" t="e">
        <f t="shared" si="457"/>
        <v>#N/A</v>
      </c>
    </row>
    <row r="27770" spans="10:11" x14ac:dyDescent="0.35">
      <c r="J27770" t="e">
        <f>wOBA+VLOOKUP(D27770,order[],2,FALSE)+VLOOKUP(IF(F27770&gt;7,8,IF(F27770=0,1,F27770)),pitches[],2,FALSE)+VLOOKUP(IF(E27770&gt;0,1,E27770),rmatchups[],2,FALSE)</f>
        <v>#N/A</v>
      </c>
      <c r="K27770" t="e">
        <f t="shared" si="457"/>
        <v>#N/A</v>
      </c>
    </row>
    <row r="27771" spans="10:11" x14ac:dyDescent="0.35">
      <c r="J27771" t="e">
        <f>wOBA+VLOOKUP(D27771,order[],2,FALSE)+VLOOKUP(IF(F27771&gt;7,8,IF(F27771=0,1,F27771)),pitches[],2,FALSE)+VLOOKUP(IF(E27771&gt;0,1,E27771),rmatchups[],2,FALSE)</f>
        <v>#N/A</v>
      </c>
      <c r="K27771" t="e">
        <f t="shared" si="457"/>
        <v>#N/A</v>
      </c>
    </row>
    <row r="27772" spans="10:11" x14ac:dyDescent="0.35">
      <c r="J27772" t="e">
        <f>wOBA+VLOOKUP(D27772,order[],2,FALSE)+VLOOKUP(IF(F27772&gt;7,8,IF(F27772=0,1,F27772)),pitches[],2,FALSE)+VLOOKUP(IF(E27772&gt;0,1,E27772),rmatchups[],2,FALSE)</f>
        <v>#N/A</v>
      </c>
      <c r="K27772" t="e">
        <f t="shared" si="457"/>
        <v>#N/A</v>
      </c>
    </row>
    <row r="27773" spans="10:11" x14ac:dyDescent="0.35">
      <c r="J27773" t="e">
        <f>wOBA+VLOOKUP(D27773,order[],2,FALSE)+VLOOKUP(IF(F27773&gt;7,8,IF(F27773=0,1,F27773)),pitches[],2,FALSE)+VLOOKUP(IF(E27773&gt;0,1,E27773),rmatchups[],2,FALSE)</f>
        <v>#N/A</v>
      </c>
      <c r="K27773" t="e">
        <f t="shared" si="457"/>
        <v>#N/A</v>
      </c>
    </row>
    <row r="27774" spans="10:11" x14ac:dyDescent="0.35">
      <c r="J27774" t="e">
        <f>wOBA+VLOOKUP(D27774,order[],2,FALSE)+VLOOKUP(IF(F27774&gt;7,8,IF(F27774=0,1,F27774)),pitches[],2,FALSE)+VLOOKUP(IF(E27774&gt;0,1,E27774),rmatchups[],2,FALSE)</f>
        <v>#N/A</v>
      </c>
      <c r="K27774" t="e">
        <f t="shared" si="457"/>
        <v>#N/A</v>
      </c>
    </row>
    <row r="27775" spans="10:11" x14ac:dyDescent="0.35">
      <c r="J27775" t="e">
        <f>wOBA+VLOOKUP(D27775,order[],2,FALSE)+VLOOKUP(IF(F27775&gt;7,8,IF(F27775=0,1,F27775)),pitches[],2,FALSE)+VLOOKUP(IF(E27775&gt;0,1,E27775),rmatchups[],2,FALSE)</f>
        <v>#N/A</v>
      </c>
      <c r="K27775" t="e">
        <f t="shared" si="457"/>
        <v>#N/A</v>
      </c>
    </row>
    <row r="27776" spans="10:11" x14ac:dyDescent="0.35">
      <c r="J27776" t="e">
        <f>wOBA+VLOOKUP(D27776,order[],2,FALSE)+VLOOKUP(IF(F27776&gt;7,8,IF(F27776=0,1,F27776)),pitches[],2,FALSE)+VLOOKUP(IF(E27776&gt;0,1,E27776),rmatchups[],2,FALSE)</f>
        <v>#N/A</v>
      </c>
      <c r="K27776" t="e">
        <f t="shared" si="457"/>
        <v>#N/A</v>
      </c>
    </row>
    <row r="27777" spans="10:11" x14ac:dyDescent="0.35">
      <c r="J27777" t="e">
        <f>wOBA+VLOOKUP(D27777,order[],2,FALSE)+VLOOKUP(IF(F27777&gt;7,8,IF(F27777=0,1,F27777)),pitches[],2,FALSE)+VLOOKUP(IF(E27777&gt;0,1,E27777),rmatchups[],2,FALSE)</f>
        <v>#N/A</v>
      </c>
      <c r="K27777" t="e">
        <f t="shared" si="457"/>
        <v>#N/A</v>
      </c>
    </row>
    <row r="27778" spans="10:11" x14ac:dyDescent="0.35">
      <c r="J27778" t="e">
        <f>wOBA+VLOOKUP(D27778,order[],2,FALSE)+VLOOKUP(IF(F27778&gt;7,8,IF(F27778=0,1,F27778)),pitches[],2,FALSE)+VLOOKUP(IF(E27778&gt;0,1,E27778),rmatchups[],2,FALSE)</f>
        <v>#N/A</v>
      </c>
      <c r="K27778" t="e">
        <f t="shared" si="457"/>
        <v>#N/A</v>
      </c>
    </row>
    <row r="27779" spans="10:11" x14ac:dyDescent="0.35">
      <c r="J27779" t="e">
        <f>wOBA+VLOOKUP(D27779,order[],2,FALSE)+VLOOKUP(IF(F27779&gt;7,8,IF(F27779=0,1,F27779)),pitches[],2,FALSE)+VLOOKUP(IF(E27779&gt;0,1,E27779),rmatchups[],2,FALSE)</f>
        <v>#N/A</v>
      </c>
      <c r="K27779" t="e">
        <f t="shared" ref="K27779:K27842" si="458">H27779-J27779</f>
        <v>#N/A</v>
      </c>
    </row>
    <row r="27780" spans="10:11" x14ac:dyDescent="0.35">
      <c r="J27780" t="e">
        <f>wOBA+VLOOKUP(D27780,order[],2,FALSE)+VLOOKUP(IF(F27780&gt;7,8,IF(F27780=0,1,F27780)),pitches[],2,FALSE)+VLOOKUP(IF(E27780&gt;0,1,E27780),rmatchups[],2,FALSE)</f>
        <v>#N/A</v>
      </c>
      <c r="K27780" t="e">
        <f t="shared" si="458"/>
        <v>#N/A</v>
      </c>
    </row>
    <row r="27781" spans="10:11" x14ac:dyDescent="0.35">
      <c r="J27781" t="e">
        <f>wOBA+VLOOKUP(D27781,order[],2,FALSE)+VLOOKUP(IF(F27781&gt;7,8,IF(F27781=0,1,F27781)),pitches[],2,FALSE)+VLOOKUP(IF(E27781&gt;0,1,E27781),rmatchups[],2,FALSE)</f>
        <v>#N/A</v>
      </c>
      <c r="K27781" t="e">
        <f t="shared" si="458"/>
        <v>#N/A</v>
      </c>
    </row>
    <row r="27782" spans="10:11" x14ac:dyDescent="0.35">
      <c r="J27782" t="e">
        <f>wOBA+VLOOKUP(D27782,order[],2,FALSE)+VLOOKUP(IF(F27782&gt;7,8,IF(F27782=0,1,F27782)),pitches[],2,FALSE)+VLOOKUP(IF(E27782&gt;0,1,E27782),rmatchups[],2,FALSE)</f>
        <v>#N/A</v>
      </c>
      <c r="K27782" t="e">
        <f t="shared" si="458"/>
        <v>#N/A</v>
      </c>
    </row>
    <row r="27783" spans="10:11" x14ac:dyDescent="0.35">
      <c r="J27783" t="e">
        <f>wOBA+VLOOKUP(D27783,order[],2,FALSE)+VLOOKUP(IF(F27783&gt;7,8,IF(F27783=0,1,F27783)),pitches[],2,FALSE)+VLOOKUP(IF(E27783&gt;0,1,E27783),rmatchups[],2,FALSE)</f>
        <v>#N/A</v>
      </c>
      <c r="K27783" t="e">
        <f t="shared" si="458"/>
        <v>#N/A</v>
      </c>
    </row>
    <row r="27784" spans="10:11" x14ac:dyDescent="0.35">
      <c r="J27784" t="e">
        <f>wOBA+VLOOKUP(D27784,order[],2,FALSE)+VLOOKUP(IF(F27784&gt;7,8,IF(F27784=0,1,F27784)),pitches[],2,FALSE)+VLOOKUP(IF(E27784&gt;0,1,E27784),rmatchups[],2,FALSE)</f>
        <v>#N/A</v>
      </c>
      <c r="K27784" t="e">
        <f t="shared" si="458"/>
        <v>#N/A</v>
      </c>
    </row>
    <row r="27785" spans="10:11" x14ac:dyDescent="0.35">
      <c r="J27785" t="e">
        <f>wOBA+VLOOKUP(D27785,order[],2,FALSE)+VLOOKUP(IF(F27785&gt;7,8,IF(F27785=0,1,F27785)),pitches[],2,FALSE)+VLOOKUP(IF(E27785&gt;0,1,E27785),rmatchups[],2,FALSE)</f>
        <v>#N/A</v>
      </c>
      <c r="K27785" t="e">
        <f t="shared" si="458"/>
        <v>#N/A</v>
      </c>
    </row>
    <row r="27786" spans="10:11" x14ac:dyDescent="0.35">
      <c r="J27786" t="e">
        <f>wOBA+VLOOKUP(D27786,order[],2,FALSE)+VLOOKUP(IF(F27786&gt;7,8,IF(F27786=0,1,F27786)),pitches[],2,FALSE)+VLOOKUP(IF(E27786&gt;0,1,E27786),rmatchups[],2,FALSE)</f>
        <v>#N/A</v>
      </c>
      <c r="K27786" t="e">
        <f t="shared" si="458"/>
        <v>#N/A</v>
      </c>
    </row>
    <row r="27787" spans="10:11" x14ac:dyDescent="0.35">
      <c r="J27787" t="e">
        <f>wOBA+VLOOKUP(D27787,order[],2,FALSE)+VLOOKUP(IF(F27787&gt;7,8,IF(F27787=0,1,F27787)),pitches[],2,FALSE)+VLOOKUP(IF(E27787&gt;0,1,E27787),rmatchups[],2,FALSE)</f>
        <v>#N/A</v>
      </c>
      <c r="K27787" t="e">
        <f t="shared" si="458"/>
        <v>#N/A</v>
      </c>
    </row>
    <row r="27788" spans="10:11" x14ac:dyDescent="0.35">
      <c r="J27788" t="e">
        <f>wOBA+VLOOKUP(D27788,order[],2,FALSE)+VLOOKUP(IF(F27788&gt;7,8,IF(F27788=0,1,F27788)),pitches[],2,FALSE)+VLOOKUP(IF(E27788&gt;0,1,E27788),rmatchups[],2,FALSE)</f>
        <v>#N/A</v>
      </c>
      <c r="K27788" t="e">
        <f t="shared" si="458"/>
        <v>#N/A</v>
      </c>
    </row>
    <row r="27789" spans="10:11" x14ac:dyDescent="0.35">
      <c r="J27789" t="e">
        <f>wOBA+VLOOKUP(D27789,order[],2,FALSE)+VLOOKUP(IF(F27789&gt;7,8,IF(F27789=0,1,F27789)),pitches[],2,FALSE)+VLOOKUP(IF(E27789&gt;0,1,E27789),rmatchups[],2,FALSE)</f>
        <v>#N/A</v>
      </c>
      <c r="K27789" t="e">
        <f t="shared" si="458"/>
        <v>#N/A</v>
      </c>
    </row>
    <row r="27790" spans="10:11" x14ac:dyDescent="0.35">
      <c r="J27790" t="e">
        <f>wOBA+VLOOKUP(D27790,order[],2,FALSE)+VLOOKUP(IF(F27790&gt;7,8,IF(F27790=0,1,F27790)),pitches[],2,FALSE)+VLOOKUP(IF(E27790&gt;0,1,E27790),rmatchups[],2,FALSE)</f>
        <v>#N/A</v>
      </c>
      <c r="K27790" t="e">
        <f t="shared" si="458"/>
        <v>#N/A</v>
      </c>
    </row>
    <row r="27791" spans="10:11" x14ac:dyDescent="0.35">
      <c r="J27791" t="e">
        <f>wOBA+VLOOKUP(D27791,order[],2,FALSE)+VLOOKUP(IF(F27791&gt;7,8,IF(F27791=0,1,F27791)),pitches[],2,FALSE)+VLOOKUP(IF(E27791&gt;0,1,E27791),rmatchups[],2,FALSE)</f>
        <v>#N/A</v>
      </c>
      <c r="K27791" t="e">
        <f t="shared" si="458"/>
        <v>#N/A</v>
      </c>
    </row>
    <row r="27792" spans="10:11" x14ac:dyDescent="0.35">
      <c r="J27792" t="e">
        <f>wOBA+VLOOKUP(D27792,order[],2,FALSE)+VLOOKUP(IF(F27792&gt;7,8,IF(F27792=0,1,F27792)),pitches[],2,FALSE)+VLOOKUP(IF(E27792&gt;0,1,E27792),rmatchups[],2,FALSE)</f>
        <v>#N/A</v>
      </c>
      <c r="K27792" t="e">
        <f t="shared" si="458"/>
        <v>#N/A</v>
      </c>
    </row>
    <row r="27793" spans="10:11" x14ac:dyDescent="0.35">
      <c r="J27793" t="e">
        <f>wOBA+VLOOKUP(D27793,order[],2,FALSE)+VLOOKUP(IF(F27793&gt;7,8,IF(F27793=0,1,F27793)),pitches[],2,FALSE)+VLOOKUP(IF(E27793&gt;0,1,E27793),rmatchups[],2,FALSE)</f>
        <v>#N/A</v>
      </c>
      <c r="K27793" t="e">
        <f t="shared" si="458"/>
        <v>#N/A</v>
      </c>
    </row>
    <row r="27794" spans="10:11" x14ac:dyDescent="0.35">
      <c r="J27794" t="e">
        <f>wOBA+VLOOKUP(D27794,order[],2,FALSE)+VLOOKUP(IF(F27794&gt;7,8,IF(F27794=0,1,F27794)),pitches[],2,FALSE)+VLOOKUP(IF(E27794&gt;0,1,E27794),rmatchups[],2,FALSE)</f>
        <v>#N/A</v>
      </c>
      <c r="K27794" t="e">
        <f t="shared" si="458"/>
        <v>#N/A</v>
      </c>
    </row>
    <row r="27795" spans="10:11" x14ac:dyDescent="0.35">
      <c r="J27795" t="e">
        <f>wOBA+VLOOKUP(D27795,order[],2,FALSE)+VLOOKUP(IF(F27795&gt;7,8,IF(F27795=0,1,F27795)),pitches[],2,FALSE)+VLOOKUP(IF(E27795&gt;0,1,E27795),rmatchups[],2,FALSE)</f>
        <v>#N/A</v>
      </c>
      <c r="K27795" t="e">
        <f t="shared" si="458"/>
        <v>#N/A</v>
      </c>
    </row>
    <row r="27796" spans="10:11" x14ac:dyDescent="0.35">
      <c r="J27796" t="e">
        <f>wOBA+VLOOKUP(D27796,order[],2,FALSE)+VLOOKUP(IF(F27796&gt;7,8,IF(F27796=0,1,F27796)),pitches[],2,FALSE)+VLOOKUP(IF(E27796&gt;0,1,E27796),rmatchups[],2,FALSE)</f>
        <v>#N/A</v>
      </c>
      <c r="K27796" t="e">
        <f t="shared" si="458"/>
        <v>#N/A</v>
      </c>
    </row>
    <row r="27797" spans="10:11" x14ac:dyDescent="0.35">
      <c r="J27797" t="e">
        <f>wOBA+VLOOKUP(D27797,order[],2,FALSE)+VLOOKUP(IF(F27797&gt;7,8,IF(F27797=0,1,F27797)),pitches[],2,FALSE)+VLOOKUP(IF(E27797&gt;0,1,E27797),rmatchups[],2,FALSE)</f>
        <v>#N/A</v>
      </c>
      <c r="K27797" t="e">
        <f t="shared" si="458"/>
        <v>#N/A</v>
      </c>
    </row>
    <row r="27798" spans="10:11" x14ac:dyDescent="0.35">
      <c r="J27798" t="e">
        <f>wOBA+VLOOKUP(D27798,order[],2,FALSE)+VLOOKUP(IF(F27798&gt;7,8,IF(F27798=0,1,F27798)),pitches[],2,FALSE)+VLOOKUP(IF(E27798&gt;0,1,E27798),rmatchups[],2,FALSE)</f>
        <v>#N/A</v>
      </c>
      <c r="K27798" t="e">
        <f t="shared" si="458"/>
        <v>#N/A</v>
      </c>
    </row>
    <row r="27799" spans="10:11" x14ac:dyDescent="0.35">
      <c r="J27799" t="e">
        <f>wOBA+VLOOKUP(D27799,order[],2,FALSE)+VLOOKUP(IF(F27799&gt;7,8,IF(F27799=0,1,F27799)),pitches[],2,FALSE)+VLOOKUP(IF(E27799&gt;0,1,E27799),rmatchups[],2,FALSE)</f>
        <v>#N/A</v>
      </c>
      <c r="K27799" t="e">
        <f t="shared" si="458"/>
        <v>#N/A</v>
      </c>
    </row>
    <row r="27800" spans="10:11" x14ac:dyDescent="0.35">
      <c r="J27800" t="e">
        <f>wOBA+VLOOKUP(D27800,order[],2,FALSE)+VLOOKUP(IF(F27800&gt;7,8,IF(F27800=0,1,F27800)),pitches[],2,FALSE)+VLOOKUP(IF(E27800&gt;0,1,E27800),rmatchups[],2,FALSE)</f>
        <v>#N/A</v>
      </c>
      <c r="K27800" t="e">
        <f t="shared" si="458"/>
        <v>#N/A</v>
      </c>
    </row>
    <row r="27801" spans="10:11" x14ac:dyDescent="0.35">
      <c r="J27801" t="e">
        <f>wOBA+VLOOKUP(D27801,order[],2,FALSE)+VLOOKUP(IF(F27801&gt;7,8,IF(F27801=0,1,F27801)),pitches[],2,FALSE)+VLOOKUP(IF(E27801&gt;0,1,E27801),rmatchups[],2,FALSE)</f>
        <v>#N/A</v>
      </c>
      <c r="K27801" t="e">
        <f t="shared" si="458"/>
        <v>#N/A</v>
      </c>
    </row>
    <row r="27802" spans="10:11" x14ac:dyDescent="0.35">
      <c r="J27802" t="e">
        <f>wOBA+VLOOKUP(D27802,order[],2,FALSE)+VLOOKUP(IF(F27802&gt;7,8,IF(F27802=0,1,F27802)),pitches[],2,FALSE)+VLOOKUP(IF(E27802&gt;0,1,E27802),rmatchups[],2,FALSE)</f>
        <v>#N/A</v>
      </c>
      <c r="K27802" t="e">
        <f t="shared" si="458"/>
        <v>#N/A</v>
      </c>
    </row>
    <row r="27803" spans="10:11" x14ac:dyDescent="0.35">
      <c r="J27803" t="e">
        <f>wOBA+VLOOKUP(D27803,order[],2,FALSE)+VLOOKUP(IF(F27803&gt;7,8,IF(F27803=0,1,F27803)),pitches[],2,FALSE)+VLOOKUP(IF(E27803&gt;0,1,E27803),rmatchups[],2,FALSE)</f>
        <v>#N/A</v>
      </c>
      <c r="K27803" t="e">
        <f t="shared" si="458"/>
        <v>#N/A</v>
      </c>
    </row>
    <row r="27804" spans="10:11" x14ac:dyDescent="0.35">
      <c r="J27804" t="e">
        <f>wOBA+VLOOKUP(D27804,order[],2,FALSE)+VLOOKUP(IF(F27804&gt;7,8,IF(F27804=0,1,F27804)),pitches[],2,FALSE)+VLOOKUP(IF(E27804&gt;0,1,E27804),rmatchups[],2,FALSE)</f>
        <v>#N/A</v>
      </c>
      <c r="K27804" t="e">
        <f t="shared" si="458"/>
        <v>#N/A</v>
      </c>
    </row>
    <row r="27805" spans="10:11" x14ac:dyDescent="0.35">
      <c r="J27805" t="e">
        <f>wOBA+VLOOKUP(D27805,order[],2,FALSE)+VLOOKUP(IF(F27805&gt;7,8,IF(F27805=0,1,F27805)),pitches[],2,FALSE)+VLOOKUP(IF(E27805&gt;0,1,E27805),rmatchups[],2,FALSE)</f>
        <v>#N/A</v>
      </c>
      <c r="K27805" t="e">
        <f t="shared" si="458"/>
        <v>#N/A</v>
      </c>
    </row>
    <row r="27806" spans="10:11" x14ac:dyDescent="0.35">
      <c r="J27806" t="e">
        <f>wOBA+VLOOKUP(D27806,order[],2,FALSE)+VLOOKUP(IF(F27806&gt;7,8,IF(F27806=0,1,F27806)),pitches[],2,FALSE)+VLOOKUP(IF(E27806&gt;0,1,E27806),rmatchups[],2,FALSE)</f>
        <v>#N/A</v>
      </c>
      <c r="K27806" t="e">
        <f t="shared" si="458"/>
        <v>#N/A</v>
      </c>
    </row>
    <row r="27807" spans="10:11" x14ac:dyDescent="0.35">
      <c r="J27807" t="e">
        <f>wOBA+VLOOKUP(D27807,order[],2,FALSE)+VLOOKUP(IF(F27807&gt;7,8,IF(F27807=0,1,F27807)),pitches[],2,FALSE)+VLOOKUP(IF(E27807&gt;0,1,E27807),rmatchups[],2,FALSE)</f>
        <v>#N/A</v>
      </c>
      <c r="K27807" t="e">
        <f t="shared" si="458"/>
        <v>#N/A</v>
      </c>
    </row>
    <row r="27808" spans="10:11" x14ac:dyDescent="0.35">
      <c r="J27808" t="e">
        <f>wOBA+VLOOKUP(D27808,order[],2,FALSE)+VLOOKUP(IF(F27808&gt;7,8,IF(F27808=0,1,F27808)),pitches[],2,FALSE)+VLOOKUP(IF(E27808&gt;0,1,E27808),rmatchups[],2,FALSE)</f>
        <v>#N/A</v>
      </c>
      <c r="K27808" t="e">
        <f t="shared" si="458"/>
        <v>#N/A</v>
      </c>
    </row>
    <row r="27809" spans="10:11" x14ac:dyDescent="0.35">
      <c r="J27809" t="e">
        <f>wOBA+VLOOKUP(D27809,order[],2,FALSE)+VLOOKUP(IF(F27809&gt;7,8,IF(F27809=0,1,F27809)),pitches[],2,FALSE)+VLOOKUP(IF(E27809&gt;0,1,E27809),rmatchups[],2,FALSE)</f>
        <v>#N/A</v>
      </c>
      <c r="K27809" t="e">
        <f t="shared" si="458"/>
        <v>#N/A</v>
      </c>
    </row>
    <row r="27810" spans="10:11" x14ac:dyDescent="0.35">
      <c r="J27810" t="e">
        <f>wOBA+VLOOKUP(D27810,order[],2,FALSE)+VLOOKUP(IF(F27810&gt;7,8,IF(F27810=0,1,F27810)),pitches[],2,FALSE)+VLOOKUP(IF(E27810&gt;0,1,E27810),rmatchups[],2,FALSE)</f>
        <v>#N/A</v>
      </c>
      <c r="K27810" t="e">
        <f t="shared" si="458"/>
        <v>#N/A</v>
      </c>
    </row>
    <row r="27811" spans="10:11" x14ac:dyDescent="0.35">
      <c r="J27811" t="e">
        <f>wOBA+VLOOKUP(D27811,order[],2,FALSE)+VLOOKUP(IF(F27811&gt;7,8,IF(F27811=0,1,F27811)),pitches[],2,FALSE)+VLOOKUP(IF(E27811&gt;0,1,E27811),rmatchups[],2,FALSE)</f>
        <v>#N/A</v>
      </c>
      <c r="K27811" t="e">
        <f t="shared" si="458"/>
        <v>#N/A</v>
      </c>
    </row>
    <row r="27812" spans="10:11" x14ac:dyDescent="0.35">
      <c r="J27812" t="e">
        <f>wOBA+VLOOKUP(D27812,order[],2,FALSE)+VLOOKUP(IF(F27812&gt;7,8,IF(F27812=0,1,F27812)),pitches[],2,FALSE)+VLOOKUP(IF(E27812&gt;0,1,E27812),rmatchups[],2,FALSE)</f>
        <v>#N/A</v>
      </c>
      <c r="K27812" t="e">
        <f t="shared" si="458"/>
        <v>#N/A</v>
      </c>
    </row>
    <row r="27813" spans="10:11" x14ac:dyDescent="0.35">
      <c r="J27813" t="e">
        <f>wOBA+VLOOKUP(D27813,order[],2,FALSE)+VLOOKUP(IF(F27813&gt;7,8,IF(F27813=0,1,F27813)),pitches[],2,FALSE)+VLOOKUP(IF(E27813&gt;0,1,E27813),rmatchups[],2,FALSE)</f>
        <v>#N/A</v>
      </c>
      <c r="K27813" t="e">
        <f t="shared" si="458"/>
        <v>#N/A</v>
      </c>
    </row>
    <row r="27814" spans="10:11" x14ac:dyDescent="0.35">
      <c r="J27814" t="e">
        <f>wOBA+VLOOKUP(D27814,order[],2,FALSE)+VLOOKUP(IF(F27814&gt;7,8,IF(F27814=0,1,F27814)),pitches[],2,FALSE)+VLOOKUP(IF(E27814&gt;0,1,E27814),rmatchups[],2,FALSE)</f>
        <v>#N/A</v>
      </c>
      <c r="K27814" t="e">
        <f t="shared" si="458"/>
        <v>#N/A</v>
      </c>
    </row>
    <row r="27815" spans="10:11" x14ac:dyDescent="0.35">
      <c r="J27815" t="e">
        <f>wOBA+VLOOKUP(D27815,order[],2,FALSE)+VLOOKUP(IF(F27815&gt;7,8,IF(F27815=0,1,F27815)),pitches[],2,FALSE)+VLOOKUP(IF(E27815&gt;0,1,E27815),rmatchups[],2,FALSE)</f>
        <v>#N/A</v>
      </c>
      <c r="K27815" t="e">
        <f t="shared" si="458"/>
        <v>#N/A</v>
      </c>
    </row>
    <row r="27816" spans="10:11" x14ac:dyDescent="0.35">
      <c r="J27816" t="e">
        <f>wOBA+VLOOKUP(D27816,order[],2,FALSE)+VLOOKUP(IF(F27816&gt;7,8,IF(F27816=0,1,F27816)),pitches[],2,FALSE)+VLOOKUP(IF(E27816&gt;0,1,E27816),rmatchups[],2,FALSE)</f>
        <v>#N/A</v>
      </c>
      <c r="K27816" t="e">
        <f t="shared" si="458"/>
        <v>#N/A</v>
      </c>
    </row>
    <row r="27817" spans="10:11" x14ac:dyDescent="0.35">
      <c r="J27817" t="e">
        <f>wOBA+VLOOKUP(D27817,order[],2,FALSE)+VLOOKUP(IF(F27817&gt;7,8,IF(F27817=0,1,F27817)),pitches[],2,FALSE)+VLOOKUP(IF(E27817&gt;0,1,E27817),rmatchups[],2,FALSE)</f>
        <v>#N/A</v>
      </c>
      <c r="K27817" t="e">
        <f t="shared" si="458"/>
        <v>#N/A</v>
      </c>
    </row>
    <row r="27818" spans="10:11" x14ac:dyDescent="0.35">
      <c r="J27818" t="e">
        <f>wOBA+VLOOKUP(D27818,order[],2,FALSE)+VLOOKUP(IF(F27818&gt;7,8,IF(F27818=0,1,F27818)),pitches[],2,FALSE)+VLOOKUP(IF(E27818&gt;0,1,E27818),rmatchups[],2,FALSE)</f>
        <v>#N/A</v>
      </c>
      <c r="K27818" t="e">
        <f t="shared" si="458"/>
        <v>#N/A</v>
      </c>
    </row>
    <row r="27819" spans="10:11" x14ac:dyDescent="0.35">
      <c r="J27819" t="e">
        <f>wOBA+VLOOKUP(D27819,order[],2,FALSE)+VLOOKUP(IF(F27819&gt;7,8,IF(F27819=0,1,F27819)),pitches[],2,FALSE)+VLOOKUP(IF(E27819&gt;0,1,E27819),rmatchups[],2,FALSE)</f>
        <v>#N/A</v>
      </c>
      <c r="K27819" t="e">
        <f t="shared" si="458"/>
        <v>#N/A</v>
      </c>
    </row>
    <row r="27820" spans="10:11" x14ac:dyDescent="0.35">
      <c r="J27820" t="e">
        <f>wOBA+VLOOKUP(D27820,order[],2,FALSE)+VLOOKUP(IF(F27820&gt;7,8,IF(F27820=0,1,F27820)),pitches[],2,FALSE)+VLOOKUP(IF(E27820&gt;0,1,E27820),rmatchups[],2,FALSE)</f>
        <v>#N/A</v>
      </c>
      <c r="K27820" t="e">
        <f t="shared" si="458"/>
        <v>#N/A</v>
      </c>
    </row>
    <row r="27821" spans="10:11" x14ac:dyDescent="0.35">
      <c r="J27821" t="e">
        <f>wOBA+VLOOKUP(D27821,order[],2,FALSE)+VLOOKUP(IF(F27821&gt;7,8,IF(F27821=0,1,F27821)),pitches[],2,FALSE)+VLOOKUP(IF(E27821&gt;0,1,E27821),rmatchups[],2,FALSE)</f>
        <v>#N/A</v>
      </c>
      <c r="K27821" t="e">
        <f t="shared" si="458"/>
        <v>#N/A</v>
      </c>
    </row>
    <row r="27822" spans="10:11" x14ac:dyDescent="0.35">
      <c r="J27822" t="e">
        <f>wOBA+VLOOKUP(D27822,order[],2,FALSE)+VLOOKUP(IF(F27822&gt;7,8,IF(F27822=0,1,F27822)),pitches[],2,FALSE)+VLOOKUP(IF(E27822&gt;0,1,E27822),rmatchups[],2,FALSE)</f>
        <v>#N/A</v>
      </c>
      <c r="K27822" t="e">
        <f t="shared" si="458"/>
        <v>#N/A</v>
      </c>
    </row>
    <row r="27823" spans="10:11" x14ac:dyDescent="0.35">
      <c r="J27823" t="e">
        <f>wOBA+VLOOKUP(D27823,order[],2,FALSE)+VLOOKUP(IF(F27823&gt;7,8,IF(F27823=0,1,F27823)),pitches[],2,FALSE)+VLOOKUP(IF(E27823&gt;0,1,E27823),rmatchups[],2,FALSE)</f>
        <v>#N/A</v>
      </c>
      <c r="K27823" t="e">
        <f t="shared" si="458"/>
        <v>#N/A</v>
      </c>
    </row>
    <row r="27824" spans="10:11" x14ac:dyDescent="0.35">
      <c r="J27824" t="e">
        <f>wOBA+VLOOKUP(D27824,order[],2,FALSE)+VLOOKUP(IF(F27824&gt;7,8,IF(F27824=0,1,F27824)),pitches[],2,FALSE)+VLOOKUP(IF(E27824&gt;0,1,E27824),rmatchups[],2,FALSE)</f>
        <v>#N/A</v>
      </c>
      <c r="K27824" t="e">
        <f t="shared" si="458"/>
        <v>#N/A</v>
      </c>
    </row>
    <row r="27825" spans="10:11" x14ac:dyDescent="0.35">
      <c r="J27825" t="e">
        <f>wOBA+VLOOKUP(D27825,order[],2,FALSE)+VLOOKUP(IF(F27825&gt;7,8,IF(F27825=0,1,F27825)),pitches[],2,FALSE)+VLOOKUP(IF(E27825&gt;0,1,E27825),rmatchups[],2,FALSE)</f>
        <v>#N/A</v>
      </c>
      <c r="K27825" t="e">
        <f t="shared" si="458"/>
        <v>#N/A</v>
      </c>
    </row>
    <row r="27826" spans="10:11" x14ac:dyDescent="0.35">
      <c r="J27826" t="e">
        <f>wOBA+VLOOKUP(D27826,order[],2,FALSE)+VLOOKUP(IF(F27826&gt;7,8,IF(F27826=0,1,F27826)),pitches[],2,FALSE)+VLOOKUP(IF(E27826&gt;0,1,E27826),rmatchups[],2,FALSE)</f>
        <v>#N/A</v>
      </c>
      <c r="K27826" t="e">
        <f t="shared" si="458"/>
        <v>#N/A</v>
      </c>
    </row>
    <row r="27827" spans="10:11" x14ac:dyDescent="0.35">
      <c r="J27827" t="e">
        <f>wOBA+VLOOKUP(D27827,order[],2,FALSE)+VLOOKUP(IF(F27827&gt;7,8,IF(F27827=0,1,F27827)),pitches[],2,FALSE)+VLOOKUP(IF(E27827&gt;0,1,E27827),rmatchups[],2,FALSE)</f>
        <v>#N/A</v>
      </c>
      <c r="K27827" t="e">
        <f t="shared" si="458"/>
        <v>#N/A</v>
      </c>
    </row>
    <row r="27828" spans="10:11" x14ac:dyDescent="0.35">
      <c r="J27828" t="e">
        <f>wOBA+VLOOKUP(D27828,order[],2,FALSE)+VLOOKUP(IF(F27828&gt;7,8,IF(F27828=0,1,F27828)),pitches[],2,FALSE)+VLOOKUP(IF(E27828&gt;0,1,E27828),rmatchups[],2,FALSE)</f>
        <v>#N/A</v>
      </c>
      <c r="K27828" t="e">
        <f t="shared" si="458"/>
        <v>#N/A</v>
      </c>
    </row>
    <row r="27829" spans="10:11" x14ac:dyDescent="0.35">
      <c r="J27829" t="e">
        <f>wOBA+VLOOKUP(D27829,order[],2,FALSE)+VLOOKUP(IF(F27829&gt;7,8,IF(F27829=0,1,F27829)),pitches[],2,FALSE)+VLOOKUP(IF(E27829&gt;0,1,E27829),rmatchups[],2,FALSE)</f>
        <v>#N/A</v>
      </c>
      <c r="K27829" t="e">
        <f t="shared" si="458"/>
        <v>#N/A</v>
      </c>
    </row>
    <row r="27830" spans="10:11" x14ac:dyDescent="0.35">
      <c r="J27830" t="e">
        <f>wOBA+VLOOKUP(D27830,order[],2,FALSE)+VLOOKUP(IF(F27830&gt;7,8,IF(F27830=0,1,F27830)),pitches[],2,FALSE)+VLOOKUP(IF(E27830&gt;0,1,E27830),rmatchups[],2,FALSE)</f>
        <v>#N/A</v>
      </c>
      <c r="K27830" t="e">
        <f t="shared" si="458"/>
        <v>#N/A</v>
      </c>
    </row>
    <row r="27831" spans="10:11" x14ac:dyDescent="0.35">
      <c r="J27831" t="e">
        <f>wOBA+VLOOKUP(D27831,order[],2,FALSE)+VLOOKUP(IF(F27831&gt;7,8,IF(F27831=0,1,F27831)),pitches[],2,FALSE)+VLOOKUP(IF(E27831&gt;0,1,E27831),rmatchups[],2,FALSE)</f>
        <v>#N/A</v>
      </c>
      <c r="K27831" t="e">
        <f t="shared" si="458"/>
        <v>#N/A</v>
      </c>
    </row>
    <row r="27832" spans="10:11" x14ac:dyDescent="0.35">
      <c r="J27832" t="e">
        <f>wOBA+VLOOKUP(D27832,order[],2,FALSE)+VLOOKUP(IF(F27832&gt;7,8,IF(F27832=0,1,F27832)),pitches[],2,FALSE)+VLOOKUP(IF(E27832&gt;0,1,E27832),rmatchups[],2,FALSE)</f>
        <v>#N/A</v>
      </c>
      <c r="K27832" t="e">
        <f t="shared" si="458"/>
        <v>#N/A</v>
      </c>
    </row>
    <row r="27833" spans="10:11" x14ac:dyDescent="0.35">
      <c r="J27833" t="e">
        <f>wOBA+VLOOKUP(D27833,order[],2,FALSE)+VLOOKUP(IF(F27833&gt;7,8,IF(F27833=0,1,F27833)),pitches[],2,FALSE)+VLOOKUP(IF(E27833&gt;0,1,E27833),rmatchups[],2,FALSE)</f>
        <v>#N/A</v>
      </c>
      <c r="K27833" t="e">
        <f t="shared" si="458"/>
        <v>#N/A</v>
      </c>
    </row>
    <row r="27834" spans="10:11" x14ac:dyDescent="0.35">
      <c r="J27834" t="e">
        <f>wOBA+VLOOKUP(D27834,order[],2,FALSE)+VLOOKUP(IF(F27834&gt;7,8,IF(F27834=0,1,F27834)),pitches[],2,FALSE)+VLOOKUP(IF(E27834&gt;0,1,E27834),rmatchups[],2,FALSE)</f>
        <v>#N/A</v>
      </c>
      <c r="K27834" t="e">
        <f t="shared" si="458"/>
        <v>#N/A</v>
      </c>
    </row>
    <row r="27835" spans="10:11" x14ac:dyDescent="0.35">
      <c r="J27835" t="e">
        <f>wOBA+VLOOKUP(D27835,order[],2,FALSE)+VLOOKUP(IF(F27835&gt;7,8,IF(F27835=0,1,F27835)),pitches[],2,FALSE)+VLOOKUP(IF(E27835&gt;0,1,E27835),rmatchups[],2,FALSE)</f>
        <v>#N/A</v>
      </c>
      <c r="K27835" t="e">
        <f t="shared" si="458"/>
        <v>#N/A</v>
      </c>
    </row>
    <row r="27836" spans="10:11" x14ac:dyDescent="0.35">
      <c r="J27836" t="e">
        <f>wOBA+VLOOKUP(D27836,order[],2,FALSE)+VLOOKUP(IF(F27836&gt;7,8,IF(F27836=0,1,F27836)),pitches[],2,FALSE)+VLOOKUP(IF(E27836&gt;0,1,E27836),rmatchups[],2,FALSE)</f>
        <v>#N/A</v>
      </c>
      <c r="K27836" t="e">
        <f t="shared" si="458"/>
        <v>#N/A</v>
      </c>
    </row>
    <row r="27837" spans="10:11" x14ac:dyDescent="0.35">
      <c r="J27837" t="e">
        <f>wOBA+VLOOKUP(D27837,order[],2,FALSE)+VLOOKUP(IF(F27837&gt;7,8,IF(F27837=0,1,F27837)),pitches[],2,FALSE)+VLOOKUP(IF(E27837&gt;0,1,E27837),rmatchups[],2,FALSE)</f>
        <v>#N/A</v>
      </c>
      <c r="K27837" t="e">
        <f t="shared" si="458"/>
        <v>#N/A</v>
      </c>
    </row>
    <row r="27838" spans="10:11" x14ac:dyDescent="0.35">
      <c r="J27838" t="e">
        <f>wOBA+VLOOKUP(D27838,order[],2,FALSE)+VLOOKUP(IF(F27838&gt;7,8,IF(F27838=0,1,F27838)),pitches[],2,FALSE)+VLOOKUP(IF(E27838&gt;0,1,E27838),rmatchups[],2,FALSE)</f>
        <v>#N/A</v>
      </c>
      <c r="K27838" t="e">
        <f t="shared" si="458"/>
        <v>#N/A</v>
      </c>
    </row>
    <row r="27839" spans="10:11" x14ac:dyDescent="0.35">
      <c r="J27839" t="e">
        <f>wOBA+VLOOKUP(D27839,order[],2,FALSE)+VLOOKUP(IF(F27839&gt;7,8,IF(F27839=0,1,F27839)),pitches[],2,FALSE)+VLOOKUP(IF(E27839&gt;0,1,E27839),rmatchups[],2,FALSE)</f>
        <v>#N/A</v>
      </c>
      <c r="K27839" t="e">
        <f t="shared" si="458"/>
        <v>#N/A</v>
      </c>
    </row>
    <row r="27840" spans="10:11" x14ac:dyDescent="0.35">
      <c r="J27840" t="e">
        <f>wOBA+VLOOKUP(D27840,order[],2,FALSE)+VLOOKUP(IF(F27840&gt;7,8,IF(F27840=0,1,F27840)),pitches[],2,FALSE)+VLOOKUP(IF(E27840&gt;0,1,E27840),rmatchups[],2,FALSE)</f>
        <v>#N/A</v>
      </c>
      <c r="K27840" t="e">
        <f t="shared" si="458"/>
        <v>#N/A</v>
      </c>
    </row>
    <row r="27841" spans="10:11" x14ac:dyDescent="0.35">
      <c r="J27841" t="e">
        <f>wOBA+VLOOKUP(D27841,order[],2,FALSE)+VLOOKUP(IF(F27841&gt;7,8,IF(F27841=0,1,F27841)),pitches[],2,FALSE)+VLOOKUP(IF(E27841&gt;0,1,E27841),rmatchups[],2,FALSE)</f>
        <v>#N/A</v>
      </c>
      <c r="K27841" t="e">
        <f t="shared" si="458"/>
        <v>#N/A</v>
      </c>
    </row>
    <row r="27842" spans="10:11" x14ac:dyDescent="0.35">
      <c r="J27842" t="e">
        <f>wOBA+VLOOKUP(D27842,order[],2,FALSE)+VLOOKUP(IF(F27842&gt;7,8,IF(F27842=0,1,F27842)),pitches[],2,FALSE)+VLOOKUP(IF(E27842&gt;0,1,E27842),rmatchups[],2,FALSE)</f>
        <v>#N/A</v>
      </c>
      <c r="K27842" t="e">
        <f t="shared" si="458"/>
        <v>#N/A</v>
      </c>
    </row>
    <row r="27843" spans="10:11" x14ac:dyDescent="0.35">
      <c r="J27843" t="e">
        <f>wOBA+VLOOKUP(D27843,order[],2,FALSE)+VLOOKUP(IF(F27843&gt;7,8,IF(F27843=0,1,F27843)),pitches[],2,FALSE)+VLOOKUP(IF(E27843&gt;0,1,E27843),rmatchups[],2,FALSE)</f>
        <v>#N/A</v>
      </c>
      <c r="K27843" t="e">
        <f t="shared" ref="K27843:K27906" si="459">H27843-J27843</f>
        <v>#N/A</v>
      </c>
    </row>
    <row r="27844" spans="10:11" x14ac:dyDescent="0.35">
      <c r="J27844" t="e">
        <f>wOBA+VLOOKUP(D27844,order[],2,FALSE)+VLOOKUP(IF(F27844&gt;7,8,IF(F27844=0,1,F27844)),pitches[],2,FALSE)+VLOOKUP(IF(E27844&gt;0,1,E27844),rmatchups[],2,FALSE)</f>
        <v>#N/A</v>
      </c>
      <c r="K27844" t="e">
        <f t="shared" si="459"/>
        <v>#N/A</v>
      </c>
    </row>
    <row r="27845" spans="10:11" x14ac:dyDescent="0.35">
      <c r="J27845" t="e">
        <f>wOBA+VLOOKUP(D27845,order[],2,FALSE)+VLOOKUP(IF(F27845&gt;7,8,IF(F27845=0,1,F27845)),pitches[],2,FALSE)+VLOOKUP(IF(E27845&gt;0,1,E27845),rmatchups[],2,FALSE)</f>
        <v>#N/A</v>
      </c>
      <c r="K27845" t="e">
        <f t="shared" si="459"/>
        <v>#N/A</v>
      </c>
    </row>
    <row r="27846" spans="10:11" x14ac:dyDescent="0.35">
      <c r="J27846" t="e">
        <f>wOBA+VLOOKUP(D27846,order[],2,FALSE)+VLOOKUP(IF(F27846&gt;7,8,IF(F27846=0,1,F27846)),pitches[],2,FALSE)+VLOOKUP(IF(E27846&gt;0,1,E27846),rmatchups[],2,FALSE)</f>
        <v>#N/A</v>
      </c>
      <c r="K27846" t="e">
        <f t="shared" si="459"/>
        <v>#N/A</v>
      </c>
    </row>
    <row r="27847" spans="10:11" x14ac:dyDescent="0.35">
      <c r="J27847" t="e">
        <f>wOBA+VLOOKUP(D27847,order[],2,FALSE)+VLOOKUP(IF(F27847&gt;7,8,IF(F27847=0,1,F27847)),pitches[],2,FALSE)+VLOOKUP(IF(E27847&gt;0,1,E27847),rmatchups[],2,FALSE)</f>
        <v>#N/A</v>
      </c>
      <c r="K27847" t="e">
        <f t="shared" si="459"/>
        <v>#N/A</v>
      </c>
    </row>
    <row r="27848" spans="10:11" x14ac:dyDescent="0.35">
      <c r="J27848" t="e">
        <f>wOBA+VLOOKUP(D27848,order[],2,FALSE)+VLOOKUP(IF(F27848&gt;7,8,IF(F27848=0,1,F27848)),pitches[],2,FALSE)+VLOOKUP(IF(E27848&gt;0,1,E27848),rmatchups[],2,FALSE)</f>
        <v>#N/A</v>
      </c>
      <c r="K27848" t="e">
        <f t="shared" si="459"/>
        <v>#N/A</v>
      </c>
    </row>
    <row r="27849" spans="10:11" x14ac:dyDescent="0.35">
      <c r="J27849" t="e">
        <f>wOBA+VLOOKUP(D27849,order[],2,FALSE)+VLOOKUP(IF(F27849&gt;7,8,IF(F27849=0,1,F27849)),pitches[],2,FALSE)+VLOOKUP(IF(E27849&gt;0,1,E27849),rmatchups[],2,FALSE)</f>
        <v>#N/A</v>
      </c>
      <c r="K27849" t="e">
        <f t="shared" si="459"/>
        <v>#N/A</v>
      </c>
    </row>
    <row r="27850" spans="10:11" x14ac:dyDescent="0.35">
      <c r="J27850" t="e">
        <f>wOBA+VLOOKUP(D27850,order[],2,FALSE)+VLOOKUP(IF(F27850&gt;7,8,IF(F27850=0,1,F27850)),pitches[],2,FALSE)+VLOOKUP(IF(E27850&gt;0,1,E27850),rmatchups[],2,FALSE)</f>
        <v>#N/A</v>
      </c>
      <c r="K27850" t="e">
        <f t="shared" si="459"/>
        <v>#N/A</v>
      </c>
    </row>
    <row r="27851" spans="10:11" x14ac:dyDescent="0.35">
      <c r="J27851" t="e">
        <f>wOBA+VLOOKUP(D27851,order[],2,FALSE)+VLOOKUP(IF(F27851&gt;7,8,IF(F27851=0,1,F27851)),pitches[],2,FALSE)+VLOOKUP(IF(E27851&gt;0,1,E27851),rmatchups[],2,FALSE)</f>
        <v>#N/A</v>
      </c>
      <c r="K27851" t="e">
        <f t="shared" si="459"/>
        <v>#N/A</v>
      </c>
    </row>
    <row r="27852" spans="10:11" x14ac:dyDescent="0.35">
      <c r="J27852" t="e">
        <f>wOBA+VLOOKUP(D27852,order[],2,FALSE)+VLOOKUP(IF(F27852&gt;7,8,IF(F27852=0,1,F27852)),pitches[],2,FALSE)+VLOOKUP(IF(E27852&gt;0,1,E27852),rmatchups[],2,FALSE)</f>
        <v>#N/A</v>
      </c>
      <c r="K27852" t="e">
        <f t="shared" si="459"/>
        <v>#N/A</v>
      </c>
    </row>
    <row r="27853" spans="10:11" x14ac:dyDescent="0.35">
      <c r="J27853" t="e">
        <f>wOBA+VLOOKUP(D27853,order[],2,FALSE)+VLOOKUP(IF(F27853&gt;7,8,IF(F27853=0,1,F27853)),pitches[],2,FALSE)+VLOOKUP(IF(E27853&gt;0,1,E27853),rmatchups[],2,FALSE)</f>
        <v>#N/A</v>
      </c>
      <c r="K27853" t="e">
        <f t="shared" si="459"/>
        <v>#N/A</v>
      </c>
    </row>
    <row r="27854" spans="10:11" x14ac:dyDescent="0.35">
      <c r="J27854" t="e">
        <f>wOBA+VLOOKUP(D27854,order[],2,FALSE)+VLOOKUP(IF(F27854&gt;7,8,IF(F27854=0,1,F27854)),pitches[],2,FALSE)+VLOOKUP(IF(E27854&gt;0,1,E27854),rmatchups[],2,FALSE)</f>
        <v>#N/A</v>
      </c>
      <c r="K27854" t="e">
        <f t="shared" si="459"/>
        <v>#N/A</v>
      </c>
    </row>
    <row r="27855" spans="10:11" x14ac:dyDescent="0.35">
      <c r="J27855" t="e">
        <f>wOBA+VLOOKUP(D27855,order[],2,FALSE)+VLOOKUP(IF(F27855&gt;7,8,IF(F27855=0,1,F27855)),pitches[],2,FALSE)+VLOOKUP(IF(E27855&gt;0,1,E27855),rmatchups[],2,FALSE)</f>
        <v>#N/A</v>
      </c>
      <c r="K27855" t="e">
        <f t="shared" si="459"/>
        <v>#N/A</v>
      </c>
    </row>
    <row r="27856" spans="10:11" x14ac:dyDescent="0.35">
      <c r="J27856" t="e">
        <f>wOBA+VLOOKUP(D27856,order[],2,FALSE)+VLOOKUP(IF(F27856&gt;7,8,IF(F27856=0,1,F27856)),pitches[],2,FALSE)+VLOOKUP(IF(E27856&gt;0,1,E27856),rmatchups[],2,FALSE)</f>
        <v>#N/A</v>
      </c>
      <c r="K27856" t="e">
        <f t="shared" si="459"/>
        <v>#N/A</v>
      </c>
    </row>
    <row r="27857" spans="10:11" x14ac:dyDescent="0.35">
      <c r="J27857" t="e">
        <f>wOBA+VLOOKUP(D27857,order[],2,FALSE)+VLOOKUP(IF(F27857&gt;7,8,IF(F27857=0,1,F27857)),pitches[],2,FALSE)+VLOOKUP(IF(E27857&gt;0,1,E27857),rmatchups[],2,FALSE)</f>
        <v>#N/A</v>
      </c>
      <c r="K27857" t="e">
        <f t="shared" si="459"/>
        <v>#N/A</v>
      </c>
    </row>
    <row r="27858" spans="10:11" x14ac:dyDescent="0.35">
      <c r="J27858" t="e">
        <f>wOBA+VLOOKUP(D27858,order[],2,FALSE)+VLOOKUP(IF(F27858&gt;7,8,IF(F27858=0,1,F27858)),pitches[],2,FALSE)+VLOOKUP(IF(E27858&gt;0,1,E27858),rmatchups[],2,FALSE)</f>
        <v>#N/A</v>
      </c>
      <c r="K27858" t="e">
        <f t="shared" si="459"/>
        <v>#N/A</v>
      </c>
    </row>
    <row r="27859" spans="10:11" x14ac:dyDescent="0.35">
      <c r="J27859" t="e">
        <f>wOBA+VLOOKUP(D27859,order[],2,FALSE)+VLOOKUP(IF(F27859&gt;7,8,IF(F27859=0,1,F27859)),pitches[],2,FALSE)+VLOOKUP(IF(E27859&gt;0,1,E27859),rmatchups[],2,FALSE)</f>
        <v>#N/A</v>
      </c>
      <c r="K27859" t="e">
        <f t="shared" si="459"/>
        <v>#N/A</v>
      </c>
    </row>
    <row r="27860" spans="10:11" x14ac:dyDescent="0.35">
      <c r="J27860" t="e">
        <f>wOBA+VLOOKUP(D27860,order[],2,FALSE)+VLOOKUP(IF(F27860&gt;7,8,IF(F27860=0,1,F27860)),pitches[],2,FALSE)+VLOOKUP(IF(E27860&gt;0,1,E27860),rmatchups[],2,FALSE)</f>
        <v>#N/A</v>
      </c>
      <c r="K27860" t="e">
        <f t="shared" si="459"/>
        <v>#N/A</v>
      </c>
    </row>
    <row r="27861" spans="10:11" x14ac:dyDescent="0.35">
      <c r="J27861" t="e">
        <f>wOBA+VLOOKUP(D27861,order[],2,FALSE)+VLOOKUP(IF(F27861&gt;7,8,IF(F27861=0,1,F27861)),pitches[],2,FALSE)+VLOOKUP(IF(E27861&gt;0,1,E27861),rmatchups[],2,FALSE)</f>
        <v>#N/A</v>
      </c>
      <c r="K27861" t="e">
        <f t="shared" si="459"/>
        <v>#N/A</v>
      </c>
    </row>
    <row r="27862" spans="10:11" x14ac:dyDescent="0.35">
      <c r="J27862" t="e">
        <f>wOBA+VLOOKUP(D27862,order[],2,FALSE)+VLOOKUP(IF(F27862&gt;7,8,IF(F27862=0,1,F27862)),pitches[],2,FALSE)+VLOOKUP(IF(E27862&gt;0,1,E27862),rmatchups[],2,FALSE)</f>
        <v>#N/A</v>
      </c>
      <c r="K27862" t="e">
        <f t="shared" si="459"/>
        <v>#N/A</v>
      </c>
    </row>
    <row r="27863" spans="10:11" x14ac:dyDescent="0.35">
      <c r="J27863" t="e">
        <f>wOBA+VLOOKUP(D27863,order[],2,FALSE)+VLOOKUP(IF(F27863&gt;7,8,IF(F27863=0,1,F27863)),pitches[],2,FALSE)+VLOOKUP(IF(E27863&gt;0,1,E27863),rmatchups[],2,FALSE)</f>
        <v>#N/A</v>
      </c>
      <c r="K27863" t="e">
        <f t="shared" si="459"/>
        <v>#N/A</v>
      </c>
    </row>
    <row r="27864" spans="10:11" x14ac:dyDescent="0.35">
      <c r="J27864" t="e">
        <f>wOBA+VLOOKUP(D27864,order[],2,FALSE)+VLOOKUP(IF(F27864&gt;7,8,IF(F27864=0,1,F27864)),pitches[],2,FALSE)+VLOOKUP(IF(E27864&gt;0,1,E27864),rmatchups[],2,FALSE)</f>
        <v>#N/A</v>
      </c>
      <c r="K27864" t="e">
        <f t="shared" si="459"/>
        <v>#N/A</v>
      </c>
    </row>
    <row r="27865" spans="10:11" x14ac:dyDescent="0.35">
      <c r="J27865" t="e">
        <f>wOBA+VLOOKUP(D27865,order[],2,FALSE)+VLOOKUP(IF(F27865&gt;7,8,IF(F27865=0,1,F27865)),pitches[],2,FALSE)+VLOOKUP(IF(E27865&gt;0,1,E27865),rmatchups[],2,FALSE)</f>
        <v>#N/A</v>
      </c>
      <c r="K27865" t="e">
        <f t="shared" si="459"/>
        <v>#N/A</v>
      </c>
    </row>
    <row r="27866" spans="10:11" x14ac:dyDescent="0.35">
      <c r="J27866" t="e">
        <f>wOBA+VLOOKUP(D27866,order[],2,FALSE)+VLOOKUP(IF(F27866&gt;7,8,IF(F27866=0,1,F27866)),pitches[],2,FALSE)+VLOOKUP(IF(E27866&gt;0,1,E27866),rmatchups[],2,FALSE)</f>
        <v>#N/A</v>
      </c>
      <c r="K27866" t="e">
        <f t="shared" si="459"/>
        <v>#N/A</v>
      </c>
    </row>
    <row r="27867" spans="10:11" x14ac:dyDescent="0.35">
      <c r="J27867" t="e">
        <f>wOBA+VLOOKUP(D27867,order[],2,FALSE)+VLOOKUP(IF(F27867&gt;7,8,IF(F27867=0,1,F27867)),pitches[],2,FALSE)+VLOOKUP(IF(E27867&gt;0,1,E27867),rmatchups[],2,FALSE)</f>
        <v>#N/A</v>
      </c>
      <c r="K27867" t="e">
        <f t="shared" si="459"/>
        <v>#N/A</v>
      </c>
    </row>
    <row r="27868" spans="10:11" x14ac:dyDescent="0.35">
      <c r="J27868" t="e">
        <f>wOBA+VLOOKUP(D27868,order[],2,FALSE)+VLOOKUP(IF(F27868&gt;7,8,IF(F27868=0,1,F27868)),pitches[],2,FALSE)+VLOOKUP(IF(E27868&gt;0,1,E27868),rmatchups[],2,FALSE)</f>
        <v>#N/A</v>
      </c>
      <c r="K27868" t="e">
        <f t="shared" si="459"/>
        <v>#N/A</v>
      </c>
    </row>
    <row r="27869" spans="10:11" x14ac:dyDescent="0.35">
      <c r="J27869" t="e">
        <f>wOBA+VLOOKUP(D27869,order[],2,FALSE)+VLOOKUP(IF(F27869&gt;7,8,IF(F27869=0,1,F27869)),pitches[],2,FALSE)+VLOOKUP(IF(E27869&gt;0,1,E27869),rmatchups[],2,FALSE)</f>
        <v>#N/A</v>
      </c>
      <c r="K27869" t="e">
        <f t="shared" si="459"/>
        <v>#N/A</v>
      </c>
    </row>
    <row r="27870" spans="10:11" x14ac:dyDescent="0.35">
      <c r="J27870" t="e">
        <f>wOBA+VLOOKUP(D27870,order[],2,FALSE)+VLOOKUP(IF(F27870&gt;7,8,IF(F27870=0,1,F27870)),pitches[],2,FALSE)+VLOOKUP(IF(E27870&gt;0,1,E27870),rmatchups[],2,FALSE)</f>
        <v>#N/A</v>
      </c>
      <c r="K27870" t="e">
        <f t="shared" si="459"/>
        <v>#N/A</v>
      </c>
    </row>
    <row r="27871" spans="10:11" x14ac:dyDescent="0.35">
      <c r="J27871" t="e">
        <f>wOBA+VLOOKUP(D27871,order[],2,FALSE)+VLOOKUP(IF(F27871&gt;7,8,IF(F27871=0,1,F27871)),pitches[],2,FALSE)+VLOOKUP(IF(E27871&gt;0,1,E27871),rmatchups[],2,FALSE)</f>
        <v>#N/A</v>
      </c>
      <c r="K27871" t="e">
        <f t="shared" si="459"/>
        <v>#N/A</v>
      </c>
    </row>
    <row r="27872" spans="10:11" x14ac:dyDescent="0.35">
      <c r="J27872" t="e">
        <f>wOBA+VLOOKUP(D27872,order[],2,FALSE)+VLOOKUP(IF(F27872&gt;7,8,IF(F27872=0,1,F27872)),pitches[],2,FALSE)+VLOOKUP(IF(E27872&gt;0,1,E27872),rmatchups[],2,FALSE)</f>
        <v>#N/A</v>
      </c>
      <c r="K27872" t="e">
        <f t="shared" si="459"/>
        <v>#N/A</v>
      </c>
    </row>
    <row r="27873" spans="10:11" x14ac:dyDescent="0.35">
      <c r="J27873" t="e">
        <f>wOBA+VLOOKUP(D27873,order[],2,FALSE)+VLOOKUP(IF(F27873&gt;7,8,IF(F27873=0,1,F27873)),pitches[],2,FALSE)+VLOOKUP(IF(E27873&gt;0,1,E27873),rmatchups[],2,FALSE)</f>
        <v>#N/A</v>
      </c>
      <c r="K27873" t="e">
        <f t="shared" si="459"/>
        <v>#N/A</v>
      </c>
    </row>
    <row r="27874" spans="10:11" x14ac:dyDescent="0.35">
      <c r="J27874" t="e">
        <f>wOBA+VLOOKUP(D27874,order[],2,FALSE)+VLOOKUP(IF(F27874&gt;7,8,IF(F27874=0,1,F27874)),pitches[],2,FALSE)+VLOOKUP(IF(E27874&gt;0,1,E27874),rmatchups[],2,FALSE)</f>
        <v>#N/A</v>
      </c>
      <c r="K27874" t="e">
        <f t="shared" si="459"/>
        <v>#N/A</v>
      </c>
    </row>
    <row r="27875" spans="10:11" x14ac:dyDescent="0.35">
      <c r="J27875" t="e">
        <f>wOBA+VLOOKUP(D27875,order[],2,FALSE)+VLOOKUP(IF(F27875&gt;7,8,IF(F27875=0,1,F27875)),pitches[],2,FALSE)+VLOOKUP(IF(E27875&gt;0,1,E27875),rmatchups[],2,FALSE)</f>
        <v>#N/A</v>
      </c>
      <c r="K27875" t="e">
        <f t="shared" si="459"/>
        <v>#N/A</v>
      </c>
    </row>
    <row r="27876" spans="10:11" x14ac:dyDescent="0.35">
      <c r="J27876" t="e">
        <f>wOBA+VLOOKUP(D27876,order[],2,FALSE)+VLOOKUP(IF(F27876&gt;7,8,IF(F27876=0,1,F27876)),pitches[],2,FALSE)+VLOOKUP(IF(E27876&gt;0,1,E27876),rmatchups[],2,FALSE)</f>
        <v>#N/A</v>
      </c>
      <c r="K27876" t="e">
        <f t="shared" si="459"/>
        <v>#N/A</v>
      </c>
    </row>
    <row r="27877" spans="10:11" x14ac:dyDescent="0.35">
      <c r="J27877" t="e">
        <f>wOBA+VLOOKUP(D27877,order[],2,FALSE)+VLOOKUP(IF(F27877&gt;7,8,IF(F27877=0,1,F27877)),pitches[],2,FALSE)+VLOOKUP(IF(E27877&gt;0,1,E27877),rmatchups[],2,FALSE)</f>
        <v>#N/A</v>
      </c>
      <c r="K27877" t="e">
        <f t="shared" si="459"/>
        <v>#N/A</v>
      </c>
    </row>
    <row r="27878" spans="10:11" x14ac:dyDescent="0.35">
      <c r="J27878" t="e">
        <f>wOBA+VLOOKUP(D27878,order[],2,FALSE)+VLOOKUP(IF(F27878&gt;7,8,IF(F27878=0,1,F27878)),pitches[],2,FALSE)+VLOOKUP(IF(E27878&gt;0,1,E27878),rmatchups[],2,FALSE)</f>
        <v>#N/A</v>
      </c>
      <c r="K27878" t="e">
        <f t="shared" si="459"/>
        <v>#N/A</v>
      </c>
    </row>
    <row r="27879" spans="10:11" x14ac:dyDescent="0.35">
      <c r="J27879" t="e">
        <f>wOBA+VLOOKUP(D27879,order[],2,FALSE)+VLOOKUP(IF(F27879&gt;7,8,IF(F27879=0,1,F27879)),pitches[],2,FALSE)+VLOOKUP(IF(E27879&gt;0,1,E27879),rmatchups[],2,FALSE)</f>
        <v>#N/A</v>
      </c>
      <c r="K27879" t="e">
        <f t="shared" si="459"/>
        <v>#N/A</v>
      </c>
    </row>
    <row r="27880" spans="10:11" x14ac:dyDescent="0.35">
      <c r="J27880" t="e">
        <f>wOBA+VLOOKUP(D27880,order[],2,FALSE)+VLOOKUP(IF(F27880&gt;7,8,IF(F27880=0,1,F27880)),pitches[],2,FALSE)+VLOOKUP(IF(E27880&gt;0,1,E27880),rmatchups[],2,FALSE)</f>
        <v>#N/A</v>
      </c>
      <c r="K27880" t="e">
        <f t="shared" si="459"/>
        <v>#N/A</v>
      </c>
    </row>
    <row r="27881" spans="10:11" x14ac:dyDescent="0.35">
      <c r="J27881" t="e">
        <f>wOBA+VLOOKUP(D27881,order[],2,FALSE)+VLOOKUP(IF(F27881&gt;7,8,IF(F27881=0,1,F27881)),pitches[],2,FALSE)+VLOOKUP(IF(E27881&gt;0,1,E27881),rmatchups[],2,FALSE)</f>
        <v>#N/A</v>
      </c>
      <c r="K27881" t="e">
        <f t="shared" si="459"/>
        <v>#N/A</v>
      </c>
    </row>
    <row r="27882" spans="10:11" x14ac:dyDescent="0.35">
      <c r="J27882" t="e">
        <f>wOBA+VLOOKUP(D27882,order[],2,FALSE)+VLOOKUP(IF(F27882&gt;7,8,IF(F27882=0,1,F27882)),pitches[],2,FALSE)+VLOOKUP(IF(E27882&gt;0,1,E27882),rmatchups[],2,FALSE)</f>
        <v>#N/A</v>
      </c>
      <c r="K27882" t="e">
        <f t="shared" si="459"/>
        <v>#N/A</v>
      </c>
    </row>
    <row r="27883" spans="10:11" x14ac:dyDescent="0.35">
      <c r="J27883" t="e">
        <f>wOBA+VLOOKUP(D27883,order[],2,FALSE)+VLOOKUP(IF(F27883&gt;7,8,IF(F27883=0,1,F27883)),pitches[],2,FALSE)+VLOOKUP(IF(E27883&gt;0,1,E27883),rmatchups[],2,FALSE)</f>
        <v>#N/A</v>
      </c>
      <c r="K27883" t="e">
        <f t="shared" si="459"/>
        <v>#N/A</v>
      </c>
    </row>
    <row r="27884" spans="10:11" x14ac:dyDescent="0.35">
      <c r="J27884" t="e">
        <f>wOBA+VLOOKUP(D27884,order[],2,FALSE)+VLOOKUP(IF(F27884&gt;7,8,IF(F27884=0,1,F27884)),pitches[],2,FALSE)+VLOOKUP(IF(E27884&gt;0,1,E27884),rmatchups[],2,FALSE)</f>
        <v>#N/A</v>
      </c>
      <c r="K27884" t="e">
        <f t="shared" si="459"/>
        <v>#N/A</v>
      </c>
    </row>
    <row r="27885" spans="10:11" x14ac:dyDescent="0.35">
      <c r="J27885" t="e">
        <f>wOBA+VLOOKUP(D27885,order[],2,FALSE)+VLOOKUP(IF(F27885&gt;7,8,IF(F27885=0,1,F27885)),pitches[],2,FALSE)+VLOOKUP(IF(E27885&gt;0,1,E27885),rmatchups[],2,FALSE)</f>
        <v>#N/A</v>
      </c>
      <c r="K27885" t="e">
        <f t="shared" si="459"/>
        <v>#N/A</v>
      </c>
    </row>
    <row r="27886" spans="10:11" x14ac:dyDescent="0.35">
      <c r="J27886" t="e">
        <f>wOBA+VLOOKUP(D27886,order[],2,FALSE)+VLOOKUP(IF(F27886&gt;7,8,IF(F27886=0,1,F27886)),pitches[],2,FALSE)+VLOOKUP(IF(E27886&gt;0,1,E27886),rmatchups[],2,FALSE)</f>
        <v>#N/A</v>
      </c>
      <c r="K27886" t="e">
        <f t="shared" si="459"/>
        <v>#N/A</v>
      </c>
    </row>
    <row r="27887" spans="10:11" x14ac:dyDescent="0.35">
      <c r="J27887" t="e">
        <f>wOBA+VLOOKUP(D27887,order[],2,FALSE)+VLOOKUP(IF(F27887&gt;7,8,IF(F27887=0,1,F27887)),pitches[],2,FALSE)+VLOOKUP(IF(E27887&gt;0,1,E27887),rmatchups[],2,FALSE)</f>
        <v>#N/A</v>
      </c>
      <c r="K27887" t="e">
        <f t="shared" si="459"/>
        <v>#N/A</v>
      </c>
    </row>
    <row r="27888" spans="10:11" x14ac:dyDescent="0.35">
      <c r="J27888" t="e">
        <f>wOBA+VLOOKUP(D27888,order[],2,FALSE)+VLOOKUP(IF(F27888&gt;7,8,IF(F27888=0,1,F27888)),pitches[],2,FALSE)+VLOOKUP(IF(E27888&gt;0,1,E27888),rmatchups[],2,FALSE)</f>
        <v>#N/A</v>
      </c>
      <c r="K27888" t="e">
        <f t="shared" si="459"/>
        <v>#N/A</v>
      </c>
    </row>
    <row r="27889" spans="10:11" x14ac:dyDescent="0.35">
      <c r="J27889" t="e">
        <f>wOBA+VLOOKUP(D27889,order[],2,FALSE)+VLOOKUP(IF(F27889&gt;7,8,IF(F27889=0,1,F27889)),pitches[],2,FALSE)+VLOOKUP(IF(E27889&gt;0,1,E27889),rmatchups[],2,FALSE)</f>
        <v>#N/A</v>
      </c>
      <c r="K27889" t="e">
        <f t="shared" si="459"/>
        <v>#N/A</v>
      </c>
    </row>
    <row r="27890" spans="10:11" x14ac:dyDescent="0.35">
      <c r="J27890" t="e">
        <f>wOBA+VLOOKUP(D27890,order[],2,FALSE)+VLOOKUP(IF(F27890&gt;7,8,IF(F27890=0,1,F27890)),pitches[],2,FALSE)+VLOOKUP(IF(E27890&gt;0,1,E27890),rmatchups[],2,FALSE)</f>
        <v>#N/A</v>
      </c>
      <c r="K27890" t="e">
        <f t="shared" si="459"/>
        <v>#N/A</v>
      </c>
    </row>
    <row r="27891" spans="10:11" x14ac:dyDescent="0.35">
      <c r="J27891" t="e">
        <f>wOBA+VLOOKUP(D27891,order[],2,FALSE)+VLOOKUP(IF(F27891&gt;7,8,IF(F27891=0,1,F27891)),pitches[],2,FALSE)+VLOOKUP(IF(E27891&gt;0,1,E27891),rmatchups[],2,FALSE)</f>
        <v>#N/A</v>
      </c>
      <c r="K27891" t="e">
        <f t="shared" si="459"/>
        <v>#N/A</v>
      </c>
    </row>
    <row r="27892" spans="10:11" x14ac:dyDescent="0.35">
      <c r="J27892" t="e">
        <f>wOBA+VLOOKUP(D27892,order[],2,FALSE)+VLOOKUP(IF(F27892&gt;7,8,IF(F27892=0,1,F27892)),pitches[],2,FALSE)+VLOOKUP(IF(E27892&gt;0,1,E27892),rmatchups[],2,FALSE)</f>
        <v>#N/A</v>
      </c>
      <c r="K27892" t="e">
        <f t="shared" si="459"/>
        <v>#N/A</v>
      </c>
    </row>
    <row r="27893" spans="10:11" x14ac:dyDescent="0.35">
      <c r="J27893" t="e">
        <f>wOBA+VLOOKUP(D27893,order[],2,FALSE)+VLOOKUP(IF(F27893&gt;7,8,IF(F27893=0,1,F27893)),pitches[],2,FALSE)+VLOOKUP(IF(E27893&gt;0,1,E27893),rmatchups[],2,FALSE)</f>
        <v>#N/A</v>
      </c>
      <c r="K27893" t="e">
        <f t="shared" si="459"/>
        <v>#N/A</v>
      </c>
    </row>
    <row r="27894" spans="10:11" x14ac:dyDescent="0.35">
      <c r="J27894" t="e">
        <f>wOBA+VLOOKUP(D27894,order[],2,FALSE)+VLOOKUP(IF(F27894&gt;7,8,IF(F27894=0,1,F27894)),pitches[],2,FALSE)+VLOOKUP(IF(E27894&gt;0,1,E27894),rmatchups[],2,FALSE)</f>
        <v>#N/A</v>
      </c>
      <c r="K27894" t="e">
        <f t="shared" si="459"/>
        <v>#N/A</v>
      </c>
    </row>
    <row r="27895" spans="10:11" x14ac:dyDescent="0.35">
      <c r="J27895" t="e">
        <f>wOBA+VLOOKUP(D27895,order[],2,FALSE)+VLOOKUP(IF(F27895&gt;7,8,IF(F27895=0,1,F27895)),pitches[],2,FALSE)+VLOOKUP(IF(E27895&gt;0,1,E27895),rmatchups[],2,FALSE)</f>
        <v>#N/A</v>
      </c>
      <c r="K27895" t="e">
        <f t="shared" si="459"/>
        <v>#N/A</v>
      </c>
    </row>
    <row r="27896" spans="10:11" x14ac:dyDescent="0.35">
      <c r="J27896" t="e">
        <f>wOBA+VLOOKUP(D27896,order[],2,FALSE)+VLOOKUP(IF(F27896&gt;7,8,IF(F27896=0,1,F27896)),pitches[],2,FALSE)+VLOOKUP(IF(E27896&gt;0,1,E27896),rmatchups[],2,FALSE)</f>
        <v>#N/A</v>
      </c>
      <c r="K27896" t="e">
        <f t="shared" si="459"/>
        <v>#N/A</v>
      </c>
    </row>
    <row r="27897" spans="10:11" x14ac:dyDescent="0.35">
      <c r="J27897" t="e">
        <f>wOBA+VLOOKUP(D27897,order[],2,FALSE)+VLOOKUP(IF(F27897&gt;7,8,IF(F27897=0,1,F27897)),pitches[],2,FALSE)+VLOOKUP(IF(E27897&gt;0,1,E27897),rmatchups[],2,FALSE)</f>
        <v>#N/A</v>
      </c>
      <c r="K27897" t="e">
        <f t="shared" si="459"/>
        <v>#N/A</v>
      </c>
    </row>
    <row r="27898" spans="10:11" x14ac:dyDescent="0.35">
      <c r="J27898" t="e">
        <f>wOBA+VLOOKUP(D27898,order[],2,FALSE)+VLOOKUP(IF(F27898&gt;7,8,IF(F27898=0,1,F27898)),pitches[],2,FALSE)+VLOOKUP(IF(E27898&gt;0,1,E27898),rmatchups[],2,FALSE)</f>
        <v>#N/A</v>
      </c>
      <c r="K27898" t="e">
        <f t="shared" si="459"/>
        <v>#N/A</v>
      </c>
    </row>
    <row r="27899" spans="10:11" x14ac:dyDescent="0.35">
      <c r="J27899" t="e">
        <f>wOBA+VLOOKUP(D27899,order[],2,FALSE)+VLOOKUP(IF(F27899&gt;7,8,IF(F27899=0,1,F27899)),pitches[],2,FALSE)+VLOOKUP(IF(E27899&gt;0,1,E27899),rmatchups[],2,FALSE)</f>
        <v>#N/A</v>
      </c>
      <c r="K27899" t="e">
        <f t="shared" si="459"/>
        <v>#N/A</v>
      </c>
    </row>
    <row r="27900" spans="10:11" x14ac:dyDescent="0.35">
      <c r="J27900" t="e">
        <f>wOBA+VLOOKUP(D27900,order[],2,FALSE)+VLOOKUP(IF(F27900&gt;7,8,IF(F27900=0,1,F27900)),pitches[],2,FALSE)+VLOOKUP(IF(E27900&gt;0,1,E27900),rmatchups[],2,FALSE)</f>
        <v>#N/A</v>
      </c>
      <c r="K27900" t="e">
        <f t="shared" si="459"/>
        <v>#N/A</v>
      </c>
    </row>
    <row r="27901" spans="10:11" x14ac:dyDescent="0.35">
      <c r="J27901" t="e">
        <f>wOBA+VLOOKUP(D27901,order[],2,FALSE)+VLOOKUP(IF(F27901&gt;7,8,IF(F27901=0,1,F27901)),pitches[],2,FALSE)+VLOOKUP(IF(E27901&gt;0,1,E27901),rmatchups[],2,FALSE)</f>
        <v>#N/A</v>
      </c>
      <c r="K27901" t="e">
        <f t="shared" si="459"/>
        <v>#N/A</v>
      </c>
    </row>
    <row r="27902" spans="10:11" x14ac:dyDescent="0.35">
      <c r="J27902" t="e">
        <f>wOBA+VLOOKUP(D27902,order[],2,FALSE)+VLOOKUP(IF(F27902&gt;7,8,IF(F27902=0,1,F27902)),pitches[],2,FALSE)+VLOOKUP(IF(E27902&gt;0,1,E27902),rmatchups[],2,FALSE)</f>
        <v>#N/A</v>
      </c>
      <c r="K27902" t="e">
        <f t="shared" si="459"/>
        <v>#N/A</v>
      </c>
    </row>
    <row r="27903" spans="10:11" x14ac:dyDescent="0.35">
      <c r="J27903" t="e">
        <f>wOBA+VLOOKUP(D27903,order[],2,FALSE)+VLOOKUP(IF(F27903&gt;7,8,IF(F27903=0,1,F27903)),pitches[],2,FALSE)+VLOOKUP(IF(E27903&gt;0,1,E27903),rmatchups[],2,FALSE)</f>
        <v>#N/A</v>
      </c>
      <c r="K27903" t="e">
        <f t="shared" si="459"/>
        <v>#N/A</v>
      </c>
    </row>
    <row r="27904" spans="10:11" x14ac:dyDescent="0.35">
      <c r="J27904" t="e">
        <f>wOBA+VLOOKUP(D27904,order[],2,FALSE)+VLOOKUP(IF(F27904&gt;7,8,IF(F27904=0,1,F27904)),pitches[],2,FALSE)+VLOOKUP(IF(E27904&gt;0,1,E27904),rmatchups[],2,FALSE)</f>
        <v>#N/A</v>
      </c>
      <c r="K27904" t="e">
        <f t="shared" si="459"/>
        <v>#N/A</v>
      </c>
    </row>
    <row r="27905" spans="10:11" x14ac:dyDescent="0.35">
      <c r="J27905" t="e">
        <f>wOBA+VLOOKUP(D27905,order[],2,FALSE)+VLOOKUP(IF(F27905&gt;7,8,IF(F27905=0,1,F27905)),pitches[],2,FALSE)+VLOOKUP(IF(E27905&gt;0,1,E27905),rmatchups[],2,FALSE)</f>
        <v>#N/A</v>
      </c>
      <c r="K27905" t="e">
        <f t="shared" si="459"/>
        <v>#N/A</v>
      </c>
    </row>
    <row r="27906" spans="10:11" x14ac:dyDescent="0.35">
      <c r="J27906" t="e">
        <f>wOBA+VLOOKUP(D27906,order[],2,FALSE)+VLOOKUP(IF(F27906&gt;7,8,IF(F27906=0,1,F27906)),pitches[],2,FALSE)+VLOOKUP(IF(E27906&gt;0,1,E27906),rmatchups[],2,FALSE)</f>
        <v>#N/A</v>
      </c>
      <c r="K27906" t="e">
        <f t="shared" si="459"/>
        <v>#N/A</v>
      </c>
    </row>
    <row r="27907" spans="10:11" x14ac:dyDescent="0.35">
      <c r="J27907" t="e">
        <f>wOBA+VLOOKUP(D27907,order[],2,FALSE)+VLOOKUP(IF(F27907&gt;7,8,IF(F27907=0,1,F27907)),pitches[],2,FALSE)+VLOOKUP(IF(E27907&gt;0,1,E27907),rmatchups[],2,FALSE)</f>
        <v>#N/A</v>
      </c>
      <c r="K27907" t="e">
        <f t="shared" ref="K27907:K27970" si="460">H27907-J27907</f>
        <v>#N/A</v>
      </c>
    </row>
    <row r="27908" spans="10:11" x14ac:dyDescent="0.35">
      <c r="J27908" t="e">
        <f>wOBA+VLOOKUP(D27908,order[],2,FALSE)+VLOOKUP(IF(F27908&gt;7,8,IF(F27908=0,1,F27908)),pitches[],2,FALSE)+VLOOKUP(IF(E27908&gt;0,1,E27908),rmatchups[],2,FALSE)</f>
        <v>#N/A</v>
      </c>
      <c r="K27908" t="e">
        <f t="shared" si="460"/>
        <v>#N/A</v>
      </c>
    </row>
    <row r="27909" spans="10:11" x14ac:dyDescent="0.35">
      <c r="J27909" t="e">
        <f>wOBA+VLOOKUP(D27909,order[],2,FALSE)+VLOOKUP(IF(F27909&gt;7,8,IF(F27909=0,1,F27909)),pitches[],2,FALSE)+VLOOKUP(IF(E27909&gt;0,1,E27909),rmatchups[],2,FALSE)</f>
        <v>#N/A</v>
      </c>
      <c r="K27909" t="e">
        <f t="shared" si="460"/>
        <v>#N/A</v>
      </c>
    </row>
    <row r="27910" spans="10:11" x14ac:dyDescent="0.35">
      <c r="J27910" t="e">
        <f>wOBA+VLOOKUP(D27910,order[],2,FALSE)+VLOOKUP(IF(F27910&gt;7,8,IF(F27910=0,1,F27910)),pitches[],2,FALSE)+VLOOKUP(IF(E27910&gt;0,1,E27910),rmatchups[],2,FALSE)</f>
        <v>#N/A</v>
      </c>
      <c r="K27910" t="e">
        <f t="shared" si="460"/>
        <v>#N/A</v>
      </c>
    </row>
    <row r="27911" spans="10:11" x14ac:dyDescent="0.35">
      <c r="J27911" t="e">
        <f>wOBA+VLOOKUP(D27911,order[],2,FALSE)+VLOOKUP(IF(F27911&gt;7,8,IF(F27911=0,1,F27911)),pitches[],2,FALSE)+VLOOKUP(IF(E27911&gt;0,1,E27911),rmatchups[],2,FALSE)</f>
        <v>#N/A</v>
      </c>
      <c r="K27911" t="e">
        <f t="shared" si="460"/>
        <v>#N/A</v>
      </c>
    </row>
    <row r="27912" spans="10:11" x14ac:dyDescent="0.35">
      <c r="J27912" t="e">
        <f>wOBA+VLOOKUP(D27912,order[],2,FALSE)+VLOOKUP(IF(F27912&gt;7,8,IF(F27912=0,1,F27912)),pitches[],2,FALSE)+VLOOKUP(IF(E27912&gt;0,1,E27912),rmatchups[],2,FALSE)</f>
        <v>#N/A</v>
      </c>
      <c r="K27912" t="e">
        <f t="shared" si="460"/>
        <v>#N/A</v>
      </c>
    </row>
    <row r="27913" spans="10:11" x14ac:dyDescent="0.35">
      <c r="J27913" t="e">
        <f>wOBA+VLOOKUP(D27913,order[],2,FALSE)+VLOOKUP(IF(F27913&gt;7,8,IF(F27913=0,1,F27913)),pitches[],2,FALSE)+VLOOKUP(IF(E27913&gt;0,1,E27913),rmatchups[],2,FALSE)</f>
        <v>#N/A</v>
      </c>
      <c r="K27913" t="e">
        <f t="shared" si="460"/>
        <v>#N/A</v>
      </c>
    </row>
    <row r="27914" spans="10:11" x14ac:dyDescent="0.35">
      <c r="J27914" t="e">
        <f>wOBA+VLOOKUP(D27914,order[],2,FALSE)+VLOOKUP(IF(F27914&gt;7,8,IF(F27914=0,1,F27914)),pitches[],2,FALSE)+VLOOKUP(IF(E27914&gt;0,1,E27914),rmatchups[],2,FALSE)</f>
        <v>#N/A</v>
      </c>
      <c r="K27914" t="e">
        <f t="shared" si="460"/>
        <v>#N/A</v>
      </c>
    </row>
    <row r="27915" spans="10:11" x14ac:dyDescent="0.35">
      <c r="J27915" t="e">
        <f>wOBA+VLOOKUP(D27915,order[],2,FALSE)+VLOOKUP(IF(F27915&gt;7,8,IF(F27915=0,1,F27915)),pitches[],2,FALSE)+VLOOKUP(IF(E27915&gt;0,1,E27915),rmatchups[],2,FALSE)</f>
        <v>#N/A</v>
      </c>
      <c r="K27915" t="e">
        <f t="shared" si="460"/>
        <v>#N/A</v>
      </c>
    </row>
    <row r="27916" spans="10:11" x14ac:dyDescent="0.35">
      <c r="J27916" t="e">
        <f>wOBA+VLOOKUP(D27916,order[],2,FALSE)+VLOOKUP(IF(F27916&gt;7,8,IF(F27916=0,1,F27916)),pitches[],2,FALSE)+VLOOKUP(IF(E27916&gt;0,1,E27916),rmatchups[],2,FALSE)</f>
        <v>#N/A</v>
      </c>
      <c r="K27916" t="e">
        <f t="shared" si="460"/>
        <v>#N/A</v>
      </c>
    </row>
    <row r="27917" spans="10:11" x14ac:dyDescent="0.35">
      <c r="J27917" t="e">
        <f>wOBA+VLOOKUP(D27917,order[],2,FALSE)+VLOOKUP(IF(F27917&gt;7,8,IF(F27917=0,1,F27917)),pitches[],2,FALSE)+VLOOKUP(IF(E27917&gt;0,1,E27917),rmatchups[],2,FALSE)</f>
        <v>#N/A</v>
      </c>
      <c r="K27917" t="e">
        <f t="shared" si="460"/>
        <v>#N/A</v>
      </c>
    </row>
    <row r="27918" spans="10:11" x14ac:dyDescent="0.35">
      <c r="J27918" t="e">
        <f>wOBA+VLOOKUP(D27918,order[],2,FALSE)+VLOOKUP(IF(F27918&gt;7,8,IF(F27918=0,1,F27918)),pitches[],2,FALSE)+VLOOKUP(IF(E27918&gt;0,1,E27918),rmatchups[],2,FALSE)</f>
        <v>#N/A</v>
      </c>
      <c r="K27918" t="e">
        <f t="shared" si="460"/>
        <v>#N/A</v>
      </c>
    </row>
    <row r="27919" spans="10:11" x14ac:dyDescent="0.35">
      <c r="J27919" t="e">
        <f>wOBA+VLOOKUP(D27919,order[],2,FALSE)+VLOOKUP(IF(F27919&gt;7,8,IF(F27919=0,1,F27919)),pitches[],2,FALSE)+VLOOKUP(IF(E27919&gt;0,1,E27919),rmatchups[],2,FALSE)</f>
        <v>#N/A</v>
      </c>
      <c r="K27919" t="e">
        <f t="shared" si="460"/>
        <v>#N/A</v>
      </c>
    </row>
    <row r="27920" spans="10:11" x14ac:dyDescent="0.35">
      <c r="J27920" t="e">
        <f>wOBA+VLOOKUP(D27920,order[],2,FALSE)+VLOOKUP(IF(F27920&gt;7,8,IF(F27920=0,1,F27920)),pitches[],2,FALSE)+VLOOKUP(IF(E27920&gt;0,1,E27920),rmatchups[],2,FALSE)</f>
        <v>#N/A</v>
      </c>
      <c r="K27920" t="e">
        <f t="shared" si="460"/>
        <v>#N/A</v>
      </c>
    </row>
    <row r="27921" spans="10:11" x14ac:dyDescent="0.35">
      <c r="J27921" t="e">
        <f>wOBA+VLOOKUP(D27921,order[],2,FALSE)+VLOOKUP(IF(F27921&gt;7,8,IF(F27921=0,1,F27921)),pitches[],2,FALSE)+VLOOKUP(IF(E27921&gt;0,1,E27921),rmatchups[],2,FALSE)</f>
        <v>#N/A</v>
      </c>
      <c r="K27921" t="e">
        <f t="shared" si="460"/>
        <v>#N/A</v>
      </c>
    </row>
    <row r="27922" spans="10:11" x14ac:dyDescent="0.35">
      <c r="J27922" t="e">
        <f>wOBA+VLOOKUP(D27922,order[],2,FALSE)+VLOOKUP(IF(F27922&gt;7,8,IF(F27922=0,1,F27922)),pitches[],2,FALSE)+VLOOKUP(IF(E27922&gt;0,1,E27922),rmatchups[],2,FALSE)</f>
        <v>#N/A</v>
      </c>
      <c r="K27922" t="e">
        <f t="shared" si="460"/>
        <v>#N/A</v>
      </c>
    </row>
    <row r="27923" spans="10:11" x14ac:dyDescent="0.35">
      <c r="J27923" t="e">
        <f>wOBA+VLOOKUP(D27923,order[],2,FALSE)+VLOOKUP(IF(F27923&gt;7,8,IF(F27923=0,1,F27923)),pitches[],2,FALSE)+VLOOKUP(IF(E27923&gt;0,1,E27923),rmatchups[],2,FALSE)</f>
        <v>#N/A</v>
      </c>
      <c r="K27923" t="e">
        <f t="shared" si="460"/>
        <v>#N/A</v>
      </c>
    </row>
    <row r="27924" spans="10:11" x14ac:dyDescent="0.35">
      <c r="J27924" t="e">
        <f>wOBA+VLOOKUP(D27924,order[],2,FALSE)+VLOOKUP(IF(F27924&gt;7,8,IF(F27924=0,1,F27924)),pitches[],2,FALSE)+VLOOKUP(IF(E27924&gt;0,1,E27924),rmatchups[],2,FALSE)</f>
        <v>#N/A</v>
      </c>
      <c r="K27924" t="e">
        <f t="shared" si="460"/>
        <v>#N/A</v>
      </c>
    </row>
    <row r="27925" spans="10:11" x14ac:dyDescent="0.35">
      <c r="J27925" t="e">
        <f>wOBA+VLOOKUP(D27925,order[],2,FALSE)+VLOOKUP(IF(F27925&gt;7,8,IF(F27925=0,1,F27925)),pitches[],2,FALSE)+VLOOKUP(IF(E27925&gt;0,1,E27925),rmatchups[],2,FALSE)</f>
        <v>#N/A</v>
      </c>
      <c r="K27925" t="e">
        <f t="shared" si="460"/>
        <v>#N/A</v>
      </c>
    </row>
    <row r="27926" spans="10:11" x14ac:dyDescent="0.35">
      <c r="J27926" t="e">
        <f>wOBA+VLOOKUP(D27926,order[],2,FALSE)+VLOOKUP(IF(F27926&gt;7,8,IF(F27926=0,1,F27926)),pitches[],2,FALSE)+VLOOKUP(IF(E27926&gt;0,1,E27926),rmatchups[],2,FALSE)</f>
        <v>#N/A</v>
      </c>
      <c r="K27926" t="e">
        <f t="shared" si="460"/>
        <v>#N/A</v>
      </c>
    </row>
    <row r="27927" spans="10:11" x14ac:dyDescent="0.35">
      <c r="J27927" t="e">
        <f>wOBA+VLOOKUP(D27927,order[],2,FALSE)+VLOOKUP(IF(F27927&gt;7,8,IF(F27927=0,1,F27927)),pitches[],2,FALSE)+VLOOKUP(IF(E27927&gt;0,1,E27927),rmatchups[],2,FALSE)</f>
        <v>#N/A</v>
      </c>
      <c r="K27927" t="e">
        <f t="shared" si="460"/>
        <v>#N/A</v>
      </c>
    </row>
    <row r="27928" spans="10:11" x14ac:dyDescent="0.35">
      <c r="J27928" t="e">
        <f>wOBA+VLOOKUP(D27928,order[],2,FALSE)+VLOOKUP(IF(F27928&gt;7,8,IF(F27928=0,1,F27928)),pitches[],2,FALSE)+VLOOKUP(IF(E27928&gt;0,1,E27928),rmatchups[],2,FALSE)</f>
        <v>#N/A</v>
      </c>
      <c r="K27928" t="e">
        <f t="shared" si="460"/>
        <v>#N/A</v>
      </c>
    </row>
    <row r="27929" spans="10:11" x14ac:dyDescent="0.35">
      <c r="J27929" t="e">
        <f>wOBA+VLOOKUP(D27929,order[],2,FALSE)+VLOOKUP(IF(F27929&gt;7,8,IF(F27929=0,1,F27929)),pitches[],2,FALSE)+VLOOKUP(IF(E27929&gt;0,1,E27929),rmatchups[],2,FALSE)</f>
        <v>#N/A</v>
      </c>
      <c r="K27929" t="e">
        <f t="shared" si="460"/>
        <v>#N/A</v>
      </c>
    </row>
    <row r="27930" spans="10:11" x14ac:dyDescent="0.35">
      <c r="J27930" t="e">
        <f>wOBA+VLOOKUP(D27930,order[],2,FALSE)+VLOOKUP(IF(F27930&gt;7,8,IF(F27930=0,1,F27930)),pitches[],2,FALSE)+VLOOKUP(IF(E27930&gt;0,1,E27930),rmatchups[],2,FALSE)</f>
        <v>#N/A</v>
      </c>
      <c r="K27930" t="e">
        <f t="shared" si="460"/>
        <v>#N/A</v>
      </c>
    </row>
    <row r="27931" spans="10:11" x14ac:dyDescent="0.35">
      <c r="J27931" t="e">
        <f>wOBA+VLOOKUP(D27931,order[],2,FALSE)+VLOOKUP(IF(F27931&gt;7,8,IF(F27931=0,1,F27931)),pitches[],2,FALSE)+VLOOKUP(IF(E27931&gt;0,1,E27931),rmatchups[],2,FALSE)</f>
        <v>#N/A</v>
      </c>
      <c r="K27931" t="e">
        <f t="shared" si="460"/>
        <v>#N/A</v>
      </c>
    </row>
    <row r="27932" spans="10:11" x14ac:dyDescent="0.35">
      <c r="J27932" t="e">
        <f>wOBA+VLOOKUP(D27932,order[],2,FALSE)+VLOOKUP(IF(F27932&gt;7,8,IF(F27932=0,1,F27932)),pitches[],2,FALSE)+VLOOKUP(IF(E27932&gt;0,1,E27932),rmatchups[],2,FALSE)</f>
        <v>#N/A</v>
      </c>
      <c r="K27932" t="e">
        <f t="shared" si="460"/>
        <v>#N/A</v>
      </c>
    </row>
    <row r="27933" spans="10:11" x14ac:dyDescent="0.35">
      <c r="J27933" t="e">
        <f>wOBA+VLOOKUP(D27933,order[],2,FALSE)+VLOOKUP(IF(F27933&gt;7,8,IF(F27933=0,1,F27933)),pitches[],2,FALSE)+VLOOKUP(IF(E27933&gt;0,1,E27933),rmatchups[],2,FALSE)</f>
        <v>#N/A</v>
      </c>
      <c r="K27933" t="e">
        <f t="shared" si="460"/>
        <v>#N/A</v>
      </c>
    </row>
    <row r="27934" spans="10:11" x14ac:dyDescent="0.35">
      <c r="J27934" t="e">
        <f>wOBA+VLOOKUP(D27934,order[],2,FALSE)+VLOOKUP(IF(F27934&gt;7,8,IF(F27934=0,1,F27934)),pitches[],2,FALSE)+VLOOKUP(IF(E27934&gt;0,1,E27934),rmatchups[],2,FALSE)</f>
        <v>#N/A</v>
      </c>
      <c r="K27934" t="e">
        <f t="shared" si="460"/>
        <v>#N/A</v>
      </c>
    </row>
    <row r="27935" spans="10:11" x14ac:dyDescent="0.35">
      <c r="J27935" t="e">
        <f>wOBA+VLOOKUP(D27935,order[],2,FALSE)+VLOOKUP(IF(F27935&gt;7,8,IF(F27935=0,1,F27935)),pitches[],2,FALSE)+VLOOKUP(IF(E27935&gt;0,1,E27935),rmatchups[],2,FALSE)</f>
        <v>#N/A</v>
      </c>
      <c r="K27935" t="e">
        <f t="shared" si="460"/>
        <v>#N/A</v>
      </c>
    </row>
    <row r="27936" spans="10:11" x14ac:dyDescent="0.35">
      <c r="J27936" t="e">
        <f>wOBA+VLOOKUP(D27936,order[],2,FALSE)+VLOOKUP(IF(F27936&gt;7,8,IF(F27936=0,1,F27936)),pitches[],2,FALSE)+VLOOKUP(IF(E27936&gt;0,1,E27936),rmatchups[],2,FALSE)</f>
        <v>#N/A</v>
      </c>
      <c r="K27936" t="e">
        <f t="shared" si="460"/>
        <v>#N/A</v>
      </c>
    </row>
    <row r="27937" spans="10:11" x14ac:dyDescent="0.35">
      <c r="J27937" t="e">
        <f>wOBA+VLOOKUP(D27937,order[],2,FALSE)+VLOOKUP(IF(F27937&gt;7,8,IF(F27937=0,1,F27937)),pitches[],2,FALSE)+VLOOKUP(IF(E27937&gt;0,1,E27937),rmatchups[],2,FALSE)</f>
        <v>#N/A</v>
      </c>
      <c r="K27937" t="e">
        <f t="shared" si="460"/>
        <v>#N/A</v>
      </c>
    </row>
    <row r="27938" spans="10:11" x14ac:dyDescent="0.35">
      <c r="J27938" t="e">
        <f>wOBA+VLOOKUP(D27938,order[],2,FALSE)+VLOOKUP(IF(F27938&gt;7,8,IF(F27938=0,1,F27938)),pitches[],2,FALSE)+VLOOKUP(IF(E27938&gt;0,1,E27938),rmatchups[],2,FALSE)</f>
        <v>#N/A</v>
      </c>
      <c r="K27938" t="e">
        <f t="shared" si="460"/>
        <v>#N/A</v>
      </c>
    </row>
    <row r="27939" spans="10:11" x14ac:dyDescent="0.35">
      <c r="J27939" t="e">
        <f>wOBA+VLOOKUP(D27939,order[],2,FALSE)+VLOOKUP(IF(F27939&gt;7,8,IF(F27939=0,1,F27939)),pitches[],2,FALSE)+VLOOKUP(IF(E27939&gt;0,1,E27939),rmatchups[],2,FALSE)</f>
        <v>#N/A</v>
      </c>
      <c r="K27939" t="e">
        <f t="shared" si="460"/>
        <v>#N/A</v>
      </c>
    </row>
    <row r="27940" spans="10:11" x14ac:dyDescent="0.35">
      <c r="J27940" t="e">
        <f>wOBA+VLOOKUP(D27940,order[],2,FALSE)+VLOOKUP(IF(F27940&gt;7,8,IF(F27940=0,1,F27940)),pitches[],2,FALSE)+VLOOKUP(IF(E27940&gt;0,1,E27940),rmatchups[],2,FALSE)</f>
        <v>#N/A</v>
      </c>
      <c r="K27940" t="e">
        <f t="shared" si="460"/>
        <v>#N/A</v>
      </c>
    </row>
    <row r="27941" spans="10:11" x14ac:dyDescent="0.35">
      <c r="J27941" t="e">
        <f>wOBA+VLOOKUP(D27941,order[],2,FALSE)+VLOOKUP(IF(F27941&gt;7,8,IF(F27941=0,1,F27941)),pitches[],2,FALSE)+VLOOKUP(IF(E27941&gt;0,1,E27941),rmatchups[],2,FALSE)</f>
        <v>#N/A</v>
      </c>
      <c r="K27941" t="e">
        <f t="shared" si="460"/>
        <v>#N/A</v>
      </c>
    </row>
    <row r="27942" spans="10:11" x14ac:dyDescent="0.35">
      <c r="J27942" t="e">
        <f>wOBA+VLOOKUP(D27942,order[],2,FALSE)+VLOOKUP(IF(F27942&gt;7,8,IF(F27942=0,1,F27942)),pitches[],2,FALSE)+VLOOKUP(IF(E27942&gt;0,1,E27942),rmatchups[],2,FALSE)</f>
        <v>#N/A</v>
      </c>
      <c r="K27942" t="e">
        <f t="shared" si="460"/>
        <v>#N/A</v>
      </c>
    </row>
    <row r="27943" spans="10:11" x14ac:dyDescent="0.35">
      <c r="J27943" t="e">
        <f>wOBA+VLOOKUP(D27943,order[],2,FALSE)+VLOOKUP(IF(F27943&gt;7,8,IF(F27943=0,1,F27943)),pitches[],2,FALSE)+VLOOKUP(IF(E27943&gt;0,1,E27943),rmatchups[],2,FALSE)</f>
        <v>#N/A</v>
      </c>
      <c r="K27943" t="e">
        <f t="shared" si="460"/>
        <v>#N/A</v>
      </c>
    </row>
    <row r="27944" spans="10:11" x14ac:dyDescent="0.35">
      <c r="J27944" t="e">
        <f>wOBA+VLOOKUP(D27944,order[],2,FALSE)+VLOOKUP(IF(F27944&gt;7,8,IF(F27944=0,1,F27944)),pitches[],2,FALSE)+VLOOKUP(IF(E27944&gt;0,1,E27944),rmatchups[],2,FALSE)</f>
        <v>#N/A</v>
      </c>
      <c r="K27944" t="e">
        <f t="shared" si="460"/>
        <v>#N/A</v>
      </c>
    </row>
    <row r="27945" spans="10:11" x14ac:dyDescent="0.35">
      <c r="J27945" t="e">
        <f>wOBA+VLOOKUP(D27945,order[],2,FALSE)+VLOOKUP(IF(F27945&gt;7,8,IF(F27945=0,1,F27945)),pitches[],2,FALSE)+VLOOKUP(IF(E27945&gt;0,1,E27945),rmatchups[],2,FALSE)</f>
        <v>#N/A</v>
      </c>
      <c r="K27945" t="e">
        <f t="shared" si="460"/>
        <v>#N/A</v>
      </c>
    </row>
    <row r="27946" spans="10:11" x14ac:dyDescent="0.35">
      <c r="J27946" t="e">
        <f>wOBA+VLOOKUP(D27946,order[],2,FALSE)+VLOOKUP(IF(F27946&gt;7,8,IF(F27946=0,1,F27946)),pitches[],2,FALSE)+VLOOKUP(IF(E27946&gt;0,1,E27946),rmatchups[],2,FALSE)</f>
        <v>#N/A</v>
      </c>
      <c r="K27946" t="e">
        <f t="shared" si="460"/>
        <v>#N/A</v>
      </c>
    </row>
    <row r="27947" spans="10:11" x14ac:dyDescent="0.35">
      <c r="J27947" t="e">
        <f>wOBA+VLOOKUP(D27947,order[],2,FALSE)+VLOOKUP(IF(F27947&gt;7,8,IF(F27947=0,1,F27947)),pitches[],2,FALSE)+VLOOKUP(IF(E27947&gt;0,1,E27947),rmatchups[],2,FALSE)</f>
        <v>#N/A</v>
      </c>
      <c r="K27947" t="e">
        <f t="shared" si="460"/>
        <v>#N/A</v>
      </c>
    </row>
    <row r="27948" spans="10:11" x14ac:dyDescent="0.35">
      <c r="J27948" t="e">
        <f>wOBA+VLOOKUP(D27948,order[],2,FALSE)+VLOOKUP(IF(F27948&gt;7,8,IF(F27948=0,1,F27948)),pitches[],2,FALSE)+VLOOKUP(IF(E27948&gt;0,1,E27948),rmatchups[],2,FALSE)</f>
        <v>#N/A</v>
      </c>
      <c r="K27948" t="e">
        <f t="shared" si="460"/>
        <v>#N/A</v>
      </c>
    </row>
    <row r="27949" spans="10:11" x14ac:dyDescent="0.35">
      <c r="J27949" t="e">
        <f>wOBA+VLOOKUP(D27949,order[],2,FALSE)+VLOOKUP(IF(F27949&gt;7,8,IF(F27949=0,1,F27949)),pitches[],2,FALSE)+VLOOKUP(IF(E27949&gt;0,1,E27949),rmatchups[],2,FALSE)</f>
        <v>#N/A</v>
      </c>
      <c r="K27949" t="e">
        <f t="shared" si="460"/>
        <v>#N/A</v>
      </c>
    </row>
    <row r="27950" spans="10:11" x14ac:dyDescent="0.35">
      <c r="J27950" t="e">
        <f>wOBA+VLOOKUP(D27950,order[],2,FALSE)+VLOOKUP(IF(F27950&gt;7,8,IF(F27950=0,1,F27950)),pitches[],2,FALSE)+VLOOKUP(IF(E27950&gt;0,1,E27950),rmatchups[],2,FALSE)</f>
        <v>#N/A</v>
      </c>
      <c r="K27950" t="e">
        <f t="shared" si="460"/>
        <v>#N/A</v>
      </c>
    </row>
    <row r="27951" spans="10:11" x14ac:dyDescent="0.35">
      <c r="J27951" t="e">
        <f>wOBA+VLOOKUP(D27951,order[],2,FALSE)+VLOOKUP(IF(F27951&gt;7,8,IF(F27951=0,1,F27951)),pitches[],2,FALSE)+VLOOKUP(IF(E27951&gt;0,1,E27951),rmatchups[],2,FALSE)</f>
        <v>#N/A</v>
      </c>
      <c r="K27951" t="e">
        <f t="shared" si="460"/>
        <v>#N/A</v>
      </c>
    </row>
    <row r="27952" spans="10:11" x14ac:dyDescent="0.35">
      <c r="J27952" t="e">
        <f>wOBA+VLOOKUP(D27952,order[],2,FALSE)+VLOOKUP(IF(F27952&gt;7,8,IF(F27952=0,1,F27952)),pitches[],2,FALSE)+VLOOKUP(IF(E27952&gt;0,1,E27952),rmatchups[],2,FALSE)</f>
        <v>#N/A</v>
      </c>
      <c r="K27952" t="e">
        <f t="shared" si="460"/>
        <v>#N/A</v>
      </c>
    </row>
    <row r="27953" spans="10:11" x14ac:dyDescent="0.35">
      <c r="J27953" t="e">
        <f>wOBA+VLOOKUP(D27953,order[],2,FALSE)+VLOOKUP(IF(F27953&gt;7,8,IF(F27953=0,1,F27953)),pitches[],2,FALSE)+VLOOKUP(IF(E27953&gt;0,1,E27953),rmatchups[],2,FALSE)</f>
        <v>#N/A</v>
      </c>
      <c r="K27953" t="e">
        <f t="shared" si="460"/>
        <v>#N/A</v>
      </c>
    </row>
    <row r="27954" spans="10:11" x14ac:dyDescent="0.35">
      <c r="J27954" t="e">
        <f>wOBA+VLOOKUP(D27954,order[],2,FALSE)+VLOOKUP(IF(F27954&gt;7,8,IF(F27954=0,1,F27954)),pitches[],2,FALSE)+VLOOKUP(IF(E27954&gt;0,1,E27954),rmatchups[],2,FALSE)</f>
        <v>#N/A</v>
      </c>
      <c r="K27954" t="e">
        <f t="shared" si="460"/>
        <v>#N/A</v>
      </c>
    </row>
    <row r="27955" spans="10:11" x14ac:dyDescent="0.35">
      <c r="J27955" t="e">
        <f>wOBA+VLOOKUP(D27955,order[],2,FALSE)+VLOOKUP(IF(F27955&gt;7,8,IF(F27955=0,1,F27955)),pitches[],2,FALSE)+VLOOKUP(IF(E27955&gt;0,1,E27955),rmatchups[],2,FALSE)</f>
        <v>#N/A</v>
      </c>
      <c r="K27955" t="e">
        <f t="shared" si="460"/>
        <v>#N/A</v>
      </c>
    </row>
    <row r="27956" spans="10:11" x14ac:dyDescent="0.35">
      <c r="J27956" t="e">
        <f>wOBA+VLOOKUP(D27956,order[],2,FALSE)+VLOOKUP(IF(F27956&gt;7,8,IF(F27956=0,1,F27956)),pitches[],2,FALSE)+VLOOKUP(IF(E27956&gt;0,1,E27956),rmatchups[],2,FALSE)</f>
        <v>#N/A</v>
      </c>
      <c r="K27956" t="e">
        <f t="shared" si="460"/>
        <v>#N/A</v>
      </c>
    </row>
    <row r="27957" spans="10:11" x14ac:dyDescent="0.35">
      <c r="J27957" t="e">
        <f>wOBA+VLOOKUP(D27957,order[],2,FALSE)+VLOOKUP(IF(F27957&gt;7,8,IF(F27957=0,1,F27957)),pitches[],2,FALSE)+VLOOKUP(IF(E27957&gt;0,1,E27957),rmatchups[],2,FALSE)</f>
        <v>#N/A</v>
      </c>
      <c r="K27957" t="e">
        <f t="shared" si="460"/>
        <v>#N/A</v>
      </c>
    </row>
    <row r="27958" spans="10:11" x14ac:dyDescent="0.35">
      <c r="J27958" t="e">
        <f>wOBA+VLOOKUP(D27958,order[],2,FALSE)+VLOOKUP(IF(F27958&gt;7,8,IF(F27958=0,1,F27958)),pitches[],2,FALSE)+VLOOKUP(IF(E27958&gt;0,1,E27958),rmatchups[],2,FALSE)</f>
        <v>#N/A</v>
      </c>
      <c r="K27958" t="e">
        <f t="shared" si="460"/>
        <v>#N/A</v>
      </c>
    </row>
    <row r="27959" spans="10:11" x14ac:dyDescent="0.35">
      <c r="J27959" t="e">
        <f>wOBA+VLOOKUP(D27959,order[],2,FALSE)+VLOOKUP(IF(F27959&gt;7,8,IF(F27959=0,1,F27959)),pitches[],2,FALSE)+VLOOKUP(IF(E27959&gt;0,1,E27959),rmatchups[],2,FALSE)</f>
        <v>#N/A</v>
      </c>
      <c r="K27959" t="e">
        <f t="shared" si="460"/>
        <v>#N/A</v>
      </c>
    </row>
    <row r="27960" spans="10:11" x14ac:dyDescent="0.35">
      <c r="J27960" t="e">
        <f>wOBA+VLOOKUP(D27960,order[],2,FALSE)+VLOOKUP(IF(F27960&gt;7,8,IF(F27960=0,1,F27960)),pitches[],2,FALSE)+VLOOKUP(IF(E27960&gt;0,1,E27960),rmatchups[],2,FALSE)</f>
        <v>#N/A</v>
      </c>
      <c r="K27960" t="e">
        <f t="shared" si="460"/>
        <v>#N/A</v>
      </c>
    </row>
    <row r="27961" spans="10:11" x14ac:dyDescent="0.35">
      <c r="J27961" t="e">
        <f>wOBA+VLOOKUP(D27961,order[],2,FALSE)+VLOOKUP(IF(F27961&gt;7,8,IF(F27961=0,1,F27961)),pitches[],2,FALSE)+VLOOKUP(IF(E27961&gt;0,1,E27961),rmatchups[],2,FALSE)</f>
        <v>#N/A</v>
      </c>
      <c r="K27961" t="e">
        <f t="shared" si="460"/>
        <v>#N/A</v>
      </c>
    </row>
    <row r="27962" spans="10:11" x14ac:dyDescent="0.35">
      <c r="J27962" t="e">
        <f>wOBA+VLOOKUP(D27962,order[],2,FALSE)+VLOOKUP(IF(F27962&gt;7,8,IF(F27962=0,1,F27962)),pitches[],2,FALSE)+VLOOKUP(IF(E27962&gt;0,1,E27962),rmatchups[],2,FALSE)</f>
        <v>#N/A</v>
      </c>
      <c r="K27962" t="e">
        <f t="shared" si="460"/>
        <v>#N/A</v>
      </c>
    </row>
    <row r="27963" spans="10:11" x14ac:dyDescent="0.35">
      <c r="J27963" t="e">
        <f>wOBA+VLOOKUP(D27963,order[],2,FALSE)+VLOOKUP(IF(F27963&gt;7,8,IF(F27963=0,1,F27963)),pitches[],2,FALSE)+VLOOKUP(IF(E27963&gt;0,1,E27963),rmatchups[],2,FALSE)</f>
        <v>#N/A</v>
      </c>
      <c r="K27963" t="e">
        <f t="shared" si="460"/>
        <v>#N/A</v>
      </c>
    </row>
    <row r="27964" spans="10:11" x14ac:dyDescent="0.35">
      <c r="J27964" t="e">
        <f>wOBA+VLOOKUP(D27964,order[],2,FALSE)+VLOOKUP(IF(F27964&gt;7,8,IF(F27964=0,1,F27964)),pitches[],2,FALSE)+VLOOKUP(IF(E27964&gt;0,1,E27964),rmatchups[],2,FALSE)</f>
        <v>#N/A</v>
      </c>
      <c r="K27964" t="e">
        <f t="shared" si="460"/>
        <v>#N/A</v>
      </c>
    </row>
    <row r="27965" spans="10:11" x14ac:dyDescent="0.35">
      <c r="J27965" t="e">
        <f>wOBA+VLOOKUP(D27965,order[],2,FALSE)+VLOOKUP(IF(F27965&gt;7,8,IF(F27965=0,1,F27965)),pitches[],2,FALSE)+VLOOKUP(IF(E27965&gt;0,1,E27965),rmatchups[],2,FALSE)</f>
        <v>#N/A</v>
      </c>
      <c r="K27965" t="e">
        <f t="shared" si="460"/>
        <v>#N/A</v>
      </c>
    </row>
    <row r="27966" spans="10:11" x14ac:dyDescent="0.35">
      <c r="J27966" t="e">
        <f>wOBA+VLOOKUP(D27966,order[],2,FALSE)+VLOOKUP(IF(F27966&gt;7,8,IF(F27966=0,1,F27966)),pitches[],2,FALSE)+VLOOKUP(IF(E27966&gt;0,1,E27966),rmatchups[],2,FALSE)</f>
        <v>#N/A</v>
      </c>
      <c r="K27966" t="e">
        <f t="shared" si="460"/>
        <v>#N/A</v>
      </c>
    </row>
    <row r="27967" spans="10:11" x14ac:dyDescent="0.35">
      <c r="J27967" t="e">
        <f>wOBA+VLOOKUP(D27967,order[],2,FALSE)+VLOOKUP(IF(F27967&gt;7,8,IF(F27967=0,1,F27967)),pitches[],2,FALSE)+VLOOKUP(IF(E27967&gt;0,1,E27967),rmatchups[],2,FALSE)</f>
        <v>#N/A</v>
      </c>
      <c r="K27967" t="e">
        <f t="shared" si="460"/>
        <v>#N/A</v>
      </c>
    </row>
    <row r="27968" spans="10:11" x14ac:dyDescent="0.35">
      <c r="J27968" t="e">
        <f>wOBA+VLOOKUP(D27968,order[],2,FALSE)+VLOOKUP(IF(F27968&gt;7,8,IF(F27968=0,1,F27968)),pitches[],2,FALSE)+VLOOKUP(IF(E27968&gt;0,1,E27968),rmatchups[],2,FALSE)</f>
        <v>#N/A</v>
      </c>
      <c r="K27968" t="e">
        <f t="shared" si="460"/>
        <v>#N/A</v>
      </c>
    </row>
    <row r="27969" spans="10:11" x14ac:dyDescent="0.35">
      <c r="J27969" t="e">
        <f>wOBA+VLOOKUP(D27969,order[],2,FALSE)+VLOOKUP(IF(F27969&gt;7,8,IF(F27969=0,1,F27969)),pitches[],2,FALSE)+VLOOKUP(IF(E27969&gt;0,1,E27969),rmatchups[],2,FALSE)</f>
        <v>#N/A</v>
      </c>
      <c r="K27969" t="e">
        <f t="shared" si="460"/>
        <v>#N/A</v>
      </c>
    </row>
    <row r="27970" spans="10:11" x14ac:dyDescent="0.35">
      <c r="J27970" t="e">
        <f>wOBA+VLOOKUP(D27970,order[],2,FALSE)+VLOOKUP(IF(F27970&gt;7,8,IF(F27970=0,1,F27970)),pitches[],2,FALSE)+VLOOKUP(IF(E27970&gt;0,1,E27970),rmatchups[],2,FALSE)</f>
        <v>#N/A</v>
      </c>
      <c r="K27970" t="e">
        <f t="shared" si="460"/>
        <v>#N/A</v>
      </c>
    </row>
    <row r="27971" spans="10:11" x14ac:dyDescent="0.35">
      <c r="J27971" t="e">
        <f>wOBA+VLOOKUP(D27971,order[],2,FALSE)+VLOOKUP(IF(F27971&gt;7,8,IF(F27971=0,1,F27971)),pitches[],2,FALSE)+VLOOKUP(IF(E27971&gt;0,1,E27971),rmatchups[],2,FALSE)</f>
        <v>#N/A</v>
      </c>
      <c r="K27971" t="e">
        <f t="shared" ref="K27971:K28034" si="461">H27971-J27971</f>
        <v>#N/A</v>
      </c>
    </row>
    <row r="27972" spans="10:11" x14ac:dyDescent="0.35">
      <c r="J27972" t="e">
        <f>wOBA+VLOOKUP(D27972,order[],2,FALSE)+VLOOKUP(IF(F27972&gt;7,8,IF(F27972=0,1,F27972)),pitches[],2,FALSE)+VLOOKUP(IF(E27972&gt;0,1,E27972),rmatchups[],2,FALSE)</f>
        <v>#N/A</v>
      </c>
      <c r="K27972" t="e">
        <f t="shared" si="461"/>
        <v>#N/A</v>
      </c>
    </row>
    <row r="27973" spans="10:11" x14ac:dyDescent="0.35">
      <c r="J27973" t="e">
        <f>wOBA+VLOOKUP(D27973,order[],2,FALSE)+VLOOKUP(IF(F27973&gt;7,8,IF(F27973=0,1,F27973)),pitches[],2,FALSE)+VLOOKUP(IF(E27973&gt;0,1,E27973),rmatchups[],2,FALSE)</f>
        <v>#N/A</v>
      </c>
      <c r="K27973" t="e">
        <f t="shared" si="461"/>
        <v>#N/A</v>
      </c>
    </row>
    <row r="27974" spans="10:11" x14ac:dyDescent="0.35">
      <c r="J27974" t="e">
        <f>wOBA+VLOOKUP(D27974,order[],2,FALSE)+VLOOKUP(IF(F27974&gt;7,8,IF(F27974=0,1,F27974)),pitches[],2,FALSE)+VLOOKUP(IF(E27974&gt;0,1,E27974),rmatchups[],2,FALSE)</f>
        <v>#N/A</v>
      </c>
      <c r="K27974" t="e">
        <f t="shared" si="461"/>
        <v>#N/A</v>
      </c>
    </row>
    <row r="27975" spans="10:11" x14ac:dyDescent="0.35">
      <c r="J27975" t="e">
        <f>wOBA+VLOOKUP(D27975,order[],2,FALSE)+VLOOKUP(IF(F27975&gt;7,8,IF(F27975=0,1,F27975)),pitches[],2,FALSE)+VLOOKUP(IF(E27975&gt;0,1,E27975),rmatchups[],2,FALSE)</f>
        <v>#N/A</v>
      </c>
      <c r="K27975" t="e">
        <f t="shared" si="461"/>
        <v>#N/A</v>
      </c>
    </row>
    <row r="27976" spans="10:11" x14ac:dyDescent="0.35">
      <c r="J27976" t="e">
        <f>wOBA+VLOOKUP(D27976,order[],2,FALSE)+VLOOKUP(IF(F27976&gt;7,8,IF(F27976=0,1,F27976)),pitches[],2,FALSE)+VLOOKUP(IF(E27976&gt;0,1,E27976),rmatchups[],2,FALSE)</f>
        <v>#N/A</v>
      </c>
      <c r="K27976" t="e">
        <f t="shared" si="461"/>
        <v>#N/A</v>
      </c>
    </row>
    <row r="27977" spans="10:11" x14ac:dyDescent="0.35">
      <c r="J27977" t="e">
        <f>wOBA+VLOOKUP(D27977,order[],2,FALSE)+VLOOKUP(IF(F27977&gt;7,8,IF(F27977=0,1,F27977)),pitches[],2,FALSE)+VLOOKUP(IF(E27977&gt;0,1,E27977),rmatchups[],2,FALSE)</f>
        <v>#N/A</v>
      </c>
      <c r="K27977" t="e">
        <f t="shared" si="461"/>
        <v>#N/A</v>
      </c>
    </row>
    <row r="27978" spans="10:11" x14ac:dyDescent="0.35">
      <c r="J27978" t="e">
        <f>wOBA+VLOOKUP(D27978,order[],2,FALSE)+VLOOKUP(IF(F27978&gt;7,8,IF(F27978=0,1,F27978)),pitches[],2,FALSE)+VLOOKUP(IF(E27978&gt;0,1,E27978),rmatchups[],2,FALSE)</f>
        <v>#N/A</v>
      </c>
      <c r="K27978" t="e">
        <f t="shared" si="461"/>
        <v>#N/A</v>
      </c>
    </row>
    <row r="27979" spans="10:11" x14ac:dyDescent="0.35">
      <c r="J27979" t="e">
        <f>wOBA+VLOOKUP(D27979,order[],2,FALSE)+VLOOKUP(IF(F27979&gt;7,8,IF(F27979=0,1,F27979)),pitches[],2,FALSE)+VLOOKUP(IF(E27979&gt;0,1,E27979),rmatchups[],2,FALSE)</f>
        <v>#N/A</v>
      </c>
      <c r="K27979" t="e">
        <f t="shared" si="461"/>
        <v>#N/A</v>
      </c>
    </row>
    <row r="27980" spans="10:11" x14ac:dyDescent="0.35">
      <c r="J27980" t="e">
        <f>wOBA+VLOOKUP(D27980,order[],2,FALSE)+VLOOKUP(IF(F27980&gt;7,8,IF(F27980=0,1,F27980)),pitches[],2,FALSE)+VLOOKUP(IF(E27980&gt;0,1,E27980),rmatchups[],2,FALSE)</f>
        <v>#N/A</v>
      </c>
      <c r="K27980" t="e">
        <f t="shared" si="461"/>
        <v>#N/A</v>
      </c>
    </row>
    <row r="27981" spans="10:11" x14ac:dyDescent="0.35">
      <c r="J27981" t="e">
        <f>wOBA+VLOOKUP(D27981,order[],2,FALSE)+VLOOKUP(IF(F27981&gt;7,8,IF(F27981=0,1,F27981)),pitches[],2,FALSE)+VLOOKUP(IF(E27981&gt;0,1,E27981),rmatchups[],2,FALSE)</f>
        <v>#N/A</v>
      </c>
      <c r="K27981" t="e">
        <f t="shared" si="461"/>
        <v>#N/A</v>
      </c>
    </row>
    <row r="27982" spans="10:11" x14ac:dyDescent="0.35">
      <c r="J27982" t="e">
        <f>wOBA+VLOOKUP(D27982,order[],2,FALSE)+VLOOKUP(IF(F27982&gt;7,8,IF(F27982=0,1,F27982)),pitches[],2,FALSE)+VLOOKUP(IF(E27982&gt;0,1,E27982),rmatchups[],2,FALSE)</f>
        <v>#N/A</v>
      </c>
      <c r="K27982" t="e">
        <f t="shared" si="461"/>
        <v>#N/A</v>
      </c>
    </row>
    <row r="27983" spans="10:11" x14ac:dyDescent="0.35">
      <c r="J27983" t="e">
        <f>wOBA+VLOOKUP(D27983,order[],2,FALSE)+VLOOKUP(IF(F27983&gt;7,8,IF(F27983=0,1,F27983)),pitches[],2,FALSE)+VLOOKUP(IF(E27983&gt;0,1,E27983),rmatchups[],2,FALSE)</f>
        <v>#N/A</v>
      </c>
      <c r="K27983" t="e">
        <f t="shared" si="461"/>
        <v>#N/A</v>
      </c>
    </row>
    <row r="27984" spans="10:11" x14ac:dyDescent="0.35">
      <c r="J27984" t="e">
        <f>wOBA+VLOOKUP(D27984,order[],2,FALSE)+VLOOKUP(IF(F27984&gt;7,8,IF(F27984=0,1,F27984)),pitches[],2,FALSE)+VLOOKUP(IF(E27984&gt;0,1,E27984),rmatchups[],2,FALSE)</f>
        <v>#N/A</v>
      </c>
      <c r="K27984" t="e">
        <f t="shared" si="461"/>
        <v>#N/A</v>
      </c>
    </row>
    <row r="27985" spans="10:11" x14ac:dyDescent="0.35">
      <c r="J27985" t="e">
        <f>wOBA+VLOOKUP(D27985,order[],2,FALSE)+VLOOKUP(IF(F27985&gt;7,8,IF(F27985=0,1,F27985)),pitches[],2,FALSE)+VLOOKUP(IF(E27985&gt;0,1,E27985),rmatchups[],2,FALSE)</f>
        <v>#N/A</v>
      </c>
      <c r="K27985" t="e">
        <f t="shared" si="461"/>
        <v>#N/A</v>
      </c>
    </row>
    <row r="27986" spans="10:11" x14ac:dyDescent="0.35">
      <c r="J27986" t="e">
        <f>wOBA+VLOOKUP(D27986,order[],2,FALSE)+VLOOKUP(IF(F27986&gt;7,8,IF(F27986=0,1,F27986)),pitches[],2,FALSE)+VLOOKUP(IF(E27986&gt;0,1,E27986),rmatchups[],2,FALSE)</f>
        <v>#N/A</v>
      </c>
      <c r="K27986" t="e">
        <f t="shared" si="461"/>
        <v>#N/A</v>
      </c>
    </row>
    <row r="27987" spans="10:11" x14ac:dyDescent="0.35">
      <c r="J27987" t="e">
        <f>wOBA+VLOOKUP(D27987,order[],2,FALSE)+VLOOKUP(IF(F27987&gt;7,8,IF(F27987=0,1,F27987)),pitches[],2,FALSE)+VLOOKUP(IF(E27987&gt;0,1,E27987),rmatchups[],2,FALSE)</f>
        <v>#N/A</v>
      </c>
      <c r="K27987" t="e">
        <f t="shared" si="461"/>
        <v>#N/A</v>
      </c>
    </row>
    <row r="27988" spans="10:11" x14ac:dyDescent="0.35">
      <c r="J27988" t="e">
        <f>wOBA+VLOOKUP(D27988,order[],2,FALSE)+VLOOKUP(IF(F27988&gt;7,8,IF(F27988=0,1,F27988)),pitches[],2,FALSE)+VLOOKUP(IF(E27988&gt;0,1,E27988),rmatchups[],2,FALSE)</f>
        <v>#N/A</v>
      </c>
      <c r="K27988" t="e">
        <f t="shared" si="461"/>
        <v>#N/A</v>
      </c>
    </row>
    <row r="27989" spans="10:11" x14ac:dyDescent="0.35">
      <c r="J27989" t="e">
        <f>wOBA+VLOOKUP(D27989,order[],2,FALSE)+VLOOKUP(IF(F27989&gt;7,8,IF(F27989=0,1,F27989)),pitches[],2,FALSE)+VLOOKUP(IF(E27989&gt;0,1,E27989),rmatchups[],2,FALSE)</f>
        <v>#N/A</v>
      </c>
      <c r="K27989" t="e">
        <f t="shared" si="461"/>
        <v>#N/A</v>
      </c>
    </row>
    <row r="27990" spans="10:11" x14ac:dyDescent="0.35">
      <c r="J27990" t="e">
        <f>wOBA+VLOOKUP(D27990,order[],2,FALSE)+VLOOKUP(IF(F27990&gt;7,8,IF(F27990=0,1,F27990)),pitches[],2,FALSE)+VLOOKUP(IF(E27990&gt;0,1,E27990),rmatchups[],2,FALSE)</f>
        <v>#N/A</v>
      </c>
      <c r="K27990" t="e">
        <f t="shared" si="461"/>
        <v>#N/A</v>
      </c>
    </row>
    <row r="27991" spans="10:11" x14ac:dyDescent="0.35">
      <c r="J27991" t="e">
        <f>wOBA+VLOOKUP(D27991,order[],2,FALSE)+VLOOKUP(IF(F27991&gt;7,8,IF(F27991=0,1,F27991)),pitches[],2,FALSE)+VLOOKUP(IF(E27991&gt;0,1,E27991),rmatchups[],2,FALSE)</f>
        <v>#N/A</v>
      </c>
      <c r="K27991" t="e">
        <f t="shared" si="461"/>
        <v>#N/A</v>
      </c>
    </row>
    <row r="27992" spans="10:11" x14ac:dyDescent="0.35">
      <c r="J27992" t="e">
        <f>wOBA+VLOOKUP(D27992,order[],2,FALSE)+VLOOKUP(IF(F27992&gt;7,8,IF(F27992=0,1,F27992)),pitches[],2,FALSE)+VLOOKUP(IF(E27992&gt;0,1,E27992),rmatchups[],2,FALSE)</f>
        <v>#N/A</v>
      </c>
      <c r="K27992" t="e">
        <f t="shared" si="461"/>
        <v>#N/A</v>
      </c>
    </row>
    <row r="27993" spans="10:11" x14ac:dyDescent="0.35">
      <c r="J27993" t="e">
        <f>wOBA+VLOOKUP(D27993,order[],2,FALSE)+VLOOKUP(IF(F27993&gt;7,8,IF(F27993=0,1,F27993)),pitches[],2,FALSE)+VLOOKUP(IF(E27993&gt;0,1,E27993),rmatchups[],2,FALSE)</f>
        <v>#N/A</v>
      </c>
      <c r="K27993" t="e">
        <f t="shared" si="461"/>
        <v>#N/A</v>
      </c>
    </row>
    <row r="27994" spans="10:11" x14ac:dyDescent="0.35">
      <c r="J27994" t="e">
        <f>wOBA+VLOOKUP(D27994,order[],2,FALSE)+VLOOKUP(IF(F27994&gt;7,8,IF(F27994=0,1,F27994)),pitches[],2,FALSE)+VLOOKUP(IF(E27994&gt;0,1,E27994),rmatchups[],2,FALSE)</f>
        <v>#N/A</v>
      </c>
      <c r="K27994" t="e">
        <f t="shared" si="461"/>
        <v>#N/A</v>
      </c>
    </row>
    <row r="27995" spans="10:11" x14ac:dyDescent="0.35">
      <c r="J27995" t="e">
        <f>wOBA+VLOOKUP(D27995,order[],2,FALSE)+VLOOKUP(IF(F27995&gt;7,8,IF(F27995=0,1,F27995)),pitches[],2,FALSE)+VLOOKUP(IF(E27995&gt;0,1,E27995),rmatchups[],2,FALSE)</f>
        <v>#N/A</v>
      </c>
      <c r="K27995" t="e">
        <f t="shared" si="461"/>
        <v>#N/A</v>
      </c>
    </row>
    <row r="27996" spans="10:11" x14ac:dyDescent="0.35">
      <c r="J27996" t="e">
        <f>wOBA+VLOOKUP(D27996,order[],2,FALSE)+VLOOKUP(IF(F27996&gt;7,8,IF(F27996=0,1,F27996)),pitches[],2,FALSE)+VLOOKUP(IF(E27996&gt;0,1,E27996),rmatchups[],2,FALSE)</f>
        <v>#N/A</v>
      </c>
      <c r="K27996" t="e">
        <f t="shared" si="461"/>
        <v>#N/A</v>
      </c>
    </row>
    <row r="27997" spans="10:11" x14ac:dyDescent="0.35">
      <c r="J27997" t="e">
        <f>wOBA+VLOOKUP(D27997,order[],2,FALSE)+VLOOKUP(IF(F27997&gt;7,8,IF(F27997=0,1,F27997)),pitches[],2,FALSE)+VLOOKUP(IF(E27997&gt;0,1,E27997),rmatchups[],2,FALSE)</f>
        <v>#N/A</v>
      </c>
      <c r="K27997" t="e">
        <f t="shared" si="461"/>
        <v>#N/A</v>
      </c>
    </row>
    <row r="27998" spans="10:11" x14ac:dyDescent="0.35">
      <c r="J27998" t="e">
        <f>wOBA+VLOOKUP(D27998,order[],2,FALSE)+VLOOKUP(IF(F27998&gt;7,8,IF(F27998=0,1,F27998)),pitches[],2,FALSE)+VLOOKUP(IF(E27998&gt;0,1,E27998),rmatchups[],2,FALSE)</f>
        <v>#N/A</v>
      </c>
      <c r="K27998" t="e">
        <f t="shared" si="461"/>
        <v>#N/A</v>
      </c>
    </row>
    <row r="27999" spans="10:11" x14ac:dyDescent="0.35">
      <c r="J27999" t="e">
        <f>wOBA+VLOOKUP(D27999,order[],2,FALSE)+VLOOKUP(IF(F27999&gt;7,8,IF(F27999=0,1,F27999)),pitches[],2,FALSE)+VLOOKUP(IF(E27999&gt;0,1,E27999),rmatchups[],2,FALSE)</f>
        <v>#N/A</v>
      </c>
      <c r="K27999" t="e">
        <f t="shared" si="461"/>
        <v>#N/A</v>
      </c>
    </row>
    <row r="28000" spans="10:11" x14ac:dyDescent="0.35">
      <c r="J28000" t="e">
        <f>wOBA+VLOOKUP(D28000,order[],2,FALSE)+VLOOKUP(IF(F28000&gt;7,8,IF(F28000=0,1,F28000)),pitches[],2,FALSE)+VLOOKUP(IF(E28000&gt;0,1,E28000),rmatchups[],2,FALSE)</f>
        <v>#N/A</v>
      </c>
      <c r="K28000" t="e">
        <f t="shared" si="461"/>
        <v>#N/A</v>
      </c>
    </row>
    <row r="28001" spans="10:11" x14ac:dyDescent="0.35">
      <c r="J28001" t="e">
        <f>wOBA+VLOOKUP(D28001,order[],2,FALSE)+VLOOKUP(IF(F28001&gt;7,8,IF(F28001=0,1,F28001)),pitches[],2,FALSE)+VLOOKUP(IF(E28001&gt;0,1,E28001),rmatchups[],2,FALSE)</f>
        <v>#N/A</v>
      </c>
      <c r="K28001" t="e">
        <f t="shared" si="461"/>
        <v>#N/A</v>
      </c>
    </row>
    <row r="28002" spans="10:11" x14ac:dyDescent="0.35">
      <c r="J28002" t="e">
        <f>wOBA+VLOOKUP(D28002,order[],2,FALSE)+VLOOKUP(IF(F28002&gt;7,8,IF(F28002=0,1,F28002)),pitches[],2,FALSE)+VLOOKUP(IF(E28002&gt;0,1,E28002),rmatchups[],2,FALSE)</f>
        <v>#N/A</v>
      </c>
      <c r="K28002" t="e">
        <f t="shared" si="461"/>
        <v>#N/A</v>
      </c>
    </row>
    <row r="28003" spans="10:11" x14ac:dyDescent="0.35">
      <c r="J28003" t="e">
        <f>wOBA+VLOOKUP(D28003,order[],2,FALSE)+VLOOKUP(IF(F28003&gt;7,8,IF(F28003=0,1,F28003)),pitches[],2,FALSE)+VLOOKUP(IF(E28003&gt;0,1,E28003),rmatchups[],2,FALSE)</f>
        <v>#N/A</v>
      </c>
      <c r="K28003" t="e">
        <f t="shared" si="461"/>
        <v>#N/A</v>
      </c>
    </row>
    <row r="28004" spans="10:11" x14ac:dyDescent="0.35">
      <c r="J28004" t="e">
        <f>wOBA+VLOOKUP(D28004,order[],2,FALSE)+VLOOKUP(IF(F28004&gt;7,8,IF(F28004=0,1,F28004)),pitches[],2,FALSE)+VLOOKUP(IF(E28004&gt;0,1,E28004),rmatchups[],2,FALSE)</f>
        <v>#N/A</v>
      </c>
      <c r="K28004" t="e">
        <f t="shared" si="461"/>
        <v>#N/A</v>
      </c>
    </row>
    <row r="28005" spans="10:11" x14ac:dyDescent="0.35">
      <c r="J28005" t="e">
        <f>wOBA+VLOOKUP(D28005,order[],2,FALSE)+VLOOKUP(IF(F28005&gt;7,8,IF(F28005=0,1,F28005)),pitches[],2,FALSE)+VLOOKUP(IF(E28005&gt;0,1,E28005),rmatchups[],2,FALSE)</f>
        <v>#N/A</v>
      </c>
      <c r="K28005" t="e">
        <f t="shared" si="461"/>
        <v>#N/A</v>
      </c>
    </row>
    <row r="28006" spans="10:11" x14ac:dyDescent="0.35">
      <c r="J28006" t="e">
        <f>wOBA+VLOOKUP(D28006,order[],2,FALSE)+VLOOKUP(IF(F28006&gt;7,8,IF(F28006=0,1,F28006)),pitches[],2,FALSE)+VLOOKUP(IF(E28006&gt;0,1,E28006),rmatchups[],2,FALSE)</f>
        <v>#N/A</v>
      </c>
      <c r="K28006" t="e">
        <f t="shared" si="461"/>
        <v>#N/A</v>
      </c>
    </row>
    <row r="28007" spans="10:11" x14ac:dyDescent="0.35">
      <c r="J28007" t="e">
        <f>wOBA+VLOOKUP(D28007,order[],2,FALSE)+VLOOKUP(IF(F28007&gt;7,8,IF(F28007=0,1,F28007)),pitches[],2,FALSE)+VLOOKUP(IF(E28007&gt;0,1,E28007),rmatchups[],2,FALSE)</f>
        <v>#N/A</v>
      </c>
      <c r="K28007" t="e">
        <f t="shared" si="461"/>
        <v>#N/A</v>
      </c>
    </row>
    <row r="28008" spans="10:11" x14ac:dyDescent="0.35">
      <c r="J28008" t="e">
        <f>wOBA+VLOOKUP(D28008,order[],2,FALSE)+VLOOKUP(IF(F28008&gt;7,8,IF(F28008=0,1,F28008)),pitches[],2,FALSE)+VLOOKUP(IF(E28008&gt;0,1,E28008),rmatchups[],2,FALSE)</f>
        <v>#N/A</v>
      </c>
      <c r="K28008" t="e">
        <f t="shared" si="461"/>
        <v>#N/A</v>
      </c>
    </row>
    <row r="28009" spans="10:11" x14ac:dyDescent="0.35">
      <c r="J28009" t="e">
        <f>wOBA+VLOOKUP(D28009,order[],2,FALSE)+VLOOKUP(IF(F28009&gt;7,8,IF(F28009=0,1,F28009)),pitches[],2,FALSE)+VLOOKUP(IF(E28009&gt;0,1,E28009),rmatchups[],2,FALSE)</f>
        <v>#N/A</v>
      </c>
      <c r="K28009" t="e">
        <f t="shared" si="461"/>
        <v>#N/A</v>
      </c>
    </row>
    <row r="28010" spans="10:11" x14ac:dyDescent="0.35">
      <c r="J28010" t="e">
        <f>wOBA+VLOOKUP(D28010,order[],2,FALSE)+VLOOKUP(IF(F28010&gt;7,8,IF(F28010=0,1,F28010)),pitches[],2,FALSE)+VLOOKUP(IF(E28010&gt;0,1,E28010),rmatchups[],2,FALSE)</f>
        <v>#N/A</v>
      </c>
      <c r="K28010" t="e">
        <f t="shared" si="461"/>
        <v>#N/A</v>
      </c>
    </row>
    <row r="28011" spans="10:11" x14ac:dyDescent="0.35">
      <c r="J28011" t="e">
        <f>wOBA+VLOOKUP(D28011,order[],2,FALSE)+VLOOKUP(IF(F28011&gt;7,8,IF(F28011=0,1,F28011)),pitches[],2,FALSE)+VLOOKUP(IF(E28011&gt;0,1,E28011),rmatchups[],2,FALSE)</f>
        <v>#N/A</v>
      </c>
      <c r="K28011" t="e">
        <f t="shared" si="461"/>
        <v>#N/A</v>
      </c>
    </row>
    <row r="28012" spans="10:11" x14ac:dyDescent="0.35">
      <c r="J28012" t="e">
        <f>wOBA+VLOOKUP(D28012,order[],2,FALSE)+VLOOKUP(IF(F28012&gt;7,8,IF(F28012=0,1,F28012)),pitches[],2,FALSE)+VLOOKUP(IF(E28012&gt;0,1,E28012),rmatchups[],2,FALSE)</f>
        <v>#N/A</v>
      </c>
      <c r="K28012" t="e">
        <f t="shared" si="461"/>
        <v>#N/A</v>
      </c>
    </row>
    <row r="28013" spans="10:11" x14ac:dyDescent="0.35">
      <c r="J28013" t="e">
        <f>wOBA+VLOOKUP(D28013,order[],2,FALSE)+VLOOKUP(IF(F28013&gt;7,8,IF(F28013=0,1,F28013)),pitches[],2,FALSE)+VLOOKUP(IF(E28013&gt;0,1,E28013),rmatchups[],2,FALSE)</f>
        <v>#N/A</v>
      </c>
      <c r="K28013" t="e">
        <f t="shared" si="461"/>
        <v>#N/A</v>
      </c>
    </row>
    <row r="28014" spans="10:11" x14ac:dyDescent="0.35">
      <c r="J28014" t="e">
        <f>wOBA+VLOOKUP(D28014,order[],2,FALSE)+VLOOKUP(IF(F28014&gt;7,8,IF(F28014=0,1,F28014)),pitches[],2,FALSE)+VLOOKUP(IF(E28014&gt;0,1,E28014),rmatchups[],2,FALSE)</f>
        <v>#N/A</v>
      </c>
      <c r="K28014" t="e">
        <f t="shared" si="461"/>
        <v>#N/A</v>
      </c>
    </row>
    <row r="28015" spans="10:11" x14ac:dyDescent="0.35">
      <c r="J28015" t="e">
        <f>wOBA+VLOOKUP(D28015,order[],2,FALSE)+VLOOKUP(IF(F28015&gt;7,8,IF(F28015=0,1,F28015)),pitches[],2,FALSE)+VLOOKUP(IF(E28015&gt;0,1,E28015),rmatchups[],2,FALSE)</f>
        <v>#N/A</v>
      </c>
      <c r="K28015" t="e">
        <f t="shared" si="461"/>
        <v>#N/A</v>
      </c>
    </row>
    <row r="28016" spans="10:11" x14ac:dyDescent="0.35">
      <c r="J28016" t="e">
        <f>wOBA+VLOOKUP(D28016,order[],2,FALSE)+VLOOKUP(IF(F28016&gt;7,8,IF(F28016=0,1,F28016)),pitches[],2,FALSE)+VLOOKUP(IF(E28016&gt;0,1,E28016),rmatchups[],2,FALSE)</f>
        <v>#N/A</v>
      </c>
      <c r="K28016" t="e">
        <f t="shared" si="461"/>
        <v>#N/A</v>
      </c>
    </row>
    <row r="28017" spans="10:11" x14ac:dyDescent="0.35">
      <c r="J28017" t="e">
        <f>wOBA+VLOOKUP(D28017,order[],2,FALSE)+VLOOKUP(IF(F28017&gt;7,8,IF(F28017=0,1,F28017)),pitches[],2,FALSE)+VLOOKUP(IF(E28017&gt;0,1,E28017),rmatchups[],2,FALSE)</f>
        <v>#N/A</v>
      </c>
      <c r="K28017" t="e">
        <f t="shared" si="461"/>
        <v>#N/A</v>
      </c>
    </row>
    <row r="28018" spans="10:11" x14ac:dyDescent="0.35">
      <c r="J28018" t="e">
        <f>wOBA+VLOOKUP(D28018,order[],2,FALSE)+VLOOKUP(IF(F28018&gt;7,8,IF(F28018=0,1,F28018)),pitches[],2,FALSE)+VLOOKUP(IF(E28018&gt;0,1,E28018),rmatchups[],2,FALSE)</f>
        <v>#N/A</v>
      </c>
      <c r="K28018" t="e">
        <f t="shared" si="461"/>
        <v>#N/A</v>
      </c>
    </row>
    <row r="28019" spans="10:11" x14ac:dyDescent="0.35">
      <c r="J28019" t="e">
        <f>wOBA+VLOOKUP(D28019,order[],2,FALSE)+VLOOKUP(IF(F28019&gt;7,8,IF(F28019=0,1,F28019)),pitches[],2,FALSE)+VLOOKUP(IF(E28019&gt;0,1,E28019),rmatchups[],2,FALSE)</f>
        <v>#N/A</v>
      </c>
      <c r="K28019" t="e">
        <f t="shared" si="461"/>
        <v>#N/A</v>
      </c>
    </row>
    <row r="28020" spans="10:11" x14ac:dyDescent="0.35">
      <c r="J28020" t="e">
        <f>wOBA+VLOOKUP(D28020,order[],2,FALSE)+VLOOKUP(IF(F28020&gt;7,8,IF(F28020=0,1,F28020)),pitches[],2,FALSE)+VLOOKUP(IF(E28020&gt;0,1,E28020),rmatchups[],2,FALSE)</f>
        <v>#N/A</v>
      </c>
      <c r="K28020" t="e">
        <f t="shared" si="461"/>
        <v>#N/A</v>
      </c>
    </row>
    <row r="28021" spans="10:11" x14ac:dyDescent="0.35">
      <c r="J28021" t="e">
        <f>wOBA+VLOOKUP(D28021,order[],2,FALSE)+VLOOKUP(IF(F28021&gt;7,8,IF(F28021=0,1,F28021)),pitches[],2,FALSE)+VLOOKUP(IF(E28021&gt;0,1,E28021),rmatchups[],2,FALSE)</f>
        <v>#N/A</v>
      </c>
      <c r="K28021" t="e">
        <f t="shared" si="461"/>
        <v>#N/A</v>
      </c>
    </row>
    <row r="28022" spans="10:11" x14ac:dyDescent="0.35">
      <c r="J28022" t="e">
        <f>wOBA+VLOOKUP(D28022,order[],2,FALSE)+VLOOKUP(IF(F28022&gt;7,8,IF(F28022=0,1,F28022)),pitches[],2,FALSE)+VLOOKUP(IF(E28022&gt;0,1,E28022),rmatchups[],2,FALSE)</f>
        <v>#N/A</v>
      </c>
      <c r="K28022" t="e">
        <f t="shared" si="461"/>
        <v>#N/A</v>
      </c>
    </row>
    <row r="28023" spans="10:11" x14ac:dyDescent="0.35">
      <c r="J28023" t="e">
        <f>wOBA+VLOOKUP(D28023,order[],2,FALSE)+VLOOKUP(IF(F28023&gt;7,8,IF(F28023=0,1,F28023)),pitches[],2,FALSE)+VLOOKUP(IF(E28023&gt;0,1,E28023),rmatchups[],2,FALSE)</f>
        <v>#N/A</v>
      </c>
      <c r="K28023" t="e">
        <f t="shared" si="461"/>
        <v>#N/A</v>
      </c>
    </row>
    <row r="28024" spans="10:11" x14ac:dyDescent="0.35">
      <c r="J28024" t="e">
        <f>wOBA+VLOOKUP(D28024,order[],2,FALSE)+VLOOKUP(IF(F28024&gt;7,8,IF(F28024=0,1,F28024)),pitches[],2,FALSE)+VLOOKUP(IF(E28024&gt;0,1,E28024),rmatchups[],2,FALSE)</f>
        <v>#N/A</v>
      </c>
      <c r="K28024" t="e">
        <f t="shared" si="461"/>
        <v>#N/A</v>
      </c>
    </row>
    <row r="28025" spans="10:11" x14ac:dyDescent="0.35">
      <c r="J28025" t="e">
        <f>wOBA+VLOOKUP(D28025,order[],2,FALSE)+VLOOKUP(IF(F28025&gt;7,8,IF(F28025=0,1,F28025)),pitches[],2,FALSE)+VLOOKUP(IF(E28025&gt;0,1,E28025),rmatchups[],2,FALSE)</f>
        <v>#N/A</v>
      </c>
      <c r="K28025" t="e">
        <f t="shared" si="461"/>
        <v>#N/A</v>
      </c>
    </row>
    <row r="28026" spans="10:11" x14ac:dyDescent="0.35">
      <c r="J28026" t="e">
        <f>wOBA+VLOOKUP(D28026,order[],2,FALSE)+VLOOKUP(IF(F28026&gt;7,8,IF(F28026=0,1,F28026)),pitches[],2,FALSE)+VLOOKUP(IF(E28026&gt;0,1,E28026),rmatchups[],2,FALSE)</f>
        <v>#N/A</v>
      </c>
      <c r="K28026" t="e">
        <f t="shared" si="461"/>
        <v>#N/A</v>
      </c>
    </row>
    <row r="28027" spans="10:11" x14ac:dyDescent="0.35">
      <c r="J28027" t="e">
        <f>wOBA+VLOOKUP(D28027,order[],2,FALSE)+VLOOKUP(IF(F28027&gt;7,8,IF(F28027=0,1,F28027)),pitches[],2,FALSE)+VLOOKUP(IF(E28027&gt;0,1,E28027),rmatchups[],2,FALSE)</f>
        <v>#N/A</v>
      </c>
      <c r="K28027" t="e">
        <f t="shared" si="461"/>
        <v>#N/A</v>
      </c>
    </row>
    <row r="28028" spans="10:11" x14ac:dyDescent="0.35">
      <c r="J28028" t="e">
        <f>wOBA+VLOOKUP(D28028,order[],2,FALSE)+VLOOKUP(IF(F28028&gt;7,8,IF(F28028=0,1,F28028)),pitches[],2,FALSE)+VLOOKUP(IF(E28028&gt;0,1,E28028),rmatchups[],2,FALSE)</f>
        <v>#N/A</v>
      </c>
      <c r="K28028" t="e">
        <f t="shared" si="461"/>
        <v>#N/A</v>
      </c>
    </row>
    <row r="28029" spans="10:11" x14ac:dyDescent="0.35">
      <c r="J28029" t="e">
        <f>wOBA+VLOOKUP(D28029,order[],2,FALSE)+VLOOKUP(IF(F28029&gt;7,8,IF(F28029=0,1,F28029)),pitches[],2,FALSE)+VLOOKUP(IF(E28029&gt;0,1,E28029),rmatchups[],2,FALSE)</f>
        <v>#N/A</v>
      </c>
      <c r="K28029" t="e">
        <f t="shared" si="461"/>
        <v>#N/A</v>
      </c>
    </row>
    <row r="28030" spans="10:11" x14ac:dyDescent="0.35">
      <c r="J28030" t="e">
        <f>wOBA+VLOOKUP(D28030,order[],2,FALSE)+VLOOKUP(IF(F28030&gt;7,8,IF(F28030=0,1,F28030)),pitches[],2,FALSE)+VLOOKUP(IF(E28030&gt;0,1,E28030),rmatchups[],2,FALSE)</f>
        <v>#N/A</v>
      </c>
      <c r="K28030" t="e">
        <f t="shared" si="461"/>
        <v>#N/A</v>
      </c>
    </row>
    <row r="28031" spans="10:11" x14ac:dyDescent="0.35">
      <c r="J28031" t="e">
        <f>wOBA+VLOOKUP(D28031,order[],2,FALSE)+VLOOKUP(IF(F28031&gt;7,8,IF(F28031=0,1,F28031)),pitches[],2,FALSE)+VLOOKUP(IF(E28031&gt;0,1,E28031),rmatchups[],2,FALSE)</f>
        <v>#N/A</v>
      </c>
      <c r="K28031" t="e">
        <f t="shared" si="461"/>
        <v>#N/A</v>
      </c>
    </row>
    <row r="28032" spans="10:11" x14ac:dyDescent="0.35">
      <c r="J28032" t="e">
        <f>wOBA+VLOOKUP(D28032,order[],2,FALSE)+VLOOKUP(IF(F28032&gt;7,8,IF(F28032=0,1,F28032)),pitches[],2,FALSE)+VLOOKUP(IF(E28032&gt;0,1,E28032),rmatchups[],2,FALSE)</f>
        <v>#N/A</v>
      </c>
      <c r="K28032" t="e">
        <f t="shared" si="461"/>
        <v>#N/A</v>
      </c>
    </row>
    <row r="28033" spans="10:11" x14ac:dyDescent="0.35">
      <c r="J28033" t="e">
        <f>wOBA+VLOOKUP(D28033,order[],2,FALSE)+VLOOKUP(IF(F28033&gt;7,8,IF(F28033=0,1,F28033)),pitches[],2,FALSE)+VLOOKUP(IF(E28033&gt;0,1,E28033),rmatchups[],2,FALSE)</f>
        <v>#N/A</v>
      </c>
      <c r="K28033" t="e">
        <f t="shared" si="461"/>
        <v>#N/A</v>
      </c>
    </row>
    <row r="28034" spans="10:11" x14ac:dyDescent="0.35">
      <c r="J28034" t="e">
        <f>wOBA+VLOOKUP(D28034,order[],2,FALSE)+VLOOKUP(IF(F28034&gt;7,8,IF(F28034=0,1,F28034)),pitches[],2,FALSE)+VLOOKUP(IF(E28034&gt;0,1,E28034),rmatchups[],2,FALSE)</f>
        <v>#N/A</v>
      </c>
      <c r="K28034" t="e">
        <f t="shared" si="461"/>
        <v>#N/A</v>
      </c>
    </row>
    <row r="28035" spans="10:11" x14ac:dyDescent="0.35">
      <c r="J28035" t="e">
        <f>wOBA+VLOOKUP(D28035,order[],2,FALSE)+VLOOKUP(IF(F28035&gt;7,8,IF(F28035=0,1,F28035)),pitches[],2,FALSE)+VLOOKUP(IF(E28035&gt;0,1,E28035),rmatchups[],2,FALSE)</f>
        <v>#N/A</v>
      </c>
      <c r="K28035" t="e">
        <f t="shared" ref="K28035:K28098" si="462">H28035-J28035</f>
        <v>#N/A</v>
      </c>
    </row>
    <row r="28036" spans="10:11" x14ac:dyDescent="0.35">
      <c r="J28036" t="e">
        <f>wOBA+VLOOKUP(D28036,order[],2,FALSE)+VLOOKUP(IF(F28036&gt;7,8,IF(F28036=0,1,F28036)),pitches[],2,FALSE)+VLOOKUP(IF(E28036&gt;0,1,E28036),rmatchups[],2,FALSE)</f>
        <v>#N/A</v>
      </c>
      <c r="K28036" t="e">
        <f t="shared" si="462"/>
        <v>#N/A</v>
      </c>
    </row>
    <row r="28037" spans="10:11" x14ac:dyDescent="0.35">
      <c r="J28037" t="e">
        <f>wOBA+VLOOKUP(D28037,order[],2,FALSE)+VLOOKUP(IF(F28037&gt;7,8,IF(F28037=0,1,F28037)),pitches[],2,FALSE)+VLOOKUP(IF(E28037&gt;0,1,E28037),rmatchups[],2,FALSE)</f>
        <v>#N/A</v>
      </c>
      <c r="K28037" t="e">
        <f t="shared" si="462"/>
        <v>#N/A</v>
      </c>
    </row>
    <row r="28038" spans="10:11" x14ac:dyDescent="0.35">
      <c r="J28038" t="e">
        <f>wOBA+VLOOKUP(D28038,order[],2,FALSE)+VLOOKUP(IF(F28038&gt;7,8,IF(F28038=0,1,F28038)),pitches[],2,FALSE)+VLOOKUP(IF(E28038&gt;0,1,E28038),rmatchups[],2,FALSE)</f>
        <v>#N/A</v>
      </c>
      <c r="K28038" t="e">
        <f t="shared" si="462"/>
        <v>#N/A</v>
      </c>
    </row>
    <row r="28039" spans="10:11" x14ac:dyDescent="0.35">
      <c r="J28039" t="e">
        <f>wOBA+VLOOKUP(D28039,order[],2,FALSE)+VLOOKUP(IF(F28039&gt;7,8,IF(F28039=0,1,F28039)),pitches[],2,FALSE)+VLOOKUP(IF(E28039&gt;0,1,E28039),rmatchups[],2,FALSE)</f>
        <v>#N/A</v>
      </c>
      <c r="K28039" t="e">
        <f t="shared" si="462"/>
        <v>#N/A</v>
      </c>
    </row>
    <row r="28040" spans="10:11" x14ac:dyDescent="0.35">
      <c r="J28040" t="e">
        <f>wOBA+VLOOKUP(D28040,order[],2,FALSE)+VLOOKUP(IF(F28040&gt;7,8,IF(F28040=0,1,F28040)),pitches[],2,FALSE)+VLOOKUP(IF(E28040&gt;0,1,E28040),rmatchups[],2,FALSE)</f>
        <v>#N/A</v>
      </c>
      <c r="K28040" t="e">
        <f t="shared" si="462"/>
        <v>#N/A</v>
      </c>
    </row>
    <row r="28041" spans="10:11" x14ac:dyDescent="0.35">
      <c r="J28041" t="e">
        <f>wOBA+VLOOKUP(D28041,order[],2,FALSE)+VLOOKUP(IF(F28041&gt;7,8,IF(F28041=0,1,F28041)),pitches[],2,FALSE)+VLOOKUP(IF(E28041&gt;0,1,E28041),rmatchups[],2,FALSE)</f>
        <v>#N/A</v>
      </c>
      <c r="K28041" t="e">
        <f t="shared" si="462"/>
        <v>#N/A</v>
      </c>
    </row>
    <row r="28042" spans="10:11" x14ac:dyDescent="0.35">
      <c r="J28042" t="e">
        <f>wOBA+VLOOKUP(D28042,order[],2,FALSE)+VLOOKUP(IF(F28042&gt;7,8,IF(F28042=0,1,F28042)),pitches[],2,FALSE)+VLOOKUP(IF(E28042&gt;0,1,E28042),rmatchups[],2,FALSE)</f>
        <v>#N/A</v>
      </c>
      <c r="K28042" t="e">
        <f t="shared" si="462"/>
        <v>#N/A</v>
      </c>
    </row>
    <row r="28043" spans="10:11" x14ac:dyDescent="0.35">
      <c r="J28043" t="e">
        <f>wOBA+VLOOKUP(D28043,order[],2,FALSE)+VLOOKUP(IF(F28043&gt;7,8,IF(F28043=0,1,F28043)),pitches[],2,FALSE)+VLOOKUP(IF(E28043&gt;0,1,E28043),rmatchups[],2,FALSE)</f>
        <v>#N/A</v>
      </c>
      <c r="K28043" t="e">
        <f t="shared" si="462"/>
        <v>#N/A</v>
      </c>
    </row>
    <row r="28044" spans="10:11" x14ac:dyDescent="0.35">
      <c r="J28044" t="e">
        <f>wOBA+VLOOKUP(D28044,order[],2,FALSE)+VLOOKUP(IF(F28044&gt;7,8,IF(F28044=0,1,F28044)),pitches[],2,FALSE)+VLOOKUP(IF(E28044&gt;0,1,E28044),rmatchups[],2,FALSE)</f>
        <v>#N/A</v>
      </c>
      <c r="K28044" t="e">
        <f t="shared" si="462"/>
        <v>#N/A</v>
      </c>
    </row>
    <row r="28045" spans="10:11" x14ac:dyDescent="0.35">
      <c r="J28045" t="e">
        <f>wOBA+VLOOKUP(D28045,order[],2,FALSE)+VLOOKUP(IF(F28045&gt;7,8,IF(F28045=0,1,F28045)),pitches[],2,FALSE)+VLOOKUP(IF(E28045&gt;0,1,E28045),rmatchups[],2,FALSE)</f>
        <v>#N/A</v>
      </c>
      <c r="K28045" t="e">
        <f t="shared" si="462"/>
        <v>#N/A</v>
      </c>
    </row>
    <row r="28046" spans="10:11" x14ac:dyDescent="0.35">
      <c r="J28046" t="e">
        <f>wOBA+VLOOKUP(D28046,order[],2,FALSE)+VLOOKUP(IF(F28046&gt;7,8,IF(F28046=0,1,F28046)),pitches[],2,FALSE)+VLOOKUP(IF(E28046&gt;0,1,E28046),rmatchups[],2,FALSE)</f>
        <v>#N/A</v>
      </c>
      <c r="K28046" t="e">
        <f t="shared" si="462"/>
        <v>#N/A</v>
      </c>
    </row>
    <row r="28047" spans="10:11" x14ac:dyDescent="0.35">
      <c r="J28047" t="e">
        <f>wOBA+VLOOKUP(D28047,order[],2,FALSE)+VLOOKUP(IF(F28047&gt;7,8,IF(F28047=0,1,F28047)),pitches[],2,FALSE)+VLOOKUP(IF(E28047&gt;0,1,E28047),rmatchups[],2,FALSE)</f>
        <v>#N/A</v>
      </c>
      <c r="K28047" t="e">
        <f t="shared" si="462"/>
        <v>#N/A</v>
      </c>
    </row>
    <row r="28048" spans="10:11" x14ac:dyDescent="0.35">
      <c r="J28048" t="e">
        <f>wOBA+VLOOKUP(D28048,order[],2,FALSE)+VLOOKUP(IF(F28048&gt;7,8,IF(F28048=0,1,F28048)),pitches[],2,FALSE)+VLOOKUP(IF(E28048&gt;0,1,E28048),rmatchups[],2,FALSE)</f>
        <v>#N/A</v>
      </c>
      <c r="K28048" t="e">
        <f t="shared" si="462"/>
        <v>#N/A</v>
      </c>
    </row>
    <row r="28049" spans="10:11" x14ac:dyDescent="0.35">
      <c r="J28049" t="e">
        <f>wOBA+VLOOKUP(D28049,order[],2,FALSE)+VLOOKUP(IF(F28049&gt;7,8,IF(F28049=0,1,F28049)),pitches[],2,FALSE)+VLOOKUP(IF(E28049&gt;0,1,E28049),rmatchups[],2,FALSE)</f>
        <v>#N/A</v>
      </c>
      <c r="K28049" t="e">
        <f t="shared" si="462"/>
        <v>#N/A</v>
      </c>
    </row>
    <row r="28050" spans="10:11" x14ac:dyDescent="0.35">
      <c r="J28050" t="e">
        <f>wOBA+VLOOKUP(D28050,order[],2,FALSE)+VLOOKUP(IF(F28050&gt;7,8,IF(F28050=0,1,F28050)),pitches[],2,FALSE)+VLOOKUP(IF(E28050&gt;0,1,E28050),rmatchups[],2,FALSE)</f>
        <v>#N/A</v>
      </c>
      <c r="K28050" t="e">
        <f t="shared" si="462"/>
        <v>#N/A</v>
      </c>
    </row>
    <row r="28051" spans="10:11" x14ac:dyDescent="0.35">
      <c r="J28051" t="e">
        <f>wOBA+VLOOKUP(D28051,order[],2,FALSE)+VLOOKUP(IF(F28051&gt;7,8,IF(F28051=0,1,F28051)),pitches[],2,FALSE)+VLOOKUP(IF(E28051&gt;0,1,E28051),rmatchups[],2,FALSE)</f>
        <v>#N/A</v>
      </c>
      <c r="K28051" t="e">
        <f t="shared" si="462"/>
        <v>#N/A</v>
      </c>
    </row>
    <row r="28052" spans="10:11" x14ac:dyDescent="0.35">
      <c r="J28052" t="e">
        <f>wOBA+VLOOKUP(D28052,order[],2,FALSE)+VLOOKUP(IF(F28052&gt;7,8,IF(F28052=0,1,F28052)),pitches[],2,FALSE)+VLOOKUP(IF(E28052&gt;0,1,E28052),rmatchups[],2,FALSE)</f>
        <v>#N/A</v>
      </c>
      <c r="K28052" t="e">
        <f t="shared" si="462"/>
        <v>#N/A</v>
      </c>
    </row>
    <row r="28053" spans="10:11" x14ac:dyDescent="0.35">
      <c r="J28053" t="e">
        <f>wOBA+VLOOKUP(D28053,order[],2,FALSE)+VLOOKUP(IF(F28053&gt;7,8,IF(F28053=0,1,F28053)),pitches[],2,FALSE)+VLOOKUP(IF(E28053&gt;0,1,E28053),rmatchups[],2,FALSE)</f>
        <v>#N/A</v>
      </c>
      <c r="K28053" t="e">
        <f t="shared" si="462"/>
        <v>#N/A</v>
      </c>
    </row>
    <row r="28054" spans="10:11" x14ac:dyDescent="0.35">
      <c r="J28054" t="e">
        <f>wOBA+VLOOKUP(D28054,order[],2,FALSE)+VLOOKUP(IF(F28054&gt;7,8,IF(F28054=0,1,F28054)),pitches[],2,FALSE)+VLOOKUP(IF(E28054&gt;0,1,E28054),rmatchups[],2,FALSE)</f>
        <v>#N/A</v>
      </c>
      <c r="K28054" t="e">
        <f t="shared" si="462"/>
        <v>#N/A</v>
      </c>
    </row>
    <row r="28055" spans="10:11" x14ac:dyDescent="0.35">
      <c r="J28055" t="e">
        <f>wOBA+VLOOKUP(D28055,order[],2,FALSE)+VLOOKUP(IF(F28055&gt;7,8,IF(F28055=0,1,F28055)),pitches[],2,FALSE)+VLOOKUP(IF(E28055&gt;0,1,E28055),rmatchups[],2,FALSE)</f>
        <v>#N/A</v>
      </c>
      <c r="K28055" t="e">
        <f t="shared" si="462"/>
        <v>#N/A</v>
      </c>
    </row>
    <row r="28056" spans="10:11" x14ac:dyDescent="0.35">
      <c r="J28056" t="e">
        <f>wOBA+VLOOKUP(D28056,order[],2,FALSE)+VLOOKUP(IF(F28056&gt;7,8,IF(F28056=0,1,F28056)),pitches[],2,FALSE)+VLOOKUP(IF(E28056&gt;0,1,E28056),rmatchups[],2,FALSE)</f>
        <v>#N/A</v>
      </c>
      <c r="K28056" t="e">
        <f t="shared" si="462"/>
        <v>#N/A</v>
      </c>
    </row>
    <row r="28057" spans="10:11" x14ac:dyDescent="0.35">
      <c r="J28057" t="e">
        <f>wOBA+VLOOKUP(D28057,order[],2,FALSE)+VLOOKUP(IF(F28057&gt;7,8,IF(F28057=0,1,F28057)),pitches[],2,FALSE)+VLOOKUP(IF(E28057&gt;0,1,E28057),rmatchups[],2,FALSE)</f>
        <v>#N/A</v>
      </c>
      <c r="K28057" t="e">
        <f t="shared" si="462"/>
        <v>#N/A</v>
      </c>
    </row>
    <row r="28058" spans="10:11" x14ac:dyDescent="0.35">
      <c r="J28058" t="e">
        <f>wOBA+VLOOKUP(D28058,order[],2,FALSE)+VLOOKUP(IF(F28058&gt;7,8,IF(F28058=0,1,F28058)),pitches[],2,FALSE)+VLOOKUP(IF(E28058&gt;0,1,E28058),rmatchups[],2,FALSE)</f>
        <v>#N/A</v>
      </c>
      <c r="K28058" t="e">
        <f t="shared" si="462"/>
        <v>#N/A</v>
      </c>
    </row>
    <row r="28059" spans="10:11" x14ac:dyDescent="0.35">
      <c r="J28059" t="e">
        <f>wOBA+VLOOKUP(D28059,order[],2,FALSE)+VLOOKUP(IF(F28059&gt;7,8,IF(F28059=0,1,F28059)),pitches[],2,FALSE)+VLOOKUP(IF(E28059&gt;0,1,E28059),rmatchups[],2,FALSE)</f>
        <v>#N/A</v>
      </c>
      <c r="K28059" t="e">
        <f t="shared" si="462"/>
        <v>#N/A</v>
      </c>
    </row>
    <row r="28060" spans="10:11" x14ac:dyDescent="0.35">
      <c r="J28060" t="e">
        <f>wOBA+VLOOKUP(D28060,order[],2,FALSE)+VLOOKUP(IF(F28060&gt;7,8,IF(F28060=0,1,F28060)),pitches[],2,FALSE)+VLOOKUP(IF(E28060&gt;0,1,E28060),rmatchups[],2,FALSE)</f>
        <v>#N/A</v>
      </c>
      <c r="K28060" t="e">
        <f t="shared" si="462"/>
        <v>#N/A</v>
      </c>
    </row>
    <row r="28061" spans="10:11" x14ac:dyDescent="0.35">
      <c r="J28061" t="e">
        <f>wOBA+VLOOKUP(D28061,order[],2,FALSE)+VLOOKUP(IF(F28061&gt;7,8,IF(F28061=0,1,F28061)),pitches[],2,FALSE)+VLOOKUP(IF(E28061&gt;0,1,E28061),rmatchups[],2,FALSE)</f>
        <v>#N/A</v>
      </c>
      <c r="K28061" t="e">
        <f t="shared" si="462"/>
        <v>#N/A</v>
      </c>
    </row>
    <row r="28062" spans="10:11" x14ac:dyDescent="0.35">
      <c r="J28062" t="e">
        <f>wOBA+VLOOKUP(D28062,order[],2,FALSE)+VLOOKUP(IF(F28062&gt;7,8,IF(F28062=0,1,F28062)),pitches[],2,FALSE)+VLOOKUP(IF(E28062&gt;0,1,E28062),rmatchups[],2,FALSE)</f>
        <v>#N/A</v>
      </c>
      <c r="K28062" t="e">
        <f t="shared" si="462"/>
        <v>#N/A</v>
      </c>
    </row>
    <row r="28063" spans="10:11" x14ac:dyDescent="0.35">
      <c r="J28063" t="e">
        <f>wOBA+VLOOKUP(D28063,order[],2,FALSE)+VLOOKUP(IF(F28063&gt;7,8,IF(F28063=0,1,F28063)),pitches[],2,FALSE)+VLOOKUP(IF(E28063&gt;0,1,E28063),rmatchups[],2,FALSE)</f>
        <v>#N/A</v>
      </c>
      <c r="K28063" t="e">
        <f t="shared" si="462"/>
        <v>#N/A</v>
      </c>
    </row>
    <row r="28064" spans="10:11" x14ac:dyDescent="0.35">
      <c r="J28064" t="e">
        <f>wOBA+VLOOKUP(D28064,order[],2,FALSE)+VLOOKUP(IF(F28064&gt;7,8,IF(F28064=0,1,F28064)),pitches[],2,FALSE)+VLOOKUP(IF(E28064&gt;0,1,E28064),rmatchups[],2,FALSE)</f>
        <v>#N/A</v>
      </c>
      <c r="K28064" t="e">
        <f t="shared" si="462"/>
        <v>#N/A</v>
      </c>
    </row>
    <row r="28065" spans="10:11" x14ac:dyDescent="0.35">
      <c r="J28065" t="e">
        <f>wOBA+VLOOKUP(D28065,order[],2,FALSE)+VLOOKUP(IF(F28065&gt;7,8,IF(F28065=0,1,F28065)),pitches[],2,FALSE)+VLOOKUP(IF(E28065&gt;0,1,E28065),rmatchups[],2,FALSE)</f>
        <v>#N/A</v>
      </c>
      <c r="K28065" t="e">
        <f t="shared" si="462"/>
        <v>#N/A</v>
      </c>
    </row>
    <row r="28066" spans="10:11" x14ac:dyDescent="0.35">
      <c r="J28066" t="e">
        <f>wOBA+VLOOKUP(D28066,order[],2,FALSE)+VLOOKUP(IF(F28066&gt;7,8,IF(F28066=0,1,F28066)),pitches[],2,FALSE)+VLOOKUP(IF(E28066&gt;0,1,E28066),rmatchups[],2,FALSE)</f>
        <v>#N/A</v>
      </c>
      <c r="K28066" t="e">
        <f t="shared" si="462"/>
        <v>#N/A</v>
      </c>
    </row>
    <row r="28067" spans="10:11" x14ac:dyDescent="0.35">
      <c r="J28067" t="e">
        <f>wOBA+VLOOKUP(D28067,order[],2,FALSE)+VLOOKUP(IF(F28067&gt;7,8,IF(F28067=0,1,F28067)),pitches[],2,FALSE)+VLOOKUP(IF(E28067&gt;0,1,E28067),rmatchups[],2,FALSE)</f>
        <v>#N/A</v>
      </c>
      <c r="K28067" t="e">
        <f t="shared" si="462"/>
        <v>#N/A</v>
      </c>
    </row>
    <row r="28068" spans="10:11" x14ac:dyDescent="0.35">
      <c r="J28068" t="e">
        <f>wOBA+VLOOKUP(D28068,order[],2,FALSE)+VLOOKUP(IF(F28068&gt;7,8,IF(F28068=0,1,F28068)),pitches[],2,FALSE)+VLOOKUP(IF(E28068&gt;0,1,E28068),rmatchups[],2,FALSE)</f>
        <v>#N/A</v>
      </c>
      <c r="K28068" t="e">
        <f t="shared" si="462"/>
        <v>#N/A</v>
      </c>
    </row>
    <row r="28069" spans="10:11" x14ac:dyDescent="0.35">
      <c r="J28069" t="e">
        <f>wOBA+VLOOKUP(D28069,order[],2,FALSE)+VLOOKUP(IF(F28069&gt;7,8,IF(F28069=0,1,F28069)),pitches[],2,FALSE)+VLOOKUP(IF(E28069&gt;0,1,E28069),rmatchups[],2,FALSE)</f>
        <v>#N/A</v>
      </c>
      <c r="K28069" t="e">
        <f t="shared" si="462"/>
        <v>#N/A</v>
      </c>
    </row>
    <row r="28070" spans="10:11" x14ac:dyDescent="0.35">
      <c r="J28070" t="e">
        <f>wOBA+VLOOKUP(D28070,order[],2,FALSE)+VLOOKUP(IF(F28070&gt;7,8,IF(F28070=0,1,F28070)),pitches[],2,FALSE)+VLOOKUP(IF(E28070&gt;0,1,E28070),rmatchups[],2,FALSE)</f>
        <v>#N/A</v>
      </c>
      <c r="K28070" t="e">
        <f t="shared" si="462"/>
        <v>#N/A</v>
      </c>
    </row>
    <row r="28071" spans="10:11" x14ac:dyDescent="0.35">
      <c r="J28071" t="e">
        <f>wOBA+VLOOKUP(D28071,order[],2,FALSE)+VLOOKUP(IF(F28071&gt;7,8,IF(F28071=0,1,F28071)),pitches[],2,FALSE)+VLOOKUP(IF(E28071&gt;0,1,E28071),rmatchups[],2,FALSE)</f>
        <v>#N/A</v>
      </c>
      <c r="K28071" t="e">
        <f t="shared" si="462"/>
        <v>#N/A</v>
      </c>
    </row>
    <row r="28072" spans="10:11" x14ac:dyDescent="0.35">
      <c r="J28072" t="e">
        <f>wOBA+VLOOKUP(D28072,order[],2,FALSE)+VLOOKUP(IF(F28072&gt;7,8,IF(F28072=0,1,F28072)),pitches[],2,FALSE)+VLOOKUP(IF(E28072&gt;0,1,E28072),rmatchups[],2,FALSE)</f>
        <v>#N/A</v>
      </c>
      <c r="K28072" t="e">
        <f t="shared" si="462"/>
        <v>#N/A</v>
      </c>
    </row>
    <row r="28073" spans="10:11" x14ac:dyDescent="0.35">
      <c r="J28073" t="e">
        <f>wOBA+VLOOKUP(D28073,order[],2,FALSE)+VLOOKUP(IF(F28073&gt;7,8,IF(F28073=0,1,F28073)),pitches[],2,FALSE)+VLOOKUP(IF(E28073&gt;0,1,E28073),rmatchups[],2,FALSE)</f>
        <v>#N/A</v>
      </c>
      <c r="K28073" t="e">
        <f t="shared" si="462"/>
        <v>#N/A</v>
      </c>
    </row>
    <row r="28074" spans="10:11" x14ac:dyDescent="0.35">
      <c r="J28074" t="e">
        <f>wOBA+VLOOKUP(D28074,order[],2,FALSE)+VLOOKUP(IF(F28074&gt;7,8,IF(F28074=0,1,F28074)),pitches[],2,FALSE)+VLOOKUP(IF(E28074&gt;0,1,E28074),rmatchups[],2,FALSE)</f>
        <v>#N/A</v>
      </c>
      <c r="K28074" t="e">
        <f t="shared" si="462"/>
        <v>#N/A</v>
      </c>
    </row>
    <row r="28075" spans="10:11" x14ac:dyDescent="0.35">
      <c r="J28075" t="e">
        <f>wOBA+VLOOKUP(D28075,order[],2,FALSE)+VLOOKUP(IF(F28075&gt;7,8,IF(F28075=0,1,F28075)),pitches[],2,FALSE)+VLOOKUP(IF(E28075&gt;0,1,E28075),rmatchups[],2,FALSE)</f>
        <v>#N/A</v>
      </c>
      <c r="K28075" t="e">
        <f t="shared" si="462"/>
        <v>#N/A</v>
      </c>
    </row>
    <row r="28076" spans="10:11" x14ac:dyDescent="0.35">
      <c r="J28076" t="e">
        <f>wOBA+VLOOKUP(D28076,order[],2,FALSE)+VLOOKUP(IF(F28076&gt;7,8,IF(F28076=0,1,F28076)),pitches[],2,FALSE)+VLOOKUP(IF(E28076&gt;0,1,E28076),rmatchups[],2,FALSE)</f>
        <v>#N/A</v>
      </c>
      <c r="K28076" t="e">
        <f t="shared" si="462"/>
        <v>#N/A</v>
      </c>
    </row>
    <row r="28077" spans="10:11" x14ac:dyDescent="0.35">
      <c r="J28077" t="e">
        <f>wOBA+VLOOKUP(D28077,order[],2,FALSE)+VLOOKUP(IF(F28077&gt;7,8,IF(F28077=0,1,F28077)),pitches[],2,FALSE)+VLOOKUP(IF(E28077&gt;0,1,E28077),rmatchups[],2,FALSE)</f>
        <v>#N/A</v>
      </c>
      <c r="K28077" t="e">
        <f t="shared" si="462"/>
        <v>#N/A</v>
      </c>
    </row>
    <row r="28078" spans="10:11" x14ac:dyDescent="0.35">
      <c r="J28078" t="e">
        <f>wOBA+VLOOKUP(D28078,order[],2,FALSE)+VLOOKUP(IF(F28078&gt;7,8,IF(F28078=0,1,F28078)),pitches[],2,FALSE)+VLOOKUP(IF(E28078&gt;0,1,E28078),rmatchups[],2,FALSE)</f>
        <v>#N/A</v>
      </c>
      <c r="K28078" t="e">
        <f t="shared" si="462"/>
        <v>#N/A</v>
      </c>
    </row>
    <row r="28079" spans="10:11" x14ac:dyDescent="0.35">
      <c r="J28079" t="e">
        <f>wOBA+VLOOKUP(D28079,order[],2,FALSE)+VLOOKUP(IF(F28079&gt;7,8,IF(F28079=0,1,F28079)),pitches[],2,FALSE)+VLOOKUP(IF(E28079&gt;0,1,E28079),rmatchups[],2,FALSE)</f>
        <v>#N/A</v>
      </c>
      <c r="K28079" t="e">
        <f t="shared" si="462"/>
        <v>#N/A</v>
      </c>
    </row>
    <row r="28080" spans="10:11" x14ac:dyDescent="0.35">
      <c r="J28080" t="e">
        <f>wOBA+VLOOKUP(D28080,order[],2,FALSE)+VLOOKUP(IF(F28080&gt;7,8,IF(F28080=0,1,F28080)),pitches[],2,FALSE)+VLOOKUP(IF(E28080&gt;0,1,E28080),rmatchups[],2,FALSE)</f>
        <v>#N/A</v>
      </c>
      <c r="K28080" t="e">
        <f t="shared" si="462"/>
        <v>#N/A</v>
      </c>
    </row>
    <row r="28081" spans="10:11" x14ac:dyDescent="0.35">
      <c r="J28081" t="e">
        <f>wOBA+VLOOKUP(D28081,order[],2,FALSE)+VLOOKUP(IF(F28081&gt;7,8,IF(F28081=0,1,F28081)),pitches[],2,FALSE)+VLOOKUP(IF(E28081&gt;0,1,E28081),rmatchups[],2,FALSE)</f>
        <v>#N/A</v>
      </c>
      <c r="K28081" t="e">
        <f t="shared" si="462"/>
        <v>#N/A</v>
      </c>
    </row>
    <row r="28082" spans="10:11" x14ac:dyDescent="0.35">
      <c r="J28082" t="e">
        <f>wOBA+VLOOKUP(D28082,order[],2,FALSE)+VLOOKUP(IF(F28082&gt;7,8,IF(F28082=0,1,F28082)),pitches[],2,FALSE)+VLOOKUP(IF(E28082&gt;0,1,E28082),rmatchups[],2,FALSE)</f>
        <v>#N/A</v>
      </c>
      <c r="K28082" t="e">
        <f t="shared" si="462"/>
        <v>#N/A</v>
      </c>
    </row>
    <row r="28083" spans="10:11" x14ac:dyDescent="0.35">
      <c r="J28083" t="e">
        <f>wOBA+VLOOKUP(D28083,order[],2,FALSE)+VLOOKUP(IF(F28083&gt;7,8,IF(F28083=0,1,F28083)),pitches[],2,FALSE)+VLOOKUP(IF(E28083&gt;0,1,E28083),rmatchups[],2,FALSE)</f>
        <v>#N/A</v>
      </c>
      <c r="K28083" t="e">
        <f t="shared" si="462"/>
        <v>#N/A</v>
      </c>
    </row>
    <row r="28084" spans="10:11" x14ac:dyDescent="0.35">
      <c r="J28084" t="e">
        <f>wOBA+VLOOKUP(D28084,order[],2,FALSE)+VLOOKUP(IF(F28084&gt;7,8,IF(F28084=0,1,F28084)),pitches[],2,FALSE)+VLOOKUP(IF(E28084&gt;0,1,E28084),rmatchups[],2,FALSE)</f>
        <v>#N/A</v>
      </c>
      <c r="K28084" t="e">
        <f t="shared" si="462"/>
        <v>#N/A</v>
      </c>
    </row>
    <row r="28085" spans="10:11" x14ac:dyDescent="0.35">
      <c r="J28085" t="e">
        <f>wOBA+VLOOKUP(D28085,order[],2,FALSE)+VLOOKUP(IF(F28085&gt;7,8,IF(F28085=0,1,F28085)),pitches[],2,FALSE)+VLOOKUP(IF(E28085&gt;0,1,E28085),rmatchups[],2,FALSE)</f>
        <v>#N/A</v>
      </c>
      <c r="K28085" t="e">
        <f t="shared" si="462"/>
        <v>#N/A</v>
      </c>
    </row>
    <row r="28086" spans="10:11" x14ac:dyDescent="0.35">
      <c r="J28086" t="e">
        <f>wOBA+VLOOKUP(D28086,order[],2,FALSE)+VLOOKUP(IF(F28086&gt;7,8,IF(F28086=0,1,F28086)),pitches[],2,FALSE)+VLOOKUP(IF(E28086&gt;0,1,E28086),rmatchups[],2,FALSE)</f>
        <v>#N/A</v>
      </c>
      <c r="K28086" t="e">
        <f t="shared" si="462"/>
        <v>#N/A</v>
      </c>
    </row>
    <row r="28087" spans="10:11" x14ac:dyDescent="0.35">
      <c r="J28087" t="e">
        <f>wOBA+VLOOKUP(D28087,order[],2,FALSE)+VLOOKUP(IF(F28087&gt;7,8,IF(F28087=0,1,F28087)),pitches[],2,FALSE)+VLOOKUP(IF(E28087&gt;0,1,E28087),rmatchups[],2,FALSE)</f>
        <v>#N/A</v>
      </c>
      <c r="K28087" t="e">
        <f t="shared" si="462"/>
        <v>#N/A</v>
      </c>
    </row>
    <row r="28088" spans="10:11" x14ac:dyDescent="0.35">
      <c r="J28088" t="e">
        <f>wOBA+VLOOKUP(D28088,order[],2,FALSE)+VLOOKUP(IF(F28088&gt;7,8,IF(F28088=0,1,F28088)),pitches[],2,FALSE)+VLOOKUP(IF(E28088&gt;0,1,E28088),rmatchups[],2,FALSE)</f>
        <v>#N/A</v>
      </c>
      <c r="K28088" t="e">
        <f t="shared" si="462"/>
        <v>#N/A</v>
      </c>
    </row>
    <row r="28089" spans="10:11" x14ac:dyDescent="0.35">
      <c r="J28089" t="e">
        <f>wOBA+VLOOKUP(D28089,order[],2,FALSE)+VLOOKUP(IF(F28089&gt;7,8,IF(F28089=0,1,F28089)),pitches[],2,FALSE)+VLOOKUP(IF(E28089&gt;0,1,E28089),rmatchups[],2,FALSE)</f>
        <v>#N/A</v>
      </c>
      <c r="K28089" t="e">
        <f t="shared" si="462"/>
        <v>#N/A</v>
      </c>
    </row>
    <row r="28090" spans="10:11" x14ac:dyDescent="0.35">
      <c r="J28090" t="e">
        <f>wOBA+VLOOKUP(D28090,order[],2,FALSE)+VLOOKUP(IF(F28090&gt;7,8,IF(F28090=0,1,F28090)),pitches[],2,FALSE)+VLOOKUP(IF(E28090&gt;0,1,E28090),rmatchups[],2,FALSE)</f>
        <v>#N/A</v>
      </c>
      <c r="K28090" t="e">
        <f t="shared" si="462"/>
        <v>#N/A</v>
      </c>
    </row>
    <row r="28091" spans="10:11" x14ac:dyDescent="0.35">
      <c r="J28091" t="e">
        <f>wOBA+VLOOKUP(D28091,order[],2,FALSE)+VLOOKUP(IF(F28091&gt;7,8,IF(F28091=0,1,F28091)),pitches[],2,FALSE)+VLOOKUP(IF(E28091&gt;0,1,E28091),rmatchups[],2,FALSE)</f>
        <v>#N/A</v>
      </c>
      <c r="K28091" t="e">
        <f t="shared" si="462"/>
        <v>#N/A</v>
      </c>
    </row>
    <row r="28092" spans="10:11" x14ac:dyDescent="0.35">
      <c r="J28092" t="e">
        <f>wOBA+VLOOKUP(D28092,order[],2,FALSE)+VLOOKUP(IF(F28092&gt;7,8,IF(F28092=0,1,F28092)),pitches[],2,FALSE)+VLOOKUP(IF(E28092&gt;0,1,E28092),rmatchups[],2,FALSE)</f>
        <v>#N/A</v>
      </c>
      <c r="K28092" t="e">
        <f t="shared" si="462"/>
        <v>#N/A</v>
      </c>
    </row>
    <row r="28093" spans="10:11" x14ac:dyDescent="0.35">
      <c r="J28093" t="e">
        <f>wOBA+VLOOKUP(D28093,order[],2,FALSE)+VLOOKUP(IF(F28093&gt;7,8,IF(F28093=0,1,F28093)),pitches[],2,FALSE)+VLOOKUP(IF(E28093&gt;0,1,E28093),rmatchups[],2,FALSE)</f>
        <v>#N/A</v>
      </c>
      <c r="K28093" t="e">
        <f t="shared" si="462"/>
        <v>#N/A</v>
      </c>
    </row>
    <row r="28094" spans="10:11" x14ac:dyDescent="0.35">
      <c r="J28094" t="e">
        <f>wOBA+VLOOKUP(D28094,order[],2,FALSE)+VLOOKUP(IF(F28094&gt;7,8,IF(F28094=0,1,F28094)),pitches[],2,FALSE)+VLOOKUP(IF(E28094&gt;0,1,E28094),rmatchups[],2,FALSE)</f>
        <v>#N/A</v>
      </c>
      <c r="K28094" t="e">
        <f t="shared" si="462"/>
        <v>#N/A</v>
      </c>
    </row>
    <row r="28095" spans="10:11" x14ac:dyDescent="0.35">
      <c r="J28095" t="e">
        <f>wOBA+VLOOKUP(D28095,order[],2,FALSE)+VLOOKUP(IF(F28095&gt;7,8,IF(F28095=0,1,F28095)),pitches[],2,FALSE)+VLOOKUP(IF(E28095&gt;0,1,E28095),rmatchups[],2,FALSE)</f>
        <v>#N/A</v>
      </c>
      <c r="K28095" t="e">
        <f t="shared" si="462"/>
        <v>#N/A</v>
      </c>
    </row>
    <row r="28096" spans="10:11" x14ac:dyDescent="0.35">
      <c r="J28096" t="e">
        <f>wOBA+VLOOKUP(D28096,order[],2,FALSE)+VLOOKUP(IF(F28096&gt;7,8,IF(F28096=0,1,F28096)),pitches[],2,FALSE)+VLOOKUP(IF(E28096&gt;0,1,E28096),rmatchups[],2,FALSE)</f>
        <v>#N/A</v>
      </c>
      <c r="K28096" t="e">
        <f t="shared" si="462"/>
        <v>#N/A</v>
      </c>
    </row>
    <row r="28097" spans="10:11" x14ac:dyDescent="0.35">
      <c r="J28097" t="e">
        <f>wOBA+VLOOKUP(D28097,order[],2,FALSE)+VLOOKUP(IF(F28097&gt;7,8,IF(F28097=0,1,F28097)),pitches[],2,FALSE)+VLOOKUP(IF(E28097&gt;0,1,E28097),rmatchups[],2,FALSE)</f>
        <v>#N/A</v>
      </c>
      <c r="K28097" t="e">
        <f t="shared" si="462"/>
        <v>#N/A</v>
      </c>
    </row>
    <row r="28098" spans="10:11" x14ac:dyDescent="0.35">
      <c r="J28098" t="e">
        <f>wOBA+VLOOKUP(D28098,order[],2,FALSE)+VLOOKUP(IF(F28098&gt;7,8,IF(F28098=0,1,F28098)),pitches[],2,FALSE)+VLOOKUP(IF(E28098&gt;0,1,E28098),rmatchups[],2,FALSE)</f>
        <v>#N/A</v>
      </c>
      <c r="K28098" t="e">
        <f t="shared" si="462"/>
        <v>#N/A</v>
      </c>
    </row>
    <row r="28099" spans="10:11" x14ac:dyDescent="0.35">
      <c r="J28099" t="e">
        <f>wOBA+VLOOKUP(D28099,order[],2,FALSE)+VLOOKUP(IF(F28099&gt;7,8,IF(F28099=0,1,F28099)),pitches[],2,FALSE)+VLOOKUP(IF(E28099&gt;0,1,E28099),rmatchups[],2,FALSE)</f>
        <v>#N/A</v>
      </c>
      <c r="K28099" t="e">
        <f t="shared" ref="K28099:K28162" si="463">H28099-J28099</f>
        <v>#N/A</v>
      </c>
    </row>
    <row r="28100" spans="10:11" x14ac:dyDescent="0.35">
      <c r="J28100" t="e">
        <f>wOBA+VLOOKUP(D28100,order[],2,FALSE)+VLOOKUP(IF(F28100&gt;7,8,IF(F28100=0,1,F28100)),pitches[],2,FALSE)+VLOOKUP(IF(E28100&gt;0,1,E28100),rmatchups[],2,FALSE)</f>
        <v>#N/A</v>
      </c>
      <c r="K28100" t="e">
        <f t="shared" si="463"/>
        <v>#N/A</v>
      </c>
    </row>
    <row r="28101" spans="10:11" x14ac:dyDescent="0.35">
      <c r="J28101" t="e">
        <f>wOBA+VLOOKUP(D28101,order[],2,FALSE)+VLOOKUP(IF(F28101&gt;7,8,IF(F28101=0,1,F28101)),pitches[],2,FALSE)+VLOOKUP(IF(E28101&gt;0,1,E28101),rmatchups[],2,FALSE)</f>
        <v>#N/A</v>
      </c>
      <c r="K28101" t="e">
        <f t="shared" si="463"/>
        <v>#N/A</v>
      </c>
    </row>
    <row r="28102" spans="10:11" x14ac:dyDescent="0.35">
      <c r="J28102" t="e">
        <f>wOBA+VLOOKUP(D28102,order[],2,FALSE)+VLOOKUP(IF(F28102&gt;7,8,IF(F28102=0,1,F28102)),pitches[],2,FALSE)+VLOOKUP(IF(E28102&gt;0,1,E28102),rmatchups[],2,FALSE)</f>
        <v>#N/A</v>
      </c>
      <c r="K28102" t="e">
        <f t="shared" si="463"/>
        <v>#N/A</v>
      </c>
    </row>
    <row r="28103" spans="10:11" x14ac:dyDescent="0.35">
      <c r="J28103" t="e">
        <f>wOBA+VLOOKUP(D28103,order[],2,FALSE)+VLOOKUP(IF(F28103&gt;7,8,IF(F28103=0,1,F28103)),pitches[],2,FALSE)+VLOOKUP(IF(E28103&gt;0,1,E28103),rmatchups[],2,FALSE)</f>
        <v>#N/A</v>
      </c>
      <c r="K28103" t="e">
        <f t="shared" si="463"/>
        <v>#N/A</v>
      </c>
    </row>
    <row r="28104" spans="10:11" x14ac:dyDescent="0.35">
      <c r="J28104" t="e">
        <f>wOBA+VLOOKUP(D28104,order[],2,FALSE)+VLOOKUP(IF(F28104&gt;7,8,IF(F28104=0,1,F28104)),pitches[],2,FALSE)+VLOOKUP(IF(E28104&gt;0,1,E28104),rmatchups[],2,FALSE)</f>
        <v>#N/A</v>
      </c>
      <c r="K28104" t="e">
        <f t="shared" si="463"/>
        <v>#N/A</v>
      </c>
    </row>
    <row r="28105" spans="10:11" x14ac:dyDescent="0.35">
      <c r="J28105" t="e">
        <f>wOBA+VLOOKUP(D28105,order[],2,FALSE)+VLOOKUP(IF(F28105&gt;7,8,IF(F28105=0,1,F28105)),pitches[],2,FALSE)+VLOOKUP(IF(E28105&gt;0,1,E28105),rmatchups[],2,FALSE)</f>
        <v>#N/A</v>
      </c>
      <c r="K28105" t="e">
        <f t="shared" si="463"/>
        <v>#N/A</v>
      </c>
    </row>
    <row r="28106" spans="10:11" x14ac:dyDescent="0.35">
      <c r="J28106" t="e">
        <f>wOBA+VLOOKUP(D28106,order[],2,FALSE)+VLOOKUP(IF(F28106&gt;7,8,IF(F28106=0,1,F28106)),pitches[],2,FALSE)+VLOOKUP(IF(E28106&gt;0,1,E28106),rmatchups[],2,FALSE)</f>
        <v>#N/A</v>
      </c>
      <c r="K28106" t="e">
        <f t="shared" si="463"/>
        <v>#N/A</v>
      </c>
    </row>
    <row r="28107" spans="10:11" x14ac:dyDescent="0.35">
      <c r="J28107" t="e">
        <f>wOBA+VLOOKUP(D28107,order[],2,FALSE)+VLOOKUP(IF(F28107&gt;7,8,IF(F28107=0,1,F28107)),pitches[],2,FALSE)+VLOOKUP(IF(E28107&gt;0,1,E28107),rmatchups[],2,FALSE)</f>
        <v>#N/A</v>
      </c>
      <c r="K28107" t="e">
        <f t="shared" si="463"/>
        <v>#N/A</v>
      </c>
    </row>
    <row r="28108" spans="10:11" x14ac:dyDescent="0.35">
      <c r="J28108" t="e">
        <f>wOBA+VLOOKUP(D28108,order[],2,FALSE)+VLOOKUP(IF(F28108&gt;7,8,IF(F28108=0,1,F28108)),pitches[],2,FALSE)+VLOOKUP(IF(E28108&gt;0,1,E28108),rmatchups[],2,FALSE)</f>
        <v>#N/A</v>
      </c>
      <c r="K28108" t="e">
        <f t="shared" si="463"/>
        <v>#N/A</v>
      </c>
    </row>
    <row r="28109" spans="10:11" x14ac:dyDescent="0.35">
      <c r="J28109" t="e">
        <f>wOBA+VLOOKUP(D28109,order[],2,FALSE)+VLOOKUP(IF(F28109&gt;7,8,IF(F28109=0,1,F28109)),pitches[],2,FALSE)+VLOOKUP(IF(E28109&gt;0,1,E28109),rmatchups[],2,FALSE)</f>
        <v>#N/A</v>
      </c>
      <c r="K28109" t="e">
        <f t="shared" si="463"/>
        <v>#N/A</v>
      </c>
    </row>
    <row r="28110" spans="10:11" x14ac:dyDescent="0.35">
      <c r="J28110" t="e">
        <f>wOBA+VLOOKUP(D28110,order[],2,FALSE)+VLOOKUP(IF(F28110&gt;7,8,IF(F28110=0,1,F28110)),pitches[],2,FALSE)+VLOOKUP(IF(E28110&gt;0,1,E28110),rmatchups[],2,FALSE)</f>
        <v>#N/A</v>
      </c>
      <c r="K28110" t="e">
        <f t="shared" si="463"/>
        <v>#N/A</v>
      </c>
    </row>
    <row r="28111" spans="10:11" x14ac:dyDescent="0.35">
      <c r="J28111" t="e">
        <f>wOBA+VLOOKUP(D28111,order[],2,FALSE)+VLOOKUP(IF(F28111&gt;7,8,IF(F28111=0,1,F28111)),pitches[],2,FALSE)+VLOOKUP(IF(E28111&gt;0,1,E28111),rmatchups[],2,FALSE)</f>
        <v>#N/A</v>
      </c>
      <c r="K28111" t="e">
        <f t="shared" si="463"/>
        <v>#N/A</v>
      </c>
    </row>
    <row r="28112" spans="10:11" x14ac:dyDescent="0.35">
      <c r="J28112" t="e">
        <f>wOBA+VLOOKUP(D28112,order[],2,FALSE)+VLOOKUP(IF(F28112&gt;7,8,IF(F28112=0,1,F28112)),pitches[],2,FALSE)+VLOOKUP(IF(E28112&gt;0,1,E28112),rmatchups[],2,FALSE)</f>
        <v>#N/A</v>
      </c>
      <c r="K28112" t="e">
        <f t="shared" si="463"/>
        <v>#N/A</v>
      </c>
    </row>
    <row r="28113" spans="10:11" x14ac:dyDescent="0.35">
      <c r="J28113" t="e">
        <f>wOBA+VLOOKUP(D28113,order[],2,FALSE)+VLOOKUP(IF(F28113&gt;7,8,IF(F28113=0,1,F28113)),pitches[],2,FALSE)+VLOOKUP(IF(E28113&gt;0,1,E28113),rmatchups[],2,FALSE)</f>
        <v>#N/A</v>
      </c>
      <c r="K28113" t="e">
        <f t="shared" si="463"/>
        <v>#N/A</v>
      </c>
    </row>
    <row r="28114" spans="10:11" x14ac:dyDescent="0.35">
      <c r="J28114" t="e">
        <f>wOBA+VLOOKUP(D28114,order[],2,FALSE)+VLOOKUP(IF(F28114&gt;7,8,IF(F28114=0,1,F28114)),pitches[],2,FALSE)+VLOOKUP(IF(E28114&gt;0,1,E28114),rmatchups[],2,FALSE)</f>
        <v>#N/A</v>
      </c>
      <c r="K28114" t="e">
        <f t="shared" si="463"/>
        <v>#N/A</v>
      </c>
    </row>
    <row r="28115" spans="10:11" x14ac:dyDescent="0.35">
      <c r="J28115" t="e">
        <f>wOBA+VLOOKUP(D28115,order[],2,FALSE)+VLOOKUP(IF(F28115&gt;7,8,IF(F28115=0,1,F28115)),pitches[],2,FALSE)+VLOOKUP(IF(E28115&gt;0,1,E28115),rmatchups[],2,FALSE)</f>
        <v>#N/A</v>
      </c>
      <c r="K28115" t="e">
        <f t="shared" si="463"/>
        <v>#N/A</v>
      </c>
    </row>
    <row r="28116" spans="10:11" x14ac:dyDescent="0.35">
      <c r="J28116" t="e">
        <f>wOBA+VLOOKUP(D28116,order[],2,FALSE)+VLOOKUP(IF(F28116&gt;7,8,IF(F28116=0,1,F28116)),pitches[],2,FALSE)+VLOOKUP(IF(E28116&gt;0,1,E28116),rmatchups[],2,FALSE)</f>
        <v>#N/A</v>
      </c>
      <c r="K28116" t="e">
        <f t="shared" si="463"/>
        <v>#N/A</v>
      </c>
    </row>
    <row r="28117" spans="10:11" x14ac:dyDescent="0.35">
      <c r="J28117" t="e">
        <f>wOBA+VLOOKUP(D28117,order[],2,FALSE)+VLOOKUP(IF(F28117&gt;7,8,IF(F28117=0,1,F28117)),pitches[],2,FALSE)+VLOOKUP(IF(E28117&gt;0,1,E28117),rmatchups[],2,FALSE)</f>
        <v>#N/A</v>
      </c>
      <c r="K28117" t="e">
        <f t="shared" si="463"/>
        <v>#N/A</v>
      </c>
    </row>
    <row r="28118" spans="10:11" x14ac:dyDescent="0.35">
      <c r="J28118" t="e">
        <f>wOBA+VLOOKUP(D28118,order[],2,FALSE)+VLOOKUP(IF(F28118&gt;7,8,IF(F28118=0,1,F28118)),pitches[],2,FALSE)+VLOOKUP(IF(E28118&gt;0,1,E28118),rmatchups[],2,FALSE)</f>
        <v>#N/A</v>
      </c>
      <c r="K28118" t="e">
        <f t="shared" si="463"/>
        <v>#N/A</v>
      </c>
    </row>
    <row r="28119" spans="10:11" x14ac:dyDescent="0.35">
      <c r="J28119" t="e">
        <f>wOBA+VLOOKUP(D28119,order[],2,FALSE)+VLOOKUP(IF(F28119&gt;7,8,IF(F28119=0,1,F28119)),pitches[],2,FALSE)+VLOOKUP(IF(E28119&gt;0,1,E28119),rmatchups[],2,FALSE)</f>
        <v>#N/A</v>
      </c>
      <c r="K28119" t="e">
        <f t="shared" si="463"/>
        <v>#N/A</v>
      </c>
    </row>
    <row r="28120" spans="10:11" x14ac:dyDescent="0.35">
      <c r="J28120" t="e">
        <f>wOBA+VLOOKUP(D28120,order[],2,FALSE)+VLOOKUP(IF(F28120&gt;7,8,IF(F28120=0,1,F28120)),pitches[],2,FALSE)+VLOOKUP(IF(E28120&gt;0,1,E28120),rmatchups[],2,FALSE)</f>
        <v>#N/A</v>
      </c>
      <c r="K28120" t="e">
        <f t="shared" si="463"/>
        <v>#N/A</v>
      </c>
    </row>
    <row r="28121" spans="10:11" x14ac:dyDescent="0.35">
      <c r="J28121" t="e">
        <f>wOBA+VLOOKUP(D28121,order[],2,FALSE)+VLOOKUP(IF(F28121&gt;7,8,IF(F28121=0,1,F28121)),pitches[],2,FALSE)+VLOOKUP(IF(E28121&gt;0,1,E28121),rmatchups[],2,FALSE)</f>
        <v>#N/A</v>
      </c>
      <c r="K28121" t="e">
        <f t="shared" si="463"/>
        <v>#N/A</v>
      </c>
    </row>
    <row r="28122" spans="10:11" x14ac:dyDescent="0.35">
      <c r="J28122" t="e">
        <f>wOBA+VLOOKUP(D28122,order[],2,FALSE)+VLOOKUP(IF(F28122&gt;7,8,IF(F28122=0,1,F28122)),pitches[],2,FALSE)+VLOOKUP(IF(E28122&gt;0,1,E28122),rmatchups[],2,FALSE)</f>
        <v>#N/A</v>
      </c>
      <c r="K28122" t="e">
        <f t="shared" si="463"/>
        <v>#N/A</v>
      </c>
    </row>
    <row r="28123" spans="10:11" x14ac:dyDescent="0.35">
      <c r="J28123" t="e">
        <f>wOBA+VLOOKUP(D28123,order[],2,FALSE)+VLOOKUP(IF(F28123&gt;7,8,IF(F28123=0,1,F28123)),pitches[],2,FALSE)+VLOOKUP(IF(E28123&gt;0,1,E28123),rmatchups[],2,FALSE)</f>
        <v>#N/A</v>
      </c>
      <c r="K28123" t="e">
        <f t="shared" si="463"/>
        <v>#N/A</v>
      </c>
    </row>
    <row r="28124" spans="10:11" x14ac:dyDescent="0.35">
      <c r="J28124" t="e">
        <f>wOBA+VLOOKUP(D28124,order[],2,FALSE)+VLOOKUP(IF(F28124&gt;7,8,IF(F28124=0,1,F28124)),pitches[],2,FALSE)+VLOOKUP(IF(E28124&gt;0,1,E28124),rmatchups[],2,FALSE)</f>
        <v>#N/A</v>
      </c>
      <c r="K28124" t="e">
        <f t="shared" si="463"/>
        <v>#N/A</v>
      </c>
    </row>
    <row r="28125" spans="10:11" x14ac:dyDescent="0.35">
      <c r="J28125" t="e">
        <f>wOBA+VLOOKUP(D28125,order[],2,FALSE)+VLOOKUP(IF(F28125&gt;7,8,IF(F28125=0,1,F28125)),pitches[],2,FALSE)+VLOOKUP(IF(E28125&gt;0,1,E28125),rmatchups[],2,FALSE)</f>
        <v>#N/A</v>
      </c>
      <c r="K28125" t="e">
        <f t="shared" si="463"/>
        <v>#N/A</v>
      </c>
    </row>
    <row r="28126" spans="10:11" x14ac:dyDescent="0.35">
      <c r="J28126" t="e">
        <f>wOBA+VLOOKUP(D28126,order[],2,FALSE)+VLOOKUP(IF(F28126&gt;7,8,IF(F28126=0,1,F28126)),pitches[],2,FALSE)+VLOOKUP(IF(E28126&gt;0,1,E28126),rmatchups[],2,FALSE)</f>
        <v>#N/A</v>
      </c>
      <c r="K28126" t="e">
        <f t="shared" si="463"/>
        <v>#N/A</v>
      </c>
    </row>
    <row r="28127" spans="10:11" x14ac:dyDescent="0.35">
      <c r="J28127" t="e">
        <f>wOBA+VLOOKUP(D28127,order[],2,FALSE)+VLOOKUP(IF(F28127&gt;7,8,IF(F28127=0,1,F28127)),pitches[],2,FALSE)+VLOOKUP(IF(E28127&gt;0,1,E28127),rmatchups[],2,FALSE)</f>
        <v>#N/A</v>
      </c>
      <c r="K28127" t="e">
        <f t="shared" si="463"/>
        <v>#N/A</v>
      </c>
    </row>
    <row r="28128" spans="10:11" x14ac:dyDescent="0.35">
      <c r="J28128" t="e">
        <f>wOBA+VLOOKUP(D28128,order[],2,FALSE)+VLOOKUP(IF(F28128&gt;7,8,IF(F28128=0,1,F28128)),pitches[],2,FALSE)+VLOOKUP(IF(E28128&gt;0,1,E28128),rmatchups[],2,FALSE)</f>
        <v>#N/A</v>
      </c>
      <c r="K28128" t="e">
        <f t="shared" si="463"/>
        <v>#N/A</v>
      </c>
    </row>
    <row r="28129" spans="10:11" x14ac:dyDescent="0.35">
      <c r="J28129" t="e">
        <f>wOBA+VLOOKUP(D28129,order[],2,FALSE)+VLOOKUP(IF(F28129&gt;7,8,IF(F28129=0,1,F28129)),pitches[],2,FALSE)+VLOOKUP(IF(E28129&gt;0,1,E28129),rmatchups[],2,FALSE)</f>
        <v>#N/A</v>
      </c>
      <c r="K28129" t="e">
        <f t="shared" si="463"/>
        <v>#N/A</v>
      </c>
    </row>
    <row r="28130" spans="10:11" x14ac:dyDescent="0.35">
      <c r="J28130" t="e">
        <f>wOBA+VLOOKUP(D28130,order[],2,FALSE)+VLOOKUP(IF(F28130&gt;7,8,IF(F28130=0,1,F28130)),pitches[],2,FALSE)+VLOOKUP(IF(E28130&gt;0,1,E28130),rmatchups[],2,FALSE)</f>
        <v>#N/A</v>
      </c>
      <c r="K28130" t="e">
        <f t="shared" si="463"/>
        <v>#N/A</v>
      </c>
    </row>
    <row r="28131" spans="10:11" x14ac:dyDescent="0.35">
      <c r="J28131" t="e">
        <f>wOBA+VLOOKUP(D28131,order[],2,FALSE)+VLOOKUP(IF(F28131&gt;7,8,IF(F28131=0,1,F28131)),pitches[],2,FALSE)+VLOOKUP(IF(E28131&gt;0,1,E28131),rmatchups[],2,FALSE)</f>
        <v>#N/A</v>
      </c>
      <c r="K28131" t="e">
        <f t="shared" si="463"/>
        <v>#N/A</v>
      </c>
    </row>
    <row r="28132" spans="10:11" x14ac:dyDescent="0.35">
      <c r="J28132" t="e">
        <f>wOBA+VLOOKUP(D28132,order[],2,FALSE)+VLOOKUP(IF(F28132&gt;7,8,IF(F28132=0,1,F28132)),pitches[],2,FALSE)+VLOOKUP(IF(E28132&gt;0,1,E28132),rmatchups[],2,FALSE)</f>
        <v>#N/A</v>
      </c>
      <c r="K28132" t="e">
        <f t="shared" si="463"/>
        <v>#N/A</v>
      </c>
    </row>
    <row r="28133" spans="10:11" x14ac:dyDescent="0.35">
      <c r="J28133" t="e">
        <f>wOBA+VLOOKUP(D28133,order[],2,FALSE)+VLOOKUP(IF(F28133&gt;7,8,IF(F28133=0,1,F28133)),pitches[],2,FALSE)+VLOOKUP(IF(E28133&gt;0,1,E28133),rmatchups[],2,FALSE)</f>
        <v>#N/A</v>
      </c>
      <c r="K28133" t="e">
        <f t="shared" si="463"/>
        <v>#N/A</v>
      </c>
    </row>
    <row r="28134" spans="10:11" x14ac:dyDescent="0.35">
      <c r="J28134" t="e">
        <f>wOBA+VLOOKUP(D28134,order[],2,FALSE)+VLOOKUP(IF(F28134&gt;7,8,IF(F28134=0,1,F28134)),pitches[],2,FALSE)+VLOOKUP(IF(E28134&gt;0,1,E28134),rmatchups[],2,FALSE)</f>
        <v>#N/A</v>
      </c>
      <c r="K28134" t="e">
        <f t="shared" si="463"/>
        <v>#N/A</v>
      </c>
    </row>
    <row r="28135" spans="10:11" x14ac:dyDescent="0.35">
      <c r="J28135" t="e">
        <f>wOBA+VLOOKUP(D28135,order[],2,FALSE)+VLOOKUP(IF(F28135&gt;7,8,IF(F28135=0,1,F28135)),pitches[],2,FALSE)+VLOOKUP(IF(E28135&gt;0,1,E28135),rmatchups[],2,FALSE)</f>
        <v>#N/A</v>
      </c>
      <c r="K28135" t="e">
        <f t="shared" si="463"/>
        <v>#N/A</v>
      </c>
    </row>
    <row r="28136" spans="10:11" x14ac:dyDescent="0.35">
      <c r="J28136" t="e">
        <f>wOBA+VLOOKUP(D28136,order[],2,FALSE)+VLOOKUP(IF(F28136&gt;7,8,IF(F28136=0,1,F28136)),pitches[],2,FALSE)+VLOOKUP(IF(E28136&gt;0,1,E28136),rmatchups[],2,FALSE)</f>
        <v>#N/A</v>
      </c>
      <c r="K28136" t="e">
        <f t="shared" si="463"/>
        <v>#N/A</v>
      </c>
    </row>
    <row r="28137" spans="10:11" x14ac:dyDescent="0.35">
      <c r="J28137" t="e">
        <f>wOBA+VLOOKUP(D28137,order[],2,FALSE)+VLOOKUP(IF(F28137&gt;7,8,IF(F28137=0,1,F28137)),pitches[],2,FALSE)+VLOOKUP(IF(E28137&gt;0,1,E28137),rmatchups[],2,FALSE)</f>
        <v>#N/A</v>
      </c>
      <c r="K28137" t="e">
        <f t="shared" si="463"/>
        <v>#N/A</v>
      </c>
    </row>
    <row r="28138" spans="10:11" x14ac:dyDescent="0.35">
      <c r="J28138" t="e">
        <f>wOBA+VLOOKUP(D28138,order[],2,FALSE)+VLOOKUP(IF(F28138&gt;7,8,IF(F28138=0,1,F28138)),pitches[],2,FALSE)+VLOOKUP(IF(E28138&gt;0,1,E28138),rmatchups[],2,FALSE)</f>
        <v>#N/A</v>
      </c>
      <c r="K28138" t="e">
        <f t="shared" si="463"/>
        <v>#N/A</v>
      </c>
    </row>
    <row r="28139" spans="10:11" x14ac:dyDescent="0.35">
      <c r="J28139" t="e">
        <f>wOBA+VLOOKUP(D28139,order[],2,FALSE)+VLOOKUP(IF(F28139&gt;7,8,IF(F28139=0,1,F28139)),pitches[],2,FALSE)+VLOOKUP(IF(E28139&gt;0,1,E28139),rmatchups[],2,FALSE)</f>
        <v>#N/A</v>
      </c>
      <c r="K28139" t="e">
        <f t="shared" si="463"/>
        <v>#N/A</v>
      </c>
    </row>
    <row r="28140" spans="10:11" x14ac:dyDescent="0.35">
      <c r="J28140" t="e">
        <f>wOBA+VLOOKUP(D28140,order[],2,FALSE)+VLOOKUP(IF(F28140&gt;7,8,IF(F28140=0,1,F28140)),pitches[],2,FALSE)+VLOOKUP(IF(E28140&gt;0,1,E28140),rmatchups[],2,FALSE)</f>
        <v>#N/A</v>
      </c>
      <c r="K28140" t="e">
        <f t="shared" si="463"/>
        <v>#N/A</v>
      </c>
    </row>
    <row r="28141" spans="10:11" x14ac:dyDescent="0.35">
      <c r="J28141" t="e">
        <f>wOBA+VLOOKUP(D28141,order[],2,FALSE)+VLOOKUP(IF(F28141&gt;7,8,IF(F28141=0,1,F28141)),pitches[],2,FALSE)+VLOOKUP(IF(E28141&gt;0,1,E28141),rmatchups[],2,FALSE)</f>
        <v>#N/A</v>
      </c>
      <c r="K28141" t="e">
        <f t="shared" si="463"/>
        <v>#N/A</v>
      </c>
    </row>
    <row r="28142" spans="10:11" x14ac:dyDescent="0.35">
      <c r="J28142" t="e">
        <f>wOBA+VLOOKUP(D28142,order[],2,FALSE)+VLOOKUP(IF(F28142&gt;7,8,IF(F28142=0,1,F28142)),pitches[],2,FALSE)+VLOOKUP(IF(E28142&gt;0,1,E28142),rmatchups[],2,FALSE)</f>
        <v>#N/A</v>
      </c>
      <c r="K28142" t="e">
        <f t="shared" si="463"/>
        <v>#N/A</v>
      </c>
    </row>
    <row r="28143" spans="10:11" x14ac:dyDescent="0.35">
      <c r="J28143" t="e">
        <f>wOBA+VLOOKUP(D28143,order[],2,FALSE)+VLOOKUP(IF(F28143&gt;7,8,IF(F28143=0,1,F28143)),pitches[],2,FALSE)+VLOOKUP(IF(E28143&gt;0,1,E28143),rmatchups[],2,FALSE)</f>
        <v>#N/A</v>
      </c>
      <c r="K28143" t="e">
        <f t="shared" si="463"/>
        <v>#N/A</v>
      </c>
    </row>
    <row r="28144" spans="10:11" x14ac:dyDescent="0.35">
      <c r="J28144" t="e">
        <f>wOBA+VLOOKUP(D28144,order[],2,FALSE)+VLOOKUP(IF(F28144&gt;7,8,IF(F28144=0,1,F28144)),pitches[],2,FALSE)+VLOOKUP(IF(E28144&gt;0,1,E28144),rmatchups[],2,FALSE)</f>
        <v>#N/A</v>
      </c>
      <c r="K28144" t="e">
        <f t="shared" si="463"/>
        <v>#N/A</v>
      </c>
    </row>
    <row r="28145" spans="10:11" x14ac:dyDescent="0.35">
      <c r="J28145" t="e">
        <f>wOBA+VLOOKUP(D28145,order[],2,FALSE)+VLOOKUP(IF(F28145&gt;7,8,IF(F28145=0,1,F28145)),pitches[],2,FALSE)+VLOOKUP(IF(E28145&gt;0,1,E28145),rmatchups[],2,FALSE)</f>
        <v>#N/A</v>
      </c>
      <c r="K28145" t="e">
        <f t="shared" si="463"/>
        <v>#N/A</v>
      </c>
    </row>
    <row r="28146" spans="10:11" x14ac:dyDescent="0.35">
      <c r="J28146" t="e">
        <f>wOBA+VLOOKUP(D28146,order[],2,FALSE)+VLOOKUP(IF(F28146&gt;7,8,IF(F28146=0,1,F28146)),pitches[],2,FALSE)+VLOOKUP(IF(E28146&gt;0,1,E28146),rmatchups[],2,FALSE)</f>
        <v>#N/A</v>
      </c>
      <c r="K28146" t="e">
        <f t="shared" si="463"/>
        <v>#N/A</v>
      </c>
    </row>
    <row r="28147" spans="10:11" x14ac:dyDescent="0.35">
      <c r="J28147" t="e">
        <f>wOBA+VLOOKUP(D28147,order[],2,FALSE)+VLOOKUP(IF(F28147&gt;7,8,IF(F28147=0,1,F28147)),pitches[],2,FALSE)+VLOOKUP(IF(E28147&gt;0,1,E28147),rmatchups[],2,FALSE)</f>
        <v>#N/A</v>
      </c>
      <c r="K28147" t="e">
        <f t="shared" si="463"/>
        <v>#N/A</v>
      </c>
    </row>
    <row r="28148" spans="10:11" x14ac:dyDescent="0.35">
      <c r="J28148" t="e">
        <f>wOBA+VLOOKUP(D28148,order[],2,FALSE)+VLOOKUP(IF(F28148&gt;7,8,IF(F28148=0,1,F28148)),pitches[],2,FALSE)+VLOOKUP(IF(E28148&gt;0,1,E28148),rmatchups[],2,FALSE)</f>
        <v>#N/A</v>
      </c>
      <c r="K28148" t="e">
        <f t="shared" si="463"/>
        <v>#N/A</v>
      </c>
    </row>
    <row r="28149" spans="10:11" x14ac:dyDescent="0.35">
      <c r="J28149" t="e">
        <f>wOBA+VLOOKUP(D28149,order[],2,FALSE)+VLOOKUP(IF(F28149&gt;7,8,IF(F28149=0,1,F28149)),pitches[],2,FALSE)+VLOOKUP(IF(E28149&gt;0,1,E28149),rmatchups[],2,FALSE)</f>
        <v>#N/A</v>
      </c>
      <c r="K28149" t="e">
        <f t="shared" si="463"/>
        <v>#N/A</v>
      </c>
    </row>
    <row r="28150" spans="10:11" x14ac:dyDescent="0.35">
      <c r="J28150" t="e">
        <f>wOBA+VLOOKUP(D28150,order[],2,FALSE)+VLOOKUP(IF(F28150&gt;7,8,IF(F28150=0,1,F28150)),pitches[],2,FALSE)+VLOOKUP(IF(E28150&gt;0,1,E28150),rmatchups[],2,FALSE)</f>
        <v>#N/A</v>
      </c>
      <c r="K28150" t="e">
        <f t="shared" si="463"/>
        <v>#N/A</v>
      </c>
    </row>
    <row r="28151" spans="10:11" x14ac:dyDescent="0.35">
      <c r="J28151" t="e">
        <f>wOBA+VLOOKUP(D28151,order[],2,FALSE)+VLOOKUP(IF(F28151&gt;7,8,IF(F28151=0,1,F28151)),pitches[],2,FALSE)+VLOOKUP(IF(E28151&gt;0,1,E28151),rmatchups[],2,FALSE)</f>
        <v>#N/A</v>
      </c>
      <c r="K28151" t="e">
        <f t="shared" si="463"/>
        <v>#N/A</v>
      </c>
    </row>
    <row r="28152" spans="10:11" x14ac:dyDescent="0.35">
      <c r="J28152" t="e">
        <f>wOBA+VLOOKUP(D28152,order[],2,FALSE)+VLOOKUP(IF(F28152&gt;7,8,IF(F28152=0,1,F28152)),pitches[],2,FALSE)+VLOOKUP(IF(E28152&gt;0,1,E28152),rmatchups[],2,FALSE)</f>
        <v>#N/A</v>
      </c>
      <c r="K28152" t="e">
        <f t="shared" si="463"/>
        <v>#N/A</v>
      </c>
    </row>
    <row r="28153" spans="10:11" x14ac:dyDescent="0.35">
      <c r="J28153" t="e">
        <f>wOBA+VLOOKUP(D28153,order[],2,FALSE)+VLOOKUP(IF(F28153&gt;7,8,IF(F28153=0,1,F28153)),pitches[],2,FALSE)+VLOOKUP(IF(E28153&gt;0,1,E28153),rmatchups[],2,FALSE)</f>
        <v>#N/A</v>
      </c>
      <c r="K28153" t="e">
        <f t="shared" si="463"/>
        <v>#N/A</v>
      </c>
    </row>
    <row r="28154" spans="10:11" x14ac:dyDescent="0.35">
      <c r="J28154" t="e">
        <f>wOBA+VLOOKUP(D28154,order[],2,FALSE)+VLOOKUP(IF(F28154&gt;7,8,IF(F28154=0,1,F28154)),pitches[],2,FALSE)+VLOOKUP(IF(E28154&gt;0,1,E28154),rmatchups[],2,FALSE)</f>
        <v>#N/A</v>
      </c>
      <c r="K28154" t="e">
        <f t="shared" si="463"/>
        <v>#N/A</v>
      </c>
    </row>
    <row r="28155" spans="10:11" x14ac:dyDescent="0.35">
      <c r="J28155" t="e">
        <f>wOBA+VLOOKUP(D28155,order[],2,FALSE)+VLOOKUP(IF(F28155&gt;7,8,IF(F28155=0,1,F28155)),pitches[],2,FALSE)+VLOOKUP(IF(E28155&gt;0,1,E28155),rmatchups[],2,FALSE)</f>
        <v>#N/A</v>
      </c>
      <c r="K28155" t="e">
        <f t="shared" si="463"/>
        <v>#N/A</v>
      </c>
    </row>
    <row r="28156" spans="10:11" x14ac:dyDescent="0.35">
      <c r="J28156" t="e">
        <f>wOBA+VLOOKUP(D28156,order[],2,FALSE)+VLOOKUP(IF(F28156&gt;7,8,IF(F28156=0,1,F28156)),pitches[],2,FALSE)+VLOOKUP(IF(E28156&gt;0,1,E28156),rmatchups[],2,FALSE)</f>
        <v>#N/A</v>
      </c>
      <c r="K28156" t="e">
        <f t="shared" si="463"/>
        <v>#N/A</v>
      </c>
    </row>
    <row r="28157" spans="10:11" x14ac:dyDescent="0.35">
      <c r="J28157" t="e">
        <f>wOBA+VLOOKUP(D28157,order[],2,FALSE)+VLOOKUP(IF(F28157&gt;7,8,IF(F28157=0,1,F28157)),pitches[],2,FALSE)+VLOOKUP(IF(E28157&gt;0,1,E28157),rmatchups[],2,FALSE)</f>
        <v>#N/A</v>
      </c>
      <c r="K28157" t="e">
        <f t="shared" si="463"/>
        <v>#N/A</v>
      </c>
    </row>
    <row r="28158" spans="10:11" x14ac:dyDescent="0.35">
      <c r="J28158" t="e">
        <f>wOBA+VLOOKUP(D28158,order[],2,FALSE)+VLOOKUP(IF(F28158&gt;7,8,IF(F28158=0,1,F28158)),pitches[],2,FALSE)+VLOOKUP(IF(E28158&gt;0,1,E28158),rmatchups[],2,FALSE)</f>
        <v>#N/A</v>
      </c>
      <c r="K28158" t="e">
        <f t="shared" si="463"/>
        <v>#N/A</v>
      </c>
    </row>
    <row r="28159" spans="10:11" x14ac:dyDescent="0.35">
      <c r="J28159" t="e">
        <f>wOBA+VLOOKUP(D28159,order[],2,FALSE)+VLOOKUP(IF(F28159&gt;7,8,IF(F28159=0,1,F28159)),pitches[],2,FALSE)+VLOOKUP(IF(E28159&gt;0,1,E28159),rmatchups[],2,FALSE)</f>
        <v>#N/A</v>
      </c>
      <c r="K28159" t="e">
        <f t="shared" si="463"/>
        <v>#N/A</v>
      </c>
    </row>
    <row r="28160" spans="10:11" x14ac:dyDescent="0.35">
      <c r="J28160" t="e">
        <f>wOBA+VLOOKUP(D28160,order[],2,FALSE)+VLOOKUP(IF(F28160&gt;7,8,IF(F28160=0,1,F28160)),pitches[],2,FALSE)+VLOOKUP(IF(E28160&gt;0,1,E28160),rmatchups[],2,FALSE)</f>
        <v>#N/A</v>
      </c>
      <c r="K28160" t="e">
        <f t="shared" si="463"/>
        <v>#N/A</v>
      </c>
    </row>
    <row r="28161" spans="10:11" x14ac:dyDescent="0.35">
      <c r="J28161" t="e">
        <f>wOBA+VLOOKUP(D28161,order[],2,FALSE)+VLOOKUP(IF(F28161&gt;7,8,IF(F28161=0,1,F28161)),pitches[],2,FALSE)+VLOOKUP(IF(E28161&gt;0,1,E28161),rmatchups[],2,FALSE)</f>
        <v>#N/A</v>
      </c>
      <c r="K28161" t="e">
        <f t="shared" si="463"/>
        <v>#N/A</v>
      </c>
    </row>
    <row r="28162" spans="10:11" x14ac:dyDescent="0.35">
      <c r="J28162" t="e">
        <f>wOBA+VLOOKUP(D28162,order[],2,FALSE)+VLOOKUP(IF(F28162&gt;7,8,IF(F28162=0,1,F28162)),pitches[],2,FALSE)+VLOOKUP(IF(E28162&gt;0,1,E28162),rmatchups[],2,FALSE)</f>
        <v>#N/A</v>
      </c>
      <c r="K28162" t="e">
        <f t="shared" si="463"/>
        <v>#N/A</v>
      </c>
    </row>
    <row r="28163" spans="10:11" x14ac:dyDescent="0.35">
      <c r="J28163" t="e">
        <f>wOBA+VLOOKUP(D28163,order[],2,FALSE)+VLOOKUP(IF(F28163&gt;7,8,IF(F28163=0,1,F28163)),pitches[],2,FALSE)+VLOOKUP(IF(E28163&gt;0,1,E28163),rmatchups[],2,FALSE)</f>
        <v>#N/A</v>
      </c>
      <c r="K28163" t="e">
        <f t="shared" ref="K28163:K28226" si="464">H28163-J28163</f>
        <v>#N/A</v>
      </c>
    </row>
    <row r="28164" spans="10:11" x14ac:dyDescent="0.35">
      <c r="J28164" t="e">
        <f>wOBA+VLOOKUP(D28164,order[],2,FALSE)+VLOOKUP(IF(F28164&gt;7,8,IF(F28164=0,1,F28164)),pitches[],2,FALSE)+VLOOKUP(IF(E28164&gt;0,1,E28164),rmatchups[],2,FALSE)</f>
        <v>#N/A</v>
      </c>
      <c r="K28164" t="e">
        <f t="shared" si="464"/>
        <v>#N/A</v>
      </c>
    </row>
    <row r="28165" spans="10:11" x14ac:dyDescent="0.35">
      <c r="J28165" t="e">
        <f>wOBA+VLOOKUP(D28165,order[],2,FALSE)+VLOOKUP(IF(F28165&gt;7,8,IF(F28165=0,1,F28165)),pitches[],2,FALSE)+VLOOKUP(IF(E28165&gt;0,1,E28165),rmatchups[],2,FALSE)</f>
        <v>#N/A</v>
      </c>
      <c r="K28165" t="e">
        <f t="shared" si="464"/>
        <v>#N/A</v>
      </c>
    </row>
    <row r="28166" spans="10:11" x14ac:dyDescent="0.35">
      <c r="J28166" t="e">
        <f>wOBA+VLOOKUP(D28166,order[],2,FALSE)+VLOOKUP(IF(F28166&gt;7,8,IF(F28166=0,1,F28166)),pitches[],2,FALSE)+VLOOKUP(IF(E28166&gt;0,1,E28166),rmatchups[],2,FALSE)</f>
        <v>#N/A</v>
      </c>
      <c r="K28166" t="e">
        <f t="shared" si="464"/>
        <v>#N/A</v>
      </c>
    </row>
    <row r="28167" spans="10:11" x14ac:dyDescent="0.35">
      <c r="J28167" t="e">
        <f>wOBA+VLOOKUP(D28167,order[],2,FALSE)+VLOOKUP(IF(F28167&gt;7,8,IF(F28167=0,1,F28167)),pitches[],2,FALSE)+VLOOKUP(IF(E28167&gt;0,1,E28167),rmatchups[],2,FALSE)</f>
        <v>#N/A</v>
      </c>
      <c r="K28167" t="e">
        <f t="shared" si="464"/>
        <v>#N/A</v>
      </c>
    </row>
    <row r="28168" spans="10:11" x14ac:dyDescent="0.35">
      <c r="J28168" t="e">
        <f>wOBA+VLOOKUP(D28168,order[],2,FALSE)+VLOOKUP(IF(F28168&gt;7,8,IF(F28168=0,1,F28168)),pitches[],2,FALSE)+VLOOKUP(IF(E28168&gt;0,1,E28168),rmatchups[],2,FALSE)</f>
        <v>#N/A</v>
      </c>
      <c r="K28168" t="e">
        <f t="shared" si="464"/>
        <v>#N/A</v>
      </c>
    </row>
    <row r="28169" spans="10:11" x14ac:dyDescent="0.35">
      <c r="J28169" t="e">
        <f>wOBA+VLOOKUP(D28169,order[],2,FALSE)+VLOOKUP(IF(F28169&gt;7,8,IF(F28169=0,1,F28169)),pitches[],2,FALSE)+VLOOKUP(IF(E28169&gt;0,1,E28169),rmatchups[],2,FALSE)</f>
        <v>#N/A</v>
      </c>
      <c r="K28169" t="e">
        <f t="shared" si="464"/>
        <v>#N/A</v>
      </c>
    </row>
    <row r="28170" spans="10:11" x14ac:dyDescent="0.35">
      <c r="J28170" t="e">
        <f>wOBA+VLOOKUP(D28170,order[],2,FALSE)+VLOOKUP(IF(F28170&gt;7,8,IF(F28170=0,1,F28170)),pitches[],2,FALSE)+VLOOKUP(IF(E28170&gt;0,1,E28170),rmatchups[],2,FALSE)</f>
        <v>#N/A</v>
      </c>
      <c r="K28170" t="e">
        <f t="shared" si="464"/>
        <v>#N/A</v>
      </c>
    </row>
    <row r="28171" spans="10:11" x14ac:dyDescent="0.35">
      <c r="J28171" t="e">
        <f>wOBA+VLOOKUP(D28171,order[],2,FALSE)+VLOOKUP(IF(F28171&gt;7,8,IF(F28171=0,1,F28171)),pitches[],2,FALSE)+VLOOKUP(IF(E28171&gt;0,1,E28171),rmatchups[],2,FALSE)</f>
        <v>#N/A</v>
      </c>
      <c r="K28171" t="e">
        <f t="shared" si="464"/>
        <v>#N/A</v>
      </c>
    </row>
    <row r="28172" spans="10:11" x14ac:dyDescent="0.35">
      <c r="J28172" t="e">
        <f>wOBA+VLOOKUP(D28172,order[],2,FALSE)+VLOOKUP(IF(F28172&gt;7,8,IF(F28172=0,1,F28172)),pitches[],2,FALSE)+VLOOKUP(IF(E28172&gt;0,1,E28172),rmatchups[],2,FALSE)</f>
        <v>#N/A</v>
      </c>
      <c r="K28172" t="e">
        <f t="shared" si="464"/>
        <v>#N/A</v>
      </c>
    </row>
    <row r="28173" spans="10:11" x14ac:dyDescent="0.35">
      <c r="J28173" t="e">
        <f>wOBA+VLOOKUP(D28173,order[],2,FALSE)+VLOOKUP(IF(F28173&gt;7,8,IF(F28173=0,1,F28173)),pitches[],2,FALSE)+VLOOKUP(IF(E28173&gt;0,1,E28173),rmatchups[],2,FALSE)</f>
        <v>#N/A</v>
      </c>
      <c r="K28173" t="e">
        <f t="shared" si="464"/>
        <v>#N/A</v>
      </c>
    </row>
    <row r="28174" spans="10:11" x14ac:dyDescent="0.35">
      <c r="J28174" t="e">
        <f>wOBA+VLOOKUP(D28174,order[],2,FALSE)+VLOOKUP(IF(F28174&gt;7,8,IF(F28174=0,1,F28174)),pitches[],2,FALSE)+VLOOKUP(IF(E28174&gt;0,1,E28174),rmatchups[],2,FALSE)</f>
        <v>#N/A</v>
      </c>
      <c r="K28174" t="e">
        <f t="shared" si="464"/>
        <v>#N/A</v>
      </c>
    </row>
    <row r="28175" spans="10:11" x14ac:dyDescent="0.35">
      <c r="J28175" t="e">
        <f>wOBA+VLOOKUP(D28175,order[],2,FALSE)+VLOOKUP(IF(F28175&gt;7,8,IF(F28175=0,1,F28175)),pitches[],2,FALSE)+VLOOKUP(IF(E28175&gt;0,1,E28175),rmatchups[],2,FALSE)</f>
        <v>#N/A</v>
      </c>
      <c r="K28175" t="e">
        <f t="shared" si="464"/>
        <v>#N/A</v>
      </c>
    </row>
    <row r="28176" spans="10:11" x14ac:dyDescent="0.35">
      <c r="J28176" t="e">
        <f>wOBA+VLOOKUP(D28176,order[],2,FALSE)+VLOOKUP(IF(F28176&gt;7,8,IF(F28176=0,1,F28176)),pitches[],2,FALSE)+VLOOKUP(IF(E28176&gt;0,1,E28176),rmatchups[],2,FALSE)</f>
        <v>#N/A</v>
      </c>
      <c r="K28176" t="e">
        <f t="shared" si="464"/>
        <v>#N/A</v>
      </c>
    </row>
    <row r="28177" spans="10:11" x14ac:dyDescent="0.35">
      <c r="J28177" t="e">
        <f>wOBA+VLOOKUP(D28177,order[],2,FALSE)+VLOOKUP(IF(F28177&gt;7,8,IF(F28177=0,1,F28177)),pitches[],2,FALSE)+VLOOKUP(IF(E28177&gt;0,1,E28177),rmatchups[],2,FALSE)</f>
        <v>#N/A</v>
      </c>
      <c r="K28177" t="e">
        <f t="shared" si="464"/>
        <v>#N/A</v>
      </c>
    </row>
    <row r="28178" spans="10:11" x14ac:dyDescent="0.35">
      <c r="J28178" t="e">
        <f>wOBA+VLOOKUP(D28178,order[],2,FALSE)+VLOOKUP(IF(F28178&gt;7,8,IF(F28178=0,1,F28178)),pitches[],2,FALSE)+VLOOKUP(IF(E28178&gt;0,1,E28178),rmatchups[],2,FALSE)</f>
        <v>#N/A</v>
      </c>
      <c r="K28178" t="e">
        <f t="shared" si="464"/>
        <v>#N/A</v>
      </c>
    </row>
    <row r="28179" spans="10:11" x14ac:dyDescent="0.35">
      <c r="J28179" t="e">
        <f>wOBA+VLOOKUP(D28179,order[],2,FALSE)+VLOOKUP(IF(F28179&gt;7,8,IF(F28179=0,1,F28179)),pitches[],2,FALSE)+VLOOKUP(IF(E28179&gt;0,1,E28179),rmatchups[],2,FALSE)</f>
        <v>#N/A</v>
      </c>
      <c r="K28179" t="e">
        <f t="shared" si="464"/>
        <v>#N/A</v>
      </c>
    </row>
    <row r="28180" spans="10:11" x14ac:dyDescent="0.35">
      <c r="J28180" t="e">
        <f>wOBA+VLOOKUP(D28180,order[],2,FALSE)+VLOOKUP(IF(F28180&gt;7,8,IF(F28180=0,1,F28180)),pitches[],2,FALSE)+VLOOKUP(IF(E28180&gt;0,1,E28180),rmatchups[],2,FALSE)</f>
        <v>#N/A</v>
      </c>
      <c r="K28180" t="e">
        <f t="shared" si="464"/>
        <v>#N/A</v>
      </c>
    </row>
    <row r="28181" spans="10:11" x14ac:dyDescent="0.35">
      <c r="J28181" t="e">
        <f>wOBA+VLOOKUP(D28181,order[],2,FALSE)+VLOOKUP(IF(F28181&gt;7,8,IF(F28181=0,1,F28181)),pitches[],2,FALSE)+VLOOKUP(IF(E28181&gt;0,1,E28181),rmatchups[],2,FALSE)</f>
        <v>#N/A</v>
      </c>
      <c r="K28181" t="e">
        <f t="shared" si="464"/>
        <v>#N/A</v>
      </c>
    </row>
    <row r="28182" spans="10:11" x14ac:dyDescent="0.35">
      <c r="J28182" t="e">
        <f>wOBA+VLOOKUP(D28182,order[],2,FALSE)+VLOOKUP(IF(F28182&gt;7,8,IF(F28182=0,1,F28182)),pitches[],2,FALSE)+VLOOKUP(IF(E28182&gt;0,1,E28182),rmatchups[],2,FALSE)</f>
        <v>#N/A</v>
      </c>
      <c r="K28182" t="e">
        <f t="shared" si="464"/>
        <v>#N/A</v>
      </c>
    </row>
    <row r="28183" spans="10:11" x14ac:dyDescent="0.35">
      <c r="J28183" t="e">
        <f>wOBA+VLOOKUP(D28183,order[],2,FALSE)+VLOOKUP(IF(F28183&gt;7,8,IF(F28183=0,1,F28183)),pitches[],2,FALSE)+VLOOKUP(IF(E28183&gt;0,1,E28183),rmatchups[],2,FALSE)</f>
        <v>#N/A</v>
      </c>
      <c r="K28183" t="e">
        <f t="shared" si="464"/>
        <v>#N/A</v>
      </c>
    </row>
    <row r="28184" spans="10:11" x14ac:dyDescent="0.35">
      <c r="J28184" t="e">
        <f>wOBA+VLOOKUP(D28184,order[],2,FALSE)+VLOOKUP(IF(F28184&gt;7,8,IF(F28184=0,1,F28184)),pitches[],2,FALSE)+VLOOKUP(IF(E28184&gt;0,1,E28184),rmatchups[],2,FALSE)</f>
        <v>#N/A</v>
      </c>
      <c r="K28184" t="e">
        <f t="shared" si="464"/>
        <v>#N/A</v>
      </c>
    </row>
    <row r="28185" spans="10:11" x14ac:dyDescent="0.35">
      <c r="J28185" t="e">
        <f>wOBA+VLOOKUP(D28185,order[],2,FALSE)+VLOOKUP(IF(F28185&gt;7,8,IF(F28185=0,1,F28185)),pitches[],2,FALSE)+VLOOKUP(IF(E28185&gt;0,1,E28185),rmatchups[],2,FALSE)</f>
        <v>#N/A</v>
      </c>
      <c r="K28185" t="e">
        <f t="shared" si="464"/>
        <v>#N/A</v>
      </c>
    </row>
    <row r="28186" spans="10:11" x14ac:dyDescent="0.35">
      <c r="J28186" t="e">
        <f>wOBA+VLOOKUP(D28186,order[],2,FALSE)+VLOOKUP(IF(F28186&gt;7,8,IF(F28186=0,1,F28186)),pitches[],2,FALSE)+VLOOKUP(IF(E28186&gt;0,1,E28186),rmatchups[],2,FALSE)</f>
        <v>#N/A</v>
      </c>
      <c r="K28186" t="e">
        <f t="shared" si="464"/>
        <v>#N/A</v>
      </c>
    </row>
    <row r="28187" spans="10:11" x14ac:dyDescent="0.35">
      <c r="J28187" t="e">
        <f>wOBA+VLOOKUP(D28187,order[],2,FALSE)+VLOOKUP(IF(F28187&gt;7,8,IF(F28187=0,1,F28187)),pitches[],2,FALSE)+VLOOKUP(IF(E28187&gt;0,1,E28187),rmatchups[],2,FALSE)</f>
        <v>#N/A</v>
      </c>
      <c r="K28187" t="e">
        <f t="shared" si="464"/>
        <v>#N/A</v>
      </c>
    </row>
    <row r="28188" spans="10:11" x14ac:dyDescent="0.35">
      <c r="J28188" t="e">
        <f>wOBA+VLOOKUP(D28188,order[],2,FALSE)+VLOOKUP(IF(F28188&gt;7,8,IF(F28188=0,1,F28188)),pitches[],2,FALSE)+VLOOKUP(IF(E28188&gt;0,1,E28188),rmatchups[],2,FALSE)</f>
        <v>#N/A</v>
      </c>
      <c r="K28188" t="e">
        <f t="shared" si="464"/>
        <v>#N/A</v>
      </c>
    </row>
    <row r="28189" spans="10:11" x14ac:dyDescent="0.35">
      <c r="J28189" t="e">
        <f>wOBA+VLOOKUP(D28189,order[],2,FALSE)+VLOOKUP(IF(F28189&gt;7,8,IF(F28189=0,1,F28189)),pitches[],2,FALSE)+VLOOKUP(IF(E28189&gt;0,1,E28189),rmatchups[],2,FALSE)</f>
        <v>#N/A</v>
      </c>
      <c r="K28189" t="e">
        <f t="shared" si="464"/>
        <v>#N/A</v>
      </c>
    </row>
    <row r="28190" spans="10:11" x14ac:dyDescent="0.35">
      <c r="J28190" t="e">
        <f>wOBA+VLOOKUP(D28190,order[],2,FALSE)+VLOOKUP(IF(F28190&gt;7,8,IF(F28190=0,1,F28190)),pitches[],2,FALSE)+VLOOKUP(IF(E28190&gt;0,1,E28190),rmatchups[],2,FALSE)</f>
        <v>#N/A</v>
      </c>
      <c r="K28190" t="e">
        <f t="shared" si="464"/>
        <v>#N/A</v>
      </c>
    </row>
    <row r="28191" spans="10:11" x14ac:dyDescent="0.35">
      <c r="J28191" t="e">
        <f>wOBA+VLOOKUP(D28191,order[],2,FALSE)+VLOOKUP(IF(F28191&gt;7,8,IF(F28191=0,1,F28191)),pitches[],2,FALSE)+VLOOKUP(IF(E28191&gt;0,1,E28191),rmatchups[],2,FALSE)</f>
        <v>#N/A</v>
      </c>
      <c r="K28191" t="e">
        <f t="shared" si="464"/>
        <v>#N/A</v>
      </c>
    </row>
    <row r="28192" spans="10:11" x14ac:dyDescent="0.35">
      <c r="J28192" t="e">
        <f>wOBA+VLOOKUP(D28192,order[],2,FALSE)+VLOOKUP(IF(F28192&gt;7,8,IF(F28192=0,1,F28192)),pitches[],2,FALSE)+VLOOKUP(IF(E28192&gt;0,1,E28192),rmatchups[],2,FALSE)</f>
        <v>#N/A</v>
      </c>
      <c r="K28192" t="e">
        <f t="shared" si="464"/>
        <v>#N/A</v>
      </c>
    </row>
    <row r="28193" spans="10:11" x14ac:dyDescent="0.35">
      <c r="J28193" t="e">
        <f>wOBA+VLOOKUP(D28193,order[],2,FALSE)+VLOOKUP(IF(F28193&gt;7,8,IF(F28193=0,1,F28193)),pitches[],2,FALSE)+VLOOKUP(IF(E28193&gt;0,1,E28193),rmatchups[],2,FALSE)</f>
        <v>#N/A</v>
      </c>
      <c r="K28193" t="e">
        <f t="shared" si="464"/>
        <v>#N/A</v>
      </c>
    </row>
    <row r="28194" spans="10:11" x14ac:dyDescent="0.35">
      <c r="J28194" t="e">
        <f>wOBA+VLOOKUP(D28194,order[],2,FALSE)+VLOOKUP(IF(F28194&gt;7,8,IF(F28194=0,1,F28194)),pitches[],2,FALSE)+VLOOKUP(IF(E28194&gt;0,1,E28194),rmatchups[],2,FALSE)</f>
        <v>#N/A</v>
      </c>
      <c r="K28194" t="e">
        <f t="shared" si="464"/>
        <v>#N/A</v>
      </c>
    </row>
    <row r="28195" spans="10:11" x14ac:dyDescent="0.35">
      <c r="J28195" t="e">
        <f>wOBA+VLOOKUP(D28195,order[],2,FALSE)+VLOOKUP(IF(F28195&gt;7,8,IF(F28195=0,1,F28195)),pitches[],2,FALSE)+VLOOKUP(IF(E28195&gt;0,1,E28195),rmatchups[],2,FALSE)</f>
        <v>#N/A</v>
      </c>
      <c r="K28195" t="e">
        <f t="shared" si="464"/>
        <v>#N/A</v>
      </c>
    </row>
    <row r="28196" spans="10:11" x14ac:dyDescent="0.35">
      <c r="J28196" t="e">
        <f>wOBA+VLOOKUP(D28196,order[],2,FALSE)+VLOOKUP(IF(F28196&gt;7,8,IF(F28196=0,1,F28196)),pitches[],2,FALSE)+VLOOKUP(IF(E28196&gt;0,1,E28196),rmatchups[],2,FALSE)</f>
        <v>#N/A</v>
      </c>
      <c r="K28196" t="e">
        <f t="shared" si="464"/>
        <v>#N/A</v>
      </c>
    </row>
    <row r="28197" spans="10:11" x14ac:dyDescent="0.35">
      <c r="J28197" t="e">
        <f>wOBA+VLOOKUP(D28197,order[],2,FALSE)+VLOOKUP(IF(F28197&gt;7,8,IF(F28197=0,1,F28197)),pitches[],2,FALSE)+VLOOKUP(IF(E28197&gt;0,1,E28197),rmatchups[],2,FALSE)</f>
        <v>#N/A</v>
      </c>
      <c r="K28197" t="e">
        <f t="shared" si="464"/>
        <v>#N/A</v>
      </c>
    </row>
    <row r="28198" spans="10:11" x14ac:dyDescent="0.35">
      <c r="J28198" t="e">
        <f>wOBA+VLOOKUP(D28198,order[],2,FALSE)+VLOOKUP(IF(F28198&gt;7,8,IF(F28198=0,1,F28198)),pitches[],2,FALSE)+VLOOKUP(IF(E28198&gt;0,1,E28198),rmatchups[],2,FALSE)</f>
        <v>#N/A</v>
      </c>
      <c r="K28198" t="e">
        <f t="shared" si="464"/>
        <v>#N/A</v>
      </c>
    </row>
    <row r="28199" spans="10:11" x14ac:dyDescent="0.35">
      <c r="J28199" t="e">
        <f>wOBA+VLOOKUP(D28199,order[],2,FALSE)+VLOOKUP(IF(F28199&gt;7,8,IF(F28199=0,1,F28199)),pitches[],2,FALSE)+VLOOKUP(IF(E28199&gt;0,1,E28199),rmatchups[],2,FALSE)</f>
        <v>#N/A</v>
      </c>
      <c r="K28199" t="e">
        <f t="shared" si="464"/>
        <v>#N/A</v>
      </c>
    </row>
    <row r="28200" spans="10:11" x14ac:dyDescent="0.35">
      <c r="J28200" t="e">
        <f>wOBA+VLOOKUP(D28200,order[],2,FALSE)+VLOOKUP(IF(F28200&gt;7,8,IF(F28200=0,1,F28200)),pitches[],2,FALSE)+VLOOKUP(IF(E28200&gt;0,1,E28200),rmatchups[],2,FALSE)</f>
        <v>#N/A</v>
      </c>
      <c r="K28200" t="e">
        <f t="shared" si="464"/>
        <v>#N/A</v>
      </c>
    </row>
    <row r="28201" spans="10:11" x14ac:dyDescent="0.35">
      <c r="J28201" t="e">
        <f>wOBA+VLOOKUP(D28201,order[],2,FALSE)+VLOOKUP(IF(F28201&gt;7,8,IF(F28201=0,1,F28201)),pitches[],2,FALSE)+VLOOKUP(IF(E28201&gt;0,1,E28201),rmatchups[],2,FALSE)</f>
        <v>#N/A</v>
      </c>
      <c r="K28201" t="e">
        <f t="shared" si="464"/>
        <v>#N/A</v>
      </c>
    </row>
    <row r="28202" spans="10:11" x14ac:dyDescent="0.35">
      <c r="J28202" t="e">
        <f>wOBA+VLOOKUP(D28202,order[],2,FALSE)+VLOOKUP(IF(F28202&gt;7,8,IF(F28202=0,1,F28202)),pitches[],2,FALSE)+VLOOKUP(IF(E28202&gt;0,1,E28202),rmatchups[],2,FALSE)</f>
        <v>#N/A</v>
      </c>
      <c r="K28202" t="e">
        <f t="shared" si="464"/>
        <v>#N/A</v>
      </c>
    </row>
    <row r="28203" spans="10:11" x14ac:dyDescent="0.35">
      <c r="J28203" t="e">
        <f>wOBA+VLOOKUP(D28203,order[],2,FALSE)+VLOOKUP(IF(F28203&gt;7,8,IF(F28203=0,1,F28203)),pitches[],2,FALSE)+VLOOKUP(IF(E28203&gt;0,1,E28203),rmatchups[],2,FALSE)</f>
        <v>#N/A</v>
      </c>
      <c r="K28203" t="e">
        <f t="shared" si="464"/>
        <v>#N/A</v>
      </c>
    </row>
    <row r="28204" spans="10:11" x14ac:dyDescent="0.35">
      <c r="J28204" t="e">
        <f>wOBA+VLOOKUP(D28204,order[],2,FALSE)+VLOOKUP(IF(F28204&gt;7,8,IF(F28204=0,1,F28204)),pitches[],2,FALSE)+VLOOKUP(IF(E28204&gt;0,1,E28204),rmatchups[],2,FALSE)</f>
        <v>#N/A</v>
      </c>
      <c r="K28204" t="e">
        <f t="shared" si="464"/>
        <v>#N/A</v>
      </c>
    </row>
    <row r="28205" spans="10:11" x14ac:dyDescent="0.35">
      <c r="J28205" t="e">
        <f>wOBA+VLOOKUP(D28205,order[],2,FALSE)+VLOOKUP(IF(F28205&gt;7,8,IF(F28205=0,1,F28205)),pitches[],2,FALSE)+VLOOKUP(IF(E28205&gt;0,1,E28205),rmatchups[],2,FALSE)</f>
        <v>#N/A</v>
      </c>
      <c r="K28205" t="e">
        <f t="shared" si="464"/>
        <v>#N/A</v>
      </c>
    </row>
    <row r="28206" spans="10:11" x14ac:dyDescent="0.35">
      <c r="J28206" t="e">
        <f>wOBA+VLOOKUP(D28206,order[],2,FALSE)+VLOOKUP(IF(F28206&gt;7,8,IF(F28206=0,1,F28206)),pitches[],2,FALSE)+VLOOKUP(IF(E28206&gt;0,1,E28206),rmatchups[],2,FALSE)</f>
        <v>#N/A</v>
      </c>
      <c r="K28206" t="e">
        <f t="shared" si="464"/>
        <v>#N/A</v>
      </c>
    </row>
    <row r="28207" spans="10:11" x14ac:dyDescent="0.35">
      <c r="J28207" t="e">
        <f>wOBA+VLOOKUP(D28207,order[],2,FALSE)+VLOOKUP(IF(F28207&gt;7,8,IF(F28207=0,1,F28207)),pitches[],2,FALSE)+VLOOKUP(IF(E28207&gt;0,1,E28207),rmatchups[],2,FALSE)</f>
        <v>#N/A</v>
      </c>
      <c r="K28207" t="e">
        <f t="shared" si="464"/>
        <v>#N/A</v>
      </c>
    </row>
    <row r="28208" spans="10:11" x14ac:dyDescent="0.35">
      <c r="J28208" t="e">
        <f>wOBA+VLOOKUP(D28208,order[],2,FALSE)+VLOOKUP(IF(F28208&gt;7,8,IF(F28208=0,1,F28208)),pitches[],2,FALSE)+VLOOKUP(IF(E28208&gt;0,1,E28208),rmatchups[],2,FALSE)</f>
        <v>#N/A</v>
      </c>
      <c r="K28208" t="e">
        <f t="shared" si="464"/>
        <v>#N/A</v>
      </c>
    </row>
    <row r="28209" spans="10:11" x14ac:dyDescent="0.35">
      <c r="J28209" t="e">
        <f>wOBA+VLOOKUP(D28209,order[],2,FALSE)+VLOOKUP(IF(F28209&gt;7,8,IF(F28209=0,1,F28209)),pitches[],2,FALSE)+VLOOKUP(IF(E28209&gt;0,1,E28209),rmatchups[],2,FALSE)</f>
        <v>#N/A</v>
      </c>
      <c r="K28209" t="e">
        <f t="shared" si="464"/>
        <v>#N/A</v>
      </c>
    </row>
    <row r="28210" spans="10:11" x14ac:dyDescent="0.35">
      <c r="J28210" t="e">
        <f>wOBA+VLOOKUP(D28210,order[],2,FALSE)+VLOOKUP(IF(F28210&gt;7,8,IF(F28210=0,1,F28210)),pitches[],2,FALSE)+VLOOKUP(IF(E28210&gt;0,1,E28210),rmatchups[],2,FALSE)</f>
        <v>#N/A</v>
      </c>
      <c r="K28210" t="e">
        <f t="shared" si="464"/>
        <v>#N/A</v>
      </c>
    </row>
    <row r="28211" spans="10:11" x14ac:dyDescent="0.35">
      <c r="J28211" t="e">
        <f>wOBA+VLOOKUP(D28211,order[],2,FALSE)+VLOOKUP(IF(F28211&gt;7,8,IF(F28211=0,1,F28211)),pitches[],2,FALSE)+VLOOKUP(IF(E28211&gt;0,1,E28211),rmatchups[],2,FALSE)</f>
        <v>#N/A</v>
      </c>
      <c r="K28211" t="e">
        <f t="shared" si="464"/>
        <v>#N/A</v>
      </c>
    </row>
    <row r="28212" spans="10:11" x14ac:dyDescent="0.35">
      <c r="J28212" t="e">
        <f>wOBA+VLOOKUP(D28212,order[],2,FALSE)+VLOOKUP(IF(F28212&gt;7,8,IF(F28212=0,1,F28212)),pitches[],2,FALSE)+VLOOKUP(IF(E28212&gt;0,1,E28212),rmatchups[],2,FALSE)</f>
        <v>#N/A</v>
      </c>
      <c r="K28212" t="e">
        <f t="shared" si="464"/>
        <v>#N/A</v>
      </c>
    </row>
    <row r="28213" spans="10:11" x14ac:dyDescent="0.35">
      <c r="J28213" t="e">
        <f>wOBA+VLOOKUP(D28213,order[],2,FALSE)+VLOOKUP(IF(F28213&gt;7,8,IF(F28213=0,1,F28213)),pitches[],2,FALSE)+VLOOKUP(IF(E28213&gt;0,1,E28213),rmatchups[],2,FALSE)</f>
        <v>#N/A</v>
      </c>
      <c r="K28213" t="e">
        <f t="shared" si="464"/>
        <v>#N/A</v>
      </c>
    </row>
    <row r="28214" spans="10:11" x14ac:dyDescent="0.35">
      <c r="J28214" t="e">
        <f>wOBA+VLOOKUP(D28214,order[],2,FALSE)+VLOOKUP(IF(F28214&gt;7,8,IF(F28214=0,1,F28214)),pitches[],2,FALSE)+VLOOKUP(IF(E28214&gt;0,1,E28214),rmatchups[],2,FALSE)</f>
        <v>#N/A</v>
      </c>
      <c r="K28214" t="e">
        <f t="shared" si="464"/>
        <v>#N/A</v>
      </c>
    </row>
    <row r="28215" spans="10:11" x14ac:dyDescent="0.35">
      <c r="J28215" t="e">
        <f>wOBA+VLOOKUP(D28215,order[],2,FALSE)+VLOOKUP(IF(F28215&gt;7,8,IF(F28215=0,1,F28215)),pitches[],2,FALSE)+VLOOKUP(IF(E28215&gt;0,1,E28215),rmatchups[],2,FALSE)</f>
        <v>#N/A</v>
      </c>
      <c r="K28215" t="e">
        <f t="shared" si="464"/>
        <v>#N/A</v>
      </c>
    </row>
    <row r="28216" spans="10:11" x14ac:dyDescent="0.35">
      <c r="J28216" t="e">
        <f>wOBA+VLOOKUP(D28216,order[],2,FALSE)+VLOOKUP(IF(F28216&gt;7,8,IF(F28216=0,1,F28216)),pitches[],2,FALSE)+VLOOKUP(IF(E28216&gt;0,1,E28216),rmatchups[],2,FALSE)</f>
        <v>#N/A</v>
      </c>
      <c r="K28216" t="e">
        <f t="shared" si="464"/>
        <v>#N/A</v>
      </c>
    </row>
    <row r="28217" spans="10:11" x14ac:dyDescent="0.35">
      <c r="J28217" t="e">
        <f>wOBA+VLOOKUP(D28217,order[],2,FALSE)+VLOOKUP(IF(F28217&gt;7,8,IF(F28217=0,1,F28217)),pitches[],2,FALSE)+VLOOKUP(IF(E28217&gt;0,1,E28217),rmatchups[],2,FALSE)</f>
        <v>#N/A</v>
      </c>
      <c r="K28217" t="e">
        <f t="shared" si="464"/>
        <v>#N/A</v>
      </c>
    </row>
    <row r="28218" spans="10:11" x14ac:dyDescent="0.35">
      <c r="J28218" t="e">
        <f>wOBA+VLOOKUP(D28218,order[],2,FALSE)+VLOOKUP(IF(F28218&gt;7,8,IF(F28218=0,1,F28218)),pitches[],2,FALSE)+VLOOKUP(IF(E28218&gt;0,1,E28218),rmatchups[],2,FALSE)</f>
        <v>#N/A</v>
      </c>
      <c r="K28218" t="e">
        <f t="shared" si="464"/>
        <v>#N/A</v>
      </c>
    </row>
    <row r="28219" spans="10:11" x14ac:dyDescent="0.35">
      <c r="J28219" t="e">
        <f>wOBA+VLOOKUP(D28219,order[],2,FALSE)+VLOOKUP(IF(F28219&gt;7,8,IF(F28219=0,1,F28219)),pitches[],2,FALSE)+VLOOKUP(IF(E28219&gt;0,1,E28219),rmatchups[],2,FALSE)</f>
        <v>#N/A</v>
      </c>
      <c r="K28219" t="e">
        <f t="shared" si="464"/>
        <v>#N/A</v>
      </c>
    </row>
    <row r="28220" spans="10:11" x14ac:dyDescent="0.35">
      <c r="J28220" t="e">
        <f>wOBA+VLOOKUP(D28220,order[],2,FALSE)+VLOOKUP(IF(F28220&gt;7,8,IF(F28220=0,1,F28220)),pitches[],2,FALSE)+VLOOKUP(IF(E28220&gt;0,1,E28220),rmatchups[],2,FALSE)</f>
        <v>#N/A</v>
      </c>
      <c r="K28220" t="e">
        <f t="shared" si="464"/>
        <v>#N/A</v>
      </c>
    </row>
    <row r="28221" spans="10:11" x14ac:dyDescent="0.35">
      <c r="J28221" t="e">
        <f>wOBA+VLOOKUP(D28221,order[],2,FALSE)+VLOOKUP(IF(F28221&gt;7,8,IF(F28221=0,1,F28221)),pitches[],2,FALSE)+VLOOKUP(IF(E28221&gt;0,1,E28221),rmatchups[],2,FALSE)</f>
        <v>#N/A</v>
      </c>
      <c r="K28221" t="e">
        <f t="shared" si="464"/>
        <v>#N/A</v>
      </c>
    </row>
    <row r="28222" spans="10:11" x14ac:dyDescent="0.35">
      <c r="J28222" t="e">
        <f>wOBA+VLOOKUP(D28222,order[],2,FALSE)+VLOOKUP(IF(F28222&gt;7,8,IF(F28222=0,1,F28222)),pitches[],2,FALSE)+VLOOKUP(IF(E28222&gt;0,1,E28222),rmatchups[],2,FALSE)</f>
        <v>#N/A</v>
      </c>
      <c r="K28222" t="e">
        <f t="shared" si="464"/>
        <v>#N/A</v>
      </c>
    </row>
    <row r="28223" spans="10:11" x14ac:dyDescent="0.35">
      <c r="J28223" t="e">
        <f>wOBA+VLOOKUP(D28223,order[],2,FALSE)+VLOOKUP(IF(F28223&gt;7,8,IF(F28223=0,1,F28223)),pitches[],2,FALSE)+VLOOKUP(IF(E28223&gt;0,1,E28223),rmatchups[],2,FALSE)</f>
        <v>#N/A</v>
      </c>
      <c r="K28223" t="e">
        <f t="shared" si="464"/>
        <v>#N/A</v>
      </c>
    </row>
    <row r="28224" spans="10:11" x14ac:dyDescent="0.35">
      <c r="J28224" t="e">
        <f>wOBA+VLOOKUP(D28224,order[],2,FALSE)+VLOOKUP(IF(F28224&gt;7,8,IF(F28224=0,1,F28224)),pitches[],2,FALSE)+VLOOKUP(IF(E28224&gt;0,1,E28224),rmatchups[],2,FALSE)</f>
        <v>#N/A</v>
      </c>
      <c r="K28224" t="e">
        <f t="shared" si="464"/>
        <v>#N/A</v>
      </c>
    </row>
    <row r="28225" spans="10:11" x14ac:dyDescent="0.35">
      <c r="J28225" t="e">
        <f>wOBA+VLOOKUP(D28225,order[],2,FALSE)+VLOOKUP(IF(F28225&gt;7,8,IF(F28225=0,1,F28225)),pitches[],2,FALSE)+VLOOKUP(IF(E28225&gt;0,1,E28225),rmatchups[],2,FALSE)</f>
        <v>#N/A</v>
      </c>
      <c r="K28225" t="e">
        <f t="shared" si="464"/>
        <v>#N/A</v>
      </c>
    </row>
    <row r="28226" spans="10:11" x14ac:dyDescent="0.35">
      <c r="J28226" t="e">
        <f>wOBA+VLOOKUP(D28226,order[],2,FALSE)+VLOOKUP(IF(F28226&gt;7,8,IF(F28226=0,1,F28226)),pitches[],2,FALSE)+VLOOKUP(IF(E28226&gt;0,1,E28226),rmatchups[],2,FALSE)</f>
        <v>#N/A</v>
      </c>
      <c r="K28226" t="e">
        <f t="shared" si="464"/>
        <v>#N/A</v>
      </c>
    </row>
    <row r="28227" spans="10:11" x14ac:dyDescent="0.35">
      <c r="J28227" t="e">
        <f>wOBA+VLOOKUP(D28227,order[],2,FALSE)+VLOOKUP(IF(F28227&gt;7,8,IF(F28227=0,1,F28227)),pitches[],2,FALSE)+VLOOKUP(IF(E28227&gt;0,1,E28227),rmatchups[],2,FALSE)</f>
        <v>#N/A</v>
      </c>
      <c r="K28227" t="e">
        <f t="shared" ref="K28227:K28290" si="465">H28227-J28227</f>
        <v>#N/A</v>
      </c>
    </row>
    <row r="28228" spans="10:11" x14ac:dyDescent="0.35">
      <c r="J28228" t="e">
        <f>wOBA+VLOOKUP(D28228,order[],2,FALSE)+VLOOKUP(IF(F28228&gt;7,8,IF(F28228=0,1,F28228)),pitches[],2,FALSE)+VLOOKUP(IF(E28228&gt;0,1,E28228),rmatchups[],2,FALSE)</f>
        <v>#N/A</v>
      </c>
      <c r="K28228" t="e">
        <f t="shared" si="465"/>
        <v>#N/A</v>
      </c>
    </row>
    <row r="28229" spans="10:11" x14ac:dyDescent="0.35">
      <c r="J28229" t="e">
        <f>wOBA+VLOOKUP(D28229,order[],2,FALSE)+VLOOKUP(IF(F28229&gt;7,8,IF(F28229=0,1,F28229)),pitches[],2,FALSE)+VLOOKUP(IF(E28229&gt;0,1,E28229),rmatchups[],2,FALSE)</f>
        <v>#N/A</v>
      </c>
      <c r="K28229" t="e">
        <f t="shared" si="465"/>
        <v>#N/A</v>
      </c>
    </row>
    <row r="28230" spans="10:11" x14ac:dyDescent="0.35">
      <c r="J28230" t="e">
        <f>wOBA+VLOOKUP(D28230,order[],2,FALSE)+VLOOKUP(IF(F28230&gt;7,8,IF(F28230=0,1,F28230)),pitches[],2,FALSE)+VLOOKUP(IF(E28230&gt;0,1,E28230),rmatchups[],2,FALSE)</f>
        <v>#N/A</v>
      </c>
      <c r="K28230" t="e">
        <f t="shared" si="465"/>
        <v>#N/A</v>
      </c>
    </row>
    <row r="28231" spans="10:11" x14ac:dyDescent="0.35">
      <c r="J28231" t="e">
        <f>wOBA+VLOOKUP(D28231,order[],2,FALSE)+VLOOKUP(IF(F28231&gt;7,8,IF(F28231=0,1,F28231)),pitches[],2,FALSE)+VLOOKUP(IF(E28231&gt;0,1,E28231),rmatchups[],2,FALSE)</f>
        <v>#N/A</v>
      </c>
      <c r="K28231" t="e">
        <f t="shared" si="465"/>
        <v>#N/A</v>
      </c>
    </row>
    <row r="28232" spans="10:11" x14ac:dyDescent="0.35">
      <c r="J28232" t="e">
        <f>wOBA+VLOOKUP(D28232,order[],2,FALSE)+VLOOKUP(IF(F28232&gt;7,8,IF(F28232=0,1,F28232)),pitches[],2,FALSE)+VLOOKUP(IF(E28232&gt;0,1,E28232),rmatchups[],2,FALSE)</f>
        <v>#N/A</v>
      </c>
      <c r="K28232" t="e">
        <f t="shared" si="465"/>
        <v>#N/A</v>
      </c>
    </row>
    <row r="28233" spans="10:11" x14ac:dyDescent="0.35">
      <c r="J28233" t="e">
        <f>wOBA+VLOOKUP(D28233,order[],2,FALSE)+VLOOKUP(IF(F28233&gt;7,8,IF(F28233=0,1,F28233)),pitches[],2,FALSE)+VLOOKUP(IF(E28233&gt;0,1,E28233),rmatchups[],2,FALSE)</f>
        <v>#N/A</v>
      </c>
      <c r="K28233" t="e">
        <f t="shared" si="465"/>
        <v>#N/A</v>
      </c>
    </row>
    <row r="28234" spans="10:11" x14ac:dyDescent="0.35">
      <c r="J28234" t="e">
        <f>wOBA+VLOOKUP(D28234,order[],2,FALSE)+VLOOKUP(IF(F28234&gt;7,8,IF(F28234=0,1,F28234)),pitches[],2,FALSE)+VLOOKUP(IF(E28234&gt;0,1,E28234),rmatchups[],2,FALSE)</f>
        <v>#N/A</v>
      </c>
      <c r="K28234" t="e">
        <f t="shared" si="465"/>
        <v>#N/A</v>
      </c>
    </row>
    <row r="28235" spans="10:11" x14ac:dyDescent="0.35">
      <c r="J28235" t="e">
        <f>wOBA+VLOOKUP(D28235,order[],2,FALSE)+VLOOKUP(IF(F28235&gt;7,8,IF(F28235=0,1,F28235)),pitches[],2,FALSE)+VLOOKUP(IF(E28235&gt;0,1,E28235),rmatchups[],2,FALSE)</f>
        <v>#N/A</v>
      </c>
      <c r="K28235" t="e">
        <f t="shared" si="465"/>
        <v>#N/A</v>
      </c>
    </row>
    <row r="28236" spans="10:11" x14ac:dyDescent="0.35">
      <c r="J28236" t="e">
        <f>wOBA+VLOOKUP(D28236,order[],2,FALSE)+VLOOKUP(IF(F28236&gt;7,8,IF(F28236=0,1,F28236)),pitches[],2,FALSE)+VLOOKUP(IF(E28236&gt;0,1,E28236),rmatchups[],2,FALSE)</f>
        <v>#N/A</v>
      </c>
      <c r="K28236" t="e">
        <f t="shared" si="465"/>
        <v>#N/A</v>
      </c>
    </row>
    <row r="28237" spans="10:11" x14ac:dyDescent="0.35">
      <c r="J28237" t="e">
        <f>wOBA+VLOOKUP(D28237,order[],2,FALSE)+VLOOKUP(IF(F28237&gt;7,8,IF(F28237=0,1,F28237)),pitches[],2,FALSE)+VLOOKUP(IF(E28237&gt;0,1,E28237),rmatchups[],2,FALSE)</f>
        <v>#N/A</v>
      </c>
      <c r="K28237" t="e">
        <f t="shared" si="465"/>
        <v>#N/A</v>
      </c>
    </row>
    <row r="28238" spans="10:11" x14ac:dyDescent="0.35">
      <c r="J28238" t="e">
        <f>wOBA+VLOOKUP(D28238,order[],2,FALSE)+VLOOKUP(IF(F28238&gt;7,8,IF(F28238=0,1,F28238)),pitches[],2,FALSE)+VLOOKUP(IF(E28238&gt;0,1,E28238),rmatchups[],2,FALSE)</f>
        <v>#N/A</v>
      </c>
      <c r="K28238" t="e">
        <f t="shared" si="465"/>
        <v>#N/A</v>
      </c>
    </row>
    <row r="28239" spans="10:11" x14ac:dyDescent="0.35">
      <c r="J28239" t="e">
        <f>wOBA+VLOOKUP(D28239,order[],2,FALSE)+VLOOKUP(IF(F28239&gt;7,8,IF(F28239=0,1,F28239)),pitches[],2,FALSE)+VLOOKUP(IF(E28239&gt;0,1,E28239),rmatchups[],2,FALSE)</f>
        <v>#N/A</v>
      </c>
      <c r="K28239" t="e">
        <f t="shared" si="465"/>
        <v>#N/A</v>
      </c>
    </row>
    <row r="28240" spans="10:11" x14ac:dyDescent="0.35">
      <c r="J28240" t="e">
        <f>wOBA+VLOOKUP(D28240,order[],2,FALSE)+VLOOKUP(IF(F28240&gt;7,8,IF(F28240=0,1,F28240)),pitches[],2,FALSE)+VLOOKUP(IF(E28240&gt;0,1,E28240),rmatchups[],2,FALSE)</f>
        <v>#N/A</v>
      </c>
      <c r="K28240" t="e">
        <f t="shared" si="465"/>
        <v>#N/A</v>
      </c>
    </row>
    <row r="28241" spans="10:11" x14ac:dyDescent="0.35">
      <c r="J28241" t="e">
        <f>wOBA+VLOOKUP(D28241,order[],2,FALSE)+VLOOKUP(IF(F28241&gt;7,8,IF(F28241=0,1,F28241)),pitches[],2,FALSE)+VLOOKUP(IF(E28241&gt;0,1,E28241),rmatchups[],2,FALSE)</f>
        <v>#N/A</v>
      </c>
      <c r="K28241" t="e">
        <f t="shared" si="465"/>
        <v>#N/A</v>
      </c>
    </row>
    <row r="28242" spans="10:11" x14ac:dyDescent="0.35">
      <c r="J28242" t="e">
        <f>wOBA+VLOOKUP(D28242,order[],2,FALSE)+VLOOKUP(IF(F28242&gt;7,8,IF(F28242=0,1,F28242)),pitches[],2,FALSE)+VLOOKUP(IF(E28242&gt;0,1,E28242),rmatchups[],2,FALSE)</f>
        <v>#N/A</v>
      </c>
      <c r="K28242" t="e">
        <f t="shared" si="465"/>
        <v>#N/A</v>
      </c>
    </row>
    <row r="28243" spans="10:11" x14ac:dyDescent="0.35">
      <c r="J28243" t="e">
        <f>wOBA+VLOOKUP(D28243,order[],2,FALSE)+VLOOKUP(IF(F28243&gt;7,8,IF(F28243=0,1,F28243)),pitches[],2,FALSE)+VLOOKUP(IF(E28243&gt;0,1,E28243),rmatchups[],2,FALSE)</f>
        <v>#N/A</v>
      </c>
      <c r="K28243" t="e">
        <f t="shared" si="465"/>
        <v>#N/A</v>
      </c>
    </row>
    <row r="28244" spans="10:11" x14ac:dyDescent="0.35">
      <c r="J28244" t="e">
        <f>wOBA+VLOOKUP(D28244,order[],2,FALSE)+VLOOKUP(IF(F28244&gt;7,8,IF(F28244=0,1,F28244)),pitches[],2,FALSE)+VLOOKUP(IF(E28244&gt;0,1,E28244),rmatchups[],2,FALSE)</f>
        <v>#N/A</v>
      </c>
      <c r="K28244" t="e">
        <f t="shared" si="465"/>
        <v>#N/A</v>
      </c>
    </row>
    <row r="28245" spans="10:11" x14ac:dyDescent="0.35">
      <c r="J28245" t="e">
        <f>wOBA+VLOOKUP(D28245,order[],2,FALSE)+VLOOKUP(IF(F28245&gt;7,8,IF(F28245=0,1,F28245)),pitches[],2,FALSE)+VLOOKUP(IF(E28245&gt;0,1,E28245),rmatchups[],2,FALSE)</f>
        <v>#N/A</v>
      </c>
      <c r="K28245" t="e">
        <f t="shared" si="465"/>
        <v>#N/A</v>
      </c>
    </row>
    <row r="28246" spans="10:11" x14ac:dyDescent="0.35">
      <c r="J28246" t="e">
        <f>wOBA+VLOOKUP(D28246,order[],2,FALSE)+VLOOKUP(IF(F28246&gt;7,8,IF(F28246=0,1,F28246)),pitches[],2,FALSE)+VLOOKUP(IF(E28246&gt;0,1,E28246),rmatchups[],2,FALSE)</f>
        <v>#N/A</v>
      </c>
      <c r="K28246" t="e">
        <f t="shared" si="465"/>
        <v>#N/A</v>
      </c>
    </row>
    <row r="28247" spans="10:11" x14ac:dyDescent="0.35">
      <c r="J28247" t="e">
        <f>wOBA+VLOOKUP(D28247,order[],2,FALSE)+VLOOKUP(IF(F28247&gt;7,8,IF(F28247=0,1,F28247)),pitches[],2,FALSE)+VLOOKUP(IF(E28247&gt;0,1,E28247),rmatchups[],2,FALSE)</f>
        <v>#N/A</v>
      </c>
      <c r="K28247" t="e">
        <f t="shared" si="465"/>
        <v>#N/A</v>
      </c>
    </row>
    <row r="28248" spans="10:11" x14ac:dyDescent="0.35">
      <c r="J28248" t="e">
        <f>wOBA+VLOOKUP(D28248,order[],2,FALSE)+VLOOKUP(IF(F28248&gt;7,8,IF(F28248=0,1,F28248)),pitches[],2,FALSE)+VLOOKUP(IF(E28248&gt;0,1,E28248),rmatchups[],2,FALSE)</f>
        <v>#N/A</v>
      </c>
      <c r="K28248" t="e">
        <f t="shared" si="465"/>
        <v>#N/A</v>
      </c>
    </row>
    <row r="28249" spans="10:11" x14ac:dyDescent="0.35">
      <c r="J28249" t="e">
        <f>wOBA+VLOOKUP(D28249,order[],2,FALSE)+VLOOKUP(IF(F28249&gt;7,8,IF(F28249=0,1,F28249)),pitches[],2,FALSE)+VLOOKUP(IF(E28249&gt;0,1,E28249),rmatchups[],2,FALSE)</f>
        <v>#N/A</v>
      </c>
      <c r="K28249" t="e">
        <f t="shared" si="465"/>
        <v>#N/A</v>
      </c>
    </row>
    <row r="28250" spans="10:11" x14ac:dyDescent="0.35">
      <c r="J28250" t="e">
        <f>wOBA+VLOOKUP(D28250,order[],2,FALSE)+VLOOKUP(IF(F28250&gt;7,8,IF(F28250=0,1,F28250)),pitches[],2,FALSE)+VLOOKUP(IF(E28250&gt;0,1,E28250),rmatchups[],2,FALSE)</f>
        <v>#N/A</v>
      </c>
      <c r="K28250" t="e">
        <f t="shared" si="465"/>
        <v>#N/A</v>
      </c>
    </row>
    <row r="28251" spans="10:11" x14ac:dyDescent="0.35">
      <c r="J28251" t="e">
        <f>wOBA+VLOOKUP(D28251,order[],2,FALSE)+VLOOKUP(IF(F28251&gt;7,8,IF(F28251=0,1,F28251)),pitches[],2,FALSE)+VLOOKUP(IF(E28251&gt;0,1,E28251),rmatchups[],2,FALSE)</f>
        <v>#N/A</v>
      </c>
      <c r="K28251" t="e">
        <f t="shared" si="465"/>
        <v>#N/A</v>
      </c>
    </row>
    <row r="28252" spans="10:11" x14ac:dyDescent="0.35">
      <c r="J28252" t="e">
        <f>wOBA+VLOOKUP(D28252,order[],2,FALSE)+VLOOKUP(IF(F28252&gt;7,8,IF(F28252=0,1,F28252)),pitches[],2,FALSE)+VLOOKUP(IF(E28252&gt;0,1,E28252),rmatchups[],2,FALSE)</f>
        <v>#N/A</v>
      </c>
      <c r="K28252" t="e">
        <f t="shared" si="465"/>
        <v>#N/A</v>
      </c>
    </row>
    <row r="28253" spans="10:11" x14ac:dyDescent="0.35">
      <c r="J28253" t="e">
        <f>wOBA+VLOOKUP(D28253,order[],2,FALSE)+VLOOKUP(IF(F28253&gt;7,8,IF(F28253=0,1,F28253)),pitches[],2,FALSE)+VLOOKUP(IF(E28253&gt;0,1,E28253),rmatchups[],2,FALSE)</f>
        <v>#N/A</v>
      </c>
      <c r="K28253" t="e">
        <f t="shared" si="465"/>
        <v>#N/A</v>
      </c>
    </row>
    <row r="28254" spans="10:11" x14ac:dyDescent="0.35">
      <c r="J28254" t="e">
        <f>wOBA+VLOOKUP(D28254,order[],2,FALSE)+VLOOKUP(IF(F28254&gt;7,8,IF(F28254=0,1,F28254)),pitches[],2,FALSE)+VLOOKUP(IF(E28254&gt;0,1,E28254),rmatchups[],2,FALSE)</f>
        <v>#N/A</v>
      </c>
      <c r="K28254" t="e">
        <f t="shared" si="465"/>
        <v>#N/A</v>
      </c>
    </row>
    <row r="28255" spans="10:11" x14ac:dyDescent="0.35">
      <c r="J28255" t="e">
        <f>wOBA+VLOOKUP(D28255,order[],2,FALSE)+VLOOKUP(IF(F28255&gt;7,8,IF(F28255=0,1,F28255)),pitches[],2,FALSE)+VLOOKUP(IF(E28255&gt;0,1,E28255),rmatchups[],2,FALSE)</f>
        <v>#N/A</v>
      </c>
      <c r="K28255" t="e">
        <f t="shared" si="465"/>
        <v>#N/A</v>
      </c>
    </row>
    <row r="28256" spans="10:11" x14ac:dyDescent="0.35">
      <c r="J28256" t="e">
        <f>wOBA+VLOOKUP(D28256,order[],2,FALSE)+VLOOKUP(IF(F28256&gt;7,8,IF(F28256=0,1,F28256)),pitches[],2,FALSE)+VLOOKUP(IF(E28256&gt;0,1,E28256),rmatchups[],2,FALSE)</f>
        <v>#N/A</v>
      </c>
      <c r="K28256" t="e">
        <f t="shared" si="465"/>
        <v>#N/A</v>
      </c>
    </row>
    <row r="28257" spans="10:11" x14ac:dyDescent="0.35">
      <c r="J28257" t="e">
        <f>wOBA+VLOOKUP(D28257,order[],2,FALSE)+VLOOKUP(IF(F28257&gt;7,8,IF(F28257=0,1,F28257)),pitches[],2,FALSE)+VLOOKUP(IF(E28257&gt;0,1,E28257),rmatchups[],2,FALSE)</f>
        <v>#N/A</v>
      </c>
      <c r="K28257" t="e">
        <f t="shared" si="465"/>
        <v>#N/A</v>
      </c>
    </row>
    <row r="28258" spans="10:11" x14ac:dyDescent="0.35">
      <c r="J28258" t="e">
        <f>wOBA+VLOOKUP(D28258,order[],2,FALSE)+VLOOKUP(IF(F28258&gt;7,8,IF(F28258=0,1,F28258)),pitches[],2,FALSE)+VLOOKUP(IF(E28258&gt;0,1,E28258),rmatchups[],2,FALSE)</f>
        <v>#N/A</v>
      </c>
      <c r="K28258" t="e">
        <f t="shared" si="465"/>
        <v>#N/A</v>
      </c>
    </row>
    <row r="28259" spans="10:11" x14ac:dyDescent="0.35">
      <c r="J28259" t="e">
        <f>wOBA+VLOOKUP(D28259,order[],2,FALSE)+VLOOKUP(IF(F28259&gt;7,8,IF(F28259=0,1,F28259)),pitches[],2,FALSE)+VLOOKUP(IF(E28259&gt;0,1,E28259),rmatchups[],2,FALSE)</f>
        <v>#N/A</v>
      </c>
      <c r="K28259" t="e">
        <f t="shared" si="465"/>
        <v>#N/A</v>
      </c>
    </row>
    <row r="28260" spans="10:11" x14ac:dyDescent="0.35">
      <c r="J28260" t="e">
        <f>wOBA+VLOOKUP(D28260,order[],2,FALSE)+VLOOKUP(IF(F28260&gt;7,8,IF(F28260=0,1,F28260)),pitches[],2,FALSE)+VLOOKUP(IF(E28260&gt;0,1,E28260),rmatchups[],2,FALSE)</f>
        <v>#N/A</v>
      </c>
      <c r="K28260" t="e">
        <f t="shared" si="465"/>
        <v>#N/A</v>
      </c>
    </row>
    <row r="28261" spans="10:11" x14ac:dyDescent="0.35">
      <c r="J28261" t="e">
        <f>wOBA+VLOOKUP(D28261,order[],2,FALSE)+VLOOKUP(IF(F28261&gt;7,8,IF(F28261=0,1,F28261)),pitches[],2,FALSE)+VLOOKUP(IF(E28261&gt;0,1,E28261),rmatchups[],2,FALSE)</f>
        <v>#N/A</v>
      </c>
      <c r="K28261" t="e">
        <f t="shared" si="465"/>
        <v>#N/A</v>
      </c>
    </row>
    <row r="28262" spans="10:11" x14ac:dyDescent="0.35">
      <c r="J28262" t="e">
        <f>wOBA+VLOOKUP(D28262,order[],2,FALSE)+VLOOKUP(IF(F28262&gt;7,8,IF(F28262=0,1,F28262)),pitches[],2,FALSE)+VLOOKUP(IF(E28262&gt;0,1,E28262),rmatchups[],2,FALSE)</f>
        <v>#N/A</v>
      </c>
      <c r="K28262" t="e">
        <f t="shared" si="465"/>
        <v>#N/A</v>
      </c>
    </row>
    <row r="28263" spans="10:11" x14ac:dyDescent="0.35">
      <c r="J28263" t="e">
        <f>wOBA+VLOOKUP(D28263,order[],2,FALSE)+VLOOKUP(IF(F28263&gt;7,8,IF(F28263=0,1,F28263)),pitches[],2,FALSE)+VLOOKUP(IF(E28263&gt;0,1,E28263),rmatchups[],2,FALSE)</f>
        <v>#N/A</v>
      </c>
      <c r="K28263" t="e">
        <f t="shared" si="465"/>
        <v>#N/A</v>
      </c>
    </row>
    <row r="28264" spans="10:11" x14ac:dyDescent="0.35">
      <c r="J28264" t="e">
        <f>wOBA+VLOOKUP(D28264,order[],2,FALSE)+VLOOKUP(IF(F28264&gt;7,8,IF(F28264=0,1,F28264)),pitches[],2,FALSE)+VLOOKUP(IF(E28264&gt;0,1,E28264),rmatchups[],2,FALSE)</f>
        <v>#N/A</v>
      </c>
      <c r="K28264" t="e">
        <f t="shared" si="465"/>
        <v>#N/A</v>
      </c>
    </row>
    <row r="28265" spans="10:11" x14ac:dyDescent="0.35">
      <c r="J28265" t="e">
        <f>wOBA+VLOOKUP(D28265,order[],2,FALSE)+VLOOKUP(IF(F28265&gt;7,8,IF(F28265=0,1,F28265)),pitches[],2,FALSE)+VLOOKUP(IF(E28265&gt;0,1,E28265),rmatchups[],2,FALSE)</f>
        <v>#N/A</v>
      </c>
      <c r="K28265" t="e">
        <f t="shared" si="465"/>
        <v>#N/A</v>
      </c>
    </row>
    <row r="28266" spans="10:11" x14ac:dyDescent="0.35">
      <c r="J28266" t="e">
        <f>wOBA+VLOOKUP(D28266,order[],2,FALSE)+VLOOKUP(IF(F28266&gt;7,8,IF(F28266=0,1,F28266)),pitches[],2,FALSE)+VLOOKUP(IF(E28266&gt;0,1,E28266),rmatchups[],2,FALSE)</f>
        <v>#N/A</v>
      </c>
      <c r="K28266" t="e">
        <f t="shared" si="465"/>
        <v>#N/A</v>
      </c>
    </row>
    <row r="28267" spans="10:11" x14ac:dyDescent="0.35">
      <c r="J28267" t="e">
        <f>wOBA+VLOOKUP(D28267,order[],2,FALSE)+VLOOKUP(IF(F28267&gt;7,8,IF(F28267=0,1,F28267)),pitches[],2,FALSE)+VLOOKUP(IF(E28267&gt;0,1,E28267),rmatchups[],2,FALSE)</f>
        <v>#N/A</v>
      </c>
      <c r="K28267" t="e">
        <f t="shared" si="465"/>
        <v>#N/A</v>
      </c>
    </row>
    <row r="28268" spans="10:11" x14ac:dyDescent="0.35">
      <c r="J28268" t="e">
        <f>wOBA+VLOOKUP(D28268,order[],2,FALSE)+VLOOKUP(IF(F28268&gt;7,8,IF(F28268=0,1,F28268)),pitches[],2,FALSE)+VLOOKUP(IF(E28268&gt;0,1,E28268),rmatchups[],2,FALSE)</f>
        <v>#N/A</v>
      </c>
      <c r="K28268" t="e">
        <f t="shared" si="465"/>
        <v>#N/A</v>
      </c>
    </row>
    <row r="28269" spans="10:11" x14ac:dyDescent="0.35">
      <c r="J28269" t="e">
        <f>wOBA+VLOOKUP(D28269,order[],2,FALSE)+VLOOKUP(IF(F28269&gt;7,8,IF(F28269=0,1,F28269)),pitches[],2,FALSE)+VLOOKUP(IF(E28269&gt;0,1,E28269),rmatchups[],2,FALSE)</f>
        <v>#N/A</v>
      </c>
      <c r="K28269" t="e">
        <f t="shared" si="465"/>
        <v>#N/A</v>
      </c>
    </row>
    <row r="28270" spans="10:11" x14ac:dyDescent="0.35">
      <c r="J28270" t="e">
        <f>wOBA+VLOOKUP(D28270,order[],2,FALSE)+VLOOKUP(IF(F28270&gt;7,8,IF(F28270=0,1,F28270)),pitches[],2,FALSE)+VLOOKUP(IF(E28270&gt;0,1,E28270),rmatchups[],2,FALSE)</f>
        <v>#N/A</v>
      </c>
      <c r="K28270" t="e">
        <f t="shared" si="465"/>
        <v>#N/A</v>
      </c>
    </row>
    <row r="28271" spans="10:11" x14ac:dyDescent="0.35">
      <c r="J28271" t="e">
        <f>wOBA+VLOOKUP(D28271,order[],2,FALSE)+VLOOKUP(IF(F28271&gt;7,8,IF(F28271=0,1,F28271)),pitches[],2,FALSE)+VLOOKUP(IF(E28271&gt;0,1,E28271),rmatchups[],2,FALSE)</f>
        <v>#N/A</v>
      </c>
      <c r="K28271" t="e">
        <f t="shared" si="465"/>
        <v>#N/A</v>
      </c>
    </row>
    <row r="28272" spans="10:11" x14ac:dyDescent="0.35">
      <c r="J28272" t="e">
        <f>wOBA+VLOOKUP(D28272,order[],2,FALSE)+VLOOKUP(IF(F28272&gt;7,8,IF(F28272=0,1,F28272)),pitches[],2,FALSE)+VLOOKUP(IF(E28272&gt;0,1,E28272),rmatchups[],2,FALSE)</f>
        <v>#N/A</v>
      </c>
      <c r="K28272" t="e">
        <f t="shared" si="465"/>
        <v>#N/A</v>
      </c>
    </row>
    <row r="28273" spans="10:11" x14ac:dyDescent="0.35">
      <c r="J28273" t="e">
        <f>wOBA+VLOOKUP(D28273,order[],2,FALSE)+VLOOKUP(IF(F28273&gt;7,8,IF(F28273=0,1,F28273)),pitches[],2,FALSE)+VLOOKUP(IF(E28273&gt;0,1,E28273),rmatchups[],2,FALSE)</f>
        <v>#N/A</v>
      </c>
      <c r="K28273" t="e">
        <f t="shared" si="465"/>
        <v>#N/A</v>
      </c>
    </row>
    <row r="28274" spans="10:11" x14ac:dyDescent="0.35">
      <c r="J28274" t="e">
        <f>wOBA+VLOOKUP(D28274,order[],2,FALSE)+VLOOKUP(IF(F28274&gt;7,8,IF(F28274=0,1,F28274)),pitches[],2,FALSE)+VLOOKUP(IF(E28274&gt;0,1,E28274),rmatchups[],2,FALSE)</f>
        <v>#N/A</v>
      </c>
      <c r="K28274" t="e">
        <f t="shared" si="465"/>
        <v>#N/A</v>
      </c>
    </row>
    <row r="28275" spans="10:11" x14ac:dyDescent="0.35">
      <c r="J28275" t="e">
        <f>wOBA+VLOOKUP(D28275,order[],2,FALSE)+VLOOKUP(IF(F28275&gt;7,8,IF(F28275=0,1,F28275)),pitches[],2,FALSE)+VLOOKUP(IF(E28275&gt;0,1,E28275),rmatchups[],2,FALSE)</f>
        <v>#N/A</v>
      </c>
      <c r="K28275" t="e">
        <f t="shared" si="465"/>
        <v>#N/A</v>
      </c>
    </row>
    <row r="28276" spans="10:11" x14ac:dyDescent="0.35">
      <c r="J28276" t="e">
        <f>wOBA+VLOOKUP(D28276,order[],2,FALSE)+VLOOKUP(IF(F28276&gt;7,8,IF(F28276=0,1,F28276)),pitches[],2,FALSE)+VLOOKUP(IF(E28276&gt;0,1,E28276),rmatchups[],2,FALSE)</f>
        <v>#N/A</v>
      </c>
      <c r="K28276" t="e">
        <f t="shared" si="465"/>
        <v>#N/A</v>
      </c>
    </row>
    <row r="28277" spans="10:11" x14ac:dyDescent="0.35">
      <c r="J28277" t="e">
        <f>wOBA+VLOOKUP(D28277,order[],2,FALSE)+VLOOKUP(IF(F28277&gt;7,8,IF(F28277=0,1,F28277)),pitches[],2,FALSE)+VLOOKUP(IF(E28277&gt;0,1,E28277),rmatchups[],2,FALSE)</f>
        <v>#N/A</v>
      </c>
      <c r="K28277" t="e">
        <f t="shared" si="465"/>
        <v>#N/A</v>
      </c>
    </row>
    <row r="28278" spans="10:11" x14ac:dyDescent="0.35">
      <c r="J28278" t="e">
        <f>wOBA+VLOOKUP(D28278,order[],2,FALSE)+VLOOKUP(IF(F28278&gt;7,8,IF(F28278=0,1,F28278)),pitches[],2,FALSE)+VLOOKUP(IF(E28278&gt;0,1,E28278),rmatchups[],2,FALSE)</f>
        <v>#N/A</v>
      </c>
      <c r="K28278" t="e">
        <f t="shared" si="465"/>
        <v>#N/A</v>
      </c>
    </row>
    <row r="28279" spans="10:11" x14ac:dyDescent="0.35">
      <c r="J28279" t="e">
        <f>wOBA+VLOOKUP(D28279,order[],2,FALSE)+VLOOKUP(IF(F28279&gt;7,8,IF(F28279=0,1,F28279)),pitches[],2,FALSE)+VLOOKUP(IF(E28279&gt;0,1,E28279),rmatchups[],2,FALSE)</f>
        <v>#N/A</v>
      </c>
      <c r="K28279" t="e">
        <f t="shared" si="465"/>
        <v>#N/A</v>
      </c>
    </row>
    <row r="28280" spans="10:11" x14ac:dyDescent="0.35">
      <c r="J28280" t="e">
        <f>wOBA+VLOOKUP(D28280,order[],2,FALSE)+VLOOKUP(IF(F28280&gt;7,8,IF(F28280=0,1,F28280)),pitches[],2,FALSE)+VLOOKUP(IF(E28280&gt;0,1,E28280),rmatchups[],2,FALSE)</f>
        <v>#N/A</v>
      </c>
      <c r="K28280" t="e">
        <f t="shared" si="465"/>
        <v>#N/A</v>
      </c>
    </row>
    <row r="28281" spans="10:11" x14ac:dyDescent="0.35">
      <c r="J28281" t="e">
        <f>wOBA+VLOOKUP(D28281,order[],2,FALSE)+VLOOKUP(IF(F28281&gt;7,8,IF(F28281=0,1,F28281)),pitches[],2,FALSE)+VLOOKUP(IF(E28281&gt;0,1,E28281),rmatchups[],2,FALSE)</f>
        <v>#N/A</v>
      </c>
      <c r="K28281" t="e">
        <f t="shared" si="465"/>
        <v>#N/A</v>
      </c>
    </row>
    <row r="28282" spans="10:11" x14ac:dyDescent="0.35">
      <c r="J28282" t="e">
        <f>wOBA+VLOOKUP(D28282,order[],2,FALSE)+VLOOKUP(IF(F28282&gt;7,8,IF(F28282=0,1,F28282)),pitches[],2,FALSE)+VLOOKUP(IF(E28282&gt;0,1,E28282),rmatchups[],2,FALSE)</f>
        <v>#N/A</v>
      </c>
      <c r="K28282" t="e">
        <f t="shared" si="465"/>
        <v>#N/A</v>
      </c>
    </row>
    <row r="28283" spans="10:11" x14ac:dyDescent="0.35">
      <c r="J28283" t="e">
        <f>wOBA+VLOOKUP(D28283,order[],2,FALSE)+VLOOKUP(IF(F28283&gt;7,8,IF(F28283=0,1,F28283)),pitches[],2,FALSE)+VLOOKUP(IF(E28283&gt;0,1,E28283),rmatchups[],2,FALSE)</f>
        <v>#N/A</v>
      </c>
      <c r="K28283" t="e">
        <f t="shared" si="465"/>
        <v>#N/A</v>
      </c>
    </row>
    <row r="28284" spans="10:11" x14ac:dyDescent="0.35">
      <c r="J28284" t="e">
        <f>wOBA+VLOOKUP(D28284,order[],2,FALSE)+VLOOKUP(IF(F28284&gt;7,8,IF(F28284=0,1,F28284)),pitches[],2,FALSE)+VLOOKUP(IF(E28284&gt;0,1,E28284),rmatchups[],2,FALSE)</f>
        <v>#N/A</v>
      </c>
      <c r="K28284" t="e">
        <f t="shared" si="465"/>
        <v>#N/A</v>
      </c>
    </row>
    <row r="28285" spans="10:11" x14ac:dyDescent="0.35">
      <c r="J28285" t="e">
        <f>wOBA+VLOOKUP(D28285,order[],2,FALSE)+VLOOKUP(IF(F28285&gt;7,8,IF(F28285=0,1,F28285)),pitches[],2,FALSE)+VLOOKUP(IF(E28285&gt;0,1,E28285),rmatchups[],2,FALSE)</f>
        <v>#N/A</v>
      </c>
      <c r="K28285" t="e">
        <f t="shared" si="465"/>
        <v>#N/A</v>
      </c>
    </row>
    <row r="28286" spans="10:11" x14ac:dyDescent="0.35">
      <c r="J28286" t="e">
        <f>wOBA+VLOOKUP(D28286,order[],2,FALSE)+VLOOKUP(IF(F28286&gt;7,8,IF(F28286=0,1,F28286)),pitches[],2,FALSE)+VLOOKUP(IF(E28286&gt;0,1,E28286),rmatchups[],2,FALSE)</f>
        <v>#N/A</v>
      </c>
      <c r="K28286" t="e">
        <f t="shared" si="465"/>
        <v>#N/A</v>
      </c>
    </row>
    <row r="28287" spans="10:11" x14ac:dyDescent="0.35">
      <c r="J28287" t="e">
        <f>wOBA+VLOOKUP(D28287,order[],2,FALSE)+VLOOKUP(IF(F28287&gt;7,8,IF(F28287=0,1,F28287)),pitches[],2,FALSE)+VLOOKUP(IF(E28287&gt;0,1,E28287),rmatchups[],2,FALSE)</f>
        <v>#N/A</v>
      </c>
      <c r="K28287" t="e">
        <f t="shared" si="465"/>
        <v>#N/A</v>
      </c>
    </row>
    <row r="28288" spans="10:11" x14ac:dyDescent="0.35">
      <c r="J28288" t="e">
        <f>wOBA+VLOOKUP(D28288,order[],2,FALSE)+VLOOKUP(IF(F28288&gt;7,8,IF(F28288=0,1,F28288)),pitches[],2,FALSE)+VLOOKUP(IF(E28288&gt;0,1,E28288),rmatchups[],2,FALSE)</f>
        <v>#N/A</v>
      </c>
      <c r="K28288" t="e">
        <f t="shared" si="465"/>
        <v>#N/A</v>
      </c>
    </row>
    <row r="28289" spans="10:11" x14ac:dyDescent="0.35">
      <c r="J28289" t="e">
        <f>wOBA+VLOOKUP(D28289,order[],2,FALSE)+VLOOKUP(IF(F28289&gt;7,8,IF(F28289=0,1,F28289)),pitches[],2,FALSE)+VLOOKUP(IF(E28289&gt;0,1,E28289),rmatchups[],2,FALSE)</f>
        <v>#N/A</v>
      </c>
      <c r="K28289" t="e">
        <f t="shared" si="465"/>
        <v>#N/A</v>
      </c>
    </row>
    <row r="28290" spans="10:11" x14ac:dyDescent="0.35">
      <c r="J28290" t="e">
        <f>wOBA+VLOOKUP(D28290,order[],2,FALSE)+VLOOKUP(IF(F28290&gt;7,8,IF(F28290=0,1,F28290)),pitches[],2,FALSE)+VLOOKUP(IF(E28290&gt;0,1,E28290),rmatchups[],2,FALSE)</f>
        <v>#N/A</v>
      </c>
      <c r="K28290" t="e">
        <f t="shared" si="465"/>
        <v>#N/A</v>
      </c>
    </row>
    <row r="28291" spans="10:11" x14ac:dyDescent="0.35">
      <c r="J28291" t="e">
        <f>wOBA+VLOOKUP(D28291,order[],2,FALSE)+VLOOKUP(IF(F28291&gt;7,8,IF(F28291=0,1,F28291)),pitches[],2,FALSE)+VLOOKUP(IF(E28291&gt;0,1,E28291),rmatchups[],2,FALSE)</f>
        <v>#N/A</v>
      </c>
      <c r="K28291" t="e">
        <f t="shared" ref="K28291:K28354" si="466">H28291-J28291</f>
        <v>#N/A</v>
      </c>
    </row>
    <row r="28292" spans="10:11" x14ac:dyDescent="0.35">
      <c r="J28292" t="e">
        <f>wOBA+VLOOKUP(D28292,order[],2,FALSE)+VLOOKUP(IF(F28292&gt;7,8,IF(F28292=0,1,F28292)),pitches[],2,FALSE)+VLOOKUP(IF(E28292&gt;0,1,E28292),rmatchups[],2,FALSE)</f>
        <v>#N/A</v>
      </c>
      <c r="K28292" t="e">
        <f t="shared" si="466"/>
        <v>#N/A</v>
      </c>
    </row>
    <row r="28293" spans="10:11" x14ac:dyDescent="0.35">
      <c r="J28293" t="e">
        <f>wOBA+VLOOKUP(D28293,order[],2,FALSE)+VLOOKUP(IF(F28293&gt;7,8,IF(F28293=0,1,F28293)),pitches[],2,FALSE)+VLOOKUP(IF(E28293&gt;0,1,E28293),rmatchups[],2,FALSE)</f>
        <v>#N/A</v>
      </c>
      <c r="K28293" t="e">
        <f t="shared" si="466"/>
        <v>#N/A</v>
      </c>
    </row>
    <row r="28294" spans="10:11" x14ac:dyDescent="0.35">
      <c r="J28294" t="e">
        <f>wOBA+VLOOKUP(D28294,order[],2,FALSE)+VLOOKUP(IF(F28294&gt;7,8,IF(F28294=0,1,F28294)),pitches[],2,FALSE)+VLOOKUP(IF(E28294&gt;0,1,E28294),rmatchups[],2,FALSE)</f>
        <v>#N/A</v>
      </c>
      <c r="K28294" t="e">
        <f t="shared" si="466"/>
        <v>#N/A</v>
      </c>
    </row>
    <row r="28295" spans="10:11" x14ac:dyDescent="0.35">
      <c r="J28295" t="e">
        <f>wOBA+VLOOKUP(D28295,order[],2,FALSE)+VLOOKUP(IF(F28295&gt;7,8,IF(F28295=0,1,F28295)),pitches[],2,FALSE)+VLOOKUP(IF(E28295&gt;0,1,E28295),rmatchups[],2,FALSE)</f>
        <v>#N/A</v>
      </c>
      <c r="K28295" t="e">
        <f t="shared" si="466"/>
        <v>#N/A</v>
      </c>
    </row>
    <row r="28296" spans="10:11" x14ac:dyDescent="0.35">
      <c r="J28296" t="e">
        <f>wOBA+VLOOKUP(D28296,order[],2,FALSE)+VLOOKUP(IF(F28296&gt;7,8,IF(F28296=0,1,F28296)),pitches[],2,FALSE)+VLOOKUP(IF(E28296&gt;0,1,E28296),rmatchups[],2,FALSE)</f>
        <v>#N/A</v>
      </c>
      <c r="K28296" t="e">
        <f t="shared" si="466"/>
        <v>#N/A</v>
      </c>
    </row>
    <row r="28297" spans="10:11" x14ac:dyDescent="0.35">
      <c r="J28297" t="e">
        <f>wOBA+VLOOKUP(D28297,order[],2,FALSE)+VLOOKUP(IF(F28297&gt;7,8,IF(F28297=0,1,F28297)),pitches[],2,FALSE)+VLOOKUP(IF(E28297&gt;0,1,E28297),rmatchups[],2,FALSE)</f>
        <v>#N/A</v>
      </c>
      <c r="K28297" t="e">
        <f t="shared" si="466"/>
        <v>#N/A</v>
      </c>
    </row>
    <row r="28298" spans="10:11" x14ac:dyDescent="0.35">
      <c r="J28298" t="e">
        <f>wOBA+VLOOKUP(D28298,order[],2,FALSE)+VLOOKUP(IF(F28298&gt;7,8,IF(F28298=0,1,F28298)),pitches[],2,FALSE)+VLOOKUP(IF(E28298&gt;0,1,E28298),rmatchups[],2,FALSE)</f>
        <v>#N/A</v>
      </c>
      <c r="K28298" t="e">
        <f t="shared" si="466"/>
        <v>#N/A</v>
      </c>
    </row>
    <row r="28299" spans="10:11" x14ac:dyDescent="0.35">
      <c r="J28299" t="e">
        <f>wOBA+VLOOKUP(D28299,order[],2,FALSE)+VLOOKUP(IF(F28299&gt;7,8,IF(F28299=0,1,F28299)),pitches[],2,FALSE)+VLOOKUP(IF(E28299&gt;0,1,E28299),rmatchups[],2,FALSE)</f>
        <v>#N/A</v>
      </c>
      <c r="K28299" t="e">
        <f t="shared" si="466"/>
        <v>#N/A</v>
      </c>
    </row>
    <row r="28300" spans="10:11" x14ac:dyDescent="0.35">
      <c r="J28300" t="e">
        <f>wOBA+VLOOKUP(D28300,order[],2,FALSE)+VLOOKUP(IF(F28300&gt;7,8,IF(F28300=0,1,F28300)),pitches[],2,FALSE)+VLOOKUP(IF(E28300&gt;0,1,E28300),rmatchups[],2,FALSE)</f>
        <v>#N/A</v>
      </c>
      <c r="K28300" t="e">
        <f t="shared" si="466"/>
        <v>#N/A</v>
      </c>
    </row>
    <row r="28301" spans="10:11" x14ac:dyDescent="0.35">
      <c r="J28301" t="e">
        <f>wOBA+VLOOKUP(D28301,order[],2,FALSE)+VLOOKUP(IF(F28301&gt;7,8,IF(F28301=0,1,F28301)),pitches[],2,FALSE)+VLOOKUP(IF(E28301&gt;0,1,E28301),rmatchups[],2,FALSE)</f>
        <v>#N/A</v>
      </c>
      <c r="K28301" t="e">
        <f t="shared" si="466"/>
        <v>#N/A</v>
      </c>
    </row>
    <row r="28302" spans="10:11" x14ac:dyDescent="0.35">
      <c r="J28302" t="e">
        <f>wOBA+VLOOKUP(D28302,order[],2,FALSE)+VLOOKUP(IF(F28302&gt;7,8,IF(F28302=0,1,F28302)),pitches[],2,FALSE)+VLOOKUP(IF(E28302&gt;0,1,E28302),rmatchups[],2,FALSE)</f>
        <v>#N/A</v>
      </c>
      <c r="K28302" t="e">
        <f t="shared" si="466"/>
        <v>#N/A</v>
      </c>
    </row>
    <row r="28303" spans="10:11" x14ac:dyDescent="0.35">
      <c r="J28303" t="e">
        <f>wOBA+VLOOKUP(D28303,order[],2,FALSE)+VLOOKUP(IF(F28303&gt;7,8,IF(F28303=0,1,F28303)),pitches[],2,FALSE)+VLOOKUP(IF(E28303&gt;0,1,E28303),rmatchups[],2,FALSE)</f>
        <v>#N/A</v>
      </c>
      <c r="K28303" t="e">
        <f t="shared" si="466"/>
        <v>#N/A</v>
      </c>
    </row>
    <row r="28304" spans="10:11" x14ac:dyDescent="0.35">
      <c r="J28304" t="e">
        <f>wOBA+VLOOKUP(D28304,order[],2,FALSE)+VLOOKUP(IF(F28304&gt;7,8,IF(F28304=0,1,F28304)),pitches[],2,FALSE)+VLOOKUP(IF(E28304&gt;0,1,E28304),rmatchups[],2,FALSE)</f>
        <v>#N/A</v>
      </c>
      <c r="K28304" t="e">
        <f t="shared" si="466"/>
        <v>#N/A</v>
      </c>
    </row>
    <row r="28305" spans="10:11" x14ac:dyDescent="0.35">
      <c r="J28305" t="e">
        <f>wOBA+VLOOKUP(D28305,order[],2,FALSE)+VLOOKUP(IF(F28305&gt;7,8,IF(F28305=0,1,F28305)),pitches[],2,FALSE)+VLOOKUP(IF(E28305&gt;0,1,E28305),rmatchups[],2,FALSE)</f>
        <v>#N/A</v>
      </c>
      <c r="K28305" t="e">
        <f t="shared" si="466"/>
        <v>#N/A</v>
      </c>
    </row>
    <row r="28306" spans="10:11" x14ac:dyDescent="0.35">
      <c r="J28306" t="e">
        <f>wOBA+VLOOKUP(D28306,order[],2,FALSE)+VLOOKUP(IF(F28306&gt;7,8,IF(F28306=0,1,F28306)),pitches[],2,FALSE)+VLOOKUP(IF(E28306&gt;0,1,E28306),rmatchups[],2,FALSE)</f>
        <v>#N/A</v>
      </c>
      <c r="K28306" t="e">
        <f t="shared" si="466"/>
        <v>#N/A</v>
      </c>
    </row>
    <row r="28307" spans="10:11" x14ac:dyDescent="0.35">
      <c r="J28307" t="e">
        <f>wOBA+VLOOKUP(D28307,order[],2,FALSE)+VLOOKUP(IF(F28307&gt;7,8,IF(F28307=0,1,F28307)),pitches[],2,FALSE)+VLOOKUP(IF(E28307&gt;0,1,E28307),rmatchups[],2,FALSE)</f>
        <v>#N/A</v>
      </c>
      <c r="K28307" t="e">
        <f t="shared" si="466"/>
        <v>#N/A</v>
      </c>
    </row>
    <row r="28308" spans="10:11" x14ac:dyDescent="0.35">
      <c r="J28308" t="e">
        <f>wOBA+VLOOKUP(D28308,order[],2,FALSE)+VLOOKUP(IF(F28308&gt;7,8,IF(F28308=0,1,F28308)),pitches[],2,FALSE)+VLOOKUP(IF(E28308&gt;0,1,E28308),rmatchups[],2,FALSE)</f>
        <v>#N/A</v>
      </c>
      <c r="K28308" t="e">
        <f t="shared" si="466"/>
        <v>#N/A</v>
      </c>
    </row>
    <row r="28309" spans="10:11" x14ac:dyDescent="0.35">
      <c r="J28309" t="e">
        <f>wOBA+VLOOKUP(D28309,order[],2,FALSE)+VLOOKUP(IF(F28309&gt;7,8,IF(F28309=0,1,F28309)),pitches[],2,FALSE)+VLOOKUP(IF(E28309&gt;0,1,E28309),rmatchups[],2,FALSE)</f>
        <v>#N/A</v>
      </c>
      <c r="K28309" t="e">
        <f t="shared" si="466"/>
        <v>#N/A</v>
      </c>
    </row>
    <row r="28310" spans="10:11" x14ac:dyDescent="0.35">
      <c r="J28310" t="e">
        <f>wOBA+VLOOKUP(D28310,order[],2,FALSE)+VLOOKUP(IF(F28310&gt;7,8,IF(F28310=0,1,F28310)),pitches[],2,FALSE)+VLOOKUP(IF(E28310&gt;0,1,E28310),rmatchups[],2,FALSE)</f>
        <v>#N/A</v>
      </c>
      <c r="K28310" t="e">
        <f t="shared" si="466"/>
        <v>#N/A</v>
      </c>
    </row>
    <row r="28311" spans="10:11" x14ac:dyDescent="0.35">
      <c r="J28311" t="e">
        <f>wOBA+VLOOKUP(D28311,order[],2,FALSE)+VLOOKUP(IF(F28311&gt;7,8,IF(F28311=0,1,F28311)),pitches[],2,FALSE)+VLOOKUP(IF(E28311&gt;0,1,E28311),rmatchups[],2,FALSE)</f>
        <v>#N/A</v>
      </c>
      <c r="K28311" t="e">
        <f t="shared" si="466"/>
        <v>#N/A</v>
      </c>
    </row>
    <row r="28312" spans="10:11" x14ac:dyDescent="0.35">
      <c r="J28312" t="e">
        <f>wOBA+VLOOKUP(D28312,order[],2,FALSE)+VLOOKUP(IF(F28312&gt;7,8,IF(F28312=0,1,F28312)),pitches[],2,FALSE)+VLOOKUP(IF(E28312&gt;0,1,E28312),rmatchups[],2,FALSE)</f>
        <v>#N/A</v>
      </c>
      <c r="K28312" t="e">
        <f t="shared" si="466"/>
        <v>#N/A</v>
      </c>
    </row>
    <row r="28313" spans="10:11" x14ac:dyDescent="0.35">
      <c r="J28313" t="e">
        <f>wOBA+VLOOKUP(D28313,order[],2,FALSE)+VLOOKUP(IF(F28313&gt;7,8,IF(F28313=0,1,F28313)),pitches[],2,FALSE)+VLOOKUP(IF(E28313&gt;0,1,E28313),rmatchups[],2,FALSE)</f>
        <v>#N/A</v>
      </c>
      <c r="K28313" t="e">
        <f t="shared" si="466"/>
        <v>#N/A</v>
      </c>
    </row>
    <row r="28314" spans="10:11" x14ac:dyDescent="0.35">
      <c r="J28314" t="e">
        <f>wOBA+VLOOKUP(D28314,order[],2,FALSE)+VLOOKUP(IF(F28314&gt;7,8,IF(F28314=0,1,F28314)),pitches[],2,FALSE)+VLOOKUP(IF(E28314&gt;0,1,E28314),rmatchups[],2,FALSE)</f>
        <v>#N/A</v>
      </c>
      <c r="K28314" t="e">
        <f t="shared" si="466"/>
        <v>#N/A</v>
      </c>
    </row>
    <row r="28315" spans="10:11" x14ac:dyDescent="0.35">
      <c r="J28315" t="e">
        <f>wOBA+VLOOKUP(D28315,order[],2,FALSE)+VLOOKUP(IF(F28315&gt;7,8,IF(F28315=0,1,F28315)),pitches[],2,FALSE)+VLOOKUP(IF(E28315&gt;0,1,E28315),rmatchups[],2,FALSE)</f>
        <v>#N/A</v>
      </c>
      <c r="K28315" t="e">
        <f t="shared" si="466"/>
        <v>#N/A</v>
      </c>
    </row>
    <row r="28316" spans="10:11" x14ac:dyDescent="0.35">
      <c r="J28316" t="e">
        <f>wOBA+VLOOKUP(D28316,order[],2,FALSE)+VLOOKUP(IF(F28316&gt;7,8,IF(F28316=0,1,F28316)),pitches[],2,FALSE)+VLOOKUP(IF(E28316&gt;0,1,E28316),rmatchups[],2,FALSE)</f>
        <v>#N/A</v>
      </c>
      <c r="K28316" t="e">
        <f t="shared" si="466"/>
        <v>#N/A</v>
      </c>
    </row>
    <row r="28317" spans="10:11" x14ac:dyDescent="0.35">
      <c r="J28317" t="e">
        <f>wOBA+VLOOKUP(D28317,order[],2,FALSE)+VLOOKUP(IF(F28317&gt;7,8,IF(F28317=0,1,F28317)),pitches[],2,FALSE)+VLOOKUP(IF(E28317&gt;0,1,E28317),rmatchups[],2,FALSE)</f>
        <v>#N/A</v>
      </c>
      <c r="K28317" t="e">
        <f t="shared" si="466"/>
        <v>#N/A</v>
      </c>
    </row>
    <row r="28318" spans="10:11" x14ac:dyDescent="0.35">
      <c r="J28318" t="e">
        <f>wOBA+VLOOKUP(D28318,order[],2,FALSE)+VLOOKUP(IF(F28318&gt;7,8,IF(F28318=0,1,F28318)),pitches[],2,FALSE)+VLOOKUP(IF(E28318&gt;0,1,E28318),rmatchups[],2,FALSE)</f>
        <v>#N/A</v>
      </c>
      <c r="K28318" t="e">
        <f t="shared" si="466"/>
        <v>#N/A</v>
      </c>
    </row>
    <row r="28319" spans="10:11" x14ac:dyDescent="0.35">
      <c r="J28319" t="e">
        <f>wOBA+VLOOKUP(D28319,order[],2,FALSE)+VLOOKUP(IF(F28319&gt;7,8,IF(F28319=0,1,F28319)),pitches[],2,FALSE)+VLOOKUP(IF(E28319&gt;0,1,E28319),rmatchups[],2,FALSE)</f>
        <v>#N/A</v>
      </c>
      <c r="K28319" t="e">
        <f t="shared" si="466"/>
        <v>#N/A</v>
      </c>
    </row>
    <row r="28320" spans="10:11" x14ac:dyDescent="0.35">
      <c r="J28320" t="e">
        <f>wOBA+VLOOKUP(D28320,order[],2,FALSE)+VLOOKUP(IF(F28320&gt;7,8,IF(F28320=0,1,F28320)),pitches[],2,FALSE)+VLOOKUP(IF(E28320&gt;0,1,E28320),rmatchups[],2,FALSE)</f>
        <v>#N/A</v>
      </c>
      <c r="K28320" t="e">
        <f t="shared" si="466"/>
        <v>#N/A</v>
      </c>
    </row>
    <row r="28321" spans="10:11" x14ac:dyDescent="0.35">
      <c r="J28321" t="e">
        <f>wOBA+VLOOKUP(D28321,order[],2,FALSE)+VLOOKUP(IF(F28321&gt;7,8,IF(F28321=0,1,F28321)),pitches[],2,FALSE)+VLOOKUP(IF(E28321&gt;0,1,E28321),rmatchups[],2,FALSE)</f>
        <v>#N/A</v>
      </c>
      <c r="K28321" t="e">
        <f t="shared" si="466"/>
        <v>#N/A</v>
      </c>
    </row>
    <row r="28322" spans="10:11" x14ac:dyDescent="0.35">
      <c r="J28322" t="e">
        <f>wOBA+VLOOKUP(D28322,order[],2,FALSE)+VLOOKUP(IF(F28322&gt;7,8,IF(F28322=0,1,F28322)),pitches[],2,FALSE)+VLOOKUP(IF(E28322&gt;0,1,E28322),rmatchups[],2,FALSE)</f>
        <v>#N/A</v>
      </c>
      <c r="K28322" t="e">
        <f t="shared" si="466"/>
        <v>#N/A</v>
      </c>
    </row>
    <row r="28323" spans="10:11" x14ac:dyDescent="0.35">
      <c r="J28323" t="e">
        <f>wOBA+VLOOKUP(D28323,order[],2,FALSE)+VLOOKUP(IF(F28323&gt;7,8,IF(F28323=0,1,F28323)),pitches[],2,FALSE)+VLOOKUP(IF(E28323&gt;0,1,E28323),rmatchups[],2,FALSE)</f>
        <v>#N/A</v>
      </c>
      <c r="K28323" t="e">
        <f t="shared" si="466"/>
        <v>#N/A</v>
      </c>
    </row>
    <row r="28324" spans="10:11" x14ac:dyDescent="0.35">
      <c r="J28324" t="e">
        <f>wOBA+VLOOKUP(D28324,order[],2,FALSE)+VLOOKUP(IF(F28324&gt;7,8,IF(F28324=0,1,F28324)),pitches[],2,FALSE)+VLOOKUP(IF(E28324&gt;0,1,E28324),rmatchups[],2,FALSE)</f>
        <v>#N/A</v>
      </c>
      <c r="K28324" t="e">
        <f t="shared" si="466"/>
        <v>#N/A</v>
      </c>
    </row>
    <row r="28325" spans="10:11" x14ac:dyDescent="0.35">
      <c r="J28325" t="e">
        <f>wOBA+VLOOKUP(D28325,order[],2,FALSE)+VLOOKUP(IF(F28325&gt;7,8,IF(F28325=0,1,F28325)),pitches[],2,FALSE)+VLOOKUP(IF(E28325&gt;0,1,E28325),rmatchups[],2,FALSE)</f>
        <v>#N/A</v>
      </c>
      <c r="K28325" t="e">
        <f t="shared" si="466"/>
        <v>#N/A</v>
      </c>
    </row>
    <row r="28326" spans="10:11" x14ac:dyDescent="0.35">
      <c r="J28326" t="e">
        <f>wOBA+VLOOKUP(D28326,order[],2,FALSE)+VLOOKUP(IF(F28326&gt;7,8,IF(F28326=0,1,F28326)),pitches[],2,FALSE)+VLOOKUP(IF(E28326&gt;0,1,E28326),rmatchups[],2,FALSE)</f>
        <v>#N/A</v>
      </c>
      <c r="K28326" t="e">
        <f t="shared" si="466"/>
        <v>#N/A</v>
      </c>
    </row>
    <row r="28327" spans="10:11" x14ac:dyDescent="0.35">
      <c r="J28327" t="e">
        <f>wOBA+VLOOKUP(D28327,order[],2,FALSE)+VLOOKUP(IF(F28327&gt;7,8,IF(F28327=0,1,F28327)),pitches[],2,FALSE)+VLOOKUP(IF(E28327&gt;0,1,E28327),rmatchups[],2,FALSE)</f>
        <v>#N/A</v>
      </c>
      <c r="K28327" t="e">
        <f t="shared" si="466"/>
        <v>#N/A</v>
      </c>
    </row>
    <row r="28328" spans="10:11" x14ac:dyDescent="0.35">
      <c r="J28328" t="e">
        <f>wOBA+VLOOKUP(D28328,order[],2,FALSE)+VLOOKUP(IF(F28328&gt;7,8,IF(F28328=0,1,F28328)),pitches[],2,FALSE)+VLOOKUP(IF(E28328&gt;0,1,E28328),rmatchups[],2,FALSE)</f>
        <v>#N/A</v>
      </c>
      <c r="K28328" t="e">
        <f t="shared" si="466"/>
        <v>#N/A</v>
      </c>
    </row>
    <row r="28329" spans="10:11" x14ac:dyDescent="0.35">
      <c r="J28329" t="e">
        <f>wOBA+VLOOKUP(D28329,order[],2,FALSE)+VLOOKUP(IF(F28329&gt;7,8,IF(F28329=0,1,F28329)),pitches[],2,FALSE)+VLOOKUP(IF(E28329&gt;0,1,E28329),rmatchups[],2,FALSE)</f>
        <v>#N/A</v>
      </c>
      <c r="K28329" t="e">
        <f t="shared" si="466"/>
        <v>#N/A</v>
      </c>
    </row>
    <row r="28330" spans="10:11" x14ac:dyDescent="0.35">
      <c r="J28330" t="e">
        <f>wOBA+VLOOKUP(D28330,order[],2,FALSE)+VLOOKUP(IF(F28330&gt;7,8,IF(F28330=0,1,F28330)),pitches[],2,FALSE)+VLOOKUP(IF(E28330&gt;0,1,E28330),rmatchups[],2,FALSE)</f>
        <v>#N/A</v>
      </c>
      <c r="K28330" t="e">
        <f t="shared" si="466"/>
        <v>#N/A</v>
      </c>
    </row>
    <row r="28331" spans="10:11" x14ac:dyDescent="0.35">
      <c r="J28331" t="e">
        <f>wOBA+VLOOKUP(D28331,order[],2,FALSE)+VLOOKUP(IF(F28331&gt;7,8,IF(F28331=0,1,F28331)),pitches[],2,FALSE)+VLOOKUP(IF(E28331&gt;0,1,E28331),rmatchups[],2,FALSE)</f>
        <v>#N/A</v>
      </c>
      <c r="K28331" t="e">
        <f t="shared" si="466"/>
        <v>#N/A</v>
      </c>
    </row>
    <row r="28332" spans="10:11" x14ac:dyDescent="0.35">
      <c r="J28332" t="e">
        <f>wOBA+VLOOKUP(D28332,order[],2,FALSE)+VLOOKUP(IF(F28332&gt;7,8,IF(F28332=0,1,F28332)),pitches[],2,FALSE)+VLOOKUP(IF(E28332&gt;0,1,E28332),rmatchups[],2,FALSE)</f>
        <v>#N/A</v>
      </c>
      <c r="K28332" t="e">
        <f t="shared" si="466"/>
        <v>#N/A</v>
      </c>
    </row>
    <row r="28333" spans="10:11" x14ac:dyDescent="0.35">
      <c r="J28333" t="e">
        <f>wOBA+VLOOKUP(D28333,order[],2,FALSE)+VLOOKUP(IF(F28333&gt;7,8,IF(F28333=0,1,F28333)),pitches[],2,FALSE)+VLOOKUP(IF(E28333&gt;0,1,E28333),rmatchups[],2,FALSE)</f>
        <v>#N/A</v>
      </c>
      <c r="K28333" t="e">
        <f t="shared" si="466"/>
        <v>#N/A</v>
      </c>
    </row>
    <row r="28334" spans="10:11" x14ac:dyDescent="0.35">
      <c r="J28334" t="e">
        <f>wOBA+VLOOKUP(D28334,order[],2,FALSE)+VLOOKUP(IF(F28334&gt;7,8,IF(F28334=0,1,F28334)),pitches[],2,FALSE)+VLOOKUP(IF(E28334&gt;0,1,E28334),rmatchups[],2,FALSE)</f>
        <v>#N/A</v>
      </c>
      <c r="K28334" t="e">
        <f t="shared" si="466"/>
        <v>#N/A</v>
      </c>
    </row>
    <row r="28335" spans="10:11" x14ac:dyDescent="0.35">
      <c r="J28335" t="e">
        <f>wOBA+VLOOKUP(D28335,order[],2,FALSE)+VLOOKUP(IF(F28335&gt;7,8,IF(F28335=0,1,F28335)),pitches[],2,FALSE)+VLOOKUP(IF(E28335&gt;0,1,E28335),rmatchups[],2,FALSE)</f>
        <v>#N/A</v>
      </c>
      <c r="K28335" t="e">
        <f t="shared" si="466"/>
        <v>#N/A</v>
      </c>
    </row>
    <row r="28336" spans="10:11" x14ac:dyDescent="0.35">
      <c r="J28336" t="e">
        <f>wOBA+VLOOKUP(D28336,order[],2,FALSE)+VLOOKUP(IF(F28336&gt;7,8,IF(F28336=0,1,F28336)),pitches[],2,FALSE)+VLOOKUP(IF(E28336&gt;0,1,E28336),rmatchups[],2,FALSE)</f>
        <v>#N/A</v>
      </c>
      <c r="K28336" t="e">
        <f t="shared" si="466"/>
        <v>#N/A</v>
      </c>
    </row>
    <row r="28337" spans="10:11" x14ac:dyDescent="0.35">
      <c r="J28337" t="e">
        <f>wOBA+VLOOKUP(D28337,order[],2,FALSE)+VLOOKUP(IF(F28337&gt;7,8,IF(F28337=0,1,F28337)),pitches[],2,FALSE)+VLOOKUP(IF(E28337&gt;0,1,E28337),rmatchups[],2,FALSE)</f>
        <v>#N/A</v>
      </c>
      <c r="K28337" t="e">
        <f t="shared" si="466"/>
        <v>#N/A</v>
      </c>
    </row>
    <row r="28338" spans="10:11" x14ac:dyDescent="0.35">
      <c r="J28338" t="e">
        <f>wOBA+VLOOKUP(D28338,order[],2,FALSE)+VLOOKUP(IF(F28338&gt;7,8,IF(F28338=0,1,F28338)),pitches[],2,FALSE)+VLOOKUP(IF(E28338&gt;0,1,E28338),rmatchups[],2,FALSE)</f>
        <v>#N/A</v>
      </c>
      <c r="K28338" t="e">
        <f t="shared" si="466"/>
        <v>#N/A</v>
      </c>
    </row>
    <row r="28339" spans="10:11" x14ac:dyDescent="0.35">
      <c r="J28339" t="e">
        <f>wOBA+VLOOKUP(D28339,order[],2,FALSE)+VLOOKUP(IF(F28339&gt;7,8,IF(F28339=0,1,F28339)),pitches[],2,FALSE)+VLOOKUP(IF(E28339&gt;0,1,E28339),rmatchups[],2,FALSE)</f>
        <v>#N/A</v>
      </c>
      <c r="K28339" t="e">
        <f t="shared" si="466"/>
        <v>#N/A</v>
      </c>
    </row>
    <row r="28340" spans="10:11" x14ac:dyDescent="0.35">
      <c r="J28340" t="e">
        <f>wOBA+VLOOKUP(D28340,order[],2,FALSE)+VLOOKUP(IF(F28340&gt;7,8,IF(F28340=0,1,F28340)),pitches[],2,FALSE)+VLOOKUP(IF(E28340&gt;0,1,E28340),rmatchups[],2,FALSE)</f>
        <v>#N/A</v>
      </c>
      <c r="K28340" t="e">
        <f t="shared" si="466"/>
        <v>#N/A</v>
      </c>
    </row>
    <row r="28341" spans="10:11" x14ac:dyDescent="0.35">
      <c r="J28341" t="e">
        <f>wOBA+VLOOKUP(D28341,order[],2,FALSE)+VLOOKUP(IF(F28341&gt;7,8,IF(F28341=0,1,F28341)),pitches[],2,FALSE)+VLOOKUP(IF(E28341&gt;0,1,E28341),rmatchups[],2,FALSE)</f>
        <v>#N/A</v>
      </c>
      <c r="K28341" t="e">
        <f t="shared" si="466"/>
        <v>#N/A</v>
      </c>
    </row>
    <row r="28342" spans="10:11" x14ac:dyDescent="0.35">
      <c r="J28342" t="e">
        <f>wOBA+VLOOKUP(D28342,order[],2,FALSE)+VLOOKUP(IF(F28342&gt;7,8,IF(F28342=0,1,F28342)),pitches[],2,FALSE)+VLOOKUP(IF(E28342&gt;0,1,E28342),rmatchups[],2,FALSE)</f>
        <v>#N/A</v>
      </c>
      <c r="K28342" t="e">
        <f t="shared" si="466"/>
        <v>#N/A</v>
      </c>
    </row>
    <row r="28343" spans="10:11" x14ac:dyDescent="0.35">
      <c r="J28343" t="e">
        <f>wOBA+VLOOKUP(D28343,order[],2,FALSE)+VLOOKUP(IF(F28343&gt;7,8,IF(F28343=0,1,F28343)),pitches[],2,FALSE)+VLOOKUP(IF(E28343&gt;0,1,E28343),rmatchups[],2,FALSE)</f>
        <v>#N/A</v>
      </c>
      <c r="K28343" t="e">
        <f t="shared" si="466"/>
        <v>#N/A</v>
      </c>
    </row>
    <row r="28344" spans="10:11" x14ac:dyDescent="0.35">
      <c r="J28344" t="e">
        <f>wOBA+VLOOKUP(D28344,order[],2,FALSE)+VLOOKUP(IF(F28344&gt;7,8,IF(F28344=0,1,F28344)),pitches[],2,FALSE)+VLOOKUP(IF(E28344&gt;0,1,E28344),rmatchups[],2,FALSE)</f>
        <v>#N/A</v>
      </c>
      <c r="K28344" t="e">
        <f t="shared" si="466"/>
        <v>#N/A</v>
      </c>
    </row>
    <row r="28345" spans="10:11" x14ac:dyDescent="0.35">
      <c r="J28345" t="e">
        <f>wOBA+VLOOKUP(D28345,order[],2,FALSE)+VLOOKUP(IF(F28345&gt;7,8,IF(F28345=0,1,F28345)),pitches[],2,FALSE)+VLOOKUP(IF(E28345&gt;0,1,E28345),rmatchups[],2,FALSE)</f>
        <v>#N/A</v>
      </c>
      <c r="K28345" t="e">
        <f t="shared" si="466"/>
        <v>#N/A</v>
      </c>
    </row>
    <row r="28346" spans="10:11" x14ac:dyDescent="0.35">
      <c r="J28346" t="e">
        <f>wOBA+VLOOKUP(D28346,order[],2,FALSE)+VLOOKUP(IF(F28346&gt;7,8,IF(F28346=0,1,F28346)),pitches[],2,FALSE)+VLOOKUP(IF(E28346&gt;0,1,E28346),rmatchups[],2,FALSE)</f>
        <v>#N/A</v>
      </c>
      <c r="K28346" t="e">
        <f t="shared" si="466"/>
        <v>#N/A</v>
      </c>
    </row>
    <row r="28347" spans="10:11" x14ac:dyDescent="0.35">
      <c r="J28347" t="e">
        <f>wOBA+VLOOKUP(D28347,order[],2,FALSE)+VLOOKUP(IF(F28347&gt;7,8,IF(F28347=0,1,F28347)),pitches[],2,FALSE)+VLOOKUP(IF(E28347&gt;0,1,E28347),rmatchups[],2,FALSE)</f>
        <v>#N/A</v>
      </c>
      <c r="K28347" t="e">
        <f t="shared" si="466"/>
        <v>#N/A</v>
      </c>
    </row>
    <row r="28348" spans="10:11" x14ac:dyDescent="0.35">
      <c r="J28348" t="e">
        <f>wOBA+VLOOKUP(D28348,order[],2,FALSE)+VLOOKUP(IF(F28348&gt;7,8,IF(F28348=0,1,F28348)),pitches[],2,FALSE)+VLOOKUP(IF(E28348&gt;0,1,E28348),rmatchups[],2,FALSE)</f>
        <v>#N/A</v>
      </c>
      <c r="K28348" t="e">
        <f t="shared" si="466"/>
        <v>#N/A</v>
      </c>
    </row>
    <row r="28349" spans="10:11" x14ac:dyDescent="0.35">
      <c r="J28349" t="e">
        <f>wOBA+VLOOKUP(D28349,order[],2,FALSE)+VLOOKUP(IF(F28349&gt;7,8,IF(F28349=0,1,F28349)),pitches[],2,FALSE)+VLOOKUP(IF(E28349&gt;0,1,E28349),rmatchups[],2,FALSE)</f>
        <v>#N/A</v>
      </c>
      <c r="K28349" t="e">
        <f t="shared" si="466"/>
        <v>#N/A</v>
      </c>
    </row>
    <row r="28350" spans="10:11" x14ac:dyDescent="0.35">
      <c r="J28350" t="e">
        <f>wOBA+VLOOKUP(D28350,order[],2,FALSE)+VLOOKUP(IF(F28350&gt;7,8,IF(F28350=0,1,F28350)),pitches[],2,FALSE)+VLOOKUP(IF(E28350&gt;0,1,E28350),rmatchups[],2,FALSE)</f>
        <v>#N/A</v>
      </c>
      <c r="K28350" t="e">
        <f t="shared" si="466"/>
        <v>#N/A</v>
      </c>
    </row>
    <row r="28351" spans="10:11" x14ac:dyDescent="0.35">
      <c r="J28351" t="e">
        <f>wOBA+VLOOKUP(D28351,order[],2,FALSE)+VLOOKUP(IF(F28351&gt;7,8,IF(F28351=0,1,F28351)),pitches[],2,FALSE)+VLOOKUP(IF(E28351&gt;0,1,E28351),rmatchups[],2,FALSE)</f>
        <v>#N/A</v>
      </c>
      <c r="K28351" t="e">
        <f t="shared" si="466"/>
        <v>#N/A</v>
      </c>
    </row>
    <row r="28352" spans="10:11" x14ac:dyDescent="0.35">
      <c r="J28352" t="e">
        <f>wOBA+VLOOKUP(D28352,order[],2,FALSE)+VLOOKUP(IF(F28352&gt;7,8,IF(F28352=0,1,F28352)),pitches[],2,FALSE)+VLOOKUP(IF(E28352&gt;0,1,E28352),rmatchups[],2,FALSE)</f>
        <v>#N/A</v>
      </c>
      <c r="K28352" t="e">
        <f t="shared" si="466"/>
        <v>#N/A</v>
      </c>
    </row>
    <row r="28353" spans="10:11" x14ac:dyDescent="0.35">
      <c r="J28353" t="e">
        <f>wOBA+VLOOKUP(D28353,order[],2,FALSE)+VLOOKUP(IF(F28353&gt;7,8,IF(F28353=0,1,F28353)),pitches[],2,FALSE)+VLOOKUP(IF(E28353&gt;0,1,E28353),rmatchups[],2,FALSE)</f>
        <v>#N/A</v>
      </c>
      <c r="K28353" t="e">
        <f t="shared" si="466"/>
        <v>#N/A</v>
      </c>
    </row>
    <row r="28354" spans="10:11" x14ac:dyDescent="0.35">
      <c r="J28354" t="e">
        <f>wOBA+VLOOKUP(D28354,order[],2,FALSE)+VLOOKUP(IF(F28354&gt;7,8,IF(F28354=0,1,F28354)),pitches[],2,FALSE)+VLOOKUP(IF(E28354&gt;0,1,E28354),rmatchups[],2,FALSE)</f>
        <v>#N/A</v>
      </c>
      <c r="K28354" t="e">
        <f t="shared" si="466"/>
        <v>#N/A</v>
      </c>
    </row>
    <row r="28355" spans="10:11" x14ac:dyDescent="0.35">
      <c r="J28355" t="e">
        <f>wOBA+VLOOKUP(D28355,order[],2,FALSE)+VLOOKUP(IF(F28355&gt;7,8,IF(F28355=0,1,F28355)),pitches[],2,FALSE)+VLOOKUP(IF(E28355&gt;0,1,E28355),rmatchups[],2,FALSE)</f>
        <v>#N/A</v>
      </c>
      <c r="K28355" t="e">
        <f t="shared" ref="K28355:K28418" si="467">H28355-J28355</f>
        <v>#N/A</v>
      </c>
    </row>
    <row r="28356" spans="10:11" x14ac:dyDescent="0.35">
      <c r="J28356" t="e">
        <f>wOBA+VLOOKUP(D28356,order[],2,FALSE)+VLOOKUP(IF(F28356&gt;7,8,IF(F28356=0,1,F28356)),pitches[],2,FALSE)+VLOOKUP(IF(E28356&gt;0,1,E28356),rmatchups[],2,FALSE)</f>
        <v>#N/A</v>
      </c>
      <c r="K28356" t="e">
        <f t="shared" si="467"/>
        <v>#N/A</v>
      </c>
    </row>
    <row r="28357" spans="10:11" x14ac:dyDescent="0.35">
      <c r="J28357" t="e">
        <f>wOBA+VLOOKUP(D28357,order[],2,FALSE)+VLOOKUP(IF(F28357&gt;7,8,IF(F28357=0,1,F28357)),pitches[],2,FALSE)+VLOOKUP(IF(E28357&gt;0,1,E28357),rmatchups[],2,FALSE)</f>
        <v>#N/A</v>
      </c>
      <c r="K28357" t="e">
        <f t="shared" si="467"/>
        <v>#N/A</v>
      </c>
    </row>
    <row r="28358" spans="10:11" x14ac:dyDescent="0.35">
      <c r="J28358" t="e">
        <f>wOBA+VLOOKUP(D28358,order[],2,FALSE)+VLOOKUP(IF(F28358&gt;7,8,IF(F28358=0,1,F28358)),pitches[],2,FALSE)+VLOOKUP(IF(E28358&gt;0,1,E28358),rmatchups[],2,FALSE)</f>
        <v>#N/A</v>
      </c>
      <c r="K28358" t="e">
        <f t="shared" si="467"/>
        <v>#N/A</v>
      </c>
    </row>
    <row r="28359" spans="10:11" x14ac:dyDescent="0.35">
      <c r="J28359" t="e">
        <f>wOBA+VLOOKUP(D28359,order[],2,FALSE)+VLOOKUP(IF(F28359&gt;7,8,IF(F28359=0,1,F28359)),pitches[],2,FALSE)+VLOOKUP(IF(E28359&gt;0,1,E28359),rmatchups[],2,FALSE)</f>
        <v>#N/A</v>
      </c>
      <c r="K28359" t="e">
        <f t="shared" si="467"/>
        <v>#N/A</v>
      </c>
    </row>
    <row r="28360" spans="10:11" x14ac:dyDescent="0.35">
      <c r="J28360" t="e">
        <f>wOBA+VLOOKUP(D28360,order[],2,FALSE)+VLOOKUP(IF(F28360&gt;7,8,IF(F28360=0,1,F28360)),pitches[],2,FALSE)+VLOOKUP(IF(E28360&gt;0,1,E28360),rmatchups[],2,FALSE)</f>
        <v>#N/A</v>
      </c>
      <c r="K28360" t="e">
        <f t="shared" si="467"/>
        <v>#N/A</v>
      </c>
    </row>
    <row r="28361" spans="10:11" x14ac:dyDescent="0.35">
      <c r="J28361" t="e">
        <f>wOBA+VLOOKUP(D28361,order[],2,FALSE)+VLOOKUP(IF(F28361&gt;7,8,IF(F28361=0,1,F28361)),pitches[],2,FALSE)+VLOOKUP(IF(E28361&gt;0,1,E28361),rmatchups[],2,FALSE)</f>
        <v>#N/A</v>
      </c>
      <c r="K28361" t="e">
        <f t="shared" si="467"/>
        <v>#N/A</v>
      </c>
    </row>
    <row r="28362" spans="10:11" x14ac:dyDescent="0.35">
      <c r="J28362" t="e">
        <f>wOBA+VLOOKUP(D28362,order[],2,FALSE)+VLOOKUP(IF(F28362&gt;7,8,IF(F28362=0,1,F28362)),pitches[],2,FALSE)+VLOOKUP(IF(E28362&gt;0,1,E28362),rmatchups[],2,FALSE)</f>
        <v>#N/A</v>
      </c>
      <c r="K28362" t="e">
        <f t="shared" si="467"/>
        <v>#N/A</v>
      </c>
    </row>
    <row r="28363" spans="10:11" x14ac:dyDescent="0.35">
      <c r="J28363" t="e">
        <f>wOBA+VLOOKUP(D28363,order[],2,FALSE)+VLOOKUP(IF(F28363&gt;7,8,IF(F28363=0,1,F28363)),pitches[],2,FALSE)+VLOOKUP(IF(E28363&gt;0,1,E28363),rmatchups[],2,FALSE)</f>
        <v>#N/A</v>
      </c>
      <c r="K28363" t="e">
        <f t="shared" si="467"/>
        <v>#N/A</v>
      </c>
    </row>
    <row r="28364" spans="10:11" x14ac:dyDescent="0.35">
      <c r="J28364" t="e">
        <f>wOBA+VLOOKUP(D28364,order[],2,FALSE)+VLOOKUP(IF(F28364&gt;7,8,IF(F28364=0,1,F28364)),pitches[],2,FALSE)+VLOOKUP(IF(E28364&gt;0,1,E28364),rmatchups[],2,FALSE)</f>
        <v>#N/A</v>
      </c>
      <c r="K28364" t="e">
        <f t="shared" si="467"/>
        <v>#N/A</v>
      </c>
    </row>
    <row r="28365" spans="10:11" x14ac:dyDescent="0.35">
      <c r="J28365" t="e">
        <f>wOBA+VLOOKUP(D28365,order[],2,FALSE)+VLOOKUP(IF(F28365&gt;7,8,IF(F28365=0,1,F28365)),pitches[],2,FALSE)+VLOOKUP(IF(E28365&gt;0,1,E28365),rmatchups[],2,FALSE)</f>
        <v>#N/A</v>
      </c>
      <c r="K28365" t="e">
        <f t="shared" si="467"/>
        <v>#N/A</v>
      </c>
    </row>
    <row r="28366" spans="10:11" x14ac:dyDescent="0.35">
      <c r="J28366" t="e">
        <f>wOBA+VLOOKUP(D28366,order[],2,FALSE)+VLOOKUP(IF(F28366&gt;7,8,IF(F28366=0,1,F28366)),pitches[],2,FALSE)+VLOOKUP(IF(E28366&gt;0,1,E28366),rmatchups[],2,FALSE)</f>
        <v>#N/A</v>
      </c>
      <c r="K28366" t="e">
        <f t="shared" si="467"/>
        <v>#N/A</v>
      </c>
    </row>
    <row r="28367" spans="10:11" x14ac:dyDescent="0.35">
      <c r="J28367" t="e">
        <f>wOBA+VLOOKUP(D28367,order[],2,FALSE)+VLOOKUP(IF(F28367&gt;7,8,IF(F28367=0,1,F28367)),pitches[],2,FALSE)+VLOOKUP(IF(E28367&gt;0,1,E28367),rmatchups[],2,FALSE)</f>
        <v>#N/A</v>
      </c>
      <c r="K28367" t="e">
        <f t="shared" si="467"/>
        <v>#N/A</v>
      </c>
    </row>
    <row r="28368" spans="10:11" x14ac:dyDescent="0.35">
      <c r="J28368" t="e">
        <f>wOBA+VLOOKUP(D28368,order[],2,FALSE)+VLOOKUP(IF(F28368&gt;7,8,IF(F28368=0,1,F28368)),pitches[],2,FALSE)+VLOOKUP(IF(E28368&gt;0,1,E28368),rmatchups[],2,FALSE)</f>
        <v>#N/A</v>
      </c>
      <c r="K28368" t="e">
        <f t="shared" si="467"/>
        <v>#N/A</v>
      </c>
    </row>
    <row r="28369" spans="10:11" x14ac:dyDescent="0.35">
      <c r="J28369" t="e">
        <f>wOBA+VLOOKUP(D28369,order[],2,FALSE)+VLOOKUP(IF(F28369&gt;7,8,IF(F28369=0,1,F28369)),pitches[],2,FALSE)+VLOOKUP(IF(E28369&gt;0,1,E28369),rmatchups[],2,FALSE)</f>
        <v>#N/A</v>
      </c>
      <c r="K28369" t="e">
        <f t="shared" si="467"/>
        <v>#N/A</v>
      </c>
    </row>
    <row r="28370" spans="10:11" x14ac:dyDescent="0.35">
      <c r="J28370" t="e">
        <f>wOBA+VLOOKUP(D28370,order[],2,FALSE)+VLOOKUP(IF(F28370&gt;7,8,IF(F28370=0,1,F28370)),pitches[],2,FALSE)+VLOOKUP(IF(E28370&gt;0,1,E28370),rmatchups[],2,FALSE)</f>
        <v>#N/A</v>
      </c>
      <c r="K28370" t="e">
        <f t="shared" si="467"/>
        <v>#N/A</v>
      </c>
    </row>
    <row r="28371" spans="10:11" x14ac:dyDescent="0.35">
      <c r="J28371" t="e">
        <f>wOBA+VLOOKUP(D28371,order[],2,FALSE)+VLOOKUP(IF(F28371&gt;7,8,IF(F28371=0,1,F28371)),pitches[],2,FALSE)+VLOOKUP(IF(E28371&gt;0,1,E28371),rmatchups[],2,FALSE)</f>
        <v>#N/A</v>
      </c>
      <c r="K28371" t="e">
        <f t="shared" si="467"/>
        <v>#N/A</v>
      </c>
    </row>
    <row r="28372" spans="10:11" x14ac:dyDescent="0.35">
      <c r="J28372" t="e">
        <f>wOBA+VLOOKUP(D28372,order[],2,FALSE)+VLOOKUP(IF(F28372&gt;7,8,IF(F28372=0,1,F28372)),pitches[],2,FALSE)+VLOOKUP(IF(E28372&gt;0,1,E28372),rmatchups[],2,FALSE)</f>
        <v>#N/A</v>
      </c>
      <c r="K28372" t="e">
        <f t="shared" si="467"/>
        <v>#N/A</v>
      </c>
    </row>
    <row r="28373" spans="10:11" x14ac:dyDescent="0.35">
      <c r="J28373" t="e">
        <f>wOBA+VLOOKUP(D28373,order[],2,FALSE)+VLOOKUP(IF(F28373&gt;7,8,IF(F28373=0,1,F28373)),pitches[],2,FALSE)+VLOOKUP(IF(E28373&gt;0,1,E28373),rmatchups[],2,FALSE)</f>
        <v>#N/A</v>
      </c>
      <c r="K28373" t="e">
        <f t="shared" si="467"/>
        <v>#N/A</v>
      </c>
    </row>
    <row r="28374" spans="10:11" x14ac:dyDescent="0.35">
      <c r="J28374" t="e">
        <f>wOBA+VLOOKUP(D28374,order[],2,FALSE)+VLOOKUP(IF(F28374&gt;7,8,IF(F28374=0,1,F28374)),pitches[],2,FALSE)+VLOOKUP(IF(E28374&gt;0,1,E28374),rmatchups[],2,FALSE)</f>
        <v>#N/A</v>
      </c>
      <c r="K28374" t="e">
        <f t="shared" si="467"/>
        <v>#N/A</v>
      </c>
    </row>
    <row r="28375" spans="10:11" x14ac:dyDescent="0.35">
      <c r="J28375" t="e">
        <f>wOBA+VLOOKUP(D28375,order[],2,FALSE)+VLOOKUP(IF(F28375&gt;7,8,IF(F28375=0,1,F28375)),pitches[],2,FALSE)+VLOOKUP(IF(E28375&gt;0,1,E28375),rmatchups[],2,FALSE)</f>
        <v>#N/A</v>
      </c>
      <c r="K28375" t="e">
        <f t="shared" si="467"/>
        <v>#N/A</v>
      </c>
    </row>
    <row r="28376" spans="10:11" x14ac:dyDescent="0.35">
      <c r="J28376" t="e">
        <f>wOBA+VLOOKUP(D28376,order[],2,FALSE)+VLOOKUP(IF(F28376&gt;7,8,IF(F28376=0,1,F28376)),pitches[],2,FALSE)+VLOOKUP(IF(E28376&gt;0,1,E28376),rmatchups[],2,FALSE)</f>
        <v>#N/A</v>
      </c>
      <c r="K28376" t="e">
        <f t="shared" si="467"/>
        <v>#N/A</v>
      </c>
    </row>
    <row r="28377" spans="10:11" x14ac:dyDescent="0.35">
      <c r="J28377" t="e">
        <f>wOBA+VLOOKUP(D28377,order[],2,FALSE)+VLOOKUP(IF(F28377&gt;7,8,IF(F28377=0,1,F28377)),pitches[],2,FALSE)+VLOOKUP(IF(E28377&gt;0,1,E28377),rmatchups[],2,FALSE)</f>
        <v>#N/A</v>
      </c>
      <c r="K28377" t="e">
        <f t="shared" si="467"/>
        <v>#N/A</v>
      </c>
    </row>
    <row r="28378" spans="10:11" x14ac:dyDescent="0.35">
      <c r="J28378" t="e">
        <f>wOBA+VLOOKUP(D28378,order[],2,FALSE)+VLOOKUP(IF(F28378&gt;7,8,IF(F28378=0,1,F28378)),pitches[],2,FALSE)+VLOOKUP(IF(E28378&gt;0,1,E28378),rmatchups[],2,FALSE)</f>
        <v>#N/A</v>
      </c>
      <c r="K28378" t="e">
        <f t="shared" si="467"/>
        <v>#N/A</v>
      </c>
    </row>
    <row r="28379" spans="10:11" x14ac:dyDescent="0.35">
      <c r="J28379" t="e">
        <f>wOBA+VLOOKUP(D28379,order[],2,FALSE)+VLOOKUP(IF(F28379&gt;7,8,IF(F28379=0,1,F28379)),pitches[],2,FALSE)+VLOOKUP(IF(E28379&gt;0,1,E28379),rmatchups[],2,FALSE)</f>
        <v>#N/A</v>
      </c>
      <c r="K28379" t="e">
        <f t="shared" si="467"/>
        <v>#N/A</v>
      </c>
    </row>
    <row r="28380" spans="10:11" x14ac:dyDescent="0.35">
      <c r="J28380" t="e">
        <f>wOBA+VLOOKUP(D28380,order[],2,FALSE)+VLOOKUP(IF(F28380&gt;7,8,IF(F28380=0,1,F28380)),pitches[],2,FALSE)+VLOOKUP(IF(E28380&gt;0,1,E28380),rmatchups[],2,FALSE)</f>
        <v>#N/A</v>
      </c>
      <c r="K28380" t="e">
        <f t="shared" si="467"/>
        <v>#N/A</v>
      </c>
    </row>
    <row r="28381" spans="10:11" x14ac:dyDescent="0.35">
      <c r="J28381" t="e">
        <f>wOBA+VLOOKUP(D28381,order[],2,FALSE)+VLOOKUP(IF(F28381&gt;7,8,IF(F28381=0,1,F28381)),pitches[],2,FALSE)+VLOOKUP(IF(E28381&gt;0,1,E28381),rmatchups[],2,FALSE)</f>
        <v>#N/A</v>
      </c>
      <c r="K28381" t="e">
        <f t="shared" si="467"/>
        <v>#N/A</v>
      </c>
    </row>
    <row r="28382" spans="10:11" x14ac:dyDescent="0.35">
      <c r="J28382" t="e">
        <f>wOBA+VLOOKUP(D28382,order[],2,FALSE)+VLOOKUP(IF(F28382&gt;7,8,IF(F28382=0,1,F28382)),pitches[],2,FALSE)+VLOOKUP(IF(E28382&gt;0,1,E28382),rmatchups[],2,FALSE)</f>
        <v>#N/A</v>
      </c>
      <c r="K28382" t="e">
        <f t="shared" si="467"/>
        <v>#N/A</v>
      </c>
    </row>
    <row r="28383" spans="10:11" x14ac:dyDescent="0.35">
      <c r="J28383" t="e">
        <f>wOBA+VLOOKUP(D28383,order[],2,FALSE)+VLOOKUP(IF(F28383&gt;7,8,IF(F28383=0,1,F28383)),pitches[],2,FALSE)+VLOOKUP(IF(E28383&gt;0,1,E28383),rmatchups[],2,FALSE)</f>
        <v>#N/A</v>
      </c>
      <c r="K28383" t="e">
        <f t="shared" si="467"/>
        <v>#N/A</v>
      </c>
    </row>
    <row r="28384" spans="10:11" x14ac:dyDescent="0.35">
      <c r="J28384" t="e">
        <f>wOBA+VLOOKUP(D28384,order[],2,FALSE)+VLOOKUP(IF(F28384&gt;7,8,IF(F28384=0,1,F28384)),pitches[],2,FALSE)+VLOOKUP(IF(E28384&gt;0,1,E28384),rmatchups[],2,FALSE)</f>
        <v>#N/A</v>
      </c>
      <c r="K28384" t="e">
        <f t="shared" si="467"/>
        <v>#N/A</v>
      </c>
    </row>
    <row r="28385" spans="10:11" x14ac:dyDescent="0.35">
      <c r="J28385" t="e">
        <f>wOBA+VLOOKUP(D28385,order[],2,FALSE)+VLOOKUP(IF(F28385&gt;7,8,IF(F28385=0,1,F28385)),pitches[],2,FALSE)+VLOOKUP(IF(E28385&gt;0,1,E28385),rmatchups[],2,FALSE)</f>
        <v>#N/A</v>
      </c>
      <c r="K28385" t="e">
        <f t="shared" si="467"/>
        <v>#N/A</v>
      </c>
    </row>
    <row r="28386" spans="10:11" x14ac:dyDescent="0.35">
      <c r="J28386" t="e">
        <f>wOBA+VLOOKUP(D28386,order[],2,FALSE)+VLOOKUP(IF(F28386&gt;7,8,IF(F28386=0,1,F28386)),pitches[],2,FALSE)+VLOOKUP(IF(E28386&gt;0,1,E28386),rmatchups[],2,FALSE)</f>
        <v>#N/A</v>
      </c>
      <c r="K28386" t="e">
        <f t="shared" si="467"/>
        <v>#N/A</v>
      </c>
    </row>
    <row r="28387" spans="10:11" x14ac:dyDescent="0.35">
      <c r="J28387" t="e">
        <f>wOBA+VLOOKUP(D28387,order[],2,FALSE)+VLOOKUP(IF(F28387&gt;7,8,IF(F28387=0,1,F28387)),pitches[],2,FALSE)+VLOOKUP(IF(E28387&gt;0,1,E28387),rmatchups[],2,FALSE)</f>
        <v>#N/A</v>
      </c>
      <c r="K28387" t="e">
        <f t="shared" si="467"/>
        <v>#N/A</v>
      </c>
    </row>
    <row r="28388" spans="10:11" x14ac:dyDescent="0.35">
      <c r="J28388" t="e">
        <f>wOBA+VLOOKUP(D28388,order[],2,FALSE)+VLOOKUP(IF(F28388&gt;7,8,IF(F28388=0,1,F28388)),pitches[],2,FALSE)+VLOOKUP(IF(E28388&gt;0,1,E28388),rmatchups[],2,FALSE)</f>
        <v>#N/A</v>
      </c>
      <c r="K28388" t="e">
        <f t="shared" si="467"/>
        <v>#N/A</v>
      </c>
    </row>
    <row r="28389" spans="10:11" x14ac:dyDescent="0.35">
      <c r="J28389" t="e">
        <f>wOBA+VLOOKUP(D28389,order[],2,FALSE)+VLOOKUP(IF(F28389&gt;7,8,IF(F28389=0,1,F28389)),pitches[],2,FALSE)+VLOOKUP(IF(E28389&gt;0,1,E28389),rmatchups[],2,FALSE)</f>
        <v>#N/A</v>
      </c>
      <c r="K28389" t="e">
        <f t="shared" si="467"/>
        <v>#N/A</v>
      </c>
    </row>
    <row r="28390" spans="10:11" x14ac:dyDescent="0.35">
      <c r="J28390" t="e">
        <f>wOBA+VLOOKUP(D28390,order[],2,FALSE)+VLOOKUP(IF(F28390&gt;7,8,IF(F28390=0,1,F28390)),pitches[],2,FALSE)+VLOOKUP(IF(E28390&gt;0,1,E28390),rmatchups[],2,FALSE)</f>
        <v>#N/A</v>
      </c>
      <c r="K28390" t="e">
        <f t="shared" si="467"/>
        <v>#N/A</v>
      </c>
    </row>
    <row r="28391" spans="10:11" x14ac:dyDescent="0.35">
      <c r="J28391" t="e">
        <f>wOBA+VLOOKUP(D28391,order[],2,FALSE)+VLOOKUP(IF(F28391&gt;7,8,IF(F28391=0,1,F28391)),pitches[],2,FALSE)+VLOOKUP(IF(E28391&gt;0,1,E28391),rmatchups[],2,FALSE)</f>
        <v>#N/A</v>
      </c>
      <c r="K28391" t="e">
        <f t="shared" si="467"/>
        <v>#N/A</v>
      </c>
    </row>
    <row r="28392" spans="10:11" x14ac:dyDescent="0.35">
      <c r="J28392" t="e">
        <f>wOBA+VLOOKUP(D28392,order[],2,FALSE)+VLOOKUP(IF(F28392&gt;7,8,IF(F28392=0,1,F28392)),pitches[],2,FALSE)+VLOOKUP(IF(E28392&gt;0,1,E28392),rmatchups[],2,FALSE)</f>
        <v>#N/A</v>
      </c>
      <c r="K28392" t="e">
        <f t="shared" si="467"/>
        <v>#N/A</v>
      </c>
    </row>
    <row r="28393" spans="10:11" x14ac:dyDescent="0.35">
      <c r="J28393" t="e">
        <f>wOBA+VLOOKUP(D28393,order[],2,FALSE)+VLOOKUP(IF(F28393&gt;7,8,IF(F28393=0,1,F28393)),pitches[],2,FALSE)+VLOOKUP(IF(E28393&gt;0,1,E28393),rmatchups[],2,FALSE)</f>
        <v>#N/A</v>
      </c>
      <c r="K28393" t="e">
        <f t="shared" si="467"/>
        <v>#N/A</v>
      </c>
    </row>
    <row r="28394" spans="10:11" x14ac:dyDescent="0.35">
      <c r="J28394" t="e">
        <f>wOBA+VLOOKUP(D28394,order[],2,FALSE)+VLOOKUP(IF(F28394&gt;7,8,IF(F28394=0,1,F28394)),pitches[],2,FALSE)+VLOOKUP(IF(E28394&gt;0,1,E28394),rmatchups[],2,FALSE)</f>
        <v>#N/A</v>
      </c>
      <c r="K28394" t="e">
        <f t="shared" si="467"/>
        <v>#N/A</v>
      </c>
    </row>
    <row r="28395" spans="10:11" x14ac:dyDescent="0.35">
      <c r="J28395" t="e">
        <f>wOBA+VLOOKUP(D28395,order[],2,FALSE)+VLOOKUP(IF(F28395&gt;7,8,IF(F28395=0,1,F28395)),pitches[],2,FALSE)+VLOOKUP(IF(E28395&gt;0,1,E28395),rmatchups[],2,FALSE)</f>
        <v>#N/A</v>
      </c>
      <c r="K28395" t="e">
        <f t="shared" si="467"/>
        <v>#N/A</v>
      </c>
    </row>
    <row r="28396" spans="10:11" x14ac:dyDescent="0.35">
      <c r="J28396" t="e">
        <f>wOBA+VLOOKUP(D28396,order[],2,FALSE)+VLOOKUP(IF(F28396&gt;7,8,IF(F28396=0,1,F28396)),pitches[],2,FALSE)+VLOOKUP(IF(E28396&gt;0,1,E28396),rmatchups[],2,FALSE)</f>
        <v>#N/A</v>
      </c>
      <c r="K28396" t="e">
        <f t="shared" si="467"/>
        <v>#N/A</v>
      </c>
    </row>
    <row r="28397" spans="10:11" x14ac:dyDescent="0.35">
      <c r="J28397" t="e">
        <f>wOBA+VLOOKUP(D28397,order[],2,FALSE)+VLOOKUP(IF(F28397&gt;7,8,IF(F28397=0,1,F28397)),pitches[],2,FALSE)+VLOOKUP(IF(E28397&gt;0,1,E28397),rmatchups[],2,FALSE)</f>
        <v>#N/A</v>
      </c>
      <c r="K28397" t="e">
        <f t="shared" si="467"/>
        <v>#N/A</v>
      </c>
    </row>
    <row r="28398" spans="10:11" x14ac:dyDescent="0.35">
      <c r="J28398" t="e">
        <f>wOBA+VLOOKUP(D28398,order[],2,FALSE)+VLOOKUP(IF(F28398&gt;7,8,IF(F28398=0,1,F28398)),pitches[],2,FALSE)+VLOOKUP(IF(E28398&gt;0,1,E28398),rmatchups[],2,FALSE)</f>
        <v>#N/A</v>
      </c>
      <c r="K28398" t="e">
        <f t="shared" si="467"/>
        <v>#N/A</v>
      </c>
    </row>
    <row r="28399" spans="10:11" x14ac:dyDescent="0.35">
      <c r="J28399" t="e">
        <f>wOBA+VLOOKUP(D28399,order[],2,FALSE)+VLOOKUP(IF(F28399&gt;7,8,IF(F28399=0,1,F28399)),pitches[],2,FALSE)+VLOOKUP(IF(E28399&gt;0,1,E28399),rmatchups[],2,FALSE)</f>
        <v>#N/A</v>
      </c>
      <c r="K28399" t="e">
        <f t="shared" si="467"/>
        <v>#N/A</v>
      </c>
    </row>
    <row r="28400" spans="10:11" x14ac:dyDescent="0.35">
      <c r="J28400" t="e">
        <f>wOBA+VLOOKUP(D28400,order[],2,FALSE)+VLOOKUP(IF(F28400&gt;7,8,IF(F28400=0,1,F28400)),pitches[],2,FALSE)+VLOOKUP(IF(E28400&gt;0,1,E28400),rmatchups[],2,FALSE)</f>
        <v>#N/A</v>
      </c>
      <c r="K28400" t="e">
        <f t="shared" si="467"/>
        <v>#N/A</v>
      </c>
    </row>
    <row r="28401" spans="10:11" x14ac:dyDescent="0.35">
      <c r="J28401" t="e">
        <f>wOBA+VLOOKUP(D28401,order[],2,FALSE)+VLOOKUP(IF(F28401&gt;7,8,IF(F28401=0,1,F28401)),pitches[],2,FALSE)+VLOOKUP(IF(E28401&gt;0,1,E28401),rmatchups[],2,FALSE)</f>
        <v>#N/A</v>
      </c>
      <c r="K28401" t="e">
        <f t="shared" si="467"/>
        <v>#N/A</v>
      </c>
    </row>
    <row r="28402" spans="10:11" x14ac:dyDescent="0.35">
      <c r="J28402" t="e">
        <f>wOBA+VLOOKUP(D28402,order[],2,FALSE)+VLOOKUP(IF(F28402&gt;7,8,IF(F28402=0,1,F28402)),pitches[],2,FALSE)+VLOOKUP(IF(E28402&gt;0,1,E28402),rmatchups[],2,FALSE)</f>
        <v>#N/A</v>
      </c>
      <c r="K28402" t="e">
        <f t="shared" si="467"/>
        <v>#N/A</v>
      </c>
    </row>
    <row r="28403" spans="10:11" x14ac:dyDescent="0.35">
      <c r="J28403" t="e">
        <f>wOBA+VLOOKUP(D28403,order[],2,FALSE)+VLOOKUP(IF(F28403&gt;7,8,IF(F28403=0,1,F28403)),pitches[],2,FALSE)+VLOOKUP(IF(E28403&gt;0,1,E28403),rmatchups[],2,FALSE)</f>
        <v>#N/A</v>
      </c>
      <c r="K28403" t="e">
        <f t="shared" si="467"/>
        <v>#N/A</v>
      </c>
    </row>
    <row r="28404" spans="10:11" x14ac:dyDescent="0.35">
      <c r="J28404" t="e">
        <f>wOBA+VLOOKUP(D28404,order[],2,FALSE)+VLOOKUP(IF(F28404&gt;7,8,IF(F28404=0,1,F28404)),pitches[],2,FALSE)+VLOOKUP(IF(E28404&gt;0,1,E28404),rmatchups[],2,FALSE)</f>
        <v>#N/A</v>
      </c>
      <c r="K28404" t="e">
        <f t="shared" si="467"/>
        <v>#N/A</v>
      </c>
    </row>
    <row r="28405" spans="10:11" x14ac:dyDescent="0.35">
      <c r="J28405" t="e">
        <f>wOBA+VLOOKUP(D28405,order[],2,FALSE)+VLOOKUP(IF(F28405&gt;7,8,IF(F28405=0,1,F28405)),pitches[],2,FALSE)+VLOOKUP(IF(E28405&gt;0,1,E28405),rmatchups[],2,FALSE)</f>
        <v>#N/A</v>
      </c>
      <c r="K28405" t="e">
        <f t="shared" si="467"/>
        <v>#N/A</v>
      </c>
    </row>
    <row r="28406" spans="10:11" x14ac:dyDescent="0.35">
      <c r="J28406" t="e">
        <f>wOBA+VLOOKUP(D28406,order[],2,FALSE)+VLOOKUP(IF(F28406&gt;7,8,IF(F28406=0,1,F28406)),pitches[],2,FALSE)+VLOOKUP(IF(E28406&gt;0,1,E28406),rmatchups[],2,FALSE)</f>
        <v>#N/A</v>
      </c>
      <c r="K28406" t="e">
        <f t="shared" si="467"/>
        <v>#N/A</v>
      </c>
    </row>
    <row r="28407" spans="10:11" x14ac:dyDescent="0.35">
      <c r="J28407" t="e">
        <f>wOBA+VLOOKUP(D28407,order[],2,FALSE)+VLOOKUP(IF(F28407&gt;7,8,IF(F28407=0,1,F28407)),pitches[],2,FALSE)+VLOOKUP(IF(E28407&gt;0,1,E28407),rmatchups[],2,FALSE)</f>
        <v>#N/A</v>
      </c>
      <c r="K28407" t="e">
        <f t="shared" si="467"/>
        <v>#N/A</v>
      </c>
    </row>
    <row r="28408" spans="10:11" x14ac:dyDescent="0.35">
      <c r="J28408" t="e">
        <f>wOBA+VLOOKUP(D28408,order[],2,FALSE)+VLOOKUP(IF(F28408&gt;7,8,IF(F28408=0,1,F28408)),pitches[],2,FALSE)+VLOOKUP(IF(E28408&gt;0,1,E28408),rmatchups[],2,FALSE)</f>
        <v>#N/A</v>
      </c>
      <c r="K28408" t="e">
        <f t="shared" si="467"/>
        <v>#N/A</v>
      </c>
    </row>
    <row r="28409" spans="10:11" x14ac:dyDescent="0.35">
      <c r="J28409" t="e">
        <f>wOBA+VLOOKUP(D28409,order[],2,FALSE)+VLOOKUP(IF(F28409&gt;7,8,IF(F28409=0,1,F28409)),pitches[],2,FALSE)+VLOOKUP(IF(E28409&gt;0,1,E28409),rmatchups[],2,FALSE)</f>
        <v>#N/A</v>
      </c>
      <c r="K28409" t="e">
        <f t="shared" si="467"/>
        <v>#N/A</v>
      </c>
    </row>
    <row r="28410" spans="10:11" x14ac:dyDescent="0.35">
      <c r="J28410" t="e">
        <f>wOBA+VLOOKUP(D28410,order[],2,FALSE)+VLOOKUP(IF(F28410&gt;7,8,IF(F28410=0,1,F28410)),pitches[],2,FALSE)+VLOOKUP(IF(E28410&gt;0,1,E28410),rmatchups[],2,FALSE)</f>
        <v>#N/A</v>
      </c>
      <c r="K28410" t="e">
        <f t="shared" si="467"/>
        <v>#N/A</v>
      </c>
    </row>
    <row r="28411" spans="10:11" x14ac:dyDescent="0.35">
      <c r="J28411" t="e">
        <f>wOBA+VLOOKUP(D28411,order[],2,FALSE)+VLOOKUP(IF(F28411&gt;7,8,IF(F28411=0,1,F28411)),pitches[],2,FALSE)+VLOOKUP(IF(E28411&gt;0,1,E28411),rmatchups[],2,FALSE)</f>
        <v>#N/A</v>
      </c>
      <c r="K28411" t="e">
        <f t="shared" si="467"/>
        <v>#N/A</v>
      </c>
    </row>
    <row r="28412" spans="10:11" x14ac:dyDescent="0.35">
      <c r="J28412" t="e">
        <f>wOBA+VLOOKUP(D28412,order[],2,FALSE)+VLOOKUP(IF(F28412&gt;7,8,IF(F28412=0,1,F28412)),pitches[],2,FALSE)+VLOOKUP(IF(E28412&gt;0,1,E28412),rmatchups[],2,FALSE)</f>
        <v>#N/A</v>
      </c>
      <c r="K28412" t="e">
        <f t="shared" si="467"/>
        <v>#N/A</v>
      </c>
    </row>
    <row r="28413" spans="10:11" x14ac:dyDescent="0.35">
      <c r="J28413" t="e">
        <f>wOBA+VLOOKUP(D28413,order[],2,FALSE)+VLOOKUP(IF(F28413&gt;7,8,IF(F28413=0,1,F28413)),pitches[],2,FALSE)+VLOOKUP(IF(E28413&gt;0,1,E28413),rmatchups[],2,FALSE)</f>
        <v>#N/A</v>
      </c>
      <c r="K28413" t="e">
        <f t="shared" si="467"/>
        <v>#N/A</v>
      </c>
    </row>
    <row r="28414" spans="10:11" x14ac:dyDescent="0.35">
      <c r="J28414" t="e">
        <f>wOBA+VLOOKUP(D28414,order[],2,FALSE)+VLOOKUP(IF(F28414&gt;7,8,IF(F28414=0,1,F28414)),pitches[],2,FALSE)+VLOOKUP(IF(E28414&gt;0,1,E28414),rmatchups[],2,FALSE)</f>
        <v>#N/A</v>
      </c>
      <c r="K28414" t="e">
        <f t="shared" si="467"/>
        <v>#N/A</v>
      </c>
    </row>
    <row r="28415" spans="10:11" x14ac:dyDescent="0.35">
      <c r="J28415" t="e">
        <f>wOBA+VLOOKUP(D28415,order[],2,FALSE)+VLOOKUP(IF(F28415&gt;7,8,IF(F28415=0,1,F28415)),pitches[],2,FALSE)+VLOOKUP(IF(E28415&gt;0,1,E28415),rmatchups[],2,FALSE)</f>
        <v>#N/A</v>
      </c>
      <c r="K28415" t="e">
        <f t="shared" si="467"/>
        <v>#N/A</v>
      </c>
    </row>
    <row r="28416" spans="10:11" x14ac:dyDescent="0.35">
      <c r="J28416" t="e">
        <f>wOBA+VLOOKUP(D28416,order[],2,FALSE)+VLOOKUP(IF(F28416&gt;7,8,IF(F28416=0,1,F28416)),pitches[],2,FALSE)+VLOOKUP(IF(E28416&gt;0,1,E28416),rmatchups[],2,FALSE)</f>
        <v>#N/A</v>
      </c>
      <c r="K28416" t="e">
        <f t="shared" si="467"/>
        <v>#N/A</v>
      </c>
    </row>
    <row r="28417" spans="10:11" x14ac:dyDescent="0.35">
      <c r="J28417" t="e">
        <f>wOBA+VLOOKUP(D28417,order[],2,FALSE)+VLOOKUP(IF(F28417&gt;7,8,IF(F28417=0,1,F28417)),pitches[],2,FALSE)+VLOOKUP(IF(E28417&gt;0,1,E28417),rmatchups[],2,FALSE)</f>
        <v>#N/A</v>
      </c>
      <c r="K28417" t="e">
        <f t="shared" si="467"/>
        <v>#N/A</v>
      </c>
    </row>
    <row r="28418" spans="10:11" x14ac:dyDescent="0.35">
      <c r="J28418" t="e">
        <f>wOBA+VLOOKUP(D28418,order[],2,FALSE)+VLOOKUP(IF(F28418&gt;7,8,IF(F28418=0,1,F28418)),pitches[],2,FALSE)+VLOOKUP(IF(E28418&gt;0,1,E28418),rmatchups[],2,FALSE)</f>
        <v>#N/A</v>
      </c>
      <c r="K28418" t="e">
        <f t="shared" si="467"/>
        <v>#N/A</v>
      </c>
    </row>
    <row r="28419" spans="10:11" x14ac:dyDescent="0.35">
      <c r="J28419" t="e">
        <f>wOBA+VLOOKUP(D28419,order[],2,FALSE)+VLOOKUP(IF(F28419&gt;7,8,IF(F28419=0,1,F28419)),pitches[],2,FALSE)+VLOOKUP(IF(E28419&gt;0,1,E28419),rmatchups[],2,FALSE)</f>
        <v>#N/A</v>
      </c>
      <c r="K28419" t="e">
        <f t="shared" ref="K28419:K28482" si="468">H28419-J28419</f>
        <v>#N/A</v>
      </c>
    </row>
    <row r="28420" spans="10:11" x14ac:dyDescent="0.35">
      <c r="J28420" t="e">
        <f>wOBA+VLOOKUP(D28420,order[],2,FALSE)+VLOOKUP(IF(F28420&gt;7,8,IF(F28420=0,1,F28420)),pitches[],2,FALSE)+VLOOKUP(IF(E28420&gt;0,1,E28420),rmatchups[],2,FALSE)</f>
        <v>#N/A</v>
      </c>
      <c r="K28420" t="e">
        <f t="shared" si="468"/>
        <v>#N/A</v>
      </c>
    </row>
    <row r="28421" spans="10:11" x14ac:dyDescent="0.35">
      <c r="J28421" t="e">
        <f>wOBA+VLOOKUP(D28421,order[],2,FALSE)+VLOOKUP(IF(F28421&gt;7,8,IF(F28421=0,1,F28421)),pitches[],2,FALSE)+VLOOKUP(IF(E28421&gt;0,1,E28421),rmatchups[],2,FALSE)</f>
        <v>#N/A</v>
      </c>
      <c r="K28421" t="e">
        <f t="shared" si="468"/>
        <v>#N/A</v>
      </c>
    </row>
    <row r="28422" spans="10:11" x14ac:dyDescent="0.35">
      <c r="J28422" t="e">
        <f>wOBA+VLOOKUP(D28422,order[],2,FALSE)+VLOOKUP(IF(F28422&gt;7,8,IF(F28422=0,1,F28422)),pitches[],2,FALSE)+VLOOKUP(IF(E28422&gt;0,1,E28422),rmatchups[],2,FALSE)</f>
        <v>#N/A</v>
      </c>
      <c r="K28422" t="e">
        <f t="shared" si="468"/>
        <v>#N/A</v>
      </c>
    </row>
    <row r="28423" spans="10:11" x14ac:dyDescent="0.35">
      <c r="J28423" t="e">
        <f>wOBA+VLOOKUP(D28423,order[],2,FALSE)+VLOOKUP(IF(F28423&gt;7,8,IF(F28423=0,1,F28423)),pitches[],2,FALSE)+VLOOKUP(IF(E28423&gt;0,1,E28423),rmatchups[],2,FALSE)</f>
        <v>#N/A</v>
      </c>
      <c r="K28423" t="e">
        <f t="shared" si="468"/>
        <v>#N/A</v>
      </c>
    </row>
    <row r="28424" spans="10:11" x14ac:dyDescent="0.35">
      <c r="J28424" t="e">
        <f>wOBA+VLOOKUP(D28424,order[],2,FALSE)+VLOOKUP(IF(F28424&gt;7,8,IF(F28424=0,1,F28424)),pitches[],2,FALSE)+VLOOKUP(IF(E28424&gt;0,1,E28424),rmatchups[],2,FALSE)</f>
        <v>#N/A</v>
      </c>
      <c r="K28424" t="e">
        <f t="shared" si="468"/>
        <v>#N/A</v>
      </c>
    </row>
    <row r="28425" spans="10:11" x14ac:dyDescent="0.35">
      <c r="J28425" t="e">
        <f>wOBA+VLOOKUP(D28425,order[],2,FALSE)+VLOOKUP(IF(F28425&gt;7,8,IF(F28425=0,1,F28425)),pitches[],2,FALSE)+VLOOKUP(IF(E28425&gt;0,1,E28425),rmatchups[],2,FALSE)</f>
        <v>#N/A</v>
      </c>
      <c r="K28425" t="e">
        <f t="shared" si="468"/>
        <v>#N/A</v>
      </c>
    </row>
    <row r="28426" spans="10:11" x14ac:dyDescent="0.35">
      <c r="J28426" t="e">
        <f>wOBA+VLOOKUP(D28426,order[],2,FALSE)+VLOOKUP(IF(F28426&gt;7,8,IF(F28426=0,1,F28426)),pitches[],2,FALSE)+VLOOKUP(IF(E28426&gt;0,1,E28426),rmatchups[],2,FALSE)</f>
        <v>#N/A</v>
      </c>
      <c r="K28426" t="e">
        <f t="shared" si="468"/>
        <v>#N/A</v>
      </c>
    </row>
    <row r="28427" spans="10:11" x14ac:dyDescent="0.35">
      <c r="J28427" t="e">
        <f>wOBA+VLOOKUP(D28427,order[],2,FALSE)+VLOOKUP(IF(F28427&gt;7,8,IF(F28427=0,1,F28427)),pitches[],2,FALSE)+VLOOKUP(IF(E28427&gt;0,1,E28427),rmatchups[],2,FALSE)</f>
        <v>#N/A</v>
      </c>
      <c r="K28427" t="e">
        <f t="shared" si="468"/>
        <v>#N/A</v>
      </c>
    </row>
    <row r="28428" spans="10:11" x14ac:dyDescent="0.35">
      <c r="J28428" t="e">
        <f>wOBA+VLOOKUP(D28428,order[],2,FALSE)+VLOOKUP(IF(F28428&gt;7,8,IF(F28428=0,1,F28428)),pitches[],2,FALSE)+VLOOKUP(IF(E28428&gt;0,1,E28428),rmatchups[],2,FALSE)</f>
        <v>#N/A</v>
      </c>
      <c r="K28428" t="e">
        <f t="shared" si="468"/>
        <v>#N/A</v>
      </c>
    </row>
    <row r="28429" spans="10:11" x14ac:dyDescent="0.35">
      <c r="J28429" t="e">
        <f>wOBA+VLOOKUP(D28429,order[],2,FALSE)+VLOOKUP(IF(F28429&gt;7,8,IF(F28429=0,1,F28429)),pitches[],2,FALSE)+VLOOKUP(IF(E28429&gt;0,1,E28429),rmatchups[],2,FALSE)</f>
        <v>#N/A</v>
      </c>
      <c r="K28429" t="e">
        <f t="shared" si="468"/>
        <v>#N/A</v>
      </c>
    </row>
    <row r="28430" spans="10:11" x14ac:dyDescent="0.35">
      <c r="J28430" t="e">
        <f>wOBA+VLOOKUP(D28430,order[],2,FALSE)+VLOOKUP(IF(F28430&gt;7,8,IF(F28430=0,1,F28430)),pitches[],2,FALSE)+VLOOKUP(IF(E28430&gt;0,1,E28430),rmatchups[],2,FALSE)</f>
        <v>#N/A</v>
      </c>
      <c r="K28430" t="e">
        <f t="shared" si="468"/>
        <v>#N/A</v>
      </c>
    </row>
    <row r="28431" spans="10:11" x14ac:dyDescent="0.35">
      <c r="J28431" t="e">
        <f>wOBA+VLOOKUP(D28431,order[],2,FALSE)+VLOOKUP(IF(F28431&gt;7,8,IF(F28431=0,1,F28431)),pitches[],2,FALSE)+VLOOKUP(IF(E28431&gt;0,1,E28431),rmatchups[],2,FALSE)</f>
        <v>#N/A</v>
      </c>
      <c r="K28431" t="e">
        <f t="shared" si="468"/>
        <v>#N/A</v>
      </c>
    </row>
    <row r="28432" spans="10:11" x14ac:dyDescent="0.35">
      <c r="J28432" t="e">
        <f>wOBA+VLOOKUP(D28432,order[],2,FALSE)+VLOOKUP(IF(F28432&gt;7,8,IF(F28432=0,1,F28432)),pitches[],2,FALSE)+VLOOKUP(IF(E28432&gt;0,1,E28432),rmatchups[],2,FALSE)</f>
        <v>#N/A</v>
      </c>
      <c r="K28432" t="e">
        <f t="shared" si="468"/>
        <v>#N/A</v>
      </c>
    </row>
    <row r="28433" spans="10:11" x14ac:dyDescent="0.35">
      <c r="J28433" t="e">
        <f>wOBA+VLOOKUP(D28433,order[],2,FALSE)+VLOOKUP(IF(F28433&gt;7,8,IF(F28433=0,1,F28433)),pitches[],2,FALSE)+VLOOKUP(IF(E28433&gt;0,1,E28433),rmatchups[],2,FALSE)</f>
        <v>#N/A</v>
      </c>
      <c r="K28433" t="e">
        <f t="shared" si="468"/>
        <v>#N/A</v>
      </c>
    </row>
    <row r="28434" spans="10:11" x14ac:dyDescent="0.35">
      <c r="J28434" t="e">
        <f>wOBA+VLOOKUP(D28434,order[],2,FALSE)+VLOOKUP(IF(F28434&gt;7,8,IF(F28434=0,1,F28434)),pitches[],2,FALSE)+VLOOKUP(IF(E28434&gt;0,1,E28434),rmatchups[],2,FALSE)</f>
        <v>#N/A</v>
      </c>
      <c r="K28434" t="e">
        <f t="shared" si="468"/>
        <v>#N/A</v>
      </c>
    </row>
    <row r="28435" spans="10:11" x14ac:dyDescent="0.35">
      <c r="J28435" t="e">
        <f>wOBA+VLOOKUP(D28435,order[],2,FALSE)+VLOOKUP(IF(F28435&gt;7,8,IF(F28435=0,1,F28435)),pitches[],2,FALSE)+VLOOKUP(IF(E28435&gt;0,1,E28435),rmatchups[],2,FALSE)</f>
        <v>#N/A</v>
      </c>
      <c r="K28435" t="e">
        <f t="shared" si="468"/>
        <v>#N/A</v>
      </c>
    </row>
    <row r="28436" spans="10:11" x14ac:dyDescent="0.35">
      <c r="J28436" t="e">
        <f>wOBA+VLOOKUP(D28436,order[],2,FALSE)+VLOOKUP(IF(F28436&gt;7,8,IF(F28436=0,1,F28436)),pitches[],2,FALSE)+VLOOKUP(IF(E28436&gt;0,1,E28436),rmatchups[],2,FALSE)</f>
        <v>#N/A</v>
      </c>
      <c r="K28436" t="e">
        <f t="shared" si="468"/>
        <v>#N/A</v>
      </c>
    </row>
    <row r="28437" spans="10:11" x14ac:dyDescent="0.35">
      <c r="J28437" t="e">
        <f>wOBA+VLOOKUP(D28437,order[],2,FALSE)+VLOOKUP(IF(F28437&gt;7,8,IF(F28437=0,1,F28437)),pitches[],2,FALSE)+VLOOKUP(IF(E28437&gt;0,1,E28437),rmatchups[],2,FALSE)</f>
        <v>#N/A</v>
      </c>
      <c r="K28437" t="e">
        <f t="shared" si="468"/>
        <v>#N/A</v>
      </c>
    </row>
    <row r="28438" spans="10:11" x14ac:dyDescent="0.35">
      <c r="J28438" t="e">
        <f>wOBA+VLOOKUP(D28438,order[],2,FALSE)+VLOOKUP(IF(F28438&gt;7,8,IF(F28438=0,1,F28438)),pitches[],2,FALSE)+VLOOKUP(IF(E28438&gt;0,1,E28438),rmatchups[],2,FALSE)</f>
        <v>#N/A</v>
      </c>
      <c r="K28438" t="e">
        <f t="shared" si="468"/>
        <v>#N/A</v>
      </c>
    </row>
    <row r="28439" spans="10:11" x14ac:dyDescent="0.35">
      <c r="J28439" t="e">
        <f>wOBA+VLOOKUP(D28439,order[],2,FALSE)+VLOOKUP(IF(F28439&gt;7,8,IF(F28439=0,1,F28439)),pitches[],2,FALSE)+VLOOKUP(IF(E28439&gt;0,1,E28439),rmatchups[],2,FALSE)</f>
        <v>#N/A</v>
      </c>
      <c r="K28439" t="e">
        <f t="shared" si="468"/>
        <v>#N/A</v>
      </c>
    </row>
    <row r="28440" spans="10:11" x14ac:dyDescent="0.35">
      <c r="J28440" t="e">
        <f>wOBA+VLOOKUP(D28440,order[],2,FALSE)+VLOOKUP(IF(F28440&gt;7,8,IF(F28440=0,1,F28440)),pitches[],2,FALSE)+VLOOKUP(IF(E28440&gt;0,1,E28440),rmatchups[],2,FALSE)</f>
        <v>#N/A</v>
      </c>
      <c r="K28440" t="e">
        <f t="shared" si="468"/>
        <v>#N/A</v>
      </c>
    </row>
    <row r="28441" spans="10:11" x14ac:dyDescent="0.35">
      <c r="J28441" t="e">
        <f>wOBA+VLOOKUP(D28441,order[],2,FALSE)+VLOOKUP(IF(F28441&gt;7,8,IF(F28441=0,1,F28441)),pitches[],2,FALSE)+VLOOKUP(IF(E28441&gt;0,1,E28441),rmatchups[],2,FALSE)</f>
        <v>#N/A</v>
      </c>
      <c r="K28441" t="e">
        <f t="shared" si="468"/>
        <v>#N/A</v>
      </c>
    </row>
    <row r="28442" spans="10:11" x14ac:dyDescent="0.35">
      <c r="J28442" t="e">
        <f>wOBA+VLOOKUP(D28442,order[],2,FALSE)+VLOOKUP(IF(F28442&gt;7,8,IF(F28442=0,1,F28442)),pitches[],2,FALSE)+VLOOKUP(IF(E28442&gt;0,1,E28442),rmatchups[],2,FALSE)</f>
        <v>#N/A</v>
      </c>
      <c r="K28442" t="e">
        <f t="shared" si="468"/>
        <v>#N/A</v>
      </c>
    </row>
    <row r="28443" spans="10:11" x14ac:dyDescent="0.35">
      <c r="J28443" t="e">
        <f>wOBA+VLOOKUP(D28443,order[],2,FALSE)+VLOOKUP(IF(F28443&gt;7,8,IF(F28443=0,1,F28443)),pitches[],2,FALSE)+VLOOKUP(IF(E28443&gt;0,1,E28443),rmatchups[],2,FALSE)</f>
        <v>#N/A</v>
      </c>
      <c r="K28443" t="e">
        <f t="shared" si="468"/>
        <v>#N/A</v>
      </c>
    </row>
    <row r="28444" spans="10:11" x14ac:dyDescent="0.35">
      <c r="J28444" t="e">
        <f>wOBA+VLOOKUP(D28444,order[],2,FALSE)+VLOOKUP(IF(F28444&gt;7,8,IF(F28444=0,1,F28444)),pitches[],2,FALSE)+VLOOKUP(IF(E28444&gt;0,1,E28444),rmatchups[],2,FALSE)</f>
        <v>#N/A</v>
      </c>
      <c r="K28444" t="e">
        <f t="shared" si="468"/>
        <v>#N/A</v>
      </c>
    </row>
    <row r="28445" spans="10:11" x14ac:dyDescent="0.35">
      <c r="J28445" t="e">
        <f>wOBA+VLOOKUP(D28445,order[],2,FALSE)+VLOOKUP(IF(F28445&gt;7,8,IF(F28445=0,1,F28445)),pitches[],2,FALSE)+VLOOKUP(IF(E28445&gt;0,1,E28445),rmatchups[],2,FALSE)</f>
        <v>#N/A</v>
      </c>
      <c r="K28445" t="e">
        <f t="shared" si="468"/>
        <v>#N/A</v>
      </c>
    </row>
    <row r="28446" spans="10:11" x14ac:dyDescent="0.35">
      <c r="J28446" t="e">
        <f>wOBA+VLOOKUP(D28446,order[],2,FALSE)+VLOOKUP(IF(F28446&gt;7,8,IF(F28446=0,1,F28446)),pitches[],2,FALSE)+VLOOKUP(IF(E28446&gt;0,1,E28446),rmatchups[],2,FALSE)</f>
        <v>#N/A</v>
      </c>
      <c r="K28446" t="e">
        <f t="shared" si="468"/>
        <v>#N/A</v>
      </c>
    </row>
    <row r="28447" spans="10:11" x14ac:dyDescent="0.35">
      <c r="J28447" t="e">
        <f>wOBA+VLOOKUP(D28447,order[],2,FALSE)+VLOOKUP(IF(F28447&gt;7,8,IF(F28447=0,1,F28447)),pitches[],2,FALSE)+VLOOKUP(IF(E28447&gt;0,1,E28447),rmatchups[],2,FALSE)</f>
        <v>#N/A</v>
      </c>
      <c r="K28447" t="e">
        <f t="shared" si="468"/>
        <v>#N/A</v>
      </c>
    </row>
    <row r="28448" spans="10:11" x14ac:dyDescent="0.35">
      <c r="J28448" t="e">
        <f>wOBA+VLOOKUP(D28448,order[],2,FALSE)+VLOOKUP(IF(F28448&gt;7,8,IF(F28448=0,1,F28448)),pitches[],2,FALSE)+VLOOKUP(IF(E28448&gt;0,1,E28448),rmatchups[],2,FALSE)</f>
        <v>#N/A</v>
      </c>
      <c r="K28448" t="e">
        <f t="shared" si="468"/>
        <v>#N/A</v>
      </c>
    </row>
    <row r="28449" spans="10:11" x14ac:dyDescent="0.35">
      <c r="J28449" t="e">
        <f>wOBA+VLOOKUP(D28449,order[],2,FALSE)+VLOOKUP(IF(F28449&gt;7,8,IF(F28449=0,1,F28449)),pitches[],2,FALSE)+VLOOKUP(IF(E28449&gt;0,1,E28449),rmatchups[],2,FALSE)</f>
        <v>#N/A</v>
      </c>
      <c r="K28449" t="e">
        <f t="shared" si="468"/>
        <v>#N/A</v>
      </c>
    </row>
    <row r="28450" spans="10:11" x14ac:dyDescent="0.35">
      <c r="J28450" t="e">
        <f>wOBA+VLOOKUP(D28450,order[],2,FALSE)+VLOOKUP(IF(F28450&gt;7,8,IF(F28450=0,1,F28450)),pitches[],2,FALSE)+VLOOKUP(IF(E28450&gt;0,1,E28450),rmatchups[],2,FALSE)</f>
        <v>#N/A</v>
      </c>
      <c r="K28450" t="e">
        <f t="shared" si="468"/>
        <v>#N/A</v>
      </c>
    </row>
    <row r="28451" spans="10:11" x14ac:dyDescent="0.35">
      <c r="J28451" t="e">
        <f>wOBA+VLOOKUP(D28451,order[],2,FALSE)+VLOOKUP(IF(F28451&gt;7,8,IF(F28451=0,1,F28451)),pitches[],2,FALSE)+VLOOKUP(IF(E28451&gt;0,1,E28451),rmatchups[],2,FALSE)</f>
        <v>#N/A</v>
      </c>
      <c r="K28451" t="e">
        <f t="shared" si="468"/>
        <v>#N/A</v>
      </c>
    </row>
    <row r="28452" spans="10:11" x14ac:dyDescent="0.35">
      <c r="J28452" t="e">
        <f>wOBA+VLOOKUP(D28452,order[],2,FALSE)+VLOOKUP(IF(F28452&gt;7,8,IF(F28452=0,1,F28452)),pitches[],2,FALSE)+VLOOKUP(IF(E28452&gt;0,1,E28452),rmatchups[],2,FALSE)</f>
        <v>#N/A</v>
      </c>
      <c r="K28452" t="e">
        <f t="shared" si="468"/>
        <v>#N/A</v>
      </c>
    </row>
    <row r="28453" spans="10:11" x14ac:dyDescent="0.35">
      <c r="J28453" t="e">
        <f>wOBA+VLOOKUP(D28453,order[],2,FALSE)+VLOOKUP(IF(F28453&gt;7,8,IF(F28453=0,1,F28453)),pitches[],2,FALSE)+VLOOKUP(IF(E28453&gt;0,1,E28453),rmatchups[],2,FALSE)</f>
        <v>#N/A</v>
      </c>
      <c r="K28453" t="e">
        <f t="shared" si="468"/>
        <v>#N/A</v>
      </c>
    </row>
    <row r="28454" spans="10:11" x14ac:dyDescent="0.35">
      <c r="J28454" t="e">
        <f>wOBA+VLOOKUP(D28454,order[],2,FALSE)+VLOOKUP(IF(F28454&gt;7,8,IF(F28454=0,1,F28454)),pitches[],2,FALSE)+VLOOKUP(IF(E28454&gt;0,1,E28454),rmatchups[],2,FALSE)</f>
        <v>#N/A</v>
      </c>
      <c r="K28454" t="e">
        <f t="shared" si="468"/>
        <v>#N/A</v>
      </c>
    </row>
    <row r="28455" spans="10:11" x14ac:dyDescent="0.35">
      <c r="J28455" t="e">
        <f>wOBA+VLOOKUP(D28455,order[],2,FALSE)+VLOOKUP(IF(F28455&gt;7,8,IF(F28455=0,1,F28455)),pitches[],2,FALSE)+VLOOKUP(IF(E28455&gt;0,1,E28455),rmatchups[],2,FALSE)</f>
        <v>#N/A</v>
      </c>
      <c r="K28455" t="e">
        <f t="shared" si="468"/>
        <v>#N/A</v>
      </c>
    </row>
    <row r="28456" spans="10:11" x14ac:dyDescent="0.35">
      <c r="J28456" t="e">
        <f>wOBA+VLOOKUP(D28456,order[],2,FALSE)+VLOOKUP(IF(F28456&gt;7,8,IF(F28456=0,1,F28456)),pitches[],2,FALSE)+VLOOKUP(IF(E28456&gt;0,1,E28456),rmatchups[],2,FALSE)</f>
        <v>#N/A</v>
      </c>
      <c r="K28456" t="e">
        <f t="shared" si="468"/>
        <v>#N/A</v>
      </c>
    </row>
    <row r="28457" spans="10:11" x14ac:dyDescent="0.35">
      <c r="J28457" t="e">
        <f>wOBA+VLOOKUP(D28457,order[],2,FALSE)+VLOOKUP(IF(F28457&gt;7,8,IF(F28457=0,1,F28457)),pitches[],2,FALSE)+VLOOKUP(IF(E28457&gt;0,1,E28457),rmatchups[],2,FALSE)</f>
        <v>#N/A</v>
      </c>
      <c r="K28457" t="e">
        <f t="shared" si="468"/>
        <v>#N/A</v>
      </c>
    </row>
    <row r="28458" spans="10:11" x14ac:dyDescent="0.35">
      <c r="J28458" t="e">
        <f>wOBA+VLOOKUP(D28458,order[],2,FALSE)+VLOOKUP(IF(F28458&gt;7,8,IF(F28458=0,1,F28458)),pitches[],2,FALSE)+VLOOKUP(IF(E28458&gt;0,1,E28458),rmatchups[],2,FALSE)</f>
        <v>#N/A</v>
      </c>
      <c r="K28458" t="e">
        <f t="shared" si="468"/>
        <v>#N/A</v>
      </c>
    </row>
    <row r="28459" spans="10:11" x14ac:dyDescent="0.35">
      <c r="J28459" t="e">
        <f>wOBA+VLOOKUP(D28459,order[],2,FALSE)+VLOOKUP(IF(F28459&gt;7,8,IF(F28459=0,1,F28459)),pitches[],2,FALSE)+VLOOKUP(IF(E28459&gt;0,1,E28459),rmatchups[],2,FALSE)</f>
        <v>#N/A</v>
      </c>
      <c r="K28459" t="e">
        <f t="shared" si="468"/>
        <v>#N/A</v>
      </c>
    </row>
    <row r="28460" spans="10:11" x14ac:dyDescent="0.35">
      <c r="J28460" t="e">
        <f>wOBA+VLOOKUP(D28460,order[],2,FALSE)+VLOOKUP(IF(F28460&gt;7,8,IF(F28460=0,1,F28460)),pitches[],2,FALSE)+VLOOKUP(IF(E28460&gt;0,1,E28460),rmatchups[],2,FALSE)</f>
        <v>#N/A</v>
      </c>
      <c r="K28460" t="e">
        <f t="shared" si="468"/>
        <v>#N/A</v>
      </c>
    </row>
    <row r="28461" spans="10:11" x14ac:dyDescent="0.35">
      <c r="J28461" t="e">
        <f>wOBA+VLOOKUP(D28461,order[],2,FALSE)+VLOOKUP(IF(F28461&gt;7,8,IF(F28461=0,1,F28461)),pitches[],2,FALSE)+VLOOKUP(IF(E28461&gt;0,1,E28461),rmatchups[],2,FALSE)</f>
        <v>#N/A</v>
      </c>
      <c r="K28461" t="e">
        <f t="shared" si="468"/>
        <v>#N/A</v>
      </c>
    </row>
    <row r="28462" spans="10:11" x14ac:dyDescent="0.35">
      <c r="J28462" t="e">
        <f>wOBA+VLOOKUP(D28462,order[],2,FALSE)+VLOOKUP(IF(F28462&gt;7,8,IF(F28462=0,1,F28462)),pitches[],2,FALSE)+VLOOKUP(IF(E28462&gt;0,1,E28462),rmatchups[],2,FALSE)</f>
        <v>#N/A</v>
      </c>
      <c r="K28462" t="e">
        <f t="shared" si="468"/>
        <v>#N/A</v>
      </c>
    </row>
    <row r="28463" spans="10:11" x14ac:dyDescent="0.35">
      <c r="J28463" t="e">
        <f>wOBA+VLOOKUP(D28463,order[],2,FALSE)+VLOOKUP(IF(F28463&gt;7,8,IF(F28463=0,1,F28463)),pitches[],2,FALSE)+VLOOKUP(IF(E28463&gt;0,1,E28463),rmatchups[],2,FALSE)</f>
        <v>#N/A</v>
      </c>
      <c r="K28463" t="e">
        <f t="shared" si="468"/>
        <v>#N/A</v>
      </c>
    </row>
    <row r="28464" spans="10:11" x14ac:dyDescent="0.35">
      <c r="J28464" t="e">
        <f>wOBA+VLOOKUP(D28464,order[],2,FALSE)+VLOOKUP(IF(F28464&gt;7,8,IF(F28464=0,1,F28464)),pitches[],2,FALSE)+VLOOKUP(IF(E28464&gt;0,1,E28464),rmatchups[],2,FALSE)</f>
        <v>#N/A</v>
      </c>
      <c r="K28464" t="e">
        <f t="shared" si="468"/>
        <v>#N/A</v>
      </c>
    </row>
    <row r="28465" spans="10:11" x14ac:dyDescent="0.35">
      <c r="J28465" t="e">
        <f>wOBA+VLOOKUP(D28465,order[],2,FALSE)+VLOOKUP(IF(F28465&gt;7,8,IF(F28465=0,1,F28465)),pitches[],2,FALSE)+VLOOKUP(IF(E28465&gt;0,1,E28465),rmatchups[],2,FALSE)</f>
        <v>#N/A</v>
      </c>
      <c r="K28465" t="e">
        <f t="shared" si="468"/>
        <v>#N/A</v>
      </c>
    </row>
    <row r="28466" spans="10:11" x14ac:dyDescent="0.35">
      <c r="J28466" t="e">
        <f>wOBA+VLOOKUP(D28466,order[],2,FALSE)+VLOOKUP(IF(F28466&gt;7,8,IF(F28466=0,1,F28466)),pitches[],2,FALSE)+VLOOKUP(IF(E28466&gt;0,1,E28466),rmatchups[],2,FALSE)</f>
        <v>#N/A</v>
      </c>
      <c r="K28466" t="e">
        <f t="shared" si="468"/>
        <v>#N/A</v>
      </c>
    </row>
    <row r="28467" spans="10:11" x14ac:dyDescent="0.35">
      <c r="J28467" t="e">
        <f>wOBA+VLOOKUP(D28467,order[],2,FALSE)+VLOOKUP(IF(F28467&gt;7,8,IF(F28467=0,1,F28467)),pitches[],2,FALSE)+VLOOKUP(IF(E28467&gt;0,1,E28467),rmatchups[],2,FALSE)</f>
        <v>#N/A</v>
      </c>
      <c r="K28467" t="e">
        <f t="shared" si="468"/>
        <v>#N/A</v>
      </c>
    </row>
    <row r="28468" spans="10:11" x14ac:dyDescent="0.35">
      <c r="J28468" t="e">
        <f>wOBA+VLOOKUP(D28468,order[],2,FALSE)+VLOOKUP(IF(F28468&gt;7,8,IF(F28468=0,1,F28468)),pitches[],2,FALSE)+VLOOKUP(IF(E28468&gt;0,1,E28468),rmatchups[],2,FALSE)</f>
        <v>#N/A</v>
      </c>
      <c r="K28468" t="e">
        <f t="shared" si="468"/>
        <v>#N/A</v>
      </c>
    </row>
    <row r="28469" spans="10:11" x14ac:dyDescent="0.35">
      <c r="J28469" t="e">
        <f>wOBA+VLOOKUP(D28469,order[],2,FALSE)+VLOOKUP(IF(F28469&gt;7,8,IF(F28469=0,1,F28469)),pitches[],2,FALSE)+VLOOKUP(IF(E28469&gt;0,1,E28469),rmatchups[],2,FALSE)</f>
        <v>#N/A</v>
      </c>
      <c r="K28469" t="e">
        <f t="shared" si="468"/>
        <v>#N/A</v>
      </c>
    </row>
    <row r="28470" spans="10:11" x14ac:dyDescent="0.35">
      <c r="J28470" t="e">
        <f>wOBA+VLOOKUP(D28470,order[],2,FALSE)+VLOOKUP(IF(F28470&gt;7,8,IF(F28470=0,1,F28470)),pitches[],2,FALSE)+VLOOKUP(IF(E28470&gt;0,1,E28470),rmatchups[],2,FALSE)</f>
        <v>#N/A</v>
      </c>
      <c r="K28470" t="e">
        <f t="shared" si="468"/>
        <v>#N/A</v>
      </c>
    </row>
    <row r="28471" spans="10:11" x14ac:dyDescent="0.35">
      <c r="J28471" t="e">
        <f>wOBA+VLOOKUP(D28471,order[],2,FALSE)+VLOOKUP(IF(F28471&gt;7,8,IF(F28471=0,1,F28471)),pitches[],2,FALSE)+VLOOKUP(IF(E28471&gt;0,1,E28471),rmatchups[],2,FALSE)</f>
        <v>#N/A</v>
      </c>
      <c r="K28471" t="e">
        <f t="shared" si="468"/>
        <v>#N/A</v>
      </c>
    </row>
    <row r="28472" spans="10:11" x14ac:dyDescent="0.35">
      <c r="J28472" t="e">
        <f>wOBA+VLOOKUP(D28472,order[],2,FALSE)+VLOOKUP(IF(F28472&gt;7,8,IF(F28472=0,1,F28472)),pitches[],2,FALSE)+VLOOKUP(IF(E28472&gt;0,1,E28472),rmatchups[],2,FALSE)</f>
        <v>#N/A</v>
      </c>
      <c r="K28472" t="e">
        <f t="shared" si="468"/>
        <v>#N/A</v>
      </c>
    </row>
    <row r="28473" spans="10:11" x14ac:dyDescent="0.35">
      <c r="J28473" t="e">
        <f>wOBA+VLOOKUP(D28473,order[],2,FALSE)+VLOOKUP(IF(F28473&gt;7,8,IF(F28473=0,1,F28473)),pitches[],2,FALSE)+VLOOKUP(IF(E28473&gt;0,1,E28473),rmatchups[],2,FALSE)</f>
        <v>#N/A</v>
      </c>
      <c r="K28473" t="e">
        <f t="shared" si="468"/>
        <v>#N/A</v>
      </c>
    </row>
    <row r="28474" spans="10:11" x14ac:dyDescent="0.35">
      <c r="J28474" t="e">
        <f>wOBA+VLOOKUP(D28474,order[],2,FALSE)+VLOOKUP(IF(F28474&gt;7,8,IF(F28474=0,1,F28474)),pitches[],2,FALSE)+VLOOKUP(IF(E28474&gt;0,1,E28474),rmatchups[],2,FALSE)</f>
        <v>#N/A</v>
      </c>
      <c r="K28474" t="e">
        <f t="shared" si="468"/>
        <v>#N/A</v>
      </c>
    </row>
    <row r="28475" spans="10:11" x14ac:dyDescent="0.35">
      <c r="J28475" t="e">
        <f>wOBA+VLOOKUP(D28475,order[],2,FALSE)+VLOOKUP(IF(F28475&gt;7,8,IF(F28475=0,1,F28475)),pitches[],2,FALSE)+VLOOKUP(IF(E28475&gt;0,1,E28475),rmatchups[],2,FALSE)</f>
        <v>#N/A</v>
      </c>
      <c r="K28475" t="e">
        <f t="shared" si="468"/>
        <v>#N/A</v>
      </c>
    </row>
    <row r="28476" spans="10:11" x14ac:dyDescent="0.35">
      <c r="J28476" t="e">
        <f>wOBA+VLOOKUP(D28476,order[],2,FALSE)+VLOOKUP(IF(F28476&gt;7,8,IF(F28476=0,1,F28476)),pitches[],2,FALSE)+VLOOKUP(IF(E28476&gt;0,1,E28476),rmatchups[],2,FALSE)</f>
        <v>#N/A</v>
      </c>
      <c r="K28476" t="e">
        <f t="shared" si="468"/>
        <v>#N/A</v>
      </c>
    </row>
    <row r="28477" spans="10:11" x14ac:dyDescent="0.35">
      <c r="J28477" t="e">
        <f>wOBA+VLOOKUP(D28477,order[],2,FALSE)+VLOOKUP(IF(F28477&gt;7,8,IF(F28477=0,1,F28477)),pitches[],2,FALSE)+VLOOKUP(IF(E28477&gt;0,1,E28477),rmatchups[],2,FALSE)</f>
        <v>#N/A</v>
      </c>
      <c r="K28477" t="e">
        <f t="shared" si="468"/>
        <v>#N/A</v>
      </c>
    </row>
    <row r="28478" spans="10:11" x14ac:dyDescent="0.35">
      <c r="J28478" t="e">
        <f>wOBA+VLOOKUP(D28478,order[],2,FALSE)+VLOOKUP(IF(F28478&gt;7,8,IF(F28478=0,1,F28478)),pitches[],2,FALSE)+VLOOKUP(IF(E28478&gt;0,1,E28478),rmatchups[],2,FALSE)</f>
        <v>#N/A</v>
      </c>
      <c r="K28478" t="e">
        <f t="shared" si="468"/>
        <v>#N/A</v>
      </c>
    </row>
    <row r="28479" spans="10:11" x14ac:dyDescent="0.35">
      <c r="J28479" t="e">
        <f>wOBA+VLOOKUP(D28479,order[],2,FALSE)+VLOOKUP(IF(F28479&gt;7,8,IF(F28479=0,1,F28479)),pitches[],2,FALSE)+VLOOKUP(IF(E28479&gt;0,1,E28479),rmatchups[],2,FALSE)</f>
        <v>#N/A</v>
      </c>
      <c r="K28479" t="e">
        <f t="shared" si="468"/>
        <v>#N/A</v>
      </c>
    </row>
    <row r="28480" spans="10:11" x14ac:dyDescent="0.35">
      <c r="J28480" t="e">
        <f>wOBA+VLOOKUP(D28480,order[],2,FALSE)+VLOOKUP(IF(F28480&gt;7,8,IF(F28480=0,1,F28480)),pitches[],2,FALSE)+VLOOKUP(IF(E28480&gt;0,1,E28480),rmatchups[],2,FALSE)</f>
        <v>#N/A</v>
      </c>
      <c r="K28480" t="e">
        <f t="shared" si="468"/>
        <v>#N/A</v>
      </c>
    </row>
    <row r="28481" spans="10:11" x14ac:dyDescent="0.35">
      <c r="J28481" t="e">
        <f>wOBA+VLOOKUP(D28481,order[],2,FALSE)+VLOOKUP(IF(F28481&gt;7,8,IF(F28481=0,1,F28481)),pitches[],2,FALSE)+VLOOKUP(IF(E28481&gt;0,1,E28481),rmatchups[],2,FALSE)</f>
        <v>#N/A</v>
      </c>
      <c r="K28481" t="e">
        <f t="shared" si="468"/>
        <v>#N/A</v>
      </c>
    </row>
    <row r="28482" spans="10:11" x14ac:dyDescent="0.35">
      <c r="J28482" t="e">
        <f>wOBA+VLOOKUP(D28482,order[],2,FALSE)+VLOOKUP(IF(F28482&gt;7,8,IF(F28482=0,1,F28482)),pitches[],2,FALSE)+VLOOKUP(IF(E28482&gt;0,1,E28482),rmatchups[],2,FALSE)</f>
        <v>#N/A</v>
      </c>
      <c r="K28482" t="e">
        <f t="shared" si="468"/>
        <v>#N/A</v>
      </c>
    </row>
    <row r="28483" spans="10:11" x14ac:dyDescent="0.35">
      <c r="J28483" t="e">
        <f>wOBA+VLOOKUP(D28483,order[],2,FALSE)+VLOOKUP(IF(F28483&gt;7,8,IF(F28483=0,1,F28483)),pitches[],2,FALSE)+VLOOKUP(IF(E28483&gt;0,1,E28483),rmatchups[],2,FALSE)</f>
        <v>#N/A</v>
      </c>
      <c r="K28483" t="e">
        <f t="shared" ref="K28483:K28546" si="469">H28483-J28483</f>
        <v>#N/A</v>
      </c>
    </row>
    <row r="28484" spans="10:11" x14ac:dyDescent="0.35">
      <c r="J28484" t="e">
        <f>wOBA+VLOOKUP(D28484,order[],2,FALSE)+VLOOKUP(IF(F28484&gt;7,8,IF(F28484=0,1,F28484)),pitches[],2,FALSE)+VLOOKUP(IF(E28484&gt;0,1,E28484),rmatchups[],2,FALSE)</f>
        <v>#N/A</v>
      </c>
      <c r="K28484" t="e">
        <f t="shared" si="469"/>
        <v>#N/A</v>
      </c>
    </row>
    <row r="28485" spans="10:11" x14ac:dyDescent="0.35">
      <c r="J28485" t="e">
        <f>wOBA+VLOOKUP(D28485,order[],2,FALSE)+VLOOKUP(IF(F28485&gt;7,8,IF(F28485=0,1,F28485)),pitches[],2,FALSE)+VLOOKUP(IF(E28485&gt;0,1,E28485),rmatchups[],2,FALSE)</f>
        <v>#N/A</v>
      </c>
      <c r="K28485" t="e">
        <f t="shared" si="469"/>
        <v>#N/A</v>
      </c>
    </row>
    <row r="28486" spans="10:11" x14ac:dyDescent="0.35">
      <c r="J28486" t="e">
        <f>wOBA+VLOOKUP(D28486,order[],2,FALSE)+VLOOKUP(IF(F28486&gt;7,8,IF(F28486=0,1,F28486)),pitches[],2,FALSE)+VLOOKUP(IF(E28486&gt;0,1,E28486),rmatchups[],2,FALSE)</f>
        <v>#N/A</v>
      </c>
      <c r="K28486" t="e">
        <f t="shared" si="469"/>
        <v>#N/A</v>
      </c>
    </row>
    <row r="28487" spans="10:11" x14ac:dyDescent="0.35">
      <c r="J28487" t="e">
        <f>wOBA+VLOOKUP(D28487,order[],2,FALSE)+VLOOKUP(IF(F28487&gt;7,8,IF(F28487=0,1,F28487)),pitches[],2,FALSE)+VLOOKUP(IF(E28487&gt;0,1,E28487),rmatchups[],2,FALSE)</f>
        <v>#N/A</v>
      </c>
      <c r="K28487" t="e">
        <f t="shared" si="469"/>
        <v>#N/A</v>
      </c>
    </row>
    <row r="28488" spans="10:11" x14ac:dyDescent="0.35">
      <c r="J28488" t="e">
        <f>wOBA+VLOOKUP(D28488,order[],2,FALSE)+VLOOKUP(IF(F28488&gt;7,8,IF(F28488=0,1,F28488)),pitches[],2,FALSE)+VLOOKUP(IF(E28488&gt;0,1,E28488),rmatchups[],2,FALSE)</f>
        <v>#N/A</v>
      </c>
      <c r="K28488" t="e">
        <f t="shared" si="469"/>
        <v>#N/A</v>
      </c>
    </row>
    <row r="28489" spans="10:11" x14ac:dyDescent="0.35">
      <c r="J28489" t="e">
        <f>wOBA+VLOOKUP(D28489,order[],2,FALSE)+VLOOKUP(IF(F28489&gt;7,8,IF(F28489=0,1,F28489)),pitches[],2,FALSE)+VLOOKUP(IF(E28489&gt;0,1,E28489),rmatchups[],2,FALSE)</f>
        <v>#N/A</v>
      </c>
      <c r="K28489" t="e">
        <f t="shared" si="469"/>
        <v>#N/A</v>
      </c>
    </row>
    <row r="28490" spans="10:11" x14ac:dyDescent="0.35">
      <c r="J28490" t="e">
        <f>wOBA+VLOOKUP(D28490,order[],2,FALSE)+VLOOKUP(IF(F28490&gt;7,8,IF(F28490=0,1,F28490)),pitches[],2,FALSE)+VLOOKUP(IF(E28490&gt;0,1,E28490),rmatchups[],2,FALSE)</f>
        <v>#N/A</v>
      </c>
      <c r="K28490" t="e">
        <f t="shared" si="469"/>
        <v>#N/A</v>
      </c>
    </row>
    <row r="28491" spans="10:11" x14ac:dyDescent="0.35">
      <c r="J28491" t="e">
        <f>wOBA+VLOOKUP(D28491,order[],2,FALSE)+VLOOKUP(IF(F28491&gt;7,8,IF(F28491=0,1,F28491)),pitches[],2,FALSE)+VLOOKUP(IF(E28491&gt;0,1,E28491),rmatchups[],2,FALSE)</f>
        <v>#N/A</v>
      </c>
      <c r="K28491" t="e">
        <f t="shared" si="469"/>
        <v>#N/A</v>
      </c>
    </row>
    <row r="28492" spans="10:11" x14ac:dyDescent="0.35">
      <c r="J28492" t="e">
        <f>wOBA+VLOOKUP(D28492,order[],2,FALSE)+VLOOKUP(IF(F28492&gt;7,8,IF(F28492=0,1,F28492)),pitches[],2,FALSE)+VLOOKUP(IF(E28492&gt;0,1,E28492),rmatchups[],2,FALSE)</f>
        <v>#N/A</v>
      </c>
      <c r="K28492" t="e">
        <f t="shared" si="469"/>
        <v>#N/A</v>
      </c>
    </row>
    <row r="28493" spans="10:11" x14ac:dyDescent="0.35">
      <c r="J28493" t="e">
        <f>wOBA+VLOOKUP(D28493,order[],2,FALSE)+VLOOKUP(IF(F28493&gt;7,8,IF(F28493=0,1,F28493)),pitches[],2,FALSE)+VLOOKUP(IF(E28493&gt;0,1,E28493),rmatchups[],2,FALSE)</f>
        <v>#N/A</v>
      </c>
      <c r="K28493" t="e">
        <f t="shared" si="469"/>
        <v>#N/A</v>
      </c>
    </row>
    <row r="28494" spans="10:11" x14ac:dyDescent="0.35">
      <c r="J28494" t="e">
        <f>wOBA+VLOOKUP(D28494,order[],2,FALSE)+VLOOKUP(IF(F28494&gt;7,8,IF(F28494=0,1,F28494)),pitches[],2,FALSE)+VLOOKUP(IF(E28494&gt;0,1,E28494),rmatchups[],2,FALSE)</f>
        <v>#N/A</v>
      </c>
      <c r="K28494" t="e">
        <f t="shared" si="469"/>
        <v>#N/A</v>
      </c>
    </row>
    <row r="28495" spans="10:11" x14ac:dyDescent="0.35">
      <c r="J28495" t="e">
        <f>wOBA+VLOOKUP(D28495,order[],2,FALSE)+VLOOKUP(IF(F28495&gt;7,8,IF(F28495=0,1,F28495)),pitches[],2,FALSE)+VLOOKUP(IF(E28495&gt;0,1,E28495),rmatchups[],2,FALSE)</f>
        <v>#N/A</v>
      </c>
      <c r="K28495" t="e">
        <f t="shared" si="469"/>
        <v>#N/A</v>
      </c>
    </row>
    <row r="28496" spans="10:11" x14ac:dyDescent="0.35">
      <c r="J28496" t="e">
        <f>wOBA+VLOOKUP(D28496,order[],2,FALSE)+VLOOKUP(IF(F28496&gt;7,8,IF(F28496=0,1,F28496)),pitches[],2,FALSE)+VLOOKUP(IF(E28496&gt;0,1,E28496),rmatchups[],2,FALSE)</f>
        <v>#N/A</v>
      </c>
      <c r="K28496" t="e">
        <f t="shared" si="469"/>
        <v>#N/A</v>
      </c>
    </row>
    <row r="28497" spans="10:11" x14ac:dyDescent="0.35">
      <c r="J28497" t="e">
        <f>wOBA+VLOOKUP(D28497,order[],2,FALSE)+VLOOKUP(IF(F28497&gt;7,8,IF(F28497=0,1,F28497)),pitches[],2,FALSE)+VLOOKUP(IF(E28497&gt;0,1,E28497),rmatchups[],2,FALSE)</f>
        <v>#N/A</v>
      </c>
      <c r="K28497" t="e">
        <f t="shared" si="469"/>
        <v>#N/A</v>
      </c>
    </row>
    <row r="28498" spans="10:11" x14ac:dyDescent="0.35">
      <c r="J28498" t="e">
        <f>wOBA+VLOOKUP(D28498,order[],2,FALSE)+VLOOKUP(IF(F28498&gt;7,8,IF(F28498=0,1,F28498)),pitches[],2,FALSE)+VLOOKUP(IF(E28498&gt;0,1,E28498),rmatchups[],2,FALSE)</f>
        <v>#N/A</v>
      </c>
      <c r="K28498" t="e">
        <f t="shared" si="469"/>
        <v>#N/A</v>
      </c>
    </row>
    <row r="28499" spans="10:11" x14ac:dyDescent="0.35">
      <c r="J28499" t="e">
        <f>wOBA+VLOOKUP(D28499,order[],2,FALSE)+VLOOKUP(IF(F28499&gt;7,8,IF(F28499=0,1,F28499)),pitches[],2,FALSE)+VLOOKUP(IF(E28499&gt;0,1,E28499),rmatchups[],2,FALSE)</f>
        <v>#N/A</v>
      </c>
      <c r="K28499" t="e">
        <f t="shared" si="469"/>
        <v>#N/A</v>
      </c>
    </row>
    <row r="28500" spans="10:11" x14ac:dyDescent="0.35">
      <c r="J28500" t="e">
        <f>wOBA+VLOOKUP(D28500,order[],2,FALSE)+VLOOKUP(IF(F28500&gt;7,8,IF(F28500=0,1,F28500)),pitches[],2,FALSE)+VLOOKUP(IF(E28500&gt;0,1,E28500),rmatchups[],2,FALSE)</f>
        <v>#N/A</v>
      </c>
      <c r="K28500" t="e">
        <f t="shared" si="469"/>
        <v>#N/A</v>
      </c>
    </row>
    <row r="28501" spans="10:11" x14ac:dyDescent="0.35">
      <c r="J28501" t="e">
        <f>wOBA+VLOOKUP(D28501,order[],2,FALSE)+VLOOKUP(IF(F28501&gt;7,8,IF(F28501=0,1,F28501)),pitches[],2,FALSE)+VLOOKUP(IF(E28501&gt;0,1,E28501),rmatchups[],2,FALSE)</f>
        <v>#N/A</v>
      </c>
      <c r="K28501" t="e">
        <f t="shared" si="469"/>
        <v>#N/A</v>
      </c>
    </row>
    <row r="28502" spans="10:11" x14ac:dyDescent="0.35">
      <c r="J28502" t="e">
        <f>wOBA+VLOOKUP(D28502,order[],2,FALSE)+VLOOKUP(IF(F28502&gt;7,8,IF(F28502=0,1,F28502)),pitches[],2,FALSE)+VLOOKUP(IF(E28502&gt;0,1,E28502),rmatchups[],2,FALSE)</f>
        <v>#N/A</v>
      </c>
      <c r="K28502" t="e">
        <f t="shared" si="469"/>
        <v>#N/A</v>
      </c>
    </row>
    <row r="28503" spans="10:11" x14ac:dyDescent="0.35">
      <c r="J28503" t="e">
        <f>wOBA+VLOOKUP(D28503,order[],2,FALSE)+VLOOKUP(IF(F28503&gt;7,8,IF(F28503=0,1,F28503)),pitches[],2,FALSE)+VLOOKUP(IF(E28503&gt;0,1,E28503),rmatchups[],2,FALSE)</f>
        <v>#N/A</v>
      </c>
      <c r="K28503" t="e">
        <f t="shared" si="469"/>
        <v>#N/A</v>
      </c>
    </row>
    <row r="28504" spans="10:11" x14ac:dyDescent="0.35">
      <c r="J28504" t="e">
        <f>wOBA+VLOOKUP(D28504,order[],2,FALSE)+VLOOKUP(IF(F28504&gt;7,8,IF(F28504=0,1,F28504)),pitches[],2,FALSE)+VLOOKUP(IF(E28504&gt;0,1,E28504),rmatchups[],2,FALSE)</f>
        <v>#N/A</v>
      </c>
      <c r="K28504" t="e">
        <f t="shared" si="469"/>
        <v>#N/A</v>
      </c>
    </row>
    <row r="28505" spans="10:11" x14ac:dyDescent="0.35">
      <c r="J28505" t="e">
        <f>wOBA+VLOOKUP(D28505,order[],2,FALSE)+VLOOKUP(IF(F28505&gt;7,8,IF(F28505=0,1,F28505)),pitches[],2,FALSE)+VLOOKUP(IF(E28505&gt;0,1,E28505),rmatchups[],2,FALSE)</f>
        <v>#N/A</v>
      </c>
      <c r="K28505" t="e">
        <f t="shared" si="469"/>
        <v>#N/A</v>
      </c>
    </row>
    <row r="28506" spans="10:11" x14ac:dyDescent="0.35">
      <c r="J28506" t="e">
        <f>wOBA+VLOOKUP(D28506,order[],2,FALSE)+VLOOKUP(IF(F28506&gt;7,8,IF(F28506=0,1,F28506)),pitches[],2,FALSE)+VLOOKUP(IF(E28506&gt;0,1,E28506),rmatchups[],2,FALSE)</f>
        <v>#N/A</v>
      </c>
      <c r="K28506" t="e">
        <f t="shared" si="469"/>
        <v>#N/A</v>
      </c>
    </row>
    <row r="28507" spans="10:11" x14ac:dyDescent="0.35">
      <c r="J28507" t="e">
        <f>wOBA+VLOOKUP(D28507,order[],2,FALSE)+VLOOKUP(IF(F28507&gt;7,8,IF(F28507=0,1,F28507)),pitches[],2,FALSE)+VLOOKUP(IF(E28507&gt;0,1,E28507),rmatchups[],2,FALSE)</f>
        <v>#N/A</v>
      </c>
      <c r="K28507" t="e">
        <f t="shared" si="469"/>
        <v>#N/A</v>
      </c>
    </row>
    <row r="28508" spans="10:11" x14ac:dyDescent="0.35">
      <c r="J28508" t="e">
        <f>wOBA+VLOOKUP(D28508,order[],2,FALSE)+VLOOKUP(IF(F28508&gt;7,8,IF(F28508=0,1,F28508)),pitches[],2,FALSE)+VLOOKUP(IF(E28508&gt;0,1,E28508),rmatchups[],2,FALSE)</f>
        <v>#N/A</v>
      </c>
      <c r="K28508" t="e">
        <f t="shared" si="469"/>
        <v>#N/A</v>
      </c>
    </row>
    <row r="28509" spans="10:11" x14ac:dyDescent="0.35">
      <c r="J28509" t="e">
        <f>wOBA+VLOOKUP(D28509,order[],2,FALSE)+VLOOKUP(IF(F28509&gt;7,8,IF(F28509=0,1,F28509)),pitches[],2,FALSE)+VLOOKUP(IF(E28509&gt;0,1,E28509),rmatchups[],2,FALSE)</f>
        <v>#N/A</v>
      </c>
      <c r="K28509" t="e">
        <f t="shared" si="469"/>
        <v>#N/A</v>
      </c>
    </row>
    <row r="28510" spans="10:11" x14ac:dyDescent="0.35">
      <c r="J28510" t="e">
        <f>wOBA+VLOOKUP(D28510,order[],2,FALSE)+VLOOKUP(IF(F28510&gt;7,8,IF(F28510=0,1,F28510)),pitches[],2,FALSE)+VLOOKUP(IF(E28510&gt;0,1,E28510),rmatchups[],2,FALSE)</f>
        <v>#N/A</v>
      </c>
      <c r="K28510" t="e">
        <f t="shared" si="469"/>
        <v>#N/A</v>
      </c>
    </row>
    <row r="28511" spans="10:11" x14ac:dyDescent="0.35">
      <c r="J28511" t="e">
        <f>wOBA+VLOOKUP(D28511,order[],2,FALSE)+VLOOKUP(IF(F28511&gt;7,8,IF(F28511=0,1,F28511)),pitches[],2,FALSE)+VLOOKUP(IF(E28511&gt;0,1,E28511),rmatchups[],2,FALSE)</f>
        <v>#N/A</v>
      </c>
      <c r="K28511" t="e">
        <f t="shared" si="469"/>
        <v>#N/A</v>
      </c>
    </row>
    <row r="28512" spans="10:11" x14ac:dyDescent="0.35">
      <c r="J28512" t="e">
        <f>wOBA+VLOOKUP(D28512,order[],2,FALSE)+VLOOKUP(IF(F28512&gt;7,8,IF(F28512=0,1,F28512)),pitches[],2,FALSE)+VLOOKUP(IF(E28512&gt;0,1,E28512),rmatchups[],2,FALSE)</f>
        <v>#N/A</v>
      </c>
      <c r="K28512" t="e">
        <f t="shared" si="469"/>
        <v>#N/A</v>
      </c>
    </row>
    <row r="28513" spans="10:11" x14ac:dyDescent="0.35">
      <c r="J28513" t="e">
        <f>wOBA+VLOOKUP(D28513,order[],2,FALSE)+VLOOKUP(IF(F28513&gt;7,8,IF(F28513=0,1,F28513)),pitches[],2,FALSE)+VLOOKUP(IF(E28513&gt;0,1,E28513),rmatchups[],2,FALSE)</f>
        <v>#N/A</v>
      </c>
      <c r="K28513" t="e">
        <f t="shared" si="469"/>
        <v>#N/A</v>
      </c>
    </row>
    <row r="28514" spans="10:11" x14ac:dyDescent="0.35">
      <c r="J28514" t="e">
        <f>wOBA+VLOOKUP(D28514,order[],2,FALSE)+VLOOKUP(IF(F28514&gt;7,8,IF(F28514=0,1,F28514)),pitches[],2,FALSE)+VLOOKUP(IF(E28514&gt;0,1,E28514),rmatchups[],2,FALSE)</f>
        <v>#N/A</v>
      </c>
      <c r="K28514" t="e">
        <f t="shared" si="469"/>
        <v>#N/A</v>
      </c>
    </row>
    <row r="28515" spans="10:11" x14ac:dyDescent="0.35">
      <c r="J28515" t="e">
        <f>wOBA+VLOOKUP(D28515,order[],2,FALSE)+VLOOKUP(IF(F28515&gt;7,8,IF(F28515=0,1,F28515)),pitches[],2,FALSE)+VLOOKUP(IF(E28515&gt;0,1,E28515),rmatchups[],2,FALSE)</f>
        <v>#N/A</v>
      </c>
      <c r="K28515" t="e">
        <f t="shared" si="469"/>
        <v>#N/A</v>
      </c>
    </row>
    <row r="28516" spans="10:11" x14ac:dyDescent="0.35">
      <c r="J28516" t="e">
        <f>wOBA+VLOOKUP(D28516,order[],2,FALSE)+VLOOKUP(IF(F28516&gt;7,8,IF(F28516=0,1,F28516)),pitches[],2,FALSE)+VLOOKUP(IF(E28516&gt;0,1,E28516),rmatchups[],2,FALSE)</f>
        <v>#N/A</v>
      </c>
      <c r="K28516" t="e">
        <f t="shared" si="469"/>
        <v>#N/A</v>
      </c>
    </row>
    <row r="28517" spans="10:11" x14ac:dyDescent="0.35">
      <c r="J28517" t="e">
        <f>wOBA+VLOOKUP(D28517,order[],2,FALSE)+VLOOKUP(IF(F28517&gt;7,8,IF(F28517=0,1,F28517)),pitches[],2,FALSE)+VLOOKUP(IF(E28517&gt;0,1,E28517),rmatchups[],2,FALSE)</f>
        <v>#N/A</v>
      </c>
      <c r="K28517" t="e">
        <f t="shared" si="469"/>
        <v>#N/A</v>
      </c>
    </row>
    <row r="28518" spans="10:11" x14ac:dyDescent="0.35">
      <c r="J28518" t="e">
        <f>wOBA+VLOOKUP(D28518,order[],2,FALSE)+VLOOKUP(IF(F28518&gt;7,8,IF(F28518=0,1,F28518)),pitches[],2,FALSE)+VLOOKUP(IF(E28518&gt;0,1,E28518),rmatchups[],2,FALSE)</f>
        <v>#N/A</v>
      </c>
      <c r="K28518" t="e">
        <f t="shared" si="469"/>
        <v>#N/A</v>
      </c>
    </row>
    <row r="28519" spans="10:11" x14ac:dyDescent="0.35">
      <c r="J28519" t="e">
        <f>wOBA+VLOOKUP(D28519,order[],2,FALSE)+VLOOKUP(IF(F28519&gt;7,8,IF(F28519=0,1,F28519)),pitches[],2,FALSE)+VLOOKUP(IF(E28519&gt;0,1,E28519),rmatchups[],2,FALSE)</f>
        <v>#N/A</v>
      </c>
      <c r="K28519" t="e">
        <f t="shared" si="469"/>
        <v>#N/A</v>
      </c>
    </row>
    <row r="28520" spans="10:11" x14ac:dyDescent="0.35">
      <c r="J28520" t="e">
        <f>wOBA+VLOOKUP(D28520,order[],2,FALSE)+VLOOKUP(IF(F28520&gt;7,8,IF(F28520=0,1,F28520)),pitches[],2,FALSE)+VLOOKUP(IF(E28520&gt;0,1,E28520),rmatchups[],2,FALSE)</f>
        <v>#N/A</v>
      </c>
      <c r="K28520" t="e">
        <f t="shared" si="469"/>
        <v>#N/A</v>
      </c>
    </row>
    <row r="28521" spans="10:11" x14ac:dyDescent="0.35">
      <c r="J28521" t="e">
        <f>wOBA+VLOOKUP(D28521,order[],2,FALSE)+VLOOKUP(IF(F28521&gt;7,8,IF(F28521=0,1,F28521)),pitches[],2,FALSE)+VLOOKUP(IF(E28521&gt;0,1,E28521),rmatchups[],2,FALSE)</f>
        <v>#N/A</v>
      </c>
      <c r="K28521" t="e">
        <f t="shared" si="469"/>
        <v>#N/A</v>
      </c>
    </row>
    <row r="28522" spans="10:11" x14ac:dyDescent="0.35">
      <c r="J28522" t="e">
        <f>wOBA+VLOOKUP(D28522,order[],2,FALSE)+VLOOKUP(IF(F28522&gt;7,8,IF(F28522=0,1,F28522)),pitches[],2,FALSE)+VLOOKUP(IF(E28522&gt;0,1,E28522),rmatchups[],2,FALSE)</f>
        <v>#N/A</v>
      </c>
      <c r="K28522" t="e">
        <f t="shared" si="469"/>
        <v>#N/A</v>
      </c>
    </row>
    <row r="28523" spans="10:11" x14ac:dyDescent="0.35">
      <c r="J28523" t="e">
        <f>wOBA+VLOOKUP(D28523,order[],2,FALSE)+VLOOKUP(IF(F28523&gt;7,8,IF(F28523=0,1,F28523)),pitches[],2,FALSE)+VLOOKUP(IF(E28523&gt;0,1,E28523),rmatchups[],2,FALSE)</f>
        <v>#N/A</v>
      </c>
      <c r="K28523" t="e">
        <f t="shared" si="469"/>
        <v>#N/A</v>
      </c>
    </row>
    <row r="28524" spans="10:11" x14ac:dyDescent="0.35">
      <c r="J28524" t="e">
        <f>wOBA+VLOOKUP(D28524,order[],2,FALSE)+VLOOKUP(IF(F28524&gt;7,8,IF(F28524=0,1,F28524)),pitches[],2,FALSE)+VLOOKUP(IF(E28524&gt;0,1,E28524),rmatchups[],2,FALSE)</f>
        <v>#N/A</v>
      </c>
      <c r="K28524" t="e">
        <f t="shared" si="469"/>
        <v>#N/A</v>
      </c>
    </row>
    <row r="28525" spans="10:11" x14ac:dyDescent="0.35">
      <c r="J28525" t="e">
        <f>wOBA+VLOOKUP(D28525,order[],2,FALSE)+VLOOKUP(IF(F28525&gt;7,8,IF(F28525=0,1,F28525)),pitches[],2,FALSE)+VLOOKUP(IF(E28525&gt;0,1,E28525),rmatchups[],2,FALSE)</f>
        <v>#N/A</v>
      </c>
      <c r="K28525" t="e">
        <f t="shared" si="469"/>
        <v>#N/A</v>
      </c>
    </row>
    <row r="28526" spans="10:11" x14ac:dyDescent="0.35">
      <c r="J28526" t="e">
        <f>wOBA+VLOOKUP(D28526,order[],2,FALSE)+VLOOKUP(IF(F28526&gt;7,8,IF(F28526=0,1,F28526)),pitches[],2,FALSE)+VLOOKUP(IF(E28526&gt;0,1,E28526),rmatchups[],2,FALSE)</f>
        <v>#N/A</v>
      </c>
      <c r="K28526" t="e">
        <f t="shared" si="469"/>
        <v>#N/A</v>
      </c>
    </row>
    <row r="28527" spans="10:11" x14ac:dyDescent="0.35">
      <c r="J28527" t="e">
        <f>wOBA+VLOOKUP(D28527,order[],2,FALSE)+VLOOKUP(IF(F28527&gt;7,8,IF(F28527=0,1,F28527)),pitches[],2,FALSE)+VLOOKUP(IF(E28527&gt;0,1,E28527),rmatchups[],2,FALSE)</f>
        <v>#N/A</v>
      </c>
      <c r="K28527" t="e">
        <f t="shared" si="469"/>
        <v>#N/A</v>
      </c>
    </row>
    <row r="28528" spans="10:11" x14ac:dyDescent="0.35">
      <c r="J28528" t="e">
        <f>wOBA+VLOOKUP(D28528,order[],2,FALSE)+VLOOKUP(IF(F28528&gt;7,8,IF(F28528=0,1,F28528)),pitches[],2,FALSE)+VLOOKUP(IF(E28528&gt;0,1,E28528),rmatchups[],2,FALSE)</f>
        <v>#N/A</v>
      </c>
      <c r="K28528" t="e">
        <f t="shared" si="469"/>
        <v>#N/A</v>
      </c>
    </row>
    <row r="28529" spans="10:11" x14ac:dyDescent="0.35">
      <c r="J28529" t="e">
        <f>wOBA+VLOOKUP(D28529,order[],2,FALSE)+VLOOKUP(IF(F28529&gt;7,8,IF(F28529=0,1,F28529)),pitches[],2,FALSE)+VLOOKUP(IF(E28529&gt;0,1,E28529),rmatchups[],2,FALSE)</f>
        <v>#N/A</v>
      </c>
      <c r="K28529" t="e">
        <f t="shared" si="469"/>
        <v>#N/A</v>
      </c>
    </row>
    <row r="28530" spans="10:11" x14ac:dyDescent="0.35">
      <c r="J28530" t="e">
        <f>wOBA+VLOOKUP(D28530,order[],2,FALSE)+VLOOKUP(IF(F28530&gt;7,8,IF(F28530=0,1,F28530)),pitches[],2,FALSE)+VLOOKUP(IF(E28530&gt;0,1,E28530),rmatchups[],2,FALSE)</f>
        <v>#N/A</v>
      </c>
      <c r="K28530" t="e">
        <f t="shared" si="469"/>
        <v>#N/A</v>
      </c>
    </row>
    <row r="28531" spans="10:11" x14ac:dyDescent="0.35">
      <c r="J28531" t="e">
        <f>wOBA+VLOOKUP(D28531,order[],2,FALSE)+VLOOKUP(IF(F28531&gt;7,8,IF(F28531=0,1,F28531)),pitches[],2,FALSE)+VLOOKUP(IF(E28531&gt;0,1,E28531),rmatchups[],2,FALSE)</f>
        <v>#N/A</v>
      </c>
      <c r="K28531" t="e">
        <f t="shared" si="469"/>
        <v>#N/A</v>
      </c>
    </row>
    <row r="28532" spans="10:11" x14ac:dyDescent="0.35">
      <c r="J28532" t="e">
        <f>wOBA+VLOOKUP(D28532,order[],2,FALSE)+VLOOKUP(IF(F28532&gt;7,8,IF(F28532=0,1,F28532)),pitches[],2,FALSE)+VLOOKUP(IF(E28532&gt;0,1,E28532),rmatchups[],2,FALSE)</f>
        <v>#N/A</v>
      </c>
      <c r="K28532" t="e">
        <f t="shared" si="469"/>
        <v>#N/A</v>
      </c>
    </row>
    <row r="28533" spans="10:11" x14ac:dyDescent="0.35">
      <c r="J28533" t="e">
        <f>wOBA+VLOOKUP(D28533,order[],2,FALSE)+VLOOKUP(IF(F28533&gt;7,8,IF(F28533=0,1,F28533)),pitches[],2,FALSE)+VLOOKUP(IF(E28533&gt;0,1,E28533),rmatchups[],2,FALSE)</f>
        <v>#N/A</v>
      </c>
      <c r="K28533" t="e">
        <f t="shared" si="469"/>
        <v>#N/A</v>
      </c>
    </row>
    <row r="28534" spans="10:11" x14ac:dyDescent="0.35">
      <c r="J28534" t="e">
        <f>wOBA+VLOOKUP(D28534,order[],2,FALSE)+VLOOKUP(IF(F28534&gt;7,8,IF(F28534=0,1,F28534)),pitches[],2,FALSE)+VLOOKUP(IF(E28534&gt;0,1,E28534),rmatchups[],2,FALSE)</f>
        <v>#N/A</v>
      </c>
      <c r="K28534" t="e">
        <f t="shared" si="469"/>
        <v>#N/A</v>
      </c>
    </row>
    <row r="28535" spans="10:11" x14ac:dyDescent="0.35">
      <c r="J28535" t="e">
        <f>wOBA+VLOOKUP(D28535,order[],2,FALSE)+VLOOKUP(IF(F28535&gt;7,8,IF(F28535=0,1,F28535)),pitches[],2,FALSE)+VLOOKUP(IF(E28535&gt;0,1,E28535),rmatchups[],2,FALSE)</f>
        <v>#N/A</v>
      </c>
      <c r="K28535" t="e">
        <f t="shared" si="469"/>
        <v>#N/A</v>
      </c>
    </row>
    <row r="28536" spans="10:11" x14ac:dyDescent="0.35">
      <c r="J28536" t="e">
        <f>wOBA+VLOOKUP(D28536,order[],2,FALSE)+VLOOKUP(IF(F28536&gt;7,8,IF(F28536=0,1,F28536)),pitches[],2,FALSE)+VLOOKUP(IF(E28536&gt;0,1,E28536),rmatchups[],2,FALSE)</f>
        <v>#N/A</v>
      </c>
      <c r="K28536" t="e">
        <f t="shared" si="469"/>
        <v>#N/A</v>
      </c>
    </row>
    <row r="28537" spans="10:11" x14ac:dyDescent="0.35">
      <c r="J28537" t="e">
        <f>wOBA+VLOOKUP(D28537,order[],2,FALSE)+VLOOKUP(IF(F28537&gt;7,8,IF(F28537=0,1,F28537)),pitches[],2,FALSE)+VLOOKUP(IF(E28537&gt;0,1,E28537),rmatchups[],2,FALSE)</f>
        <v>#N/A</v>
      </c>
      <c r="K28537" t="e">
        <f t="shared" si="469"/>
        <v>#N/A</v>
      </c>
    </row>
    <row r="28538" spans="10:11" x14ac:dyDescent="0.35">
      <c r="J28538" t="e">
        <f>wOBA+VLOOKUP(D28538,order[],2,FALSE)+VLOOKUP(IF(F28538&gt;7,8,IF(F28538=0,1,F28538)),pitches[],2,FALSE)+VLOOKUP(IF(E28538&gt;0,1,E28538),rmatchups[],2,FALSE)</f>
        <v>#N/A</v>
      </c>
      <c r="K28538" t="e">
        <f t="shared" si="469"/>
        <v>#N/A</v>
      </c>
    </row>
    <row r="28539" spans="10:11" x14ac:dyDescent="0.35">
      <c r="J28539" t="e">
        <f>wOBA+VLOOKUP(D28539,order[],2,FALSE)+VLOOKUP(IF(F28539&gt;7,8,IF(F28539=0,1,F28539)),pitches[],2,FALSE)+VLOOKUP(IF(E28539&gt;0,1,E28539),rmatchups[],2,FALSE)</f>
        <v>#N/A</v>
      </c>
      <c r="K28539" t="e">
        <f t="shared" si="469"/>
        <v>#N/A</v>
      </c>
    </row>
    <row r="28540" spans="10:11" x14ac:dyDescent="0.35">
      <c r="J28540" t="e">
        <f>wOBA+VLOOKUP(D28540,order[],2,FALSE)+VLOOKUP(IF(F28540&gt;7,8,IF(F28540=0,1,F28540)),pitches[],2,FALSE)+VLOOKUP(IF(E28540&gt;0,1,E28540),rmatchups[],2,FALSE)</f>
        <v>#N/A</v>
      </c>
      <c r="K28540" t="e">
        <f t="shared" si="469"/>
        <v>#N/A</v>
      </c>
    </row>
    <row r="28541" spans="10:11" x14ac:dyDescent="0.35">
      <c r="J28541" t="e">
        <f>wOBA+VLOOKUP(D28541,order[],2,FALSE)+VLOOKUP(IF(F28541&gt;7,8,IF(F28541=0,1,F28541)),pitches[],2,FALSE)+VLOOKUP(IF(E28541&gt;0,1,E28541),rmatchups[],2,FALSE)</f>
        <v>#N/A</v>
      </c>
      <c r="K28541" t="e">
        <f t="shared" si="469"/>
        <v>#N/A</v>
      </c>
    </row>
    <row r="28542" spans="10:11" x14ac:dyDescent="0.35">
      <c r="J28542" t="e">
        <f>wOBA+VLOOKUP(D28542,order[],2,FALSE)+VLOOKUP(IF(F28542&gt;7,8,IF(F28542=0,1,F28542)),pitches[],2,FALSE)+VLOOKUP(IF(E28542&gt;0,1,E28542),rmatchups[],2,FALSE)</f>
        <v>#N/A</v>
      </c>
      <c r="K28542" t="e">
        <f t="shared" si="469"/>
        <v>#N/A</v>
      </c>
    </row>
    <row r="28543" spans="10:11" x14ac:dyDescent="0.35">
      <c r="J28543" t="e">
        <f>wOBA+VLOOKUP(D28543,order[],2,FALSE)+VLOOKUP(IF(F28543&gt;7,8,IF(F28543=0,1,F28543)),pitches[],2,FALSE)+VLOOKUP(IF(E28543&gt;0,1,E28543),rmatchups[],2,FALSE)</f>
        <v>#N/A</v>
      </c>
      <c r="K28543" t="e">
        <f t="shared" si="469"/>
        <v>#N/A</v>
      </c>
    </row>
    <row r="28544" spans="10:11" x14ac:dyDescent="0.35">
      <c r="J28544" t="e">
        <f>wOBA+VLOOKUP(D28544,order[],2,FALSE)+VLOOKUP(IF(F28544&gt;7,8,IF(F28544=0,1,F28544)),pitches[],2,FALSE)+VLOOKUP(IF(E28544&gt;0,1,E28544),rmatchups[],2,FALSE)</f>
        <v>#N/A</v>
      </c>
      <c r="K28544" t="e">
        <f t="shared" si="469"/>
        <v>#N/A</v>
      </c>
    </row>
    <row r="28545" spans="10:11" x14ac:dyDescent="0.35">
      <c r="J28545" t="e">
        <f>wOBA+VLOOKUP(D28545,order[],2,FALSE)+VLOOKUP(IF(F28545&gt;7,8,IF(F28545=0,1,F28545)),pitches[],2,FALSE)+VLOOKUP(IF(E28545&gt;0,1,E28545),rmatchups[],2,FALSE)</f>
        <v>#N/A</v>
      </c>
      <c r="K28545" t="e">
        <f t="shared" si="469"/>
        <v>#N/A</v>
      </c>
    </row>
    <row r="28546" spans="10:11" x14ac:dyDescent="0.35">
      <c r="J28546" t="e">
        <f>wOBA+VLOOKUP(D28546,order[],2,FALSE)+VLOOKUP(IF(F28546&gt;7,8,IF(F28546=0,1,F28546)),pitches[],2,FALSE)+VLOOKUP(IF(E28546&gt;0,1,E28546),rmatchups[],2,FALSE)</f>
        <v>#N/A</v>
      </c>
      <c r="K28546" t="e">
        <f t="shared" si="469"/>
        <v>#N/A</v>
      </c>
    </row>
    <row r="28547" spans="10:11" x14ac:dyDescent="0.35">
      <c r="J28547" t="e">
        <f>wOBA+VLOOKUP(D28547,order[],2,FALSE)+VLOOKUP(IF(F28547&gt;7,8,IF(F28547=0,1,F28547)),pitches[],2,FALSE)+VLOOKUP(IF(E28547&gt;0,1,E28547),rmatchups[],2,FALSE)</f>
        <v>#N/A</v>
      </c>
      <c r="K28547" t="e">
        <f t="shared" ref="K28547:K28610" si="470">H28547-J28547</f>
        <v>#N/A</v>
      </c>
    </row>
    <row r="28548" spans="10:11" x14ac:dyDescent="0.35">
      <c r="J28548" t="e">
        <f>wOBA+VLOOKUP(D28548,order[],2,FALSE)+VLOOKUP(IF(F28548&gt;7,8,IF(F28548=0,1,F28548)),pitches[],2,FALSE)+VLOOKUP(IF(E28548&gt;0,1,E28548),rmatchups[],2,FALSE)</f>
        <v>#N/A</v>
      </c>
      <c r="K28548" t="e">
        <f t="shared" si="470"/>
        <v>#N/A</v>
      </c>
    </row>
    <row r="28549" spans="10:11" x14ac:dyDescent="0.35">
      <c r="J28549" t="e">
        <f>wOBA+VLOOKUP(D28549,order[],2,FALSE)+VLOOKUP(IF(F28549&gt;7,8,IF(F28549=0,1,F28549)),pitches[],2,FALSE)+VLOOKUP(IF(E28549&gt;0,1,E28549),rmatchups[],2,FALSE)</f>
        <v>#N/A</v>
      </c>
      <c r="K28549" t="e">
        <f t="shared" si="470"/>
        <v>#N/A</v>
      </c>
    </row>
    <row r="28550" spans="10:11" x14ac:dyDescent="0.35">
      <c r="J28550" t="e">
        <f>wOBA+VLOOKUP(D28550,order[],2,FALSE)+VLOOKUP(IF(F28550&gt;7,8,IF(F28550=0,1,F28550)),pitches[],2,FALSE)+VLOOKUP(IF(E28550&gt;0,1,E28550),rmatchups[],2,FALSE)</f>
        <v>#N/A</v>
      </c>
      <c r="K28550" t="e">
        <f t="shared" si="470"/>
        <v>#N/A</v>
      </c>
    </row>
    <row r="28551" spans="10:11" x14ac:dyDescent="0.35">
      <c r="J28551" t="e">
        <f>wOBA+VLOOKUP(D28551,order[],2,FALSE)+VLOOKUP(IF(F28551&gt;7,8,IF(F28551=0,1,F28551)),pitches[],2,FALSE)+VLOOKUP(IF(E28551&gt;0,1,E28551),rmatchups[],2,FALSE)</f>
        <v>#N/A</v>
      </c>
      <c r="K28551" t="e">
        <f t="shared" si="470"/>
        <v>#N/A</v>
      </c>
    </row>
    <row r="28552" spans="10:11" x14ac:dyDescent="0.35">
      <c r="J28552" t="e">
        <f>wOBA+VLOOKUP(D28552,order[],2,FALSE)+VLOOKUP(IF(F28552&gt;7,8,IF(F28552=0,1,F28552)),pitches[],2,FALSE)+VLOOKUP(IF(E28552&gt;0,1,E28552),rmatchups[],2,FALSE)</f>
        <v>#N/A</v>
      </c>
      <c r="K28552" t="e">
        <f t="shared" si="470"/>
        <v>#N/A</v>
      </c>
    </row>
    <row r="28553" spans="10:11" x14ac:dyDescent="0.35">
      <c r="J28553" t="e">
        <f>wOBA+VLOOKUP(D28553,order[],2,FALSE)+VLOOKUP(IF(F28553&gt;7,8,IF(F28553=0,1,F28553)),pitches[],2,FALSE)+VLOOKUP(IF(E28553&gt;0,1,E28553),rmatchups[],2,FALSE)</f>
        <v>#N/A</v>
      </c>
      <c r="K28553" t="e">
        <f t="shared" si="470"/>
        <v>#N/A</v>
      </c>
    </row>
    <row r="28554" spans="10:11" x14ac:dyDescent="0.35">
      <c r="J28554" t="e">
        <f>wOBA+VLOOKUP(D28554,order[],2,FALSE)+VLOOKUP(IF(F28554&gt;7,8,IF(F28554=0,1,F28554)),pitches[],2,FALSE)+VLOOKUP(IF(E28554&gt;0,1,E28554),rmatchups[],2,FALSE)</f>
        <v>#N/A</v>
      </c>
      <c r="K28554" t="e">
        <f t="shared" si="470"/>
        <v>#N/A</v>
      </c>
    </row>
    <row r="28555" spans="10:11" x14ac:dyDescent="0.35">
      <c r="J28555" t="e">
        <f>wOBA+VLOOKUP(D28555,order[],2,FALSE)+VLOOKUP(IF(F28555&gt;7,8,IF(F28555=0,1,F28555)),pitches[],2,FALSE)+VLOOKUP(IF(E28555&gt;0,1,E28555),rmatchups[],2,FALSE)</f>
        <v>#N/A</v>
      </c>
      <c r="K28555" t="e">
        <f t="shared" si="470"/>
        <v>#N/A</v>
      </c>
    </row>
    <row r="28556" spans="10:11" x14ac:dyDescent="0.35">
      <c r="J28556" t="e">
        <f>wOBA+VLOOKUP(D28556,order[],2,FALSE)+VLOOKUP(IF(F28556&gt;7,8,IF(F28556=0,1,F28556)),pitches[],2,FALSE)+VLOOKUP(IF(E28556&gt;0,1,E28556),rmatchups[],2,FALSE)</f>
        <v>#N/A</v>
      </c>
      <c r="K28556" t="e">
        <f t="shared" si="470"/>
        <v>#N/A</v>
      </c>
    </row>
    <row r="28557" spans="10:11" x14ac:dyDescent="0.35">
      <c r="J28557" t="e">
        <f>wOBA+VLOOKUP(D28557,order[],2,FALSE)+VLOOKUP(IF(F28557&gt;7,8,IF(F28557=0,1,F28557)),pitches[],2,FALSE)+VLOOKUP(IF(E28557&gt;0,1,E28557),rmatchups[],2,FALSE)</f>
        <v>#N/A</v>
      </c>
      <c r="K28557" t="e">
        <f t="shared" si="470"/>
        <v>#N/A</v>
      </c>
    </row>
    <row r="28558" spans="10:11" x14ac:dyDescent="0.35">
      <c r="J28558" t="e">
        <f>wOBA+VLOOKUP(D28558,order[],2,FALSE)+VLOOKUP(IF(F28558&gt;7,8,IF(F28558=0,1,F28558)),pitches[],2,FALSE)+VLOOKUP(IF(E28558&gt;0,1,E28558),rmatchups[],2,FALSE)</f>
        <v>#N/A</v>
      </c>
      <c r="K28558" t="e">
        <f t="shared" si="470"/>
        <v>#N/A</v>
      </c>
    </row>
    <row r="28559" spans="10:11" x14ac:dyDescent="0.35">
      <c r="J28559" t="e">
        <f>wOBA+VLOOKUP(D28559,order[],2,FALSE)+VLOOKUP(IF(F28559&gt;7,8,IF(F28559=0,1,F28559)),pitches[],2,FALSE)+VLOOKUP(IF(E28559&gt;0,1,E28559),rmatchups[],2,FALSE)</f>
        <v>#N/A</v>
      </c>
      <c r="K28559" t="e">
        <f t="shared" si="470"/>
        <v>#N/A</v>
      </c>
    </row>
    <row r="28560" spans="10:11" x14ac:dyDescent="0.35">
      <c r="J28560" t="e">
        <f>wOBA+VLOOKUP(D28560,order[],2,FALSE)+VLOOKUP(IF(F28560&gt;7,8,IF(F28560=0,1,F28560)),pitches[],2,FALSE)+VLOOKUP(IF(E28560&gt;0,1,E28560),rmatchups[],2,FALSE)</f>
        <v>#N/A</v>
      </c>
      <c r="K28560" t="e">
        <f t="shared" si="470"/>
        <v>#N/A</v>
      </c>
    </row>
    <row r="28561" spans="10:11" x14ac:dyDescent="0.35">
      <c r="J28561" t="e">
        <f>wOBA+VLOOKUP(D28561,order[],2,FALSE)+VLOOKUP(IF(F28561&gt;7,8,IF(F28561=0,1,F28561)),pitches[],2,FALSE)+VLOOKUP(IF(E28561&gt;0,1,E28561),rmatchups[],2,FALSE)</f>
        <v>#N/A</v>
      </c>
      <c r="K28561" t="e">
        <f t="shared" si="470"/>
        <v>#N/A</v>
      </c>
    </row>
    <row r="28562" spans="10:11" x14ac:dyDescent="0.35">
      <c r="J28562" t="e">
        <f>wOBA+VLOOKUP(D28562,order[],2,FALSE)+VLOOKUP(IF(F28562&gt;7,8,IF(F28562=0,1,F28562)),pitches[],2,FALSE)+VLOOKUP(IF(E28562&gt;0,1,E28562),rmatchups[],2,FALSE)</f>
        <v>#N/A</v>
      </c>
      <c r="K28562" t="e">
        <f t="shared" si="470"/>
        <v>#N/A</v>
      </c>
    </row>
    <row r="28563" spans="10:11" x14ac:dyDescent="0.35">
      <c r="J28563" t="e">
        <f>wOBA+VLOOKUP(D28563,order[],2,FALSE)+VLOOKUP(IF(F28563&gt;7,8,IF(F28563=0,1,F28563)),pitches[],2,FALSE)+VLOOKUP(IF(E28563&gt;0,1,E28563),rmatchups[],2,FALSE)</f>
        <v>#N/A</v>
      </c>
      <c r="K28563" t="e">
        <f t="shared" si="470"/>
        <v>#N/A</v>
      </c>
    </row>
    <row r="28564" spans="10:11" x14ac:dyDescent="0.35">
      <c r="J28564" t="e">
        <f>wOBA+VLOOKUP(D28564,order[],2,FALSE)+VLOOKUP(IF(F28564&gt;7,8,IF(F28564=0,1,F28564)),pitches[],2,FALSE)+VLOOKUP(IF(E28564&gt;0,1,E28564),rmatchups[],2,FALSE)</f>
        <v>#N/A</v>
      </c>
      <c r="K28564" t="e">
        <f t="shared" si="470"/>
        <v>#N/A</v>
      </c>
    </row>
    <row r="28565" spans="10:11" x14ac:dyDescent="0.35">
      <c r="J28565" t="e">
        <f>wOBA+VLOOKUP(D28565,order[],2,FALSE)+VLOOKUP(IF(F28565&gt;7,8,IF(F28565=0,1,F28565)),pitches[],2,FALSE)+VLOOKUP(IF(E28565&gt;0,1,E28565),rmatchups[],2,FALSE)</f>
        <v>#N/A</v>
      </c>
      <c r="K28565" t="e">
        <f t="shared" si="470"/>
        <v>#N/A</v>
      </c>
    </row>
    <row r="28566" spans="10:11" x14ac:dyDescent="0.35">
      <c r="J28566" t="e">
        <f>wOBA+VLOOKUP(D28566,order[],2,FALSE)+VLOOKUP(IF(F28566&gt;7,8,IF(F28566=0,1,F28566)),pitches[],2,FALSE)+VLOOKUP(IF(E28566&gt;0,1,E28566),rmatchups[],2,FALSE)</f>
        <v>#N/A</v>
      </c>
      <c r="K28566" t="e">
        <f t="shared" si="470"/>
        <v>#N/A</v>
      </c>
    </row>
    <row r="28567" spans="10:11" x14ac:dyDescent="0.35">
      <c r="J28567" t="e">
        <f>wOBA+VLOOKUP(D28567,order[],2,FALSE)+VLOOKUP(IF(F28567&gt;7,8,IF(F28567=0,1,F28567)),pitches[],2,FALSE)+VLOOKUP(IF(E28567&gt;0,1,E28567),rmatchups[],2,FALSE)</f>
        <v>#N/A</v>
      </c>
      <c r="K28567" t="e">
        <f t="shared" si="470"/>
        <v>#N/A</v>
      </c>
    </row>
    <row r="28568" spans="10:11" x14ac:dyDescent="0.35">
      <c r="J28568" t="e">
        <f>wOBA+VLOOKUP(D28568,order[],2,FALSE)+VLOOKUP(IF(F28568&gt;7,8,IF(F28568=0,1,F28568)),pitches[],2,FALSE)+VLOOKUP(IF(E28568&gt;0,1,E28568),rmatchups[],2,FALSE)</f>
        <v>#N/A</v>
      </c>
      <c r="K28568" t="e">
        <f t="shared" si="470"/>
        <v>#N/A</v>
      </c>
    </row>
    <row r="28569" spans="10:11" x14ac:dyDescent="0.35">
      <c r="J28569" t="e">
        <f>wOBA+VLOOKUP(D28569,order[],2,FALSE)+VLOOKUP(IF(F28569&gt;7,8,IF(F28569=0,1,F28569)),pitches[],2,FALSE)+VLOOKUP(IF(E28569&gt;0,1,E28569),rmatchups[],2,FALSE)</f>
        <v>#N/A</v>
      </c>
      <c r="K28569" t="e">
        <f t="shared" si="470"/>
        <v>#N/A</v>
      </c>
    </row>
    <row r="28570" spans="10:11" x14ac:dyDescent="0.35">
      <c r="J28570" t="e">
        <f>wOBA+VLOOKUP(D28570,order[],2,FALSE)+VLOOKUP(IF(F28570&gt;7,8,IF(F28570=0,1,F28570)),pitches[],2,FALSE)+VLOOKUP(IF(E28570&gt;0,1,E28570),rmatchups[],2,FALSE)</f>
        <v>#N/A</v>
      </c>
      <c r="K28570" t="e">
        <f t="shared" si="470"/>
        <v>#N/A</v>
      </c>
    </row>
    <row r="28571" spans="10:11" x14ac:dyDescent="0.35">
      <c r="J28571" t="e">
        <f>wOBA+VLOOKUP(D28571,order[],2,FALSE)+VLOOKUP(IF(F28571&gt;7,8,IF(F28571=0,1,F28571)),pitches[],2,FALSE)+VLOOKUP(IF(E28571&gt;0,1,E28571),rmatchups[],2,FALSE)</f>
        <v>#N/A</v>
      </c>
      <c r="K28571" t="e">
        <f t="shared" si="470"/>
        <v>#N/A</v>
      </c>
    </row>
    <row r="28572" spans="10:11" x14ac:dyDescent="0.35">
      <c r="J28572" t="e">
        <f>wOBA+VLOOKUP(D28572,order[],2,FALSE)+VLOOKUP(IF(F28572&gt;7,8,IF(F28572=0,1,F28572)),pitches[],2,FALSE)+VLOOKUP(IF(E28572&gt;0,1,E28572),rmatchups[],2,FALSE)</f>
        <v>#N/A</v>
      </c>
      <c r="K28572" t="e">
        <f t="shared" si="470"/>
        <v>#N/A</v>
      </c>
    </row>
    <row r="28573" spans="10:11" x14ac:dyDescent="0.35">
      <c r="J28573" t="e">
        <f>wOBA+VLOOKUP(D28573,order[],2,FALSE)+VLOOKUP(IF(F28573&gt;7,8,IF(F28573=0,1,F28573)),pitches[],2,FALSE)+VLOOKUP(IF(E28573&gt;0,1,E28573),rmatchups[],2,FALSE)</f>
        <v>#N/A</v>
      </c>
      <c r="K28573" t="e">
        <f t="shared" si="470"/>
        <v>#N/A</v>
      </c>
    </row>
    <row r="28574" spans="10:11" x14ac:dyDescent="0.35">
      <c r="J28574" t="e">
        <f>wOBA+VLOOKUP(D28574,order[],2,FALSE)+VLOOKUP(IF(F28574&gt;7,8,IF(F28574=0,1,F28574)),pitches[],2,FALSE)+VLOOKUP(IF(E28574&gt;0,1,E28574),rmatchups[],2,FALSE)</f>
        <v>#N/A</v>
      </c>
      <c r="K28574" t="e">
        <f t="shared" si="470"/>
        <v>#N/A</v>
      </c>
    </row>
    <row r="28575" spans="10:11" x14ac:dyDescent="0.35">
      <c r="J28575" t="e">
        <f>wOBA+VLOOKUP(D28575,order[],2,FALSE)+VLOOKUP(IF(F28575&gt;7,8,IF(F28575=0,1,F28575)),pitches[],2,FALSE)+VLOOKUP(IF(E28575&gt;0,1,E28575),rmatchups[],2,FALSE)</f>
        <v>#N/A</v>
      </c>
      <c r="K28575" t="e">
        <f t="shared" si="470"/>
        <v>#N/A</v>
      </c>
    </row>
    <row r="28576" spans="10:11" x14ac:dyDescent="0.35">
      <c r="J28576" t="e">
        <f>wOBA+VLOOKUP(D28576,order[],2,FALSE)+VLOOKUP(IF(F28576&gt;7,8,IF(F28576=0,1,F28576)),pitches[],2,FALSE)+VLOOKUP(IF(E28576&gt;0,1,E28576),rmatchups[],2,FALSE)</f>
        <v>#N/A</v>
      </c>
      <c r="K28576" t="e">
        <f t="shared" si="470"/>
        <v>#N/A</v>
      </c>
    </row>
    <row r="28577" spans="10:11" x14ac:dyDescent="0.35">
      <c r="J28577" t="e">
        <f>wOBA+VLOOKUP(D28577,order[],2,FALSE)+VLOOKUP(IF(F28577&gt;7,8,IF(F28577=0,1,F28577)),pitches[],2,FALSE)+VLOOKUP(IF(E28577&gt;0,1,E28577),rmatchups[],2,FALSE)</f>
        <v>#N/A</v>
      </c>
      <c r="K28577" t="e">
        <f t="shared" si="470"/>
        <v>#N/A</v>
      </c>
    </row>
    <row r="28578" spans="10:11" x14ac:dyDescent="0.35">
      <c r="J28578" t="e">
        <f>wOBA+VLOOKUP(D28578,order[],2,FALSE)+VLOOKUP(IF(F28578&gt;7,8,IF(F28578=0,1,F28578)),pitches[],2,FALSE)+VLOOKUP(IF(E28578&gt;0,1,E28578),rmatchups[],2,FALSE)</f>
        <v>#N/A</v>
      </c>
      <c r="K28578" t="e">
        <f t="shared" si="470"/>
        <v>#N/A</v>
      </c>
    </row>
    <row r="28579" spans="10:11" x14ac:dyDescent="0.35">
      <c r="J28579" t="e">
        <f>wOBA+VLOOKUP(D28579,order[],2,FALSE)+VLOOKUP(IF(F28579&gt;7,8,IF(F28579=0,1,F28579)),pitches[],2,FALSE)+VLOOKUP(IF(E28579&gt;0,1,E28579),rmatchups[],2,FALSE)</f>
        <v>#N/A</v>
      </c>
      <c r="K28579" t="e">
        <f t="shared" si="470"/>
        <v>#N/A</v>
      </c>
    </row>
    <row r="28580" spans="10:11" x14ac:dyDescent="0.35">
      <c r="J28580" t="e">
        <f>wOBA+VLOOKUP(D28580,order[],2,FALSE)+VLOOKUP(IF(F28580&gt;7,8,IF(F28580=0,1,F28580)),pitches[],2,FALSE)+VLOOKUP(IF(E28580&gt;0,1,E28580),rmatchups[],2,FALSE)</f>
        <v>#N/A</v>
      </c>
      <c r="K28580" t="e">
        <f t="shared" si="470"/>
        <v>#N/A</v>
      </c>
    </row>
    <row r="28581" spans="10:11" x14ac:dyDescent="0.35">
      <c r="J28581" t="e">
        <f>wOBA+VLOOKUP(D28581,order[],2,FALSE)+VLOOKUP(IF(F28581&gt;7,8,IF(F28581=0,1,F28581)),pitches[],2,FALSE)+VLOOKUP(IF(E28581&gt;0,1,E28581),rmatchups[],2,FALSE)</f>
        <v>#N/A</v>
      </c>
      <c r="K28581" t="e">
        <f t="shared" si="470"/>
        <v>#N/A</v>
      </c>
    </row>
    <row r="28582" spans="10:11" x14ac:dyDescent="0.35">
      <c r="J28582" t="e">
        <f>wOBA+VLOOKUP(D28582,order[],2,FALSE)+VLOOKUP(IF(F28582&gt;7,8,IF(F28582=0,1,F28582)),pitches[],2,FALSE)+VLOOKUP(IF(E28582&gt;0,1,E28582),rmatchups[],2,FALSE)</f>
        <v>#N/A</v>
      </c>
      <c r="K28582" t="e">
        <f t="shared" si="470"/>
        <v>#N/A</v>
      </c>
    </row>
    <row r="28583" spans="10:11" x14ac:dyDescent="0.35">
      <c r="J28583" t="e">
        <f>wOBA+VLOOKUP(D28583,order[],2,FALSE)+VLOOKUP(IF(F28583&gt;7,8,IF(F28583=0,1,F28583)),pitches[],2,FALSE)+VLOOKUP(IF(E28583&gt;0,1,E28583),rmatchups[],2,FALSE)</f>
        <v>#N/A</v>
      </c>
      <c r="K28583" t="e">
        <f t="shared" si="470"/>
        <v>#N/A</v>
      </c>
    </row>
    <row r="28584" spans="10:11" x14ac:dyDescent="0.35">
      <c r="J28584" t="e">
        <f>wOBA+VLOOKUP(D28584,order[],2,FALSE)+VLOOKUP(IF(F28584&gt;7,8,IF(F28584=0,1,F28584)),pitches[],2,FALSE)+VLOOKUP(IF(E28584&gt;0,1,E28584),rmatchups[],2,FALSE)</f>
        <v>#N/A</v>
      </c>
      <c r="K28584" t="e">
        <f t="shared" si="470"/>
        <v>#N/A</v>
      </c>
    </row>
    <row r="28585" spans="10:11" x14ac:dyDescent="0.35">
      <c r="J28585" t="e">
        <f>wOBA+VLOOKUP(D28585,order[],2,FALSE)+VLOOKUP(IF(F28585&gt;7,8,IF(F28585=0,1,F28585)),pitches[],2,FALSE)+VLOOKUP(IF(E28585&gt;0,1,E28585),rmatchups[],2,FALSE)</f>
        <v>#N/A</v>
      </c>
      <c r="K28585" t="e">
        <f t="shared" si="470"/>
        <v>#N/A</v>
      </c>
    </row>
    <row r="28586" spans="10:11" x14ac:dyDescent="0.35">
      <c r="J28586" t="e">
        <f>wOBA+VLOOKUP(D28586,order[],2,FALSE)+VLOOKUP(IF(F28586&gt;7,8,IF(F28586=0,1,F28586)),pitches[],2,FALSE)+VLOOKUP(IF(E28586&gt;0,1,E28586),rmatchups[],2,FALSE)</f>
        <v>#N/A</v>
      </c>
      <c r="K28586" t="e">
        <f t="shared" si="470"/>
        <v>#N/A</v>
      </c>
    </row>
    <row r="28587" spans="10:11" x14ac:dyDescent="0.35">
      <c r="J28587" t="e">
        <f>wOBA+VLOOKUP(D28587,order[],2,FALSE)+VLOOKUP(IF(F28587&gt;7,8,IF(F28587=0,1,F28587)),pitches[],2,FALSE)+VLOOKUP(IF(E28587&gt;0,1,E28587),rmatchups[],2,FALSE)</f>
        <v>#N/A</v>
      </c>
      <c r="K28587" t="e">
        <f t="shared" si="470"/>
        <v>#N/A</v>
      </c>
    </row>
    <row r="28588" spans="10:11" x14ac:dyDescent="0.35">
      <c r="J28588" t="e">
        <f>wOBA+VLOOKUP(D28588,order[],2,FALSE)+VLOOKUP(IF(F28588&gt;7,8,IF(F28588=0,1,F28588)),pitches[],2,FALSE)+VLOOKUP(IF(E28588&gt;0,1,E28588),rmatchups[],2,FALSE)</f>
        <v>#N/A</v>
      </c>
      <c r="K28588" t="e">
        <f t="shared" si="470"/>
        <v>#N/A</v>
      </c>
    </row>
    <row r="28589" spans="10:11" x14ac:dyDescent="0.35">
      <c r="J28589" t="e">
        <f>wOBA+VLOOKUP(D28589,order[],2,FALSE)+VLOOKUP(IF(F28589&gt;7,8,IF(F28589=0,1,F28589)),pitches[],2,FALSE)+VLOOKUP(IF(E28589&gt;0,1,E28589),rmatchups[],2,FALSE)</f>
        <v>#N/A</v>
      </c>
      <c r="K28589" t="e">
        <f t="shared" si="470"/>
        <v>#N/A</v>
      </c>
    </row>
    <row r="28590" spans="10:11" x14ac:dyDescent="0.35">
      <c r="J28590" t="e">
        <f>wOBA+VLOOKUP(D28590,order[],2,FALSE)+VLOOKUP(IF(F28590&gt;7,8,IF(F28590=0,1,F28590)),pitches[],2,FALSE)+VLOOKUP(IF(E28590&gt;0,1,E28590),rmatchups[],2,FALSE)</f>
        <v>#N/A</v>
      </c>
      <c r="K28590" t="e">
        <f t="shared" si="470"/>
        <v>#N/A</v>
      </c>
    </row>
    <row r="28591" spans="10:11" x14ac:dyDescent="0.35">
      <c r="J28591" t="e">
        <f>wOBA+VLOOKUP(D28591,order[],2,FALSE)+VLOOKUP(IF(F28591&gt;7,8,IF(F28591=0,1,F28591)),pitches[],2,FALSE)+VLOOKUP(IF(E28591&gt;0,1,E28591),rmatchups[],2,FALSE)</f>
        <v>#N/A</v>
      </c>
      <c r="K28591" t="e">
        <f t="shared" si="470"/>
        <v>#N/A</v>
      </c>
    </row>
    <row r="28592" spans="10:11" x14ac:dyDescent="0.35">
      <c r="J28592" t="e">
        <f>wOBA+VLOOKUP(D28592,order[],2,FALSE)+VLOOKUP(IF(F28592&gt;7,8,IF(F28592=0,1,F28592)),pitches[],2,FALSE)+VLOOKUP(IF(E28592&gt;0,1,E28592),rmatchups[],2,FALSE)</f>
        <v>#N/A</v>
      </c>
      <c r="K28592" t="e">
        <f t="shared" si="470"/>
        <v>#N/A</v>
      </c>
    </row>
    <row r="28593" spans="10:11" x14ac:dyDescent="0.35">
      <c r="J28593" t="e">
        <f>wOBA+VLOOKUP(D28593,order[],2,FALSE)+VLOOKUP(IF(F28593&gt;7,8,IF(F28593=0,1,F28593)),pitches[],2,FALSE)+VLOOKUP(IF(E28593&gt;0,1,E28593),rmatchups[],2,FALSE)</f>
        <v>#N/A</v>
      </c>
      <c r="K28593" t="e">
        <f t="shared" si="470"/>
        <v>#N/A</v>
      </c>
    </row>
    <row r="28594" spans="10:11" x14ac:dyDescent="0.35">
      <c r="J28594" t="e">
        <f>wOBA+VLOOKUP(D28594,order[],2,FALSE)+VLOOKUP(IF(F28594&gt;7,8,IF(F28594=0,1,F28594)),pitches[],2,FALSE)+VLOOKUP(IF(E28594&gt;0,1,E28594),rmatchups[],2,FALSE)</f>
        <v>#N/A</v>
      </c>
      <c r="K28594" t="e">
        <f t="shared" si="470"/>
        <v>#N/A</v>
      </c>
    </row>
    <row r="28595" spans="10:11" x14ac:dyDescent="0.35">
      <c r="J28595" t="e">
        <f>wOBA+VLOOKUP(D28595,order[],2,FALSE)+VLOOKUP(IF(F28595&gt;7,8,IF(F28595=0,1,F28595)),pitches[],2,FALSE)+VLOOKUP(IF(E28595&gt;0,1,E28595),rmatchups[],2,FALSE)</f>
        <v>#N/A</v>
      </c>
      <c r="K28595" t="e">
        <f t="shared" si="470"/>
        <v>#N/A</v>
      </c>
    </row>
    <row r="28596" spans="10:11" x14ac:dyDescent="0.35">
      <c r="J28596" t="e">
        <f>wOBA+VLOOKUP(D28596,order[],2,FALSE)+VLOOKUP(IF(F28596&gt;7,8,IF(F28596=0,1,F28596)),pitches[],2,FALSE)+VLOOKUP(IF(E28596&gt;0,1,E28596),rmatchups[],2,FALSE)</f>
        <v>#N/A</v>
      </c>
      <c r="K28596" t="e">
        <f t="shared" si="470"/>
        <v>#N/A</v>
      </c>
    </row>
    <row r="28597" spans="10:11" x14ac:dyDescent="0.35">
      <c r="J28597" t="e">
        <f>wOBA+VLOOKUP(D28597,order[],2,FALSE)+VLOOKUP(IF(F28597&gt;7,8,IF(F28597=0,1,F28597)),pitches[],2,FALSE)+VLOOKUP(IF(E28597&gt;0,1,E28597),rmatchups[],2,FALSE)</f>
        <v>#N/A</v>
      </c>
      <c r="K28597" t="e">
        <f t="shared" si="470"/>
        <v>#N/A</v>
      </c>
    </row>
    <row r="28598" spans="10:11" x14ac:dyDescent="0.35">
      <c r="J28598" t="e">
        <f>wOBA+VLOOKUP(D28598,order[],2,FALSE)+VLOOKUP(IF(F28598&gt;7,8,IF(F28598=0,1,F28598)),pitches[],2,FALSE)+VLOOKUP(IF(E28598&gt;0,1,E28598),rmatchups[],2,FALSE)</f>
        <v>#N/A</v>
      </c>
      <c r="K28598" t="e">
        <f t="shared" si="470"/>
        <v>#N/A</v>
      </c>
    </row>
    <row r="28599" spans="10:11" x14ac:dyDescent="0.35">
      <c r="J28599" t="e">
        <f>wOBA+VLOOKUP(D28599,order[],2,FALSE)+VLOOKUP(IF(F28599&gt;7,8,IF(F28599=0,1,F28599)),pitches[],2,FALSE)+VLOOKUP(IF(E28599&gt;0,1,E28599),rmatchups[],2,FALSE)</f>
        <v>#N/A</v>
      </c>
      <c r="K28599" t="e">
        <f t="shared" si="470"/>
        <v>#N/A</v>
      </c>
    </row>
    <row r="28600" spans="10:11" x14ac:dyDescent="0.35">
      <c r="J28600" t="e">
        <f>wOBA+VLOOKUP(D28600,order[],2,FALSE)+VLOOKUP(IF(F28600&gt;7,8,IF(F28600=0,1,F28600)),pitches[],2,FALSE)+VLOOKUP(IF(E28600&gt;0,1,E28600),rmatchups[],2,FALSE)</f>
        <v>#N/A</v>
      </c>
      <c r="K28600" t="e">
        <f t="shared" si="470"/>
        <v>#N/A</v>
      </c>
    </row>
    <row r="28601" spans="10:11" x14ac:dyDescent="0.35">
      <c r="J28601" t="e">
        <f>wOBA+VLOOKUP(D28601,order[],2,FALSE)+VLOOKUP(IF(F28601&gt;7,8,IF(F28601=0,1,F28601)),pitches[],2,FALSE)+VLOOKUP(IF(E28601&gt;0,1,E28601),rmatchups[],2,FALSE)</f>
        <v>#N/A</v>
      </c>
      <c r="K28601" t="e">
        <f t="shared" si="470"/>
        <v>#N/A</v>
      </c>
    </row>
    <row r="28602" spans="10:11" x14ac:dyDescent="0.35">
      <c r="J28602" t="e">
        <f>wOBA+VLOOKUP(D28602,order[],2,FALSE)+VLOOKUP(IF(F28602&gt;7,8,IF(F28602=0,1,F28602)),pitches[],2,FALSE)+VLOOKUP(IF(E28602&gt;0,1,E28602),rmatchups[],2,FALSE)</f>
        <v>#N/A</v>
      </c>
      <c r="K28602" t="e">
        <f t="shared" si="470"/>
        <v>#N/A</v>
      </c>
    </row>
    <row r="28603" spans="10:11" x14ac:dyDescent="0.35">
      <c r="J28603" t="e">
        <f>wOBA+VLOOKUP(D28603,order[],2,FALSE)+VLOOKUP(IF(F28603&gt;7,8,IF(F28603=0,1,F28603)),pitches[],2,FALSE)+VLOOKUP(IF(E28603&gt;0,1,E28603),rmatchups[],2,FALSE)</f>
        <v>#N/A</v>
      </c>
      <c r="K28603" t="e">
        <f t="shared" si="470"/>
        <v>#N/A</v>
      </c>
    </row>
    <row r="28604" spans="10:11" x14ac:dyDescent="0.35">
      <c r="J28604" t="e">
        <f>wOBA+VLOOKUP(D28604,order[],2,FALSE)+VLOOKUP(IF(F28604&gt;7,8,IF(F28604=0,1,F28604)),pitches[],2,FALSE)+VLOOKUP(IF(E28604&gt;0,1,E28604),rmatchups[],2,FALSE)</f>
        <v>#N/A</v>
      </c>
      <c r="K28604" t="e">
        <f t="shared" si="470"/>
        <v>#N/A</v>
      </c>
    </row>
    <row r="28605" spans="10:11" x14ac:dyDescent="0.35">
      <c r="J28605" t="e">
        <f>wOBA+VLOOKUP(D28605,order[],2,FALSE)+VLOOKUP(IF(F28605&gt;7,8,IF(F28605=0,1,F28605)),pitches[],2,FALSE)+VLOOKUP(IF(E28605&gt;0,1,E28605),rmatchups[],2,FALSE)</f>
        <v>#N/A</v>
      </c>
      <c r="K28605" t="e">
        <f t="shared" si="470"/>
        <v>#N/A</v>
      </c>
    </row>
    <row r="28606" spans="10:11" x14ac:dyDescent="0.35">
      <c r="J28606" t="e">
        <f>wOBA+VLOOKUP(D28606,order[],2,FALSE)+VLOOKUP(IF(F28606&gt;7,8,IF(F28606=0,1,F28606)),pitches[],2,FALSE)+VLOOKUP(IF(E28606&gt;0,1,E28606),rmatchups[],2,FALSE)</f>
        <v>#N/A</v>
      </c>
      <c r="K28606" t="e">
        <f t="shared" si="470"/>
        <v>#N/A</v>
      </c>
    </row>
    <row r="28607" spans="10:11" x14ac:dyDescent="0.35">
      <c r="J28607" t="e">
        <f>wOBA+VLOOKUP(D28607,order[],2,FALSE)+VLOOKUP(IF(F28607&gt;7,8,IF(F28607=0,1,F28607)),pitches[],2,FALSE)+VLOOKUP(IF(E28607&gt;0,1,E28607),rmatchups[],2,FALSE)</f>
        <v>#N/A</v>
      </c>
      <c r="K28607" t="e">
        <f t="shared" si="470"/>
        <v>#N/A</v>
      </c>
    </row>
    <row r="28608" spans="10:11" x14ac:dyDescent="0.35">
      <c r="J28608" t="e">
        <f>wOBA+VLOOKUP(D28608,order[],2,FALSE)+VLOOKUP(IF(F28608&gt;7,8,IF(F28608=0,1,F28608)),pitches[],2,FALSE)+VLOOKUP(IF(E28608&gt;0,1,E28608),rmatchups[],2,FALSE)</f>
        <v>#N/A</v>
      </c>
      <c r="K28608" t="e">
        <f t="shared" si="470"/>
        <v>#N/A</v>
      </c>
    </row>
    <row r="28609" spans="10:11" x14ac:dyDescent="0.35">
      <c r="J28609" t="e">
        <f>wOBA+VLOOKUP(D28609,order[],2,FALSE)+VLOOKUP(IF(F28609&gt;7,8,IF(F28609=0,1,F28609)),pitches[],2,FALSE)+VLOOKUP(IF(E28609&gt;0,1,E28609),rmatchups[],2,FALSE)</f>
        <v>#N/A</v>
      </c>
      <c r="K28609" t="e">
        <f t="shared" si="470"/>
        <v>#N/A</v>
      </c>
    </row>
    <row r="28610" spans="10:11" x14ac:dyDescent="0.35">
      <c r="J28610" t="e">
        <f>wOBA+VLOOKUP(D28610,order[],2,FALSE)+VLOOKUP(IF(F28610&gt;7,8,IF(F28610=0,1,F28610)),pitches[],2,FALSE)+VLOOKUP(IF(E28610&gt;0,1,E28610),rmatchups[],2,FALSE)</f>
        <v>#N/A</v>
      </c>
      <c r="K28610" t="e">
        <f t="shared" si="470"/>
        <v>#N/A</v>
      </c>
    </row>
    <row r="28611" spans="10:11" x14ac:dyDescent="0.35">
      <c r="J28611" t="e">
        <f>wOBA+VLOOKUP(D28611,order[],2,FALSE)+VLOOKUP(IF(F28611&gt;7,8,IF(F28611=0,1,F28611)),pitches[],2,FALSE)+VLOOKUP(IF(E28611&gt;0,1,E28611),rmatchups[],2,FALSE)</f>
        <v>#N/A</v>
      </c>
      <c r="K28611" t="e">
        <f t="shared" ref="K28611:K28674" si="471">H28611-J28611</f>
        <v>#N/A</v>
      </c>
    </row>
    <row r="28612" spans="10:11" x14ac:dyDescent="0.35">
      <c r="J28612" t="e">
        <f>wOBA+VLOOKUP(D28612,order[],2,FALSE)+VLOOKUP(IF(F28612&gt;7,8,IF(F28612=0,1,F28612)),pitches[],2,FALSE)+VLOOKUP(IF(E28612&gt;0,1,E28612),rmatchups[],2,FALSE)</f>
        <v>#N/A</v>
      </c>
      <c r="K28612" t="e">
        <f t="shared" si="471"/>
        <v>#N/A</v>
      </c>
    </row>
    <row r="28613" spans="10:11" x14ac:dyDescent="0.35">
      <c r="J28613" t="e">
        <f>wOBA+VLOOKUP(D28613,order[],2,FALSE)+VLOOKUP(IF(F28613&gt;7,8,IF(F28613=0,1,F28613)),pitches[],2,FALSE)+VLOOKUP(IF(E28613&gt;0,1,E28613),rmatchups[],2,FALSE)</f>
        <v>#N/A</v>
      </c>
      <c r="K28613" t="e">
        <f t="shared" si="471"/>
        <v>#N/A</v>
      </c>
    </row>
    <row r="28614" spans="10:11" x14ac:dyDescent="0.35">
      <c r="J28614" t="e">
        <f>wOBA+VLOOKUP(D28614,order[],2,FALSE)+VLOOKUP(IF(F28614&gt;7,8,IF(F28614=0,1,F28614)),pitches[],2,FALSE)+VLOOKUP(IF(E28614&gt;0,1,E28614),rmatchups[],2,FALSE)</f>
        <v>#N/A</v>
      </c>
      <c r="K28614" t="e">
        <f t="shared" si="471"/>
        <v>#N/A</v>
      </c>
    </row>
    <row r="28615" spans="10:11" x14ac:dyDescent="0.35">
      <c r="J28615" t="e">
        <f>wOBA+VLOOKUP(D28615,order[],2,FALSE)+VLOOKUP(IF(F28615&gt;7,8,IF(F28615=0,1,F28615)),pitches[],2,FALSE)+VLOOKUP(IF(E28615&gt;0,1,E28615),rmatchups[],2,FALSE)</f>
        <v>#N/A</v>
      </c>
      <c r="K28615" t="e">
        <f t="shared" si="471"/>
        <v>#N/A</v>
      </c>
    </row>
    <row r="28616" spans="10:11" x14ac:dyDescent="0.35">
      <c r="J28616" t="e">
        <f>wOBA+VLOOKUP(D28616,order[],2,FALSE)+VLOOKUP(IF(F28616&gt;7,8,IF(F28616=0,1,F28616)),pitches[],2,FALSE)+VLOOKUP(IF(E28616&gt;0,1,E28616),rmatchups[],2,FALSE)</f>
        <v>#N/A</v>
      </c>
      <c r="K28616" t="e">
        <f t="shared" si="471"/>
        <v>#N/A</v>
      </c>
    </row>
    <row r="28617" spans="10:11" x14ac:dyDescent="0.35">
      <c r="J28617" t="e">
        <f>wOBA+VLOOKUP(D28617,order[],2,FALSE)+VLOOKUP(IF(F28617&gt;7,8,IF(F28617=0,1,F28617)),pitches[],2,FALSE)+VLOOKUP(IF(E28617&gt;0,1,E28617),rmatchups[],2,FALSE)</f>
        <v>#N/A</v>
      </c>
      <c r="K28617" t="e">
        <f t="shared" si="471"/>
        <v>#N/A</v>
      </c>
    </row>
    <row r="28618" spans="10:11" x14ac:dyDescent="0.35">
      <c r="J28618" t="e">
        <f>wOBA+VLOOKUP(D28618,order[],2,FALSE)+VLOOKUP(IF(F28618&gt;7,8,IF(F28618=0,1,F28618)),pitches[],2,FALSE)+VLOOKUP(IF(E28618&gt;0,1,E28618),rmatchups[],2,FALSE)</f>
        <v>#N/A</v>
      </c>
      <c r="K28618" t="e">
        <f t="shared" si="471"/>
        <v>#N/A</v>
      </c>
    </row>
    <row r="28619" spans="10:11" x14ac:dyDescent="0.35">
      <c r="J28619" t="e">
        <f>wOBA+VLOOKUP(D28619,order[],2,FALSE)+VLOOKUP(IF(F28619&gt;7,8,IF(F28619=0,1,F28619)),pitches[],2,FALSE)+VLOOKUP(IF(E28619&gt;0,1,E28619),rmatchups[],2,FALSE)</f>
        <v>#N/A</v>
      </c>
      <c r="K28619" t="e">
        <f t="shared" si="471"/>
        <v>#N/A</v>
      </c>
    </row>
    <row r="28620" spans="10:11" x14ac:dyDescent="0.35">
      <c r="J28620" t="e">
        <f>wOBA+VLOOKUP(D28620,order[],2,FALSE)+VLOOKUP(IF(F28620&gt;7,8,IF(F28620=0,1,F28620)),pitches[],2,FALSE)+VLOOKUP(IF(E28620&gt;0,1,E28620),rmatchups[],2,FALSE)</f>
        <v>#N/A</v>
      </c>
      <c r="K28620" t="e">
        <f t="shared" si="471"/>
        <v>#N/A</v>
      </c>
    </row>
    <row r="28621" spans="10:11" x14ac:dyDescent="0.35">
      <c r="J28621" t="e">
        <f>wOBA+VLOOKUP(D28621,order[],2,FALSE)+VLOOKUP(IF(F28621&gt;7,8,IF(F28621=0,1,F28621)),pitches[],2,FALSE)+VLOOKUP(IF(E28621&gt;0,1,E28621),rmatchups[],2,FALSE)</f>
        <v>#N/A</v>
      </c>
      <c r="K28621" t="e">
        <f t="shared" si="471"/>
        <v>#N/A</v>
      </c>
    </row>
    <row r="28622" spans="10:11" x14ac:dyDescent="0.35">
      <c r="J28622" t="e">
        <f>wOBA+VLOOKUP(D28622,order[],2,FALSE)+VLOOKUP(IF(F28622&gt;7,8,IF(F28622=0,1,F28622)),pitches[],2,FALSE)+VLOOKUP(IF(E28622&gt;0,1,E28622),rmatchups[],2,FALSE)</f>
        <v>#N/A</v>
      </c>
      <c r="K28622" t="e">
        <f t="shared" si="471"/>
        <v>#N/A</v>
      </c>
    </row>
    <row r="28623" spans="10:11" x14ac:dyDescent="0.35">
      <c r="J28623" t="e">
        <f>wOBA+VLOOKUP(D28623,order[],2,FALSE)+VLOOKUP(IF(F28623&gt;7,8,IF(F28623=0,1,F28623)),pitches[],2,FALSE)+VLOOKUP(IF(E28623&gt;0,1,E28623),rmatchups[],2,FALSE)</f>
        <v>#N/A</v>
      </c>
      <c r="K28623" t="e">
        <f t="shared" si="471"/>
        <v>#N/A</v>
      </c>
    </row>
    <row r="28624" spans="10:11" x14ac:dyDescent="0.35">
      <c r="J28624" t="e">
        <f>wOBA+VLOOKUP(D28624,order[],2,FALSE)+VLOOKUP(IF(F28624&gt;7,8,IF(F28624=0,1,F28624)),pitches[],2,FALSE)+VLOOKUP(IF(E28624&gt;0,1,E28624),rmatchups[],2,FALSE)</f>
        <v>#N/A</v>
      </c>
      <c r="K28624" t="e">
        <f t="shared" si="471"/>
        <v>#N/A</v>
      </c>
    </row>
    <row r="28625" spans="10:11" x14ac:dyDescent="0.35">
      <c r="J28625" t="e">
        <f>wOBA+VLOOKUP(D28625,order[],2,FALSE)+VLOOKUP(IF(F28625&gt;7,8,IF(F28625=0,1,F28625)),pitches[],2,FALSE)+VLOOKUP(IF(E28625&gt;0,1,E28625),rmatchups[],2,FALSE)</f>
        <v>#N/A</v>
      </c>
      <c r="K28625" t="e">
        <f t="shared" si="471"/>
        <v>#N/A</v>
      </c>
    </row>
    <row r="28626" spans="10:11" x14ac:dyDescent="0.35">
      <c r="J28626" t="e">
        <f>wOBA+VLOOKUP(D28626,order[],2,FALSE)+VLOOKUP(IF(F28626&gt;7,8,IF(F28626=0,1,F28626)),pitches[],2,FALSE)+VLOOKUP(IF(E28626&gt;0,1,E28626),rmatchups[],2,FALSE)</f>
        <v>#N/A</v>
      </c>
      <c r="K28626" t="e">
        <f t="shared" si="471"/>
        <v>#N/A</v>
      </c>
    </row>
    <row r="28627" spans="10:11" x14ac:dyDescent="0.35">
      <c r="J28627" t="e">
        <f>wOBA+VLOOKUP(D28627,order[],2,FALSE)+VLOOKUP(IF(F28627&gt;7,8,IF(F28627=0,1,F28627)),pitches[],2,FALSE)+VLOOKUP(IF(E28627&gt;0,1,E28627),rmatchups[],2,FALSE)</f>
        <v>#N/A</v>
      </c>
      <c r="K28627" t="e">
        <f t="shared" si="471"/>
        <v>#N/A</v>
      </c>
    </row>
    <row r="28628" spans="10:11" x14ac:dyDescent="0.35">
      <c r="J28628" t="e">
        <f>wOBA+VLOOKUP(D28628,order[],2,FALSE)+VLOOKUP(IF(F28628&gt;7,8,IF(F28628=0,1,F28628)),pitches[],2,FALSE)+VLOOKUP(IF(E28628&gt;0,1,E28628),rmatchups[],2,FALSE)</f>
        <v>#N/A</v>
      </c>
      <c r="K28628" t="e">
        <f t="shared" si="471"/>
        <v>#N/A</v>
      </c>
    </row>
    <row r="28629" spans="10:11" x14ac:dyDescent="0.35">
      <c r="J28629" t="e">
        <f>wOBA+VLOOKUP(D28629,order[],2,FALSE)+VLOOKUP(IF(F28629&gt;7,8,IF(F28629=0,1,F28629)),pitches[],2,FALSE)+VLOOKUP(IF(E28629&gt;0,1,E28629),rmatchups[],2,FALSE)</f>
        <v>#N/A</v>
      </c>
      <c r="K28629" t="e">
        <f t="shared" si="471"/>
        <v>#N/A</v>
      </c>
    </row>
    <row r="28630" spans="10:11" x14ac:dyDescent="0.35">
      <c r="J28630" t="e">
        <f>wOBA+VLOOKUP(D28630,order[],2,FALSE)+VLOOKUP(IF(F28630&gt;7,8,IF(F28630=0,1,F28630)),pitches[],2,FALSE)+VLOOKUP(IF(E28630&gt;0,1,E28630),rmatchups[],2,FALSE)</f>
        <v>#N/A</v>
      </c>
      <c r="K28630" t="e">
        <f t="shared" si="471"/>
        <v>#N/A</v>
      </c>
    </row>
    <row r="28631" spans="10:11" x14ac:dyDescent="0.35">
      <c r="J28631" t="e">
        <f>wOBA+VLOOKUP(D28631,order[],2,FALSE)+VLOOKUP(IF(F28631&gt;7,8,IF(F28631=0,1,F28631)),pitches[],2,FALSE)+VLOOKUP(IF(E28631&gt;0,1,E28631),rmatchups[],2,FALSE)</f>
        <v>#N/A</v>
      </c>
      <c r="K28631" t="e">
        <f t="shared" si="471"/>
        <v>#N/A</v>
      </c>
    </row>
    <row r="28632" spans="10:11" x14ac:dyDescent="0.35">
      <c r="J28632" t="e">
        <f>wOBA+VLOOKUP(D28632,order[],2,FALSE)+VLOOKUP(IF(F28632&gt;7,8,IF(F28632=0,1,F28632)),pitches[],2,FALSE)+VLOOKUP(IF(E28632&gt;0,1,E28632),rmatchups[],2,FALSE)</f>
        <v>#N/A</v>
      </c>
      <c r="K28632" t="e">
        <f t="shared" si="471"/>
        <v>#N/A</v>
      </c>
    </row>
    <row r="28633" spans="10:11" x14ac:dyDescent="0.35">
      <c r="J28633" t="e">
        <f>wOBA+VLOOKUP(D28633,order[],2,FALSE)+VLOOKUP(IF(F28633&gt;7,8,IF(F28633=0,1,F28633)),pitches[],2,FALSE)+VLOOKUP(IF(E28633&gt;0,1,E28633),rmatchups[],2,FALSE)</f>
        <v>#N/A</v>
      </c>
      <c r="K28633" t="e">
        <f t="shared" si="471"/>
        <v>#N/A</v>
      </c>
    </row>
    <row r="28634" spans="10:11" x14ac:dyDescent="0.35">
      <c r="J28634" t="e">
        <f>wOBA+VLOOKUP(D28634,order[],2,FALSE)+VLOOKUP(IF(F28634&gt;7,8,IF(F28634=0,1,F28634)),pitches[],2,FALSE)+VLOOKUP(IF(E28634&gt;0,1,E28634),rmatchups[],2,FALSE)</f>
        <v>#N/A</v>
      </c>
      <c r="K28634" t="e">
        <f t="shared" si="471"/>
        <v>#N/A</v>
      </c>
    </row>
    <row r="28635" spans="10:11" x14ac:dyDescent="0.35">
      <c r="J28635" t="e">
        <f>wOBA+VLOOKUP(D28635,order[],2,FALSE)+VLOOKUP(IF(F28635&gt;7,8,IF(F28635=0,1,F28635)),pitches[],2,FALSE)+VLOOKUP(IF(E28635&gt;0,1,E28635),rmatchups[],2,FALSE)</f>
        <v>#N/A</v>
      </c>
      <c r="K28635" t="e">
        <f t="shared" si="471"/>
        <v>#N/A</v>
      </c>
    </row>
    <row r="28636" spans="10:11" x14ac:dyDescent="0.35">
      <c r="J28636" t="e">
        <f>wOBA+VLOOKUP(D28636,order[],2,FALSE)+VLOOKUP(IF(F28636&gt;7,8,IF(F28636=0,1,F28636)),pitches[],2,FALSE)+VLOOKUP(IF(E28636&gt;0,1,E28636),rmatchups[],2,FALSE)</f>
        <v>#N/A</v>
      </c>
      <c r="K28636" t="e">
        <f t="shared" si="471"/>
        <v>#N/A</v>
      </c>
    </row>
    <row r="28637" spans="10:11" x14ac:dyDescent="0.35">
      <c r="J28637" t="e">
        <f>wOBA+VLOOKUP(D28637,order[],2,FALSE)+VLOOKUP(IF(F28637&gt;7,8,IF(F28637=0,1,F28637)),pitches[],2,FALSE)+VLOOKUP(IF(E28637&gt;0,1,E28637),rmatchups[],2,FALSE)</f>
        <v>#N/A</v>
      </c>
      <c r="K28637" t="e">
        <f t="shared" si="471"/>
        <v>#N/A</v>
      </c>
    </row>
    <row r="28638" spans="10:11" x14ac:dyDescent="0.35">
      <c r="J28638" t="e">
        <f>wOBA+VLOOKUP(D28638,order[],2,FALSE)+VLOOKUP(IF(F28638&gt;7,8,IF(F28638=0,1,F28638)),pitches[],2,FALSE)+VLOOKUP(IF(E28638&gt;0,1,E28638),rmatchups[],2,FALSE)</f>
        <v>#N/A</v>
      </c>
      <c r="K28638" t="e">
        <f t="shared" si="471"/>
        <v>#N/A</v>
      </c>
    </row>
    <row r="28639" spans="10:11" x14ac:dyDescent="0.35">
      <c r="J28639" t="e">
        <f>wOBA+VLOOKUP(D28639,order[],2,FALSE)+VLOOKUP(IF(F28639&gt;7,8,IF(F28639=0,1,F28639)),pitches[],2,FALSE)+VLOOKUP(IF(E28639&gt;0,1,E28639),rmatchups[],2,FALSE)</f>
        <v>#N/A</v>
      </c>
      <c r="K28639" t="e">
        <f t="shared" si="471"/>
        <v>#N/A</v>
      </c>
    </row>
    <row r="28640" spans="10:11" x14ac:dyDescent="0.35">
      <c r="J28640" t="e">
        <f>wOBA+VLOOKUP(D28640,order[],2,FALSE)+VLOOKUP(IF(F28640&gt;7,8,IF(F28640=0,1,F28640)),pitches[],2,FALSE)+VLOOKUP(IF(E28640&gt;0,1,E28640),rmatchups[],2,FALSE)</f>
        <v>#N/A</v>
      </c>
      <c r="K28640" t="e">
        <f t="shared" si="471"/>
        <v>#N/A</v>
      </c>
    </row>
    <row r="28641" spans="10:11" x14ac:dyDescent="0.35">
      <c r="J28641" t="e">
        <f>wOBA+VLOOKUP(D28641,order[],2,FALSE)+VLOOKUP(IF(F28641&gt;7,8,IF(F28641=0,1,F28641)),pitches[],2,FALSE)+VLOOKUP(IF(E28641&gt;0,1,E28641),rmatchups[],2,FALSE)</f>
        <v>#N/A</v>
      </c>
      <c r="K28641" t="e">
        <f t="shared" si="471"/>
        <v>#N/A</v>
      </c>
    </row>
    <row r="28642" spans="10:11" x14ac:dyDescent="0.35">
      <c r="J28642" t="e">
        <f>wOBA+VLOOKUP(D28642,order[],2,FALSE)+VLOOKUP(IF(F28642&gt;7,8,IF(F28642=0,1,F28642)),pitches[],2,FALSE)+VLOOKUP(IF(E28642&gt;0,1,E28642),rmatchups[],2,FALSE)</f>
        <v>#N/A</v>
      </c>
      <c r="K28642" t="e">
        <f t="shared" si="471"/>
        <v>#N/A</v>
      </c>
    </row>
    <row r="28643" spans="10:11" x14ac:dyDescent="0.35">
      <c r="J28643" t="e">
        <f>wOBA+VLOOKUP(D28643,order[],2,FALSE)+VLOOKUP(IF(F28643&gt;7,8,IF(F28643=0,1,F28643)),pitches[],2,FALSE)+VLOOKUP(IF(E28643&gt;0,1,E28643),rmatchups[],2,FALSE)</f>
        <v>#N/A</v>
      </c>
      <c r="K28643" t="e">
        <f t="shared" si="471"/>
        <v>#N/A</v>
      </c>
    </row>
    <row r="28644" spans="10:11" x14ac:dyDescent="0.35">
      <c r="J28644" t="e">
        <f>wOBA+VLOOKUP(D28644,order[],2,FALSE)+VLOOKUP(IF(F28644&gt;7,8,IF(F28644=0,1,F28644)),pitches[],2,FALSE)+VLOOKUP(IF(E28644&gt;0,1,E28644),rmatchups[],2,FALSE)</f>
        <v>#N/A</v>
      </c>
      <c r="K28644" t="e">
        <f t="shared" si="471"/>
        <v>#N/A</v>
      </c>
    </row>
    <row r="28645" spans="10:11" x14ac:dyDescent="0.35">
      <c r="J28645" t="e">
        <f>wOBA+VLOOKUP(D28645,order[],2,FALSE)+VLOOKUP(IF(F28645&gt;7,8,IF(F28645=0,1,F28645)),pitches[],2,FALSE)+VLOOKUP(IF(E28645&gt;0,1,E28645),rmatchups[],2,FALSE)</f>
        <v>#N/A</v>
      </c>
      <c r="K28645" t="e">
        <f t="shared" si="471"/>
        <v>#N/A</v>
      </c>
    </row>
    <row r="28646" spans="10:11" x14ac:dyDescent="0.35">
      <c r="J28646" t="e">
        <f>wOBA+VLOOKUP(D28646,order[],2,FALSE)+VLOOKUP(IF(F28646&gt;7,8,IF(F28646=0,1,F28646)),pitches[],2,FALSE)+VLOOKUP(IF(E28646&gt;0,1,E28646),rmatchups[],2,FALSE)</f>
        <v>#N/A</v>
      </c>
      <c r="K28646" t="e">
        <f t="shared" si="471"/>
        <v>#N/A</v>
      </c>
    </row>
    <row r="28647" spans="10:11" x14ac:dyDescent="0.35">
      <c r="J28647" t="e">
        <f>wOBA+VLOOKUP(D28647,order[],2,FALSE)+VLOOKUP(IF(F28647&gt;7,8,IF(F28647=0,1,F28647)),pitches[],2,FALSE)+VLOOKUP(IF(E28647&gt;0,1,E28647),rmatchups[],2,FALSE)</f>
        <v>#N/A</v>
      </c>
      <c r="K28647" t="e">
        <f t="shared" si="471"/>
        <v>#N/A</v>
      </c>
    </row>
    <row r="28648" spans="10:11" x14ac:dyDescent="0.35">
      <c r="J28648" t="e">
        <f>wOBA+VLOOKUP(D28648,order[],2,FALSE)+VLOOKUP(IF(F28648&gt;7,8,IF(F28648=0,1,F28648)),pitches[],2,FALSE)+VLOOKUP(IF(E28648&gt;0,1,E28648),rmatchups[],2,FALSE)</f>
        <v>#N/A</v>
      </c>
      <c r="K28648" t="e">
        <f t="shared" si="471"/>
        <v>#N/A</v>
      </c>
    </row>
    <row r="28649" spans="10:11" x14ac:dyDescent="0.35">
      <c r="J28649" t="e">
        <f>wOBA+VLOOKUP(D28649,order[],2,FALSE)+VLOOKUP(IF(F28649&gt;7,8,IF(F28649=0,1,F28649)),pitches[],2,FALSE)+VLOOKUP(IF(E28649&gt;0,1,E28649),rmatchups[],2,FALSE)</f>
        <v>#N/A</v>
      </c>
      <c r="K28649" t="e">
        <f t="shared" si="471"/>
        <v>#N/A</v>
      </c>
    </row>
    <row r="28650" spans="10:11" x14ac:dyDescent="0.35">
      <c r="J28650" t="e">
        <f>wOBA+VLOOKUP(D28650,order[],2,FALSE)+VLOOKUP(IF(F28650&gt;7,8,IF(F28650=0,1,F28650)),pitches[],2,FALSE)+VLOOKUP(IF(E28650&gt;0,1,E28650),rmatchups[],2,FALSE)</f>
        <v>#N/A</v>
      </c>
      <c r="K28650" t="e">
        <f t="shared" si="471"/>
        <v>#N/A</v>
      </c>
    </row>
    <row r="28651" spans="10:11" x14ac:dyDescent="0.35">
      <c r="J28651" t="e">
        <f>wOBA+VLOOKUP(D28651,order[],2,FALSE)+VLOOKUP(IF(F28651&gt;7,8,IF(F28651=0,1,F28651)),pitches[],2,FALSE)+VLOOKUP(IF(E28651&gt;0,1,E28651),rmatchups[],2,FALSE)</f>
        <v>#N/A</v>
      </c>
      <c r="K28651" t="e">
        <f t="shared" si="471"/>
        <v>#N/A</v>
      </c>
    </row>
    <row r="28652" spans="10:11" x14ac:dyDescent="0.35">
      <c r="J28652" t="e">
        <f>wOBA+VLOOKUP(D28652,order[],2,FALSE)+VLOOKUP(IF(F28652&gt;7,8,IF(F28652=0,1,F28652)),pitches[],2,FALSE)+VLOOKUP(IF(E28652&gt;0,1,E28652),rmatchups[],2,FALSE)</f>
        <v>#N/A</v>
      </c>
      <c r="K28652" t="e">
        <f t="shared" si="471"/>
        <v>#N/A</v>
      </c>
    </row>
    <row r="28653" spans="10:11" x14ac:dyDescent="0.35">
      <c r="J28653" t="e">
        <f>wOBA+VLOOKUP(D28653,order[],2,FALSE)+VLOOKUP(IF(F28653&gt;7,8,IF(F28653=0,1,F28653)),pitches[],2,FALSE)+VLOOKUP(IF(E28653&gt;0,1,E28653),rmatchups[],2,FALSE)</f>
        <v>#N/A</v>
      </c>
      <c r="K28653" t="e">
        <f t="shared" si="471"/>
        <v>#N/A</v>
      </c>
    </row>
    <row r="28654" spans="10:11" x14ac:dyDescent="0.35">
      <c r="J28654" t="e">
        <f>wOBA+VLOOKUP(D28654,order[],2,FALSE)+VLOOKUP(IF(F28654&gt;7,8,IF(F28654=0,1,F28654)),pitches[],2,FALSE)+VLOOKUP(IF(E28654&gt;0,1,E28654),rmatchups[],2,FALSE)</f>
        <v>#N/A</v>
      </c>
      <c r="K28654" t="e">
        <f t="shared" si="471"/>
        <v>#N/A</v>
      </c>
    </row>
    <row r="28655" spans="10:11" x14ac:dyDescent="0.35">
      <c r="J28655" t="e">
        <f>wOBA+VLOOKUP(D28655,order[],2,FALSE)+VLOOKUP(IF(F28655&gt;7,8,IF(F28655=0,1,F28655)),pitches[],2,FALSE)+VLOOKUP(IF(E28655&gt;0,1,E28655),rmatchups[],2,FALSE)</f>
        <v>#N/A</v>
      </c>
      <c r="K28655" t="e">
        <f t="shared" si="471"/>
        <v>#N/A</v>
      </c>
    </row>
    <row r="28656" spans="10:11" x14ac:dyDescent="0.35">
      <c r="J28656" t="e">
        <f>wOBA+VLOOKUP(D28656,order[],2,FALSE)+VLOOKUP(IF(F28656&gt;7,8,IF(F28656=0,1,F28656)),pitches[],2,FALSE)+VLOOKUP(IF(E28656&gt;0,1,E28656),rmatchups[],2,FALSE)</f>
        <v>#N/A</v>
      </c>
      <c r="K28656" t="e">
        <f t="shared" si="471"/>
        <v>#N/A</v>
      </c>
    </row>
    <row r="28657" spans="10:11" x14ac:dyDescent="0.35">
      <c r="J28657" t="e">
        <f>wOBA+VLOOKUP(D28657,order[],2,FALSE)+VLOOKUP(IF(F28657&gt;7,8,IF(F28657=0,1,F28657)),pitches[],2,FALSE)+VLOOKUP(IF(E28657&gt;0,1,E28657),rmatchups[],2,FALSE)</f>
        <v>#N/A</v>
      </c>
      <c r="K28657" t="e">
        <f t="shared" si="471"/>
        <v>#N/A</v>
      </c>
    </row>
    <row r="28658" spans="10:11" x14ac:dyDescent="0.35">
      <c r="J28658" t="e">
        <f>wOBA+VLOOKUP(D28658,order[],2,FALSE)+VLOOKUP(IF(F28658&gt;7,8,IF(F28658=0,1,F28658)),pitches[],2,FALSE)+VLOOKUP(IF(E28658&gt;0,1,E28658),rmatchups[],2,FALSE)</f>
        <v>#N/A</v>
      </c>
      <c r="K28658" t="e">
        <f t="shared" si="471"/>
        <v>#N/A</v>
      </c>
    </row>
    <row r="28659" spans="10:11" x14ac:dyDescent="0.35">
      <c r="J28659" t="e">
        <f>wOBA+VLOOKUP(D28659,order[],2,FALSE)+VLOOKUP(IF(F28659&gt;7,8,IF(F28659=0,1,F28659)),pitches[],2,FALSE)+VLOOKUP(IF(E28659&gt;0,1,E28659),rmatchups[],2,FALSE)</f>
        <v>#N/A</v>
      </c>
      <c r="K28659" t="e">
        <f t="shared" si="471"/>
        <v>#N/A</v>
      </c>
    </row>
    <row r="28660" spans="10:11" x14ac:dyDescent="0.35">
      <c r="J28660" t="e">
        <f>wOBA+VLOOKUP(D28660,order[],2,FALSE)+VLOOKUP(IF(F28660&gt;7,8,IF(F28660=0,1,F28660)),pitches[],2,FALSE)+VLOOKUP(IF(E28660&gt;0,1,E28660),rmatchups[],2,FALSE)</f>
        <v>#N/A</v>
      </c>
      <c r="K28660" t="e">
        <f t="shared" si="471"/>
        <v>#N/A</v>
      </c>
    </row>
    <row r="28661" spans="10:11" x14ac:dyDescent="0.35">
      <c r="J28661" t="e">
        <f>wOBA+VLOOKUP(D28661,order[],2,FALSE)+VLOOKUP(IF(F28661&gt;7,8,IF(F28661=0,1,F28661)),pitches[],2,FALSE)+VLOOKUP(IF(E28661&gt;0,1,E28661),rmatchups[],2,FALSE)</f>
        <v>#N/A</v>
      </c>
      <c r="K28661" t="e">
        <f t="shared" si="471"/>
        <v>#N/A</v>
      </c>
    </row>
    <row r="28662" spans="10:11" x14ac:dyDescent="0.35">
      <c r="J28662" t="e">
        <f>wOBA+VLOOKUP(D28662,order[],2,FALSE)+VLOOKUP(IF(F28662&gt;7,8,IF(F28662=0,1,F28662)),pitches[],2,FALSE)+VLOOKUP(IF(E28662&gt;0,1,E28662),rmatchups[],2,FALSE)</f>
        <v>#N/A</v>
      </c>
      <c r="K28662" t="e">
        <f t="shared" si="471"/>
        <v>#N/A</v>
      </c>
    </row>
    <row r="28663" spans="10:11" x14ac:dyDescent="0.35">
      <c r="J28663" t="e">
        <f>wOBA+VLOOKUP(D28663,order[],2,FALSE)+VLOOKUP(IF(F28663&gt;7,8,IF(F28663=0,1,F28663)),pitches[],2,FALSE)+VLOOKUP(IF(E28663&gt;0,1,E28663),rmatchups[],2,FALSE)</f>
        <v>#N/A</v>
      </c>
      <c r="K28663" t="e">
        <f t="shared" si="471"/>
        <v>#N/A</v>
      </c>
    </row>
    <row r="28664" spans="10:11" x14ac:dyDescent="0.35">
      <c r="J28664" t="e">
        <f>wOBA+VLOOKUP(D28664,order[],2,FALSE)+VLOOKUP(IF(F28664&gt;7,8,IF(F28664=0,1,F28664)),pitches[],2,FALSE)+VLOOKUP(IF(E28664&gt;0,1,E28664),rmatchups[],2,FALSE)</f>
        <v>#N/A</v>
      </c>
      <c r="K28664" t="e">
        <f t="shared" si="471"/>
        <v>#N/A</v>
      </c>
    </row>
    <row r="28665" spans="10:11" x14ac:dyDescent="0.35">
      <c r="J28665" t="e">
        <f>wOBA+VLOOKUP(D28665,order[],2,FALSE)+VLOOKUP(IF(F28665&gt;7,8,IF(F28665=0,1,F28665)),pitches[],2,FALSE)+VLOOKUP(IF(E28665&gt;0,1,E28665),rmatchups[],2,FALSE)</f>
        <v>#N/A</v>
      </c>
      <c r="K28665" t="e">
        <f t="shared" si="471"/>
        <v>#N/A</v>
      </c>
    </row>
    <row r="28666" spans="10:11" x14ac:dyDescent="0.35">
      <c r="J28666" t="e">
        <f>wOBA+VLOOKUP(D28666,order[],2,FALSE)+VLOOKUP(IF(F28666&gt;7,8,IF(F28666=0,1,F28666)),pitches[],2,FALSE)+VLOOKUP(IF(E28666&gt;0,1,E28666),rmatchups[],2,FALSE)</f>
        <v>#N/A</v>
      </c>
      <c r="K28666" t="e">
        <f t="shared" si="471"/>
        <v>#N/A</v>
      </c>
    </row>
    <row r="28667" spans="10:11" x14ac:dyDescent="0.35">
      <c r="J28667" t="e">
        <f>wOBA+VLOOKUP(D28667,order[],2,FALSE)+VLOOKUP(IF(F28667&gt;7,8,IF(F28667=0,1,F28667)),pitches[],2,FALSE)+VLOOKUP(IF(E28667&gt;0,1,E28667),rmatchups[],2,FALSE)</f>
        <v>#N/A</v>
      </c>
      <c r="K28667" t="e">
        <f t="shared" si="471"/>
        <v>#N/A</v>
      </c>
    </row>
    <row r="28668" spans="10:11" x14ac:dyDescent="0.35">
      <c r="J28668" t="e">
        <f>wOBA+VLOOKUP(D28668,order[],2,FALSE)+VLOOKUP(IF(F28668&gt;7,8,IF(F28668=0,1,F28668)),pitches[],2,FALSE)+VLOOKUP(IF(E28668&gt;0,1,E28668),rmatchups[],2,FALSE)</f>
        <v>#N/A</v>
      </c>
      <c r="K28668" t="e">
        <f t="shared" si="471"/>
        <v>#N/A</v>
      </c>
    </row>
    <row r="28669" spans="10:11" x14ac:dyDescent="0.35">
      <c r="J28669" t="e">
        <f>wOBA+VLOOKUP(D28669,order[],2,FALSE)+VLOOKUP(IF(F28669&gt;7,8,IF(F28669=0,1,F28669)),pitches[],2,FALSE)+VLOOKUP(IF(E28669&gt;0,1,E28669),rmatchups[],2,FALSE)</f>
        <v>#N/A</v>
      </c>
      <c r="K28669" t="e">
        <f t="shared" si="471"/>
        <v>#N/A</v>
      </c>
    </row>
    <row r="28670" spans="10:11" x14ac:dyDescent="0.35">
      <c r="J28670" t="e">
        <f>wOBA+VLOOKUP(D28670,order[],2,FALSE)+VLOOKUP(IF(F28670&gt;7,8,IF(F28670=0,1,F28670)),pitches[],2,FALSE)+VLOOKUP(IF(E28670&gt;0,1,E28670),rmatchups[],2,FALSE)</f>
        <v>#N/A</v>
      </c>
      <c r="K28670" t="e">
        <f t="shared" si="471"/>
        <v>#N/A</v>
      </c>
    </row>
    <row r="28671" spans="10:11" x14ac:dyDescent="0.35">
      <c r="J28671" t="e">
        <f>wOBA+VLOOKUP(D28671,order[],2,FALSE)+VLOOKUP(IF(F28671&gt;7,8,IF(F28671=0,1,F28671)),pitches[],2,FALSE)+VLOOKUP(IF(E28671&gt;0,1,E28671),rmatchups[],2,FALSE)</f>
        <v>#N/A</v>
      </c>
      <c r="K28671" t="e">
        <f t="shared" si="471"/>
        <v>#N/A</v>
      </c>
    </row>
    <row r="28672" spans="10:11" x14ac:dyDescent="0.35">
      <c r="J28672" t="e">
        <f>wOBA+VLOOKUP(D28672,order[],2,FALSE)+VLOOKUP(IF(F28672&gt;7,8,IF(F28672=0,1,F28672)),pitches[],2,FALSE)+VLOOKUP(IF(E28672&gt;0,1,E28672),rmatchups[],2,FALSE)</f>
        <v>#N/A</v>
      </c>
      <c r="K28672" t="e">
        <f t="shared" si="471"/>
        <v>#N/A</v>
      </c>
    </row>
    <row r="28673" spans="10:11" x14ac:dyDescent="0.35">
      <c r="J28673" t="e">
        <f>wOBA+VLOOKUP(D28673,order[],2,FALSE)+VLOOKUP(IF(F28673&gt;7,8,IF(F28673=0,1,F28673)),pitches[],2,FALSE)+VLOOKUP(IF(E28673&gt;0,1,E28673),rmatchups[],2,FALSE)</f>
        <v>#N/A</v>
      </c>
      <c r="K28673" t="e">
        <f t="shared" si="471"/>
        <v>#N/A</v>
      </c>
    </row>
    <row r="28674" spans="10:11" x14ac:dyDescent="0.35">
      <c r="J28674" t="e">
        <f>wOBA+VLOOKUP(D28674,order[],2,FALSE)+VLOOKUP(IF(F28674&gt;7,8,IF(F28674=0,1,F28674)),pitches[],2,FALSE)+VLOOKUP(IF(E28674&gt;0,1,E28674),rmatchups[],2,FALSE)</f>
        <v>#N/A</v>
      </c>
      <c r="K28674" t="e">
        <f t="shared" si="471"/>
        <v>#N/A</v>
      </c>
    </row>
    <row r="28675" spans="10:11" x14ac:dyDescent="0.35">
      <c r="J28675" t="e">
        <f>wOBA+VLOOKUP(D28675,order[],2,FALSE)+VLOOKUP(IF(F28675&gt;7,8,IF(F28675=0,1,F28675)),pitches[],2,FALSE)+VLOOKUP(IF(E28675&gt;0,1,E28675),rmatchups[],2,FALSE)</f>
        <v>#N/A</v>
      </c>
      <c r="K28675" t="e">
        <f t="shared" ref="K28675:K28738" si="472">H28675-J28675</f>
        <v>#N/A</v>
      </c>
    </row>
    <row r="28676" spans="10:11" x14ac:dyDescent="0.35">
      <c r="J28676" t="e">
        <f>wOBA+VLOOKUP(D28676,order[],2,FALSE)+VLOOKUP(IF(F28676&gt;7,8,IF(F28676=0,1,F28676)),pitches[],2,FALSE)+VLOOKUP(IF(E28676&gt;0,1,E28676),rmatchups[],2,FALSE)</f>
        <v>#N/A</v>
      </c>
      <c r="K28676" t="e">
        <f t="shared" si="472"/>
        <v>#N/A</v>
      </c>
    </row>
    <row r="28677" spans="10:11" x14ac:dyDescent="0.35">
      <c r="J28677" t="e">
        <f>wOBA+VLOOKUP(D28677,order[],2,FALSE)+VLOOKUP(IF(F28677&gt;7,8,IF(F28677=0,1,F28677)),pitches[],2,FALSE)+VLOOKUP(IF(E28677&gt;0,1,E28677),rmatchups[],2,FALSE)</f>
        <v>#N/A</v>
      </c>
      <c r="K28677" t="e">
        <f t="shared" si="472"/>
        <v>#N/A</v>
      </c>
    </row>
    <row r="28678" spans="10:11" x14ac:dyDescent="0.35">
      <c r="J28678" t="e">
        <f>wOBA+VLOOKUP(D28678,order[],2,FALSE)+VLOOKUP(IF(F28678&gt;7,8,IF(F28678=0,1,F28678)),pitches[],2,FALSE)+VLOOKUP(IF(E28678&gt;0,1,E28678),rmatchups[],2,FALSE)</f>
        <v>#N/A</v>
      </c>
      <c r="K28678" t="e">
        <f t="shared" si="472"/>
        <v>#N/A</v>
      </c>
    </row>
    <row r="28679" spans="10:11" x14ac:dyDescent="0.35">
      <c r="J28679" t="e">
        <f>wOBA+VLOOKUP(D28679,order[],2,FALSE)+VLOOKUP(IF(F28679&gt;7,8,IF(F28679=0,1,F28679)),pitches[],2,FALSE)+VLOOKUP(IF(E28679&gt;0,1,E28679),rmatchups[],2,FALSE)</f>
        <v>#N/A</v>
      </c>
      <c r="K28679" t="e">
        <f t="shared" si="472"/>
        <v>#N/A</v>
      </c>
    </row>
    <row r="28680" spans="10:11" x14ac:dyDescent="0.35">
      <c r="J28680" t="e">
        <f>wOBA+VLOOKUP(D28680,order[],2,FALSE)+VLOOKUP(IF(F28680&gt;7,8,IF(F28680=0,1,F28680)),pitches[],2,FALSE)+VLOOKUP(IF(E28680&gt;0,1,E28680),rmatchups[],2,FALSE)</f>
        <v>#N/A</v>
      </c>
      <c r="K28680" t="e">
        <f t="shared" si="472"/>
        <v>#N/A</v>
      </c>
    </row>
    <row r="28681" spans="10:11" x14ac:dyDescent="0.35">
      <c r="J28681" t="e">
        <f>wOBA+VLOOKUP(D28681,order[],2,FALSE)+VLOOKUP(IF(F28681&gt;7,8,IF(F28681=0,1,F28681)),pitches[],2,FALSE)+VLOOKUP(IF(E28681&gt;0,1,E28681),rmatchups[],2,FALSE)</f>
        <v>#N/A</v>
      </c>
      <c r="K28681" t="e">
        <f t="shared" si="472"/>
        <v>#N/A</v>
      </c>
    </row>
    <row r="28682" spans="10:11" x14ac:dyDescent="0.35">
      <c r="J28682" t="e">
        <f>wOBA+VLOOKUP(D28682,order[],2,FALSE)+VLOOKUP(IF(F28682&gt;7,8,IF(F28682=0,1,F28682)),pitches[],2,FALSE)+VLOOKUP(IF(E28682&gt;0,1,E28682),rmatchups[],2,FALSE)</f>
        <v>#N/A</v>
      </c>
      <c r="K28682" t="e">
        <f t="shared" si="472"/>
        <v>#N/A</v>
      </c>
    </row>
    <row r="28683" spans="10:11" x14ac:dyDescent="0.35">
      <c r="J28683" t="e">
        <f>wOBA+VLOOKUP(D28683,order[],2,FALSE)+VLOOKUP(IF(F28683&gt;7,8,IF(F28683=0,1,F28683)),pitches[],2,FALSE)+VLOOKUP(IF(E28683&gt;0,1,E28683),rmatchups[],2,FALSE)</f>
        <v>#N/A</v>
      </c>
      <c r="K28683" t="e">
        <f t="shared" si="472"/>
        <v>#N/A</v>
      </c>
    </row>
    <row r="28684" spans="10:11" x14ac:dyDescent="0.35">
      <c r="J28684" t="e">
        <f>wOBA+VLOOKUP(D28684,order[],2,FALSE)+VLOOKUP(IF(F28684&gt;7,8,IF(F28684=0,1,F28684)),pitches[],2,FALSE)+VLOOKUP(IF(E28684&gt;0,1,E28684),rmatchups[],2,FALSE)</f>
        <v>#N/A</v>
      </c>
      <c r="K28684" t="e">
        <f t="shared" si="472"/>
        <v>#N/A</v>
      </c>
    </row>
    <row r="28685" spans="10:11" x14ac:dyDescent="0.35">
      <c r="J28685" t="e">
        <f>wOBA+VLOOKUP(D28685,order[],2,FALSE)+VLOOKUP(IF(F28685&gt;7,8,IF(F28685=0,1,F28685)),pitches[],2,FALSE)+VLOOKUP(IF(E28685&gt;0,1,E28685),rmatchups[],2,FALSE)</f>
        <v>#N/A</v>
      </c>
      <c r="K28685" t="e">
        <f t="shared" si="472"/>
        <v>#N/A</v>
      </c>
    </row>
    <row r="28686" spans="10:11" x14ac:dyDescent="0.35">
      <c r="J28686" t="e">
        <f>wOBA+VLOOKUP(D28686,order[],2,FALSE)+VLOOKUP(IF(F28686&gt;7,8,IF(F28686=0,1,F28686)),pitches[],2,FALSE)+VLOOKUP(IF(E28686&gt;0,1,E28686),rmatchups[],2,FALSE)</f>
        <v>#N/A</v>
      </c>
      <c r="K28686" t="e">
        <f t="shared" si="472"/>
        <v>#N/A</v>
      </c>
    </row>
    <row r="28687" spans="10:11" x14ac:dyDescent="0.35">
      <c r="J28687" t="e">
        <f>wOBA+VLOOKUP(D28687,order[],2,FALSE)+VLOOKUP(IF(F28687&gt;7,8,IF(F28687=0,1,F28687)),pitches[],2,FALSE)+VLOOKUP(IF(E28687&gt;0,1,E28687),rmatchups[],2,FALSE)</f>
        <v>#N/A</v>
      </c>
      <c r="K28687" t="e">
        <f t="shared" si="472"/>
        <v>#N/A</v>
      </c>
    </row>
    <row r="28688" spans="10:11" x14ac:dyDescent="0.35">
      <c r="J28688" t="e">
        <f>wOBA+VLOOKUP(D28688,order[],2,FALSE)+VLOOKUP(IF(F28688&gt;7,8,IF(F28688=0,1,F28688)),pitches[],2,FALSE)+VLOOKUP(IF(E28688&gt;0,1,E28688),rmatchups[],2,FALSE)</f>
        <v>#N/A</v>
      </c>
      <c r="K28688" t="e">
        <f t="shared" si="472"/>
        <v>#N/A</v>
      </c>
    </row>
    <row r="28689" spans="10:11" x14ac:dyDescent="0.35">
      <c r="J28689" t="e">
        <f>wOBA+VLOOKUP(D28689,order[],2,FALSE)+VLOOKUP(IF(F28689&gt;7,8,IF(F28689=0,1,F28689)),pitches[],2,FALSE)+VLOOKUP(IF(E28689&gt;0,1,E28689),rmatchups[],2,FALSE)</f>
        <v>#N/A</v>
      </c>
      <c r="K28689" t="e">
        <f t="shared" si="472"/>
        <v>#N/A</v>
      </c>
    </row>
    <row r="28690" spans="10:11" x14ac:dyDescent="0.35">
      <c r="J28690" t="e">
        <f>wOBA+VLOOKUP(D28690,order[],2,FALSE)+VLOOKUP(IF(F28690&gt;7,8,IF(F28690=0,1,F28690)),pitches[],2,FALSE)+VLOOKUP(IF(E28690&gt;0,1,E28690),rmatchups[],2,FALSE)</f>
        <v>#N/A</v>
      </c>
      <c r="K28690" t="e">
        <f t="shared" si="472"/>
        <v>#N/A</v>
      </c>
    </row>
    <row r="28691" spans="10:11" x14ac:dyDescent="0.35">
      <c r="J28691" t="e">
        <f>wOBA+VLOOKUP(D28691,order[],2,FALSE)+VLOOKUP(IF(F28691&gt;7,8,IF(F28691=0,1,F28691)),pitches[],2,FALSE)+VLOOKUP(IF(E28691&gt;0,1,E28691),rmatchups[],2,FALSE)</f>
        <v>#N/A</v>
      </c>
      <c r="K28691" t="e">
        <f t="shared" si="472"/>
        <v>#N/A</v>
      </c>
    </row>
    <row r="28692" spans="10:11" x14ac:dyDescent="0.35">
      <c r="J28692" t="e">
        <f>wOBA+VLOOKUP(D28692,order[],2,FALSE)+VLOOKUP(IF(F28692&gt;7,8,IF(F28692=0,1,F28692)),pitches[],2,FALSE)+VLOOKUP(IF(E28692&gt;0,1,E28692),rmatchups[],2,FALSE)</f>
        <v>#N/A</v>
      </c>
      <c r="K28692" t="e">
        <f t="shared" si="472"/>
        <v>#N/A</v>
      </c>
    </row>
    <row r="28693" spans="10:11" x14ac:dyDescent="0.35">
      <c r="J28693" t="e">
        <f>wOBA+VLOOKUP(D28693,order[],2,FALSE)+VLOOKUP(IF(F28693&gt;7,8,IF(F28693=0,1,F28693)),pitches[],2,FALSE)+VLOOKUP(IF(E28693&gt;0,1,E28693),rmatchups[],2,FALSE)</f>
        <v>#N/A</v>
      </c>
      <c r="K28693" t="e">
        <f t="shared" si="472"/>
        <v>#N/A</v>
      </c>
    </row>
    <row r="28694" spans="10:11" x14ac:dyDescent="0.35">
      <c r="J28694" t="e">
        <f>wOBA+VLOOKUP(D28694,order[],2,FALSE)+VLOOKUP(IF(F28694&gt;7,8,IF(F28694=0,1,F28694)),pitches[],2,FALSE)+VLOOKUP(IF(E28694&gt;0,1,E28694),rmatchups[],2,FALSE)</f>
        <v>#N/A</v>
      </c>
      <c r="K28694" t="e">
        <f t="shared" si="472"/>
        <v>#N/A</v>
      </c>
    </row>
    <row r="28695" spans="10:11" x14ac:dyDescent="0.35">
      <c r="J28695" t="e">
        <f>wOBA+VLOOKUP(D28695,order[],2,FALSE)+VLOOKUP(IF(F28695&gt;7,8,IF(F28695=0,1,F28695)),pitches[],2,FALSE)+VLOOKUP(IF(E28695&gt;0,1,E28695),rmatchups[],2,FALSE)</f>
        <v>#N/A</v>
      </c>
      <c r="K28695" t="e">
        <f t="shared" si="472"/>
        <v>#N/A</v>
      </c>
    </row>
    <row r="28696" spans="10:11" x14ac:dyDescent="0.35">
      <c r="J28696" t="e">
        <f>wOBA+VLOOKUP(D28696,order[],2,FALSE)+VLOOKUP(IF(F28696&gt;7,8,IF(F28696=0,1,F28696)),pitches[],2,FALSE)+VLOOKUP(IF(E28696&gt;0,1,E28696),rmatchups[],2,FALSE)</f>
        <v>#N/A</v>
      </c>
      <c r="K28696" t="e">
        <f t="shared" si="472"/>
        <v>#N/A</v>
      </c>
    </row>
    <row r="28697" spans="10:11" x14ac:dyDescent="0.35">
      <c r="J28697" t="e">
        <f>wOBA+VLOOKUP(D28697,order[],2,FALSE)+VLOOKUP(IF(F28697&gt;7,8,IF(F28697=0,1,F28697)),pitches[],2,FALSE)+VLOOKUP(IF(E28697&gt;0,1,E28697),rmatchups[],2,FALSE)</f>
        <v>#N/A</v>
      </c>
      <c r="K28697" t="e">
        <f t="shared" si="472"/>
        <v>#N/A</v>
      </c>
    </row>
    <row r="28698" spans="10:11" x14ac:dyDescent="0.35">
      <c r="J28698" t="e">
        <f>wOBA+VLOOKUP(D28698,order[],2,FALSE)+VLOOKUP(IF(F28698&gt;7,8,IF(F28698=0,1,F28698)),pitches[],2,FALSE)+VLOOKUP(IF(E28698&gt;0,1,E28698),rmatchups[],2,FALSE)</f>
        <v>#N/A</v>
      </c>
      <c r="K28698" t="e">
        <f t="shared" si="472"/>
        <v>#N/A</v>
      </c>
    </row>
    <row r="28699" spans="10:11" x14ac:dyDescent="0.35">
      <c r="J28699" t="e">
        <f>wOBA+VLOOKUP(D28699,order[],2,FALSE)+VLOOKUP(IF(F28699&gt;7,8,IF(F28699=0,1,F28699)),pitches[],2,FALSE)+VLOOKUP(IF(E28699&gt;0,1,E28699),rmatchups[],2,FALSE)</f>
        <v>#N/A</v>
      </c>
      <c r="K28699" t="e">
        <f t="shared" si="472"/>
        <v>#N/A</v>
      </c>
    </row>
    <row r="28700" spans="10:11" x14ac:dyDescent="0.35">
      <c r="J28700" t="e">
        <f>wOBA+VLOOKUP(D28700,order[],2,FALSE)+VLOOKUP(IF(F28700&gt;7,8,IF(F28700=0,1,F28700)),pitches[],2,FALSE)+VLOOKUP(IF(E28700&gt;0,1,E28700),rmatchups[],2,FALSE)</f>
        <v>#N/A</v>
      </c>
      <c r="K28700" t="e">
        <f t="shared" si="472"/>
        <v>#N/A</v>
      </c>
    </row>
    <row r="28701" spans="10:11" x14ac:dyDescent="0.35">
      <c r="J28701" t="e">
        <f>wOBA+VLOOKUP(D28701,order[],2,FALSE)+VLOOKUP(IF(F28701&gt;7,8,IF(F28701=0,1,F28701)),pitches[],2,FALSE)+VLOOKUP(IF(E28701&gt;0,1,E28701),rmatchups[],2,FALSE)</f>
        <v>#N/A</v>
      </c>
      <c r="K28701" t="e">
        <f t="shared" si="472"/>
        <v>#N/A</v>
      </c>
    </row>
    <row r="28702" spans="10:11" x14ac:dyDescent="0.35">
      <c r="J28702" t="e">
        <f>wOBA+VLOOKUP(D28702,order[],2,FALSE)+VLOOKUP(IF(F28702&gt;7,8,IF(F28702=0,1,F28702)),pitches[],2,FALSE)+VLOOKUP(IF(E28702&gt;0,1,E28702),rmatchups[],2,FALSE)</f>
        <v>#N/A</v>
      </c>
      <c r="K28702" t="e">
        <f t="shared" si="472"/>
        <v>#N/A</v>
      </c>
    </row>
    <row r="28703" spans="10:11" x14ac:dyDescent="0.35">
      <c r="J28703" t="e">
        <f>wOBA+VLOOKUP(D28703,order[],2,FALSE)+VLOOKUP(IF(F28703&gt;7,8,IF(F28703=0,1,F28703)),pitches[],2,FALSE)+VLOOKUP(IF(E28703&gt;0,1,E28703),rmatchups[],2,FALSE)</f>
        <v>#N/A</v>
      </c>
      <c r="K28703" t="e">
        <f t="shared" si="472"/>
        <v>#N/A</v>
      </c>
    </row>
    <row r="28704" spans="10:11" x14ac:dyDescent="0.35">
      <c r="J28704" t="e">
        <f>wOBA+VLOOKUP(D28704,order[],2,FALSE)+VLOOKUP(IF(F28704&gt;7,8,IF(F28704=0,1,F28704)),pitches[],2,FALSE)+VLOOKUP(IF(E28704&gt;0,1,E28704),rmatchups[],2,FALSE)</f>
        <v>#N/A</v>
      </c>
      <c r="K28704" t="e">
        <f t="shared" si="472"/>
        <v>#N/A</v>
      </c>
    </row>
    <row r="28705" spans="10:11" x14ac:dyDescent="0.35">
      <c r="J28705" t="e">
        <f>wOBA+VLOOKUP(D28705,order[],2,FALSE)+VLOOKUP(IF(F28705&gt;7,8,IF(F28705=0,1,F28705)),pitches[],2,FALSE)+VLOOKUP(IF(E28705&gt;0,1,E28705),rmatchups[],2,FALSE)</f>
        <v>#N/A</v>
      </c>
      <c r="K28705" t="e">
        <f t="shared" si="472"/>
        <v>#N/A</v>
      </c>
    </row>
    <row r="28706" spans="10:11" x14ac:dyDescent="0.35">
      <c r="J28706" t="e">
        <f>wOBA+VLOOKUP(D28706,order[],2,FALSE)+VLOOKUP(IF(F28706&gt;7,8,IF(F28706=0,1,F28706)),pitches[],2,FALSE)+VLOOKUP(IF(E28706&gt;0,1,E28706),rmatchups[],2,FALSE)</f>
        <v>#N/A</v>
      </c>
      <c r="K28706" t="e">
        <f t="shared" si="472"/>
        <v>#N/A</v>
      </c>
    </row>
    <row r="28707" spans="10:11" x14ac:dyDescent="0.35">
      <c r="J28707" t="e">
        <f>wOBA+VLOOKUP(D28707,order[],2,FALSE)+VLOOKUP(IF(F28707&gt;7,8,IF(F28707=0,1,F28707)),pitches[],2,FALSE)+VLOOKUP(IF(E28707&gt;0,1,E28707),rmatchups[],2,FALSE)</f>
        <v>#N/A</v>
      </c>
      <c r="K28707" t="e">
        <f t="shared" si="472"/>
        <v>#N/A</v>
      </c>
    </row>
    <row r="28708" spans="10:11" x14ac:dyDescent="0.35">
      <c r="J28708" t="e">
        <f>wOBA+VLOOKUP(D28708,order[],2,FALSE)+VLOOKUP(IF(F28708&gt;7,8,IF(F28708=0,1,F28708)),pitches[],2,FALSE)+VLOOKUP(IF(E28708&gt;0,1,E28708),rmatchups[],2,FALSE)</f>
        <v>#N/A</v>
      </c>
      <c r="K28708" t="e">
        <f t="shared" si="472"/>
        <v>#N/A</v>
      </c>
    </row>
    <row r="28709" spans="10:11" x14ac:dyDescent="0.35">
      <c r="J28709" t="e">
        <f>wOBA+VLOOKUP(D28709,order[],2,FALSE)+VLOOKUP(IF(F28709&gt;7,8,IF(F28709=0,1,F28709)),pitches[],2,FALSE)+VLOOKUP(IF(E28709&gt;0,1,E28709),rmatchups[],2,FALSE)</f>
        <v>#N/A</v>
      </c>
      <c r="K28709" t="e">
        <f t="shared" si="472"/>
        <v>#N/A</v>
      </c>
    </row>
    <row r="28710" spans="10:11" x14ac:dyDescent="0.35">
      <c r="J28710" t="e">
        <f>wOBA+VLOOKUP(D28710,order[],2,FALSE)+VLOOKUP(IF(F28710&gt;7,8,IF(F28710=0,1,F28710)),pitches[],2,FALSE)+VLOOKUP(IF(E28710&gt;0,1,E28710),rmatchups[],2,FALSE)</f>
        <v>#N/A</v>
      </c>
      <c r="K28710" t="e">
        <f t="shared" si="472"/>
        <v>#N/A</v>
      </c>
    </row>
    <row r="28711" spans="10:11" x14ac:dyDescent="0.35">
      <c r="J28711" t="e">
        <f>wOBA+VLOOKUP(D28711,order[],2,FALSE)+VLOOKUP(IF(F28711&gt;7,8,IF(F28711=0,1,F28711)),pitches[],2,FALSE)+VLOOKUP(IF(E28711&gt;0,1,E28711),rmatchups[],2,FALSE)</f>
        <v>#N/A</v>
      </c>
      <c r="K28711" t="e">
        <f t="shared" si="472"/>
        <v>#N/A</v>
      </c>
    </row>
    <row r="28712" spans="10:11" x14ac:dyDescent="0.35">
      <c r="J28712" t="e">
        <f>wOBA+VLOOKUP(D28712,order[],2,FALSE)+VLOOKUP(IF(F28712&gt;7,8,IF(F28712=0,1,F28712)),pitches[],2,FALSE)+VLOOKUP(IF(E28712&gt;0,1,E28712),rmatchups[],2,FALSE)</f>
        <v>#N/A</v>
      </c>
      <c r="K28712" t="e">
        <f t="shared" si="472"/>
        <v>#N/A</v>
      </c>
    </row>
    <row r="28713" spans="10:11" x14ac:dyDescent="0.35">
      <c r="J28713" t="e">
        <f>wOBA+VLOOKUP(D28713,order[],2,FALSE)+VLOOKUP(IF(F28713&gt;7,8,IF(F28713=0,1,F28713)),pitches[],2,FALSE)+VLOOKUP(IF(E28713&gt;0,1,E28713),rmatchups[],2,FALSE)</f>
        <v>#N/A</v>
      </c>
      <c r="K28713" t="e">
        <f t="shared" si="472"/>
        <v>#N/A</v>
      </c>
    </row>
    <row r="28714" spans="10:11" x14ac:dyDescent="0.35">
      <c r="J28714" t="e">
        <f>wOBA+VLOOKUP(D28714,order[],2,FALSE)+VLOOKUP(IF(F28714&gt;7,8,IF(F28714=0,1,F28714)),pitches[],2,FALSE)+VLOOKUP(IF(E28714&gt;0,1,E28714),rmatchups[],2,FALSE)</f>
        <v>#N/A</v>
      </c>
      <c r="K28714" t="e">
        <f t="shared" si="472"/>
        <v>#N/A</v>
      </c>
    </row>
    <row r="28715" spans="10:11" x14ac:dyDescent="0.35">
      <c r="J28715" t="e">
        <f>wOBA+VLOOKUP(D28715,order[],2,FALSE)+VLOOKUP(IF(F28715&gt;7,8,IF(F28715=0,1,F28715)),pitches[],2,FALSE)+VLOOKUP(IF(E28715&gt;0,1,E28715),rmatchups[],2,FALSE)</f>
        <v>#N/A</v>
      </c>
      <c r="K28715" t="e">
        <f t="shared" si="472"/>
        <v>#N/A</v>
      </c>
    </row>
    <row r="28716" spans="10:11" x14ac:dyDescent="0.35">
      <c r="J28716" t="e">
        <f>wOBA+VLOOKUP(D28716,order[],2,FALSE)+VLOOKUP(IF(F28716&gt;7,8,IF(F28716=0,1,F28716)),pitches[],2,FALSE)+VLOOKUP(IF(E28716&gt;0,1,E28716),rmatchups[],2,FALSE)</f>
        <v>#N/A</v>
      </c>
      <c r="K28716" t="e">
        <f t="shared" si="472"/>
        <v>#N/A</v>
      </c>
    </row>
    <row r="28717" spans="10:11" x14ac:dyDescent="0.35">
      <c r="J28717" t="e">
        <f>wOBA+VLOOKUP(D28717,order[],2,FALSE)+VLOOKUP(IF(F28717&gt;7,8,IF(F28717=0,1,F28717)),pitches[],2,FALSE)+VLOOKUP(IF(E28717&gt;0,1,E28717),rmatchups[],2,FALSE)</f>
        <v>#N/A</v>
      </c>
      <c r="K28717" t="e">
        <f t="shared" si="472"/>
        <v>#N/A</v>
      </c>
    </row>
    <row r="28718" spans="10:11" x14ac:dyDescent="0.35">
      <c r="J28718" t="e">
        <f>wOBA+VLOOKUP(D28718,order[],2,FALSE)+VLOOKUP(IF(F28718&gt;7,8,IF(F28718=0,1,F28718)),pitches[],2,FALSE)+VLOOKUP(IF(E28718&gt;0,1,E28718),rmatchups[],2,FALSE)</f>
        <v>#N/A</v>
      </c>
      <c r="K28718" t="e">
        <f t="shared" si="472"/>
        <v>#N/A</v>
      </c>
    </row>
    <row r="28719" spans="10:11" x14ac:dyDescent="0.35">
      <c r="J28719" t="e">
        <f>wOBA+VLOOKUP(D28719,order[],2,FALSE)+VLOOKUP(IF(F28719&gt;7,8,IF(F28719=0,1,F28719)),pitches[],2,FALSE)+VLOOKUP(IF(E28719&gt;0,1,E28719),rmatchups[],2,FALSE)</f>
        <v>#N/A</v>
      </c>
      <c r="K28719" t="e">
        <f t="shared" si="472"/>
        <v>#N/A</v>
      </c>
    </row>
    <row r="28720" spans="10:11" x14ac:dyDescent="0.35">
      <c r="J28720" t="e">
        <f>wOBA+VLOOKUP(D28720,order[],2,FALSE)+VLOOKUP(IF(F28720&gt;7,8,IF(F28720=0,1,F28720)),pitches[],2,FALSE)+VLOOKUP(IF(E28720&gt;0,1,E28720),rmatchups[],2,FALSE)</f>
        <v>#N/A</v>
      </c>
      <c r="K28720" t="e">
        <f t="shared" si="472"/>
        <v>#N/A</v>
      </c>
    </row>
    <row r="28721" spans="10:11" x14ac:dyDescent="0.35">
      <c r="J28721" t="e">
        <f>wOBA+VLOOKUP(D28721,order[],2,FALSE)+VLOOKUP(IF(F28721&gt;7,8,IF(F28721=0,1,F28721)),pitches[],2,FALSE)+VLOOKUP(IF(E28721&gt;0,1,E28721),rmatchups[],2,FALSE)</f>
        <v>#N/A</v>
      </c>
      <c r="K28721" t="e">
        <f t="shared" si="472"/>
        <v>#N/A</v>
      </c>
    </row>
    <row r="28722" spans="10:11" x14ac:dyDescent="0.35">
      <c r="J28722" t="e">
        <f>wOBA+VLOOKUP(D28722,order[],2,FALSE)+VLOOKUP(IF(F28722&gt;7,8,IF(F28722=0,1,F28722)),pitches[],2,FALSE)+VLOOKUP(IF(E28722&gt;0,1,E28722),rmatchups[],2,FALSE)</f>
        <v>#N/A</v>
      </c>
      <c r="K28722" t="e">
        <f t="shared" si="472"/>
        <v>#N/A</v>
      </c>
    </row>
    <row r="28723" spans="10:11" x14ac:dyDescent="0.35">
      <c r="J28723" t="e">
        <f>wOBA+VLOOKUP(D28723,order[],2,FALSE)+VLOOKUP(IF(F28723&gt;7,8,IF(F28723=0,1,F28723)),pitches[],2,FALSE)+VLOOKUP(IF(E28723&gt;0,1,E28723),rmatchups[],2,FALSE)</f>
        <v>#N/A</v>
      </c>
      <c r="K28723" t="e">
        <f t="shared" si="472"/>
        <v>#N/A</v>
      </c>
    </row>
    <row r="28724" spans="10:11" x14ac:dyDescent="0.35">
      <c r="J28724" t="e">
        <f>wOBA+VLOOKUP(D28724,order[],2,FALSE)+VLOOKUP(IF(F28724&gt;7,8,IF(F28724=0,1,F28724)),pitches[],2,FALSE)+VLOOKUP(IF(E28724&gt;0,1,E28724),rmatchups[],2,FALSE)</f>
        <v>#N/A</v>
      </c>
      <c r="K28724" t="e">
        <f t="shared" si="472"/>
        <v>#N/A</v>
      </c>
    </row>
    <row r="28725" spans="10:11" x14ac:dyDescent="0.35">
      <c r="J28725" t="e">
        <f>wOBA+VLOOKUP(D28725,order[],2,FALSE)+VLOOKUP(IF(F28725&gt;7,8,IF(F28725=0,1,F28725)),pitches[],2,FALSE)+VLOOKUP(IF(E28725&gt;0,1,E28725),rmatchups[],2,FALSE)</f>
        <v>#N/A</v>
      </c>
      <c r="K28725" t="e">
        <f t="shared" si="472"/>
        <v>#N/A</v>
      </c>
    </row>
    <row r="28726" spans="10:11" x14ac:dyDescent="0.35">
      <c r="J28726" t="e">
        <f>wOBA+VLOOKUP(D28726,order[],2,FALSE)+VLOOKUP(IF(F28726&gt;7,8,IF(F28726=0,1,F28726)),pitches[],2,FALSE)+VLOOKUP(IF(E28726&gt;0,1,E28726),rmatchups[],2,FALSE)</f>
        <v>#N/A</v>
      </c>
      <c r="K28726" t="e">
        <f t="shared" si="472"/>
        <v>#N/A</v>
      </c>
    </row>
    <row r="28727" spans="10:11" x14ac:dyDescent="0.35">
      <c r="J28727" t="e">
        <f>wOBA+VLOOKUP(D28727,order[],2,FALSE)+VLOOKUP(IF(F28727&gt;7,8,IF(F28727=0,1,F28727)),pitches[],2,FALSE)+VLOOKUP(IF(E28727&gt;0,1,E28727),rmatchups[],2,FALSE)</f>
        <v>#N/A</v>
      </c>
      <c r="K28727" t="e">
        <f t="shared" si="472"/>
        <v>#N/A</v>
      </c>
    </row>
    <row r="28728" spans="10:11" x14ac:dyDescent="0.35">
      <c r="J28728" t="e">
        <f>wOBA+VLOOKUP(D28728,order[],2,FALSE)+VLOOKUP(IF(F28728&gt;7,8,IF(F28728=0,1,F28728)),pitches[],2,FALSE)+VLOOKUP(IF(E28728&gt;0,1,E28728),rmatchups[],2,FALSE)</f>
        <v>#N/A</v>
      </c>
      <c r="K28728" t="e">
        <f t="shared" si="472"/>
        <v>#N/A</v>
      </c>
    </row>
    <row r="28729" spans="10:11" x14ac:dyDescent="0.35">
      <c r="J28729" t="e">
        <f>wOBA+VLOOKUP(D28729,order[],2,FALSE)+VLOOKUP(IF(F28729&gt;7,8,IF(F28729=0,1,F28729)),pitches[],2,FALSE)+VLOOKUP(IF(E28729&gt;0,1,E28729),rmatchups[],2,FALSE)</f>
        <v>#N/A</v>
      </c>
      <c r="K28729" t="e">
        <f t="shared" si="472"/>
        <v>#N/A</v>
      </c>
    </row>
    <row r="28730" spans="10:11" x14ac:dyDescent="0.35">
      <c r="J28730" t="e">
        <f>wOBA+VLOOKUP(D28730,order[],2,FALSE)+VLOOKUP(IF(F28730&gt;7,8,IF(F28730=0,1,F28730)),pitches[],2,FALSE)+VLOOKUP(IF(E28730&gt;0,1,E28730),rmatchups[],2,FALSE)</f>
        <v>#N/A</v>
      </c>
      <c r="K28730" t="e">
        <f t="shared" si="472"/>
        <v>#N/A</v>
      </c>
    </row>
    <row r="28731" spans="10:11" x14ac:dyDescent="0.35">
      <c r="J28731" t="e">
        <f>wOBA+VLOOKUP(D28731,order[],2,FALSE)+VLOOKUP(IF(F28731&gt;7,8,IF(F28731=0,1,F28731)),pitches[],2,FALSE)+VLOOKUP(IF(E28731&gt;0,1,E28731),rmatchups[],2,FALSE)</f>
        <v>#N/A</v>
      </c>
      <c r="K28731" t="e">
        <f t="shared" si="472"/>
        <v>#N/A</v>
      </c>
    </row>
    <row r="28732" spans="10:11" x14ac:dyDescent="0.35">
      <c r="J28732" t="e">
        <f>wOBA+VLOOKUP(D28732,order[],2,FALSE)+VLOOKUP(IF(F28732&gt;7,8,IF(F28732=0,1,F28732)),pitches[],2,FALSE)+VLOOKUP(IF(E28732&gt;0,1,E28732),rmatchups[],2,FALSE)</f>
        <v>#N/A</v>
      </c>
      <c r="K28732" t="e">
        <f t="shared" si="472"/>
        <v>#N/A</v>
      </c>
    </row>
    <row r="28733" spans="10:11" x14ac:dyDescent="0.35">
      <c r="J28733" t="e">
        <f>wOBA+VLOOKUP(D28733,order[],2,FALSE)+VLOOKUP(IF(F28733&gt;7,8,IF(F28733=0,1,F28733)),pitches[],2,FALSE)+VLOOKUP(IF(E28733&gt;0,1,E28733),rmatchups[],2,FALSE)</f>
        <v>#N/A</v>
      </c>
      <c r="K28733" t="e">
        <f t="shared" si="472"/>
        <v>#N/A</v>
      </c>
    </row>
    <row r="28734" spans="10:11" x14ac:dyDescent="0.35">
      <c r="J28734" t="e">
        <f>wOBA+VLOOKUP(D28734,order[],2,FALSE)+VLOOKUP(IF(F28734&gt;7,8,IF(F28734=0,1,F28734)),pitches[],2,FALSE)+VLOOKUP(IF(E28734&gt;0,1,E28734),rmatchups[],2,FALSE)</f>
        <v>#N/A</v>
      </c>
      <c r="K28734" t="e">
        <f t="shared" si="472"/>
        <v>#N/A</v>
      </c>
    </row>
    <row r="28735" spans="10:11" x14ac:dyDescent="0.35">
      <c r="J28735" t="e">
        <f>wOBA+VLOOKUP(D28735,order[],2,FALSE)+VLOOKUP(IF(F28735&gt;7,8,IF(F28735=0,1,F28735)),pitches[],2,FALSE)+VLOOKUP(IF(E28735&gt;0,1,E28735),rmatchups[],2,FALSE)</f>
        <v>#N/A</v>
      </c>
      <c r="K28735" t="e">
        <f t="shared" si="472"/>
        <v>#N/A</v>
      </c>
    </row>
    <row r="28736" spans="10:11" x14ac:dyDescent="0.35">
      <c r="J28736" t="e">
        <f>wOBA+VLOOKUP(D28736,order[],2,FALSE)+VLOOKUP(IF(F28736&gt;7,8,IF(F28736=0,1,F28736)),pitches[],2,FALSE)+VLOOKUP(IF(E28736&gt;0,1,E28736),rmatchups[],2,FALSE)</f>
        <v>#N/A</v>
      </c>
      <c r="K28736" t="e">
        <f t="shared" si="472"/>
        <v>#N/A</v>
      </c>
    </row>
    <row r="28737" spans="10:11" x14ac:dyDescent="0.35">
      <c r="J28737" t="e">
        <f>wOBA+VLOOKUP(D28737,order[],2,FALSE)+VLOOKUP(IF(F28737&gt;7,8,IF(F28737=0,1,F28737)),pitches[],2,FALSE)+VLOOKUP(IF(E28737&gt;0,1,E28737),rmatchups[],2,FALSE)</f>
        <v>#N/A</v>
      </c>
      <c r="K28737" t="e">
        <f t="shared" si="472"/>
        <v>#N/A</v>
      </c>
    </row>
    <row r="28738" spans="10:11" x14ac:dyDescent="0.35">
      <c r="J28738" t="e">
        <f>wOBA+VLOOKUP(D28738,order[],2,FALSE)+VLOOKUP(IF(F28738&gt;7,8,IF(F28738=0,1,F28738)),pitches[],2,FALSE)+VLOOKUP(IF(E28738&gt;0,1,E28738),rmatchups[],2,FALSE)</f>
        <v>#N/A</v>
      </c>
      <c r="K28738" t="e">
        <f t="shared" si="472"/>
        <v>#N/A</v>
      </c>
    </row>
    <row r="28739" spans="10:11" x14ac:dyDescent="0.35">
      <c r="J28739" t="e">
        <f>wOBA+VLOOKUP(D28739,order[],2,FALSE)+VLOOKUP(IF(F28739&gt;7,8,IF(F28739=0,1,F28739)),pitches[],2,FALSE)+VLOOKUP(IF(E28739&gt;0,1,E28739),rmatchups[],2,FALSE)</f>
        <v>#N/A</v>
      </c>
      <c r="K28739" t="e">
        <f t="shared" ref="K28739:K28802" si="473">H28739-J28739</f>
        <v>#N/A</v>
      </c>
    </row>
    <row r="28740" spans="10:11" x14ac:dyDescent="0.35">
      <c r="J28740" t="e">
        <f>wOBA+VLOOKUP(D28740,order[],2,FALSE)+VLOOKUP(IF(F28740&gt;7,8,IF(F28740=0,1,F28740)),pitches[],2,FALSE)+VLOOKUP(IF(E28740&gt;0,1,E28740),rmatchups[],2,FALSE)</f>
        <v>#N/A</v>
      </c>
      <c r="K28740" t="e">
        <f t="shared" si="473"/>
        <v>#N/A</v>
      </c>
    </row>
    <row r="28741" spans="10:11" x14ac:dyDescent="0.35">
      <c r="J28741" t="e">
        <f>wOBA+VLOOKUP(D28741,order[],2,FALSE)+VLOOKUP(IF(F28741&gt;7,8,IF(F28741=0,1,F28741)),pitches[],2,FALSE)+VLOOKUP(IF(E28741&gt;0,1,E28741),rmatchups[],2,FALSE)</f>
        <v>#N/A</v>
      </c>
      <c r="K28741" t="e">
        <f t="shared" si="473"/>
        <v>#N/A</v>
      </c>
    </row>
    <row r="28742" spans="10:11" x14ac:dyDescent="0.35">
      <c r="J28742" t="e">
        <f>wOBA+VLOOKUP(D28742,order[],2,FALSE)+VLOOKUP(IF(F28742&gt;7,8,IF(F28742=0,1,F28742)),pitches[],2,FALSE)+VLOOKUP(IF(E28742&gt;0,1,E28742),rmatchups[],2,FALSE)</f>
        <v>#N/A</v>
      </c>
      <c r="K28742" t="e">
        <f t="shared" si="473"/>
        <v>#N/A</v>
      </c>
    </row>
    <row r="28743" spans="10:11" x14ac:dyDescent="0.35">
      <c r="J28743" t="e">
        <f>wOBA+VLOOKUP(D28743,order[],2,FALSE)+VLOOKUP(IF(F28743&gt;7,8,IF(F28743=0,1,F28743)),pitches[],2,FALSE)+VLOOKUP(IF(E28743&gt;0,1,E28743),rmatchups[],2,FALSE)</f>
        <v>#N/A</v>
      </c>
      <c r="K28743" t="e">
        <f t="shared" si="473"/>
        <v>#N/A</v>
      </c>
    </row>
    <row r="28744" spans="10:11" x14ac:dyDescent="0.35">
      <c r="J28744" t="e">
        <f>wOBA+VLOOKUP(D28744,order[],2,FALSE)+VLOOKUP(IF(F28744&gt;7,8,IF(F28744=0,1,F28744)),pitches[],2,FALSE)+VLOOKUP(IF(E28744&gt;0,1,E28744),rmatchups[],2,FALSE)</f>
        <v>#N/A</v>
      </c>
      <c r="K28744" t="e">
        <f t="shared" si="473"/>
        <v>#N/A</v>
      </c>
    </row>
    <row r="28745" spans="10:11" x14ac:dyDescent="0.35">
      <c r="J28745" t="e">
        <f>wOBA+VLOOKUP(D28745,order[],2,FALSE)+VLOOKUP(IF(F28745&gt;7,8,IF(F28745=0,1,F28745)),pitches[],2,FALSE)+VLOOKUP(IF(E28745&gt;0,1,E28745),rmatchups[],2,FALSE)</f>
        <v>#N/A</v>
      </c>
      <c r="K28745" t="e">
        <f t="shared" si="473"/>
        <v>#N/A</v>
      </c>
    </row>
    <row r="28746" spans="10:11" x14ac:dyDescent="0.35">
      <c r="J28746" t="e">
        <f>wOBA+VLOOKUP(D28746,order[],2,FALSE)+VLOOKUP(IF(F28746&gt;7,8,IF(F28746=0,1,F28746)),pitches[],2,FALSE)+VLOOKUP(IF(E28746&gt;0,1,E28746),rmatchups[],2,FALSE)</f>
        <v>#N/A</v>
      </c>
      <c r="K28746" t="e">
        <f t="shared" si="473"/>
        <v>#N/A</v>
      </c>
    </row>
    <row r="28747" spans="10:11" x14ac:dyDescent="0.35">
      <c r="J28747" t="e">
        <f>wOBA+VLOOKUP(D28747,order[],2,FALSE)+VLOOKUP(IF(F28747&gt;7,8,IF(F28747=0,1,F28747)),pitches[],2,FALSE)+VLOOKUP(IF(E28747&gt;0,1,E28747),rmatchups[],2,FALSE)</f>
        <v>#N/A</v>
      </c>
      <c r="K28747" t="e">
        <f t="shared" si="473"/>
        <v>#N/A</v>
      </c>
    </row>
    <row r="28748" spans="10:11" x14ac:dyDescent="0.35">
      <c r="J28748" t="e">
        <f>wOBA+VLOOKUP(D28748,order[],2,FALSE)+VLOOKUP(IF(F28748&gt;7,8,IF(F28748=0,1,F28748)),pitches[],2,FALSE)+VLOOKUP(IF(E28748&gt;0,1,E28748),rmatchups[],2,FALSE)</f>
        <v>#N/A</v>
      </c>
      <c r="K28748" t="e">
        <f t="shared" si="473"/>
        <v>#N/A</v>
      </c>
    </row>
    <row r="28749" spans="10:11" x14ac:dyDescent="0.35">
      <c r="J28749" t="e">
        <f>wOBA+VLOOKUP(D28749,order[],2,FALSE)+VLOOKUP(IF(F28749&gt;7,8,IF(F28749=0,1,F28749)),pitches[],2,FALSE)+VLOOKUP(IF(E28749&gt;0,1,E28749),rmatchups[],2,FALSE)</f>
        <v>#N/A</v>
      </c>
      <c r="K28749" t="e">
        <f t="shared" si="473"/>
        <v>#N/A</v>
      </c>
    </row>
    <row r="28750" spans="10:11" x14ac:dyDescent="0.35">
      <c r="J28750" t="e">
        <f>wOBA+VLOOKUP(D28750,order[],2,FALSE)+VLOOKUP(IF(F28750&gt;7,8,IF(F28750=0,1,F28750)),pitches[],2,FALSE)+VLOOKUP(IF(E28750&gt;0,1,E28750),rmatchups[],2,FALSE)</f>
        <v>#N/A</v>
      </c>
      <c r="K28750" t="e">
        <f t="shared" si="473"/>
        <v>#N/A</v>
      </c>
    </row>
    <row r="28751" spans="10:11" x14ac:dyDescent="0.35">
      <c r="J28751" t="e">
        <f>wOBA+VLOOKUP(D28751,order[],2,FALSE)+VLOOKUP(IF(F28751&gt;7,8,IF(F28751=0,1,F28751)),pitches[],2,FALSE)+VLOOKUP(IF(E28751&gt;0,1,E28751),rmatchups[],2,FALSE)</f>
        <v>#N/A</v>
      </c>
      <c r="K28751" t="e">
        <f t="shared" si="473"/>
        <v>#N/A</v>
      </c>
    </row>
    <row r="28752" spans="10:11" x14ac:dyDescent="0.35">
      <c r="J28752" t="e">
        <f>wOBA+VLOOKUP(D28752,order[],2,FALSE)+VLOOKUP(IF(F28752&gt;7,8,IF(F28752=0,1,F28752)),pitches[],2,FALSE)+VLOOKUP(IF(E28752&gt;0,1,E28752),rmatchups[],2,FALSE)</f>
        <v>#N/A</v>
      </c>
      <c r="K28752" t="e">
        <f t="shared" si="473"/>
        <v>#N/A</v>
      </c>
    </row>
    <row r="28753" spans="10:11" x14ac:dyDescent="0.35">
      <c r="J28753" t="e">
        <f>wOBA+VLOOKUP(D28753,order[],2,FALSE)+VLOOKUP(IF(F28753&gt;7,8,IF(F28753=0,1,F28753)),pitches[],2,FALSE)+VLOOKUP(IF(E28753&gt;0,1,E28753),rmatchups[],2,FALSE)</f>
        <v>#N/A</v>
      </c>
      <c r="K28753" t="e">
        <f t="shared" si="473"/>
        <v>#N/A</v>
      </c>
    </row>
    <row r="28754" spans="10:11" x14ac:dyDescent="0.35">
      <c r="J28754" t="e">
        <f>wOBA+VLOOKUP(D28754,order[],2,FALSE)+VLOOKUP(IF(F28754&gt;7,8,IF(F28754=0,1,F28754)),pitches[],2,FALSE)+VLOOKUP(IF(E28754&gt;0,1,E28754),rmatchups[],2,FALSE)</f>
        <v>#N/A</v>
      </c>
      <c r="K28754" t="e">
        <f t="shared" si="473"/>
        <v>#N/A</v>
      </c>
    </row>
    <row r="28755" spans="10:11" x14ac:dyDescent="0.35">
      <c r="J28755" t="e">
        <f>wOBA+VLOOKUP(D28755,order[],2,FALSE)+VLOOKUP(IF(F28755&gt;7,8,IF(F28755=0,1,F28755)),pitches[],2,FALSE)+VLOOKUP(IF(E28755&gt;0,1,E28755),rmatchups[],2,FALSE)</f>
        <v>#N/A</v>
      </c>
      <c r="K28755" t="e">
        <f t="shared" si="473"/>
        <v>#N/A</v>
      </c>
    </row>
    <row r="28756" spans="10:11" x14ac:dyDescent="0.35">
      <c r="J28756" t="e">
        <f>wOBA+VLOOKUP(D28756,order[],2,FALSE)+VLOOKUP(IF(F28756&gt;7,8,IF(F28756=0,1,F28756)),pitches[],2,FALSE)+VLOOKUP(IF(E28756&gt;0,1,E28756),rmatchups[],2,FALSE)</f>
        <v>#N/A</v>
      </c>
      <c r="K28756" t="e">
        <f t="shared" si="473"/>
        <v>#N/A</v>
      </c>
    </row>
    <row r="28757" spans="10:11" x14ac:dyDescent="0.35">
      <c r="J28757" t="e">
        <f>wOBA+VLOOKUP(D28757,order[],2,FALSE)+VLOOKUP(IF(F28757&gt;7,8,IF(F28757=0,1,F28757)),pitches[],2,FALSE)+VLOOKUP(IF(E28757&gt;0,1,E28757),rmatchups[],2,FALSE)</f>
        <v>#N/A</v>
      </c>
      <c r="K28757" t="e">
        <f t="shared" si="473"/>
        <v>#N/A</v>
      </c>
    </row>
    <row r="28758" spans="10:11" x14ac:dyDescent="0.35">
      <c r="J28758" t="e">
        <f>wOBA+VLOOKUP(D28758,order[],2,FALSE)+VLOOKUP(IF(F28758&gt;7,8,IF(F28758=0,1,F28758)),pitches[],2,FALSE)+VLOOKUP(IF(E28758&gt;0,1,E28758),rmatchups[],2,FALSE)</f>
        <v>#N/A</v>
      </c>
      <c r="K28758" t="e">
        <f t="shared" si="473"/>
        <v>#N/A</v>
      </c>
    </row>
    <row r="28759" spans="10:11" x14ac:dyDescent="0.35">
      <c r="J28759" t="e">
        <f>wOBA+VLOOKUP(D28759,order[],2,FALSE)+VLOOKUP(IF(F28759&gt;7,8,IF(F28759=0,1,F28759)),pitches[],2,FALSE)+VLOOKUP(IF(E28759&gt;0,1,E28759),rmatchups[],2,FALSE)</f>
        <v>#N/A</v>
      </c>
      <c r="K28759" t="e">
        <f t="shared" si="473"/>
        <v>#N/A</v>
      </c>
    </row>
    <row r="28760" spans="10:11" x14ac:dyDescent="0.35">
      <c r="J28760" t="e">
        <f>wOBA+VLOOKUP(D28760,order[],2,FALSE)+VLOOKUP(IF(F28760&gt;7,8,IF(F28760=0,1,F28760)),pitches[],2,FALSE)+VLOOKUP(IF(E28760&gt;0,1,E28760),rmatchups[],2,FALSE)</f>
        <v>#N/A</v>
      </c>
      <c r="K28760" t="e">
        <f t="shared" si="473"/>
        <v>#N/A</v>
      </c>
    </row>
    <row r="28761" spans="10:11" x14ac:dyDescent="0.35">
      <c r="J28761" t="e">
        <f>wOBA+VLOOKUP(D28761,order[],2,FALSE)+VLOOKUP(IF(F28761&gt;7,8,IF(F28761=0,1,F28761)),pitches[],2,FALSE)+VLOOKUP(IF(E28761&gt;0,1,E28761),rmatchups[],2,FALSE)</f>
        <v>#N/A</v>
      </c>
      <c r="K28761" t="e">
        <f t="shared" si="473"/>
        <v>#N/A</v>
      </c>
    </row>
    <row r="28762" spans="10:11" x14ac:dyDescent="0.35">
      <c r="J28762" t="e">
        <f>wOBA+VLOOKUP(D28762,order[],2,FALSE)+VLOOKUP(IF(F28762&gt;7,8,IF(F28762=0,1,F28762)),pitches[],2,FALSE)+VLOOKUP(IF(E28762&gt;0,1,E28762),rmatchups[],2,FALSE)</f>
        <v>#N/A</v>
      </c>
      <c r="K28762" t="e">
        <f t="shared" si="473"/>
        <v>#N/A</v>
      </c>
    </row>
    <row r="28763" spans="10:11" x14ac:dyDescent="0.35">
      <c r="J28763" t="e">
        <f>wOBA+VLOOKUP(D28763,order[],2,FALSE)+VLOOKUP(IF(F28763&gt;7,8,IF(F28763=0,1,F28763)),pitches[],2,FALSE)+VLOOKUP(IF(E28763&gt;0,1,E28763),rmatchups[],2,FALSE)</f>
        <v>#N/A</v>
      </c>
      <c r="K28763" t="e">
        <f t="shared" si="473"/>
        <v>#N/A</v>
      </c>
    </row>
    <row r="28764" spans="10:11" x14ac:dyDescent="0.35">
      <c r="J28764" t="e">
        <f>wOBA+VLOOKUP(D28764,order[],2,FALSE)+VLOOKUP(IF(F28764&gt;7,8,IF(F28764=0,1,F28764)),pitches[],2,FALSE)+VLOOKUP(IF(E28764&gt;0,1,E28764),rmatchups[],2,FALSE)</f>
        <v>#N/A</v>
      </c>
      <c r="K28764" t="e">
        <f t="shared" si="473"/>
        <v>#N/A</v>
      </c>
    </row>
    <row r="28765" spans="10:11" x14ac:dyDescent="0.35">
      <c r="J28765" t="e">
        <f>wOBA+VLOOKUP(D28765,order[],2,FALSE)+VLOOKUP(IF(F28765&gt;7,8,IF(F28765=0,1,F28765)),pitches[],2,FALSE)+VLOOKUP(IF(E28765&gt;0,1,E28765),rmatchups[],2,FALSE)</f>
        <v>#N/A</v>
      </c>
      <c r="K28765" t="e">
        <f t="shared" si="473"/>
        <v>#N/A</v>
      </c>
    </row>
    <row r="28766" spans="10:11" x14ac:dyDescent="0.35">
      <c r="J28766" t="e">
        <f>wOBA+VLOOKUP(D28766,order[],2,FALSE)+VLOOKUP(IF(F28766&gt;7,8,IF(F28766=0,1,F28766)),pitches[],2,FALSE)+VLOOKUP(IF(E28766&gt;0,1,E28766),rmatchups[],2,FALSE)</f>
        <v>#N/A</v>
      </c>
      <c r="K28766" t="e">
        <f t="shared" si="473"/>
        <v>#N/A</v>
      </c>
    </row>
    <row r="28767" spans="10:11" x14ac:dyDescent="0.35">
      <c r="J28767" t="e">
        <f>wOBA+VLOOKUP(D28767,order[],2,FALSE)+VLOOKUP(IF(F28767&gt;7,8,IF(F28767=0,1,F28767)),pitches[],2,FALSE)+VLOOKUP(IF(E28767&gt;0,1,E28767),rmatchups[],2,FALSE)</f>
        <v>#N/A</v>
      </c>
      <c r="K28767" t="e">
        <f t="shared" si="473"/>
        <v>#N/A</v>
      </c>
    </row>
    <row r="28768" spans="10:11" x14ac:dyDescent="0.35">
      <c r="J28768" t="e">
        <f>wOBA+VLOOKUP(D28768,order[],2,FALSE)+VLOOKUP(IF(F28768&gt;7,8,IF(F28768=0,1,F28768)),pitches[],2,FALSE)+VLOOKUP(IF(E28768&gt;0,1,E28768),rmatchups[],2,FALSE)</f>
        <v>#N/A</v>
      </c>
      <c r="K28768" t="e">
        <f t="shared" si="473"/>
        <v>#N/A</v>
      </c>
    </row>
    <row r="28769" spans="10:11" x14ac:dyDescent="0.35">
      <c r="J28769" t="e">
        <f>wOBA+VLOOKUP(D28769,order[],2,FALSE)+VLOOKUP(IF(F28769&gt;7,8,IF(F28769=0,1,F28769)),pitches[],2,FALSE)+VLOOKUP(IF(E28769&gt;0,1,E28769),rmatchups[],2,FALSE)</f>
        <v>#N/A</v>
      </c>
      <c r="K28769" t="e">
        <f t="shared" si="473"/>
        <v>#N/A</v>
      </c>
    </row>
    <row r="28770" spans="10:11" x14ac:dyDescent="0.35">
      <c r="J28770" t="e">
        <f>wOBA+VLOOKUP(D28770,order[],2,FALSE)+VLOOKUP(IF(F28770&gt;7,8,IF(F28770=0,1,F28770)),pitches[],2,FALSE)+VLOOKUP(IF(E28770&gt;0,1,E28770),rmatchups[],2,FALSE)</f>
        <v>#N/A</v>
      </c>
      <c r="K28770" t="e">
        <f t="shared" si="473"/>
        <v>#N/A</v>
      </c>
    </row>
    <row r="28771" spans="10:11" x14ac:dyDescent="0.35">
      <c r="J28771" t="e">
        <f>wOBA+VLOOKUP(D28771,order[],2,FALSE)+VLOOKUP(IF(F28771&gt;7,8,IF(F28771=0,1,F28771)),pitches[],2,FALSE)+VLOOKUP(IF(E28771&gt;0,1,E28771),rmatchups[],2,FALSE)</f>
        <v>#N/A</v>
      </c>
      <c r="K28771" t="e">
        <f t="shared" si="473"/>
        <v>#N/A</v>
      </c>
    </row>
    <row r="28772" spans="10:11" x14ac:dyDescent="0.35">
      <c r="J28772" t="e">
        <f>wOBA+VLOOKUP(D28772,order[],2,FALSE)+VLOOKUP(IF(F28772&gt;7,8,IF(F28772=0,1,F28772)),pitches[],2,FALSE)+VLOOKUP(IF(E28772&gt;0,1,E28772),rmatchups[],2,FALSE)</f>
        <v>#N/A</v>
      </c>
      <c r="K28772" t="e">
        <f t="shared" si="473"/>
        <v>#N/A</v>
      </c>
    </row>
    <row r="28773" spans="10:11" x14ac:dyDescent="0.35">
      <c r="J28773" t="e">
        <f>wOBA+VLOOKUP(D28773,order[],2,FALSE)+VLOOKUP(IF(F28773&gt;7,8,IF(F28773=0,1,F28773)),pitches[],2,FALSE)+VLOOKUP(IF(E28773&gt;0,1,E28773),rmatchups[],2,FALSE)</f>
        <v>#N/A</v>
      </c>
      <c r="K28773" t="e">
        <f t="shared" si="473"/>
        <v>#N/A</v>
      </c>
    </row>
    <row r="28774" spans="10:11" x14ac:dyDescent="0.35">
      <c r="J28774" t="e">
        <f>wOBA+VLOOKUP(D28774,order[],2,FALSE)+VLOOKUP(IF(F28774&gt;7,8,IF(F28774=0,1,F28774)),pitches[],2,FALSE)+VLOOKUP(IF(E28774&gt;0,1,E28774),rmatchups[],2,FALSE)</f>
        <v>#N/A</v>
      </c>
      <c r="K28774" t="e">
        <f t="shared" si="473"/>
        <v>#N/A</v>
      </c>
    </row>
    <row r="28775" spans="10:11" x14ac:dyDescent="0.35">
      <c r="J28775" t="e">
        <f>wOBA+VLOOKUP(D28775,order[],2,FALSE)+VLOOKUP(IF(F28775&gt;7,8,IF(F28775=0,1,F28775)),pitches[],2,FALSE)+VLOOKUP(IF(E28775&gt;0,1,E28775),rmatchups[],2,FALSE)</f>
        <v>#N/A</v>
      </c>
      <c r="K28775" t="e">
        <f t="shared" si="473"/>
        <v>#N/A</v>
      </c>
    </row>
    <row r="28776" spans="10:11" x14ac:dyDescent="0.35">
      <c r="J28776" t="e">
        <f>wOBA+VLOOKUP(D28776,order[],2,FALSE)+VLOOKUP(IF(F28776&gt;7,8,IF(F28776=0,1,F28776)),pitches[],2,FALSE)+VLOOKUP(IF(E28776&gt;0,1,E28776),rmatchups[],2,FALSE)</f>
        <v>#N/A</v>
      </c>
      <c r="K28776" t="e">
        <f t="shared" si="473"/>
        <v>#N/A</v>
      </c>
    </row>
    <row r="28777" spans="10:11" x14ac:dyDescent="0.35">
      <c r="J28777" t="e">
        <f>wOBA+VLOOKUP(D28777,order[],2,FALSE)+VLOOKUP(IF(F28777&gt;7,8,IF(F28777=0,1,F28777)),pitches[],2,FALSE)+VLOOKUP(IF(E28777&gt;0,1,E28777),rmatchups[],2,FALSE)</f>
        <v>#N/A</v>
      </c>
      <c r="K28777" t="e">
        <f t="shared" si="473"/>
        <v>#N/A</v>
      </c>
    </row>
    <row r="28778" spans="10:11" x14ac:dyDescent="0.35">
      <c r="J28778" t="e">
        <f>wOBA+VLOOKUP(D28778,order[],2,FALSE)+VLOOKUP(IF(F28778&gt;7,8,IF(F28778=0,1,F28778)),pitches[],2,FALSE)+VLOOKUP(IF(E28778&gt;0,1,E28778),rmatchups[],2,FALSE)</f>
        <v>#N/A</v>
      </c>
      <c r="K28778" t="e">
        <f t="shared" si="473"/>
        <v>#N/A</v>
      </c>
    </row>
    <row r="28779" spans="10:11" x14ac:dyDescent="0.35">
      <c r="J28779" t="e">
        <f>wOBA+VLOOKUP(D28779,order[],2,FALSE)+VLOOKUP(IF(F28779&gt;7,8,IF(F28779=0,1,F28779)),pitches[],2,FALSE)+VLOOKUP(IF(E28779&gt;0,1,E28779),rmatchups[],2,FALSE)</f>
        <v>#N/A</v>
      </c>
      <c r="K28779" t="e">
        <f t="shared" si="473"/>
        <v>#N/A</v>
      </c>
    </row>
    <row r="28780" spans="10:11" x14ac:dyDescent="0.35">
      <c r="J28780" t="e">
        <f>wOBA+VLOOKUP(D28780,order[],2,FALSE)+VLOOKUP(IF(F28780&gt;7,8,IF(F28780=0,1,F28780)),pitches[],2,FALSE)+VLOOKUP(IF(E28780&gt;0,1,E28780),rmatchups[],2,FALSE)</f>
        <v>#N/A</v>
      </c>
      <c r="K28780" t="e">
        <f t="shared" si="473"/>
        <v>#N/A</v>
      </c>
    </row>
    <row r="28781" spans="10:11" x14ac:dyDescent="0.35">
      <c r="J28781" t="e">
        <f>wOBA+VLOOKUP(D28781,order[],2,FALSE)+VLOOKUP(IF(F28781&gt;7,8,IF(F28781=0,1,F28781)),pitches[],2,FALSE)+VLOOKUP(IF(E28781&gt;0,1,E28781),rmatchups[],2,FALSE)</f>
        <v>#N/A</v>
      </c>
      <c r="K28781" t="e">
        <f t="shared" si="473"/>
        <v>#N/A</v>
      </c>
    </row>
    <row r="28782" spans="10:11" x14ac:dyDescent="0.35">
      <c r="J28782" t="e">
        <f>wOBA+VLOOKUP(D28782,order[],2,FALSE)+VLOOKUP(IF(F28782&gt;7,8,IF(F28782=0,1,F28782)),pitches[],2,FALSE)+VLOOKUP(IF(E28782&gt;0,1,E28782),rmatchups[],2,FALSE)</f>
        <v>#N/A</v>
      </c>
      <c r="K28782" t="e">
        <f t="shared" si="473"/>
        <v>#N/A</v>
      </c>
    </row>
    <row r="28783" spans="10:11" x14ac:dyDescent="0.35">
      <c r="J28783" t="e">
        <f>wOBA+VLOOKUP(D28783,order[],2,FALSE)+VLOOKUP(IF(F28783&gt;7,8,IF(F28783=0,1,F28783)),pitches[],2,FALSE)+VLOOKUP(IF(E28783&gt;0,1,E28783),rmatchups[],2,FALSE)</f>
        <v>#N/A</v>
      </c>
      <c r="K28783" t="e">
        <f t="shared" si="473"/>
        <v>#N/A</v>
      </c>
    </row>
    <row r="28784" spans="10:11" x14ac:dyDescent="0.35">
      <c r="J28784" t="e">
        <f>wOBA+VLOOKUP(D28784,order[],2,FALSE)+VLOOKUP(IF(F28784&gt;7,8,IF(F28784=0,1,F28784)),pitches[],2,FALSE)+VLOOKUP(IF(E28784&gt;0,1,E28784),rmatchups[],2,FALSE)</f>
        <v>#N/A</v>
      </c>
      <c r="K28784" t="e">
        <f t="shared" si="473"/>
        <v>#N/A</v>
      </c>
    </row>
    <row r="28785" spans="10:11" x14ac:dyDescent="0.35">
      <c r="J28785" t="e">
        <f>wOBA+VLOOKUP(D28785,order[],2,FALSE)+VLOOKUP(IF(F28785&gt;7,8,IF(F28785=0,1,F28785)),pitches[],2,FALSE)+VLOOKUP(IF(E28785&gt;0,1,E28785),rmatchups[],2,FALSE)</f>
        <v>#N/A</v>
      </c>
      <c r="K28785" t="e">
        <f t="shared" si="473"/>
        <v>#N/A</v>
      </c>
    </row>
    <row r="28786" spans="10:11" x14ac:dyDescent="0.35">
      <c r="J28786" t="e">
        <f>wOBA+VLOOKUP(D28786,order[],2,FALSE)+VLOOKUP(IF(F28786&gt;7,8,IF(F28786=0,1,F28786)),pitches[],2,FALSE)+VLOOKUP(IF(E28786&gt;0,1,E28786),rmatchups[],2,FALSE)</f>
        <v>#N/A</v>
      </c>
      <c r="K28786" t="e">
        <f t="shared" si="473"/>
        <v>#N/A</v>
      </c>
    </row>
    <row r="28787" spans="10:11" x14ac:dyDescent="0.35">
      <c r="J28787" t="e">
        <f>wOBA+VLOOKUP(D28787,order[],2,FALSE)+VLOOKUP(IF(F28787&gt;7,8,IF(F28787=0,1,F28787)),pitches[],2,FALSE)+VLOOKUP(IF(E28787&gt;0,1,E28787),rmatchups[],2,FALSE)</f>
        <v>#N/A</v>
      </c>
      <c r="K28787" t="e">
        <f t="shared" si="473"/>
        <v>#N/A</v>
      </c>
    </row>
    <row r="28788" spans="10:11" x14ac:dyDescent="0.35">
      <c r="J28788" t="e">
        <f>wOBA+VLOOKUP(D28788,order[],2,FALSE)+VLOOKUP(IF(F28788&gt;7,8,IF(F28788=0,1,F28788)),pitches[],2,FALSE)+VLOOKUP(IF(E28788&gt;0,1,E28788),rmatchups[],2,FALSE)</f>
        <v>#N/A</v>
      </c>
      <c r="K28788" t="e">
        <f t="shared" si="473"/>
        <v>#N/A</v>
      </c>
    </row>
    <row r="28789" spans="10:11" x14ac:dyDescent="0.35">
      <c r="J28789" t="e">
        <f>wOBA+VLOOKUP(D28789,order[],2,FALSE)+VLOOKUP(IF(F28789&gt;7,8,IF(F28789=0,1,F28789)),pitches[],2,FALSE)+VLOOKUP(IF(E28789&gt;0,1,E28789),rmatchups[],2,FALSE)</f>
        <v>#N/A</v>
      </c>
      <c r="K28789" t="e">
        <f t="shared" si="473"/>
        <v>#N/A</v>
      </c>
    </row>
    <row r="28790" spans="10:11" x14ac:dyDescent="0.35">
      <c r="J28790" t="e">
        <f>wOBA+VLOOKUP(D28790,order[],2,FALSE)+VLOOKUP(IF(F28790&gt;7,8,IF(F28790=0,1,F28790)),pitches[],2,FALSE)+VLOOKUP(IF(E28790&gt;0,1,E28790),rmatchups[],2,FALSE)</f>
        <v>#N/A</v>
      </c>
      <c r="K28790" t="e">
        <f t="shared" si="473"/>
        <v>#N/A</v>
      </c>
    </row>
    <row r="28791" spans="10:11" x14ac:dyDescent="0.35">
      <c r="J28791" t="e">
        <f>wOBA+VLOOKUP(D28791,order[],2,FALSE)+VLOOKUP(IF(F28791&gt;7,8,IF(F28791=0,1,F28791)),pitches[],2,FALSE)+VLOOKUP(IF(E28791&gt;0,1,E28791),rmatchups[],2,FALSE)</f>
        <v>#N/A</v>
      </c>
      <c r="K28791" t="e">
        <f t="shared" si="473"/>
        <v>#N/A</v>
      </c>
    </row>
    <row r="28792" spans="10:11" x14ac:dyDescent="0.35">
      <c r="J28792" t="e">
        <f>wOBA+VLOOKUP(D28792,order[],2,FALSE)+VLOOKUP(IF(F28792&gt;7,8,IF(F28792=0,1,F28792)),pitches[],2,FALSE)+VLOOKUP(IF(E28792&gt;0,1,E28792),rmatchups[],2,FALSE)</f>
        <v>#N/A</v>
      </c>
      <c r="K28792" t="e">
        <f t="shared" si="473"/>
        <v>#N/A</v>
      </c>
    </row>
    <row r="28793" spans="10:11" x14ac:dyDescent="0.35">
      <c r="J28793" t="e">
        <f>wOBA+VLOOKUP(D28793,order[],2,FALSE)+VLOOKUP(IF(F28793&gt;7,8,IF(F28793=0,1,F28793)),pitches[],2,FALSE)+VLOOKUP(IF(E28793&gt;0,1,E28793),rmatchups[],2,FALSE)</f>
        <v>#N/A</v>
      </c>
      <c r="K28793" t="e">
        <f t="shared" si="473"/>
        <v>#N/A</v>
      </c>
    </row>
    <row r="28794" spans="10:11" x14ac:dyDescent="0.35">
      <c r="J28794" t="e">
        <f>wOBA+VLOOKUP(D28794,order[],2,FALSE)+VLOOKUP(IF(F28794&gt;7,8,IF(F28794=0,1,F28794)),pitches[],2,FALSE)+VLOOKUP(IF(E28794&gt;0,1,E28794),rmatchups[],2,FALSE)</f>
        <v>#N/A</v>
      </c>
      <c r="K28794" t="e">
        <f t="shared" si="473"/>
        <v>#N/A</v>
      </c>
    </row>
    <row r="28795" spans="10:11" x14ac:dyDescent="0.35">
      <c r="J28795" t="e">
        <f>wOBA+VLOOKUP(D28795,order[],2,FALSE)+VLOOKUP(IF(F28795&gt;7,8,IF(F28795=0,1,F28795)),pitches[],2,FALSE)+VLOOKUP(IF(E28795&gt;0,1,E28795),rmatchups[],2,FALSE)</f>
        <v>#N/A</v>
      </c>
      <c r="K28795" t="e">
        <f t="shared" si="473"/>
        <v>#N/A</v>
      </c>
    </row>
    <row r="28796" spans="10:11" x14ac:dyDescent="0.35">
      <c r="J28796" t="e">
        <f>wOBA+VLOOKUP(D28796,order[],2,FALSE)+VLOOKUP(IF(F28796&gt;7,8,IF(F28796=0,1,F28796)),pitches[],2,FALSE)+VLOOKUP(IF(E28796&gt;0,1,E28796),rmatchups[],2,FALSE)</f>
        <v>#N/A</v>
      </c>
      <c r="K28796" t="e">
        <f t="shared" si="473"/>
        <v>#N/A</v>
      </c>
    </row>
    <row r="28797" spans="10:11" x14ac:dyDescent="0.35">
      <c r="J28797" t="e">
        <f>wOBA+VLOOKUP(D28797,order[],2,FALSE)+VLOOKUP(IF(F28797&gt;7,8,IF(F28797=0,1,F28797)),pitches[],2,FALSE)+VLOOKUP(IF(E28797&gt;0,1,E28797),rmatchups[],2,FALSE)</f>
        <v>#N/A</v>
      </c>
      <c r="K28797" t="e">
        <f t="shared" si="473"/>
        <v>#N/A</v>
      </c>
    </row>
    <row r="28798" spans="10:11" x14ac:dyDescent="0.35">
      <c r="J28798" t="e">
        <f>wOBA+VLOOKUP(D28798,order[],2,FALSE)+VLOOKUP(IF(F28798&gt;7,8,IF(F28798=0,1,F28798)),pitches[],2,FALSE)+VLOOKUP(IF(E28798&gt;0,1,E28798),rmatchups[],2,FALSE)</f>
        <v>#N/A</v>
      </c>
      <c r="K28798" t="e">
        <f t="shared" si="473"/>
        <v>#N/A</v>
      </c>
    </row>
    <row r="28799" spans="10:11" x14ac:dyDescent="0.35">
      <c r="J28799" t="e">
        <f>wOBA+VLOOKUP(D28799,order[],2,FALSE)+VLOOKUP(IF(F28799&gt;7,8,IF(F28799=0,1,F28799)),pitches[],2,FALSE)+VLOOKUP(IF(E28799&gt;0,1,E28799),rmatchups[],2,FALSE)</f>
        <v>#N/A</v>
      </c>
      <c r="K28799" t="e">
        <f t="shared" si="473"/>
        <v>#N/A</v>
      </c>
    </row>
    <row r="28800" spans="10:11" x14ac:dyDescent="0.35">
      <c r="J28800" t="e">
        <f>wOBA+VLOOKUP(D28800,order[],2,FALSE)+VLOOKUP(IF(F28800&gt;7,8,IF(F28800=0,1,F28800)),pitches[],2,FALSE)+VLOOKUP(IF(E28800&gt;0,1,E28800),rmatchups[],2,FALSE)</f>
        <v>#N/A</v>
      </c>
      <c r="K28800" t="e">
        <f t="shared" si="473"/>
        <v>#N/A</v>
      </c>
    </row>
    <row r="28801" spans="10:11" x14ac:dyDescent="0.35">
      <c r="J28801" t="e">
        <f>wOBA+VLOOKUP(D28801,order[],2,FALSE)+VLOOKUP(IF(F28801&gt;7,8,IF(F28801=0,1,F28801)),pitches[],2,FALSE)+VLOOKUP(IF(E28801&gt;0,1,E28801),rmatchups[],2,FALSE)</f>
        <v>#N/A</v>
      </c>
      <c r="K28801" t="e">
        <f t="shared" si="473"/>
        <v>#N/A</v>
      </c>
    </row>
    <row r="28802" spans="10:11" x14ac:dyDescent="0.35">
      <c r="J28802" t="e">
        <f>wOBA+VLOOKUP(D28802,order[],2,FALSE)+VLOOKUP(IF(F28802&gt;7,8,IF(F28802=0,1,F28802)),pitches[],2,FALSE)+VLOOKUP(IF(E28802&gt;0,1,E28802),rmatchups[],2,FALSE)</f>
        <v>#N/A</v>
      </c>
      <c r="K28802" t="e">
        <f t="shared" si="473"/>
        <v>#N/A</v>
      </c>
    </row>
    <row r="28803" spans="10:11" x14ac:dyDescent="0.35">
      <c r="J28803" t="e">
        <f>wOBA+VLOOKUP(D28803,order[],2,FALSE)+VLOOKUP(IF(F28803&gt;7,8,IF(F28803=0,1,F28803)),pitches[],2,FALSE)+VLOOKUP(IF(E28803&gt;0,1,E28803),rmatchups[],2,FALSE)</f>
        <v>#N/A</v>
      </c>
      <c r="K28803" t="e">
        <f t="shared" ref="K28803:K28866" si="474">H28803-J28803</f>
        <v>#N/A</v>
      </c>
    </row>
    <row r="28804" spans="10:11" x14ac:dyDescent="0.35">
      <c r="J28804" t="e">
        <f>wOBA+VLOOKUP(D28804,order[],2,FALSE)+VLOOKUP(IF(F28804&gt;7,8,IF(F28804=0,1,F28804)),pitches[],2,FALSE)+VLOOKUP(IF(E28804&gt;0,1,E28804),rmatchups[],2,FALSE)</f>
        <v>#N/A</v>
      </c>
      <c r="K28804" t="e">
        <f t="shared" si="474"/>
        <v>#N/A</v>
      </c>
    </row>
    <row r="28805" spans="10:11" x14ac:dyDescent="0.35">
      <c r="J28805" t="e">
        <f>wOBA+VLOOKUP(D28805,order[],2,FALSE)+VLOOKUP(IF(F28805&gt;7,8,IF(F28805=0,1,F28805)),pitches[],2,FALSE)+VLOOKUP(IF(E28805&gt;0,1,E28805),rmatchups[],2,FALSE)</f>
        <v>#N/A</v>
      </c>
      <c r="K28805" t="e">
        <f t="shared" si="474"/>
        <v>#N/A</v>
      </c>
    </row>
    <row r="28806" spans="10:11" x14ac:dyDescent="0.35">
      <c r="J28806" t="e">
        <f>wOBA+VLOOKUP(D28806,order[],2,FALSE)+VLOOKUP(IF(F28806&gt;7,8,IF(F28806=0,1,F28806)),pitches[],2,FALSE)+VLOOKUP(IF(E28806&gt;0,1,E28806),rmatchups[],2,FALSE)</f>
        <v>#N/A</v>
      </c>
      <c r="K28806" t="e">
        <f t="shared" si="474"/>
        <v>#N/A</v>
      </c>
    </row>
    <row r="28807" spans="10:11" x14ac:dyDescent="0.35">
      <c r="J28807" t="e">
        <f>wOBA+VLOOKUP(D28807,order[],2,FALSE)+VLOOKUP(IF(F28807&gt;7,8,IF(F28807=0,1,F28807)),pitches[],2,FALSE)+VLOOKUP(IF(E28807&gt;0,1,E28807),rmatchups[],2,FALSE)</f>
        <v>#N/A</v>
      </c>
      <c r="K28807" t="e">
        <f t="shared" si="474"/>
        <v>#N/A</v>
      </c>
    </row>
    <row r="28808" spans="10:11" x14ac:dyDescent="0.35">
      <c r="J28808" t="e">
        <f>wOBA+VLOOKUP(D28808,order[],2,FALSE)+VLOOKUP(IF(F28808&gt;7,8,IF(F28808=0,1,F28808)),pitches[],2,FALSE)+VLOOKUP(IF(E28808&gt;0,1,E28808),rmatchups[],2,FALSE)</f>
        <v>#N/A</v>
      </c>
      <c r="K28808" t="e">
        <f t="shared" si="474"/>
        <v>#N/A</v>
      </c>
    </row>
    <row r="28809" spans="10:11" x14ac:dyDescent="0.35">
      <c r="J28809" t="e">
        <f>wOBA+VLOOKUP(D28809,order[],2,FALSE)+VLOOKUP(IF(F28809&gt;7,8,IF(F28809=0,1,F28809)),pitches[],2,FALSE)+VLOOKUP(IF(E28809&gt;0,1,E28809),rmatchups[],2,FALSE)</f>
        <v>#N/A</v>
      </c>
      <c r="K28809" t="e">
        <f t="shared" si="474"/>
        <v>#N/A</v>
      </c>
    </row>
    <row r="28810" spans="10:11" x14ac:dyDescent="0.35">
      <c r="J28810" t="e">
        <f>wOBA+VLOOKUP(D28810,order[],2,FALSE)+VLOOKUP(IF(F28810&gt;7,8,IF(F28810=0,1,F28810)),pitches[],2,FALSE)+VLOOKUP(IF(E28810&gt;0,1,E28810),rmatchups[],2,FALSE)</f>
        <v>#N/A</v>
      </c>
      <c r="K28810" t="e">
        <f t="shared" si="474"/>
        <v>#N/A</v>
      </c>
    </row>
    <row r="28811" spans="10:11" x14ac:dyDescent="0.35">
      <c r="J28811" t="e">
        <f>wOBA+VLOOKUP(D28811,order[],2,FALSE)+VLOOKUP(IF(F28811&gt;7,8,IF(F28811=0,1,F28811)),pitches[],2,FALSE)+VLOOKUP(IF(E28811&gt;0,1,E28811),rmatchups[],2,FALSE)</f>
        <v>#N/A</v>
      </c>
      <c r="K28811" t="e">
        <f t="shared" si="474"/>
        <v>#N/A</v>
      </c>
    </row>
    <row r="28812" spans="10:11" x14ac:dyDescent="0.35">
      <c r="J28812" t="e">
        <f>wOBA+VLOOKUP(D28812,order[],2,FALSE)+VLOOKUP(IF(F28812&gt;7,8,IF(F28812=0,1,F28812)),pitches[],2,FALSE)+VLOOKUP(IF(E28812&gt;0,1,E28812),rmatchups[],2,FALSE)</f>
        <v>#N/A</v>
      </c>
      <c r="K28812" t="e">
        <f t="shared" si="474"/>
        <v>#N/A</v>
      </c>
    </row>
    <row r="28813" spans="10:11" x14ac:dyDescent="0.35">
      <c r="J28813" t="e">
        <f>wOBA+VLOOKUP(D28813,order[],2,FALSE)+VLOOKUP(IF(F28813&gt;7,8,IF(F28813=0,1,F28813)),pitches[],2,FALSE)+VLOOKUP(IF(E28813&gt;0,1,E28813),rmatchups[],2,FALSE)</f>
        <v>#N/A</v>
      </c>
      <c r="K28813" t="e">
        <f t="shared" si="474"/>
        <v>#N/A</v>
      </c>
    </row>
    <row r="28814" spans="10:11" x14ac:dyDescent="0.35">
      <c r="J28814" t="e">
        <f>wOBA+VLOOKUP(D28814,order[],2,FALSE)+VLOOKUP(IF(F28814&gt;7,8,IF(F28814=0,1,F28814)),pitches[],2,FALSE)+VLOOKUP(IF(E28814&gt;0,1,E28814),rmatchups[],2,FALSE)</f>
        <v>#N/A</v>
      </c>
      <c r="K28814" t="e">
        <f t="shared" si="474"/>
        <v>#N/A</v>
      </c>
    </row>
    <row r="28815" spans="10:11" x14ac:dyDescent="0.35">
      <c r="J28815" t="e">
        <f>wOBA+VLOOKUP(D28815,order[],2,FALSE)+VLOOKUP(IF(F28815&gt;7,8,IF(F28815=0,1,F28815)),pitches[],2,FALSE)+VLOOKUP(IF(E28815&gt;0,1,E28815),rmatchups[],2,FALSE)</f>
        <v>#N/A</v>
      </c>
      <c r="K28815" t="e">
        <f t="shared" si="474"/>
        <v>#N/A</v>
      </c>
    </row>
    <row r="28816" spans="10:11" x14ac:dyDescent="0.35">
      <c r="J28816" t="e">
        <f>wOBA+VLOOKUP(D28816,order[],2,FALSE)+VLOOKUP(IF(F28816&gt;7,8,IF(F28816=0,1,F28816)),pitches[],2,FALSE)+VLOOKUP(IF(E28816&gt;0,1,E28816),rmatchups[],2,FALSE)</f>
        <v>#N/A</v>
      </c>
      <c r="K28816" t="e">
        <f t="shared" si="474"/>
        <v>#N/A</v>
      </c>
    </row>
    <row r="28817" spans="10:11" x14ac:dyDescent="0.35">
      <c r="J28817" t="e">
        <f>wOBA+VLOOKUP(D28817,order[],2,FALSE)+VLOOKUP(IF(F28817&gt;7,8,IF(F28817=0,1,F28817)),pitches[],2,FALSE)+VLOOKUP(IF(E28817&gt;0,1,E28817),rmatchups[],2,FALSE)</f>
        <v>#N/A</v>
      </c>
      <c r="K28817" t="e">
        <f t="shared" si="474"/>
        <v>#N/A</v>
      </c>
    </row>
    <row r="28818" spans="10:11" x14ac:dyDescent="0.35">
      <c r="J28818" t="e">
        <f>wOBA+VLOOKUP(D28818,order[],2,FALSE)+VLOOKUP(IF(F28818&gt;7,8,IF(F28818=0,1,F28818)),pitches[],2,FALSE)+VLOOKUP(IF(E28818&gt;0,1,E28818),rmatchups[],2,FALSE)</f>
        <v>#N/A</v>
      </c>
      <c r="K28818" t="e">
        <f t="shared" si="474"/>
        <v>#N/A</v>
      </c>
    </row>
    <row r="28819" spans="10:11" x14ac:dyDescent="0.35">
      <c r="J28819" t="e">
        <f>wOBA+VLOOKUP(D28819,order[],2,FALSE)+VLOOKUP(IF(F28819&gt;7,8,IF(F28819=0,1,F28819)),pitches[],2,FALSE)+VLOOKUP(IF(E28819&gt;0,1,E28819),rmatchups[],2,FALSE)</f>
        <v>#N/A</v>
      </c>
      <c r="K28819" t="e">
        <f t="shared" si="474"/>
        <v>#N/A</v>
      </c>
    </row>
    <row r="28820" spans="10:11" x14ac:dyDescent="0.35">
      <c r="J28820" t="e">
        <f>wOBA+VLOOKUP(D28820,order[],2,FALSE)+VLOOKUP(IF(F28820&gt;7,8,IF(F28820=0,1,F28820)),pitches[],2,FALSE)+VLOOKUP(IF(E28820&gt;0,1,E28820),rmatchups[],2,FALSE)</f>
        <v>#N/A</v>
      </c>
      <c r="K28820" t="e">
        <f t="shared" si="474"/>
        <v>#N/A</v>
      </c>
    </row>
    <row r="28821" spans="10:11" x14ac:dyDescent="0.35">
      <c r="J28821" t="e">
        <f>wOBA+VLOOKUP(D28821,order[],2,FALSE)+VLOOKUP(IF(F28821&gt;7,8,IF(F28821=0,1,F28821)),pitches[],2,FALSE)+VLOOKUP(IF(E28821&gt;0,1,E28821),rmatchups[],2,FALSE)</f>
        <v>#N/A</v>
      </c>
      <c r="K28821" t="e">
        <f t="shared" si="474"/>
        <v>#N/A</v>
      </c>
    </row>
    <row r="28822" spans="10:11" x14ac:dyDescent="0.35">
      <c r="J28822" t="e">
        <f>wOBA+VLOOKUP(D28822,order[],2,FALSE)+VLOOKUP(IF(F28822&gt;7,8,IF(F28822=0,1,F28822)),pitches[],2,FALSE)+VLOOKUP(IF(E28822&gt;0,1,E28822),rmatchups[],2,FALSE)</f>
        <v>#N/A</v>
      </c>
      <c r="K28822" t="e">
        <f t="shared" si="474"/>
        <v>#N/A</v>
      </c>
    </row>
    <row r="28823" spans="10:11" x14ac:dyDescent="0.35">
      <c r="J28823" t="e">
        <f>wOBA+VLOOKUP(D28823,order[],2,FALSE)+VLOOKUP(IF(F28823&gt;7,8,IF(F28823=0,1,F28823)),pitches[],2,FALSE)+VLOOKUP(IF(E28823&gt;0,1,E28823),rmatchups[],2,FALSE)</f>
        <v>#N/A</v>
      </c>
      <c r="K28823" t="e">
        <f t="shared" si="474"/>
        <v>#N/A</v>
      </c>
    </row>
    <row r="28824" spans="10:11" x14ac:dyDescent="0.35">
      <c r="J28824" t="e">
        <f>wOBA+VLOOKUP(D28824,order[],2,FALSE)+VLOOKUP(IF(F28824&gt;7,8,IF(F28824=0,1,F28824)),pitches[],2,FALSE)+VLOOKUP(IF(E28824&gt;0,1,E28824),rmatchups[],2,FALSE)</f>
        <v>#N/A</v>
      </c>
      <c r="K28824" t="e">
        <f t="shared" si="474"/>
        <v>#N/A</v>
      </c>
    </row>
    <row r="28825" spans="10:11" x14ac:dyDescent="0.35">
      <c r="J28825" t="e">
        <f>wOBA+VLOOKUP(D28825,order[],2,FALSE)+VLOOKUP(IF(F28825&gt;7,8,IF(F28825=0,1,F28825)),pitches[],2,FALSE)+VLOOKUP(IF(E28825&gt;0,1,E28825),rmatchups[],2,FALSE)</f>
        <v>#N/A</v>
      </c>
      <c r="K28825" t="e">
        <f t="shared" si="474"/>
        <v>#N/A</v>
      </c>
    </row>
    <row r="28826" spans="10:11" x14ac:dyDescent="0.35">
      <c r="J28826" t="e">
        <f>wOBA+VLOOKUP(D28826,order[],2,FALSE)+VLOOKUP(IF(F28826&gt;7,8,IF(F28826=0,1,F28826)),pitches[],2,FALSE)+VLOOKUP(IF(E28826&gt;0,1,E28826),rmatchups[],2,FALSE)</f>
        <v>#N/A</v>
      </c>
      <c r="K28826" t="e">
        <f t="shared" si="474"/>
        <v>#N/A</v>
      </c>
    </row>
    <row r="28827" spans="10:11" x14ac:dyDescent="0.35">
      <c r="J28827" t="e">
        <f>wOBA+VLOOKUP(D28827,order[],2,FALSE)+VLOOKUP(IF(F28827&gt;7,8,IF(F28827=0,1,F28827)),pitches[],2,FALSE)+VLOOKUP(IF(E28827&gt;0,1,E28827),rmatchups[],2,FALSE)</f>
        <v>#N/A</v>
      </c>
      <c r="K28827" t="e">
        <f t="shared" si="474"/>
        <v>#N/A</v>
      </c>
    </row>
    <row r="28828" spans="10:11" x14ac:dyDescent="0.35">
      <c r="J28828" t="e">
        <f>wOBA+VLOOKUP(D28828,order[],2,FALSE)+VLOOKUP(IF(F28828&gt;7,8,IF(F28828=0,1,F28828)),pitches[],2,FALSE)+VLOOKUP(IF(E28828&gt;0,1,E28828),rmatchups[],2,FALSE)</f>
        <v>#N/A</v>
      </c>
      <c r="K28828" t="e">
        <f t="shared" si="474"/>
        <v>#N/A</v>
      </c>
    </row>
    <row r="28829" spans="10:11" x14ac:dyDescent="0.35">
      <c r="J28829" t="e">
        <f>wOBA+VLOOKUP(D28829,order[],2,FALSE)+VLOOKUP(IF(F28829&gt;7,8,IF(F28829=0,1,F28829)),pitches[],2,FALSE)+VLOOKUP(IF(E28829&gt;0,1,E28829),rmatchups[],2,FALSE)</f>
        <v>#N/A</v>
      </c>
      <c r="K28829" t="e">
        <f t="shared" si="474"/>
        <v>#N/A</v>
      </c>
    </row>
    <row r="28830" spans="10:11" x14ac:dyDescent="0.35">
      <c r="J28830" t="e">
        <f>wOBA+VLOOKUP(D28830,order[],2,FALSE)+VLOOKUP(IF(F28830&gt;7,8,IF(F28830=0,1,F28830)),pitches[],2,FALSE)+VLOOKUP(IF(E28830&gt;0,1,E28830),rmatchups[],2,FALSE)</f>
        <v>#N/A</v>
      </c>
      <c r="K28830" t="e">
        <f t="shared" si="474"/>
        <v>#N/A</v>
      </c>
    </row>
    <row r="28831" spans="10:11" x14ac:dyDescent="0.35">
      <c r="J28831" t="e">
        <f>wOBA+VLOOKUP(D28831,order[],2,FALSE)+VLOOKUP(IF(F28831&gt;7,8,IF(F28831=0,1,F28831)),pitches[],2,FALSE)+VLOOKUP(IF(E28831&gt;0,1,E28831),rmatchups[],2,FALSE)</f>
        <v>#N/A</v>
      </c>
      <c r="K28831" t="e">
        <f t="shared" si="474"/>
        <v>#N/A</v>
      </c>
    </row>
    <row r="28832" spans="10:11" x14ac:dyDescent="0.35">
      <c r="J28832" t="e">
        <f>wOBA+VLOOKUP(D28832,order[],2,FALSE)+VLOOKUP(IF(F28832&gt;7,8,IF(F28832=0,1,F28832)),pitches[],2,FALSE)+VLOOKUP(IF(E28832&gt;0,1,E28832),rmatchups[],2,FALSE)</f>
        <v>#N/A</v>
      </c>
      <c r="K28832" t="e">
        <f t="shared" si="474"/>
        <v>#N/A</v>
      </c>
    </row>
    <row r="28833" spans="10:11" x14ac:dyDescent="0.35">
      <c r="J28833" t="e">
        <f>wOBA+VLOOKUP(D28833,order[],2,FALSE)+VLOOKUP(IF(F28833&gt;7,8,IF(F28833=0,1,F28833)),pitches[],2,FALSE)+VLOOKUP(IF(E28833&gt;0,1,E28833),rmatchups[],2,FALSE)</f>
        <v>#N/A</v>
      </c>
      <c r="K28833" t="e">
        <f t="shared" si="474"/>
        <v>#N/A</v>
      </c>
    </row>
    <row r="28834" spans="10:11" x14ac:dyDescent="0.35">
      <c r="J28834" t="e">
        <f>wOBA+VLOOKUP(D28834,order[],2,FALSE)+VLOOKUP(IF(F28834&gt;7,8,IF(F28834=0,1,F28834)),pitches[],2,FALSE)+VLOOKUP(IF(E28834&gt;0,1,E28834),rmatchups[],2,FALSE)</f>
        <v>#N/A</v>
      </c>
      <c r="K28834" t="e">
        <f t="shared" si="474"/>
        <v>#N/A</v>
      </c>
    </row>
    <row r="28835" spans="10:11" x14ac:dyDescent="0.35">
      <c r="J28835" t="e">
        <f>wOBA+VLOOKUP(D28835,order[],2,FALSE)+VLOOKUP(IF(F28835&gt;7,8,IF(F28835=0,1,F28835)),pitches[],2,FALSE)+VLOOKUP(IF(E28835&gt;0,1,E28835),rmatchups[],2,FALSE)</f>
        <v>#N/A</v>
      </c>
      <c r="K28835" t="e">
        <f t="shared" si="474"/>
        <v>#N/A</v>
      </c>
    </row>
    <row r="28836" spans="10:11" x14ac:dyDescent="0.35">
      <c r="J28836" t="e">
        <f>wOBA+VLOOKUP(D28836,order[],2,FALSE)+VLOOKUP(IF(F28836&gt;7,8,IF(F28836=0,1,F28836)),pitches[],2,FALSE)+VLOOKUP(IF(E28836&gt;0,1,E28836),rmatchups[],2,FALSE)</f>
        <v>#N/A</v>
      </c>
      <c r="K28836" t="e">
        <f t="shared" si="474"/>
        <v>#N/A</v>
      </c>
    </row>
    <row r="28837" spans="10:11" x14ac:dyDescent="0.35">
      <c r="J28837" t="e">
        <f>wOBA+VLOOKUP(D28837,order[],2,FALSE)+VLOOKUP(IF(F28837&gt;7,8,IF(F28837=0,1,F28837)),pitches[],2,FALSE)+VLOOKUP(IF(E28837&gt;0,1,E28837),rmatchups[],2,FALSE)</f>
        <v>#N/A</v>
      </c>
      <c r="K28837" t="e">
        <f t="shared" si="474"/>
        <v>#N/A</v>
      </c>
    </row>
    <row r="28838" spans="10:11" x14ac:dyDescent="0.35">
      <c r="J28838" t="e">
        <f>wOBA+VLOOKUP(D28838,order[],2,FALSE)+VLOOKUP(IF(F28838&gt;7,8,IF(F28838=0,1,F28838)),pitches[],2,FALSE)+VLOOKUP(IF(E28838&gt;0,1,E28838),rmatchups[],2,FALSE)</f>
        <v>#N/A</v>
      </c>
      <c r="K28838" t="e">
        <f t="shared" si="474"/>
        <v>#N/A</v>
      </c>
    </row>
    <row r="28839" spans="10:11" x14ac:dyDescent="0.35">
      <c r="J28839" t="e">
        <f>wOBA+VLOOKUP(D28839,order[],2,FALSE)+VLOOKUP(IF(F28839&gt;7,8,IF(F28839=0,1,F28839)),pitches[],2,FALSE)+VLOOKUP(IF(E28839&gt;0,1,E28839),rmatchups[],2,FALSE)</f>
        <v>#N/A</v>
      </c>
      <c r="K28839" t="e">
        <f t="shared" si="474"/>
        <v>#N/A</v>
      </c>
    </row>
    <row r="28840" spans="10:11" x14ac:dyDescent="0.35">
      <c r="J28840" t="e">
        <f>wOBA+VLOOKUP(D28840,order[],2,FALSE)+VLOOKUP(IF(F28840&gt;7,8,IF(F28840=0,1,F28840)),pitches[],2,FALSE)+VLOOKUP(IF(E28840&gt;0,1,E28840),rmatchups[],2,FALSE)</f>
        <v>#N/A</v>
      </c>
      <c r="K28840" t="e">
        <f t="shared" si="474"/>
        <v>#N/A</v>
      </c>
    </row>
    <row r="28841" spans="10:11" x14ac:dyDescent="0.35">
      <c r="J28841" t="e">
        <f>wOBA+VLOOKUP(D28841,order[],2,FALSE)+VLOOKUP(IF(F28841&gt;7,8,IF(F28841=0,1,F28841)),pitches[],2,FALSE)+VLOOKUP(IF(E28841&gt;0,1,E28841),rmatchups[],2,FALSE)</f>
        <v>#N/A</v>
      </c>
      <c r="K28841" t="e">
        <f t="shared" si="474"/>
        <v>#N/A</v>
      </c>
    </row>
    <row r="28842" spans="10:11" x14ac:dyDescent="0.35">
      <c r="J28842" t="e">
        <f>wOBA+VLOOKUP(D28842,order[],2,FALSE)+VLOOKUP(IF(F28842&gt;7,8,IF(F28842=0,1,F28842)),pitches[],2,FALSE)+VLOOKUP(IF(E28842&gt;0,1,E28842),rmatchups[],2,FALSE)</f>
        <v>#N/A</v>
      </c>
      <c r="K28842" t="e">
        <f t="shared" si="474"/>
        <v>#N/A</v>
      </c>
    </row>
    <row r="28843" spans="10:11" x14ac:dyDescent="0.35">
      <c r="J28843" t="e">
        <f>wOBA+VLOOKUP(D28843,order[],2,FALSE)+VLOOKUP(IF(F28843&gt;7,8,IF(F28843=0,1,F28843)),pitches[],2,FALSE)+VLOOKUP(IF(E28843&gt;0,1,E28843),rmatchups[],2,FALSE)</f>
        <v>#N/A</v>
      </c>
      <c r="K28843" t="e">
        <f t="shared" si="474"/>
        <v>#N/A</v>
      </c>
    </row>
    <row r="28844" spans="10:11" x14ac:dyDescent="0.35">
      <c r="J28844" t="e">
        <f>wOBA+VLOOKUP(D28844,order[],2,FALSE)+VLOOKUP(IF(F28844&gt;7,8,IF(F28844=0,1,F28844)),pitches[],2,FALSE)+VLOOKUP(IF(E28844&gt;0,1,E28844),rmatchups[],2,FALSE)</f>
        <v>#N/A</v>
      </c>
      <c r="K28844" t="e">
        <f t="shared" si="474"/>
        <v>#N/A</v>
      </c>
    </row>
    <row r="28845" spans="10:11" x14ac:dyDescent="0.35">
      <c r="J28845" t="e">
        <f>wOBA+VLOOKUP(D28845,order[],2,FALSE)+VLOOKUP(IF(F28845&gt;7,8,IF(F28845=0,1,F28845)),pitches[],2,FALSE)+VLOOKUP(IF(E28845&gt;0,1,E28845),rmatchups[],2,FALSE)</f>
        <v>#N/A</v>
      </c>
      <c r="K28845" t="e">
        <f t="shared" si="474"/>
        <v>#N/A</v>
      </c>
    </row>
    <row r="28846" spans="10:11" x14ac:dyDescent="0.35">
      <c r="J28846" t="e">
        <f>wOBA+VLOOKUP(D28846,order[],2,FALSE)+VLOOKUP(IF(F28846&gt;7,8,IF(F28846=0,1,F28846)),pitches[],2,FALSE)+VLOOKUP(IF(E28846&gt;0,1,E28846),rmatchups[],2,FALSE)</f>
        <v>#N/A</v>
      </c>
      <c r="K28846" t="e">
        <f t="shared" si="474"/>
        <v>#N/A</v>
      </c>
    </row>
    <row r="28847" spans="10:11" x14ac:dyDescent="0.35">
      <c r="J28847" t="e">
        <f>wOBA+VLOOKUP(D28847,order[],2,FALSE)+VLOOKUP(IF(F28847&gt;7,8,IF(F28847=0,1,F28847)),pitches[],2,FALSE)+VLOOKUP(IF(E28847&gt;0,1,E28847),rmatchups[],2,FALSE)</f>
        <v>#N/A</v>
      </c>
      <c r="K28847" t="e">
        <f t="shared" si="474"/>
        <v>#N/A</v>
      </c>
    </row>
    <row r="28848" spans="10:11" x14ac:dyDescent="0.35">
      <c r="J28848" t="e">
        <f>wOBA+VLOOKUP(D28848,order[],2,FALSE)+VLOOKUP(IF(F28848&gt;7,8,IF(F28848=0,1,F28848)),pitches[],2,FALSE)+VLOOKUP(IF(E28848&gt;0,1,E28848),rmatchups[],2,FALSE)</f>
        <v>#N/A</v>
      </c>
      <c r="K28848" t="e">
        <f t="shared" si="474"/>
        <v>#N/A</v>
      </c>
    </row>
    <row r="28849" spans="10:11" x14ac:dyDescent="0.35">
      <c r="J28849" t="e">
        <f>wOBA+VLOOKUP(D28849,order[],2,FALSE)+VLOOKUP(IF(F28849&gt;7,8,IF(F28849=0,1,F28849)),pitches[],2,FALSE)+VLOOKUP(IF(E28849&gt;0,1,E28849),rmatchups[],2,FALSE)</f>
        <v>#N/A</v>
      </c>
      <c r="K28849" t="e">
        <f t="shared" si="474"/>
        <v>#N/A</v>
      </c>
    </row>
    <row r="28850" spans="10:11" x14ac:dyDescent="0.35">
      <c r="J28850" t="e">
        <f>wOBA+VLOOKUP(D28850,order[],2,FALSE)+VLOOKUP(IF(F28850&gt;7,8,IF(F28850=0,1,F28850)),pitches[],2,FALSE)+VLOOKUP(IF(E28850&gt;0,1,E28850),rmatchups[],2,FALSE)</f>
        <v>#N/A</v>
      </c>
      <c r="K28850" t="e">
        <f t="shared" si="474"/>
        <v>#N/A</v>
      </c>
    </row>
    <row r="28851" spans="10:11" x14ac:dyDescent="0.35">
      <c r="J28851" t="e">
        <f>wOBA+VLOOKUP(D28851,order[],2,FALSE)+VLOOKUP(IF(F28851&gt;7,8,IF(F28851=0,1,F28851)),pitches[],2,FALSE)+VLOOKUP(IF(E28851&gt;0,1,E28851),rmatchups[],2,FALSE)</f>
        <v>#N/A</v>
      </c>
      <c r="K28851" t="e">
        <f t="shared" si="474"/>
        <v>#N/A</v>
      </c>
    </row>
    <row r="28852" spans="10:11" x14ac:dyDescent="0.35">
      <c r="J28852" t="e">
        <f>wOBA+VLOOKUP(D28852,order[],2,FALSE)+VLOOKUP(IF(F28852&gt;7,8,IF(F28852=0,1,F28852)),pitches[],2,FALSE)+VLOOKUP(IF(E28852&gt;0,1,E28852),rmatchups[],2,FALSE)</f>
        <v>#N/A</v>
      </c>
      <c r="K28852" t="e">
        <f t="shared" si="474"/>
        <v>#N/A</v>
      </c>
    </row>
    <row r="28853" spans="10:11" x14ac:dyDescent="0.35">
      <c r="J28853" t="e">
        <f>wOBA+VLOOKUP(D28853,order[],2,FALSE)+VLOOKUP(IF(F28853&gt;7,8,IF(F28853=0,1,F28853)),pitches[],2,FALSE)+VLOOKUP(IF(E28853&gt;0,1,E28853),rmatchups[],2,FALSE)</f>
        <v>#N/A</v>
      </c>
      <c r="K28853" t="e">
        <f t="shared" si="474"/>
        <v>#N/A</v>
      </c>
    </row>
    <row r="28854" spans="10:11" x14ac:dyDescent="0.35">
      <c r="J28854" t="e">
        <f>wOBA+VLOOKUP(D28854,order[],2,FALSE)+VLOOKUP(IF(F28854&gt;7,8,IF(F28854=0,1,F28854)),pitches[],2,FALSE)+VLOOKUP(IF(E28854&gt;0,1,E28854),rmatchups[],2,FALSE)</f>
        <v>#N/A</v>
      </c>
      <c r="K28854" t="e">
        <f t="shared" si="474"/>
        <v>#N/A</v>
      </c>
    </row>
    <row r="28855" spans="10:11" x14ac:dyDescent="0.35">
      <c r="J28855" t="e">
        <f>wOBA+VLOOKUP(D28855,order[],2,FALSE)+VLOOKUP(IF(F28855&gt;7,8,IF(F28855=0,1,F28855)),pitches[],2,FALSE)+VLOOKUP(IF(E28855&gt;0,1,E28855),rmatchups[],2,FALSE)</f>
        <v>#N/A</v>
      </c>
      <c r="K28855" t="e">
        <f t="shared" si="474"/>
        <v>#N/A</v>
      </c>
    </row>
    <row r="28856" spans="10:11" x14ac:dyDescent="0.35">
      <c r="J28856" t="e">
        <f>wOBA+VLOOKUP(D28856,order[],2,FALSE)+VLOOKUP(IF(F28856&gt;7,8,IF(F28856=0,1,F28856)),pitches[],2,FALSE)+VLOOKUP(IF(E28856&gt;0,1,E28856),rmatchups[],2,FALSE)</f>
        <v>#N/A</v>
      </c>
      <c r="K28856" t="e">
        <f t="shared" si="474"/>
        <v>#N/A</v>
      </c>
    </row>
    <row r="28857" spans="10:11" x14ac:dyDescent="0.35">
      <c r="J28857" t="e">
        <f>wOBA+VLOOKUP(D28857,order[],2,FALSE)+VLOOKUP(IF(F28857&gt;7,8,IF(F28857=0,1,F28857)),pitches[],2,FALSE)+VLOOKUP(IF(E28857&gt;0,1,E28857),rmatchups[],2,FALSE)</f>
        <v>#N/A</v>
      </c>
      <c r="K28857" t="e">
        <f t="shared" si="474"/>
        <v>#N/A</v>
      </c>
    </row>
    <row r="28858" spans="10:11" x14ac:dyDescent="0.35">
      <c r="J28858" t="e">
        <f>wOBA+VLOOKUP(D28858,order[],2,FALSE)+VLOOKUP(IF(F28858&gt;7,8,IF(F28858=0,1,F28858)),pitches[],2,FALSE)+VLOOKUP(IF(E28858&gt;0,1,E28858),rmatchups[],2,FALSE)</f>
        <v>#N/A</v>
      </c>
      <c r="K28858" t="e">
        <f t="shared" si="474"/>
        <v>#N/A</v>
      </c>
    </row>
    <row r="28859" spans="10:11" x14ac:dyDescent="0.35">
      <c r="J28859" t="e">
        <f>wOBA+VLOOKUP(D28859,order[],2,FALSE)+VLOOKUP(IF(F28859&gt;7,8,IF(F28859=0,1,F28859)),pitches[],2,FALSE)+VLOOKUP(IF(E28859&gt;0,1,E28859),rmatchups[],2,FALSE)</f>
        <v>#N/A</v>
      </c>
      <c r="K28859" t="e">
        <f t="shared" si="474"/>
        <v>#N/A</v>
      </c>
    </row>
    <row r="28860" spans="10:11" x14ac:dyDescent="0.35">
      <c r="J28860" t="e">
        <f>wOBA+VLOOKUP(D28860,order[],2,FALSE)+VLOOKUP(IF(F28860&gt;7,8,IF(F28860=0,1,F28860)),pitches[],2,FALSE)+VLOOKUP(IF(E28860&gt;0,1,E28860),rmatchups[],2,FALSE)</f>
        <v>#N/A</v>
      </c>
      <c r="K28860" t="e">
        <f t="shared" si="474"/>
        <v>#N/A</v>
      </c>
    </row>
    <row r="28861" spans="10:11" x14ac:dyDescent="0.35">
      <c r="J28861" t="e">
        <f>wOBA+VLOOKUP(D28861,order[],2,FALSE)+VLOOKUP(IF(F28861&gt;7,8,IF(F28861=0,1,F28861)),pitches[],2,FALSE)+VLOOKUP(IF(E28861&gt;0,1,E28861),rmatchups[],2,FALSE)</f>
        <v>#N/A</v>
      </c>
      <c r="K28861" t="e">
        <f t="shared" si="474"/>
        <v>#N/A</v>
      </c>
    </row>
    <row r="28862" spans="10:11" x14ac:dyDescent="0.35">
      <c r="J28862" t="e">
        <f>wOBA+VLOOKUP(D28862,order[],2,FALSE)+VLOOKUP(IF(F28862&gt;7,8,IF(F28862=0,1,F28862)),pitches[],2,FALSE)+VLOOKUP(IF(E28862&gt;0,1,E28862),rmatchups[],2,FALSE)</f>
        <v>#N/A</v>
      </c>
      <c r="K28862" t="e">
        <f t="shared" si="474"/>
        <v>#N/A</v>
      </c>
    </row>
    <row r="28863" spans="10:11" x14ac:dyDescent="0.35">
      <c r="J28863" t="e">
        <f>wOBA+VLOOKUP(D28863,order[],2,FALSE)+VLOOKUP(IF(F28863&gt;7,8,IF(F28863=0,1,F28863)),pitches[],2,FALSE)+VLOOKUP(IF(E28863&gt;0,1,E28863),rmatchups[],2,FALSE)</f>
        <v>#N/A</v>
      </c>
      <c r="K28863" t="e">
        <f t="shared" si="474"/>
        <v>#N/A</v>
      </c>
    </row>
    <row r="28864" spans="10:11" x14ac:dyDescent="0.35">
      <c r="J28864" t="e">
        <f>wOBA+VLOOKUP(D28864,order[],2,FALSE)+VLOOKUP(IF(F28864&gt;7,8,IF(F28864=0,1,F28864)),pitches[],2,FALSE)+VLOOKUP(IF(E28864&gt;0,1,E28864),rmatchups[],2,FALSE)</f>
        <v>#N/A</v>
      </c>
      <c r="K28864" t="e">
        <f t="shared" si="474"/>
        <v>#N/A</v>
      </c>
    </row>
    <row r="28865" spans="10:11" x14ac:dyDescent="0.35">
      <c r="J28865" t="e">
        <f>wOBA+VLOOKUP(D28865,order[],2,FALSE)+VLOOKUP(IF(F28865&gt;7,8,IF(F28865=0,1,F28865)),pitches[],2,FALSE)+VLOOKUP(IF(E28865&gt;0,1,E28865),rmatchups[],2,FALSE)</f>
        <v>#N/A</v>
      </c>
      <c r="K28865" t="e">
        <f t="shared" si="474"/>
        <v>#N/A</v>
      </c>
    </row>
    <row r="28866" spans="10:11" x14ac:dyDescent="0.35">
      <c r="J28866" t="e">
        <f>wOBA+VLOOKUP(D28866,order[],2,FALSE)+VLOOKUP(IF(F28866&gt;7,8,IF(F28866=0,1,F28866)),pitches[],2,FALSE)+VLOOKUP(IF(E28866&gt;0,1,E28866),rmatchups[],2,FALSE)</f>
        <v>#N/A</v>
      </c>
      <c r="K28866" t="e">
        <f t="shared" si="474"/>
        <v>#N/A</v>
      </c>
    </row>
    <row r="28867" spans="10:11" x14ac:dyDescent="0.35">
      <c r="J28867" t="e">
        <f>wOBA+VLOOKUP(D28867,order[],2,FALSE)+VLOOKUP(IF(F28867&gt;7,8,IF(F28867=0,1,F28867)),pitches[],2,FALSE)+VLOOKUP(IF(E28867&gt;0,1,E28867),rmatchups[],2,FALSE)</f>
        <v>#N/A</v>
      </c>
      <c r="K28867" t="e">
        <f t="shared" ref="K28867:K28930" si="475">H28867-J28867</f>
        <v>#N/A</v>
      </c>
    </row>
    <row r="28868" spans="10:11" x14ac:dyDescent="0.35">
      <c r="J28868" t="e">
        <f>wOBA+VLOOKUP(D28868,order[],2,FALSE)+VLOOKUP(IF(F28868&gt;7,8,IF(F28868=0,1,F28868)),pitches[],2,FALSE)+VLOOKUP(IF(E28868&gt;0,1,E28868),rmatchups[],2,FALSE)</f>
        <v>#N/A</v>
      </c>
      <c r="K28868" t="e">
        <f t="shared" si="475"/>
        <v>#N/A</v>
      </c>
    </row>
    <row r="28869" spans="10:11" x14ac:dyDescent="0.35">
      <c r="J28869" t="e">
        <f>wOBA+VLOOKUP(D28869,order[],2,FALSE)+VLOOKUP(IF(F28869&gt;7,8,IF(F28869=0,1,F28869)),pitches[],2,FALSE)+VLOOKUP(IF(E28869&gt;0,1,E28869),rmatchups[],2,FALSE)</f>
        <v>#N/A</v>
      </c>
      <c r="K28869" t="e">
        <f t="shared" si="475"/>
        <v>#N/A</v>
      </c>
    </row>
    <row r="28870" spans="10:11" x14ac:dyDescent="0.35">
      <c r="J28870" t="e">
        <f>wOBA+VLOOKUP(D28870,order[],2,FALSE)+VLOOKUP(IF(F28870&gt;7,8,IF(F28870=0,1,F28870)),pitches[],2,FALSE)+VLOOKUP(IF(E28870&gt;0,1,E28870),rmatchups[],2,FALSE)</f>
        <v>#N/A</v>
      </c>
      <c r="K28870" t="e">
        <f t="shared" si="475"/>
        <v>#N/A</v>
      </c>
    </row>
    <row r="28871" spans="10:11" x14ac:dyDescent="0.35">
      <c r="J28871" t="e">
        <f>wOBA+VLOOKUP(D28871,order[],2,FALSE)+VLOOKUP(IF(F28871&gt;7,8,IF(F28871=0,1,F28871)),pitches[],2,FALSE)+VLOOKUP(IF(E28871&gt;0,1,E28871),rmatchups[],2,FALSE)</f>
        <v>#N/A</v>
      </c>
      <c r="K28871" t="e">
        <f t="shared" si="475"/>
        <v>#N/A</v>
      </c>
    </row>
    <row r="28872" spans="10:11" x14ac:dyDescent="0.35">
      <c r="J28872" t="e">
        <f>wOBA+VLOOKUP(D28872,order[],2,FALSE)+VLOOKUP(IF(F28872&gt;7,8,IF(F28872=0,1,F28872)),pitches[],2,FALSE)+VLOOKUP(IF(E28872&gt;0,1,E28872),rmatchups[],2,FALSE)</f>
        <v>#N/A</v>
      </c>
      <c r="K28872" t="e">
        <f t="shared" si="475"/>
        <v>#N/A</v>
      </c>
    </row>
    <row r="28873" spans="10:11" x14ac:dyDescent="0.35">
      <c r="J28873" t="e">
        <f>wOBA+VLOOKUP(D28873,order[],2,FALSE)+VLOOKUP(IF(F28873&gt;7,8,IF(F28873=0,1,F28873)),pitches[],2,FALSE)+VLOOKUP(IF(E28873&gt;0,1,E28873),rmatchups[],2,FALSE)</f>
        <v>#N/A</v>
      </c>
      <c r="K28873" t="e">
        <f t="shared" si="475"/>
        <v>#N/A</v>
      </c>
    </row>
    <row r="28874" spans="10:11" x14ac:dyDescent="0.35">
      <c r="J28874" t="e">
        <f>wOBA+VLOOKUP(D28874,order[],2,FALSE)+VLOOKUP(IF(F28874&gt;7,8,IF(F28874=0,1,F28874)),pitches[],2,FALSE)+VLOOKUP(IF(E28874&gt;0,1,E28874),rmatchups[],2,FALSE)</f>
        <v>#N/A</v>
      </c>
      <c r="K28874" t="e">
        <f t="shared" si="475"/>
        <v>#N/A</v>
      </c>
    </row>
    <row r="28875" spans="10:11" x14ac:dyDescent="0.35">
      <c r="J28875" t="e">
        <f>wOBA+VLOOKUP(D28875,order[],2,FALSE)+VLOOKUP(IF(F28875&gt;7,8,IF(F28875=0,1,F28875)),pitches[],2,FALSE)+VLOOKUP(IF(E28875&gt;0,1,E28875),rmatchups[],2,FALSE)</f>
        <v>#N/A</v>
      </c>
      <c r="K28875" t="e">
        <f t="shared" si="475"/>
        <v>#N/A</v>
      </c>
    </row>
    <row r="28876" spans="10:11" x14ac:dyDescent="0.35">
      <c r="J28876" t="e">
        <f>wOBA+VLOOKUP(D28876,order[],2,FALSE)+VLOOKUP(IF(F28876&gt;7,8,IF(F28876=0,1,F28876)),pitches[],2,FALSE)+VLOOKUP(IF(E28876&gt;0,1,E28876),rmatchups[],2,FALSE)</f>
        <v>#N/A</v>
      </c>
      <c r="K28876" t="e">
        <f t="shared" si="475"/>
        <v>#N/A</v>
      </c>
    </row>
    <row r="28877" spans="10:11" x14ac:dyDescent="0.35">
      <c r="J28877" t="e">
        <f>wOBA+VLOOKUP(D28877,order[],2,FALSE)+VLOOKUP(IF(F28877&gt;7,8,IF(F28877=0,1,F28877)),pitches[],2,FALSE)+VLOOKUP(IF(E28877&gt;0,1,E28877),rmatchups[],2,FALSE)</f>
        <v>#N/A</v>
      </c>
      <c r="K28877" t="e">
        <f t="shared" si="475"/>
        <v>#N/A</v>
      </c>
    </row>
    <row r="28878" spans="10:11" x14ac:dyDescent="0.35">
      <c r="J28878" t="e">
        <f>wOBA+VLOOKUP(D28878,order[],2,FALSE)+VLOOKUP(IF(F28878&gt;7,8,IF(F28878=0,1,F28878)),pitches[],2,FALSE)+VLOOKUP(IF(E28878&gt;0,1,E28878),rmatchups[],2,FALSE)</f>
        <v>#N/A</v>
      </c>
      <c r="K28878" t="e">
        <f t="shared" si="475"/>
        <v>#N/A</v>
      </c>
    </row>
    <row r="28879" spans="10:11" x14ac:dyDescent="0.35">
      <c r="J28879" t="e">
        <f>wOBA+VLOOKUP(D28879,order[],2,FALSE)+VLOOKUP(IF(F28879&gt;7,8,IF(F28879=0,1,F28879)),pitches[],2,FALSE)+VLOOKUP(IF(E28879&gt;0,1,E28879),rmatchups[],2,FALSE)</f>
        <v>#N/A</v>
      </c>
      <c r="K28879" t="e">
        <f t="shared" si="475"/>
        <v>#N/A</v>
      </c>
    </row>
    <row r="28880" spans="10:11" x14ac:dyDescent="0.35">
      <c r="J28880" t="e">
        <f>wOBA+VLOOKUP(D28880,order[],2,FALSE)+VLOOKUP(IF(F28880&gt;7,8,IF(F28880=0,1,F28880)),pitches[],2,FALSE)+VLOOKUP(IF(E28880&gt;0,1,E28880),rmatchups[],2,FALSE)</f>
        <v>#N/A</v>
      </c>
      <c r="K28880" t="e">
        <f t="shared" si="475"/>
        <v>#N/A</v>
      </c>
    </row>
    <row r="28881" spans="10:11" x14ac:dyDescent="0.35">
      <c r="J28881" t="e">
        <f>wOBA+VLOOKUP(D28881,order[],2,FALSE)+VLOOKUP(IF(F28881&gt;7,8,IF(F28881=0,1,F28881)),pitches[],2,FALSE)+VLOOKUP(IF(E28881&gt;0,1,E28881),rmatchups[],2,FALSE)</f>
        <v>#N/A</v>
      </c>
      <c r="K28881" t="e">
        <f t="shared" si="475"/>
        <v>#N/A</v>
      </c>
    </row>
    <row r="28882" spans="10:11" x14ac:dyDescent="0.35">
      <c r="J28882" t="e">
        <f>wOBA+VLOOKUP(D28882,order[],2,FALSE)+VLOOKUP(IF(F28882&gt;7,8,IF(F28882=0,1,F28882)),pitches[],2,FALSE)+VLOOKUP(IF(E28882&gt;0,1,E28882),rmatchups[],2,FALSE)</f>
        <v>#N/A</v>
      </c>
      <c r="K28882" t="e">
        <f t="shared" si="475"/>
        <v>#N/A</v>
      </c>
    </row>
    <row r="28883" spans="10:11" x14ac:dyDescent="0.35">
      <c r="J28883" t="e">
        <f>wOBA+VLOOKUP(D28883,order[],2,FALSE)+VLOOKUP(IF(F28883&gt;7,8,IF(F28883=0,1,F28883)),pitches[],2,FALSE)+VLOOKUP(IF(E28883&gt;0,1,E28883),rmatchups[],2,FALSE)</f>
        <v>#N/A</v>
      </c>
      <c r="K28883" t="e">
        <f t="shared" si="475"/>
        <v>#N/A</v>
      </c>
    </row>
    <row r="28884" spans="10:11" x14ac:dyDescent="0.35">
      <c r="J28884" t="e">
        <f>wOBA+VLOOKUP(D28884,order[],2,FALSE)+VLOOKUP(IF(F28884&gt;7,8,IF(F28884=0,1,F28884)),pitches[],2,FALSE)+VLOOKUP(IF(E28884&gt;0,1,E28884),rmatchups[],2,FALSE)</f>
        <v>#N/A</v>
      </c>
      <c r="K28884" t="e">
        <f t="shared" si="475"/>
        <v>#N/A</v>
      </c>
    </row>
    <row r="28885" spans="10:11" x14ac:dyDescent="0.35">
      <c r="J28885" t="e">
        <f>wOBA+VLOOKUP(D28885,order[],2,FALSE)+VLOOKUP(IF(F28885&gt;7,8,IF(F28885=0,1,F28885)),pitches[],2,FALSE)+VLOOKUP(IF(E28885&gt;0,1,E28885),rmatchups[],2,FALSE)</f>
        <v>#N/A</v>
      </c>
      <c r="K28885" t="e">
        <f t="shared" si="475"/>
        <v>#N/A</v>
      </c>
    </row>
    <row r="28886" spans="10:11" x14ac:dyDescent="0.35">
      <c r="J28886" t="e">
        <f>wOBA+VLOOKUP(D28886,order[],2,FALSE)+VLOOKUP(IF(F28886&gt;7,8,IF(F28886=0,1,F28886)),pitches[],2,FALSE)+VLOOKUP(IF(E28886&gt;0,1,E28886),rmatchups[],2,FALSE)</f>
        <v>#N/A</v>
      </c>
      <c r="K28886" t="e">
        <f t="shared" si="475"/>
        <v>#N/A</v>
      </c>
    </row>
    <row r="28887" spans="10:11" x14ac:dyDescent="0.35">
      <c r="J28887" t="e">
        <f>wOBA+VLOOKUP(D28887,order[],2,FALSE)+VLOOKUP(IF(F28887&gt;7,8,IF(F28887=0,1,F28887)),pitches[],2,FALSE)+VLOOKUP(IF(E28887&gt;0,1,E28887),rmatchups[],2,FALSE)</f>
        <v>#N/A</v>
      </c>
      <c r="K28887" t="e">
        <f t="shared" si="475"/>
        <v>#N/A</v>
      </c>
    </row>
    <row r="28888" spans="10:11" x14ac:dyDescent="0.35">
      <c r="J28888" t="e">
        <f>wOBA+VLOOKUP(D28888,order[],2,FALSE)+VLOOKUP(IF(F28888&gt;7,8,IF(F28888=0,1,F28888)),pitches[],2,FALSE)+VLOOKUP(IF(E28888&gt;0,1,E28888),rmatchups[],2,FALSE)</f>
        <v>#N/A</v>
      </c>
      <c r="K28888" t="e">
        <f t="shared" si="475"/>
        <v>#N/A</v>
      </c>
    </row>
    <row r="28889" spans="10:11" x14ac:dyDescent="0.35">
      <c r="J28889" t="e">
        <f>wOBA+VLOOKUP(D28889,order[],2,FALSE)+VLOOKUP(IF(F28889&gt;7,8,IF(F28889=0,1,F28889)),pitches[],2,FALSE)+VLOOKUP(IF(E28889&gt;0,1,E28889),rmatchups[],2,FALSE)</f>
        <v>#N/A</v>
      </c>
      <c r="K28889" t="e">
        <f t="shared" si="475"/>
        <v>#N/A</v>
      </c>
    </row>
    <row r="28890" spans="10:11" x14ac:dyDescent="0.35">
      <c r="J28890" t="e">
        <f>wOBA+VLOOKUP(D28890,order[],2,FALSE)+VLOOKUP(IF(F28890&gt;7,8,IF(F28890=0,1,F28890)),pitches[],2,FALSE)+VLOOKUP(IF(E28890&gt;0,1,E28890),rmatchups[],2,FALSE)</f>
        <v>#N/A</v>
      </c>
      <c r="K28890" t="e">
        <f t="shared" si="475"/>
        <v>#N/A</v>
      </c>
    </row>
    <row r="28891" spans="10:11" x14ac:dyDescent="0.35">
      <c r="J28891" t="e">
        <f>wOBA+VLOOKUP(D28891,order[],2,FALSE)+VLOOKUP(IF(F28891&gt;7,8,IF(F28891=0,1,F28891)),pitches[],2,FALSE)+VLOOKUP(IF(E28891&gt;0,1,E28891),rmatchups[],2,FALSE)</f>
        <v>#N/A</v>
      </c>
      <c r="K28891" t="e">
        <f t="shared" si="475"/>
        <v>#N/A</v>
      </c>
    </row>
    <row r="28892" spans="10:11" x14ac:dyDescent="0.35">
      <c r="J28892" t="e">
        <f>wOBA+VLOOKUP(D28892,order[],2,FALSE)+VLOOKUP(IF(F28892&gt;7,8,IF(F28892=0,1,F28892)),pitches[],2,FALSE)+VLOOKUP(IF(E28892&gt;0,1,E28892),rmatchups[],2,FALSE)</f>
        <v>#N/A</v>
      </c>
      <c r="K28892" t="e">
        <f t="shared" si="475"/>
        <v>#N/A</v>
      </c>
    </row>
    <row r="28893" spans="10:11" x14ac:dyDescent="0.35">
      <c r="J28893" t="e">
        <f>wOBA+VLOOKUP(D28893,order[],2,FALSE)+VLOOKUP(IF(F28893&gt;7,8,IF(F28893=0,1,F28893)),pitches[],2,FALSE)+VLOOKUP(IF(E28893&gt;0,1,E28893),rmatchups[],2,FALSE)</f>
        <v>#N/A</v>
      </c>
      <c r="K28893" t="e">
        <f t="shared" si="475"/>
        <v>#N/A</v>
      </c>
    </row>
    <row r="28894" spans="10:11" x14ac:dyDescent="0.35">
      <c r="J28894" t="e">
        <f>wOBA+VLOOKUP(D28894,order[],2,FALSE)+VLOOKUP(IF(F28894&gt;7,8,IF(F28894=0,1,F28894)),pitches[],2,FALSE)+VLOOKUP(IF(E28894&gt;0,1,E28894),rmatchups[],2,FALSE)</f>
        <v>#N/A</v>
      </c>
      <c r="K28894" t="e">
        <f t="shared" si="475"/>
        <v>#N/A</v>
      </c>
    </row>
    <row r="28895" spans="10:11" x14ac:dyDescent="0.35">
      <c r="J28895" t="e">
        <f>wOBA+VLOOKUP(D28895,order[],2,FALSE)+VLOOKUP(IF(F28895&gt;7,8,IF(F28895=0,1,F28895)),pitches[],2,FALSE)+VLOOKUP(IF(E28895&gt;0,1,E28895),rmatchups[],2,FALSE)</f>
        <v>#N/A</v>
      </c>
      <c r="K28895" t="e">
        <f t="shared" si="475"/>
        <v>#N/A</v>
      </c>
    </row>
    <row r="28896" spans="10:11" x14ac:dyDescent="0.35">
      <c r="J28896" t="e">
        <f>wOBA+VLOOKUP(D28896,order[],2,FALSE)+VLOOKUP(IF(F28896&gt;7,8,IF(F28896=0,1,F28896)),pitches[],2,FALSE)+VLOOKUP(IF(E28896&gt;0,1,E28896),rmatchups[],2,FALSE)</f>
        <v>#N/A</v>
      </c>
      <c r="K28896" t="e">
        <f t="shared" si="475"/>
        <v>#N/A</v>
      </c>
    </row>
    <row r="28897" spans="10:11" x14ac:dyDescent="0.35">
      <c r="J28897" t="e">
        <f>wOBA+VLOOKUP(D28897,order[],2,FALSE)+VLOOKUP(IF(F28897&gt;7,8,IF(F28897=0,1,F28897)),pitches[],2,FALSE)+VLOOKUP(IF(E28897&gt;0,1,E28897),rmatchups[],2,FALSE)</f>
        <v>#N/A</v>
      </c>
      <c r="K28897" t="e">
        <f t="shared" si="475"/>
        <v>#N/A</v>
      </c>
    </row>
    <row r="28898" spans="10:11" x14ac:dyDescent="0.35">
      <c r="J28898" t="e">
        <f>wOBA+VLOOKUP(D28898,order[],2,FALSE)+VLOOKUP(IF(F28898&gt;7,8,IF(F28898=0,1,F28898)),pitches[],2,FALSE)+VLOOKUP(IF(E28898&gt;0,1,E28898),rmatchups[],2,FALSE)</f>
        <v>#N/A</v>
      </c>
      <c r="K28898" t="e">
        <f t="shared" si="475"/>
        <v>#N/A</v>
      </c>
    </row>
    <row r="28899" spans="10:11" x14ac:dyDescent="0.35">
      <c r="J28899" t="e">
        <f>wOBA+VLOOKUP(D28899,order[],2,FALSE)+VLOOKUP(IF(F28899&gt;7,8,IF(F28899=0,1,F28899)),pitches[],2,FALSE)+VLOOKUP(IF(E28899&gt;0,1,E28899),rmatchups[],2,FALSE)</f>
        <v>#N/A</v>
      </c>
      <c r="K28899" t="e">
        <f t="shared" si="475"/>
        <v>#N/A</v>
      </c>
    </row>
    <row r="28900" spans="10:11" x14ac:dyDescent="0.35">
      <c r="J28900" t="e">
        <f>wOBA+VLOOKUP(D28900,order[],2,FALSE)+VLOOKUP(IF(F28900&gt;7,8,IF(F28900=0,1,F28900)),pitches[],2,FALSE)+VLOOKUP(IF(E28900&gt;0,1,E28900),rmatchups[],2,FALSE)</f>
        <v>#N/A</v>
      </c>
      <c r="K28900" t="e">
        <f t="shared" si="475"/>
        <v>#N/A</v>
      </c>
    </row>
    <row r="28901" spans="10:11" x14ac:dyDescent="0.35">
      <c r="J28901" t="e">
        <f>wOBA+VLOOKUP(D28901,order[],2,FALSE)+VLOOKUP(IF(F28901&gt;7,8,IF(F28901=0,1,F28901)),pitches[],2,FALSE)+VLOOKUP(IF(E28901&gt;0,1,E28901),rmatchups[],2,FALSE)</f>
        <v>#N/A</v>
      </c>
      <c r="K28901" t="e">
        <f t="shared" si="475"/>
        <v>#N/A</v>
      </c>
    </row>
    <row r="28902" spans="10:11" x14ac:dyDescent="0.35">
      <c r="J28902" t="e">
        <f>wOBA+VLOOKUP(D28902,order[],2,FALSE)+VLOOKUP(IF(F28902&gt;7,8,IF(F28902=0,1,F28902)),pitches[],2,FALSE)+VLOOKUP(IF(E28902&gt;0,1,E28902),rmatchups[],2,FALSE)</f>
        <v>#N/A</v>
      </c>
      <c r="K28902" t="e">
        <f t="shared" si="475"/>
        <v>#N/A</v>
      </c>
    </row>
    <row r="28903" spans="10:11" x14ac:dyDescent="0.35">
      <c r="J28903" t="e">
        <f>wOBA+VLOOKUP(D28903,order[],2,FALSE)+VLOOKUP(IF(F28903&gt;7,8,IF(F28903=0,1,F28903)),pitches[],2,FALSE)+VLOOKUP(IF(E28903&gt;0,1,E28903),rmatchups[],2,FALSE)</f>
        <v>#N/A</v>
      </c>
      <c r="K28903" t="e">
        <f t="shared" si="475"/>
        <v>#N/A</v>
      </c>
    </row>
    <row r="28904" spans="10:11" x14ac:dyDescent="0.35">
      <c r="J28904" t="e">
        <f>wOBA+VLOOKUP(D28904,order[],2,FALSE)+VLOOKUP(IF(F28904&gt;7,8,IF(F28904=0,1,F28904)),pitches[],2,FALSE)+VLOOKUP(IF(E28904&gt;0,1,E28904),rmatchups[],2,FALSE)</f>
        <v>#N/A</v>
      </c>
      <c r="K28904" t="e">
        <f t="shared" si="475"/>
        <v>#N/A</v>
      </c>
    </row>
    <row r="28905" spans="10:11" x14ac:dyDescent="0.35">
      <c r="J28905" t="e">
        <f>wOBA+VLOOKUP(D28905,order[],2,FALSE)+VLOOKUP(IF(F28905&gt;7,8,IF(F28905=0,1,F28905)),pitches[],2,FALSE)+VLOOKUP(IF(E28905&gt;0,1,E28905),rmatchups[],2,FALSE)</f>
        <v>#N/A</v>
      </c>
      <c r="K28905" t="e">
        <f t="shared" si="475"/>
        <v>#N/A</v>
      </c>
    </row>
    <row r="28906" spans="10:11" x14ac:dyDescent="0.35">
      <c r="J28906" t="e">
        <f>wOBA+VLOOKUP(D28906,order[],2,FALSE)+VLOOKUP(IF(F28906&gt;7,8,IF(F28906=0,1,F28906)),pitches[],2,FALSE)+VLOOKUP(IF(E28906&gt;0,1,E28906),rmatchups[],2,FALSE)</f>
        <v>#N/A</v>
      </c>
      <c r="K28906" t="e">
        <f t="shared" si="475"/>
        <v>#N/A</v>
      </c>
    </row>
    <row r="28907" spans="10:11" x14ac:dyDescent="0.35">
      <c r="J28907" t="e">
        <f>wOBA+VLOOKUP(D28907,order[],2,FALSE)+VLOOKUP(IF(F28907&gt;7,8,IF(F28907=0,1,F28907)),pitches[],2,FALSE)+VLOOKUP(IF(E28907&gt;0,1,E28907),rmatchups[],2,FALSE)</f>
        <v>#N/A</v>
      </c>
      <c r="K28907" t="e">
        <f t="shared" si="475"/>
        <v>#N/A</v>
      </c>
    </row>
    <row r="28908" spans="10:11" x14ac:dyDescent="0.35">
      <c r="J28908" t="e">
        <f>wOBA+VLOOKUP(D28908,order[],2,FALSE)+VLOOKUP(IF(F28908&gt;7,8,IF(F28908=0,1,F28908)),pitches[],2,FALSE)+VLOOKUP(IF(E28908&gt;0,1,E28908),rmatchups[],2,FALSE)</f>
        <v>#N/A</v>
      </c>
      <c r="K28908" t="e">
        <f t="shared" si="475"/>
        <v>#N/A</v>
      </c>
    </row>
    <row r="28909" spans="10:11" x14ac:dyDescent="0.35">
      <c r="J28909" t="e">
        <f>wOBA+VLOOKUP(D28909,order[],2,FALSE)+VLOOKUP(IF(F28909&gt;7,8,IF(F28909=0,1,F28909)),pitches[],2,FALSE)+VLOOKUP(IF(E28909&gt;0,1,E28909),rmatchups[],2,FALSE)</f>
        <v>#N/A</v>
      </c>
      <c r="K28909" t="e">
        <f t="shared" si="475"/>
        <v>#N/A</v>
      </c>
    </row>
    <row r="28910" spans="10:11" x14ac:dyDescent="0.35">
      <c r="J28910" t="e">
        <f>wOBA+VLOOKUP(D28910,order[],2,FALSE)+VLOOKUP(IF(F28910&gt;7,8,IF(F28910=0,1,F28910)),pitches[],2,FALSE)+VLOOKUP(IF(E28910&gt;0,1,E28910),rmatchups[],2,FALSE)</f>
        <v>#N/A</v>
      </c>
      <c r="K28910" t="e">
        <f t="shared" si="475"/>
        <v>#N/A</v>
      </c>
    </row>
    <row r="28911" spans="10:11" x14ac:dyDescent="0.35">
      <c r="J28911" t="e">
        <f>wOBA+VLOOKUP(D28911,order[],2,FALSE)+VLOOKUP(IF(F28911&gt;7,8,IF(F28911=0,1,F28911)),pitches[],2,FALSE)+VLOOKUP(IF(E28911&gt;0,1,E28911),rmatchups[],2,FALSE)</f>
        <v>#N/A</v>
      </c>
      <c r="K28911" t="e">
        <f t="shared" si="475"/>
        <v>#N/A</v>
      </c>
    </row>
    <row r="28912" spans="10:11" x14ac:dyDescent="0.35">
      <c r="J28912" t="e">
        <f>wOBA+VLOOKUP(D28912,order[],2,FALSE)+VLOOKUP(IF(F28912&gt;7,8,IF(F28912=0,1,F28912)),pitches[],2,FALSE)+VLOOKUP(IF(E28912&gt;0,1,E28912),rmatchups[],2,FALSE)</f>
        <v>#N/A</v>
      </c>
      <c r="K28912" t="e">
        <f t="shared" si="475"/>
        <v>#N/A</v>
      </c>
    </row>
    <row r="28913" spans="10:11" x14ac:dyDescent="0.35">
      <c r="J28913" t="e">
        <f>wOBA+VLOOKUP(D28913,order[],2,FALSE)+VLOOKUP(IF(F28913&gt;7,8,IF(F28913=0,1,F28913)),pitches[],2,FALSE)+VLOOKUP(IF(E28913&gt;0,1,E28913),rmatchups[],2,FALSE)</f>
        <v>#N/A</v>
      </c>
      <c r="K28913" t="e">
        <f t="shared" si="475"/>
        <v>#N/A</v>
      </c>
    </row>
    <row r="28914" spans="10:11" x14ac:dyDescent="0.35">
      <c r="J28914" t="e">
        <f>wOBA+VLOOKUP(D28914,order[],2,FALSE)+VLOOKUP(IF(F28914&gt;7,8,IF(F28914=0,1,F28914)),pitches[],2,FALSE)+VLOOKUP(IF(E28914&gt;0,1,E28914),rmatchups[],2,FALSE)</f>
        <v>#N/A</v>
      </c>
      <c r="K28914" t="e">
        <f t="shared" si="475"/>
        <v>#N/A</v>
      </c>
    </row>
    <row r="28915" spans="10:11" x14ac:dyDescent="0.35">
      <c r="J28915" t="e">
        <f>wOBA+VLOOKUP(D28915,order[],2,FALSE)+VLOOKUP(IF(F28915&gt;7,8,IF(F28915=0,1,F28915)),pitches[],2,FALSE)+VLOOKUP(IF(E28915&gt;0,1,E28915),rmatchups[],2,FALSE)</f>
        <v>#N/A</v>
      </c>
      <c r="K28915" t="e">
        <f t="shared" si="475"/>
        <v>#N/A</v>
      </c>
    </row>
    <row r="28916" spans="10:11" x14ac:dyDescent="0.35">
      <c r="J28916" t="e">
        <f>wOBA+VLOOKUP(D28916,order[],2,FALSE)+VLOOKUP(IF(F28916&gt;7,8,IF(F28916=0,1,F28916)),pitches[],2,FALSE)+VLOOKUP(IF(E28916&gt;0,1,E28916),rmatchups[],2,FALSE)</f>
        <v>#N/A</v>
      </c>
      <c r="K28916" t="e">
        <f t="shared" si="475"/>
        <v>#N/A</v>
      </c>
    </row>
    <row r="28917" spans="10:11" x14ac:dyDescent="0.35">
      <c r="J28917" t="e">
        <f>wOBA+VLOOKUP(D28917,order[],2,FALSE)+VLOOKUP(IF(F28917&gt;7,8,IF(F28917=0,1,F28917)),pitches[],2,FALSE)+VLOOKUP(IF(E28917&gt;0,1,E28917),rmatchups[],2,FALSE)</f>
        <v>#N/A</v>
      </c>
      <c r="K28917" t="e">
        <f t="shared" si="475"/>
        <v>#N/A</v>
      </c>
    </row>
    <row r="28918" spans="10:11" x14ac:dyDescent="0.35">
      <c r="J28918" t="e">
        <f>wOBA+VLOOKUP(D28918,order[],2,FALSE)+VLOOKUP(IF(F28918&gt;7,8,IF(F28918=0,1,F28918)),pitches[],2,FALSE)+VLOOKUP(IF(E28918&gt;0,1,E28918),rmatchups[],2,FALSE)</f>
        <v>#N/A</v>
      </c>
      <c r="K28918" t="e">
        <f t="shared" si="475"/>
        <v>#N/A</v>
      </c>
    </row>
    <row r="28919" spans="10:11" x14ac:dyDescent="0.35">
      <c r="J28919" t="e">
        <f>wOBA+VLOOKUP(D28919,order[],2,FALSE)+VLOOKUP(IF(F28919&gt;7,8,IF(F28919=0,1,F28919)),pitches[],2,FALSE)+VLOOKUP(IF(E28919&gt;0,1,E28919),rmatchups[],2,FALSE)</f>
        <v>#N/A</v>
      </c>
      <c r="K28919" t="e">
        <f t="shared" si="475"/>
        <v>#N/A</v>
      </c>
    </row>
    <row r="28920" spans="10:11" x14ac:dyDescent="0.35">
      <c r="J28920" t="e">
        <f>wOBA+VLOOKUP(D28920,order[],2,FALSE)+VLOOKUP(IF(F28920&gt;7,8,IF(F28920=0,1,F28920)),pitches[],2,FALSE)+VLOOKUP(IF(E28920&gt;0,1,E28920),rmatchups[],2,FALSE)</f>
        <v>#N/A</v>
      </c>
      <c r="K28920" t="e">
        <f t="shared" si="475"/>
        <v>#N/A</v>
      </c>
    </row>
    <row r="28921" spans="10:11" x14ac:dyDescent="0.35">
      <c r="J28921" t="e">
        <f>wOBA+VLOOKUP(D28921,order[],2,FALSE)+VLOOKUP(IF(F28921&gt;7,8,IF(F28921=0,1,F28921)),pitches[],2,FALSE)+VLOOKUP(IF(E28921&gt;0,1,E28921),rmatchups[],2,FALSE)</f>
        <v>#N/A</v>
      </c>
      <c r="K28921" t="e">
        <f t="shared" si="475"/>
        <v>#N/A</v>
      </c>
    </row>
    <row r="28922" spans="10:11" x14ac:dyDescent="0.35">
      <c r="J28922" t="e">
        <f>wOBA+VLOOKUP(D28922,order[],2,FALSE)+VLOOKUP(IF(F28922&gt;7,8,IF(F28922=0,1,F28922)),pitches[],2,FALSE)+VLOOKUP(IF(E28922&gt;0,1,E28922),rmatchups[],2,FALSE)</f>
        <v>#N/A</v>
      </c>
      <c r="K28922" t="e">
        <f t="shared" si="475"/>
        <v>#N/A</v>
      </c>
    </row>
    <row r="28923" spans="10:11" x14ac:dyDescent="0.35">
      <c r="J28923" t="e">
        <f>wOBA+VLOOKUP(D28923,order[],2,FALSE)+VLOOKUP(IF(F28923&gt;7,8,IF(F28923=0,1,F28923)),pitches[],2,FALSE)+VLOOKUP(IF(E28923&gt;0,1,E28923),rmatchups[],2,FALSE)</f>
        <v>#N/A</v>
      </c>
      <c r="K28923" t="e">
        <f t="shared" si="475"/>
        <v>#N/A</v>
      </c>
    </row>
    <row r="28924" spans="10:11" x14ac:dyDescent="0.35">
      <c r="J28924" t="e">
        <f>wOBA+VLOOKUP(D28924,order[],2,FALSE)+VLOOKUP(IF(F28924&gt;7,8,IF(F28924=0,1,F28924)),pitches[],2,FALSE)+VLOOKUP(IF(E28924&gt;0,1,E28924),rmatchups[],2,FALSE)</f>
        <v>#N/A</v>
      </c>
      <c r="K28924" t="e">
        <f t="shared" si="475"/>
        <v>#N/A</v>
      </c>
    </row>
    <row r="28925" spans="10:11" x14ac:dyDescent="0.35">
      <c r="J28925" t="e">
        <f>wOBA+VLOOKUP(D28925,order[],2,FALSE)+VLOOKUP(IF(F28925&gt;7,8,IF(F28925=0,1,F28925)),pitches[],2,FALSE)+VLOOKUP(IF(E28925&gt;0,1,E28925),rmatchups[],2,FALSE)</f>
        <v>#N/A</v>
      </c>
      <c r="K28925" t="e">
        <f t="shared" si="475"/>
        <v>#N/A</v>
      </c>
    </row>
    <row r="28926" spans="10:11" x14ac:dyDescent="0.35">
      <c r="J28926" t="e">
        <f>wOBA+VLOOKUP(D28926,order[],2,FALSE)+VLOOKUP(IF(F28926&gt;7,8,IF(F28926=0,1,F28926)),pitches[],2,FALSE)+VLOOKUP(IF(E28926&gt;0,1,E28926),rmatchups[],2,FALSE)</f>
        <v>#N/A</v>
      </c>
      <c r="K28926" t="e">
        <f t="shared" si="475"/>
        <v>#N/A</v>
      </c>
    </row>
    <row r="28927" spans="10:11" x14ac:dyDescent="0.35">
      <c r="J28927" t="e">
        <f>wOBA+VLOOKUP(D28927,order[],2,FALSE)+VLOOKUP(IF(F28927&gt;7,8,IF(F28927=0,1,F28927)),pitches[],2,FALSE)+VLOOKUP(IF(E28927&gt;0,1,E28927),rmatchups[],2,FALSE)</f>
        <v>#N/A</v>
      </c>
      <c r="K28927" t="e">
        <f t="shared" si="475"/>
        <v>#N/A</v>
      </c>
    </row>
    <row r="28928" spans="10:11" x14ac:dyDescent="0.35">
      <c r="J28928" t="e">
        <f>wOBA+VLOOKUP(D28928,order[],2,FALSE)+VLOOKUP(IF(F28928&gt;7,8,IF(F28928=0,1,F28928)),pitches[],2,FALSE)+VLOOKUP(IF(E28928&gt;0,1,E28928),rmatchups[],2,FALSE)</f>
        <v>#N/A</v>
      </c>
      <c r="K28928" t="e">
        <f t="shared" si="475"/>
        <v>#N/A</v>
      </c>
    </row>
    <row r="28929" spans="10:11" x14ac:dyDescent="0.35">
      <c r="J28929" t="e">
        <f>wOBA+VLOOKUP(D28929,order[],2,FALSE)+VLOOKUP(IF(F28929&gt;7,8,IF(F28929=0,1,F28929)),pitches[],2,FALSE)+VLOOKUP(IF(E28929&gt;0,1,E28929),rmatchups[],2,FALSE)</f>
        <v>#N/A</v>
      </c>
      <c r="K28929" t="e">
        <f t="shared" si="475"/>
        <v>#N/A</v>
      </c>
    </row>
    <row r="28930" spans="10:11" x14ac:dyDescent="0.35">
      <c r="J28930" t="e">
        <f>wOBA+VLOOKUP(D28930,order[],2,FALSE)+VLOOKUP(IF(F28930&gt;7,8,IF(F28930=0,1,F28930)),pitches[],2,FALSE)+VLOOKUP(IF(E28930&gt;0,1,E28930),rmatchups[],2,FALSE)</f>
        <v>#N/A</v>
      </c>
      <c r="K28930" t="e">
        <f t="shared" si="475"/>
        <v>#N/A</v>
      </c>
    </row>
    <row r="28931" spans="10:11" x14ac:dyDescent="0.35">
      <c r="J28931" t="e">
        <f>wOBA+VLOOKUP(D28931,order[],2,FALSE)+VLOOKUP(IF(F28931&gt;7,8,IF(F28931=0,1,F28931)),pitches[],2,FALSE)+VLOOKUP(IF(E28931&gt;0,1,E28931),rmatchups[],2,FALSE)</f>
        <v>#N/A</v>
      </c>
      <c r="K28931" t="e">
        <f t="shared" ref="K28931:K28994" si="476">H28931-J28931</f>
        <v>#N/A</v>
      </c>
    </row>
    <row r="28932" spans="10:11" x14ac:dyDescent="0.35">
      <c r="J28932" t="e">
        <f>wOBA+VLOOKUP(D28932,order[],2,FALSE)+VLOOKUP(IF(F28932&gt;7,8,IF(F28932=0,1,F28932)),pitches[],2,FALSE)+VLOOKUP(IF(E28932&gt;0,1,E28932),rmatchups[],2,FALSE)</f>
        <v>#N/A</v>
      </c>
      <c r="K28932" t="e">
        <f t="shared" si="476"/>
        <v>#N/A</v>
      </c>
    </row>
    <row r="28933" spans="10:11" x14ac:dyDescent="0.35">
      <c r="J28933" t="e">
        <f>wOBA+VLOOKUP(D28933,order[],2,FALSE)+VLOOKUP(IF(F28933&gt;7,8,IF(F28933=0,1,F28933)),pitches[],2,FALSE)+VLOOKUP(IF(E28933&gt;0,1,E28933),rmatchups[],2,FALSE)</f>
        <v>#N/A</v>
      </c>
      <c r="K28933" t="e">
        <f t="shared" si="476"/>
        <v>#N/A</v>
      </c>
    </row>
    <row r="28934" spans="10:11" x14ac:dyDescent="0.35">
      <c r="J28934" t="e">
        <f>wOBA+VLOOKUP(D28934,order[],2,FALSE)+VLOOKUP(IF(F28934&gt;7,8,IF(F28934=0,1,F28934)),pitches[],2,FALSE)+VLOOKUP(IF(E28934&gt;0,1,E28934),rmatchups[],2,FALSE)</f>
        <v>#N/A</v>
      </c>
      <c r="K28934" t="e">
        <f t="shared" si="476"/>
        <v>#N/A</v>
      </c>
    </row>
    <row r="28935" spans="10:11" x14ac:dyDescent="0.35">
      <c r="J28935" t="e">
        <f>wOBA+VLOOKUP(D28935,order[],2,FALSE)+VLOOKUP(IF(F28935&gt;7,8,IF(F28935=0,1,F28935)),pitches[],2,FALSE)+VLOOKUP(IF(E28935&gt;0,1,E28935),rmatchups[],2,FALSE)</f>
        <v>#N/A</v>
      </c>
      <c r="K28935" t="e">
        <f t="shared" si="476"/>
        <v>#N/A</v>
      </c>
    </row>
    <row r="28936" spans="10:11" x14ac:dyDescent="0.35">
      <c r="J28936" t="e">
        <f>wOBA+VLOOKUP(D28936,order[],2,FALSE)+VLOOKUP(IF(F28936&gt;7,8,IF(F28936=0,1,F28936)),pitches[],2,FALSE)+VLOOKUP(IF(E28936&gt;0,1,E28936),rmatchups[],2,FALSE)</f>
        <v>#N/A</v>
      </c>
      <c r="K28936" t="e">
        <f t="shared" si="476"/>
        <v>#N/A</v>
      </c>
    </row>
    <row r="28937" spans="10:11" x14ac:dyDescent="0.35">
      <c r="J28937" t="e">
        <f>wOBA+VLOOKUP(D28937,order[],2,FALSE)+VLOOKUP(IF(F28937&gt;7,8,IF(F28937=0,1,F28937)),pitches[],2,FALSE)+VLOOKUP(IF(E28937&gt;0,1,E28937),rmatchups[],2,FALSE)</f>
        <v>#N/A</v>
      </c>
      <c r="K28937" t="e">
        <f t="shared" si="476"/>
        <v>#N/A</v>
      </c>
    </row>
    <row r="28938" spans="10:11" x14ac:dyDescent="0.35">
      <c r="J28938" t="e">
        <f>wOBA+VLOOKUP(D28938,order[],2,FALSE)+VLOOKUP(IF(F28938&gt;7,8,IF(F28938=0,1,F28938)),pitches[],2,FALSE)+VLOOKUP(IF(E28938&gt;0,1,E28938),rmatchups[],2,FALSE)</f>
        <v>#N/A</v>
      </c>
      <c r="K28938" t="e">
        <f t="shared" si="476"/>
        <v>#N/A</v>
      </c>
    </row>
    <row r="28939" spans="10:11" x14ac:dyDescent="0.35">
      <c r="J28939" t="e">
        <f>wOBA+VLOOKUP(D28939,order[],2,FALSE)+VLOOKUP(IF(F28939&gt;7,8,IF(F28939=0,1,F28939)),pitches[],2,FALSE)+VLOOKUP(IF(E28939&gt;0,1,E28939),rmatchups[],2,FALSE)</f>
        <v>#N/A</v>
      </c>
      <c r="K28939" t="e">
        <f t="shared" si="476"/>
        <v>#N/A</v>
      </c>
    </row>
    <row r="28940" spans="10:11" x14ac:dyDescent="0.35">
      <c r="J28940" t="e">
        <f>wOBA+VLOOKUP(D28940,order[],2,FALSE)+VLOOKUP(IF(F28940&gt;7,8,IF(F28940=0,1,F28940)),pitches[],2,FALSE)+VLOOKUP(IF(E28940&gt;0,1,E28940),rmatchups[],2,FALSE)</f>
        <v>#N/A</v>
      </c>
      <c r="K28940" t="e">
        <f t="shared" si="476"/>
        <v>#N/A</v>
      </c>
    </row>
    <row r="28941" spans="10:11" x14ac:dyDescent="0.35">
      <c r="J28941" t="e">
        <f>wOBA+VLOOKUP(D28941,order[],2,FALSE)+VLOOKUP(IF(F28941&gt;7,8,IF(F28941=0,1,F28941)),pitches[],2,FALSE)+VLOOKUP(IF(E28941&gt;0,1,E28941),rmatchups[],2,FALSE)</f>
        <v>#N/A</v>
      </c>
      <c r="K28941" t="e">
        <f t="shared" si="476"/>
        <v>#N/A</v>
      </c>
    </row>
    <row r="28942" spans="10:11" x14ac:dyDescent="0.35">
      <c r="J28942" t="e">
        <f>wOBA+VLOOKUP(D28942,order[],2,FALSE)+VLOOKUP(IF(F28942&gt;7,8,IF(F28942=0,1,F28942)),pitches[],2,FALSE)+VLOOKUP(IF(E28942&gt;0,1,E28942),rmatchups[],2,FALSE)</f>
        <v>#N/A</v>
      </c>
      <c r="K28942" t="e">
        <f t="shared" si="476"/>
        <v>#N/A</v>
      </c>
    </row>
    <row r="28943" spans="10:11" x14ac:dyDescent="0.35">
      <c r="J28943" t="e">
        <f>wOBA+VLOOKUP(D28943,order[],2,FALSE)+VLOOKUP(IF(F28943&gt;7,8,IF(F28943=0,1,F28943)),pitches[],2,FALSE)+VLOOKUP(IF(E28943&gt;0,1,E28943),rmatchups[],2,FALSE)</f>
        <v>#N/A</v>
      </c>
      <c r="K28943" t="e">
        <f t="shared" si="476"/>
        <v>#N/A</v>
      </c>
    </row>
    <row r="28944" spans="10:11" x14ac:dyDescent="0.35">
      <c r="J28944" t="e">
        <f>wOBA+VLOOKUP(D28944,order[],2,FALSE)+VLOOKUP(IF(F28944&gt;7,8,IF(F28944=0,1,F28944)),pitches[],2,FALSE)+VLOOKUP(IF(E28944&gt;0,1,E28944),rmatchups[],2,FALSE)</f>
        <v>#N/A</v>
      </c>
      <c r="K28944" t="e">
        <f t="shared" si="476"/>
        <v>#N/A</v>
      </c>
    </row>
    <row r="28945" spans="10:11" x14ac:dyDescent="0.35">
      <c r="J28945" t="e">
        <f>wOBA+VLOOKUP(D28945,order[],2,FALSE)+VLOOKUP(IF(F28945&gt;7,8,IF(F28945=0,1,F28945)),pitches[],2,FALSE)+VLOOKUP(IF(E28945&gt;0,1,E28945),rmatchups[],2,FALSE)</f>
        <v>#N/A</v>
      </c>
      <c r="K28945" t="e">
        <f t="shared" si="476"/>
        <v>#N/A</v>
      </c>
    </row>
    <row r="28946" spans="10:11" x14ac:dyDescent="0.35">
      <c r="J28946" t="e">
        <f>wOBA+VLOOKUP(D28946,order[],2,FALSE)+VLOOKUP(IF(F28946&gt;7,8,IF(F28946=0,1,F28946)),pitches[],2,FALSE)+VLOOKUP(IF(E28946&gt;0,1,E28946),rmatchups[],2,FALSE)</f>
        <v>#N/A</v>
      </c>
      <c r="K28946" t="e">
        <f t="shared" si="476"/>
        <v>#N/A</v>
      </c>
    </row>
    <row r="28947" spans="10:11" x14ac:dyDescent="0.35">
      <c r="J28947" t="e">
        <f>wOBA+VLOOKUP(D28947,order[],2,FALSE)+VLOOKUP(IF(F28947&gt;7,8,IF(F28947=0,1,F28947)),pitches[],2,FALSE)+VLOOKUP(IF(E28947&gt;0,1,E28947),rmatchups[],2,FALSE)</f>
        <v>#N/A</v>
      </c>
      <c r="K28947" t="e">
        <f t="shared" si="476"/>
        <v>#N/A</v>
      </c>
    </row>
    <row r="28948" spans="10:11" x14ac:dyDescent="0.35">
      <c r="J28948" t="e">
        <f>wOBA+VLOOKUP(D28948,order[],2,FALSE)+VLOOKUP(IF(F28948&gt;7,8,IF(F28948=0,1,F28948)),pitches[],2,FALSE)+VLOOKUP(IF(E28948&gt;0,1,E28948),rmatchups[],2,FALSE)</f>
        <v>#N/A</v>
      </c>
      <c r="K28948" t="e">
        <f t="shared" si="476"/>
        <v>#N/A</v>
      </c>
    </row>
    <row r="28949" spans="10:11" x14ac:dyDescent="0.35">
      <c r="J28949" t="e">
        <f>wOBA+VLOOKUP(D28949,order[],2,FALSE)+VLOOKUP(IF(F28949&gt;7,8,IF(F28949=0,1,F28949)),pitches[],2,FALSE)+VLOOKUP(IF(E28949&gt;0,1,E28949),rmatchups[],2,FALSE)</f>
        <v>#N/A</v>
      </c>
      <c r="K28949" t="e">
        <f t="shared" si="476"/>
        <v>#N/A</v>
      </c>
    </row>
    <row r="28950" spans="10:11" x14ac:dyDescent="0.35">
      <c r="J28950" t="e">
        <f>wOBA+VLOOKUP(D28950,order[],2,FALSE)+VLOOKUP(IF(F28950&gt;7,8,IF(F28950=0,1,F28950)),pitches[],2,FALSE)+VLOOKUP(IF(E28950&gt;0,1,E28950),rmatchups[],2,FALSE)</f>
        <v>#N/A</v>
      </c>
      <c r="K28950" t="e">
        <f t="shared" si="476"/>
        <v>#N/A</v>
      </c>
    </row>
    <row r="28951" spans="10:11" x14ac:dyDescent="0.35">
      <c r="J28951" t="e">
        <f>wOBA+VLOOKUP(D28951,order[],2,FALSE)+VLOOKUP(IF(F28951&gt;7,8,IF(F28951=0,1,F28951)),pitches[],2,FALSE)+VLOOKUP(IF(E28951&gt;0,1,E28951),rmatchups[],2,FALSE)</f>
        <v>#N/A</v>
      </c>
      <c r="K28951" t="e">
        <f t="shared" si="476"/>
        <v>#N/A</v>
      </c>
    </row>
    <row r="28952" spans="10:11" x14ac:dyDescent="0.35">
      <c r="J28952" t="e">
        <f>wOBA+VLOOKUP(D28952,order[],2,FALSE)+VLOOKUP(IF(F28952&gt;7,8,IF(F28952=0,1,F28952)),pitches[],2,FALSE)+VLOOKUP(IF(E28952&gt;0,1,E28952),rmatchups[],2,FALSE)</f>
        <v>#N/A</v>
      </c>
      <c r="K28952" t="e">
        <f t="shared" si="476"/>
        <v>#N/A</v>
      </c>
    </row>
    <row r="28953" spans="10:11" x14ac:dyDescent="0.35">
      <c r="J28953" t="e">
        <f>wOBA+VLOOKUP(D28953,order[],2,FALSE)+VLOOKUP(IF(F28953&gt;7,8,IF(F28953=0,1,F28953)),pitches[],2,FALSE)+VLOOKUP(IF(E28953&gt;0,1,E28953),rmatchups[],2,FALSE)</f>
        <v>#N/A</v>
      </c>
      <c r="K28953" t="e">
        <f t="shared" si="476"/>
        <v>#N/A</v>
      </c>
    </row>
    <row r="28954" spans="10:11" x14ac:dyDescent="0.35">
      <c r="J28954" t="e">
        <f>wOBA+VLOOKUP(D28954,order[],2,FALSE)+VLOOKUP(IF(F28954&gt;7,8,IF(F28954=0,1,F28954)),pitches[],2,FALSE)+VLOOKUP(IF(E28954&gt;0,1,E28954),rmatchups[],2,FALSE)</f>
        <v>#N/A</v>
      </c>
      <c r="K28954" t="e">
        <f t="shared" si="476"/>
        <v>#N/A</v>
      </c>
    </row>
    <row r="28955" spans="10:11" x14ac:dyDescent="0.35">
      <c r="J28955" t="e">
        <f>wOBA+VLOOKUP(D28955,order[],2,FALSE)+VLOOKUP(IF(F28955&gt;7,8,IF(F28955=0,1,F28955)),pitches[],2,FALSE)+VLOOKUP(IF(E28955&gt;0,1,E28955),rmatchups[],2,FALSE)</f>
        <v>#N/A</v>
      </c>
      <c r="K28955" t="e">
        <f t="shared" si="476"/>
        <v>#N/A</v>
      </c>
    </row>
    <row r="28956" spans="10:11" x14ac:dyDescent="0.35">
      <c r="J28956" t="e">
        <f>wOBA+VLOOKUP(D28956,order[],2,FALSE)+VLOOKUP(IF(F28956&gt;7,8,IF(F28956=0,1,F28956)),pitches[],2,FALSE)+VLOOKUP(IF(E28956&gt;0,1,E28956),rmatchups[],2,FALSE)</f>
        <v>#N/A</v>
      </c>
      <c r="K28956" t="e">
        <f t="shared" si="476"/>
        <v>#N/A</v>
      </c>
    </row>
    <row r="28957" spans="10:11" x14ac:dyDescent="0.35">
      <c r="J28957" t="e">
        <f>wOBA+VLOOKUP(D28957,order[],2,FALSE)+VLOOKUP(IF(F28957&gt;7,8,IF(F28957=0,1,F28957)),pitches[],2,FALSE)+VLOOKUP(IF(E28957&gt;0,1,E28957),rmatchups[],2,FALSE)</f>
        <v>#N/A</v>
      </c>
      <c r="K28957" t="e">
        <f t="shared" si="476"/>
        <v>#N/A</v>
      </c>
    </row>
    <row r="28958" spans="10:11" x14ac:dyDescent="0.35">
      <c r="J28958" t="e">
        <f>wOBA+VLOOKUP(D28958,order[],2,FALSE)+VLOOKUP(IF(F28958&gt;7,8,IF(F28958=0,1,F28958)),pitches[],2,FALSE)+VLOOKUP(IF(E28958&gt;0,1,E28958),rmatchups[],2,FALSE)</f>
        <v>#N/A</v>
      </c>
      <c r="K28958" t="e">
        <f t="shared" si="476"/>
        <v>#N/A</v>
      </c>
    </row>
    <row r="28959" spans="10:11" x14ac:dyDescent="0.35">
      <c r="J28959" t="e">
        <f>wOBA+VLOOKUP(D28959,order[],2,FALSE)+VLOOKUP(IF(F28959&gt;7,8,IF(F28959=0,1,F28959)),pitches[],2,FALSE)+VLOOKUP(IF(E28959&gt;0,1,E28959),rmatchups[],2,FALSE)</f>
        <v>#N/A</v>
      </c>
      <c r="K28959" t="e">
        <f t="shared" si="476"/>
        <v>#N/A</v>
      </c>
    </row>
    <row r="28960" spans="10:11" x14ac:dyDescent="0.35">
      <c r="J28960" t="e">
        <f>wOBA+VLOOKUP(D28960,order[],2,FALSE)+VLOOKUP(IF(F28960&gt;7,8,IF(F28960=0,1,F28960)),pitches[],2,FALSE)+VLOOKUP(IF(E28960&gt;0,1,E28960),rmatchups[],2,FALSE)</f>
        <v>#N/A</v>
      </c>
      <c r="K28960" t="e">
        <f t="shared" si="476"/>
        <v>#N/A</v>
      </c>
    </row>
    <row r="28961" spans="10:11" x14ac:dyDescent="0.35">
      <c r="J28961" t="e">
        <f>wOBA+VLOOKUP(D28961,order[],2,FALSE)+VLOOKUP(IF(F28961&gt;7,8,IF(F28961=0,1,F28961)),pitches[],2,FALSE)+VLOOKUP(IF(E28961&gt;0,1,E28961),rmatchups[],2,FALSE)</f>
        <v>#N/A</v>
      </c>
      <c r="K28961" t="e">
        <f t="shared" si="476"/>
        <v>#N/A</v>
      </c>
    </row>
    <row r="28962" spans="10:11" x14ac:dyDescent="0.35">
      <c r="J28962" t="e">
        <f>wOBA+VLOOKUP(D28962,order[],2,FALSE)+VLOOKUP(IF(F28962&gt;7,8,IF(F28962=0,1,F28962)),pitches[],2,FALSE)+VLOOKUP(IF(E28962&gt;0,1,E28962),rmatchups[],2,FALSE)</f>
        <v>#N/A</v>
      </c>
      <c r="K28962" t="e">
        <f t="shared" si="476"/>
        <v>#N/A</v>
      </c>
    </row>
    <row r="28963" spans="10:11" x14ac:dyDescent="0.35">
      <c r="J28963" t="e">
        <f>wOBA+VLOOKUP(D28963,order[],2,FALSE)+VLOOKUP(IF(F28963&gt;7,8,IF(F28963=0,1,F28963)),pitches[],2,FALSE)+VLOOKUP(IF(E28963&gt;0,1,E28963),rmatchups[],2,FALSE)</f>
        <v>#N/A</v>
      </c>
      <c r="K28963" t="e">
        <f t="shared" si="476"/>
        <v>#N/A</v>
      </c>
    </row>
    <row r="28964" spans="10:11" x14ac:dyDescent="0.35">
      <c r="J28964" t="e">
        <f>wOBA+VLOOKUP(D28964,order[],2,FALSE)+VLOOKUP(IF(F28964&gt;7,8,IF(F28964=0,1,F28964)),pitches[],2,FALSE)+VLOOKUP(IF(E28964&gt;0,1,E28964),rmatchups[],2,FALSE)</f>
        <v>#N/A</v>
      </c>
      <c r="K28964" t="e">
        <f t="shared" si="476"/>
        <v>#N/A</v>
      </c>
    </row>
    <row r="28965" spans="10:11" x14ac:dyDescent="0.35">
      <c r="J28965" t="e">
        <f>wOBA+VLOOKUP(D28965,order[],2,FALSE)+VLOOKUP(IF(F28965&gt;7,8,IF(F28965=0,1,F28965)),pitches[],2,FALSE)+VLOOKUP(IF(E28965&gt;0,1,E28965),rmatchups[],2,FALSE)</f>
        <v>#N/A</v>
      </c>
      <c r="K28965" t="e">
        <f t="shared" si="476"/>
        <v>#N/A</v>
      </c>
    </row>
    <row r="28966" spans="10:11" x14ac:dyDescent="0.35">
      <c r="J28966" t="e">
        <f>wOBA+VLOOKUP(D28966,order[],2,FALSE)+VLOOKUP(IF(F28966&gt;7,8,IF(F28966=0,1,F28966)),pitches[],2,FALSE)+VLOOKUP(IF(E28966&gt;0,1,E28966),rmatchups[],2,FALSE)</f>
        <v>#N/A</v>
      </c>
      <c r="K28966" t="e">
        <f t="shared" si="476"/>
        <v>#N/A</v>
      </c>
    </row>
    <row r="28967" spans="10:11" x14ac:dyDescent="0.35">
      <c r="J28967" t="e">
        <f>wOBA+VLOOKUP(D28967,order[],2,FALSE)+VLOOKUP(IF(F28967&gt;7,8,IF(F28967=0,1,F28967)),pitches[],2,FALSE)+VLOOKUP(IF(E28967&gt;0,1,E28967),rmatchups[],2,FALSE)</f>
        <v>#N/A</v>
      </c>
      <c r="K28967" t="e">
        <f t="shared" si="476"/>
        <v>#N/A</v>
      </c>
    </row>
    <row r="28968" spans="10:11" x14ac:dyDescent="0.35">
      <c r="J28968" t="e">
        <f>wOBA+VLOOKUP(D28968,order[],2,FALSE)+VLOOKUP(IF(F28968&gt;7,8,IF(F28968=0,1,F28968)),pitches[],2,FALSE)+VLOOKUP(IF(E28968&gt;0,1,E28968),rmatchups[],2,FALSE)</f>
        <v>#N/A</v>
      </c>
      <c r="K28968" t="e">
        <f t="shared" si="476"/>
        <v>#N/A</v>
      </c>
    </row>
    <row r="28969" spans="10:11" x14ac:dyDescent="0.35">
      <c r="J28969" t="e">
        <f>wOBA+VLOOKUP(D28969,order[],2,FALSE)+VLOOKUP(IF(F28969&gt;7,8,IF(F28969=0,1,F28969)),pitches[],2,FALSE)+VLOOKUP(IF(E28969&gt;0,1,E28969),rmatchups[],2,FALSE)</f>
        <v>#N/A</v>
      </c>
      <c r="K28969" t="e">
        <f t="shared" si="476"/>
        <v>#N/A</v>
      </c>
    </row>
    <row r="28970" spans="10:11" x14ac:dyDescent="0.35">
      <c r="J28970" t="e">
        <f>wOBA+VLOOKUP(D28970,order[],2,FALSE)+VLOOKUP(IF(F28970&gt;7,8,IF(F28970=0,1,F28970)),pitches[],2,FALSE)+VLOOKUP(IF(E28970&gt;0,1,E28970),rmatchups[],2,FALSE)</f>
        <v>#N/A</v>
      </c>
      <c r="K28970" t="e">
        <f t="shared" si="476"/>
        <v>#N/A</v>
      </c>
    </row>
    <row r="28971" spans="10:11" x14ac:dyDescent="0.35">
      <c r="J28971" t="e">
        <f>wOBA+VLOOKUP(D28971,order[],2,FALSE)+VLOOKUP(IF(F28971&gt;7,8,IF(F28971=0,1,F28971)),pitches[],2,FALSE)+VLOOKUP(IF(E28971&gt;0,1,E28971),rmatchups[],2,FALSE)</f>
        <v>#N/A</v>
      </c>
      <c r="K28971" t="e">
        <f t="shared" si="476"/>
        <v>#N/A</v>
      </c>
    </row>
    <row r="28972" spans="10:11" x14ac:dyDescent="0.35">
      <c r="J28972" t="e">
        <f>wOBA+VLOOKUP(D28972,order[],2,FALSE)+VLOOKUP(IF(F28972&gt;7,8,IF(F28972=0,1,F28972)),pitches[],2,FALSE)+VLOOKUP(IF(E28972&gt;0,1,E28972),rmatchups[],2,FALSE)</f>
        <v>#N/A</v>
      </c>
      <c r="K28972" t="e">
        <f t="shared" si="476"/>
        <v>#N/A</v>
      </c>
    </row>
    <row r="28973" spans="10:11" x14ac:dyDescent="0.35">
      <c r="J28973" t="e">
        <f>wOBA+VLOOKUP(D28973,order[],2,FALSE)+VLOOKUP(IF(F28973&gt;7,8,IF(F28973=0,1,F28973)),pitches[],2,FALSE)+VLOOKUP(IF(E28973&gt;0,1,E28973),rmatchups[],2,FALSE)</f>
        <v>#N/A</v>
      </c>
      <c r="K28973" t="e">
        <f t="shared" si="476"/>
        <v>#N/A</v>
      </c>
    </row>
    <row r="28974" spans="10:11" x14ac:dyDescent="0.35">
      <c r="J28974" t="e">
        <f>wOBA+VLOOKUP(D28974,order[],2,FALSE)+VLOOKUP(IF(F28974&gt;7,8,IF(F28974=0,1,F28974)),pitches[],2,FALSE)+VLOOKUP(IF(E28974&gt;0,1,E28974),rmatchups[],2,FALSE)</f>
        <v>#N/A</v>
      </c>
      <c r="K28974" t="e">
        <f t="shared" si="476"/>
        <v>#N/A</v>
      </c>
    </row>
    <row r="28975" spans="10:11" x14ac:dyDescent="0.35">
      <c r="J28975" t="e">
        <f>wOBA+VLOOKUP(D28975,order[],2,FALSE)+VLOOKUP(IF(F28975&gt;7,8,IF(F28975=0,1,F28975)),pitches[],2,FALSE)+VLOOKUP(IF(E28975&gt;0,1,E28975),rmatchups[],2,FALSE)</f>
        <v>#N/A</v>
      </c>
      <c r="K28975" t="e">
        <f t="shared" si="476"/>
        <v>#N/A</v>
      </c>
    </row>
    <row r="28976" spans="10:11" x14ac:dyDescent="0.35">
      <c r="J28976" t="e">
        <f>wOBA+VLOOKUP(D28976,order[],2,FALSE)+VLOOKUP(IF(F28976&gt;7,8,IF(F28976=0,1,F28976)),pitches[],2,FALSE)+VLOOKUP(IF(E28976&gt;0,1,E28976),rmatchups[],2,FALSE)</f>
        <v>#N/A</v>
      </c>
      <c r="K28976" t="e">
        <f t="shared" si="476"/>
        <v>#N/A</v>
      </c>
    </row>
    <row r="28977" spans="10:11" x14ac:dyDescent="0.35">
      <c r="J28977" t="e">
        <f>wOBA+VLOOKUP(D28977,order[],2,FALSE)+VLOOKUP(IF(F28977&gt;7,8,IF(F28977=0,1,F28977)),pitches[],2,FALSE)+VLOOKUP(IF(E28977&gt;0,1,E28977),rmatchups[],2,FALSE)</f>
        <v>#N/A</v>
      </c>
      <c r="K28977" t="e">
        <f t="shared" si="476"/>
        <v>#N/A</v>
      </c>
    </row>
    <row r="28978" spans="10:11" x14ac:dyDescent="0.35">
      <c r="J28978" t="e">
        <f>wOBA+VLOOKUP(D28978,order[],2,FALSE)+VLOOKUP(IF(F28978&gt;7,8,IF(F28978=0,1,F28978)),pitches[],2,FALSE)+VLOOKUP(IF(E28978&gt;0,1,E28978),rmatchups[],2,FALSE)</f>
        <v>#N/A</v>
      </c>
      <c r="K28978" t="e">
        <f t="shared" si="476"/>
        <v>#N/A</v>
      </c>
    </row>
    <row r="28979" spans="10:11" x14ac:dyDescent="0.35">
      <c r="J28979" t="e">
        <f>wOBA+VLOOKUP(D28979,order[],2,FALSE)+VLOOKUP(IF(F28979&gt;7,8,IF(F28979=0,1,F28979)),pitches[],2,FALSE)+VLOOKUP(IF(E28979&gt;0,1,E28979),rmatchups[],2,FALSE)</f>
        <v>#N/A</v>
      </c>
      <c r="K28979" t="e">
        <f t="shared" si="476"/>
        <v>#N/A</v>
      </c>
    </row>
    <row r="28980" spans="10:11" x14ac:dyDescent="0.35">
      <c r="J28980" t="e">
        <f>wOBA+VLOOKUP(D28980,order[],2,FALSE)+VLOOKUP(IF(F28980&gt;7,8,IF(F28980=0,1,F28980)),pitches[],2,FALSE)+VLOOKUP(IF(E28980&gt;0,1,E28980),rmatchups[],2,FALSE)</f>
        <v>#N/A</v>
      </c>
      <c r="K28980" t="e">
        <f t="shared" si="476"/>
        <v>#N/A</v>
      </c>
    </row>
    <row r="28981" spans="10:11" x14ac:dyDescent="0.35">
      <c r="J28981" t="e">
        <f>wOBA+VLOOKUP(D28981,order[],2,FALSE)+VLOOKUP(IF(F28981&gt;7,8,IF(F28981=0,1,F28981)),pitches[],2,FALSE)+VLOOKUP(IF(E28981&gt;0,1,E28981),rmatchups[],2,FALSE)</f>
        <v>#N/A</v>
      </c>
      <c r="K28981" t="e">
        <f t="shared" si="476"/>
        <v>#N/A</v>
      </c>
    </row>
    <row r="28982" spans="10:11" x14ac:dyDescent="0.35">
      <c r="J28982" t="e">
        <f>wOBA+VLOOKUP(D28982,order[],2,FALSE)+VLOOKUP(IF(F28982&gt;7,8,IF(F28982=0,1,F28982)),pitches[],2,FALSE)+VLOOKUP(IF(E28982&gt;0,1,E28982),rmatchups[],2,FALSE)</f>
        <v>#N/A</v>
      </c>
      <c r="K28982" t="e">
        <f t="shared" si="476"/>
        <v>#N/A</v>
      </c>
    </row>
    <row r="28983" spans="10:11" x14ac:dyDescent="0.35">
      <c r="J28983" t="e">
        <f>wOBA+VLOOKUP(D28983,order[],2,FALSE)+VLOOKUP(IF(F28983&gt;7,8,IF(F28983=0,1,F28983)),pitches[],2,FALSE)+VLOOKUP(IF(E28983&gt;0,1,E28983),rmatchups[],2,FALSE)</f>
        <v>#N/A</v>
      </c>
      <c r="K28983" t="e">
        <f t="shared" si="476"/>
        <v>#N/A</v>
      </c>
    </row>
    <row r="28984" spans="10:11" x14ac:dyDescent="0.35">
      <c r="J28984" t="e">
        <f>wOBA+VLOOKUP(D28984,order[],2,FALSE)+VLOOKUP(IF(F28984&gt;7,8,IF(F28984=0,1,F28984)),pitches[],2,FALSE)+VLOOKUP(IF(E28984&gt;0,1,E28984),rmatchups[],2,FALSE)</f>
        <v>#N/A</v>
      </c>
      <c r="K28984" t="e">
        <f t="shared" si="476"/>
        <v>#N/A</v>
      </c>
    </row>
    <row r="28985" spans="10:11" x14ac:dyDescent="0.35">
      <c r="J28985" t="e">
        <f>wOBA+VLOOKUP(D28985,order[],2,FALSE)+VLOOKUP(IF(F28985&gt;7,8,IF(F28985=0,1,F28985)),pitches[],2,FALSE)+VLOOKUP(IF(E28985&gt;0,1,E28985),rmatchups[],2,FALSE)</f>
        <v>#N/A</v>
      </c>
      <c r="K28985" t="e">
        <f t="shared" si="476"/>
        <v>#N/A</v>
      </c>
    </row>
    <row r="28986" spans="10:11" x14ac:dyDescent="0.35">
      <c r="J28986" t="e">
        <f>wOBA+VLOOKUP(D28986,order[],2,FALSE)+VLOOKUP(IF(F28986&gt;7,8,IF(F28986=0,1,F28986)),pitches[],2,FALSE)+VLOOKUP(IF(E28986&gt;0,1,E28986),rmatchups[],2,FALSE)</f>
        <v>#N/A</v>
      </c>
      <c r="K28986" t="e">
        <f t="shared" si="476"/>
        <v>#N/A</v>
      </c>
    </row>
    <row r="28987" spans="10:11" x14ac:dyDescent="0.35">
      <c r="J28987" t="e">
        <f>wOBA+VLOOKUP(D28987,order[],2,FALSE)+VLOOKUP(IF(F28987&gt;7,8,IF(F28987=0,1,F28987)),pitches[],2,FALSE)+VLOOKUP(IF(E28987&gt;0,1,E28987),rmatchups[],2,FALSE)</f>
        <v>#N/A</v>
      </c>
      <c r="K28987" t="e">
        <f t="shared" si="476"/>
        <v>#N/A</v>
      </c>
    </row>
    <row r="28988" spans="10:11" x14ac:dyDescent="0.35">
      <c r="J28988" t="e">
        <f>wOBA+VLOOKUP(D28988,order[],2,FALSE)+VLOOKUP(IF(F28988&gt;7,8,IF(F28988=0,1,F28988)),pitches[],2,FALSE)+VLOOKUP(IF(E28988&gt;0,1,E28988),rmatchups[],2,FALSE)</f>
        <v>#N/A</v>
      </c>
      <c r="K28988" t="e">
        <f t="shared" si="476"/>
        <v>#N/A</v>
      </c>
    </row>
    <row r="28989" spans="10:11" x14ac:dyDescent="0.35">
      <c r="J28989" t="e">
        <f>wOBA+VLOOKUP(D28989,order[],2,FALSE)+VLOOKUP(IF(F28989&gt;7,8,IF(F28989=0,1,F28989)),pitches[],2,FALSE)+VLOOKUP(IF(E28989&gt;0,1,E28989),rmatchups[],2,FALSE)</f>
        <v>#N/A</v>
      </c>
      <c r="K28989" t="e">
        <f t="shared" si="476"/>
        <v>#N/A</v>
      </c>
    </row>
    <row r="28990" spans="10:11" x14ac:dyDescent="0.35">
      <c r="J28990" t="e">
        <f>wOBA+VLOOKUP(D28990,order[],2,FALSE)+VLOOKUP(IF(F28990&gt;7,8,IF(F28990=0,1,F28990)),pitches[],2,FALSE)+VLOOKUP(IF(E28990&gt;0,1,E28990),rmatchups[],2,FALSE)</f>
        <v>#N/A</v>
      </c>
      <c r="K28990" t="e">
        <f t="shared" si="476"/>
        <v>#N/A</v>
      </c>
    </row>
    <row r="28991" spans="10:11" x14ac:dyDescent="0.35">
      <c r="J28991" t="e">
        <f>wOBA+VLOOKUP(D28991,order[],2,FALSE)+VLOOKUP(IF(F28991&gt;7,8,IF(F28991=0,1,F28991)),pitches[],2,FALSE)+VLOOKUP(IF(E28991&gt;0,1,E28991),rmatchups[],2,FALSE)</f>
        <v>#N/A</v>
      </c>
      <c r="K28991" t="e">
        <f t="shared" si="476"/>
        <v>#N/A</v>
      </c>
    </row>
    <row r="28992" spans="10:11" x14ac:dyDescent="0.35">
      <c r="J28992" t="e">
        <f>wOBA+VLOOKUP(D28992,order[],2,FALSE)+VLOOKUP(IF(F28992&gt;7,8,IF(F28992=0,1,F28992)),pitches[],2,FALSE)+VLOOKUP(IF(E28992&gt;0,1,E28992),rmatchups[],2,FALSE)</f>
        <v>#N/A</v>
      </c>
      <c r="K28992" t="e">
        <f t="shared" si="476"/>
        <v>#N/A</v>
      </c>
    </row>
    <row r="28993" spans="10:11" x14ac:dyDescent="0.35">
      <c r="J28993" t="e">
        <f>wOBA+VLOOKUP(D28993,order[],2,FALSE)+VLOOKUP(IF(F28993&gt;7,8,IF(F28993=0,1,F28993)),pitches[],2,FALSE)+VLOOKUP(IF(E28993&gt;0,1,E28993),rmatchups[],2,FALSE)</f>
        <v>#N/A</v>
      </c>
      <c r="K28993" t="e">
        <f t="shared" si="476"/>
        <v>#N/A</v>
      </c>
    </row>
    <row r="28994" spans="10:11" x14ac:dyDescent="0.35">
      <c r="J28994" t="e">
        <f>wOBA+VLOOKUP(D28994,order[],2,FALSE)+VLOOKUP(IF(F28994&gt;7,8,IF(F28994=0,1,F28994)),pitches[],2,FALSE)+VLOOKUP(IF(E28994&gt;0,1,E28994),rmatchups[],2,FALSE)</f>
        <v>#N/A</v>
      </c>
      <c r="K28994" t="e">
        <f t="shared" si="476"/>
        <v>#N/A</v>
      </c>
    </row>
    <row r="28995" spans="10:11" x14ac:dyDescent="0.35">
      <c r="J28995" t="e">
        <f>wOBA+VLOOKUP(D28995,order[],2,FALSE)+VLOOKUP(IF(F28995&gt;7,8,IF(F28995=0,1,F28995)),pitches[],2,FALSE)+VLOOKUP(IF(E28995&gt;0,1,E28995),rmatchups[],2,FALSE)</f>
        <v>#N/A</v>
      </c>
      <c r="K28995" t="e">
        <f t="shared" ref="K28995:K29058" si="477">H28995-J28995</f>
        <v>#N/A</v>
      </c>
    </row>
    <row r="28996" spans="10:11" x14ac:dyDescent="0.35">
      <c r="J28996" t="e">
        <f>wOBA+VLOOKUP(D28996,order[],2,FALSE)+VLOOKUP(IF(F28996&gt;7,8,IF(F28996=0,1,F28996)),pitches[],2,FALSE)+VLOOKUP(IF(E28996&gt;0,1,E28996),rmatchups[],2,FALSE)</f>
        <v>#N/A</v>
      </c>
      <c r="K28996" t="e">
        <f t="shared" si="477"/>
        <v>#N/A</v>
      </c>
    </row>
    <row r="28997" spans="10:11" x14ac:dyDescent="0.35">
      <c r="J28997" t="e">
        <f>wOBA+VLOOKUP(D28997,order[],2,FALSE)+VLOOKUP(IF(F28997&gt;7,8,IF(F28997=0,1,F28997)),pitches[],2,FALSE)+VLOOKUP(IF(E28997&gt;0,1,E28997),rmatchups[],2,FALSE)</f>
        <v>#N/A</v>
      </c>
      <c r="K28997" t="e">
        <f t="shared" si="477"/>
        <v>#N/A</v>
      </c>
    </row>
    <row r="28998" spans="10:11" x14ac:dyDescent="0.35">
      <c r="J28998" t="e">
        <f>wOBA+VLOOKUP(D28998,order[],2,FALSE)+VLOOKUP(IF(F28998&gt;7,8,IF(F28998=0,1,F28998)),pitches[],2,FALSE)+VLOOKUP(IF(E28998&gt;0,1,E28998),rmatchups[],2,FALSE)</f>
        <v>#N/A</v>
      </c>
      <c r="K28998" t="e">
        <f t="shared" si="477"/>
        <v>#N/A</v>
      </c>
    </row>
    <row r="28999" spans="10:11" x14ac:dyDescent="0.35">
      <c r="J28999" t="e">
        <f>wOBA+VLOOKUP(D28999,order[],2,FALSE)+VLOOKUP(IF(F28999&gt;7,8,IF(F28999=0,1,F28999)),pitches[],2,FALSE)+VLOOKUP(IF(E28999&gt;0,1,E28999),rmatchups[],2,FALSE)</f>
        <v>#N/A</v>
      </c>
      <c r="K28999" t="e">
        <f t="shared" si="477"/>
        <v>#N/A</v>
      </c>
    </row>
    <row r="29000" spans="10:11" x14ac:dyDescent="0.35">
      <c r="J29000" t="e">
        <f>wOBA+VLOOKUP(D29000,order[],2,FALSE)+VLOOKUP(IF(F29000&gt;7,8,IF(F29000=0,1,F29000)),pitches[],2,FALSE)+VLOOKUP(IF(E29000&gt;0,1,E29000),rmatchups[],2,FALSE)</f>
        <v>#N/A</v>
      </c>
      <c r="K29000" t="e">
        <f t="shared" si="477"/>
        <v>#N/A</v>
      </c>
    </row>
    <row r="29001" spans="10:11" x14ac:dyDescent="0.35">
      <c r="J29001" t="e">
        <f>wOBA+VLOOKUP(D29001,order[],2,FALSE)+VLOOKUP(IF(F29001&gt;7,8,IF(F29001=0,1,F29001)),pitches[],2,FALSE)+VLOOKUP(IF(E29001&gt;0,1,E29001),rmatchups[],2,FALSE)</f>
        <v>#N/A</v>
      </c>
      <c r="K29001" t="e">
        <f t="shared" si="477"/>
        <v>#N/A</v>
      </c>
    </row>
    <row r="29002" spans="10:11" x14ac:dyDescent="0.35">
      <c r="J29002" t="e">
        <f>wOBA+VLOOKUP(D29002,order[],2,FALSE)+VLOOKUP(IF(F29002&gt;7,8,IF(F29002=0,1,F29002)),pitches[],2,FALSE)+VLOOKUP(IF(E29002&gt;0,1,E29002),rmatchups[],2,FALSE)</f>
        <v>#N/A</v>
      </c>
      <c r="K29002" t="e">
        <f t="shared" si="477"/>
        <v>#N/A</v>
      </c>
    </row>
    <row r="29003" spans="10:11" x14ac:dyDescent="0.35">
      <c r="J29003" t="e">
        <f>wOBA+VLOOKUP(D29003,order[],2,FALSE)+VLOOKUP(IF(F29003&gt;7,8,IF(F29003=0,1,F29003)),pitches[],2,FALSE)+VLOOKUP(IF(E29003&gt;0,1,E29003),rmatchups[],2,FALSE)</f>
        <v>#N/A</v>
      </c>
      <c r="K29003" t="e">
        <f t="shared" si="477"/>
        <v>#N/A</v>
      </c>
    </row>
    <row r="29004" spans="10:11" x14ac:dyDescent="0.35">
      <c r="J29004" t="e">
        <f>wOBA+VLOOKUP(D29004,order[],2,FALSE)+VLOOKUP(IF(F29004&gt;7,8,IF(F29004=0,1,F29004)),pitches[],2,FALSE)+VLOOKUP(IF(E29004&gt;0,1,E29004),rmatchups[],2,FALSE)</f>
        <v>#N/A</v>
      </c>
      <c r="K29004" t="e">
        <f t="shared" si="477"/>
        <v>#N/A</v>
      </c>
    </row>
    <row r="29005" spans="10:11" x14ac:dyDescent="0.35">
      <c r="J29005" t="e">
        <f>wOBA+VLOOKUP(D29005,order[],2,FALSE)+VLOOKUP(IF(F29005&gt;7,8,IF(F29005=0,1,F29005)),pitches[],2,FALSE)+VLOOKUP(IF(E29005&gt;0,1,E29005),rmatchups[],2,FALSE)</f>
        <v>#N/A</v>
      </c>
      <c r="K29005" t="e">
        <f t="shared" si="477"/>
        <v>#N/A</v>
      </c>
    </row>
    <row r="29006" spans="10:11" x14ac:dyDescent="0.35">
      <c r="J29006" t="e">
        <f>wOBA+VLOOKUP(D29006,order[],2,FALSE)+VLOOKUP(IF(F29006&gt;7,8,IF(F29006=0,1,F29006)),pitches[],2,FALSE)+VLOOKUP(IF(E29006&gt;0,1,E29006),rmatchups[],2,FALSE)</f>
        <v>#N/A</v>
      </c>
      <c r="K29006" t="e">
        <f t="shared" si="477"/>
        <v>#N/A</v>
      </c>
    </row>
    <row r="29007" spans="10:11" x14ac:dyDescent="0.35">
      <c r="J29007" t="e">
        <f>wOBA+VLOOKUP(D29007,order[],2,FALSE)+VLOOKUP(IF(F29007&gt;7,8,IF(F29007=0,1,F29007)),pitches[],2,FALSE)+VLOOKUP(IF(E29007&gt;0,1,E29007),rmatchups[],2,FALSE)</f>
        <v>#N/A</v>
      </c>
      <c r="K29007" t="e">
        <f t="shared" si="477"/>
        <v>#N/A</v>
      </c>
    </row>
    <row r="29008" spans="10:11" x14ac:dyDescent="0.35">
      <c r="J29008" t="e">
        <f>wOBA+VLOOKUP(D29008,order[],2,FALSE)+VLOOKUP(IF(F29008&gt;7,8,IF(F29008=0,1,F29008)),pitches[],2,FALSE)+VLOOKUP(IF(E29008&gt;0,1,E29008),rmatchups[],2,FALSE)</f>
        <v>#N/A</v>
      </c>
      <c r="K29008" t="e">
        <f t="shared" si="477"/>
        <v>#N/A</v>
      </c>
    </row>
    <row r="29009" spans="10:11" x14ac:dyDescent="0.35">
      <c r="J29009" t="e">
        <f>wOBA+VLOOKUP(D29009,order[],2,FALSE)+VLOOKUP(IF(F29009&gt;7,8,IF(F29009=0,1,F29009)),pitches[],2,FALSE)+VLOOKUP(IF(E29009&gt;0,1,E29009),rmatchups[],2,FALSE)</f>
        <v>#N/A</v>
      </c>
      <c r="K29009" t="e">
        <f t="shared" si="477"/>
        <v>#N/A</v>
      </c>
    </row>
    <row r="29010" spans="10:11" x14ac:dyDescent="0.35">
      <c r="J29010" t="e">
        <f>wOBA+VLOOKUP(D29010,order[],2,FALSE)+VLOOKUP(IF(F29010&gt;7,8,IF(F29010=0,1,F29010)),pitches[],2,FALSE)+VLOOKUP(IF(E29010&gt;0,1,E29010),rmatchups[],2,FALSE)</f>
        <v>#N/A</v>
      </c>
      <c r="K29010" t="e">
        <f t="shared" si="477"/>
        <v>#N/A</v>
      </c>
    </row>
    <row r="29011" spans="10:11" x14ac:dyDescent="0.35">
      <c r="J29011" t="e">
        <f>wOBA+VLOOKUP(D29011,order[],2,FALSE)+VLOOKUP(IF(F29011&gt;7,8,IF(F29011=0,1,F29011)),pitches[],2,FALSE)+VLOOKUP(IF(E29011&gt;0,1,E29011),rmatchups[],2,FALSE)</f>
        <v>#N/A</v>
      </c>
      <c r="K29011" t="e">
        <f t="shared" si="477"/>
        <v>#N/A</v>
      </c>
    </row>
    <row r="29012" spans="10:11" x14ac:dyDescent="0.35">
      <c r="J29012" t="e">
        <f>wOBA+VLOOKUP(D29012,order[],2,FALSE)+VLOOKUP(IF(F29012&gt;7,8,IF(F29012=0,1,F29012)),pitches[],2,FALSE)+VLOOKUP(IF(E29012&gt;0,1,E29012),rmatchups[],2,FALSE)</f>
        <v>#N/A</v>
      </c>
      <c r="K29012" t="e">
        <f t="shared" si="477"/>
        <v>#N/A</v>
      </c>
    </row>
    <row r="29013" spans="10:11" x14ac:dyDescent="0.35">
      <c r="J29013" t="e">
        <f>wOBA+VLOOKUP(D29013,order[],2,FALSE)+VLOOKUP(IF(F29013&gt;7,8,IF(F29013=0,1,F29013)),pitches[],2,FALSE)+VLOOKUP(IF(E29013&gt;0,1,E29013),rmatchups[],2,FALSE)</f>
        <v>#N/A</v>
      </c>
      <c r="K29013" t="e">
        <f t="shared" si="477"/>
        <v>#N/A</v>
      </c>
    </row>
    <row r="29014" spans="10:11" x14ac:dyDescent="0.35">
      <c r="J29014" t="e">
        <f>wOBA+VLOOKUP(D29014,order[],2,FALSE)+VLOOKUP(IF(F29014&gt;7,8,IF(F29014=0,1,F29014)),pitches[],2,FALSE)+VLOOKUP(IF(E29014&gt;0,1,E29014),rmatchups[],2,FALSE)</f>
        <v>#N/A</v>
      </c>
      <c r="K29014" t="e">
        <f t="shared" si="477"/>
        <v>#N/A</v>
      </c>
    </row>
    <row r="29015" spans="10:11" x14ac:dyDescent="0.35">
      <c r="J29015" t="e">
        <f>wOBA+VLOOKUP(D29015,order[],2,FALSE)+VLOOKUP(IF(F29015&gt;7,8,IF(F29015=0,1,F29015)),pitches[],2,FALSE)+VLOOKUP(IF(E29015&gt;0,1,E29015),rmatchups[],2,FALSE)</f>
        <v>#N/A</v>
      </c>
      <c r="K29015" t="e">
        <f t="shared" si="477"/>
        <v>#N/A</v>
      </c>
    </row>
    <row r="29016" spans="10:11" x14ac:dyDescent="0.35">
      <c r="J29016" t="e">
        <f>wOBA+VLOOKUP(D29016,order[],2,FALSE)+VLOOKUP(IF(F29016&gt;7,8,IF(F29016=0,1,F29016)),pitches[],2,FALSE)+VLOOKUP(IF(E29016&gt;0,1,E29016),rmatchups[],2,FALSE)</f>
        <v>#N/A</v>
      </c>
      <c r="K29016" t="e">
        <f t="shared" si="477"/>
        <v>#N/A</v>
      </c>
    </row>
    <row r="29017" spans="10:11" x14ac:dyDescent="0.35">
      <c r="J29017" t="e">
        <f>wOBA+VLOOKUP(D29017,order[],2,FALSE)+VLOOKUP(IF(F29017&gt;7,8,IF(F29017=0,1,F29017)),pitches[],2,FALSE)+VLOOKUP(IF(E29017&gt;0,1,E29017),rmatchups[],2,FALSE)</f>
        <v>#N/A</v>
      </c>
      <c r="K29017" t="e">
        <f t="shared" si="477"/>
        <v>#N/A</v>
      </c>
    </row>
    <row r="29018" spans="10:11" x14ac:dyDescent="0.35">
      <c r="J29018" t="e">
        <f>wOBA+VLOOKUP(D29018,order[],2,FALSE)+VLOOKUP(IF(F29018&gt;7,8,IF(F29018=0,1,F29018)),pitches[],2,FALSE)+VLOOKUP(IF(E29018&gt;0,1,E29018),rmatchups[],2,FALSE)</f>
        <v>#N/A</v>
      </c>
      <c r="K29018" t="e">
        <f t="shared" si="477"/>
        <v>#N/A</v>
      </c>
    </row>
    <row r="29019" spans="10:11" x14ac:dyDescent="0.35">
      <c r="J29019" t="e">
        <f>wOBA+VLOOKUP(D29019,order[],2,FALSE)+VLOOKUP(IF(F29019&gt;7,8,IF(F29019=0,1,F29019)),pitches[],2,FALSE)+VLOOKUP(IF(E29019&gt;0,1,E29019),rmatchups[],2,FALSE)</f>
        <v>#N/A</v>
      </c>
      <c r="K29019" t="e">
        <f t="shared" si="477"/>
        <v>#N/A</v>
      </c>
    </row>
    <row r="29020" spans="10:11" x14ac:dyDescent="0.35">
      <c r="J29020" t="e">
        <f>wOBA+VLOOKUP(D29020,order[],2,FALSE)+VLOOKUP(IF(F29020&gt;7,8,IF(F29020=0,1,F29020)),pitches[],2,FALSE)+VLOOKUP(IF(E29020&gt;0,1,E29020),rmatchups[],2,FALSE)</f>
        <v>#N/A</v>
      </c>
      <c r="K29020" t="e">
        <f t="shared" si="477"/>
        <v>#N/A</v>
      </c>
    </row>
    <row r="29021" spans="10:11" x14ac:dyDescent="0.35">
      <c r="J29021" t="e">
        <f>wOBA+VLOOKUP(D29021,order[],2,FALSE)+VLOOKUP(IF(F29021&gt;7,8,IF(F29021=0,1,F29021)),pitches[],2,FALSE)+VLOOKUP(IF(E29021&gt;0,1,E29021),rmatchups[],2,FALSE)</f>
        <v>#N/A</v>
      </c>
      <c r="K29021" t="e">
        <f t="shared" si="477"/>
        <v>#N/A</v>
      </c>
    </row>
    <row r="29022" spans="10:11" x14ac:dyDescent="0.35">
      <c r="J29022" t="e">
        <f>wOBA+VLOOKUP(D29022,order[],2,FALSE)+VLOOKUP(IF(F29022&gt;7,8,IF(F29022=0,1,F29022)),pitches[],2,FALSE)+VLOOKUP(IF(E29022&gt;0,1,E29022),rmatchups[],2,FALSE)</f>
        <v>#N/A</v>
      </c>
      <c r="K29022" t="e">
        <f t="shared" si="477"/>
        <v>#N/A</v>
      </c>
    </row>
    <row r="29023" spans="10:11" x14ac:dyDescent="0.35">
      <c r="J29023" t="e">
        <f>wOBA+VLOOKUP(D29023,order[],2,FALSE)+VLOOKUP(IF(F29023&gt;7,8,IF(F29023=0,1,F29023)),pitches[],2,FALSE)+VLOOKUP(IF(E29023&gt;0,1,E29023),rmatchups[],2,FALSE)</f>
        <v>#N/A</v>
      </c>
      <c r="K29023" t="e">
        <f t="shared" si="477"/>
        <v>#N/A</v>
      </c>
    </row>
    <row r="29024" spans="10:11" x14ac:dyDescent="0.35">
      <c r="J29024" t="e">
        <f>wOBA+VLOOKUP(D29024,order[],2,FALSE)+VLOOKUP(IF(F29024&gt;7,8,IF(F29024=0,1,F29024)),pitches[],2,FALSE)+VLOOKUP(IF(E29024&gt;0,1,E29024),rmatchups[],2,FALSE)</f>
        <v>#N/A</v>
      </c>
      <c r="K29024" t="e">
        <f t="shared" si="477"/>
        <v>#N/A</v>
      </c>
    </row>
    <row r="29025" spans="10:11" x14ac:dyDescent="0.35">
      <c r="J29025" t="e">
        <f>wOBA+VLOOKUP(D29025,order[],2,FALSE)+VLOOKUP(IF(F29025&gt;7,8,IF(F29025=0,1,F29025)),pitches[],2,FALSE)+VLOOKUP(IF(E29025&gt;0,1,E29025),rmatchups[],2,FALSE)</f>
        <v>#N/A</v>
      </c>
      <c r="K29025" t="e">
        <f t="shared" si="477"/>
        <v>#N/A</v>
      </c>
    </row>
    <row r="29026" spans="10:11" x14ac:dyDescent="0.35">
      <c r="J29026" t="e">
        <f>wOBA+VLOOKUP(D29026,order[],2,FALSE)+VLOOKUP(IF(F29026&gt;7,8,IF(F29026=0,1,F29026)),pitches[],2,FALSE)+VLOOKUP(IF(E29026&gt;0,1,E29026),rmatchups[],2,FALSE)</f>
        <v>#N/A</v>
      </c>
      <c r="K29026" t="e">
        <f t="shared" si="477"/>
        <v>#N/A</v>
      </c>
    </row>
    <row r="29027" spans="10:11" x14ac:dyDescent="0.35">
      <c r="J29027" t="e">
        <f>wOBA+VLOOKUP(D29027,order[],2,FALSE)+VLOOKUP(IF(F29027&gt;7,8,IF(F29027=0,1,F29027)),pitches[],2,FALSE)+VLOOKUP(IF(E29027&gt;0,1,E29027),rmatchups[],2,FALSE)</f>
        <v>#N/A</v>
      </c>
      <c r="K29027" t="e">
        <f t="shared" si="477"/>
        <v>#N/A</v>
      </c>
    </row>
    <row r="29028" spans="10:11" x14ac:dyDescent="0.35">
      <c r="J29028" t="e">
        <f>wOBA+VLOOKUP(D29028,order[],2,FALSE)+VLOOKUP(IF(F29028&gt;7,8,IF(F29028=0,1,F29028)),pitches[],2,FALSE)+VLOOKUP(IF(E29028&gt;0,1,E29028),rmatchups[],2,FALSE)</f>
        <v>#N/A</v>
      </c>
      <c r="K29028" t="e">
        <f t="shared" si="477"/>
        <v>#N/A</v>
      </c>
    </row>
    <row r="29029" spans="10:11" x14ac:dyDescent="0.35">
      <c r="J29029" t="e">
        <f>wOBA+VLOOKUP(D29029,order[],2,FALSE)+VLOOKUP(IF(F29029&gt;7,8,IF(F29029=0,1,F29029)),pitches[],2,FALSE)+VLOOKUP(IF(E29029&gt;0,1,E29029),rmatchups[],2,FALSE)</f>
        <v>#N/A</v>
      </c>
      <c r="K29029" t="e">
        <f t="shared" si="477"/>
        <v>#N/A</v>
      </c>
    </row>
    <row r="29030" spans="10:11" x14ac:dyDescent="0.35">
      <c r="J29030" t="e">
        <f>wOBA+VLOOKUP(D29030,order[],2,FALSE)+VLOOKUP(IF(F29030&gt;7,8,IF(F29030=0,1,F29030)),pitches[],2,FALSE)+VLOOKUP(IF(E29030&gt;0,1,E29030),rmatchups[],2,FALSE)</f>
        <v>#N/A</v>
      </c>
      <c r="K29030" t="e">
        <f t="shared" si="477"/>
        <v>#N/A</v>
      </c>
    </row>
    <row r="29031" spans="10:11" x14ac:dyDescent="0.35">
      <c r="J29031" t="e">
        <f>wOBA+VLOOKUP(D29031,order[],2,FALSE)+VLOOKUP(IF(F29031&gt;7,8,IF(F29031=0,1,F29031)),pitches[],2,FALSE)+VLOOKUP(IF(E29031&gt;0,1,E29031),rmatchups[],2,FALSE)</f>
        <v>#N/A</v>
      </c>
      <c r="K29031" t="e">
        <f t="shared" si="477"/>
        <v>#N/A</v>
      </c>
    </row>
    <row r="29032" spans="10:11" x14ac:dyDescent="0.35">
      <c r="J29032" t="e">
        <f>wOBA+VLOOKUP(D29032,order[],2,FALSE)+VLOOKUP(IF(F29032&gt;7,8,IF(F29032=0,1,F29032)),pitches[],2,FALSE)+VLOOKUP(IF(E29032&gt;0,1,E29032),rmatchups[],2,FALSE)</f>
        <v>#N/A</v>
      </c>
      <c r="K29032" t="e">
        <f t="shared" si="477"/>
        <v>#N/A</v>
      </c>
    </row>
    <row r="29033" spans="10:11" x14ac:dyDescent="0.35">
      <c r="J29033" t="e">
        <f>wOBA+VLOOKUP(D29033,order[],2,FALSE)+VLOOKUP(IF(F29033&gt;7,8,IF(F29033=0,1,F29033)),pitches[],2,FALSE)+VLOOKUP(IF(E29033&gt;0,1,E29033),rmatchups[],2,FALSE)</f>
        <v>#N/A</v>
      </c>
      <c r="K29033" t="e">
        <f t="shared" si="477"/>
        <v>#N/A</v>
      </c>
    </row>
    <row r="29034" spans="10:11" x14ac:dyDescent="0.35">
      <c r="J29034" t="e">
        <f>wOBA+VLOOKUP(D29034,order[],2,FALSE)+VLOOKUP(IF(F29034&gt;7,8,IF(F29034=0,1,F29034)),pitches[],2,FALSE)+VLOOKUP(IF(E29034&gt;0,1,E29034),rmatchups[],2,FALSE)</f>
        <v>#N/A</v>
      </c>
      <c r="K29034" t="e">
        <f t="shared" si="477"/>
        <v>#N/A</v>
      </c>
    </row>
    <row r="29035" spans="10:11" x14ac:dyDescent="0.35">
      <c r="J29035" t="e">
        <f>wOBA+VLOOKUP(D29035,order[],2,FALSE)+VLOOKUP(IF(F29035&gt;7,8,IF(F29035=0,1,F29035)),pitches[],2,FALSE)+VLOOKUP(IF(E29035&gt;0,1,E29035),rmatchups[],2,FALSE)</f>
        <v>#N/A</v>
      </c>
      <c r="K29035" t="e">
        <f t="shared" si="477"/>
        <v>#N/A</v>
      </c>
    </row>
    <row r="29036" spans="10:11" x14ac:dyDescent="0.35">
      <c r="J29036" t="e">
        <f>wOBA+VLOOKUP(D29036,order[],2,FALSE)+VLOOKUP(IF(F29036&gt;7,8,IF(F29036=0,1,F29036)),pitches[],2,FALSE)+VLOOKUP(IF(E29036&gt;0,1,E29036),rmatchups[],2,FALSE)</f>
        <v>#N/A</v>
      </c>
      <c r="K29036" t="e">
        <f t="shared" si="477"/>
        <v>#N/A</v>
      </c>
    </row>
    <row r="29037" spans="10:11" x14ac:dyDescent="0.35">
      <c r="J29037" t="e">
        <f>wOBA+VLOOKUP(D29037,order[],2,FALSE)+VLOOKUP(IF(F29037&gt;7,8,IF(F29037=0,1,F29037)),pitches[],2,FALSE)+VLOOKUP(IF(E29037&gt;0,1,E29037),rmatchups[],2,FALSE)</f>
        <v>#N/A</v>
      </c>
      <c r="K29037" t="e">
        <f t="shared" si="477"/>
        <v>#N/A</v>
      </c>
    </row>
    <row r="29038" spans="10:11" x14ac:dyDescent="0.35">
      <c r="J29038" t="e">
        <f>wOBA+VLOOKUP(D29038,order[],2,FALSE)+VLOOKUP(IF(F29038&gt;7,8,IF(F29038=0,1,F29038)),pitches[],2,FALSE)+VLOOKUP(IF(E29038&gt;0,1,E29038),rmatchups[],2,FALSE)</f>
        <v>#N/A</v>
      </c>
      <c r="K29038" t="e">
        <f t="shared" si="477"/>
        <v>#N/A</v>
      </c>
    </row>
    <row r="29039" spans="10:11" x14ac:dyDescent="0.35">
      <c r="J29039" t="e">
        <f>wOBA+VLOOKUP(D29039,order[],2,FALSE)+VLOOKUP(IF(F29039&gt;7,8,IF(F29039=0,1,F29039)),pitches[],2,FALSE)+VLOOKUP(IF(E29039&gt;0,1,E29039),rmatchups[],2,FALSE)</f>
        <v>#N/A</v>
      </c>
      <c r="K29039" t="e">
        <f t="shared" si="477"/>
        <v>#N/A</v>
      </c>
    </row>
    <row r="29040" spans="10:11" x14ac:dyDescent="0.35">
      <c r="J29040" t="e">
        <f>wOBA+VLOOKUP(D29040,order[],2,FALSE)+VLOOKUP(IF(F29040&gt;7,8,IF(F29040=0,1,F29040)),pitches[],2,FALSE)+VLOOKUP(IF(E29040&gt;0,1,E29040),rmatchups[],2,FALSE)</f>
        <v>#N/A</v>
      </c>
      <c r="K29040" t="e">
        <f t="shared" si="477"/>
        <v>#N/A</v>
      </c>
    </row>
    <row r="29041" spans="10:11" x14ac:dyDescent="0.35">
      <c r="J29041" t="e">
        <f>wOBA+VLOOKUP(D29041,order[],2,FALSE)+VLOOKUP(IF(F29041&gt;7,8,IF(F29041=0,1,F29041)),pitches[],2,FALSE)+VLOOKUP(IF(E29041&gt;0,1,E29041),rmatchups[],2,FALSE)</f>
        <v>#N/A</v>
      </c>
      <c r="K29041" t="e">
        <f t="shared" si="477"/>
        <v>#N/A</v>
      </c>
    </row>
    <row r="29042" spans="10:11" x14ac:dyDescent="0.35">
      <c r="J29042" t="e">
        <f>wOBA+VLOOKUP(D29042,order[],2,FALSE)+VLOOKUP(IF(F29042&gt;7,8,IF(F29042=0,1,F29042)),pitches[],2,FALSE)+VLOOKUP(IF(E29042&gt;0,1,E29042),rmatchups[],2,FALSE)</f>
        <v>#N/A</v>
      </c>
      <c r="K29042" t="e">
        <f t="shared" si="477"/>
        <v>#N/A</v>
      </c>
    </row>
    <row r="29043" spans="10:11" x14ac:dyDescent="0.35">
      <c r="J29043" t="e">
        <f>wOBA+VLOOKUP(D29043,order[],2,FALSE)+VLOOKUP(IF(F29043&gt;7,8,IF(F29043=0,1,F29043)),pitches[],2,FALSE)+VLOOKUP(IF(E29043&gt;0,1,E29043),rmatchups[],2,FALSE)</f>
        <v>#N/A</v>
      </c>
      <c r="K29043" t="e">
        <f t="shared" si="477"/>
        <v>#N/A</v>
      </c>
    </row>
    <row r="29044" spans="10:11" x14ac:dyDescent="0.35">
      <c r="J29044" t="e">
        <f>wOBA+VLOOKUP(D29044,order[],2,FALSE)+VLOOKUP(IF(F29044&gt;7,8,IF(F29044=0,1,F29044)),pitches[],2,FALSE)+VLOOKUP(IF(E29044&gt;0,1,E29044),rmatchups[],2,FALSE)</f>
        <v>#N/A</v>
      </c>
      <c r="K29044" t="e">
        <f t="shared" si="477"/>
        <v>#N/A</v>
      </c>
    </row>
    <row r="29045" spans="10:11" x14ac:dyDescent="0.35">
      <c r="J29045" t="e">
        <f>wOBA+VLOOKUP(D29045,order[],2,FALSE)+VLOOKUP(IF(F29045&gt;7,8,IF(F29045=0,1,F29045)),pitches[],2,FALSE)+VLOOKUP(IF(E29045&gt;0,1,E29045),rmatchups[],2,FALSE)</f>
        <v>#N/A</v>
      </c>
      <c r="K29045" t="e">
        <f t="shared" si="477"/>
        <v>#N/A</v>
      </c>
    </row>
    <row r="29046" spans="10:11" x14ac:dyDescent="0.35">
      <c r="J29046" t="e">
        <f>wOBA+VLOOKUP(D29046,order[],2,FALSE)+VLOOKUP(IF(F29046&gt;7,8,IF(F29046=0,1,F29046)),pitches[],2,FALSE)+VLOOKUP(IF(E29046&gt;0,1,E29046),rmatchups[],2,FALSE)</f>
        <v>#N/A</v>
      </c>
      <c r="K29046" t="e">
        <f t="shared" si="477"/>
        <v>#N/A</v>
      </c>
    </row>
    <row r="29047" spans="10:11" x14ac:dyDescent="0.35">
      <c r="J29047" t="e">
        <f>wOBA+VLOOKUP(D29047,order[],2,FALSE)+VLOOKUP(IF(F29047&gt;7,8,IF(F29047=0,1,F29047)),pitches[],2,FALSE)+VLOOKUP(IF(E29047&gt;0,1,E29047),rmatchups[],2,FALSE)</f>
        <v>#N/A</v>
      </c>
      <c r="K29047" t="e">
        <f t="shared" si="477"/>
        <v>#N/A</v>
      </c>
    </row>
    <row r="29048" spans="10:11" x14ac:dyDescent="0.35">
      <c r="J29048" t="e">
        <f>wOBA+VLOOKUP(D29048,order[],2,FALSE)+VLOOKUP(IF(F29048&gt;7,8,IF(F29048=0,1,F29048)),pitches[],2,FALSE)+VLOOKUP(IF(E29048&gt;0,1,E29048),rmatchups[],2,FALSE)</f>
        <v>#N/A</v>
      </c>
      <c r="K29048" t="e">
        <f t="shared" si="477"/>
        <v>#N/A</v>
      </c>
    </row>
    <row r="29049" spans="10:11" x14ac:dyDescent="0.35">
      <c r="J29049" t="e">
        <f>wOBA+VLOOKUP(D29049,order[],2,FALSE)+VLOOKUP(IF(F29049&gt;7,8,IF(F29049=0,1,F29049)),pitches[],2,FALSE)+VLOOKUP(IF(E29049&gt;0,1,E29049),rmatchups[],2,FALSE)</f>
        <v>#N/A</v>
      </c>
      <c r="K29049" t="e">
        <f t="shared" si="477"/>
        <v>#N/A</v>
      </c>
    </row>
    <row r="29050" spans="10:11" x14ac:dyDescent="0.35">
      <c r="J29050" t="e">
        <f>wOBA+VLOOKUP(D29050,order[],2,FALSE)+VLOOKUP(IF(F29050&gt;7,8,IF(F29050=0,1,F29050)),pitches[],2,FALSE)+VLOOKUP(IF(E29050&gt;0,1,E29050),rmatchups[],2,FALSE)</f>
        <v>#N/A</v>
      </c>
      <c r="K29050" t="e">
        <f t="shared" si="477"/>
        <v>#N/A</v>
      </c>
    </row>
    <row r="29051" spans="10:11" x14ac:dyDescent="0.35">
      <c r="J29051" t="e">
        <f>wOBA+VLOOKUP(D29051,order[],2,FALSE)+VLOOKUP(IF(F29051&gt;7,8,IF(F29051=0,1,F29051)),pitches[],2,FALSE)+VLOOKUP(IF(E29051&gt;0,1,E29051),rmatchups[],2,FALSE)</f>
        <v>#N/A</v>
      </c>
      <c r="K29051" t="e">
        <f t="shared" si="477"/>
        <v>#N/A</v>
      </c>
    </row>
    <row r="29052" spans="10:11" x14ac:dyDescent="0.35">
      <c r="J29052" t="e">
        <f>wOBA+VLOOKUP(D29052,order[],2,FALSE)+VLOOKUP(IF(F29052&gt;7,8,IF(F29052=0,1,F29052)),pitches[],2,FALSE)+VLOOKUP(IF(E29052&gt;0,1,E29052),rmatchups[],2,FALSE)</f>
        <v>#N/A</v>
      </c>
      <c r="K29052" t="e">
        <f t="shared" si="477"/>
        <v>#N/A</v>
      </c>
    </row>
    <row r="29053" spans="10:11" x14ac:dyDescent="0.35">
      <c r="J29053" t="e">
        <f>wOBA+VLOOKUP(D29053,order[],2,FALSE)+VLOOKUP(IF(F29053&gt;7,8,IF(F29053=0,1,F29053)),pitches[],2,FALSE)+VLOOKUP(IF(E29053&gt;0,1,E29053),rmatchups[],2,FALSE)</f>
        <v>#N/A</v>
      </c>
      <c r="K29053" t="e">
        <f t="shared" si="477"/>
        <v>#N/A</v>
      </c>
    </row>
    <row r="29054" spans="10:11" x14ac:dyDescent="0.35">
      <c r="J29054" t="e">
        <f>wOBA+VLOOKUP(D29054,order[],2,FALSE)+VLOOKUP(IF(F29054&gt;7,8,IF(F29054=0,1,F29054)),pitches[],2,FALSE)+VLOOKUP(IF(E29054&gt;0,1,E29054),rmatchups[],2,FALSE)</f>
        <v>#N/A</v>
      </c>
      <c r="K29054" t="e">
        <f t="shared" si="477"/>
        <v>#N/A</v>
      </c>
    </row>
    <row r="29055" spans="10:11" x14ac:dyDescent="0.35">
      <c r="J29055" t="e">
        <f>wOBA+VLOOKUP(D29055,order[],2,FALSE)+VLOOKUP(IF(F29055&gt;7,8,IF(F29055=0,1,F29055)),pitches[],2,FALSE)+VLOOKUP(IF(E29055&gt;0,1,E29055),rmatchups[],2,FALSE)</f>
        <v>#N/A</v>
      </c>
      <c r="K29055" t="e">
        <f t="shared" si="477"/>
        <v>#N/A</v>
      </c>
    </row>
    <row r="29056" spans="10:11" x14ac:dyDescent="0.35">
      <c r="J29056" t="e">
        <f>wOBA+VLOOKUP(D29056,order[],2,FALSE)+VLOOKUP(IF(F29056&gt;7,8,IF(F29056=0,1,F29056)),pitches[],2,FALSE)+VLOOKUP(IF(E29056&gt;0,1,E29056),rmatchups[],2,FALSE)</f>
        <v>#N/A</v>
      </c>
      <c r="K29056" t="e">
        <f t="shared" si="477"/>
        <v>#N/A</v>
      </c>
    </row>
    <row r="29057" spans="10:11" x14ac:dyDescent="0.35">
      <c r="J29057" t="e">
        <f>wOBA+VLOOKUP(D29057,order[],2,FALSE)+VLOOKUP(IF(F29057&gt;7,8,IF(F29057=0,1,F29057)),pitches[],2,FALSE)+VLOOKUP(IF(E29057&gt;0,1,E29057),rmatchups[],2,FALSE)</f>
        <v>#N/A</v>
      </c>
      <c r="K29057" t="e">
        <f t="shared" si="477"/>
        <v>#N/A</v>
      </c>
    </row>
    <row r="29058" spans="10:11" x14ac:dyDescent="0.35">
      <c r="J29058" t="e">
        <f>wOBA+VLOOKUP(D29058,order[],2,FALSE)+VLOOKUP(IF(F29058&gt;7,8,IF(F29058=0,1,F29058)),pitches[],2,FALSE)+VLOOKUP(IF(E29058&gt;0,1,E29058),rmatchups[],2,FALSE)</f>
        <v>#N/A</v>
      </c>
      <c r="K29058" t="e">
        <f t="shared" si="477"/>
        <v>#N/A</v>
      </c>
    </row>
    <row r="29059" spans="10:11" x14ac:dyDescent="0.35">
      <c r="J29059" t="e">
        <f>wOBA+VLOOKUP(D29059,order[],2,FALSE)+VLOOKUP(IF(F29059&gt;7,8,IF(F29059=0,1,F29059)),pitches[],2,FALSE)+VLOOKUP(IF(E29059&gt;0,1,E29059),rmatchups[],2,FALSE)</f>
        <v>#N/A</v>
      </c>
      <c r="K29059" t="e">
        <f t="shared" ref="K29059:K29122" si="478">H29059-J29059</f>
        <v>#N/A</v>
      </c>
    </row>
    <row r="29060" spans="10:11" x14ac:dyDescent="0.35">
      <c r="J29060" t="e">
        <f>wOBA+VLOOKUP(D29060,order[],2,FALSE)+VLOOKUP(IF(F29060&gt;7,8,IF(F29060=0,1,F29060)),pitches[],2,FALSE)+VLOOKUP(IF(E29060&gt;0,1,E29060),rmatchups[],2,FALSE)</f>
        <v>#N/A</v>
      </c>
      <c r="K29060" t="e">
        <f t="shared" si="478"/>
        <v>#N/A</v>
      </c>
    </row>
    <row r="29061" spans="10:11" x14ac:dyDescent="0.35">
      <c r="J29061" t="e">
        <f>wOBA+VLOOKUP(D29061,order[],2,FALSE)+VLOOKUP(IF(F29061&gt;7,8,IF(F29061=0,1,F29061)),pitches[],2,FALSE)+VLOOKUP(IF(E29061&gt;0,1,E29061),rmatchups[],2,FALSE)</f>
        <v>#N/A</v>
      </c>
      <c r="K29061" t="e">
        <f t="shared" si="478"/>
        <v>#N/A</v>
      </c>
    </row>
    <row r="29062" spans="10:11" x14ac:dyDescent="0.35">
      <c r="J29062" t="e">
        <f>wOBA+VLOOKUP(D29062,order[],2,FALSE)+VLOOKUP(IF(F29062&gt;7,8,IF(F29062=0,1,F29062)),pitches[],2,FALSE)+VLOOKUP(IF(E29062&gt;0,1,E29062),rmatchups[],2,FALSE)</f>
        <v>#N/A</v>
      </c>
      <c r="K29062" t="e">
        <f t="shared" si="478"/>
        <v>#N/A</v>
      </c>
    </row>
    <row r="29063" spans="10:11" x14ac:dyDescent="0.35">
      <c r="J29063" t="e">
        <f>wOBA+VLOOKUP(D29063,order[],2,FALSE)+VLOOKUP(IF(F29063&gt;7,8,IF(F29063=0,1,F29063)),pitches[],2,FALSE)+VLOOKUP(IF(E29063&gt;0,1,E29063),rmatchups[],2,FALSE)</f>
        <v>#N/A</v>
      </c>
      <c r="K29063" t="e">
        <f t="shared" si="478"/>
        <v>#N/A</v>
      </c>
    </row>
    <row r="29064" spans="10:11" x14ac:dyDescent="0.35">
      <c r="J29064" t="e">
        <f>wOBA+VLOOKUP(D29064,order[],2,FALSE)+VLOOKUP(IF(F29064&gt;7,8,IF(F29064=0,1,F29064)),pitches[],2,FALSE)+VLOOKUP(IF(E29064&gt;0,1,E29064),rmatchups[],2,FALSE)</f>
        <v>#N/A</v>
      </c>
      <c r="K29064" t="e">
        <f t="shared" si="478"/>
        <v>#N/A</v>
      </c>
    </row>
    <row r="29065" spans="10:11" x14ac:dyDescent="0.35">
      <c r="J29065" t="e">
        <f>wOBA+VLOOKUP(D29065,order[],2,FALSE)+VLOOKUP(IF(F29065&gt;7,8,IF(F29065=0,1,F29065)),pitches[],2,FALSE)+VLOOKUP(IF(E29065&gt;0,1,E29065),rmatchups[],2,FALSE)</f>
        <v>#N/A</v>
      </c>
      <c r="K29065" t="e">
        <f t="shared" si="478"/>
        <v>#N/A</v>
      </c>
    </row>
    <row r="29066" spans="10:11" x14ac:dyDescent="0.35">
      <c r="J29066" t="e">
        <f>wOBA+VLOOKUP(D29066,order[],2,FALSE)+VLOOKUP(IF(F29066&gt;7,8,IF(F29066=0,1,F29066)),pitches[],2,FALSE)+VLOOKUP(IF(E29066&gt;0,1,E29066),rmatchups[],2,FALSE)</f>
        <v>#N/A</v>
      </c>
      <c r="K29066" t="e">
        <f t="shared" si="478"/>
        <v>#N/A</v>
      </c>
    </row>
    <row r="29067" spans="10:11" x14ac:dyDescent="0.35">
      <c r="J29067" t="e">
        <f>wOBA+VLOOKUP(D29067,order[],2,FALSE)+VLOOKUP(IF(F29067&gt;7,8,IF(F29067=0,1,F29067)),pitches[],2,FALSE)+VLOOKUP(IF(E29067&gt;0,1,E29067),rmatchups[],2,FALSE)</f>
        <v>#N/A</v>
      </c>
      <c r="K29067" t="e">
        <f t="shared" si="478"/>
        <v>#N/A</v>
      </c>
    </row>
    <row r="29068" spans="10:11" x14ac:dyDescent="0.35">
      <c r="J29068" t="e">
        <f>wOBA+VLOOKUP(D29068,order[],2,FALSE)+VLOOKUP(IF(F29068&gt;7,8,IF(F29068=0,1,F29068)),pitches[],2,FALSE)+VLOOKUP(IF(E29068&gt;0,1,E29068),rmatchups[],2,FALSE)</f>
        <v>#N/A</v>
      </c>
      <c r="K29068" t="e">
        <f t="shared" si="478"/>
        <v>#N/A</v>
      </c>
    </row>
    <row r="29069" spans="10:11" x14ac:dyDescent="0.35">
      <c r="J29069" t="e">
        <f>wOBA+VLOOKUP(D29069,order[],2,FALSE)+VLOOKUP(IF(F29069&gt;7,8,IF(F29069=0,1,F29069)),pitches[],2,FALSE)+VLOOKUP(IF(E29069&gt;0,1,E29069),rmatchups[],2,FALSE)</f>
        <v>#N/A</v>
      </c>
      <c r="K29069" t="e">
        <f t="shared" si="478"/>
        <v>#N/A</v>
      </c>
    </row>
    <row r="29070" spans="10:11" x14ac:dyDescent="0.35">
      <c r="J29070" t="e">
        <f>wOBA+VLOOKUP(D29070,order[],2,FALSE)+VLOOKUP(IF(F29070&gt;7,8,IF(F29070=0,1,F29070)),pitches[],2,FALSE)+VLOOKUP(IF(E29070&gt;0,1,E29070),rmatchups[],2,FALSE)</f>
        <v>#N/A</v>
      </c>
      <c r="K29070" t="e">
        <f t="shared" si="478"/>
        <v>#N/A</v>
      </c>
    </row>
    <row r="29071" spans="10:11" x14ac:dyDescent="0.35">
      <c r="J29071" t="e">
        <f>wOBA+VLOOKUP(D29071,order[],2,FALSE)+VLOOKUP(IF(F29071&gt;7,8,IF(F29071=0,1,F29071)),pitches[],2,FALSE)+VLOOKUP(IF(E29071&gt;0,1,E29071),rmatchups[],2,FALSE)</f>
        <v>#N/A</v>
      </c>
      <c r="K29071" t="e">
        <f t="shared" si="478"/>
        <v>#N/A</v>
      </c>
    </row>
    <row r="29072" spans="10:11" x14ac:dyDescent="0.35">
      <c r="J29072" t="e">
        <f>wOBA+VLOOKUP(D29072,order[],2,FALSE)+VLOOKUP(IF(F29072&gt;7,8,IF(F29072=0,1,F29072)),pitches[],2,FALSE)+VLOOKUP(IF(E29072&gt;0,1,E29072),rmatchups[],2,FALSE)</f>
        <v>#N/A</v>
      </c>
      <c r="K29072" t="e">
        <f t="shared" si="478"/>
        <v>#N/A</v>
      </c>
    </row>
    <row r="29073" spans="10:11" x14ac:dyDescent="0.35">
      <c r="J29073" t="e">
        <f>wOBA+VLOOKUP(D29073,order[],2,FALSE)+VLOOKUP(IF(F29073&gt;7,8,IF(F29073=0,1,F29073)),pitches[],2,FALSE)+VLOOKUP(IF(E29073&gt;0,1,E29073),rmatchups[],2,FALSE)</f>
        <v>#N/A</v>
      </c>
      <c r="K29073" t="e">
        <f t="shared" si="478"/>
        <v>#N/A</v>
      </c>
    </row>
    <row r="29074" spans="10:11" x14ac:dyDescent="0.35">
      <c r="J29074" t="e">
        <f>wOBA+VLOOKUP(D29074,order[],2,FALSE)+VLOOKUP(IF(F29074&gt;7,8,IF(F29074=0,1,F29074)),pitches[],2,FALSE)+VLOOKUP(IF(E29074&gt;0,1,E29074),rmatchups[],2,FALSE)</f>
        <v>#N/A</v>
      </c>
      <c r="K29074" t="e">
        <f t="shared" si="478"/>
        <v>#N/A</v>
      </c>
    </row>
    <row r="29075" spans="10:11" x14ac:dyDescent="0.35">
      <c r="J29075" t="e">
        <f>wOBA+VLOOKUP(D29075,order[],2,FALSE)+VLOOKUP(IF(F29075&gt;7,8,IF(F29075=0,1,F29075)),pitches[],2,FALSE)+VLOOKUP(IF(E29075&gt;0,1,E29075),rmatchups[],2,FALSE)</f>
        <v>#N/A</v>
      </c>
      <c r="K29075" t="e">
        <f t="shared" si="478"/>
        <v>#N/A</v>
      </c>
    </row>
    <row r="29076" spans="10:11" x14ac:dyDescent="0.35">
      <c r="J29076" t="e">
        <f>wOBA+VLOOKUP(D29076,order[],2,FALSE)+VLOOKUP(IF(F29076&gt;7,8,IF(F29076=0,1,F29076)),pitches[],2,FALSE)+VLOOKUP(IF(E29076&gt;0,1,E29076),rmatchups[],2,FALSE)</f>
        <v>#N/A</v>
      </c>
      <c r="K29076" t="e">
        <f t="shared" si="478"/>
        <v>#N/A</v>
      </c>
    </row>
    <row r="29077" spans="10:11" x14ac:dyDescent="0.35">
      <c r="J29077" t="e">
        <f>wOBA+VLOOKUP(D29077,order[],2,FALSE)+VLOOKUP(IF(F29077&gt;7,8,IF(F29077=0,1,F29077)),pitches[],2,FALSE)+VLOOKUP(IF(E29077&gt;0,1,E29077),rmatchups[],2,FALSE)</f>
        <v>#N/A</v>
      </c>
      <c r="K29077" t="e">
        <f t="shared" si="478"/>
        <v>#N/A</v>
      </c>
    </row>
    <row r="29078" spans="10:11" x14ac:dyDescent="0.35">
      <c r="J29078" t="e">
        <f>wOBA+VLOOKUP(D29078,order[],2,FALSE)+VLOOKUP(IF(F29078&gt;7,8,IF(F29078=0,1,F29078)),pitches[],2,FALSE)+VLOOKUP(IF(E29078&gt;0,1,E29078),rmatchups[],2,FALSE)</f>
        <v>#N/A</v>
      </c>
      <c r="K29078" t="e">
        <f t="shared" si="478"/>
        <v>#N/A</v>
      </c>
    </row>
    <row r="29079" spans="10:11" x14ac:dyDescent="0.35">
      <c r="J29079" t="e">
        <f>wOBA+VLOOKUP(D29079,order[],2,FALSE)+VLOOKUP(IF(F29079&gt;7,8,IF(F29079=0,1,F29079)),pitches[],2,FALSE)+VLOOKUP(IF(E29079&gt;0,1,E29079),rmatchups[],2,FALSE)</f>
        <v>#N/A</v>
      </c>
      <c r="K29079" t="e">
        <f t="shared" si="478"/>
        <v>#N/A</v>
      </c>
    </row>
    <row r="29080" spans="10:11" x14ac:dyDescent="0.35">
      <c r="J29080" t="e">
        <f>wOBA+VLOOKUP(D29080,order[],2,FALSE)+VLOOKUP(IF(F29080&gt;7,8,IF(F29080=0,1,F29080)),pitches[],2,FALSE)+VLOOKUP(IF(E29080&gt;0,1,E29080),rmatchups[],2,FALSE)</f>
        <v>#N/A</v>
      </c>
      <c r="K29080" t="e">
        <f t="shared" si="478"/>
        <v>#N/A</v>
      </c>
    </row>
    <row r="29081" spans="10:11" x14ac:dyDescent="0.35">
      <c r="J29081" t="e">
        <f>wOBA+VLOOKUP(D29081,order[],2,FALSE)+VLOOKUP(IF(F29081&gt;7,8,IF(F29081=0,1,F29081)),pitches[],2,FALSE)+VLOOKUP(IF(E29081&gt;0,1,E29081),rmatchups[],2,FALSE)</f>
        <v>#N/A</v>
      </c>
      <c r="K29081" t="e">
        <f t="shared" si="478"/>
        <v>#N/A</v>
      </c>
    </row>
    <row r="29082" spans="10:11" x14ac:dyDescent="0.35">
      <c r="J29082" t="e">
        <f>wOBA+VLOOKUP(D29082,order[],2,FALSE)+VLOOKUP(IF(F29082&gt;7,8,IF(F29082=0,1,F29082)),pitches[],2,FALSE)+VLOOKUP(IF(E29082&gt;0,1,E29082),rmatchups[],2,FALSE)</f>
        <v>#N/A</v>
      </c>
      <c r="K29082" t="e">
        <f t="shared" si="478"/>
        <v>#N/A</v>
      </c>
    </row>
    <row r="29083" spans="10:11" x14ac:dyDescent="0.35">
      <c r="J29083" t="e">
        <f>wOBA+VLOOKUP(D29083,order[],2,FALSE)+VLOOKUP(IF(F29083&gt;7,8,IF(F29083=0,1,F29083)),pitches[],2,FALSE)+VLOOKUP(IF(E29083&gt;0,1,E29083),rmatchups[],2,FALSE)</f>
        <v>#N/A</v>
      </c>
      <c r="K29083" t="e">
        <f t="shared" si="478"/>
        <v>#N/A</v>
      </c>
    </row>
    <row r="29084" spans="10:11" x14ac:dyDescent="0.35">
      <c r="J29084" t="e">
        <f>wOBA+VLOOKUP(D29084,order[],2,FALSE)+VLOOKUP(IF(F29084&gt;7,8,IF(F29084=0,1,F29084)),pitches[],2,FALSE)+VLOOKUP(IF(E29084&gt;0,1,E29084),rmatchups[],2,FALSE)</f>
        <v>#N/A</v>
      </c>
      <c r="K29084" t="e">
        <f t="shared" si="478"/>
        <v>#N/A</v>
      </c>
    </row>
    <row r="29085" spans="10:11" x14ac:dyDescent="0.35">
      <c r="J29085" t="e">
        <f>wOBA+VLOOKUP(D29085,order[],2,FALSE)+VLOOKUP(IF(F29085&gt;7,8,IF(F29085=0,1,F29085)),pitches[],2,FALSE)+VLOOKUP(IF(E29085&gt;0,1,E29085),rmatchups[],2,FALSE)</f>
        <v>#N/A</v>
      </c>
      <c r="K29085" t="e">
        <f t="shared" si="478"/>
        <v>#N/A</v>
      </c>
    </row>
    <row r="29086" spans="10:11" x14ac:dyDescent="0.35">
      <c r="J29086" t="e">
        <f>wOBA+VLOOKUP(D29086,order[],2,FALSE)+VLOOKUP(IF(F29086&gt;7,8,IF(F29086=0,1,F29086)),pitches[],2,FALSE)+VLOOKUP(IF(E29086&gt;0,1,E29086),rmatchups[],2,FALSE)</f>
        <v>#N/A</v>
      </c>
      <c r="K29086" t="e">
        <f t="shared" si="478"/>
        <v>#N/A</v>
      </c>
    </row>
    <row r="29087" spans="10:11" x14ac:dyDescent="0.35">
      <c r="J29087" t="e">
        <f>wOBA+VLOOKUP(D29087,order[],2,FALSE)+VLOOKUP(IF(F29087&gt;7,8,IF(F29087=0,1,F29087)),pitches[],2,FALSE)+VLOOKUP(IF(E29087&gt;0,1,E29087),rmatchups[],2,FALSE)</f>
        <v>#N/A</v>
      </c>
      <c r="K29087" t="e">
        <f t="shared" si="478"/>
        <v>#N/A</v>
      </c>
    </row>
    <row r="29088" spans="10:11" x14ac:dyDescent="0.35">
      <c r="J29088" t="e">
        <f>wOBA+VLOOKUP(D29088,order[],2,FALSE)+VLOOKUP(IF(F29088&gt;7,8,IF(F29088=0,1,F29088)),pitches[],2,FALSE)+VLOOKUP(IF(E29088&gt;0,1,E29088),rmatchups[],2,FALSE)</f>
        <v>#N/A</v>
      </c>
      <c r="K29088" t="e">
        <f t="shared" si="478"/>
        <v>#N/A</v>
      </c>
    </row>
    <row r="29089" spans="10:11" x14ac:dyDescent="0.35">
      <c r="J29089" t="e">
        <f>wOBA+VLOOKUP(D29089,order[],2,FALSE)+VLOOKUP(IF(F29089&gt;7,8,IF(F29089=0,1,F29089)),pitches[],2,FALSE)+VLOOKUP(IF(E29089&gt;0,1,E29089),rmatchups[],2,FALSE)</f>
        <v>#N/A</v>
      </c>
      <c r="K29089" t="e">
        <f t="shared" si="478"/>
        <v>#N/A</v>
      </c>
    </row>
    <row r="29090" spans="10:11" x14ac:dyDescent="0.35">
      <c r="J29090" t="e">
        <f>wOBA+VLOOKUP(D29090,order[],2,FALSE)+VLOOKUP(IF(F29090&gt;7,8,IF(F29090=0,1,F29090)),pitches[],2,FALSE)+VLOOKUP(IF(E29090&gt;0,1,E29090),rmatchups[],2,FALSE)</f>
        <v>#N/A</v>
      </c>
      <c r="K29090" t="e">
        <f t="shared" si="478"/>
        <v>#N/A</v>
      </c>
    </row>
    <row r="29091" spans="10:11" x14ac:dyDescent="0.35">
      <c r="J29091" t="e">
        <f>wOBA+VLOOKUP(D29091,order[],2,FALSE)+VLOOKUP(IF(F29091&gt;7,8,IF(F29091=0,1,F29091)),pitches[],2,FALSE)+VLOOKUP(IF(E29091&gt;0,1,E29091),rmatchups[],2,FALSE)</f>
        <v>#N/A</v>
      </c>
      <c r="K29091" t="e">
        <f t="shared" si="478"/>
        <v>#N/A</v>
      </c>
    </row>
    <row r="29092" spans="10:11" x14ac:dyDescent="0.35">
      <c r="J29092" t="e">
        <f>wOBA+VLOOKUP(D29092,order[],2,FALSE)+VLOOKUP(IF(F29092&gt;7,8,IF(F29092=0,1,F29092)),pitches[],2,FALSE)+VLOOKUP(IF(E29092&gt;0,1,E29092),rmatchups[],2,FALSE)</f>
        <v>#N/A</v>
      </c>
      <c r="K29092" t="e">
        <f t="shared" si="478"/>
        <v>#N/A</v>
      </c>
    </row>
    <row r="29093" spans="10:11" x14ac:dyDescent="0.35">
      <c r="J29093" t="e">
        <f>wOBA+VLOOKUP(D29093,order[],2,FALSE)+VLOOKUP(IF(F29093&gt;7,8,IF(F29093=0,1,F29093)),pitches[],2,FALSE)+VLOOKUP(IF(E29093&gt;0,1,E29093),rmatchups[],2,FALSE)</f>
        <v>#N/A</v>
      </c>
      <c r="K29093" t="e">
        <f t="shared" si="478"/>
        <v>#N/A</v>
      </c>
    </row>
    <row r="29094" spans="10:11" x14ac:dyDescent="0.35">
      <c r="J29094" t="e">
        <f>wOBA+VLOOKUP(D29094,order[],2,FALSE)+VLOOKUP(IF(F29094&gt;7,8,IF(F29094=0,1,F29094)),pitches[],2,FALSE)+VLOOKUP(IF(E29094&gt;0,1,E29094),rmatchups[],2,FALSE)</f>
        <v>#N/A</v>
      </c>
      <c r="K29094" t="e">
        <f t="shared" si="478"/>
        <v>#N/A</v>
      </c>
    </row>
    <row r="29095" spans="10:11" x14ac:dyDescent="0.35">
      <c r="J29095" t="e">
        <f>wOBA+VLOOKUP(D29095,order[],2,FALSE)+VLOOKUP(IF(F29095&gt;7,8,IF(F29095=0,1,F29095)),pitches[],2,FALSE)+VLOOKUP(IF(E29095&gt;0,1,E29095),rmatchups[],2,FALSE)</f>
        <v>#N/A</v>
      </c>
      <c r="K29095" t="e">
        <f t="shared" si="478"/>
        <v>#N/A</v>
      </c>
    </row>
    <row r="29096" spans="10:11" x14ac:dyDescent="0.35">
      <c r="J29096" t="e">
        <f>wOBA+VLOOKUP(D29096,order[],2,FALSE)+VLOOKUP(IF(F29096&gt;7,8,IF(F29096=0,1,F29096)),pitches[],2,FALSE)+VLOOKUP(IF(E29096&gt;0,1,E29096),rmatchups[],2,FALSE)</f>
        <v>#N/A</v>
      </c>
      <c r="K29096" t="e">
        <f t="shared" si="478"/>
        <v>#N/A</v>
      </c>
    </row>
    <row r="29097" spans="10:11" x14ac:dyDescent="0.35">
      <c r="J29097" t="e">
        <f>wOBA+VLOOKUP(D29097,order[],2,FALSE)+VLOOKUP(IF(F29097&gt;7,8,IF(F29097=0,1,F29097)),pitches[],2,FALSE)+VLOOKUP(IF(E29097&gt;0,1,E29097),rmatchups[],2,FALSE)</f>
        <v>#N/A</v>
      </c>
      <c r="K29097" t="e">
        <f t="shared" si="478"/>
        <v>#N/A</v>
      </c>
    </row>
    <row r="29098" spans="10:11" x14ac:dyDescent="0.35">
      <c r="J29098" t="e">
        <f>wOBA+VLOOKUP(D29098,order[],2,FALSE)+VLOOKUP(IF(F29098&gt;7,8,IF(F29098=0,1,F29098)),pitches[],2,FALSE)+VLOOKUP(IF(E29098&gt;0,1,E29098),rmatchups[],2,FALSE)</f>
        <v>#N/A</v>
      </c>
      <c r="K29098" t="e">
        <f t="shared" si="478"/>
        <v>#N/A</v>
      </c>
    </row>
    <row r="29099" spans="10:11" x14ac:dyDescent="0.35">
      <c r="J29099" t="e">
        <f>wOBA+VLOOKUP(D29099,order[],2,FALSE)+VLOOKUP(IF(F29099&gt;7,8,IF(F29099=0,1,F29099)),pitches[],2,FALSE)+VLOOKUP(IF(E29099&gt;0,1,E29099),rmatchups[],2,FALSE)</f>
        <v>#N/A</v>
      </c>
      <c r="K29099" t="e">
        <f t="shared" si="478"/>
        <v>#N/A</v>
      </c>
    </row>
    <row r="29100" spans="10:11" x14ac:dyDescent="0.35">
      <c r="J29100" t="e">
        <f>wOBA+VLOOKUP(D29100,order[],2,FALSE)+VLOOKUP(IF(F29100&gt;7,8,IF(F29100=0,1,F29100)),pitches[],2,FALSE)+VLOOKUP(IF(E29100&gt;0,1,E29100),rmatchups[],2,FALSE)</f>
        <v>#N/A</v>
      </c>
      <c r="K29100" t="e">
        <f t="shared" si="478"/>
        <v>#N/A</v>
      </c>
    </row>
    <row r="29101" spans="10:11" x14ac:dyDescent="0.35">
      <c r="J29101" t="e">
        <f>wOBA+VLOOKUP(D29101,order[],2,FALSE)+VLOOKUP(IF(F29101&gt;7,8,IF(F29101=0,1,F29101)),pitches[],2,FALSE)+VLOOKUP(IF(E29101&gt;0,1,E29101),rmatchups[],2,FALSE)</f>
        <v>#N/A</v>
      </c>
      <c r="K29101" t="e">
        <f t="shared" si="478"/>
        <v>#N/A</v>
      </c>
    </row>
    <row r="29102" spans="10:11" x14ac:dyDescent="0.35">
      <c r="J29102" t="e">
        <f>wOBA+VLOOKUP(D29102,order[],2,FALSE)+VLOOKUP(IF(F29102&gt;7,8,IF(F29102=0,1,F29102)),pitches[],2,FALSE)+VLOOKUP(IF(E29102&gt;0,1,E29102),rmatchups[],2,FALSE)</f>
        <v>#N/A</v>
      </c>
      <c r="K29102" t="e">
        <f t="shared" si="478"/>
        <v>#N/A</v>
      </c>
    </row>
    <row r="29103" spans="10:11" x14ac:dyDescent="0.35">
      <c r="J29103" t="e">
        <f>wOBA+VLOOKUP(D29103,order[],2,FALSE)+VLOOKUP(IF(F29103&gt;7,8,IF(F29103=0,1,F29103)),pitches[],2,FALSE)+VLOOKUP(IF(E29103&gt;0,1,E29103),rmatchups[],2,FALSE)</f>
        <v>#N/A</v>
      </c>
      <c r="K29103" t="e">
        <f t="shared" si="478"/>
        <v>#N/A</v>
      </c>
    </row>
    <row r="29104" spans="10:11" x14ac:dyDescent="0.35">
      <c r="J29104" t="e">
        <f>wOBA+VLOOKUP(D29104,order[],2,FALSE)+VLOOKUP(IF(F29104&gt;7,8,IF(F29104=0,1,F29104)),pitches[],2,FALSE)+VLOOKUP(IF(E29104&gt;0,1,E29104),rmatchups[],2,FALSE)</f>
        <v>#N/A</v>
      </c>
      <c r="K29104" t="e">
        <f t="shared" si="478"/>
        <v>#N/A</v>
      </c>
    </row>
    <row r="29105" spans="10:11" x14ac:dyDescent="0.35">
      <c r="J29105" t="e">
        <f>wOBA+VLOOKUP(D29105,order[],2,FALSE)+VLOOKUP(IF(F29105&gt;7,8,IF(F29105=0,1,F29105)),pitches[],2,FALSE)+VLOOKUP(IF(E29105&gt;0,1,E29105),rmatchups[],2,FALSE)</f>
        <v>#N/A</v>
      </c>
      <c r="K29105" t="e">
        <f t="shared" si="478"/>
        <v>#N/A</v>
      </c>
    </row>
    <row r="29106" spans="10:11" x14ac:dyDescent="0.35">
      <c r="J29106" t="e">
        <f>wOBA+VLOOKUP(D29106,order[],2,FALSE)+VLOOKUP(IF(F29106&gt;7,8,IF(F29106=0,1,F29106)),pitches[],2,FALSE)+VLOOKUP(IF(E29106&gt;0,1,E29106),rmatchups[],2,FALSE)</f>
        <v>#N/A</v>
      </c>
      <c r="K29106" t="e">
        <f t="shared" si="478"/>
        <v>#N/A</v>
      </c>
    </row>
    <row r="29107" spans="10:11" x14ac:dyDescent="0.35">
      <c r="J29107" t="e">
        <f>wOBA+VLOOKUP(D29107,order[],2,FALSE)+VLOOKUP(IF(F29107&gt;7,8,IF(F29107=0,1,F29107)),pitches[],2,FALSE)+VLOOKUP(IF(E29107&gt;0,1,E29107),rmatchups[],2,FALSE)</f>
        <v>#N/A</v>
      </c>
      <c r="K29107" t="e">
        <f t="shared" si="478"/>
        <v>#N/A</v>
      </c>
    </row>
    <row r="29108" spans="10:11" x14ac:dyDescent="0.35">
      <c r="J29108" t="e">
        <f>wOBA+VLOOKUP(D29108,order[],2,FALSE)+VLOOKUP(IF(F29108&gt;7,8,IF(F29108=0,1,F29108)),pitches[],2,FALSE)+VLOOKUP(IF(E29108&gt;0,1,E29108),rmatchups[],2,FALSE)</f>
        <v>#N/A</v>
      </c>
      <c r="K29108" t="e">
        <f t="shared" si="478"/>
        <v>#N/A</v>
      </c>
    </row>
    <row r="29109" spans="10:11" x14ac:dyDescent="0.35">
      <c r="J29109" t="e">
        <f>wOBA+VLOOKUP(D29109,order[],2,FALSE)+VLOOKUP(IF(F29109&gt;7,8,IF(F29109=0,1,F29109)),pitches[],2,FALSE)+VLOOKUP(IF(E29109&gt;0,1,E29109),rmatchups[],2,FALSE)</f>
        <v>#N/A</v>
      </c>
      <c r="K29109" t="e">
        <f t="shared" si="478"/>
        <v>#N/A</v>
      </c>
    </row>
    <row r="29110" spans="10:11" x14ac:dyDescent="0.35">
      <c r="J29110" t="e">
        <f>wOBA+VLOOKUP(D29110,order[],2,FALSE)+VLOOKUP(IF(F29110&gt;7,8,IF(F29110=0,1,F29110)),pitches[],2,FALSE)+VLOOKUP(IF(E29110&gt;0,1,E29110),rmatchups[],2,FALSE)</f>
        <v>#N/A</v>
      </c>
      <c r="K29110" t="e">
        <f t="shared" si="478"/>
        <v>#N/A</v>
      </c>
    </row>
    <row r="29111" spans="10:11" x14ac:dyDescent="0.35">
      <c r="J29111" t="e">
        <f>wOBA+VLOOKUP(D29111,order[],2,FALSE)+VLOOKUP(IF(F29111&gt;7,8,IF(F29111=0,1,F29111)),pitches[],2,FALSE)+VLOOKUP(IF(E29111&gt;0,1,E29111),rmatchups[],2,FALSE)</f>
        <v>#N/A</v>
      </c>
      <c r="K29111" t="e">
        <f t="shared" si="478"/>
        <v>#N/A</v>
      </c>
    </row>
    <row r="29112" spans="10:11" x14ac:dyDescent="0.35">
      <c r="J29112" t="e">
        <f>wOBA+VLOOKUP(D29112,order[],2,FALSE)+VLOOKUP(IF(F29112&gt;7,8,IF(F29112=0,1,F29112)),pitches[],2,FALSE)+VLOOKUP(IF(E29112&gt;0,1,E29112),rmatchups[],2,FALSE)</f>
        <v>#N/A</v>
      </c>
      <c r="K29112" t="e">
        <f t="shared" si="478"/>
        <v>#N/A</v>
      </c>
    </row>
    <row r="29113" spans="10:11" x14ac:dyDescent="0.35">
      <c r="J29113" t="e">
        <f>wOBA+VLOOKUP(D29113,order[],2,FALSE)+VLOOKUP(IF(F29113&gt;7,8,IF(F29113=0,1,F29113)),pitches[],2,FALSE)+VLOOKUP(IF(E29113&gt;0,1,E29113),rmatchups[],2,FALSE)</f>
        <v>#N/A</v>
      </c>
      <c r="K29113" t="e">
        <f t="shared" si="478"/>
        <v>#N/A</v>
      </c>
    </row>
    <row r="29114" spans="10:11" x14ac:dyDescent="0.35">
      <c r="J29114" t="e">
        <f>wOBA+VLOOKUP(D29114,order[],2,FALSE)+VLOOKUP(IF(F29114&gt;7,8,IF(F29114=0,1,F29114)),pitches[],2,FALSE)+VLOOKUP(IF(E29114&gt;0,1,E29114),rmatchups[],2,FALSE)</f>
        <v>#N/A</v>
      </c>
      <c r="K29114" t="e">
        <f t="shared" si="478"/>
        <v>#N/A</v>
      </c>
    </row>
    <row r="29115" spans="10:11" x14ac:dyDescent="0.35">
      <c r="J29115" t="e">
        <f>wOBA+VLOOKUP(D29115,order[],2,FALSE)+VLOOKUP(IF(F29115&gt;7,8,IF(F29115=0,1,F29115)),pitches[],2,FALSE)+VLOOKUP(IF(E29115&gt;0,1,E29115),rmatchups[],2,FALSE)</f>
        <v>#N/A</v>
      </c>
      <c r="K29115" t="e">
        <f t="shared" si="478"/>
        <v>#N/A</v>
      </c>
    </row>
    <row r="29116" spans="10:11" x14ac:dyDescent="0.35">
      <c r="J29116" t="e">
        <f>wOBA+VLOOKUP(D29116,order[],2,FALSE)+VLOOKUP(IF(F29116&gt;7,8,IF(F29116=0,1,F29116)),pitches[],2,FALSE)+VLOOKUP(IF(E29116&gt;0,1,E29116),rmatchups[],2,FALSE)</f>
        <v>#N/A</v>
      </c>
      <c r="K29116" t="e">
        <f t="shared" si="478"/>
        <v>#N/A</v>
      </c>
    </row>
    <row r="29117" spans="10:11" x14ac:dyDescent="0.35">
      <c r="J29117" t="e">
        <f>wOBA+VLOOKUP(D29117,order[],2,FALSE)+VLOOKUP(IF(F29117&gt;7,8,IF(F29117=0,1,F29117)),pitches[],2,FALSE)+VLOOKUP(IF(E29117&gt;0,1,E29117),rmatchups[],2,FALSE)</f>
        <v>#N/A</v>
      </c>
      <c r="K29117" t="e">
        <f t="shared" si="478"/>
        <v>#N/A</v>
      </c>
    </row>
    <row r="29118" spans="10:11" x14ac:dyDescent="0.35">
      <c r="J29118" t="e">
        <f>wOBA+VLOOKUP(D29118,order[],2,FALSE)+VLOOKUP(IF(F29118&gt;7,8,IF(F29118=0,1,F29118)),pitches[],2,FALSE)+VLOOKUP(IF(E29118&gt;0,1,E29118),rmatchups[],2,FALSE)</f>
        <v>#N/A</v>
      </c>
      <c r="K29118" t="e">
        <f t="shared" si="478"/>
        <v>#N/A</v>
      </c>
    </row>
    <row r="29119" spans="10:11" x14ac:dyDescent="0.35">
      <c r="J29119" t="e">
        <f>wOBA+VLOOKUP(D29119,order[],2,FALSE)+VLOOKUP(IF(F29119&gt;7,8,IF(F29119=0,1,F29119)),pitches[],2,FALSE)+VLOOKUP(IF(E29119&gt;0,1,E29119),rmatchups[],2,FALSE)</f>
        <v>#N/A</v>
      </c>
      <c r="K29119" t="e">
        <f t="shared" si="478"/>
        <v>#N/A</v>
      </c>
    </row>
    <row r="29120" spans="10:11" x14ac:dyDescent="0.35">
      <c r="J29120" t="e">
        <f>wOBA+VLOOKUP(D29120,order[],2,FALSE)+VLOOKUP(IF(F29120&gt;7,8,IF(F29120=0,1,F29120)),pitches[],2,FALSE)+VLOOKUP(IF(E29120&gt;0,1,E29120),rmatchups[],2,FALSE)</f>
        <v>#N/A</v>
      </c>
      <c r="K29120" t="e">
        <f t="shared" si="478"/>
        <v>#N/A</v>
      </c>
    </row>
    <row r="29121" spans="10:11" x14ac:dyDescent="0.35">
      <c r="J29121" t="e">
        <f>wOBA+VLOOKUP(D29121,order[],2,FALSE)+VLOOKUP(IF(F29121&gt;7,8,IF(F29121=0,1,F29121)),pitches[],2,FALSE)+VLOOKUP(IF(E29121&gt;0,1,E29121),rmatchups[],2,FALSE)</f>
        <v>#N/A</v>
      </c>
      <c r="K29121" t="e">
        <f t="shared" si="478"/>
        <v>#N/A</v>
      </c>
    </row>
    <row r="29122" spans="10:11" x14ac:dyDescent="0.35">
      <c r="J29122" t="e">
        <f>wOBA+VLOOKUP(D29122,order[],2,FALSE)+VLOOKUP(IF(F29122&gt;7,8,IF(F29122=0,1,F29122)),pitches[],2,FALSE)+VLOOKUP(IF(E29122&gt;0,1,E29122),rmatchups[],2,FALSE)</f>
        <v>#N/A</v>
      </c>
      <c r="K29122" t="e">
        <f t="shared" si="478"/>
        <v>#N/A</v>
      </c>
    </row>
    <row r="29123" spans="10:11" x14ac:dyDescent="0.35">
      <c r="J29123" t="e">
        <f>wOBA+VLOOKUP(D29123,order[],2,FALSE)+VLOOKUP(IF(F29123&gt;7,8,IF(F29123=0,1,F29123)),pitches[],2,FALSE)+VLOOKUP(IF(E29123&gt;0,1,E29123),rmatchups[],2,FALSE)</f>
        <v>#N/A</v>
      </c>
      <c r="K29123" t="e">
        <f t="shared" ref="K29123:K29186" si="479">H29123-J29123</f>
        <v>#N/A</v>
      </c>
    </row>
    <row r="29124" spans="10:11" x14ac:dyDescent="0.35">
      <c r="J29124" t="e">
        <f>wOBA+VLOOKUP(D29124,order[],2,FALSE)+VLOOKUP(IF(F29124&gt;7,8,IF(F29124=0,1,F29124)),pitches[],2,FALSE)+VLOOKUP(IF(E29124&gt;0,1,E29124),rmatchups[],2,FALSE)</f>
        <v>#N/A</v>
      </c>
      <c r="K29124" t="e">
        <f t="shared" si="479"/>
        <v>#N/A</v>
      </c>
    </row>
    <row r="29125" spans="10:11" x14ac:dyDescent="0.35">
      <c r="J29125" t="e">
        <f>wOBA+VLOOKUP(D29125,order[],2,FALSE)+VLOOKUP(IF(F29125&gt;7,8,IF(F29125=0,1,F29125)),pitches[],2,FALSE)+VLOOKUP(IF(E29125&gt;0,1,E29125),rmatchups[],2,FALSE)</f>
        <v>#N/A</v>
      </c>
      <c r="K29125" t="e">
        <f t="shared" si="479"/>
        <v>#N/A</v>
      </c>
    </row>
    <row r="29126" spans="10:11" x14ac:dyDescent="0.35">
      <c r="J29126" t="e">
        <f>wOBA+VLOOKUP(D29126,order[],2,FALSE)+VLOOKUP(IF(F29126&gt;7,8,IF(F29126=0,1,F29126)),pitches[],2,FALSE)+VLOOKUP(IF(E29126&gt;0,1,E29126),rmatchups[],2,FALSE)</f>
        <v>#N/A</v>
      </c>
      <c r="K29126" t="e">
        <f t="shared" si="479"/>
        <v>#N/A</v>
      </c>
    </row>
    <row r="29127" spans="10:11" x14ac:dyDescent="0.35">
      <c r="J29127" t="e">
        <f>wOBA+VLOOKUP(D29127,order[],2,FALSE)+VLOOKUP(IF(F29127&gt;7,8,IF(F29127=0,1,F29127)),pitches[],2,FALSE)+VLOOKUP(IF(E29127&gt;0,1,E29127),rmatchups[],2,FALSE)</f>
        <v>#N/A</v>
      </c>
      <c r="K29127" t="e">
        <f t="shared" si="479"/>
        <v>#N/A</v>
      </c>
    </row>
    <row r="29128" spans="10:11" x14ac:dyDescent="0.35">
      <c r="J29128" t="e">
        <f>wOBA+VLOOKUP(D29128,order[],2,FALSE)+VLOOKUP(IF(F29128&gt;7,8,IF(F29128=0,1,F29128)),pitches[],2,FALSE)+VLOOKUP(IF(E29128&gt;0,1,E29128),rmatchups[],2,FALSE)</f>
        <v>#N/A</v>
      </c>
      <c r="K29128" t="e">
        <f t="shared" si="479"/>
        <v>#N/A</v>
      </c>
    </row>
    <row r="29129" spans="10:11" x14ac:dyDescent="0.35">
      <c r="J29129" t="e">
        <f>wOBA+VLOOKUP(D29129,order[],2,FALSE)+VLOOKUP(IF(F29129&gt;7,8,IF(F29129=0,1,F29129)),pitches[],2,FALSE)+VLOOKUP(IF(E29129&gt;0,1,E29129),rmatchups[],2,FALSE)</f>
        <v>#N/A</v>
      </c>
      <c r="K29129" t="e">
        <f t="shared" si="479"/>
        <v>#N/A</v>
      </c>
    </row>
    <row r="29130" spans="10:11" x14ac:dyDescent="0.35">
      <c r="J29130" t="e">
        <f>wOBA+VLOOKUP(D29130,order[],2,FALSE)+VLOOKUP(IF(F29130&gt;7,8,IF(F29130=0,1,F29130)),pitches[],2,FALSE)+VLOOKUP(IF(E29130&gt;0,1,E29130),rmatchups[],2,FALSE)</f>
        <v>#N/A</v>
      </c>
      <c r="K29130" t="e">
        <f t="shared" si="479"/>
        <v>#N/A</v>
      </c>
    </row>
    <row r="29131" spans="10:11" x14ac:dyDescent="0.35">
      <c r="J29131" t="e">
        <f>wOBA+VLOOKUP(D29131,order[],2,FALSE)+VLOOKUP(IF(F29131&gt;7,8,IF(F29131=0,1,F29131)),pitches[],2,FALSE)+VLOOKUP(IF(E29131&gt;0,1,E29131),rmatchups[],2,FALSE)</f>
        <v>#N/A</v>
      </c>
      <c r="K29131" t="e">
        <f t="shared" si="479"/>
        <v>#N/A</v>
      </c>
    </row>
    <row r="29132" spans="10:11" x14ac:dyDescent="0.35">
      <c r="J29132" t="e">
        <f>wOBA+VLOOKUP(D29132,order[],2,FALSE)+VLOOKUP(IF(F29132&gt;7,8,IF(F29132=0,1,F29132)),pitches[],2,FALSE)+VLOOKUP(IF(E29132&gt;0,1,E29132),rmatchups[],2,FALSE)</f>
        <v>#N/A</v>
      </c>
      <c r="K29132" t="e">
        <f t="shared" si="479"/>
        <v>#N/A</v>
      </c>
    </row>
    <row r="29133" spans="10:11" x14ac:dyDescent="0.35">
      <c r="J29133" t="e">
        <f>wOBA+VLOOKUP(D29133,order[],2,FALSE)+VLOOKUP(IF(F29133&gt;7,8,IF(F29133=0,1,F29133)),pitches[],2,FALSE)+VLOOKUP(IF(E29133&gt;0,1,E29133),rmatchups[],2,FALSE)</f>
        <v>#N/A</v>
      </c>
      <c r="K29133" t="e">
        <f t="shared" si="479"/>
        <v>#N/A</v>
      </c>
    </row>
    <row r="29134" spans="10:11" x14ac:dyDescent="0.35">
      <c r="J29134" t="e">
        <f>wOBA+VLOOKUP(D29134,order[],2,FALSE)+VLOOKUP(IF(F29134&gt;7,8,IF(F29134=0,1,F29134)),pitches[],2,FALSE)+VLOOKUP(IF(E29134&gt;0,1,E29134),rmatchups[],2,FALSE)</f>
        <v>#N/A</v>
      </c>
      <c r="K29134" t="e">
        <f t="shared" si="479"/>
        <v>#N/A</v>
      </c>
    </row>
    <row r="29135" spans="10:11" x14ac:dyDescent="0.35">
      <c r="J29135" t="e">
        <f>wOBA+VLOOKUP(D29135,order[],2,FALSE)+VLOOKUP(IF(F29135&gt;7,8,IF(F29135=0,1,F29135)),pitches[],2,FALSE)+VLOOKUP(IF(E29135&gt;0,1,E29135),rmatchups[],2,FALSE)</f>
        <v>#N/A</v>
      </c>
      <c r="K29135" t="e">
        <f t="shared" si="479"/>
        <v>#N/A</v>
      </c>
    </row>
    <row r="29136" spans="10:11" x14ac:dyDescent="0.35">
      <c r="J29136" t="e">
        <f>wOBA+VLOOKUP(D29136,order[],2,FALSE)+VLOOKUP(IF(F29136&gt;7,8,IF(F29136=0,1,F29136)),pitches[],2,FALSE)+VLOOKUP(IF(E29136&gt;0,1,E29136),rmatchups[],2,FALSE)</f>
        <v>#N/A</v>
      </c>
      <c r="K29136" t="e">
        <f t="shared" si="479"/>
        <v>#N/A</v>
      </c>
    </row>
    <row r="29137" spans="10:11" x14ac:dyDescent="0.35">
      <c r="J29137" t="e">
        <f>wOBA+VLOOKUP(D29137,order[],2,FALSE)+VLOOKUP(IF(F29137&gt;7,8,IF(F29137=0,1,F29137)),pitches[],2,FALSE)+VLOOKUP(IF(E29137&gt;0,1,E29137),rmatchups[],2,FALSE)</f>
        <v>#N/A</v>
      </c>
      <c r="K29137" t="e">
        <f t="shared" si="479"/>
        <v>#N/A</v>
      </c>
    </row>
    <row r="29138" spans="10:11" x14ac:dyDescent="0.35">
      <c r="J29138" t="e">
        <f>wOBA+VLOOKUP(D29138,order[],2,FALSE)+VLOOKUP(IF(F29138&gt;7,8,IF(F29138=0,1,F29138)),pitches[],2,FALSE)+VLOOKUP(IF(E29138&gt;0,1,E29138),rmatchups[],2,FALSE)</f>
        <v>#N/A</v>
      </c>
      <c r="K29138" t="e">
        <f t="shared" si="479"/>
        <v>#N/A</v>
      </c>
    </row>
    <row r="29139" spans="10:11" x14ac:dyDescent="0.35">
      <c r="J29139" t="e">
        <f>wOBA+VLOOKUP(D29139,order[],2,FALSE)+VLOOKUP(IF(F29139&gt;7,8,IF(F29139=0,1,F29139)),pitches[],2,FALSE)+VLOOKUP(IF(E29139&gt;0,1,E29139),rmatchups[],2,FALSE)</f>
        <v>#N/A</v>
      </c>
      <c r="K29139" t="e">
        <f t="shared" si="479"/>
        <v>#N/A</v>
      </c>
    </row>
    <row r="29140" spans="10:11" x14ac:dyDescent="0.35">
      <c r="J29140" t="e">
        <f>wOBA+VLOOKUP(D29140,order[],2,FALSE)+VLOOKUP(IF(F29140&gt;7,8,IF(F29140=0,1,F29140)),pitches[],2,FALSE)+VLOOKUP(IF(E29140&gt;0,1,E29140),rmatchups[],2,FALSE)</f>
        <v>#N/A</v>
      </c>
      <c r="K29140" t="e">
        <f t="shared" si="479"/>
        <v>#N/A</v>
      </c>
    </row>
    <row r="29141" spans="10:11" x14ac:dyDescent="0.35">
      <c r="J29141" t="e">
        <f>wOBA+VLOOKUP(D29141,order[],2,FALSE)+VLOOKUP(IF(F29141&gt;7,8,IF(F29141=0,1,F29141)),pitches[],2,FALSE)+VLOOKUP(IF(E29141&gt;0,1,E29141),rmatchups[],2,FALSE)</f>
        <v>#N/A</v>
      </c>
      <c r="K29141" t="e">
        <f t="shared" si="479"/>
        <v>#N/A</v>
      </c>
    </row>
    <row r="29142" spans="10:11" x14ac:dyDescent="0.35">
      <c r="J29142" t="e">
        <f>wOBA+VLOOKUP(D29142,order[],2,FALSE)+VLOOKUP(IF(F29142&gt;7,8,IF(F29142=0,1,F29142)),pitches[],2,FALSE)+VLOOKUP(IF(E29142&gt;0,1,E29142),rmatchups[],2,FALSE)</f>
        <v>#N/A</v>
      </c>
      <c r="K29142" t="e">
        <f t="shared" si="479"/>
        <v>#N/A</v>
      </c>
    </row>
    <row r="29143" spans="10:11" x14ac:dyDescent="0.35">
      <c r="J29143" t="e">
        <f>wOBA+VLOOKUP(D29143,order[],2,FALSE)+VLOOKUP(IF(F29143&gt;7,8,IF(F29143=0,1,F29143)),pitches[],2,FALSE)+VLOOKUP(IF(E29143&gt;0,1,E29143),rmatchups[],2,FALSE)</f>
        <v>#N/A</v>
      </c>
      <c r="K29143" t="e">
        <f t="shared" si="479"/>
        <v>#N/A</v>
      </c>
    </row>
    <row r="29144" spans="10:11" x14ac:dyDescent="0.35">
      <c r="J29144" t="e">
        <f>wOBA+VLOOKUP(D29144,order[],2,FALSE)+VLOOKUP(IF(F29144&gt;7,8,IF(F29144=0,1,F29144)),pitches[],2,FALSE)+VLOOKUP(IF(E29144&gt;0,1,E29144),rmatchups[],2,FALSE)</f>
        <v>#N/A</v>
      </c>
      <c r="K29144" t="e">
        <f t="shared" si="479"/>
        <v>#N/A</v>
      </c>
    </row>
    <row r="29145" spans="10:11" x14ac:dyDescent="0.35">
      <c r="J29145" t="e">
        <f>wOBA+VLOOKUP(D29145,order[],2,FALSE)+VLOOKUP(IF(F29145&gt;7,8,IF(F29145=0,1,F29145)),pitches[],2,FALSE)+VLOOKUP(IF(E29145&gt;0,1,E29145),rmatchups[],2,FALSE)</f>
        <v>#N/A</v>
      </c>
      <c r="K29145" t="e">
        <f t="shared" si="479"/>
        <v>#N/A</v>
      </c>
    </row>
    <row r="29146" spans="10:11" x14ac:dyDescent="0.35">
      <c r="J29146" t="e">
        <f>wOBA+VLOOKUP(D29146,order[],2,FALSE)+VLOOKUP(IF(F29146&gt;7,8,IF(F29146=0,1,F29146)),pitches[],2,FALSE)+VLOOKUP(IF(E29146&gt;0,1,E29146),rmatchups[],2,FALSE)</f>
        <v>#N/A</v>
      </c>
      <c r="K29146" t="e">
        <f t="shared" si="479"/>
        <v>#N/A</v>
      </c>
    </row>
    <row r="29147" spans="10:11" x14ac:dyDescent="0.35">
      <c r="J29147" t="e">
        <f>wOBA+VLOOKUP(D29147,order[],2,FALSE)+VLOOKUP(IF(F29147&gt;7,8,IF(F29147=0,1,F29147)),pitches[],2,FALSE)+VLOOKUP(IF(E29147&gt;0,1,E29147),rmatchups[],2,FALSE)</f>
        <v>#N/A</v>
      </c>
      <c r="K29147" t="e">
        <f t="shared" si="479"/>
        <v>#N/A</v>
      </c>
    </row>
    <row r="29148" spans="10:11" x14ac:dyDescent="0.35">
      <c r="J29148" t="e">
        <f>wOBA+VLOOKUP(D29148,order[],2,FALSE)+VLOOKUP(IF(F29148&gt;7,8,IF(F29148=0,1,F29148)),pitches[],2,FALSE)+VLOOKUP(IF(E29148&gt;0,1,E29148),rmatchups[],2,FALSE)</f>
        <v>#N/A</v>
      </c>
      <c r="K29148" t="e">
        <f t="shared" si="479"/>
        <v>#N/A</v>
      </c>
    </row>
    <row r="29149" spans="10:11" x14ac:dyDescent="0.35">
      <c r="J29149" t="e">
        <f>wOBA+VLOOKUP(D29149,order[],2,FALSE)+VLOOKUP(IF(F29149&gt;7,8,IF(F29149=0,1,F29149)),pitches[],2,FALSE)+VLOOKUP(IF(E29149&gt;0,1,E29149),rmatchups[],2,FALSE)</f>
        <v>#N/A</v>
      </c>
      <c r="K29149" t="e">
        <f t="shared" si="479"/>
        <v>#N/A</v>
      </c>
    </row>
    <row r="29150" spans="10:11" x14ac:dyDescent="0.35">
      <c r="J29150" t="e">
        <f>wOBA+VLOOKUP(D29150,order[],2,FALSE)+VLOOKUP(IF(F29150&gt;7,8,IF(F29150=0,1,F29150)),pitches[],2,FALSE)+VLOOKUP(IF(E29150&gt;0,1,E29150),rmatchups[],2,FALSE)</f>
        <v>#N/A</v>
      </c>
      <c r="K29150" t="e">
        <f t="shared" si="479"/>
        <v>#N/A</v>
      </c>
    </row>
    <row r="29151" spans="10:11" x14ac:dyDescent="0.35">
      <c r="J29151" t="e">
        <f>wOBA+VLOOKUP(D29151,order[],2,FALSE)+VLOOKUP(IF(F29151&gt;7,8,IF(F29151=0,1,F29151)),pitches[],2,FALSE)+VLOOKUP(IF(E29151&gt;0,1,E29151),rmatchups[],2,FALSE)</f>
        <v>#N/A</v>
      </c>
      <c r="K29151" t="e">
        <f t="shared" si="479"/>
        <v>#N/A</v>
      </c>
    </row>
    <row r="29152" spans="10:11" x14ac:dyDescent="0.35">
      <c r="J29152" t="e">
        <f>wOBA+VLOOKUP(D29152,order[],2,FALSE)+VLOOKUP(IF(F29152&gt;7,8,IF(F29152=0,1,F29152)),pitches[],2,FALSE)+VLOOKUP(IF(E29152&gt;0,1,E29152),rmatchups[],2,FALSE)</f>
        <v>#N/A</v>
      </c>
      <c r="K29152" t="e">
        <f t="shared" si="479"/>
        <v>#N/A</v>
      </c>
    </row>
    <row r="29153" spans="10:11" x14ac:dyDescent="0.35">
      <c r="J29153" t="e">
        <f>wOBA+VLOOKUP(D29153,order[],2,FALSE)+VLOOKUP(IF(F29153&gt;7,8,IF(F29153=0,1,F29153)),pitches[],2,FALSE)+VLOOKUP(IF(E29153&gt;0,1,E29153),rmatchups[],2,FALSE)</f>
        <v>#N/A</v>
      </c>
      <c r="K29153" t="e">
        <f t="shared" si="479"/>
        <v>#N/A</v>
      </c>
    </row>
    <row r="29154" spans="10:11" x14ac:dyDescent="0.35">
      <c r="J29154" t="e">
        <f>wOBA+VLOOKUP(D29154,order[],2,FALSE)+VLOOKUP(IF(F29154&gt;7,8,IF(F29154=0,1,F29154)),pitches[],2,FALSE)+VLOOKUP(IF(E29154&gt;0,1,E29154),rmatchups[],2,FALSE)</f>
        <v>#N/A</v>
      </c>
      <c r="K29154" t="e">
        <f t="shared" si="479"/>
        <v>#N/A</v>
      </c>
    </row>
    <row r="29155" spans="10:11" x14ac:dyDescent="0.35">
      <c r="J29155" t="e">
        <f>wOBA+VLOOKUP(D29155,order[],2,FALSE)+VLOOKUP(IF(F29155&gt;7,8,IF(F29155=0,1,F29155)),pitches[],2,FALSE)+VLOOKUP(IF(E29155&gt;0,1,E29155),rmatchups[],2,FALSE)</f>
        <v>#N/A</v>
      </c>
      <c r="K29155" t="e">
        <f t="shared" si="479"/>
        <v>#N/A</v>
      </c>
    </row>
    <row r="29156" spans="10:11" x14ac:dyDescent="0.35">
      <c r="J29156" t="e">
        <f>wOBA+VLOOKUP(D29156,order[],2,FALSE)+VLOOKUP(IF(F29156&gt;7,8,IF(F29156=0,1,F29156)),pitches[],2,FALSE)+VLOOKUP(IF(E29156&gt;0,1,E29156),rmatchups[],2,FALSE)</f>
        <v>#N/A</v>
      </c>
      <c r="K29156" t="e">
        <f t="shared" si="479"/>
        <v>#N/A</v>
      </c>
    </row>
    <row r="29157" spans="10:11" x14ac:dyDescent="0.35">
      <c r="J29157" t="e">
        <f>wOBA+VLOOKUP(D29157,order[],2,FALSE)+VLOOKUP(IF(F29157&gt;7,8,IF(F29157=0,1,F29157)),pitches[],2,FALSE)+VLOOKUP(IF(E29157&gt;0,1,E29157),rmatchups[],2,FALSE)</f>
        <v>#N/A</v>
      </c>
      <c r="K29157" t="e">
        <f t="shared" si="479"/>
        <v>#N/A</v>
      </c>
    </row>
    <row r="29158" spans="10:11" x14ac:dyDescent="0.35">
      <c r="J29158" t="e">
        <f>wOBA+VLOOKUP(D29158,order[],2,FALSE)+VLOOKUP(IF(F29158&gt;7,8,IF(F29158=0,1,F29158)),pitches[],2,FALSE)+VLOOKUP(IF(E29158&gt;0,1,E29158),rmatchups[],2,FALSE)</f>
        <v>#N/A</v>
      </c>
      <c r="K29158" t="e">
        <f t="shared" si="479"/>
        <v>#N/A</v>
      </c>
    </row>
    <row r="29159" spans="10:11" x14ac:dyDescent="0.35">
      <c r="J29159" t="e">
        <f>wOBA+VLOOKUP(D29159,order[],2,FALSE)+VLOOKUP(IF(F29159&gt;7,8,IF(F29159=0,1,F29159)),pitches[],2,FALSE)+VLOOKUP(IF(E29159&gt;0,1,E29159),rmatchups[],2,FALSE)</f>
        <v>#N/A</v>
      </c>
      <c r="K29159" t="e">
        <f t="shared" si="479"/>
        <v>#N/A</v>
      </c>
    </row>
    <row r="29160" spans="10:11" x14ac:dyDescent="0.35">
      <c r="J29160" t="e">
        <f>wOBA+VLOOKUP(D29160,order[],2,FALSE)+VLOOKUP(IF(F29160&gt;7,8,IF(F29160=0,1,F29160)),pitches[],2,FALSE)+VLOOKUP(IF(E29160&gt;0,1,E29160),rmatchups[],2,FALSE)</f>
        <v>#N/A</v>
      </c>
      <c r="K29160" t="e">
        <f t="shared" si="479"/>
        <v>#N/A</v>
      </c>
    </row>
    <row r="29161" spans="10:11" x14ac:dyDescent="0.35">
      <c r="J29161" t="e">
        <f>wOBA+VLOOKUP(D29161,order[],2,FALSE)+VLOOKUP(IF(F29161&gt;7,8,IF(F29161=0,1,F29161)),pitches[],2,FALSE)+VLOOKUP(IF(E29161&gt;0,1,E29161),rmatchups[],2,FALSE)</f>
        <v>#N/A</v>
      </c>
      <c r="K29161" t="e">
        <f t="shared" si="479"/>
        <v>#N/A</v>
      </c>
    </row>
    <row r="29162" spans="10:11" x14ac:dyDescent="0.35">
      <c r="J29162" t="e">
        <f>wOBA+VLOOKUP(D29162,order[],2,FALSE)+VLOOKUP(IF(F29162&gt;7,8,IF(F29162=0,1,F29162)),pitches[],2,FALSE)+VLOOKUP(IF(E29162&gt;0,1,E29162),rmatchups[],2,FALSE)</f>
        <v>#N/A</v>
      </c>
      <c r="K29162" t="e">
        <f t="shared" si="479"/>
        <v>#N/A</v>
      </c>
    </row>
    <row r="29163" spans="10:11" x14ac:dyDescent="0.35">
      <c r="J29163" t="e">
        <f>wOBA+VLOOKUP(D29163,order[],2,FALSE)+VLOOKUP(IF(F29163&gt;7,8,IF(F29163=0,1,F29163)),pitches[],2,FALSE)+VLOOKUP(IF(E29163&gt;0,1,E29163),rmatchups[],2,FALSE)</f>
        <v>#N/A</v>
      </c>
      <c r="K29163" t="e">
        <f t="shared" si="479"/>
        <v>#N/A</v>
      </c>
    </row>
    <row r="29164" spans="10:11" x14ac:dyDescent="0.35">
      <c r="J29164" t="e">
        <f>wOBA+VLOOKUP(D29164,order[],2,FALSE)+VLOOKUP(IF(F29164&gt;7,8,IF(F29164=0,1,F29164)),pitches[],2,FALSE)+VLOOKUP(IF(E29164&gt;0,1,E29164),rmatchups[],2,FALSE)</f>
        <v>#N/A</v>
      </c>
      <c r="K29164" t="e">
        <f t="shared" si="479"/>
        <v>#N/A</v>
      </c>
    </row>
    <row r="29165" spans="10:11" x14ac:dyDescent="0.35">
      <c r="J29165" t="e">
        <f>wOBA+VLOOKUP(D29165,order[],2,FALSE)+VLOOKUP(IF(F29165&gt;7,8,IF(F29165=0,1,F29165)),pitches[],2,FALSE)+VLOOKUP(IF(E29165&gt;0,1,E29165),rmatchups[],2,FALSE)</f>
        <v>#N/A</v>
      </c>
      <c r="K29165" t="e">
        <f t="shared" si="479"/>
        <v>#N/A</v>
      </c>
    </row>
    <row r="29166" spans="10:11" x14ac:dyDescent="0.35">
      <c r="J29166" t="e">
        <f>wOBA+VLOOKUP(D29166,order[],2,FALSE)+VLOOKUP(IF(F29166&gt;7,8,IF(F29166=0,1,F29166)),pitches[],2,FALSE)+VLOOKUP(IF(E29166&gt;0,1,E29166),rmatchups[],2,FALSE)</f>
        <v>#N/A</v>
      </c>
      <c r="K29166" t="e">
        <f t="shared" si="479"/>
        <v>#N/A</v>
      </c>
    </row>
    <row r="29167" spans="10:11" x14ac:dyDescent="0.35">
      <c r="J29167" t="e">
        <f>wOBA+VLOOKUP(D29167,order[],2,FALSE)+VLOOKUP(IF(F29167&gt;7,8,IF(F29167=0,1,F29167)),pitches[],2,FALSE)+VLOOKUP(IF(E29167&gt;0,1,E29167),rmatchups[],2,FALSE)</f>
        <v>#N/A</v>
      </c>
      <c r="K29167" t="e">
        <f t="shared" si="479"/>
        <v>#N/A</v>
      </c>
    </row>
    <row r="29168" spans="10:11" x14ac:dyDescent="0.35">
      <c r="J29168" t="e">
        <f>wOBA+VLOOKUP(D29168,order[],2,FALSE)+VLOOKUP(IF(F29168&gt;7,8,IF(F29168=0,1,F29168)),pitches[],2,FALSE)+VLOOKUP(IF(E29168&gt;0,1,E29168),rmatchups[],2,FALSE)</f>
        <v>#N/A</v>
      </c>
      <c r="K29168" t="e">
        <f t="shared" si="479"/>
        <v>#N/A</v>
      </c>
    </row>
    <row r="29169" spans="10:11" x14ac:dyDescent="0.35">
      <c r="J29169" t="e">
        <f>wOBA+VLOOKUP(D29169,order[],2,FALSE)+VLOOKUP(IF(F29169&gt;7,8,IF(F29169=0,1,F29169)),pitches[],2,FALSE)+VLOOKUP(IF(E29169&gt;0,1,E29169),rmatchups[],2,FALSE)</f>
        <v>#N/A</v>
      </c>
      <c r="K29169" t="e">
        <f t="shared" si="479"/>
        <v>#N/A</v>
      </c>
    </row>
    <row r="29170" spans="10:11" x14ac:dyDescent="0.35">
      <c r="J29170" t="e">
        <f>wOBA+VLOOKUP(D29170,order[],2,FALSE)+VLOOKUP(IF(F29170&gt;7,8,IF(F29170=0,1,F29170)),pitches[],2,FALSE)+VLOOKUP(IF(E29170&gt;0,1,E29170),rmatchups[],2,FALSE)</f>
        <v>#N/A</v>
      </c>
      <c r="K29170" t="e">
        <f t="shared" si="479"/>
        <v>#N/A</v>
      </c>
    </row>
    <row r="29171" spans="10:11" x14ac:dyDescent="0.35">
      <c r="J29171" t="e">
        <f>wOBA+VLOOKUP(D29171,order[],2,FALSE)+VLOOKUP(IF(F29171&gt;7,8,IF(F29171=0,1,F29171)),pitches[],2,FALSE)+VLOOKUP(IF(E29171&gt;0,1,E29171),rmatchups[],2,FALSE)</f>
        <v>#N/A</v>
      </c>
      <c r="K29171" t="e">
        <f t="shared" si="479"/>
        <v>#N/A</v>
      </c>
    </row>
    <row r="29172" spans="10:11" x14ac:dyDescent="0.35">
      <c r="J29172" t="e">
        <f>wOBA+VLOOKUP(D29172,order[],2,FALSE)+VLOOKUP(IF(F29172&gt;7,8,IF(F29172=0,1,F29172)),pitches[],2,FALSE)+VLOOKUP(IF(E29172&gt;0,1,E29172),rmatchups[],2,FALSE)</f>
        <v>#N/A</v>
      </c>
      <c r="K29172" t="e">
        <f t="shared" si="479"/>
        <v>#N/A</v>
      </c>
    </row>
    <row r="29173" spans="10:11" x14ac:dyDescent="0.35">
      <c r="J29173" t="e">
        <f>wOBA+VLOOKUP(D29173,order[],2,FALSE)+VLOOKUP(IF(F29173&gt;7,8,IF(F29173=0,1,F29173)),pitches[],2,FALSE)+VLOOKUP(IF(E29173&gt;0,1,E29173),rmatchups[],2,FALSE)</f>
        <v>#N/A</v>
      </c>
      <c r="K29173" t="e">
        <f t="shared" si="479"/>
        <v>#N/A</v>
      </c>
    </row>
    <row r="29174" spans="10:11" x14ac:dyDescent="0.35">
      <c r="J29174" t="e">
        <f>wOBA+VLOOKUP(D29174,order[],2,FALSE)+VLOOKUP(IF(F29174&gt;7,8,IF(F29174=0,1,F29174)),pitches[],2,FALSE)+VLOOKUP(IF(E29174&gt;0,1,E29174),rmatchups[],2,FALSE)</f>
        <v>#N/A</v>
      </c>
      <c r="K29174" t="e">
        <f t="shared" si="479"/>
        <v>#N/A</v>
      </c>
    </row>
    <row r="29175" spans="10:11" x14ac:dyDescent="0.35">
      <c r="J29175" t="e">
        <f>wOBA+VLOOKUP(D29175,order[],2,FALSE)+VLOOKUP(IF(F29175&gt;7,8,IF(F29175=0,1,F29175)),pitches[],2,FALSE)+VLOOKUP(IF(E29175&gt;0,1,E29175),rmatchups[],2,FALSE)</f>
        <v>#N/A</v>
      </c>
      <c r="K29175" t="e">
        <f t="shared" si="479"/>
        <v>#N/A</v>
      </c>
    </row>
    <row r="29176" spans="10:11" x14ac:dyDescent="0.35">
      <c r="J29176" t="e">
        <f>wOBA+VLOOKUP(D29176,order[],2,FALSE)+VLOOKUP(IF(F29176&gt;7,8,IF(F29176=0,1,F29176)),pitches[],2,FALSE)+VLOOKUP(IF(E29176&gt;0,1,E29176),rmatchups[],2,FALSE)</f>
        <v>#N/A</v>
      </c>
      <c r="K29176" t="e">
        <f t="shared" si="479"/>
        <v>#N/A</v>
      </c>
    </row>
    <row r="29177" spans="10:11" x14ac:dyDescent="0.35">
      <c r="J29177" t="e">
        <f>wOBA+VLOOKUP(D29177,order[],2,FALSE)+VLOOKUP(IF(F29177&gt;7,8,IF(F29177=0,1,F29177)),pitches[],2,FALSE)+VLOOKUP(IF(E29177&gt;0,1,E29177),rmatchups[],2,FALSE)</f>
        <v>#N/A</v>
      </c>
      <c r="K29177" t="e">
        <f t="shared" si="479"/>
        <v>#N/A</v>
      </c>
    </row>
    <row r="29178" spans="10:11" x14ac:dyDescent="0.35">
      <c r="J29178" t="e">
        <f>wOBA+VLOOKUP(D29178,order[],2,FALSE)+VLOOKUP(IF(F29178&gt;7,8,IF(F29178=0,1,F29178)),pitches[],2,FALSE)+VLOOKUP(IF(E29178&gt;0,1,E29178),rmatchups[],2,FALSE)</f>
        <v>#N/A</v>
      </c>
      <c r="K29178" t="e">
        <f t="shared" si="479"/>
        <v>#N/A</v>
      </c>
    </row>
    <row r="29179" spans="10:11" x14ac:dyDescent="0.35">
      <c r="J29179" t="e">
        <f>wOBA+VLOOKUP(D29179,order[],2,FALSE)+VLOOKUP(IF(F29179&gt;7,8,IF(F29179=0,1,F29179)),pitches[],2,FALSE)+VLOOKUP(IF(E29179&gt;0,1,E29179),rmatchups[],2,FALSE)</f>
        <v>#N/A</v>
      </c>
      <c r="K29179" t="e">
        <f t="shared" si="479"/>
        <v>#N/A</v>
      </c>
    </row>
    <row r="29180" spans="10:11" x14ac:dyDescent="0.35">
      <c r="J29180" t="e">
        <f>wOBA+VLOOKUP(D29180,order[],2,FALSE)+VLOOKUP(IF(F29180&gt;7,8,IF(F29180=0,1,F29180)),pitches[],2,FALSE)+VLOOKUP(IF(E29180&gt;0,1,E29180),rmatchups[],2,FALSE)</f>
        <v>#N/A</v>
      </c>
      <c r="K29180" t="e">
        <f t="shared" si="479"/>
        <v>#N/A</v>
      </c>
    </row>
    <row r="29181" spans="10:11" x14ac:dyDescent="0.35">
      <c r="J29181" t="e">
        <f>wOBA+VLOOKUP(D29181,order[],2,FALSE)+VLOOKUP(IF(F29181&gt;7,8,IF(F29181=0,1,F29181)),pitches[],2,FALSE)+VLOOKUP(IF(E29181&gt;0,1,E29181),rmatchups[],2,FALSE)</f>
        <v>#N/A</v>
      </c>
      <c r="K29181" t="e">
        <f t="shared" si="479"/>
        <v>#N/A</v>
      </c>
    </row>
    <row r="29182" spans="10:11" x14ac:dyDescent="0.35">
      <c r="J29182" t="e">
        <f>wOBA+VLOOKUP(D29182,order[],2,FALSE)+VLOOKUP(IF(F29182&gt;7,8,IF(F29182=0,1,F29182)),pitches[],2,FALSE)+VLOOKUP(IF(E29182&gt;0,1,E29182),rmatchups[],2,FALSE)</f>
        <v>#N/A</v>
      </c>
      <c r="K29182" t="e">
        <f t="shared" si="479"/>
        <v>#N/A</v>
      </c>
    </row>
    <row r="29183" spans="10:11" x14ac:dyDescent="0.35">
      <c r="J29183" t="e">
        <f>wOBA+VLOOKUP(D29183,order[],2,FALSE)+VLOOKUP(IF(F29183&gt;7,8,IF(F29183=0,1,F29183)),pitches[],2,FALSE)+VLOOKUP(IF(E29183&gt;0,1,E29183),rmatchups[],2,FALSE)</f>
        <v>#N/A</v>
      </c>
      <c r="K29183" t="e">
        <f t="shared" si="479"/>
        <v>#N/A</v>
      </c>
    </row>
    <row r="29184" spans="10:11" x14ac:dyDescent="0.35">
      <c r="J29184" t="e">
        <f>wOBA+VLOOKUP(D29184,order[],2,FALSE)+VLOOKUP(IF(F29184&gt;7,8,IF(F29184=0,1,F29184)),pitches[],2,FALSE)+VLOOKUP(IF(E29184&gt;0,1,E29184),rmatchups[],2,FALSE)</f>
        <v>#N/A</v>
      </c>
      <c r="K29184" t="e">
        <f t="shared" si="479"/>
        <v>#N/A</v>
      </c>
    </row>
    <row r="29185" spans="10:11" x14ac:dyDescent="0.35">
      <c r="J29185" t="e">
        <f>wOBA+VLOOKUP(D29185,order[],2,FALSE)+VLOOKUP(IF(F29185&gt;7,8,IF(F29185=0,1,F29185)),pitches[],2,FALSE)+VLOOKUP(IF(E29185&gt;0,1,E29185),rmatchups[],2,FALSE)</f>
        <v>#N/A</v>
      </c>
      <c r="K29185" t="e">
        <f t="shared" si="479"/>
        <v>#N/A</v>
      </c>
    </row>
    <row r="29186" spans="10:11" x14ac:dyDescent="0.35">
      <c r="J29186" t="e">
        <f>wOBA+VLOOKUP(D29186,order[],2,FALSE)+VLOOKUP(IF(F29186&gt;7,8,IF(F29186=0,1,F29186)),pitches[],2,FALSE)+VLOOKUP(IF(E29186&gt;0,1,E29186),rmatchups[],2,FALSE)</f>
        <v>#N/A</v>
      </c>
      <c r="K29186" t="e">
        <f t="shared" si="479"/>
        <v>#N/A</v>
      </c>
    </row>
    <row r="29187" spans="10:11" x14ac:dyDescent="0.35">
      <c r="J29187" t="e">
        <f>wOBA+VLOOKUP(D29187,order[],2,FALSE)+VLOOKUP(IF(F29187&gt;7,8,IF(F29187=0,1,F29187)),pitches[],2,FALSE)+VLOOKUP(IF(E29187&gt;0,1,E29187),rmatchups[],2,FALSE)</f>
        <v>#N/A</v>
      </c>
      <c r="K29187" t="e">
        <f t="shared" ref="K29187:K29250" si="480">H29187-J29187</f>
        <v>#N/A</v>
      </c>
    </row>
    <row r="29188" spans="10:11" x14ac:dyDescent="0.35">
      <c r="J29188" t="e">
        <f>wOBA+VLOOKUP(D29188,order[],2,FALSE)+VLOOKUP(IF(F29188&gt;7,8,IF(F29188=0,1,F29188)),pitches[],2,FALSE)+VLOOKUP(IF(E29188&gt;0,1,E29188),rmatchups[],2,FALSE)</f>
        <v>#N/A</v>
      </c>
      <c r="K29188" t="e">
        <f t="shared" si="480"/>
        <v>#N/A</v>
      </c>
    </row>
    <row r="29189" spans="10:11" x14ac:dyDescent="0.35">
      <c r="J29189" t="e">
        <f>wOBA+VLOOKUP(D29189,order[],2,FALSE)+VLOOKUP(IF(F29189&gt;7,8,IF(F29189=0,1,F29189)),pitches[],2,FALSE)+VLOOKUP(IF(E29189&gt;0,1,E29189),rmatchups[],2,FALSE)</f>
        <v>#N/A</v>
      </c>
      <c r="K29189" t="e">
        <f t="shared" si="480"/>
        <v>#N/A</v>
      </c>
    </row>
    <row r="29190" spans="10:11" x14ac:dyDescent="0.35">
      <c r="J29190" t="e">
        <f>wOBA+VLOOKUP(D29190,order[],2,FALSE)+VLOOKUP(IF(F29190&gt;7,8,IF(F29190=0,1,F29190)),pitches[],2,FALSE)+VLOOKUP(IF(E29190&gt;0,1,E29190),rmatchups[],2,FALSE)</f>
        <v>#N/A</v>
      </c>
      <c r="K29190" t="e">
        <f t="shared" si="480"/>
        <v>#N/A</v>
      </c>
    </row>
    <row r="29191" spans="10:11" x14ac:dyDescent="0.35">
      <c r="J29191" t="e">
        <f>wOBA+VLOOKUP(D29191,order[],2,FALSE)+VLOOKUP(IF(F29191&gt;7,8,IF(F29191=0,1,F29191)),pitches[],2,FALSE)+VLOOKUP(IF(E29191&gt;0,1,E29191),rmatchups[],2,FALSE)</f>
        <v>#N/A</v>
      </c>
      <c r="K29191" t="e">
        <f t="shared" si="480"/>
        <v>#N/A</v>
      </c>
    </row>
    <row r="29192" spans="10:11" x14ac:dyDescent="0.35">
      <c r="J29192" t="e">
        <f>wOBA+VLOOKUP(D29192,order[],2,FALSE)+VLOOKUP(IF(F29192&gt;7,8,IF(F29192=0,1,F29192)),pitches[],2,FALSE)+VLOOKUP(IF(E29192&gt;0,1,E29192),rmatchups[],2,FALSE)</f>
        <v>#N/A</v>
      </c>
      <c r="K29192" t="e">
        <f t="shared" si="480"/>
        <v>#N/A</v>
      </c>
    </row>
    <row r="29193" spans="10:11" x14ac:dyDescent="0.35">
      <c r="J29193" t="e">
        <f>wOBA+VLOOKUP(D29193,order[],2,FALSE)+VLOOKUP(IF(F29193&gt;7,8,IF(F29193=0,1,F29193)),pitches[],2,FALSE)+VLOOKUP(IF(E29193&gt;0,1,E29193),rmatchups[],2,FALSE)</f>
        <v>#N/A</v>
      </c>
      <c r="K29193" t="e">
        <f t="shared" si="480"/>
        <v>#N/A</v>
      </c>
    </row>
    <row r="29194" spans="10:11" x14ac:dyDescent="0.35">
      <c r="J29194" t="e">
        <f>wOBA+VLOOKUP(D29194,order[],2,FALSE)+VLOOKUP(IF(F29194&gt;7,8,IF(F29194=0,1,F29194)),pitches[],2,FALSE)+VLOOKUP(IF(E29194&gt;0,1,E29194),rmatchups[],2,FALSE)</f>
        <v>#N/A</v>
      </c>
      <c r="K29194" t="e">
        <f t="shared" si="480"/>
        <v>#N/A</v>
      </c>
    </row>
    <row r="29195" spans="10:11" x14ac:dyDescent="0.35">
      <c r="J29195" t="e">
        <f>wOBA+VLOOKUP(D29195,order[],2,FALSE)+VLOOKUP(IF(F29195&gt;7,8,IF(F29195=0,1,F29195)),pitches[],2,FALSE)+VLOOKUP(IF(E29195&gt;0,1,E29195),rmatchups[],2,FALSE)</f>
        <v>#N/A</v>
      </c>
      <c r="K29195" t="e">
        <f t="shared" si="480"/>
        <v>#N/A</v>
      </c>
    </row>
    <row r="29196" spans="10:11" x14ac:dyDescent="0.35">
      <c r="J29196" t="e">
        <f>wOBA+VLOOKUP(D29196,order[],2,FALSE)+VLOOKUP(IF(F29196&gt;7,8,IF(F29196=0,1,F29196)),pitches[],2,FALSE)+VLOOKUP(IF(E29196&gt;0,1,E29196),rmatchups[],2,FALSE)</f>
        <v>#N/A</v>
      </c>
      <c r="K29196" t="e">
        <f t="shared" si="480"/>
        <v>#N/A</v>
      </c>
    </row>
    <row r="29197" spans="10:11" x14ac:dyDescent="0.35">
      <c r="J29197" t="e">
        <f>wOBA+VLOOKUP(D29197,order[],2,FALSE)+VLOOKUP(IF(F29197&gt;7,8,IF(F29197=0,1,F29197)),pitches[],2,FALSE)+VLOOKUP(IF(E29197&gt;0,1,E29197),rmatchups[],2,FALSE)</f>
        <v>#N/A</v>
      </c>
      <c r="K29197" t="e">
        <f t="shared" si="480"/>
        <v>#N/A</v>
      </c>
    </row>
    <row r="29198" spans="10:11" x14ac:dyDescent="0.35">
      <c r="J29198" t="e">
        <f>wOBA+VLOOKUP(D29198,order[],2,FALSE)+VLOOKUP(IF(F29198&gt;7,8,IF(F29198=0,1,F29198)),pitches[],2,FALSE)+VLOOKUP(IF(E29198&gt;0,1,E29198),rmatchups[],2,FALSE)</f>
        <v>#N/A</v>
      </c>
      <c r="K29198" t="e">
        <f t="shared" si="480"/>
        <v>#N/A</v>
      </c>
    </row>
    <row r="29199" spans="10:11" x14ac:dyDescent="0.35">
      <c r="J29199" t="e">
        <f>wOBA+VLOOKUP(D29199,order[],2,FALSE)+VLOOKUP(IF(F29199&gt;7,8,IF(F29199=0,1,F29199)),pitches[],2,FALSE)+VLOOKUP(IF(E29199&gt;0,1,E29199),rmatchups[],2,FALSE)</f>
        <v>#N/A</v>
      </c>
      <c r="K29199" t="e">
        <f t="shared" si="480"/>
        <v>#N/A</v>
      </c>
    </row>
    <row r="29200" spans="10:11" x14ac:dyDescent="0.35">
      <c r="J29200" t="e">
        <f>wOBA+VLOOKUP(D29200,order[],2,FALSE)+VLOOKUP(IF(F29200&gt;7,8,IF(F29200=0,1,F29200)),pitches[],2,FALSE)+VLOOKUP(IF(E29200&gt;0,1,E29200),rmatchups[],2,FALSE)</f>
        <v>#N/A</v>
      </c>
      <c r="K29200" t="e">
        <f t="shared" si="480"/>
        <v>#N/A</v>
      </c>
    </row>
    <row r="29201" spans="10:11" x14ac:dyDescent="0.35">
      <c r="J29201" t="e">
        <f>wOBA+VLOOKUP(D29201,order[],2,FALSE)+VLOOKUP(IF(F29201&gt;7,8,IF(F29201=0,1,F29201)),pitches[],2,FALSE)+VLOOKUP(IF(E29201&gt;0,1,E29201),rmatchups[],2,FALSE)</f>
        <v>#N/A</v>
      </c>
      <c r="K29201" t="e">
        <f t="shared" si="480"/>
        <v>#N/A</v>
      </c>
    </row>
    <row r="29202" spans="10:11" x14ac:dyDescent="0.35">
      <c r="J29202" t="e">
        <f>wOBA+VLOOKUP(D29202,order[],2,FALSE)+VLOOKUP(IF(F29202&gt;7,8,IF(F29202=0,1,F29202)),pitches[],2,FALSE)+VLOOKUP(IF(E29202&gt;0,1,E29202),rmatchups[],2,FALSE)</f>
        <v>#N/A</v>
      </c>
      <c r="K29202" t="e">
        <f t="shared" si="480"/>
        <v>#N/A</v>
      </c>
    </row>
    <row r="29203" spans="10:11" x14ac:dyDescent="0.35">
      <c r="J29203" t="e">
        <f>wOBA+VLOOKUP(D29203,order[],2,FALSE)+VLOOKUP(IF(F29203&gt;7,8,IF(F29203=0,1,F29203)),pitches[],2,FALSE)+VLOOKUP(IF(E29203&gt;0,1,E29203),rmatchups[],2,FALSE)</f>
        <v>#N/A</v>
      </c>
      <c r="K29203" t="e">
        <f t="shared" si="480"/>
        <v>#N/A</v>
      </c>
    </row>
    <row r="29204" spans="10:11" x14ac:dyDescent="0.35">
      <c r="J29204" t="e">
        <f>wOBA+VLOOKUP(D29204,order[],2,FALSE)+VLOOKUP(IF(F29204&gt;7,8,IF(F29204=0,1,F29204)),pitches[],2,FALSE)+VLOOKUP(IF(E29204&gt;0,1,E29204),rmatchups[],2,FALSE)</f>
        <v>#N/A</v>
      </c>
      <c r="K29204" t="e">
        <f t="shared" si="480"/>
        <v>#N/A</v>
      </c>
    </row>
    <row r="29205" spans="10:11" x14ac:dyDescent="0.35">
      <c r="J29205" t="e">
        <f>wOBA+VLOOKUP(D29205,order[],2,FALSE)+VLOOKUP(IF(F29205&gt;7,8,IF(F29205=0,1,F29205)),pitches[],2,FALSE)+VLOOKUP(IF(E29205&gt;0,1,E29205),rmatchups[],2,FALSE)</f>
        <v>#N/A</v>
      </c>
      <c r="K29205" t="e">
        <f t="shared" si="480"/>
        <v>#N/A</v>
      </c>
    </row>
    <row r="29206" spans="10:11" x14ac:dyDescent="0.35">
      <c r="J29206" t="e">
        <f>wOBA+VLOOKUP(D29206,order[],2,FALSE)+VLOOKUP(IF(F29206&gt;7,8,IF(F29206=0,1,F29206)),pitches[],2,FALSE)+VLOOKUP(IF(E29206&gt;0,1,E29206),rmatchups[],2,FALSE)</f>
        <v>#N/A</v>
      </c>
      <c r="K29206" t="e">
        <f t="shared" si="480"/>
        <v>#N/A</v>
      </c>
    </row>
    <row r="29207" spans="10:11" x14ac:dyDescent="0.35">
      <c r="J29207" t="e">
        <f>wOBA+VLOOKUP(D29207,order[],2,FALSE)+VLOOKUP(IF(F29207&gt;7,8,IF(F29207=0,1,F29207)),pitches[],2,FALSE)+VLOOKUP(IF(E29207&gt;0,1,E29207),rmatchups[],2,FALSE)</f>
        <v>#N/A</v>
      </c>
      <c r="K29207" t="e">
        <f t="shared" si="480"/>
        <v>#N/A</v>
      </c>
    </row>
    <row r="29208" spans="10:11" x14ac:dyDescent="0.35">
      <c r="J29208" t="e">
        <f>wOBA+VLOOKUP(D29208,order[],2,FALSE)+VLOOKUP(IF(F29208&gt;7,8,IF(F29208=0,1,F29208)),pitches[],2,FALSE)+VLOOKUP(IF(E29208&gt;0,1,E29208),rmatchups[],2,FALSE)</f>
        <v>#N/A</v>
      </c>
      <c r="K29208" t="e">
        <f t="shared" si="480"/>
        <v>#N/A</v>
      </c>
    </row>
    <row r="29209" spans="10:11" x14ac:dyDescent="0.35">
      <c r="J29209" t="e">
        <f>wOBA+VLOOKUP(D29209,order[],2,FALSE)+VLOOKUP(IF(F29209&gt;7,8,IF(F29209=0,1,F29209)),pitches[],2,FALSE)+VLOOKUP(IF(E29209&gt;0,1,E29209),rmatchups[],2,FALSE)</f>
        <v>#N/A</v>
      </c>
      <c r="K29209" t="e">
        <f t="shared" si="480"/>
        <v>#N/A</v>
      </c>
    </row>
    <row r="29210" spans="10:11" x14ac:dyDescent="0.35">
      <c r="J29210" t="e">
        <f>wOBA+VLOOKUP(D29210,order[],2,FALSE)+VLOOKUP(IF(F29210&gt;7,8,IF(F29210=0,1,F29210)),pitches[],2,FALSE)+VLOOKUP(IF(E29210&gt;0,1,E29210),rmatchups[],2,FALSE)</f>
        <v>#N/A</v>
      </c>
      <c r="K29210" t="e">
        <f t="shared" si="480"/>
        <v>#N/A</v>
      </c>
    </row>
    <row r="29211" spans="10:11" x14ac:dyDescent="0.35">
      <c r="J29211" t="e">
        <f>wOBA+VLOOKUP(D29211,order[],2,FALSE)+VLOOKUP(IF(F29211&gt;7,8,IF(F29211=0,1,F29211)),pitches[],2,FALSE)+VLOOKUP(IF(E29211&gt;0,1,E29211),rmatchups[],2,FALSE)</f>
        <v>#N/A</v>
      </c>
      <c r="K29211" t="e">
        <f t="shared" si="480"/>
        <v>#N/A</v>
      </c>
    </row>
    <row r="29212" spans="10:11" x14ac:dyDescent="0.35">
      <c r="J29212" t="e">
        <f>wOBA+VLOOKUP(D29212,order[],2,FALSE)+VLOOKUP(IF(F29212&gt;7,8,IF(F29212=0,1,F29212)),pitches[],2,FALSE)+VLOOKUP(IF(E29212&gt;0,1,E29212),rmatchups[],2,FALSE)</f>
        <v>#N/A</v>
      </c>
      <c r="K29212" t="e">
        <f t="shared" si="480"/>
        <v>#N/A</v>
      </c>
    </row>
    <row r="29213" spans="10:11" x14ac:dyDescent="0.35">
      <c r="J29213" t="e">
        <f>wOBA+VLOOKUP(D29213,order[],2,FALSE)+VLOOKUP(IF(F29213&gt;7,8,IF(F29213=0,1,F29213)),pitches[],2,FALSE)+VLOOKUP(IF(E29213&gt;0,1,E29213),rmatchups[],2,FALSE)</f>
        <v>#N/A</v>
      </c>
      <c r="K29213" t="e">
        <f t="shared" si="480"/>
        <v>#N/A</v>
      </c>
    </row>
    <row r="29214" spans="10:11" x14ac:dyDescent="0.35">
      <c r="J29214" t="e">
        <f>wOBA+VLOOKUP(D29214,order[],2,FALSE)+VLOOKUP(IF(F29214&gt;7,8,IF(F29214=0,1,F29214)),pitches[],2,FALSE)+VLOOKUP(IF(E29214&gt;0,1,E29214),rmatchups[],2,FALSE)</f>
        <v>#N/A</v>
      </c>
      <c r="K29214" t="e">
        <f t="shared" si="480"/>
        <v>#N/A</v>
      </c>
    </row>
    <row r="29215" spans="10:11" x14ac:dyDescent="0.35">
      <c r="J29215" t="e">
        <f>wOBA+VLOOKUP(D29215,order[],2,FALSE)+VLOOKUP(IF(F29215&gt;7,8,IF(F29215=0,1,F29215)),pitches[],2,FALSE)+VLOOKUP(IF(E29215&gt;0,1,E29215),rmatchups[],2,FALSE)</f>
        <v>#N/A</v>
      </c>
      <c r="K29215" t="e">
        <f t="shared" si="480"/>
        <v>#N/A</v>
      </c>
    </row>
    <row r="29216" spans="10:11" x14ac:dyDescent="0.35">
      <c r="J29216" t="e">
        <f>wOBA+VLOOKUP(D29216,order[],2,FALSE)+VLOOKUP(IF(F29216&gt;7,8,IF(F29216=0,1,F29216)),pitches[],2,FALSE)+VLOOKUP(IF(E29216&gt;0,1,E29216),rmatchups[],2,FALSE)</f>
        <v>#N/A</v>
      </c>
      <c r="K29216" t="e">
        <f t="shared" si="480"/>
        <v>#N/A</v>
      </c>
    </row>
    <row r="29217" spans="10:11" x14ac:dyDescent="0.35">
      <c r="J29217" t="e">
        <f>wOBA+VLOOKUP(D29217,order[],2,FALSE)+VLOOKUP(IF(F29217&gt;7,8,IF(F29217=0,1,F29217)),pitches[],2,FALSE)+VLOOKUP(IF(E29217&gt;0,1,E29217),rmatchups[],2,FALSE)</f>
        <v>#N/A</v>
      </c>
      <c r="K29217" t="e">
        <f t="shared" si="480"/>
        <v>#N/A</v>
      </c>
    </row>
    <row r="29218" spans="10:11" x14ac:dyDescent="0.35">
      <c r="J29218" t="e">
        <f>wOBA+VLOOKUP(D29218,order[],2,FALSE)+VLOOKUP(IF(F29218&gt;7,8,IF(F29218=0,1,F29218)),pitches[],2,FALSE)+VLOOKUP(IF(E29218&gt;0,1,E29218),rmatchups[],2,FALSE)</f>
        <v>#N/A</v>
      </c>
      <c r="K29218" t="e">
        <f t="shared" si="480"/>
        <v>#N/A</v>
      </c>
    </row>
    <row r="29219" spans="10:11" x14ac:dyDescent="0.35">
      <c r="J29219" t="e">
        <f>wOBA+VLOOKUP(D29219,order[],2,FALSE)+VLOOKUP(IF(F29219&gt;7,8,IF(F29219=0,1,F29219)),pitches[],2,FALSE)+VLOOKUP(IF(E29219&gt;0,1,E29219),rmatchups[],2,FALSE)</f>
        <v>#N/A</v>
      </c>
      <c r="K29219" t="e">
        <f t="shared" si="480"/>
        <v>#N/A</v>
      </c>
    </row>
    <row r="29220" spans="10:11" x14ac:dyDescent="0.35">
      <c r="J29220" t="e">
        <f>wOBA+VLOOKUP(D29220,order[],2,FALSE)+VLOOKUP(IF(F29220&gt;7,8,IF(F29220=0,1,F29220)),pitches[],2,FALSE)+VLOOKUP(IF(E29220&gt;0,1,E29220),rmatchups[],2,FALSE)</f>
        <v>#N/A</v>
      </c>
      <c r="K29220" t="e">
        <f t="shared" si="480"/>
        <v>#N/A</v>
      </c>
    </row>
    <row r="29221" spans="10:11" x14ac:dyDescent="0.35">
      <c r="J29221" t="e">
        <f>wOBA+VLOOKUP(D29221,order[],2,FALSE)+VLOOKUP(IF(F29221&gt;7,8,IF(F29221=0,1,F29221)),pitches[],2,FALSE)+VLOOKUP(IF(E29221&gt;0,1,E29221),rmatchups[],2,FALSE)</f>
        <v>#N/A</v>
      </c>
      <c r="K29221" t="e">
        <f t="shared" si="480"/>
        <v>#N/A</v>
      </c>
    </row>
    <row r="29222" spans="10:11" x14ac:dyDescent="0.35">
      <c r="J29222" t="e">
        <f>wOBA+VLOOKUP(D29222,order[],2,FALSE)+VLOOKUP(IF(F29222&gt;7,8,IF(F29222=0,1,F29222)),pitches[],2,FALSE)+VLOOKUP(IF(E29222&gt;0,1,E29222),rmatchups[],2,FALSE)</f>
        <v>#N/A</v>
      </c>
      <c r="K29222" t="e">
        <f t="shared" si="480"/>
        <v>#N/A</v>
      </c>
    </row>
    <row r="29223" spans="10:11" x14ac:dyDescent="0.35">
      <c r="J29223" t="e">
        <f>wOBA+VLOOKUP(D29223,order[],2,FALSE)+VLOOKUP(IF(F29223&gt;7,8,IF(F29223=0,1,F29223)),pitches[],2,FALSE)+VLOOKUP(IF(E29223&gt;0,1,E29223),rmatchups[],2,FALSE)</f>
        <v>#N/A</v>
      </c>
      <c r="K29223" t="e">
        <f t="shared" si="480"/>
        <v>#N/A</v>
      </c>
    </row>
    <row r="29224" spans="10:11" x14ac:dyDescent="0.35">
      <c r="J29224" t="e">
        <f>wOBA+VLOOKUP(D29224,order[],2,FALSE)+VLOOKUP(IF(F29224&gt;7,8,IF(F29224=0,1,F29224)),pitches[],2,FALSE)+VLOOKUP(IF(E29224&gt;0,1,E29224),rmatchups[],2,FALSE)</f>
        <v>#N/A</v>
      </c>
      <c r="K29224" t="e">
        <f t="shared" si="480"/>
        <v>#N/A</v>
      </c>
    </row>
    <row r="29225" spans="10:11" x14ac:dyDescent="0.35">
      <c r="J29225" t="e">
        <f>wOBA+VLOOKUP(D29225,order[],2,FALSE)+VLOOKUP(IF(F29225&gt;7,8,IF(F29225=0,1,F29225)),pitches[],2,FALSE)+VLOOKUP(IF(E29225&gt;0,1,E29225),rmatchups[],2,FALSE)</f>
        <v>#N/A</v>
      </c>
      <c r="K29225" t="e">
        <f t="shared" si="480"/>
        <v>#N/A</v>
      </c>
    </row>
    <row r="29226" spans="10:11" x14ac:dyDescent="0.35">
      <c r="J29226" t="e">
        <f>wOBA+VLOOKUP(D29226,order[],2,FALSE)+VLOOKUP(IF(F29226&gt;7,8,IF(F29226=0,1,F29226)),pitches[],2,FALSE)+VLOOKUP(IF(E29226&gt;0,1,E29226),rmatchups[],2,FALSE)</f>
        <v>#N/A</v>
      </c>
      <c r="K29226" t="e">
        <f t="shared" si="480"/>
        <v>#N/A</v>
      </c>
    </row>
    <row r="29227" spans="10:11" x14ac:dyDescent="0.35">
      <c r="J29227" t="e">
        <f>wOBA+VLOOKUP(D29227,order[],2,FALSE)+VLOOKUP(IF(F29227&gt;7,8,IF(F29227=0,1,F29227)),pitches[],2,FALSE)+VLOOKUP(IF(E29227&gt;0,1,E29227),rmatchups[],2,FALSE)</f>
        <v>#N/A</v>
      </c>
      <c r="K29227" t="e">
        <f t="shared" si="480"/>
        <v>#N/A</v>
      </c>
    </row>
    <row r="29228" spans="10:11" x14ac:dyDescent="0.35">
      <c r="J29228" t="e">
        <f>wOBA+VLOOKUP(D29228,order[],2,FALSE)+VLOOKUP(IF(F29228&gt;7,8,IF(F29228=0,1,F29228)),pitches[],2,FALSE)+VLOOKUP(IF(E29228&gt;0,1,E29228),rmatchups[],2,FALSE)</f>
        <v>#N/A</v>
      </c>
      <c r="K29228" t="e">
        <f t="shared" si="480"/>
        <v>#N/A</v>
      </c>
    </row>
    <row r="29229" spans="10:11" x14ac:dyDescent="0.35">
      <c r="J29229" t="e">
        <f>wOBA+VLOOKUP(D29229,order[],2,FALSE)+VLOOKUP(IF(F29229&gt;7,8,IF(F29229=0,1,F29229)),pitches[],2,FALSE)+VLOOKUP(IF(E29229&gt;0,1,E29229),rmatchups[],2,FALSE)</f>
        <v>#N/A</v>
      </c>
      <c r="K29229" t="e">
        <f t="shared" si="480"/>
        <v>#N/A</v>
      </c>
    </row>
    <row r="29230" spans="10:11" x14ac:dyDescent="0.35">
      <c r="J29230" t="e">
        <f>wOBA+VLOOKUP(D29230,order[],2,FALSE)+VLOOKUP(IF(F29230&gt;7,8,IF(F29230=0,1,F29230)),pitches[],2,FALSE)+VLOOKUP(IF(E29230&gt;0,1,E29230),rmatchups[],2,FALSE)</f>
        <v>#N/A</v>
      </c>
      <c r="K29230" t="e">
        <f t="shared" si="480"/>
        <v>#N/A</v>
      </c>
    </row>
    <row r="29231" spans="10:11" x14ac:dyDescent="0.35">
      <c r="J29231" t="e">
        <f>wOBA+VLOOKUP(D29231,order[],2,FALSE)+VLOOKUP(IF(F29231&gt;7,8,IF(F29231=0,1,F29231)),pitches[],2,FALSE)+VLOOKUP(IF(E29231&gt;0,1,E29231),rmatchups[],2,FALSE)</f>
        <v>#N/A</v>
      </c>
      <c r="K29231" t="e">
        <f t="shared" si="480"/>
        <v>#N/A</v>
      </c>
    </row>
    <row r="29232" spans="10:11" x14ac:dyDescent="0.35">
      <c r="J29232" t="e">
        <f>wOBA+VLOOKUP(D29232,order[],2,FALSE)+VLOOKUP(IF(F29232&gt;7,8,IF(F29232=0,1,F29232)),pitches[],2,FALSE)+VLOOKUP(IF(E29232&gt;0,1,E29232),rmatchups[],2,FALSE)</f>
        <v>#N/A</v>
      </c>
      <c r="K29232" t="e">
        <f t="shared" si="480"/>
        <v>#N/A</v>
      </c>
    </row>
    <row r="29233" spans="10:11" x14ac:dyDescent="0.35">
      <c r="J29233" t="e">
        <f>wOBA+VLOOKUP(D29233,order[],2,FALSE)+VLOOKUP(IF(F29233&gt;7,8,IF(F29233=0,1,F29233)),pitches[],2,FALSE)+VLOOKUP(IF(E29233&gt;0,1,E29233),rmatchups[],2,FALSE)</f>
        <v>#N/A</v>
      </c>
      <c r="K29233" t="e">
        <f t="shared" si="480"/>
        <v>#N/A</v>
      </c>
    </row>
    <row r="29234" spans="10:11" x14ac:dyDescent="0.35">
      <c r="J29234" t="e">
        <f>wOBA+VLOOKUP(D29234,order[],2,FALSE)+VLOOKUP(IF(F29234&gt;7,8,IF(F29234=0,1,F29234)),pitches[],2,FALSE)+VLOOKUP(IF(E29234&gt;0,1,E29234),rmatchups[],2,FALSE)</f>
        <v>#N/A</v>
      </c>
      <c r="K29234" t="e">
        <f t="shared" si="480"/>
        <v>#N/A</v>
      </c>
    </row>
    <row r="29235" spans="10:11" x14ac:dyDescent="0.35">
      <c r="J29235" t="e">
        <f>wOBA+VLOOKUP(D29235,order[],2,FALSE)+VLOOKUP(IF(F29235&gt;7,8,IF(F29235=0,1,F29235)),pitches[],2,FALSE)+VLOOKUP(IF(E29235&gt;0,1,E29235),rmatchups[],2,FALSE)</f>
        <v>#N/A</v>
      </c>
      <c r="K29235" t="e">
        <f t="shared" si="480"/>
        <v>#N/A</v>
      </c>
    </row>
    <row r="29236" spans="10:11" x14ac:dyDescent="0.35">
      <c r="J29236" t="e">
        <f>wOBA+VLOOKUP(D29236,order[],2,FALSE)+VLOOKUP(IF(F29236&gt;7,8,IF(F29236=0,1,F29236)),pitches[],2,FALSE)+VLOOKUP(IF(E29236&gt;0,1,E29236),rmatchups[],2,FALSE)</f>
        <v>#N/A</v>
      </c>
      <c r="K29236" t="e">
        <f t="shared" si="480"/>
        <v>#N/A</v>
      </c>
    </row>
    <row r="29237" spans="10:11" x14ac:dyDescent="0.35">
      <c r="J29237" t="e">
        <f>wOBA+VLOOKUP(D29237,order[],2,FALSE)+VLOOKUP(IF(F29237&gt;7,8,IF(F29237=0,1,F29237)),pitches[],2,FALSE)+VLOOKUP(IF(E29237&gt;0,1,E29237),rmatchups[],2,FALSE)</f>
        <v>#N/A</v>
      </c>
      <c r="K29237" t="e">
        <f t="shared" si="480"/>
        <v>#N/A</v>
      </c>
    </row>
    <row r="29238" spans="10:11" x14ac:dyDescent="0.35">
      <c r="J29238" t="e">
        <f>wOBA+VLOOKUP(D29238,order[],2,FALSE)+VLOOKUP(IF(F29238&gt;7,8,IF(F29238=0,1,F29238)),pitches[],2,FALSE)+VLOOKUP(IF(E29238&gt;0,1,E29238),rmatchups[],2,FALSE)</f>
        <v>#N/A</v>
      </c>
      <c r="K29238" t="e">
        <f t="shared" si="480"/>
        <v>#N/A</v>
      </c>
    </row>
    <row r="29239" spans="10:11" x14ac:dyDescent="0.35">
      <c r="J29239" t="e">
        <f>wOBA+VLOOKUP(D29239,order[],2,FALSE)+VLOOKUP(IF(F29239&gt;7,8,IF(F29239=0,1,F29239)),pitches[],2,FALSE)+VLOOKUP(IF(E29239&gt;0,1,E29239),rmatchups[],2,FALSE)</f>
        <v>#N/A</v>
      </c>
      <c r="K29239" t="e">
        <f t="shared" si="480"/>
        <v>#N/A</v>
      </c>
    </row>
    <row r="29240" spans="10:11" x14ac:dyDescent="0.35">
      <c r="J29240" t="e">
        <f>wOBA+VLOOKUP(D29240,order[],2,FALSE)+VLOOKUP(IF(F29240&gt;7,8,IF(F29240=0,1,F29240)),pitches[],2,FALSE)+VLOOKUP(IF(E29240&gt;0,1,E29240),rmatchups[],2,FALSE)</f>
        <v>#N/A</v>
      </c>
      <c r="K29240" t="e">
        <f t="shared" si="480"/>
        <v>#N/A</v>
      </c>
    </row>
    <row r="29241" spans="10:11" x14ac:dyDescent="0.35">
      <c r="J29241" t="e">
        <f>wOBA+VLOOKUP(D29241,order[],2,FALSE)+VLOOKUP(IF(F29241&gt;7,8,IF(F29241=0,1,F29241)),pitches[],2,FALSE)+VLOOKUP(IF(E29241&gt;0,1,E29241),rmatchups[],2,FALSE)</f>
        <v>#N/A</v>
      </c>
      <c r="K29241" t="e">
        <f t="shared" si="480"/>
        <v>#N/A</v>
      </c>
    </row>
    <row r="29242" spans="10:11" x14ac:dyDescent="0.35">
      <c r="J29242" t="e">
        <f>wOBA+VLOOKUP(D29242,order[],2,FALSE)+VLOOKUP(IF(F29242&gt;7,8,IF(F29242=0,1,F29242)),pitches[],2,FALSE)+VLOOKUP(IF(E29242&gt;0,1,E29242),rmatchups[],2,FALSE)</f>
        <v>#N/A</v>
      </c>
      <c r="K29242" t="e">
        <f t="shared" si="480"/>
        <v>#N/A</v>
      </c>
    </row>
    <row r="29243" spans="10:11" x14ac:dyDescent="0.35">
      <c r="J29243" t="e">
        <f>wOBA+VLOOKUP(D29243,order[],2,FALSE)+VLOOKUP(IF(F29243&gt;7,8,IF(F29243=0,1,F29243)),pitches[],2,FALSE)+VLOOKUP(IF(E29243&gt;0,1,E29243),rmatchups[],2,FALSE)</f>
        <v>#N/A</v>
      </c>
      <c r="K29243" t="e">
        <f t="shared" si="480"/>
        <v>#N/A</v>
      </c>
    </row>
    <row r="29244" spans="10:11" x14ac:dyDescent="0.35">
      <c r="J29244" t="e">
        <f>wOBA+VLOOKUP(D29244,order[],2,FALSE)+VLOOKUP(IF(F29244&gt;7,8,IF(F29244=0,1,F29244)),pitches[],2,FALSE)+VLOOKUP(IF(E29244&gt;0,1,E29244),rmatchups[],2,FALSE)</f>
        <v>#N/A</v>
      </c>
      <c r="K29244" t="e">
        <f t="shared" si="480"/>
        <v>#N/A</v>
      </c>
    </row>
    <row r="29245" spans="10:11" x14ac:dyDescent="0.35">
      <c r="J29245" t="e">
        <f>wOBA+VLOOKUP(D29245,order[],2,FALSE)+VLOOKUP(IF(F29245&gt;7,8,IF(F29245=0,1,F29245)),pitches[],2,FALSE)+VLOOKUP(IF(E29245&gt;0,1,E29245),rmatchups[],2,FALSE)</f>
        <v>#N/A</v>
      </c>
      <c r="K29245" t="e">
        <f t="shared" si="480"/>
        <v>#N/A</v>
      </c>
    </row>
    <row r="29246" spans="10:11" x14ac:dyDescent="0.35">
      <c r="J29246" t="e">
        <f>wOBA+VLOOKUP(D29246,order[],2,FALSE)+VLOOKUP(IF(F29246&gt;7,8,IF(F29246=0,1,F29246)),pitches[],2,FALSE)+VLOOKUP(IF(E29246&gt;0,1,E29246),rmatchups[],2,FALSE)</f>
        <v>#N/A</v>
      </c>
      <c r="K29246" t="e">
        <f t="shared" si="480"/>
        <v>#N/A</v>
      </c>
    </row>
    <row r="29247" spans="10:11" x14ac:dyDescent="0.35">
      <c r="J29247" t="e">
        <f>wOBA+VLOOKUP(D29247,order[],2,FALSE)+VLOOKUP(IF(F29247&gt;7,8,IF(F29247=0,1,F29247)),pitches[],2,FALSE)+VLOOKUP(IF(E29247&gt;0,1,E29247),rmatchups[],2,FALSE)</f>
        <v>#N/A</v>
      </c>
      <c r="K29247" t="e">
        <f t="shared" si="480"/>
        <v>#N/A</v>
      </c>
    </row>
    <row r="29248" spans="10:11" x14ac:dyDescent="0.35">
      <c r="J29248" t="e">
        <f>wOBA+VLOOKUP(D29248,order[],2,FALSE)+VLOOKUP(IF(F29248&gt;7,8,IF(F29248=0,1,F29248)),pitches[],2,FALSE)+VLOOKUP(IF(E29248&gt;0,1,E29248),rmatchups[],2,FALSE)</f>
        <v>#N/A</v>
      </c>
      <c r="K29248" t="e">
        <f t="shared" si="480"/>
        <v>#N/A</v>
      </c>
    </row>
    <row r="29249" spans="10:11" x14ac:dyDescent="0.35">
      <c r="J29249" t="e">
        <f>wOBA+VLOOKUP(D29249,order[],2,FALSE)+VLOOKUP(IF(F29249&gt;7,8,IF(F29249=0,1,F29249)),pitches[],2,FALSE)+VLOOKUP(IF(E29249&gt;0,1,E29249),rmatchups[],2,FALSE)</f>
        <v>#N/A</v>
      </c>
      <c r="K29249" t="e">
        <f t="shared" si="480"/>
        <v>#N/A</v>
      </c>
    </row>
    <row r="29250" spans="10:11" x14ac:dyDescent="0.35">
      <c r="J29250" t="e">
        <f>wOBA+VLOOKUP(D29250,order[],2,FALSE)+VLOOKUP(IF(F29250&gt;7,8,IF(F29250=0,1,F29250)),pitches[],2,FALSE)+VLOOKUP(IF(E29250&gt;0,1,E29250),rmatchups[],2,FALSE)</f>
        <v>#N/A</v>
      </c>
      <c r="K29250" t="e">
        <f t="shared" si="480"/>
        <v>#N/A</v>
      </c>
    </row>
    <row r="29251" spans="10:11" x14ac:dyDescent="0.35">
      <c r="J29251" t="e">
        <f>wOBA+VLOOKUP(D29251,order[],2,FALSE)+VLOOKUP(IF(F29251&gt;7,8,IF(F29251=0,1,F29251)),pitches[],2,FALSE)+VLOOKUP(IF(E29251&gt;0,1,E29251),rmatchups[],2,FALSE)</f>
        <v>#N/A</v>
      </c>
      <c r="K29251" t="e">
        <f t="shared" ref="K29251:K29314" si="481">H29251-J29251</f>
        <v>#N/A</v>
      </c>
    </row>
    <row r="29252" spans="10:11" x14ac:dyDescent="0.35">
      <c r="J29252" t="e">
        <f>wOBA+VLOOKUP(D29252,order[],2,FALSE)+VLOOKUP(IF(F29252&gt;7,8,IF(F29252=0,1,F29252)),pitches[],2,FALSE)+VLOOKUP(IF(E29252&gt;0,1,E29252),rmatchups[],2,FALSE)</f>
        <v>#N/A</v>
      </c>
      <c r="K29252" t="e">
        <f t="shared" si="481"/>
        <v>#N/A</v>
      </c>
    </row>
    <row r="29253" spans="10:11" x14ac:dyDescent="0.35">
      <c r="J29253" t="e">
        <f>wOBA+VLOOKUP(D29253,order[],2,FALSE)+VLOOKUP(IF(F29253&gt;7,8,IF(F29253=0,1,F29253)),pitches[],2,FALSE)+VLOOKUP(IF(E29253&gt;0,1,E29253),rmatchups[],2,FALSE)</f>
        <v>#N/A</v>
      </c>
      <c r="K29253" t="e">
        <f t="shared" si="481"/>
        <v>#N/A</v>
      </c>
    </row>
    <row r="29254" spans="10:11" x14ac:dyDescent="0.35">
      <c r="J29254" t="e">
        <f>wOBA+VLOOKUP(D29254,order[],2,FALSE)+VLOOKUP(IF(F29254&gt;7,8,IF(F29254=0,1,F29254)),pitches[],2,FALSE)+VLOOKUP(IF(E29254&gt;0,1,E29254),rmatchups[],2,FALSE)</f>
        <v>#N/A</v>
      </c>
      <c r="K29254" t="e">
        <f t="shared" si="481"/>
        <v>#N/A</v>
      </c>
    </row>
    <row r="29255" spans="10:11" x14ac:dyDescent="0.35">
      <c r="J29255" t="e">
        <f>wOBA+VLOOKUP(D29255,order[],2,FALSE)+VLOOKUP(IF(F29255&gt;7,8,IF(F29255=0,1,F29255)),pitches[],2,FALSE)+VLOOKUP(IF(E29255&gt;0,1,E29255),rmatchups[],2,FALSE)</f>
        <v>#N/A</v>
      </c>
      <c r="K29255" t="e">
        <f t="shared" si="481"/>
        <v>#N/A</v>
      </c>
    </row>
    <row r="29256" spans="10:11" x14ac:dyDescent="0.35">
      <c r="J29256" t="e">
        <f>wOBA+VLOOKUP(D29256,order[],2,FALSE)+VLOOKUP(IF(F29256&gt;7,8,IF(F29256=0,1,F29256)),pitches[],2,FALSE)+VLOOKUP(IF(E29256&gt;0,1,E29256),rmatchups[],2,FALSE)</f>
        <v>#N/A</v>
      </c>
      <c r="K29256" t="e">
        <f t="shared" si="481"/>
        <v>#N/A</v>
      </c>
    </row>
    <row r="29257" spans="10:11" x14ac:dyDescent="0.35">
      <c r="J29257" t="e">
        <f>wOBA+VLOOKUP(D29257,order[],2,FALSE)+VLOOKUP(IF(F29257&gt;7,8,IF(F29257=0,1,F29257)),pitches[],2,FALSE)+VLOOKUP(IF(E29257&gt;0,1,E29257),rmatchups[],2,FALSE)</f>
        <v>#N/A</v>
      </c>
      <c r="K29257" t="e">
        <f t="shared" si="481"/>
        <v>#N/A</v>
      </c>
    </row>
    <row r="29258" spans="10:11" x14ac:dyDescent="0.35">
      <c r="J29258" t="e">
        <f>wOBA+VLOOKUP(D29258,order[],2,FALSE)+VLOOKUP(IF(F29258&gt;7,8,IF(F29258=0,1,F29258)),pitches[],2,FALSE)+VLOOKUP(IF(E29258&gt;0,1,E29258),rmatchups[],2,FALSE)</f>
        <v>#N/A</v>
      </c>
      <c r="K29258" t="e">
        <f t="shared" si="481"/>
        <v>#N/A</v>
      </c>
    </row>
    <row r="29259" spans="10:11" x14ac:dyDescent="0.35">
      <c r="J29259" t="e">
        <f>wOBA+VLOOKUP(D29259,order[],2,FALSE)+VLOOKUP(IF(F29259&gt;7,8,IF(F29259=0,1,F29259)),pitches[],2,FALSE)+VLOOKUP(IF(E29259&gt;0,1,E29259),rmatchups[],2,FALSE)</f>
        <v>#N/A</v>
      </c>
      <c r="K29259" t="e">
        <f t="shared" si="481"/>
        <v>#N/A</v>
      </c>
    </row>
    <row r="29260" spans="10:11" x14ac:dyDescent="0.35">
      <c r="J29260" t="e">
        <f>wOBA+VLOOKUP(D29260,order[],2,FALSE)+VLOOKUP(IF(F29260&gt;7,8,IF(F29260=0,1,F29260)),pitches[],2,FALSE)+VLOOKUP(IF(E29260&gt;0,1,E29260),rmatchups[],2,FALSE)</f>
        <v>#N/A</v>
      </c>
      <c r="K29260" t="e">
        <f t="shared" si="481"/>
        <v>#N/A</v>
      </c>
    </row>
    <row r="29261" spans="10:11" x14ac:dyDescent="0.35">
      <c r="J29261" t="e">
        <f>wOBA+VLOOKUP(D29261,order[],2,FALSE)+VLOOKUP(IF(F29261&gt;7,8,IF(F29261=0,1,F29261)),pitches[],2,FALSE)+VLOOKUP(IF(E29261&gt;0,1,E29261),rmatchups[],2,FALSE)</f>
        <v>#N/A</v>
      </c>
      <c r="K29261" t="e">
        <f t="shared" si="481"/>
        <v>#N/A</v>
      </c>
    </row>
    <row r="29262" spans="10:11" x14ac:dyDescent="0.35">
      <c r="J29262" t="e">
        <f>wOBA+VLOOKUP(D29262,order[],2,FALSE)+VLOOKUP(IF(F29262&gt;7,8,IF(F29262=0,1,F29262)),pitches[],2,FALSE)+VLOOKUP(IF(E29262&gt;0,1,E29262),rmatchups[],2,FALSE)</f>
        <v>#N/A</v>
      </c>
      <c r="K29262" t="e">
        <f t="shared" si="481"/>
        <v>#N/A</v>
      </c>
    </row>
    <row r="29263" spans="10:11" x14ac:dyDescent="0.35">
      <c r="J29263" t="e">
        <f>wOBA+VLOOKUP(D29263,order[],2,FALSE)+VLOOKUP(IF(F29263&gt;7,8,IF(F29263=0,1,F29263)),pitches[],2,FALSE)+VLOOKUP(IF(E29263&gt;0,1,E29263),rmatchups[],2,FALSE)</f>
        <v>#N/A</v>
      </c>
      <c r="K29263" t="e">
        <f t="shared" si="481"/>
        <v>#N/A</v>
      </c>
    </row>
    <row r="29264" spans="10:11" x14ac:dyDescent="0.35">
      <c r="J29264" t="e">
        <f>wOBA+VLOOKUP(D29264,order[],2,FALSE)+VLOOKUP(IF(F29264&gt;7,8,IF(F29264=0,1,F29264)),pitches[],2,FALSE)+VLOOKUP(IF(E29264&gt;0,1,E29264),rmatchups[],2,FALSE)</f>
        <v>#N/A</v>
      </c>
      <c r="K29264" t="e">
        <f t="shared" si="481"/>
        <v>#N/A</v>
      </c>
    </row>
    <row r="29265" spans="10:11" x14ac:dyDescent="0.35">
      <c r="J29265" t="e">
        <f>wOBA+VLOOKUP(D29265,order[],2,FALSE)+VLOOKUP(IF(F29265&gt;7,8,IF(F29265=0,1,F29265)),pitches[],2,FALSE)+VLOOKUP(IF(E29265&gt;0,1,E29265),rmatchups[],2,FALSE)</f>
        <v>#N/A</v>
      </c>
      <c r="K29265" t="e">
        <f t="shared" si="481"/>
        <v>#N/A</v>
      </c>
    </row>
    <row r="29266" spans="10:11" x14ac:dyDescent="0.35">
      <c r="J29266" t="e">
        <f>wOBA+VLOOKUP(D29266,order[],2,FALSE)+VLOOKUP(IF(F29266&gt;7,8,IF(F29266=0,1,F29266)),pitches[],2,FALSE)+VLOOKUP(IF(E29266&gt;0,1,E29266),rmatchups[],2,FALSE)</f>
        <v>#N/A</v>
      </c>
      <c r="K29266" t="e">
        <f t="shared" si="481"/>
        <v>#N/A</v>
      </c>
    </row>
    <row r="29267" spans="10:11" x14ac:dyDescent="0.35">
      <c r="J29267" t="e">
        <f>wOBA+VLOOKUP(D29267,order[],2,FALSE)+VLOOKUP(IF(F29267&gt;7,8,IF(F29267=0,1,F29267)),pitches[],2,FALSE)+VLOOKUP(IF(E29267&gt;0,1,E29267),rmatchups[],2,FALSE)</f>
        <v>#N/A</v>
      </c>
      <c r="K29267" t="e">
        <f t="shared" si="481"/>
        <v>#N/A</v>
      </c>
    </row>
    <row r="29268" spans="10:11" x14ac:dyDescent="0.35">
      <c r="J29268" t="e">
        <f>wOBA+VLOOKUP(D29268,order[],2,FALSE)+VLOOKUP(IF(F29268&gt;7,8,IF(F29268=0,1,F29268)),pitches[],2,FALSE)+VLOOKUP(IF(E29268&gt;0,1,E29268),rmatchups[],2,FALSE)</f>
        <v>#N/A</v>
      </c>
      <c r="K29268" t="e">
        <f t="shared" si="481"/>
        <v>#N/A</v>
      </c>
    </row>
    <row r="29269" spans="10:11" x14ac:dyDescent="0.35">
      <c r="J29269" t="e">
        <f>wOBA+VLOOKUP(D29269,order[],2,FALSE)+VLOOKUP(IF(F29269&gt;7,8,IF(F29269=0,1,F29269)),pitches[],2,FALSE)+VLOOKUP(IF(E29269&gt;0,1,E29269),rmatchups[],2,FALSE)</f>
        <v>#N/A</v>
      </c>
      <c r="K29269" t="e">
        <f t="shared" si="481"/>
        <v>#N/A</v>
      </c>
    </row>
    <row r="29270" spans="10:11" x14ac:dyDescent="0.35">
      <c r="J29270" t="e">
        <f>wOBA+VLOOKUP(D29270,order[],2,FALSE)+VLOOKUP(IF(F29270&gt;7,8,IF(F29270=0,1,F29270)),pitches[],2,FALSE)+VLOOKUP(IF(E29270&gt;0,1,E29270),rmatchups[],2,FALSE)</f>
        <v>#N/A</v>
      </c>
      <c r="K29270" t="e">
        <f t="shared" si="481"/>
        <v>#N/A</v>
      </c>
    </row>
    <row r="29271" spans="10:11" x14ac:dyDescent="0.35">
      <c r="J29271" t="e">
        <f>wOBA+VLOOKUP(D29271,order[],2,FALSE)+VLOOKUP(IF(F29271&gt;7,8,IF(F29271=0,1,F29271)),pitches[],2,FALSE)+VLOOKUP(IF(E29271&gt;0,1,E29271),rmatchups[],2,FALSE)</f>
        <v>#N/A</v>
      </c>
      <c r="K29271" t="e">
        <f t="shared" si="481"/>
        <v>#N/A</v>
      </c>
    </row>
    <row r="29272" spans="10:11" x14ac:dyDescent="0.35">
      <c r="J29272" t="e">
        <f>wOBA+VLOOKUP(D29272,order[],2,FALSE)+VLOOKUP(IF(F29272&gt;7,8,IF(F29272=0,1,F29272)),pitches[],2,FALSE)+VLOOKUP(IF(E29272&gt;0,1,E29272),rmatchups[],2,FALSE)</f>
        <v>#N/A</v>
      </c>
      <c r="K29272" t="e">
        <f t="shared" si="481"/>
        <v>#N/A</v>
      </c>
    </row>
    <row r="29273" spans="10:11" x14ac:dyDescent="0.35">
      <c r="J29273" t="e">
        <f>wOBA+VLOOKUP(D29273,order[],2,FALSE)+VLOOKUP(IF(F29273&gt;7,8,IF(F29273=0,1,F29273)),pitches[],2,FALSE)+VLOOKUP(IF(E29273&gt;0,1,E29273),rmatchups[],2,FALSE)</f>
        <v>#N/A</v>
      </c>
      <c r="K29273" t="e">
        <f t="shared" si="481"/>
        <v>#N/A</v>
      </c>
    </row>
    <row r="29274" spans="10:11" x14ac:dyDescent="0.35">
      <c r="J29274" t="e">
        <f>wOBA+VLOOKUP(D29274,order[],2,FALSE)+VLOOKUP(IF(F29274&gt;7,8,IF(F29274=0,1,F29274)),pitches[],2,FALSE)+VLOOKUP(IF(E29274&gt;0,1,E29274),rmatchups[],2,FALSE)</f>
        <v>#N/A</v>
      </c>
      <c r="K29274" t="e">
        <f t="shared" si="481"/>
        <v>#N/A</v>
      </c>
    </row>
    <row r="29275" spans="10:11" x14ac:dyDescent="0.35">
      <c r="J29275" t="e">
        <f>wOBA+VLOOKUP(D29275,order[],2,FALSE)+VLOOKUP(IF(F29275&gt;7,8,IF(F29275=0,1,F29275)),pitches[],2,FALSE)+VLOOKUP(IF(E29275&gt;0,1,E29275),rmatchups[],2,FALSE)</f>
        <v>#N/A</v>
      </c>
      <c r="K29275" t="e">
        <f t="shared" si="481"/>
        <v>#N/A</v>
      </c>
    </row>
    <row r="29276" spans="10:11" x14ac:dyDescent="0.35">
      <c r="J29276" t="e">
        <f>wOBA+VLOOKUP(D29276,order[],2,FALSE)+VLOOKUP(IF(F29276&gt;7,8,IF(F29276=0,1,F29276)),pitches[],2,FALSE)+VLOOKUP(IF(E29276&gt;0,1,E29276),rmatchups[],2,FALSE)</f>
        <v>#N/A</v>
      </c>
      <c r="K29276" t="e">
        <f t="shared" si="481"/>
        <v>#N/A</v>
      </c>
    </row>
    <row r="29277" spans="10:11" x14ac:dyDescent="0.35">
      <c r="J29277" t="e">
        <f>wOBA+VLOOKUP(D29277,order[],2,FALSE)+VLOOKUP(IF(F29277&gt;7,8,IF(F29277=0,1,F29277)),pitches[],2,FALSE)+VLOOKUP(IF(E29277&gt;0,1,E29277),rmatchups[],2,FALSE)</f>
        <v>#N/A</v>
      </c>
      <c r="K29277" t="e">
        <f t="shared" si="481"/>
        <v>#N/A</v>
      </c>
    </row>
    <row r="29278" spans="10:11" x14ac:dyDescent="0.35">
      <c r="J29278" t="e">
        <f>wOBA+VLOOKUP(D29278,order[],2,FALSE)+VLOOKUP(IF(F29278&gt;7,8,IF(F29278=0,1,F29278)),pitches[],2,FALSE)+VLOOKUP(IF(E29278&gt;0,1,E29278),rmatchups[],2,FALSE)</f>
        <v>#N/A</v>
      </c>
      <c r="K29278" t="e">
        <f t="shared" si="481"/>
        <v>#N/A</v>
      </c>
    </row>
    <row r="29279" spans="10:11" x14ac:dyDescent="0.35">
      <c r="J29279" t="e">
        <f>wOBA+VLOOKUP(D29279,order[],2,FALSE)+VLOOKUP(IF(F29279&gt;7,8,IF(F29279=0,1,F29279)),pitches[],2,FALSE)+VLOOKUP(IF(E29279&gt;0,1,E29279),rmatchups[],2,FALSE)</f>
        <v>#N/A</v>
      </c>
      <c r="K29279" t="e">
        <f t="shared" si="481"/>
        <v>#N/A</v>
      </c>
    </row>
    <row r="29280" spans="10:11" x14ac:dyDescent="0.35">
      <c r="J29280" t="e">
        <f>wOBA+VLOOKUP(D29280,order[],2,FALSE)+VLOOKUP(IF(F29280&gt;7,8,IF(F29280=0,1,F29280)),pitches[],2,FALSE)+VLOOKUP(IF(E29280&gt;0,1,E29280),rmatchups[],2,FALSE)</f>
        <v>#N/A</v>
      </c>
      <c r="K29280" t="e">
        <f t="shared" si="481"/>
        <v>#N/A</v>
      </c>
    </row>
    <row r="29281" spans="10:11" x14ac:dyDescent="0.35">
      <c r="J29281" t="e">
        <f>wOBA+VLOOKUP(D29281,order[],2,FALSE)+VLOOKUP(IF(F29281&gt;7,8,IF(F29281=0,1,F29281)),pitches[],2,FALSE)+VLOOKUP(IF(E29281&gt;0,1,E29281),rmatchups[],2,FALSE)</f>
        <v>#N/A</v>
      </c>
      <c r="K29281" t="e">
        <f t="shared" si="481"/>
        <v>#N/A</v>
      </c>
    </row>
    <row r="29282" spans="10:11" x14ac:dyDescent="0.35">
      <c r="J29282" t="e">
        <f>wOBA+VLOOKUP(D29282,order[],2,FALSE)+VLOOKUP(IF(F29282&gt;7,8,IF(F29282=0,1,F29282)),pitches[],2,FALSE)+VLOOKUP(IF(E29282&gt;0,1,E29282),rmatchups[],2,FALSE)</f>
        <v>#N/A</v>
      </c>
      <c r="K29282" t="e">
        <f t="shared" si="481"/>
        <v>#N/A</v>
      </c>
    </row>
    <row r="29283" spans="10:11" x14ac:dyDescent="0.35">
      <c r="J29283" t="e">
        <f>wOBA+VLOOKUP(D29283,order[],2,FALSE)+VLOOKUP(IF(F29283&gt;7,8,IF(F29283=0,1,F29283)),pitches[],2,FALSE)+VLOOKUP(IF(E29283&gt;0,1,E29283),rmatchups[],2,FALSE)</f>
        <v>#N/A</v>
      </c>
      <c r="K29283" t="e">
        <f t="shared" si="481"/>
        <v>#N/A</v>
      </c>
    </row>
    <row r="29284" spans="10:11" x14ac:dyDescent="0.35">
      <c r="J29284" t="e">
        <f>wOBA+VLOOKUP(D29284,order[],2,FALSE)+VLOOKUP(IF(F29284&gt;7,8,IF(F29284=0,1,F29284)),pitches[],2,FALSE)+VLOOKUP(IF(E29284&gt;0,1,E29284),rmatchups[],2,FALSE)</f>
        <v>#N/A</v>
      </c>
      <c r="K29284" t="e">
        <f t="shared" si="481"/>
        <v>#N/A</v>
      </c>
    </row>
    <row r="29285" spans="10:11" x14ac:dyDescent="0.35">
      <c r="J29285" t="e">
        <f>wOBA+VLOOKUP(D29285,order[],2,FALSE)+VLOOKUP(IF(F29285&gt;7,8,IF(F29285=0,1,F29285)),pitches[],2,FALSE)+VLOOKUP(IF(E29285&gt;0,1,E29285),rmatchups[],2,FALSE)</f>
        <v>#N/A</v>
      </c>
      <c r="K29285" t="e">
        <f t="shared" si="481"/>
        <v>#N/A</v>
      </c>
    </row>
    <row r="29286" spans="10:11" x14ac:dyDescent="0.35">
      <c r="J29286" t="e">
        <f>wOBA+VLOOKUP(D29286,order[],2,FALSE)+VLOOKUP(IF(F29286&gt;7,8,IF(F29286=0,1,F29286)),pitches[],2,FALSE)+VLOOKUP(IF(E29286&gt;0,1,E29286),rmatchups[],2,FALSE)</f>
        <v>#N/A</v>
      </c>
      <c r="K29286" t="e">
        <f t="shared" si="481"/>
        <v>#N/A</v>
      </c>
    </row>
    <row r="29287" spans="10:11" x14ac:dyDescent="0.35">
      <c r="J29287" t="e">
        <f>wOBA+VLOOKUP(D29287,order[],2,FALSE)+VLOOKUP(IF(F29287&gt;7,8,IF(F29287=0,1,F29287)),pitches[],2,FALSE)+VLOOKUP(IF(E29287&gt;0,1,E29287),rmatchups[],2,FALSE)</f>
        <v>#N/A</v>
      </c>
      <c r="K29287" t="e">
        <f t="shared" si="481"/>
        <v>#N/A</v>
      </c>
    </row>
    <row r="29288" spans="10:11" x14ac:dyDescent="0.35">
      <c r="J29288" t="e">
        <f>wOBA+VLOOKUP(D29288,order[],2,FALSE)+VLOOKUP(IF(F29288&gt;7,8,IF(F29288=0,1,F29288)),pitches[],2,FALSE)+VLOOKUP(IF(E29288&gt;0,1,E29288),rmatchups[],2,FALSE)</f>
        <v>#N/A</v>
      </c>
      <c r="K29288" t="e">
        <f t="shared" si="481"/>
        <v>#N/A</v>
      </c>
    </row>
    <row r="29289" spans="10:11" x14ac:dyDescent="0.35">
      <c r="J29289" t="e">
        <f>wOBA+VLOOKUP(D29289,order[],2,FALSE)+VLOOKUP(IF(F29289&gt;7,8,IF(F29289=0,1,F29289)),pitches[],2,FALSE)+VLOOKUP(IF(E29289&gt;0,1,E29289),rmatchups[],2,FALSE)</f>
        <v>#N/A</v>
      </c>
      <c r="K29289" t="e">
        <f t="shared" si="481"/>
        <v>#N/A</v>
      </c>
    </row>
    <row r="29290" spans="10:11" x14ac:dyDescent="0.35">
      <c r="J29290" t="e">
        <f>wOBA+VLOOKUP(D29290,order[],2,FALSE)+VLOOKUP(IF(F29290&gt;7,8,IF(F29290=0,1,F29290)),pitches[],2,FALSE)+VLOOKUP(IF(E29290&gt;0,1,E29290),rmatchups[],2,FALSE)</f>
        <v>#N/A</v>
      </c>
      <c r="K29290" t="e">
        <f t="shared" si="481"/>
        <v>#N/A</v>
      </c>
    </row>
    <row r="29291" spans="10:11" x14ac:dyDescent="0.35">
      <c r="J29291" t="e">
        <f>wOBA+VLOOKUP(D29291,order[],2,FALSE)+VLOOKUP(IF(F29291&gt;7,8,IF(F29291=0,1,F29291)),pitches[],2,FALSE)+VLOOKUP(IF(E29291&gt;0,1,E29291),rmatchups[],2,FALSE)</f>
        <v>#N/A</v>
      </c>
      <c r="K29291" t="e">
        <f t="shared" si="481"/>
        <v>#N/A</v>
      </c>
    </row>
    <row r="29292" spans="10:11" x14ac:dyDescent="0.35">
      <c r="J29292" t="e">
        <f>wOBA+VLOOKUP(D29292,order[],2,FALSE)+VLOOKUP(IF(F29292&gt;7,8,IF(F29292=0,1,F29292)),pitches[],2,FALSE)+VLOOKUP(IF(E29292&gt;0,1,E29292),rmatchups[],2,FALSE)</f>
        <v>#N/A</v>
      </c>
      <c r="K29292" t="e">
        <f t="shared" si="481"/>
        <v>#N/A</v>
      </c>
    </row>
    <row r="29293" spans="10:11" x14ac:dyDescent="0.35">
      <c r="J29293" t="e">
        <f>wOBA+VLOOKUP(D29293,order[],2,FALSE)+VLOOKUP(IF(F29293&gt;7,8,IF(F29293=0,1,F29293)),pitches[],2,FALSE)+VLOOKUP(IF(E29293&gt;0,1,E29293),rmatchups[],2,FALSE)</f>
        <v>#N/A</v>
      </c>
      <c r="K29293" t="e">
        <f t="shared" si="481"/>
        <v>#N/A</v>
      </c>
    </row>
    <row r="29294" spans="10:11" x14ac:dyDescent="0.35">
      <c r="J29294" t="e">
        <f>wOBA+VLOOKUP(D29294,order[],2,FALSE)+VLOOKUP(IF(F29294&gt;7,8,IF(F29294=0,1,F29294)),pitches[],2,FALSE)+VLOOKUP(IF(E29294&gt;0,1,E29294),rmatchups[],2,FALSE)</f>
        <v>#N/A</v>
      </c>
      <c r="K29294" t="e">
        <f t="shared" si="481"/>
        <v>#N/A</v>
      </c>
    </row>
    <row r="29295" spans="10:11" x14ac:dyDescent="0.35">
      <c r="J29295" t="e">
        <f>wOBA+VLOOKUP(D29295,order[],2,FALSE)+VLOOKUP(IF(F29295&gt;7,8,IF(F29295=0,1,F29295)),pitches[],2,FALSE)+VLOOKUP(IF(E29295&gt;0,1,E29295),rmatchups[],2,FALSE)</f>
        <v>#N/A</v>
      </c>
      <c r="K29295" t="e">
        <f t="shared" si="481"/>
        <v>#N/A</v>
      </c>
    </row>
    <row r="29296" spans="10:11" x14ac:dyDescent="0.35">
      <c r="J29296" t="e">
        <f>wOBA+VLOOKUP(D29296,order[],2,FALSE)+VLOOKUP(IF(F29296&gt;7,8,IF(F29296=0,1,F29296)),pitches[],2,FALSE)+VLOOKUP(IF(E29296&gt;0,1,E29296),rmatchups[],2,FALSE)</f>
        <v>#N/A</v>
      </c>
      <c r="K29296" t="e">
        <f t="shared" si="481"/>
        <v>#N/A</v>
      </c>
    </row>
    <row r="29297" spans="10:11" x14ac:dyDescent="0.35">
      <c r="J29297" t="e">
        <f>wOBA+VLOOKUP(D29297,order[],2,FALSE)+VLOOKUP(IF(F29297&gt;7,8,IF(F29297=0,1,F29297)),pitches[],2,FALSE)+VLOOKUP(IF(E29297&gt;0,1,E29297),rmatchups[],2,FALSE)</f>
        <v>#N/A</v>
      </c>
      <c r="K29297" t="e">
        <f t="shared" si="481"/>
        <v>#N/A</v>
      </c>
    </row>
    <row r="29298" spans="10:11" x14ac:dyDescent="0.35">
      <c r="J29298" t="e">
        <f>wOBA+VLOOKUP(D29298,order[],2,FALSE)+VLOOKUP(IF(F29298&gt;7,8,IF(F29298=0,1,F29298)),pitches[],2,FALSE)+VLOOKUP(IF(E29298&gt;0,1,E29298),rmatchups[],2,FALSE)</f>
        <v>#N/A</v>
      </c>
      <c r="K29298" t="e">
        <f t="shared" si="481"/>
        <v>#N/A</v>
      </c>
    </row>
    <row r="29299" spans="10:11" x14ac:dyDescent="0.35">
      <c r="J29299" t="e">
        <f>wOBA+VLOOKUP(D29299,order[],2,FALSE)+VLOOKUP(IF(F29299&gt;7,8,IF(F29299=0,1,F29299)),pitches[],2,FALSE)+VLOOKUP(IF(E29299&gt;0,1,E29299),rmatchups[],2,FALSE)</f>
        <v>#N/A</v>
      </c>
      <c r="K29299" t="e">
        <f t="shared" si="481"/>
        <v>#N/A</v>
      </c>
    </row>
    <row r="29300" spans="10:11" x14ac:dyDescent="0.35">
      <c r="J29300" t="e">
        <f>wOBA+VLOOKUP(D29300,order[],2,FALSE)+VLOOKUP(IF(F29300&gt;7,8,IF(F29300=0,1,F29300)),pitches[],2,FALSE)+VLOOKUP(IF(E29300&gt;0,1,E29300),rmatchups[],2,FALSE)</f>
        <v>#N/A</v>
      </c>
      <c r="K29300" t="e">
        <f t="shared" si="481"/>
        <v>#N/A</v>
      </c>
    </row>
    <row r="29301" spans="10:11" x14ac:dyDescent="0.35">
      <c r="J29301" t="e">
        <f>wOBA+VLOOKUP(D29301,order[],2,FALSE)+VLOOKUP(IF(F29301&gt;7,8,IF(F29301=0,1,F29301)),pitches[],2,FALSE)+VLOOKUP(IF(E29301&gt;0,1,E29301),rmatchups[],2,FALSE)</f>
        <v>#N/A</v>
      </c>
      <c r="K29301" t="e">
        <f t="shared" si="481"/>
        <v>#N/A</v>
      </c>
    </row>
    <row r="29302" spans="10:11" x14ac:dyDescent="0.35">
      <c r="J29302" t="e">
        <f>wOBA+VLOOKUP(D29302,order[],2,FALSE)+VLOOKUP(IF(F29302&gt;7,8,IF(F29302=0,1,F29302)),pitches[],2,FALSE)+VLOOKUP(IF(E29302&gt;0,1,E29302),rmatchups[],2,FALSE)</f>
        <v>#N/A</v>
      </c>
      <c r="K29302" t="e">
        <f t="shared" si="481"/>
        <v>#N/A</v>
      </c>
    </row>
    <row r="29303" spans="10:11" x14ac:dyDescent="0.35">
      <c r="J29303" t="e">
        <f>wOBA+VLOOKUP(D29303,order[],2,FALSE)+VLOOKUP(IF(F29303&gt;7,8,IF(F29303=0,1,F29303)),pitches[],2,FALSE)+VLOOKUP(IF(E29303&gt;0,1,E29303),rmatchups[],2,FALSE)</f>
        <v>#N/A</v>
      </c>
      <c r="K29303" t="e">
        <f t="shared" si="481"/>
        <v>#N/A</v>
      </c>
    </row>
    <row r="29304" spans="10:11" x14ac:dyDescent="0.35">
      <c r="J29304" t="e">
        <f>wOBA+VLOOKUP(D29304,order[],2,FALSE)+VLOOKUP(IF(F29304&gt;7,8,IF(F29304=0,1,F29304)),pitches[],2,FALSE)+VLOOKUP(IF(E29304&gt;0,1,E29304),rmatchups[],2,FALSE)</f>
        <v>#N/A</v>
      </c>
      <c r="K29304" t="e">
        <f t="shared" si="481"/>
        <v>#N/A</v>
      </c>
    </row>
    <row r="29305" spans="10:11" x14ac:dyDescent="0.35">
      <c r="J29305" t="e">
        <f>wOBA+VLOOKUP(D29305,order[],2,FALSE)+VLOOKUP(IF(F29305&gt;7,8,IF(F29305=0,1,F29305)),pitches[],2,FALSE)+VLOOKUP(IF(E29305&gt;0,1,E29305),rmatchups[],2,FALSE)</f>
        <v>#N/A</v>
      </c>
      <c r="K29305" t="e">
        <f t="shared" si="481"/>
        <v>#N/A</v>
      </c>
    </row>
    <row r="29306" spans="10:11" x14ac:dyDescent="0.35">
      <c r="J29306" t="e">
        <f>wOBA+VLOOKUP(D29306,order[],2,FALSE)+VLOOKUP(IF(F29306&gt;7,8,IF(F29306=0,1,F29306)),pitches[],2,FALSE)+VLOOKUP(IF(E29306&gt;0,1,E29306),rmatchups[],2,FALSE)</f>
        <v>#N/A</v>
      </c>
      <c r="K29306" t="e">
        <f t="shared" si="481"/>
        <v>#N/A</v>
      </c>
    </row>
    <row r="29307" spans="10:11" x14ac:dyDescent="0.35">
      <c r="J29307" t="e">
        <f>wOBA+VLOOKUP(D29307,order[],2,FALSE)+VLOOKUP(IF(F29307&gt;7,8,IF(F29307=0,1,F29307)),pitches[],2,FALSE)+VLOOKUP(IF(E29307&gt;0,1,E29307),rmatchups[],2,FALSE)</f>
        <v>#N/A</v>
      </c>
      <c r="K29307" t="e">
        <f t="shared" si="481"/>
        <v>#N/A</v>
      </c>
    </row>
    <row r="29308" spans="10:11" x14ac:dyDescent="0.35">
      <c r="J29308" t="e">
        <f>wOBA+VLOOKUP(D29308,order[],2,FALSE)+VLOOKUP(IF(F29308&gt;7,8,IF(F29308=0,1,F29308)),pitches[],2,FALSE)+VLOOKUP(IF(E29308&gt;0,1,E29308),rmatchups[],2,FALSE)</f>
        <v>#N/A</v>
      </c>
      <c r="K29308" t="e">
        <f t="shared" si="481"/>
        <v>#N/A</v>
      </c>
    </row>
    <row r="29309" spans="10:11" x14ac:dyDescent="0.35">
      <c r="J29309" t="e">
        <f>wOBA+VLOOKUP(D29309,order[],2,FALSE)+VLOOKUP(IF(F29309&gt;7,8,IF(F29309=0,1,F29309)),pitches[],2,FALSE)+VLOOKUP(IF(E29309&gt;0,1,E29309),rmatchups[],2,FALSE)</f>
        <v>#N/A</v>
      </c>
      <c r="K29309" t="e">
        <f t="shared" si="481"/>
        <v>#N/A</v>
      </c>
    </row>
    <row r="29310" spans="10:11" x14ac:dyDescent="0.35">
      <c r="J29310" t="e">
        <f>wOBA+VLOOKUP(D29310,order[],2,FALSE)+VLOOKUP(IF(F29310&gt;7,8,IF(F29310=0,1,F29310)),pitches[],2,FALSE)+VLOOKUP(IF(E29310&gt;0,1,E29310),rmatchups[],2,FALSE)</f>
        <v>#N/A</v>
      </c>
      <c r="K29310" t="e">
        <f t="shared" si="481"/>
        <v>#N/A</v>
      </c>
    </row>
    <row r="29311" spans="10:11" x14ac:dyDescent="0.35">
      <c r="J29311" t="e">
        <f>wOBA+VLOOKUP(D29311,order[],2,FALSE)+VLOOKUP(IF(F29311&gt;7,8,IF(F29311=0,1,F29311)),pitches[],2,FALSE)+VLOOKUP(IF(E29311&gt;0,1,E29311),rmatchups[],2,FALSE)</f>
        <v>#N/A</v>
      </c>
      <c r="K29311" t="e">
        <f t="shared" si="481"/>
        <v>#N/A</v>
      </c>
    </row>
    <row r="29312" spans="10:11" x14ac:dyDescent="0.35">
      <c r="J29312" t="e">
        <f>wOBA+VLOOKUP(D29312,order[],2,FALSE)+VLOOKUP(IF(F29312&gt;7,8,IF(F29312=0,1,F29312)),pitches[],2,FALSE)+VLOOKUP(IF(E29312&gt;0,1,E29312),rmatchups[],2,FALSE)</f>
        <v>#N/A</v>
      </c>
      <c r="K29312" t="e">
        <f t="shared" si="481"/>
        <v>#N/A</v>
      </c>
    </row>
    <row r="29313" spans="10:11" x14ac:dyDescent="0.35">
      <c r="J29313" t="e">
        <f>wOBA+VLOOKUP(D29313,order[],2,FALSE)+VLOOKUP(IF(F29313&gt;7,8,IF(F29313=0,1,F29313)),pitches[],2,FALSE)+VLOOKUP(IF(E29313&gt;0,1,E29313),rmatchups[],2,FALSE)</f>
        <v>#N/A</v>
      </c>
      <c r="K29313" t="e">
        <f t="shared" si="481"/>
        <v>#N/A</v>
      </c>
    </row>
    <row r="29314" spans="10:11" x14ac:dyDescent="0.35">
      <c r="J29314" t="e">
        <f>wOBA+VLOOKUP(D29314,order[],2,FALSE)+VLOOKUP(IF(F29314&gt;7,8,IF(F29314=0,1,F29314)),pitches[],2,FALSE)+VLOOKUP(IF(E29314&gt;0,1,E29314),rmatchups[],2,FALSE)</f>
        <v>#N/A</v>
      </c>
      <c r="K29314" t="e">
        <f t="shared" si="481"/>
        <v>#N/A</v>
      </c>
    </row>
    <row r="29315" spans="10:11" x14ac:dyDescent="0.35">
      <c r="J29315" t="e">
        <f>wOBA+VLOOKUP(D29315,order[],2,FALSE)+VLOOKUP(IF(F29315&gt;7,8,IF(F29315=0,1,F29315)),pitches[],2,FALSE)+VLOOKUP(IF(E29315&gt;0,1,E29315),rmatchups[],2,FALSE)</f>
        <v>#N/A</v>
      </c>
      <c r="K29315" t="e">
        <f t="shared" ref="K29315:K29378" si="482">H29315-J29315</f>
        <v>#N/A</v>
      </c>
    </row>
    <row r="29316" spans="10:11" x14ac:dyDescent="0.35">
      <c r="J29316" t="e">
        <f>wOBA+VLOOKUP(D29316,order[],2,FALSE)+VLOOKUP(IF(F29316&gt;7,8,IF(F29316=0,1,F29316)),pitches[],2,FALSE)+VLOOKUP(IF(E29316&gt;0,1,E29316),rmatchups[],2,FALSE)</f>
        <v>#N/A</v>
      </c>
      <c r="K29316" t="e">
        <f t="shared" si="482"/>
        <v>#N/A</v>
      </c>
    </row>
    <row r="29317" spans="10:11" x14ac:dyDescent="0.35">
      <c r="J29317" t="e">
        <f>wOBA+VLOOKUP(D29317,order[],2,FALSE)+VLOOKUP(IF(F29317&gt;7,8,IF(F29317=0,1,F29317)),pitches[],2,FALSE)+VLOOKUP(IF(E29317&gt;0,1,E29317),rmatchups[],2,FALSE)</f>
        <v>#N/A</v>
      </c>
      <c r="K29317" t="e">
        <f t="shared" si="482"/>
        <v>#N/A</v>
      </c>
    </row>
    <row r="29318" spans="10:11" x14ac:dyDescent="0.35">
      <c r="J29318" t="e">
        <f>wOBA+VLOOKUP(D29318,order[],2,FALSE)+VLOOKUP(IF(F29318&gt;7,8,IF(F29318=0,1,F29318)),pitches[],2,FALSE)+VLOOKUP(IF(E29318&gt;0,1,E29318),rmatchups[],2,FALSE)</f>
        <v>#N/A</v>
      </c>
      <c r="K29318" t="e">
        <f t="shared" si="482"/>
        <v>#N/A</v>
      </c>
    </row>
    <row r="29319" spans="10:11" x14ac:dyDescent="0.35">
      <c r="J29319" t="e">
        <f>wOBA+VLOOKUP(D29319,order[],2,FALSE)+VLOOKUP(IF(F29319&gt;7,8,IF(F29319=0,1,F29319)),pitches[],2,FALSE)+VLOOKUP(IF(E29319&gt;0,1,E29319),rmatchups[],2,FALSE)</f>
        <v>#N/A</v>
      </c>
      <c r="K29319" t="e">
        <f t="shared" si="482"/>
        <v>#N/A</v>
      </c>
    </row>
    <row r="29320" spans="10:11" x14ac:dyDescent="0.35">
      <c r="J29320" t="e">
        <f>wOBA+VLOOKUP(D29320,order[],2,FALSE)+VLOOKUP(IF(F29320&gt;7,8,IF(F29320=0,1,F29320)),pitches[],2,FALSE)+VLOOKUP(IF(E29320&gt;0,1,E29320),rmatchups[],2,FALSE)</f>
        <v>#N/A</v>
      </c>
      <c r="K29320" t="e">
        <f t="shared" si="482"/>
        <v>#N/A</v>
      </c>
    </row>
    <row r="29321" spans="10:11" x14ac:dyDescent="0.35">
      <c r="J29321" t="e">
        <f>wOBA+VLOOKUP(D29321,order[],2,FALSE)+VLOOKUP(IF(F29321&gt;7,8,IF(F29321=0,1,F29321)),pitches[],2,FALSE)+VLOOKUP(IF(E29321&gt;0,1,E29321),rmatchups[],2,FALSE)</f>
        <v>#N/A</v>
      </c>
      <c r="K29321" t="e">
        <f t="shared" si="482"/>
        <v>#N/A</v>
      </c>
    </row>
    <row r="29322" spans="10:11" x14ac:dyDescent="0.35">
      <c r="J29322" t="e">
        <f>wOBA+VLOOKUP(D29322,order[],2,FALSE)+VLOOKUP(IF(F29322&gt;7,8,IF(F29322=0,1,F29322)),pitches[],2,FALSE)+VLOOKUP(IF(E29322&gt;0,1,E29322),rmatchups[],2,FALSE)</f>
        <v>#N/A</v>
      </c>
      <c r="K29322" t="e">
        <f t="shared" si="482"/>
        <v>#N/A</v>
      </c>
    </row>
    <row r="29323" spans="10:11" x14ac:dyDescent="0.35">
      <c r="J29323" t="e">
        <f>wOBA+VLOOKUP(D29323,order[],2,FALSE)+VLOOKUP(IF(F29323&gt;7,8,IF(F29323=0,1,F29323)),pitches[],2,FALSE)+VLOOKUP(IF(E29323&gt;0,1,E29323),rmatchups[],2,FALSE)</f>
        <v>#N/A</v>
      </c>
      <c r="K29323" t="e">
        <f t="shared" si="482"/>
        <v>#N/A</v>
      </c>
    </row>
    <row r="29324" spans="10:11" x14ac:dyDescent="0.35">
      <c r="J29324" t="e">
        <f>wOBA+VLOOKUP(D29324,order[],2,FALSE)+VLOOKUP(IF(F29324&gt;7,8,IF(F29324=0,1,F29324)),pitches[],2,FALSE)+VLOOKUP(IF(E29324&gt;0,1,E29324),rmatchups[],2,FALSE)</f>
        <v>#N/A</v>
      </c>
      <c r="K29324" t="e">
        <f t="shared" si="482"/>
        <v>#N/A</v>
      </c>
    </row>
    <row r="29325" spans="10:11" x14ac:dyDescent="0.35">
      <c r="J29325" t="e">
        <f>wOBA+VLOOKUP(D29325,order[],2,FALSE)+VLOOKUP(IF(F29325&gt;7,8,IF(F29325=0,1,F29325)),pitches[],2,FALSE)+VLOOKUP(IF(E29325&gt;0,1,E29325),rmatchups[],2,FALSE)</f>
        <v>#N/A</v>
      </c>
      <c r="K29325" t="e">
        <f t="shared" si="482"/>
        <v>#N/A</v>
      </c>
    </row>
    <row r="29326" spans="10:11" x14ac:dyDescent="0.35">
      <c r="J29326" t="e">
        <f>wOBA+VLOOKUP(D29326,order[],2,FALSE)+VLOOKUP(IF(F29326&gt;7,8,IF(F29326=0,1,F29326)),pitches[],2,FALSE)+VLOOKUP(IF(E29326&gt;0,1,E29326),rmatchups[],2,FALSE)</f>
        <v>#N/A</v>
      </c>
      <c r="K29326" t="e">
        <f t="shared" si="482"/>
        <v>#N/A</v>
      </c>
    </row>
    <row r="29327" spans="10:11" x14ac:dyDescent="0.35">
      <c r="J29327" t="e">
        <f>wOBA+VLOOKUP(D29327,order[],2,FALSE)+VLOOKUP(IF(F29327&gt;7,8,IF(F29327=0,1,F29327)),pitches[],2,FALSE)+VLOOKUP(IF(E29327&gt;0,1,E29327),rmatchups[],2,FALSE)</f>
        <v>#N/A</v>
      </c>
      <c r="K29327" t="e">
        <f t="shared" si="482"/>
        <v>#N/A</v>
      </c>
    </row>
    <row r="29328" spans="10:11" x14ac:dyDescent="0.35">
      <c r="J29328" t="e">
        <f>wOBA+VLOOKUP(D29328,order[],2,FALSE)+VLOOKUP(IF(F29328&gt;7,8,IF(F29328=0,1,F29328)),pitches[],2,FALSE)+VLOOKUP(IF(E29328&gt;0,1,E29328),rmatchups[],2,FALSE)</f>
        <v>#N/A</v>
      </c>
      <c r="K29328" t="e">
        <f t="shared" si="482"/>
        <v>#N/A</v>
      </c>
    </row>
    <row r="29329" spans="10:11" x14ac:dyDescent="0.35">
      <c r="J29329" t="e">
        <f>wOBA+VLOOKUP(D29329,order[],2,FALSE)+VLOOKUP(IF(F29329&gt;7,8,IF(F29329=0,1,F29329)),pitches[],2,FALSE)+VLOOKUP(IF(E29329&gt;0,1,E29329),rmatchups[],2,FALSE)</f>
        <v>#N/A</v>
      </c>
      <c r="K29329" t="e">
        <f t="shared" si="482"/>
        <v>#N/A</v>
      </c>
    </row>
    <row r="29330" spans="10:11" x14ac:dyDescent="0.35">
      <c r="J29330" t="e">
        <f>wOBA+VLOOKUP(D29330,order[],2,FALSE)+VLOOKUP(IF(F29330&gt;7,8,IF(F29330=0,1,F29330)),pitches[],2,FALSE)+VLOOKUP(IF(E29330&gt;0,1,E29330),rmatchups[],2,FALSE)</f>
        <v>#N/A</v>
      </c>
      <c r="K29330" t="e">
        <f t="shared" si="482"/>
        <v>#N/A</v>
      </c>
    </row>
    <row r="29331" spans="10:11" x14ac:dyDescent="0.35">
      <c r="J29331" t="e">
        <f>wOBA+VLOOKUP(D29331,order[],2,FALSE)+VLOOKUP(IF(F29331&gt;7,8,IF(F29331=0,1,F29331)),pitches[],2,FALSE)+VLOOKUP(IF(E29331&gt;0,1,E29331),rmatchups[],2,FALSE)</f>
        <v>#N/A</v>
      </c>
      <c r="K29331" t="e">
        <f t="shared" si="482"/>
        <v>#N/A</v>
      </c>
    </row>
    <row r="29332" spans="10:11" x14ac:dyDescent="0.35">
      <c r="J29332" t="e">
        <f>wOBA+VLOOKUP(D29332,order[],2,FALSE)+VLOOKUP(IF(F29332&gt;7,8,IF(F29332=0,1,F29332)),pitches[],2,FALSE)+VLOOKUP(IF(E29332&gt;0,1,E29332),rmatchups[],2,FALSE)</f>
        <v>#N/A</v>
      </c>
      <c r="K29332" t="e">
        <f t="shared" si="482"/>
        <v>#N/A</v>
      </c>
    </row>
    <row r="29333" spans="10:11" x14ac:dyDescent="0.35">
      <c r="J29333" t="e">
        <f>wOBA+VLOOKUP(D29333,order[],2,FALSE)+VLOOKUP(IF(F29333&gt;7,8,IF(F29333=0,1,F29333)),pitches[],2,FALSE)+VLOOKUP(IF(E29333&gt;0,1,E29333),rmatchups[],2,FALSE)</f>
        <v>#N/A</v>
      </c>
      <c r="K29333" t="e">
        <f t="shared" si="482"/>
        <v>#N/A</v>
      </c>
    </row>
    <row r="29334" spans="10:11" x14ac:dyDescent="0.35">
      <c r="J29334" t="e">
        <f>wOBA+VLOOKUP(D29334,order[],2,FALSE)+VLOOKUP(IF(F29334&gt;7,8,IF(F29334=0,1,F29334)),pitches[],2,FALSE)+VLOOKUP(IF(E29334&gt;0,1,E29334),rmatchups[],2,FALSE)</f>
        <v>#N/A</v>
      </c>
      <c r="K29334" t="e">
        <f t="shared" si="482"/>
        <v>#N/A</v>
      </c>
    </row>
    <row r="29335" spans="10:11" x14ac:dyDescent="0.35">
      <c r="J29335" t="e">
        <f>wOBA+VLOOKUP(D29335,order[],2,FALSE)+VLOOKUP(IF(F29335&gt;7,8,IF(F29335=0,1,F29335)),pitches[],2,FALSE)+VLOOKUP(IF(E29335&gt;0,1,E29335),rmatchups[],2,FALSE)</f>
        <v>#N/A</v>
      </c>
      <c r="K29335" t="e">
        <f t="shared" si="482"/>
        <v>#N/A</v>
      </c>
    </row>
    <row r="29336" spans="10:11" x14ac:dyDescent="0.35">
      <c r="J29336" t="e">
        <f>wOBA+VLOOKUP(D29336,order[],2,FALSE)+VLOOKUP(IF(F29336&gt;7,8,IF(F29336=0,1,F29336)),pitches[],2,FALSE)+VLOOKUP(IF(E29336&gt;0,1,E29336),rmatchups[],2,FALSE)</f>
        <v>#N/A</v>
      </c>
      <c r="K29336" t="e">
        <f t="shared" si="482"/>
        <v>#N/A</v>
      </c>
    </row>
    <row r="29337" spans="10:11" x14ac:dyDescent="0.35">
      <c r="J29337" t="e">
        <f>wOBA+VLOOKUP(D29337,order[],2,FALSE)+VLOOKUP(IF(F29337&gt;7,8,IF(F29337=0,1,F29337)),pitches[],2,FALSE)+VLOOKUP(IF(E29337&gt;0,1,E29337),rmatchups[],2,FALSE)</f>
        <v>#N/A</v>
      </c>
      <c r="K29337" t="e">
        <f t="shared" si="482"/>
        <v>#N/A</v>
      </c>
    </row>
    <row r="29338" spans="10:11" x14ac:dyDescent="0.35">
      <c r="J29338" t="e">
        <f>wOBA+VLOOKUP(D29338,order[],2,FALSE)+VLOOKUP(IF(F29338&gt;7,8,IF(F29338=0,1,F29338)),pitches[],2,FALSE)+VLOOKUP(IF(E29338&gt;0,1,E29338),rmatchups[],2,FALSE)</f>
        <v>#N/A</v>
      </c>
      <c r="K29338" t="e">
        <f t="shared" si="482"/>
        <v>#N/A</v>
      </c>
    </row>
    <row r="29339" spans="10:11" x14ac:dyDescent="0.35">
      <c r="J29339" t="e">
        <f>wOBA+VLOOKUP(D29339,order[],2,FALSE)+VLOOKUP(IF(F29339&gt;7,8,IF(F29339=0,1,F29339)),pitches[],2,FALSE)+VLOOKUP(IF(E29339&gt;0,1,E29339),rmatchups[],2,FALSE)</f>
        <v>#N/A</v>
      </c>
      <c r="K29339" t="e">
        <f t="shared" si="482"/>
        <v>#N/A</v>
      </c>
    </row>
    <row r="29340" spans="10:11" x14ac:dyDescent="0.35">
      <c r="J29340" t="e">
        <f>wOBA+VLOOKUP(D29340,order[],2,FALSE)+VLOOKUP(IF(F29340&gt;7,8,IF(F29340=0,1,F29340)),pitches[],2,FALSE)+VLOOKUP(IF(E29340&gt;0,1,E29340),rmatchups[],2,FALSE)</f>
        <v>#N/A</v>
      </c>
      <c r="K29340" t="e">
        <f t="shared" si="482"/>
        <v>#N/A</v>
      </c>
    </row>
    <row r="29341" spans="10:11" x14ac:dyDescent="0.35">
      <c r="J29341" t="e">
        <f>wOBA+VLOOKUP(D29341,order[],2,FALSE)+VLOOKUP(IF(F29341&gt;7,8,IF(F29341=0,1,F29341)),pitches[],2,FALSE)+VLOOKUP(IF(E29341&gt;0,1,E29341),rmatchups[],2,FALSE)</f>
        <v>#N/A</v>
      </c>
      <c r="K29341" t="e">
        <f t="shared" si="482"/>
        <v>#N/A</v>
      </c>
    </row>
    <row r="29342" spans="10:11" x14ac:dyDescent="0.35">
      <c r="J29342" t="e">
        <f>wOBA+VLOOKUP(D29342,order[],2,FALSE)+VLOOKUP(IF(F29342&gt;7,8,IF(F29342=0,1,F29342)),pitches[],2,FALSE)+VLOOKUP(IF(E29342&gt;0,1,E29342),rmatchups[],2,FALSE)</f>
        <v>#N/A</v>
      </c>
      <c r="K29342" t="e">
        <f t="shared" si="482"/>
        <v>#N/A</v>
      </c>
    </row>
    <row r="29343" spans="10:11" x14ac:dyDescent="0.35">
      <c r="J29343" t="e">
        <f>wOBA+VLOOKUP(D29343,order[],2,FALSE)+VLOOKUP(IF(F29343&gt;7,8,IF(F29343=0,1,F29343)),pitches[],2,FALSE)+VLOOKUP(IF(E29343&gt;0,1,E29343),rmatchups[],2,FALSE)</f>
        <v>#N/A</v>
      </c>
      <c r="K29343" t="e">
        <f t="shared" si="482"/>
        <v>#N/A</v>
      </c>
    </row>
    <row r="29344" spans="10:11" x14ac:dyDescent="0.35">
      <c r="J29344" t="e">
        <f>wOBA+VLOOKUP(D29344,order[],2,FALSE)+VLOOKUP(IF(F29344&gt;7,8,IF(F29344=0,1,F29344)),pitches[],2,FALSE)+VLOOKUP(IF(E29344&gt;0,1,E29344),rmatchups[],2,FALSE)</f>
        <v>#N/A</v>
      </c>
      <c r="K29344" t="e">
        <f t="shared" si="482"/>
        <v>#N/A</v>
      </c>
    </row>
    <row r="29345" spans="10:11" x14ac:dyDescent="0.35">
      <c r="J29345" t="e">
        <f>wOBA+VLOOKUP(D29345,order[],2,FALSE)+VLOOKUP(IF(F29345&gt;7,8,IF(F29345=0,1,F29345)),pitches[],2,FALSE)+VLOOKUP(IF(E29345&gt;0,1,E29345),rmatchups[],2,FALSE)</f>
        <v>#N/A</v>
      </c>
      <c r="K29345" t="e">
        <f t="shared" si="482"/>
        <v>#N/A</v>
      </c>
    </row>
    <row r="29346" spans="10:11" x14ac:dyDescent="0.35">
      <c r="J29346" t="e">
        <f>wOBA+VLOOKUP(D29346,order[],2,FALSE)+VLOOKUP(IF(F29346&gt;7,8,IF(F29346=0,1,F29346)),pitches[],2,FALSE)+VLOOKUP(IF(E29346&gt;0,1,E29346),rmatchups[],2,FALSE)</f>
        <v>#N/A</v>
      </c>
      <c r="K29346" t="e">
        <f t="shared" si="482"/>
        <v>#N/A</v>
      </c>
    </row>
    <row r="29347" spans="10:11" x14ac:dyDescent="0.35">
      <c r="J29347" t="e">
        <f>wOBA+VLOOKUP(D29347,order[],2,FALSE)+VLOOKUP(IF(F29347&gt;7,8,IF(F29347=0,1,F29347)),pitches[],2,FALSE)+VLOOKUP(IF(E29347&gt;0,1,E29347),rmatchups[],2,FALSE)</f>
        <v>#N/A</v>
      </c>
      <c r="K29347" t="e">
        <f t="shared" si="482"/>
        <v>#N/A</v>
      </c>
    </row>
    <row r="29348" spans="10:11" x14ac:dyDescent="0.35">
      <c r="J29348" t="e">
        <f>wOBA+VLOOKUP(D29348,order[],2,FALSE)+VLOOKUP(IF(F29348&gt;7,8,IF(F29348=0,1,F29348)),pitches[],2,FALSE)+VLOOKUP(IF(E29348&gt;0,1,E29348),rmatchups[],2,FALSE)</f>
        <v>#N/A</v>
      </c>
      <c r="K29348" t="e">
        <f t="shared" si="482"/>
        <v>#N/A</v>
      </c>
    </row>
    <row r="29349" spans="10:11" x14ac:dyDescent="0.35">
      <c r="J29349" t="e">
        <f>wOBA+VLOOKUP(D29349,order[],2,FALSE)+VLOOKUP(IF(F29349&gt;7,8,IF(F29349=0,1,F29349)),pitches[],2,FALSE)+VLOOKUP(IF(E29349&gt;0,1,E29349),rmatchups[],2,FALSE)</f>
        <v>#N/A</v>
      </c>
      <c r="K29349" t="e">
        <f t="shared" si="482"/>
        <v>#N/A</v>
      </c>
    </row>
    <row r="29350" spans="10:11" x14ac:dyDescent="0.35">
      <c r="J29350" t="e">
        <f>wOBA+VLOOKUP(D29350,order[],2,FALSE)+VLOOKUP(IF(F29350&gt;7,8,IF(F29350=0,1,F29350)),pitches[],2,FALSE)+VLOOKUP(IF(E29350&gt;0,1,E29350),rmatchups[],2,FALSE)</f>
        <v>#N/A</v>
      </c>
      <c r="K29350" t="e">
        <f t="shared" si="482"/>
        <v>#N/A</v>
      </c>
    </row>
    <row r="29351" spans="10:11" x14ac:dyDescent="0.35">
      <c r="J29351" t="e">
        <f>wOBA+VLOOKUP(D29351,order[],2,FALSE)+VLOOKUP(IF(F29351&gt;7,8,IF(F29351=0,1,F29351)),pitches[],2,FALSE)+VLOOKUP(IF(E29351&gt;0,1,E29351),rmatchups[],2,FALSE)</f>
        <v>#N/A</v>
      </c>
      <c r="K29351" t="e">
        <f t="shared" si="482"/>
        <v>#N/A</v>
      </c>
    </row>
    <row r="29352" spans="10:11" x14ac:dyDescent="0.35">
      <c r="J29352" t="e">
        <f>wOBA+VLOOKUP(D29352,order[],2,FALSE)+VLOOKUP(IF(F29352&gt;7,8,IF(F29352=0,1,F29352)),pitches[],2,FALSE)+VLOOKUP(IF(E29352&gt;0,1,E29352),rmatchups[],2,FALSE)</f>
        <v>#N/A</v>
      </c>
      <c r="K29352" t="e">
        <f t="shared" si="482"/>
        <v>#N/A</v>
      </c>
    </row>
    <row r="29353" spans="10:11" x14ac:dyDescent="0.35">
      <c r="J29353" t="e">
        <f>wOBA+VLOOKUP(D29353,order[],2,FALSE)+VLOOKUP(IF(F29353&gt;7,8,IF(F29353=0,1,F29353)),pitches[],2,FALSE)+VLOOKUP(IF(E29353&gt;0,1,E29353),rmatchups[],2,FALSE)</f>
        <v>#N/A</v>
      </c>
      <c r="K29353" t="e">
        <f t="shared" si="482"/>
        <v>#N/A</v>
      </c>
    </row>
    <row r="29354" spans="10:11" x14ac:dyDescent="0.35">
      <c r="J29354" t="e">
        <f>wOBA+VLOOKUP(D29354,order[],2,FALSE)+VLOOKUP(IF(F29354&gt;7,8,IF(F29354=0,1,F29354)),pitches[],2,FALSE)+VLOOKUP(IF(E29354&gt;0,1,E29354),rmatchups[],2,FALSE)</f>
        <v>#N/A</v>
      </c>
      <c r="K29354" t="e">
        <f t="shared" si="482"/>
        <v>#N/A</v>
      </c>
    </row>
    <row r="29355" spans="10:11" x14ac:dyDescent="0.35">
      <c r="J29355" t="e">
        <f>wOBA+VLOOKUP(D29355,order[],2,FALSE)+VLOOKUP(IF(F29355&gt;7,8,IF(F29355=0,1,F29355)),pitches[],2,FALSE)+VLOOKUP(IF(E29355&gt;0,1,E29355),rmatchups[],2,FALSE)</f>
        <v>#N/A</v>
      </c>
      <c r="K29355" t="e">
        <f t="shared" si="482"/>
        <v>#N/A</v>
      </c>
    </row>
    <row r="29356" spans="10:11" x14ac:dyDescent="0.35">
      <c r="J29356" t="e">
        <f>wOBA+VLOOKUP(D29356,order[],2,FALSE)+VLOOKUP(IF(F29356&gt;7,8,IF(F29356=0,1,F29356)),pitches[],2,FALSE)+VLOOKUP(IF(E29356&gt;0,1,E29356),rmatchups[],2,FALSE)</f>
        <v>#N/A</v>
      </c>
      <c r="K29356" t="e">
        <f t="shared" si="482"/>
        <v>#N/A</v>
      </c>
    </row>
    <row r="29357" spans="10:11" x14ac:dyDescent="0.35">
      <c r="J29357" t="e">
        <f>wOBA+VLOOKUP(D29357,order[],2,FALSE)+VLOOKUP(IF(F29357&gt;7,8,IF(F29357=0,1,F29357)),pitches[],2,FALSE)+VLOOKUP(IF(E29357&gt;0,1,E29357),rmatchups[],2,FALSE)</f>
        <v>#N/A</v>
      </c>
      <c r="K29357" t="e">
        <f t="shared" si="482"/>
        <v>#N/A</v>
      </c>
    </row>
    <row r="29358" spans="10:11" x14ac:dyDescent="0.35">
      <c r="J29358" t="e">
        <f>wOBA+VLOOKUP(D29358,order[],2,FALSE)+VLOOKUP(IF(F29358&gt;7,8,IF(F29358=0,1,F29358)),pitches[],2,FALSE)+VLOOKUP(IF(E29358&gt;0,1,E29358),rmatchups[],2,FALSE)</f>
        <v>#N/A</v>
      </c>
      <c r="K29358" t="e">
        <f t="shared" si="482"/>
        <v>#N/A</v>
      </c>
    </row>
    <row r="29359" spans="10:11" x14ac:dyDescent="0.35">
      <c r="J29359" t="e">
        <f>wOBA+VLOOKUP(D29359,order[],2,FALSE)+VLOOKUP(IF(F29359&gt;7,8,IF(F29359=0,1,F29359)),pitches[],2,FALSE)+VLOOKUP(IF(E29359&gt;0,1,E29359),rmatchups[],2,FALSE)</f>
        <v>#N/A</v>
      </c>
      <c r="K29359" t="e">
        <f t="shared" si="482"/>
        <v>#N/A</v>
      </c>
    </row>
    <row r="29360" spans="10:11" x14ac:dyDescent="0.35">
      <c r="J29360" t="e">
        <f>wOBA+VLOOKUP(D29360,order[],2,FALSE)+VLOOKUP(IF(F29360&gt;7,8,IF(F29360=0,1,F29360)),pitches[],2,FALSE)+VLOOKUP(IF(E29360&gt;0,1,E29360),rmatchups[],2,FALSE)</f>
        <v>#N/A</v>
      </c>
      <c r="K29360" t="e">
        <f t="shared" si="482"/>
        <v>#N/A</v>
      </c>
    </row>
    <row r="29361" spans="10:11" x14ac:dyDescent="0.35">
      <c r="J29361" t="e">
        <f>wOBA+VLOOKUP(D29361,order[],2,FALSE)+VLOOKUP(IF(F29361&gt;7,8,IF(F29361=0,1,F29361)),pitches[],2,FALSE)+VLOOKUP(IF(E29361&gt;0,1,E29361),rmatchups[],2,FALSE)</f>
        <v>#N/A</v>
      </c>
      <c r="K29361" t="e">
        <f t="shared" si="482"/>
        <v>#N/A</v>
      </c>
    </row>
    <row r="29362" spans="10:11" x14ac:dyDescent="0.35">
      <c r="J29362" t="e">
        <f>wOBA+VLOOKUP(D29362,order[],2,FALSE)+VLOOKUP(IF(F29362&gt;7,8,IF(F29362=0,1,F29362)),pitches[],2,FALSE)+VLOOKUP(IF(E29362&gt;0,1,E29362),rmatchups[],2,FALSE)</f>
        <v>#N/A</v>
      </c>
      <c r="K29362" t="e">
        <f t="shared" si="482"/>
        <v>#N/A</v>
      </c>
    </row>
    <row r="29363" spans="10:11" x14ac:dyDescent="0.35">
      <c r="J29363" t="e">
        <f>wOBA+VLOOKUP(D29363,order[],2,FALSE)+VLOOKUP(IF(F29363&gt;7,8,IF(F29363=0,1,F29363)),pitches[],2,FALSE)+VLOOKUP(IF(E29363&gt;0,1,E29363),rmatchups[],2,FALSE)</f>
        <v>#N/A</v>
      </c>
      <c r="K29363" t="e">
        <f t="shared" si="482"/>
        <v>#N/A</v>
      </c>
    </row>
    <row r="29364" spans="10:11" x14ac:dyDescent="0.35">
      <c r="J29364" t="e">
        <f>wOBA+VLOOKUP(D29364,order[],2,FALSE)+VLOOKUP(IF(F29364&gt;7,8,IF(F29364=0,1,F29364)),pitches[],2,FALSE)+VLOOKUP(IF(E29364&gt;0,1,E29364),rmatchups[],2,FALSE)</f>
        <v>#N/A</v>
      </c>
      <c r="K29364" t="e">
        <f t="shared" si="482"/>
        <v>#N/A</v>
      </c>
    </row>
    <row r="29365" spans="10:11" x14ac:dyDescent="0.35">
      <c r="J29365" t="e">
        <f>wOBA+VLOOKUP(D29365,order[],2,FALSE)+VLOOKUP(IF(F29365&gt;7,8,IF(F29365=0,1,F29365)),pitches[],2,FALSE)+VLOOKUP(IF(E29365&gt;0,1,E29365),rmatchups[],2,FALSE)</f>
        <v>#N/A</v>
      </c>
      <c r="K29365" t="e">
        <f t="shared" si="482"/>
        <v>#N/A</v>
      </c>
    </row>
    <row r="29366" spans="10:11" x14ac:dyDescent="0.35">
      <c r="J29366" t="e">
        <f>wOBA+VLOOKUP(D29366,order[],2,FALSE)+VLOOKUP(IF(F29366&gt;7,8,IF(F29366=0,1,F29366)),pitches[],2,FALSE)+VLOOKUP(IF(E29366&gt;0,1,E29366),rmatchups[],2,FALSE)</f>
        <v>#N/A</v>
      </c>
      <c r="K29366" t="e">
        <f t="shared" si="482"/>
        <v>#N/A</v>
      </c>
    </row>
    <row r="29367" spans="10:11" x14ac:dyDescent="0.35">
      <c r="J29367" t="e">
        <f>wOBA+VLOOKUP(D29367,order[],2,FALSE)+VLOOKUP(IF(F29367&gt;7,8,IF(F29367=0,1,F29367)),pitches[],2,FALSE)+VLOOKUP(IF(E29367&gt;0,1,E29367),rmatchups[],2,FALSE)</f>
        <v>#N/A</v>
      </c>
      <c r="K29367" t="e">
        <f t="shared" si="482"/>
        <v>#N/A</v>
      </c>
    </row>
    <row r="29368" spans="10:11" x14ac:dyDescent="0.35">
      <c r="J29368" t="e">
        <f>wOBA+VLOOKUP(D29368,order[],2,FALSE)+VLOOKUP(IF(F29368&gt;7,8,IF(F29368=0,1,F29368)),pitches[],2,FALSE)+VLOOKUP(IF(E29368&gt;0,1,E29368),rmatchups[],2,FALSE)</f>
        <v>#N/A</v>
      </c>
      <c r="K29368" t="e">
        <f t="shared" si="482"/>
        <v>#N/A</v>
      </c>
    </row>
    <row r="29369" spans="10:11" x14ac:dyDescent="0.35">
      <c r="J29369" t="e">
        <f>wOBA+VLOOKUP(D29369,order[],2,FALSE)+VLOOKUP(IF(F29369&gt;7,8,IF(F29369=0,1,F29369)),pitches[],2,FALSE)+VLOOKUP(IF(E29369&gt;0,1,E29369),rmatchups[],2,FALSE)</f>
        <v>#N/A</v>
      </c>
      <c r="K29369" t="e">
        <f t="shared" si="482"/>
        <v>#N/A</v>
      </c>
    </row>
    <row r="29370" spans="10:11" x14ac:dyDescent="0.35">
      <c r="J29370" t="e">
        <f>wOBA+VLOOKUP(D29370,order[],2,FALSE)+VLOOKUP(IF(F29370&gt;7,8,IF(F29370=0,1,F29370)),pitches[],2,FALSE)+VLOOKUP(IF(E29370&gt;0,1,E29370),rmatchups[],2,FALSE)</f>
        <v>#N/A</v>
      </c>
      <c r="K29370" t="e">
        <f t="shared" si="482"/>
        <v>#N/A</v>
      </c>
    </row>
    <row r="29371" spans="10:11" x14ac:dyDescent="0.35">
      <c r="J29371" t="e">
        <f>wOBA+VLOOKUP(D29371,order[],2,FALSE)+VLOOKUP(IF(F29371&gt;7,8,IF(F29371=0,1,F29371)),pitches[],2,FALSE)+VLOOKUP(IF(E29371&gt;0,1,E29371),rmatchups[],2,FALSE)</f>
        <v>#N/A</v>
      </c>
      <c r="K29371" t="e">
        <f t="shared" si="482"/>
        <v>#N/A</v>
      </c>
    </row>
    <row r="29372" spans="10:11" x14ac:dyDescent="0.35">
      <c r="J29372" t="e">
        <f>wOBA+VLOOKUP(D29372,order[],2,FALSE)+VLOOKUP(IF(F29372&gt;7,8,IF(F29372=0,1,F29372)),pitches[],2,FALSE)+VLOOKUP(IF(E29372&gt;0,1,E29372),rmatchups[],2,FALSE)</f>
        <v>#N/A</v>
      </c>
      <c r="K29372" t="e">
        <f t="shared" si="482"/>
        <v>#N/A</v>
      </c>
    </row>
    <row r="29373" spans="10:11" x14ac:dyDescent="0.35">
      <c r="J29373" t="e">
        <f>wOBA+VLOOKUP(D29373,order[],2,FALSE)+VLOOKUP(IF(F29373&gt;7,8,IF(F29373=0,1,F29373)),pitches[],2,FALSE)+VLOOKUP(IF(E29373&gt;0,1,E29373),rmatchups[],2,FALSE)</f>
        <v>#N/A</v>
      </c>
      <c r="K29373" t="e">
        <f t="shared" si="482"/>
        <v>#N/A</v>
      </c>
    </row>
    <row r="29374" spans="10:11" x14ac:dyDescent="0.35">
      <c r="J29374" t="e">
        <f>wOBA+VLOOKUP(D29374,order[],2,FALSE)+VLOOKUP(IF(F29374&gt;7,8,IF(F29374=0,1,F29374)),pitches[],2,FALSE)+VLOOKUP(IF(E29374&gt;0,1,E29374),rmatchups[],2,FALSE)</f>
        <v>#N/A</v>
      </c>
      <c r="K29374" t="e">
        <f t="shared" si="482"/>
        <v>#N/A</v>
      </c>
    </row>
    <row r="29375" spans="10:11" x14ac:dyDescent="0.35">
      <c r="J29375" t="e">
        <f>wOBA+VLOOKUP(D29375,order[],2,FALSE)+VLOOKUP(IF(F29375&gt;7,8,IF(F29375=0,1,F29375)),pitches[],2,FALSE)+VLOOKUP(IF(E29375&gt;0,1,E29375),rmatchups[],2,FALSE)</f>
        <v>#N/A</v>
      </c>
      <c r="K29375" t="e">
        <f t="shared" si="482"/>
        <v>#N/A</v>
      </c>
    </row>
    <row r="29376" spans="10:11" x14ac:dyDescent="0.35">
      <c r="J29376" t="e">
        <f>wOBA+VLOOKUP(D29376,order[],2,FALSE)+VLOOKUP(IF(F29376&gt;7,8,IF(F29376=0,1,F29376)),pitches[],2,FALSE)+VLOOKUP(IF(E29376&gt;0,1,E29376),rmatchups[],2,FALSE)</f>
        <v>#N/A</v>
      </c>
      <c r="K29376" t="e">
        <f t="shared" si="482"/>
        <v>#N/A</v>
      </c>
    </row>
    <row r="29377" spans="10:11" x14ac:dyDescent="0.35">
      <c r="J29377" t="e">
        <f>wOBA+VLOOKUP(D29377,order[],2,FALSE)+VLOOKUP(IF(F29377&gt;7,8,IF(F29377=0,1,F29377)),pitches[],2,FALSE)+VLOOKUP(IF(E29377&gt;0,1,E29377),rmatchups[],2,FALSE)</f>
        <v>#N/A</v>
      </c>
      <c r="K29377" t="e">
        <f t="shared" si="482"/>
        <v>#N/A</v>
      </c>
    </row>
    <row r="29378" spans="10:11" x14ac:dyDescent="0.35">
      <c r="J29378" t="e">
        <f>wOBA+VLOOKUP(D29378,order[],2,FALSE)+VLOOKUP(IF(F29378&gt;7,8,IF(F29378=0,1,F29378)),pitches[],2,FALSE)+VLOOKUP(IF(E29378&gt;0,1,E29378),rmatchups[],2,FALSE)</f>
        <v>#N/A</v>
      </c>
      <c r="K29378" t="e">
        <f t="shared" si="482"/>
        <v>#N/A</v>
      </c>
    </row>
    <row r="29379" spans="10:11" x14ac:dyDescent="0.35">
      <c r="J29379" t="e">
        <f>wOBA+VLOOKUP(D29379,order[],2,FALSE)+VLOOKUP(IF(F29379&gt;7,8,IF(F29379=0,1,F29379)),pitches[],2,FALSE)+VLOOKUP(IF(E29379&gt;0,1,E29379),rmatchups[],2,FALSE)</f>
        <v>#N/A</v>
      </c>
      <c r="K29379" t="e">
        <f t="shared" ref="K29379:K29442" si="483">H29379-J29379</f>
        <v>#N/A</v>
      </c>
    </row>
    <row r="29380" spans="10:11" x14ac:dyDescent="0.35">
      <c r="J29380" t="e">
        <f>wOBA+VLOOKUP(D29380,order[],2,FALSE)+VLOOKUP(IF(F29380&gt;7,8,IF(F29380=0,1,F29380)),pitches[],2,FALSE)+VLOOKUP(IF(E29380&gt;0,1,E29380),rmatchups[],2,FALSE)</f>
        <v>#N/A</v>
      </c>
      <c r="K29380" t="e">
        <f t="shared" si="483"/>
        <v>#N/A</v>
      </c>
    </row>
    <row r="29381" spans="10:11" x14ac:dyDescent="0.35">
      <c r="J29381" t="e">
        <f>wOBA+VLOOKUP(D29381,order[],2,FALSE)+VLOOKUP(IF(F29381&gt;7,8,IF(F29381=0,1,F29381)),pitches[],2,FALSE)+VLOOKUP(IF(E29381&gt;0,1,E29381),rmatchups[],2,FALSE)</f>
        <v>#N/A</v>
      </c>
      <c r="K29381" t="e">
        <f t="shared" si="483"/>
        <v>#N/A</v>
      </c>
    </row>
    <row r="29382" spans="10:11" x14ac:dyDescent="0.35">
      <c r="J29382" t="e">
        <f>wOBA+VLOOKUP(D29382,order[],2,FALSE)+VLOOKUP(IF(F29382&gt;7,8,IF(F29382=0,1,F29382)),pitches[],2,FALSE)+VLOOKUP(IF(E29382&gt;0,1,E29382),rmatchups[],2,FALSE)</f>
        <v>#N/A</v>
      </c>
      <c r="K29382" t="e">
        <f t="shared" si="483"/>
        <v>#N/A</v>
      </c>
    </row>
    <row r="29383" spans="10:11" x14ac:dyDescent="0.35">
      <c r="J29383" t="e">
        <f>wOBA+VLOOKUP(D29383,order[],2,FALSE)+VLOOKUP(IF(F29383&gt;7,8,IF(F29383=0,1,F29383)),pitches[],2,FALSE)+VLOOKUP(IF(E29383&gt;0,1,E29383),rmatchups[],2,FALSE)</f>
        <v>#N/A</v>
      </c>
      <c r="K29383" t="e">
        <f t="shared" si="483"/>
        <v>#N/A</v>
      </c>
    </row>
    <row r="29384" spans="10:11" x14ac:dyDescent="0.35">
      <c r="J29384" t="e">
        <f>wOBA+VLOOKUP(D29384,order[],2,FALSE)+VLOOKUP(IF(F29384&gt;7,8,IF(F29384=0,1,F29384)),pitches[],2,FALSE)+VLOOKUP(IF(E29384&gt;0,1,E29384),rmatchups[],2,FALSE)</f>
        <v>#N/A</v>
      </c>
      <c r="K29384" t="e">
        <f t="shared" si="483"/>
        <v>#N/A</v>
      </c>
    </row>
    <row r="29385" spans="10:11" x14ac:dyDescent="0.35">
      <c r="J29385" t="e">
        <f>wOBA+VLOOKUP(D29385,order[],2,FALSE)+VLOOKUP(IF(F29385&gt;7,8,IF(F29385=0,1,F29385)),pitches[],2,FALSE)+VLOOKUP(IF(E29385&gt;0,1,E29385),rmatchups[],2,FALSE)</f>
        <v>#N/A</v>
      </c>
      <c r="K29385" t="e">
        <f t="shared" si="483"/>
        <v>#N/A</v>
      </c>
    </row>
    <row r="29386" spans="10:11" x14ac:dyDescent="0.35">
      <c r="J29386" t="e">
        <f>wOBA+VLOOKUP(D29386,order[],2,FALSE)+VLOOKUP(IF(F29386&gt;7,8,IF(F29386=0,1,F29386)),pitches[],2,FALSE)+VLOOKUP(IF(E29386&gt;0,1,E29386),rmatchups[],2,FALSE)</f>
        <v>#N/A</v>
      </c>
      <c r="K29386" t="e">
        <f t="shared" si="483"/>
        <v>#N/A</v>
      </c>
    </row>
    <row r="29387" spans="10:11" x14ac:dyDescent="0.35">
      <c r="J29387" t="e">
        <f>wOBA+VLOOKUP(D29387,order[],2,FALSE)+VLOOKUP(IF(F29387&gt;7,8,IF(F29387=0,1,F29387)),pitches[],2,FALSE)+VLOOKUP(IF(E29387&gt;0,1,E29387),rmatchups[],2,FALSE)</f>
        <v>#N/A</v>
      </c>
      <c r="K29387" t="e">
        <f t="shared" si="483"/>
        <v>#N/A</v>
      </c>
    </row>
    <row r="29388" spans="10:11" x14ac:dyDescent="0.35">
      <c r="J29388" t="e">
        <f>wOBA+VLOOKUP(D29388,order[],2,FALSE)+VLOOKUP(IF(F29388&gt;7,8,IF(F29388=0,1,F29388)),pitches[],2,FALSE)+VLOOKUP(IF(E29388&gt;0,1,E29388),rmatchups[],2,FALSE)</f>
        <v>#N/A</v>
      </c>
      <c r="K29388" t="e">
        <f t="shared" si="483"/>
        <v>#N/A</v>
      </c>
    </row>
    <row r="29389" spans="10:11" x14ac:dyDescent="0.35">
      <c r="J29389" t="e">
        <f>wOBA+VLOOKUP(D29389,order[],2,FALSE)+VLOOKUP(IF(F29389&gt;7,8,IF(F29389=0,1,F29389)),pitches[],2,FALSE)+VLOOKUP(IF(E29389&gt;0,1,E29389),rmatchups[],2,FALSE)</f>
        <v>#N/A</v>
      </c>
      <c r="K29389" t="e">
        <f t="shared" si="483"/>
        <v>#N/A</v>
      </c>
    </row>
    <row r="29390" spans="10:11" x14ac:dyDescent="0.35">
      <c r="J29390" t="e">
        <f>wOBA+VLOOKUP(D29390,order[],2,FALSE)+VLOOKUP(IF(F29390&gt;7,8,IF(F29390=0,1,F29390)),pitches[],2,FALSE)+VLOOKUP(IF(E29390&gt;0,1,E29390),rmatchups[],2,FALSE)</f>
        <v>#N/A</v>
      </c>
      <c r="K29390" t="e">
        <f t="shared" si="483"/>
        <v>#N/A</v>
      </c>
    </row>
    <row r="29391" spans="10:11" x14ac:dyDescent="0.35">
      <c r="J29391" t="e">
        <f>wOBA+VLOOKUP(D29391,order[],2,FALSE)+VLOOKUP(IF(F29391&gt;7,8,IF(F29391=0,1,F29391)),pitches[],2,FALSE)+VLOOKUP(IF(E29391&gt;0,1,E29391),rmatchups[],2,FALSE)</f>
        <v>#N/A</v>
      </c>
      <c r="K29391" t="e">
        <f t="shared" si="483"/>
        <v>#N/A</v>
      </c>
    </row>
    <row r="29392" spans="10:11" x14ac:dyDescent="0.35">
      <c r="J29392" t="e">
        <f>wOBA+VLOOKUP(D29392,order[],2,FALSE)+VLOOKUP(IF(F29392&gt;7,8,IF(F29392=0,1,F29392)),pitches[],2,FALSE)+VLOOKUP(IF(E29392&gt;0,1,E29392),rmatchups[],2,FALSE)</f>
        <v>#N/A</v>
      </c>
      <c r="K29392" t="e">
        <f t="shared" si="483"/>
        <v>#N/A</v>
      </c>
    </row>
    <row r="29393" spans="10:11" x14ac:dyDescent="0.35">
      <c r="J29393" t="e">
        <f>wOBA+VLOOKUP(D29393,order[],2,FALSE)+VLOOKUP(IF(F29393&gt;7,8,IF(F29393=0,1,F29393)),pitches[],2,FALSE)+VLOOKUP(IF(E29393&gt;0,1,E29393),rmatchups[],2,FALSE)</f>
        <v>#N/A</v>
      </c>
      <c r="K29393" t="e">
        <f t="shared" si="483"/>
        <v>#N/A</v>
      </c>
    </row>
    <row r="29394" spans="10:11" x14ac:dyDescent="0.35">
      <c r="J29394" t="e">
        <f>wOBA+VLOOKUP(D29394,order[],2,FALSE)+VLOOKUP(IF(F29394&gt;7,8,IF(F29394=0,1,F29394)),pitches[],2,FALSE)+VLOOKUP(IF(E29394&gt;0,1,E29394),rmatchups[],2,FALSE)</f>
        <v>#N/A</v>
      </c>
      <c r="K29394" t="e">
        <f t="shared" si="483"/>
        <v>#N/A</v>
      </c>
    </row>
    <row r="29395" spans="10:11" x14ac:dyDescent="0.35">
      <c r="J29395" t="e">
        <f>wOBA+VLOOKUP(D29395,order[],2,FALSE)+VLOOKUP(IF(F29395&gt;7,8,IF(F29395=0,1,F29395)),pitches[],2,FALSE)+VLOOKUP(IF(E29395&gt;0,1,E29395),rmatchups[],2,FALSE)</f>
        <v>#N/A</v>
      </c>
      <c r="K29395" t="e">
        <f t="shared" si="483"/>
        <v>#N/A</v>
      </c>
    </row>
    <row r="29396" spans="10:11" x14ac:dyDescent="0.35">
      <c r="J29396" t="e">
        <f>wOBA+VLOOKUP(D29396,order[],2,FALSE)+VLOOKUP(IF(F29396&gt;7,8,IF(F29396=0,1,F29396)),pitches[],2,FALSE)+VLOOKUP(IF(E29396&gt;0,1,E29396),rmatchups[],2,FALSE)</f>
        <v>#N/A</v>
      </c>
      <c r="K29396" t="e">
        <f t="shared" si="483"/>
        <v>#N/A</v>
      </c>
    </row>
    <row r="29397" spans="10:11" x14ac:dyDescent="0.35">
      <c r="J29397" t="e">
        <f>wOBA+VLOOKUP(D29397,order[],2,FALSE)+VLOOKUP(IF(F29397&gt;7,8,IF(F29397=0,1,F29397)),pitches[],2,FALSE)+VLOOKUP(IF(E29397&gt;0,1,E29397),rmatchups[],2,FALSE)</f>
        <v>#N/A</v>
      </c>
      <c r="K29397" t="e">
        <f t="shared" si="483"/>
        <v>#N/A</v>
      </c>
    </row>
    <row r="29398" spans="10:11" x14ac:dyDescent="0.35">
      <c r="J29398" t="e">
        <f>wOBA+VLOOKUP(D29398,order[],2,FALSE)+VLOOKUP(IF(F29398&gt;7,8,IF(F29398=0,1,F29398)),pitches[],2,FALSE)+VLOOKUP(IF(E29398&gt;0,1,E29398),rmatchups[],2,FALSE)</f>
        <v>#N/A</v>
      </c>
      <c r="K29398" t="e">
        <f t="shared" si="483"/>
        <v>#N/A</v>
      </c>
    </row>
    <row r="29399" spans="10:11" x14ac:dyDescent="0.35">
      <c r="J29399" t="e">
        <f>wOBA+VLOOKUP(D29399,order[],2,FALSE)+VLOOKUP(IF(F29399&gt;7,8,IF(F29399=0,1,F29399)),pitches[],2,FALSE)+VLOOKUP(IF(E29399&gt;0,1,E29399),rmatchups[],2,FALSE)</f>
        <v>#N/A</v>
      </c>
      <c r="K29399" t="e">
        <f t="shared" si="483"/>
        <v>#N/A</v>
      </c>
    </row>
    <row r="29400" spans="10:11" x14ac:dyDescent="0.35">
      <c r="J29400" t="e">
        <f>wOBA+VLOOKUP(D29400,order[],2,FALSE)+VLOOKUP(IF(F29400&gt;7,8,IF(F29400=0,1,F29400)),pitches[],2,FALSE)+VLOOKUP(IF(E29400&gt;0,1,E29400),rmatchups[],2,FALSE)</f>
        <v>#N/A</v>
      </c>
      <c r="K29400" t="e">
        <f t="shared" si="483"/>
        <v>#N/A</v>
      </c>
    </row>
    <row r="29401" spans="10:11" x14ac:dyDescent="0.35">
      <c r="J29401" t="e">
        <f>wOBA+VLOOKUP(D29401,order[],2,FALSE)+VLOOKUP(IF(F29401&gt;7,8,IF(F29401=0,1,F29401)),pitches[],2,FALSE)+VLOOKUP(IF(E29401&gt;0,1,E29401),rmatchups[],2,FALSE)</f>
        <v>#N/A</v>
      </c>
      <c r="K29401" t="e">
        <f t="shared" si="483"/>
        <v>#N/A</v>
      </c>
    </row>
    <row r="29402" spans="10:11" x14ac:dyDescent="0.35">
      <c r="J29402" t="e">
        <f>wOBA+VLOOKUP(D29402,order[],2,FALSE)+VLOOKUP(IF(F29402&gt;7,8,IF(F29402=0,1,F29402)),pitches[],2,FALSE)+VLOOKUP(IF(E29402&gt;0,1,E29402),rmatchups[],2,FALSE)</f>
        <v>#N/A</v>
      </c>
      <c r="K29402" t="e">
        <f t="shared" si="483"/>
        <v>#N/A</v>
      </c>
    </row>
    <row r="29403" spans="10:11" x14ac:dyDescent="0.35">
      <c r="J29403" t="e">
        <f>wOBA+VLOOKUP(D29403,order[],2,FALSE)+VLOOKUP(IF(F29403&gt;7,8,IF(F29403=0,1,F29403)),pitches[],2,FALSE)+VLOOKUP(IF(E29403&gt;0,1,E29403),rmatchups[],2,FALSE)</f>
        <v>#N/A</v>
      </c>
      <c r="K29403" t="e">
        <f t="shared" si="483"/>
        <v>#N/A</v>
      </c>
    </row>
    <row r="29404" spans="10:11" x14ac:dyDescent="0.35">
      <c r="J29404" t="e">
        <f>wOBA+VLOOKUP(D29404,order[],2,FALSE)+VLOOKUP(IF(F29404&gt;7,8,IF(F29404=0,1,F29404)),pitches[],2,FALSE)+VLOOKUP(IF(E29404&gt;0,1,E29404),rmatchups[],2,FALSE)</f>
        <v>#N/A</v>
      </c>
      <c r="K29404" t="e">
        <f t="shared" si="483"/>
        <v>#N/A</v>
      </c>
    </row>
    <row r="29405" spans="10:11" x14ac:dyDescent="0.35">
      <c r="J29405" t="e">
        <f>wOBA+VLOOKUP(D29405,order[],2,FALSE)+VLOOKUP(IF(F29405&gt;7,8,IF(F29405=0,1,F29405)),pitches[],2,FALSE)+VLOOKUP(IF(E29405&gt;0,1,E29405),rmatchups[],2,FALSE)</f>
        <v>#N/A</v>
      </c>
      <c r="K29405" t="e">
        <f t="shared" si="483"/>
        <v>#N/A</v>
      </c>
    </row>
    <row r="29406" spans="10:11" x14ac:dyDescent="0.35">
      <c r="J29406" t="e">
        <f>wOBA+VLOOKUP(D29406,order[],2,FALSE)+VLOOKUP(IF(F29406&gt;7,8,IF(F29406=0,1,F29406)),pitches[],2,FALSE)+VLOOKUP(IF(E29406&gt;0,1,E29406),rmatchups[],2,FALSE)</f>
        <v>#N/A</v>
      </c>
      <c r="K29406" t="e">
        <f t="shared" si="483"/>
        <v>#N/A</v>
      </c>
    </row>
    <row r="29407" spans="10:11" x14ac:dyDescent="0.35">
      <c r="J29407" t="e">
        <f>wOBA+VLOOKUP(D29407,order[],2,FALSE)+VLOOKUP(IF(F29407&gt;7,8,IF(F29407=0,1,F29407)),pitches[],2,FALSE)+VLOOKUP(IF(E29407&gt;0,1,E29407),rmatchups[],2,FALSE)</f>
        <v>#N/A</v>
      </c>
      <c r="K29407" t="e">
        <f t="shared" si="483"/>
        <v>#N/A</v>
      </c>
    </row>
    <row r="29408" spans="10:11" x14ac:dyDescent="0.35">
      <c r="J29408" t="e">
        <f>wOBA+VLOOKUP(D29408,order[],2,FALSE)+VLOOKUP(IF(F29408&gt;7,8,IF(F29408=0,1,F29408)),pitches[],2,FALSE)+VLOOKUP(IF(E29408&gt;0,1,E29408),rmatchups[],2,FALSE)</f>
        <v>#N/A</v>
      </c>
      <c r="K29408" t="e">
        <f t="shared" si="483"/>
        <v>#N/A</v>
      </c>
    </row>
    <row r="29409" spans="10:11" x14ac:dyDescent="0.35">
      <c r="J29409" t="e">
        <f>wOBA+VLOOKUP(D29409,order[],2,FALSE)+VLOOKUP(IF(F29409&gt;7,8,IF(F29409=0,1,F29409)),pitches[],2,FALSE)+VLOOKUP(IF(E29409&gt;0,1,E29409),rmatchups[],2,FALSE)</f>
        <v>#N/A</v>
      </c>
      <c r="K29409" t="e">
        <f t="shared" si="483"/>
        <v>#N/A</v>
      </c>
    </row>
    <row r="29410" spans="10:11" x14ac:dyDescent="0.35">
      <c r="J29410" t="e">
        <f>wOBA+VLOOKUP(D29410,order[],2,FALSE)+VLOOKUP(IF(F29410&gt;7,8,IF(F29410=0,1,F29410)),pitches[],2,FALSE)+VLOOKUP(IF(E29410&gt;0,1,E29410),rmatchups[],2,FALSE)</f>
        <v>#N/A</v>
      </c>
      <c r="K29410" t="e">
        <f t="shared" si="483"/>
        <v>#N/A</v>
      </c>
    </row>
    <row r="29411" spans="10:11" x14ac:dyDescent="0.35">
      <c r="J29411" t="e">
        <f>wOBA+VLOOKUP(D29411,order[],2,FALSE)+VLOOKUP(IF(F29411&gt;7,8,IF(F29411=0,1,F29411)),pitches[],2,FALSE)+VLOOKUP(IF(E29411&gt;0,1,E29411),rmatchups[],2,FALSE)</f>
        <v>#N/A</v>
      </c>
      <c r="K29411" t="e">
        <f t="shared" si="483"/>
        <v>#N/A</v>
      </c>
    </row>
    <row r="29412" spans="10:11" x14ac:dyDescent="0.35">
      <c r="J29412" t="e">
        <f>wOBA+VLOOKUP(D29412,order[],2,FALSE)+VLOOKUP(IF(F29412&gt;7,8,IF(F29412=0,1,F29412)),pitches[],2,FALSE)+VLOOKUP(IF(E29412&gt;0,1,E29412),rmatchups[],2,FALSE)</f>
        <v>#N/A</v>
      </c>
      <c r="K29412" t="e">
        <f t="shared" si="483"/>
        <v>#N/A</v>
      </c>
    </row>
    <row r="29413" spans="10:11" x14ac:dyDescent="0.35">
      <c r="J29413" t="e">
        <f>wOBA+VLOOKUP(D29413,order[],2,FALSE)+VLOOKUP(IF(F29413&gt;7,8,IF(F29413=0,1,F29413)),pitches[],2,FALSE)+VLOOKUP(IF(E29413&gt;0,1,E29413),rmatchups[],2,FALSE)</f>
        <v>#N/A</v>
      </c>
      <c r="K29413" t="e">
        <f t="shared" si="483"/>
        <v>#N/A</v>
      </c>
    </row>
    <row r="29414" spans="10:11" x14ac:dyDescent="0.35">
      <c r="J29414" t="e">
        <f>wOBA+VLOOKUP(D29414,order[],2,FALSE)+VLOOKUP(IF(F29414&gt;7,8,IF(F29414=0,1,F29414)),pitches[],2,FALSE)+VLOOKUP(IF(E29414&gt;0,1,E29414),rmatchups[],2,FALSE)</f>
        <v>#N/A</v>
      </c>
      <c r="K29414" t="e">
        <f t="shared" si="483"/>
        <v>#N/A</v>
      </c>
    </row>
    <row r="29415" spans="10:11" x14ac:dyDescent="0.35">
      <c r="J29415" t="e">
        <f>wOBA+VLOOKUP(D29415,order[],2,FALSE)+VLOOKUP(IF(F29415&gt;7,8,IF(F29415=0,1,F29415)),pitches[],2,FALSE)+VLOOKUP(IF(E29415&gt;0,1,E29415),rmatchups[],2,FALSE)</f>
        <v>#N/A</v>
      </c>
      <c r="K29415" t="e">
        <f t="shared" si="483"/>
        <v>#N/A</v>
      </c>
    </row>
    <row r="29416" spans="10:11" x14ac:dyDescent="0.35">
      <c r="J29416" t="e">
        <f>wOBA+VLOOKUP(D29416,order[],2,FALSE)+VLOOKUP(IF(F29416&gt;7,8,IF(F29416=0,1,F29416)),pitches[],2,FALSE)+VLOOKUP(IF(E29416&gt;0,1,E29416),rmatchups[],2,FALSE)</f>
        <v>#N/A</v>
      </c>
      <c r="K29416" t="e">
        <f t="shared" si="483"/>
        <v>#N/A</v>
      </c>
    </row>
    <row r="29417" spans="10:11" x14ac:dyDescent="0.35">
      <c r="J29417" t="e">
        <f>wOBA+VLOOKUP(D29417,order[],2,FALSE)+VLOOKUP(IF(F29417&gt;7,8,IF(F29417=0,1,F29417)),pitches[],2,FALSE)+VLOOKUP(IF(E29417&gt;0,1,E29417),rmatchups[],2,FALSE)</f>
        <v>#N/A</v>
      </c>
      <c r="K29417" t="e">
        <f t="shared" si="483"/>
        <v>#N/A</v>
      </c>
    </row>
    <row r="29418" spans="10:11" x14ac:dyDescent="0.35">
      <c r="J29418" t="e">
        <f>wOBA+VLOOKUP(D29418,order[],2,FALSE)+VLOOKUP(IF(F29418&gt;7,8,IF(F29418=0,1,F29418)),pitches[],2,FALSE)+VLOOKUP(IF(E29418&gt;0,1,E29418),rmatchups[],2,FALSE)</f>
        <v>#N/A</v>
      </c>
      <c r="K29418" t="e">
        <f t="shared" si="483"/>
        <v>#N/A</v>
      </c>
    </row>
    <row r="29419" spans="10:11" x14ac:dyDescent="0.35">
      <c r="J29419" t="e">
        <f>wOBA+VLOOKUP(D29419,order[],2,FALSE)+VLOOKUP(IF(F29419&gt;7,8,IF(F29419=0,1,F29419)),pitches[],2,FALSE)+VLOOKUP(IF(E29419&gt;0,1,E29419),rmatchups[],2,FALSE)</f>
        <v>#N/A</v>
      </c>
      <c r="K29419" t="e">
        <f t="shared" si="483"/>
        <v>#N/A</v>
      </c>
    </row>
    <row r="29420" spans="10:11" x14ac:dyDescent="0.35">
      <c r="J29420" t="e">
        <f>wOBA+VLOOKUP(D29420,order[],2,FALSE)+VLOOKUP(IF(F29420&gt;7,8,IF(F29420=0,1,F29420)),pitches[],2,FALSE)+VLOOKUP(IF(E29420&gt;0,1,E29420),rmatchups[],2,FALSE)</f>
        <v>#N/A</v>
      </c>
      <c r="K29420" t="e">
        <f t="shared" si="483"/>
        <v>#N/A</v>
      </c>
    </row>
    <row r="29421" spans="10:11" x14ac:dyDescent="0.35">
      <c r="J29421" t="e">
        <f>wOBA+VLOOKUP(D29421,order[],2,FALSE)+VLOOKUP(IF(F29421&gt;7,8,IF(F29421=0,1,F29421)),pitches[],2,FALSE)+VLOOKUP(IF(E29421&gt;0,1,E29421),rmatchups[],2,FALSE)</f>
        <v>#N/A</v>
      </c>
      <c r="K29421" t="e">
        <f t="shared" si="483"/>
        <v>#N/A</v>
      </c>
    </row>
    <row r="29422" spans="10:11" x14ac:dyDescent="0.35">
      <c r="J29422" t="e">
        <f>wOBA+VLOOKUP(D29422,order[],2,FALSE)+VLOOKUP(IF(F29422&gt;7,8,IF(F29422=0,1,F29422)),pitches[],2,FALSE)+VLOOKUP(IF(E29422&gt;0,1,E29422),rmatchups[],2,FALSE)</f>
        <v>#N/A</v>
      </c>
      <c r="K29422" t="e">
        <f t="shared" si="483"/>
        <v>#N/A</v>
      </c>
    </row>
    <row r="29423" spans="10:11" x14ac:dyDescent="0.35">
      <c r="J29423" t="e">
        <f>wOBA+VLOOKUP(D29423,order[],2,FALSE)+VLOOKUP(IF(F29423&gt;7,8,IF(F29423=0,1,F29423)),pitches[],2,FALSE)+VLOOKUP(IF(E29423&gt;0,1,E29423),rmatchups[],2,FALSE)</f>
        <v>#N/A</v>
      </c>
      <c r="K29423" t="e">
        <f t="shared" si="483"/>
        <v>#N/A</v>
      </c>
    </row>
    <row r="29424" spans="10:11" x14ac:dyDescent="0.35">
      <c r="J29424" t="e">
        <f>wOBA+VLOOKUP(D29424,order[],2,FALSE)+VLOOKUP(IF(F29424&gt;7,8,IF(F29424=0,1,F29424)),pitches[],2,FALSE)+VLOOKUP(IF(E29424&gt;0,1,E29424),rmatchups[],2,FALSE)</f>
        <v>#N/A</v>
      </c>
      <c r="K29424" t="e">
        <f t="shared" si="483"/>
        <v>#N/A</v>
      </c>
    </row>
    <row r="29425" spans="10:11" x14ac:dyDescent="0.35">
      <c r="J29425" t="e">
        <f>wOBA+VLOOKUP(D29425,order[],2,FALSE)+VLOOKUP(IF(F29425&gt;7,8,IF(F29425=0,1,F29425)),pitches[],2,FALSE)+VLOOKUP(IF(E29425&gt;0,1,E29425),rmatchups[],2,FALSE)</f>
        <v>#N/A</v>
      </c>
      <c r="K29425" t="e">
        <f t="shared" si="483"/>
        <v>#N/A</v>
      </c>
    </row>
    <row r="29426" spans="10:11" x14ac:dyDescent="0.35">
      <c r="J29426" t="e">
        <f>wOBA+VLOOKUP(D29426,order[],2,FALSE)+VLOOKUP(IF(F29426&gt;7,8,IF(F29426=0,1,F29426)),pitches[],2,FALSE)+VLOOKUP(IF(E29426&gt;0,1,E29426),rmatchups[],2,FALSE)</f>
        <v>#N/A</v>
      </c>
      <c r="K29426" t="e">
        <f t="shared" si="483"/>
        <v>#N/A</v>
      </c>
    </row>
    <row r="29427" spans="10:11" x14ac:dyDescent="0.35">
      <c r="J29427" t="e">
        <f>wOBA+VLOOKUP(D29427,order[],2,FALSE)+VLOOKUP(IF(F29427&gt;7,8,IF(F29427=0,1,F29427)),pitches[],2,FALSE)+VLOOKUP(IF(E29427&gt;0,1,E29427),rmatchups[],2,FALSE)</f>
        <v>#N/A</v>
      </c>
      <c r="K29427" t="e">
        <f t="shared" si="483"/>
        <v>#N/A</v>
      </c>
    </row>
    <row r="29428" spans="10:11" x14ac:dyDescent="0.35">
      <c r="J29428" t="e">
        <f>wOBA+VLOOKUP(D29428,order[],2,FALSE)+VLOOKUP(IF(F29428&gt;7,8,IF(F29428=0,1,F29428)),pitches[],2,FALSE)+VLOOKUP(IF(E29428&gt;0,1,E29428),rmatchups[],2,FALSE)</f>
        <v>#N/A</v>
      </c>
      <c r="K29428" t="e">
        <f t="shared" si="483"/>
        <v>#N/A</v>
      </c>
    </row>
    <row r="29429" spans="10:11" x14ac:dyDescent="0.35">
      <c r="J29429" t="e">
        <f>wOBA+VLOOKUP(D29429,order[],2,FALSE)+VLOOKUP(IF(F29429&gt;7,8,IF(F29429=0,1,F29429)),pitches[],2,FALSE)+VLOOKUP(IF(E29429&gt;0,1,E29429),rmatchups[],2,FALSE)</f>
        <v>#N/A</v>
      </c>
      <c r="K29429" t="e">
        <f t="shared" si="483"/>
        <v>#N/A</v>
      </c>
    </row>
    <row r="29430" spans="10:11" x14ac:dyDescent="0.35">
      <c r="J29430" t="e">
        <f>wOBA+VLOOKUP(D29430,order[],2,FALSE)+VLOOKUP(IF(F29430&gt;7,8,IF(F29430=0,1,F29430)),pitches[],2,FALSE)+VLOOKUP(IF(E29430&gt;0,1,E29430),rmatchups[],2,FALSE)</f>
        <v>#N/A</v>
      </c>
      <c r="K29430" t="e">
        <f t="shared" si="483"/>
        <v>#N/A</v>
      </c>
    </row>
    <row r="29431" spans="10:11" x14ac:dyDescent="0.35">
      <c r="J29431" t="e">
        <f>wOBA+VLOOKUP(D29431,order[],2,FALSE)+VLOOKUP(IF(F29431&gt;7,8,IF(F29431=0,1,F29431)),pitches[],2,FALSE)+VLOOKUP(IF(E29431&gt;0,1,E29431),rmatchups[],2,FALSE)</f>
        <v>#N/A</v>
      </c>
      <c r="K29431" t="e">
        <f t="shared" si="483"/>
        <v>#N/A</v>
      </c>
    </row>
    <row r="29432" spans="10:11" x14ac:dyDescent="0.35">
      <c r="J29432" t="e">
        <f>wOBA+VLOOKUP(D29432,order[],2,FALSE)+VLOOKUP(IF(F29432&gt;7,8,IF(F29432=0,1,F29432)),pitches[],2,FALSE)+VLOOKUP(IF(E29432&gt;0,1,E29432),rmatchups[],2,FALSE)</f>
        <v>#N/A</v>
      </c>
      <c r="K29432" t="e">
        <f t="shared" si="483"/>
        <v>#N/A</v>
      </c>
    </row>
    <row r="29433" spans="10:11" x14ac:dyDescent="0.35">
      <c r="J29433" t="e">
        <f>wOBA+VLOOKUP(D29433,order[],2,FALSE)+VLOOKUP(IF(F29433&gt;7,8,IF(F29433=0,1,F29433)),pitches[],2,FALSE)+VLOOKUP(IF(E29433&gt;0,1,E29433),rmatchups[],2,FALSE)</f>
        <v>#N/A</v>
      </c>
      <c r="K29433" t="e">
        <f t="shared" si="483"/>
        <v>#N/A</v>
      </c>
    </row>
    <row r="29434" spans="10:11" x14ac:dyDescent="0.35">
      <c r="J29434" t="e">
        <f>wOBA+VLOOKUP(D29434,order[],2,FALSE)+VLOOKUP(IF(F29434&gt;7,8,IF(F29434=0,1,F29434)),pitches[],2,FALSE)+VLOOKUP(IF(E29434&gt;0,1,E29434),rmatchups[],2,FALSE)</f>
        <v>#N/A</v>
      </c>
      <c r="K29434" t="e">
        <f t="shared" si="483"/>
        <v>#N/A</v>
      </c>
    </row>
    <row r="29435" spans="10:11" x14ac:dyDescent="0.35">
      <c r="J29435" t="e">
        <f>wOBA+VLOOKUP(D29435,order[],2,FALSE)+VLOOKUP(IF(F29435&gt;7,8,IF(F29435=0,1,F29435)),pitches[],2,FALSE)+VLOOKUP(IF(E29435&gt;0,1,E29435),rmatchups[],2,FALSE)</f>
        <v>#N/A</v>
      </c>
      <c r="K29435" t="e">
        <f t="shared" si="483"/>
        <v>#N/A</v>
      </c>
    </row>
    <row r="29436" spans="10:11" x14ac:dyDescent="0.35">
      <c r="J29436" t="e">
        <f>wOBA+VLOOKUP(D29436,order[],2,FALSE)+VLOOKUP(IF(F29436&gt;7,8,IF(F29436=0,1,F29436)),pitches[],2,FALSE)+VLOOKUP(IF(E29436&gt;0,1,E29436),rmatchups[],2,FALSE)</f>
        <v>#N/A</v>
      </c>
      <c r="K29436" t="e">
        <f t="shared" si="483"/>
        <v>#N/A</v>
      </c>
    </row>
    <row r="29437" spans="10:11" x14ac:dyDescent="0.35">
      <c r="J29437" t="e">
        <f>wOBA+VLOOKUP(D29437,order[],2,FALSE)+VLOOKUP(IF(F29437&gt;7,8,IF(F29437=0,1,F29437)),pitches[],2,FALSE)+VLOOKUP(IF(E29437&gt;0,1,E29437),rmatchups[],2,FALSE)</f>
        <v>#N/A</v>
      </c>
      <c r="K29437" t="e">
        <f t="shared" si="483"/>
        <v>#N/A</v>
      </c>
    </row>
    <row r="29438" spans="10:11" x14ac:dyDescent="0.35">
      <c r="J29438" t="e">
        <f>wOBA+VLOOKUP(D29438,order[],2,FALSE)+VLOOKUP(IF(F29438&gt;7,8,IF(F29438=0,1,F29438)),pitches[],2,FALSE)+VLOOKUP(IF(E29438&gt;0,1,E29438),rmatchups[],2,FALSE)</f>
        <v>#N/A</v>
      </c>
      <c r="K29438" t="e">
        <f t="shared" si="483"/>
        <v>#N/A</v>
      </c>
    </row>
    <row r="29439" spans="10:11" x14ac:dyDescent="0.35">
      <c r="J29439" t="e">
        <f>wOBA+VLOOKUP(D29439,order[],2,FALSE)+VLOOKUP(IF(F29439&gt;7,8,IF(F29439=0,1,F29439)),pitches[],2,FALSE)+VLOOKUP(IF(E29439&gt;0,1,E29439),rmatchups[],2,FALSE)</f>
        <v>#N/A</v>
      </c>
      <c r="K29439" t="e">
        <f t="shared" si="483"/>
        <v>#N/A</v>
      </c>
    </row>
    <row r="29440" spans="10:11" x14ac:dyDescent="0.35">
      <c r="J29440" t="e">
        <f>wOBA+VLOOKUP(D29440,order[],2,FALSE)+VLOOKUP(IF(F29440&gt;7,8,IF(F29440=0,1,F29440)),pitches[],2,FALSE)+VLOOKUP(IF(E29440&gt;0,1,E29440),rmatchups[],2,FALSE)</f>
        <v>#N/A</v>
      </c>
      <c r="K29440" t="e">
        <f t="shared" si="483"/>
        <v>#N/A</v>
      </c>
    </row>
    <row r="29441" spans="10:11" x14ac:dyDescent="0.35">
      <c r="J29441" t="e">
        <f>wOBA+VLOOKUP(D29441,order[],2,FALSE)+VLOOKUP(IF(F29441&gt;7,8,IF(F29441=0,1,F29441)),pitches[],2,FALSE)+VLOOKUP(IF(E29441&gt;0,1,E29441),rmatchups[],2,FALSE)</f>
        <v>#N/A</v>
      </c>
      <c r="K29441" t="e">
        <f t="shared" si="483"/>
        <v>#N/A</v>
      </c>
    </row>
    <row r="29442" spans="10:11" x14ac:dyDescent="0.35">
      <c r="J29442" t="e">
        <f>wOBA+VLOOKUP(D29442,order[],2,FALSE)+VLOOKUP(IF(F29442&gt;7,8,IF(F29442=0,1,F29442)),pitches[],2,FALSE)+VLOOKUP(IF(E29442&gt;0,1,E29442),rmatchups[],2,FALSE)</f>
        <v>#N/A</v>
      </c>
      <c r="K29442" t="e">
        <f t="shared" si="483"/>
        <v>#N/A</v>
      </c>
    </row>
    <row r="29443" spans="10:11" x14ac:dyDescent="0.35">
      <c r="J29443" t="e">
        <f>wOBA+VLOOKUP(D29443,order[],2,FALSE)+VLOOKUP(IF(F29443&gt;7,8,IF(F29443=0,1,F29443)),pitches[],2,FALSE)+VLOOKUP(IF(E29443&gt;0,1,E29443),rmatchups[],2,FALSE)</f>
        <v>#N/A</v>
      </c>
      <c r="K29443" t="e">
        <f t="shared" ref="K29443:K29506" si="484">H29443-J29443</f>
        <v>#N/A</v>
      </c>
    </row>
    <row r="29444" spans="10:11" x14ac:dyDescent="0.35">
      <c r="J29444" t="e">
        <f>wOBA+VLOOKUP(D29444,order[],2,FALSE)+VLOOKUP(IF(F29444&gt;7,8,IF(F29444=0,1,F29444)),pitches[],2,FALSE)+VLOOKUP(IF(E29444&gt;0,1,E29444),rmatchups[],2,FALSE)</f>
        <v>#N/A</v>
      </c>
      <c r="K29444" t="e">
        <f t="shared" si="484"/>
        <v>#N/A</v>
      </c>
    </row>
    <row r="29445" spans="10:11" x14ac:dyDescent="0.35">
      <c r="J29445" t="e">
        <f>wOBA+VLOOKUP(D29445,order[],2,FALSE)+VLOOKUP(IF(F29445&gt;7,8,IF(F29445=0,1,F29445)),pitches[],2,FALSE)+VLOOKUP(IF(E29445&gt;0,1,E29445),rmatchups[],2,FALSE)</f>
        <v>#N/A</v>
      </c>
      <c r="K29445" t="e">
        <f t="shared" si="484"/>
        <v>#N/A</v>
      </c>
    </row>
    <row r="29446" spans="10:11" x14ac:dyDescent="0.35">
      <c r="J29446" t="e">
        <f>wOBA+VLOOKUP(D29446,order[],2,FALSE)+VLOOKUP(IF(F29446&gt;7,8,IF(F29446=0,1,F29446)),pitches[],2,FALSE)+VLOOKUP(IF(E29446&gt;0,1,E29446),rmatchups[],2,FALSE)</f>
        <v>#N/A</v>
      </c>
      <c r="K29446" t="e">
        <f t="shared" si="484"/>
        <v>#N/A</v>
      </c>
    </row>
    <row r="29447" spans="10:11" x14ac:dyDescent="0.35">
      <c r="J29447" t="e">
        <f>wOBA+VLOOKUP(D29447,order[],2,FALSE)+VLOOKUP(IF(F29447&gt;7,8,IF(F29447=0,1,F29447)),pitches[],2,FALSE)+VLOOKUP(IF(E29447&gt;0,1,E29447),rmatchups[],2,FALSE)</f>
        <v>#N/A</v>
      </c>
      <c r="K29447" t="e">
        <f t="shared" si="484"/>
        <v>#N/A</v>
      </c>
    </row>
    <row r="29448" spans="10:11" x14ac:dyDescent="0.35">
      <c r="J29448" t="e">
        <f>wOBA+VLOOKUP(D29448,order[],2,FALSE)+VLOOKUP(IF(F29448&gt;7,8,IF(F29448=0,1,F29448)),pitches[],2,FALSE)+VLOOKUP(IF(E29448&gt;0,1,E29448),rmatchups[],2,FALSE)</f>
        <v>#N/A</v>
      </c>
      <c r="K29448" t="e">
        <f t="shared" si="484"/>
        <v>#N/A</v>
      </c>
    </row>
    <row r="29449" spans="10:11" x14ac:dyDescent="0.35">
      <c r="J29449" t="e">
        <f>wOBA+VLOOKUP(D29449,order[],2,FALSE)+VLOOKUP(IF(F29449&gt;7,8,IF(F29449=0,1,F29449)),pitches[],2,FALSE)+VLOOKUP(IF(E29449&gt;0,1,E29449),rmatchups[],2,FALSE)</f>
        <v>#N/A</v>
      </c>
      <c r="K29449" t="e">
        <f t="shared" si="484"/>
        <v>#N/A</v>
      </c>
    </row>
    <row r="29450" spans="10:11" x14ac:dyDescent="0.35">
      <c r="J29450" t="e">
        <f>wOBA+VLOOKUP(D29450,order[],2,FALSE)+VLOOKUP(IF(F29450&gt;7,8,IF(F29450=0,1,F29450)),pitches[],2,FALSE)+VLOOKUP(IF(E29450&gt;0,1,E29450),rmatchups[],2,FALSE)</f>
        <v>#N/A</v>
      </c>
      <c r="K29450" t="e">
        <f t="shared" si="484"/>
        <v>#N/A</v>
      </c>
    </row>
    <row r="29451" spans="10:11" x14ac:dyDescent="0.35">
      <c r="J29451" t="e">
        <f>wOBA+VLOOKUP(D29451,order[],2,FALSE)+VLOOKUP(IF(F29451&gt;7,8,IF(F29451=0,1,F29451)),pitches[],2,FALSE)+VLOOKUP(IF(E29451&gt;0,1,E29451),rmatchups[],2,FALSE)</f>
        <v>#N/A</v>
      </c>
      <c r="K29451" t="e">
        <f t="shared" si="484"/>
        <v>#N/A</v>
      </c>
    </row>
    <row r="29452" spans="10:11" x14ac:dyDescent="0.35">
      <c r="J29452" t="e">
        <f>wOBA+VLOOKUP(D29452,order[],2,FALSE)+VLOOKUP(IF(F29452&gt;7,8,IF(F29452=0,1,F29452)),pitches[],2,FALSE)+VLOOKUP(IF(E29452&gt;0,1,E29452),rmatchups[],2,FALSE)</f>
        <v>#N/A</v>
      </c>
      <c r="K29452" t="e">
        <f t="shared" si="484"/>
        <v>#N/A</v>
      </c>
    </row>
    <row r="29453" spans="10:11" x14ac:dyDescent="0.35">
      <c r="J29453" t="e">
        <f>wOBA+VLOOKUP(D29453,order[],2,FALSE)+VLOOKUP(IF(F29453&gt;7,8,IF(F29453=0,1,F29453)),pitches[],2,FALSE)+VLOOKUP(IF(E29453&gt;0,1,E29453),rmatchups[],2,FALSE)</f>
        <v>#N/A</v>
      </c>
      <c r="K29453" t="e">
        <f t="shared" si="484"/>
        <v>#N/A</v>
      </c>
    </row>
    <row r="29454" spans="10:11" x14ac:dyDescent="0.35">
      <c r="J29454" t="e">
        <f>wOBA+VLOOKUP(D29454,order[],2,FALSE)+VLOOKUP(IF(F29454&gt;7,8,IF(F29454=0,1,F29454)),pitches[],2,FALSE)+VLOOKUP(IF(E29454&gt;0,1,E29454),rmatchups[],2,FALSE)</f>
        <v>#N/A</v>
      </c>
      <c r="K29454" t="e">
        <f t="shared" si="484"/>
        <v>#N/A</v>
      </c>
    </row>
    <row r="29455" spans="10:11" x14ac:dyDescent="0.35">
      <c r="J29455" t="e">
        <f>wOBA+VLOOKUP(D29455,order[],2,FALSE)+VLOOKUP(IF(F29455&gt;7,8,IF(F29455=0,1,F29455)),pitches[],2,FALSE)+VLOOKUP(IF(E29455&gt;0,1,E29455),rmatchups[],2,FALSE)</f>
        <v>#N/A</v>
      </c>
      <c r="K29455" t="e">
        <f t="shared" si="484"/>
        <v>#N/A</v>
      </c>
    </row>
    <row r="29456" spans="10:11" x14ac:dyDescent="0.35">
      <c r="J29456" t="e">
        <f>wOBA+VLOOKUP(D29456,order[],2,FALSE)+VLOOKUP(IF(F29456&gt;7,8,IF(F29456=0,1,F29456)),pitches[],2,FALSE)+VLOOKUP(IF(E29456&gt;0,1,E29456),rmatchups[],2,FALSE)</f>
        <v>#N/A</v>
      </c>
      <c r="K29456" t="e">
        <f t="shared" si="484"/>
        <v>#N/A</v>
      </c>
    </row>
    <row r="29457" spans="10:11" x14ac:dyDescent="0.35">
      <c r="J29457" t="e">
        <f>wOBA+VLOOKUP(D29457,order[],2,FALSE)+VLOOKUP(IF(F29457&gt;7,8,IF(F29457=0,1,F29457)),pitches[],2,FALSE)+VLOOKUP(IF(E29457&gt;0,1,E29457),rmatchups[],2,FALSE)</f>
        <v>#N/A</v>
      </c>
      <c r="K29457" t="e">
        <f t="shared" si="484"/>
        <v>#N/A</v>
      </c>
    </row>
    <row r="29458" spans="10:11" x14ac:dyDescent="0.35">
      <c r="J29458" t="e">
        <f>wOBA+VLOOKUP(D29458,order[],2,FALSE)+VLOOKUP(IF(F29458&gt;7,8,IF(F29458=0,1,F29458)),pitches[],2,FALSE)+VLOOKUP(IF(E29458&gt;0,1,E29458),rmatchups[],2,FALSE)</f>
        <v>#N/A</v>
      </c>
      <c r="K29458" t="e">
        <f t="shared" si="484"/>
        <v>#N/A</v>
      </c>
    </row>
    <row r="29459" spans="10:11" x14ac:dyDescent="0.35">
      <c r="J29459" t="e">
        <f>wOBA+VLOOKUP(D29459,order[],2,FALSE)+VLOOKUP(IF(F29459&gt;7,8,IF(F29459=0,1,F29459)),pitches[],2,FALSE)+VLOOKUP(IF(E29459&gt;0,1,E29459),rmatchups[],2,FALSE)</f>
        <v>#N/A</v>
      </c>
      <c r="K29459" t="e">
        <f t="shared" si="484"/>
        <v>#N/A</v>
      </c>
    </row>
    <row r="29460" spans="10:11" x14ac:dyDescent="0.35">
      <c r="J29460" t="e">
        <f>wOBA+VLOOKUP(D29460,order[],2,FALSE)+VLOOKUP(IF(F29460&gt;7,8,IF(F29460=0,1,F29460)),pitches[],2,FALSE)+VLOOKUP(IF(E29460&gt;0,1,E29460),rmatchups[],2,FALSE)</f>
        <v>#N/A</v>
      </c>
      <c r="K29460" t="e">
        <f t="shared" si="484"/>
        <v>#N/A</v>
      </c>
    </row>
    <row r="29461" spans="10:11" x14ac:dyDescent="0.35">
      <c r="J29461" t="e">
        <f>wOBA+VLOOKUP(D29461,order[],2,FALSE)+VLOOKUP(IF(F29461&gt;7,8,IF(F29461=0,1,F29461)),pitches[],2,FALSE)+VLOOKUP(IF(E29461&gt;0,1,E29461),rmatchups[],2,FALSE)</f>
        <v>#N/A</v>
      </c>
      <c r="K29461" t="e">
        <f t="shared" si="484"/>
        <v>#N/A</v>
      </c>
    </row>
    <row r="29462" spans="10:11" x14ac:dyDescent="0.35">
      <c r="J29462" t="e">
        <f>wOBA+VLOOKUP(D29462,order[],2,FALSE)+VLOOKUP(IF(F29462&gt;7,8,IF(F29462=0,1,F29462)),pitches[],2,FALSE)+VLOOKUP(IF(E29462&gt;0,1,E29462),rmatchups[],2,FALSE)</f>
        <v>#N/A</v>
      </c>
      <c r="K29462" t="e">
        <f t="shared" si="484"/>
        <v>#N/A</v>
      </c>
    </row>
    <row r="29463" spans="10:11" x14ac:dyDescent="0.35">
      <c r="J29463" t="e">
        <f>wOBA+VLOOKUP(D29463,order[],2,FALSE)+VLOOKUP(IF(F29463&gt;7,8,IF(F29463=0,1,F29463)),pitches[],2,FALSE)+VLOOKUP(IF(E29463&gt;0,1,E29463),rmatchups[],2,FALSE)</f>
        <v>#N/A</v>
      </c>
      <c r="K29463" t="e">
        <f t="shared" si="484"/>
        <v>#N/A</v>
      </c>
    </row>
    <row r="29464" spans="10:11" x14ac:dyDescent="0.35">
      <c r="J29464" t="e">
        <f>wOBA+VLOOKUP(D29464,order[],2,FALSE)+VLOOKUP(IF(F29464&gt;7,8,IF(F29464=0,1,F29464)),pitches[],2,FALSE)+VLOOKUP(IF(E29464&gt;0,1,E29464),rmatchups[],2,FALSE)</f>
        <v>#N/A</v>
      </c>
      <c r="K29464" t="e">
        <f t="shared" si="484"/>
        <v>#N/A</v>
      </c>
    </row>
    <row r="29465" spans="10:11" x14ac:dyDescent="0.35">
      <c r="J29465" t="e">
        <f>wOBA+VLOOKUP(D29465,order[],2,FALSE)+VLOOKUP(IF(F29465&gt;7,8,IF(F29465=0,1,F29465)),pitches[],2,FALSE)+VLOOKUP(IF(E29465&gt;0,1,E29465),rmatchups[],2,FALSE)</f>
        <v>#N/A</v>
      </c>
      <c r="K29465" t="e">
        <f t="shared" si="484"/>
        <v>#N/A</v>
      </c>
    </row>
    <row r="29466" spans="10:11" x14ac:dyDescent="0.35">
      <c r="J29466" t="e">
        <f>wOBA+VLOOKUP(D29466,order[],2,FALSE)+VLOOKUP(IF(F29466&gt;7,8,IF(F29466=0,1,F29466)),pitches[],2,FALSE)+VLOOKUP(IF(E29466&gt;0,1,E29466),rmatchups[],2,FALSE)</f>
        <v>#N/A</v>
      </c>
      <c r="K29466" t="e">
        <f t="shared" si="484"/>
        <v>#N/A</v>
      </c>
    </row>
    <row r="29467" spans="10:11" x14ac:dyDescent="0.35">
      <c r="J29467" t="e">
        <f>wOBA+VLOOKUP(D29467,order[],2,FALSE)+VLOOKUP(IF(F29467&gt;7,8,IF(F29467=0,1,F29467)),pitches[],2,FALSE)+VLOOKUP(IF(E29467&gt;0,1,E29467),rmatchups[],2,FALSE)</f>
        <v>#N/A</v>
      </c>
      <c r="K29467" t="e">
        <f t="shared" si="484"/>
        <v>#N/A</v>
      </c>
    </row>
    <row r="29468" spans="10:11" x14ac:dyDescent="0.35">
      <c r="J29468" t="e">
        <f>wOBA+VLOOKUP(D29468,order[],2,FALSE)+VLOOKUP(IF(F29468&gt;7,8,IF(F29468=0,1,F29468)),pitches[],2,FALSE)+VLOOKUP(IF(E29468&gt;0,1,E29468),rmatchups[],2,FALSE)</f>
        <v>#N/A</v>
      </c>
      <c r="K29468" t="e">
        <f t="shared" si="484"/>
        <v>#N/A</v>
      </c>
    </row>
    <row r="29469" spans="10:11" x14ac:dyDescent="0.35">
      <c r="J29469" t="e">
        <f>wOBA+VLOOKUP(D29469,order[],2,FALSE)+VLOOKUP(IF(F29469&gt;7,8,IF(F29469=0,1,F29469)),pitches[],2,FALSE)+VLOOKUP(IF(E29469&gt;0,1,E29469),rmatchups[],2,FALSE)</f>
        <v>#N/A</v>
      </c>
      <c r="K29469" t="e">
        <f t="shared" si="484"/>
        <v>#N/A</v>
      </c>
    </row>
    <row r="29470" spans="10:11" x14ac:dyDescent="0.35">
      <c r="J29470" t="e">
        <f>wOBA+VLOOKUP(D29470,order[],2,FALSE)+VLOOKUP(IF(F29470&gt;7,8,IF(F29470=0,1,F29470)),pitches[],2,FALSE)+VLOOKUP(IF(E29470&gt;0,1,E29470),rmatchups[],2,FALSE)</f>
        <v>#N/A</v>
      </c>
      <c r="K29470" t="e">
        <f t="shared" si="484"/>
        <v>#N/A</v>
      </c>
    </row>
    <row r="29471" spans="10:11" x14ac:dyDescent="0.35">
      <c r="J29471" t="e">
        <f>wOBA+VLOOKUP(D29471,order[],2,FALSE)+VLOOKUP(IF(F29471&gt;7,8,IF(F29471=0,1,F29471)),pitches[],2,FALSE)+VLOOKUP(IF(E29471&gt;0,1,E29471),rmatchups[],2,FALSE)</f>
        <v>#N/A</v>
      </c>
      <c r="K29471" t="e">
        <f t="shared" si="484"/>
        <v>#N/A</v>
      </c>
    </row>
    <row r="29472" spans="10:11" x14ac:dyDescent="0.35">
      <c r="J29472" t="e">
        <f>wOBA+VLOOKUP(D29472,order[],2,FALSE)+VLOOKUP(IF(F29472&gt;7,8,IF(F29472=0,1,F29472)),pitches[],2,FALSE)+VLOOKUP(IF(E29472&gt;0,1,E29472),rmatchups[],2,FALSE)</f>
        <v>#N/A</v>
      </c>
      <c r="K29472" t="e">
        <f t="shared" si="484"/>
        <v>#N/A</v>
      </c>
    </row>
    <row r="29473" spans="10:11" x14ac:dyDescent="0.35">
      <c r="J29473" t="e">
        <f>wOBA+VLOOKUP(D29473,order[],2,FALSE)+VLOOKUP(IF(F29473&gt;7,8,IF(F29473=0,1,F29473)),pitches[],2,FALSE)+VLOOKUP(IF(E29473&gt;0,1,E29473),rmatchups[],2,FALSE)</f>
        <v>#N/A</v>
      </c>
      <c r="K29473" t="e">
        <f t="shared" si="484"/>
        <v>#N/A</v>
      </c>
    </row>
    <row r="29474" spans="10:11" x14ac:dyDescent="0.35">
      <c r="J29474" t="e">
        <f>wOBA+VLOOKUP(D29474,order[],2,FALSE)+VLOOKUP(IF(F29474&gt;7,8,IF(F29474=0,1,F29474)),pitches[],2,FALSE)+VLOOKUP(IF(E29474&gt;0,1,E29474),rmatchups[],2,FALSE)</f>
        <v>#N/A</v>
      </c>
      <c r="K29474" t="e">
        <f t="shared" si="484"/>
        <v>#N/A</v>
      </c>
    </row>
    <row r="29475" spans="10:11" x14ac:dyDescent="0.35">
      <c r="J29475" t="e">
        <f>wOBA+VLOOKUP(D29475,order[],2,FALSE)+VLOOKUP(IF(F29475&gt;7,8,IF(F29475=0,1,F29475)),pitches[],2,FALSE)+VLOOKUP(IF(E29475&gt;0,1,E29475),rmatchups[],2,FALSE)</f>
        <v>#N/A</v>
      </c>
      <c r="K29475" t="e">
        <f t="shared" si="484"/>
        <v>#N/A</v>
      </c>
    </row>
    <row r="29476" spans="10:11" x14ac:dyDescent="0.35">
      <c r="J29476" t="e">
        <f>wOBA+VLOOKUP(D29476,order[],2,FALSE)+VLOOKUP(IF(F29476&gt;7,8,IF(F29476=0,1,F29476)),pitches[],2,FALSE)+VLOOKUP(IF(E29476&gt;0,1,E29476),rmatchups[],2,FALSE)</f>
        <v>#N/A</v>
      </c>
      <c r="K29476" t="e">
        <f t="shared" si="484"/>
        <v>#N/A</v>
      </c>
    </row>
    <row r="29477" spans="10:11" x14ac:dyDescent="0.35">
      <c r="J29477" t="e">
        <f>wOBA+VLOOKUP(D29477,order[],2,FALSE)+VLOOKUP(IF(F29477&gt;7,8,IF(F29477=0,1,F29477)),pitches[],2,FALSE)+VLOOKUP(IF(E29477&gt;0,1,E29477),rmatchups[],2,FALSE)</f>
        <v>#N/A</v>
      </c>
      <c r="K29477" t="e">
        <f t="shared" si="484"/>
        <v>#N/A</v>
      </c>
    </row>
    <row r="29478" spans="10:11" x14ac:dyDescent="0.35">
      <c r="J29478" t="e">
        <f>wOBA+VLOOKUP(D29478,order[],2,FALSE)+VLOOKUP(IF(F29478&gt;7,8,IF(F29478=0,1,F29478)),pitches[],2,FALSE)+VLOOKUP(IF(E29478&gt;0,1,E29478),rmatchups[],2,FALSE)</f>
        <v>#N/A</v>
      </c>
      <c r="K29478" t="e">
        <f t="shared" si="484"/>
        <v>#N/A</v>
      </c>
    </row>
    <row r="29479" spans="10:11" x14ac:dyDescent="0.35">
      <c r="J29479" t="e">
        <f>wOBA+VLOOKUP(D29479,order[],2,FALSE)+VLOOKUP(IF(F29479&gt;7,8,IF(F29479=0,1,F29479)),pitches[],2,FALSE)+VLOOKUP(IF(E29479&gt;0,1,E29479),rmatchups[],2,FALSE)</f>
        <v>#N/A</v>
      </c>
      <c r="K29479" t="e">
        <f t="shared" si="484"/>
        <v>#N/A</v>
      </c>
    </row>
    <row r="29480" spans="10:11" x14ac:dyDescent="0.35">
      <c r="J29480" t="e">
        <f>wOBA+VLOOKUP(D29480,order[],2,FALSE)+VLOOKUP(IF(F29480&gt;7,8,IF(F29480=0,1,F29480)),pitches[],2,FALSE)+VLOOKUP(IF(E29480&gt;0,1,E29480),rmatchups[],2,FALSE)</f>
        <v>#N/A</v>
      </c>
      <c r="K29480" t="e">
        <f t="shared" si="484"/>
        <v>#N/A</v>
      </c>
    </row>
    <row r="29481" spans="10:11" x14ac:dyDescent="0.35">
      <c r="J29481" t="e">
        <f>wOBA+VLOOKUP(D29481,order[],2,FALSE)+VLOOKUP(IF(F29481&gt;7,8,IF(F29481=0,1,F29481)),pitches[],2,FALSE)+VLOOKUP(IF(E29481&gt;0,1,E29481),rmatchups[],2,FALSE)</f>
        <v>#N/A</v>
      </c>
      <c r="K29481" t="e">
        <f t="shared" si="484"/>
        <v>#N/A</v>
      </c>
    </row>
    <row r="29482" spans="10:11" x14ac:dyDescent="0.35">
      <c r="J29482" t="e">
        <f>wOBA+VLOOKUP(D29482,order[],2,FALSE)+VLOOKUP(IF(F29482&gt;7,8,IF(F29482=0,1,F29482)),pitches[],2,FALSE)+VLOOKUP(IF(E29482&gt;0,1,E29482),rmatchups[],2,FALSE)</f>
        <v>#N/A</v>
      </c>
      <c r="K29482" t="e">
        <f t="shared" si="484"/>
        <v>#N/A</v>
      </c>
    </row>
    <row r="29483" spans="10:11" x14ac:dyDescent="0.35">
      <c r="J29483" t="e">
        <f>wOBA+VLOOKUP(D29483,order[],2,FALSE)+VLOOKUP(IF(F29483&gt;7,8,IF(F29483=0,1,F29483)),pitches[],2,FALSE)+VLOOKUP(IF(E29483&gt;0,1,E29483),rmatchups[],2,FALSE)</f>
        <v>#N/A</v>
      </c>
      <c r="K29483" t="e">
        <f t="shared" si="484"/>
        <v>#N/A</v>
      </c>
    </row>
    <row r="29484" spans="10:11" x14ac:dyDescent="0.35">
      <c r="J29484" t="e">
        <f>wOBA+VLOOKUP(D29484,order[],2,FALSE)+VLOOKUP(IF(F29484&gt;7,8,IF(F29484=0,1,F29484)),pitches[],2,FALSE)+VLOOKUP(IF(E29484&gt;0,1,E29484),rmatchups[],2,FALSE)</f>
        <v>#N/A</v>
      </c>
      <c r="K29484" t="e">
        <f t="shared" si="484"/>
        <v>#N/A</v>
      </c>
    </row>
    <row r="29485" spans="10:11" x14ac:dyDescent="0.35">
      <c r="J29485" t="e">
        <f>wOBA+VLOOKUP(D29485,order[],2,FALSE)+VLOOKUP(IF(F29485&gt;7,8,IF(F29485=0,1,F29485)),pitches[],2,FALSE)+VLOOKUP(IF(E29485&gt;0,1,E29485),rmatchups[],2,FALSE)</f>
        <v>#N/A</v>
      </c>
      <c r="K29485" t="e">
        <f t="shared" si="484"/>
        <v>#N/A</v>
      </c>
    </row>
    <row r="29486" spans="10:11" x14ac:dyDescent="0.35">
      <c r="J29486" t="e">
        <f>wOBA+VLOOKUP(D29486,order[],2,FALSE)+VLOOKUP(IF(F29486&gt;7,8,IF(F29486=0,1,F29486)),pitches[],2,FALSE)+VLOOKUP(IF(E29486&gt;0,1,E29486),rmatchups[],2,FALSE)</f>
        <v>#N/A</v>
      </c>
      <c r="K29486" t="e">
        <f t="shared" si="484"/>
        <v>#N/A</v>
      </c>
    </row>
    <row r="29487" spans="10:11" x14ac:dyDescent="0.35">
      <c r="J29487" t="e">
        <f>wOBA+VLOOKUP(D29487,order[],2,FALSE)+VLOOKUP(IF(F29487&gt;7,8,IF(F29487=0,1,F29487)),pitches[],2,FALSE)+VLOOKUP(IF(E29487&gt;0,1,E29487),rmatchups[],2,FALSE)</f>
        <v>#N/A</v>
      </c>
      <c r="K29487" t="e">
        <f t="shared" si="484"/>
        <v>#N/A</v>
      </c>
    </row>
    <row r="29488" spans="10:11" x14ac:dyDescent="0.35">
      <c r="J29488" t="e">
        <f>wOBA+VLOOKUP(D29488,order[],2,FALSE)+VLOOKUP(IF(F29488&gt;7,8,IF(F29488=0,1,F29488)),pitches[],2,FALSE)+VLOOKUP(IF(E29488&gt;0,1,E29488),rmatchups[],2,FALSE)</f>
        <v>#N/A</v>
      </c>
      <c r="K29488" t="e">
        <f t="shared" si="484"/>
        <v>#N/A</v>
      </c>
    </row>
    <row r="29489" spans="10:11" x14ac:dyDescent="0.35">
      <c r="J29489" t="e">
        <f>wOBA+VLOOKUP(D29489,order[],2,FALSE)+VLOOKUP(IF(F29489&gt;7,8,IF(F29489=0,1,F29489)),pitches[],2,FALSE)+VLOOKUP(IF(E29489&gt;0,1,E29489),rmatchups[],2,FALSE)</f>
        <v>#N/A</v>
      </c>
      <c r="K29489" t="e">
        <f t="shared" si="484"/>
        <v>#N/A</v>
      </c>
    </row>
    <row r="29490" spans="10:11" x14ac:dyDescent="0.35">
      <c r="J29490" t="e">
        <f>wOBA+VLOOKUP(D29490,order[],2,FALSE)+VLOOKUP(IF(F29490&gt;7,8,IF(F29490=0,1,F29490)),pitches[],2,FALSE)+VLOOKUP(IF(E29490&gt;0,1,E29490),rmatchups[],2,FALSE)</f>
        <v>#N/A</v>
      </c>
      <c r="K29490" t="e">
        <f t="shared" si="484"/>
        <v>#N/A</v>
      </c>
    </row>
    <row r="29491" spans="10:11" x14ac:dyDescent="0.35">
      <c r="J29491" t="e">
        <f>wOBA+VLOOKUP(D29491,order[],2,FALSE)+VLOOKUP(IF(F29491&gt;7,8,IF(F29491=0,1,F29491)),pitches[],2,FALSE)+VLOOKUP(IF(E29491&gt;0,1,E29491),rmatchups[],2,FALSE)</f>
        <v>#N/A</v>
      </c>
      <c r="K29491" t="e">
        <f t="shared" si="484"/>
        <v>#N/A</v>
      </c>
    </row>
    <row r="29492" spans="10:11" x14ac:dyDescent="0.35">
      <c r="J29492" t="e">
        <f>wOBA+VLOOKUP(D29492,order[],2,FALSE)+VLOOKUP(IF(F29492&gt;7,8,IF(F29492=0,1,F29492)),pitches[],2,FALSE)+VLOOKUP(IF(E29492&gt;0,1,E29492),rmatchups[],2,FALSE)</f>
        <v>#N/A</v>
      </c>
      <c r="K29492" t="e">
        <f t="shared" si="484"/>
        <v>#N/A</v>
      </c>
    </row>
    <row r="29493" spans="10:11" x14ac:dyDescent="0.35">
      <c r="J29493" t="e">
        <f>wOBA+VLOOKUP(D29493,order[],2,FALSE)+VLOOKUP(IF(F29493&gt;7,8,IF(F29493=0,1,F29493)),pitches[],2,FALSE)+VLOOKUP(IF(E29493&gt;0,1,E29493),rmatchups[],2,FALSE)</f>
        <v>#N/A</v>
      </c>
      <c r="K29493" t="e">
        <f t="shared" si="484"/>
        <v>#N/A</v>
      </c>
    </row>
    <row r="29494" spans="10:11" x14ac:dyDescent="0.35">
      <c r="J29494" t="e">
        <f>wOBA+VLOOKUP(D29494,order[],2,FALSE)+VLOOKUP(IF(F29494&gt;7,8,IF(F29494=0,1,F29494)),pitches[],2,FALSE)+VLOOKUP(IF(E29494&gt;0,1,E29494),rmatchups[],2,FALSE)</f>
        <v>#N/A</v>
      </c>
      <c r="K29494" t="e">
        <f t="shared" si="484"/>
        <v>#N/A</v>
      </c>
    </row>
    <row r="29495" spans="10:11" x14ac:dyDescent="0.35">
      <c r="J29495" t="e">
        <f>wOBA+VLOOKUP(D29495,order[],2,FALSE)+VLOOKUP(IF(F29495&gt;7,8,IF(F29495=0,1,F29495)),pitches[],2,FALSE)+VLOOKUP(IF(E29495&gt;0,1,E29495),rmatchups[],2,FALSE)</f>
        <v>#N/A</v>
      </c>
      <c r="K29495" t="e">
        <f t="shared" si="484"/>
        <v>#N/A</v>
      </c>
    </row>
    <row r="29496" spans="10:11" x14ac:dyDescent="0.35">
      <c r="J29496" t="e">
        <f>wOBA+VLOOKUP(D29496,order[],2,FALSE)+VLOOKUP(IF(F29496&gt;7,8,IF(F29496=0,1,F29496)),pitches[],2,FALSE)+VLOOKUP(IF(E29496&gt;0,1,E29496),rmatchups[],2,FALSE)</f>
        <v>#N/A</v>
      </c>
      <c r="K29496" t="e">
        <f t="shared" si="484"/>
        <v>#N/A</v>
      </c>
    </row>
    <row r="29497" spans="10:11" x14ac:dyDescent="0.35">
      <c r="J29497" t="e">
        <f>wOBA+VLOOKUP(D29497,order[],2,FALSE)+VLOOKUP(IF(F29497&gt;7,8,IF(F29497=0,1,F29497)),pitches[],2,FALSE)+VLOOKUP(IF(E29497&gt;0,1,E29497),rmatchups[],2,FALSE)</f>
        <v>#N/A</v>
      </c>
      <c r="K29497" t="e">
        <f t="shared" si="484"/>
        <v>#N/A</v>
      </c>
    </row>
    <row r="29498" spans="10:11" x14ac:dyDescent="0.35">
      <c r="J29498" t="e">
        <f>wOBA+VLOOKUP(D29498,order[],2,FALSE)+VLOOKUP(IF(F29498&gt;7,8,IF(F29498=0,1,F29498)),pitches[],2,FALSE)+VLOOKUP(IF(E29498&gt;0,1,E29498),rmatchups[],2,FALSE)</f>
        <v>#N/A</v>
      </c>
      <c r="K29498" t="e">
        <f t="shared" si="484"/>
        <v>#N/A</v>
      </c>
    </row>
    <row r="29499" spans="10:11" x14ac:dyDescent="0.35">
      <c r="J29499" t="e">
        <f>wOBA+VLOOKUP(D29499,order[],2,FALSE)+VLOOKUP(IF(F29499&gt;7,8,IF(F29499=0,1,F29499)),pitches[],2,FALSE)+VLOOKUP(IF(E29499&gt;0,1,E29499),rmatchups[],2,FALSE)</f>
        <v>#N/A</v>
      </c>
      <c r="K29499" t="e">
        <f t="shared" si="484"/>
        <v>#N/A</v>
      </c>
    </row>
    <row r="29500" spans="10:11" x14ac:dyDescent="0.35">
      <c r="J29500" t="e">
        <f>wOBA+VLOOKUP(D29500,order[],2,FALSE)+VLOOKUP(IF(F29500&gt;7,8,IF(F29500=0,1,F29500)),pitches[],2,FALSE)+VLOOKUP(IF(E29500&gt;0,1,E29500),rmatchups[],2,FALSE)</f>
        <v>#N/A</v>
      </c>
      <c r="K29500" t="e">
        <f t="shared" si="484"/>
        <v>#N/A</v>
      </c>
    </row>
    <row r="29501" spans="10:11" x14ac:dyDescent="0.35">
      <c r="J29501" t="e">
        <f>wOBA+VLOOKUP(D29501,order[],2,FALSE)+VLOOKUP(IF(F29501&gt;7,8,IF(F29501=0,1,F29501)),pitches[],2,FALSE)+VLOOKUP(IF(E29501&gt;0,1,E29501),rmatchups[],2,FALSE)</f>
        <v>#N/A</v>
      </c>
      <c r="K29501" t="e">
        <f t="shared" si="484"/>
        <v>#N/A</v>
      </c>
    </row>
    <row r="29502" spans="10:11" x14ac:dyDescent="0.35">
      <c r="J29502" t="e">
        <f>wOBA+VLOOKUP(D29502,order[],2,FALSE)+VLOOKUP(IF(F29502&gt;7,8,IF(F29502=0,1,F29502)),pitches[],2,FALSE)+VLOOKUP(IF(E29502&gt;0,1,E29502),rmatchups[],2,FALSE)</f>
        <v>#N/A</v>
      </c>
      <c r="K29502" t="e">
        <f t="shared" si="484"/>
        <v>#N/A</v>
      </c>
    </row>
    <row r="29503" spans="10:11" x14ac:dyDescent="0.35">
      <c r="J29503" t="e">
        <f>wOBA+VLOOKUP(D29503,order[],2,FALSE)+VLOOKUP(IF(F29503&gt;7,8,IF(F29503=0,1,F29503)),pitches[],2,FALSE)+VLOOKUP(IF(E29503&gt;0,1,E29503),rmatchups[],2,FALSE)</f>
        <v>#N/A</v>
      </c>
      <c r="K29503" t="e">
        <f t="shared" si="484"/>
        <v>#N/A</v>
      </c>
    </row>
    <row r="29504" spans="10:11" x14ac:dyDescent="0.35">
      <c r="J29504" t="e">
        <f>wOBA+VLOOKUP(D29504,order[],2,FALSE)+VLOOKUP(IF(F29504&gt;7,8,IF(F29504=0,1,F29504)),pitches[],2,FALSE)+VLOOKUP(IF(E29504&gt;0,1,E29504),rmatchups[],2,FALSE)</f>
        <v>#N/A</v>
      </c>
      <c r="K29504" t="e">
        <f t="shared" si="484"/>
        <v>#N/A</v>
      </c>
    </row>
    <row r="29505" spans="10:11" x14ac:dyDescent="0.35">
      <c r="J29505" t="e">
        <f>wOBA+VLOOKUP(D29505,order[],2,FALSE)+VLOOKUP(IF(F29505&gt;7,8,IF(F29505=0,1,F29505)),pitches[],2,FALSE)+VLOOKUP(IF(E29505&gt;0,1,E29505),rmatchups[],2,FALSE)</f>
        <v>#N/A</v>
      </c>
      <c r="K29505" t="e">
        <f t="shared" si="484"/>
        <v>#N/A</v>
      </c>
    </row>
    <row r="29506" spans="10:11" x14ac:dyDescent="0.35">
      <c r="J29506" t="e">
        <f>wOBA+VLOOKUP(D29506,order[],2,FALSE)+VLOOKUP(IF(F29506&gt;7,8,IF(F29506=0,1,F29506)),pitches[],2,FALSE)+VLOOKUP(IF(E29506&gt;0,1,E29506),rmatchups[],2,FALSE)</f>
        <v>#N/A</v>
      </c>
      <c r="K29506" t="e">
        <f t="shared" si="484"/>
        <v>#N/A</v>
      </c>
    </row>
    <row r="29507" spans="10:11" x14ac:dyDescent="0.35">
      <c r="J29507" t="e">
        <f>wOBA+VLOOKUP(D29507,order[],2,FALSE)+VLOOKUP(IF(F29507&gt;7,8,IF(F29507=0,1,F29507)),pitches[],2,FALSE)+VLOOKUP(IF(E29507&gt;0,1,E29507),rmatchups[],2,FALSE)</f>
        <v>#N/A</v>
      </c>
      <c r="K29507" t="e">
        <f t="shared" ref="K29507:K29570" si="485">H29507-J29507</f>
        <v>#N/A</v>
      </c>
    </row>
    <row r="29508" spans="10:11" x14ac:dyDescent="0.35">
      <c r="J29508" t="e">
        <f>wOBA+VLOOKUP(D29508,order[],2,FALSE)+VLOOKUP(IF(F29508&gt;7,8,IF(F29508=0,1,F29508)),pitches[],2,FALSE)+VLOOKUP(IF(E29508&gt;0,1,E29508),rmatchups[],2,FALSE)</f>
        <v>#N/A</v>
      </c>
      <c r="K29508" t="e">
        <f t="shared" si="485"/>
        <v>#N/A</v>
      </c>
    </row>
    <row r="29509" spans="10:11" x14ac:dyDescent="0.35">
      <c r="J29509" t="e">
        <f>wOBA+VLOOKUP(D29509,order[],2,FALSE)+VLOOKUP(IF(F29509&gt;7,8,IF(F29509=0,1,F29509)),pitches[],2,FALSE)+VLOOKUP(IF(E29509&gt;0,1,E29509),rmatchups[],2,FALSE)</f>
        <v>#N/A</v>
      </c>
      <c r="K29509" t="e">
        <f t="shared" si="485"/>
        <v>#N/A</v>
      </c>
    </row>
    <row r="29510" spans="10:11" x14ac:dyDescent="0.35">
      <c r="J29510" t="e">
        <f>wOBA+VLOOKUP(D29510,order[],2,FALSE)+VLOOKUP(IF(F29510&gt;7,8,IF(F29510=0,1,F29510)),pitches[],2,FALSE)+VLOOKUP(IF(E29510&gt;0,1,E29510),rmatchups[],2,FALSE)</f>
        <v>#N/A</v>
      </c>
      <c r="K29510" t="e">
        <f t="shared" si="485"/>
        <v>#N/A</v>
      </c>
    </row>
    <row r="29511" spans="10:11" x14ac:dyDescent="0.35">
      <c r="J29511" t="e">
        <f>wOBA+VLOOKUP(D29511,order[],2,FALSE)+VLOOKUP(IF(F29511&gt;7,8,IF(F29511=0,1,F29511)),pitches[],2,FALSE)+VLOOKUP(IF(E29511&gt;0,1,E29511),rmatchups[],2,FALSE)</f>
        <v>#N/A</v>
      </c>
      <c r="K29511" t="e">
        <f t="shared" si="485"/>
        <v>#N/A</v>
      </c>
    </row>
    <row r="29512" spans="10:11" x14ac:dyDescent="0.35">
      <c r="J29512" t="e">
        <f>wOBA+VLOOKUP(D29512,order[],2,FALSE)+VLOOKUP(IF(F29512&gt;7,8,IF(F29512=0,1,F29512)),pitches[],2,FALSE)+VLOOKUP(IF(E29512&gt;0,1,E29512),rmatchups[],2,FALSE)</f>
        <v>#N/A</v>
      </c>
      <c r="K29512" t="e">
        <f t="shared" si="485"/>
        <v>#N/A</v>
      </c>
    </row>
    <row r="29513" spans="10:11" x14ac:dyDescent="0.35">
      <c r="J29513" t="e">
        <f>wOBA+VLOOKUP(D29513,order[],2,FALSE)+VLOOKUP(IF(F29513&gt;7,8,IF(F29513=0,1,F29513)),pitches[],2,FALSE)+VLOOKUP(IF(E29513&gt;0,1,E29513),rmatchups[],2,FALSE)</f>
        <v>#N/A</v>
      </c>
      <c r="K29513" t="e">
        <f t="shared" si="485"/>
        <v>#N/A</v>
      </c>
    </row>
    <row r="29514" spans="10:11" x14ac:dyDescent="0.35">
      <c r="J29514" t="e">
        <f>wOBA+VLOOKUP(D29514,order[],2,FALSE)+VLOOKUP(IF(F29514&gt;7,8,IF(F29514=0,1,F29514)),pitches[],2,FALSE)+VLOOKUP(IF(E29514&gt;0,1,E29514),rmatchups[],2,FALSE)</f>
        <v>#N/A</v>
      </c>
      <c r="K29514" t="e">
        <f t="shared" si="485"/>
        <v>#N/A</v>
      </c>
    </row>
    <row r="29515" spans="10:11" x14ac:dyDescent="0.35">
      <c r="J29515" t="e">
        <f>wOBA+VLOOKUP(D29515,order[],2,FALSE)+VLOOKUP(IF(F29515&gt;7,8,IF(F29515=0,1,F29515)),pitches[],2,FALSE)+VLOOKUP(IF(E29515&gt;0,1,E29515),rmatchups[],2,FALSE)</f>
        <v>#N/A</v>
      </c>
      <c r="K29515" t="e">
        <f t="shared" si="485"/>
        <v>#N/A</v>
      </c>
    </row>
    <row r="29516" spans="10:11" x14ac:dyDescent="0.35">
      <c r="J29516" t="e">
        <f>wOBA+VLOOKUP(D29516,order[],2,FALSE)+VLOOKUP(IF(F29516&gt;7,8,IF(F29516=0,1,F29516)),pitches[],2,FALSE)+VLOOKUP(IF(E29516&gt;0,1,E29516),rmatchups[],2,FALSE)</f>
        <v>#N/A</v>
      </c>
      <c r="K29516" t="e">
        <f t="shared" si="485"/>
        <v>#N/A</v>
      </c>
    </row>
    <row r="29517" spans="10:11" x14ac:dyDescent="0.35">
      <c r="J29517" t="e">
        <f>wOBA+VLOOKUP(D29517,order[],2,FALSE)+VLOOKUP(IF(F29517&gt;7,8,IF(F29517=0,1,F29517)),pitches[],2,FALSE)+VLOOKUP(IF(E29517&gt;0,1,E29517),rmatchups[],2,FALSE)</f>
        <v>#N/A</v>
      </c>
      <c r="K29517" t="e">
        <f t="shared" si="485"/>
        <v>#N/A</v>
      </c>
    </row>
    <row r="29518" spans="10:11" x14ac:dyDescent="0.35">
      <c r="J29518" t="e">
        <f>wOBA+VLOOKUP(D29518,order[],2,FALSE)+VLOOKUP(IF(F29518&gt;7,8,IF(F29518=0,1,F29518)),pitches[],2,FALSE)+VLOOKUP(IF(E29518&gt;0,1,E29518),rmatchups[],2,FALSE)</f>
        <v>#N/A</v>
      </c>
      <c r="K29518" t="e">
        <f t="shared" si="485"/>
        <v>#N/A</v>
      </c>
    </row>
    <row r="29519" spans="10:11" x14ac:dyDescent="0.35">
      <c r="J29519" t="e">
        <f>wOBA+VLOOKUP(D29519,order[],2,FALSE)+VLOOKUP(IF(F29519&gt;7,8,IF(F29519=0,1,F29519)),pitches[],2,FALSE)+VLOOKUP(IF(E29519&gt;0,1,E29519),rmatchups[],2,FALSE)</f>
        <v>#N/A</v>
      </c>
      <c r="K29519" t="e">
        <f t="shared" si="485"/>
        <v>#N/A</v>
      </c>
    </row>
    <row r="29520" spans="10:11" x14ac:dyDescent="0.35">
      <c r="J29520" t="e">
        <f>wOBA+VLOOKUP(D29520,order[],2,FALSE)+VLOOKUP(IF(F29520&gt;7,8,IF(F29520=0,1,F29520)),pitches[],2,FALSE)+VLOOKUP(IF(E29520&gt;0,1,E29520),rmatchups[],2,FALSE)</f>
        <v>#N/A</v>
      </c>
      <c r="K29520" t="e">
        <f t="shared" si="485"/>
        <v>#N/A</v>
      </c>
    </row>
    <row r="29521" spans="10:11" x14ac:dyDescent="0.35">
      <c r="J29521" t="e">
        <f>wOBA+VLOOKUP(D29521,order[],2,FALSE)+VLOOKUP(IF(F29521&gt;7,8,IF(F29521=0,1,F29521)),pitches[],2,FALSE)+VLOOKUP(IF(E29521&gt;0,1,E29521),rmatchups[],2,FALSE)</f>
        <v>#N/A</v>
      </c>
      <c r="K29521" t="e">
        <f t="shared" si="485"/>
        <v>#N/A</v>
      </c>
    </row>
    <row r="29522" spans="10:11" x14ac:dyDescent="0.35">
      <c r="J29522" t="e">
        <f>wOBA+VLOOKUP(D29522,order[],2,FALSE)+VLOOKUP(IF(F29522&gt;7,8,IF(F29522=0,1,F29522)),pitches[],2,FALSE)+VLOOKUP(IF(E29522&gt;0,1,E29522),rmatchups[],2,FALSE)</f>
        <v>#N/A</v>
      </c>
      <c r="K29522" t="e">
        <f t="shared" si="485"/>
        <v>#N/A</v>
      </c>
    </row>
    <row r="29523" spans="10:11" x14ac:dyDescent="0.35">
      <c r="J29523" t="e">
        <f>wOBA+VLOOKUP(D29523,order[],2,FALSE)+VLOOKUP(IF(F29523&gt;7,8,IF(F29523=0,1,F29523)),pitches[],2,FALSE)+VLOOKUP(IF(E29523&gt;0,1,E29523),rmatchups[],2,FALSE)</f>
        <v>#N/A</v>
      </c>
      <c r="K29523" t="e">
        <f t="shared" si="485"/>
        <v>#N/A</v>
      </c>
    </row>
    <row r="29524" spans="10:11" x14ac:dyDescent="0.35">
      <c r="J29524" t="e">
        <f>wOBA+VLOOKUP(D29524,order[],2,FALSE)+VLOOKUP(IF(F29524&gt;7,8,IF(F29524=0,1,F29524)),pitches[],2,FALSE)+VLOOKUP(IF(E29524&gt;0,1,E29524),rmatchups[],2,FALSE)</f>
        <v>#N/A</v>
      </c>
      <c r="K29524" t="e">
        <f t="shared" si="485"/>
        <v>#N/A</v>
      </c>
    </row>
    <row r="29525" spans="10:11" x14ac:dyDescent="0.35">
      <c r="J29525" t="e">
        <f>wOBA+VLOOKUP(D29525,order[],2,FALSE)+VLOOKUP(IF(F29525&gt;7,8,IF(F29525=0,1,F29525)),pitches[],2,FALSE)+VLOOKUP(IF(E29525&gt;0,1,E29525),rmatchups[],2,FALSE)</f>
        <v>#N/A</v>
      </c>
      <c r="K29525" t="e">
        <f t="shared" si="485"/>
        <v>#N/A</v>
      </c>
    </row>
    <row r="29526" spans="10:11" x14ac:dyDescent="0.35">
      <c r="J29526" t="e">
        <f>wOBA+VLOOKUP(D29526,order[],2,FALSE)+VLOOKUP(IF(F29526&gt;7,8,IF(F29526=0,1,F29526)),pitches[],2,FALSE)+VLOOKUP(IF(E29526&gt;0,1,E29526),rmatchups[],2,FALSE)</f>
        <v>#N/A</v>
      </c>
      <c r="K29526" t="e">
        <f t="shared" si="485"/>
        <v>#N/A</v>
      </c>
    </row>
    <row r="29527" spans="10:11" x14ac:dyDescent="0.35">
      <c r="J29527" t="e">
        <f>wOBA+VLOOKUP(D29527,order[],2,FALSE)+VLOOKUP(IF(F29527&gt;7,8,IF(F29527=0,1,F29527)),pitches[],2,FALSE)+VLOOKUP(IF(E29527&gt;0,1,E29527),rmatchups[],2,FALSE)</f>
        <v>#N/A</v>
      </c>
      <c r="K29527" t="e">
        <f t="shared" si="485"/>
        <v>#N/A</v>
      </c>
    </row>
    <row r="29528" spans="10:11" x14ac:dyDescent="0.35">
      <c r="J29528" t="e">
        <f>wOBA+VLOOKUP(D29528,order[],2,FALSE)+VLOOKUP(IF(F29528&gt;7,8,IF(F29528=0,1,F29528)),pitches[],2,FALSE)+VLOOKUP(IF(E29528&gt;0,1,E29528),rmatchups[],2,FALSE)</f>
        <v>#N/A</v>
      </c>
      <c r="K29528" t="e">
        <f t="shared" si="485"/>
        <v>#N/A</v>
      </c>
    </row>
    <row r="29529" spans="10:11" x14ac:dyDescent="0.35">
      <c r="J29529" t="e">
        <f>wOBA+VLOOKUP(D29529,order[],2,FALSE)+VLOOKUP(IF(F29529&gt;7,8,IF(F29529=0,1,F29529)),pitches[],2,FALSE)+VLOOKUP(IF(E29529&gt;0,1,E29529),rmatchups[],2,FALSE)</f>
        <v>#N/A</v>
      </c>
      <c r="K29529" t="e">
        <f t="shared" si="485"/>
        <v>#N/A</v>
      </c>
    </row>
    <row r="29530" spans="10:11" x14ac:dyDescent="0.35">
      <c r="J29530" t="e">
        <f>wOBA+VLOOKUP(D29530,order[],2,FALSE)+VLOOKUP(IF(F29530&gt;7,8,IF(F29530=0,1,F29530)),pitches[],2,FALSE)+VLOOKUP(IF(E29530&gt;0,1,E29530),rmatchups[],2,FALSE)</f>
        <v>#N/A</v>
      </c>
      <c r="K29530" t="e">
        <f t="shared" si="485"/>
        <v>#N/A</v>
      </c>
    </row>
    <row r="29531" spans="10:11" x14ac:dyDescent="0.35">
      <c r="J29531" t="e">
        <f>wOBA+VLOOKUP(D29531,order[],2,FALSE)+VLOOKUP(IF(F29531&gt;7,8,IF(F29531=0,1,F29531)),pitches[],2,FALSE)+VLOOKUP(IF(E29531&gt;0,1,E29531),rmatchups[],2,FALSE)</f>
        <v>#N/A</v>
      </c>
      <c r="K29531" t="e">
        <f t="shared" si="485"/>
        <v>#N/A</v>
      </c>
    </row>
    <row r="29532" spans="10:11" x14ac:dyDescent="0.35">
      <c r="J29532" t="e">
        <f>wOBA+VLOOKUP(D29532,order[],2,FALSE)+VLOOKUP(IF(F29532&gt;7,8,IF(F29532=0,1,F29532)),pitches[],2,FALSE)+VLOOKUP(IF(E29532&gt;0,1,E29532),rmatchups[],2,FALSE)</f>
        <v>#N/A</v>
      </c>
      <c r="K29532" t="e">
        <f t="shared" si="485"/>
        <v>#N/A</v>
      </c>
    </row>
    <row r="29533" spans="10:11" x14ac:dyDescent="0.35">
      <c r="J29533" t="e">
        <f>wOBA+VLOOKUP(D29533,order[],2,FALSE)+VLOOKUP(IF(F29533&gt;7,8,IF(F29533=0,1,F29533)),pitches[],2,FALSE)+VLOOKUP(IF(E29533&gt;0,1,E29533),rmatchups[],2,FALSE)</f>
        <v>#N/A</v>
      </c>
      <c r="K29533" t="e">
        <f t="shared" si="485"/>
        <v>#N/A</v>
      </c>
    </row>
    <row r="29534" spans="10:11" x14ac:dyDescent="0.35">
      <c r="J29534" t="e">
        <f>wOBA+VLOOKUP(D29534,order[],2,FALSE)+VLOOKUP(IF(F29534&gt;7,8,IF(F29534=0,1,F29534)),pitches[],2,FALSE)+VLOOKUP(IF(E29534&gt;0,1,E29534),rmatchups[],2,FALSE)</f>
        <v>#N/A</v>
      </c>
      <c r="K29534" t="e">
        <f t="shared" si="485"/>
        <v>#N/A</v>
      </c>
    </row>
    <row r="29535" spans="10:11" x14ac:dyDescent="0.35">
      <c r="J29535" t="e">
        <f>wOBA+VLOOKUP(D29535,order[],2,FALSE)+VLOOKUP(IF(F29535&gt;7,8,IF(F29535=0,1,F29535)),pitches[],2,FALSE)+VLOOKUP(IF(E29535&gt;0,1,E29535),rmatchups[],2,FALSE)</f>
        <v>#N/A</v>
      </c>
      <c r="K29535" t="e">
        <f t="shared" si="485"/>
        <v>#N/A</v>
      </c>
    </row>
    <row r="29536" spans="10:11" x14ac:dyDescent="0.35">
      <c r="J29536" t="e">
        <f>wOBA+VLOOKUP(D29536,order[],2,FALSE)+VLOOKUP(IF(F29536&gt;7,8,IF(F29536=0,1,F29536)),pitches[],2,FALSE)+VLOOKUP(IF(E29536&gt;0,1,E29536),rmatchups[],2,FALSE)</f>
        <v>#N/A</v>
      </c>
      <c r="K29536" t="e">
        <f t="shared" si="485"/>
        <v>#N/A</v>
      </c>
    </row>
    <row r="29537" spans="10:11" x14ac:dyDescent="0.35">
      <c r="J29537" t="e">
        <f>wOBA+VLOOKUP(D29537,order[],2,FALSE)+VLOOKUP(IF(F29537&gt;7,8,IF(F29537=0,1,F29537)),pitches[],2,FALSE)+VLOOKUP(IF(E29537&gt;0,1,E29537),rmatchups[],2,FALSE)</f>
        <v>#N/A</v>
      </c>
      <c r="K29537" t="e">
        <f t="shared" si="485"/>
        <v>#N/A</v>
      </c>
    </row>
    <row r="29538" spans="10:11" x14ac:dyDescent="0.35">
      <c r="J29538" t="e">
        <f>wOBA+VLOOKUP(D29538,order[],2,FALSE)+VLOOKUP(IF(F29538&gt;7,8,IF(F29538=0,1,F29538)),pitches[],2,FALSE)+VLOOKUP(IF(E29538&gt;0,1,E29538),rmatchups[],2,FALSE)</f>
        <v>#N/A</v>
      </c>
      <c r="K29538" t="e">
        <f t="shared" si="485"/>
        <v>#N/A</v>
      </c>
    </row>
    <row r="29539" spans="10:11" x14ac:dyDescent="0.35">
      <c r="J29539" t="e">
        <f>wOBA+VLOOKUP(D29539,order[],2,FALSE)+VLOOKUP(IF(F29539&gt;7,8,IF(F29539=0,1,F29539)),pitches[],2,FALSE)+VLOOKUP(IF(E29539&gt;0,1,E29539),rmatchups[],2,FALSE)</f>
        <v>#N/A</v>
      </c>
      <c r="K29539" t="e">
        <f t="shared" si="485"/>
        <v>#N/A</v>
      </c>
    </row>
    <row r="29540" spans="10:11" x14ac:dyDescent="0.35">
      <c r="J29540" t="e">
        <f>wOBA+VLOOKUP(D29540,order[],2,FALSE)+VLOOKUP(IF(F29540&gt;7,8,IF(F29540=0,1,F29540)),pitches[],2,FALSE)+VLOOKUP(IF(E29540&gt;0,1,E29540),rmatchups[],2,FALSE)</f>
        <v>#N/A</v>
      </c>
      <c r="K29540" t="e">
        <f t="shared" si="485"/>
        <v>#N/A</v>
      </c>
    </row>
    <row r="29541" spans="10:11" x14ac:dyDescent="0.35">
      <c r="J29541" t="e">
        <f>wOBA+VLOOKUP(D29541,order[],2,FALSE)+VLOOKUP(IF(F29541&gt;7,8,IF(F29541=0,1,F29541)),pitches[],2,FALSE)+VLOOKUP(IF(E29541&gt;0,1,E29541),rmatchups[],2,FALSE)</f>
        <v>#N/A</v>
      </c>
      <c r="K29541" t="e">
        <f t="shared" si="485"/>
        <v>#N/A</v>
      </c>
    </row>
    <row r="29542" spans="10:11" x14ac:dyDescent="0.35">
      <c r="J29542" t="e">
        <f>wOBA+VLOOKUP(D29542,order[],2,FALSE)+VLOOKUP(IF(F29542&gt;7,8,IF(F29542=0,1,F29542)),pitches[],2,FALSE)+VLOOKUP(IF(E29542&gt;0,1,E29542),rmatchups[],2,FALSE)</f>
        <v>#N/A</v>
      </c>
      <c r="K29542" t="e">
        <f t="shared" si="485"/>
        <v>#N/A</v>
      </c>
    </row>
    <row r="29543" spans="10:11" x14ac:dyDescent="0.35">
      <c r="J29543" t="e">
        <f>wOBA+VLOOKUP(D29543,order[],2,FALSE)+VLOOKUP(IF(F29543&gt;7,8,IF(F29543=0,1,F29543)),pitches[],2,FALSE)+VLOOKUP(IF(E29543&gt;0,1,E29543),rmatchups[],2,FALSE)</f>
        <v>#N/A</v>
      </c>
      <c r="K29543" t="e">
        <f t="shared" si="485"/>
        <v>#N/A</v>
      </c>
    </row>
    <row r="29544" spans="10:11" x14ac:dyDescent="0.35">
      <c r="J29544" t="e">
        <f>wOBA+VLOOKUP(D29544,order[],2,FALSE)+VLOOKUP(IF(F29544&gt;7,8,IF(F29544=0,1,F29544)),pitches[],2,FALSE)+VLOOKUP(IF(E29544&gt;0,1,E29544),rmatchups[],2,FALSE)</f>
        <v>#N/A</v>
      </c>
      <c r="K29544" t="e">
        <f t="shared" si="485"/>
        <v>#N/A</v>
      </c>
    </row>
    <row r="29545" spans="10:11" x14ac:dyDescent="0.35">
      <c r="J29545" t="e">
        <f>wOBA+VLOOKUP(D29545,order[],2,FALSE)+VLOOKUP(IF(F29545&gt;7,8,IF(F29545=0,1,F29545)),pitches[],2,FALSE)+VLOOKUP(IF(E29545&gt;0,1,E29545),rmatchups[],2,FALSE)</f>
        <v>#N/A</v>
      </c>
      <c r="K29545" t="e">
        <f t="shared" si="485"/>
        <v>#N/A</v>
      </c>
    </row>
    <row r="29546" spans="10:11" x14ac:dyDescent="0.35">
      <c r="J29546" t="e">
        <f>wOBA+VLOOKUP(D29546,order[],2,FALSE)+VLOOKUP(IF(F29546&gt;7,8,IF(F29546=0,1,F29546)),pitches[],2,FALSE)+VLOOKUP(IF(E29546&gt;0,1,E29546),rmatchups[],2,FALSE)</f>
        <v>#N/A</v>
      </c>
      <c r="K29546" t="e">
        <f t="shared" si="485"/>
        <v>#N/A</v>
      </c>
    </row>
    <row r="29547" spans="10:11" x14ac:dyDescent="0.35">
      <c r="J29547" t="e">
        <f>wOBA+VLOOKUP(D29547,order[],2,FALSE)+VLOOKUP(IF(F29547&gt;7,8,IF(F29547=0,1,F29547)),pitches[],2,FALSE)+VLOOKUP(IF(E29547&gt;0,1,E29547),rmatchups[],2,FALSE)</f>
        <v>#N/A</v>
      </c>
      <c r="K29547" t="e">
        <f t="shared" si="485"/>
        <v>#N/A</v>
      </c>
    </row>
    <row r="29548" spans="10:11" x14ac:dyDescent="0.35">
      <c r="J29548" t="e">
        <f>wOBA+VLOOKUP(D29548,order[],2,FALSE)+VLOOKUP(IF(F29548&gt;7,8,IF(F29548=0,1,F29548)),pitches[],2,FALSE)+VLOOKUP(IF(E29548&gt;0,1,E29548),rmatchups[],2,FALSE)</f>
        <v>#N/A</v>
      </c>
      <c r="K29548" t="e">
        <f t="shared" si="485"/>
        <v>#N/A</v>
      </c>
    </row>
    <row r="29549" spans="10:11" x14ac:dyDescent="0.35">
      <c r="J29549" t="e">
        <f>wOBA+VLOOKUP(D29549,order[],2,FALSE)+VLOOKUP(IF(F29549&gt;7,8,IF(F29549=0,1,F29549)),pitches[],2,FALSE)+VLOOKUP(IF(E29549&gt;0,1,E29549),rmatchups[],2,FALSE)</f>
        <v>#N/A</v>
      </c>
      <c r="K29549" t="e">
        <f t="shared" si="485"/>
        <v>#N/A</v>
      </c>
    </row>
    <row r="29550" spans="10:11" x14ac:dyDescent="0.35">
      <c r="J29550" t="e">
        <f>wOBA+VLOOKUP(D29550,order[],2,FALSE)+VLOOKUP(IF(F29550&gt;7,8,IF(F29550=0,1,F29550)),pitches[],2,FALSE)+VLOOKUP(IF(E29550&gt;0,1,E29550),rmatchups[],2,FALSE)</f>
        <v>#N/A</v>
      </c>
      <c r="K29550" t="e">
        <f t="shared" si="485"/>
        <v>#N/A</v>
      </c>
    </row>
    <row r="29551" spans="10:11" x14ac:dyDescent="0.35">
      <c r="J29551" t="e">
        <f>wOBA+VLOOKUP(D29551,order[],2,FALSE)+VLOOKUP(IF(F29551&gt;7,8,IF(F29551=0,1,F29551)),pitches[],2,FALSE)+VLOOKUP(IF(E29551&gt;0,1,E29551),rmatchups[],2,FALSE)</f>
        <v>#N/A</v>
      </c>
      <c r="K29551" t="e">
        <f t="shared" si="485"/>
        <v>#N/A</v>
      </c>
    </row>
    <row r="29552" spans="10:11" x14ac:dyDescent="0.35">
      <c r="J29552" t="e">
        <f>wOBA+VLOOKUP(D29552,order[],2,FALSE)+VLOOKUP(IF(F29552&gt;7,8,IF(F29552=0,1,F29552)),pitches[],2,FALSE)+VLOOKUP(IF(E29552&gt;0,1,E29552),rmatchups[],2,FALSE)</f>
        <v>#N/A</v>
      </c>
      <c r="K29552" t="e">
        <f t="shared" si="485"/>
        <v>#N/A</v>
      </c>
    </row>
    <row r="29553" spans="10:11" x14ac:dyDescent="0.35">
      <c r="J29553" t="e">
        <f>wOBA+VLOOKUP(D29553,order[],2,FALSE)+VLOOKUP(IF(F29553&gt;7,8,IF(F29553=0,1,F29553)),pitches[],2,FALSE)+VLOOKUP(IF(E29553&gt;0,1,E29553),rmatchups[],2,FALSE)</f>
        <v>#N/A</v>
      </c>
      <c r="K29553" t="e">
        <f t="shared" si="485"/>
        <v>#N/A</v>
      </c>
    </row>
    <row r="29554" spans="10:11" x14ac:dyDescent="0.35">
      <c r="J29554" t="e">
        <f>wOBA+VLOOKUP(D29554,order[],2,FALSE)+VLOOKUP(IF(F29554&gt;7,8,IF(F29554=0,1,F29554)),pitches[],2,FALSE)+VLOOKUP(IF(E29554&gt;0,1,E29554),rmatchups[],2,FALSE)</f>
        <v>#N/A</v>
      </c>
      <c r="K29554" t="e">
        <f t="shared" si="485"/>
        <v>#N/A</v>
      </c>
    </row>
    <row r="29555" spans="10:11" x14ac:dyDescent="0.35">
      <c r="J29555" t="e">
        <f>wOBA+VLOOKUP(D29555,order[],2,FALSE)+VLOOKUP(IF(F29555&gt;7,8,IF(F29555=0,1,F29555)),pitches[],2,FALSE)+VLOOKUP(IF(E29555&gt;0,1,E29555),rmatchups[],2,FALSE)</f>
        <v>#N/A</v>
      </c>
      <c r="K29555" t="e">
        <f t="shared" si="485"/>
        <v>#N/A</v>
      </c>
    </row>
    <row r="29556" spans="10:11" x14ac:dyDescent="0.35">
      <c r="J29556" t="e">
        <f>wOBA+VLOOKUP(D29556,order[],2,FALSE)+VLOOKUP(IF(F29556&gt;7,8,IF(F29556=0,1,F29556)),pitches[],2,FALSE)+VLOOKUP(IF(E29556&gt;0,1,E29556),rmatchups[],2,FALSE)</f>
        <v>#N/A</v>
      </c>
      <c r="K29556" t="e">
        <f t="shared" si="485"/>
        <v>#N/A</v>
      </c>
    </row>
    <row r="29557" spans="10:11" x14ac:dyDescent="0.35">
      <c r="J29557" t="e">
        <f>wOBA+VLOOKUP(D29557,order[],2,FALSE)+VLOOKUP(IF(F29557&gt;7,8,IF(F29557=0,1,F29557)),pitches[],2,FALSE)+VLOOKUP(IF(E29557&gt;0,1,E29557),rmatchups[],2,FALSE)</f>
        <v>#N/A</v>
      </c>
      <c r="K29557" t="e">
        <f t="shared" si="485"/>
        <v>#N/A</v>
      </c>
    </row>
    <row r="29558" spans="10:11" x14ac:dyDescent="0.35">
      <c r="J29558" t="e">
        <f>wOBA+VLOOKUP(D29558,order[],2,FALSE)+VLOOKUP(IF(F29558&gt;7,8,IF(F29558=0,1,F29558)),pitches[],2,FALSE)+VLOOKUP(IF(E29558&gt;0,1,E29558),rmatchups[],2,FALSE)</f>
        <v>#N/A</v>
      </c>
      <c r="K29558" t="e">
        <f t="shared" si="485"/>
        <v>#N/A</v>
      </c>
    </row>
    <row r="29559" spans="10:11" x14ac:dyDescent="0.35">
      <c r="J29559" t="e">
        <f>wOBA+VLOOKUP(D29559,order[],2,FALSE)+VLOOKUP(IF(F29559&gt;7,8,IF(F29559=0,1,F29559)),pitches[],2,FALSE)+VLOOKUP(IF(E29559&gt;0,1,E29559),rmatchups[],2,FALSE)</f>
        <v>#N/A</v>
      </c>
      <c r="K29559" t="e">
        <f t="shared" si="485"/>
        <v>#N/A</v>
      </c>
    </row>
    <row r="29560" spans="10:11" x14ac:dyDescent="0.35">
      <c r="J29560" t="e">
        <f>wOBA+VLOOKUP(D29560,order[],2,FALSE)+VLOOKUP(IF(F29560&gt;7,8,IF(F29560=0,1,F29560)),pitches[],2,FALSE)+VLOOKUP(IF(E29560&gt;0,1,E29560),rmatchups[],2,FALSE)</f>
        <v>#N/A</v>
      </c>
      <c r="K29560" t="e">
        <f t="shared" si="485"/>
        <v>#N/A</v>
      </c>
    </row>
    <row r="29561" spans="10:11" x14ac:dyDescent="0.35">
      <c r="J29561" t="e">
        <f>wOBA+VLOOKUP(D29561,order[],2,FALSE)+VLOOKUP(IF(F29561&gt;7,8,IF(F29561=0,1,F29561)),pitches[],2,FALSE)+VLOOKUP(IF(E29561&gt;0,1,E29561),rmatchups[],2,FALSE)</f>
        <v>#N/A</v>
      </c>
      <c r="K29561" t="e">
        <f t="shared" si="485"/>
        <v>#N/A</v>
      </c>
    </row>
    <row r="29562" spans="10:11" x14ac:dyDescent="0.35">
      <c r="J29562" t="e">
        <f>wOBA+VLOOKUP(D29562,order[],2,FALSE)+VLOOKUP(IF(F29562&gt;7,8,IF(F29562=0,1,F29562)),pitches[],2,FALSE)+VLOOKUP(IF(E29562&gt;0,1,E29562),rmatchups[],2,FALSE)</f>
        <v>#N/A</v>
      </c>
      <c r="K29562" t="e">
        <f t="shared" si="485"/>
        <v>#N/A</v>
      </c>
    </row>
    <row r="29563" spans="10:11" x14ac:dyDescent="0.35">
      <c r="J29563" t="e">
        <f>wOBA+VLOOKUP(D29563,order[],2,FALSE)+VLOOKUP(IF(F29563&gt;7,8,IF(F29563=0,1,F29563)),pitches[],2,FALSE)+VLOOKUP(IF(E29563&gt;0,1,E29563),rmatchups[],2,FALSE)</f>
        <v>#N/A</v>
      </c>
      <c r="K29563" t="e">
        <f t="shared" si="485"/>
        <v>#N/A</v>
      </c>
    </row>
    <row r="29564" spans="10:11" x14ac:dyDescent="0.35">
      <c r="J29564" t="e">
        <f>wOBA+VLOOKUP(D29564,order[],2,FALSE)+VLOOKUP(IF(F29564&gt;7,8,IF(F29564=0,1,F29564)),pitches[],2,FALSE)+VLOOKUP(IF(E29564&gt;0,1,E29564),rmatchups[],2,FALSE)</f>
        <v>#N/A</v>
      </c>
      <c r="K29564" t="e">
        <f t="shared" si="485"/>
        <v>#N/A</v>
      </c>
    </row>
    <row r="29565" spans="10:11" x14ac:dyDescent="0.35">
      <c r="J29565" t="e">
        <f>wOBA+VLOOKUP(D29565,order[],2,FALSE)+VLOOKUP(IF(F29565&gt;7,8,IF(F29565=0,1,F29565)),pitches[],2,FALSE)+VLOOKUP(IF(E29565&gt;0,1,E29565),rmatchups[],2,FALSE)</f>
        <v>#N/A</v>
      </c>
      <c r="K29565" t="e">
        <f t="shared" si="485"/>
        <v>#N/A</v>
      </c>
    </row>
    <row r="29566" spans="10:11" x14ac:dyDescent="0.35">
      <c r="J29566" t="e">
        <f>wOBA+VLOOKUP(D29566,order[],2,FALSE)+VLOOKUP(IF(F29566&gt;7,8,IF(F29566=0,1,F29566)),pitches[],2,FALSE)+VLOOKUP(IF(E29566&gt;0,1,E29566),rmatchups[],2,FALSE)</f>
        <v>#N/A</v>
      </c>
      <c r="K29566" t="e">
        <f t="shared" si="485"/>
        <v>#N/A</v>
      </c>
    </row>
    <row r="29567" spans="10:11" x14ac:dyDescent="0.35">
      <c r="J29567" t="e">
        <f>wOBA+VLOOKUP(D29567,order[],2,FALSE)+VLOOKUP(IF(F29567&gt;7,8,IF(F29567=0,1,F29567)),pitches[],2,FALSE)+VLOOKUP(IF(E29567&gt;0,1,E29567),rmatchups[],2,FALSE)</f>
        <v>#N/A</v>
      </c>
      <c r="K29567" t="e">
        <f t="shared" si="485"/>
        <v>#N/A</v>
      </c>
    </row>
    <row r="29568" spans="10:11" x14ac:dyDescent="0.35">
      <c r="J29568" t="e">
        <f>wOBA+VLOOKUP(D29568,order[],2,FALSE)+VLOOKUP(IF(F29568&gt;7,8,IF(F29568=0,1,F29568)),pitches[],2,FALSE)+VLOOKUP(IF(E29568&gt;0,1,E29568),rmatchups[],2,FALSE)</f>
        <v>#N/A</v>
      </c>
      <c r="K29568" t="e">
        <f t="shared" si="485"/>
        <v>#N/A</v>
      </c>
    </row>
    <row r="29569" spans="10:11" x14ac:dyDescent="0.35">
      <c r="J29569" t="e">
        <f>wOBA+VLOOKUP(D29569,order[],2,FALSE)+VLOOKUP(IF(F29569&gt;7,8,IF(F29569=0,1,F29569)),pitches[],2,FALSE)+VLOOKUP(IF(E29569&gt;0,1,E29569),rmatchups[],2,FALSE)</f>
        <v>#N/A</v>
      </c>
      <c r="K29569" t="e">
        <f t="shared" si="485"/>
        <v>#N/A</v>
      </c>
    </row>
    <row r="29570" spans="10:11" x14ac:dyDescent="0.35">
      <c r="J29570" t="e">
        <f>wOBA+VLOOKUP(D29570,order[],2,FALSE)+VLOOKUP(IF(F29570&gt;7,8,IF(F29570=0,1,F29570)),pitches[],2,FALSE)+VLOOKUP(IF(E29570&gt;0,1,E29570),rmatchups[],2,FALSE)</f>
        <v>#N/A</v>
      </c>
      <c r="K29570" t="e">
        <f t="shared" si="485"/>
        <v>#N/A</v>
      </c>
    </row>
    <row r="29571" spans="10:11" x14ac:dyDescent="0.35">
      <c r="J29571" t="e">
        <f>wOBA+VLOOKUP(D29571,order[],2,FALSE)+VLOOKUP(IF(F29571&gt;7,8,IF(F29571=0,1,F29571)),pitches[],2,FALSE)+VLOOKUP(IF(E29571&gt;0,1,E29571),rmatchups[],2,FALSE)</f>
        <v>#N/A</v>
      </c>
      <c r="K29571" t="e">
        <f t="shared" ref="K29571:K29634" si="486">H29571-J29571</f>
        <v>#N/A</v>
      </c>
    </row>
    <row r="29572" spans="10:11" x14ac:dyDescent="0.35">
      <c r="J29572" t="e">
        <f>wOBA+VLOOKUP(D29572,order[],2,FALSE)+VLOOKUP(IF(F29572&gt;7,8,IF(F29572=0,1,F29572)),pitches[],2,FALSE)+VLOOKUP(IF(E29572&gt;0,1,E29572),rmatchups[],2,FALSE)</f>
        <v>#N/A</v>
      </c>
      <c r="K29572" t="e">
        <f t="shared" si="486"/>
        <v>#N/A</v>
      </c>
    </row>
    <row r="29573" spans="10:11" x14ac:dyDescent="0.35">
      <c r="J29573" t="e">
        <f>wOBA+VLOOKUP(D29573,order[],2,FALSE)+VLOOKUP(IF(F29573&gt;7,8,IF(F29573=0,1,F29573)),pitches[],2,FALSE)+VLOOKUP(IF(E29573&gt;0,1,E29573),rmatchups[],2,FALSE)</f>
        <v>#N/A</v>
      </c>
      <c r="K29573" t="e">
        <f t="shared" si="486"/>
        <v>#N/A</v>
      </c>
    </row>
    <row r="29574" spans="10:11" x14ac:dyDescent="0.35">
      <c r="J29574" t="e">
        <f>wOBA+VLOOKUP(D29574,order[],2,FALSE)+VLOOKUP(IF(F29574&gt;7,8,IF(F29574=0,1,F29574)),pitches[],2,FALSE)+VLOOKUP(IF(E29574&gt;0,1,E29574),rmatchups[],2,FALSE)</f>
        <v>#N/A</v>
      </c>
      <c r="K29574" t="e">
        <f t="shared" si="486"/>
        <v>#N/A</v>
      </c>
    </row>
    <row r="29575" spans="10:11" x14ac:dyDescent="0.35">
      <c r="J29575" t="e">
        <f>wOBA+VLOOKUP(D29575,order[],2,FALSE)+VLOOKUP(IF(F29575&gt;7,8,IF(F29575=0,1,F29575)),pitches[],2,FALSE)+VLOOKUP(IF(E29575&gt;0,1,E29575),rmatchups[],2,FALSE)</f>
        <v>#N/A</v>
      </c>
      <c r="K29575" t="e">
        <f t="shared" si="486"/>
        <v>#N/A</v>
      </c>
    </row>
    <row r="29576" spans="10:11" x14ac:dyDescent="0.35">
      <c r="J29576" t="e">
        <f>wOBA+VLOOKUP(D29576,order[],2,FALSE)+VLOOKUP(IF(F29576&gt;7,8,IF(F29576=0,1,F29576)),pitches[],2,FALSE)+VLOOKUP(IF(E29576&gt;0,1,E29576),rmatchups[],2,FALSE)</f>
        <v>#N/A</v>
      </c>
      <c r="K29576" t="e">
        <f t="shared" si="486"/>
        <v>#N/A</v>
      </c>
    </row>
    <row r="29577" spans="10:11" x14ac:dyDescent="0.35">
      <c r="J29577" t="e">
        <f>wOBA+VLOOKUP(D29577,order[],2,FALSE)+VLOOKUP(IF(F29577&gt;7,8,IF(F29577=0,1,F29577)),pitches[],2,FALSE)+VLOOKUP(IF(E29577&gt;0,1,E29577),rmatchups[],2,FALSE)</f>
        <v>#N/A</v>
      </c>
      <c r="K29577" t="e">
        <f t="shared" si="486"/>
        <v>#N/A</v>
      </c>
    </row>
    <row r="29578" spans="10:11" x14ac:dyDescent="0.35">
      <c r="J29578" t="e">
        <f>wOBA+VLOOKUP(D29578,order[],2,FALSE)+VLOOKUP(IF(F29578&gt;7,8,IF(F29578=0,1,F29578)),pitches[],2,FALSE)+VLOOKUP(IF(E29578&gt;0,1,E29578),rmatchups[],2,FALSE)</f>
        <v>#N/A</v>
      </c>
      <c r="K29578" t="e">
        <f t="shared" si="486"/>
        <v>#N/A</v>
      </c>
    </row>
    <row r="29579" spans="10:11" x14ac:dyDescent="0.35">
      <c r="J29579" t="e">
        <f>wOBA+VLOOKUP(D29579,order[],2,FALSE)+VLOOKUP(IF(F29579&gt;7,8,IF(F29579=0,1,F29579)),pitches[],2,FALSE)+VLOOKUP(IF(E29579&gt;0,1,E29579),rmatchups[],2,FALSE)</f>
        <v>#N/A</v>
      </c>
      <c r="K29579" t="e">
        <f t="shared" si="486"/>
        <v>#N/A</v>
      </c>
    </row>
    <row r="29580" spans="10:11" x14ac:dyDescent="0.35">
      <c r="J29580" t="e">
        <f>wOBA+VLOOKUP(D29580,order[],2,FALSE)+VLOOKUP(IF(F29580&gt;7,8,IF(F29580=0,1,F29580)),pitches[],2,FALSE)+VLOOKUP(IF(E29580&gt;0,1,E29580),rmatchups[],2,FALSE)</f>
        <v>#N/A</v>
      </c>
      <c r="K29580" t="e">
        <f t="shared" si="486"/>
        <v>#N/A</v>
      </c>
    </row>
    <row r="29581" spans="10:11" x14ac:dyDescent="0.35">
      <c r="J29581" t="e">
        <f>wOBA+VLOOKUP(D29581,order[],2,FALSE)+VLOOKUP(IF(F29581&gt;7,8,IF(F29581=0,1,F29581)),pitches[],2,FALSE)+VLOOKUP(IF(E29581&gt;0,1,E29581),rmatchups[],2,FALSE)</f>
        <v>#N/A</v>
      </c>
      <c r="K29581" t="e">
        <f t="shared" si="486"/>
        <v>#N/A</v>
      </c>
    </row>
    <row r="29582" spans="10:11" x14ac:dyDescent="0.35">
      <c r="J29582" t="e">
        <f>wOBA+VLOOKUP(D29582,order[],2,FALSE)+VLOOKUP(IF(F29582&gt;7,8,IF(F29582=0,1,F29582)),pitches[],2,FALSE)+VLOOKUP(IF(E29582&gt;0,1,E29582),rmatchups[],2,FALSE)</f>
        <v>#N/A</v>
      </c>
      <c r="K29582" t="e">
        <f t="shared" si="486"/>
        <v>#N/A</v>
      </c>
    </row>
    <row r="29583" spans="10:11" x14ac:dyDescent="0.35">
      <c r="J29583" t="e">
        <f>wOBA+VLOOKUP(D29583,order[],2,FALSE)+VLOOKUP(IF(F29583&gt;7,8,IF(F29583=0,1,F29583)),pitches[],2,FALSE)+VLOOKUP(IF(E29583&gt;0,1,E29583),rmatchups[],2,FALSE)</f>
        <v>#N/A</v>
      </c>
      <c r="K29583" t="e">
        <f t="shared" si="486"/>
        <v>#N/A</v>
      </c>
    </row>
    <row r="29584" spans="10:11" x14ac:dyDescent="0.35">
      <c r="J29584" t="e">
        <f>wOBA+VLOOKUP(D29584,order[],2,FALSE)+VLOOKUP(IF(F29584&gt;7,8,IF(F29584=0,1,F29584)),pitches[],2,FALSE)+VLOOKUP(IF(E29584&gt;0,1,E29584),rmatchups[],2,FALSE)</f>
        <v>#N/A</v>
      </c>
      <c r="K29584" t="e">
        <f t="shared" si="486"/>
        <v>#N/A</v>
      </c>
    </row>
    <row r="29585" spans="10:11" x14ac:dyDescent="0.35">
      <c r="J29585" t="e">
        <f>wOBA+VLOOKUP(D29585,order[],2,FALSE)+VLOOKUP(IF(F29585&gt;7,8,IF(F29585=0,1,F29585)),pitches[],2,FALSE)+VLOOKUP(IF(E29585&gt;0,1,E29585),rmatchups[],2,FALSE)</f>
        <v>#N/A</v>
      </c>
      <c r="K29585" t="e">
        <f t="shared" si="486"/>
        <v>#N/A</v>
      </c>
    </row>
    <row r="29586" spans="10:11" x14ac:dyDescent="0.35">
      <c r="J29586" t="e">
        <f>wOBA+VLOOKUP(D29586,order[],2,FALSE)+VLOOKUP(IF(F29586&gt;7,8,IF(F29586=0,1,F29586)),pitches[],2,FALSE)+VLOOKUP(IF(E29586&gt;0,1,E29586),rmatchups[],2,FALSE)</f>
        <v>#N/A</v>
      </c>
      <c r="K29586" t="e">
        <f t="shared" si="486"/>
        <v>#N/A</v>
      </c>
    </row>
    <row r="29587" spans="10:11" x14ac:dyDescent="0.35">
      <c r="J29587" t="e">
        <f>wOBA+VLOOKUP(D29587,order[],2,FALSE)+VLOOKUP(IF(F29587&gt;7,8,IF(F29587=0,1,F29587)),pitches[],2,FALSE)+VLOOKUP(IF(E29587&gt;0,1,E29587),rmatchups[],2,FALSE)</f>
        <v>#N/A</v>
      </c>
      <c r="K29587" t="e">
        <f t="shared" si="486"/>
        <v>#N/A</v>
      </c>
    </row>
    <row r="29588" spans="10:11" x14ac:dyDescent="0.35">
      <c r="J29588" t="e">
        <f>wOBA+VLOOKUP(D29588,order[],2,FALSE)+VLOOKUP(IF(F29588&gt;7,8,IF(F29588=0,1,F29588)),pitches[],2,FALSE)+VLOOKUP(IF(E29588&gt;0,1,E29588),rmatchups[],2,FALSE)</f>
        <v>#N/A</v>
      </c>
      <c r="K29588" t="e">
        <f t="shared" si="486"/>
        <v>#N/A</v>
      </c>
    </row>
    <row r="29589" spans="10:11" x14ac:dyDescent="0.35">
      <c r="J29589" t="e">
        <f>wOBA+VLOOKUP(D29589,order[],2,FALSE)+VLOOKUP(IF(F29589&gt;7,8,IF(F29589=0,1,F29589)),pitches[],2,FALSE)+VLOOKUP(IF(E29589&gt;0,1,E29589),rmatchups[],2,FALSE)</f>
        <v>#N/A</v>
      </c>
      <c r="K29589" t="e">
        <f t="shared" si="486"/>
        <v>#N/A</v>
      </c>
    </row>
    <row r="29590" spans="10:11" x14ac:dyDescent="0.35">
      <c r="J29590" t="e">
        <f>wOBA+VLOOKUP(D29590,order[],2,FALSE)+VLOOKUP(IF(F29590&gt;7,8,IF(F29590=0,1,F29590)),pitches[],2,FALSE)+VLOOKUP(IF(E29590&gt;0,1,E29590),rmatchups[],2,FALSE)</f>
        <v>#N/A</v>
      </c>
      <c r="K29590" t="e">
        <f t="shared" si="486"/>
        <v>#N/A</v>
      </c>
    </row>
    <row r="29591" spans="10:11" x14ac:dyDescent="0.35">
      <c r="J29591" t="e">
        <f>wOBA+VLOOKUP(D29591,order[],2,FALSE)+VLOOKUP(IF(F29591&gt;7,8,IF(F29591=0,1,F29591)),pitches[],2,FALSE)+VLOOKUP(IF(E29591&gt;0,1,E29591),rmatchups[],2,FALSE)</f>
        <v>#N/A</v>
      </c>
      <c r="K29591" t="e">
        <f t="shared" si="486"/>
        <v>#N/A</v>
      </c>
    </row>
    <row r="29592" spans="10:11" x14ac:dyDescent="0.35">
      <c r="J29592" t="e">
        <f>wOBA+VLOOKUP(D29592,order[],2,FALSE)+VLOOKUP(IF(F29592&gt;7,8,IF(F29592=0,1,F29592)),pitches[],2,FALSE)+VLOOKUP(IF(E29592&gt;0,1,E29592),rmatchups[],2,FALSE)</f>
        <v>#N/A</v>
      </c>
      <c r="K29592" t="e">
        <f t="shared" si="486"/>
        <v>#N/A</v>
      </c>
    </row>
    <row r="29593" spans="10:11" x14ac:dyDescent="0.35">
      <c r="J29593" t="e">
        <f>wOBA+VLOOKUP(D29593,order[],2,FALSE)+VLOOKUP(IF(F29593&gt;7,8,IF(F29593=0,1,F29593)),pitches[],2,FALSE)+VLOOKUP(IF(E29593&gt;0,1,E29593),rmatchups[],2,FALSE)</f>
        <v>#N/A</v>
      </c>
      <c r="K29593" t="e">
        <f t="shared" si="486"/>
        <v>#N/A</v>
      </c>
    </row>
    <row r="29594" spans="10:11" x14ac:dyDescent="0.35">
      <c r="J29594" t="e">
        <f>wOBA+VLOOKUP(D29594,order[],2,FALSE)+VLOOKUP(IF(F29594&gt;7,8,IF(F29594=0,1,F29594)),pitches[],2,FALSE)+VLOOKUP(IF(E29594&gt;0,1,E29594),rmatchups[],2,FALSE)</f>
        <v>#N/A</v>
      </c>
      <c r="K29594" t="e">
        <f t="shared" si="486"/>
        <v>#N/A</v>
      </c>
    </row>
    <row r="29595" spans="10:11" x14ac:dyDescent="0.35">
      <c r="J29595" t="e">
        <f>wOBA+VLOOKUP(D29595,order[],2,FALSE)+VLOOKUP(IF(F29595&gt;7,8,IF(F29595=0,1,F29595)),pitches[],2,FALSE)+VLOOKUP(IF(E29595&gt;0,1,E29595),rmatchups[],2,FALSE)</f>
        <v>#N/A</v>
      </c>
      <c r="K29595" t="e">
        <f t="shared" si="486"/>
        <v>#N/A</v>
      </c>
    </row>
    <row r="29596" spans="10:11" x14ac:dyDescent="0.35">
      <c r="J29596" t="e">
        <f>wOBA+VLOOKUP(D29596,order[],2,FALSE)+VLOOKUP(IF(F29596&gt;7,8,IF(F29596=0,1,F29596)),pitches[],2,FALSE)+VLOOKUP(IF(E29596&gt;0,1,E29596),rmatchups[],2,FALSE)</f>
        <v>#N/A</v>
      </c>
      <c r="K29596" t="e">
        <f t="shared" si="486"/>
        <v>#N/A</v>
      </c>
    </row>
    <row r="29597" spans="10:11" x14ac:dyDescent="0.35">
      <c r="J29597" t="e">
        <f>wOBA+VLOOKUP(D29597,order[],2,FALSE)+VLOOKUP(IF(F29597&gt;7,8,IF(F29597=0,1,F29597)),pitches[],2,FALSE)+VLOOKUP(IF(E29597&gt;0,1,E29597),rmatchups[],2,FALSE)</f>
        <v>#N/A</v>
      </c>
      <c r="K29597" t="e">
        <f t="shared" si="486"/>
        <v>#N/A</v>
      </c>
    </row>
    <row r="29598" spans="10:11" x14ac:dyDescent="0.35">
      <c r="J29598" t="e">
        <f>wOBA+VLOOKUP(D29598,order[],2,FALSE)+VLOOKUP(IF(F29598&gt;7,8,IF(F29598=0,1,F29598)),pitches[],2,FALSE)+VLOOKUP(IF(E29598&gt;0,1,E29598),rmatchups[],2,FALSE)</f>
        <v>#N/A</v>
      </c>
      <c r="K29598" t="e">
        <f t="shared" si="486"/>
        <v>#N/A</v>
      </c>
    </row>
    <row r="29599" spans="10:11" x14ac:dyDescent="0.35">
      <c r="J29599" t="e">
        <f>wOBA+VLOOKUP(D29599,order[],2,FALSE)+VLOOKUP(IF(F29599&gt;7,8,IF(F29599=0,1,F29599)),pitches[],2,FALSE)+VLOOKUP(IF(E29599&gt;0,1,E29599),rmatchups[],2,FALSE)</f>
        <v>#N/A</v>
      </c>
      <c r="K29599" t="e">
        <f t="shared" si="486"/>
        <v>#N/A</v>
      </c>
    </row>
    <row r="29600" spans="10:11" x14ac:dyDescent="0.35">
      <c r="J29600" t="e">
        <f>wOBA+VLOOKUP(D29600,order[],2,FALSE)+VLOOKUP(IF(F29600&gt;7,8,IF(F29600=0,1,F29600)),pitches[],2,FALSE)+VLOOKUP(IF(E29600&gt;0,1,E29600),rmatchups[],2,FALSE)</f>
        <v>#N/A</v>
      </c>
      <c r="K29600" t="e">
        <f t="shared" si="486"/>
        <v>#N/A</v>
      </c>
    </row>
    <row r="29601" spans="10:11" x14ac:dyDescent="0.35">
      <c r="J29601" t="e">
        <f>wOBA+VLOOKUP(D29601,order[],2,FALSE)+VLOOKUP(IF(F29601&gt;7,8,IF(F29601=0,1,F29601)),pitches[],2,FALSE)+VLOOKUP(IF(E29601&gt;0,1,E29601),rmatchups[],2,FALSE)</f>
        <v>#N/A</v>
      </c>
      <c r="K29601" t="e">
        <f t="shared" si="486"/>
        <v>#N/A</v>
      </c>
    </row>
    <row r="29602" spans="10:11" x14ac:dyDescent="0.35">
      <c r="J29602" t="e">
        <f>wOBA+VLOOKUP(D29602,order[],2,FALSE)+VLOOKUP(IF(F29602&gt;7,8,IF(F29602=0,1,F29602)),pitches[],2,FALSE)+VLOOKUP(IF(E29602&gt;0,1,E29602),rmatchups[],2,FALSE)</f>
        <v>#N/A</v>
      </c>
      <c r="K29602" t="e">
        <f t="shared" si="486"/>
        <v>#N/A</v>
      </c>
    </row>
    <row r="29603" spans="10:11" x14ac:dyDescent="0.35">
      <c r="J29603" t="e">
        <f>wOBA+VLOOKUP(D29603,order[],2,FALSE)+VLOOKUP(IF(F29603&gt;7,8,IF(F29603=0,1,F29603)),pitches[],2,FALSE)+VLOOKUP(IF(E29603&gt;0,1,E29603),rmatchups[],2,FALSE)</f>
        <v>#N/A</v>
      </c>
      <c r="K29603" t="e">
        <f t="shared" si="486"/>
        <v>#N/A</v>
      </c>
    </row>
    <row r="29604" spans="10:11" x14ac:dyDescent="0.35">
      <c r="J29604" t="e">
        <f>wOBA+VLOOKUP(D29604,order[],2,FALSE)+VLOOKUP(IF(F29604&gt;7,8,IF(F29604=0,1,F29604)),pitches[],2,FALSE)+VLOOKUP(IF(E29604&gt;0,1,E29604),rmatchups[],2,FALSE)</f>
        <v>#N/A</v>
      </c>
      <c r="K29604" t="e">
        <f t="shared" si="486"/>
        <v>#N/A</v>
      </c>
    </row>
    <row r="29605" spans="10:11" x14ac:dyDescent="0.35">
      <c r="J29605" t="e">
        <f>wOBA+VLOOKUP(D29605,order[],2,FALSE)+VLOOKUP(IF(F29605&gt;7,8,IF(F29605=0,1,F29605)),pitches[],2,FALSE)+VLOOKUP(IF(E29605&gt;0,1,E29605),rmatchups[],2,FALSE)</f>
        <v>#N/A</v>
      </c>
      <c r="K29605" t="e">
        <f t="shared" si="486"/>
        <v>#N/A</v>
      </c>
    </row>
    <row r="29606" spans="10:11" x14ac:dyDescent="0.35">
      <c r="J29606" t="e">
        <f>wOBA+VLOOKUP(D29606,order[],2,FALSE)+VLOOKUP(IF(F29606&gt;7,8,IF(F29606=0,1,F29606)),pitches[],2,FALSE)+VLOOKUP(IF(E29606&gt;0,1,E29606),rmatchups[],2,FALSE)</f>
        <v>#N/A</v>
      </c>
      <c r="K29606" t="e">
        <f t="shared" si="486"/>
        <v>#N/A</v>
      </c>
    </row>
    <row r="29607" spans="10:11" x14ac:dyDescent="0.35">
      <c r="J29607" t="e">
        <f>wOBA+VLOOKUP(D29607,order[],2,FALSE)+VLOOKUP(IF(F29607&gt;7,8,IF(F29607=0,1,F29607)),pitches[],2,FALSE)+VLOOKUP(IF(E29607&gt;0,1,E29607),rmatchups[],2,FALSE)</f>
        <v>#N/A</v>
      </c>
      <c r="K29607" t="e">
        <f t="shared" si="486"/>
        <v>#N/A</v>
      </c>
    </row>
    <row r="29608" spans="10:11" x14ac:dyDescent="0.35">
      <c r="J29608" t="e">
        <f>wOBA+VLOOKUP(D29608,order[],2,FALSE)+VLOOKUP(IF(F29608&gt;7,8,IF(F29608=0,1,F29608)),pitches[],2,FALSE)+VLOOKUP(IF(E29608&gt;0,1,E29608),rmatchups[],2,FALSE)</f>
        <v>#N/A</v>
      </c>
      <c r="K29608" t="e">
        <f t="shared" si="486"/>
        <v>#N/A</v>
      </c>
    </row>
    <row r="29609" spans="10:11" x14ac:dyDescent="0.35">
      <c r="J29609" t="e">
        <f>wOBA+VLOOKUP(D29609,order[],2,FALSE)+VLOOKUP(IF(F29609&gt;7,8,IF(F29609=0,1,F29609)),pitches[],2,FALSE)+VLOOKUP(IF(E29609&gt;0,1,E29609),rmatchups[],2,FALSE)</f>
        <v>#N/A</v>
      </c>
      <c r="K29609" t="e">
        <f t="shared" si="486"/>
        <v>#N/A</v>
      </c>
    </row>
    <row r="29610" spans="10:11" x14ac:dyDescent="0.35">
      <c r="J29610" t="e">
        <f>wOBA+VLOOKUP(D29610,order[],2,FALSE)+VLOOKUP(IF(F29610&gt;7,8,IF(F29610=0,1,F29610)),pitches[],2,FALSE)+VLOOKUP(IF(E29610&gt;0,1,E29610),rmatchups[],2,FALSE)</f>
        <v>#N/A</v>
      </c>
      <c r="K29610" t="e">
        <f t="shared" si="486"/>
        <v>#N/A</v>
      </c>
    </row>
    <row r="29611" spans="10:11" x14ac:dyDescent="0.35">
      <c r="J29611" t="e">
        <f>wOBA+VLOOKUP(D29611,order[],2,FALSE)+VLOOKUP(IF(F29611&gt;7,8,IF(F29611=0,1,F29611)),pitches[],2,FALSE)+VLOOKUP(IF(E29611&gt;0,1,E29611),rmatchups[],2,FALSE)</f>
        <v>#N/A</v>
      </c>
      <c r="K29611" t="e">
        <f t="shared" si="486"/>
        <v>#N/A</v>
      </c>
    </row>
    <row r="29612" spans="10:11" x14ac:dyDescent="0.35">
      <c r="J29612" t="e">
        <f>wOBA+VLOOKUP(D29612,order[],2,FALSE)+VLOOKUP(IF(F29612&gt;7,8,IF(F29612=0,1,F29612)),pitches[],2,FALSE)+VLOOKUP(IF(E29612&gt;0,1,E29612),rmatchups[],2,FALSE)</f>
        <v>#N/A</v>
      </c>
      <c r="K29612" t="e">
        <f t="shared" si="486"/>
        <v>#N/A</v>
      </c>
    </row>
    <row r="29613" spans="10:11" x14ac:dyDescent="0.35">
      <c r="J29613" t="e">
        <f>wOBA+VLOOKUP(D29613,order[],2,FALSE)+VLOOKUP(IF(F29613&gt;7,8,IF(F29613=0,1,F29613)),pitches[],2,FALSE)+VLOOKUP(IF(E29613&gt;0,1,E29613),rmatchups[],2,FALSE)</f>
        <v>#N/A</v>
      </c>
      <c r="K29613" t="e">
        <f t="shared" si="486"/>
        <v>#N/A</v>
      </c>
    </row>
    <row r="29614" spans="10:11" x14ac:dyDescent="0.35">
      <c r="J29614" t="e">
        <f>wOBA+VLOOKUP(D29614,order[],2,FALSE)+VLOOKUP(IF(F29614&gt;7,8,IF(F29614=0,1,F29614)),pitches[],2,FALSE)+VLOOKUP(IF(E29614&gt;0,1,E29614),rmatchups[],2,FALSE)</f>
        <v>#N/A</v>
      </c>
      <c r="K29614" t="e">
        <f t="shared" si="486"/>
        <v>#N/A</v>
      </c>
    </row>
    <row r="29615" spans="10:11" x14ac:dyDescent="0.35">
      <c r="J29615" t="e">
        <f>wOBA+VLOOKUP(D29615,order[],2,FALSE)+VLOOKUP(IF(F29615&gt;7,8,IF(F29615=0,1,F29615)),pitches[],2,FALSE)+VLOOKUP(IF(E29615&gt;0,1,E29615),rmatchups[],2,FALSE)</f>
        <v>#N/A</v>
      </c>
      <c r="K29615" t="e">
        <f t="shared" si="486"/>
        <v>#N/A</v>
      </c>
    </row>
    <row r="29616" spans="10:11" x14ac:dyDescent="0.35">
      <c r="J29616" t="e">
        <f>wOBA+VLOOKUP(D29616,order[],2,FALSE)+VLOOKUP(IF(F29616&gt;7,8,IF(F29616=0,1,F29616)),pitches[],2,FALSE)+VLOOKUP(IF(E29616&gt;0,1,E29616),rmatchups[],2,FALSE)</f>
        <v>#N/A</v>
      </c>
      <c r="K29616" t="e">
        <f t="shared" si="486"/>
        <v>#N/A</v>
      </c>
    </row>
    <row r="29617" spans="10:11" x14ac:dyDescent="0.35">
      <c r="J29617" t="e">
        <f>wOBA+VLOOKUP(D29617,order[],2,FALSE)+VLOOKUP(IF(F29617&gt;7,8,IF(F29617=0,1,F29617)),pitches[],2,FALSE)+VLOOKUP(IF(E29617&gt;0,1,E29617),rmatchups[],2,FALSE)</f>
        <v>#N/A</v>
      </c>
      <c r="K29617" t="e">
        <f t="shared" si="486"/>
        <v>#N/A</v>
      </c>
    </row>
    <row r="29618" spans="10:11" x14ac:dyDescent="0.35">
      <c r="J29618" t="e">
        <f>wOBA+VLOOKUP(D29618,order[],2,FALSE)+VLOOKUP(IF(F29618&gt;7,8,IF(F29618=0,1,F29618)),pitches[],2,FALSE)+VLOOKUP(IF(E29618&gt;0,1,E29618),rmatchups[],2,FALSE)</f>
        <v>#N/A</v>
      </c>
      <c r="K29618" t="e">
        <f t="shared" si="486"/>
        <v>#N/A</v>
      </c>
    </row>
    <row r="29619" spans="10:11" x14ac:dyDescent="0.35">
      <c r="J29619" t="e">
        <f>wOBA+VLOOKUP(D29619,order[],2,FALSE)+VLOOKUP(IF(F29619&gt;7,8,IF(F29619=0,1,F29619)),pitches[],2,FALSE)+VLOOKUP(IF(E29619&gt;0,1,E29619),rmatchups[],2,FALSE)</f>
        <v>#N/A</v>
      </c>
      <c r="K29619" t="e">
        <f t="shared" si="486"/>
        <v>#N/A</v>
      </c>
    </row>
    <row r="29620" spans="10:11" x14ac:dyDescent="0.35">
      <c r="J29620" t="e">
        <f>wOBA+VLOOKUP(D29620,order[],2,FALSE)+VLOOKUP(IF(F29620&gt;7,8,IF(F29620=0,1,F29620)),pitches[],2,FALSE)+VLOOKUP(IF(E29620&gt;0,1,E29620),rmatchups[],2,FALSE)</f>
        <v>#N/A</v>
      </c>
      <c r="K29620" t="e">
        <f t="shared" si="486"/>
        <v>#N/A</v>
      </c>
    </row>
    <row r="29621" spans="10:11" x14ac:dyDescent="0.35">
      <c r="J29621" t="e">
        <f>wOBA+VLOOKUP(D29621,order[],2,FALSE)+VLOOKUP(IF(F29621&gt;7,8,IF(F29621=0,1,F29621)),pitches[],2,FALSE)+VLOOKUP(IF(E29621&gt;0,1,E29621),rmatchups[],2,FALSE)</f>
        <v>#N/A</v>
      </c>
      <c r="K29621" t="e">
        <f t="shared" si="486"/>
        <v>#N/A</v>
      </c>
    </row>
    <row r="29622" spans="10:11" x14ac:dyDescent="0.35">
      <c r="J29622" t="e">
        <f>wOBA+VLOOKUP(D29622,order[],2,FALSE)+VLOOKUP(IF(F29622&gt;7,8,IF(F29622=0,1,F29622)),pitches[],2,FALSE)+VLOOKUP(IF(E29622&gt;0,1,E29622),rmatchups[],2,FALSE)</f>
        <v>#N/A</v>
      </c>
      <c r="K29622" t="e">
        <f t="shared" si="486"/>
        <v>#N/A</v>
      </c>
    </row>
    <row r="29623" spans="10:11" x14ac:dyDescent="0.35">
      <c r="J29623" t="e">
        <f>wOBA+VLOOKUP(D29623,order[],2,FALSE)+VLOOKUP(IF(F29623&gt;7,8,IF(F29623=0,1,F29623)),pitches[],2,FALSE)+VLOOKUP(IF(E29623&gt;0,1,E29623),rmatchups[],2,FALSE)</f>
        <v>#N/A</v>
      </c>
      <c r="K29623" t="e">
        <f t="shared" si="486"/>
        <v>#N/A</v>
      </c>
    </row>
    <row r="29624" spans="10:11" x14ac:dyDescent="0.35">
      <c r="J29624" t="e">
        <f>wOBA+VLOOKUP(D29624,order[],2,FALSE)+VLOOKUP(IF(F29624&gt;7,8,IF(F29624=0,1,F29624)),pitches[],2,FALSE)+VLOOKUP(IF(E29624&gt;0,1,E29624),rmatchups[],2,FALSE)</f>
        <v>#N/A</v>
      </c>
      <c r="K29624" t="e">
        <f t="shared" si="486"/>
        <v>#N/A</v>
      </c>
    </row>
    <row r="29625" spans="10:11" x14ac:dyDescent="0.35">
      <c r="J29625" t="e">
        <f>wOBA+VLOOKUP(D29625,order[],2,FALSE)+VLOOKUP(IF(F29625&gt;7,8,IF(F29625=0,1,F29625)),pitches[],2,FALSE)+VLOOKUP(IF(E29625&gt;0,1,E29625),rmatchups[],2,FALSE)</f>
        <v>#N/A</v>
      </c>
      <c r="K29625" t="e">
        <f t="shared" si="486"/>
        <v>#N/A</v>
      </c>
    </row>
    <row r="29626" spans="10:11" x14ac:dyDescent="0.35">
      <c r="J29626" t="e">
        <f>wOBA+VLOOKUP(D29626,order[],2,FALSE)+VLOOKUP(IF(F29626&gt;7,8,IF(F29626=0,1,F29626)),pitches[],2,FALSE)+VLOOKUP(IF(E29626&gt;0,1,E29626),rmatchups[],2,FALSE)</f>
        <v>#N/A</v>
      </c>
      <c r="K29626" t="e">
        <f t="shared" si="486"/>
        <v>#N/A</v>
      </c>
    </row>
    <row r="29627" spans="10:11" x14ac:dyDescent="0.35">
      <c r="J29627" t="e">
        <f>wOBA+VLOOKUP(D29627,order[],2,FALSE)+VLOOKUP(IF(F29627&gt;7,8,IF(F29627=0,1,F29627)),pitches[],2,FALSE)+VLOOKUP(IF(E29627&gt;0,1,E29627),rmatchups[],2,FALSE)</f>
        <v>#N/A</v>
      </c>
      <c r="K29627" t="e">
        <f t="shared" si="486"/>
        <v>#N/A</v>
      </c>
    </row>
    <row r="29628" spans="10:11" x14ac:dyDescent="0.35">
      <c r="J29628" t="e">
        <f>wOBA+VLOOKUP(D29628,order[],2,FALSE)+VLOOKUP(IF(F29628&gt;7,8,IF(F29628=0,1,F29628)),pitches[],2,FALSE)+VLOOKUP(IF(E29628&gt;0,1,E29628),rmatchups[],2,FALSE)</f>
        <v>#N/A</v>
      </c>
      <c r="K29628" t="e">
        <f t="shared" si="486"/>
        <v>#N/A</v>
      </c>
    </row>
    <row r="29629" spans="10:11" x14ac:dyDescent="0.35">
      <c r="J29629" t="e">
        <f>wOBA+VLOOKUP(D29629,order[],2,FALSE)+VLOOKUP(IF(F29629&gt;7,8,IF(F29629=0,1,F29629)),pitches[],2,FALSE)+VLOOKUP(IF(E29629&gt;0,1,E29629),rmatchups[],2,FALSE)</f>
        <v>#N/A</v>
      </c>
      <c r="K29629" t="e">
        <f t="shared" si="486"/>
        <v>#N/A</v>
      </c>
    </row>
    <row r="29630" spans="10:11" x14ac:dyDescent="0.35">
      <c r="J29630" t="e">
        <f>wOBA+VLOOKUP(D29630,order[],2,FALSE)+VLOOKUP(IF(F29630&gt;7,8,IF(F29630=0,1,F29630)),pitches[],2,FALSE)+VLOOKUP(IF(E29630&gt;0,1,E29630),rmatchups[],2,FALSE)</f>
        <v>#N/A</v>
      </c>
      <c r="K29630" t="e">
        <f t="shared" si="486"/>
        <v>#N/A</v>
      </c>
    </row>
    <row r="29631" spans="10:11" x14ac:dyDescent="0.35">
      <c r="J29631" t="e">
        <f>wOBA+VLOOKUP(D29631,order[],2,FALSE)+VLOOKUP(IF(F29631&gt;7,8,IF(F29631=0,1,F29631)),pitches[],2,FALSE)+VLOOKUP(IF(E29631&gt;0,1,E29631),rmatchups[],2,FALSE)</f>
        <v>#N/A</v>
      </c>
      <c r="K29631" t="e">
        <f t="shared" si="486"/>
        <v>#N/A</v>
      </c>
    </row>
    <row r="29632" spans="10:11" x14ac:dyDescent="0.35">
      <c r="J29632" t="e">
        <f>wOBA+VLOOKUP(D29632,order[],2,FALSE)+VLOOKUP(IF(F29632&gt;7,8,IF(F29632=0,1,F29632)),pitches[],2,FALSE)+VLOOKUP(IF(E29632&gt;0,1,E29632),rmatchups[],2,FALSE)</f>
        <v>#N/A</v>
      </c>
      <c r="K29632" t="e">
        <f t="shared" si="486"/>
        <v>#N/A</v>
      </c>
    </row>
    <row r="29633" spans="10:11" x14ac:dyDescent="0.35">
      <c r="J29633" t="e">
        <f>wOBA+VLOOKUP(D29633,order[],2,FALSE)+VLOOKUP(IF(F29633&gt;7,8,IF(F29633=0,1,F29633)),pitches[],2,FALSE)+VLOOKUP(IF(E29633&gt;0,1,E29633),rmatchups[],2,FALSE)</f>
        <v>#N/A</v>
      </c>
      <c r="K29633" t="e">
        <f t="shared" si="486"/>
        <v>#N/A</v>
      </c>
    </row>
    <row r="29634" spans="10:11" x14ac:dyDescent="0.35">
      <c r="J29634" t="e">
        <f>wOBA+VLOOKUP(D29634,order[],2,FALSE)+VLOOKUP(IF(F29634&gt;7,8,IF(F29634=0,1,F29634)),pitches[],2,FALSE)+VLOOKUP(IF(E29634&gt;0,1,E29634),rmatchups[],2,FALSE)</f>
        <v>#N/A</v>
      </c>
      <c r="K29634" t="e">
        <f t="shared" si="486"/>
        <v>#N/A</v>
      </c>
    </row>
    <row r="29635" spans="10:11" x14ac:dyDescent="0.35">
      <c r="J29635" t="e">
        <f>wOBA+VLOOKUP(D29635,order[],2,FALSE)+VLOOKUP(IF(F29635&gt;7,8,IF(F29635=0,1,F29635)),pitches[],2,FALSE)+VLOOKUP(IF(E29635&gt;0,1,E29635),rmatchups[],2,FALSE)</f>
        <v>#N/A</v>
      </c>
      <c r="K29635" t="e">
        <f t="shared" ref="K29635:K29698" si="487">H29635-J29635</f>
        <v>#N/A</v>
      </c>
    </row>
    <row r="29636" spans="10:11" x14ac:dyDescent="0.35">
      <c r="J29636" t="e">
        <f>wOBA+VLOOKUP(D29636,order[],2,FALSE)+VLOOKUP(IF(F29636&gt;7,8,IF(F29636=0,1,F29636)),pitches[],2,FALSE)+VLOOKUP(IF(E29636&gt;0,1,E29636),rmatchups[],2,FALSE)</f>
        <v>#N/A</v>
      </c>
      <c r="K29636" t="e">
        <f t="shared" si="487"/>
        <v>#N/A</v>
      </c>
    </row>
    <row r="29637" spans="10:11" x14ac:dyDescent="0.35">
      <c r="J29637" t="e">
        <f>wOBA+VLOOKUP(D29637,order[],2,FALSE)+VLOOKUP(IF(F29637&gt;7,8,IF(F29637=0,1,F29637)),pitches[],2,FALSE)+VLOOKUP(IF(E29637&gt;0,1,E29637),rmatchups[],2,FALSE)</f>
        <v>#N/A</v>
      </c>
      <c r="K29637" t="e">
        <f t="shared" si="487"/>
        <v>#N/A</v>
      </c>
    </row>
    <row r="29638" spans="10:11" x14ac:dyDescent="0.35">
      <c r="J29638" t="e">
        <f>wOBA+VLOOKUP(D29638,order[],2,FALSE)+VLOOKUP(IF(F29638&gt;7,8,IF(F29638=0,1,F29638)),pitches[],2,FALSE)+VLOOKUP(IF(E29638&gt;0,1,E29638),rmatchups[],2,FALSE)</f>
        <v>#N/A</v>
      </c>
      <c r="K29638" t="e">
        <f t="shared" si="487"/>
        <v>#N/A</v>
      </c>
    </row>
    <row r="29639" spans="10:11" x14ac:dyDescent="0.35">
      <c r="J29639" t="e">
        <f>wOBA+VLOOKUP(D29639,order[],2,FALSE)+VLOOKUP(IF(F29639&gt;7,8,IF(F29639=0,1,F29639)),pitches[],2,FALSE)+VLOOKUP(IF(E29639&gt;0,1,E29639),rmatchups[],2,FALSE)</f>
        <v>#N/A</v>
      </c>
      <c r="K29639" t="e">
        <f t="shared" si="487"/>
        <v>#N/A</v>
      </c>
    </row>
    <row r="29640" spans="10:11" x14ac:dyDescent="0.35">
      <c r="J29640" t="e">
        <f>wOBA+VLOOKUP(D29640,order[],2,FALSE)+VLOOKUP(IF(F29640&gt;7,8,IF(F29640=0,1,F29640)),pitches[],2,FALSE)+VLOOKUP(IF(E29640&gt;0,1,E29640),rmatchups[],2,FALSE)</f>
        <v>#N/A</v>
      </c>
      <c r="K29640" t="e">
        <f t="shared" si="487"/>
        <v>#N/A</v>
      </c>
    </row>
    <row r="29641" spans="10:11" x14ac:dyDescent="0.35">
      <c r="J29641" t="e">
        <f>wOBA+VLOOKUP(D29641,order[],2,FALSE)+VLOOKUP(IF(F29641&gt;7,8,IF(F29641=0,1,F29641)),pitches[],2,FALSE)+VLOOKUP(IF(E29641&gt;0,1,E29641),rmatchups[],2,FALSE)</f>
        <v>#N/A</v>
      </c>
      <c r="K29641" t="e">
        <f t="shared" si="487"/>
        <v>#N/A</v>
      </c>
    </row>
    <row r="29642" spans="10:11" x14ac:dyDescent="0.35">
      <c r="J29642" t="e">
        <f>wOBA+VLOOKUP(D29642,order[],2,FALSE)+VLOOKUP(IF(F29642&gt;7,8,IF(F29642=0,1,F29642)),pitches[],2,FALSE)+VLOOKUP(IF(E29642&gt;0,1,E29642),rmatchups[],2,FALSE)</f>
        <v>#N/A</v>
      </c>
      <c r="K29642" t="e">
        <f t="shared" si="487"/>
        <v>#N/A</v>
      </c>
    </row>
    <row r="29643" spans="10:11" x14ac:dyDescent="0.35">
      <c r="J29643" t="e">
        <f>wOBA+VLOOKUP(D29643,order[],2,FALSE)+VLOOKUP(IF(F29643&gt;7,8,IF(F29643=0,1,F29643)),pitches[],2,FALSE)+VLOOKUP(IF(E29643&gt;0,1,E29643),rmatchups[],2,FALSE)</f>
        <v>#N/A</v>
      </c>
      <c r="K29643" t="e">
        <f t="shared" si="487"/>
        <v>#N/A</v>
      </c>
    </row>
    <row r="29644" spans="10:11" x14ac:dyDescent="0.35">
      <c r="J29644" t="e">
        <f>wOBA+VLOOKUP(D29644,order[],2,FALSE)+VLOOKUP(IF(F29644&gt;7,8,IF(F29644=0,1,F29644)),pitches[],2,FALSE)+VLOOKUP(IF(E29644&gt;0,1,E29644),rmatchups[],2,FALSE)</f>
        <v>#N/A</v>
      </c>
      <c r="K29644" t="e">
        <f t="shared" si="487"/>
        <v>#N/A</v>
      </c>
    </row>
    <row r="29645" spans="10:11" x14ac:dyDescent="0.35">
      <c r="J29645" t="e">
        <f>wOBA+VLOOKUP(D29645,order[],2,FALSE)+VLOOKUP(IF(F29645&gt;7,8,IF(F29645=0,1,F29645)),pitches[],2,FALSE)+VLOOKUP(IF(E29645&gt;0,1,E29645),rmatchups[],2,FALSE)</f>
        <v>#N/A</v>
      </c>
      <c r="K29645" t="e">
        <f t="shared" si="487"/>
        <v>#N/A</v>
      </c>
    </row>
    <row r="29646" spans="10:11" x14ac:dyDescent="0.35">
      <c r="J29646" t="e">
        <f>wOBA+VLOOKUP(D29646,order[],2,FALSE)+VLOOKUP(IF(F29646&gt;7,8,IF(F29646=0,1,F29646)),pitches[],2,FALSE)+VLOOKUP(IF(E29646&gt;0,1,E29646),rmatchups[],2,FALSE)</f>
        <v>#N/A</v>
      </c>
      <c r="K29646" t="e">
        <f t="shared" si="487"/>
        <v>#N/A</v>
      </c>
    </row>
    <row r="29647" spans="10:11" x14ac:dyDescent="0.35">
      <c r="J29647" t="e">
        <f>wOBA+VLOOKUP(D29647,order[],2,FALSE)+VLOOKUP(IF(F29647&gt;7,8,IF(F29647=0,1,F29647)),pitches[],2,FALSE)+VLOOKUP(IF(E29647&gt;0,1,E29647),rmatchups[],2,FALSE)</f>
        <v>#N/A</v>
      </c>
      <c r="K29647" t="e">
        <f t="shared" si="487"/>
        <v>#N/A</v>
      </c>
    </row>
    <row r="29648" spans="10:11" x14ac:dyDescent="0.35">
      <c r="J29648" t="e">
        <f>wOBA+VLOOKUP(D29648,order[],2,FALSE)+VLOOKUP(IF(F29648&gt;7,8,IF(F29648=0,1,F29648)),pitches[],2,FALSE)+VLOOKUP(IF(E29648&gt;0,1,E29648),rmatchups[],2,FALSE)</f>
        <v>#N/A</v>
      </c>
      <c r="K29648" t="e">
        <f t="shared" si="487"/>
        <v>#N/A</v>
      </c>
    </row>
    <row r="29649" spans="10:11" x14ac:dyDescent="0.35">
      <c r="J29649" t="e">
        <f>wOBA+VLOOKUP(D29649,order[],2,FALSE)+VLOOKUP(IF(F29649&gt;7,8,IF(F29649=0,1,F29649)),pitches[],2,FALSE)+VLOOKUP(IF(E29649&gt;0,1,E29649),rmatchups[],2,FALSE)</f>
        <v>#N/A</v>
      </c>
      <c r="K29649" t="e">
        <f t="shared" si="487"/>
        <v>#N/A</v>
      </c>
    </row>
    <row r="29650" spans="10:11" x14ac:dyDescent="0.35">
      <c r="J29650" t="e">
        <f>wOBA+VLOOKUP(D29650,order[],2,FALSE)+VLOOKUP(IF(F29650&gt;7,8,IF(F29650=0,1,F29650)),pitches[],2,FALSE)+VLOOKUP(IF(E29650&gt;0,1,E29650),rmatchups[],2,FALSE)</f>
        <v>#N/A</v>
      </c>
      <c r="K29650" t="e">
        <f t="shared" si="487"/>
        <v>#N/A</v>
      </c>
    </row>
    <row r="29651" spans="10:11" x14ac:dyDescent="0.35">
      <c r="J29651" t="e">
        <f>wOBA+VLOOKUP(D29651,order[],2,FALSE)+VLOOKUP(IF(F29651&gt;7,8,IF(F29651=0,1,F29651)),pitches[],2,FALSE)+VLOOKUP(IF(E29651&gt;0,1,E29651),rmatchups[],2,FALSE)</f>
        <v>#N/A</v>
      </c>
      <c r="K29651" t="e">
        <f t="shared" si="487"/>
        <v>#N/A</v>
      </c>
    </row>
    <row r="29652" spans="10:11" x14ac:dyDescent="0.35">
      <c r="J29652" t="e">
        <f>wOBA+VLOOKUP(D29652,order[],2,FALSE)+VLOOKUP(IF(F29652&gt;7,8,IF(F29652=0,1,F29652)),pitches[],2,FALSE)+VLOOKUP(IF(E29652&gt;0,1,E29652),rmatchups[],2,FALSE)</f>
        <v>#N/A</v>
      </c>
      <c r="K29652" t="e">
        <f t="shared" si="487"/>
        <v>#N/A</v>
      </c>
    </row>
    <row r="29653" spans="10:11" x14ac:dyDescent="0.35">
      <c r="J29653" t="e">
        <f>wOBA+VLOOKUP(D29653,order[],2,FALSE)+VLOOKUP(IF(F29653&gt;7,8,IF(F29653=0,1,F29653)),pitches[],2,FALSE)+VLOOKUP(IF(E29653&gt;0,1,E29653),rmatchups[],2,FALSE)</f>
        <v>#N/A</v>
      </c>
      <c r="K29653" t="e">
        <f t="shared" si="487"/>
        <v>#N/A</v>
      </c>
    </row>
    <row r="29654" spans="10:11" x14ac:dyDescent="0.35">
      <c r="J29654" t="e">
        <f>wOBA+VLOOKUP(D29654,order[],2,FALSE)+VLOOKUP(IF(F29654&gt;7,8,IF(F29654=0,1,F29654)),pitches[],2,FALSE)+VLOOKUP(IF(E29654&gt;0,1,E29654),rmatchups[],2,FALSE)</f>
        <v>#N/A</v>
      </c>
      <c r="K29654" t="e">
        <f t="shared" si="487"/>
        <v>#N/A</v>
      </c>
    </row>
    <row r="29655" spans="10:11" x14ac:dyDescent="0.35">
      <c r="J29655" t="e">
        <f>wOBA+VLOOKUP(D29655,order[],2,FALSE)+VLOOKUP(IF(F29655&gt;7,8,IF(F29655=0,1,F29655)),pitches[],2,FALSE)+VLOOKUP(IF(E29655&gt;0,1,E29655),rmatchups[],2,FALSE)</f>
        <v>#N/A</v>
      </c>
      <c r="K29655" t="e">
        <f t="shared" si="487"/>
        <v>#N/A</v>
      </c>
    </row>
    <row r="29656" spans="10:11" x14ac:dyDescent="0.35">
      <c r="J29656" t="e">
        <f>wOBA+VLOOKUP(D29656,order[],2,FALSE)+VLOOKUP(IF(F29656&gt;7,8,IF(F29656=0,1,F29656)),pitches[],2,FALSE)+VLOOKUP(IF(E29656&gt;0,1,E29656),rmatchups[],2,FALSE)</f>
        <v>#N/A</v>
      </c>
      <c r="K29656" t="e">
        <f t="shared" si="487"/>
        <v>#N/A</v>
      </c>
    </row>
    <row r="29657" spans="10:11" x14ac:dyDescent="0.35">
      <c r="J29657" t="e">
        <f>wOBA+VLOOKUP(D29657,order[],2,FALSE)+VLOOKUP(IF(F29657&gt;7,8,IF(F29657=0,1,F29657)),pitches[],2,FALSE)+VLOOKUP(IF(E29657&gt;0,1,E29657),rmatchups[],2,FALSE)</f>
        <v>#N/A</v>
      </c>
      <c r="K29657" t="e">
        <f t="shared" si="487"/>
        <v>#N/A</v>
      </c>
    </row>
    <row r="29658" spans="10:11" x14ac:dyDescent="0.35">
      <c r="J29658" t="e">
        <f>wOBA+VLOOKUP(D29658,order[],2,FALSE)+VLOOKUP(IF(F29658&gt;7,8,IF(F29658=0,1,F29658)),pitches[],2,FALSE)+VLOOKUP(IF(E29658&gt;0,1,E29658),rmatchups[],2,FALSE)</f>
        <v>#N/A</v>
      </c>
      <c r="K29658" t="e">
        <f t="shared" si="487"/>
        <v>#N/A</v>
      </c>
    </row>
    <row r="29659" spans="10:11" x14ac:dyDescent="0.35">
      <c r="J29659" t="e">
        <f>wOBA+VLOOKUP(D29659,order[],2,FALSE)+VLOOKUP(IF(F29659&gt;7,8,IF(F29659=0,1,F29659)),pitches[],2,FALSE)+VLOOKUP(IF(E29659&gt;0,1,E29659),rmatchups[],2,FALSE)</f>
        <v>#N/A</v>
      </c>
      <c r="K29659" t="e">
        <f t="shared" si="487"/>
        <v>#N/A</v>
      </c>
    </row>
    <row r="29660" spans="10:11" x14ac:dyDescent="0.35">
      <c r="J29660" t="e">
        <f>wOBA+VLOOKUP(D29660,order[],2,FALSE)+VLOOKUP(IF(F29660&gt;7,8,IF(F29660=0,1,F29660)),pitches[],2,FALSE)+VLOOKUP(IF(E29660&gt;0,1,E29660),rmatchups[],2,FALSE)</f>
        <v>#N/A</v>
      </c>
      <c r="K29660" t="e">
        <f t="shared" si="487"/>
        <v>#N/A</v>
      </c>
    </row>
    <row r="29661" spans="10:11" x14ac:dyDescent="0.35">
      <c r="J29661" t="e">
        <f>wOBA+VLOOKUP(D29661,order[],2,FALSE)+VLOOKUP(IF(F29661&gt;7,8,IF(F29661=0,1,F29661)),pitches[],2,FALSE)+VLOOKUP(IF(E29661&gt;0,1,E29661),rmatchups[],2,FALSE)</f>
        <v>#N/A</v>
      </c>
      <c r="K29661" t="e">
        <f t="shared" si="487"/>
        <v>#N/A</v>
      </c>
    </row>
    <row r="29662" spans="10:11" x14ac:dyDescent="0.35">
      <c r="J29662" t="e">
        <f>wOBA+VLOOKUP(D29662,order[],2,FALSE)+VLOOKUP(IF(F29662&gt;7,8,IF(F29662=0,1,F29662)),pitches[],2,FALSE)+VLOOKUP(IF(E29662&gt;0,1,E29662),rmatchups[],2,FALSE)</f>
        <v>#N/A</v>
      </c>
      <c r="K29662" t="e">
        <f t="shared" si="487"/>
        <v>#N/A</v>
      </c>
    </row>
    <row r="29663" spans="10:11" x14ac:dyDescent="0.35">
      <c r="J29663" t="e">
        <f>wOBA+VLOOKUP(D29663,order[],2,FALSE)+VLOOKUP(IF(F29663&gt;7,8,IF(F29663=0,1,F29663)),pitches[],2,FALSE)+VLOOKUP(IF(E29663&gt;0,1,E29663),rmatchups[],2,FALSE)</f>
        <v>#N/A</v>
      </c>
      <c r="K29663" t="e">
        <f t="shared" si="487"/>
        <v>#N/A</v>
      </c>
    </row>
    <row r="29664" spans="10:11" x14ac:dyDescent="0.35">
      <c r="J29664" t="e">
        <f>wOBA+VLOOKUP(D29664,order[],2,FALSE)+VLOOKUP(IF(F29664&gt;7,8,IF(F29664=0,1,F29664)),pitches[],2,FALSE)+VLOOKUP(IF(E29664&gt;0,1,E29664),rmatchups[],2,FALSE)</f>
        <v>#N/A</v>
      </c>
      <c r="K29664" t="e">
        <f t="shared" si="487"/>
        <v>#N/A</v>
      </c>
    </row>
    <row r="29665" spans="10:11" x14ac:dyDescent="0.35">
      <c r="J29665" t="e">
        <f>wOBA+VLOOKUP(D29665,order[],2,FALSE)+VLOOKUP(IF(F29665&gt;7,8,IF(F29665=0,1,F29665)),pitches[],2,FALSE)+VLOOKUP(IF(E29665&gt;0,1,E29665),rmatchups[],2,FALSE)</f>
        <v>#N/A</v>
      </c>
      <c r="K29665" t="e">
        <f t="shared" si="487"/>
        <v>#N/A</v>
      </c>
    </row>
    <row r="29666" spans="10:11" x14ac:dyDescent="0.35">
      <c r="J29666" t="e">
        <f>wOBA+VLOOKUP(D29666,order[],2,FALSE)+VLOOKUP(IF(F29666&gt;7,8,IF(F29666=0,1,F29666)),pitches[],2,FALSE)+VLOOKUP(IF(E29666&gt;0,1,E29666),rmatchups[],2,FALSE)</f>
        <v>#N/A</v>
      </c>
      <c r="K29666" t="e">
        <f t="shared" si="487"/>
        <v>#N/A</v>
      </c>
    </row>
    <row r="29667" spans="10:11" x14ac:dyDescent="0.35">
      <c r="J29667" t="e">
        <f>wOBA+VLOOKUP(D29667,order[],2,FALSE)+VLOOKUP(IF(F29667&gt;7,8,IF(F29667=0,1,F29667)),pitches[],2,FALSE)+VLOOKUP(IF(E29667&gt;0,1,E29667),rmatchups[],2,FALSE)</f>
        <v>#N/A</v>
      </c>
      <c r="K29667" t="e">
        <f t="shared" si="487"/>
        <v>#N/A</v>
      </c>
    </row>
    <row r="29668" spans="10:11" x14ac:dyDescent="0.35">
      <c r="J29668" t="e">
        <f>wOBA+VLOOKUP(D29668,order[],2,FALSE)+VLOOKUP(IF(F29668&gt;7,8,IF(F29668=0,1,F29668)),pitches[],2,FALSE)+VLOOKUP(IF(E29668&gt;0,1,E29668),rmatchups[],2,FALSE)</f>
        <v>#N/A</v>
      </c>
      <c r="K29668" t="e">
        <f t="shared" si="487"/>
        <v>#N/A</v>
      </c>
    </row>
    <row r="29669" spans="10:11" x14ac:dyDescent="0.35">
      <c r="J29669" t="e">
        <f>wOBA+VLOOKUP(D29669,order[],2,FALSE)+VLOOKUP(IF(F29669&gt;7,8,IF(F29669=0,1,F29669)),pitches[],2,FALSE)+VLOOKUP(IF(E29669&gt;0,1,E29669),rmatchups[],2,FALSE)</f>
        <v>#N/A</v>
      </c>
      <c r="K29669" t="e">
        <f t="shared" si="487"/>
        <v>#N/A</v>
      </c>
    </row>
    <row r="29670" spans="10:11" x14ac:dyDescent="0.35">
      <c r="J29670" t="e">
        <f>wOBA+VLOOKUP(D29670,order[],2,FALSE)+VLOOKUP(IF(F29670&gt;7,8,IF(F29670=0,1,F29670)),pitches[],2,FALSE)+VLOOKUP(IF(E29670&gt;0,1,E29670),rmatchups[],2,FALSE)</f>
        <v>#N/A</v>
      </c>
      <c r="K29670" t="e">
        <f t="shared" si="487"/>
        <v>#N/A</v>
      </c>
    </row>
    <row r="29671" spans="10:11" x14ac:dyDescent="0.35">
      <c r="J29671" t="e">
        <f>wOBA+VLOOKUP(D29671,order[],2,FALSE)+VLOOKUP(IF(F29671&gt;7,8,IF(F29671=0,1,F29671)),pitches[],2,FALSE)+VLOOKUP(IF(E29671&gt;0,1,E29671),rmatchups[],2,FALSE)</f>
        <v>#N/A</v>
      </c>
      <c r="K29671" t="e">
        <f t="shared" si="487"/>
        <v>#N/A</v>
      </c>
    </row>
    <row r="29672" spans="10:11" x14ac:dyDescent="0.35">
      <c r="J29672" t="e">
        <f>wOBA+VLOOKUP(D29672,order[],2,FALSE)+VLOOKUP(IF(F29672&gt;7,8,IF(F29672=0,1,F29672)),pitches[],2,FALSE)+VLOOKUP(IF(E29672&gt;0,1,E29672),rmatchups[],2,FALSE)</f>
        <v>#N/A</v>
      </c>
      <c r="K29672" t="e">
        <f t="shared" si="487"/>
        <v>#N/A</v>
      </c>
    </row>
    <row r="29673" spans="10:11" x14ac:dyDescent="0.35">
      <c r="J29673" t="e">
        <f>wOBA+VLOOKUP(D29673,order[],2,FALSE)+VLOOKUP(IF(F29673&gt;7,8,IF(F29673=0,1,F29673)),pitches[],2,FALSE)+VLOOKUP(IF(E29673&gt;0,1,E29673),rmatchups[],2,FALSE)</f>
        <v>#N/A</v>
      </c>
      <c r="K29673" t="e">
        <f t="shared" si="487"/>
        <v>#N/A</v>
      </c>
    </row>
    <row r="29674" spans="10:11" x14ac:dyDescent="0.35">
      <c r="J29674" t="e">
        <f>wOBA+VLOOKUP(D29674,order[],2,FALSE)+VLOOKUP(IF(F29674&gt;7,8,IF(F29674=0,1,F29674)),pitches[],2,FALSE)+VLOOKUP(IF(E29674&gt;0,1,E29674),rmatchups[],2,FALSE)</f>
        <v>#N/A</v>
      </c>
      <c r="K29674" t="e">
        <f t="shared" si="487"/>
        <v>#N/A</v>
      </c>
    </row>
    <row r="29675" spans="10:11" x14ac:dyDescent="0.35">
      <c r="J29675" t="e">
        <f>wOBA+VLOOKUP(D29675,order[],2,FALSE)+VLOOKUP(IF(F29675&gt;7,8,IF(F29675=0,1,F29675)),pitches[],2,FALSE)+VLOOKUP(IF(E29675&gt;0,1,E29675),rmatchups[],2,FALSE)</f>
        <v>#N/A</v>
      </c>
      <c r="K29675" t="e">
        <f t="shared" si="487"/>
        <v>#N/A</v>
      </c>
    </row>
    <row r="29676" spans="10:11" x14ac:dyDescent="0.35">
      <c r="J29676" t="e">
        <f>wOBA+VLOOKUP(D29676,order[],2,FALSE)+VLOOKUP(IF(F29676&gt;7,8,IF(F29676=0,1,F29676)),pitches[],2,FALSE)+VLOOKUP(IF(E29676&gt;0,1,E29676),rmatchups[],2,FALSE)</f>
        <v>#N/A</v>
      </c>
      <c r="K29676" t="e">
        <f t="shared" si="487"/>
        <v>#N/A</v>
      </c>
    </row>
    <row r="29677" spans="10:11" x14ac:dyDescent="0.35">
      <c r="J29677" t="e">
        <f>wOBA+VLOOKUP(D29677,order[],2,FALSE)+VLOOKUP(IF(F29677&gt;7,8,IF(F29677=0,1,F29677)),pitches[],2,FALSE)+VLOOKUP(IF(E29677&gt;0,1,E29677),rmatchups[],2,FALSE)</f>
        <v>#N/A</v>
      </c>
      <c r="K29677" t="e">
        <f t="shared" si="487"/>
        <v>#N/A</v>
      </c>
    </row>
    <row r="29678" spans="10:11" x14ac:dyDescent="0.35">
      <c r="J29678" t="e">
        <f>wOBA+VLOOKUP(D29678,order[],2,FALSE)+VLOOKUP(IF(F29678&gt;7,8,IF(F29678=0,1,F29678)),pitches[],2,FALSE)+VLOOKUP(IF(E29678&gt;0,1,E29678),rmatchups[],2,FALSE)</f>
        <v>#N/A</v>
      </c>
      <c r="K29678" t="e">
        <f t="shared" si="487"/>
        <v>#N/A</v>
      </c>
    </row>
    <row r="29679" spans="10:11" x14ac:dyDescent="0.35">
      <c r="J29679" t="e">
        <f>wOBA+VLOOKUP(D29679,order[],2,FALSE)+VLOOKUP(IF(F29679&gt;7,8,IF(F29679=0,1,F29679)),pitches[],2,FALSE)+VLOOKUP(IF(E29679&gt;0,1,E29679),rmatchups[],2,FALSE)</f>
        <v>#N/A</v>
      </c>
      <c r="K29679" t="e">
        <f t="shared" si="487"/>
        <v>#N/A</v>
      </c>
    </row>
    <row r="29680" spans="10:11" x14ac:dyDescent="0.35">
      <c r="J29680" t="e">
        <f>wOBA+VLOOKUP(D29680,order[],2,FALSE)+VLOOKUP(IF(F29680&gt;7,8,IF(F29680=0,1,F29680)),pitches[],2,FALSE)+VLOOKUP(IF(E29680&gt;0,1,E29680),rmatchups[],2,FALSE)</f>
        <v>#N/A</v>
      </c>
      <c r="K29680" t="e">
        <f t="shared" si="487"/>
        <v>#N/A</v>
      </c>
    </row>
    <row r="29681" spans="10:11" x14ac:dyDescent="0.35">
      <c r="J29681" t="e">
        <f>wOBA+VLOOKUP(D29681,order[],2,FALSE)+VLOOKUP(IF(F29681&gt;7,8,IF(F29681=0,1,F29681)),pitches[],2,FALSE)+VLOOKUP(IF(E29681&gt;0,1,E29681),rmatchups[],2,FALSE)</f>
        <v>#N/A</v>
      </c>
      <c r="K29681" t="e">
        <f t="shared" si="487"/>
        <v>#N/A</v>
      </c>
    </row>
    <row r="29682" spans="10:11" x14ac:dyDescent="0.35">
      <c r="J29682" t="e">
        <f>wOBA+VLOOKUP(D29682,order[],2,FALSE)+VLOOKUP(IF(F29682&gt;7,8,IF(F29682=0,1,F29682)),pitches[],2,FALSE)+VLOOKUP(IF(E29682&gt;0,1,E29682),rmatchups[],2,FALSE)</f>
        <v>#N/A</v>
      </c>
      <c r="K29682" t="e">
        <f t="shared" si="487"/>
        <v>#N/A</v>
      </c>
    </row>
    <row r="29683" spans="10:11" x14ac:dyDescent="0.35">
      <c r="J29683" t="e">
        <f>wOBA+VLOOKUP(D29683,order[],2,FALSE)+VLOOKUP(IF(F29683&gt;7,8,IF(F29683=0,1,F29683)),pitches[],2,FALSE)+VLOOKUP(IF(E29683&gt;0,1,E29683),rmatchups[],2,FALSE)</f>
        <v>#N/A</v>
      </c>
      <c r="K29683" t="e">
        <f t="shared" si="487"/>
        <v>#N/A</v>
      </c>
    </row>
    <row r="29684" spans="10:11" x14ac:dyDescent="0.35">
      <c r="J29684" t="e">
        <f>wOBA+VLOOKUP(D29684,order[],2,FALSE)+VLOOKUP(IF(F29684&gt;7,8,IF(F29684=0,1,F29684)),pitches[],2,FALSE)+VLOOKUP(IF(E29684&gt;0,1,E29684),rmatchups[],2,FALSE)</f>
        <v>#N/A</v>
      </c>
      <c r="K29684" t="e">
        <f t="shared" si="487"/>
        <v>#N/A</v>
      </c>
    </row>
    <row r="29685" spans="10:11" x14ac:dyDescent="0.35">
      <c r="J29685" t="e">
        <f>wOBA+VLOOKUP(D29685,order[],2,FALSE)+VLOOKUP(IF(F29685&gt;7,8,IF(F29685=0,1,F29685)),pitches[],2,FALSE)+VLOOKUP(IF(E29685&gt;0,1,E29685),rmatchups[],2,FALSE)</f>
        <v>#N/A</v>
      </c>
      <c r="K29685" t="e">
        <f t="shared" si="487"/>
        <v>#N/A</v>
      </c>
    </row>
    <row r="29686" spans="10:11" x14ac:dyDescent="0.35">
      <c r="J29686" t="e">
        <f>wOBA+VLOOKUP(D29686,order[],2,FALSE)+VLOOKUP(IF(F29686&gt;7,8,IF(F29686=0,1,F29686)),pitches[],2,FALSE)+VLOOKUP(IF(E29686&gt;0,1,E29686),rmatchups[],2,FALSE)</f>
        <v>#N/A</v>
      </c>
      <c r="K29686" t="e">
        <f t="shared" si="487"/>
        <v>#N/A</v>
      </c>
    </row>
    <row r="29687" spans="10:11" x14ac:dyDescent="0.35">
      <c r="J29687" t="e">
        <f>wOBA+VLOOKUP(D29687,order[],2,FALSE)+VLOOKUP(IF(F29687&gt;7,8,IF(F29687=0,1,F29687)),pitches[],2,FALSE)+VLOOKUP(IF(E29687&gt;0,1,E29687),rmatchups[],2,FALSE)</f>
        <v>#N/A</v>
      </c>
      <c r="K29687" t="e">
        <f t="shared" si="487"/>
        <v>#N/A</v>
      </c>
    </row>
    <row r="29688" spans="10:11" x14ac:dyDescent="0.35">
      <c r="J29688" t="e">
        <f>wOBA+VLOOKUP(D29688,order[],2,FALSE)+VLOOKUP(IF(F29688&gt;7,8,IF(F29688=0,1,F29688)),pitches[],2,FALSE)+VLOOKUP(IF(E29688&gt;0,1,E29688),rmatchups[],2,FALSE)</f>
        <v>#N/A</v>
      </c>
      <c r="K29688" t="e">
        <f t="shared" si="487"/>
        <v>#N/A</v>
      </c>
    </row>
    <row r="29689" spans="10:11" x14ac:dyDescent="0.35">
      <c r="J29689" t="e">
        <f>wOBA+VLOOKUP(D29689,order[],2,FALSE)+VLOOKUP(IF(F29689&gt;7,8,IF(F29689=0,1,F29689)),pitches[],2,FALSE)+VLOOKUP(IF(E29689&gt;0,1,E29689),rmatchups[],2,FALSE)</f>
        <v>#N/A</v>
      </c>
      <c r="K29689" t="e">
        <f t="shared" si="487"/>
        <v>#N/A</v>
      </c>
    </row>
    <row r="29690" spans="10:11" x14ac:dyDescent="0.35">
      <c r="J29690" t="e">
        <f>wOBA+VLOOKUP(D29690,order[],2,FALSE)+VLOOKUP(IF(F29690&gt;7,8,IF(F29690=0,1,F29690)),pitches[],2,FALSE)+VLOOKUP(IF(E29690&gt;0,1,E29690),rmatchups[],2,FALSE)</f>
        <v>#N/A</v>
      </c>
      <c r="K29690" t="e">
        <f t="shared" si="487"/>
        <v>#N/A</v>
      </c>
    </row>
    <row r="29691" spans="10:11" x14ac:dyDescent="0.35">
      <c r="J29691" t="e">
        <f>wOBA+VLOOKUP(D29691,order[],2,FALSE)+VLOOKUP(IF(F29691&gt;7,8,IF(F29691=0,1,F29691)),pitches[],2,FALSE)+VLOOKUP(IF(E29691&gt;0,1,E29691),rmatchups[],2,FALSE)</f>
        <v>#N/A</v>
      </c>
      <c r="K29691" t="e">
        <f t="shared" si="487"/>
        <v>#N/A</v>
      </c>
    </row>
    <row r="29692" spans="10:11" x14ac:dyDescent="0.35">
      <c r="J29692" t="e">
        <f>wOBA+VLOOKUP(D29692,order[],2,FALSE)+VLOOKUP(IF(F29692&gt;7,8,IF(F29692=0,1,F29692)),pitches[],2,FALSE)+VLOOKUP(IF(E29692&gt;0,1,E29692),rmatchups[],2,FALSE)</f>
        <v>#N/A</v>
      </c>
      <c r="K29692" t="e">
        <f t="shared" si="487"/>
        <v>#N/A</v>
      </c>
    </row>
    <row r="29693" spans="10:11" x14ac:dyDescent="0.35">
      <c r="J29693" t="e">
        <f>wOBA+VLOOKUP(D29693,order[],2,FALSE)+VLOOKUP(IF(F29693&gt;7,8,IF(F29693=0,1,F29693)),pitches[],2,FALSE)+VLOOKUP(IF(E29693&gt;0,1,E29693),rmatchups[],2,FALSE)</f>
        <v>#N/A</v>
      </c>
      <c r="K29693" t="e">
        <f t="shared" si="487"/>
        <v>#N/A</v>
      </c>
    </row>
    <row r="29694" spans="10:11" x14ac:dyDescent="0.35">
      <c r="J29694" t="e">
        <f>wOBA+VLOOKUP(D29694,order[],2,FALSE)+VLOOKUP(IF(F29694&gt;7,8,IF(F29694=0,1,F29694)),pitches[],2,FALSE)+VLOOKUP(IF(E29694&gt;0,1,E29694),rmatchups[],2,FALSE)</f>
        <v>#N/A</v>
      </c>
      <c r="K29694" t="e">
        <f t="shared" si="487"/>
        <v>#N/A</v>
      </c>
    </row>
    <row r="29695" spans="10:11" x14ac:dyDescent="0.35">
      <c r="J29695" t="e">
        <f>wOBA+VLOOKUP(D29695,order[],2,FALSE)+VLOOKUP(IF(F29695&gt;7,8,IF(F29695=0,1,F29695)),pitches[],2,FALSE)+VLOOKUP(IF(E29695&gt;0,1,E29695),rmatchups[],2,FALSE)</f>
        <v>#N/A</v>
      </c>
      <c r="K29695" t="e">
        <f t="shared" si="487"/>
        <v>#N/A</v>
      </c>
    </row>
    <row r="29696" spans="10:11" x14ac:dyDescent="0.35">
      <c r="J29696" t="e">
        <f>wOBA+VLOOKUP(D29696,order[],2,FALSE)+VLOOKUP(IF(F29696&gt;7,8,IF(F29696=0,1,F29696)),pitches[],2,FALSE)+VLOOKUP(IF(E29696&gt;0,1,E29696),rmatchups[],2,FALSE)</f>
        <v>#N/A</v>
      </c>
      <c r="K29696" t="e">
        <f t="shared" si="487"/>
        <v>#N/A</v>
      </c>
    </row>
    <row r="29697" spans="10:11" x14ac:dyDescent="0.35">
      <c r="J29697" t="e">
        <f>wOBA+VLOOKUP(D29697,order[],2,FALSE)+VLOOKUP(IF(F29697&gt;7,8,IF(F29697=0,1,F29697)),pitches[],2,FALSE)+VLOOKUP(IF(E29697&gt;0,1,E29697),rmatchups[],2,FALSE)</f>
        <v>#N/A</v>
      </c>
      <c r="K29697" t="e">
        <f t="shared" si="487"/>
        <v>#N/A</v>
      </c>
    </row>
    <row r="29698" spans="10:11" x14ac:dyDescent="0.35">
      <c r="J29698" t="e">
        <f>wOBA+VLOOKUP(D29698,order[],2,FALSE)+VLOOKUP(IF(F29698&gt;7,8,IF(F29698=0,1,F29698)),pitches[],2,FALSE)+VLOOKUP(IF(E29698&gt;0,1,E29698),rmatchups[],2,FALSE)</f>
        <v>#N/A</v>
      </c>
      <c r="K29698" t="e">
        <f t="shared" si="487"/>
        <v>#N/A</v>
      </c>
    </row>
    <row r="29699" spans="10:11" x14ac:dyDescent="0.35">
      <c r="J29699" t="e">
        <f>wOBA+VLOOKUP(D29699,order[],2,FALSE)+VLOOKUP(IF(F29699&gt;7,8,IF(F29699=0,1,F29699)),pitches[],2,FALSE)+VLOOKUP(IF(E29699&gt;0,1,E29699),rmatchups[],2,FALSE)</f>
        <v>#N/A</v>
      </c>
      <c r="K29699" t="e">
        <f t="shared" ref="K29699:K29762" si="488">H29699-J29699</f>
        <v>#N/A</v>
      </c>
    </row>
    <row r="29700" spans="10:11" x14ac:dyDescent="0.35">
      <c r="J29700" t="e">
        <f>wOBA+VLOOKUP(D29700,order[],2,FALSE)+VLOOKUP(IF(F29700&gt;7,8,IF(F29700=0,1,F29700)),pitches[],2,FALSE)+VLOOKUP(IF(E29700&gt;0,1,E29700),rmatchups[],2,FALSE)</f>
        <v>#N/A</v>
      </c>
      <c r="K29700" t="e">
        <f t="shared" si="488"/>
        <v>#N/A</v>
      </c>
    </row>
    <row r="29701" spans="10:11" x14ac:dyDescent="0.35">
      <c r="J29701" t="e">
        <f>wOBA+VLOOKUP(D29701,order[],2,FALSE)+VLOOKUP(IF(F29701&gt;7,8,IF(F29701=0,1,F29701)),pitches[],2,FALSE)+VLOOKUP(IF(E29701&gt;0,1,E29701),rmatchups[],2,FALSE)</f>
        <v>#N/A</v>
      </c>
      <c r="K29701" t="e">
        <f t="shared" si="488"/>
        <v>#N/A</v>
      </c>
    </row>
    <row r="29702" spans="10:11" x14ac:dyDescent="0.35">
      <c r="J29702" t="e">
        <f>wOBA+VLOOKUP(D29702,order[],2,FALSE)+VLOOKUP(IF(F29702&gt;7,8,IF(F29702=0,1,F29702)),pitches[],2,FALSE)+VLOOKUP(IF(E29702&gt;0,1,E29702),rmatchups[],2,FALSE)</f>
        <v>#N/A</v>
      </c>
      <c r="K29702" t="e">
        <f t="shared" si="488"/>
        <v>#N/A</v>
      </c>
    </row>
    <row r="29703" spans="10:11" x14ac:dyDescent="0.35">
      <c r="J29703" t="e">
        <f>wOBA+VLOOKUP(D29703,order[],2,FALSE)+VLOOKUP(IF(F29703&gt;7,8,IF(F29703=0,1,F29703)),pitches[],2,FALSE)+VLOOKUP(IF(E29703&gt;0,1,E29703),rmatchups[],2,FALSE)</f>
        <v>#N/A</v>
      </c>
      <c r="K29703" t="e">
        <f t="shared" si="488"/>
        <v>#N/A</v>
      </c>
    </row>
    <row r="29704" spans="10:11" x14ac:dyDescent="0.35">
      <c r="J29704" t="e">
        <f>wOBA+VLOOKUP(D29704,order[],2,FALSE)+VLOOKUP(IF(F29704&gt;7,8,IF(F29704=0,1,F29704)),pitches[],2,FALSE)+VLOOKUP(IF(E29704&gt;0,1,E29704),rmatchups[],2,FALSE)</f>
        <v>#N/A</v>
      </c>
      <c r="K29704" t="e">
        <f t="shared" si="488"/>
        <v>#N/A</v>
      </c>
    </row>
    <row r="29705" spans="10:11" x14ac:dyDescent="0.35">
      <c r="J29705" t="e">
        <f>wOBA+VLOOKUP(D29705,order[],2,FALSE)+VLOOKUP(IF(F29705&gt;7,8,IF(F29705=0,1,F29705)),pitches[],2,FALSE)+VLOOKUP(IF(E29705&gt;0,1,E29705),rmatchups[],2,FALSE)</f>
        <v>#N/A</v>
      </c>
      <c r="K29705" t="e">
        <f t="shared" si="488"/>
        <v>#N/A</v>
      </c>
    </row>
    <row r="29706" spans="10:11" x14ac:dyDescent="0.35">
      <c r="J29706" t="e">
        <f>wOBA+VLOOKUP(D29706,order[],2,FALSE)+VLOOKUP(IF(F29706&gt;7,8,IF(F29706=0,1,F29706)),pitches[],2,FALSE)+VLOOKUP(IF(E29706&gt;0,1,E29706),rmatchups[],2,FALSE)</f>
        <v>#N/A</v>
      </c>
      <c r="K29706" t="e">
        <f t="shared" si="488"/>
        <v>#N/A</v>
      </c>
    </row>
    <row r="29707" spans="10:11" x14ac:dyDescent="0.35">
      <c r="J29707" t="e">
        <f>wOBA+VLOOKUP(D29707,order[],2,FALSE)+VLOOKUP(IF(F29707&gt;7,8,IF(F29707=0,1,F29707)),pitches[],2,FALSE)+VLOOKUP(IF(E29707&gt;0,1,E29707),rmatchups[],2,FALSE)</f>
        <v>#N/A</v>
      </c>
      <c r="K29707" t="e">
        <f t="shared" si="488"/>
        <v>#N/A</v>
      </c>
    </row>
    <row r="29708" spans="10:11" x14ac:dyDescent="0.35">
      <c r="J29708" t="e">
        <f>wOBA+VLOOKUP(D29708,order[],2,FALSE)+VLOOKUP(IF(F29708&gt;7,8,IF(F29708=0,1,F29708)),pitches[],2,FALSE)+VLOOKUP(IF(E29708&gt;0,1,E29708),rmatchups[],2,FALSE)</f>
        <v>#N/A</v>
      </c>
      <c r="K29708" t="e">
        <f t="shared" si="488"/>
        <v>#N/A</v>
      </c>
    </row>
    <row r="29709" spans="10:11" x14ac:dyDescent="0.35">
      <c r="J29709" t="e">
        <f>wOBA+VLOOKUP(D29709,order[],2,FALSE)+VLOOKUP(IF(F29709&gt;7,8,IF(F29709=0,1,F29709)),pitches[],2,FALSE)+VLOOKUP(IF(E29709&gt;0,1,E29709),rmatchups[],2,FALSE)</f>
        <v>#N/A</v>
      </c>
      <c r="K29709" t="e">
        <f t="shared" si="488"/>
        <v>#N/A</v>
      </c>
    </row>
    <row r="29710" spans="10:11" x14ac:dyDescent="0.35">
      <c r="J29710" t="e">
        <f>wOBA+VLOOKUP(D29710,order[],2,FALSE)+VLOOKUP(IF(F29710&gt;7,8,IF(F29710=0,1,F29710)),pitches[],2,FALSE)+VLOOKUP(IF(E29710&gt;0,1,E29710),rmatchups[],2,FALSE)</f>
        <v>#N/A</v>
      </c>
      <c r="K29710" t="e">
        <f t="shared" si="488"/>
        <v>#N/A</v>
      </c>
    </row>
    <row r="29711" spans="10:11" x14ac:dyDescent="0.35">
      <c r="J29711" t="e">
        <f>wOBA+VLOOKUP(D29711,order[],2,FALSE)+VLOOKUP(IF(F29711&gt;7,8,IF(F29711=0,1,F29711)),pitches[],2,FALSE)+VLOOKUP(IF(E29711&gt;0,1,E29711),rmatchups[],2,FALSE)</f>
        <v>#N/A</v>
      </c>
      <c r="K29711" t="e">
        <f t="shared" si="488"/>
        <v>#N/A</v>
      </c>
    </row>
    <row r="29712" spans="10:11" x14ac:dyDescent="0.35">
      <c r="J29712" t="e">
        <f>wOBA+VLOOKUP(D29712,order[],2,FALSE)+VLOOKUP(IF(F29712&gt;7,8,IF(F29712=0,1,F29712)),pitches[],2,FALSE)+VLOOKUP(IF(E29712&gt;0,1,E29712),rmatchups[],2,FALSE)</f>
        <v>#N/A</v>
      </c>
      <c r="K29712" t="e">
        <f t="shared" si="488"/>
        <v>#N/A</v>
      </c>
    </row>
    <row r="29713" spans="10:11" x14ac:dyDescent="0.35">
      <c r="J29713" t="e">
        <f>wOBA+VLOOKUP(D29713,order[],2,FALSE)+VLOOKUP(IF(F29713&gt;7,8,IF(F29713=0,1,F29713)),pitches[],2,FALSE)+VLOOKUP(IF(E29713&gt;0,1,E29713),rmatchups[],2,FALSE)</f>
        <v>#N/A</v>
      </c>
      <c r="K29713" t="e">
        <f t="shared" si="488"/>
        <v>#N/A</v>
      </c>
    </row>
    <row r="29714" spans="10:11" x14ac:dyDescent="0.35">
      <c r="J29714" t="e">
        <f>wOBA+VLOOKUP(D29714,order[],2,FALSE)+VLOOKUP(IF(F29714&gt;7,8,IF(F29714=0,1,F29714)),pitches[],2,FALSE)+VLOOKUP(IF(E29714&gt;0,1,E29714),rmatchups[],2,FALSE)</f>
        <v>#N/A</v>
      </c>
      <c r="K29714" t="e">
        <f t="shared" si="488"/>
        <v>#N/A</v>
      </c>
    </row>
    <row r="29715" spans="10:11" x14ac:dyDescent="0.35">
      <c r="J29715" t="e">
        <f>wOBA+VLOOKUP(D29715,order[],2,FALSE)+VLOOKUP(IF(F29715&gt;7,8,IF(F29715=0,1,F29715)),pitches[],2,FALSE)+VLOOKUP(IF(E29715&gt;0,1,E29715),rmatchups[],2,FALSE)</f>
        <v>#N/A</v>
      </c>
      <c r="K29715" t="e">
        <f t="shared" si="488"/>
        <v>#N/A</v>
      </c>
    </row>
    <row r="29716" spans="10:11" x14ac:dyDescent="0.35">
      <c r="J29716" t="e">
        <f>wOBA+VLOOKUP(D29716,order[],2,FALSE)+VLOOKUP(IF(F29716&gt;7,8,IF(F29716=0,1,F29716)),pitches[],2,FALSE)+VLOOKUP(IF(E29716&gt;0,1,E29716),rmatchups[],2,FALSE)</f>
        <v>#N/A</v>
      </c>
      <c r="K29716" t="e">
        <f t="shared" si="488"/>
        <v>#N/A</v>
      </c>
    </row>
    <row r="29717" spans="10:11" x14ac:dyDescent="0.35">
      <c r="J29717" t="e">
        <f>wOBA+VLOOKUP(D29717,order[],2,FALSE)+VLOOKUP(IF(F29717&gt;7,8,IF(F29717=0,1,F29717)),pitches[],2,FALSE)+VLOOKUP(IF(E29717&gt;0,1,E29717),rmatchups[],2,FALSE)</f>
        <v>#N/A</v>
      </c>
      <c r="K29717" t="e">
        <f t="shared" si="488"/>
        <v>#N/A</v>
      </c>
    </row>
    <row r="29718" spans="10:11" x14ac:dyDescent="0.35">
      <c r="J29718" t="e">
        <f>wOBA+VLOOKUP(D29718,order[],2,FALSE)+VLOOKUP(IF(F29718&gt;7,8,IF(F29718=0,1,F29718)),pitches[],2,FALSE)+VLOOKUP(IF(E29718&gt;0,1,E29718),rmatchups[],2,FALSE)</f>
        <v>#N/A</v>
      </c>
      <c r="K29718" t="e">
        <f t="shared" si="488"/>
        <v>#N/A</v>
      </c>
    </row>
    <row r="29719" spans="10:11" x14ac:dyDescent="0.35">
      <c r="J29719" t="e">
        <f>wOBA+VLOOKUP(D29719,order[],2,FALSE)+VLOOKUP(IF(F29719&gt;7,8,IF(F29719=0,1,F29719)),pitches[],2,FALSE)+VLOOKUP(IF(E29719&gt;0,1,E29719),rmatchups[],2,FALSE)</f>
        <v>#N/A</v>
      </c>
      <c r="K29719" t="e">
        <f t="shared" si="488"/>
        <v>#N/A</v>
      </c>
    </row>
    <row r="29720" spans="10:11" x14ac:dyDescent="0.35">
      <c r="J29720" t="e">
        <f>wOBA+VLOOKUP(D29720,order[],2,FALSE)+VLOOKUP(IF(F29720&gt;7,8,IF(F29720=0,1,F29720)),pitches[],2,FALSE)+VLOOKUP(IF(E29720&gt;0,1,E29720),rmatchups[],2,FALSE)</f>
        <v>#N/A</v>
      </c>
      <c r="K29720" t="e">
        <f t="shared" si="488"/>
        <v>#N/A</v>
      </c>
    </row>
    <row r="29721" spans="10:11" x14ac:dyDescent="0.35">
      <c r="J29721" t="e">
        <f>wOBA+VLOOKUP(D29721,order[],2,FALSE)+VLOOKUP(IF(F29721&gt;7,8,IF(F29721=0,1,F29721)),pitches[],2,FALSE)+VLOOKUP(IF(E29721&gt;0,1,E29721),rmatchups[],2,FALSE)</f>
        <v>#N/A</v>
      </c>
      <c r="K29721" t="e">
        <f t="shared" si="488"/>
        <v>#N/A</v>
      </c>
    </row>
    <row r="29722" spans="10:11" x14ac:dyDescent="0.35">
      <c r="J29722" t="e">
        <f>wOBA+VLOOKUP(D29722,order[],2,FALSE)+VLOOKUP(IF(F29722&gt;7,8,IF(F29722=0,1,F29722)),pitches[],2,FALSE)+VLOOKUP(IF(E29722&gt;0,1,E29722),rmatchups[],2,FALSE)</f>
        <v>#N/A</v>
      </c>
      <c r="K29722" t="e">
        <f t="shared" si="488"/>
        <v>#N/A</v>
      </c>
    </row>
    <row r="29723" spans="10:11" x14ac:dyDescent="0.35">
      <c r="J29723" t="e">
        <f>wOBA+VLOOKUP(D29723,order[],2,FALSE)+VLOOKUP(IF(F29723&gt;7,8,IF(F29723=0,1,F29723)),pitches[],2,FALSE)+VLOOKUP(IF(E29723&gt;0,1,E29723),rmatchups[],2,FALSE)</f>
        <v>#N/A</v>
      </c>
      <c r="K29723" t="e">
        <f t="shared" si="488"/>
        <v>#N/A</v>
      </c>
    </row>
    <row r="29724" spans="10:11" x14ac:dyDescent="0.35">
      <c r="J29724" t="e">
        <f>wOBA+VLOOKUP(D29724,order[],2,FALSE)+VLOOKUP(IF(F29724&gt;7,8,IF(F29724=0,1,F29724)),pitches[],2,FALSE)+VLOOKUP(IF(E29724&gt;0,1,E29724),rmatchups[],2,FALSE)</f>
        <v>#N/A</v>
      </c>
      <c r="K29724" t="e">
        <f t="shared" si="488"/>
        <v>#N/A</v>
      </c>
    </row>
    <row r="29725" spans="10:11" x14ac:dyDescent="0.35">
      <c r="J29725" t="e">
        <f>wOBA+VLOOKUP(D29725,order[],2,FALSE)+VLOOKUP(IF(F29725&gt;7,8,IF(F29725=0,1,F29725)),pitches[],2,FALSE)+VLOOKUP(IF(E29725&gt;0,1,E29725),rmatchups[],2,FALSE)</f>
        <v>#N/A</v>
      </c>
      <c r="K29725" t="e">
        <f t="shared" si="488"/>
        <v>#N/A</v>
      </c>
    </row>
    <row r="29726" spans="10:11" x14ac:dyDescent="0.35">
      <c r="J29726" t="e">
        <f>wOBA+VLOOKUP(D29726,order[],2,FALSE)+VLOOKUP(IF(F29726&gt;7,8,IF(F29726=0,1,F29726)),pitches[],2,FALSE)+VLOOKUP(IF(E29726&gt;0,1,E29726),rmatchups[],2,FALSE)</f>
        <v>#N/A</v>
      </c>
      <c r="K29726" t="e">
        <f t="shared" si="488"/>
        <v>#N/A</v>
      </c>
    </row>
    <row r="29727" spans="10:11" x14ac:dyDescent="0.35">
      <c r="J29727" t="e">
        <f>wOBA+VLOOKUP(D29727,order[],2,FALSE)+VLOOKUP(IF(F29727&gt;7,8,IF(F29727=0,1,F29727)),pitches[],2,FALSE)+VLOOKUP(IF(E29727&gt;0,1,E29727),rmatchups[],2,FALSE)</f>
        <v>#N/A</v>
      </c>
      <c r="K29727" t="e">
        <f t="shared" si="488"/>
        <v>#N/A</v>
      </c>
    </row>
    <row r="29728" spans="10:11" x14ac:dyDescent="0.35">
      <c r="J29728" t="e">
        <f>wOBA+VLOOKUP(D29728,order[],2,FALSE)+VLOOKUP(IF(F29728&gt;7,8,IF(F29728=0,1,F29728)),pitches[],2,FALSE)+VLOOKUP(IF(E29728&gt;0,1,E29728),rmatchups[],2,FALSE)</f>
        <v>#N/A</v>
      </c>
      <c r="K29728" t="e">
        <f t="shared" si="488"/>
        <v>#N/A</v>
      </c>
    </row>
    <row r="29729" spans="10:11" x14ac:dyDescent="0.35">
      <c r="J29729" t="e">
        <f>wOBA+VLOOKUP(D29729,order[],2,FALSE)+VLOOKUP(IF(F29729&gt;7,8,IF(F29729=0,1,F29729)),pitches[],2,FALSE)+VLOOKUP(IF(E29729&gt;0,1,E29729),rmatchups[],2,FALSE)</f>
        <v>#N/A</v>
      </c>
      <c r="K29729" t="e">
        <f t="shared" si="488"/>
        <v>#N/A</v>
      </c>
    </row>
    <row r="29730" spans="10:11" x14ac:dyDescent="0.35">
      <c r="J29730" t="e">
        <f>wOBA+VLOOKUP(D29730,order[],2,FALSE)+VLOOKUP(IF(F29730&gt;7,8,IF(F29730=0,1,F29730)),pitches[],2,FALSE)+VLOOKUP(IF(E29730&gt;0,1,E29730),rmatchups[],2,FALSE)</f>
        <v>#N/A</v>
      </c>
      <c r="K29730" t="e">
        <f t="shared" si="488"/>
        <v>#N/A</v>
      </c>
    </row>
    <row r="29731" spans="10:11" x14ac:dyDescent="0.35">
      <c r="J29731" t="e">
        <f>wOBA+VLOOKUP(D29731,order[],2,FALSE)+VLOOKUP(IF(F29731&gt;7,8,IF(F29731=0,1,F29731)),pitches[],2,FALSE)+VLOOKUP(IF(E29731&gt;0,1,E29731),rmatchups[],2,FALSE)</f>
        <v>#N/A</v>
      </c>
      <c r="K29731" t="e">
        <f t="shared" si="488"/>
        <v>#N/A</v>
      </c>
    </row>
    <row r="29732" spans="10:11" x14ac:dyDescent="0.35">
      <c r="J29732" t="e">
        <f>wOBA+VLOOKUP(D29732,order[],2,FALSE)+VLOOKUP(IF(F29732&gt;7,8,IF(F29732=0,1,F29732)),pitches[],2,FALSE)+VLOOKUP(IF(E29732&gt;0,1,E29732),rmatchups[],2,FALSE)</f>
        <v>#N/A</v>
      </c>
      <c r="K29732" t="e">
        <f t="shared" si="488"/>
        <v>#N/A</v>
      </c>
    </row>
    <row r="29733" spans="10:11" x14ac:dyDescent="0.35">
      <c r="J29733" t="e">
        <f>wOBA+VLOOKUP(D29733,order[],2,FALSE)+VLOOKUP(IF(F29733&gt;7,8,IF(F29733=0,1,F29733)),pitches[],2,FALSE)+VLOOKUP(IF(E29733&gt;0,1,E29733),rmatchups[],2,FALSE)</f>
        <v>#N/A</v>
      </c>
      <c r="K29733" t="e">
        <f t="shared" si="488"/>
        <v>#N/A</v>
      </c>
    </row>
    <row r="29734" spans="10:11" x14ac:dyDescent="0.35">
      <c r="J29734" t="e">
        <f>wOBA+VLOOKUP(D29734,order[],2,FALSE)+VLOOKUP(IF(F29734&gt;7,8,IF(F29734=0,1,F29734)),pitches[],2,FALSE)+VLOOKUP(IF(E29734&gt;0,1,E29734),rmatchups[],2,FALSE)</f>
        <v>#N/A</v>
      </c>
      <c r="K29734" t="e">
        <f t="shared" si="488"/>
        <v>#N/A</v>
      </c>
    </row>
    <row r="29735" spans="10:11" x14ac:dyDescent="0.35">
      <c r="J29735" t="e">
        <f>wOBA+VLOOKUP(D29735,order[],2,FALSE)+VLOOKUP(IF(F29735&gt;7,8,IF(F29735=0,1,F29735)),pitches[],2,FALSE)+VLOOKUP(IF(E29735&gt;0,1,E29735),rmatchups[],2,FALSE)</f>
        <v>#N/A</v>
      </c>
      <c r="K29735" t="e">
        <f t="shared" si="488"/>
        <v>#N/A</v>
      </c>
    </row>
    <row r="29736" spans="10:11" x14ac:dyDescent="0.35">
      <c r="J29736" t="e">
        <f>wOBA+VLOOKUP(D29736,order[],2,FALSE)+VLOOKUP(IF(F29736&gt;7,8,IF(F29736=0,1,F29736)),pitches[],2,FALSE)+VLOOKUP(IF(E29736&gt;0,1,E29736),rmatchups[],2,FALSE)</f>
        <v>#N/A</v>
      </c>
      <c r="K29736" t="e">
        <f t="shared" si="488"/>
        <v>#N/A</v>
      </c>
    </row>
    <row r="29737" spans="10:11" x14ac:dyDescent="0.35">
      <c r="J29737" t="e">
        <f>wOBA+VLOOKUP(D29737,order[],2,FALSE)+VLOOKUP(IF(F29737&gt;7,8,IF(F29737=0,1,F29737)),pitches[],2,FALSE)+VLOOKUP(IF(E29737&gt;0,1,E29737),rmatchups[],2,FALSE)</f>
        <v>#N/A</v>
      </c>
      <c r="K29737" t="e">
        <f t="shared" si="488"/>
        <v>#N/A</v>
      </c>
    </row>
    <row r="29738" spans="10:11" x14ac:dyDescent="0.35">
      <c r="J29738" t="e">
        <f>wOBA+VLOOKUP(D29738,order[],2,FALSE)+VLOOKUP(IF(F29738&gt;7,8,IF(F29738=0,1,F29738)),pitches[],2,FALSE)+VLOOKUP(IF(E29738&gt;0,1,E29738),rmatchups[],2,FALSE)</f>
        <v>#N/A</v>
      </c>
      <c r="K29738" t="e">
        <f t="shared" si="488"/>
        <v>#N/A</v>
      </c>
    </row>
    <row r="29739" spans="10:11" x14ac:dyDescent="0.35">
      <c r="J29739" t="e">
        <f>wOBA+VLOOKUP(D29739,order[],2,FALSE)+VLOOKUP(IF(F29739&gt;7,8,IF(F29739=0,1,F29739)),pitches[],2,FALSE)+VLOOKUP(IF(E29739&gt;0,1,E29739),rmatchups[],2,FALSE)</f>
        <v>#N/A</v>
      </c>
      <c r="K29739" t="e">
        <f t="shared" si="488"/>
        <v>#N/A</v>
      </c>
    </row>
    <row r="29740" spans="10:11" x14ac:dyDescent="0.35">
      <c r="J29740" t="e">
        <f>wOBA+VLOOKUP(D29740,order[],2,FALSE)+VLOOKUP(IF(F29740&gt;7,8,IF(F29740=0,1,F29740)),pitches[],2,FALSE)+VLOOKUP(IF(E29740&gt;0,1,E29740),rmatchups[],2,FALSE)</f>
        <v>#N/A</v>
      </c>
      <c r="K29740" t="e">
        <f t="shared" si="488"/>
        <v>#N/A</v>
      </c>
    </row>
    <row r="29741" spans="10:11" x14ac:dyDescent="0.35">
      <c r="J29741" t="e">
        <f>wOBA+VLOOKUP(D29741,order[],2,FALSE)+VLOOKUP(IF(F29741&gt;7,8,IF(F29741=0,1,F29741)),pitches[],2,FALSE)+VLOOKUP(IF(E29741&gt;0,1,E29741),rmatchups[],2,FALSE)</f>
        <v>#N/A</v>
      </c>
      <c r="K29741" t="e">
        <f t="shared" si="488"/>
        <v>#N/A</v>
      </c>
    </row>
    <row r="29742" spans="10:11" x14ac:dyDescent="0.35">
      <c r="J29742" t="e">
        <f>wOBA+VLOOKUP(D29742,order[],2,FALSE)+VLOOKUP(IF(F29742&gt;7,8,IF(F29742=0,1,F29742)),pitches[],2,FALSE)+VLOOKUP(IF(E29742&gt;0,1,E29742),rmatchups[],2,FALSE)</f>
        <v>#N/A</v>
      </c>
      <c r="K29742" t="e">
        <f t="shared" si="488"/>
        <v>#N/A</v>
      </c>
    </row>
    <row r="29743" spans="10:11" x14ac:dyDescent="0.35">
      <c r="J29743" t="e">
        <f>wOBA+VLOOKUP(D29743,order[],2,FALSE)+VLOOKUP(IF(F29743&gt;7,8,IF(F29743=0,1,F29743)),pitches[],2,FALSE)+VLOOKUP(IF(E29743&gt;0,1,E29743),rmatchups[],2,FALSE)</f>
        <v>#N/A</v>
      </c>
      <c r="K29743" t="e">
        <f t="shared" si="488"/>
        <v>#N/A</v>
      </c>
    </row>
    <row r="29744" spans="10:11" x14ac:dyDescent="0.35">
      <c r="J29744" t="e">
        <f>wOBA+VLOOKUP(D29744,order[],2,FALSE)+VLOOKUP(IF(F29744&gt;7,8,IF(F29744=0,1,F29744)),pitches[],2,FALSE)+VLOOKUP(IF(E29744&gt;0,1,E29744),rmatchups[],2,FALSE)</f>
        <v>#N/A</v>
      </c>
      <c r="K29744" t="e">
        <f t="shared" si="488"/>
        <v>#N/A</v>
      </c>
    </row>
    <row r="29745" spans="10:11" x14ac:dyDescent="0.35">
      <c r="J29745" t="e">
        <f>wOBA+VLOOKUP(D29745,order[],2,FALSE)+VLOOKUP(IF(F29745&gt;7,8,IF(F29745=0,1,F29745)),pitches[],2,FALSE)+VLOOKUP(IF(E29745&gt;0,1,E29745),rmatchups[],2,FALSE)</f>
        <v>#N/A</v>
      </c>
      <c r="K29745" t="e">
        <f t="shared" si="488"/>
        <v>#N/A</v>
      </c>
    </row>
    <row r="29746" spans="10:11" x14ac:dyDescent="0.35">
      <c r="J29746" t="e">
        <f>wOBA+VLOOKUP(D29746,order[],2,FALSE)+VLOOKUP(IF(F29746&gt;7,8,IF(F29746=0,1,F29746)),pitches[],2,FALSE)+VLOOKUP(IF(E29746&gt;0,1,E29746),rmatchups[],2,FALSE)</f>
        <v>#N/A</v>
      </c>
      <c r="K29746" t="e">
        <f t="shared" si="488"/>
        <v>#N/A</v>
      </c>
    </row>
    <row r="29747" spans="10:11" x14ac:dyDescent="0.35">
      <c r="J29747" t="e">
        <f>wOBA+VLOOKUP(D29747,order[],2,FALSE)+VLOOKUP(IF(F29747&gt;7,8,IF(F29747=0,1,F29747)),pitches[],2,FALSE)+VLOOKUP(IF(E29747&gt;0,1,E29747),rmatchups[],2,FALSE)</f>
        <v>#N/A</v>
      </c>
      <c r="K29747" t="e">
        <f t="shared" si="488"/>
        <v>#N/A</v>
      </c>
    </row>
    <row r="29748" spans="10:11" x14ac:dyDescent="0.35">
      <c r="J29748" t="e">
        <f>wOBA+VLOOKUP(D29748,order[],2,FALSE)+VLOOKUP(IF(F29748&gt;7,8,IF(F29748=0,1,F29748)),pitches[],2,FALSE)+VLOOKUP(IF(E29748&gt;0,1,E29748),rmatchups[],2,FALSE)</f>
        <v>#N/A</v>
      </c>
      <c r="K29748" t="e">
        <f t="shared" si="488"/>
        <v>#N/A</v>
      </c>
    </row>
    <row r="29749" spans="10:11" x14ac:dyDescent="0.35">
      <c r="J29749" t="e">
        <f>wOBA+VLOOKUP(D29749,order[],2,FALSE)+VLOOKUP(IF(F29749&gt;7,8,IF(F29749=0,1,F29749)),pitches[],2,FALSE)+VLOOKUP(IF(E29749&gt;0,1,E29749),rmatchups[],2,FALSE)</f>
        <v>#N/A</v>
      </c>
      <c r="K29749" t="e">
        <f t="shared" si="488"/>
        <v>#N/A</v>
      </c>
    </row>
    <row r="29750" spans="10:11" x14ac:dyDescent="0.35">
      <c r="J29750" t="e">
        <f>wOBA+VLOOKUP(D29750,order[],2,FALSE)+VLOOKUP(IF(F29750&gt;7,8,IF(F29750=0,1,F29750)),pitches[],2,FALSE)+VLOOKUP(IF(E29750&gt;0,1,E29750),rmatchups[],2,FALSE)</f>
        <v>#N/A</v>
      </c>
      <c r="K29750" t="e">
        <f t="shared" si="488"/>
        <v>#N/A</v>
      </c>
    </row>
    <row r="29751" spans="10:11" x14ac:dyDescent="0.35">
      <c r="J29751" t="e">
        <f>wOBA+VLOOKUP(D29751,order[],2,FALSE)+VLOOKUP(IF(F29751&gt;7,8,IF(F29751=0,1,F29751)),pitches[],2,FALSE)+VLOOKUP(IF(E29751&gt;0,1,E29751),rmatchups[],2,FALSE)</f>
        <v>#N/A</v>
      </c>
      <c r="K29751" t="e">
        <f t="shared" si="488"/>
        <v>#N/A</v>
      </c>
    </row>
    <row r="29752" spans="10:11" x14ac:dyDescent="0.35">
      <c r="J29752" t="e">
        <f>wOBA+VLOOKUP(D29752,order[],2,FALSE)+VLOOKUP(IF(F29752&gt;7,8,IF(F29752=0,1,F29752)),pitches[],2,FALSE)+VLOOKUP(IF(E29752&gt;0,1,E29752),rmatchups[],2,FALSE)</f>
        <v>#N/A</v>
      </c>
      <c r="K29752" t="e">
        <f t="shared" si="488"/>
        <v>#N/A</v>
      </c>
    </row>
    <row r="29753" spans="10:11" x14ac:dyDescent="0.35">
      <c r="J29753" t="e">
        <f>wOBA+VLOOKUP(D29753,order[],2,FALSE)+VLOOKUP(IF(F29753&gt;7,8,IF(F29753=0,1,F29753)),pitches[],2,FALSE)+VLOOKUP(IF(E29753&gt;0,1,E29753),rmatchups[],2,FALSE)</f>
        <v>#N/A</v>
      </c>
      <c r="K29753" t="e">
        <f t="shared" si="488"/>
        <v>#N/A</v>
      </c>
    </row>
    <row r="29754" spans="10:11" x14ac:dyDescent="0.35">
      <c r="J29754" t="e">
        <f>wOBA+VLOOKUP(D29754,order[],2,FALSE)+VLOOKUP(IF(F29754&gt;7,8,IF(F29754=0,1,F29754)),pitches[],2,FALSE)+VLOOKUP(IF(E29754&gt;0,1,E29754),rmatchups[],2,FALSE)</f>
        <v>#N/A</v>
      </c>
      <c r="K29754" t="e">
        <f t="shared" si="488"/>
        <v>#N/A</v>
      </c>
    </row>
    <row r="29755" spans="10:11" x14ac:dyDescent="0.35">
      <c r="J29755" t="e">
        <f>wOBA+VLOOKUP(D29755,order[],2,FALSE)+VLOOKUP(IF(F29755&gt;7,8,IF(F29755=0,1,F29755)),pitches[],2,FALSE)+VLOOKUP(IF(E29755&gt;0,1,E29755),rmatchups[],2,FALSE)</f>
        <v>#N/A</v>
      </c>
      <c r="K29755" t="e">
        <f t="shared" si="488"/>
        <v>#N/A</v>
      </c>
    </row>
    <row r="29756" spans="10:11" x14ac:dyDescent="0.35">
      <c r="J29756" t="e">
        <f>wOBA+VLOOKUP(D29756,order[],2,FALSE)+VLOOKUP(IF(F29756&gt;7,8,IF(F29756=0,1,F29756)),pitches[],2,FALSE)+VLOOKUP(IF(E29756&gt;0,1,E29756),rmatchups[],2,FALSE)</f>
        <v>#N/A</v>
      </c>
      <c r="K29756" t="e">
        <f t="shared" si="488"/>
        <v>#N/A</v>
      </c>
    </row>
    <row r="29757" spans="10:11" x14ac:dyDescent="0.35">
      <c r="J29757" t="e">
        <f>wOBA+VLOOKUP(D29757,order[],2,FALSE)+VLOOKUP(IF(F29757&gt;7,8,IF(F29757=0,1,F29757)),pitches[],2,FALSE)+VLOOKUP(IF(E29757&gt;0,1,E29757),rmatchups[],2,FALSE)</f>
        <v>#N/A</v>
      </c>
      <c r="K29757" t="e">
        <f t="shared" si="488"/>
        <v>#N/A</v>
      </c>
    </row>
    <row r="29758" spans="10:11" x14ac:dyDescent="0.35">
      <c r="J29758" t="e">
        <f>wOBA+VLOOKUP(D29758,order[],2,FALSE)+VLOOKUP(IF(F29758&gt;7,8,IF(F29758=0,1,F29758)),pitches[],2,FALSE)+VLOOKUP(IF(E29758&gt;0,1,E29758),rmatchups[],2,FALSE)</f>
        <v>#N/A</v>
      </c>
      <c r="K29758" t="e">
        <f t="shared" si="488"/>
        <v>#N/A</v>
      </c>
    </row>
    <row r="29759" spans="10:11" x14ac:dyDescent="0.35">
      <c r="J29759" t="e">
        <f>wOBA+VLOOKUP(D29759,order[],2,FALSE)+VLOOKUP(IF(F29759&gt;7,8,IF(F29759=0,1,F29759)),pitches[],2,FALSE)+VLOOKUP(IF(E29759&gt;0,1,E29759),rmatchups[],2,FALSE)</f>
        <v>#N/A</v>
      </c>
      <c r="K29759" t="e">
        <f t="shared" si="488"/>
        <v>#N/A</v>
      </c>
    </row>
    <row r="29760" spans="10:11" x14ac:dyDescent="0.35">
      <c r="J29760" t="e">
        <f>wOBA+VLOOKUP(D29760,order[],2,FALSE)+VLOOKUP(IF(F29760&gt;7,8,IF(F29760=0,1,F29760)),pitches[],2,FALSE)+VLOOKUP(IF(E29760&gt;0,1,E29760),rmatchups[],2,FALSE)</f>
        <v>#N/A</v>
      </c>
      <c r="K29760" t="e">
        <f t="shared" si="488"/>
        <v>#N/A</v>
      </c>
    </row>
    <row r="29761" spans="10:11" x14ac:dyDescent="0.35">
      <c r="J29761" t="e">
        <f>wOBA+VLOOKUP(D29761,order[],2,FALSE)+VLOOKUP(IF(F29761&gt;7,8,IF(F29761=0,1,F29761)),pitches[],2,FALSE)+VLOOKUP(IF(E29761&gt;0,1,E29761),rmatchups[],2,FALSE)</f>
        <v>#N/A</v>
      </c>
      <c r="K29761" t="e">
        <f t="shared" si="488"/>
        <v>#N/A</v>
      </c>
    </row>
    <row r="29762" spans="10:11" x14ac:dyDescent="0.35">
      <c r="J29762" t="e">
        <f>wOBA+VLOOKUP(D29762,order[],2,FALSE)+VLOOKUP(IF(F29762&gt;7,8,IF(F29762=0,1,F29762)),pitches[],2,FALSE)+VLOOKUP(IF(E29762&gt;0,1,E29762),rmatchups[],2,FALSE)</f>
        <v>#N/A</v>
      </c>
      <c r="K29762" t="e">
        <f t="shared" si="488"/>
        <v>#N/A</v>
      </c>
    </row>
    <row r="29763" spans="10:11" x14ac:dyDescent="0.35">
      <c r="J29763" t="e">
        <f>wOBA+VLOOKUP(D29763,order[],2,FALSE)+VLOOKUP(IF(F29763&gt;7,8,IF(F29763=0,1,F29763)),pitches[],2,FALSE)+VLOOKUP(IF(E29763&gt;0,1,E29763),rmatchups[],2,FALSE)</f>
        <v>#N/A</v>
      </c>
      <c r="K29763" t="e">
        <f t="shared" ref="K29763:K29826" si="489">H29763-J29763</f>
        <v>#N/A</v>
      </c>
    </row>
    <row r="29764" spans="10:11" x14ac:dyDescent="0.35">
      <c r="J29764" t="e">
        <f>wOBA+VLOOKUP(D29764,order[],2,FALSE)+VLOOKUP(IF(F29764&gt;7,8,IF(F29764=0,1,F29764)),pitches[],2,FALSE)+VLOOKUP(IF(E29764&gt;0,1,E29764),rmatchups[],2,FALSE)</f>
        <v>#N/A</v>
      </c>
      <c r="K29764" t="e">
        <f t="shared" si="489"/>
        <v>#N/A</v>
      </c>
    </row>
    <row r="29765" spans="10:11" x14ac:dyDescent="0.35">
      <c r="J29765" t="e">
        <f>wOBA+VLOOKUP(D29765,order[],2,FALSE)+VLOOKUP(IF(F29765&gt;7,8,IF(F29765=0,1,F29765)),pitches[],2,FALSE)+VLOOKUP(IF(E29765&gt;0,1,E29765),rmatchups[],2,FALSE)</f>
        <v>#N/A</v>
      </c>
      <c r="K29765" t="e">
        <f t="shared" si="489"/>
        <v>#N/A</v>
      </c>
    </row>
    <row r="29766" spans="10:11" x14ac:dyDescent="0.35">
      <c r="J29766" t="e">
        <f>wOBA+VLOOKUP(D29766,order[],2,FALSE)+VLOOKUP(IF(F29766&gt;7,8,IF(F29766=0,1,F29766)),pitches[],2,FALSE)+VLOOKUP(IF(E29766&gt;0,1,E29766),rmatchups[],2,FALSE)</f>
        <v>#N/A</v>
      </c>
      <c r="K29766" t="e">
        <f t="shared" si="489"/>
        <v>#N/A</v>
      </c>
    </row>
    <row r="29767" spans="10:11" x14ac:dyDescent="0.35">
      <c r="J29767" t="e">
        <f>wOBA+VLOOKUP(D29767,order[],2,FALSE)+VLOOKUP(IF(F29767&gt;7,8,IF(F29767=0,1,F29767)),pitches[],2,FALSE)+VLOOKUP(IF(E29767&gt;0,1,E29767),rmatchups[],2,FALSE)</f>
        <v>#N/A</v>
      </c>
      <c r="K29767" t="e">
        <f t="shared" si="489"/>
        <v>#N/A</v>
      </c>
    </row>
    <row r="29768" spans="10:11" x14ac:dyDescent="0.35">
      <c r="J29768" t="e">
        <f>wOBA+VLOOKUP(D29768,order[],2,FALSE)+VLOOKUP(IF(F29768&gt;7,8,IF(F29768=0,1,F29768)),pitches[],2,FALSE)+VLOOKUP(IF(E29768&gt;0,1,E29768),rmatchups[],2,FALSE)</f>
        <v>#N/A</v>
      </c>
      <c r="K29768" t="e">
        <f t="shared" si="489"/>
        <v>#N/A</v>
      </c>
    </row>
    <row r="29769" spans="10:11" x14ac:dyDescent="0.35">
      <c r="J29769" t="e">
        <f>wOBA+VLOOKUP(D29769,order[],2,FALSE)+VLOOKUP(IF(F29769&gt;7,8,IF(F29769=0,1,F29769)),pitches[],2,FALSE)+VLOOKUP(IF(E29769&gt;0,1,E29769),rmatchups[],2,FALSE)</f>
        <v>#N/A</v>
      </c>
      <c r="K29769" t="e">
        <f t="shared" si="489"/>
        <v>#N/A</v>
      </c>
    </row>
    <row r="29770" spans="10:11" x14ac:dyDescent="0.35">
      <c r="J29770" t="e">
        <f>wOBA+VLOOKUP(D29770,order[],2,FALSE)+VLOOKUP(IF(F29770&gt;7,8,IF(F29770=0,1,F29770)),pitches[],2,FALSE)+VLOOKUP(IF(E29770&gt;0,1,E29770),rmatchups[],2,FALSE)</f>
        <v>#N/A</v>
      </c>
      <c r="K29770" t="e">
        <f t="shared" si="489"/>
        <v>#N/A</v>
      </c>
    </row>
    <row r="29771" spans="10:11" x14ac:dyDescent="0.35">
      <c r="J29771" t="e">
        <f>wOBA+VLOOKUP(D29771,order[],2,FALSE)+VLOOKUP(IF(F29771&gt;7,8,IF(F29771=0,1,F29771)),pitches[],2,FALSE)+VLOOKUP(IF(E29771&gt;0,1,E29771),rmatchups[],2,FALSE)</f>
        <v>#N/A</v>
      </c>
      <c r="K29771" t="e">
        <f t="shared" si="489"/>
        <v>#N/A</v>
      </c>
    </row>
    <row r="29772" spans="10:11" x14ac:dyDescent="0.35">
      <c r="J29772" t="e">
        <f>wOBA+VLOOKUP(D29772,order[],2,FALSE)+VLOOKUP(IF(F29772&gt;7,8,IF(F29772=0,1,F29772)),pitches[],2,FALSE)+VLOOKUP(IF(E29772&gt;0,1,E29772),rmatchups[],2,FALSE)</f>
        <v>#N/A</v>
      </c>
      <c r="K29772" t="e">
        <f t="shared" si="489"/>
        <v>#N/A</v>
      </c>
    </row>
    <row r="29773" spans="10:11" x14ac:dyDescent="0.35">
      <c r="J29773" t="e">
        <f>wOBA+VLOOKUP(D29773,order[],2,FALSE)+VLOOKUP(IF(F29773&gt;7,8,IF(F29773=0,1,F29773)),pitches[],2,FALSE)+VLOOKUP(IF(E29773&gt;0,1,E29773),rmatchups[],2,FALSE)</f>
        <v>#N/A</v>
      </c>
      <c r="K29773" t="e">
        <f t="shared" si="489"/>
        <v>#N/A</v>
      </c>
    </row>
    <row r="29774" spans="10:11" x14ac:dyDescent="0.35">
      <c r="J29774" t="e">
        <f>wOBA+VLOOKUP(D29774,order[],2,FALSE)+VLOOKUP(IF(F29774&gt;7,8,IF(F29774=0,1,F29774)),pitches[],2,FALSE)+VLOOKUP(IF(E29774&gt;0,1,E29774),rmatchups[],2,FALSE)</f>
        <v>#N/A</v>
      </c>
      <c r="K29774" t="e">
        <f t="shared" si="489"/>
        <v>#N/A</v>
      </c>
    </row>
    <row r="29775" spans="10:11" x14ac:dyDescent="0.35">
      <c r="J29775" t="e">
        <f>wOBA+VLOOKUP(D29775,order[],2,FALSE)+VLOOKUP(IF(F29775&gt;7,8,IF(F29775=0,1,F29775)),pitches[],2,FALSE)+VLOOKUP(IF(E29775&gt;0,1,E29775),rmatchups[],2,FALSE)</f>
        <v>#N/A</v>
      </c>
      <c r="K29775" t="e">
        <f t="shared" si="489"/>
        <v>#N/A</v>
      </c>
    </row>
    <row r="29776" spans="10:11" x14ac:dyDescent="0.35">
      <c r="J29776" t="e">
        <f>wOBA+VLOOKUP(D29776,order[],2,FALSE)+VLOOKUP(IF(F29776&gt;7,8,IF(F29776=0,1,F29776)),pitches[],2,FALSE)+VLOOKUP(IF(E29776&gt;0,1,E29776),rmatchups[],2,FALSE)</f>
        <v>#N/A</v>
      </c>
      <c r="K29776" t="e">
        <f t="shared" si="489"/>
        <v>#N/A</v>
      </c>
    </row>
    <row r="29777" spans="10:11" x14ac:dyDescent="0.35">
      <c r="J29777" t="e">
        <f>wOBA+VLOOKUP(D29777,order[],2,FALSE)+VLOOKUP(IF(F29777&gt;7,8,IF(F29777=0,1,F29777)),pitches[],2,FALSE)+VLOOKUP(IF(E29777&gt;0,1,E29777),rmatchups[],2,FALSE)</f>
        <v>#N/A</v>
      </c>
      <c r="K29777" t="e">
        <f t="shared" si="489"/>
        <v>#N/A</v>
      </c>
    </row>
    <row r="29778" spans="10:11" x14ac:dyDescent="0.35">
      <c r="J29778" t="e">
        <f>wOBA+VLOOKUP(D29778,order[],2,FALSE)+VLOOKUP(IF(F29778&gt;7,8,IF(F29778=0,1,F29778)),pitches[],2,FALSE)+VLOOKUP(IF(E29778&gt;0,1,E29778),rmatchups[],2,FALSE)</f>
        <v>#N/A</v>
      </c>
      <c r="K29778" t="e">
        <f t="shared" si="489"/>
        <v>#N/A</v>
      </c>
    </row>
    <row r="29779" spans="10:11" x14ac:dyDescent="0.35">
      <c r="J29779" t="e">
        <f>wOBA+VLOOKUP(D29779,order[],2,FALSE)+VLOOKUP(IF(F29779&gt;7,8,IF(F29779=0,1,F29779)),pitches[],2,FALSE)+VLOOKUP(IF(E29779&gt;0,1,E29779),rmatchups[],2,FALSE)</f>
        <v>#N/A</v>
      </c>
      <c r="K29779" t="e">
        <f t="shared" si="489"/>
        <v>#N/A</v>
      </c>
    </row>
    <row r="29780" spans="10:11" x14ac:dyDescent="0.35">
      <c r="J29780" t="e">
        <f>wOBA+VLOOKUP(D29780,order[],2,FALSE)+VLOOKUP(IF(F29780&gt;7,8,IF(F29780=0,1,F29780)),pitches[],2,FALSE)+VLOOKUP(IF(E29780&gt;0,1,E29780),rmatchups[],2,FALSE)</f>
        <v>#N/A</v>
      </c>
      <c r="K29780" t="e">
        <f t="shared" si="489"/>
        <v>#N/A</v>
      </c>
    </row>
    <row r="29781" spans="10:11" x14ac:dyDescent="0.35">
      <c r="J29781" t="e">
        <f>wOBA+VLOOKUP(D29781,order[],2,FALSE)+VLOOKUP(IF(F29781&gt;7,8,IF(F29781=0,1,F29781)),pitches[],2,FALSE)+VLOOKUP(IF(E29781&gt;0,1,E29781),rmatchups[],2,FALSE)</f>
        <v>#N/A</v>
      </c>
      <c r="K29781" t="e">
        <f t="shared" si="489"/>
        <v>#N/A</v>
      </c>
    </row>
    <row r="29782" spans="10:11" x14ac:dyDescent="0.35">
      <c r="J29782" t="e">
        <f>wOBA+VLOOKUP(D29782,order[],2,FALSE)+VLOOKUP(IF(F29782&gt;7,8,IF(F29782=0,1,F29782)),pitches[],2,FALSE)+VLOOKUP(IF(E29782&gt;0,1,E29782),rmatchups[],2,FALSE)</f>
        <v>#N/A</v>
      </c>
      <c r="K29782" t="e">
        <f t="shared" si="489"/>
        <v>#N/A</v>
      </c>
    </row>
    <row r="29783" spans="10:11" x14ac:dyDescent="0.35">
      <c r="J29783" t="e">
        <f>wOBA+VLOOKUP(D29783,order[],2,FALSE)+VLOOKUP(IF(F29783&gt;7,8,IF(F29783=0,1,F29783)),pitches[],2,FALSE)+VLOOKUP(IF(E29783&gt;0,1,E29783),rmatchups[],2,FALSE)</f>
        <v>#N/A</v>
      </c>
      <c r="K29783" t="e">
        <f t="shared" si="489"/>
        <v>#N/A</v>
      </c>
    </row>
    <row r="29784" spans="10:11" x14ac:dyDescent="0.35">
      <c r="J29784" t="e">
        <f>wOBA+VLOOKUP(D29784,order[],2,FALSE)+VLOOKUP(IF(F29784&gt;7,8,IF(F29784=0,1,F29784)),pitches[],2,FALSE)+VLOOKUP(IF(E29784&gt;0,1,E29784),rmatchups[],2,FALSE)</f>
        <v>#N/A</v>
      </c>
      <c r="K29784" t="e">
        <f t="shared" si="489"/>
        <v>#N/A</v>
      </c>
    </row>
    <row r="29785" spans="10:11" x14ac:dyDescent="0.35">
      <c r="J29785" t="e">
        <f>wOBA+VLOOKUP(D29785,order[],2,FALSE)+VLOOKUP(IF(F29785&gt;7,8,IF(F29785=0,1,F29785)),pitches[],2,FALSE)+VLOOKUP(IF(E29785&gt;0,1,E29785),rmatchups[],2,FALSE)</f>
        <v>#N/A</v>
      </c>
      <c r="K29785" t="e">
        <f t="shared" si="489"/>
        <v>#N/A</v>
      </c>
    </row>
    <row r="29786" spans="10:11" x14ac:dyDescent="0.35">
      <c r="J29786" t="e">
        <f>wOBA+VLOOKUP(D29786,order[],2,FALSE)+VLOOKUP(IF(F29786&gt;7,8,IF(F29786=0,1,F29786)),pitches[],2,FALSE)+VLOOKUP(IF(E29786&gt;0,1,E29786),rmatchups[],2,FALSE)</f>
        <v>#N/A</v>
      </c>
      <c r="K29786" t="e">
        <f t="shared" si="489"/>
        <v>#N/A</v>
      </c>
    </row>
    <row r="29787" spans="10:11" x14ac:dyDescent="0.35">
      <c r="J29787" t="e">
        <f>wOBA+VLOOKUP(D29787,order[],2,FALSE)+VLOOKUP(IF(F29787&gt;7,8,IF(F29787=0,1,F29787)),pitches[],2,FALSE)+VLOOKUP(IF(E29787&gt;0,1,E29787),rmatchups[],2,FALSE)</f>
        <v>#N/A</v>
      </c>
      <c r="K29787" t="e">
        <f t="shared" si="489"/>
        <v>#N/A</v>
      </c>
    </row>
    <row r="29788" spans="10:11" x14ac:dyDescent="0.35">
      <c r="J29788" t="e">
        <f>wOBA+VLOOKUP(D29788,order[],2,FALSE)+VLOOKUP(IF(F29788&gt;7,8,IF(F29788=0,1,F29788)),pitches[],2,FALSE)+VLOOKUP(IF(E29788&gt;0,1,E29788),rmatchups[],2,FALSE)</f>
        <v>#N/A</v>
      </c>
      <c r="K29788" t="e">
        <f t="shared" si="489"/>
        <v>#N/A</v>
      </c>
    </row>
    <row r="29789" spans="10:11" x14ac:dyDescent="0.35">
      <c r="J29789" t="e">
        <f>wOBA+VLOOKUP(D29789,order[],2,FALSE)+VLOOKUP(IF(F29789&gt;7,8,IF(F29789=0,1,F29789)),pitches[],2,FALSE)+VLOOKUP(IF(E29789&gt;0,1,E29789),rmatchups[],2,FALSE)</f>
        <v>#N/A</v>
      </c>
      <c r="K29789" t="e">
        <f t="shared" si="489"/>
        <v>#N/A</v>
      </c>
    </row>
    <row r="29790" spans="10:11" x14ac:dyDescent="0.35">
      <c r="J29790" t="e">
        <f>wOBA+VLOOKUP(D29790,order[],2,FALSE)+VLOOKUP(IF(F29790&gt;7,8,IF(F29790=0,1,F29790)),pitches[],2,FALSE)+VLOOKUP(IF(E29790&gt;0,1,E29790),rmatchups[],2,FALSE)</f>
        <v>#N/A</v>
      </c>
      <c r="K29790" t="e">
        <f t="shared" si="489"/>
        <v>#N/A</v>
      </c>
    </row>
    <row r="29791" spans="10:11" x14ac:dyDescent="0.35">
      <c r="J29791" t="e">
        <f>wOBA+VLOOKUP(D29791,order[],2,FALSE)+VLOOKUP(IF(F29791&gt;7,8,IF(F29791=0,1,F29791)),pitches[],2,FALSE)+VLOOKUP(IF(E29791&gt;0,1,E29791),rmatchups[],2,FALSE)</f>
        <v>#N/A</v>
      </c>
      <c r="K29791" t="e">
        <f t="shared" si="489"/>
        <v>#N/A</v>
      </c>
    </row>
    <row r="29792" spans="10:11" x14ac:dyDescent="0.35">
      <c r="J29792" t="e">
        <f>wOBA+VLOOKUP(D29792,order[],2,FALSE)+VLOOKUP(IF(F29792&gt;7,8,IF(F29792=0,1,F29792)),pitches[],2,FALSE)+VLOOKUP(IF(E29792&gt;0,1,E29792),rmatchups[],2,FALSE)</f>
        <v>#N/A</v>
      </c>
      <c r="K29792" t="e">
        <f t="shared" si="489"/>
        <v>#N/A</v>
      </c>
    </row>
    <row r="29793" spans="10:11" x14ac:dyDescent="0.35">
      <c r="J29793" t="e">
        <f>wOBA+VLOOKUP(D29793,order[],2,FALSE)+VLOOKUP(IF(F29793&gt;7,8,IF(F29793=0,1,F29793)),pitches[],2,FALSE)+VLOOKUP(IF(E29793&gt;0,1,E29793),rmatchups[],2,FALSE)</f>
        <v>#N/A</v>
      </c>
      <c r="K29793" t="e">
        <f t="shared" si="489"/>
        <v>#N/A</v>
      </c>
    </row>
    <row r="29794" spans="10:11" x14ac:dyDescent="0.35">
      <c r="J29794" t="e">
        <f>wOBA+VLOOKUP(D29794,order[],2,FALSE)+VLOOKUP(IF(F29794&gt;7,8,IF(F29794=0,1,F29794)),pitches[],2,FALSE)+VLOOKUP(IF(E29794&gt;0,1,E29794),rmatchups[],2,FALSE)</f>
        <v>#N/A</v>
      </c>
      <c r="K29794" t="e">
        <f t="shared" si="489"/>
        <v>#N/A</v>
      </c>
    </row>
    <row r="29795" spans="10:11" x14ac:dyDescent="0.35">
      <c r="J29795" t="e">
        <f>wOBA+VLOOKUP(D29795,order[],2,FALSE)+VLOOKUP(IF(F29795&gt;7,8,IF(F29795=0,1,F29795)),pitches[],2,FALSE)+VLOOKUP(IF(E29795&gt;0,1,E29795),rmatchups[],2,FALSE)</f>
        <v>#N/A</v>
      </c>
      <c r="K29795" t="e">
        <f t="shared" si="489"/>
        <v>#N/A</v>
      </c>
    </row>
    <row r="29796" spans="10:11" x14ac:dyDescent="0.35">
      <c r="J29796" t="e">
        <f>wOBA+VLOOKUP(D29796,order[],2,FALSE)+VLOOKUP(IF(F29796&gt;7,8,IF(F29796=0,1,F29796)),pitches[],2,FALSE)+VLOOKUP(IF(E29796&gt;0,1,E29796),rmatchups[],2,FALSE)</f>
        <v>#N/A</v>
      </c>
      <c r="K29796" t="e">
        <f t="shared" si="489"/>
        <v>#N/A</v>
      </c>
    </row>
    <row r="29797" spans="10:11" x14ac:dyDescent="0.35">
      <c r="J29797" t="e">
        <f>wOBA+VLOOKUP(D29797,order[],2,FALSE)+VLOOKUP(IF(F29797&gt;7,8,IF(F29797=0,1,F29797)),pitches[],2,FALSE)+VLOOKUP(IF(E29797&gt;0,1,E29797),rmatchups[],2,FALSE)</f>
        <v>#N/A</v>
      </c>
      <c r="K29797" t="e">
        <f t="shared" si="489"/>
        <v>#N/A</v>
      </c>
    </row>
    <row r="29798" spans="10:11" x14ac:dyDescent="0.35">
      <c r="J29798" t="e">
        <f>wOBA+VLOOKUP(D29798,order[],2,FALSE)+VLOOKUP(IF(F29798&gt;7,8,IF(F29798=0,1,F29798)),pitches[],2,FALSE)+VLOOKUP(IF(E29798&gt;0,1,E29798),rmatchups[],2,FALSE)</f>
        <v>#N/A</v>
      </c>
      <c r="K29798" t="e">
        <f t="shared" si="489"/>
        <v>#N/A</v>
      </c>
    </row>
    <row r="29799" spans="10:11" x14ac:dyDescent="0.35">
      <c r="J29799" t="e">
        <f>wOBA+VLOOKUP(D29799,order[],2,FALSE)+VLOOKUP(IF(F29799&gt;7,8,IF(F29799=0,1,F29799)),pitches[],2,FALSE)+VLOOKUP(IF(E29799&gt;0,1,E29799),rmatchups[],2,FALSE)</f>
        <v>#N/A</v>
      </c>
      <c r="K29799" t="e">
        <f t="shared" si="489"/>
        <v>#N/A</v>
      </c>
    </row>
    <row r="29800" spans="10:11" x14ac:dyDescent="0.35">
      <c r="J29800" t="e">
        <f>wOBA+VLOOKUP(D29800,order[],2,FALSE)+VLOOKUP(IF(F29800&gt;7,8,IF(F29800=0,1,F29800)),pitches[],2,FALSE)+VLOOKUP(IF(E29800&gt;0,1,E29800),rmatchups[],2,FALSE)</f>
        <v>#N/A</v>
      </c>
      <c r="K29800" t="e">
        <f t="shared" si="489"/>
        <v>#N/A</v>
      </c>
    </row>
    <row r="29801" spans="10:11" x14ac:dyDescent="0.35">
      <c r="J29801" t="e">
        <f>wOBA+VLOOKUP(D29801,order[],2,FALSE)+VLOOKUP(IF(F29801&gt;7,8,IF(F29801=0,1,F29801)),pitches[],2,FALSE)+VLOOKUP(IF(E29801&gt;0,1,E29801),rmatchups[],2,FALSE)</f>
        <v>#N/A</v>
      </c>
      <c r="K29801" t="e">
        <f t="shared" si="489"/>
        <v>#N/A</v>
      </c>
    </row>
    <row r="29802" spans="10:11" x14ac:dyDescent="0.35">
      <c r="J29802" t="e">
        <f>wOBA+VLOOKUP(D29802,order[],2,FALSE)+VLOOKUP(IF(F29802&gt;7,8,IF(F29802=0,1,F29802)),pitches[],2,FALSE)+VLOOKUP(IF(E29802&gt;0,1,E29802),rmatchups[],2,FALSE)</f>
        <v>#N/A</v>
      </c>
      <c r="K29802" t="e">
        <f t="shared" si="489"/>
        <v>#N/A</v>
      </c>
    </row>
    <row r="29803" spans="10:11" x14ac:dyDescent="0.35">
      <c r="J29803" t="e">
        <f>wOBA+VLOOKUP(D29803,order[],2,FALSE)+VLOOKUP(IF(F29803&gt;7,8,IF(F29803=0,1,F29803)),pitches[],2,FALSE)+VLOOKUP(IF(E29803&gt;0,1,E29803),rmatchups[],2,FALSE)</f>
        <v>#N/A</v>
      </c>
      <c r="K29803" t="e">
        <f t="shared" si="489"/>
        <v>#N/A</v>
      </c>
    </row>
    <row r="29804" spans="10:11" x14ac:dyDescent="0.35">
      <c r="J29804" t="e">
        <f>wOBA+VLOOKUP(D29804,order[],2,FALSE)+VLOOKUP(IF(F29804&gt;7,8,IF(F29804=0,1,F29804)),pitches[],2,FALSE)+VLOOKUP(IF(E29804&gt;0,1,E29804),rmatchups[],2,FALSE)</f>
        <v>#N/A</v>
      </c>
      <c r="K29804" t="e">
        <f t="shared" si="489"/>
        <v>#N/A</v>
      </c>
    </row>
    <row r="29805" spans="10:11" x14ac:dyDescent="0.35">
      <c r="J29805" t="e">
        <f>wOBA+VLOOKUP(D29805,order[],2,FALSE)+VLOOKUP(IF(F29805&gt;7,8,IF(F29805=0,1,F29805)),pitches[],2,FALSE)+VLOOKUP(IF(E29805&gt;0,1,E29805),rmatchups[],2,FALSE)</f>
        <v>#N/A</v>
      </c>
      <c r="K29805" t="e">
        <f t="shared" si="489"/>
        <v>#N/A</v>
      </c>
    </row>
    <row r="29806" spans="10:11" x14ac:dyDescent="0.35">
      <c r="J29806" t="e">
        <f>wOBA+VLOOKUP(D29806,order[],2,FALSE)+VLOOKUP(IF(F29806&gt;7,8,IF(F29806=0,1,F29806)),pitches[],2,FALSE)+VLOOKUP(IF(E29806&gt;0,1,E29806),rmatchups[],2,FALSE)</f>
        <v>#N/A</v>
      </c>
      <c r="K29806" t="e">
        <f t="shared" si="489"/>
        <v>#N/A</v>
      </c>
    </row>
    <row r="29807" spans="10:11" x14ac:dyDescent="0.35">
      <c r="J29807" t="e">
        <f>wOBA+VLOOKUP(D29807,order[],2,FALSE)+VLOOKUP(IF(F29807&gt;7,8,IF(F29807=0,1,F29807)),pitches[],2,FALSE)+VLOOKUP(IF(E29807&gt;0,1,E29807),rmatchups[],2,FALSE)</f>
        <v>#N/A</v>
      </c>
      <c r="K29807" t="e">
        <f t="shared" si="489"/>
        <v>#N/A</v>
      </c>
    </row>
    <row r="29808" spans="10:11" x14ac:dyDescent="0.35">
      <c r="J29808" t="e">
        <f>wOBA+VLOOKUP(D29808,order[],2,FALSE)+VLOOKUP(IF(F29808&gt;7,8,IF(F29808=0,1,F29808)),pitches[],2,FALSE)+VLOOKUP(IF(E29808&gt;0,1,E29808),rmatchups[],2,FALSE)</f>
        <v>#N/A</v>
      </c>
      <c r="K29808" t="e">
        <f t="shared" si="489"/>
        <v>#N/A</v>
      </c>
    </row>
    <row r="29809" spans="10:11" x14ac:dyDescent="0.35">
      <c r="J29809" t="e">
        <f>wOBA+VLOOKUP(D29809,order[],2,FALSE)+VLOOKUP(IF(F29809&gt;7,8,IF(F29809=0,1,F29809)),pitches[],2,FALSE)+VLOOKUP(IF(E29809&gt;0,1,E29809),rmatchups[],2,FALSE)</f>
        <v>#N/A</v>
      </c>
      <c r="K29809" t="e">
        <f t="shared" si="489"/>
        <v>#N/A</v>
      </c>
    </row>
    <row r="29810" spans="10:11" x14ac:dyDescent="0.35">
      <c r="J29810" t="e">
        <f>wOBA+VLOOKUP(D29810,order[],2,FALSE)+VLOOKUP(IF(F29810&gt;7,8,IF(F29810=0,1,F29810)),pitches[],2,FALSE)+VLOOKUP(IF(E29810&gt;0,1,E29810),rmatchups[],2,FALSE)</f>
        <v>#N/A</v>
      </c>
      <c r="K29810" t="e">
        <f t="shared" si="489"/>
        <v>#N/A</v>
      </c>
    </row>
    <row r="29811" spans="10:11" x14ac:dyDescent="0.35">
      <c r="J29811" t="e">
        <f>wOBA+VLOOKUP(D29811,order[],2,FALSE)+VLOOKUP(IF(F29811&gt;7,8,IF(F29811=0,1,F29811)),pitches[],2,FALSE)+VLOOKUP(IF(E29811&gt;0,1,E29811),rmatchups[],2,FALSE)</f>
        <v>#N/A</v>
      </c>
      <c r="K29811" t="e">
        <f t="shared" si="489"/>
        <v>#N/A</v>
      </c>
    </row>
    <row r="29812" spans="10:11" x14ac:dyDescent="0.35">
      <c r="J29812" t="e">
        <f>wOBA+VLOOKUP(D29812,order[],2,FALSE)+VLOOKUP(IF(F29812&gt;7,8,IF(F29812=0,1,F29812)),pitches[],2,FALSE)+VLOOKUP(IF(E29812&gt;0,1,E29812),rmatchups[],2,FALSE)</f>
        <v>#N/A</v>
      </c>
      <c r="K29812" t="e">
        <f t="shared" si="489"/>
        <v>#N/A</v>
      </c>
    </row>
    <row r="29813" spans="10:11" x14ac:dyDescent="0.35">
      <c r="J29813" t="e">
        <f>wOBA+VLOOKUP(D29813,order[],2,FALSE)+VLOOKUP(IF(F29813&gt;7,8,IF(F29813=0,1,F29813)),pitches[],2,FALSE)+VLOOKUP(IF(E29813&gt;0,1,E29813),rmatchups[],2,FALSE)</f>
        <v>#N/A</v>
      </c>
      <c r="K29813" t="e">
        <f t="shared" si="489"/>
        <v>#N/A</v>
      </c>
    </row>
    <row r="29814" spans="10:11" x14ac:dyDescent="0.35">
      <c r="J29814" t="e">
        <f>wOBA+VLOOKUP(D29814,order[],2,FALSE)+VLOOKUP(IF(F29814&gt;7,8,IF(F29814=0,1,F29814)),pitches[],2,FALSE)+VLOOKUP(IF(E29814&gt;0,1,E29814),rmatchups[],2,FALSE)</f>
        <v>#N/A</v>
      </c>
      <c r="K29814" t="e">
        <f t="shared" si="489"/>
        <v>#N/A</v>
      </c>
    </row>
    <row r="29815" spans="10:11" x14ac:dyDescent="0.35">
      <c r="J29815" t="e">
        <f>wOBA+VLOOKUP(D29815,order[],2,FALSE)+VLOOKUP(IF(F29815&gt;7,8,IF(F29815=0,1,F29815)),pitches[],2,FALSE)+VLOOKUP(IF(E29815&gt;0,1,E29815),rmatchups[],2,FALSE)</f>
        <v>#N/A</v>
      </c>
      <c r="K29815" t="e">
        <f t="shared" si="489"/>
        <v>#N/A</v>
      </c>
    </row>
    <row r="29816" spans="10:11" x14ac:dyDescent="0.35">
      <c r="J29816" t="e">
        <f>wOBA+VLOOKUP(D29816,order[],2,FALSE)+VLOOKUP(IF(F29816&gt;7,8,IF(F29816=0,1,F29816)),pitches[],2,FALSE)+VLOOKUP(IF(E29816&gt;0,1,E29816),rmatchups[],2,FALSE)</f>
        <v>#N/A</v>
      </c>
      <c r="K29816" t="e">
        <f t="shared" si="489"/>
        <v>#N/A</v>
      </c>
    </row>
    <row r="29817" spans="10:11" x14ac:dyDescent="0.35">
      <c r="J29817" t="e">
        <f>wOBA+VLOOKUP(D29817,order[],2,FALSE)+VLOOKUP(IF(F29817&gt;7,8,IF(F29817=0,1,F29817)),pitches[],2,FALSE)+VLOOKUP(IF(E29817&gt;0,1,E29817),rmatchups[],2,FALSE)</f>
        <v>#N/A</v>
      </c>
      <c r="K29817" t="e">
        <f t="shared" si="489"/>
        <v>#N/A</v>
      </c>
    </row>
    <row r="29818" spans="10:11" x14ac:dyDescent="0.35">
      <c r="J29818" t="e">
        <f>wOBA+VLOOKUP(D29818,order[],2,FALSE)+VLOOKUP(IF(F29818&gt;7,8,IF(F29818=0,1,F29818)),pitches[],2,FALSE)+VLOOKUP(IF(E29818&gt;0,1,E29818),rmatchups[],2,FALSE)</f>
        <v>#N/A</v>
      </c>
      <c r="K29818" t="e">
        <f t="shared" si="489"/>
        <v>#N/A</v>
      </c>
    </row>
    <row r="29819" spans="10:11" x14ac:dyDescent="0.35">
      <c r="J29819" t="e">
        <f>wOBA+VLOOKUP(D29819,order[],2,FALSE)+VLOOKUP(IF(F29819&gt;7,8,IF(F29819=0,1,F29819)),pitches[],2,FALSE)+VLOOKUP(IF(E29819&gt;0,1,E29819),rmatchups[],2,FALSE)</f>
        <v>#N/A</v>
      </c>
      <c r="K29819" t="e">
        <f t="shared" si="489"/>
        <v>#N/A</v>
      </c>
    </row>
    <row r="29820" spans="10:11" x14ac:dyDescent="0.35">
      <c r="J29820" t="e">
        <f>wOBA+VLOOKUP(D29820,order[],2,FALSE)+VLOOKUP(IF(F29820&gt;7,8,IF(F29820=0,1,F29820)),pitches[],2,FALSE)+VLOOKUP(IF(E29820&gt;0,1,E29820),rmatchups[],2,FALSE)</f>
        <v>#N/A</v>
      </c>
      <c r="K29820" t="e">
        <f t="shared" si="489"/>
        <v>#N/A</v>
      </c>
    </row>
    <row r="29821" spans="10:11" x14ac:dyDescent="0.35">
      <c r="J29821" t="e">
        <f>wOBA+VLOOKUP(D29821,order[],2,FALSE)+VLOOKUP(IF(F29821&gt;7,8,IF(F29821=0,1,F29821)),pitches[],2,FALSE)+VLOOKUP(IF(E29821&gt;0,1,E29821),rmatchups[],2,FALSE)</f>
        <v>#N/A</v>
      </c>
      <c r="K29821" t="e">
        <f t="shared" si="489"/>
        <v>#N/A</v>
      </c>
    </row>
    <row r="29822" spans="10:11" x14ac:dyDescent="0.35">
      <c r="J29822" t="e">
        <f>wOBA+VLOOKUP(D29822,order[],2,FALSE)+VLOOKUP(IF(F29822&gt;7,8,IF(F29822=0,1,F29822)),pitches[],2,FALSE)+VLOOKUP(IF(E29822&gt;0,1,E29822),rmatchups[],2,FALSE)</f>
        <v>#N/A</v>
      </c>
      <c r="K29822" t="e">
        <f t="shared" si="489"/>
        <v>#N/A</v>
      </c>
    </row>
    <row r="29823" spans="10:11" x14ac:dyDescent="0.35">
      <c r="J29823" t="e">
        <f>wOBA+VLOOKUP(D29823,order[],2,FALSE)+VLOOKUP(IF(F29823&gt;7,8,IF(F29823=0,1,F29823)),pitches[],2,FALSE)+VLOOKUP(IF(E29823&gt;0,1,E29823),rmatchups[],2,FALSE)</f>
        <v>#N/A</v>
      </c>
      <c r="K29823" t="e">
        <f t="shared" si="489"/>
        <v>#N/A</v>
      </c>
    </row>
    <row r="29824" spans="10:11" x14ac:dyDescent="0.35">
      <c r="J29824" t="e">
        <f>wOBA+VLOOKUP(D29824,order[],2,FALSE)+VLOOKUP(IF(F29824&gt;7,8,IF(F29824=0,1,F29824)),pitches[],2,FALSE)+VLOOKUP(IF(E29824&gt;0,1,E29824),rmatchups[],2,FALSE)</f>
        <v>#N/A</v>
      </c>
      <c r="K29824" t="e">
        <f t="shared" si="489"/>
        <v>#N/A</v>
      </c>
    </row>
    <row r="29825" spans="10:11" x14ac:dyDescent="0.35">
      <c r="J29825" t="e">
        <f>wOBA+VLOOKUP(D29825,order[],2,FALSE)+VLOOKUP(IF(F29825&gt;7,8,IF(F29825=0,1,F29825)),pitches[],2,FALSE)+VLOOKUP(IF(E29825&gt;0,1,E29825),rmatchups[],2,FALSE)</f>
        <v>#N/A</v>
      </c>
      <c r="K29825" t="e">
        <f t="shared" si="489"/>
        <v>#N/A</v>
      </c>
    </row>
    <row r="29826" spans="10:11" x14ac:dyDescent="0.35">
      <c r="J29826" t="e">
        <f>wOBA+VLOOKUP(D29826,order[],2,FALSE)+VLOOKUP(IF(F29826&gt;7,8,IF(F29826=0,1,F29826)),pitches[],2,FALSE)+VLOOKUP(IF(E29826&gt;0,1,E29826),rmatchups[],2,FALSE)</f>
        <v>#N/A</v>
      </c>
      <c r="K29826" t="e">
        <f t="shared" si="489"/>
        <v>#N/A</v>
      </c>
    </row>
    <row r="29827" spans="10:11" x14ac:dyDescent="0.35">
      <c r="J29827" t="e">
        <f>wOBA+VLOOKUP(D29827,order[],2,FALSE)+VLOOKUP(IF(F29827&gt;7,8,IF(F29827=0,1,F29827)),pitches[],2,FALSE)+VLOOKUP(IF(E29827&gt;0,1,E29827),rmatchups[],2,FALSE)</f>
        <v>#N/A</v>
      </c>
      <c r="K29827" t="e">
        <f t="shared" ref="K29827:K29890" si="490">H29827-J29827</f>
        <v>#N/A</v>
      </c>
    </row>
    <row r="29828" spans="10:11" x14ac:dyDescent="0.35">
      <c r="J29828" t="e">
        <f>wOBA+VLOOKUP(D29828,order[],2,FALSE)+VLOOKUP(IF(F29828&gt;7,8,IF(F29828=0,1,F29828)),pitches[],2,FALSE)+VLOOKUP(IF(E29828&gt;0,1,E29828),rmatchups[],2,FALSE)</f>
        <v>#N/A</v>
      </c>
      <c r="K29828" t="e">
        <f t="shared" si="490"/>
        <v>#N/A</v>
      </c>
    </row>
    <row r="29829" spans="10:11" x14ac:dyDescent="0.35">
      <c r="J29829" t="e">
        <f>wOBA+VLOOKUP(D29829,order[],2,FALSE)+VLOOKUP(IF(F29829&gt;7,8,IF(F29829=0,1,F29829)),pitches[],2,FALSE)+VLOOKUP(IF(E29829&gt;0,1,E29829),rmatchups[],2,FALSE)</f>
        <v>#N/A</v>
      </c>
      <c r="K29829" t="e">
        <f t="shared" si="490"/>
        <v>#N/A</v>
      </c>
    </row>
    <row r="29830" spans="10:11" x14ac:dyDescent="0.35">
      <c r="J29830" t="e">
        <f>wOBA+VLOOKUP(D29830,order[],2,FALSE)+VLOOKUP(IF(F29830&gt;7,8,IF(F29830=0,1,F29830)),pitches[],2,FALSE)+VLOOKUP(IF(E29830&gt;0,1,E29830),rmatchups[],2,FALSE)</f>
        <v>#N/A</v>
      </c>
      <c r="K29830" t="e">
        <f t="shared" si="490"/>
        <v>#N/A</v>
      </c>
    </row>
    <row r="29831" spans="10:11" x14ac:dyDescent="0.35">
      <c r="J29831" t="e">
        <f>wOBA+VLOOKUP(D29831,order[],2,FALSE)+VLOOKUP(IF(F29831&gt;7,8,IF(F29831=0,1,F29831)),pitches[],2,FALSE)+VLOOKUP(IF(E29831&gt;0,1,E29831),rmatchups[],2,FALSE)</f>
        <v>#N/A</v>
      </c>
      <c r="K29831" t="e">
        <f t="shared" si="490"/>
        <v>#N/A</v>
      </c>
    </row>
    <row r="29832" spans="10:11" x14ac:dyDescent="0.35">
      <c r="J29832" t="e">
        <f>wOBA+VLOOKUP(D29832,order[],2,FALSE)+VLOOKUP(IF(F29832&gt;7,8,IF(F29832=0,1,F29832)),pitches[],2,FALSE)+VLOOKUP(IF(E29832&gt;0,1,E29832),rmatchups[],2,FALSE)</f>
        <v>#N/A</v>
      </c>
      <c r="K29832" t="e">
        <f t="shared" si="490"/>
        <v>#N/A</v>
      </c>
    </row>
    <row r="29833" spans="10:11" x14ac:dyDescent="0.35">
      <c r="J29833" t="e">
        <f>wOBA+VLOOKUP(D29833,order[],2,FALSE)+VLOOKUP(IF(F29833&gt;7,8,IF(F29833=0,1,F29833)),pitches[],2,FALSE)+VLOOKUP(IF(E29833&gt;0,1,E29833),rmatchups[],2,FALSE)</f>
        <v>#N/A</v>
      </c>
      <c r="K29833" t="e">
        <f t="shared" si="490"/>
        <v>#N/A</v>
      </c>
    </row>
    <row r="29834" spans="10:11" x14ac:dyDescent="0.35">
      <c r="J29834" t="e">
        <f>wOBA+VLOOKUP(D29834,order[],2,FALSE)+VLOOKUP(IF(F29834&gt;7,8,IF(F29834=0,1,F29834)),pitches[],2,FALSE)+VLOOKUP(IF(E29834&gt;0,1,E29834),rmatchups[],2,FALSE)</f>
        <v>#N/A</v>
      </c>
      <c r="K29834" t="e">
        <f t="shared" si="490"/>
        <v>#N/A</v>
      </c>
    </row>
    <row r="29835" spans="10:11" x14ac:dyDescent="0.35">
      <c r="J29835" t="e">
        <f>wOBA+VLOOKUP(D29835,order[],2,FALSE)+VLOOKUP(IF(F29835&gt;7,8,IF(F29835=0,1,F29835)),pitches[],2,FALSE)+VLOOKUP(IF(E29835&gt;0,1,E29835),rmatchups[],2,FALSE)</f>
        <v>#N/A</v>
      </c>
      <c r="K29835" t="e">
        <f t="shared" si="490"/>
        <v>#N/A</v>
      </c>
    </row>
    <row r="29836" spans="10:11" x14ac:dyDescent="0.35">
      <c r="J29836" t="e">
        <f>wOBA+VLOOKUP(D29836,order[],2,FALSE)+VLOOKUP(IF(F29836&gt;7,8,IF(F29836=0,1,F29836)),pitches[],2,FALSE)+VLOOKUP(IF(E29836&gt;0,1,E29836),rmatchups[],2,FALSE)</f>
        <v>#N/A</v>
      </c>
      <c r="K29836" t="e">
        <f t="shared" si="490"/>
        <v>#N/A</v>
      </c>
    </row>
    <row r="29837" spans="10:11" x14ac:dyDescent="0.35">
      <c r="J29837" t="e">
        <f>wOBA+VLOOKUP(D29837,order[],2,FALSE)+VLOOKUP(IF(F29837&gt;7,8,IF(F29837=0,1,F29837)),pitches[],2,FALSE)+VLOOKUP(IF(E29837&gt;0,1,E29837),rmatchups[],2,FALSE)</f>
        <v>#N/A</v>
      </c>
      <c r="K29837" t="e">
        <f t="shared" si="490"/>
        <v>#N/A</v>
      </c>
    </row>
    <row r="29838" spans="10:11" x14ac:dyDescent="0.35">
      <c r="J29838" t="e">
        <f>wOBA+VLOOKUP(D29838,order[],2,FALSE)+VLOOKUP(IF(F29838&gt;7,8,IF(F29838=0,1,F29838)),pitches[],2,FALSE)+VLOOKUP(IF(E29838&gt;0,1,E29838),rmatchups[],2,FALSE)</f>
        <v>#N/A</v>
      </c>
      <c r="K29838" t="e">
        <f t="shared" si="490"/>
        <v>#N/A</v>
      </c>
    </row>
    <row r="29839" spans="10:11" x14ac:dyDescent="0.35">
      <c r="J29839" t="e">
        <f>wOBA+VLOOKUP(D29839,order[],2,FALSE)+VLOOKUP(IF(F29839&gt;7,8,IF(F29839=0,1,F29839)),pitches[],2,FALSE)+VLOOKUP(IF(E29839&gt;0,1,E29839),rmatchups[],2,FALSE)</f>
        <v>#N/A</v>
      </c>
      <c r="K29839" t="e">
        <f t="shared" si="490"/>
        <v>#N/A</v>
      </c>
    </row>
    <row r="29840" spans="10:11" x14ac:dyDescent="0.35">
      <c r="J29840" t="e">
        <f>wOBA+VLOOKUP(D29840,order[],2,FALSE)+VLOOKUP(IF(F29840&gt;7,8,IF(F29840=0,1,F29840)),pitches[],2,FALSE)+VLOOKUP(IF(E29840&gt;0,1,E29840),rmatchups[],2,FALSE)</f>
        <v>#N/A</v>
      </c>
      <c r="K29840" t="e">
        <f t="shared" si="490"/>
        <v>#N/A</v>
      </c>
    </row>
    <row r="29841" spans="10:11" x14ac:dyDescent="0.35">
      <c r="J29841" t="e">
        <f>wOBA+VLOOKUP(D29841,order[],2,FALSE)+VLOOKUP(IF(F29841&gt;7,8,IF(F29841=0,1,F29841)),pitches[],2,FALSE)+VLOOKUP(IF(E29841&gt;0,1,E29841),rmatchups[],2,FALSE)</f>
        <v>#N/A</v>
      </c>
      <c r="K29841" t="e">
        <f t="shared" si="490"/>
        <v>#N/A</v>
      </c>
    </row>
    <row r="29842" spans="10:11" x14ac:dyDescent="0.35">
      <c r="J29842" t="e">
        <f>wOBA+VLOOKUP(D29842,order[],2,FALSE)+VLOOKUP(IF(F29842&gt;7,8,IF(F29842=0,1,F29842)),pitches[],2,FALSE)+VLOOKUP(IF(E29842&gt;0,1,E29842),rmatchups[],2,FALSE)</f>
        <v>#N/A</v>
      </c>
      <c r="K29842" t="e">
        <f t="shared" si="490"/>
        <v>#N/A</v>
      </c>
    </row>
    <row r="29843" spans="10:11" x14ac:dyDescent="0.35">
      <c r="J29843" t="e">
        <f>wOBA+VLOOKUP(D29843,order[],2,FALSE)+VLOOKUP(IF(F29843&gt;7,8,IF(F29843=0,1,F29843)),pitches[],2,FALSE)+VLOOKUP(IF(E29843&gt;0,1,E29843),rmatchups[],2,FALSE)</f>
        <v>#N/A</v>
      </c>
      <c r="K29843" t="e">
        <f t="shared" si="490"/>
        <v>#N/A</v>
      </c>
    </row>
    <row r="29844" spans="10:11" x14ac:dyDescent="0.35">
      <c r="J29844" t="e">
        <f>wOBA+VLOOKUP(D29844,order[],2,FALSE)+VLOOKUP(IF(F29844&gt;7,8,IF(F29844=0,1,F29844)),pitches[],2,FALSE)+VLOOKUP(IF(E29844&gt;0,1,E29844),rmatchups[],2,FALSE)</f>
        <v>#N/A</v>
      </c>
      <c r="K29844" t="e">
        <f t="shared" si="490"/>
        <v>#N/A</v>
      </c>
    </row>
    <row r="29845" spans="10:11" x14ac:dyDescent="0.35">
      <c r="J29845" t="e">
        <f>wOBA+VLOOKUP(D29845,order[],2,FALSE)+VLOOKUP(IF(F29845&gt;7,8,IF(F29845=0,1,F29845)),pitches[],2,FALSE)+VLOOKUP(IF(E29845&gt;0,1,E29845),rmatchups[],2,FALSE)</f>
        <v>#N/A</v>
      </c>
      <c r="K29845" t="e">
        <f t="shared" si="490"/>
        <v>#N/A</v>
      </c>
    </row>
    <row r="29846" spans="10:11" x14ac:dyDescent="0.35">
      <c r="J29846" t="e">
        <f>wOBA+VLOOKUP(D29846,order[],2,FALSE)+VLOOKUP(IF(F29846&gt;7,8,IF(F29846=0,1,F29846)),pitches[],2,FALSE)+VLOOKUP(IF(E29846&gt;0,1,E29846),rmatchups[],2,FALSE)</f>
        <v>#N/A</v>
      </c>
      <c r="K29846" t="e">
        <f t="shared" si="490"/>
        <v>#N/A</v>
      </c>
    </row>
    <row r="29847" spans="10:11" x14ac:dyDescent="0.35">
      <c r="J29847" t="e">
        <f>wOBA+VLOOKUP(D29847,order[],2,FALSE)+VLOOKUP(IF(F29847&gt;7,8,IF(F29847=0,1,F29847)),pitches[],2,FALSE)+VLOOKUP(IF(E29847&gt;0,1,E29847),rmatchups[],2,FALSE)</f>
        <v>#N/A</v>
      </c>
      <c r="K29847" t="e">
        <f t="shared" si="490"/>
        <v>#N/A</v>
      </c>
    </row>
    <row r="29848" spans="10:11" x14ac:dyDescent="0.35">
      <c r="J29848" t="e">
        <f>wOBA+VLOOKUP(D29848,order[],2,FALSE)+VLOOKUP(IF(F29848&gt;7,8,IF(F29848=0,1,F29848)),pitches[],2,FALSE)+VLOOKUP(IF(E29848&gt;0,1,E29848),rmatchups[],2,FALSE)</f>
        <v>#N/A</v>
      </c>
      <c r="K29848" t="e">
        <f t="shared" si="490"/>
        <v>#N/A</v>
      </c>
    </row>
    <row r="29849" spans="10:11" x14ac:dyDescent="0.35">
      <c r="J29849" t="e">
        <f>wOBA+VLOOKUP(D29849,order[],2,FALSE)+VLOOKUP(IF(F29849&gt;7,8,IF(F29849=0,1,F29849)),pitches[],2,FALSE)+VLOOKUP(IF(E29849&gt;0,1,E29849),rmatchups[],2,FALSE)</f>
        <v>#N/A</v>
      </c>
      <c r="K29849" t="e">
        <f t="shared" si="490"/>
        <v>#N/A</v>
      </c>
    </row>
    <row r="29850" spans="10:11" x14ac:dyDescent="0.35">
      <c r="J29850" t="e">
        <f>wOBA+VLOOKUP(D29850,order[],2,FALSE)+VLOOKUP(IF(F29850&gt;7,8,IF(F29850=0,1,F29850)),pitches[],2,FALSE)+VLOOKUP(IF(E29850&gt;0,1,E29850),rmatchups[],2,FALSE)</f>
        <v>#N/A</v>
      </c>
      <c r="K29850" t="e">
        <f t="shared" si="490"/>
        <v>#N/A</v>
      </c>
    </row>
    <row r="29851" spans="10:11" x14ac:dyDescent="0.35">
      <c r="J29851" t="e">
        <f>wOBA+VLOOKUP(D29851,order[],2,FALSE)+VLOOKUP(IF(F29851&gt;7,8,IF(F29851=0,1,F29851)),pitches[],2,FALSE)+VLOOKUP(IF(E29851&gt;0,1,E29851),rmatchups[],2,FALSE)</f>
        <v>#N/A</v>
      </c>
      <c r="K29851" t="e">
        <f t="shared" si="490"/>
        <v>#N/A</v>
      </c>
    </row>
    <row r="29852" spans="10:11" x14ac:dyDescent="0.35">
      <c r="J29852" t="e">
        <f>wOBA+VLOOKUP(D29852,order[],2,FALSE)+VLOOKUP(IF(F29852&gt;7,8,IF(F29852=0,1,F29852)),pitches[],2,FALSE)+VLOOKUP(IF(E29852&gt;0,1,E29852),rmatchups[],2,FALSE)</f>
        <v>#N/A</v>
      </c>
      <c r="K29852" t="e">
        <f t="shared" si="490"/>
        <v>#N/A</v>
      </c>
    </row>
    <row r="29853" spans="10:11" x14ac:dyDescent="0.35">
      <c r="J29853" t="e">
        <f>wOBA+VLOOKUP(D29853,order[],2,FALSE)+VLOOKUP(IF(F29853&gt;7,8,IF(F29853=0,1,F29853)),pitches[],2,FALSE)+VLOOKUP(IF(E29853&gt;0,1,E29853),rmatchups[],2,FALSE)</f>
        <v>#N/A</v>
      </c>
      <c r="K29853" t="e">
        <f t="shared" si="490"/>
        <v>#N/A</v>
      </c>
    </row>
    <row r="29854" spans="10:11" x14ac:dyDescent="0.35">
      <c r="J29854" t="e">
        <f>wOBA+VLOOKUP(D29854,order[],2,FALSE)+VLOOKUP(IF(F29854&gt;7,8,IF(F29854=0,1,F29854)),pitches[],2,FALSE)+VLOOKUP(IF(E29854&gt;0,1,E29854),rmatchups[],2,FALSE)</f>
        <v>#N/A</v>
      </c>
      <c r="K29854" t="e">
        <f t="shared" si="490"/>
        <v>#N/A</v>
      </c>
    </row>
    <row r="29855" spans="10:11" x14ac:dyDescent="0.35">
      <c r="J29855" t="e">
        <f>wOBA+VLOOKUP(D29855,order[],2,FALSE)+VLOOKUP(IF(F29855&gt;7,8,IF(F29855=0,1,F29855)),pitches[],2,FALSE)+VLOOKUP(IF(E29855&gt;0,1,E29855),rmatchups[],2,FALSE)</f>
        <v>#N/A</v>
      </c>
      <c r="K29855" t="e">
        <f t="shared" si="490"/>
        <v>#N/A</v>
      </c>
    </row>
    <row r="29856" spans="10:11" x14ac:dyDescent="0.35">
      <c r="J29856" t="e">
        <f>wOBA+VLOOKUP(D29856,order[],2,FALSE)+VLOOKUP(IF(F29856&gt;7,8,IF(F29856=0,1,F29856)),pitches[],2,FALSE)+VLOOKUP(IF(E29856&gt;0,1,E29856),rmatchups[],2,FALSE)</f>
        <v>#N/A</v>
      </c>
      <c r="K29856" t="e">
        <f t="shared" si="490"/>
        <v>#N/A</v>
      </c>
    </row>
    <row r="29857" spans="10:11" x14ac:dyDescent="0.35">
      <c r="J29857" t="e">
        <f>wOBA+VLOOKUP(D29857,order[],2,FALSE)+VLOOKUP(IF(F29857&gt;7,8,IF(F29857=0,1,F29857)),pitches[],2,FALSE)+VLOOKUP(IF(E29857&gt;0,1,E29857),rmatchups[],2,FALSE)</f>
        <v>#N/A</v>
      </c>
      <c r="K29857" t="e">
        <f t="shared" si="490"/>
        <v>#N/A</v>
      </c>
    </row>
    <row r="29858" spans="10:11" x14ac:dyDescent="0.35">
      <c r="J29858" t="e">
        <f>wOBA+VLOOKUP(D29858,order[],2,FALSE)+VLOOKUP(IF(F29858&gt;7,8,IF(F29858=0,1,F29858)),pitches[],2,FALSE)+VLOOKUP(IF(E29858&gt;0,1,E29858),rmatchups[],2,FALSE)</f>
        <v>#N/A</v>
      </c>
      <c r="K29858" t="e">
        <f t="shared" si="490"/>
        <v>#N/A</v>
      </c>
    </row>
    <row r="29859" spans="10:11" x14ac:dyDescent="0.35">
      <c r="J29859" t="e">
        <f>wOBA+VLOOKUP(D29859,order[],2,FALSE)+VLOOKUP(IF(F29859&gt;7,8,IF(F29859=0,1,F29859)),pitches[],2,FALSE)+VLOOKUP(IF(E29859&gt;0,1,E29859),rmatchups[],2,FALSE)</f>
        <v>#N/A</v>
      </c>
      <c r="K29859" t="e">
        <f t="shared" si="490"/>
        <v>#N/A</v>
      </c>
    </row>
    <row r="29860" spans="10:11" x14ac:dyDescent="0.35">
      <c r="J29860" t="e">
        <f>wOBA+VLOOKUP(D29860,order[],2,FALSE)+VLOOKUP(IF(F29860&gt;7,8,IF(F29860=0,1,F29860)),pitches[],2,FALSE)+VLOOKUP(IF(E29860&gt;0,1,E29860),rmatchups[],2,FALSE)</f>
        <v>#N/A</v>
      </c>
      <c r="K29860" t="e">
        <f t="shared" si="490"/>
        <v>#N/A</v>
      </c>
    </row>
    <row r="29861" spans="10:11" x14ac:dyDescent="0.35">
      <c r="J29861" t="e">
        <f>wOBA+VLOOKUP(D29861,order[],2,FALSE)+VLOOKUP(IF(F29861&gt;7,8,IF(F29861=0,1,F29861)),pitches[],2,FALSE)+VLOOKUP(IF(E29861&gt;0,1,E29861),rmatchups[],2,FALSE)</f>
        <v>#N/A</v>
      </c>
      <c r="K29861" t="e">
        <f t="shared" si="490"/>
        <v>#N/A</v>
      </c>
    </row>
    <row r="29862" spans="10:11" x14ac:dyDescent="0.35">
      <c r="J29862" t="e">
        <f>wOBA+VLOOKUP(D29862,order[],2,FALSE)+VLOOKUP(IF(F29862&gt;7,8,IF(F29862=0,1,F29862)),pitches[],2,FALSE)+VLOOKUP(IF(E29862&gt;0,1,E29862),rmatchups[],2,FALSE)</f>
        <v>#N/A</v>
      </c>
      <c r="K29862" t="e">
        <f t="shared" si="490"/>
        <v>#N/A</v>
      </c>
    </row>
    <row r="29863" spans="10:11" x14ac:dyDescent="0.35">
      <c r="J29863" t="e">
        <f>wOBA+VLOOKUP(D29863,order[],2,FALSE)+VLOOKUP(IF(F29863&gt;7,8,IF(F29863=0,1,F29863)),pitches[],2,FALSE)+VLOOKUP(IF(E29863&gt;0,1,E29863),rmatchups[],2,FALSE)</f>
        <v>#N/A</v>
      </c>
      <c r="K29863" t="e">
        <f t="shared" si="490"/>
        <v>#N/A</v>
      </c>
    </row>
    <row r="29864" spans="10:11" x14ac:dyDescent="0.35">
      <c r="J29864" t="e">
        <f>wOBA+VLOOKUP(D29864,order[],2,FALSE)+VLOOKUP(IF(F29864&gt;7,8,IF(F29864=0,1,F29864)),pitches[],2,FALSE)+VLOOKUP(IF(E29864&gt;0,1,E29864),rmatchups[],2,FALSE)</f>
        <v>#N/A</v>
      </c>
      <c r="K29864" t="e">
        <f t="shared" si="490"/>
        <v>#N/A</v>
      </c>
    </row>
    <row r="29865" spans="10:11" x14ac:dyDescent="0.35">
      <c r="J29865" t="e">
        <f>wOBA+VLOOKUP(D29865,order[],2,FALSE)+VLOOKUP(IF(F29865&gt;7,8,IF(F29865=0,1,F29865)),pitches[],2,FALSE)+VLOOKUP(IF(E29865&gt;0,1,E29865),rmatchups[],2,FALSE)</f>
        <v>#N/A</v>
      </c>
      <c r="K29865" t="e">
        <f t="shared" si="490"/>
        <v>#N/A</v>
      </c>
    </row>
    <row r="29866" spans="10:11" x14ac:dyDescent="0.35">
      <c r="J29866" t="e">
        <f>wOBA+VLOOKUP(D29866,order[],2,FALSE)+VLOOKUP(IF(F29866&gt;7,8,IF(F29866=0,1,F29866)),pitches[],2,FALSE)+VLOOKUP(IF(E29866&gt;0,1,E29866),rmatchups[],2,FALSE)</f>
        <v>#N/A</v>
      </c>
      <c r="K29866" t="e">
        <f t="shared" si="490"/>
        <v>#N/A</v>
      </c>
    </row>
    <row r="29867" spans="10:11" x14ac:dyDescent="0.35">
      <c r="J29867" t="e">
        <f>wOBA+VLOOKUP(D29867,order[],2,FALSE)+VLOOKUP(IF(F29867&gt;7,8,IF(F29867=0,1,F29867)),pitches[],2,FALSE)+VLOOKUP(IF(E29867&gt;0,1,E29867),rmatchups[],2,FALSE)</f>
        <v>#N/A</v>
      </c>
      <c r="K29867" t="e">
        <f t="shared" si="490"/>
        <v>#N/A</v>
      </c>
    </row>
    <row r="29868" spans="10:11" x14ac:dyDescent="0.35">
      <c r="J29868" t="e">
        <f>wOBA+VLOOKUP(D29868,order[],2,FALSE)+VLOOKUP(IF(F29868&gt;7,8,IF(F29868=0,1,F29868)),pitches[],2,FALSE)+VLOOKUP(IF(E29868&gt;0,1,E29868),rmatchups[],2,FALSE)</f>
        <v>#N/A</v>
      </c>
      <c r="K29868" t="e">
        <f t="shared" si="490"/>
        <v>#N/A</v>
      </c>
    </row>
    <row r="29869" spans="10:11" x14ac:dyDescent="0.35">
      <c r="J29869" t="e">
        <f>wOBA+VLOOKUP(D29869,order[],2,FALSE)+VLOOKUP(IF(F29869&gt;7,8,IF(F29869=0,1,F29869)),pitches[],2,FALSE)+VLOOKUP(IF(E29869&gt;0,1,E29869),rmatchups[],2,FALSE)</f>
        <v>#N/A</v>
      </c>
      <c r="K29869" t="e">
        <f t="shared" si="490"/>
        <v>#N/A</v>
      </c>
    </row>
    <row r="29870" spans="10:11" x14ac:dyDescent="0.35">
      <c r="J29870" t="e">
        <f>wOBA+VLOOKUP(D29870,order[],2,FALSE)+VLOOKUP(IF(F29870&gt;7,8,IF(F29870=0,1,F29870)),pitches[],2,FALSE)+VLOOKUP(IF(E29870&gt;0,1,E29870),rmatchups[],2,FALSE)</f>
        <v>#N/A</v>
      </c>
      <c r="K29870" t="e">
        <f t="shared" si="490"/>
        <v>#N/A</v>
      </c>
    </row>
    <row r="29871" spans="10:11" x14ac:dyDescent="0.35">
      <c r="J29871" t="e">
        <f>wOBA+VLOOKUP(D29871,order[],2,FALSE)+VLOOKUP(IF(F29871&gt;7,8,IF(F29871=0,1,F29871)),pitches[],2,FALSE)+VLOOKUP(IF(E29871&gt;0,1,E29871),rmatchups[],2,FALSE)</f>
        <v>#N/A</v>
      </c>
      <c r="K29871" t="e">
        <f t="shared" si="490"/>
        <v>#N/A</v>
      </c>
    </row>
    <row r="29872" spans="10:11" x14ac:dyDescent="0.35">
      <c r="J29872" t="e">
        <f>wOBA+VLOOKUP(D29872,order[],2,FALSE)+VLOOKUP(IF(F29872&gt;7,8,IF(F29872=0,1,F29872)),pitches[],2,FALSE)+VLOOKUP(IF(E29872&gt;0,1,E29872),rmatchups[],2,FALSE)</f>
        <v>#N/A</v>
      </c>
      <c r="K29872" t="e">
        <f t="shared" si="490"/>
        <v>#N/A</v>
      </c>
    </row>
    <row r="29873" spans="10:11" x14ac:dyDescent="0.35">
      <c r="J29873" t="e">
        <f>wOBA+VLOOKUP(D29873,order[],2,FALSE)+VLOOKUP(IF(F29873&gt;7,8,IF(F29873=0,1,F29873)),pitches[],2,FALSE)+VLOOKUP(IF(E29873&gt;0,1,E29873),rmatchups[],2,FALSE)</f>
        <v>#N/A</v>
      </c>
      <c r="K29873" t="e">
        <f t="shared" si="490"/>
        <v>#N/A</v>
      </c>
    </row>
    <row r="29874" spans="10:11" x14ac:dyDescent="0.35">
      <c r="J29874" t="e">
        <f>wOBA+VLOOKUP(D29874,order[],2,FALSE)+VLOOKUP(IF(F29874&gt;7,8,IF(F29874=0,1,F29874)),pitches[],2,FALSE)+VLOOKUP(IF(E29874&gt;0,1,E29874),rmatchups[],2,FALSE)</f>
        <v>#N/A</v>
      </c>
      <c r="K29874" t="e">
        <f t="shared" si="490"/>
        <v>#N/A</v>
      </c>
    </row>
    <row r="29875" spans="10:11" x14ac:dyDescent="0.35">
      <c r="J29875" t="e">
        <f>wOBA+VLOOKUP(D29875,order[],2,FALSE)+VLOOKUP(IF(F29875&gt;7,8,IF(F29875=0,1,F29875)),pitches[],2,FALSE)+VLOOKUP(IF(E29875&gt;0,1,E29875),rmatchups[],2,FALSE)</f>
        <v>#N/A</v>
      </c>
      <c r="K29875" t="e">
        <f t="shared" si="490"/>
        <v>#N/A</v>
      </c>
    </row>
    <row r="29876" spans="10:11" x14ac:dyDescent="0.35">
      <c r="J29876" t="e">
        <f>wOBA+VLOOKUP(D29876,order[],2,FALSE)+VLOOKUP(IF(F29876&gt;7,8,IF(F29876=0,1,F29876)),pitches[],2,FALSE)+VLOOKUP(IF(E29876&gt;0,1,E29876),rmatchups[],2,FALSE)</f>
        <v>#N/A</v>
      </c>
      <c r="K29876" t="e">
        <f t="shared" si="490"/>
        <v>#N/A</v>
      </c>
    </row>
    <row r="29877" spans="10:11" x14ac:dyDescent="0.35">
      <c r="J29877" t="e">
        <f>wOBA+VLOOKUP(D29877,order[],2,FALSE)+VLOOKUP(IF(F29877&gt;7,8,IF(F29877=0,1,F29877)),pitches[],2,FALSE)+VLOOKUP(IF(E29877&gt;0,1,E29877),rmatchups[],2,FALSE)</f>
        <v>#N/A</v>
      </c>
      <c r="K29877" t="e">
        <f t="shared" si="490"/>
        <v>#N/A</v>
      </c>
    </row>
    <row r="29878" spans="10:11" x14ac:dyDescent="0.35">
      <c r="J29878" t="e">
        <f>wOBA+VLOOKUP(D29878,order[],2,FALSE)+VLOOKUP(IF(F29878&gt;7,8,IF(F29878=0,1,F29878)),pitches[],2,FALSE)+VLOOKUP(IF(E29878&gt;0,1,E29878),rmatchups[],2,FALSE)</f>
        <v>#N/A</v>
      </c>
      <c r="K29878" t="e">
        <f t="shared" si="490"/>
        <v>#N/A</v>
      </c>
    </row>
    <row r="29879" spans="10:11" x14ac:dyDescent="0.35">
      <c r="J29879" t="e">
        <f>wOBA+VLOOKUP(D29879,order[],2,FALSE)+VLOOKUP(IF(F29879&gt;7,8,IF(F29879=0,1,F29879)),pitches[],2,FALSE)+VLOOKUP(IF(E29879&gt;0,1,E29879),rmatchups[],2,FALSE)</f>
        <v>#N/A</v>
      </c>
      <c r="K29879" t="e">
        <f t="shared" si="490"/>
        <v>#N/A</v>
      </c>
    </row>
    <row r="29880" spans="10:11" x14ac:dyDescent="0.35">
      <c r="J29880" t="e">
        <f>wOBA+VLOOKUP(D29880,order[],2,FALSE)+VLOOKUP(IF(F29880&gt;7,8,IF(F29880=0,1,F29880)),pitches[],2,FALSE)+VLOOKUP(IF(E29880&gt;0,1,E29880),rmatchups[],2,FALSE)</f>
        <v>#N/A</v>
      </c>
      <c r="K29880" t="e">
        <f t="shared" si="490"/>
        <v>#N/A</v>
      </c>
    </row>
    <row r="29881" spans="10:11" x14ac:dyDescent="0.35">
      <c r="J29881" t="e">
        <f>wOBA+VLOOKUP(D29881,order[],2,FALSE)+VLOOKUP(IF(F29881&gt;7,8,IF(F29881=0,1,F29881)),pitches[],2,FALSE)+VLOOKUP(IF(E29881&gt;0,1,E29881),rmatchups[],2,FALSE)</f>
        <v>#N/A</v>
      </c>
      <c r="K29881" t="e">
        <f t="shared" si="490"/>
        <v>#N/A</v>
      </c>
    </row>
    <row r="29882" spans="10:11" x14ac:dyDescent="0.35">
      <c r="J29882" t="e">
        <f>wOBA+VLOOKUP(D29882,order[],2,FALSE)+VLOOKUP(IF(F29882&gt;7,8,IF(F29882=0,1,F29882)),pitches[],2,FALSE)+VLOOKUP(IF(E29882&gt;0,1,E29882),rmatchups[],2,FALSE)</f>
        <v>#N/A</v>
      </c>
      <c r="K29882" t="e">
        <f t="shared" si="490"/>
        <v>#N/A</v>
      </c>
    </row>
    <row r="29883" spans="10:11" x14ac:dyDescent="0.35">
      <c r="J29883" t="e">
        <f>wOBA+VLOOKUP(D29883,order[],2,FALSE)+VLOOKUP(IF(F29883&gt;7,8,IF(F29883=0,1,F29883)),pitches[],2,FALSE)+VLOOKUP(IF(E29883&gt;0,1,E29883),rmatchups[],2,FALSE)</f>
        <v>#N/A</v>
      </c>
      <c r="K29883" t="e">
        <f t="shared" si="490"/>
        <v>#N/A</v>
      </c>
    </row>
    <row r="29884" spans="10:11" x14ac:dyDescent="0.35">
      <c r="J29884" t="e">
        <f>wOBA+VLOOKUP(D29884,order[],2,FALSE)+VLOOKUP(IF(F29884&gt;7,8,IF(F29884=0,1,F29884)),pitches[],2,FALSE)+VLOOKUP(IF(E29884&gt;0,1,E29884),rmatchups[],2,FALSE)</f>
        <v>#N/A</v>
      </c>
      <c r="K29884" t="e">
        <f t="shared" si="490"/>
        <v>#N/A</v>
      </c>
    </row>
    <row r="29885" spans="10:11" x14ac:dyDescent="0.35">
      <c r="J29885" t="e">
        <f>wOBA+VLOOKUP(D29885,order[],2,FALSE)+VLOOKUP(IF(F29885&gt;7,8,IF(F29885=0,1,F29885)),pitches[],2,FALSE)+VLOOKUP(IF(E29885&gt;0,1,E29885),rmatchups[],2,FALSE)</f>
        <v>#N/A</v>
      </c>
      <c r="K29885" t="e">
        <f t="shared" si="490"/>
        <v>#N/A</v>
      </c>
    </row>
    <row r="29886" spans="10:11" x14ac:dyDescent="0.35">
      <c r="J29886" t="e">
        <f>wOBA+VLOOKUP(D29886,order[],2,FALSE)+VLOOKUP(IF(F29886&gt;7,8,IF(F29886=0,1,F29886)),pitches[],2,FALSE)+VLOOKUP(IF(E29886&gt;0,1,E29886),rmatchups[],2,FALSE)</f>
        <v>#N/A</v>
      </c>
      <c r="K29886" t="e">
        <f t="shared" si="490"/>
        <v>#N/A</v>
      </c>
    </row>
    <row r="29887" spans="10:11" x14ac:dyDescent="0.35">
      <c r="J29887" t="e">
        <f>wOBA+VLOOKUP(D29887,order[],2,FALSE)+VLOOKUP(IF(F29887&gt;7,8,IF(F29887=0,1,F29887)),pitches[],2,FALSE)+VLOOKUP(IF(E29887&gt;0,1,E29887),rmatchups[],2,FALSE)</f>
        <v>#N/A</v>
      </c>
      <c r="K29887" t="e">
        <f t="shared" si="490"/>
        <v>#N/A</v>
      </c>
    </row>
    <row r="29888" spans="10:11" x14ac:dyDescent="0.35">
      <c r="J29888" t="e">
        <f>wOBA+VLOOKUP(D29888,order[],2,FALSE)+VLOOKUP(IF(F29888&gt;7,8,IF(F29888=0,1,F29888)),pitches[],2,FALSE)+VLOOKUP(IF(E29888&gt;0,1,E29888),rmatchups[],2,FALSE)</f>
        <v>#N/A</v>
      </c>
      <c r="K29888" t="e">
        <f t="shared" si="490"/>
        <v>#N/A</v>
      </c>
    </row>
    <row r="29889" spans="10:11" x14ac:dyDescent="0.35">
      <c r="J29889" t="e">
        <f>wOBA+VLOOKUP(D29889,order[],2,FALSE)+VLOOKUP(IF(F29889&gt;7,8,IF(F29889=0,1,F29889)),pitches[],2,FALSE)+VLOOKUP(IF(E29889&gt;0,1,E29889),rmatchups[],2,FALSE)</f>
        <v>#N/A</v>
      </c>
      <c r="K29889" t="e">
        <f t="shared" si="490"/>
        <v>#N/A</v>
      </c>
    </row>
    <row r="29890" spans="10:11" x14ac:dyDescent="0.35">
      <c r="J29890" t="e">
        <f>wOBA+VLOOKUP(D29890,order[],2,FALSE)+VLOOKUP(IF(F29890&gt;7,8,IF(F29890=0,1,F29890)),pitches[],2,FALSE)+VLOOKUP(IF(E29890&gt;0,1,E29890),rmatchups[],2,FALSE)</f>
        <v>#N/A</v>
      </c>
      <c r="K29890" t="e">
        <f t="shared" si="490"/>
        <v>#N/A</v>
      </c>
    </row>
    <row r="29891" spans="10:11" x14ac:dyDescent="0.35">
      <c r="J29891" t="e">
        <f>wOBA+VLOOKUP(D29891,order[],2,FALSE)+VLOOKUP(IF(F29891&gt;7,8,IF(F29891=0,1,F29891)),pitches[],2,FALSE)+VLOOKUP(IF(E29891&gt;0,1,E29891),rmatchups[],2,FALSE)</f>
        <v>#N/A</v>
      </c>
      <c r="K29891" t="e">
        <f t="shared" ref="K29891:K29954" si="491">H29891-J29891</f>
        <v>#N/A</v>
      </c>
    </row>
    <row r="29892" spans="10:11" x14ac:dyDescent="0.35">
      <c r="J29892" t="e">
        <f>wOBA+VLOOKUP(D29892,order[],2,FALSE)+VLOOKUP(IF(F29892&gt;7,8,IF(F29892=0,1,F29892)),pitches[],2,FALSE)+VLOOKUP(IF(E29892&gt;0,1,E29892),rmatchups[],2,FALSE)</f>
        <v>#N/A</v>
      </c>
      <c r="K29892" t="e">
        <f t="shared" si="491"/>
        <v>#N/A</v>
      </c>
    </row>
    <row r="29893" spans="10:11" x14ac:dyDescent="0.35">
      <c r="J29893" t="e">
        <f>wOBA+VLOOKUP(D29893,order[],2,FALSE)+VLOOKUP(IF(F29893&gt;7,8,IF(F29893=0,1,F29893)),pitches[],2,FALSE)+VLOOKUP(IF(E29893&gt;0,1,E29893),rmatchups[],2,FALSE)</f>
        <v>#N/A</v>
      </c>
      <c r="K29893" t="e">
        <f t="shared" si="491"/>
        <v>#N/A</v>
      </c>
    </row>
    <row r="29894" spans="10:11" x14ac:dyDescent="0.35">
      <c r="J29894" t="e">
        <f>wOBA+VLOOKUP(D29894,order[],2,FALSE)+VLOOKUP(IF(F29894&gt;7,8,IF(F29894=0,1,F29894)),pitches[],2,FALSE)+VLOOKUP(IF(E29894&gt;0,1,E29894),rmatchups[],2,FALSE)</f>
        <v>#N/A</v>
      </c>
      <c r="K29894" t="e">
        <f t="shared" si="491"/>
        <v>#N/A</v>
      </c>
    </row>
    <row r="29895" spans="10:11" x14ac:dyDescent="0.35">
      <c r="J29895" t="e">
        <f>wOBA+VLOOKUP(D29895,order[],2,FALSE)+VLOOKUP(IF(F29895&gt;7,8,IF(F29895=0,1,F29895)),pitches[],2,FALSE)+VLOOKUP(IF(E29895&gt;0,1,E29895),rmatchups[],2,FALSE)</f>
        <v>#N/A</v>
      </c>
      <c r="K29895" t="e">
        <f t="shared" si="491"/>
        <v>#N/A</v>
      </c>
    </row>
    <row r="29896" spans="10:11" x14ac:dyDescent="0.35">
      <c r="J29896" t="e">
        <f>wOBA+VLOOKUP(D29896,order[],2,FALSE)+VLOOKUP(IF(F29896&gt;7,8,IF(F29896=0,1,F29896)),pitches[],2,FALSE)+VLOOKUP(IF(E29896&gt;0,1,E29896),rmatchups[],2,FALSE)</f>
        <v>#N/A</v>
      </c>
      <c r="K29896" t="e">
        <f t="shared" si="491"/>
        <v>#N/A</v>
      </c>
    </row>
    <row r="29897" spans="10:11" x14ac:dyDescent="0.35">
      <c r="J29897" t="e">
        <f>wOBA+VLOOKUP(D29897,order[],2,FALSE)+VLOOKUP(IF(F29897&gt;7,8,IF(F29897=0,1,F29897)),pitches[],2,FALSE)+VLOOKUP(IF(E29897&gt;0,1,E29897),rmatchups[],2,FALSE)</f>
        <v>#N/A</v>
      </c>
      <c r="K29897" t="e">
        <f t="shared" si="491"/>
        <v>#N/A</v>
      </c>
    </row>
    <row r="29898" spans="10:11" x14ac:dyDescent="0.35">
      <c r="J29898" t="e">
        <f>wOBA+VLOOKUP(D29898,order[],2,FALSE)+VLOOKUP(IF(F29898&gt;7,8,IF(F29898=0,1,F29898)),pitches[],2,FALSE)+VLOOKUP(IF(E29898&gt;0,1,E29898),rmatchups[],2,FALSE)</f>
        <v>#N/A</v>
      </c>
      <c r="K29898" t="e">
        <f t="shared" si="491"/>
        <v>#N/A</v>
      </c>
    </row>
    <row r="29899" spans="10:11" x14ac:dyDescent="0.35">
      <c r="J29899" t="e">
        <f>wOBA+VLOOKUP(D29899,order[],2,FALSE)+VLOOKUP(IF(F29899&gt;7,8,IF(F29899=0,1,F29899)),pitches[],2,FALSE)+VLOOKUP(IF(E29899&gt;0,1,E29899),rmatchups[],2,FALSE)</f>
        <v>#N/A</v>
      </c>
      <c r="K29899" t="e">
        <f t="shared" si="491"/>
        <v>#N/A</v>
      </c>
    </row>
    <row r="29900" spans="10:11" x14ac:dyDescent="0.35">
      <c r="J29900" t="e">
        <f>wOBA+VLOOKUP(D29900,order[],2,FALSE)+VLOOKUP(IF(F29900&gt;7,8,IF(F29900=0,1,F29900)),pitches[],2,FALSE)+VLOOKUP(IF(E29900&gt;0,1,E29900),rmatchups[],2,FALSE)</f>
        <v>#N/A</v>
      </c>
      <c r="K29900" t="e">
        <f t="shared" si="491"/>
        <v>#N/A</v>
      </c>
    </row>
    <row r="29901" spans="10:11" x14ac:dyDescent="0.35">
      <c r="J29901" t="e">
        <f>wOBA+VLOOKUP(D29901,order[],2,FALSE)+VLOOKUP(IF(F29901&gt;7,8,IF(F29901=0,1,F29901)),pitches[],2,FALSE)+VLOOKUP(IF(E29901&gt;0,1,E29901),rmatchups[],2,FALSE)</f>
        <v>#N/A</v>
      </c>
      <c r="K29901" t="e">
        <f t="shared" si="491"/>
        <v>#N/A</v>
      </c>
    </row>
    <row r="29902" spans="10:11" x14ac:dyDescent="0.35">
      <c r="J29902" t="e">
        <f>wOBA+VLOOKUP(D29902,order[],2,FALSE)+VLOOKUP(IF(F29902&gt;7,8,IF(F29902=0,1,F29902)),pitches[],2,FALSE)+VLOOKUP(IF(E29902&gt;0,1,E29902),rmatchups[],2,FALSE)</f>
        <v>#N/A</v>
      </c>
      <c r="K29902" t="e">
        <f t="shared" si="491"/>
        <v>#N/A</v>
      </c>
    </row>
    <row r="29903" spans="10:11" x14ac:dyDescent="0.35">
      <c r="J29903" t="e">
        <f>wOBA+VLOOKUP(D29903,order[],2,FALSE)+VLOOKUP(IF(F29903&gt;7,8,IF(F29903=0,1,F29903)),pitches[],2,FALSE)+VLOOKUP(IF(E29903&gt;0,1,E29903),rmatchups[],2,FALSE)</f>
        <v>#N/A</v>
      </c>
      <c r="K29903" t="e">
        <f t="shared" si="491"/>
        <v>#N/A</v>
      </c>
    </row>
    <row r="29904" spans="10:11" x14ac:dyDescent="0.35">
      <c r="J29904" t="e">
        <f>wOBA+VLOOKUP(D29904,order[],2,FALSE)+VLOOKUP(IF(F29904&gt;7,8,IF(F29904=0,1,F29904)),pitches[],2,FALSE)+VLOOKUP(IF(E29904&gt;0,1,E29904),rmatchups[],2,FALSE)</f>
        <v>#N/A</v>
      </c>
      <c r="K29904" t="e">
        <f t="shared" si="491"/>
        <v>#N/A</v>
      </c>
    </row>
    <row r="29905" spans="10:11" x14ac:dyDescent="0.35">
      <c r="J29905" t="e">
        <f>wOBA+VLOOKUP(D29905,order[],2,FALSE)+VLOOKUP(IF(F29905&gt;7,8,IF(F29905=0,1,F29905)),pitches[],2,FALSE)+VLOOKUP(IF(E29905&gt;0,1,E29905),rmatchups[],2,FALSE)</f>
        <v>#N/A</v>
      </c>
      <c r="K29905" t="e">
        <f t="shared" si="491"/>
        <v>#N/A</v>
      </c>
    </row>
    <row r="29906" spans="10:11" x14ac:dyDescent="0.35">
      <c r="J29906" t="e">
        <f>wOBA+VLOOKUP(D29906,order[],2,FALSE)+VLOOKUP(IF(F29906&gt;7,8,IF(F29906=0,1,F29906)),pitches[],2,FALSE)+VLOOKUP(IF(E29906&gt;0,1,E29906),rmatchups[],2,FALSE)</f>
        <v>#N/A</v>
      </c>
      <c r="K29906" t="e">
        <f t="shared" si="491"/>
        <v>#N/A</v>
      </c>
    </row>
    <row r="29907" spans="10:11" x14ac:dyDescent="0.35">
      <c r="J29907" t="e">
        <f>wOBA+VLOOKUP(D29907,order[],2,FALSE)+VLOOKUP(IF(F29907&gt;7,8,IF(F29907=0,1,F29907)),pitches[],2,FALSE)+VLOOKUP(IF(E29907&gt;0,1,E29907),rmatchups[],2,FALSE)</f>
        <v>#N/A</v>
      </c>
      <c r="K29907" t="e">
        <f t="shared" si="491"/>
        <v>#N/A</v>
      </c>
    </row>
    <row r="29908" spans="10:11" x14ac:dyDescent="0.35">
      <c r="J29908" t="e">
        <f>wOBA+VLOOKUP(D29908,order[],2,FALSE)+VLOOKUP(IF(F29908&gt;7,8,IF(F29908=0,1,F29908)),pitches[],2,FALSE)+VLOOKUP(IF(E29908&gt;0,1,E29908),rmatchups[],2,FALSE)</f>
        <v>#N/A</v>
      </c>
      <c r="K29908" t="e">
        <f t="shared" si="491"/>
        <v>#N/A</v>
      </c>
    </row>
    <row r="29909" spans="10:11" x14ac:dyDescent="0.35">
      <c r="J29909" t="e">
        <f>wOBA+VLOOKUP(D29909,order[],2,FALSE)+VLOOKUP(IF(F29909&gt;7,8,IF(F29909=0,1,F29909)),pitches[],2,FALSE)+VLOOKUP(IF(E29909&gt;0,1,E29909),rmatchups[],2,FALSE)</f>
        <v>#N/A</v>
      </c>
      <c r="K29909" t="e">
        <f t="shared" si="491"/>
        <v>#N/A</v>
      </c>
    </row>
    <row r="29910" spans="10:11" x14ac:dyDescent="0.35">
      <c r="J29910" t="e">
        <f>wOBA+VLOOKUP(D29910,order[],2,FALSE)+VLOOKUP(IF(F29910&gt;7,8,IF(F29910=0,1,F29910)),pitches[],2,FALSE)+VLOOKUP(IF(E29910&gt;0,1,E29910),rmatchups[],2,FALSE)</f>
        <v>#N/A</v>
      </c>
      <c r="K29910" t="e">
        <f t="shared" si="491"/>
        <v>#N/A</v>
      </c>
    </row>
    <row r="29911" spans="10:11" x14ac:dyDescent="0.35">
      <c r="J29911" t="e">
        <f>wOBA+VLOOKUP(D29911,order[],2,FALSE)+VLOOKUP(IF(F29911&gt;7,8,IF(F29911=0,1,F29911)),pitches[],2,FALSE)+VLOOKUP(IF(E29911&gt;0,1,E29911),rmatchups[],2,FALSE)</f>
        <v>#N/A</v>
      </c>
      <c r="K29911" t="e">
        <f t="shared" si="491"/>
        <v>#N/A</v>
      </c>
    </row>
    <row r="29912" spans="10:11" x14ac:dyDescent="0.35">
      <c r="J29912" t="e">
        <f>wOBA+VLOOKUP(D29912,order[],2,FALSE)+VLOOKUP(IF(F29912&gt;7,8,IF(F29912=0,1,F29912)),pitches[],2,FALSE)+VLOOKUP(IF(E29912&gt;0,1,E29912),rmatchups[],2,FALSE)</f>
        <v>#N/A</v>
      </c>
      <c r="K29912" t="e">
        <f t="shared" si="491"/>
        <v>#N/A</v>
      </c>
    </row>
    <row r="29913" spans="10:11" x14ac:dyDescent="0.35">
      <c r="J29913" t="e">
        <f>wOBA+VLOOKUP(D29913,order[],2,FALSE)+VLOOKUP(IF(F29913&gt;7,8,IF(F29913=0,1,F29913)),pitches[],2,FALSE)+VLOOKUP(IF(E29913&gt;0,1,E29913),rmatchups[],2,FALSE)</f>
        <v>#N/A</v>
      </c>
      <c r="K29913" t="e">
        <f t="shared" si="491"/>
        <v>#N/A</v>
      </c>
    </row>
    <row r="29914" spans="10:11" x14ac:dyDescent="0.35">
      <c r="J29914" t="e">
        <f>wOBA+VLOOKUP(D29914,order[],2,FALSE)+VLOOKUP(IF(F29914&gt;7,8,IF(F29914=0,1,F29914)),pitches[],2,FALSE)+VLOOKUP(IF(E29914&gt;0,1,E29914),rmatchups[],2,FALSE)</f>
        <v>#N/A</v>
      </c>
      <c r="K29914" t="e">
        <f t="shared" si="491"/>
        <v>#N/A</v>
      </c>
    </row>
    <row r="29915" spans="10:11" x14ac:dyDescent="0.35">
      <c r="J29915" t="e">
        <f>wOBA+VLOOKUP(D29915,order[],2,FALSE)+VLOOKUP(IF(F29915&gt;7,8,IF(F29915=0,1,F29915)),pitches[],2,FALSE)+VLOOKUP(IF(E29915&gt;0,1,E29915),rmatchups[],2,FALSE)</f>
        <v>#N/A</v>
      </c>
      <c r="K29915" t="e">
        <f t="shared" si="491"/>
        <v>#N/A</v>
      </c>
    </row>
    <row r="29916" spans="10:11" x14ac:dyDescent="0.35">
      <c r="J29916" t="e">
        <f>wOBA+VLOOKUP(D29916,order[],2,FALSE)+VLOOKUP(IF(F29916&gt;7,8,IF(F29916=0,1,F29916)),pitches[],2,FALSE)+VLOOKUP(IF(E29916&gt;0,1,E29916),rmatchups[],2,FALSE)</f>
        <v>#N/A</v>
      </c>
      <c r="K29916" t="e">
        <f t="shared" si="491"/>
        <v>#N/A</v>
      </c>
    </row>
    <row r="29917" spans="10:11" x14ac:dyDescent="0.35">
      <c r="J29917" t="e">
        <f>wOBA+VLOOKUP(D29917,order[],2,FALSE)+VLOOKUP(IF(F29917&gt;7,8,IF(F29917=0,1,F29917)),pitches[],2,FALSE)+VLOOKUP(IF(E29917&gt;0,1,E29917),rmatchups[],2,FALSE)</f>
        <v>#N/A</v>
      </c>
      <c r="K29917" t="e">
        <f t="shared" si="491"/>
        <v>#N/A</v>
      </c>
    </row>
    <row r="29918" spans="10:11" x14ac:dyDescent="0.35">
      <c r="J29918" t="e">
        <f>wOBA+VLOOKUP(D29918,order[],2,FALSE)+VLOOKUP(IF(F29918&gt;7,8,IF(F29918=0,1,F29918)),pitches[],2,FALSE)+VLOOKUP(IF(E29918&gt;0,1,E29918),rmatchups[],2,FALSE)</f>
        <v>#N/A</v>
      </c>
      <c r="K29918" t="e">
        <f t="shared" si="491"/>
        <v>#N/A</v>
      </c>
    </row>
    <row r="29919" spans="10:11" x14ac:dyDescent="0.35">
      <c r="J29919" t="e">
        <f>wOBA+VLOOKUP(D29919,order[],2,FALSE)+VLOOKUP(IF(F29919&gt;7,8,IF(F29919=0,1,F29919)),pitches[],2,FALSE)+VLOOKUP(IF(E29919&gt;0,1,E29919),rmatchups[],2,FALSE)</f>
        <v>#N/A</v>
      </c>
      <c r="K29919" t="e">
        <f t="shared" si="491"/>
        <v>#N/A</v>
      </c>
    </row>
    <row r="29920" spans="10:11" x14ac:dyDescent="0.35">
      <c r="J29920" t="e">
        <f>wOBA+VLOOKUP(D29920,order[],2,FALSE)+VLOOKUP(IF(F29920&gt;7,8,IF(F29920=0,1,F29920)),pitches[],2,FALSE)+VLOOKUP(IF(E29920&gt;0,1,E29920),rmatchups[],2,FALSE)</f>
        <v>#N/A</v>
      </c>
      <c r="K29920" t="e">
        <f t="shared" si="491"/>
        <v>#N/A</v>
      </c>
    </row>
    <row r="29921" spans="10:11" x14ac:dyDescent="0.35">
      <c r="J29921" t="e">
        <f>wOBA+VLOOKUP(D29921,order[],2,FALSE)+VLOOKUP(IF(F29921&gt;7,8,IF(F29921=0,1,F29921)),pitches[],2,FALSE)+VLOOKUP(IF(E29921&gt;0,1,E29921),rmatchups[],2,FALSE)</f>
        <v>#N/A</v>
      </c>
      <c r="K29921" t="e">
        <f t="shared" si="491"/>
        <v>#N/A</v>
      </c>
    </row>
    <row r="29922" spans="10:11" x14ac:dyDescent="0.35">
      <c r="J29922" t="e">
        <f>wOBA+VLOOKUP(D29922,order[],2,FALSE)+VLOOKUP(IF(F29922&gt;7,8,IF(F29922=0,1,F29922)),pitches[],2,FALSE)+VLOOKUP(IF(E29922&gt;0,1,E29922),rmatchups[],2,FALSE)</f>
        <v>#N/A</v>
      </c>
      <c r="K29922" t="e">
        <f t="shared" si="491"/>
        <v>#N/A</v>
      </c>
    </row>
    <row r="29923" spans="10:11" x14ac:dyDescent="0.35">
      <c r="J29923" t="e">
        <f>wOBA+VLOOKUP(D29923,order[],2,FALSE)+VLOOKUP(IF(F29923&gt;7,8,IF(F29923=0,1,F29923)),pitches[],2,FALSE)+VLOOKUP(IF(E29923&gt;0,1,E29923),rmatchups[],2,FALSE)</f>
        <v>#N/A</v>
      </c>
      <c r="K29923" t="e">
        <f t="shared" si="491"/>
        <v>#N/A</v>
      </c>
    </row>
    <row r="29924" spans="10:11" x14ac:dyDescent="0.35">
      <c r="J29924" t="e">
        <f>wOBA+VLOOKUP(D29924,order[],2,FALSE)+VLOOKUP(IF(F29924&gt;7,8,IF(F29924=0,1,F29924)),pitches[],2,FALSE)+VLOOKUP(IF(E29924&gt;0,1,E29924),rmatchups[],2,FALSE)</f>
        <v>#N/A</v>
      </c>
      <c r="K29924" t="e">
        <f t="shared" si="491"/>
        <v>#N/A</v>
      </c>
    </row>
    <row r="29925" spans="10:11" x14ac:dyDescent="0.35">
      <c r="J29925" t="e">
        <f>wOBA+VLOOKUP(D29925,order[],2,FALSE)+VLOOKUP(IF(F29925&gt;7,8,IF(F29925=0,1,F29925)),pitches[],2,FALSE)+VLOOKUP(IF(E29925&gt;0,1,E29925),rmatchups[],2,FALSE)</f>
        <v>#N/A</v>
      </c>
      <c r="K29925" t="e">
        <f t="shared" si="491"/>
        <v>#N/A</v>
      </c>
    </row>
    <row r="29926" spans="10:11" x14ac:dyDescent="0.35">
      <c r="J29926" t="e">
        <f>wOBA+VLOOKUP(D29926,order[],2,FALSE)+VLOOKUP(IF(F29926&gt;7,8,IF(F29926=0,1,F29926)),pitches[],2,FALSE)+VLOOKUP(IF(E29926&gt;0,1,E29926),rmatchups[],2,FALSE)</f>
        <v>#N/A</v>
      </c>
      <c r="K29926" t="e">
        <f t="shared" si="491"/>
        <v>#N/A</v>
      </c>
    </row>
    <row r="29927" spans="10:11" x14ac:dyDescent="0.35">
      <c r="J29927" t="e">
        <f>wOBA+VLOOKUP(D29927,order[],2,FALSE)+VLOOKUP(IF(F29927&gt;7,8,IF(F29927=0,1,F29927)),pitches[],2,FALSE)+VLOOKUP(IF(E29927&gt;0,1,E29927),rmatchups[],2,FALSE)</f>
        <v>#N/A</v>
      </c>
      <c r="K29927" t="e">
        <f t="shared" si="491"/>
        <v>#N/A</v>
      </c>
    </row>
    <row r="29928" spans="10:11" x14ac:dyDescent="0.35">
      <c r="J29928" t="e">
        <f>wOBA+VLOOKUP(D29928,order[],2,FALSE)+VLOOKUP(IF(F29928&gt;7,8,IF(F29928=0,1,F29928)),pitches[],2,FALSE)+VLOOKUP(IF(E29928&gt;0,1,E29928),rmatchups[],2,FALSE)</f>
        <v>#N/A</v>
      </c>
      <c r="K29928" t="e">
        <f t="shared" si="491"/>
        <v>#N/A</v>
      </c>
    </row>
    <row r="29929" spans="10:11" x14ac:dyDescent="0.35">
      <c r="J29929" t="e">
        <f>wOBA+VLOOKUP(D29929,order[],2,FALSE)+VLOOKUP(IF(F29929&gt;7,8,IF(F29929=0,1,F29929)),pitches[],2,FALSE)+VLOOKUP(IF(E29929&gt;0,1,E29929),rmatchups[],2,FALSE)</f>
        <v>#N/A</v>
      </c>
      <c r="K29929" t="e">
        <f t="shared" si="491"/>
        <v>#N/A</v>
      </c>
    </row>
    <row r="29930" spans="10:11" x14ac:dyDescent="0.35">
      <c r="J29930" t="e">
        <f>wOBA+VLOOKUP(D29930,order[],2,FALSE)+VLOOKUP(IF(F29930&gt;7,8,IF(F29930=0,1,F29930)),pitches[],2,FALSE)+VLOOKUP(IF(E29930&gt;0,1,E29930),rmatchups[],2,FALSE)</f>
        <v>#N/A</v>
      </c>
      <c r="K29930" t="e">
        <f t="shared" si="491"/>
        <v>#N/A</v>
      </c>
    </row>
    <row r="29931" spans="10:11" x14ac:dyDescent="0.35">
      <c r="J29931" t="e">
        <f>wOBA+VLOOKUP(D29931,order[],2,FALSE)+VLOOKUP(IF(F29931&gt;7,8,IF(F29931=0,1,F29931)),pitches[],2,FALSE)+VLOOKUP(IF(E29931&gt;0,1,E29931),rmatchups[],2,FALSE)</f>
        <v>#N/A</v>
      </c>
      <c r="K29931" t="e">
        <f t="shared" si="491"/>
        <v>#N/A</v>
      </c>
    </row>
    <row r="29932" spans="10:11" x14ac:dyDescent="0.35">
      <c r="J29932" t="e">
        <f>wOBA+VLOOKUP(D29932,order[],2,FALSE)+VLOOKUP(IF(F29932&gt;7,8,IF(F29932=0,1,F29932)),pitches[],2,FALSE)+VLOOKUP(IF(E29932&gt;0,1,E29932),rmatchups[],2,FALSE)</f>
        <v>#N/A</v>
      </c>
      <c r="K29932" t="e">
        <f t="shared" si="491"/>
        <v>#N/A</v>
      </c>
    </row>
    <row r="29933" spans="10:11" x14ac:dyDescent="0.35">
      <c r="J29933" t="e">
        <f>wOBA+VLOOKUP(D29933,order[],2,FALSE)+VLOOKUP(IF(F29933&gt;7,8,IF(F29933=0,1,F29933)),pitches[],2,FALSE)+VLOOKUP(IF(E29933&gt;0,1,E29933),rmatchups[],2,FALSE)</f>
        <v>#N/A</v>
      </c>
      <c r="K29933" t="e">
        <f t="shared" si="491"/>
        <v>#N/A</v>
      </c>
    </row>
    <row r="29934" spans="10:11" x14ac:dyDescent="0.35">
      <c r="J29934" t="e">
        <f>wOBA+VLOOKUP(D29934,order[],2,FALSE)+VLOOKUP(IF(F29934&gt;7,8,IF(F29934=0,1,F29934)),pitches[],2,FALSE)+VLOOKUP(IF(E29934&gt;0,1,E29934),rmatchups[],2,FALSE)</f>
        <v>#N/A</v>
      </c>
      <c r="K29934" t="e">
        <f t="shared" si="491"/>
        <v>#N/A</v>
      </c>
    </row>
    <row r="29935" spans="10:11" x14ac:dyDescent="0.35">
      <c r="J29935" t="e">
        <f>wOBA+VLOOKUP(D29935,order[],2,FALSE)+VLOOKUP(IF(F29935&gt;7,8,IF(F29935=0,1,F29935)),pitches[],2,FALSE)+VLOOKUP(IF(E29935&gt;0,1,E29935),rmatchups[],2,FALSE)</f>
        <v>#N/A</v>
      </c>
      <c r="K29935" t="e">
        <f t="shared" si="491"/>
        <v>#N/A</v>
      </c>
    </row>
    <row r="29936" spans="10:11" x14ac:dyDescent="0.35">
      <c r="J29936" t="e">
        <f>wOBA+VLOOKUP(D29936,order[],2,FALSE)+VLOOKUP(IF(F29936&gt;7,8,IF(F29936=0,1,F29936)),pitches[],2,FALSE)+VLOOKUP(IF(E29936&gt;0,1,E29936),rmatchups[],2,FALSE)</f>
        <v>#N/A</v>
      </c>
      <c r="K29936" t="e">
        <f t="shared" si="491"/>
        <v>#N/A</v>
      </c>
    </row>
    <row r="29937" spans="10:11" x14ac:dyDescent="0.35">
      <c r="J29937" t="e">
        <f>wOBA+VLOOKUP(D29937,order[],2,FALSE)+VLOOKUP(IF(F29937&gt;7,8,IF(F29937=0,1,F29937)),pitches[],2,FALSE)+VLOOKUP(IF(E29937&gt;0,1,E29937),rmatchups[],2,FALSE)</f>
        <v>#N/A</v>
      </c>
      <c r="K29937" t="e">
        <f t="shared" si="491"/>
        <v>#N/A</v>
      </c>
    </row>
    <row r="29938" spans="10:11" x14ac:dyDescent="0.35">
      <c r="J29938" t="e">
        <f>wOBA+VLOOKUP(D29938,order[],2,FALSE)+VLOOKUP(IF(F29938&gt;7,8,IF(F29938=0,1,F29938)),pitches[],2,FALSE)+VLOOKUP(IF(E29938&gt;0,1,E29938),rmatchups[],2,FALSE)</f>
        <v>#N/A</v>
      </c>
      <c r="K29938" t="e">
        <f t="shared" si="491"/>
        <v>#N/A</v>
      </c>
    </row>
    <row r="29939" spans="10:11" x14ac:dyDescent="0.35">
      <c r="J29939" t="e">
        <f>wOBA+VLOOKUP(D29939,order[],2,FALSE)+VLOOKUP(IF(F29939&gt;7,8,IF(F29939=0,1,F29939)),pitches[],2,FALSE)+VLOOKUP(IF(E29939&gt;0,1,E29939),rmatchups[],2,FALSE)</f>
        <v>#N/A</v>
      </c>
      <c r="K29939" t="e">
        <f t="shared" si="491"/>
        <v>#N/A</v>
      </c>
    </row>
    <row r="29940" spans="10:11" x14ac:dyDescent="0.35">
      <c r="J29940" t="e">
        <f>wOBA+VLOOKUP(D29940,order[],2,FALSE)+VLOOKUP(IF(F29940&gt;7,8,IF(F29940=0,1,F29940)),pitches[],2,FALSE)+VLOOKUP(IF(E29940&gt;0,1,E29940),rmatchups[],2,FALSE)</f>
        <v>#N/A</v>
      </c>
      <c r="K29940" t="e">
        <f t="shared" si="491"/>
        <v>#N/A</v>
      </c>
    </row>
    <row r="29941" spans="10:11" x14ac:dyDescent="0.35">
      <c r="J29941" t="e">
        <f>wOBA+VLOOKUP(D29941,order[],2,FALSE)+VLOOKUP(IF(F29941&gt;7,8,IF(F29941=0,1,F29941)),pitches[],2,FALSE)+VLOOKUP(IF(E29941&gt;0,1,E29941),rmatchups[],2,FALSE)</f>
        <v>#N/A</v>
      </c>
      <c r="K29941" t="e">
        <f t="shared" si="491"/>
        <v>#N/A</v>
      </c>
    </row>
    <row r="29942" spans="10:11" x14ac:dyDescent="0.35">
      <c r="J29942" t="e">
        <f>wOBA+VLOOKUP(D29942,order[],2,FALSE)+VLOOKUP(IF(F29942&gt;7,8,IF(F29942=0,1,F29942)),pitches[],2,FALSE)+VLOOKUP(IF(E29942&gt;0,1,E29942),rmatchups[],2,FALSE)</f>
        <v>#N/A</v>
      </c>
      <c r="K29942" t="e">
        <f t="shared" si="491"/>
        <v>#N/A</v>
      </c>
    </row>
    <row r="29943" spans="10:11" x14ac:dyDescent="0.35">
      <c r="J29943" t="e">
        <f>wOBA+VLOOKUP(D29943,order[],2,FALSE)+VLOOKUP(IF(F29943&gt;7,8,IF(F29943=0,1,F29943)),pitches[],2,FALSE)+VLOOKUP(IF(E29943&gt;0,1,E29943),rmatchups[],2,FALSE)</f>
        <v>#N/A</v>
      </c>
      <c r="K29943" t="e">
        <f t="shared" si="491"/>
        <v>#N/A</v>
      </c>
    </row>
    <row r="29944" spans="10:11" x14ac:dyDescent="0.35">
      <c r="J29944" t="e">
        <f>wOBA+VLOOKUP(D29944,order[],2,FALSE)+VLOOKUP(IF(F29944&gt;7,8,IF(F29944=0,1,F29944)),pitches[],2,FALSE)+VLOOKUP(IF(E29944&gt;0,1,E29944),rmatchups[],2,FALSE)</f>
        <v>#N/A</v>
      </c>
      <c r="K29944" t="e">
        <f t="shared" si="491"/>
        <v>#N/A</v>
      </c>
    </row>
    <row r="29945" spans="10:11" x14ac:dyDescent="0.35">
      <c r="J29945" t="e">
        <f>wOBA+VLOOKUP(D29945,order[],2,FALSE)+VLOOKUP(IF(F29945&gt;7,8,IF(F29945=0,1,F29945)),pitches[],2,FALSE)+VLOOKUP(IF(E29945&gt;0,1,E29945),rmatchups[],2,FALSE)</f>
        <v>#N/A</v>
      </c>
      <c r="K29945" t="e">
        <f t="shared" si="491"/>
        <v>#N/A</v>
      </c>
    </row>
    <row r="29946" spans="10:11" x14ac:dyDescent="0.35">
      <c r="J29946" t="e">
        <f>wOBA+VLOOKUP(D29946,order[],2,FALSE)+VLOOKUP(IF(F29946&gt;7,8,IF(F29946=0,1,F29946)),pitches[],2,FALSE)+VLOOKUP(IF(E29946&gt;0,1,E29946),rmatchups[],2,FALSE)</f>
        <v>#N/A</v>
      </c>
      <c r="K29946" t="e">
        <f t="shared" si="491"/>
        <v>#N/A</v>
      </c>
    </row>
    <row r="29947" spans="10:11" x14ac:dyDescent="0.35">
      <c r="J29947" t="e">
        <f>wOBA+VLOOKUP(D29947,order[],2,FALSE)+VLOOKUP(IF(F29947&gt;7,8,IF(F29947=0,1,F29947)),pitches[],2,FALSE)+VLOOKUP(IF(E29947&gt;0,1,E29947),rmatchups[],2,FALSE)</f>
        <v>#N/A</v>
      </c>
      <c r="K29947" t="e">
        <f t="shared" si="491"/>
        <v>#N/A</v>
      </c>
    </row>
    <row r="29948" spans="10:11" x14ac:dyDescent="0.35">
      <c r="J29948" t="e">
        <f>wOBA+VLOOKUP(D29948,order[],2,FALSE)+VLOOKUP(IF(F29948&gt;7,8,IF(F29948=0,1,F29948)),pitches[],2,FALSE)+VLOOKUP(IF(E29948&gt;0,1,E29948),rmatchups[],2,FALSE)</f>
        <v>#N/A</v>
      </c>
      <c r="K29948" t="e">
        <f t="shared" si="491"/>
        <v>#N/A</v>
      </c>
    </row>
    <row r="29949" spans="10:11" x14ac:dyDescent="0.35">
      <c r="J29949" t="e">
        <f>wOBA+VLOOKUP(D29949,order[],2,FALSE)+VLOOKUP(IF(F29949&gt;7,8,IF(F29949=0,1,F29949)),pitches[],2,FALSE)+VLOOKUP(IF(E29949&gt;0,1,E29949),rmatchups[],2,FALSE)</f>
        <v>#N/A</v>
      </c>
      <c r="K29949" t="e">
        <f t="shared" si="491"/>
        <v>#N/A</v>
      </c>
    </row>
    <row r="29950" spans="10:11" x14ac:dyDescent="0.35">
      <c r="J29950" t="e">
        <f>wOBA+VLOOKUP(D29950,order[],2,FALSE)+VLOOKUP(IF(F29950&gt;7,8,IF(F29950=0,1,F29950)),pitches[],2,FALSE)+VLOOKUP(IF(E29950&gt;0,1,E29950),rmatchups[],2,FALSE)</f>
        <v>#N/A</v>
      </c>
      <c r="K29950" t="e">
        <f t="shared" si="491"/>
        <v>#N/A</v>
      </c>
    </row>
    <row r="29951" spans="10:11" x14ac:dyDescent="0.35">
      <c r="J29951" t="e">
        <f>wOBA+VLOOKUP(D29951,order[],2,FALSE)+VLOOKUP(IF(F29951&gt;7,8,IF(F29951=0,1,F29951)),pitches[],2,FALSE)+VLOOKUP(IF(E29951&gt;0,1,E29951),rmatchups[],2,FALSE)</f>
        <v>#N/A</v>
      </c>
      <c r="K29951" t="e">
        <f t="shared" si="491"/>
        <v>#N/A</v>
      </c>
    </row>
    <row r="29952" spans="10:11" x14ac:dyDescent="0.35">
      <c r="J29952" t="e">
        <f>wOBA+VLOOKUP(D29952,order[],2,FALSE)+VLOOKUP(IF(F29952&gt;7,8,IF(F29952=0,1,F29952)),pitches[],2,FALSE)+VLOOKUP(IF(E29952&gt;0,1,E29952),rmatchups[],2,FALSE)</f>
        <v>#N/A</v>
      </c>
      <c r="K29952" t="e">
        <f t="shared" si="491"/>
        <v>#N/A</v>
      </c>
    </row>
    <row r="29953" spans="10:11" x14ac:dyDescent="0.35">
      <c r="J29953" t="e">
        <f>wOBA+VLOOKUP(D29953,order[],2,FALSE)+VLOOKUP(IF(F29953&gt;7,8,IF(F29953=0,1,F29953)),pitches[],2,FALSE)+VLOOKUP(IF(E29953&gt;0,1,E29953),rmatchups[],2,FALSE)</f>
        <v>#N/A</v>
      </c>
      <c r="K29953" t="e">
        <f t="shared" si="491"/>
        <v>#N/A</v>
      </c>
    </row>
    <row r="29954" spans="10:11" x14ac:dyDescent="0.35">
      <c r="J29954" t="e">
        <f>wOBA+VLOOKUP(D29954,order[],2,FALSE)+VLOOKUP(IF(F29954&gt;7,8,IF(F29954=0,1,F29954)),pitches[],2,FALSE)+VLOOKUP(IF(E29954&gt;0,1,E29954),rmatchups[],2,FALSE)</f>
        <v>#N/A</v>
      </c>
      <c r="K29954" t="e">
        <f t="shared" si="491"/>
        <v>#N/A</v>
      </c>
    </row>
    <row r="29955" spans="10:11" x14ac:dyDescent="0.35">
      <c r="J29955" t="e">
        <f>wOBA+VLOOKUP(D29955,order[],2,FALSE)+VLOOKUP(IF(F29955&gt;7,8,IF(F29955=0,1,F29955)),pitches[],2,FALSE)+VLOOKUP(IF(E29955&gt;0,1,E29955),rmatchups[],2,FALSE)</f>
        <v>#N/A</v>
      </c>
      <c r="K29955" t="e">
        <f t="shared" ref="K29955:K30018" si="492">H29955-J29955</f>
        <v>#N/A</v>
      </c>
    </row>
    <row r="29956" spans="10:11" x14ac:dyDescent="0.35">
      <c r="J29956" t="e">
        <f>wOBA+VLOOKUP(D29956,order[],2,FALSE)+VLOOKUP(IF(F29956&gt;7,8,IF(F29956=0,1,F29956)),pitches[],2,FALSE)+VLOOKUP(IF(E29956&gt;0,1,E29956),rmatchups[],2,FALSE)</f>
        <v>#N/A</v>
      </c>
      <c r="K29956" t="e">
        <f t="shared" si="492"/>
        <v>#N/A</v>
      </c>
    </row>
    <row r="29957" spans="10:11" x14ac:dyDescent="0.35">
      <c r="J29957" t="e">
        <f>wOBA+VLOOKUP(D29957,order[],2,FALSE)+VLOOKUP(IF(F29957&gt;7,8,IF(F29957=0,1,F29957)),pitches[],2,FALSE)+VLOOKUP(IF(E29957&gt;0,1,E29957),rmatchups[],2,FALSE)</f>
        <v>#N/A</v>
      </c>
      <c r="K29957" t="e">
        <f t="shared" si="492"/>
        <v>#N/A</v>
      </c>
    </row>
    <row r="29958" spans="10:11" x14ac:dyDescent="0.35">
      <c r="J29958" t="e">
        <f>wOBA+VLOOKUP(D29958,order[],2,FALSE)+VLOOKUP(IF(F29958&gt;7,8,IF(F29958=0,1,F29958)),pitches[],2,FALSE)+VLOOKUP(IF(E29958&gt;0,1,E29958),rmatchups[],2,FALSE)</f>
        <v>#N/A</v>
      </c>
      <c r="K29958" t="e">
        <f t="shared" si="492"/>
        <v>#N/A</v>
      </c>
    </row>
    <row r="29959" spans="10:11" x14ac:dyDescent="0.35">
      <c r="J29959" t="e">
        <f>wOBA+VLOOKUP(D29959,order[],2,FALSE)+VLOOKUP(IF(F29959&gt;7,8,IF(F29959=0,1,F29959)),pitches[],2,FALSE)+VLOOKUP(IF(E29959&gt;0,1,E29959),rmatchups[],2,FALSE)</f>
        <v>#N/A</v>
      </c>
      <c r="K29959" t="e">
        <f t="shared" si="492"/>
        <v>#N/A</v>
      </c>
    </row>
    <row r="29960" spans="10:11" x14ac:dyDescent="0.35">
      <c r="J29960" t="e">
        <f>wOBA+VLOOKUP(D29960,order[],2,FALSE)+VLOOKUP(IF(F29960&gt;7,8,IF(F29960=0,1,F29960)),pitches[],2,FALSE)+VLOOKUP(IF(E29960&gt;0,1,E29960),rmatchups[],2,FALSE)</f>
        <v>#N/A</v>
      </c>
      <c r="K29960" t="e">
        <f t="shared" si="492"/>
        <v>#N/A</v>
      </c>
    </row>
    <row r="29961" spans="10:11" x14ac:dyDescent="0.35">
      <c r="J29961" t="e">
        <f>wOBA+VLOOKUP(D29961,order[],2,FALSE)+VLOOKUP(IF(F29961&gt;7,8,IF(F29961=0,1,F29961)),pitches[],2,FALSE)+VLOOKUP(IF(E29961&gt;0,1,E29961),rmatchups[],2,FALSE)</f>
        <v>#N/A</v>
      </c>
      <c r="K29961" t="e">
        <f t="shared" si="492"/>
        <v>#N/A</v>
      </c>
    </row>
    <row r="29962" spans="10:11" x14ac:dyDescent="0.35">
      <c r="J29962" t="e">
        <f>wOBA+VLOOKUP(D29962,order[],2,FALSE)+VLOOKUP(IF(F29962&gt;7,8,IF(F29962=0,1,F29962)),pitches[],2,FALSE)+VLOOKUP(IF(E29962&gt;0,1,E29962),rmatchups[],2,FALSE)</f>
        <v>#N/A</v>
      </c>
      <c r="K29962" t="e">
        <f t="shared" si="492"/>
        <v>#N/A</v>
      </c>
    </row>
    <row r="29963" spans="10:11" x14ac:dyDescent="0.35">
      <c r="J29963" t="e">
        <f>wOBA+VLOOKUP(D29963,order[],2,FALSE)+VLOOKUP(IF(F29963&gt;7,8,IF(F29963=0,1,F29963)),pitches[],2,FALSE)+VLOOKUP(IF(E29963&gt;0,1,E29963),rmatchups[],2,FALSE)</f>
        <v>#N/A</v>
      </c>
      <c r="K29963" t="e">
        <f t="shared" si="492"/>
        <v>#N/A</v>
      </c>
    </row>
    <row r="29964" spans="10:11" x14ac:dyDescent="0.35">
      <c r="J29964" t="e">
        <f>wOBA+VLOOKUP(D29964,order[],2,FALSE)+VLOOKUP(IF(F29964&gt;7,8,IF(F29964=0,1,F29964)),pitches[],2,FALSE)+VLOOKUP(IF(E29964&gt;0,1,E29964),rmatchups[],2,FALSE)</f>
        <v>#N/A</v>
      </c>
      <c r="K29964" t="e">
        <f t="shared" si="492"/>
        <v>#N/A</v>
      </c>
    </row>
    <row r="29965" spans="10:11" x14ac:dyDescent="0.35">
      <c r="J29965" t="e">
        <f>wOBA+VLOOKUP(D29965,order[],2,FALSE)+VLOOKUP(IF(F29965&gt;7,8,IF(F29965=0,1,F29965)),pitches[],2,FALSE)+VLOOKUP(IF(E29965&gt;0,1,E29965),rmatchups[],2,FALSE)</f>
        <v>#N/A</v>
      </c>
      <c r="K29965" t="e">
        <f t="shared" si="492"/>
        <v>#N/A</v>
      </c>
    </row>
    <row r="29966" spans="10:11" x14ac:dyDescent="0.35">
      <c r="J29966" t="e">
        <f>wOBA+VLOOKUP(D29966,order[],2,FALSE)+VLOOKUP(IF(F29966&gt;7,8,IF(F29966=0,1,F29966)),pitches[],2,FALSE)+VLOOKUP(IF(E29966&gt;0,1,E29966),rmatchups[],2,FALSE)</f>
        <v>#N/A</v>
      </c>
      <c r="K29966" t="e">
        <f t="shared" si="492"/>
        <v>#N/A</v>
      </c>
    </row>
    <row r="29967" spans="10:11" x14ac:dyDescent="0.35">
      <c r="J29967" t="e">
        <f>wOBA+VLOOKUP(D29967,order[],2,FALSE)+VLOOKUP(IF(F29967&gt;7,8,IF(F29967=0,1,F29967)),pitches[],2,FALSE)+VLOOKUP(IF(E29967&gt;0,1,E29967),rmatchups[],2,FALSE)</f>
        <v>#N/A</v>
      </c>
      <c r="K29967" t="e">
        <f t="shared" si="492"/>
        <v>#N/A</v>
      </c>
    </row>
    <row r="29968" spans="10:11" x14ac:dyDescent="0.35">
      <c r="J29968" t="e">
        <f>wOBA+VLOOKUP(D29968,order[],2,FALSE)+VLOOKUP(IF(F29968&gt;7,8,IF(F29968=0,1,F29968)),pitches[],2,FALSE)+VLOOKUP(IF(E29968&gt;0,1,E29968),rmatchups[],2,FALSE)</f>
        <v>#N/A</v>
      </c>
      <c r="K29968" t="e">
        <f t="shared" si="492"/>
        <v>#N/A</v>
      </c>
    </row>
    <row r="29969" spans="10:11" x14ac:dyDescent="0.35">
      <c r="J29969" t="e">
        <f>wOBA+VLOOKUP(D29969,order[],2,FALSE)+VLOOKUP(IF(F29969&gt;7,8,IF(F29969=0,1,F29969)),pitches[],2,FALSE)+VLOOKUP(IF(E29969&gt;0,1,E29969),rmatchups[],2,FALSE)</f>
        <v>#N/A</v>
      </c>
      <c r="K29969" t="e">
        <f t="shared" si="492"/>
        <v>#N/A</v>
      </c>
    </row>
    <row r="29970" spans="10:11" x14ac:dyDescent="0.35">
      <c r="J29970" t="e">
        <f>wOBA+VLOOKUP(D29970,order[],2,FALSE)+VLOOKUP(IF(F29970&gt;7,8,IF(F29970=0,1,F29970)),pitches[],2,FALSE)+VLOOKUP(IF(E29970&gt;0,1,E29970),rmatchups[],2,FALSE)</f>
        <v>#N/A</v>
      </c>
      <c r="K29970" t="e">
        <f t="shared" si="492"/>
        <v>#N/A</v>
      </c>
    </row>
    <row r="29971" spans="10:11" x14ac:dyDescent="0.35">
      <c r="J29971" t="e">
        <f>wOBA+VLOOKUP(D29971,order[],2,FALSE)+VLOOKUP(IF(F29971&gt;7,8,IF(F29971=0,1,F29971)),pitches[],2,FALSE)+VLOOKUP(IF(E29971&gt;0,1,E29971),rmatchups[],2,FALSE)</f>
        <v>#N/A</v>
      </c>
      <c r="K29971" t="e">
        <f t="shared" si="492"/>
        <v>#N/A</v>
      </c>
    </row>
    <row r="29972" spans="10:11" x14ac:dyDescent="0.35">
      <c r="J29972" t="e">
        <f>wOBA+VLOOKUP(D29972,order[],2,FALSE)+VLOOKUP(IF(F29972&gt;7,8,IF(F29972=0,1,F29972)),pitches[],2,FALSE)+VLOOKUP(IF(E29972&gt;0,1,E29972),rmatchups[],2,FALSE)</f>
        <v>#N/A</v>
      </c>
      <c r="K29972" t="e">
        <f t="shared" si="492"/>
        <v>#N/A</v>
      </c>
    </row>
    <row r="29973" spans="10:11" x14ac:dyDescent="0.35">
      <c r="J29973" t="e">
        <f>wOBA+VLOOKUP(D29973,order[],2,FALSE)+VLOOKUP(IF(F29973&gt;7,8,IF(F29973=0,1,F29973)),pitches[],2,FALSE)+VLOOKUP(IF(E29973&gt;0,1,E29973),rmatchups[],2,FALSE)</f>
        <v>#N/A</v>
      </c>
      <c r="K29973" t="e">
        <f t="shared" si="492"/>
        <v>#N/A</v>
      </c>
    </row>
    <row r="29974" spans="10:11" x14ac:dyDescent="0.35">
      <c r="J29974" t="e">
        <f>wOBA+VLOOKUP(D29974,order[],2,FALSE)+VLOOKUP(IF(F29974&gt;7,8,IF(F29974=0,1,F29974)),pitches[],2,FALSE)+VLOOKUP(IF(E29974&gt;0,1,E29974),rmatchups[],2,FALSE)</f>
        <v>#N/A</v>
      </c>
      <c r="K29974" t="e">
        <f t="shared" si="492"/>
        <v>#N/A</v>
      </c>
    </row>
    <row r="29975" spans="10:11" x14ac:dyDescent="0.35">
      <c r="J29975" t="e">
        <f>wOBA+VLOOKUP(D29975,order[],2,FALSE)+VLOOKUP(IF(F29975&gt;7,8,IF(F29975=0,1,F29975)),pitches[],2,FALSE)+VLOOKUP(IF(E29975&gt;0,1,E29975),rmatchups[],2,FALSE)</f>
        <v>#N/A</v>
      </c>
      <c r="K29975" t="e">
        <f t="shared" si="492"/>
        <v>#N/A</v>
      </c>
    </row>
    <row r="29976" spans="10:11" x14ac:dyDescent="0.35">
      <c r="J29976" t="e">
        <f>wOBA+VLOOKUP(D29976,order[],2,FALSE)+VLOOKUP(IF(F29976&gt;7,8,IF(F29976=0,1,F29976)),pitches[],2,FALSE)+VLOOKUP(IF(E29976&gt;0,1,E29976),rmatchups[],2,FALSE)</f>
        <v>#N/A</v>
      </c>
      <c r="K29976" t="e">
        <f t="shared" si="492"/>
        <v>#N/A</v>
      </c>
    </row>
    <row r="29977" spans="10:11" x14ac:dyDescent="0.35">
      <c r="J29977" t="e">
        <f>wOBA+VLOOKUP(D29977,order[],2,FALSE)+VLOOKUP(IF(F29977&gt;7,8,IF(F29977=0,1,F29977)),pitches[],2,FALSE)+VLOOKUP(IF(E29977&gt;0,1,E29977),rmatchups[],2,FALSE)</f>
        <v>#N/A</v>
      </c>
      <c r="K29977" t="e">
        <f t="shared" si="492"/>
        <v>#N/A</v>
      </c>
    </row>
    <row r="29978" spans="10:11" x14ac:dyDescent="0.35">
      <c r="J29978" t="e">
        <f>wOBA+VLOOKUP(D29978,order[],2,FALSE)+VLOOKUP(IF(F29978&gt;7,8,IF(F29978=0,1,F29978)),pitches[],2,FALSE)+VLOOKUP(IF(E29978&gt;0,1,E29978),rmatchups[],2,FALSE)</f>
        <v>#N/A</v>
      </c>
      <c r="K29978" t="e">
        <f t="shared" si="492"/>
        <v>#N/A</v>
      </c>
    </row>
    <row r="29979" spans="10:11" x14ac:dyDescent="0.35">
      <c r="J29979" t="e">
        <f>wOBA+VLOOKUP(D29979,order[],2,FALSE)+VLOOKUP(IF(F29979&gt;7,8,IF(F29979=0,1,F29979)),pitches[],2,FALSE)+VLOOKUP(IF(E29979&gt;0,1,E29979),rmatchups[],2,FALSE)</f>
        <v>#N/A</v>
      </c>
      <c r="K29979" t="e">
        <f t="shared" si="492"/>
        <v>#N/A</v>
      </c>
    </row>
    <row r="29980" spans="10:11" x14ac:dyDescent="0.35">
      <c r="J29980" t="e">
        <f>wOBA+VLOOKUP(D29980,order[],2,FALSE)+VLOOKUP(IF(F29980&gt;7,8,IF(F29980=0,1,F29980)),pitches[],2,FALSE)+VLOOKUP(IF(E29980&gt;0,1,E29980),rmatchups[],2,FALSE)</f>
        <v>#N/A</v>
      </c>
      <c r="K29980" t="e">
        <f t="shared" si="492"/>
        <v>#N/A</v>
      </c>
    </row>
    <row r="29981" spans="10:11" x14ac:dyDescent="0.35">
      <c r="J29981" t="e">
        <f>wOBA+VLOOKUP(D29981,order[],2,FALSE)+VLOOKUP(IF(F29981&gt;7,8,IF(F29981=0,1,F29981)),pitches[],2,FALSE)+VLOOKUP(IF(E29981&gt;0,1,E29981),rmatchups[],2,FALSE)</f>
        <v>#N/A</v>
      </c>
      <c r="K29981" t="e">
        <f t="shared" si="492"/>
        <v>#N/A</v>
      </c>
    </row>
    <row r="29982" spans="10:11" x14ac:dyDescent="0.35">
      <c r="J29982" t="e">
        <f>wOBA+VLOOKUP(D29982,order[],2,FALSE)+VLOOKUP(IF(F29982&gt;7,8,IF(F29982=0,1,F29982)),pitches[],2,FALSE)+VLOOKUP(IF(E29982&gt;0,1,E29982),rmatchups[],2,FALSE)</f>
        <v>#N/A</v>
      </c>
      <c r="K29982" t="e">
        <f t="shared" si="492"/>
        <v>#N/A</v>
      </c>
    </row>
    <row r="29983" spans="10:11" x14ac:dyDescent="0.35">
      <c r="J29983" t="e">
        <f>wOBA+VLOOKUP(D29983,order[],2,FALSE)+VLOOKUP(IF(F29983&gt;7,8,IF(F29983=0,1,F29983)),pitches[],2,FALSE)+VLOOKUP(IF(E29983&gt;0,1,E29983),rmatchups[],2,FALSE)</f>
        <v>#N/A</v>
      </c>
      <c r="K29983" t="e">
        <f t="shared" si="492"/>
        <v>#N/A</v>
      </c>
    </row>
    <row r="29984" spans="10:11" x14ac:dyDescent="0.35">
      <c r="J29984" t="e">
        <f>wOBA+VLOOKUP(D29984,order[],2,FALSE)+VLOOKUP(IF(F29984&gt;7,8,IF(F29984=0,1,F29984)),pitches[],2,FALSE)+VLOOKUP(IF(E29984&gt;0,1,E29984),rmatchups[],2,FALSE)</f>
        <v>#N/A</v>
      </c>
      <c r="K29984" t="e">
        <f t="shared" si="492"/>
        <v>#N/A</v>
      </c>
    </row>
    <row r="29985" spans="10:11" x14ac:dyDescent="0.35">
      <c r="J29985" t="e">
        <f>wOBA+VLOOKUP(D29985,order[],2,FALSE)+VLOOKUP(IF(F29985&gt;7,8,IF(F29985=0,1,F29985)),pitches[],2,FALSE)+VLOOKUP(IF(E29985&gt;0,1,E29985),rmatchups[],2,FALSE)</f>
        <v>#N/A</v>
      </c>
      <c r="K29985" t="e">
        <f t="shared" si="492"/>
        <v>#N/A</v>
      </c>
    </row>
    <row r="29986" spans="10:11" x14ac:dyDescent="0.35">
      <c r="J29986" t="e">
        <f>wOBA+VLOOKUP(D29986,order[],2,FALSE)+VLOOKUP(IF(F29986&gt;7,8,IF(F29986=0,1,F29986)),pitches[],2,FALSE)+VLOOKUP(IF(E29986&gt;0,1,E29986),rmatchups[],2,FALSE)</f>
        <v>#N/A</v>
      </c>
      <c r="K29986" t="e">
        <f t="shared" si="492"/>
        <v>#N/A</v>
      </c>
    </row>
    <row r="29987" spans="10:11" x14ac:dyDescent="0.35">
      <c r="J29987" t="e">
        <f>wOBA+VLOOKUP(D29987,order[],2,FALSE)+VLOOKUP(IF(F29987&gt;7,8,IF(F29987=0,1,F29987)),pitches[],2,FALSE)+VLOOKUP(IF(E29987&gt;0,1,E29987),rmatchups[],2,FALSE)</f>
        <v>#N/A</v>
      </c>
      <c r="K29987" t="e">
        <f t="shared" si="492"/>
        <v>#N/A</v>
      </c>
    </row>
    <row r="29988" spans="10:11" x14ac:dyDescent="0.35">
      <c r="J29988" t="e">
        <f>wOBA+VLOOKUP(D29988,order[],2,FALSE)+VLOOKUP(IF(F29988&gt;7,8,IF(F29988=0,1,F29988)),pitches[],2,FALSE)+VLOOKUP(IF(E29988&gt;0,1,E29988),rmatchups[],2,FALSE)</f>
        <v>#N/A</v>
      </c>
      <c r="K29988" t="e">
        <f t="shared" si="492"/>
        <v>#N/A</v>
      </c>
    </row>
    <row r="29989" spans="10:11" x14ac:dyDescent="0.35">
      <c r="J29989" t="e">
        <f>wOBA+VLOOKUP(D29989,order[],2,FALSE)+VLOOKUP(IF(F29989&gt;7,8,IF(F29989=0,1,F29989)),pitches[],2,FALSE)+VLOOKUP(IF(E29989&gt;0,1,E29989),rmatchups[],2,FALSE)</f>
        <v>#N/A</v>
      </c>
      <c r="K29989" t="e">
        <f t="shared" si="492"/>
        <v>#N/A</v>
      </c>
    </row>
    <row r="29990" spans="10:11" x14ac:dyDescent="0.35">
      <c r="J29990" t="e">
        <f>wOBA+VLOOKUP(D29990,order[],2,FALSE)+VLOOKUP(IF(F29990&gt;7,8,IF(F29990=0,1,F29990)),pitches[],2,FALSE)+VLOOKUP(IF(E29990&gt;0,1,E29990),rmatchups[],2,FALSE)</f>
        <v>#N/A</v>
      </c>
      <c r="K29990" t="e">
        <f t="shared" si="492"/>
        <v>#N/A</v>
      </c>
    </row>
    <row r="29991" spans="10:11" x14ac:dyDescent="0.35">
      <c r="J29991" t="e">
        <f>wOBA+VLOOKUP(D29991,order[],2,FALSE)+VLOOKUP(IF(F29991&gt;7,8,IF(F29991=0,1,F29991)),pitches[],2,FALSE)+VLOOKUP(IF(E29991&gt;0,1,E29991),rmatchups[],2,FALSE)</f>
        <v>#N/A</v>
      </c>
      <c r="K29991" t="e">
        <f t="shared" si="492"/>
        <v>#N/A</v>
      </c>
    </row>
    <row r="29992" spans="10:11" x14ac:dyDescent="0.35">
      <c r="J29992" t="e">
        <f>wOBA+VLOOKUP(D29992,order[],2,FALSE)+VLOOKUP(IF(F29992&gt;7,8,IF(F29992=0,1,F29992)),pitches[],2,FALSE)+VLOOKUP(IF(E29992&gt;0,1,E29992),rmatchups[],2,FALSE)</f>
        <v>#N/A</v>
      </c>
      <c r="K29992" t="e">
        <f t="shared" si="492"/>
        <v>#N/A</v>
      </c>
    </row>
    <row r="29993" spans="10:11" x14ac:dyDescent="0.35">
      <c r="J29993" t="e">
        <f>wOBA+VLOOKUP(D29993,order[],2,FALSE)+VLOOKUP(IF(F29993&gt;7,8,IF(F29993=0,1,F29993)),pitches[],2,FALSE)+VLOOKUP(IF(E29993&gt;0,1,E29993),rmatchups[],2,FALSE)</f>
        <v>#N/A</v>
      </c>
      <c r="K29993" t="e">
        <f t="shared" si="492"/>
        <v>#N/A</v>
      </c>
    </row>
    <row r="29994" spans="10:11" x14ac:dyDescent="0.35">
      <c r="J29994" t="e">
        <f>wOBA+VLOOKUP(D29994,order[],2,FALSE)+VLOOKUP(IF(F29994&gt;7,8,IF(F29994=0,1,F29994)),pitches[],2,FALSE)+VLOOKUP(IF(E29994&gt;0,1,E29994),rmatchups[],2,FALSE)</f>
        <v>#N/A</v>
      </c>
      <c r="K29994" t="e">
        <f t="shared" si="492"/>
        <v>#N/A</v>
      </c>
    </row>
    <row r="29995" spans="10:11" x14ac:dyDescent="0.35">
      <c r="J29995" t="e">
        <f>wOBA+VLOOKUP(D29995,order[],2,FALSE)+VLOOKUP(IF(F29995&gt;7,8,IF(F29995=0,1,F29995)),pitches[],2,FALSE)+VLOOKUP(IF(E29995&gt;0,1,E29995),rmatchups[],2,FALSE)</f>
        <v>#N/A</v>
      </c>
      <c r="K29995" t="e">
        <f t="shared" si="492"/>
        <v>#N/A</v>
      </c>
    </row>
    <row r="29996" spans="10:11" x14ac:dyDescent="0.35">
      <c r="J29996" t="e">
        <f>wOBA+VLOOKUP(D29996,order[],2,FALSE)+VLOOKUP(IF(F29996&gt;7,8,IF(F29996=0,1,F29996)),pitches[],2,FALSE)+VLOOKUP(IF(E29996&gt;0,1,E29996),rmatchups[],2,FALSE)</f>
        <v>#N/A</v>
      </c>
      <c r="K29996" t="e">
        <f t="shared" si="492"/>
        <v>#N/A</v>
      </c>
    </row>
    <row r="29997" spans="10:11" x14ac:dyDescent="0.35">
      <c r="J29997" t="e">
        <f>wOBA+VLOOKUP(D29997,order[],2,FALSE)+VLOOKUP(IF(F29997&gt;7,8,IF(F29997=0,1,F29997)),pitches[],2,FALSE)+VLOOKUP(IF(E29997&gt;0,1,E29997),rmatchups[],2,FALSE)</f>
        <v>#N/A</v>
      </c>
      <c r="K29997" t="e">
        <f t="shared" si="492"/>
        <v>#N/A</v>
      </c>
    </row>
    <row r="29998" spans="10:11" x14ac:dyDescent="0.35">
      <c r="J29998" t="e">
        <f>wOBA+VLOOKUP(D29998,order[],2,FALSE)+VLOOKUP(IF(F29998&gt;7,8,IF(F29998=0,1,F29998)),pitches[],2,FALSE)+VLOOKUP(IF(E29998&gt;0,1,E29998),rmatchups[],2,FALSE)</f>
        <v>#N/A</v>
      </c>
      <c r="K29998" t="e">
        <f t="shared" si="492"/>
        <v>#N/A</v>
      </c>
    </row>
    <row r="29999" spans="10:11" x14ac:dyDescent="0.35">
      <c r="J29999" t="e">
        <f>wOBA+VLOOKUP(D29999,order[],2,FALSE)+VLOOKUP(IF(F29999&gt;7,8,IF(F29999=0,1,F29999)),pitches[],2,FALSE)+VLOOKUP(IF(E29999&gt;0,1,E29999),rmatchups[],2,FALSE)</f>
        <v>#N/A</v>
      </c>
      <c r="K29999" t="e">
        <f t="shared" si="492"/>
        <v>#N/A</v>
      </c>
    </row>
    <row r="30000" spans="10:11" x14ac:dyDescent="0.35">
      <c r="J30000" t="e">
        <f>wOBA+VLOOKUP(D30000,order[],2,FALSE)+VLOOKUP(IF(F30000&gt;7,8,IF(F30000=0,1,F30000)),pitches[],2,FALSE)+VLOOKUP(IF(E30000&gt;0,1,E30000),rmatchups[],2,FALSE)</f>
        <v>#N/A</v>
      </c>
      <c r="K30000" t="e">
        <f t="shared" si="492"/>
        <v>#N/A</v>
      </c>
    </row>
    <row r="30001" spans="10:11" x14ac:dyDescent="0.35">
      <c r="J30001" t="e">
        <f>wOBA+VLOOKUP(D30001,order[],2,FALSE)+VLOOKUP(IF(F30001&gt;7,8,IF(F30001=0,1,F30001)),pitches[],2,FALSE)+VLOOKUP(IF(E30001&gt;0,1,E30001),rmatchups[],2,FALSE)</f>
        <v>#N/A</v>
      </c>
      <c r="K30001" t="e">
        <f t="shared" si="492"/>
        <v>#N/A</v>
      </c>
    </row>
    <row r="30002" spans="10:11" x14ac:dyDescent="0.35">
      <c r="J30002" t="e">
        <f>wOBA+VLOOKUP(D30002,order[],2,FALSE)+VLOOKUP(IF(F30002&gt;7,8,IF(F30002=0,1,F30002)),pitches[],2,FALSE)+VLOOKUP(IF(E30002&gt;0,1,E30002),rmatchups[],2,FALSE)</f>
        <v>#N/A</v>
      </c>
      <c r="K30002" t="e">
        <f t="shared" si="492"/>
        <v>#N/A</v>
      </c>
    </row>
    <row r="30003" spans="10:11" x14ac:dyDescent="0.35">
      <c r="J30003" t="e">
        <f>wOBA+VLOOKUP(D30003,order[],2,FALSE)+VLOOKUP(IF(F30003&gt;7,8,IF(F30003=0,1,F30003)),pitches[],2,FALSE)+VLOOKUP(IF(E30003&gt;0,1,E30003),rmatchups[],2,FALSE)</f>
        <v>#N/A</v>
      </c>
      <c r="K30003" t="e">
        <f t="shared" si="492"/>
        <v>#N/A</v>
      </c>
    </row>
    <row r="30004" spans="10:11" x14ac:dyDescent="0.35">
      <c r="J30004" t="e">
        <f>wOBA+VLOOKUP(D30004,order[],2,FALSE)+VLOOKUP(IF(F30004&gt;7,8,IF(F30004=0,1,F30004)),pitches[],2,FALSE)+VLOOKUP(IF(E30004&gt;0,1,E30004),rmatchups[],2,FALSE)</f>
        <v>#N/A</v>
      </c>
      <c r="K30004" t="e">
        <f t="shared" si="492"/>
        <v>#N/A</v>
      </c>
    </row>
    <row r="30005" spans="10:11" x14ac:dyDescent="0.35">
      <c r="J30005" t="e">
        <f>wOBA+VLOOKUP(D30005,order[],2,FALSE)+VLOOKUP(IF(F30005&gt;7,8,IF(F30005=0,1,F30005)),pitches[],2,FALSE)+VLOOKUP(IF(E30005&gt;0,1,E30005),rmatchups[],2,FALSE)</f>
        <v>#N/A</v>
      </c>
      <c r="K30005" t="e">
        <f t="shared" si="492"/>
        <v>#N/A</v>
      </c>
    </row>
    <row r="30006" spans="10:11" x14ac:dyDescent="0.35">
      <c r="J30006" t="e">
        <f>wOBA+VLOOKUP(D30006,order[],2,FALSE)+VLOOKUP(IF(F30006&gt;7,8,IF(F30006=0,1,F30006)),pitches[],2,FALSE)+VLOOKUP(IF(E30006&gt;0,1,E30006),rmatchups[],2,FALSE)</f>
        <v>#N/A</v>
      </c>
      <c r="K30006" t="e">
        <f t="shared" si="492"/>
        <v>#N/A</v>
      </c>
    </row>
    <row r="30007" spans="10:11" x14ac:dyDescent="0.35">
      <c r="J30007" t="e">
        <f>wOBA+VLOOKUP(D30007,order[],2,FALSE)+VLOOKUP(IF(F30007&gt;7,8,IF(F30007=0,1,F30007)),pitches[],2,FALSE)+VLOOKUP(IF(E30007&gt;0,1,E30007),rmatchups[],2,FALSE)</f>
        <v>#N/A</v>
      </c>
      <c r="K30007" t="e">
        <f t="shared" si="492"/>
        <v>#N/A</v>
      </c>
    </row>
    <row r="30008" spans="10:11" x14ac:dyDescent="0.35">
      <c r="J30008" t="e">
        <f>wOBA+VLOOKUP(D30008,order[],2,FALSE)+VLOOKUP(IF(F30008&gt;7,8,IF(F30008=0,1,F30008)),pitches[],2,FALSE)+VLOOKUP(IF(E30008&gt;0,1,E30008),rmatchups[],2,FALSE)</f>
        <v>#N/A</v>
      </c>
      <c r="K30008" t="e">
        <f t="shared" si="492"/>
        <v>#N/A</v>
      </c>
    </row>
    <row r="30009" spans="10:11" x14ac:dyDescent="0.35">
      <c r="J30009" t="e">
        <f>wOBA+VLOOKUP(D30009,order[],2,FALSE)+VLOOKUP(IF(F30009&gt;7,8,IF(F30009=0,1,F30009)),pitches[],2,FALSE)+VLOOKUP(IF(E30009&gt;0,1,E30009),rmatchups[],2,FALSE)</f>
        <v>#N/A</v>
      </c>
      <c r="K30009" t="e">
        <f t="shared" si="492"/>
        <v>#N/A</v>
      </c>
    </row>
    <row r="30010" spans="10:11" x14ac:dyDescent="0.35">
      <c r="J30010" t="e">
        <f>wOBA+VLOOKUP(D30010,order[],2,FALSE)+VLOOKUP(IF(F30010&gt;7,8,IF(F30010=0,1,F30010)),pitches[],2,FALSE)+VLOOKUP(IF(E30010&gt;0,1,E30010),rmatchups[],2,FALSE)</f>
        <v>#N/A</v>
      </c>
      <c r="K30010" t="e">
        <f t="shared" si="492"/>
        <v>#N/A</v>
      </c>
    </row>
    <row r="30011" spans="10:11" x14ac:dyDescent="0.35">
      <c r="J30011" t="e">
        <f>wOBA+VLOOKUP(D30011,order[],2,FALSE)+VLOOKUP(IF(F30011&gt;7,8,IF(F30011=0,1,F30011)),pitches[],2,FALSE)+VLOOKUP(IF(E30011&gt;0,1,E30011),rmatchups[],2,FALSE)</f>
        <v>#N/A</v>
      </c>
      <c r="K30011" t="e">
        <f t="shared" si="492"/>
        <v>#N/A</v>
      </c>
    </row>
    <row r="30012" spans="10:11" x14ac:dyDescent="0.35">
      <c r="J30012" t="e">
        <f>wOBA+VLOOKUP(D30012,order[],2,FALSE)+VLOOKUP(IF(F30012&gt;7,8,IF(F30012=0,1,F30012)),pitches[],2,FALSE)+VLOOKUP(IF(E30012&gt;0,1,E30012),rmatchups[],2,FALSE)</f>
        <v>#N/A</v>
      </c>
      <c r="K30012" t="e">
        <f t="shared" si="492"/>
        <v>#N/A</v>
      </c>
    </row>
    <row r="30013" spans="10:11" x14ac:dyDescent="0.35">
      <c r="J30013" t="e">
        <f>wOBA+VLOOKUP(D30013,order[],2,FALSE)+VLOOKUP(IF(F30013&gt;7,8,IF(F30013=0,1,F30013)),pitches[],2,FALSE)+VLOOKUP(IF(E30013&gt;0,1,E30013),rmatchups[],2,FALSE)</f>
        <v>#N/A</v>
      </c>
      <c r="K30013" t="e">
        <f t="shared" si="492"/>
        <v>#N/A</v>
      </c>
    </row>
    <row r="30014" spans="10:11" x14ac:dyDescent="0.35">
      <c r="J30014" t="e">
        <f>wOBA+VLOOKUP(D30014,order[],2,FALSE)+VLOOKUP(IF(F30014&gt;7,8,IF(F30014=0,1,F30014)),pitches[],2,FALSE)+VLOOKUP(IF(E30014&gt;0,1,E30014),rmatchups[],2,FALSE)</f>
        <v>#N/A</v>
      </c>
      <c r="K30014" t="e">
        <f t="shared" si="492"/>
        <v>#N/A</v>
      </c>
    </row>
    <row r="30015" spans="10:11" x14ac:dyDescent="0.35">
      <c r="J30015" t="e">
        <f>wOBA+VLOOKUP(D30015,order[],2,FALSE)+VLOOKUP(IF(F30015&gt;7,8,IF(F30015=0,1,F30015)),pitches[],2,FALSE)+VLOOKUP(IF(E30015&gt;0,1,E30015),rmatchups[],2,FALSE)</f>
        <v>#N/A</v>
      </c>
      <c r="K30015" t="e">
        <f t="shared" si="492"/>
        <v>#N/A</v>
      </c>
    </row>
    <row r="30016" spans="10:11" x14ac:dyDescent="0.35">
      <c r="J30016" t="e">
        <f>wOBA+VLOOKUP(D30016,order[],2,FALSE)+VLOOKUP(IF(F30016&gt;7,8,IF(F30016=0,1,F30016)),pitches[],2,FALSE)+VLOOKUP(IF(E30016&gt;0,1,E30016),rmatchups[],2,FALSE)</f>
        <v>#N/A</v>
      </c>
      <c r="K30016" t="e">
        <f t="shared" si="492"/>
        <v>#N/A</v>
      </c>
    </row>
    <row r="30017" spans="10:11" x14ac:dyDescent="0.35">
      <c r="J30017" t="e">
        <f>wOBA+VLOOKUP(D30017,order[],2,FALSE)+VLOOKUP(IF(F30017&gt;7,8,IF(F30017=0,1,F30017)),pitches[],2,FALSE)+VLOOKUP(IF(E30017&gt;0,1,E30017),rmatchups[],2,FALSE)</f>
        <v>#N/A</v>
      </c>
      <c r="K30017" t="e">
        <f t="shared" si="492"/>
        <v>#N/A</v>
      </c>
    </row>
    <row r="30018" spans="10:11" x14ac:dyDescent="0.35">
      <c r="J30018" t="e">
        <f>wOBA+VLOOKUP(D30018,order[],2,FALSE)+VLOOKUP(IF(F30018&gt;7,8,IF(F30018=0,1,F30018)),pitches[],2,FALSE)+VLOOKUP(IF(E30018&gt;0,1,E30018),rmatchups[],2,FALSE)</f>
        <v>#N/A</v>
      </c>
      <c r="K30018" t="e">
        <f t="shared" si="492"/>
        <v>#N/A</v>
      </c>
    </row>
    <row r="30019" spans="10:11" x14ac:dyDescent="0.35">
      <c r="J30019" t="e">
        <f>wOBA+VLOOKUP(D30019,order[],2,FALSE)+VLOOKUP(IF(F30019&gt;7,8,IF(F30019=0,1,F30019)),pitches[],2,FALSE)+VLOOKUP(IF(E30019&gt;0,1,E30019),rmatchups[],2,FALSE)</f>
        <v>#N/A</v>
      </c>
      <c r="K30019" t="e">
        <f t="shared" ref="K30019:K30082" si="493">H30019-J30019</f>
        <v>#N/A</v>
      </c>
    </row>
    <row r="30020" spans="10:11" x14ac:dyDescent="0.35">
      <c r="J30020" t="e">
        <f>wOBA+VLOOKUP(D30020,order[],2,FALSE)+VLOOKUP(IF(F30020&gt;7,8,IF(F30020=0,1,F30020)),pitches[],2,FALSE)+VLOOKUP(IF(E30020&gt;0,1,E30020),rmatchups[],2,FALSE)</f>
        <v>#N/A</v>
      </c>
      <c r="K30020" t="e">
        <f t="shared" si="493"/>
        <v>#N/A</v>
      </c>
    </row>
    <row r="30021" spans="10:11" x14ac:dyDescent="0.35">
      <c r="J30021" t="e">
        <f>wOBA+VLOOKUP(D30021,order[],2,FALSE)+VLOOKUP(IF(F30021&gt;7,8,IF(F30021=0,1,F30021)),pitches[],2,FALSE)+VLOOKUP(IF(E30021&gt;0,1,E30021),rmatchups[],2,FALSE)</f>
        <v>#N/A</v>
      </c>
      <c r="K30021" t="e">
        <f t="shared" si="493"/>
        <v>#N/A</v>
      </c>
    </row>
    <row r="30022" spans="10:11" x14ac:dyDescent="0.35">
      <c r="J30022" t="e">
        <f>wOBA+VLOOKUP(D30022,order[],2,FALSE)+VLOOKUP(IF(F30022&gt;7,8,IF(F30022=0,1,F30022)),pitches[],2,FALSE)+VLOOKUP(IF(E30022&gt;0,1,E30022),rmatchups[],2,FALSE)</f>
        <v>#N/A</v>
      </c>
      <c r="K30022" t="e">
        <f t="shared" si="493"/>
        <v>#N/A</v>
      </c>
    </row>
    <row r="30023" spans="10:11" x14ac:dyDescent="0.35">
      <c r="J30023" t="e">
        <f>wOBA+VLOOKUP(D30023,order[],2,FALSE)+VLOOKUP(IF(F30023&gt;7,8,IF(F30023=0,1,F30023)),pitches[],2,FALSE)+VLOOKUP(IF(E30023&gt;0,1,E30023),rmatchups[],2,FALSE)</f>
        <v>#N/A</v>
      </c>
      <c r="K30023" t="e">
        <f t="shared" si="493"/>
        <v>#N/A</v>
      </c>
    </row>
    <row r="30024" spans="10:11" x14ac:dyDescent="0.35">
      <c r="J30024" t="e">
        <f>wOBA+VLOOKUP(D30024,order[],2,FALSE)+VLOOKUP(IF(F30024&gt;7,8,IF(F30024=0,1,F30024)),pitches[],2,FALSE)+VLOOKUP(IF(E30024&gt;0,1,E30024),rmatchups[],2,FALSE)</f>
        <v>#N/A</v>
      </c>
      <c r="K30024" t="e">
        <f t="shared" si="493"/>
        <v>#N/A</v>
      </c>
    </row>
    <row r="30025" spans="10:11" x14ac:dyDescent="0.35">
      <c r="J30025" t="e">
        <f>wOBA+VLOOKUP(D30025,order[],2,FALSE)+VLOOKUP(IF(F30025&gt;7,8,IF(F30025=0,1,F30025)),pitches[],2,FALSE)+VLOOKUP(IF(E30025&gt;0,1,E30025),rmatchups[],2,FALSE)</f>
        <v>#N/A</v>
      </c>
      <c r="K30025" t="e">
        <f t="shared" si="493"/>
        <v>#N/A</v>
      </c>
    </row>
    <row r="30026" spans="10:11" x14ac:dyDescent="0.35">
      <c r="J30026" t="e">
        <f>wOBA+VLOOKUP(D30026,order[],2,FALSE)+VLOOKUP(IF(F30026&gt;7,8,IF(F30026=0,1,F30026)),pitches[],2,FALSE)+VLOOKUP(IF(E30026&gt;0,1,E30026),rmatchups[],2,FALSE)</f>
        <v>#N/A</v>
      </c>
      <c r="K30026" t="e">
        <f t="shared" si="493"/>
        <v>#N/A</v>
      </c>
    </row>
    <row r="30027" spans="10:11" x14ac:dyDescent="0.35">
      <c r="J30027" t="e">
        <f>wOBA+VLOOKUP(D30027,order[],2,FALSE)+VLOOKUP(IF(F30027&gt;7,8,IF(F30027=0,1,F30027)),pitches[],2,FALSE)+VLOOKUP(IF(E30027&gt;0,1,E30027),rmatchups[],2,FALSE)</f>
        <v>#N/A</v>
      </c>
      <c r="K30027" t="e">
        <f t="shared" si="493"/>
        <v>#N/A</v>
      </c>
    </row>
    <row r="30028" spans="10:11" x14ac:dyDescent="0.35">
      <c r="J30028" t="e">
        <f>wOBA+VLOOKUP(D30028,order[],2,FALSE)+VLOOKUP(IF(F30028&gt;7,8,IF(F30028=0,1,F30028)),pitches[],2,FALSE)+VLOOKUP(IF(E30028&gt;0,1,E30028),rmatchups[],2,FALSE)</f>
        <v>#N/A</v>
      </c>
      <c r="K30028" t="e">
        <f t="shared" si="493"/>
        <v>#N/A</v>
      </c>
    </row>
    <row r="30029" spans="10:11" x14ac:dyDescent="0.35">
      <c r="J30029" t="e">
        <f>wOBA+VLOOKUP(D30029,order[],2,FALSE)+VLOOKUP(IF(F30029&gt;7,8,IF(F30029=0,1,F30029)),pitches[],2,FALSE)+VLOOKUP(IF(E30029&gt;0,1,E30029),rmatchups[],2,FALSE)</f>
        <v>#N/A</v>
      </c>
      <c r="K30029" t="e">
        <f t="shared" si="493"/>
        <v>#N/A</v>
      </c>
    </row>
    <row r="30030" spans="10:11" x14ac:dyDescent="0.35">
      <c r="J30030" t="e">
        <f>wOBA+VLOOKUP(D30030,order[],2,FALSE)+VLOOKUP(IF(F30030&gt;7,8,IF(F30030=0,1,F30030)),pitches[],2,FALSE)+VLOOKUP(IF(E30030&gt;0,1,E30030),rmatchups[],2,FALSE)</f>
        <v>#N/A</v>
      </c>
      <c r="K30030" t="e">
        <f t="shared" si="493"/>
        <v>#N/A</v>
      </c>
    </row>
    <row r="30031" spans="10:11" x14ac:dyDescent="0.35">
      <c r="J30031" t="e">
        <f>wOBA+VLOOKUP(D30031,order[],2,FALSE)+VLOOKUP(IF(F30031&gt;7,8,IF(F30031=0,1,F30031)),pitches[],2,FALSE)+VLOOKUP(IF(E30031&gt;0,1,E30031),rmatchups[],2,FALSE)</f>
        <v>#N/A</v>
      </c>
      <c r="K30031" t="e">
        <f t="shared" si="493"/>
        <v>#N/A</v>
      </c>
    </row>
    <row r="30032" spans="10:11" x14ac:dyDescent="0.35">
      <c r="J30032" t="e">
        <f>wOBA+VLOOKUP(D30032,order[],2,FALSE)+VLOOKUP(IF(F30032&gt;7,8,IF(F30032=0,1,F30032)),pitches[],2,FALSE)+VLOOKUP(IF(E30032&gt;0,1,E30032),rmatchups[],2,FALSE)</f>
        <v>#N/A</v>
      </c>
      <c r="K30032" t="e">
        <f t="shared" si="493"/>
        <v>#N/A</v>
      </c>
    </row>
    <row r="30033" spans="10:11" x14ac:dyDescent="0.35">
      <c r="J30033" t="e">
        <f>wOBA+VLOOKUP(D30033,order[],2,FALSE)+VLOOKUP(IF(F30033&gt;7,8,IF(F30033=0,1,F30033)),pitches[],2,FALSE)+VLOOKUP(IF(E30033&gt;0,1,E30033),rmatchups[],2,FALSE)</f>
        <v>#N/A</v>
      </c>
      <c r="K30033" t="e">
        <f t="shared" si="493"/>
        <v>#N/A</v>
      </c>
    </row>
    <row r="30034" spans="10:11" x14ac:dyDescent="0.35">
      <c r="J30034" t="e">
        <f>wOBA+VLOOKUP(D30034,order[],2,FALSE)+VLOOKUP(IF(F30034&gt;7,8,IF(F30034=0,1,F30034)),pitches[],2,FALSE)+VLOOKUP(IF(E30034&gt;0,1,E30034),rmatchups[],2,FALSE)</f>
        <v>#N/A</v>
      </c>
      <c r="K30034" t="e">
        <f t="shared" si="493"/>
        <v>#N/A</v>
      </c>
    </row>
    <row r="30035" spans="10:11" x14ac:dyDescent="0.35">
      <c r="J30035" t="e">
        <f>wOBA+VLOOKUP(D30035,order[],2,FALSE)+VLOOKUP(IF(F30035&gt;7,8,IF(F30035=0,1,F30035)),pitches[],2,FALSE)+VLOOKUP(IF(E30035&gt;0,1,E30035),rmatchups[],2,FALSE)</f>
        <v>#N/A</v>
      </c>
      <c r="K30035" t="e">
        <f t="shared" si="493"/>
        <v>#N/A</v>
      </c>
    </row>
    <row r="30036" spans="10:11" x14ac:dyDescent="0.35">
      <c r="J30036" t="e">
        <f>wOBA+VLOOKUP(D30036,order[],2,FALSE)+VLOOKUP(IF(F30036&gt;7,8,IF(F30036=0,1,F30036)),pitches[],2,FALSE)+VLOOKUP(IF(E30036&gt;0,1,E30036),rmatchups[],2,FALSE)</f>
        <v>#N/A</v>
      </c>
      <c r="K30036" t="e">
        <f t="shared" si="493"/>
        <v>#N/A</v>
      </c>
    </row>
    <row r="30037" spans="10:11" x14ac:dyDescent="0.35">
      <c r="J30037" t="e">
        <f>wOBA+VLOOKUP(D30037,order[],2,FALSE)+VLOOKUP(IF(F30037&gt;7,8,IF(F30037=0,1,F30037)),pitches[],2,FALSE)+VLOOKUP(IF(E30037&gt;0,1,E30037),rmatchups[],2,FALSE)</f>
        <v>#N/A</v>
      </c>
      <c r="K30037" t="e">
        <f t="shared" si="493"/>
        <v>#N/A</v>
      </c>
    </row>
    <row r="30038" spans="10:11" x14ac:dyDescent="0.35">
      <c r="J30038" t="e">
        <f>wOBA+VLOOKUP(D30038,order[],2,FALSE)+VLOOKUP(IF(F30038&gt;7,8,IF(F30038=0,1,F30038)),pitches[],2,FALSE)+VLOOKUP(IF(E30038&gt;0,1,E30038),rmatchups[],2,FALSE)</f>
        <v>#N/A</v>
      </c>
      <c r="K30038" t="e">
        <f t="shared" si="493"/>
        <v>#N/A</v>
      </c>
    </row>
    <row r="30039" spans="10:11" x14ac:dyDescent="0.35">
      <c r="J30039" t="e">
        <f>wOBA+VLOOKUP(D30039,order[],2,FALSE)+VLOOKUP(IF(F30039&gt;7,8,IF(F30039=0,1,F30039)),pitches[],2,FALSE)+VLOOKUP(IF(E30039&gt;0,1,E30039),rmatchups[],2,FALSE)</f>
        <v>#N/A</v>
      </c>
      <c r="K30039" t="e">
        <f t="shared" si="493"/>
        <v>#N/A</v>
      </c>
    </row>
    <row r="30040" spans="10:11" x14ac:dyDescent="0.35">
      <c r="J30040" t="e">
        <f>wOBA+VLOOKUP(D30040,order[],2,FALSE)+VLOOKUP(IF(F30040&gt;7,8,IF(F30040=0,1,F30040)),pitches[],2,FALSE)+VLOOKUP(IF(E30040&gt;0,1,E30040),rmatchups[],2,FALSE)</f>
        <v>#N/A</v>
      </c>
      <c r="K30040" t="e">
        <f t="shared" si="493"/>
        <v>#N/A</v>
      </c>
    </row>
    <row r="30041" spans="10:11" x14ac:dyDescent="0.35">
      <c r="J30041" t="e">
        <f>wOBA+VLOOKUP(D30041,order[],2,FALSE)+VLOOKUP(IF(F30041&gt;7,8,IF(F30041=0,1,F30041)),pitches[],2,FALSE)+VLOOKUP(IF(E30041&gt;0,1,E30041),rmatchups[],2,FALSE)</f>
        <v>#N/A</v>
      </c>
      <c r="K30041" t="e">
        <f t="shared" si="493"/>
        <v>#N/A</v>
      </c>
    </row>
    <row r="30042" spans="10:11" x14ac:dyDescent="0.35">
      <c r="J30042" t="e">
        <f>wOBA+VLOOKUP(D30042,order[],2,FALSE)+VLOOKUP(IF(F30042&gt;7,8,IF(F30042=0,1,F30042)),pitches[],2,FALSE)+VLOOKUP(IF(E30042&gt;0,1,E30042),rmatchups[],2,FALSE)</f>
        <v>#N/A</v>
      </c>
      <c r="K30042" t="e">
        <f t="shared" si="493"/>
        <v>#N/A</v>
      </c>
    </row>
    <row r="30043" spans="10:11" x14ac:dyDescent="0.35">
      <c r="J30043" t="e">
        <f>wOBA+VLOOKUP(D30043,order[],2,FALSE)+VLOOKUP(IF(F30043&gt;7,8,IF(F30043=0,1,F30043)),pitches[],2,FALSE)+VLOOKUP(IF(E30043&gt;0,1,E30043),rmatchups[],2,FALSE)</f>
        <v>#N/A</v>
      </c>
      <c r="K30043" t="e">
        <f t="shared" si="493"/>
        <v>#N/A</v>
      </c>
    </row>
    <row r="30044" spans="10:11" x14ac:dyDescent="0.35">
      <c r="J30044" t="e">
        <f>wOBA+VLOOKUP(D30044,order[],2,FALSE)+VLOOKUP(IF(F30044&gt;7,8,IF(F30044=0,1,F30044)),pitches[],2,FALSE)+VLOOKUP(IF(E30044&gt;0,1,E30044),rmatchups[],2,FALSE)</f>
        <v>#N/A</v>
      </c>
      <c r="K30044" t="e">
        <f t="shared" si="493"/>
        <v>#N/A</v>
      </c>
    </row>
    <row r="30045" spans="10:11" x14ac:dyDescent="0.35">
      <c r="J30045" t="e">
        <f>wOBA+VLOOKUP(D30045,order[],2,FALSE)+VLOOKUP(IF(F30045&gt;7,8,IF(F30045=0,1,F30045)),pitches[],2,FALSE)+VLOOKUP(IF(E30045&gt;0,1,E30045),rmatchups[],2,FALSE)</f>
        <v>#N/A</v>
      </c>
      <c r="K30045" t="e">
        <f t="shared" si="493"/>
        <v>#N/A</v>
      </c>
    </row>
    <row r="30046" spans="10:11" x14ac:dyDescent="0.35">
      <c r="J30046" t="e">
        <f>wOBA+VLOOKUP(D30046,order[],2,FALSE)+VLOOKUP(IF(F30046&gt;7,8,IF(F30046=0,1,F30046)),pitches[],2,FALSE)+VLOOKUP(IF(E30046&gt;0,1,E30046),rmatchups[],2,FALSE)</f>
        <v>#N/A</v>
      </c>
      <c r="K30046" t="e">
        <f t="shared" si="493"/>
        <v>#N/A</v>
      </c>
    </row>
    <row r="30047" spans="10:11" x14ac:dyDescent="0.35">
      <c r="J30047" t="e">
        <f>wOBA+VLOOKUP(D30047,order[],2,FALSE)+VLOOKUP(IF(F30047&gt;7,8,IF(F30047=0,1,F30047)),pitches[],2,FALSE)+VLOOKUP(IF(E30047&gt;0,1,E30047),rmatchups[],2,FALSE)</f>
        <v>#N/A</v>
      </c>
      <c r="K30047" t="e">
        <f t="shared" si="493"/>
        <v>#N/A</v>
      </c>
    </row>
    <row r="30048" spans="10:11" x14ac:dyDescent="0.35">
      <c r="J30048" t="e">
        <f>wOBA+VLOOKUP(D30048,order[],2,FALSE)+VLOOKUP(IF(F30048&gt;7,8,IF(F30048=0,1,F30048)),pitches[],2,FALSE)+VLOOKUP(IF(E30048&gt;0,1,E30048),rmatchups[],2,FALSE)</f>
        <v>#N/A</v>
      </c>
      <c r="K30048" t="e">
        <f t="shared" si="493"/>
        <v>#N/A</v>
      </c>
    </row>
    <row r="30049" spans="10:11" x14ac:dyDescent="0.35">
      <c r="J30049" t="e">
        <f>wOBA+VLOOKUP(D30049,order[],2,FALSE)+VLOOKUP(IF(F30049&gt;7,8,IF(F30049=0,1,F30049)),pitches[],2,FALSE)+VLOOKUP(IF(E30049&gt;0,1,E30049),rmatchups[],2,FALSE)</f>
        <v>#N/A</v>
      </c>
      <c r="K30049" t="e">
        <f t="shared" si="493"/>
        <v>#N/A</v>
      </c>
    </row>
    <row r="30050" spans="10:11" x14ac:dyDescent="0.35">
      <c r="J30050" t="e">
        <f>wOBA+VLOOKUP(D30050,order[],2,FALSE)+VLOOKUP(IF(F30050&gt;7,8,IF(F30050=0,1,F30050)),pitches[],2,FALSE)+VLOOKUP(IF(E30050&gt;0,1,E30050),rmatchups[],2,FALSE)</f>
        <v>#N/A</v>
      </c>
      <c r="K30050" t="e">
        <f t="shared" si="493"/>
        <v>#N/A</v>
      </c>
    </row>
    <row r="30051" spans="10:11" x14ac:dyDescent="0.35">
      <c r="J30051" t="e">
        <f>wOBA+VLOOKUP(D30051,order[],2,FALSE)+VLOOKUP(IF(F30051&gt;7,8,IF(F30051=0,1,F30051)),pitches[],2,FALSE)+VLOOKUP(IF(E30051&gt;0,1,E30051),rmatchups[],2,FALSE)</f>
        <v>#N/A</v>
      </c>
      <c r="K30051" t="e">
        <f t="shared" si="493"/>
        <v>#N/A</v>
      </c>
    </row>
    <row r="30052" spans="10:11" x14ac:dyDescent="0.35">
      <c r="J30052" t="e">
        <f>wOBA+VLOOKUP(D30052,order[],2,FALSE)+VLOOKUP(IF(F30052&gt;7,8,IF(F30052=0,1,F30052)),pitches[],2,FALSE)+VLOOKUP(IF(E30052&gt;0,1,E30052),rmatchups[],2,FALSE)</f>
        <v>#N/A</v>
      </c>
      <c r="K30052" t="e">
        <f t="shared" si="493"/>
        <v>#N/A</v>
      </c>
    </row>
    <row r="30053" spans="10:11" x14ac:dyDescent="0.35">
      <c r="J30053" t="e">
        <f>wOBA+VLOOKUP(D30053,order[],2,FALSE)+VLOOKUP(IF(F30053&gt;7,8,IF(F30053=0,1,F30053)),pitches[],2,FALSE)+VLOOKUP(IF(E30053&gt;0,1,E30053),rmatchups[],2,FALSE)</f>
        <v>#N/A</v>
      </c>
      <c r="K30053" t="e">
        <f t="shared" si="493"/>
        <v>#N/A</v>
      </c>
    </row>
    <row r="30054" spans="10:11" x14ac:dyDescent="0.35">
      <c r="J30054" t="e">
        <f>wOBA+VLOOKUP(D30054,order[],2,FALSE)+VLOOKUP(IF(F30054&gt;7,8,IF(F30054=0,1,F30054)),pitches[],2,FALSE)+VLOOKUP(IF(E30054&gt;0,1,E30054),rmatchups[],2,FALSE)</f>
        <v>#N/A</v>
      </c>
      <c r="K30054" t="e">
        <f t="shared" si="493"/>
        <v>#N/A</v>
      </c>
    </row>
    <row r="30055" spans="10:11" x14ac:dyDescent="0.35">
      <c r="J30055" t="e">
        <f>wOBA+VLOOKUP(D30055,order[],2,FALSE)+VLOOKUP(IF(F30055&gt;7,8,IF(F30055=0,1,F30055)),pitches[],2,FALSE)+VLOOKUP(IF(E30055&gt;0,1,E30055),rmatchups[],2,FALSE)</f>
        <v>#N/A</v>
      </c>
      <c r="K30055" t="e">
        <f t="shared" si="493"/>
        <v>#N/A</v>
      </c>
    </row>
    <row r="30056" spans="10:11" x14ac:dyDescent="0.35">
      <c r="J30056" t="e">
        <f>wOBA+VLOOKUP(D30056,order[],2,FALSE)+VLOOKUP(IF(F30056&gt;7,8,IF(F30056=0,1,F30056)),pitches[],2,FALSE)+VLOOKUP(IF(E30056&gt;0,1,E30056),rmatchups[],2,FALSE)</f>
        <v>#N/A</v>
      </c>
      <c r="K30056" t="e">
        <f t="shared" si="493"/>
        <v>#N/A</v>
      </c>
    </row>
    <row r="30057" spans="10:11" x14ac:dyDescent="0.35">
      <c r="J30057" t="e">
        <f>wOBA+VLOOKUP(D30057,order[],2,FALSE)+VLOOKUP(IF(F30057&gt;7,8,IF(F30057=0,1,F30057)),pitches[],2,FALSE)+VLOOKUP(IF(E30057&gt;0,1,E30057),rmatchups[],2,FALSE)</f>
        <v>#N/A</v>
      </c>
      <c r="K30057" t="e">
        <f t="shared" si="493"/>
        <v>#N/A</v>
      </c>
    </row>
    <row r="30058" spans="10:11" x14ac:dyDescent="0.35">
      <c r="J30058" t="e">
        <f>wOBA+VLOOKUP(D30058,order[],2,FALSE)+VLOOKUP(IF(F30058&gt;7,8,IF(F30058=0,1,F30058)),pitches[],2,FALSE)+VLOOKUP(IF(E30058&gt;0,1,E30058),rmatchups[],2,FALSE)</f>
        <v>#N/A</v>
      </c>
      <c r="K30058" t="e">
        <f t="shared" si="493"/>
        <v>#N/A</v>
      </c>
    </row>
    <row r="30059" spans="10:11" x14ac:dyDescent="0.35">
      <c r="J30059" t="e">
        <f>wOBA+VLOOKUP(D30059,order[],2,FALSE)+VLOOKUP(IF(F30059&gt;7,8,IF(F30059=0,1,F30059)),pitches[],2,FALSE)+VLOOKUP(IF(E30059&gt;0,1,E30059),rmatchups[],2,FALSE)</f>
        <v>#N/A</v>
      </c>
      <c r="K30059" t="e">
        <f t="shared" si="493"/>
        <v>#N/A</v>
      </c>
    </row>
    <row r="30060" spans="10:11" x14ac:dyDescent="0.35">
      <c r="J30060" t="e">
        <f>wOBA+VLOOKUP(D30060,order[],2,FALSE)+VLOOKUP(IF(F30060&gt;7,8,IF(F30060=0,1,F30060)),pitches[],2,FALSE)+VLOOKUP(IF(E30060&gt;0,1,E30060),rmatchups[],2,FALSE)</f>
        <v>#N/A</v>
      </c>
      <c r="K30060" t="e">
        <f t="shared" si="493"/>
        <v>#N/A</v>
      </c>
    </row>
    <row r="30061" spans="10:11" x14ac:dyDescent="0.35">
      <c r="J30061" t="e">
        <f>wOBA+VLOOKUP(D30061,order[],2,FALSE)+VLOOKUP(IF(F30061&gt;7,8,IF(F30061=0,1,F30061)),pitches[],2,FALSE)+VLOOKUP(IF(E30061&gt;0,1,E30061),rmatchups[],2,FALSE)</f>
        <v>#N/A</v>
      </c>
      <c r="K30061" t="e">
        <f t="shared" si="493"/>
        <v>#N/A</v>
      </c>
    </row>
    <row r="30062" spans="10:11" x14ac:dyDescent="0.35">
      <c r="J30062" t="e">
        <f>wOBA+VLOOKUP(D30062,order[],2,FALSE)+VLOOKUP(IF(F30062&gt;7,8,IF(F30062=0,1,F30062)),pitches[],2,FALSE)+VLOOKUP(IF(E30062&gt;0,1,E30062),rmatchups[],2,FALSE)</f>
        <v>#N/A</v>
      </c>
      <c r="K30062" t="e">
        <f t="shared" si="493"/>
        <v>#N/A</v>
      </c>
    </row>
    <row r="30063" spans="10:11" x14ac:dyDescent="0.35">
      <c r="J30063" t="e">
        <f>wOBA+VLOOKUP(D30063,order[],2,FALSE)+VLOOKUP(IF(F30063&gt;7,8,IF(F30063=0,1,F30063)),pitches[],2,FALSE)+VLOOKUP(IF(E30063&gt;0,1,E30063),rmatchups[],2,FALSE)</f>
        <v>#N/A</v>
      </c>
      <c r="K30063" t="e">
        <f t="shared" si="493"/>
        <v>#N/A</v>
      </c>
    </row>
    <row r="30064" spans="10:11" x14ac:dyDescent="0.35">
      <c r="J30064" t="e">
        <f>wOBA+VLOOKUP(D30064,order[],2,FALSE)+VLOOKUP(IF(F30064&gt;7,8,IF(F30064=0,1,F30064)),pitches[],2,FALSE)+VLOOKUP(IF(E30064&gt;0,1,E30064),rmatchups[],2,FALSE)</f>
        <v>#N/A</v>
      </c>
      <c r="K30064" t="e">
        <f t="shared" si="493"/>
        <v>#N/A</v>
      </c>
    </row>
    <row r="30065" spans="10:11" x14ac:dyDescent="0.35">
      <c r="J30065" t="e">
        <f>wOBA+VLOOKUP(D30065,order[],2,FALSE)+VLOOKUP(IF(F30065&gt;7,8,IF(F30065=0,1,F30065)),pitches[],2,FALSE)+VLOOKUP(IF(E30065&gt;0,1,E30065),rmatchups[],2,FALSE)</f>
        <v>#N/A</v>
      </c>
      <c r="K30065" t="e">
        <f t="shared" si="493"/>
        <v>#N/A</v>
      </c>
    </row>
    <row r="30066" spans="10:11" x14ac:dyDescent="0.35">
      <c r="J30066" t="e">
        <f>wOBA+VLOOKUP(D30066,order[],2,FALSE)+VLOOKUP(IF(F30066&gt;7,8,IF(F30066=0,1,F30066)),pitches[],2,FALSE)+VLOOKUP(IF(E30066&gt;0,1,E30066),rmatchups[],2,FALSE)</f>
        <v>#N/A</v>
      </c>
      <c r="K30066" t="e">
        <f t="shared" si="493"/>
        <v>#N/A</v>
      </c>
    </row>
    <row r="30067" spans="10:11" x14ac:dyDescent="0.35">
      <c r="J30067" t="e">
        <f>wOBA+VLOOKUP(D30067,order[],2,FALSE)+VLOOKUP(IF(F30067&gt;7,8,IF(F30067=0,1,F30067)),pitches[],2,FALSE)+VLOOKUP(IF(E30067&gt;0,1,E30067),rmatchups[],2,FALSE)</f>
        <v>#N/A</v>
      </c>
      <c r="K30067" t="e">
        <f t="shared" si="493"/>
        <v>#N/A</v>
      </c>
    </row>
    <row r="30068" spans="10:11" x14ac:dyDescent="0.35">
      <c r="J30068" t="e">
        <f>wOBA+VLOOKUP(D30068,order[],2,FALSE)+VLOOKUP(IF(F30068&gt;7,8,IF(F30068=0,1,F30068)),pitches[],2,FALSE)+VLOOKUP(IF(E30068&gt;0,1,E30068),rmatchups[],2,FALSE)</f>
        <v>#N/A</v>
      </c>
      <c r="K30068" t="e">
        <f t="shared" si="493"/>
        <v>#N/A</v>
      </c>
    </row>
    <row r="30069" spans="10:11" x14ac:dyDescent="0.35">
      <c r="J30069" t="e">
        <f>wOBA+VLOOKUP(D30069,order[],2,FALSE)+VLOOKUP(IF(F30069&gt;7,8,IF(F30069=0,1,F30069)),pitches[],2,FALSE)+VLOOKUP(IF(E30069&gt;0,1,E30069),rmatchups[],2,FALSE)</f>
        <v>#N/A</v>
      </c>
      <c r="K30069" t="e">
        <f t="shared" si="493"/>
        <v>#N/A</v>
      </c>
    </row>
    <row r="30070" spans="10:11" x14ac:dyDescent="0.35">
      <c r="J30070" t="e">
        <f>wOBA+VLOOKUP(D30070,order[],2,FALSE)+VLOOKUP(IF(F30070&gt;7,8,IF(F30070=0,1,F30070)),pitches[],2,FALSE)+VLOOKUP(IF(E30070&gt;0,1,E30070),rmatchups[],2,FALSE)</f>
        <v>#N/A</v>
      </c>
      <c r="K30070" t="e">
        <f t="shared" si="493"/>
        <v>#N/A</v>
      </c>
    </row>
    <row r="30071" spans="10:11" x14ac:dyDescent="0.35">
      <c r="J30071" t="e">
        <f>wOBA+VLOOKUP(D30071,order[],2,FALSE)+VLOOKUP(IF(F30071&gt;7,8,IF(F30071=0,1,F30071)),pitches[],2,FALSE)+VLOOKUP(IF(E30071&gt;0,1,E30071),rmatchups[],2,FALSE)</f>
        <v>#N/A</v>
      </c>
      <c r="K30071" t="e">
        <f t="shared" si="493"/>
        <v>#N/A</v>
      </c>
    </row>
    <row r="30072" spans="10:11" x14ac:dyDescent="0.35">
      <c r="J30072" t="e">
        <f>wOBA+VLOOKUP(D30072,order[],2,FALSE)+VLOOKUP(IF(F30072&gt;7,8,IF(F30072=0,1,F30072)),pitches[],2,FALSE)+VLOOKUP(IF(E30072&gt;0,1,E30072),rmatchups[],2,FALSE)</f>
        <v>#N/A</v>
      </c>
      <c r="K30072" t="e">
        <f t="shared" si="493"/>
        <v>#N/A</v>
      </c>
    </row>
    <row r="30073" spans="10:11" x14ac:dyDescent="0.35">
      <c r="J30073" t="e">
        <f>wOBA+VLOOKUP(D30073,order[],2,FALSE)+VLOOKUP(IF(F30073&gt;7,8,IF(F30073=0,1,F30073)),pitches[],2,FALSE)+VLOOKUP(IF(E30073&gt;0,1,E30073),rmatchups[],2,FALSE)</f>
        <v>#N/A</v>
      </c>
      <c r="K30073" t="e">
        <f t="shared" si="493"/>
        <v>#N/A</v>
      </c>
    </row>
    <row r="30074" spans="10:11" x14ac:dyDescent="0.35">
      <c r="J30074" t="e">
        <f>wOBA+VLOOKUP(D30074,order[],2,FALSE)+VLOOKUP(IF(F30074&gt;7,8,IF(F30074=0,1,F30074)),pitches[],2,FALSE)+VLOOKUP(IF(E30074&gt;0,1,E30074),rmatchups[],2,FALSE)</f>
        <v>#N/A</v>
      </c>
      <c r="K30074" t="e">
        <f t="shared" si="493"/>
        <v>#N/A</v>
      </c>
    </row>
    <row r="30075" spans="10:11" x14ac:dyDescent="0.35">
      <c r="J30075" t="e">
        <f>wOBA+VLOOKUP(D30075,order[],2,FALSE)+VLOOKUP(IF(F30075&gt;7,8,IF(F30075=0,1,F30075)),pitches[],2,FALSE)+VLOOKUP(IF(E30075&gt;0,1,E30075),rmatchups[],2,FALSE)</f>
        <v>#N/A</v>
      </c>
      <c r="K30075" t="e">
        <f t="shared" si="493"/>
        <v>#N/A</v>
      </c>
    </row>
    <row r="30076" spans="10:11" x14ac:dyDescent="0.35">
      <c r="J30076" t="e">
        <f>wOBA+VLOOKUP(D30076,order[],2,FALSE)+VLOOKUP(IF(F30076&gt;7,8,IF(F30076=0,1,F30076)),pitches[],2,FALSE)+VLOOKUP(IF(E30076&gt;0,1,E30076),rmatchups[],2,FALSE)</f>
        <v>#N/A</v>
      </c>
      <c r="K30076" t="e">
        <f t="shared" si="493"/>
        <v>#N/A</v>
      </c>
    </row>
    <row r="30077" spans="10:11" x14ac:dyDescent="0.35">
      <c r="J30077" t="e">
        <f>wOBA+VLOOKUP(D30077,order[],2,FALSE)+VLOOKUP(IF(F30077&gt;7,8,IF(F30077=0,1,F30077)),pitches[],2,FALSE)+VLOOKUP(IF(E30077&gt;0,1,E30077),rmatchups[],2,FALSE)</f>
        <v>#N/A</v>
      </c>
      <c r="K30077" t="e">
        <f t="shared" si="493"/>
        <v>#N/A</v>
      </c>
    </row>
    <row r="30078" spans="10:11" x14ac:dyDescent="0.35">
      <c r="J30078" t="e">
        <f>wOBA+VLOOKUP(D30078,order[],2,FALSE)+VLOOKUP(IF(F30078&gt;7,8,IF(F30078=0,1,F30078)),pitches[],2,FALSE)+VLOOKUP(IF(E30078&gt;0,1,E30078),rmatchups[],2,FALSE)</f>
        <v>#N/A</v>
      </c>
      <c r="K30078" t="e">
        <f t="shared" si="493"/>
        <v>#N/A</v>
      </c>
    </row>
    <row r="30079" spans="10:11" x14ac:dyDescent="0.35">
      <c r="J30079" t="e">
        <f>wOBA+VLOOKUP(D30079,order[],2,FALSE)+VLOOKUP(IF(F30079&gt;7,8,IF(F30079=0,1,F30079)),pitches[],2,FALSE)+VLOOKUP(IF(E30079&gt;0,1,E30079),rmatchups[],2,FALSE)</f>
        <v>#N/A</v>
      </c>
      <c r="K30079" t="e">
        <f t="shared" si="493"/>
        <v>#N/A</v>
      </c>
    </row>
    <row r="30080" spans="10:11" x14ac:dyDescent="0.35">
      <c r="J30080" t="e">
        <f>wOBA+VLOOKUP(D30080,order[],2,FALSE)+VLOOKUP(IF(F30080&gt;7,8,IF(F30080=0,1,F30080)),pitches[],2,FALSE)+VLOOKUP(IF(E30080&gt;0,1,E30080),rmatchups[],2,FALSE)</f>
        <v>#N/A</v>
      </c>
      <c r="K30080" t="e">
        <f t="shared" si="493"/>
        <v>#N/A</v>
      </c>
    </row>
    <row r="30081" spans="10:11" x14ac:dyDescent="0.35">
      <c r="J30081" t="e">
        <f>wOBA+VLOOKUP(D30081,order[],2,FALSE)+VLOOKUP(IF(F30081&gt;7,8,IF(F30081=0,1,F30081)),pitches[],2,FALSE)+VLOOKUP(IF(E30081&gt;0,1,E30081),rmatchups[],2,FALSE)</f>
        <v>#N/A</v>
      </c>
      <c r="K30081" t="e">
        <f t="shared" si="493"/>
        <v>#N/A</v>
      </c>
    </row>
    <row r="30082" spans="10:11" x14ac:dyDescent="0.35">
      <c r="J30082" t="e">
        <f>wOBA+VLOOKUP(D30082,order[],2,FALSE)+VLOOKUP(IF(F30082&gt;7,8,IF(F30082=0,1,F30082)),pitches[],2,FALSE)+VLOOKUP(IF(E30082&gt;0,1,E30082),rmatchups[],2,FALSE)</f>
        <v>#N/A</v>
      </c>
      <c r="K30082" t="e">
        <f t="shared" si="493"/>
        <v>#N/A</v>
      </c>
    </row>
    <row r="30083" spans="10:11" x14ac:dyDescent="0.35">
      <c r="J30083" t="e">
        <f>wOBA+VLOOKUP(D30083,order[],2,FALSE)+VLOOKUP(IF(F30083&gt;7,8,IF(F30083=0,1,F30083)),pitches[],2,FALSE)+VLOOKUP(IF(E30083&gt;0,1,E30083),rmatchups[],2,FALSE)</f>
        <v>#N/A</v>
      </c>
      <c r="K30083" t="e">
        <f t="shared" ref="K30083:K30146" si="494">H30083-J30083</f>
        <v>#N/A</v>
      </c>
    </row>
    <row r="30084" spans="10:11" x14ac:dyDescent="0.35">
      <c r="J30084" t="e">
        <f>wOBA+VLOOKUP(D30084,order[],2,FALSE)+VLOOKUP(IF(F30084&gt;7,8,IF(F30084=0,1,F30084)),pitches[],2,FALSE)+VLOOKUP(IF(E30084&gt;0,1,E30084),rmatchups[],2,FALSE)</f>
        <v>#N/A</v>
      </c>
      <c r="K30084" t="e">
        <f t="shared" si="494"/>
        <v>#N/A</v>
      </c>
    </row>
    <row r="30085" spans="10:11" x14ac:dyDescent="0.35">
      <c r="J30085" t="e">
        <f>wOBA+VLOOKUP(D30085,order[],2,FALSE)+VLOOKUP(IF(F30085&gt;7,8,IF(F30085=0,1,F30085)),pitches[],2,FALSE)+VLOOKUP(IF(E30085&gt;0,1,E30085),rmatchups[],2,FALSE)</f>
        <v>#N/A</v>
      </c>
      <c r="K30085" t="e">
        <f t="shared" si="494"/>
        <v>#N/A</v>
      </c>
    </row>
    <row r="30086" spans="10:11" x14ac:dyDescent="0.35">
      <c r="J30086" t="e">
        <f>wOBA+VLOOKUP(D30086,order[],2,FALSE)+VLOOKUP(IF(F30086&gt;7,8,IF(F30086=0,1,F30086)),pitches[],2,FALSE)+VLOOKUP(IF(E30086&gt;0,1,E30086),rmatchups[],2,FALSE)</f>
        <v>#N/A</v>
      </c>
      <c r="K30086" t="e">
        <f t="shared" si="494"/>
        <v>#N/A</v>
      </c>
    </row>
    <row r="30087" spans="10:11" x14ac:dyDescent="0.35">
      <c r="J30087" t="e">
        <f>wOBA+VLOOKUP(D30087,order[],2,FALSE)+VLOOKUP(IF(F30087&gt;7,8,IF(F30087=0,1,F30087)),pitches[],2,FALSE)+VLOOKUP(IF(E30087&gt;0,1,E30087),rmatchups[],2,FALSE)</f>
        <v>#N/A</v>
      </c>
      <c r="K30087" t="e">
        <f t="shared" si="494"/>
        <v>#N/A</v>
      </c>
    </row>
    <row r="30088" spans="10:11" x14ac:dyDescent="0.35">
      <c r="J30088" t="e">
        <f>wOBA+VLOOKUP(D30088,order[],2,FALSE)+VLOOKUP(IF(F30088&gt;7,8,IF(F30088=0,1,F30088)),pitches[],2,FALSE)+VLOOKUP(IF(E30088&gt;0,1,E30088),rmatchups[],2,FALSE)</f>
        <v>#N/A</v>
      </c>
      <c r="K30088" t="e">
        <f t="shared" si="494"/>
        <v>#N/A</v>
      </c>
    </row>
    <row r="30089" spans="10:11" x14ac:dyDescent="0.35">
      <c r="J30089" t="e">
        <f>wOBA+VLOOKUP(D30089,order[],2,FALSE)+VLOOKUP(IF(F30089&gt;7,8,IF(F30089=0,1,F30089)),pitches[],2,FALSE)+VLOOKUP(IF(E30089&gt;0,1,E30089),rmatchups[],2,FALSE)</f>
        <v>#N/A</v>
      </c>
      <c r="K30089" t="e">
        <f t="shared" si="494"/>
        <v>#N/A</v>
      </c>
    </row>
    <row r="30090" spans="10:11" x14ac:dyDescent="0.35">
      <c r="J30090" t="e">
        <f>wOBA+VLOOKUP(D30090,order[],2,FALSE)+VLOOKUP(IF(F30090&gt;7,8,IF(F30090=0,1,F30090)),pitches[],2,FALSE)+VLOOKUP(IF(E30090&gt;0,1,E30090),rmatchups[],2,FALSE)</f>
        <v>#N/A</v>
      </c>
      <c r="K30090" t="e">
        <f t="shared" si="494"/>
        <v>#N/A</v>
      </c>
    </row>
    <row r="30091" spans="10:11" x14ac:dyDescent="0.35">
      <c r="J30091" t="e">
        <f>wOBA+VLOOKUP(D30091,order[],2,FALSE)+VLOOKUP(IF(F30091&gt;7,8,IF(F30091=0,1,F30091)),pitches[],2,FALSE)+VLOOKUP(IF(E30091&gt;0,1,E30091),rmatchups[],2,FALSE)</f>
        <v>#N/A</v>
      </c>
      <c r="K30091" t="e">
        <f t="shared" si="494"/>
        <v>#N/A</v>
      </c>
    </row>
    <row r="30092" spans="10:11" x14ac:dyDescent="0.35">
      <c r="J30092" t="e">
        <f>wOBA+VLOOKUP(D30092,order[],2,FALSE)+VLOOKUP(IF(F30092&gt;7,8,IF(F30092=0,1,F30092)),pitches[],2,FALSE)+VLOOKUP(IF(E30092&gt;0,1,E30092),rmatchups[],2,FALSE)</f>
        <v>#N/A</v>
      </c>
      <c r="K30092" t="e">
        <f t="shared" si="494"/>
        <v>#N/A</v>
      </c>
    </row>
    <row r="30093" spans="10:11" x14ac:dyDescent="0.35">
      <c r="J30093" t="e">
        <f>wOBA+VLOOKUP(D30093,order[],2,FALSE)+VLOOKUP(IF(F30093&gt;7,8,IF(F30093=0,1,F30093)),pitches[],2,FALSE)+VLOOKUP(IF(E30093&gt;0,1,E30093),rmatchups[],2,FALSE)</f>
        <v>#N/A</v>
      </c>
      <c r="K30093" t="e">
        <f t="shared" si="494"/>
        <v>#N/A</v>
      </c>
    </row>
    <row r="30094" spans="10:11" x14ac:dyDescent="0.35">
      <c r="J30094" t="e">
        <f>wOBA+VLOOKUP(D30094,order[],2,FALSE)+VLOOKUP(IF(F30094&gt;7,8,IF(F30094=0,1,F30094)),pitches[],2,FALSE)+VLOOKUP(IF(E30094&gt;0,1,E30094),rmatchups[],2,FALSE)</f>
        <v>#N/A</v>
      </c>
      <c r="K30094" t="e">
        <f t="shared" si="494"/>
        <v>#N/A</v>
      </c>
    </row>
    <row r="30095" spans="10:11" x14ac:dyDescent="0.35">
      <c r="J30095" t="e">
        <f>wOBA+VLOOKUP(D30095,order[],2,FALSE)+VLOOKUP(IF(F30095&gt;7,8,IF(F30095=0,1,F30095)),pitches[],2,FALSE)+VLOOKUP(IF(E30095&gt;0,1,E30095),rmatchups[],2,FALSE)</f>
        <v>#N/A</v>
      </c>
      <c r="K30095" t="e">
        <f t="shared" si="494"/>
        <v>#N/A</v>
      </c>
    </row>
    <row r="30096" spans="10:11" x14ac:dyDescent="0.35">
      <c r="J30096" t="e">
        <f>wOBA+VLOOKUP(D30096,order[],2,FALSE)+VLOOKUP(IF(F30096&gt;7,8,IF(F30096=0,1,F30096)),pitches[],2,FALSE)+VLOOKUP(IF(E30096&gt;0,1,E30096),rmatchups[],2,FALSE)</f>
        <v>#N/A</v>
      </c>
      <c r="K30096" t="e">
        <f t="shared" si="494"/>
        <v>#N/A</v>
      </c>
    </row>
    <row r="30097" spans="10:11" x14ac:dyDescent="0.35">
      <c r="J30097" t="e">
        <f>wOBA+VLOOKUP(D30097,order[],2,FALSE)+VLOOKUP(IF(F30097&gt;7,8,IF(F30097=0,1,F30097)),pitches[],2,FALSE)+VLOOKUP(IF(E30097&gt;0,1,E30097),rmatchups[],2,FALSE)</f>
        <v>#N/A</v>
      </c>
      <c r="K30097" t="e">
        <f t="shared" si="494"/>
        <v>#N/A</v>
      </c>
    </row>
    <row r="30098" spans="10:11" x14ac:dyDescent="0.35">
      <c r="J30098" t="e">
        <f>wOBA+VLOOKUP(D30098,order[],2,FALSE)+VLOOKUP(IF(F30098&gt;7,8,IF(F30098=0,1,F30098)),pitches[],2,FALSE)+VLOOKUP(IF(E30098&gt;0,1,E30098),rmatchups[],2,FALSE)</f>
        <v>#N/A</v>
      </c>
      <c r="K30098" t="e">
        <f t="shared" si="494"/>
        <v>#N/A</v>
      </c>
    </row>
    <row r="30099" spans="10:11" x14ac:dyDescent="0.35">
      <c r="J30099" t="e">
        <f>wOBA+VLOOKUP(D30099,order[],2,FALSE)+VLOOKUP(IF(F30099&gt;7,8,IF(F30099=0,1,F30099)),pitches[],2,FALSE)+VLOOKUP(IF(E30099&gt;0,1,E30099),rmatchups[],2,FALSE)</f>
        <v>#N/A</v>
      </c>
      <c r="K30099" t="e">
        <f t="shared" si="494"/>
        <v>#N/A</v>
      </c>
    </row>
    <row r="30100" spans="10:11" x14ac:dyDescent="0.35">
      <c r="J30100" t="e">
        <f>wOBA+VLOOKUP(D30100,order[],2,FALSE)+VLOOKUP(IF(F30100&gt;7,8,IF(F30100=0,1,F30100)),pitches[],2,FALSE)+VLOOKUP(IF(E30100&gt;0,1,E30100),rmatchups[],2,FALSE)</f>
        <v>#N/A</v>
      </c>
      <c r="K30100" t="e">
        <f t="shared" si="494"/>
        <v>#N/A</v>
      </c>
    </row>
    <row r="30101" spans="10:11" x14ac:dyDescent="0.35">
      <c r="J30101" t="e">
        <f>wOBA+VLOOKUP(D30101,order[],2,FALSE)+VLOOKUP(IF(F30101&gt;7,8,IF(F30101=0,1,F30101)),pitches[],2,FALSE)+VLOOKUP(IF(E30101&gt;0,1,E30101),rmatchups[],2,FALSE)</f>
        <v>#N/A</v>
      </c>
      <c r="K30101" t="e">
        <f t="shared" si="494"/>
        <v>#N/A</v>
      </c>
    </row>
    <row r="30102" spans="10:11" x14ac:dyDescent="0.35">
      <c r="J30102" t="e">
        <f>wOBA+VLOOKUP(D30102,order[],2,FALSE)+VLOOKUP(IF(F30102&gt;7,8,IF(F30102=0,1,F30102)),pitches[],2,FALSE)+VLOOKUP(IF(E30102&gt;0,1,E30102),rmatchups[],2,FALSE)</f>
        <v>#N/A</v>
      </c>
      <c r="K30102" t="e">
        <f t="shared" si="494"/>
        <v>#N/A</v>
      </c>
    </row>
    <row r="30103" spans="10:11" x14ac:dyDescent="0.35">
      <c r="J30103" t="e">
        <f>wOBA+VLOOKUP(D30103,order[],2,FALSE)+VLOOKUP(IF(F30103&gt;7,8,IF(F30103=0,1,F30103)),pitches[],2,FALSE)+VLOOKUP(IF(E30103&gt;0,1,E30103),rmatchups[],2,FALSE)</f>
        <v>#N/A</v>
      </c>
      <c r="K30103" t="e">
        <f t="shared" si="494"/>
        <v>#N/A</v>
      </c>
    </row>
    <row r="30104" spans="10:11" x14ac:dyDescent="0.35">
      <c r="J30104" t="e">
        <f>wOBA+VLOOKUP(D30104,order[],2,FALSE)+VLOOKUP(IF(F30104&gt;7,8,IF(F30104=0,1,F30104)),pitches[],2,FALSE)+VLOOKUP(IF(E30104&gt;0,1,E30104),rmatchups[],2,FALSE)</f>
        <v>#N/A</v>
      </c>
      <c r="K30104" t="e">
        <f t="shared" si="494"/>
        <v>#N/A</v>
      </c>
    </row>
    <row r="30105" spans="10:11" x14ac:dyDescent="0.35">
      <c r="J30105" t="e">
        <f>wOBA+VLOOKUP(D30105,order[],2,FALSE)+VLOOKUP(IF(F30105&gt;7,8,IF(F30105=0,1,F30105)),pitches[],2,FALSE)+VLOOKUP(IF(E30105&gt;0,1,E30105),rmatchups[],2,FALSE)</f>
        <v>#N/A</v>
      </c>
      <c r="K30105" t="e">
        <f t="shared" si="494"/>
        <v>#N/A</v>
      </c>
    </row>
    <row r="30106" spans="10:11" x14ac:dyDescent="0.35">
      <c r="J30106" t="e">
        <f>wOBA+VLOOKUP(D30106,order[],2,FALSE)+VLOOKUP(IF(F30106&gt;7,8,IF(F30106=0,1,F30106)),pitches[],2,FALSE)+VLOOKUP(IF(E30106&gt;0,1,E30106),rmatchups[],2,FALSE)</f>
        <v>#N/A</v>
      </c>
      <c r="K30106" t="e">
        <f t="shared" si="494"/>
        <v>#N/A</v>
      </c>
    </row>
    <row r="30107" spans="10:11" x14ac:dyDescent="0.35">
      <c r="J30107" t="e">
        <f>wOBA+VLOOKUP(D30107,order[],2,FALSE)+VLOOKUP(IF(F30107&gt;7,8,IF(F30107=0,1,F30107)),pitches[],2,FALSE)+VLOOKUP(IF(E30107&gt;0,1,E30107),rmatchups[],2,FALSE)</f>
        <v>#N/A</v>
      </c>
      <c r="K30107" t="e">
        <f t="shared" si="494"/>
        <v>#N/A</v>
      </c>
    </row>
    <row r="30108" spans="10:11" x14ac:dyDescent="0.35">
      <c r="J30108" t="e">
        <f>wOBA+VLOOKUP(D30108,order[],2,FALSE)+VLOOKUP(IF(F30108&gt;7,8,IF(F30108=0,1,F30108)),pitches[],2,FALSE)+VLOOKUP(IF(E30108&gt;0,1,E30108),rmatchups[],2,FALSE)</f>
        <v>#N/A</v>
      </c>
      <c r="K30108" t="e">
        <f t="shared" si="494"/>
        <v>#N/A</v>
      </c>
    </row>
    <row r="30109" spans="10:11" x14ac:dyDescent="0.35">
      <c r="J30109" t="e">
        <f>wOBA+VLOOKUP(D30109,order[],2,FALSE)+VLOOKUP(IF(F30109&gt;7,8,IF(F30109=0,1,F30109)),pitches[],2,FALSE)+VLOOKUP(IF(E30109&gt;0,1,E30109),rmatchups[],2,FALSE)</f>
        <v>#N/A</v>
      </c>
      <c r="K30109" t="e">
        <f t="shared" si="494"/>
        <v>#N/A</v>
      </c>
    </row>
    <row r="30110" spans="10:11" x14ac:dyDescent="0.35">
      <c r="J30110" t="e">
        <f>wOBA+VLOOKUP(D30110,order[],2,FALSE)+VLOOKUP(IF(F30110&gt;7,8,IF(F30110=0,1,F30110)),pitches[],2,FALSE)+VLOOKUP(IF(E30110&gt;0,1,E30110),rmatchups[],2,FALSE)</f>
        <v>#N/A</v>
      </c>
      <c r="K30110" t="e">
        <f t="shared" si="494"/>
        <v>#N/A</v>
      </c>
    </row>
    <row r="30111" spans="10:11" x14ac:dyDescent="0.35">
      <c r="J30111" t="e">
        <f>wOBA+VLOOKUP(D30111,order[],2,FALSE)+VLOOKUP(IF(F30111&gt;7,8,IF(F30111=0,1,F30111)),pitches[],2,FALSE)+VLOOKUP(IF(E30111&gt;0,1,E30111),rmatchups[],2,FALSE)</f>
        <v>#N/A</v>
      </c>
      <c r="K30111" t="e">
        <f t="shared" si="494"/>
        <v>#N/A</v>
      </c>
    </row>
    <row r="30112" spans="10:11" x14ac:dyDescent="0.35">
      <c r="J30112" t="e">
        <f>wOBA+VLOOKUP(D30112,order[],2,FALSE)+VLOOKUP(IF(F30112&gt;7,8,IF(F30112=0,1,F30112)),pitches[],2,FALSE)+VLOOKUP(IF(E30112&gt;0,1,E30112),rmatchups[],2,FALSE)</f>
        <v>#N/A</v>
      </c>
      <c r="K30112" t="e">
        <f t="shared" si="494"/>
        <v>#N/A</v>
      </c>
    </row>
    <row r="30113" spans="10:11" x14ac:dyDescent="0.35">
      <c r="J30113" t="e">
        <f>wOBA+VLOOKUP(D30113,order[],2,FALSE)+VLOOKUP(IF(F30113&gt;7,8,IF(F30113=0,1,F30113)),pitches[],2,FALSE)+VLOOKUP(IF(E30113&gt;0,1,E30113),rmatchups[],2,FALSE)</f>
        <v>#N/A</v>
      </c>
      <c r="K30113" t="e">
        <f t="shared" si="494"/>
        <v>#N/A</v>
      </c>
    </row>
    <row r="30114" spans="10:11" x14ac:dyDescent="0.35">
      <c r="J30114" t="e">
        <f>wOBA+VLOOKUP(D30114,order[],2,FALSE)+VLOOKUP(IF(F30114&gt;7,8,IF(F30114=0,1,F30114)),pitches[],2,FALSE)+VLOOKUP(IF(E30114&gt;0,1,E30114),rmatchups[],2,FALSE)</f>
        <v>#N/A</v>
      </c>
      <c r="K30114" t="e">
        <f t="shared" si="494"/>
        <v>#N/A</v>
      </c>
    </row>
    <row r="30115" spans="10:11" x14ac:dyDescent="0.35">
      <c r="J30115" t="e">
        <f>wOBA+VLOOKUP(D30115,order[],2,FALSE)+VLOOKUP(IF(F30115&gt;7,8,IF(F30115=0,1,F30115)),pitches[],2,FALSE)+VLOOKUP(IF(E30115&gt;0,1,E30115),rmatchups[],2,FALSE)</f>
        <v>#N/A</v>
      </c>
      <c r="K30115" t="e">
        <f t="shared" si="494"/>
        <v>#N/A</v>
      </c>
    </row>
    <row r="30116" spans="10:11" x14ac:dyDescent="0.35">
      <c r="J30116" t="e">
        <f>wOBA+VLOOKUP(D30116,order[],2,FALSE)+VLOOKUP(IF(F30116&gt;7,8,IF(F30116=0,1,F30116)),pitches[],2,FALSE)+VLOOKUP(IF(E30116&gt;0,1,E30116),rmatchups[],2,FALSE)</f>
        <v>#N/A</v>
      </c>
      <c r="K30116" t="e">
        <f t="shared" si="494"/>
        <v>#N/A</v>
      </c>
    </row>
    <row r="30117" spans="10:11" x14ac:dyDescent="0.35">
      <c r="J30117" t="e">
        <f>wOBA+VLOOKUP(D30117,order[],2,FALSE)+VLOOKUP(IF(F30117&gt;7,8,IF(F30117=0,1,F30117)),pitches[],2,FALSE)+VLOOKUP(IF(E30117&gt;0,1,E30117),rmatchups[],2,FALSE)</f>
        <v>#N/A</v>
      </c>
      <c r="K30117" t="e">
        <f t="shared" si="494"/>
        <v>#N/A</v>
      </c>
    </row>
    <row r="30118" spans="10:11" x14ac:dyDescent="0.35">
      <c r="J30118" t="e">
        <f>wOBA+VLOOKUP(D30118,order[],2,FALSE)+VLOOKUP(IF(F30118&gt;7,8,IF(F30118=0,1,F30118)),pitches[],2,FALSE)+VLOOKUP(IF(E30118&gt;0,1,E30118),rmatchups[],2,FALSE)</f>
        <v>#N/A</v>
      </c>
      <c r="K30118" t="e">
        <f t="shared" si="494"/>
        <v>#N/A</v>
      </c>
    </row>
    <row r="30119" spans="10:11" x14ac:dyDescent="0.35">
      <c r="J30119" t="e">
        <f>wOBA+VLOOKUP(D30119,order[],2,FALSE)+VLOOKUP(IF(F30119&gt;7,8,IF(F30119=0,1,F30119)),pitches[],2,FALSE)+VLOOKUP(IF(E30119&gt;0,1,E30119),rmatchups[],2,FALSE)</f>
        <v>#N/A</v>
      </c>
      <c r="K30119" t="e">
        <f t="shared" si="494"/>
        <v>#N/A</v>
      </c>
    </row>
    <row r="30120" spans="10:11" x14ac:dyDescent="0.35">
      <c r="J30120" t="e">
        <f>wOBA+VLOOKUP(D30120,order[],2,FALSE)+VLOOKUP(IF(F30120&gt;7,8,IF(F30120=0,1,F30120)),pitches[],2,FALSE)+VLOOKUP(IF(E30120&gt;0,1,E30120),rmatchups[],2,FALSE)</f>
        <v>#N/A</v>
      </c>
      <c r="K30120" t="e">
        <f t="shared" si="494"/>
        <v>#N/A</v>
      </c>
    </row>
    <row r="30121" spans="10:11" x14ac:dyDescent="0.35">
      <c r="J30121" t="e">
        <f>wOBA+VLOOKUP(D30121,order[],2,FALSE)+VLOOKUP(IF(F30121&gt;7,8,IF(F30121=0,1,F30121)),pitches[],2,FALSE)+VLOOKUP(IF(E30121&gt;0,1,E30121),rmatchups[],2,FALSE)</f>
        <v>#N/A</v>
      </c>
      <c r="K30121" t="e">
        <f t="shared" si="494"/>
        <v>#N/A</v>
      </c>
    </row>
    <row r="30122" spans="10:11" x14ac:dyDescent="0.35">
      <c r="J30122" t="e">
        <f>wOBA+VLOOKUP(D30122,order[],2,FALSE)+VLOOKUP(IF(F30122&gt;7,8,IF(F30122=0,1,F30122)),pitches[],2,FALSE)+VLOOKUP(IF(E30122&gt;0,1,E30122),rmatchups[],2,FALSE)</f>
        <v>#N/A</v>
      </c>
      <c r="K30122" t="e">
        <f t="shared" si="494"/>
        <v>#N/A</v>
      </c>
    </row>
    <row r="30123" spans="10:11" x14ac:dyDescent="0.35">
      <c r="J30123" t="e">
        <f>wOBA+VLOOKUP(D30123,order[],2,FALSE)+VLOOKUP(IF(F30123&gt;7,8,IF(F30123=0,1,F30123)),pitches[],2,FALSE)+VLOOKUP(IF(E30123&gt;0,1,E30123),rmatchups[],2,FALSE)</f>
        <v>#N/A</v>
      </c>
      <c r="K30123" t="e">
        <f t="shared" si="494"/>
        <v>#N/A</v>
      </c>
    </row>
    <row r="30124" spans="10:11" x14ac:dyDescent="0.35">
      <c r="J30124" t="e">
        <f>wOBA+VLOOKUP(D30124,order[],2,FALSE)+VLOOKUP(IF(F30124&gt;7,8,IF(F30124=0,1,F30124)),pitches[],2,FALSE)+VLOOKUP(IF(E30124&gt;0,1,E30124),rmatchups[],2,FALSE)</f>
        <v>#N/A</v>
      </c>
      <c r="K30124" t="e">
        <f t="shared" si="494"/>
        <v>#N/A</v>
      </c>
    </row>
    <row r="30125" spans="10:11" x14ac:dyDescent="0.35">
      <c r="J30125" t="e">
        <f>wOBA+VLOOKUP(D30125,order[],2,FALSE)+VLOOKUP(IF(F30125&gt;7,8,IF(F30125=0,1,F30125)),pitches[],2,FALSE)+VLOOKUP(IF(E30125&gt;0,1,E30125),rmatchups[],2,FALSE)</f>
        <v>#N/A</v>
      </c>
      <c r="K30125" t="e">
        <f t="shared" si="494"/>
        <v>#N/A</v>
      </c>
    </row>
    <row r="30126" spans="10:11" x14ac:dyDescent="0.35">
      <c r="J30126" t="e">
        <f>wOBA+VLOOKUP(D30126,order[],2,FALSE)+VLOOKUP(IF(F30126&gt;7,8,IF(F30126=0,1,F30126)),pitches[],2,FALSE)+VLOOKUP(IF(E30126&gt;0,1,E30126),rmatchups[],2,FALSE)</f>
        <v>#N/A</v>
      </c>
      <c r="K30126" t="e">
        <f t="shared" si="494"/>
        <v>#N/A</v>
      </c>
    </row>
    <row r="30127" spans="10:11" x14ac:dyDescent="0.35">
      <c r="J30127" t="e">
        <f>wOBA+VLOOKUP(D30127,order[],2,FALSE)+VLOOKUP(IF(F30127&gt;7,8,IF(F30127=0,1,F30127)),pitches[],2,FALSE)+VLOOKUP(IF(E30127&gt;0,1,E30127),rmatchups[],2,FALSE)</f>
        <v>#N/A</v>
      </c>
      <c r="K30127" t="e">
        <f t="shared" si="494"/>
        <v>#N/A</v>
      </c>
    </row>
    <row r="30128" spans="10:11" x14ac:dyDescent="0.35">
      <c r="J30128" t="e">
        <f>wOBA+VLOOKUP(D30128,order[],2,FALSE)+VLOOKUP(IF(F30128&gt;7,8,IF(F30128=0,1,F30128)),pitches[],2,FALSE)+VLOOKUP(IF(E30128&gt;0,1,E30128),rmatchups[],2,FALSE)</f>
        <v>#N/A</v>
      </c>
      <c r="K30128" t="e">
        <f t="shared" si="494"/>
        <v>#N/A</v>
      </c>
    </row>
    <row r="30129" spans="10:11" x14ac:dyDescent="0.35">
      <c r="J30129" t="e">
        <f>wOBA+VLOOKUP(D30129,order[],2,FALSE)+VLOOKUP(IF(F30129&gt;7,8,IF(F30129=0,1,F30129)),pitches[],2,FALSE)+VLOOKUP(IF(E30129&gt;0,1,E30129),rmatchups[],2,FALSE)</f>
        <v>#N/A</v>
      </c>
      <c r="K30129" t="e">
        <f t="shared" si="494"/>
        <v>#N/A</v>
      </c>
    </row>
    <row r="30130" spans="10:11" x14ac:dyDescent="0.35">
      <c r="J30130" t="e">
        <f>wOBA+VLOOKUP(D30130,order[],2,FALSE)+VLOOKUP(IF(F30130&gt;7,8,IF(F30130=0,1,F30130)),pitches[],2,FALSE)+VLOOKUP(IF(E30130&gt;0,1,E30130),rmatchups[],2,FALSE)</f>
        <v>#N/A</v>
      </c>
      <c r="K30130" t="e">
        <f t="shared" si="494"/>
        <v>#N/A</v>
      </c>
    </row>
    <row r="30131" spans="10:11" x14ac:dyDescent="0.35">
      <c r="J30131" t="e">
        <f>wOBA+VLOOKUP(D30131,order[],2,FALSE)+VLOOKUP(IF(F30131&gt;7,8,IF(F30131=0,1,F30131)),pitches[],2,FALSE)+VLOOKUP(IF(E30131&gt;0,1,E30131),rmatchups[],2,FALSE)</f>
        <v>#N/A</v>
      </c>
      <c r="K30131" t="e">
        <f t="shared" si="494"/>
        <v>#N/A</v>
      </c>
    </row>
    <row r="30132" spans="10:11" x14ac:dyDescent="0.35">
      <c r="J30132" t="e">
        <f>wOBA+VLOOKUP(D30132,order[],2,FALSE)+VLOOKUP(IF(F30132&gt;7,8,IF(F30132=0,1,F30132)),pitches[],2,FALSE)+VLOOKUP(IF(E30132&gt;0,1,E30132),rmatchups[],2,FALSE)</f>
        <v>#N/A</v>
      </c>
      <c r="K30132" t="e">
        <f t="shared" si="494"/>
        <v>#N/A</v>
      </c>
    </row>
    <row r="30133" spans="10:11" x14ac:dyDescent="0.35">
      <c r="J30133" t="e">
        <f>wOBA+VLOOKUP(D30133,order[],2,FALSE)+VLOOKUP(IF(F30133&gt;7,8,IF(F30133=0,1,F30133)),pitches[],2,FALSE)+VLOOKUP(IF(E30133&gt;0,1,E30133),rmatchups[],2,FALSE)</f>
        <v>#N/A</v>
      </c>
      <c r="K30133" t="e">
        <f t="shared" si="494"/>
        <v>#N/A</v>
      </c>
    </row>
    <row r="30134" spans="10:11" x14ac:dyDescent="0.35">
      <c r="J30134" t="e">
        <f>wOBA+VLOOKUP(D30134,order[],2,FALSE)+VLOOKUP(IF(F30134&gt;7,8,IF(F30134=0,1,F30134)),pitches[],2,FALSE)+VLOOKUP(IF(E30134&gt;0,1,E30134),rmatchups[],2,FALSE)</f>
        <v>#N/A</v>
      </c>
      <c r="K30134" t="e">
        <f t="shared" si="494"/>
        <v>#N/A</v>
      </c>
    </row>
    <row r="30135" spans="10:11" x14ac:dyDescent="0.35">
      <c r="J30135" t="e">
        <f>wOBA+VLOOKUP(D30135,order[],2,FALSE)+VLOOKUP(IF(F30135&gt;7,8,IF(F30135=0,1,F30135)),pitches[],2,FALSE)+VLOOKUP(IF(E30135&gt;0,1,E30135),rmatchups[],2,FALSE)</f>
        <v>#N/A</v>
      </c>
      <c r="K30135" t="e">
        <f t="shared" si="494"/>
        <v>#N/A</v>
      </c>
    </row>
    <row r="30136" spans="10:11" x14ac:dyDescent="0.35">
      <c r="J30136" t="e">
        <f>wOBA+VLOOKUP(D30136,order[],2,FALSE)+VLOOKUP(IF(F30136&gt;7,8,IF(F30136=0,1,F30136)),pitches[],2,FALSE)+VLOOKUP(IF(E30136&gt;0,1,E30136),rmatchups[],2,FALSE)</f>
        <v>#N/A</v>
      </c>
      <c r="K30136" t="e">
        <f t="shared" si="494"/>
        <v>#N/A</v>
      </c>
    </row>
    <row r="30137" spans="10:11" x14ac:dyDescent="0.35">
      <c r="J30137" t="e">
        <f>wOBA+VLOOKUP(D30137,order[],2,FALSE)+VLOOKUP(IF(F30137&gt;7,8,IF(F30137=0,1,F30137)),pitches[],2,FALSE)+VLOOKUP(IF(E30137&gt;0,1,E30137),rmatchups[],2,FALSE)</f>
        <v>#N/A</v>
      </c>
      <c r="K30137" t="e">
        <f t="shared" si="494"/>
        <v>#N/A</v>
      </c>
    </row>
    <row r="30138" spans="10:11" x14ac:dyDescent="0.35">
      <c r="J30138" t="e">
        <f>wOBA+VLOOKUP(D30138,order[],2,FALSE)+VLOOKUP(IF(F30138&gt;7,8,IF(F30138=0,1,F30138)),pitches[],2,FALSE)+VLOOKUP(IF(E30138&gt;0,1,E30138),rmatchups[],2,FALSE)</f>
        <v>#N/A</v>
      </c>
      <c r="K30138" t="e">
        <f t="shared" si="494"/>
        <v>#N/A</v>
      </c>
    </row>
    <row r="30139" spans="10:11" x14ac:dyDescent="0.35">
      <c r="J30139" t="e">
        <f>wOBA+VLOOKUP(D30139,order[],2,FALSE)+VLOOKUP(IF(F30139&gt;7,8,IF(F30139=0,1,F30139)),pitches[],2,FALSE)+VLOOKUP(IF(E30139&gt;0,1,E30139),rmatchups[],2,FALSE)</f>
        <v>#N/A</v>
      </c>
      <c r="K30139" t="e">
        <f t="shared" si="494"/>
        <v>#N/A</v>
      </c>
    </row>
    <row r="30140" spans="10:11" x14ac:dyDescent="0.35">
      <c r="J30140" t="e">
        <f>wOBA+VLOOKUP(D30140,order[],2,FALSE)+VLOOKUP(IF(F30140&gt;7,8,IF(F30140=0,1,F30140)),pitches[],2,FALSE)+VLOOKUP(IF(E30140&gt;0,1,E30140),rmatchups[],2,FALSE)</f>
        <v>#N/A</v>
      </c>
      <c r="K30140" t="e">
        <f t="shared" si="494"/>
        <v>#N/A</v>
      </c>
    </row>
    <row r="30141" spans="10:11" x14ac:dyDescent="0.35">
      <c r="J30141" t="e">
        <f>wOBA+VLOOKUP(D30141,order[],2,FALSE)+VLOOKUP(IF(F30141&gt;7,8,IF(F30141=0,1,F30141)),pitches[],2,FALSE)+VLOOKUP(IF(E30141&gt;0,1,E30141),rmatchups[],2,FALSE)</f>
        <v>#N/A</v>
      </c>
      <c r="K30141" t="e">
        <f t="shared" si="494"/>
        <v>#N/A</v>
      </c>
    </row>
    <row r="30142" spans="10:11" x14ac:dyDescent="0.35">
      <c r="J30142" t="e">
        <f>wOBA+VLOOKUP(D30142,order[],2,FALSE)+VLOOKUP(IF(F30142&gt;7,8,IF(F30142=0,1,F30142)),pitches[],2,FALSE)+VLOOKUP(IF(E30142&gt;0,1,E30142),rmatchups[],2,FALSE)</f>
        <v>#N/A</v>
      </c>
      <c r="K30142" t="e">
        <f t="shared" si="494"/>
        <v>#N/A</v>
      </c>
    </row>
    <row r="30143" spans="10:11" x14ac:dyDescent="0.35">
      <c r="J30143" t="e">
        <f>wOBA+VLOOKUP(D30143,order[],2,FALSE)+VLOOKUP(IF(F30143&gt;7,8,IF(F30143=0,1,F30143)),pitches[],2,FALSE)+VLOOKUP(IF(E30143&gt;0,1,E30143),rmatchups[],2,FALSE)</f>
        <v>#N/A</v>
      </c>
      <c r="K30143" t="e">
        <f t="shared" si="494"/>
        <v>#N/A</v>
      </c>
    </row>
    <row r="30144" spans="10:11" x14ac:dyDescent="0.35">
      <c r="J30144" t="e">
        <f>wOBA+VLOOKUP(D30144,order[],2,FALSE)+VLOOKUP(IF(F30144&gt;7,8,IF(F30144=0,1,F30144)),pitches[],2,FALSE)+VLOOKUP(IF(E30144&gt;0,1,E30144),rmatchups[],2,FALSE)</f>
        <v>#N/A</v>
      </c>
      <c r="K30144" t="e">
        <f t="shared" si="494"/>
        <v>#N/A</v>
      </c>
    </row>
    <row r="30145" spans="10:11" x14ac:dyDescent="0.35">
      <c r="J30145" t="e">
        <f>wOBA+VLOOKUP(D30145,order[],2,FALSE)+VLOOKUP(IF(F30145&gt;7,8,IF(F30145=0,1,F30145)),pitches[],2,FALSE)+VLOOKUP(IF(E30145&gt;0,1,E30145),rmatchups[],2,FALSE)</f>
        <v>#N/A</v>
      </c>
      <c r="K30145" t="e">
        <f t="shared" si="494"/>
        <v>#N/A</v>
      </c>
    </row>
    <row r="30146" spans="10:11" x14ac:dyDescent="0.35">
      <c r="J30146" t="e">
        <f>wOBA+VLOOKUP(D30146,order[],2,FALSE)+VLOOKUP(IF(F30146&gt;7,8,IF(F30146=0,1,F30146)),pitches[],2,FALSE)+VLOOKUP(IF(E30146&gt;0,1,E30146),rmatchups[],2,FALSE)</f>
        <v>#N/A</v>
      </c>
      <c r="K30146" t="e">
        <f t="shared" si="494"/>
        <v>#N/A</v>
      </c>
    </row>
    <row r="30147" spans="10:11" x14ac:dyDescent="0.35">
      <c r="J30147" t="e">
        <f>wOBA+VLOOKUP(D30147,order[],2,FALSE)+VLOOKUP(IF(F30147&gt;7,8,IF(F30147=0,1,F30147)),pitches[],2,FALSE)+VLOOKUP(IF(E30147&gt;0,1,E30147),rmatchups[],2,FALSE)</f>
        <v>#N/A</v>
      </c>
      <c r="K30147" t="e">
        <f t="shared" ref="K30147:K30210" si="495">H30147-J30147</f>
        <v>#N/A</v>
      </c>
    </row>
    <row r="30148" spans="10:11" x14ac:dyDescent="0.35">
      <c r="J30148" t="e">
        <f>wOBA+VLOOKUP(D30148,order[],2,FALSE)+VLOOKUP(IF(F30148&gt;7,8,IF(F30148=0,1,F30148)),pitches[],2,FALSE)+VLOOKUP(IF(E30148&gt;0,1,E30148),rmatchups[],2,FALSE)</f>
        <v>#N/A</v>
      </c>
      <c r="K30148" t="e">
        <f t="shared" si="495"/>
        <v>#N/A</v>
      </c>
    </row>
    <row r="30149" spans="10:11" x14ac:dyDescent="0.35">
      <c r="J30149" t="e">
        <f>wOBA+VLOOKUP(D30149,order[],2,FALSE)+VLOOKUP(IF(F30149&gt;7,8,IF(F30149=0,1,F30149)),pitches[],2,FALSE)+VLOOKUP(IF(E30149&gt;0,1,E30149),rmatchups[],2,FALSE)</f>
        <v>#N/A</v>
      </c>
      <c r="K30149" t="e">
        <f t="shared" si="495"/>
        <v>#N/A</v>
      </c>
    </row>
    <row r="30150" spans="10:11" x14ac:dyDescent="0.35">
      <c r="J30150" t="e">
        <f>wOBA+VLOOKUP(D30150,order[],2,FALSE)+VLOOKUP(IF(F30150&gt;7,8,IF(F30150=0,1,F30150)),pitches[],2,FALSE)+VLOOKUP(IF(E30150&gt;0,1,E30150),rmatchups[],2,FALSE)</f>
        <v>#N/A</v>
      </c>
      <c r="K30150" t="e">
        <f t="shared" si="495"/>
        <v>#N/A</v>
      </c>
    </row>
    <row r="30151" spans="10:11" x14ac:dyDescent="0.35">
      <c r="J30151" t="e">
        <f>wOBA+VLOOKUP(D30151,order[],2,FALSE)+VLOOKUP(IF(F30151&gt;7,8,IF(F30151=0,1,F30151)),pitches[],2,FALSE)+VLOOKUP(IF(E30151&gt;0,1,E30151),rmatchups[],2,FALSE)</f>
        <v>#N/A</v>
      </c>
      <c r="K30151" t="e">
        <f t="shared" si="495"/>
        <v>#N/A</v>
      </c>
    </row>
    <row r="30152" spans="10:11" x14ac:dyDescent="0.35">
      <c r="J30152" t="e">
        <f>wOBA+VLOOKUP(D30152,order[],2,FALSE)+VLOOKUP(IF(F30152&gt;7,8,IF(F30152=0,1,F30152)),pitches[],2,FALSE)+VLOOKUP(IF(E30152&gt;0,1,E30152),rmatchups[],2,FALSE)</f>
        <v>#N/A</v>
      </c>
      <c r="K30152" t="e">
        <f t="shared" si="495"/>
        <v>#N/A</v>
      </c>
    </row>
    <row r="30153" spans="10:11" x14ac:dyDescent="0.35">
      <c r="J30153" t="e">
        <f>wOBA+VLOOKUP(D30153,order[],2,FALSE)+VLOOKUP(IF(F30153&gt;7,8,IF(F30153=0,1,F30153)),pitches[],2,FALSE)+VLOOKUP(IF(E30153&gt;0,1,E30153),rmatchups[],2,FALSE)</f>
        <v>#N/A</v>
      </c>
      <c r="K30153" t="e">
        <f t="shared" si="495"/>
        <v>#N/A</v>
      </c>
    </row>
    <row r="30154" spans="10:11" x14ac:dyDescent="0.35">
      <c r="J30154" t="e">
        <f>wOBA+VLOOKUP(D30154,order[],2,FALSE)+VLOOKUP(IF(F30154&gt;7,8,IF(F30154=0,1,F30154)),pitches[],2,FALSE)+VLOOKUP(IF(E30154&gt;0,1,E30154),rmatchups[],2,FALSE)</f>
        <v>#N/A</v>
      </c>
      <c r="K30154" t="e">
        <f t="shared" si="495"/>
        <v>#N/A</v>
      </c>
    </row>
    <row r="30155" spans="10:11" x14ac:dyDescent="0.35">
      <c r="J30155" t="e">
        <f>wOBA+VLOOKUP(D30155,order[],2,FALSE)+VLOOKUP(IF(F30155&gt;7,8,IF(F30155=0,1,F30155)),pitches[],2,FALSE)+VLOOKUP(IF(E30155&gt;0,1,E30155),rmatchups[],2,FALSE)</f>
        <v>#N/A</v>
      </c>
      <c r="K30155" t="e">
        <f t="shared" si="495"/>
        <v>#N/A</v>
      </c>
    </row>
    <row r="30156" spans="10:11" x14ac:dyDescent="0.35">
      <c r="J30156" t="e">
        <f>wOBA+VLOOKUP(D30156,order[],2,FALSE)+VLOOKUP(IF(F30156&gt;7,8,IF(F30156=0,1,F30156)),pitches[],2,FALSE)+VLOOKUP(IF(E30156&gt;0,1,E30156),rmatchups[],2,FALSE)</f>
        <v>#N/A</v>
      </c>
      <c r="K30156" t="e">
        <f t="shared" si="495"/>
        <v>#N/A</v>
      </c>
    </row>
    <row r="30157" spans="10:11" x14ac:dyDescent="0.35">
      <c r="J30157" t="e">
        <f>wOBA+VLOOKUP(D30157,order[],2,FALSE)+VLOOKUP(IF(F30157&gt;7,8,IF(F30157=0,1,F30157)),pitches[],2,FALSE)+VLOOKUP(IF(E30157&gt;0,1,E30157),rmatchups[],2,FALSE)</f>
        <v>#N/A</v>
      </c>
      <c r="K30157" t="e">
        <f t="shared" si="495"/>
        <v>#N/A</v>
      </c>
    </row>
    <row r="30158" spans="10:11" x14ac:dyDescent="0.35">
      <c r="J30158" t="e">
        <f>wOBA+VLOOKUP(D30158,order[],2,FALSE)+VLOOKUP(IF(F30158&gt;7,8,IF(F30158=0,1,F30158)),pitches[],2,FALSE)+VLOOKUP(IF(E30158&gt;0,1,E30158),rmatchups[],2,FALSE)</f>
        <v>#N/A</v>
      </c>
      <c r="K30158" t="e">
        <f t="shared" si="495"/>
        <v>#N/A</v>
      </c>
    </row>
    <row r="30159" spans="10:11" x14ac:dyDescent="0.35">
      <c r="J30159" t="e">
        <f>wOBA+VLOOKUP(D30159,order[],2,FALSE)+VLOOKUP(IF(F30159&gt;7,8,IF(F30159=0,1,F30159)),pitches[],2,FALSE)+VLOOKUP(IF(E30159&gt;0,1,E30159),rmatchups[],2,FALSE)</f>
        <v>#N/A</v>
      </c>
      <c r="K30159" t="e">
        <f t="shared" si="495"/>
        <v>#N/A</v>
      </c>
    </row>
    <row r="30160" spans="10:11" x14ac:dyDescent="0.35">
      <c r="J30160" t="e">
        <f>wOBA+VLOOKUP(D30160,order[],2,FALSE)+VLOOKUP(IF(F30160&gt;7,8,IF(F30160=0,1,F30160)),pitches[],2,FALSE)+VLOOKUP(IF(E30160&gt;0,1,E30160),rmatchups[],2,FALSE)</f>
        <v>#N/A</v>
      </c>
      <c r="K30160" t="e">
        <f t="shared" si="495"/>
        <v>#N/A</v>
      </c>
    </row>
    <row r="30161" spans="10:11" x14ac:dyDescent="0.35">
      <c r="J30161" t="e">
        <f>wOBA+VLOOKUP(D30161,order[],2,FALSE)+VLOOKUP(IF(F30161&gt;7,8,IF(F30161=0,1,F30161)),pitches[],2,FALSE)+VLOOKUP(IF(E30161&gt;0,1,E30161),rmatchups[],2,FALSE)</f>
        <v>#N/A</v>
      </c>
      <c r="K30161" t="e">
        <f t="shared" si="495"/>
        <v>#N/A</v>
      </c>
    </row>
    <row r="30162" spans="10:11" x14ac:dyDescent="0.35">
      <c r="J30162" t="e">
        <f>wOBA+VLOOKUP(D30162,order[],2,FALSE)+VLOOKUP(IF(F30162&gt;7,8,IF(F30162=0,1,F30162)),pitches[],2,FALSE)+VLOOKUP(IF(E30162&gt;0,1,E30162),rmatchups[],2,FALSE)</f>
        <v>#N/A</v>
      </c>
      <c r="K30162" t="e">
        <f t="shared" si="495"/>
        <v>#N/A</v>
      </c>
    </row>
    <row r="30163" spans="10:11" x14ac:dyDescent="0.35">
      <c r="J30163" t="e">
        <f>wOBA+VLOOKUP(D30163,order[],2,FALSE)+VLOOKUP(IF(F30163&gt;7,8,IF(F30163=0,1,F30163)),pitches[],2,FALSE)+VLOOKUP(IF(E30163&gt;0,1,E30163),rmatchups[],2,FALSE)</f>
        <v>#N/A</v>
      </c>
      <c r="K30163" t="e">
        <f t="shared" si="495"/>
        <v>#N/A</v>
      </c>
    </row>
    <row r="30164" spans="10:11" x14ac:dyDescent="0.35">
      <c r="J30164" t="e">
        <f>wOBA+VLOOKUP(D30164,order[],2,FALSE)+VLOOKUP(IF(F30164&gt;7,8,IF(F30164=0,1,F30164)),pitches[],2,FALSE)+VLOOKUP(IF(E30164&gt;0,1,E30164),rmatchups[],2,FALSE)</f>
        <v>#N/A</v>
      </c>
      <c r="K30164" t="e">
        <f t="shared" si="495"/>
        <v>#N/A</v>
      </c>
    </row>
    <row r="30165" spans="10:11" x14ac:dyDescent="0.35">
      <c r="J30165" t="e">
        <f>wOBA+VLOOKUP(D30165,order[],2,FALSE)+VLOOKUP(IF(F30165&gt;7,8,IF(F30165=0,1,F30165)),pitches[],2,FALSE)+VLOOKUP(IF(E30165&gt;0,1,E30165),rmatchups[],2,FALSE)</f>
        <v>#N/A</v>
      </c>
      <c r="K30165" t="e">
        <f t="shared" si="495"/>
        <v>#N/A</v>
      </c>
    </row>
    <row r="30166" spans="10:11" x14ac:dyDescent="0.35">
      <c r="J30166" t="e">
        <f>wOBA+VLOOKUP(D30166,order[],2,FALSE)+VLOOKUP(IF(F30166&gt;7,8,IF(F30166=0,1,F30166)),pitches[],2,FALSE)+VLOOKUP(IF(E30166&gt;0,1,E30166),rmatchups[],2,FALSE)</f>
        <v>#N/A</v>
      </c>
      <c r="K30166" t="e">
        <f t="shared" si="495"/>
        <v>#N/A</v>
      </c>
    </row>
    <row r="30167" spans="10:11" x14ac:dyDescent="0.35">
      <c r="J30167" t="e">
        <f>wOBA+VLOOKUP(D30167,order[],2,FALSE)+VLOOKUP(IF(F30167&gt;7,8,IF(F30167=0,1,F30167)),pitches[],2,FALSE)+VLOOKUP(IF(E30167&gt;0,1,E30167),rmatchups[],2,FALSE)</f>
        <v>#N/A</v>
      </c>
      <c r="K30167" t="e">
        <f t="shared" si="495"/>
        <v>#N/A</v>
      </c>
    </row>
    <row r="30168" spans="10:11" x14ac:dyDescent="0.35">
      <c r="J30168" t="e">
        <f>wOBA+VLOOKUP(D30168,order[],2,FALSE)+VLOOKUP(IF(F30168&gt;7,8,IF(F30168=0,1,F30168)),pitches[],2,FALSE)+VLOOKUP(IF(E30168&gt;0,1,E30168),rmatchups[],2,FALSE)</f>
        <v>#N/A</v>
      </c>
      <c r="K30168" t="e">
        <f t="shared" si="495"/>
        <v>#N/A</v>
      </c>
    </row>
    <row r="30169" spans="10:11" x14ac:dyDescent="0.35">
      <c r="J30169" t="e">
        <f>wOBA+VLOOKUP(D30169,order[],2,FALSE)+VLOOKUP(IF(F30169&gt;7,8,IF(F30169=0,1,F30169)),pitches[],2,FALSE)+VLOOKUP(IF(E30169&gt;0,1,E30169),rmatchups[],2,FALSE)</f>
        <v>#N/A</v>
      </c>
      <c r="K30169" t="e">
        <f t="shared" si="495"/>
        <v>#N/A</v>
      </c>
    </row>
    <row r="30170" spans="10:11" x14ac:dyDescent="0.35">
      <c r="J30170" t="e">
        <f>wOBA+VLOOKUP(D30170,order[],2,FALSE)+VLOOKUP(IF(F30170&gt;7,8,IF(F30170=0,1,F30170)),pitches[],2,FALSE)+VLOOKUP(IF(E30170&gt;0,1,E30170),rmatchups[],2,FALSE)</f>
        <v>#N/A</v>
      </c>
      <c r="K30170" t="e">
        <f t="shared" si="495"/>
        <v>#N/A</v>
      </c>
    </row>
    <row r="30171" spans="10:11" x14ac:dyDescent="0.35">
      <c r="J30171" t="e">
        <f>wOBA+VLOOKUP(D30171,order[],2,FALSE)+VLOOKUP(IF(F30171&gt;7,8,IF(F30171=0,1,F30171)),pitches[],2,FALSE)+VLOOKUP(IF(E30171&gt;0,1,E30171),rmatchups[],2,FALSE)</f>
        <v>#N/A</v>
      </c>
      <c r="K30171" t="e">
        <f t="shared" si="495"/>
        <v>#N/A</v>
      </c>
    </row>
    <row r="30172" spans="10:11" x14ac:dyDescent="0.35">
      <c r="J30172" t="e">
        <f>wOBA+VLOOKUP(D30172,order[],2,FALSE)+VLOOKUP(IF(F30172&gt;7,8,IF(F30172=0,1,F30172)),pitches[],2,FALSE)+VLOOKUP(IF(E30172&gt;0,1,E30172),rmatchups[],2,FALSE)</f>
        <v>#N/A</v>
      </c>
      <c r="K30172" t="e">
        <f t="shared" si="495"/>
        <v>#N/A</v>
      </c>
    </row>
    <row r="30173" spans="10:11" x14ac:dyDescent="0.35">
      <c r="J30173" t="e">
        <f>wOBA+VLOOKUP(D30173,order[],2,FALSE)+VLOOKUP(IF(F30173&gt;7,8,IF(F30173=0,1,F30173)),pitches[],2,FALSE)+VLOOKUP(IF(E30173&gt;0,1,E30173),rmatchups[],2,FALSE)</f>
        <v>#N/A</v>
      </c>
      <c r="K30173" t="e">
        <f t="shared" si="495"/>
        <v>#N/A</v>
      </c>
    </row>
    <row r="30174" spans="10:11" x14ac:dyDescent="0.35">
      <c r="J30174" t="e">
        <f>wOBA+VLOOKUP(D30174,order[],2,FALSE)+VLOOKUP(IF(F30174&gt;7,8,IF(F30174=0,1,F30174)),pitches[],2,FALSE)+VLOOKUP(IF(E30174&gt;0,1,E30174),rmatchups[],2,FALSE)</f>
        <v>#N/A</v>
      </c>
      <c r="K30174" t="e">
        <f t="shared" si="495"/>
        <v>#N/A</v>
      </c>
    </row>
    <row r="30175" spans="10:11" x14ac:dyDescent="0.35">
      <c r="J30175" t="e">
        <f>wOBA+VLOOKUP(D30175,order[],2,FALSE)+VLOOKUP(IF(F30175&gt;7,8,IF(F30175=0,1,F30175)),pitches[],2,FALSE)+VLOOKUP(IF(E30175&gt;0,1,E30175),rmatchups[],2,FALSE)</f>
        <v>#N/A</v>
      </c>
      <c r="K30175" t="e">
        <f t="shared" si="495"/>
        <v>#N/A</v>
      </c>
    </row>
    <row r="30176" spans="10:11" x14ac:dyDescent="0.35">
      <c r="J30176" t="e">
        <f>wOBA+VLOOKUP(D30176,order[],2,FALSE)+VLOOKUP(IF(F30176&gt;7,8,IF(F30176=0,1,F30176)),pitches[],2,FALSE)+VLOOKUP(IF(E30176&gt;0,1,E30176),rmatchups[],2,FALSE)</f>
        <v>#N/A</v>
      </c>
      <c r="K30176" t="e">
        <f t="shared" si="495"/>
        <v>#N/A</v>
      </c>
    </row>
    <row r="30177" spans="10:11" x14ac:dyDescent="0.35">
      <c r="J30177" t="e">
        <f>wOBA+VLOOKUP(D30177,order[],2,FALSE)+VLOOKUP(IF(F30177&gt;7,8,IF(F30177=0,1,F30177)),pitches[],2,FALSE)+VLOOKUP(IF(E30177&gt;0,1,E30177),rmatchups[],2,FALSE)</f>
        <v>#N/A</v>
      </c>
      <c r="K30177" t="e">
        <f t="shared" si="495"/>
        <v>#N/A</v>
      </c>
    </row>
    <row r="30178" spans="10:11" x14ac:dyDescent="0.35">
      <c r="J30178" t="e">
        <f>wOBA+VLOOKUP(D30178,order[],2,FALSE)+VLOOKUP(IF(F30178&gt;7,8,IF(F30178=0,1,F30178)),pitches[],2,FALSE)+VLOOKUP(IF(E30178&gt;0,1,E30178),rmatchups[],2,FALSE)</f>
        <v>#N/A</v>
      </c>
      <c r="K30178" t="e">
        <f t="shared" si="495"/>
        <v>#N/A</v>
      </c>
    </row>
    <row r="30179" spans="10:11" x14ac:dyDescent="0.35">
      <c r="J30179" t="e">
        <f>wOBA+VLOOKUP(D30179,order[],2,FALSE)+VLOOKUP(IF(F30179&gt;7,8,IF(F30179=0,1,F30179)),pitches[],2,FALSE)+VLOOKUP(IF(E30179&gt;0,1,E30179),rmatchups[],2,FALSE)</f>
        <v>#N/A</v>
      </c>
      <c r="K30179" t="e">
        <f t="shared" si="495"/>
        <v>#N/A</v>
      </c>
    </row>
    <row r="30180" spans="10:11" x14ac:dyDescent="0.35">
      <c r="J30180" t="e">
        <f>wOBA+VLOOKUP(D30180,order[],2,FALSE)+VLOOKUP(IF(F30180&gt;7,8,IF(F30180=0,1,F30180)),pitches[],2,FALSE)+VLOOKUP(IF(E30180&gt;0,1,E30180),rmatchups[],2,FALSE)</f>
        <v>#N/A</v>
      </c>
      <c r="K30180" t="e">
        <f t="shared" si="495"/>
        <v>#N/A</v>
      </c>
    </row>
    <row r="30181" spans="10:11" x14ac:dyDescent="0.35">
      <c r="J30181" t="e">
        <f>wOBA+VLOOKUP(D30181,order[],2,FALSE)+VLOOKUP(IF(F30181&gt;7,8,IF(F30181=0,1,F30181)),pitches[],2,FALSE)+VLOOKUP(IF(E30181&gt;0,1,E30181),rmatchups[],2,FALSE)</f>
        <v>#N/A</v>
      </c>
      <c r="K30181" t="e">
        <f t="shared" si="495"/>
        <v>#N/A</v>
      </c>
    </row>
    <row r="30182" spans="10:11" x14ac:dyDescent="0.35">
      <c r="J30182" t="e">
        <f>wOBA+VLOOKUP(D30182,order[],2,FALSE)+VLOOKUP(IF(F30182&gt;7,8,IF(F30182=0,1,F30182)),pitches[],2,FALSE)+VLOOKUP(IF(E30182&gt;0,1,E30182),rmatchups[],2,FALSE)</f>
        <v>#N/A</v>
      </c>
      <c r="K30182" t="e">
        <f t="shared" si="495"/>
        <v>#N/A</v>
      </c>
    </row>
    <row r="30183" spans="10:11" x14ac:dyDescent="0.35">
      <c r="J30183" t="e">
        <f>wOBA+VLOOKUP(D30183,order[],2,FALSE)+VLOOKUP(IF(F30183&gt;7,8,IF(F30183=0,1,F30183)),pitches[],2,FALSE)+VLOOKUP(IF(E30183&gt;0,1,E30183),rmatchups[],2,FALSE)</f>
        <v>#N/A</v>
      </c>
      <c r="K30183" t="e">
        <f t="shared" si="495"/>
        <v>#N/A</v>
      </c>
    </row>
    <row r="30184" spans="10:11" x14ac:dyDescent="0.35">
      <c r="J30184" t="e">
        <f>wOBA+VLOOKUP(D30184,order[],2,FALSE)+VLOOKUP(IF(F30184&gt;7,8,IF(F30184=0,1,F30184)),pitches[],2,FALSE)+VLOOKUP(IF(E30184&gt;0,1,E30184),rmatchups[],2,FALSE)</f>
        <v>#N/A</v>
      </c>
      <c r="K30184" t="e">
        <f t="shared" si="495"/>
        <v>#N/A</v>
      </c>
    </row>
    <row r="30185" spans="10:11" x14ac:dyDescent="0.35">
      <c r="J30185" t="e">
        <f>wOBA+VLOOKUP(D30185,order[],2,FALSE)+VLOOKUP(IF(F30185&gt;7,8,IF(F30185=0,1,F30185)),pitches[],2,FALSE)+VLOOKUP(IF(E30185&gt;0,1,E30185),rmatchups[],2,FALSE)</f>
        <v>#N/A</v>
      </c>
      <c r="K30185" t="e">
        <f t="shared" si="495"/>
        <v>#N/A</v>
      </c>
    </row>
    <row r="30186" spans="10:11" x14ac:dyDescent="0.35">
      <c r="J30186" t="e">
        <f>wOBA+VLOOKUP(D30186,order[],2,FALSE)+VLOOKUP(IF(F30186&gt;7,8,IF(F30186=0,1,F30186)),pitches[],2,FALSE)+VLOOKUP(IF(E30186&gt;0,1,E30186),rmatchups[],2,FALSE)</f>
        <v>#N/A</v>
      </c>
      <c r="K30186" t="e">
        <f t="shared" si="495"/>
        <v>#N/A</v>
      </c>
    </row>
    <row r="30187" spans="10:11" x14ac:dyDescent="0.35">
      <c r="J30187" t="e">
        <f>wOBA+VLOOKUP(D30187,order[],2,FALSE)+VLOOKUP(IF(F30187&gt;7,8,IF(F30187=0,1,F30187)),pitches[],2,FALSE)+VLOOKUP(IF(E30187&gt;0,1,E30187),rmatchups[],2,FALSE)</f>
        <v>#N/A</v>
      </c>
      <c r="K30187" t="e">
        <f t="shared" si="495"/>
        <v>#N/A</v>
      </c>
    </row>
    <row r="30188" spans="10:11" x14ac:dyDescent="0.35">
      <c r="J30188" t="e">
        <f>wOBA+VLOOKUP(D30188,order[],2,FALSE)+VLOOKUP(IF(F30188&gt;7,8,IF(F30188=0,1,F30188)),pitches[],2,FALSE)+VLOOKUP(IF(E30188&gt;0,1,E30188),rmatchups[],2,FALSE)</f>
        <v>#N/A</v>
      </c>
      <c r="K30188" t="e">
        <f t="shared" si="495"/>
        <v>#N/A</v>
      </c>
    </row>
    <row r="30189" spans="10:11" x14ac:dyDescent="0.35">
      <c r="J30189" t="e">
        <f>wOBA+VLOOKUP(D30189,order[],2,FALSE)+VLOOKUP(IF(F30189&gt;7,8,IF(F30189=0,1,F30189)),pitches[],2,FALSE)+VLOOKUP(IF(E30189&gt;0,1,E30189),rmatchups[],2,FALSE)</f>
        <v>#N/A</v>
      </c>
      <c r="K30189" t="e">
        <f t="shared" si="495"/>
        <v>#N/A</v>
      </c>
    </row>
    <row r="30190" spans="10:11" x14ac:dyDescent="0.35">
      <c r="J30190" t="e">
        <f>wOBA+VLOOKUP(D30190,order[],2,FALSE)+VLOOKUP(IF(F30190&gt;7,8,IF(F30190=0,1,F30190)),pitches[],2,FALSE)+VLOOKUP(IF(E30190&gt;0,1,E30190),rmatchups[],2,FALSE)</f>
        <v>#N/A</v>
      </c>
      <c r="K30190" t="e">
        <f t="shared" si="495"/>
        <v>#N/A</v>
      </c>
    </row>
    <row r="30191" spans="10:11" x14ac:dyDescent="0.35">
      <c r="J30191" t="e">
        <f>wOBA+VLOOKUP(D30191,order[],2,FALSE)+VLOOKUP(IF(F30191&gt;7,8,IF(F30191=0,1,F30191)),pitches[],2,FALSE)+VLOOKUP(IF(E30191&gt;0,1,E30191),rmatchups[],2,FALSE)</f>
        <v>#N/A</v>
      </c>
      <c r="K30191" t="e">
        <f t="shared" si="495"/>
        <v>#N/A</v>
      </c>
    </row>
    <row r="30192" spans="10:11" x14ac:dyDescent="0.35">
      <c r="J30192" t="e">
        <f>wOBA+VLOOKUP(D30192,order[],2,FALSE)+VLOOKUP(IF(F30192&gt;7,8,IF(F30192=0,1,F30192)),pitches[],2,FALSE)+VLOOKUP(IF(E30192&gt;0,1,E30192),rmatchups[],2,FALSE)</f>
        <v>#N/A</v>
      </c>
      <c r="K30192" t="e">
        <f t="shared" si="495"/>
        <v>#N/A</v>
      </c>
    </row>
    <row r="30193" spans="10:11" x14ac:dyDescent="0.35">
      <c r="J30193" t="e">
        <f>wOBA+VLOOKUP(D30193,order[],2,FALSE)+VLOOKUP(IF(F30193&gt;7,8,IF(F30193=0,1,F30193)),pitches[],2,FALSE)+VLOOKUP(IF(E30193&gt;0,1,E30193),rmatchups[],2,FALSE)</f>
        <v>#N/A</v>
      </c>
      <c r="K30193" t="e">
        <f t="shared" si="495"/>
        <v>#N/A</v>
      </c>
    </row>
    <row r="30194" spans="10:11" x14ac:dyDescent="0.35">
      <c r="J30194" t="e">
        <f>wOBA+VLOOKUP(D30194,order[],2,FALSE)+VLOOKUP(IF(F30194&gt;7,8,IF(F30194=0,1,F30194)),pitches[],2,FALSE)+VLOOKUP(IF(E30194&gt;0,1,E30194),rmatchups[],2,FALSE)</f>
        <v>#N/A</v>
      </c>
      <c r="K30194" t="e">
        <f t="shared" si="495"/>
        <v>#N/A</v>
      </c>
    </row>
    <row r="30195" spans="10:11" x14ac:dyDescent="0.35">
      <c r="J30195" t="e">
        <f>wOBA+VLOOKUP(D30195,order[],2,FALSE)+VLOOKUP(IF(F30195&gt;7,8,IF(F30195=0,1,F30195)),pitches[],2,FALSE)+VLOOKUP(IF(E30195&gt;0,1,E30195),rmatchups[],2,FALSE)</f>
        <v>#N/A</v>
      </c>
      <c r="K30195" t="e">
        <f t="shared" si="495"/>
        <v>#N/A</v>
      </c>
    </row>
    <row r="30196" spans="10:11" x14ac:dyDescent="0.35">
      <c r="J30196" t="e">
        <f>wOBA+VLOOKUP(D30196,order[],2,FALSE)+VLOOKUP(IF(F30196&gt;7,8,IF(F30196=0,1,F30196)),pitches[],2,FALSE)+VLOOKUP(IF(E30196&gt;0,1,E30196),rmatchups[],2,FALSE)</f>
        <v>#N/A</v>
      </c>
      <c r="K30196" t="e">
        <f t="shared" si="495"/>
        <v>#N/A</v>
      </c>
    </row>
    <row r="30197" spans="10:11" x14ac:dyDescent="0.35">
      <c r="J30197" t="e">
        <f>wOBA+VLOOKUP(D30197,order[],2,FALSE)+VLOOKUP(IF(F30197&gt;7,8,IF(F30197=0,1,F30197)),pitches[],2,FALSE)+VLOOKUP(IF(E30197&gt;0,1,E30197),rmatchups[],2,FALSE)</f>
        <v>#N/A</v>
      </c>
      <c r="K30197" t="e">
        <f t="shared" si="495"/>
        <v>#N/A</v>
      </c>
    </row>
    <row r="30198" spans="10:11" x14ac:dyDescent="0.35">
      <c r="J30198" t="e">
        <f>wOBA+VLOOKUP(D30198,order[],2,FALSE)+VLOOKUP(IF(F30198&gt;7,8,IF(F30198=0,1,F30198)),pitches[],2,FALSE)+VLOOKUP(IF(E30198&gt;0,1,E30198),rmatchups[],2,FALSE)</f>
        <v>#N/A</v>
      </c>
      <c r="K30198" t="e">
        <f t="shared" si="495"/>
        <v>#N/A</v>
      </c>
    </row>
    <row r="30199" spans="10:11" x14ac:dyDescent="0.35">
      <c r="J30199" t="e">
        <f>wOBA+VLOOKUP(D30199,order[],2,FALSE)+VLOOKUP(IF(F30199&gt;7,8,IF(F30199=0,1,F30199)),pitches[],2,FALSE)+VLOOKUP(IF(E30199&gt;0,1,E30199),rmatchups[],2,FALSE)</f>
        <v>#N/A</v>
      </c>
      <c r="K30199" t="e">
        <f t="shared" si="495"/>
        <v>#N/A</v>
      </c>
    </row>
    <row r="30200" spans="10:11" x14ac:dyDescent="0.35">
      <c r="J30200" t="e">
        <f>wOBA+VLOOKUP(D30200,order[],2,FALSE)+VLOOKUP(IF(F30200&gt;7,8,IF(F30200=0,1,F30200)),pitches[],2,FALSE)+VLOOKUP(IF(E30200&gt;0,1,E30200),rmatchups[],2,FALSE)</f>
        <v>#N/A</v>
      </c>
      <c r="K30200" t="e">
        <f t="shared" si="495"/>
        <v>#N/A</v>
      </c>
    </row>
    <row r="30201" spans="10:11" x14ac:dyDescent="0.35">
      <c r="J30201" t="e">
        <f>wOBA+VLOOKUP(D30201,order[],2,FALSE)+VLOOKUP(IF(F30201&gt;7,8,IF(F30201=0,1,F30201)),pitches[],2,FALSE)+VLOOKUP(IF(E30201&gt;0,1,E30201),rmatchups[],2,FALSE)</f>
        <v>#N/A</v>
      </c>
      <c r="K30201" t="e">
        <f t="shared" si="495"/>
        <v>#N/A</v>
      </c>
    </row>
    <row r="30202" spans="10:11" x14ac:dyDescent="0.35">
      <c r="J30202" t="e">
        <f>wOBA+VLOOKUP(D30202,order[],2,FALSE)+VLOOKUP(IF(F30202&gt;7,8,IF(F30202=0,1,F30202)),pitches[],2,FALSE)+VLOOKUP(IF(E30202&gt;0,1,E30202),rmatchups[],2,FALSE)</f>
        <v>#N/A</v>
      </c>
      <c r="K30202" t="e">
        <f t="shared" si="495"/>
        <v>#N/A</v>
      </c>
    </row>
    <row r="30203" spans="10:11" x14ac:dyDescent="0.35">
      <c r="J30203" t="e">
        <f>wOBA+VLOOKUP(D30203,order[],2,FALSE)+VLOOKUP(IF(F30203&gt;7,8,IF(F30203=0,1,F30203)),pitches[],2,FALSE)+VLOOKUP(IF(E30203&gt;0,1,E30203),rmatchups[],2,FALSE)</f>
        <v>#N/A</v>
      </c>
      <c r="K30203" t="e">
        <f t="shared" si="495"/>
        <v>#N/A</v>
      </c>
    </row>
    <row r="30204" spans="10:11" x14ac:dyDescent="0.35">
      <c r="J30204" t="e">
        <f>wOBA+VLOOKUP(D30204,order[],2,FALSE)+VLOOKUP(IF(F30204&gt;7,8,IF(F30204=0,1,F30204)),pitches[],2,FALSE)+VLOOKUP(IF(E30204&gt;0,1,E30204),rmatchups[],2,FALSE)</f>
        <v>#N/A</v>
      </c>
      <c r="K30204" t="e">
        <f t="shared" si="495"/>
        <v>#N/A</v>
      </c>
    </row>
    <row r="30205" spans="10:11" x14ac:dyDescent="0.35">
      <c r="J30205" t="e">
        <f>wOBA+VLOOKUP(D30205,order[],2,FALSE)+VLOOKUP(IF(F30205&gt;7,8,IF(F30205=0,1,F30205)),pitches[],2,FALSE)+VLOOKUP(IF(E30205&gt;0,1,E30205),rmatchups[],2,FALSE)</f>
        <v>#N/A</v>
      </c>
      <c r="K30205" t="e">
        <f t="shared" si="495"/>
        <v>#N/A</v>
      </c>
    </row>
    <row r="30206" spans="10:11" x14ac:dyDescent="0.35">
      <c r="J30206" t="e">
        <f>wOBA+VLOOKUP(D30206,order[],2,FALSE)+VLOOKUP(IF(F30206&gt;7,8,IF(F30206=0,1,F30206)),pitches[],2,FALSE)+VLOOKUP(IF(E30206&gt;0,1,E30206),rmatchups[],2,FALSE)</f>
        <v>#N/A</v>
      </c>
      <c r="K30206" t="e">
        <f t="shared" si="495"/>
        <v>#N/A</v>
      </c>
    </row>
    <row r="30207" spans="10:11" x14ac:dyDescent="0.35">
      <c r="J30207" t="e">
        <f>wOBA+VLOOKUP(D30207,order[],2,FALSE)+VLOOKUP(IF(F30207&gt;7,8,IF(F30207=0,1,F30207)),pitches[],2,FALSE)+VLOOKUP(IF(E30207&gt;0,1,E30207),rmatchups[],2,FALSE)</f>
        <v>#N/A</v>
      </c>
      <c r="K30207" t="e">
        <f t="shared" si="495"/>
        <v>#N/A</v>
      </c>
    </row>
    <row r="30208" spans="10:11" x14ac:dyDescent="0.35">
      <c r="J30208" t="e">
        <f>wOBA+VLOOKUP(D30208,order[],2,FALSE)+VLOOKUP(IF(F30208&gt;7,8,IF(F30208=0,1,F30208)),pitches[],2,FALSE)+VLOOKUP(IF(E30208&gt;0,1,E30208),rmatchups[],2,FALSE)</f>
        <v>#N/A</v>
      </c>
      <c r="K30208" t="e">
        <f t="shared" si="495"/>
        <v>#N/A</v>
      </c>
    </row>
    <row r="30209" spans="10:11" x14ac:dyDescent="0.35">
      <c r="J30209" t="e">
        <f>wOBA+VLOOKUP(D30209,order[],2,FALSE)+VLOOKUP(IF(F30209&gt;7,8,IF(F30209=0,1,F30209)),pitches[],2,FALSE)+VLOOKUP(IF(E30209&gt;0,1,E30209),rmatchups[],2,FALSE)</f>
        <v>#N/A</v>
      </c>
      <c r="K30209" t="e">
        <f t="shared" si="495"/>
        <v>#N/A</v>
      </c>
    </row>
    <row r="30210" spans="10:11" x14ac:dyDescent="0.35">
      <c r="J30210" t="e">
        <f>wOBA+VLOOKUP(D30210,order[],2,FALSE)+VLOOKUP(IF(F30210&gt;7,8,IF(F30210=0,1,F30210)),pitches[],2,FALSE)+VLOOKUP(IF(E30210&gt;0,1,E30210),rmatchups[],2,FALSE)</f>
        <v>#N/A</v>
      </c>
      <c r="K30210" t="e">
        <f t="shared" si="495"/>
        <v>#N/A</v>
      </c>
    </row>
    <row r="30211" spans="10:11" x14ac:dyDescent="0.35">
      <c r="J30211" t="e">
        <f>wOBA+VLOOKUP(D30211,order[],2,FALSE)+VLOOKUP(IF(F30211&gt;7,8,IF(F30211=0,1,F30211)),pitches[],2,FALSE)+VLOOKUP(IF(E30211&gt;0,1,E30211),rmatchups[],2,FALSE)</f>
        <v>#N/A</v>
      </c>
      <c r="K30211" t="e">
        <f t="shared" ref="K30211:K30274" si="496">H30211-J30211</f>
        <v>#N/A</v>
      </c>
    </row>
    <row r="30212" spans="10:11" x14ac:dyDescent="0.35">
      <c r="J30212" t="e">
        <f>wOBA+VLOOKUP(D30212,order[],2,FALSE)+VLOOKUP(IF(F30212&gt;7,8,IF(F30212=0,1,F30212)),pitches[],2,FALSE)+VLOOKUP(IF(E30212&gt;0,1,E30212),rmatchups[],2,FALSE)</f>
        <v>#N/A</v>
      </c>
      <c r="K30212" t="e">
        <f t="shared" si="496"/>
        <v>#N/A</v>
      </c>
    </row>
    <row r="30213" spans="10:11" x14ac:dyDescent="0.35">
      <c r="J30213" t="e">
        <f>wOBA+VLOOKUP(D30213,order[],2,FALSE)+VLOOKUP(IF(F30213&gt;7,8,IF(F30213=0,1,F30213)),pitches[],2,FALSE)+VLOOKUP(IF(E30213&gt;0,1,E30213),rmatchups[],2,FALSE)</f>
        <v>#N/A</v>
      </c>
      <c r="K30213" t="e">
        <f t="shared" si="496"/>
        <v>#N/A</v>
      </c>
    </row>
    <row r="30214" spans="10:11" x14ac:dyDescent="0.35">
      <c r="J30214" t="e">
        <f>wOBA+VLOOKUP(D30214,order[],2,FALSE)+VLOOKUP(IF(F30214&gt;7,8,IF(F30214=0,1,F30214)),pitches[],2,FALSE)+VLOOKUP(IF(E30214&gt;0,1,E30214),rmatchups[],2,FALSE)</f>
        <v>#N/A</v>
      </c>
      <c r="K30214" t="e">
        <f t="shared" si="496"/>
        <v>#N/A</v>
      </c>
    </row>
    <row r="30215" spans="10:11" x14ac:dyDescent="0.35">
      <c r="J30215" t="e">
        <f>wOBA+VLOOKUP(D30215,order[],2,FALSE)+VLOOKUP(IF(F30215&gt;7,8,IF(F30215=0,1,F30215)),pitches[],2,FALSE)+VLOOKUP(IF(E30215&gt;0,1,E30215),rmatchups[],2,FALSE)</f>
        <v>#N/A</v>
      </c>
      <c r="K30215" t="e">
        <f t="shared" si="496"/>
        <v>#N/A</v>
      </c>
    </row>
    <row r="30216" spans="10:11" x14ac:dyDescent="0.35">
      <c r="J30216" t="e">
        <f>wOBA+VLOOKUP(D30216,order[],2,FALSE)+VLOOKUP(IF(F30216&gt;7,8,IF(F30216=0,1,F30216)),pitches[],2,FALSE)+VLOOKUP(IF(E30216&gt;0,1,E30216),rmatchups[],2,FALSE)</f>
        <v>#N/A</v>
      </c>
      <c r="K30216" t="e">
        <f t="shared" si="496"/>
        <v>#N/A</v>
      </c>
    </row>
    <row r="30217" spans="10:11" x14ac:dyDescent="0.35">
      <c r="J30217" t="e">
        <f>wOBA+VLOOKUP(D30217,order[],2,FALSE)+VLOOKUP(IF(F30217&gt;7,8,IF(F30217=0,1,F30217)),pitches[],2,FALSE)+VLOOKUP(IF(E30217&gt;0,1,E30217),rmatchups[],2,FALSE)</f>
        <v>#N/A</v>
      </c>
      <c r="K30217" t="e">
        <f t="shared" si="496"/>
        <v>#N/A</v>
      </c>
    </row>
    <row r="30218" spans="10:11" x14ac:dyDescent="0.35">
      <c r="J30218" t="e">
        <f>wOBA+VLOOKUP(D30218,order[],2,FALSE)+VLOOKUP(IF(F30218&gt;7,8,IF(F30218=0,1,F30218)),pitches[],2,FALSE)+VLOOKUP(IF(E30218&gt;0,1,E30218),rmatchups[],2,FALSE)</f>
        <v>#N/A</v>
      </c>
      <c r="K30218" t="e">
        <f t="shared" si="496"/>
        <v>#N/A</v>
      </c>
    </row>
    <row r="30219" spans="10:11" x14ac:dyDescent="0.35">
      <c r="J30219" t="e">
        <f>wOBA+VLOOKUP(D30219,order[],2,FALSE)+VLOOKUP(IF(F30219&gt;7,8,IF(F30219=0,1,F30219)),pitches[],2,FALSE)+VLOOKUP(IF(E30219&gt;0,1,E30219),rmatchups[],2,FALSE)</f>
        <v>#N/A</v>
      </c>
      <c r="K30219" t="e">
        <f t="shared" si="496"/>
        <v>#N/A</v>
      </c>
    </row>
    <row r="30220" spans="10:11" x14ac:dyDescent="0.35">
      <c r="J30220" t="e">
        <f>wOBA+VLOOKUP(D30220,order[],2,FALSE)+VLOOKUP(IF(F30220&gt;7,8,IF(F30220=0,1,F30220)),pitches[],2,FALSE)+VLOOKUP(IF(E30220&gt;0,1,E30220),rmatchups[],2,FALSE)</f>
        <v>#N/A</v>
      </c>
      <c r="K30220" t="e">
        <f t="shared" si="496"/>
        <v>#N/A</v>
      </c>
    </row>
    <row r="30221" spans="10:11" x14ac:dyDescent="0.35">
      <c r="J30221" t="e">
        <f>wOBA+VLOOKUP(D30221,order[],2,FALSE)+VLOOKUP(IF(F30221&gt;7,8,IF(F30221=0,1,F30221)),pitches[],2,FALSE)+VLOOKUP(IF(E30221&gt;0,1,E30221),rmatchups[],2,FALSE)</f>
        <v>#N/A</v>
      </c>
      <c r="K30221" t="e">
        <f t="shared" si="496"/>
        <v>#N/A</v>
      </c>
    </row>
    <row r="30222" spans="10:11" x14ac:dyDescent="0.35">
      <c r="J30222" t="e">
        <f>wOBA+VLOOKUP(D30222,order[],2,FALSE)+VLOOKUP(IF(F30222&gt;7,8,IF(F30222=0,1,F30222)),pitches[],2,FALSE)+VLOOKUP(IF(E30222&gt;0,1,E30222),rmatchups[],2,FALSE)</f>
        <v>#N/A</v>
      </c>
      <c r="K30222" t="e">
        <f t="shared" si="496"/>
        <v>#N/A</v>
      </c>
    </row>
    <row r="30223" spans="10:11" x14ac:dyDescent="0.35">
      <c r="J30223" t="e">
        <f>wOBA+VLOOKUP(D30223,order[],2,FALSE)+VLOOKUP(IF(F30223&gt;7,8,IF(F30223=0,1,F30223)),pitches[],2,FALSE)+VLOOKUP(IF(E30223&gt;0,1,E30223),rmatchups[],2,FALSE)</f>
        <v>#N/A</v>
      </c>
      <c r="K30223" t="e">
        <f t="shared" si="496"/>
        <v>#N/A</v>
      </c>
    </row>
    <row r="30224" spans="10:11" x14ac:dyDescent="0.35">
      <c r="J30224" t="e">
        <f>wOBA+VLOOKUP(D30224,order[],2,FALSE)+VLOOKUP(IF(F30224&gt;7,8,IF(F30224=0,1,F30224)),pitches[],2,FALSE)+VLOOKUP(IF(E30224&gt;0,1,E30224),rmatchups[],2,FALSE)</f>
        <v>#N/A</v>
      </c>
      <c r="K30224" t="e">
        <f t="shared" si="496"/>
        <v>#N/A</v>
      </c>
    </row>
    <row r="30225" spans="10:11" x14ac:dyDescent="0.35">
      <c r="J30225" t="e">
        <f>wOBA+VLOOKUP(D30225,order[],2,FALSE)+VLOOKUP(IF(F30225&gt;7,8,IF(F30225=0,1,F30225)),pitches[],2,FALSE)+VLOOKUP(IF(E30225&gt;0,1,E30225),rmatchups[],2,FALSE)</f>
        <v>#N/A</v>
      </c>
      <c r="K30225" t="e">
        <f t="shared" si="496"/>
        <v>#N/A</v>
      </c>
    </row>
    <row r="30226" spans="10:11" x14ac:dyDescent="0.35">
      <c r="J30226" t="e">
        <f>wOBA+VLOOKUP(D30226,order[],2,FALSE)+VLOOKUP(IF(F30226&gt;7,8,IF(F30226=0,1,F30226)),pitches[],2,FALSE)+VLOOKUP(IF(E30226&gt;0,1,E30226),rmatchups[],2,FALSE)</f>
        <v>#N/A</v>
      </c>
      <c r="K30226" t="e">
        <f t="shared" si="496"/>
        <v>#N/A</v>
      </c>
    </row>
    <row r="30227" spans="10:11" x14ac:dyDescent="0.35">
      <c r="J30227" t="e">
        <f>wOBA+VLOOKUP(D30227,order[],2,FALSE)+VLOOKUP(IF(F30227&gt;7,8,IF(F30227=0,1,F30227)),pitches[],2,FALSE)+VLOOKUP(IF(E30227&gt;0,1,E30227),rmatchups[],2,FALSE)</f>
        <v>#N/A</v>
      </c>
      <c r="K30227" t="e">
        <f t="shared" si="496"/>
        <v>#N/A</v>
      </c>
    </row>
    <row r="30228" spans="10:11" x14ac:dyDescent="0.35">
      <c r="J30228" t="e">
        <f>wOBA+VLOOKUP(D30228,order[],2,FALSE)+VLOOKUP(IF(F30228&gt;7,8,IF(F30228=0,1,F30228)),pitches[],2,FALSE)+VLOOKUP(IF(E30228&gt;0,1,E30228),rmatchups[],2,FALSE)</f>
        <v>#N/A</v>
      </c>
      <c r="K30228" t="e">
        <f t="shared" si="496"/>
        <v>#N/A</v>
      </c>
    </row>
    <row r="30229" spans="10:11" x14ac:dyDescent="0.35">
      <c r="J30229" t="e">
        <f>wOBA+VLOOKUP(D30229,order[],2,FALSE)+VLOOKUP(IF(F30229&gt;7,8,IF(F30229=0,1,F30229)),pitches[],2,FALSE)+VLOOKUP(IF(E30229&gt;0,1,E30229),rmatchups[],2,FALSE)</f>
        <v>#N/A</v>
      </c>
      <c r="K30229" t="e">
        <f t="shared" si="496"/>
        <v>#N/A</v>
      </c>
    </row>
    <row r="30230" spans="10:11" x14ac:dyDescent="0.35">
      <c r="J30230" t="e">
        <f>wOBA+VLOOKUP(D30230,order[],2,FALSE)+VLOOKUP(IF(F30230&gt;7,8,IF(F30230=0,1,F30230)),pitches[],2,FALSE)+VLOOKUP(IF(E30230&gt;0,1,E30230),rmatchups[],2,FALSE)</f>
        <v>#N/A</v>
      </c>
      <c r="K30230" t="e">
        <f t="shared" si="496"/>
        <v>#N/A</v>
      </c>
    </row>
    <row r="30231" spans="10:11" x14ac:dyDescent="0.35">
      <c r="J30231" t="e">
        <f>wOBA+VLOOKUP(D30231,order[],2,FALSE)+VLOOKUP(IF(F30231&gt;7,8,IF(F30231=0,1,F30231)),pitches[],2,FALSE)+VLOOKUP(IF(E30231&gt;0,1,E30231),rmatchups[],2,FALSE)</f>
        <v>#N/A</v>
      </c>
      <c r="K30231" t="e">
        <f t="shared" si="496"/>
        <v>#N/A</v>
      </c>
    </row>
    <row r="30232" spans="10:11" x14ac:dyDescent="0.35">
      <c r="J30232" t="e">
        <f>wOBA+VLOOKUP(D30232,order[],2,FALSE)+VLOOKUP(IF(F30232&gt;7,8,IF(F30232=0,1,F30232)),pitches[],2,FALSE)+VLOOKUP(IF(E30232&gt;0,1,E30232),rmatchups[],2,FALSE)</f>
        <v>#N/A</v>
      </c>
      <c r="K30232" t="e">
        <f t="shared" si="496"/>
        <v>#N/A</v>
      </c>
    </row>
    <row r="30233" spans="10:11" x14ac:dyDescent="0.35">
      <c r="J30233" t="e">
        <f>wOBA+VLOOKUP(D30233,order[],2,FALSE)+VLOOKUP(IF(F30233&gt;7,8,IF(F30233=0,1,F30233)),pitches[],2,FALSE)+VLOOKUP(IF(E30233&gt;0,1,E30233),rmatchups[],2,FALSE)</f>
        <v>#N/A</v>
      </c>
      <c r="K30233" t="e">
        <f t="shared" si="496"/>
        <v>#N/A</v>
      </c>
    </row>
    <row r="30234" spans="10:11" x14ac:dyDescent="0.35">
      <c r="J30234" t="e">
        <f>wOBA+VLOOKUP(D30234,order[],2,FALSE)+VLOOKUP(IF(F30234&gt;7,8,IF(F30234=0,1,F30234)),pitches[],2,FALSE)+VLOOKUP(IF(E30234&gt;0,1,E30234),rmatchups[],2,FALSE)</f>
        <v>#N/A</v>
      </c>
      <c r="K30234" t="e">
        <f t="shared" si="496"/>
        <v>#N/A</v>
      </c>
    </row>
    <row r="30235" spans="10:11" x14ac:dyDescent="0.35">
      <c r="J30235" t="e">
        <f>wOBA+VLOOKUP(D30235,order[],2,FALSE)+VLOOKUP(IF(F30235&gt;7,8,IF(F30235=0,1,F30235)),pitches[],2,FALSE)+VLOOKUP(IF(E30235&gt;0,1,E30235),rmatchups[],2,FALSE)</f>
        <v>#N/A</v>
      </c>
      <c r="K30235" t="e">
        <f t="shared" si="496"/>
        <v>#N/A</v>
      </c>
    </row>
    <row r="30236" spans="10:11" x14ac:dyDescent="0.35">
      <c r="J30236" t="e">
        <f>wOBA+VLOOKUP(D30236,order[],2,FALSE)+VLOOKUP(IF(F30236&gt;7,8,IF(F30236=0,1,F30236)),pitches[],2,FALSE)+VLOOKUP(IF(E30236&gt;0,1,E30236),rmatchups[],2,FALSE)</f>
        <v>#N/A</v>
      </c>
      <c r="K30236" t="e">
        <f t="shared" si="496"/>
        <v>#N/A</v>
      </c>
    </row>
    <row r="30237" spans="10:11" x14ac:dyDescent="0.35">
      <c r="J30237" t="e">
        <f>wOBA+VLOOKUP(D30237,order[],2,FALSE)+VLOOKUP(IF(F30237&gt;7,8,IF(F30237=0,1,F30237)),pitches[],2,FALSE)+VLOOKUP(IF(E30237&gt;0,1,E30237),rmatchups[],2,FALSE)</f>
        <v>#N/A</v>
      </c>
      <c r="K30237" t="e">
        <f t="shared" si="496"/>
        <v>#N/A</v>
      </c>
    </row>
    <row r="30238" spans="10:11" x14ac:dyDescent="0.35">
      <c r="J30238" t="e">
        <f>wOBA+VLOOKUP(D30238,order[],2,FALSE)+VLOOKUP(IF(F30238&gt;7,8,IF(F30238=0,1,F30238)),pitches[],2,FALSE)+VLOOKUP(IF(E30238&gt;0,1,E30238),rmatchups[],2,FALSE)</f>
        <v>#N/A</v>
      </c>
      <c r="K30238" t="e">
        <f t="shared" si="496"/>
        <v>#N/A</v>
      </c>
    </row>
    <row r="30239" spans="10:11" x14ac:dyDescent="0.35">
      <c r="J30239" t="e">
        <f>wOBA+VLOOKUP(D30239,order[],2,FALSE)+VLOOKUP(IF(F30239&gt;7,8,IF(F30239=0,1,F30239)),pitches[],2,FALSE)+VLOOKUP(IF(E30239&gt;0,1,E30239),rmatchups[],2,FALSE)</f>
        <v>#N/A</v>
      </c>
      <c r="K30239" t="e">
        <f t="shared" si="496"/>
        <v>#N/A</v>
      </c>
    </row>
    <row r="30240" spans="10:11" x14ac:dyDescent="0.35">
      <c r="J30240" t="e">
        <f>wOBA+VLOOKUP(D30240,order[],2,FALSE)+VLOOKUP(IF(F30240&gt;7,8,IF(F30240=0,1,F30240)),pitches[],2,FALSE)+VLOOKUP(IF(E30240&gt;0,1,E30240),rmatchups[],2,FALSE)</f>
        <v>#N/A</v>
      </c>
      <c r="K30240" t="e">
        <f t="shared" si="496"/>
        <v>#N/A</v>
      </c>
    </row>
    <row r="30241" spans="10:11" x14ac:dyDescent="0.35">
      <c r="J30241" t="e">
        <f>wOBA+VLOOKUP(D30241,order[],2,FALSE)+VLOOKUP(IF(F30241&gt;7,8,IF(F30241=0,1,F30241)),pitches[],2,FALSE)+VLOOKUP(IF(E30241&gt;0,1,E30241),rmatchups[],2,FALSE)</f>
        <v>#N/A</v>
      </c>
      <c r="K30241" t="e">
        <f t="shared" si="496"/>
        <v>#N/A</v>
      </c>
    </row>
    <row r="30242" spans="10:11" x14ac:dyDescent="0.35">
      <c r="J30242" t="e">
        <f>wOBA+VLOOKUP(D30242,order[],2,FALSE)+VLOOKUP(IF(F30242&gt;7,8,IF(F30242=0,1,F30242)),pitches[],2,FALSE)+VLOOKUP(IF(E30242&gt;0,1,E30242),rmatchups[],2,FALSE)</f>
        <v>#N/A</v>
      </c>
      <c r="K30242" t="e">
        <f t="shared" si="496"/>
        <v>#N/A</v>
      </c>
    </row>
    <row r="30243" spans="10:11" x14ac:dyDescent="0.35">
      <c r="J30243" t="e">
        <f>wOBA+VLOOKUP(D30243,order[],2,FALSE)+VLOOKUP(IF(F30243&gt;7,8,IF(F30243=0,1,F30243)),pitches[],2,FALSE)+VLOOKUP(IF(E30243&gt;0,1,E30243),rmatchups[],2,FALSE)</f>
        <v>#N/A</v>
      </c>
      <c r="K30243" t="e">
        <f t="shared" si="496"/>
        <v>#N/A</v>
      </c>
    </row>
    <row r="30244" spans="10:11" x14ac:dyDescent="0.35">
      <c r="J30244" t="e">
        <f>wOBA+VLOOKUP(D30244,order[],2,FALSE)+VLOOKUP(IF(F30244&gt;7,8,IF(F30244=0,1,F30244)),pitches[],2,FALSE)+VLOOKUP(IF(E30244&gt;0,1,E30244),rmatchups[],2,FALSE)</f>
        <v>#N/A</v>
      </c>
      <c r="K30244" t="e">
        <f t="shared" si="496"/>
        <v>#N/A</v>
      </c>
    </row>
    <row r="30245" spans="10:11" x14ac:dyDescent="0.35">
      <c r="J30245" t="e">
        <f>wOBA+VLOOKUP(D30245,order[],2,FALSE)+VLOOKUP(IF(F30245&gt;7,8,IF(F30245=0,1,F30245)),pitches[],2,FALSE)+VLOOKUP(IF(E30245&gt;0,1,E30245),rmatchups[],2,FALSE)</f>
        <v>#N/A</v>
      </c>
      <c r="K30245" t="e">
        <f t="shared" si="496"/>
        <v>#N/A</v>
      </c>
    </row>
    <row r="30246" spans="10:11" x14ac:dyDescent="0.35">
      <c r="J30246" t="e">
        <f>wOBA+VLOOKUP(D30246,order[],2,FALSE)+VLOOKUP(IF(F30246&gt;7,8,IF(F30246=0,1,F30246)),pitches[],2,FALSE)+VLOOKUP(IF(E30246&gt;0,1,E30246),rmatchups[],2,FALSE)</f>
        <v>#N/A</v>
      </c>
      <c r="K30246" t="e">
        <f t="shared" si="496"/>
        <v>#N/A</v>
      </c>
    </row>
    <row r="30247" spans="10:11" x14ac:dyDescent="0.35">
      <c r="J30247" t="e">
        <f>wOBA+VLOOKUP(D30247,order[],2,FALSE)+VLOOKUP(IF(F30247&gt;7,8,IF(F30247=0,1,F30247)),pitches[],2,FALSE)+VLOOKUP(IF(E30247&gt;0,1,E30247),rmatchups[],2,FALSE)</f>
        <v>#N/A</v>
      </c>
      <c r="K30247" t="e">
        <f t="shared" si="496"/>
        <v>#N/A</v>
      </c>
    </row>
    <row r="30248" spans="10:11" x14ac:dyDescent="0.35">
      <c r="J30248" t="e">
        <f>wOBA+VLOOKUP(D30248,order[],2,FALSE)+VLOOKUP(IF(F30248&gt;7,8,IF(F30248=0,1,F30248)),pitches[],2,FALSE)+VLOOKUP(IF(E30248&gt;0,1,E30248),rmatchups[],2,FALSE)</f>
        <v>#N/A</v>
      </c>
      <c r="K30248" t="e">
        <f t="shared" si="496"/>
        <v>#N/A</v>
      </c>
    </row>
    <row r="30249" spans="10:11" x14ac:dyDescent="0.35">
      <c r="J30249" t="e">
        <f>wOBA+VLOOKUP(D30249,order[],2,FALSE)+VLOOKUP(IF(F30249&gt;7,8,IF(F30249=0,1,F30249)),pitches[],2,FALSE)+VLOOKUP(IF(E30249&gt;0,1,E30249),rmatchups[],2,FALSE)</f>
        <v>#N/A</v>
      </c>
      <c r="K30249" t="e">
        <f t="shared" si="496"/>
        <v>#N/A</v>
      </c>
    </row>
    <row r="30250" spans="10:11" x14ac:dyDescent="0.35">
      <c r="J30250" t="e">
        <f>wOBA+VLOOKUP(D30250,order[],2,FALSE)+VLOOKUP(IF(F30250&gt;7,8,IF(F30250=0,1,F30250)),pitches[],2,FALSE)+VLOOKUP(IF(E30250&gt;0,1,E30250),rmatchups[],2,FALSE)</f>
        <v>#N/A</v>
      </c>
      <c r="K30250" t="e">
        <f t="shared" si="496"/>
        <v>#N/A</v>
      </c>
    </row>
    <row r="30251" spans="10:11" x14ac:dyDescent="0.35">
      <c r="J30251" t="e">
        <f>wOBA+VLOOKUP(D30251,order[],2,FALSE)+VLOOKUP(IF(F30251&gt;7,8,IF(F30251=0,1,F30251)),pitches[],2,FALSE)+VLOOKUP(IF(E30251&gt;0,1,E30251),rmatchups[],2,FALSE)</f>
        <v>#N/A</v>
      </c>
      <c r="K30251" t="e">
        <f t="shared" si="496"/>
        <v>#N/A</v>
      </c>
    </row>
    <row r="30252" spans="10:11" x14ac:dyDescent="0.35">
      <c r="J30252" t="e">
        <f>wOBA+VLOOKUP(D30252,order[],2,FALSE)+VLOOKUP(IF(F30252&gt;7,8,IF(F30252=0,1,F30252)),pitches[],2,FALSE)+VLOOKUP(IF(E30252&gt;0,1,E30252),rmatchups[],2,FALSE)</f>
        <v>#N/A</v>
      </c>
      <c r="K30252" t="e">
        <f t="shared" si="496"/>
        <v>#N/A</v>
      </c>
    </row>
    <row r="30253" spans="10:11" x14ac:dyDescent="0.35">
      <c r="J30253" t="e">
        <f>wOBA+VLOOKUP(D30253,order[],2,FALSE)+VLOOKUP(IF(F30253&gt;7,8,IF(F30253=0,1,F30253)),pitches[],2,FALSE)+VLOOKUP(IF(E30253&gt;0,1,E30253),rmatchups[],2,FALSE)</f>
        <v>#N/A</v>
      </c>
      <c r="K30253" t="e">
        <f t="shared" si="496"/>
        <v>#N/A</v>
      </c>
    </row>
    <row r="30254" spans="10:11" x14ac:dyDescent="0.35">
      <c r="J30254" t="e">
        <f>wOBA+VLOOKUP(D30254,order[],2,FALSE)+VLOOKUP(IF(F30254&gt;7,8,IF(F30254=0,1,F30254)),pitches[],2,FALSE)+VLOOKUP(IF(E30254&gt;0,1,E30254),rmatchups[],2,FALSE)</f>
        <v>#N/A</v>
      </c>
      <c r="K30254" t="e">
        <f t="shared" si="496"/>
        <v>#N/A</v>
      </c>
    </row>
    <row r="30255" spans="10:11" x14ac:dyDescent="0.35">
      <c r="J30255" t="e">
        <f>wOBA+VLOOKUP(D30255,order[],2,FALSE)+VLOOKUP(IF(F30255&gt;7,8,IF(F30255=0,1,F30255)),pitches[],2,FALSE)+VLOOKUP(IF(E30255&gt;0,1,E30255),rmatchups[],2,FALSE)</f>
        <v>#N/A</v>
      </c>
      <c r="K30255" t="e">
        <f t="shared" si="496"/>
        <v>#N/A</v>
      </c>
    </row>
    <row r="30256" spans="10:11" x14ac:dyDescent="0.35">
      <c r="J30256" t="e">
        <f>wOBA+VLOOKUP(D30256,order[],2,FALSE)+VLOOKUP(IF(F30256&gt;7,8,IF(F30256=0,1,F30256)),pitches[],2,FALSE)+VLOOKUP(IF(E30256&gt;0,1,E30256),rmatchups[],2,FALSE)</f>
        <v>#N/A</v>
      </c>
      <c r="K30256" t="e">
        <f t="shared" si="496"/>
        <v>#N/A</v>
      </c>
    </row>
    <row r="30257" spans="10:11" x14ac:dyDescent="0.35">
      <c r="J30257" t="e">
        <f>wOBA+VLOOKUP(D30257,order[],2,FALSE)+VLOOKUP(IF(F30257&gt;7,8,IF(F30257=0,1,F30257)),pitches[],2,FALSE)+VLOOKUP(IF(E30257&gt;0,1,E30257),rmatchups[],2,FALSE)</f>
        <v>#N/A</v>
      </c>
      <c r="K30257" t="e">
        <f t="shared" si="496"/>
        <v>#N/A</v>
      </c>
    </row>
    <row r="30258" spans="10:11" x14ac:dyDescent="0.35">
      <c r="J30258" t="e">
        <f>wOBA+VLOOKUP(D30258,order[],2,FALSE)+VLOOKUP(IF(F30258&gt;7,8,IF(F30258=0,1,F30258)),pitches[],2,FALSE)+VLOOKUP(IF(E30258&gt;0,1,E30258),rmatchups[],2,FALSE)</f>
        <v>#N/A</v>
      </c>
      <c r="K30258" t="e">
        <f t="shared" si="496"/>
        <v>#N/A</v>
      </c>
    </row>
    <row r="30259" spans="10:11" x14ac:dyDescent="0.35">
      <c r="J30259" t="e">
        <f>wOBA+VLOOKUP(D30259,order[],2,FALSE)+VLOOKUP(IF(F30259&gt;7,8,IF(F30259=0,1,F30259)),pitches[],2,FALSE)+VLOOKUP(IF(E30259&gt;0,1,E30259),rmatchups[],2,FALSE)</f>
        <v>#N/A</v>
      </c>
      <c r="K30259" t="e">
        <f t="shared" si="496"/>
        <v>#N/A</v>
      </c>
    </row>
    <row r="30260" spans="10:11" x14ac:dyDescent="0.35">
      <c r="J30260" t="e">
        <f>wOBA+VLOOKUP(D30260,order[],2,FALSE)+VLOOKUP(IF(F30260&gt;7,8,IF(F30260=0,1,F30260)),pitches[],2,FALSE)+VLOOKUP(IF(E30260&gt;0,1,E30260),rmatchups[],2,FALSE)</f>
        <v>#N/A</v>
      </c>
      <c r="K30260" t="e">
        <f t="shared" si="496"/>
        <v>#N/A</v>
      </c>
    </row>
    <row r="30261" spans="10:11" x14ac:dyDescent="0.35">
      <c r="J30261" t="e">
        <f>wOBA+VLOOKUP(D30261,order[],2,FALSE)+VLOOKUP(IF(F30261&gt;7,8,IF(F30261=0,1,F30261)),pitches[],2,FALSE)+VLOOKUP(IF(E30261&gt;0,1,E30261),rmatchups[],2,FALSE)</f>
        <v>#N/A</v>
      </c>
      <c r="K30261" t="e">
        <f t="shared" si="496"/>
        <v>#N/A</v>
      </c>
    </row>
    <row r="30262" spans="10:11" x14ac:dyDescent="0.35">
      <c r="J30262" t="e">
        <f>wOBA+VLOOKUP(D30262,order[],2,FALSE)+VLOOKUP(IF(F30262&gt;7,8,IF(F30262=0,1,F30262)),pitches[],2,FALSE)+VLOOKUP(IF(E30262&gt;0,1,E30262),rmatchups[],2,FALSE)</f>
        <v>#N/A</v>
      </c>
      <c r="K30262" t="e">
        <f t="shared" si="496"/>
        <v>#N/A</v>
      </c>
    </row>
    <row r="30263" spans="10:11" x14ac:dyDescent="0.35">
      <c r="J30263" t="e">
        <f>wOBA+VLOOKUP(D30263,order[],2,FALSE)+VLOOKUP(IF(F30263&gt;7,8,IF(F30263=0,1,F30263)),pitches[],2,FALSE)+VLOOKUP(IF(E30263&gt;0,1,E30263),rmatchups[],2,FALSE)</f>
        <v>#N/A</v>
      </c>
      <c r="K30263" t="e">
        <f t="shared" si="496"/>
        <v>#N/A</v>
      </c>
    </row>
    <row r="30264" spans="10:11" x14ac:dyDescent="0.35">
      <c r="J30264" t="e">
        <f>wOBA+VLOOKUP(D30264,order[],2,FALSE)+VLOOKUP(IF(F30264&gt;7,8,IF(F30264=0,1,F30264)),pitches[],2,FALSE)+VLOOKUP(IF(E30264&gt;0,1,E30264),rmatchups[],2,FALSE)</f>
        <v>#N/A</v>
      </c>
      <c r="K30264" t="e">
        <f t="shared" si="496"/>
        <v>#N/A</v>
      </c>
    </row>
    <row r="30265" spans="10:11" x14ac:dyDescent="0.35">
      <c r="J30265" t="e">
        <f>wOBA+VLOOKUP(D30265,order[],2,FALSE)+VLOOKUP(IF(F30265&gt;7,8,IF(F30265=0,1,F30265)),pitches[],2,FALSE)+VLOOKUP(IF(E30265&gt;0,1,E30265),rmatchups[],2,FALSE)</f>
        <v>#N/A</v>
      </c>
      <c r="K30265" t="e">
        <f t="shared" si="496"/>
        <v>#N/A</v>
      </c>
    </row>
    <row r="30266" spans="10:11" x14ac:dyDescent="0.35">
      <c r="J30266" t="e">
        <f>wOBA+VLOOKUP(D30266,order[],2,FALSE)+VLOOKUP(IF(F30266&gt;7,8,IF(F30266=0,1,F30266)),pitches[],2,FALSE)+VLOOKUP(IF(E30266&gt;0,1,E30266),rmatchups[],2,FALSE)</f>
        <v>#N/A</v>
      </c>
      <c r="K30266" t="e">
        <f t="shared" si="496"/>
        <v>#N/A</v>
      </c>
    </row>
    <row r="30267" spans="10:11" x14ac:dyDescent="0.35">
      <c r="J30267" t="e">
        <f>wOBA+VLOOKUP(D30267,order[],2,FALSE)+VLOOKUP(IF(F30267&gt;7,8,IF(F30267=0,1,F30267)),pitches[],2,FALSE)+VLOOKUP(IF(E30267&gt;0,1,E30267),rmatchups[],2,FALSE)</f>
        <v>#N/A</v>
      </c>
      <c r="K30267" t="e">
        <f t="shared" si="496"/>
        <v>#N/A</v>
      </c>
    </row>
    <row r="30268" spans="10:11" x14ac:dyDescent="0.35">
      <c r="J30268" t="e">
        <f>wOBA+VLOOKUP(D30268,order[],2,FALSE)+VLOOKUP(IF(F30268&gt;7,8,IF(F30268=0,1,F30268)),pitches[],2,FALSE)+VLOOKUP(IF(E30268&gt;0,1,E30268),rmatchups[],2,FALSE)</f>
        <v>#N/A</v>
      </c>
      <c r="K30268" t="e">
        <f t="shared" si="496"/>
        <v>#N/A</v>
      </c>
    </row>
    <row r="30269" spans="10:11" x14ac:dyDescent="0.35">
      <c r="J30269" t="e">
        <f>wOBA+VLOOKUP(D30269,order[],2,FALSE)+VLOOKUP(IF(F30269&gt;7,8,IF(F30269=0,1,F30269)),pitches[],2,FALSE)+VLOOKUP(IF(E30269&gt;0,1,E30269),rmatchups[],2,FALSE)</f>
        <v>#N/A</v>
      </c>
      <c r="K30269" t="e">
        <f t="shared" si="496"/>
        <v>#N/A</v>
      </c>
    </row>
    <row r="30270" spans="10:11" x14ac:dyDescent="0.35">
      <c r="J30270" t="e">
        <f>wOBA+VLOOKUP(D30270,order[],2,FALSE)+VLOOKUP(IF(F30270&gt;7,8,IF(F30270=0,1,F30270)),pitches[],2,FALSE)+VLOOKUP(IF(E30270&gt;0,1,E30270),rmatchups[],2,FALSE)</f>
        <v>#N/A</v>
      </c>
      <c r="K30270" t="e">
        <f t="shared" si="496"/>
        <v>#N/A</v>
      </c>
    </row>
    <row r="30271" spans="10:11" x14ac:dyDescent="0.35">
      <c r="J30271" t="e">
        <f>wOBA+VLOOKUP(D30271,order[],2,FALSE)+VLOOKUP(IF(F30271&gt;7,8,IF(F30271=0,1,F30271)),pitches[],2,FALSE)+VLOOKUP(IF(E30271&gt;0,1,E30271),rmatchups[],2,FALSE)</f>
        <v>#N/A</v>
      </c>
      <c r="K30271" t="e">
        <f t="shared" si="496"/>
        <v>#N/A</v>
      </c>
    </row>
    <row r="30272" spans="10:11" x14ac:dyDescent="0.35">
      <c r="J30272" t="e">
        <f>wOBA+VLOOKUP(D30272,order[],2,FALSE)+VLOOKUP(IF(F30272&gt;7,8,IF(F30272=0,1,F30272)),pitches[],2,FALSE)+VLOOKUP(IF(E30272&gt;0,1,E30272),rmatchups[],2,FALSE)</f>
        <v>#N/A</v>
      </c>
      <c r="K30272" t="e">
        <f t="shared" si="496"/>
        <v>#N/A</v>
      </c>
    </row>
    <row r="30273" spans="10:11" x14ac:dyDescent="0.35">
      <c r="J30273" t="e">
        <f>wOBA+VLOOKUP(D30273,order[],2,FALSE)+VLOOKUP(IF(F30273&gt;7,8,IF(F30273=0,1,F30273)),pitches[],2,FALSE)+VLOOKUP(IF(E30273&gt;0,1,E30273),rmatchups[],2,FALSE)</f>
        <v>#N/A</v>
      </c>
      <c r="K30273" t="e">
        <f t="shared" si="496"/>
        <v>#N/A</v>
      </c>
    </row>
    <row r="30274" spans="10:11" x14ac:dyDescent="0.35">
      <c r="J30274" t="e">
        <f>wOBA+VLOOKUP(D30274,order[],2,FALSE)+VLOOKUP(IF(F30274&gt;7,8,IF(F30274=0,1,F30274)),pitches[],2,FALSE)+VLOOKUP(IF(E30274&gt;0,1,E30274),rmatchups[],2,FALSE)</f>
        <v>#N/A</v>
      </c>
      <c r="K30274" t="e">
        <f t="shared" si="496"/>
        <v>#N/A</v>
      </c>
    </row>
    <row r="30275" spans="10:11" x14ac:dyDescent="0.35">
      <c r="J30275" t="e">
        <f>wOBA+VLOOKUP(D30275,order[],2,FALSE)+VLOOKUP(IF(F30275&gt;7,8,IF(F30275=0,1,F30275)),pitches[],2,FALSE)+VLOOKUP(IF(E30275&gt;0,1,E30275),rmatchups[],2,FALSE)</f>
        <v>#N/A</v>
      </c>
      <c r="K30275" t="e">
        <f t="shared" ref="K30275:K30338" si="497">H30275-J30275</f>
        <v>#N/A</v>
      </c>
    </row>
    <row r="30276" spans="10:11" x14ac:dyDescent="0.35">
      <c r="J30276" t="e">
        <f>wOBA+VLOOKUP(D30276,order[],2,FALSE)+VLOOKUP(IF(F30276&gt;7,8,IF(F30276=0,1,F30276)),pitches[],2,FALSE)+VLOOKUP(IF(E30276&gt;0,1,E30276),rmatchups[],2,FALSE)</f>
        <v>#N/A</v>
      </c>
      <c r="K30276" t="e">
        <f t="shared" si="497"/>
        <v>#N/A</v>
      </c>
    </row>
    <row r="30277" spans="10:11" x14ac:dyDescent="0.35">
      <c r="J30277" t="e">
        <f>wOBA+VLOOKUP(D30277,order[],2,FALSE)+VLOOKUP(IF(F30277&gt;7,8,IF(F30277=0,1,F30277)),pitches[],2,FALSE)+VLOOKUP(IF(E30277&gt;0,1,E30277),rmatchups[],2,FALSE)</f>
        <v>#N/A</v>
      </c>
      <c r="K30277" t="e">
        <f t="shared" si="497"/>
        <v>#N/A</v>
      </c>
    </row>
    <row r="30278" spans="10:11" x14ac:dyDescent="0.35">
      <c r="J30278" t="e">
        <f>wOBA+VLOOKUP(D30278,order[],2,FALSE)+VLOOKUP(IF(F30278&gt;7,8,IF(F30278=0,1,F30278)),pitches[],2,FALSE)+VLOOKUP(IF(E30278&gt;0,1,E30278),rmatchups[],2,FALSE)</f>
        <v>#N/A</v>
      </c>
      <c r="K30278" t="e">
        <f t="shared" si="497"/>
        <v>#N/A</v>
      </c>
    </row>
    <row r="30279" spans="10:11" x14ac:dyDescent="0.35">
      <c r="J30279" t="e">
        <f>wOBA+VLOOKUP(D30279,order[],2,FALSE)+VLOOKUP(IF(F30279&gt;7,8,IF(F30279=0,1,F30279)),pitches[],2,FALSE)+VLOOKUP(IF(E30279&gt;0,1,E30279),rmatchups[],2,FALSE)</f>
        <v>#N/A</v>
      </c>
      <c r="K30279" t="e">
        <f t="shared" si="497"/>
        <v>#N/A</v>
      </c>
    </row>
    <row r="30280" spans="10:11" x14ac:dyDescent="0.35">
      <c r="J30280" t="e">
        <f>wOBA+VLOOKUP(D30280,order[],2,FALSE)+VLOOKUP(IF(F30280&gt;7,8,IF(F30280=0,1,F30280)),pitches[],2,FALSE)+VLOOKUP(IF(E30280&gt;0,1,E30280),rmatchups[],2,FALSE)</f>
        <v>#N/A</v>
      </c>
      <c r="K30280" t="e">
        <f t="shared" si="497"/>
        <v>#N/A</v>
      </c>
    </row>
    <row r="30281" spans="10:11" x14ac:dyDescent="0.35">
      <c r="J30281" t="e">
        <f>wOBA+VLOOKUP(D30281,order[],2,FALSE)+VLOOKUP(IF(F30281&gt;7,8,IF(F30281=0,1,F30281)),pitches[],2,FALSE)+VLOOKUP(IF(E30281&gt;0,1,E30281),rmatchups[],2,FALSE)</f>
        <v>#N/A</v>
      </c>
      <c r="K30281" t="e">
        <f t="shared" si="497"/>
        <v>#N/A</v>
      </c>
    </row>
    <row r="30282" spans="10:11" x14ac:dyDescent="0.35">
      <c r="J30282" t="e">
        <f>wOBA+VLOOKUP(D30282,order[],2,FALSE)+VLOOKUP(IF(F30282&gt;7,8,IF(F30282=0,1,F30282)),pitches[],2,FALSE)+VLOOKUP(IF(E30282&gt;0,1,E30282),rmatchups[],2,FALSE)</f>
        <v>#N/A</v>
      </c>
      <c r="K30282" t="e">
        <f t="shared" si="497"/>
        <v>#N/A</v>
      </c>
    </row>
    <row r="30283" spans="10:11" x14ac:dyDescent="0.35">
      <c r="J30283" t="e">
        <f>wOBA+VLOOKUP(D30283,order[],2,FALSE)+VLOOKUP(IF(F30283&gt;7,8,IF(F30283=0,1,F30283)),pitches[],2,FALSE)+VLOOKUP(IF(E30283&gt;0,1,E30283),rmatchups[],2,FALSE)</f>
        <v>#N/A</v>
      </c>
      <c r="K30283" t="e">
        <f t="shared" si="497"/>
        <v>#N/A</v>
      </c>
    </row>
    <row r="30284" spans="10:11" x14ac:dyDescent="0.35">
      <c r="J30284" t="e">
        <f>wOBA+VLOOKUP(D30284,order[],2,FALSE)+VLOOKUP(IF(F30284&gt;7,8,IF(F30284=0,1,F30284)),pitches[],2,FALSE)+VLOOKUP(IF(E30284&gt;0,1,E30284),rmatchups[],2,FALSE)</f>
        <v>#N/A</v>
      </c>
      <c r="K30284" t="e">
        <f t="shared" si="497"/>
        <v>#N/A</v>
      </c>
    </row>
    <row r="30285" spans="10:11" x14ac:dyDescent="0.35">
      <c r="J30285" t="e">
        <f>wOBA+VLOOKUP(D30285,order[],2,FALSE)+VLOOKUP(IF(F30285&gt;7,8,IF(F30285=0,1,F30285)),pitches[],2,FALSE)+VLOOKUP(IF(E30285&gt;0,1,E30285),rmatchups[],2,FALSE)</f>
        <v>#N/A</v>
      </c>
      <c r="K30285" t="e">
        <f t="shared" si="497"/>
        <v>#N/A</v>
      </c>
    </row>
    <row r="30286" spans="10:11" x14ac:dyDescent="0.35">
      <c r="J30286" t="e">
        <f>wOBA+VLOOKUP(D30286,order[],2,FALSE)+VLOOKUP(IF(F30286&gt;7,8,IF(F30286=0,1,F30286)),pitches[],2,FALSE)+VLOOKUP(IF(E30286&gt;0,1,E30286),rmatchups[],2,FALSE)</f>
        <v>#N/A</v>
      </c>
      <c r="K30286" t="e">
        <f t="shared" si="497"/>
        <v>#N/A</v>
      </c>
    </row>
    <row r="30287" spans="10:11" x14ac:dyDescent="0.35">
      <c r="J30287" t="e">
        <f>wOBA+VLOOKUP(D30287,order[],2,FALSE)+VLOOKUP(IF(F30287&gt;7,8,IF(F30287=0,1,F30287)),pitches[],2,FALSE)+VLOOKUP(IF(E30287&gt;0,1,E30287),rmatchups[],2,FALSE)</f>
        <v>#N/A</v>
      </c>
      <c r="K30287" t="e">
        <f t="shared" si="497"/>
        <v>#N/A</v>
      </c>
    </row>
    <row r="30288" spans="10:11" x14ac:dyDescent="0.35">
      <c r="J30288" t="e">
        <f>wOBA+VLOOKUP(D30288,order[],2,FALSE)+VLOOKUP(IF(F30288&gt;7,8,IF(F30288=0,1,F30288)),pitches[],2,FALSE)+VLOOKUP(IF(E30288&gt;0,1,E30288),rmatchups[],2,FALSE)</f>
        <v>#N/A</v>
      </c>
      <c r="K30288" t="e">
        <f t="shared" si="497"/>
        <v>#N/A</v>
      </c>
    </row>
    <row r="30289" spans="10:11" x14ac:dyDescent="0.35">
      <c r="J30289" t="e">
        <f>wOBA+VLOOKUP(D30289,order[],2,FALSE)+VLOOKUP(IF(F30289&gt;7,8,IF(F30289=0,1,F30289)),pitches[],2,FALSE)+VLOOKUP(IF(E30289&gt;0,1,E30289),rmatchups[],2,FALSE)</f>
        <v>#N/A</v>
      </c>
      <c r="K30289" t="e">
        <f t="shared" si="497"/>
        <v>#N/A</v>
      </c>
    </row>
    <row r="30290" spans="10:11" x14ac:dyDescent="0.35">
      <c r="J30290" t="e">
        <f>wOBA+VLOOKUP(D30290,order[],2,FALSE)+VLOOKUP(IF(F30290&gt;7,8,IF(F30290=0,1,F30290)),pitches[],2,FALSE)+VLOOKUP(IF(E30290&gt;0,1,E30290),rmatchups[],2,FALSE)</f>
        <v>#N/A</v>
      </c>
      <c r="K30290" t="e">
        <f t="shared" si="497"/>
        <v>#N/A</v>
      </c>
    </row>
    <row r="30291" spans="10:11" x14ac:dyDescent="0.35">
      <c r="J30291" t="e">
        <f>wOBA+VLOOKUP(D30291,order[],2,FALSE)+VLOOKUP(IF(F30291&gt;7,8,IF(F30291=0,1,F30291)),pitches[],2,FALSE)+VLOOKUP(IF(E30291&gt;0,1,E30291),rmatchups[],2,FALSE)</f>
        <v>#N/A</v>
      </c>
      <c r="K30291" t="e">
        <f t="shared" si="497"/>
        <v>#N/A</v>
      </c>
    </row>
    <row r="30292" spans="10:11" x14ac:dyDescent="0.35">
      <c r="J30292" t="e">
        <f>wOBA+VLOOKUP(D30292,order[],2,FALSE)+VLOOKUP(IF(F30292&gt;7,8,IF(F30292=0,1,F30292)),pitches[],2,FALSE)+VLOOKUP(IF(E30292&gt;0,1,E30292),rmatchups[],2,FALSE)</f>
        <v>#N/A</v>
      </c>
      <c r="K30292" t="e">
        <f t="shared" si="497"/>
        <v>#N/A</v>
      </c>
    </row>
    <row r="30293" spans="10:11" x14ac:dyDescent="0.35">
      <c r="J30293" t="e">
        <f>wOBA+VLOOKUP(D30293,order[],2,FALSE)+VLOOKUP(IF(F30293&gt;7,8,IF(F30293=0,1,F30293)),pitches[],2,FALSE)+VLOOKUP(IF(E30293&gt;0,1,E30293),rmatchups[],2,FALSE)</f>
        <v>#N/A</v>
      </c>
      <c r="K30293" t="e">
        <f t="shared" si="497"/>
        <v>#N/A</v>
      </c>
    </row>
    <row r="30294" spans="10:11" x14ac:dyDescent="0.35">
      <c r="J30294" t="e">
        <f>wOBA+VLOOKUP(D30294,order[],2,FALSE)+VLOOKUP(IF(F30294&gt;7,8,IF(F30294=0,1,F30294)),pitches[],2,FALSE)+VLOOKUP(IF(E30294&gt;0,1,E30294),rmatchups[],2,FALSE)</f>
        <v>#N/A</v>
      </c>
      <c r="K30294" t="e">
        <f t="shared" si="497"/>
        <v>#N/A</v>
      </c>
    </row>
    <row r="30295" spans="10:11" x14ac:dyDescent="0.35">
      <c r="J30295" t="e">
        <f>wOBA+VLOOKUP(D30295,order[],2,FALSE)+VLOOKUP(IF(F30295&gt;7,8,IF(F30295=0,1,F30295)),pitches[],2,FALSE)+VLOOKUP(IF(E30295&gt;0,1,E30295),rmatchups[],2,FALSE)</f>
        <v>#N/A</v>
      </c>
      <c r="K30295" t="e">
        <f t="shared" si="497"/>
        <v>#N/A</v>
      </c>
    </row>
    <row r="30296" spans="10:11" x14ac:dyDescent="0.35">
      <c r="J30296" t="e">
        <f>wOBA+VLOOKUP(D30296,order[],2,FALSE)+VLOOKUP(IF(F30296&gt;7,8,IF(F30296=0,1,F30296)),pitches[],2,FALSE)+VLOOKUP(IF(E30296&gt;0,1,E30296),rmatchups[],2,FALSE)</f>
        <v>#N/A</v>
      </c>
      <c r="K30296" t="e">
        <f t="shared" si="497"/>
        <v>#N/A</v>
      </c>
    </row>
    <row r="30297" spans="10:11" x14ac:dyDescent="0.35">
      <c r="J30297" t="e">
        <f>wOBA+VLOOKUP(D30297,order[],2,FALSE)+VLOOKUP(IF(F30297&gt;7,8,IF(F30297=0,1,F30297)),pitches[],2,FALSE)+VLOOKUP(IF(E30297&gt;0,1,E30297),rmatchups[],2,FALSE)</f>
        <v>#N/A</v>
      </c>
      <c r="K30297" t="e">
        <f t="shared" si="497"/>
        <v>#N/A</v>
      </c>
    </row>
    <row r="30298" spans="10:11" x14ac:dyDescent="0.35">
      <c r="J30298" t="e">
        <f>wOBA+VLOOKUP(D30298,order[],2,FALSE)+VLOOKUP(IF(F30298&gt;7,8,IF(F30298=0,1,F30298)),pitches[],2,FALSE)+VLOOKUP(IF(E30298&gt;0,1,E30298),rmatchups[],2,FALSE)</f>
        <v>#N/A</v>
      </c>
      <c r="K30298" t="e">
        <f t="shared" si="497"/>
        <v>#N/A</v>
      </c>
    </row>
    <row r="30299" spans="10:11" x14ac:dyDescent="0.35">
      <c r="J30299" t="e">
        <f>wOBA+VLOOKUP(D30299,order[],2,FALSE)+VLOOKUP(IF(F30299&gt;7,8,IF(F30299=0,1,F30299)),pitches[],2,FALSE)+VLOOKUP(IF(E30299&gt;0,1,E30299),rmatchups[],2,FALSE)</f>
        <v>#N/A</v>
      </c>
      <c r="K30299" t="e">
        <f t="shared" si="497"/>
        <v>#N/A</v>
      </c>
    </row>
    <row r="30300" spans="10:11" x14ac:dyDescent="0.35">
      <c r="J30300" t="e">
        <f>wOBA+VLOOKUP(D30300,order[],2,FALSE)+VLOOKUP(IF(F30300&gt;7,8,IF(F30300=0,1,F30300)),pitches[],2,FALSE)+VLOOKUP(IF(E30300&gt;0,1,E30300),rmatchups[],2,FALSE)</f>
        <v>#N/A</v>
      </c>
      <c r="K30300" t="e">
        <f t="shared" si="497"/>
        <v>#N/A</v>
      </c>
    </row>
    <row r="30301" spans="10:11" x14ac:dyDescent="0.35">
      <c r="J30301" t="e">
        <f>wOBA+VLOOKUP(D30301,order[],2,FALSE)+VLOOKUP(IF(F30301&gt;7,8,IF(F30301=0,1,F30301)),pitches[],2,FALSE)+VLOOKUP(IF(E30301&gt;0,1,E30301),rmatchups[],2,FALSE)</f>
        <v>#N/A</v>
      </c>
      <c r="K30301" t="e">
        <f t="shared" si="497"/>
        <v>#N/A</v>
      </c>
    </row>
    <row r="30302" spans="10:11" x14ac:dyDescent="0.35">
      <c r="J30302" t="e">
        <f>wOBA+VLOOKUP(D30302,order[],2,FALSE)+VLOOKUP(IF(F30302&gt;7,8,IF(F30302=0,1,F30302)),pitches[],2,FALSE)+VLOOKUP(IF(E30302&gt;0,1,E30302),rmatchups[],2,FALSE)</f>
        <v>#N/A</v>
      </c>
      <c r="K30302" t="e">
        <f t="shared" si="497"/>
        <v>#N/A</v>
      </c>
    </row>
    <row r="30303" spans="10:11" x14ac:dyDescent="0.35">
      <c r="J30303" t="e">
        <f>wOBA+VLOOKUP(D30303,order[],2,FALSE)+VLOOKUP(IF(F30303&gt;7,8,IF(F30303=0,1,F30303)),pitches[],2,FALSE)+VLOOKUP(IF(E30303&gt;0,1,E30303),rmatchups[],2,FALSE)</f>
        <v>#N/A</v>
      </c>
      <c r="K30303" t="e">
        <f t="shared" si="497"/>
        <v>#N/A</v>
      </c>
    </row>
    <row r="30304" spans="10:11" x14ac:dyDescent="0.35">
      <c r="J30304" t="e">
        <f>wOBA+VLOOKUP(D30304,order[],2,FALSE)+VLOOKUP(IF(F30304&gt;7,8,IF(F30304=0,1,F30304)),pitches[],2,FALSE)+VLOOKUP(IF(E30304&gt;0,1,E30304),rmatchups[],2,FALSE)</f>
        <v>#N/A</v>
      </c>
      <c r="K30304" t="e">
        <f t="shared" si="497"/>
        <v>#N/A</v>
      </c>
    </row>
    <row r="30305" spans="10:11" x14ac:dyDescent="0.35">
      <c r="J30305" t="e">
        <f>wOBA+VLOOKUP(D30305,order[],2,FALSE)+VLOOKUP(IF(F30305&gt;7,8,IF(F30305=0,1,F30305)),pitches[],2,FALSE)+VLOOKUP(IF(E30305&gt;0,1,E30305),rmatchups[],2,FALSE)</f>
        <v>#N/A</v>
      </c>
      <c r="K30305" t="e">
        <f t="shared" si="497"/>
        <v>#N/A</v>
      </c>
    </row>
    <row r="30306" spans="10:11" x14ac:dyDescent="0.35">
      <c r="J30306" t="e">
        <f>wOBA+VLOOKUP(D30306,order[],2,FALSE)+VLOOKUP(IF(F30306&gt;7,8,IF(F30306=0,1,F30306)),pitches[],2,FALSE)+VLOOKUP(IF(E30306&gt;0,1,E30306),rmatchups[],2,FALSE)</f>
        <v>#N/A</v>
      </c>
      <c r="K30306" t="e">
        <f t="shared" si="497"/>
        <v>#N/A</v>
      </c>
    </row>
    <row r="30307" spans="10:11" x14ac:dyDescent="0.35">
      <c r="J30307" t="e">
        <f>wOBA+VLOOKUP(D30307,order[],2,FALSE)+VLOOKUP(IF(F30307&gt;7,8,IF(F30307=0,1,F30307)),pitches[],2,FALSE)+VLOOKUP(IF(E30307&gt;0,1,E30307),rmatchups[],2,FALSE)</f>
        <v>#N/A</v>
      </c>
      <c r="K30307" t="e">
        <f t="shared" si="497"/>
        <v>#N/A</v>
      </c>
    </row>
    <row r="30308" spans="10:11" x14ac:dyDescent="0.35">
      <c r="J30308" t="e">
        <f>wOBA+VLOOKUP(D30308,order[],2,FALSE)+VLOOKUP(IF(F30308&gt;7,8,IF(F30308=0,1,F30308)),pitches[],2,FALSE)+VLOOKUP(IF(E30308&gt;0,1,E30308),rmatchups[],2,FALSE)</f>
        <v>#N/A</v>
      </c>
      <c r="K30308" t="e">
        <f t="shared" si="497"/>
        <v>#N/A</v>
      </c>
    </row>
    <row r="30309" spans="10:11" x14ac:dyDescent="0.35">
      <c r="J30309" t="e">
        <f>wOBA+VLOOKUP(D30309,order[],2,FALSE)+VLOOKUP(IF(F30309&gt;7,8,IF(F30309=0,1,F30309)),pitches[],2,FALSE)+VLOOKUP(IF(E30309&gt;0,1,E30309),rmatchups[],2,FALSE)</f>
        <v>#N/A</v>
      </c>
      <c r="K30309" t="e">
        <f t="shared" si="497"/>
        <v>#N/A</v>
      </c>
    </row>
    <row r="30310" spans="10:11" x14ac:dyDescent="0.35">
      <c r="J30310" t="e">
        <f>wOBA+VLOOKUP(D30310,order[],2,FALSE)+VLOOKUP(IF(F30310&gt;7,8,IF(F30310=0,1,F30310)),pitches[],2,FALSE)+VLOOKUP(IF(E30310&gt;0,1,E30310),rmatchups[],2,FALSE)</f>
        <v>#N/A</v>
      </c>
      <c r="K30310" t="e">
        <f t="shared" si="497"/>
        <v>#N/A</v>
      </c>
    </row>
    <row r="30311" spans="10:11" x14ac:dyDescent="0.35">
      <c r="J30311" t="e">
        <f>wOBA+VLOOKUP(D30311,order[],2,FALSE)+VLOOKUP(IF(F30311&gt;7,8,IF(F30311=0,1,F30311)),pitches[],2,FALSE)+VLOOKUP(IF(E30311&gt;0,1,E30311),rmatchups[],2,FALSE)</f>
        <v>#N/A</v>
      </c>
      <c r="K30311" t="e">
        <f t="shared" si="497"/>
        <v>#N/A</v>
      </c>
    </row>
    <row r="30312" spans="10:11" x14ac:dyDescent="0.35">
      <c r="J30312" t="e">
        <f>wOBA+VLOOKUP(D30312,order[],2,FALSE)+VLOOKUP(IF(F30312&gt;7,8,IF(F30312=0,1,F30312)),pitches[],2,FALSE)+VLOOKUP(IF(E30312&gt;0,1,E30312),rmatchups[],2,FALSE)</f>
        <v>#N/A</v>
      </c>
      <c r="K30312" t="e">
        <f t="shared" si="497"/>
        <v>#N/A</v>
      </c>
    </row>
    <row r="30313" spans="10:11" x14ac:dyDescent="0.35">
      <c r="J30313" t="e">
        <f>wOBA+VLOOKUP(D30313,order[],2,FALSE)+VLOOKUP(IF(F30313&gt;7,8,IF(F30313=0,1,F30313)),pitches[],2,FALSE)+VLOOKUP(IF(E30313&gt;0,1,E30313),rmatchups[],2,FALSE)</f>
        <v>#N/A</v>
      </c>
      <c r="K30313" t="e">
        <f t="shared" si="497"/>
        <v>#N/A</v>
      </c>
    </row>
    <row r="30314" spans="10:11" x14ac:dyDescent="0.35">
      <c r="J30314" t="e">
        <f>wOBA+VLOOKUP(D30314,order[],2,FALSE)+VLOOKUP(IF(F30314&gt;7,8,IF(F30314=0,1,F30314)),pitches[],2,FALSE)+VLOOKUP(IF(E30314&gt;0,1,E30314),rmatchups[],2,FALSE)</f>
        <v>#N/A</v>
      </c>
      <c r="K30314" t="e">
        <f t="shared" si="497"/>
        <v>#N/A</v>
      </c>
    </row>
    <row r="30315" spans="10:11" x14ac:dyDescent="0.35">
      <c r="J30315" t="e">
        <f>wOBA+VLOOKUP(D30315,order[],2,FALSE)+VLOOKUP(IF(F30315&gt;7,8,IF(F30315=0,1,F30315)),pitches[],2,FALSE)+VLOOKUP(IF(E30315&gt;0,1,E30315),rmatchups[],2,FALSE)</f>
        <v>#N/A</v>
      </c>
      <c r="K30315" t="e">
        <f t="shared" si="497"/>
        <v>#N/A</v>
      </c>
    </row>
    <row r="30316" spans="10:11" x14ac:dyDescent="0.35">
      <c r="J30316" t="e">
        <f>wOBA+VLOOKUP(D30316,order[],2,FALSE)+VLOOKUP(IF(F30316&gt;7,8,IF(F30316=0,1,F30316)),pitches[],2,FALSE)+VLOOKUP(IF(E30316&gt;0,1,E30316),rmatchups[],2,FALSE)</f>
        <v>#N/A</v>
      </c>
      <c r="K30316" t="e">
        <f t="shared" si="497"/>
        <v>#N/A</v>
      </c>
    </row>
    <row r="30317" spans="10:11" x14ac:dyDescent="0.35">
      <c r="J30317" t="e">
        <f>wOBA+VLOOKUP(D30317,order[],2,FALSE)+VLOOKUP(IF(F30317&gt;7,8,IF(F30317=0,1,F30317)),pitches[],2,FALSE)+VLOOKUP(IF(E30317&gt;0,1,E30317),rmatchups[],2,FALSE)</f>
        <v>#N/A</v>
      </c>
      <c r="K30317" t="e">
        <f t="shared" si="497"/>
        <v>#N/A</v>
      </c>
    </row>
    <row r="30318" spans="10:11" x14ac:dyDescent="0.35">
      <c r="J30318" t="e">
        <f>wOBA+VLOOKUP(D30318,order[],2,FALSE)+VLOOKUP(IF(F30318&gt;7,8,IF(F30318=0,1,F30318)),pitches[],2,FALSE)+VLOOKUP(IF(E30318&gt;0,1,E30318),rmatchups[],2,FALSE)</f>
        <v>#N/A</v>
      </c>
      <c r="K30318" t="e">
        <f t="shared" si="497"/>
        <v>#N/A</v>
      </c>
    </row>
    <row r="30319" spans="10:11" x14ac:dyDescent="0.35">
      <c r="J30319" t="e">
        <f>wOBA+VLOOKUP(D30319,order[],2,FALSE)+VLOOKUP(IF(F30319&gt;7,8,IF(F30319=0,1,F30319)),pitches[],2,FALSE)+VLOOKUP(IF(E30319&gt;0,1,E30319),rmatchups[],2,FALSE)</f>
        <v>#N/A</v>
      </c>
      <c r="K30319" t="e">
        <f t="shared" si="497"/>
        <v>#N/A</v>
      </c>
    </row>
    <row r="30320" spans="10:11" x14ac:dyDescent="0.35">
      <c r="J30320" t="e">
        <f>wOBA+VLOOKUP(D30320,order[],2,FALSE)+VLOOKUP(IF(F30320&gt;7,8,IF(F30320=0,1,F30320)),pitches[],2,FALSE)+VLOOKUP(IF(E30320&gt;0,1,E30320),rmatchups[],2,FALSE)</f>
        <v>#N/A</v>
      </c>
      <c r="K30320" t="e">
        <f t="shared" si="497"/>
        <v>#N/A</v>
      </c>
    </row>
    <row r="30321" spans="10:11" x14ac:dyDescent="0.35">
      <c r="J30321" t="e">
        <f>wOBA+VLOOKUP(D30321,order[],2,FALSE)+VLOOKUP(IF(F30321&gt;7,8,IF(F30321=0,1,F30321)),pitches[],2,FALSE)+VLOOKUP(IF(E30321&gt;0,1,E30321),rmatchups[],2,FALSE)</f>
        <v>#N/A</v>
      </c>
      <c r="K30321" t="e">
        <f t="shared" si="497"/>
        <v>#N/A</v>
      </c>
    </row>
    <row r="30322" spans="10:11" x14ac:dyDescent="0.35">
      <c r="J30322" t="e">
        <f>wOBA+VLOOKUP(D30322,order[],2,FALSE)+VLOOKUP(IF(F30322&gt;7,8,IF(F30322=0,1,F30322)),pitches[],2,FALSE)+VLOOKUP(IF(E30322&gt;0,1,E30322),rmatchups[],2,FALSE)</f>
        <v>#N/A</v>
      </c>
      <c r="K30322" t="e">
        <f t="shared" si="497"/>
        <v>#N/A</v>
      </c>
    </row>
    <row r="30323" spans="10:11" x14ac:dyDescent="0.35">
      <c r="J30323" t="e">
        <f>wOBA+VLOOKUP(D30323,order[],2,FALSE)+VLOOKUP(IF(F30323&gt;7,8,IF(F30323=0,1,F30323)),pitches[],2,FALSE)+VLOOKUP(IF(E30323&gt;0,1,E30323),rmatchups[],2,FALSE)</f>
        <v>#N/A</v>
      </c>
      <c r="K30323" t="e">
        <f t="shared" si="497"/>
        <v>#N/A</v>
      </c>
    </row>
    <row r="30324" spans="10:11" x14ac:dyDescent="0.35">
      <c r="J30324" t="e">
        <f>wOBA+VLOOKUP(D30324,order[],2,FALSE)+VLOOKUP(IF(F30324&gt;7,8,IF(F30324=0,1,F30324)),pitches[],2,FALSE)+VLOOKUP(IF(E30324&gt;0,1,E30324),rmatchups[],2,FALSE)</f>
        <v>#N/A</v>
      </c>
      <c r="K30324" t="e">
        <f t="shared" si="497"/>
        <v>#N/A</v>
      </c>
    </row>
    <row r="30325" spans="10:11" x14ac:dyDescent="0.35">
      <c r="J30325" t="e">
        <f>wOBA+VLOOKUP(D30325,order[],2,FALSE)+VLOOKUP(IF(F30325&gt;7,8,IF(F30325=0,1,F30325)),pitches[],2,FALSE)+VLOOKUP(IF(E30325&gt;0,1,E30325),rmatchups[],2,FALSE)</f>
        <v>#N/A</v>
      </c>
      <c r="K30325" t="e">
        <f t="shared" si="497"/>
        <v>#N/A</v>
      </c>
    </row>
    <row r="30326" spans="10:11" x14ac:dyDescent="0.35">
      <c r="J30326" t="e">
        <f>wOBA+VLOOKUP(D30326,order[],2,FALSE)+VLOOKUP(IF(F30326&gt;7,8,IF(F30326=0,1,F30326)),pitches[],2,FALSE)+VLOOKUP(IF(E30326&gt;0,1,E30326),rmatchups[],2,FALSE)</f>
        <v>#N/A</v>
      </c>
      <c r="K30326" t="e">
        <f t="shared" si="497"/>
        <v>#N/A</v>
      </c>
    </row>
    <row r="30327" spans="10:11" x14ac:dyDescent="0.35">
      <c r="J30327" t="e">
        <f>wOBA+VLOOKUP(D30327,order[],2,FALSE)+VLOOKUP(IF(F30327&gt;7,8,IF(F30327=0,1,F30327)),pitches[],2,FALSE)+VLOOKUP(IF(E30327&gt;0,1,E30327),rmatchups[],2,FALSE)</f>
        <v>#N/A</v>
      </c>
      <c r="K30327" t="e">
        <f t="shared" si="497"/>
        <v>#N/A</v>
      </c>
    </row>
    <row r="30328" spans="10:11" x14ac:dyDescent="0.35">
      <c r="J30328" t="e">
        <f>wOBA+VLOOKUP(D30328,order[],2,FALSE)+VLOOKUP(IF(F30328&gt;7,8,IF(F30328=0,1,F30328)),pitches[],2,FALSE)+VLOOKUP(IF(E30328&gt;0,1,E30328),rmatchups[],2,FALSE)</f>
        <v>#N/A</v>
      </c>
      <c r="K30328" t="e">
        <f t="shared" si="497"/>
        <v>#N/A</v>
      </c>
    </row>
    <row r="30329" spans="10:11" x14ac:dyDescent="0.35">
      <c r="J30329" t="e">
        <f>wOBA+VLOOKUP(D30329,order[],2,FALSE)+VLOOKUP(IF(F30329&gt;7,8,IF(F30329=0,1,F30329)),pitches[],2,FALSE)+VLOOKUP(IF(E30329&gt;0,1,E30329),rmatchups[],2,FALSE)</f>
        <v>#N/A</v>
      </c>
      <c r="K30329" t="e">
        <f t="shared" si="497"/>
        <v>#N/A</v>
      </c>
    </row>
    <row r="30330" spans="10:11" x14ac:dyDescent="0.35">
      <c r="J30330" t="e">
        <f>wOBA+VLOOKUP(D30330,order[],2,FALSE)+VLOOKUP(IF(F30330&gt;7,8,IF(F30330=0,1,F30330)),pitches[],2,FALSE)+VLOOKUP(IF(E30330&gt;0,1,E30330),rmatchups[],2,FALSE)</f>
        <v>#N/A</v>
      </c>
      <c r="K30330" t="e">
        <f t="shared" si="497"/>
        <v>#N/A</v>
      </c>
    </row>
    <row r="30331" spans="10:11" x14ac:dyDescent="0.35">
      <c r="J30331" t="e">
        <f>wOBA+VLOOKUP(D30331,order[],2,FALSE)+VLOOKUP(IF(F30331&gt;7,8,IF(F30331=0,1,F30331)),pitches[],2,FALSE)+VLOOKUP(IF(E30331&gt;0,1,E30331),rmatchups[],2,FALSE)</f>
        <v>#N/A</v>
      </c>
      <c r="K30331" t="e">
        <f t="shared" si="497"/>
        <v>#N/A</v>
      </c>
    </row>
    <row r="30332" spans="10:11" x14ac:dyDescent="0.35">
      <c r="J30332" t="e">
        <f>wOBA+VLOOKUP(D30332,order[],2,FALSE)+VLOOKUP(IF(F30332&gt;7,8,IF(F30332=0,1,F30332)),pitches[],2,FALSE)+VLOOKUP(IF(E30332&gt;0,1,E30332),rmatchups[],2,FALSE)</f>
        <v>#N/A</v>
      </c>
      <c r="K30332" t="e">
        <f t="shared" si="497"/>
        <v>#N/A</v>
      </c>
    </row>
    <row r="30333" spans="10:11" x14ac:dyDescent="0.35">
      <c r="J30333" t="e">
        <f>wOBA+VLOOKUP(D30333,order[],2,FALSE)+VLOOKUP(IF(F30333&gt;7,8,IF(F30333=0,1,F30333)),pitches[],2,FALSE)+VLOOKUP(IF(E30333&gt;0,1,E30333),rmatchups[],2,FALSE)</f>
        <v>#N/A</v>
      </c>
      <c r="K30333" t="e">
        <f t="shared" si="497"/>
        <v>#N/A</v>
      </c>
    </row>
    <row r="30334" spans="10:11" x14ac:dyDescent="0.35">
      <c r="J30334" t="e">
        <f>wOBA+VLOOKUP(D30334,order[],2,FALSE)+VLOOKUP(IF(F30334&gt;7,8,IF(F30334=0,1,F30334)),pitches[],2,FALSE)+VLOOKUP(IF(E30334&gt;0,1,E30334),rmatchups[],2,FALSE)</f>
        <v>#N/A</v>
      </c>
      <c r="K30334" t="e">
        <f t="shared" si="497"/>
        <v>#N/A</v>
      </c>
    </row>
    <row r="30335" spans="10:11" x14ac:dyDescent="0.35">
      <c r="J30335" t="e">
        <f>wOBA+VLOOKUP(D30335,order[],2,FALSE)+VLOOKUP(IF(F30335&gt;7,8,IF(F30335=0,1,F30335)),pitches[],2,FALSE)+VLOOKUP(IF(E30335&gt;0,1,E30335),rmatchups[],2,FALSE)</f>
        <v>#N/A</v>
      </c>
      <c r="K30335" t="e">
        <f t="shared" si="497"/>
        <v>#N/A</v>
      </c>
    </row>
    <row r="30336" spans="10:11" x14ac:dyDescent="0.35">
      <c r="J30336" t="e">
        <f>wOBA+VLOOKUP(D30336,order[],2,FALSE)+VLOOKUP(IF(F30336&gt;7,8,IF(F30336=0,1,F30336)),pitches[],2,FALSE)+VLOOKUP(IF(E30336&gt;0,1,E30336),rmatchups[],2,FALSE)</f>
        <v>#N/A</v>
      </c>
      <c r="K30336" t="e">
        <f t="shared" si="497"/>
        <v>#N/A</v>
      </c>
    </row>
    <row r="30337" spans="10:11" x14ac:dyDescent="0.35">
      <c r="J30337" t="e">
        <f>wOBA+VLOOKUP(D30337,order[],2,FALSE)+VLOOKUP(IF(F30337&gt;7,8,IF(F30337=0,1,F30337)),pitches[],2,FALSE)+VLOOKUP(IF(E30337&gt;0,1,E30337),rmatchups[],2,FALSE)</f>
        <v>#N/A</v>
      </c>
      <c r="K30337" t="e">
        <f t="shared" si="497"/>
        <v>#N/A</v>
      </c>
    </row>
    <row r="30338" spans="10:11" x14ac:dyDescent="0.35">
      <c r="J30338" t="e">
        <f>wOBA+VLOOKUP(D30338,order[],2,FALSE)+VLOOKUP(IF(F30338&gt;7,8,IF(F30338=0,1,F30338)),pitches[],2,FALSE)+VLOOKUP(IF(E30338&gt;0,1,E30338),rmatchups[],2,FALSE)</f>
        <v>#N/A</v>
      </c>
      <c r="K30338" t="e">
        <f t="shared" si="497"/>
        <v>#N/A</v>
      </c>
    </row>
    <row r="30339" spans="10:11" x14ac:dyDescent="0.35">
      <c r="J30339" t="e">
        <f>wOBA+VLOOKUP(D30339,order[],2,FALSE)+VLOOKUP(IF(F30339&gt;7,8,IF(F30339=0,1,F30339)),pitches[],2,FALSE)+VLOOKUP(IF(E30339&gt;0,1,E30339),rmatchups[],2,FALSE)</f>
        <v>#N/A</v>
      </c>
      <c r="K30339" t="e">
        <f t="shared" ref="K30339:K30402" si="498">H30339-J30339</f>
        <v>#N/A</v>
      </c>
    </row>
    <row r="30340" spans="10:11" x14ac:dyDescent="0.35">
      <c r="J30340" t="e">
        <f>wOBA+VLOOKUP(D30340,order[],2,FALSE)+VLOOKUP(IF(F30340&gt;7,8,IF(F30340=0,1,F30340)),pitches[],2,FALSE)+VLOOKUP(IF(E30340&gt;0,1,E30340),rmatchups[],2,FALSE)</f>
        <v>#N/A</v>
      </c>
      <c r="K30340" t="e">
        <f t="shared" si="498"/>
        <v>#N/A</v>
      </c>
    </row>
    <row r="30341" spans="10:11" x14ac:dyDescent="0.35">
      <c r="J30341" t="e">
        <f>wOBA+VLOOKUP(D30341,order[],2,FALSE)+VLOOKUP(IF(F30341&gt;7,8,IF(F30341=0,1,F30341)),pitches[],2,FALSE)+VLOOKUP(IF(E30341&gt;0,1,E30341),rmatchups[],2,FALSE)</f>
        <v>#N/A</v>
      </c>
      <c r="K30341" t="e">
        <f t="shared" si="498"/>
        <v>#N/A</v>
      </c>
    </row>
    <row r="30342" spans="10:11" x14ac:dyDescent="0.35">
      <c r="J30342" t="e">
        <f>wOBA+VLOOKUP(D30342,order[],2,FALSE)+VLOOKUP(IF(F30342&gt;7,8,IF(F30342=0,1,F30342)),pitches[],2,FALSE)+VLOOKUP(IF(E30342&gt;0,1,E30342),rmatchups[],2,FALSE)</f>
        <v>#N/A</v>
      </c>
      <c r="K30342" t="e">
        <f t="shared" si="498"/>
        <v>#N/A</v>
      </c>
    </row>
    <row r="30343" spans="10:11" x14ac:dyDescent="0.35">
      <c r="J30343" t="e">
        <f>wOBA+VLOOKUP(D30343,order[],2,FALSE)+VLOOKUP(IF(F30343&gt;7,8,IF(F30343=0,1,F30343)),pitches[],2,FALSE)+VLOOKUP(IF(E30343&gt;0,1,E30343),rmatchups[],2,FALSE)</f>
        <v>#N/A</v>
      </c>
      <c r="K30343" t="e">
        <f t="shared" si="498"/>
        <v>#N/A</v>
      </c>
    </row>
    <row r="30344" spans="10:11" x14ac:dyDescent="0.35">
      <c r="J30344" t="e">
        <f>wOBA+VLOOKUP(D30344,order[],2,FALSE)+VLOOKUP(IF(F30344&gt;7,8,IF(F30344=0,1,F30344)),pitches[],2,FALSE)+VLOOKUP(IF(E30344&gt;0,1,E30344),rmatchups[],2,FALSE)</f>
        <v>#N/A</v>
      </c>
      <c r="K30344" t="e">
        <f t="shared" si="498"/>
        <v>#N/A</v>
      </c>
    </row>
    <row r="30345" spans="10:11" x14ac:dyDescent="0.35">
      <c r="J30345" t="e">
        <f>wOBA+VLOOKUP(D30345,order[],2,FALSE)+VLOOKUP(IF(F30345&gt;7,8,IF(F30345=0,1,F30345)),pitches[],2,FALSE)+VLOOKUP(IF(E30345&gt;0,1,E30345),rmatchups[],2,FALSE)</f>
        <v>#N/A</v>
      </c>
      <c r="K30345" t="e">
        <f t="shared" si="498"/>
        <v>#N/A</v>
      </c>
    </row>
    <row r="30346" spans="10:11" x14ac:dyDescent="0.35">
      <c r="J30346" t="e">
        <f>wOBA+VLOOKUP(D30346,order[],2,FALSE)+VLOOKUP(IF(F30346&gt;7,8,IF(F30346=0,1,F30346)),pitches[],2,FALSE)+VLOOKUP(IF(E30346&gt;0,1,E30346),rmatchups[],2,FALSE)</f>
        <v>#N/A</v>
      </c>
      <c r="K30346" t="e">
        <f t="shared" si="498"/>
        <v>#N/A</v>
      </c>
    </row>
    <row r="30347" spans="10:11" x14ac:dyDescent="0.35">
      <c r="J30347" t="e">
        <f>wOBA+VLOOKUP(D30347,order[],2,FALSE)+VLOOKUP(IF(F30347&gt;7,8,IF(F30347=0,1,F30347)),pitches[],2,FALSE)+VLOOKUP(IF(E30347&gt;0,1,E30347),rmatchups[],2,FALSE)</f>
        <v>#N/A</v>
      </c>
      <c r="K30347" t="e">
        <f t="shared" si="498"/>
        <v>#N/A</v>
      </c>
    </row>
    <row r="30348" spans="10:11" x14ac:dyDescent="0.35">
      <c r="J30348" t="e">
        <f>wOBA+VLOOKUP(D30348,order[],2,FALSE)+VLOOKUP(IF(F30348&gt;7,8,IF(F30348=0,1,F30348)),pitches[],2,FALSE)+VLOOKUP(IF(E30348&gt;0,1,E30348),rmatchups[],2,FALSE)</f>
        <v>#N/A</v>
      </c>
      <c r="K30348" t="e">
        <f t="shared" si="498"/>
        <v>#N/A</v>
      </c>
    </row>
    <row r="30349" spans="10:11" x14ac:dyDescent="0.35">
      <c r="J30349" t="e">
        <f>wOBA+VLOOKUP(D30349,order[],2,FALSE)+VLOOKUP(IF(F30349&gt;7,8,IF(F30349=0,1,F30349)),pitches[],2,FALSE)+VLOOKUP(IF(E30349&gt;0,1,E30349),rmatchups[],2,FALSE)</f>
        <v>#N/A</v>
      </c>
      <c r="K30349" t="e">
        <f t="shared" si="498"/>
        <v>#N/A</v>
      </c>
    </row>
    <row r="30350" spans="10:11" x14ac:dyDescent="0.35">
      <c r="J30350" t="e">
        <f>wOBA+VLOOKUP(D30350,order[],2,FALSE)+VLOOKUP(IF(F30350&gt;7,8,IF(F30350=0,1,F30350)),pitches[],2,FALSE)+VLOOKUP(IF(E30350&gt;0,1,E30350),rmatchups[],2,FALSE)</f>
        <v>#N/A</v>
      </c>
      <c r="K30350" t="e">
        <f t="shared" si="498"/>
        <v>#N/A</v>
      </c>
    </row>
    <row r="30351" spans="10:11" x14ac:dyDescent="0.35">
      <c r="J30351" t="e">
        <f>wOBA+VLOOKUP(D30351,order[],2,FALSE)+VLOOKUP(IF(F30351&gt;7,8,IF(F30351=0,1,F30351)),pitches[],2,FALSE)+VLOOKUP(IF(E30351&gt;0,1,E30351),rmatchups[],2,FALSE)</f>
        <v>#N/A</v>
      </c>
      <c r="K30351" t="e">
        <f t="shared" si="498"/>
        <v>#N/A</v>
      </c>
    </row>
    <row r="30352" spans="10:11" x14ac:dyDescent="0.35">
      <c r="J30352" t="e">
        <f>wOBA+VLOOKUP(D30352,order[],2,FALSE)+VLOOKUP(IF(F30352&gt;7,8,IF(F30352=0,1,F30352)),pitches[],2,FALSE)+VLOOKUP(IF(E30352&gt;0,1,E30352),rmatchups[],2,FALSE)</f>
        <v>#N/A</v>
      </c>
      <c r="K30352" t="e">
        <f t="shared" si="498"/>
        <v>#N/A</v>
      </c>
    </row>
    <row r="30353" spans="10:11" x14ac:dyDescent="0.35">
      <c r="J30353" t="e">
        <f>wOBA+VLOOKUP(D30353,order[],2,FALSE)+VLOOKUP(IF(F30353&gt;7,8,IF(F30353=0,1,F30353)),pitches[],2,FALSE)+VLOOKUP(IF(E30353&gt;0,1,E30353),rmatchups[],2,FALSE)</f>
        <v>#N/A</v>
      </c>
      <c r="K30353" t="e">
        <f t="shared" si="498"/>
        <v>#N/A</v>
      </c>
    </row>
    <row r="30354" spans="10:11" x14ac:dyDescent="0.35">
      <c r="J30354" t="e">
        <f>wOBA+VLOOKUP(D30354,order[],2,FALSE)+VLOOKUP(IF(F30354&gt;7,8,IF(F30354=0,1,F30354)),pitches[],2,FALSE)+VLOOKUP(IF(E30354&gt;0,1,E30354),rmatchups[],2,FALSE)</f>
        <v>#N/A</v>
      </c>
      <c r="K30354" t="e">
        <f t="shared" si="498"/>
        <v>#N/A</v>
      </c>
    </row>
    <row r="30355" spans="10:11" x14ac:dyDescent="0.35">
      <c r="J30355" t="e">
        <f>wOBA+VLOOKUP(D30355,order[],2,FALSE)+VLOOKUP(IF(F30355&gt;7,8,IF(F30355=0,1,F30355)),pitches[],2,FALSE)+VLOOKUP(IF(E30355&gt;0,1,E30355),rmatchups[],2,FALSE)</f>
        <v>#N/A</v>
      </c>
      <c r="K30355" t="e">
        <f t="shared" si="498"/>
        <v>#N/A</v>
      </c>
    </row>
    <row r="30356" spans="10:11" x14ac:dyDescent="0.35">
      <c r="J30356" t="e">
        <f>wOBA+VLOOKUP(D30356,order[],2,FALSE)+VLOOKUP(IF(F30356&gt;7,8,IF(F30356=0,1,F30356)),pitches[],2,FALSE)+VLOOKUP(IF(E30356&gt;0,1,E30356),rmatchups[],2,FALSE)</f>
        <v>#N/A</v>
      </c>
      <c r="K30356" t="e">
        <f t="shared" si="498"/>
        <v>#N/A</v>
      </c>
    </row>
    <row r="30357" spans="10:11" x14ac:dyDescent="0.35">
      <c r="J30357" t="e">
        <f>wOBA+VLOOKUP(D30357,order[],2,FALSE)+VLOOKUP(IF(F30357&gt;7,8,IF(F30357=0,1,F30357)),pitches[],2,FALSE)+VLOOKUP(IF(E30357&gt;0,1,E30357),rmatchups[],2,FALSE)</f>
        <v>#N/A</v>
      </c>
      <c r="K30357" t="e">
        <f t="shared" si="498"/>
        <v>#N/A</v>
      </c>
    </row>
    <row r="30358" spans="10:11" x14ac:dyDescent="0.35">
      <c r="J30358" t="e">
        <f>wOBA+VLOOKUP(D30358,order[],2,FALSE)+VLOOKUP(IF(F30358&gt;7,8,IF(F30358=0,1,F30358)),pitches[],2,FALSE)+VLOOKUP(IF(E30358&gt;0,1,E30358),rmatchups[],2,FALSE)</f>
        <v>#N/A</v>
      </c>
      <c r="K30358" t="e">
        <f t="shared" si="498"/>
        <v>#N/A</v>
      </c>
    </row>
    <row r="30359" spans="10:11" x14ac:dyDescent="0.35">
      <c r="J30359" t="e">
        <f>wOBA+VLOOKUP(D30359,order[],2,FALSE)+VLOOKUP(IF(F30359&gt;7,8,IF(F30359=0,1,F30359)),pitches[],2,FALSE)+VLOOKUP(IF(E30359&gt;0,1,E30359),rmatchups[],2,FALSE)</f>
        <v>#N/A</v>
      </c>
      <c r="K30359" t="e">
        <f t="shared" si="498"/>
        <v>#N/A</v>
      </c>
    </row>
    <row r="30360" spans="10:11" x14ac:dyDescent="0.35">
      <c r="J30360" t="e">
        <f>wOBA+VLOOKUP(D30360,order[],2,FALSE)+VLOOKUP(IF(F30360&gt;7,8,IF(F30360=0,1,F30360)),pitches[],2,FALSE)+VLOOKUP(IF(E30360&gt;0,1,E30360),rmatchups[],2,FALSE)</f>
        <v>#N/A</v>
      </c>
      <c r="K30360" t="e">
        <f t="shared" si="498"/>
        <v>#N/A</v>
      </c>
    </row>
    <row r="30361" spans="10:11" x14ac:dyDescent="0.35">
      <c r="J30361" t="e">
        <f>wOBA+VLOOKUP(D30361,order[],2,FALSE)+VLOOKUP(IF(F30361&gt;7,8,IF(F30361=0,1,F30361)),pitches[],2,FALSE)+VLOOKUP(IF(E30361&gt;0,1,E30361),rmatchups[],2,FALSE)</f>
        <v>#N/A</v>
      </c>
      <c r="K30361" t="e">
        <f t="shared" si="498"/>
        <v>#N/A</v>
      </c>
    </row>
    <row r="30362" spans="10:11" x14ac:dyDescent="0.35">
      <c r="J30362" t="e">
        <f>wOBA+VLOOKUP(D30362,order[],2,FALSE)+VLOOKUP(IF(F30362&gt;7,8,IF(F30362=0,1,F30362)),pitches[],2,FALSE)+VLOOKUP(IF(E30362&gt;0,1,E30362),rmatchups[],2,FALSE)</f>
        <v>#N/A</v>
      </c>
      <c r="K30362" t="e">
        <f t="shared" si="498"/>
        <v>#N/A</v>
      </c>
    </row>
    <row r="30363" spans="10:11" x14ac:dyDescent="0.35">
      <c r="J30363" t="e">
        <f>wOBA+VLOOKUP(D30363,order[],2,FALSE)+VLOOKUP(IF(F30363&gt;7,8,IF(F30363=0,1,F30363)),pitches[],2,FALSE)+VLOOKUP(IF(E30363&gt;0,1,E30363),rmatchups[],2,FALSE)</f>
        <v>#N/A</v>
      </c>
      <c r="K30363" t="e">
        <f t="shared" si="498"/>
        <v>#N/A</v>
      </c>
    </row>
    <row r="30364" spans="10:11" x14ac:dyDescent="0.35">
      <c r="J30364" t="e">
        <f>wOBA+VLOOKUP(D30364,order[],2,FALSE)+VLOOKUP(IF(F30364&gt;7,8,IF(F30364=0,1,F30364)),pitches[],2,FALSE)+VLOOKUP(IF(E30364&gt;0,1,E30364),rmatchups[],2,FALSE)</f>
        <v>#N/A</v>
      </c>
      <c r="K30364" t="e">
        <f t="shared" si="498"/>
        <v>#N/A</v>
      </c>
    </row>
    <row r="30365" spans="10:11" x14ac:dyDescent="0.35">
      <c r="J30365" t="e">
        <f>wOBA+VLOOKUP(D30365,order[],2,FALSE)+VLOOKUP(IF(F30365&gt;7,8,IF(F30365=0,1,F30365)),pitches[],2,FALSE)+VLOOKUP(IF(E30365&gt;0,1,E30365),rmatchups[],2,FALSE)</f>
        <v>#N/A</v>
      </c>
      <c r="K30365" t="e">
        <f t="shared" si="498"/>
        <v>#N/A</v>
      </c>
    </row>
    <row r="30366" spans="10:11" x14ac:dyDescent="0.35">
      <c r="J30366" t="e">
        <f>wOBA+VLOOKUP(D30366,order[],2,FALSE)+VLOOKUP(IF(F30366&gt;7,8,IF(F30366=0,1,F30366)),pitches[],2,FALSE)+VLOOKUP(IF(E30366&gt;0,1,E30366),rmatchups[],2,FALSE)</f>
        <v>#N/A</v>
      </c>
      <c r="K30366" t="e">
        <f t="shared" si="498"/>
        <v>#N/A</v>
      </c>
    </row>
    <row r="30367" spans="10:11" x14ac:dyDescent="0.35">
      <c r="J30367" t="e">
        <f>wOBA+VLOOKUP(D30367,order[],2,FALSE)+VLOOKUP(IF(F30367&gt;7,8,IF(F30367=0,1,F30367)),pitches[],2,FALSE)+VLOOKUP(IF(E30367&gt;0,1,E30367),rmatchups[],2,FALSE)</f>
        <v>#N/A</v>
      </c>
      <c r="K30367" t="e">
        <f t="shared" si="498"/>
        <v>#N/A</v>
      </c>
    </row>
    <row r="30368" spans="10:11" x14ac:dyDescent="0.35">
      <c r="J30368" t="e">
        <f>wOBA+VLOOKUP(D30368,order[],2,FALSE)+VLOOKUP(IF(F30368&gt;7,8,IF(F30368=0,1,F30368)),pitches[],2,FALSE)+VLOOKUP(IF(E30368&gt;0,1,E30368),rmatchups[],2,FALSE)</f>
        <v>#N/A</v>
      </c>
      <c r="K30368" t="e">
        <f t="shared" si="498"/>
        <v>#N/A</v>
      </c>
    </row>
    <row r="30369" spans="10:11" x14ac:dyDescent="0.35">
      <c r="J30369" t="e">
        <f>wOBA+VLOOKUP(D30369,order[],2,FALSE)+VLOOKUP(IF(F30369&gt;7,8,IF(F30369=0,1,F30369)),pitches[],2,FALSE)+VLOOKUP(IF(E30369&gt;0,1,E30369),rmatchups[],2,FALSE)</f>
        <v>#N/A</v>
      </c>
      <c r="K30369" t="e">
        <f t="shared" si="498"/>
        <v>#N/A</v>
      </c>
    </row>
    <row r="30370" spans="10:11" x14ac:dyDescent="0.35">
      <c r="J30370" t="e">
        <f>wOBA+VLOOKUP(D30370,order[],2,FALSE)+VLOOKUP(IF(F30370&gt;7,8,IF(F30370=0,1,F30370)),pitches[],2,FALSE)+VLOOKUP(IF(E30370&gt;0,1,E30370),rmatchups[],2,FALSE)</f>
        <v>#N/A</v>
      </c>
      <c r="K30370" t="e">
        <f t="shared" si="498"/>
        <v>#N/A</v>
      </c>
    </row>
    <row r="30371" spans="10:11" x14ac:dyDescent="0.35">
      <c r="J30371" t="e">
        <f>wOBA+VLOOKUP(D30371,order[],2,FALSE)+VLOOKUP(IF(F30371&gt;7,8,IF(F30371=0,1,F30371)),pitches[],2,FALSE)+VLOOKUP(IF(E30371&gt;0,1,E30371),rmatchups[],2,FALSE)</f>
        <v>#N/A</v>
      </c>
      <c r="K30371" t="e">
        <f t="shared" si="498"/>
        <v>#N/A</v>
      </c>
    </row>
    <row r="30372" spans="10:11" x14ac:dyDescent="0.35">
      <c r="J30372" t="e">
        <f>wOBA+VLOOKUP(D30372,order[],2,FALSE)+VLOOKUP(IF(F30372&gt;7,8,IF(F30372=0,1,F30372)),pitches[],2,FALSE)+VLOOKUP(IF(E30372&gt;0,1,E30372),rmatchups[],2,FALSE)</f>
        <v>#N/A</v>
      </c>
      <c r="K30372" t="e">
        <f t="shared" si="498"/>
        <v>#N/A</v>
      </c>
    </row>
    <row r="30373" spans="10:11" x14ac:dyDescent="0.35">
      <c r="J30373" t="e">
        <f>wOBA+VLOOKUP(D30373,order[],2,FALSE)+VLOOKUP(IF(F30373&gt;7,8,IF(F30373=0,1,F30373)),pitches[],2,FALSE)+VLOOKUP(IF(E30373&gt;0,1,E30373),rmatchups[],2,FALSE)</f>
        <v>#N/A</v>
      </c>
      <c r="K30373" t="e">
        <f t="shared" si="498"/>
        <v>#N/A</v>
      </c>
    </row>
    <row r="30374" spans="10:11" x14ac:dyDescent="0.35">
      <c r="J30374" t="e">
        <f>wOBA+VLOOKUP(D30374,order[],2,FALSE)+VLOOKUP(IF(F30374&gt;7,8,IF(F30374=0,1,F30374)),pitches[],2,FALSE)+VLOOKUP(IF(E30374&gt;0,1,E30374),rmatchups[],2,FALSE)</f>
        <v>#N/A</v>
      </c>
      <c r="K30374" t="e">
        <f t="shared" si="498"/>
        <v>#N/A</v>
      </c>
    </row>
    <row r="30375" spans="10:11" x14ac:dyDescent="0.35">
      <c r="J30375" t="e">
        <f>wOBA+VLOOKUP(D30375,order[],2,FALSE)+VLOOKUP(IF(F30375&gt;7,8,IF(F30375=0,1,F30375)),pitches[],2,FALSE)+VLOOKUP(IF(E30375&gt;0,1,E30375),rmatchups[],2,FALSE)</f>
        <v>#N/A</v>
      </c>
      <c r="K30375" t="e">
        <f t="shared" si="498"/>
        <v>#N/A</v>
      </c>
    </row>
    <row r="30376" spans="10:11" x14ac:dyDescent="0.35">
      <c r="J30376" t="e">
        <f>wOBA+VLOOKUP(D30376,order[],2,FALSE)+VLOOKUP(IF(F30376&gt;7,8,IF(F30376=0,1,F30376)),pitches[],2,FALSE)+VLOOKUP(IF(E30376&gt;0,1,E30376),rmatchups[],2,FALSE)</f>
        <v>#N/A</v>
      </c>
      <c r="K30376" t="e">
        <f t="shared" si="498"/>
        <v>#N/A</v>
      </c>
    </row>
    <row r="30377" spans="10:11" x14ac:dyDescent="0.35">
      <c r="J30377" t="e">
        <f>wOBA+VLOOKUP(D30377,order[],2,FALSE)+VLOOKUP(IF(F30377&gt;7,8,IF(F30377=0,1,F30377)),pitches[],2,FALSE)+VLOOKUP(IF(E30377&gt;0,1,E30377),rmatchups[],2,FALSE)</f>
        <v>#N/A</v>
      </c>
      <c r="K30377" t="e">
        <f t="shared" si="498"/>
        <v>#N/A</v>
      </c>
    </row>
    <row r="30378" spans="10:11" x14ac:dyDescent="0.35">
      <c r="J30378" t="e">
        <f>wOBA+VLOOKUP(D30378,order[],2,FALSE)+VLOOKUP(IF(F30378&gt;7,8,IF(F30378=0,1,F30378)),pitches[],2,FALSE)+VLOOKUP(IF(E30378&gt;0,1,E30378),rmatchups[],2,FALSE)</f>
        <v>#N/A</v>
      </c>
      <c r="K30378" t="e">
        <f t="shared" si="498"/>
        <v>#N/A</v>
      </c>
    </row>
    <row r="30379" spans="10:11" x14ac:dyDescent="0.35">
      <c r="J30379" t="e">
        <f>wOBA+VLOOKUP(D30379,order[],2,FALSE)+VLOOKUP(IF(F30379&gt;7,8,IF(F30379=0,1,F30379)),pitches[],2,FALSE)+VLOOKUP(IF(E30379&gt;0,1,E30379),rmatchups[],2,FALSE)</f>
        <v>#N/A</v>
      </c>
      <c r="K30379" t="e">
        <f t="shared" si="498"/>
        <v>#N/A</v>
      </c>
    </row>
    <row r="30380" spans="10:11" x14ac:dyDescent="0.35">
      <c r="J30380" t="e">
        <f>wOBA+VLOOKUP(D30380,order[],2,FALSE)+VLOOKUP(IF(F30380&gt;7,8,IF(F30380=0,1,F30380)),pitches[],2,FALSE)+VLOOKUP(IF(E30380&gt;0,1,E30380),rmatchups[],2,FALSE)</f>
        <v>#N/A</v>
      </c>
      <c r="K30380" t="e">
        <f t="shared" si="498"/>
        <v>#N/A</v>
      </c>
    </row>
    <row r="30381" spans="10:11" x14ac:dyDescent="0.35">
      <c r="J30381" t="e">
        <f>wOBA+VLOOKUP(D30381,order[],2,FALSE)+VLOOKUP(IF(F30381&gt;7,8,IF(F30381=0,1,F30381)),pitches[],2,FALSE)+VLOOKUP(IF(E30381&gt;0,1,E30381),rmatchups[],2,FALSE)</f>
        <v>#N/A</v>
      </c>
      <c r="K30381" t="e">
        <f t="shared" si="498"/>
        <v>#N/A</v>
      </c>
    </row>
    <row r="30382" spans="10:11" x14ac:dyDescent="0.35">
      <c r="J30382" t="e">
        <f>wOBA+VLOOKUP(D30382,order[],2,FALSE)+VLOOKUP(IF(F30382&gt;7,8,IF(F30382=0,1,F30382)),pitches[],2,FALSE)+VLOOKUP(IF(E30382&gt;0,1,E30382),rmatchups[],2,FALSE)</f>
        <v>#N/A</v>
      </c>
      <c r="K30382" t="e">
        <f t="shared" si="498"/>
        <v>#N/A</v>
      </c>
    </row>
    <row r="30383" spans="10:11" x14ac:dyDescent="0.35">
      <c r="J30383" t="e">
        <f>wOBA+VLOOKUP(D30383,order[],2,FALSE)+VLOOKUP(IF(F30383&gt;7,8,IF(F30383=0,1,F30383)),pitches[],2,FALSE)+VLOOKUP(IF(E30383&gt;0,1,E30383),rmatchups[],2,FALSE)</f>
        <v>#N/A</v>
      </c>
      <c r="K30383" t="e">
        <f t="shared" si="498"/>
        <v>#N/A</v>
      </c>
    </row>
    <row r="30384" spans="10:11" x14ac:dyDescent="0.35">
      <c r="J30384" t="e">
        <f>wOBA+VLOOKUP(D30384,order[],2,FALSE)+VLOOKUP(IF(F30384&gt;7,8,IF(F30384=0,1,F30384)),pitches[],2,FALSE)+VLOOKUP(IF(E30384&gt;0,1,E30384),rmatchups[],2,FALSE)</f>
        <v>#N/A</v>
      </c>
      <c r="K30384" t="e">
        <f t="shared" si="498"/>
        <v>#N/A</v>
      </c>
    </row>
    <row r="30385" spans="10:11" x14ac:dyDescent="0.35">
      <c r="J30385" t="e">
        <f>wOBA+VLOOKUP(D30385,order[],2,FALSE)+VLOOKUP(IF(F30385&gt;7,8,IF(F30385=0,1,F30385)),pitches[],2,FALSE)+VLOOKUP(IF(E30385&gt;0,1,E30385),rmatchups[],2,FALSE)</f>
        <v>#N/A</v>
      </c>
      <c r="K30385" t="e">
        <f t="shared" si="498"/>
        <v>#N/A</v>
      </c>
    </row>
    <row r="30386" spans="10:11" x14ac:dyDescent="0.35">
      <c r="J30386" t="e">
        <f>wOBA+VLOOKUP(D30386,order[],2,FALSE)+VLOOKUP(IF(F30386&gt;7,8,IF(F30386=0,1,F30386)),pitches[],2,FALSE)+VLOOKUP(IF(E30386&gt;0,1,E30386),rmatchups[],2,FALSE)</f>
        <v>#N/A</v>
      </c>
      <c r="K30386" t="e">
        <f t="shared" si="498"/>
        <v>#N/A</v>
      </c>
    </row>
    <row r="30387" spans="10:11" x14ac:dyDescent="0.35">
      <c r="J30387" t="e">
        <f>wOBA+VLOOKUP(D30387,order[],2,FALSE)+VLOOKUP(IF(F30387&gt;7,8,IF(F30387=0,1,F30387)),pitches[],2,FALSE)+VLOOKUP(IF(E30387&gt;0,1,E30387),rmatchups[],2,FALSE)</f>
        <v>#N/A</v>
      </c>
      <c r="K30387" t="e">
        <f t="shared" si="498"/>
        <v>#N/A</v>
      </c>
    </row>
    <row r="30388" spans="10:11" x14ac:dyDescent="0.35">
      <c r="J30388" t="e">
        <f>wOBA+VLOOKUP(D30388,order[],2,FALSE)+VLOOKUP(IF(F30388&gt;7,8,IF(F30388=0,1,F30388)),pitches[],2,FALSE)+VLOOKUP(IF(E30388&gt;0,1,E30388),rmatchups[],2,FALSE)</f>
        <v>#N/A</v>
      </c>
      <c r="K30388" t="e">
        <f t="shared" si="498"/>
        <v>#N/A</v>
      </c>
    </row>
    <row r="30389" spans="10:11" x14ac:dyDescent="0.35">
      <c r="J30389" t="e">
        <f>wOBA+VLOOKUP(D30389,order[],2,FALSE)+VLOOKUP(IF(F30389&gt;7,8,IF(F30389=0,1,F30389)),pitches[],2,FALSE)+VLOOKUP(IF(E30389&gt;0,1,E30389),rmatchups[],2,FALSE)</f>
        <v>#N/A</v>
      </c>
      <c r="K30389" t="e">
        <f t="shared" si="498"/>
        <v>#N/A</v>
      </c>
    </row>
    <row r="30390" spans="10:11" x14ac:dyDescent="0.35">
      <c r="J30390" t="e">
        <f>wOBA+VLOOKUP(D30390,order[],2,FALSE)+VLOOKUP(IF(F30390&gt;7,8,IF(F30390=0,1,F30390)),pitches[],2,FALSE)+VLOOKUP(IF(E30390&gt;0,1,E30390),rmatchups[],2,FALSE)</f>
        <v>#N/A</v>
      </c>
      <c r="K30390" t="e">
        <f t="shared" si="498"/>
        <v>#N/A</v>
      </c>
    </row>
    <row r="30391" spans="10:11" x14ac:dyDescent="0.35">
      <c r="J30391" t="e">
        <f>wOBA+VLOOKUP(D30391,order[],2,FALSE)+VLOOKUP(IF(F30391&gt;7,8,IF(F30391=0,1,F30391)),pitches[],2,FALSE)+VLOOKUP(IF(E30391&gt;0,1,E30391),rmatchups[],2,FALSE)</f>
        <v>#N/A</v>
      </c>
      <c r="K30391" t="e">
        <f t="shared" si="498"/>
        <v>#N/A</v>
      </c>
    </row>
    <row r="30392" spans="10:11" x14ac:dyDescent="0.35">
      <c r="J30392" t="e">
        <f>wOBA+VLOOKUP(D30392,order[],2,FALSE)+VLOOKUP(IF(F30392&gt;7,8,IF(F30392=0,1,F30392)),pitches[],2,FALSE)+VLOOKUP(IF(E30392&gt;0,1,E30392),rmatchups[],2,FALSE)</f>
        <v>#N/A</v>
      </c>
      <c r="K30392" t="e">
        <f t="shared" si="498"/>
        <v>#N/A</v>
      </c>
    </row>
    <row r="30393" spans="10:11" x14ac:dyDescent="0.35">
      <c r="J30393" t="e">
        <f>wOBA+VLOOKUP(D30393,order[],2,FALSE)+VLOOKUP(IF(F30393&gt;7,8,IF(F30393=0,1,F30393)),pitches[],2,FALSE)+VLOOKUP(IF(E30393&gt;0,1,E30393),rmatchups[],2,FALSE)</f>
        <v>#N/A</v>
      </c>
      <c r="K30393" t="e">
        <f t="shared" si="498"/>
        <v>#N/A</v>
      </c>
    </row>
    <row r="30394" spans="10:11" x14ac:dyDescent="0.35">
      <c r="J30394" t="e">
        <f>wOBA+VLOOKUP(D30394,order[],2,FALSE)+VLOOKUP(IF(F30394&gt;7,8,IF(F30394=0,1,F30394)),pitches[],2,FALSE)+VLOOKUP(IF(E30394&gt;0,1,E30394),rmatchups[],2,FALSE)</f>
        <v>#N/A</v>
      </c>
      <c r="K30394" t="e">
        <f t="shared" si="498"/>
        <v>#N/A</v>
      </c>
    </row>
    <row r="30395" spans="10:11" x14ac:dyDescent="0.35">
      <c r="J30395" t="e">
        <f>wOBA+VLOOKUP(D30395,order[],2,FALSE)+VLOOKUP(IF(F30395&gt;7,8,IF(F30395=0,1,F30395)),pitches[],2,FALSE)+VLOOKUP(IF(E30395&gt;0,1,E30395),rmatchups[],2,FALSE)</f>
        <v>#N/A</v>
      </c>
      <c r="K30395" t="e">
        <f t="shared" si="498"/>
        <v>#N/A</v>
      </c>
    </row>
    <row r="30396" spans="10:11" x14ac:dyDescent="0.35">
      <c r="J30396" t="e">
        <f>wOBA+VLOOKUP(D30396,order[],2,FALSE)+VLOOKUP(IF(F30396&gt;7,8,IF(F30396=0,1,F30396)),pitches[],2,FALSE)+VLOOKUP(IF(E30396&gt;0,1,E30396),rmatchups[],2,FALSE)</f>
        <v>#N/A</v>
      </c>
      <c r="K30396" t="e">
        <f t="shared" si="498"/>
        <v>#N/A</v>
      </c>
    </row>
    <row r="30397" spans="10:11" x14ac:dyDescent="0.35">
      <c r="J30397" t="e">
        <f>wOBA+VLOOKUP(D30397,order[],2,FALSE)+VLOOKUP(IF(F30397&gt;7,8,IF(F30397=0,1,F30397)),pitches[],2,FALSE)+VLOOKUP(IF(E30397&gt;0,1,E30397),rmatchups[],2,FALSE)</f>
        <v>#N/A</v>
      </c>
      <c r="K30397" t="e">
        <f t="shared" si="498"/>
        <v>#N/A</v>
      </c>
    </row>
    <row r="30398" spans="10:11" x14ac:dyDescent="0.35">
      <c r="J30398" t="e">
        <f>wOBA+VLOOKUP(D30398,order[],2,FALSE)+VLOOKUP(IF(F30398&gt;7,8,IF(F30398=0,1,F30398)),pitches[],2,FALSE)+VLOOKUP(IF(E30398&gt;0,1,E30398),rmatchups[],2,FALSE)</f>
        <v>#N/A</v>
      </c>
      <c r="K30398" t="e">
        <f t="shared" si="498"/>
        <v>#N/A</v>
      </c>
    </row>
    <row r="30399" spans="10:11" x14ac:dyDescent="0.35">
      <c r="J30399" t="e">
        <f>wOBA+VLOOKUP(D30399,order[],2,FALSE)+VLOOKUP(IF(F30399&gt;7,8,IF(F30399=0,1,F30399)),pitches[],2,FALSE)+VLOOKUP(IF(E30399&gt;0,1,E30399),rmatchups[],2,FALSE)</f>
        <v>#N/A</v>
      </c>
      <c r="K30399" t="e">
        <f t="shared" si="498"/>
        <v>#N/A</v>
      </c>
    </row>
    <row r="30400" spans="10:11" x14ac:dyDescent="0.35">
      <c r="J30400" t="e">
        <f>wOBA+VLOOKUP(D30400,order[],2,FALSE)+VLOOKUP(IF(F30400&gt;7,8,IF(F30400=0,1,F30400)),pitches[],2,FALSE)+VLOOKUP(IF(E30400&gt;0,1,E30400),rmatchups[],2,FALSE)</f>
        <v>#N/A</v>
      </c>
      <c r="K30400" t="e">
        <f t="shared" si="498"/>
        <v>#N/A</v>
      </c>
    </row>
    <row r="30401" spans="10:11" x14ac:dyDescent="0.35">
      <c r="J30401" t="e">
        <f>wOBA+VLOOKUP(D30401,order[],2,FALSE)+VLOOKUP(IF(F30401&gt;7,8,IF(F30401=0,1,F30401)),pitches[],2,FALSE)+VLOOKUP(IF(E30401&gt;0,1,E30401),rmatchups[],2,FALSE)</f>
        <v>#N/A</v>
      </c>
      <c r="K30401" t="e">
        <f t="shared" si="498"/>
        <v>#N/A</v>
      </c>
    </row>
    <row r="30402" spans="10:11" x14ac:dyDescent="0.35">
      <c r="J30402" t="e">
        <f>wOBA+VLOOKUP(D30402,order[],2,FALSE)+VLOOKUP(IF(F30402&gt;7,8,IF(F30402=0,1,F30402)),pitches[],2,FALSE)+VLOOKUP(IF(E30402&gt;0,1,E30402),rmatchups[],2,FALSE)</f>
        <v>#N/A</v>
      </c>
      <c r="K30402" t="e">
        <f t="shared" si="498"/>
        <v>#N/A</v>
      </c>
    </row>
    <row r="30403" spans="10:11" x14ac:dyDescent="0.35">
      <c r="J30403" t="e">
        <f>wOBA+VLOOKUP(D30403,order[],2,FALSE)+VLOOKUP(IF(F30403&gt;7,8,IF(F30403=0,1,F30403)),pitches[],2,FALSE)+VLOOKUP(IF(E30403&gt;0,1,E30403),rmatchups[],2,FALSE)</f>
        <v>#N/A</v>
      </c>
      <c r="K30403" t="e">
        <f t="shared" ref="K30403:K30466" si="499">H30403-J30403</f>
        <v>#N/A</v>
      </c>
    </row>
    <row r="30404" spans="10:11" x14ac:dyDescent="0.35">
      <c r="J30404" t="e">
        <f>wOBA+VLOOKUP(D30404,order[],2,FALSE)+VLOOKUP(IF(F30404&gt;7,8,IF(F30404=0,1,F30404)),pitches[],2,FALSE)+VLOOKUP(IF(E30404&gt;0,1,E30404),rmatchups[],2,FALSE)</f>
        <v>#N/A</v>
      </c>
      <c r="K30404" t="e">
        <f t="shared" si="499"/>
        <v>#N/A</v>
      </c>
    </row>
    <row r="30405" spans="10:11" x14ac:dyDescent="0.35">
      <c r="J30405" t="e">
        <f>wOBA+VLOOKUP(D30405,order[],2,FALSE)+VLOOKUP(IF(F30405&gt;7,8,IF(F30405=0,1,F30405)),pitches[],2,FALSE)+VLOOKUP(IF(E30405&gt;0,1,E30405),rmatchups[],2,FALSE)</f>
        <v>#N/A</v>
      </c>
      <c r="K30405" t="e">
        <f t="shared" si="499"/>
        <v>#N/A</v>
      </c>
    </row>
    <row r="30406" spans="10:11" x14ac:dyDescent="0.35">
      <c r="J30406" t="e">
        <f>wOBA+VLOOKUP(D30406,order[],2,FALSE)+VLOOKUP(IF(F30406&gt;7,8,IF(F30406=0,1,F30406)),pitches[],2,FALSE)+VLOOKUP(IF(E30406&gt;0,1,E30406),rmatchups[],2,FALSE)</f>
        <v>#N/A</v>
      </c>
      <c r="K30406" t="e">
        <f t="shared" si="499"/>
        <v>#N/A</v>
      </c>
    </row>
    <row r="30407" spans="10:11" x14ac:dyDescent="0.35">
      <c r="J30407" t="e">
        <f>wOBA+VLOOKUP(D30407,order[],2,FALSE)+VLOOKUP(IF(F30407&gt;7,8,IF(F30407=0,1,F30407)),pitches[],2,FALSE)+VLOOKUP(IF(E30407&gt;0,1,E30407),rmatchups[],2,FALSE)</f>
        <v>#N/A</v>
      </c>
      <c r="K30407" t="e">
        <f t="shared" si="499"/>
        <v>#N/A</v>
      </c>
    </row>
    <row r="30408" spans="10:11" x14ac:dyDescent="0.35">
      <c r="J30408" t="e">
        <f>wOBA+VLOOKUP(D30408,order[],2,FALSE)+VLOOKUP(IF(F30408&gt;7,8,IF(F30408=0,1,F30408)),pitches[],2,FALSE)+VLOOKUP(IF(E30408&gt;0,1,E30408),rmatchups[],2,FALSE)</f>
        <v>#N/A</v>
      </c>
      <c r="K30408" t="e">
        <f t="shared" si="499"/>
        <v>#N/A</v>
      </c>
    </row>
    <row r="30409" spans="10:11" x14ac:dyDescent="0.35">
      <c r="J30409" t="e">
        <f>wOBA+VLOOKUP(D30409,order[],2,FALSE)+VLOOKUP(IF(F30409&gt;7,8,IF(F30409=0,1,F30409)),pitches[],2,FALSE)+VLOOKUP(IF(E30409&gt;0,1,E30409),rmatchups[],2,FALSE)</f>
        <v>#N/A</v>
      </c>
      <c r="K30409" t="e">
        <f t="shared" si="499"/>
        <v>#N/A</v>
      </c>
    </row>
    <row r="30410" spans="10:11" x14ac:dyDescent="0.35">
      <c r="J30410" t="e">
        <f>wOBA+VLOOKUP(D30410,order[],2,FALSE)+VLOOKUP(IF(F30410&gt;7,8,IF(F30410=0,1,F30410)),pitches[],2,FALSE)+VLOOKUP(IF(E30410&gt;0,1,E30410),rmatchups[],2,FALSE)</f>
        <v>#N/A</v>
      </c>
      <c r="K30410" t="e">
        <f t="shared" si="499"/>
        <v>#N/A</v>
      </c>
    </row>
    <row r="30411" spans="10:11" x14ac:dyDescent="0.35">
      <c r="J30411" t="e">
        <f>wOBA+VLOOKUP(D30411,order[],2,FALSE)+VLOOKUP(IF(F30411&gt;7,8,IF(F30411=0,1,F30411)),pitches[],2,FALSE)+VLOOKUP(IF(E30411&gt;0,1,E30411),rmatchups[],2,FALSE)</f>
        <v>#N/A</v>
      </c>
      <c r="K30411" t="e">
        <f t="shared" si="499"/>
        <v>#N/A</v>
      </c>
    </row>
    <row r="30412" spans="10:11" x14ac:dyDescent="0.35">
      <c r="J30412" t="e">
        <f>wOBA+VLOOKUP(D30412,order[],2,FALSE)+VLOOKUP(IF(F30412&gt;7,8,IF(F30412=0,1,F30412)),pitches[],2,FALSE)+VLOOKUP(IF(E30412&gt;0,1,E30412),rmatchups[],2,FALSE)</f>
        <v>#N/A</v>
      </c>
      <c r="K30412" t="e">
        <f t="shared" si="499"/>
        <v>#N/A</v>
      </c>
    </row>
    <row r="30413" spans="10:11" x14ac:dyDescent="0.35">
      <c r="J30413" t="e">
        <f>wOBA+VLOOKUP(D30413,order[],2,FALSE)+VLOOKUP(IF(F30413&gt;7,8,IF(F30413=0,1,F30413)),pitches[],2,FALSE)+VLOOKUP(IF(E30413&gt;0,1,E30413),rmatchups[],2,FALSE)</f>
        <v>#N/A</v>
      </c>
      <c r="K30413" t="e">
        <f t="shared" si="499"/>
        <v>#N/A</v>
      </c>
    </row>
    <row r="30414" spans="10:11" x14ac:dyDescent="0.35">
      <c r="J30414" t="e">
        <f>wOBA+VLOOKUP(D30414,order[],2,FALSE)+VLOOKUP(IF(F30414&gt;7,8,IF(F30414=0,1,F30414)),pitches[],2,FALSE)+VLOOKUP(IF(E30414&gt;0,1,E30414),rmatchups[],2,FALSE)</f>
        <v>#N/A</v>
      </c>
      <c r="K30414" t="e">
        <f t="shared" si="499"/>
        <v>#N/A</v>
      </c>
    </row>
    <row r="30415" spans="10:11" x14ac:dyDescent="0.35">
      <c r="J30415" t="e">
        <f>wOBA+VLOOKUP(D30415,order[],2,FALSE)+VLOOKUP(IF(F30415&gt;7,8,IF(F30415=0,1,F30415)),pitches[],2,FALSE)+VLOOKUP(IF(E30415&gt;0,1,E30415),rmatchups[],2,FALSE)</f>
        <v>#N/A</v>
      </c>
      <c r="K30415" t="e">
        <f t="shared" si="499"/>
        <v>#N/A</v>
      </c>
    </row>
    <row r="30416" spans="10:11" x14ac:dyDescent="0.35">
      <c r="J30416" t="e">
        <f>wOBA+VLOOKUP(D30416,order[],2,FALSE)+VLOOKUP(IF(F30416&gt;7,8,IF(F30416=0,1,F30416)),pitches[],2,FALSE)+VLOOKUP(IF(E30416&gt;0,1,E30416),rmatchups[],2,FALSE)</f>
        <v>#N/A</v>
      </c>
      <c r="K30416" t="e">
        <f t="shared" si="499"/>
        <v>#N/A</v>
      </c>
    </row>
    <row r="30417" spans="10:11" x14ac:dyDescent="0.35">
      <c r="J30417" t="e">
        <f>wOBA+VLOOKUP(D30417,order[],2,FALSE)+VLOOKUP(IF(F30417&gt;7,8,IF(F30417=0,1,F30417)),pitches[],2,FALSE)+VLOOKUP(IF(E30417&gt;0,1,E30417),rmatchups[],2,FALSE)</f>
        <v>#N/A</v>
      </c>
      <c r="K30417" t="e">
        <f t="shared" si="499"/>
        <v>#N/A</v>
      </c>
    </row>
    <row r="30418" spans="10:11" x14ac:dyDescent="0.35">
      <c r="J30418" t="e">
        <f>wOBA+VLOOKUP(D30418,order[],2,FALSE)+VLOOKUP(IF(F30418&gt;7,8,IF(F30418=0,1,F30418)),pitches[],2,FALSE)+VLOOKUP(IF(E30418&gt;0,1,E30418),rmatchups[],2,FALSE)</f>
        <v>#N/A</v>
      </c>
      <c r="K30418" t="e">
        <f t="shared" si="499"/>
        <v>#N/A</v>
      </c>
    </row>
    <row r="30419" spans="10:11" x14ac:dyDescent="0.35">
      <c r="J30419" t="e">
        <f>wOBA+VLOOKUP(D30419,order[],2,FALSE)+VLOOKUP(IF(F30419&gt;7,8,IF(F30419=0,1,F30419)),pitches[],2,FALSE)+VLOOKUP(IF(E30419&gt;0,1,E30419),rmatchups[],2,FALSE)</f>
        <v>#N/A</v>
      </c>
      <c r="K30419" t="e">
        <f t="shared" si="499"/>
        <v>#N/A</v>
      </c>
    </row>
    <row r="30420" spans="10:11" x14ac:dyDescent="0.35">
      <c r="J30420" t="e">
        <f>wOBA+VLOOKUP(D30420,order[],2,FALSE)+VLOOKUP(IF(F30420&gt;7,8,IF(F30420=0,1,F30420)),pitches[],2,FALSE)+VLOOKUP(IF(E30420&gt;0,1,E30420),rmatchups[],2,FALSE)</f>
        <v>#N/A</v>
      </c>
      <c r="K30420" t="e">
        <f t="shared" si="499"/>
        <v>#N/A</v>
      </c>
    </row>
    <row r="30421" spans="10:11" x14ac:dyDescent="0.35">
      <c r="J30421" t="e">
        <f>wOBA+VLOOKUP(D30421,order[],2,FALSE)+VLOOKUP(IF(F30421&gt;7,8,IF(F30421=0,1,F30421)),pitches[],2,FALSE)+VLOOKUP(IF(E30421&gt;0,1,E30421),rmatchups[],2,FALSE)</f>
        <v>#N/A</v>
      </c>
      <c r="K30421" t="e">
        <f t="shared" si="499"/>
        <v>#N/A</v>
      </c>
    </row>
    <row r="30422" spans="10:11" x14ac:dyDescent="0.35">
      <c r="J30422" t="e">
        <f>wOBA+VLOOKUP(D30422,order[],2,FALSE)+VLOOKUP(IF(F30422&gt;7,8,IF(F30422=0,1,F30422)),pitches[],2,FALSE)+VLOOKUP(IF(E30422&gt;0,1,E30422),rmatchups[],2,FALSE)</f>
        <v>#N/A</v>
      </c>
      <c r="K30422" t="e">
        <f t="shared" si="499"/>
        <v>#N/A</v>
      </c>
    </row>
    <row r="30423" spans="10:11" x14ac:dyDescent="0.35">
      <c r="J30423" t="e">
        <f>wOBA+VLOOKUP(D30423,order[],2,FALSE)+VLOOKUP(IF(F30423&gt;7,8,IF(F30423=0,1,F30423)),pitches[],2,FALSE)+VLOOKUP(IF(E30423&gt;0,1,E30423),rmatchups[],2,FALSE)</f>
        <v>#N/A</v>
      </c>
      <c r="K30423" t="e">
        <f t="shared" si="499"/>
        <v>#N/A</v>
      </c>
    </row>
    <row r="30424" spans="10:11" x14ac:dyDescent="0.35">
      <c r="J30424" t="e">
        <f>wOBA+VLOOKUP(D30424,order[],2,FALSE)+VLOOKUP(IF(F30424&gt;7,8,IF(F30424=0,1,F30424)),pitches[],2,FALSE)+VLOOKUP(IF(E30424&gt;0,1,E30424),rmatchups[],2,FALSE)</f>
        <v>#N/A</v>
      </c>
      <c r="K30424" t="e">
        <f t="shared" si="499"/>
        <v>#N/A</v>
      </c>
    </row>
    <row r="30425" spans="10:11" x14ac:dyDescent="0.35">
      <c r="J30425" t="e">
        <f>wOBA+VLOOKUP(D30425,order[],2,FALSE)+VLOOKUP(IF(F30425&gt;7,8,IF(F30425=0,1,F30425)),pitches[],2,FALSE)+VLOOKUP(IF(E30425&gt;0,1,E30425),rmatchups[],2,FALSE)</f>
        <v>#N/A</v>
      </c>
      <c r="K30425" t="e">
        <f t="shared" si="499"/>
        <v>#N/A</v>
      </c>
    </row>
    <row r="30426" spans="10:11" x14ac:dyDescent="0.35">
      <c r="J30426" t="e">
        <f>wOBA+VLOOKUP(D30426,order[],2,FALSE)+VLOOKUP(IF(F30426&gt;7,8,IF(F30426=0,1,F30426)),pitches[],2,FALSE)+VLOOKUP(IF(E30426&gt;0,1,E30426),rmatchups[],2,FALSE)</f>
        <v>#N/A</v>
      </c>
      <c r="K30426" t="e">
        <f t="shared" si="499"/>
        <v>#N/A</v>
      </c>
    </row>
    <row r="30427" spans="10:11" x14ac:dyDescent="0.35">
      <c r="J30427" t="e">
        <f>wOBA+VLOOKUP(D30427,order[],2,FALSE)+VLOOKUP(IF(F30427&gt;7,8,IF(F30427=0,1,F30427)),pitches[],2,FALSE)+VLOOKUP(IF(E30427&gt;0,1,E30427),rmatchups[],2,FALSE)</f>
        <v>#N/A</v>
      </c>
      <c r="K30427" t="e">
        <f t="shared" si="499"/>
        <v>#N/A</v>
      </c>
    </row>
    <row r="30428" spans="10:11" x14ac:dyDescent="0.35">
      <c r="J30428" t="e">
        <f>wOBA+VLOOKUP(D30428,order[],2,FALSE)+VLOOKUP(IF(F30428&gt;7,8,IF(F30428=0,1,F30428)),pitches[],2,FALSE)+VLOOKUP(IF(E30428&gt;0,1,E30428),rmatchups[],2,FALSE)</f>
        <v>#N/A</v>
      </c>
      <c r="K30428" t="e">
        <f t="shared" si="499"/>
        <v>#N/A</v>
      </c>
    </row>
    <row r="30429" spans="10:11" x14ac:dyDescent="0.35">
      <c r="J30429" t="e">
        <f>wOBA+VLOOKUP(D30429,order[],2,FALSE)+VLOOKUP(IF(F30429&gt;7,8,IF(F30429=0,1,F30429)),pitches[],2,FALSE)+VLOOKUP(IF(E30429&gt;0,1,E30429),rmatchups[],2,FALSE)</f>
        <v>#N/A</v>
      </c>
      <c r="K30429" t="e">
        <f t="shared" si="499"/>
        <v>#N/A</v>
      </c>
    </row>
    <row r="30430" spans="10:11" x14ac:dyDescent="0.35">
      <c r="J30430" t="e">
        <f>wOBA+VLOOKUP(D30430,order[],2,FALSE)+VLOOKUP(IF(F30430&gt;7,8,IF(F30430=0,1,F30430)),pitches[],2,FALSE)+VLOOKUP(IF(E30430&gt;0,1,E30430),rmatchups[],2,FALSE)</f>
        <v>#N/A</v>
      </c>
      <c r="K30430" t="e">
        <f t="shared" si="499"/>
        <v>#N/A</v>
      </c>
    </row>
    <row r="30431" spans="10:11" x14ac:dyDescent="0.35">
      <c r="J30431" t="e">
        <f>wOBA+VLOOKUP(D30431,order[],2,FALSE)+VLOOKUP(IF(F30431&gt;7,8,IF(F30431=0,1,F30431)),pitches[],2,FALSE)+VLOOKUP(IF(E30431&gt;0,1,E30431),rmatchups[],2,FALSE)</f>
        <v>#N/A</v>
      </c>
      <c r="K30431" t="e">
        <f t="shared" si="499"/>
        <v>#N/A</v>
      </c>
    </row>
    <row r="30432" spans="10:11" x14ac:dyDescent="0.35">
      <c r="J30432" t="e">
        <f>wOBA+VLOOKUP(D30432,order[],2,FALSE)+VLOOKUP(IF(F30432&gt;7,8,IF(F30432=0,1,F30432)),pitches[],2,FALSE)+VLOOKUP(IF(E30432&gt;0,1,E30432),rmatchups[],2,FALSE)</f>
        <v>#N/A</v>
      </c>
      <c r="K30432" t="e">
        <f t="shared" si="499"/>
        <v>#N/A</v>
      </c>
    </row>
    <row r="30433" spans="10:11" x14ac:dyDescent="0.35">
      <c r="J30433" t="e">
        <f>wOBA+VLOOKUP(D30433,order[],2,FALSE)+VLOOKUP(IF(F30433&gt;7,8,IF(F30433=0,1,F30433)),pitches[],2,FALSE)+VLOOKUP(IF(E30433&gt;0,1,E30433),rmatchups[],2,FALSE)</f>
        <v>#N/A</v>
      </c>
      <c r="K30433" t="e">
        <f t="shared" si="499"/>
        <v>#N/A</v>
      </c>
    </row>
    <row r="30434" spans="10:11" x14ac:dyDescent="0.35">
      <c r="J30434" t="e">
        <f>wOBA+VLOOKUP(D30434,order[],2,FALSE)+VLOOKUP(IF(F30434&gt;7,8,IF(F30434=0,1,F30434)),pitches[],2,FALSE)+VLOOKUP(IF(E30434&gt;0,1,E30434),rmatchups[],2,FALSE)</f>
        <v>#N/A</v>
      </c>
      <c r="K30434" t="e">
        <f t="shared" si="499"/>
        <v>#N/A</v>
      </c>
    </row>
    <row r="30435" spans="10:11" x14ac:dyDescent="0.35">
      <c r="J30435" t="e">
        <f>wOBA+VLOOKUP(D30435,order[],2,FALSE)+VLOOKUP(IF(F30435&gt;7,8,IF(F30435=0,1,F30435)),pitches[],2,FALSE)+VLOOKUP(IF(E30435&gt;0,1,E30435),rmatchups[],2,FALSE)</f>
        <v>#N/A</v>
      </c>
      <c r="K30435" t="e">
        <f t="shared" si="499"/>
        <v>#N/A</v>
      </c>
    </row>
    <row r="30436" spans="10:11" x14ac:dyDescent="0.35">
      <c r="J30436" t="e">
        <f>wOBA+VLOOKUP(D30436,order[],2,FALSE)+VLOOKUP(IF(F30436&gt;7,8,IF(F30436=0,1,F30436)),pitches[],2,FALSE)+VLOOKUP(IF(E30436&gt;0,1,E30436),rmatchups[],2,FALSE)</f>
        <v>#N/A</v>
      </c>
      <c r="K30436" t="e">
        <f t="shared" si="499"/>
        <v>#N/A</v>
      </c>
    </row>
    <row r="30437" spans="10:11" x14ac:dyDescent="0.35">
      <c r="J30437" t="e">
        <f>wOBA+VLOOKUP(D30437,order[],2,FALSE)+VLOOKUP(IF(F30437&gt;7,8,IF(F30437=0,1,F30437)),pitches[],2,FALSE)+VLOOKUP(IF(E30437&gt;0,1,E30437),rmatchups[],2,FALSE)</f>
        <v>#N/A</v>
      </c>
      <c r="K30437" t="e">
        <f t="shared" si="499"/>
        <v>#N/A</v>
      </c>
    </row>
    <row r="30438" spans="10:11" x14ac:dyDescent="0.35">
      <c r="J30438" t="e">
        <f>wOBA+VLOOKUP(D30438,order[],2,FALSE)+VLOOKUP(IF(F30438&gt;7,8,IF(F30438=0,1,F30438)),pitches[],2,FALSE)+VLOOKUP(IF(E30438&gt;0,1,E30438),rmatchups[],2,FALSE)</f>
        <v>#N/A</v>
      </c>
      <c r="K30438" t="e">
        <f t="shared" si="499"/>
        <v>#N/A</v>
      </c>
    </row>
    <row r="30439" spans="10:11" x14ac:dyDescent="0.35">
      <c r="J30439" t="e">
        <f>wOBA+VLOOKUP(D30439,order[],2,FALSE)+VLOOKUP(IF(F30439&gt;7,8,IF(F30439=0,1,F30439)),pitches[],2,FALSE)+VLOOKUP(IF(E30439&gt;0,1,E30439),rmatchups[],2,FALSE)</f>
        <v>#N/A</v>
      </c>
      <c r="K30439" t="e">
        <f t="shared" si="499"/>
        <v>#N/A</v>
      </c>
    </row>
    <row r="30440" spans="10:11" x14ac:dyDescent="0.35">
      <c r="J30440" t="e">
        <f>wOBA+VLOOKUP(D30440,order[],2,FALSE)+VLOOKUP(IF(F30440&gt;7,8,IF(F30440=0,1,F30440)),pitches[],2,FALSE)+VLOOKUP(IF(E30440&gt;0,1,E30440),rmatchups[],2,FALSE)</f>
        <v>#N/A</v>
      </c>
      <c r="K30440" t="e">
        <f t="shared" si="499"/>
        <v>#N/A</v>
      </c>
    </row>
    <row r="30441" spans="10:11" x14ac:dyDescent="0.35">
      <c r="J30441" t="e">
        <f>wOBA+VLOOKUP(D30441,order[],2,FALSE)+VLOOKUP(IF(F30441&gt;7,8,IF(F30441=0,1,F30441)),pitches[],2,FALSE)+VLOOKUP(IF(E30441&gt;0,1,E30441),rmatchups[],2,FALSE)</f>
        <v>#N/A</v>
      </c>
      <c r="K30441" t="e">
        <f t="shared" si="499"/>
        <v>#N/A</v>
      </c>
    </row>
    <row r="30442" spans="10:11" x14ac:dyDescent="0.35">
      <c r="J30442" t="e">
        <f>wOBA+VLOOKUP(D30442,order[],2,FALSE)+VLOOKUP(IF(F30442&gt;7,8,IF(F30442=0,1,F30442)),pitches[],2,FALSE)+VLOOKUP(IF(E30442&gt;0,1,E30442),rmatchups[],2,FALSE)</f>
        <v>#N/A</v>
      </c>
      <c r="K30442" t="e">
        <f t="shared" si="499"/>
        <v>#N/A</v>
      </c>
    </row>
    <row r="30443" spans="10:11" x14ac:dyDescent="0.35">
      <c r="J30443" t="e">
        <f>wOBA+VLOOKUP(D30443,order[],2,FALSE)+VLOOKUP(IF(F30443&gt;7,8,IF(F30443=0,1,F30443)),pitches[],2,FALSE)+VLOOKUP(IF(E30443&gt;0,1,E30443),rmatchups[],2,FALSE)</f>
        <v>#N/A</v>
      </c>
      <c r="K30443" t="e">
        <f t="shared" si="499"/>
        <v>#N/A</v>
      </c>
    </row>
    <row r="30444" spans="10:11" x14ac:dyDescent="0.35">
      <c r="J30444" t="e">
        <f>wOBA+VLOOKUP(D30444,order[],2,FALSE)+VLOOKUP(IF(F30444&gt;7,8,IF(F30444=0,1,F30444)),pitches[],2,FALSE)+VLOOKUP(IF(E30444&gt;0,1,E30444),rmatchups[],2,FALSE)</f>
        <v>#N/A</v>
      </c>
      <c r="K30444" t="e">
        <f t="shared" si="499"/>
        <v>#N/A</v>
      </c>
    </row>
    <row r="30445" spans="10:11" x14ac:dyDescent="0.35">
      <c r="J30445" t="e">
        <f>wOBA+VLOOKUP(D30445,order[],2,FALSE)+VLOOKUP(IF(F30445&gt;7,8,IF(F30445=0,1,F30445)),pitches[],2,FALSE)+VLOOKUP(IF(E30445&gt;0,1,E30445),rmatchups[],2,FALSE)</f>
        <v>#N/A</v>
      </c>
      <c r="K30445" t="e">
        <f t="shared" si="499"/>
        <v>#N/A</v>
      </c>
    </row>
    <row r="30446" spans="10:11" x14ac:dyDescent="0.35">
      <c r="J30446" t="e">
        <f>wOBA+VLOOKUP(D30446,order[],2,FALSE)+VLOOKUP(IF(F30446&gt;7,8,IF(F30446=0,1,F30446)),pitches[],2,FALSE)+VLOOKUP(IF(E30446&gt;0,1,E30446),rmatchups[],2,FALSE)</f>
        <v>#N/A</v>
      </c>
      <c r="K30446" t="e">
        <f t="shared" si="499"/>
        <v>#N/A</v>
      </c>
    </row>
    <row r="30447" spans="10:11" x14ac:dyDescent="0.35">
      <c r="J30447" t="e">
        <f>wOBA+VLOOKUP(D30447,order[],2,FALSE)+VLOOKUP(IF(F30447&gt;7,8,IF(F30447=0,1,F30447)),pitches[],2,FALSE)+VLOOKUP(IF(E30447&gt;0,1,E30447),rmatchups[],2,FALSE)</f>
        <v>#N/A</v>
      </c>
      <c r="K30447" t="e">
        <f t="shared" si="499"/>
        <v>#N/A</v>
      </c>
    </row>
    <row r="30448" spans="10:11" x14ac:dyDescent="0.35">
      <c r="J30448" t="e">
        <f>wOBA+VLOOKUP(D30448,order[],2,FALSE)+VLOOKUP(IF(F30448&gt;7,8,IF(F30448=0,1,F30448)),pitches[],2,FALSE)+VLOOKUP(IF(E30448&gt;0,1,E30448),rmatchups[],2,FALSE)</f>
        <v>#N/A</v>
      </c>
      <c r="K30448" t="e">
        <f t="shared" si="499"/>
        <v>#N/A</v>
      </c>
    </row>
    <row r="30449" spans="10:11" x14ac:dyDescent="0.35">
      <c r="J30449" t="e">
        <f>wOBA+VLOOKUP(D30449,order[],2,FALSE)+VLOOKUP(IF(F30449&gt;7,8,IF(F30449=0,1,F30449)),pitches[],2,FALSE)+VLOOKUP(IF(E30449&gt;0,1,E30449),rmatchups[],2,FALSE)</f>
        <v>#N/A</v>
      </c>
      <c r="K30449" t="e">
        <f t="shared" si="499"/>
        <v>#N/A</v>
      </c>
    </row>
    <row r="30450" spans="10:11" x14ac:dyDescent="0.35">
      <c r="J30450" t="e">
        <f>wOBA+VLOOKUP(D30450,order[],2,FALSE)+VLOOKUP(IF(F30450&gt;7,8,IF(F30450=0,1,F30450)),pitches[],2,FALSE)+VLOOKUP(IF(E30450&gt;0,1,E30450),rmatchups[],2,FALSE)</f>
        <v>#N/A</v>
      </c>
      <c r="K30450" t="e">
        <f t="shared" si="499"/>
        <v>#N/A</v>
      </c>
    </row>
    <row r="30451" spans="10:11" x14ac:dyDescent="0.35">
      <c r="J30451" t="e">
        <f>wOBA+VLOOKUP(D30451,order[],2,FALSE)+VLOOKUP(IF(F30451&gt;7,8,IF(F30451=0,1,F30451)),pitches[],2,FALSE)+VLOOKUP(IF(E30451&gt;0,1,E30451),rmatchups[],2,FALSE)</f>
        <v>#N/A</v>
      </c>
      <c r="K30451" t="e">
        <f t="shared" si="499"/>
        <v>#N/A</v>
      </c>
    </row>
    <row r="30452" spans="10:11" x14ac:dyDescent="0.35">
      <c r="J30452" t="e">
        <f>wOBA+VLOOKUP(D30452,order[],2,FALSE)+VLOOKUP(IF(F30452&gt;7,8,IF(F30452=0,1,F30452)),pitches[],2,FALSE)+VLOOKUP(IF(E30452&gt;0,1,E30452),rmatchups[],2,FALSE)</f>
        <v>#N/A</v>
      </c>
      <c r="K30452" t="e">
        <f t="shared" si="499"/>
        <v>#N/A</v>
      </c>
    </row>
    <row r="30453" spans="10:11" x14ac:dyDescent="0.35">
      <c r="J30453" t="e">
        <f>wOBA+VLOOKUP(D30453,order[],2,FALSE)+VLOOKUP(IF(F30453&gt;7,8,IF(F30453=0,1,F30453)),pitches[],2,FALSE)+VLOOKUP(IF(E30453&gt;0,1,E30453),rmatchups[],2,FALSE)</f>
        <v>#N/A</v>
      </c>
      <c r="K30453" t="e">
        <f t="shared" si="499"/>
        <v>#N/A</v>
      </c>
    </row>
    <row r="30454" spans="10:11" x14ac:dyDescent="0.35">
      <c r="J30454" t="e">
        <f>wOBA+VLOOKUP(D30454,order[],2,FALSE)+VLOOKUP(IF(F30454&gt;7,8,IF(F30454=0,1,F30454)),pitches[],2,FALSE)+VLOOKUP(IF(E30454&gt;0,1,E30454),rmatchups[],2,FALSE)</f>
        <v>#N/A</v>
      </c>
      <c r="K30454" t="e">
        <f t="shared" si="499"/>
        <v>#N/A</v>
      </c>
    </row>
    <row r="30455" spans="10:11" x14ac:dyDescent="0.35">
      <c r="J30455" t="e">
        <f>wOBA+VLOOKUP(D30455,order[],2,FALSE)+VLOOKUP(IF(F30455&gt;7,8,IF(F30455=0,1,F30455)),pitches[],2,FALSE)+VLOOKUP(IF(E30455&gt;0,1,E30455),rmatchups[],2,FALSE)</f>
        <v>#N/A</v>
      </c>
      <c r="K30455" t="e">
        <f t="shared" si="499"/>
        <v>#N/A</v>
      </c>
    </row>
    <row r="30456" spans="10:11" x14ac:dyDescent="0.35">
      <c r="J30456" t="e">
        <f>wOBA+VLOOKUP(D30456,order[],2,FALSE)+VLOOKUP(IF(F30456&gt;7,8,IF(F30456=0,1,F30456)),pitches[],2,FALSE)+VLOOKUP(IF(E30456&gt;0,1,E30456),rmatchups[],2,FALSE)</f>
        <v>#N/A</v>
      </c>
      <c r="K30456" t="e">
        <f t="shared" si="499"/>
        <v>#N/A</v>
      </c>
    </row>
    <row r="30457" spans="10:11" x14ac:dyDescent="0.35">
      <c r="J30457" t="e">
        <f>wOBA+VLOOKUP(D30457,order[],2,FALSE)+VLOOKUP(IF(F30457&gt;7,8,IF(F30457=0,1,F30457)),pitches[],2,FALSE)+VLOOKUP(IF(E30457&gt;0,1,E30457),rmatchups[],2,FALSE)</f>
        <v>#N/A</v>
      </c>
      <c r="K30457" t="e">
        <f t="shared" si="499"/>
        <v>#N/A</v>
      </c>
    </row>
    <row r="30458" spans="10:11" x14ac:dyDescent="0.35">
      <c r="J30458" t="e">
        <f>wOBA+VLOOKUP(D30458,order[],2,FALSE)+VLOOKUP(IF(F30458&gt;7,8,IF(F30458=0,1,F30458)),pitches[],2,FALSE)+VLOOKUP(IF(E30458&gt;0,1,E30458),rmatchups[],2,FALSE)</f>
        <v>#N/A</v>
      </c>
      <c r="K30458" t="e">
        <f t="shared" si="499"/>
        <v>#N/A</v>
      </c>
    </row>
    <row r="30459" spans="10:11" x14ac:dyDescent="0.35">
      <c r="J30459" t="e">
        <f>wOBA+VLOOKUP(D30459,order[],2,FALSE)+VLOOKUP(IF(F30459&gt;7,8,IF(F30459=0,1,F30459)),pitches[],2,FALSE)+VLOOKUP(IF(E30459&gt;0,1,E30459),rmatchups[],2,FALSE)</f>
        <v>#N/A</v>
      </c>
      <c r="K30459" t="e">
        <f t="shared" si="499"/>
        <v>#N/A</v>
      </c>
    </row>
    <row r="30460" spans="10:11" x14ac:dyDescent="0.35">
      <c r="J30460" t="e">
        <f>wOBA+VLOOKUP(D30460,order[],2,FALSE)+VLOOKUP(IF(F30460&gt;7,8,IF(F30460=0,1,F30460)),pitches[],2,FALSE)+VLOOKUP(IF(E30460&gt;0,1,E30460),rmatchups[],2,FALSE)</f>
        <v>#N/A</v>
      </c>
      <c r="K30460" t="e">
        <f t="shared" si="499"/>
        <v>#N/A</v>
      </c>
    </row>
    <row r="30461" spans="10:11" x14ac:dyDescent="0.35">
      <c r="J30461" t="e">
        <f>wOBA+VLOOKUP(D30461,order[],2,FALSE)+VLOOKUP(IF(F30461&gt;7,8,IF(F30461=0,1,F30461)),pitches[],2,FALSE)+VLOOKUP(IF(E30461&gt;0,1,E30461),rmatchups[],2,FALSE)</f>
        <v>#N/A</v>
      </c>
      <c r="K30461" t="e">
        <f t="shared" si="499"/>
        <v>#N/A</v>
      </c>
    </row>
    <row r="30462" spans="10:11" x14ac:dyDescent="0.35">
      <c r="J30462" t="e">
        <f>wOBA+VLOOKUP(D30462,order[],2,FALSE)+VLOOKUP(IF(F30462&gt;7,8,IF(F30462=0,1,F30462)),pitches[],2,FALSE)+VLOOKUP(IF(E30462&gt;0,1,E30462),rmatchups[],2,FALSE)</f>
        <v>#N/A</v>
      </c>
      <c r="K30462" t="e">
        <f t="shared" si="499"/>
        <v>#N/A</v>
      </c>
    </row>
    <row r="30463" spans="10:11" x14ac:dyDescent="0.35">
      <c r="J30463" t="e">
        <f>wOBA+VLOOKUP(D30463,order[],2,FALSE)+VLOOKUP(IF(F30463&gt;7,8,IF(F30463=0,1,F30463)),pitches[],2,FALSE)+VLOOKUP(IF(E30463&gt;0,1,E30463),rmatchups[],2,FALSE)</f>
        <v>#N/A</v>
      </c>
      <c r="K30463" t="e">
        <f t="shared" si="499"/>
        <v>#N/A</v>
      </c>
    </row>
    <row r="30464" spans="10:11" x14ac:dyDescent="0.35">
      <c r="J30464" t="e">
        <f>wOBA+VLOOKUP(D30464,order[],2,FALSE)+VLOOKUP(IF(F30464&gt;7,8,IF(F30464=0,1,F30464)),pitches[],2,FALSE)+VLOOKUP(IF(E30464&gt;0,1,E30464),rmatchups[],2,FALSE)</f>
        <v>#N/A</v>
      </c>
      <c r="K30464" t="e">
        <f t="shared" si="499"/>
        <v>#N/A</v>
      </c>
    </row>
    <row r="30465" spans="10:11" x14ac:dyDescent="0.35">
      <c r="J30465" t="e">
        <f>wOBA+VLOOKUP(D30465,order[],2,FALSE)+VLOOKUP(IF(F30465&gt;7,8,IF(F30465=0,1,F30465)),pitches[],2,FALSE)+VLOOKUP(IF(E30465&gt;0,1,E30465),rmatchups[],2,FALSE)</f>
        <v>#N/A</v>
      </c>
      <c r="K30465" t="e">
        <f t="shared" si="499"/>
        <v>#N/A</v>
      </c>
    </row>
    <row r="30466" spans="10:11" x14ac:dyDescent="0.35">
      <c r="J30466" t="e">
        <f>wOBA+VLOOKUP(D30466,order[],2,FALSE)+VLOOKUP(IF(F30466&gt;7,8,IF(F30466=0,1,F30466)),pitches[],2,FALSE)+VLOOKUP(IF(E30466&gt;0,1,E30466),rmatchups[],2,FALSE)</f>
        <v>#N/A</v>
      </c>
      <c r="K30466" t="e">
        <f t="shared" si="499"/>
        <v>#N/A</v>
      </c>
    </row>
    <row r="30467" spans="10:11" x14ac:dyDescent="0.35">
      <c r="J30467" t="e">
        <f>wOBA+VLOOKUP(D30467,order[],2,FALSE)+VLOOKUP(IF(F30467&gt;7,8,IF(F30467=0,1,F30467)),pitches[],2,FALSE)+VLOOKUP(IF(E30467&gt;0,1,E30467),rmatchups[],2,FALSE)</f>
        <v>#N/A</v>
      </c>
      <c r="K30467" t="e">
        <f t="shared" ref="K30467:K30530" si="500">H30467-J30467</f>
        <v>#N/A</v>
      </c>
    </row>
    <row r="30468" spans="10:11" x14ac:dyDescent="0.35">
      <c r="J30468" t="e">
        <f>wOBA+VLOOKUP(D30468,order[],2,FALSE)+VLOOKUP(IF(F30468&gt;7,8,IF(F30468=0,1,F30468)),pitches[],2,FALSE)+VLOOKUP(IF(E30468&gt;0,1,E30468),rmatchups[],2,FALSE)</f>
        <v>#N/A</v>
      </c>
      <c r="K30468" t="e">
        <f t="shared" si="500"/>
        <v>#N/A</v>
      </c>
    </row>
    <row r="30469" spans="10:11" x14ac:dyDescent="0.35">
      <c r="J30469" t="e">
        <f>wOBA+VLOOKUP(D30469,order[],2,FALSE)+VLOOKUP(IF(F30469&gt;7,8,IF(F30469=0,1,F30469)),pitches[],2,FALSE)+VLOOKUP(IF(E30469&gt;0,1,E30469),rmatchups[],2,FALSE)</f>
        <v>#N/A</v>
      </c>
      <c r="K30469" t="e">
        <f t="shared" si="500"/>
        <v>#N/A</v>
      </c>
    </row>
    <row r="30470" spans="10:11" x14ac:dyDescent="0.35">
      <c r="J30470" t="e">
        <f>wOBA+VLOOKUP(D30470,order[],2,FALSE)+VLOOKUP(IF(F30470&gt;7,8,IF(F30470=0,1,F30470)),pitches[],2,FALSE)+VLOOKUP(IF(E30470&gt;0,1,E30470),rmatchups[],2,FALSE)</f>
        <v>#N/A</v>
      </c>
      <c r="K30470" t="e">
        <f t="shared" si="500"/>
        <v>#N/A</v>
      </c>
    </row>
    <row r="30471" spans="10:11" x14ac:dyDescent="0.35">
      <c r="J30471" t="e">
        <f>wOBA+VLOOKUP(D30471,order[],2,FALSE)+VLOOKUP(IF(F30471&gt;7,8,IF(F30471=0,1,F30471)),pitches[],2,FALSE)+VLOOKUP(IF(E30471&gt;0,1,E30471),rmatchups[],2,FALSE)</f>
        <v>#N/A</v>
      </c>
      <c r="K30471" t="e">
        <f t="shared" si="500"/>
        <v>#N/A</v>
      </c>
    </row>
    <row r="30472" spans="10:11" x14ac:dyDescent="0.35">
      <c r="J30472" t="e">
        <f>wOBA+VLOOKUP(D30472,order[],2,FALSE)+VLOOKUP(IF(F30472&gt;7,8,IF(F30472=0,1,F30472)),pitches[],2,FALSE)+VLOOKUP(IF(E30472&gt;0,1,E30472),rmatchups[],2,FALSE)</f>
        <v>#N/A</v>
      </c>
      <c r="K30472" t="e">
        <f t="shared" si="500"/>
        <v>#N/A</v>
      </c>
    </row>
    <row r="30473" spans="10:11" x14ac:dyDescent="0.35">
      <c r="J30473" t="e">
        <f>wOBA+VLOOKUP(D30473,order[],2,FALSE)+VLOOKUP(IF(F30473&gt;7,8,IF(F30473=0,1,F30473)),pitches[],2,FALSE)+VLOOKUP(IF(E30473&gt;0,1,E30473),rmatchups[],2,FALSE)</f>
        <v>#N/A</v>
      </c>
      <c r="K30473" t="e">
        <f t="shared" si="500"/>
        <v>#N/A</v>
      </c>
    </row>
    <row r="30474" spans="10:11" x14ac:dyDescent="0.35">
      <c r="J30474" t="e">
        <f>wOBA+VLOOKUP(D30474,order[],2,FALSE)+VLOOKUP(IF(F30474&gt;7,8,IF(F30474=0,1,F30474)),pitches[],2,FALSE)+VLOOKUP(IF(E30474&gt;0,1,E30474),rmatchups[],2,FALSE)</f>
        <v>#N/A</v>
      </c>
      <c r="K30474" t="e">
        <f t="shared" si="500"/>
        <v>#N/A</v>
      </c>
    </row>
    <row r="30475" spans="10:11" x14ac:dyDescent="0.35">
      <c r="J30475" t="e">
        <f>wOBA+VLOOKUP(D30475,order[],2,FALSE)+VLOOKUP(IF(F30475&gt;7,8,IF(F30475=0,1,F30475)),pitches[],2,FALSE)+VLOOKUP(IF(E30475&gt;0,1,E30475),rmatchups[],2,FALSE)</f>
        <v>#N/A</v>
      </c>
      <c r="K30475" t="e">
        <f t="shared" si="500"/>
        <v>#N/A</v>
      </c>
    </row>
    <row r="30476" spans="10:11" x14ac:dyDescent="0.35">
      <c r="J30476" t="e">
        <f>wOBA+VLOOKUP(D30476,order[],2,FALSE)+VLOOKUP(IF(F30476&gt;7,8,IF(F30476=0,1,F30476)),pitches[],2,FALSE)+VLOOKUP(IF(E30476&gt;0,1,E30476),rmatchups[],2,FALSE)</f>
        <v>#N/A</v>
      </c>
      <c r="K30476" t="e">
        <f t="shared" si="500"/>
        <v>#N/A</v>
      </c>
    </row>
    <row r="30477" spans="10:11" x14ac:dyDescent="0.35">
      <c r="J30477" t="e">
        <f>wOBA+VLOOKUP(D30477,order[],2,FALSE)+VLOOKUP(IF(F30477&gt;7,8,IF(F30477=0,1,F30477)),pitches[],2,FALSE)+VLOOKUP(IF(E30477&gt;0,1,E30477),rmatchups[],2,FALSE)</f>
        <v>#N/A</v>
      </c>
      <c r="K30477" t="e">
        <f t="shared" si="500"/>
        <v>#N/A</v>
      </c>
    </row>
    <row r="30478" spans="10:11" x14ac:dyDescent="0.35">
      <c r="J30478" t="e">
        <f>wOBA+VLOOKUP(D30478,order[],2,FALSE)+VLOOKUP(IF(F30478&gt;7,8,IF(F30478=0,1,F30478)),pitches[],2,FALSE)+VLOOKUP(IF(E30478&gt;0,1,E30478),rmatchups[],2,FALSE)</f>
        <v>#N/A</v>
      </c>
      <c r="K30478" t="e">
        <f t="shared" si="500"/>
        <v>#N/A</v>
      </c>
    </row>
    <row r="30479" spans="10:11" x14ac:dyDescent="0.35">
      <c r="J30479" t="e">
        <f>wOBA+VLOOKUP(D30479,order[],2,FALSE)+VLOOKUP(IF(F30479&gt;7,8,IF(F30479=0,1,F30479)),pitches[],2,FALSE)+VLOOKUP(IF(E30479&gt;0,1,E30479),rmatchups[],2,FALSE)</f>
        <v>#N/A</v>
      </c>
      <c r="K30479" t="e">
        <f t="shared" si="500"/>
        <v>#N/A</v>
      </c>
    </row>
    <row r="30480" spans="10:11" x14ac:dyDescent="0.35">
      <c r="J30480" t="e">
        <f>wOBA+VLOOKUP(D30480,order[],2,FALSE)+VLOOKUP(IF(F30480&gt;7,8,IF(F30480=0,1,F30480)),pitches[],2,FALSE)+VLOOKUP(IF(E30480&gt;0,1,E30480),rmatchups[],2,FALSE)</f>
        <v>#N/A</v>
      </c>
      <c r="K30480" t="e">
        <f t="shared" si="500"/>
        <v>#N/A</v>
      </c>
    </row>
    <row r="30481" spans="10:11" x14ac:dyDescent="0.35">
      <c r="J30481" t="e">
        <f>wOBA+VLOOKUP(D30481,order[],2,FALSE)+VLOOKUP(IF(F30481&gt;7,8,IF(F30481=0,1,F30481)),pitches[],2,FALSE)+VLOOKUP(IF(E30481&gt;0,1,E30481),rmatchups[],2,FALSE)</f>
        <v>#N/A</v>
      </c>
      <c r="K30481" t="e">
        <f t="shared" si="500"/>
        <v>#N/A</v>
      </c>
    </row>
    <row r="30482" spans="10:11" x14ac:dyDescent="0.35">
      <c r="J30482" t="e">
        <f>wOBA+VLOOKUP(D30482,order[],2,FALSE)+VLOOKUP(IF(F30482&gt;7,8,IF(F30482=0,1,F30482)),pitches[],2,FALSE)+VLOOKUP(IF(E30482&gt;0,1,E30482),rmatchups[],2,FALSE)</f>
        <v>#N/A</v>
      </c>
      <c r="K30482" t="e">
        <f t="shared" si="500"/>
        <v>#N/A</v>
      </c>
    </row>
    <row r="30483" spans="10:11" x14ac:dyDescent="0.35">
      <c r="J30483" t="e">
        <f>wOBA+VLOOKUP(D30483,order[],2,FALSE)+VLOOKUP(IF(F30483&gt;7,8,IF(F30483=0,1,F30483)),pitches[],2,FALSE)+VLOOKUP(IF(E30483&gt;0,1,E30483),rmatchups[],2,FALSE)</f>
        <v>#N/A</v>
      </c>
      <c r="K30483" t="e">
        <f t="shared" si="500"/>
        <v>#N/A</v>
      </c>
    </row>
    <row r="30484" spans="10:11" x14ac:dyDescent="0.35">
      <c r="J30484" t="e">
        <f>wOBA+VLOOKUP(D30484,order[],2,FALSE)+VLOOKUP(IF(F30484&gt;7,8,IF(F30484=0,1,F30484)),pitches[],2,FALSE)+VLOOKUP(IF(E30484&gt;0,1,E30484),rmatchups[],2,FALSE)</f>
        <v>#N/A</v>
      </c>
      <c r="K30484" t="e">
        <f t="shared" si="500"/>
        <v>#N/A</v>
      </c>
    </row>
    <row r="30485" spans="10:11" x14ac:dyDescent="0.35">
      <c r="J30485" t="e">
        <f>wOBA+VLOOKUP(D30485,order[],2,FALSE)+VLOOKUP(IF(F30485&gt;7,8,IF(F30485=0,1,F30485)),pitches[],2,FALSE)+VLOOKUP(IF(E30485&gt;0,1,E30485),rmatchups[],2,FALSE)</f>
        <v>#N/A</v>
      </c>
      <c r="K30485" t="e">
        <f t="shared" si="500"/>
        <v>#N/A</v>
      </c>
    </row>
    <row r="30486" spans="10:11" x14ac:dyDescent="0.35">
      <c r="J30486" t="e">
        <f>wOBA+VLOOKUP(D30486,order[],2,FALSE)+VLOOKUP(IF(F30486&gt;7,8,IF(F30486=0,1,F30486)),pitches[],2,FALSE)+VLOOKUP(IF(E30486&gt;0,1,E30486),rmatchups[],2,FALSE)</f>
        <v>#N/A</v>
      </c>
      <c r="K30486" t="e">
        <f t="shared" si="500"/>
        <v>#N/A</v>
      </c>
    </row>
    <row r="30487" spans="10:11" x14ac:dyDescent="0.35">
      <c r="J30487" t="e">
        <f>wOBA+VLOOKUP(D30487,order[],2,FALSE)+VLOOKUP(IF(F30487&gt;7,8,IF(F30487=0,1,F30487)),pitches[],2,FALSE)+VLOOKUP(IF(E30487&gt;0,1,E30487),rmatchups[],2,FALSE)</f>
        <v>#N/A</v>
      </c>
      <c r="K30487" t="e">
        <f t="shared" si="500"/>
        <v>#N/A</v>
      </c>
    </row>
    <row r="30488" spans="10:11" x14ac:dyDescent="0.35">
      <c r="J30488" t="e">
        <f>wOBA+VLOOKUP(D30488,order[],2,FALSE)+VLOOKUP(IF(F30488&gt;7,8,IF(F30488=0,1,F30488)),pitches[],2,FALSE)+VLOOKUP(IF(E30488&gt;0,1,E30488),rmatchups[],2,FALSE)</f>
        <v>#N/A</v>
      </c>
      <c r="K30488" t="e">
        <f t="shared" si="500"/>
        <v>#N/A</v>
      </c>
    </row>
    <row r="30489" spans="10:11" x14ac:dyDescent="0.35">
      <c r="J30489" t="e">
        <f>wOBA+VLOOKUP(D30489,order[],2,FALSE)+VLOOKUP(IF(F30489&gt;7,8,IF(F30489=0,1,F30489)),pitches[],2,FALSE)+VLOOKUP(IF(E30489&gt;0,1,E30489),rmatchups[],2,FALSE)</f>
        <v>#N/A</v>
      </c>
      <c r="K30489" t="e">
        <f t="shared" si="500"/>
        <v>#N/A</v>
      </c>
    </row>
    <row r="30490" spans="10:11" x14ac:dyDescent="0.35">
      <c r="J30490" t="e">
        <f>wOBA+VLOOKUP(D30490,order[],2,FALSE)+VLOOKUP(IF(F30490&gt;7,8,IF(F30490=0,1,F30490)),pitches[],2,FALSE)+VLOOKUP(IF(E30490&gt;0,1,E30490),rmatchups[],2,FALSE)</f>
        <v>#N/A</v>
      </c>
      <c r="K30490" t="e">
        <f t="shared" si="500"/>
        <v>#N/A</v>
      </c>
    </row>
    <row r="30491" spans="10:11" x14ac:dyDescent="0.35">
      <c r="J30491" t="e">
        <f>wOBA+VLOOKUP(D30491,order[],2,FALSE)+VLOOKUP(IF(F30491&gt;7,8,IF(F30491=0,1,F30491)),pitches[],2,FALSE)+VLOOKUP(IF(E30491&gt;0,1,E30491),rmatchups[],2,FALSE)</f>
        <v>#N/A</v>
      </c>
      <c r="K30491" t="e">
        <f t="shared" si="500"/>
        <v>#N/A</v>
      </c>
    </row>
    <row r="30492" spans="10:11" x14ac:dyDescent="0.35">
      <c r="J30492" t="e">
        <f>wOBA+VLOOKUP(D30492,order[],2,FALSE)+VLOOKUP(IF(F30492&gt;7,8,IF(F30492=0,1,F30492)),pitches[],2,FALSE)+VLOOKUP(IF(E30492&gt;0,1,E30492),rmatchups[],2,FALSE)</f>
        <v>#N/A</v>
      </c>
      <c r="K30492" t="e">
        <f t="shared" si="500"/>
        <v>#N/A</v>
      </c>
    </row>
    <row r="30493" spans="10:11" x14ac:dyDescent="0.35">
      <c r="J30493" t="e">
        <f>wOBA+VLOOKUP(D30493,order[],2,FALSE)+VLOOKUP(IF(F30493&gt;7,8,IF(F30493=0,1,F30493)),pitches[],2,FALSE)+VLOOKUP(IF(E30493&gt;0,1,E30493),rmatchups[],2,FALSE)</f>
        <v>#N/A</v>
      </c>
      <c r="K30493" t="e">
        <f t="shared" si="500"/>
        <v>#N/A</v>
      </c>
    </row>
    <row r="30494" spans="10:11" x14ac:dyDescent="0.35">
      <c r="J30494" t="e">
        <f>wOBA+VLOOKUP(D30494,order[],2,FALSE)+VLOOKUP(IF(F30494&gt;7,8,IF(F30494=0,1,F30494)),pitches[],2,FALSE)+VLOOKUP(IF(E30494&gt;0,1,E30494),rmatchups[],2,FALSE)</f>
        <v>#N/A</v>
      </c>
      <c r="K30494" t="e">
        <f t="shared" si="500"/>
        <v>#N/A</v>
      </c>
    </row>
    <row r="30495" spans="10:11" x14ac:dyDescent="0.35">
      <c r="J30495" t="e">
        <f>wOBA+VLOOKUP(D30495,order[],2,FALSE)+VLOOKUP(IF(F30495&gt;7,8,IF(F30495=0,1,F30495)),pitches[],2,FALSE)+VLOOKUP(IF(E30495&gt;0,1,E30495),rmatchups[],2,FALSE)</f>
        <v>#N/A</v>
      </c>
      <c r="K30495" t="e">
        <f t="shared" si="500"/>
        <v>#N/A</v>
      </c>
    </row>
    <row r="30496" spans="10:11" x14ac:dyDescent="0.35">
      <c r="J30496" t="e">
        <f>wOBA+VLOOKUP(D30496,order[],2,FALSE)+VLOOKUP(IF(F30496&gt;7,8,IF(F30496=0,1,F30496)),pitches[],2,FALSE)+VLOOKUP(IF(E30496&gt;0,1,E30496),rmatchups[],2,FALSE)</f>
        <v>#N/A</v>
      </c>
      <c r="K30496" t="e">
        <f t="shared" si="500"/>
        <v>#N/A</v>
      </c>
    </row>
    <row r="30497" spans="10:11" x14ac:dyDescent="0.35">
      <c r="J30497" t="e">
        <f>wOBA+VLOOKUP(D30497,order[],2,FALSE)+VLOOKUP(IF(F30497&gt;7,8,IF(F30497=0,1,F30497)),pitches[],2,FALSE)+VLOOKUP(IF(E30497&gt;0,1,E30497),rmatchups[],2,FALSE)</f>
        <v>#N/A</v>
      </c>
      <c r="K30497" t="e">
        <f t="shared" si="500"/>
        <v>#N/A</v>
      </c>
    </row>
    <row r="30498" spans="10:11" x14ac:dyDescent="0.35">
      <c r="J30498" t="e">
        <f>wOBA+VLOOKUP(D30498,order[],2,FALSE)+VLOOKUP(IF(F30498&gt;7,8,IF(F30498=0,1,F30498)),pitches[],2,FALSE)+VLOOKUP(IF(E30498&gt;0,1,E30498),rmatchups[],2,FALSE)</f>
        <v>#N/A</v>
      </c>
      <c r="K30498" t="e">
        <f t="shared" si="500"/>
        <v>#N/A</v>
      </c>
    </row>
    <row r="30499" spans="10:11" x14ac:dyDescent="0.35">
      <c r="J30499" t="e">
        <f>wOBA+VLOOKUP(D30499,order[],2,FALSE)+VLOOKUP(IF(F30499&gt;7,8,IF(F30499=0,1,F30499)),pitches[],2,FALSE)+VLOOKUP(IF(E30499&gt;0,1,E30499),rmatchups[],2,FALSE)</f>
        <v>#N/A</v>
      </c>
      <c r="K30499" t="e">
        <f t="shared" si="500"/>
        <v>#N/A</v>
      </c>
    </row>
    <row r="30500" spans="10:11" x14ac:dyDescent="0.35">
      <c r="J30500" t="e">
        <f>wOBA+VLOOKUP(D30500,order[],2,FALSE)+VLOOKUP(IF(F30500&gt;7,8,IF(F30500=0,1,F30500)),pitches[],2,FALSE)+VLOOKUP(IF(E30500&gt;0,1,E30500),rmatchups[],2,FALSE)</f>
        <v>#N/A</v>
      </c>
      <c r="K30500" t="e">
        <f t="shared" si="500"/>
        <v>#N/A</v>
      </c>
    </row>
    <row r="30501" spans="10:11" x14ac:dyDescent="0.35">
      <c r="J30501" t="e">
        <f>wOBA+VLOOKUP(D30501,order[],2,FALSE)+VLOOKUP(IF(F30501&gt;7,8,IF(F30501=0,1,F30501)),pitches[],2,FALSE)+VLOOKUP(IF(E30501&gt;0,1,E30501),rmatchups[],2,FALSE)</f>
        <v>#N/A</v>
      </c>
      <c r="K30501" t="e">
        <f t="shared" si="500"/>
        <v>#N/A</v>
      </c>
    </row>
    <row r="30502" spans="10:11" x14ac:dyDescent="0.35">
      <c r="J30502" t="e">
        <f>wOBA+VLOOKUP(D30502,order[],2,FALSE)+VLOOKUP(IF(F30502&gt;7,8,IF(F30502=0,1,F30502)),pitches[],2,FALSE)+VLOOKUP(IF(E30502&gt;0,1,E30502),rmatchups[],2,FALSE)</f>
        <v>#N/A</v>
      </c>
      <c r="K30502" t="e">
        <f t="shared" si="500"/>
        <v>#N/A</v>
      </c>
    </row>
    <row r="30503" spans="10:11" x14ac:dyDescent="0.35">
      <c r="J30503" t="e">
        <f>wOBA+VLOOKUP(D30503,order[],2,FALSE)+VLOOKUP(IF(F30503&gt;7,8,IF(F30503=0,1,F30503)),pitches[],2,FALSE)+VLOOKUP(IF(E30503&gt;0,1,E30503),rmatchups[],2,FALSE)</f>
        <v>#N/A</v>
      </c>
      <c r="K30503" t="e">
        <f t="shared" si="500"/>
        <v>#N/A</v>
      </c>
    </row>
    <row r="30504" spans="10:11" x14ac:dyDescent="0.35">
      <c r="J30504" t="e">
        <f>wOBA+VLOOKUP(D30504,order[],2,FALSE)+VLOOKUP(IF(F30504&gt;7,8,IF(F30504=0,1,F30504)),pitches[],2,FALSE)+VLOOKUP(IF(E30504&gt;0,1,E30504),rmatchups[],2,FALSE)</f>
        <v>#N/A</v>
      </c>
      <c r="K30504" t="e">
        <f t="shared" si="500"/>
        <v>#N/A</v>
      </c>
    </row>
    <row r="30505" spans="10:11" x14ac:dyDescent="0.35">
      <c r="J30505" t="e">
        <f>wOBA+VLOOKUP(D30505,order[],2,FALSE)+VLOOKUP(IF(F30505&gt;7,8,IF(F30505=0,1,F30505)),pitches[],2,FALSE)+VLOOKUP(IF(E30505&gt;0,1,E30505),rmatchups[],2,FALSE)</f>
        <v>#N/A</v>
      </c>
      <c r="K30505" t="e">
        <f t="shared" si="500"/>
        <v>#N/A</v>
      </c>
    </row>
    <row r="30506" spans="10:11" x14ac:dyDescent="0.35">
      <c r="J30506" t="e">
        <f>wOBA+VLOOKUP(D30506,order[],2,FALSE)+VLOOKUP(IF(F30506&gt;7,8,IF(F30506=0,1,F30506)),pitches[],2,FALSE)+VLOOKUP(IF(E30506&gt;0,1,E30506),rmatchups[],2,FALSE)</f>
        <v>#N/A</v>
      </c>
      <c r="K30506" t="e">
        <f t="shared" si="500"/>
        <v>#N/A</v>
      </c>
    </row>
    <row r="30507" spans="10:11" x14ac:dyDescent="0.35">
      <c r="J30507" t="e">
        <f>wOBA+VLOOKUP(D30507,order[],2,FALSE)+VLOOKUP(IF(F30507&gt;7,8,IF(F30507=0,1,F30507)),pitches[],2,FALSE)+VLOOKUP(IF(E30507&gt;0,1,E30507),rmatchups[],2,FALSE)</f>
        <v>#N/A</v>
      </c>
      <c r="K30507" t="e">
        <f t="shared" si="500"/>
        <v>#N/A</v>
      </c>
    </row>
    <row r="30508" spans="10:11" x14ac:dyDescent="0.35">
      <c r="J30508" t="e">
        <f>wOBA+VLOOKUP(D30508,order[],2,FALSE)+VLOOKUP(IF(F30508&gt;7,8,IF(F30508=0,1,F30508)),pitches[],2,FALSE)+VLOOKUP(IF(E30508&gt;0,1,E30508),rmatchups[],2,FALSE)</f>
        <v>#N/A</v>
      </c>
      <c r="K30508" t="e">
        <f t="shared" si="500"/>
        <v>#N/A</v>
      </c>
    </row>
    <row r="30509" spans="10:11" x14ac:dyDescent="0.35">
      <c r="J30509" t="e">
        <f>wOBA+VLOOKUP(D30509,order[],2,FALSE)+VLOOKUP(IF(F30509&gt;7,8,IF(F30509=0,1,F30509)),pitches[],2,FALSE)+VLOOKUP(IF(E30509&gt;0,1,E30509),rmatchups[],2,FALSE)</f>
        <v>#N/A</v>
      </c>
      <c r="K30509" t="e">
        <f t="shared" si="500"/>
        <v>#N/A</v>
      </c>
    </row>
    <row r="30510" spans="10:11" x14ac:dyDescent="0.35">
      <c r="J30510" t="e">
        <f>wOBA+VLOOKUP(D30510,order[],2,FALSE)+VLOOKUP(IF(F30510&gt;7,8,IF(F30510=0,1,F30510)),pitches[],2,FALSE)+VLOOKUP(IF(E30510&gt;0,1,E30510),rmatchups[],2,FALSE)</f>
        <v>#N/A</v>
      </c>
      <c r="K30510" t="e">
        <f t="shared" si="500"/>
        <v>#N/A</v>
      </c>
    </row>
    <row r="30511" spans="10:11" x14ac:dyDescent="0.35">
      <c r="J30511" t="e">
        <f>wOBA+VLOOKUP(D30511,order[],2,FALSE)+VLOOKUP(IF(F30511&gt;7,8,IF(F30511=0,1,F30511)),pitches[],2,FALSE)+VLOOKUP(IF(E30511&gt;0,1,E30511),rmatchups[],2,FALSE)</f>
        <v>#N/A</v>
      </c>
      <c r="K30511" t="e">
        <f t="shared" si="500"/>
        <v>#N/A</v>
      </c>
    </row>
    <row r="30512" spans="10:11" x14ac:dyDescent="0.35">
      <c r="J30512" t="e">
        <f>wOBA+VLOOKUP(D30512,order[],2,FALSE)+VLOOKUP(IF(F30512&gt;7,8,IF(F30512=0,1,F30512)),pitches[],2,FALSE)+VLOOKUP(IF(E30512&gt;0,1,E30512),rmatchups[],2,FALSE)</f>
        <v>#N/A</v>
      </c>
      <c r="K30512" t="e">
        <f t="shared" si="500"/>
        <v>#N/A</v>
      </c>
    </row>
    <row r="30513" spans="10:11" x14ac:dyDescent="0.35">
      <c r="J30513" t="e">
        <f>wOBA+VLOOKUP(D30513,order[],2,FALSE)+VLOOKUP(IF(F30513&gt;7,8,IF(F30513=0,1,F30513)),pitches[],2,FALSE)+VLOOKUP(IF(E30513&gt;0,1,E30513),rmatchups[],2,FALSE)</f>
        <v>#N/A</v>
      </c>
      <c r="K30513" t="e">
        <f t="shared" si="500"/>
        <v>#N/A</v>
      </c>
    </row>
    <row r="30514" spans="10:11" x14ac:dyDescent="0.35">
      <c r="J30514" t="e">
        <f>wOBA+VLOOKUP(D30514,order[],2,FALSE)+VLOOKUP(IF(F30514&gt;7,8,IF(F30514=0,1,F30514)),pitches[],2,FALSE)+VLOOKUP(IF(E30514&gt;0,1,E30514),rmatchups[],2,FALSE)</f>
        <v>#N/A</v>
      </c>
      <c r="K30514" t="e">
        <f t="shared" si="500"/>
        <v>#N/A</v>
      </c>
    </row>
    <row r="30515" spans="10:11" x14ac:dyDescent="0.35">
      <c r="J30515" t="e">
        <f>wOBA+VLOOKUP(D30515,order[],2,FALSE)+VLOOKUP(IF(F30515&gt;7,8,IF(F30515=0,1,F30515)),pitches[],2,FALSE)+VLOOKUP(IF(E30515&gt;0,1,E30515),rmatchups[],2,FALSE)</f>
        <v>#N/A</v>
      </c>
      <c r="K30515" t="e">
        <f t="shared" si="500"/>
        <v>#N/A</v>
      </c>
    </row>
    <row r="30516" spans="10:11" x14ac:dyDescent="0.35">
      <c r="J30516" t="e">
        <f>wOBA+VLOOKUP(D30516,order[],2,FALSE)+VLOOKUP(IF(F30516&gt;7,8,IF(F30516=0,1,F30516)),pitches[],2,FALSE)+VLOOKUP(IF(E30516&gt;0,1,E30516),rmatchups[],2,FALSE)</f>
        <v>#N/A</v>
      </c>
      <c r="K30516" t="e">
        <f t="shared" si="500"/>
        <v>#N/A</v>
      </c>
    </row>
    <row r="30517" spans="10:11" x14ac:dyDescent="0.35">
      <c r="J30517" t="e">
        <f>wOBA+VLOOKUP(D30517,order[],2,FALSE)+VLOOKUP(IF(F30517&gt;7,8,IF(F30517=0,1,F30517)),pitches[],2,FALSE)+VLOOKUP(IF(E30517&gt;0,1,E30517),rmatchups[],2,FALSE)</f>
        <v>#N/A</v>
      </c>
      <c r="K30517" t="e">
        <f t="shared" si="500"/>
        <v>#N/A</v>
      </c>
    </row>
    <row r="30518" spans="10:11" x14ac:dyDescent="0.35">
      <c r="J30518" t="e">
        <f>wOBA+VLOOKUP(D30518,order[],2,FALSE)+VLOOKUP(IF(F30518&gt;7,8,IF(F30518=0,1,F30518)),pitches[],2,FALSE)+VLOOKUP(IF(E30518&gt;0,1,E30518),rmatchups[],2,FALSE)</f>
        <v>#N/A</v>
      </c>
      <c r="K30518" t="e">
        <f t="shared" si="500"/>
        <v>#N/A</v>
      </c>
    </row>
    <row r="30519" spans="10:11" x14ac:dyDescent="0.35">
      <c r="J30519" t="e">
        <f>wOBA+VLOOKUP(D30519,order[],2,FALSE)+VLOOKUP(IF(F30519&gt;7,8,IF(F30519=0,1,F30519)),pitches[],2,FALSE)+VLOOKUP(IF(E30519&gt;0,1,E30519),rmatchups[],2,FALSE)</f>
        <v>#N/A</v>
      </c>
      <c r="K30519" t="e">
        <f t="shared" si="500"/>
        <v>#N/A</v>
      </c>
    </row>
    <row r="30520" spans="10:11" x14ac:dyDescent="0.35">
      <c r="J30520" t="e">
        <f>wOBA+VLOOKUP(D30520,order[],2,FALSE)+VLOOKUP(IF(F30520&gt;7,8,IF(F30520=0,1,F30520)),pitches[],2,FALSE)+VLOOKUP(IF(E30520&gt;0,1,E30520),rmatchups[],2,FALSE)</f>
        <v>#N/A</v>
      </c>
      <c r="K30520" t="e">
        <f t="shared" si="500"/>
        <v>#N/A</v>
      </c>
    </row>
    <row r="30521" spans="10:11" x14ac:dyDescent="0.35">
      <c r="J30521" t="e">
        <f>wOBA+VLOOKUP(D30521,order[],2,FALSE)+VLOOKUP(IF(F30521&gt;7,8,IF(F30521=0,1,F30521)),pitches[],2,FALSE)+VLOOKUP(IF(E30521&gt;0,1,E30521),rmatchups[],2,FALSE)</f>
        <v>#N/A</v>
      </c>
      <c r="K30521" t="e">
        <f t="shared" si="500"/>
        <v>#N/A</v>
      </c>
    </row>
    <row r="30522" spans="10:11" x14ac:dyDescent="0.35">
      <c r="J30522" t="e">
        <f>wOBA+VLOOKUP(D30522,order[],2,FALSE)+VLOOKUP(IF(F30522&gt;7,8,IF(F30522=0,1,F30522)),pitches[],2,FALSE)+VLOOKUP(IF(E30522&gt;0,1,E30522),rmatchups[],2,FALSE)</f>
        <v>#N/A</v>
      </c>
      <c r="K30522" t="e">
        <f t="shared" si="500"/>
        <v>#N/A</v>
      </c>
    </row>
    <row r="30523" spans="10:11" x14ac:dyDescent="0.35">
      <c r="J30523" t="e">
        <f>wOBA+VLOOKUP(D30523,order[],2,FALSE)+VLOOKUP(IF(F30523&gt;7,8,IF(F30523=0,1,F30523)),pitches[],2,FALSE)+VLOOKUP(IF(E30523&gt;0,1,E30523),rmatchups[],2,FALSE)</f>
        <v>#N/A</v>
      </c>
      <c r="K30523" t="e">
        <f t="shared" si="500"/>
        <v>#N/A</v>
      </c>
    </row>
    <row r="30524" spans="10:11" x14ac:dyDescent="0.35">
      <c r="J30524" t="e">
        <f>wOBA+VLOOKUP(D30524,order[],2,FALSE)+VLOOKUP(IF(F30524&gt;7,8,IF(F30524=0,1,F30524)),pitches[],2,FALSE)+VLOOKUP(IF(E30524&gt;0,1,E30524),rmatchups[],2,FALSE)</f>
        <v>#N/A</v>
      </c>
      <c r="K30524" t="e">
        <f t="shared" si="500"/>
        <v>#N/A</v>
      </c>
    </row>
    <row r="30525" spans="10:11" x14ac:dyDescent="0.35">
      <c r="J30525" t="e">
        <f>wOBA+VLOOKUP(D30525,order[],2,FALSE)+VLOOKUP(IF(F30525&gt;7,8,IF(F30525=0,1,F30525)),pitches[],2,FALSE)+VLOOKUP(IF(E30525&gt;0,1,E30525),rmatchups[],2,FALSE)</f>
        <v>#N/A</v>
      </c>
      <c r="K30525" t="e">
        <f t="shared" si="500"/>
        <v>#N/A</v>
      </c>
    </row>
    <row r="30526" spans="10:11" x14ac:dyDescent="0.35">
      <c r="J30526" t="e">
        <f>wOBA+VLOOKUP(D30526,order[],2,FALSE)+VLOOKUP(IF(F30526&gt;7,8,IF(F30526=0,1,F30526)),pitches[],2,FALSE)+VLOOKUP(IF(E30526&gt;0,1,E30526),rmatchups[],2,FALSE)</f>
        <v>#N/A</v>
      </c>
      <c r="K30526" t="e">
        <f t="shared" si="500"/>
        <v>#N/A</v>
      </c>
    </row>
    <row r="30527" spans="10:11" x14ac:dyDescent="0.35">
      <c r="J30527" t="e">
        <f>wOBA+VLOOKUP(D30527,order[],2,FALSE)+VLOOKUP(IF(F30527&gt;7,8,IF(F30527=0,1,F30527)),pitches[],2,FALSE)+VLOOKUP(IF(E30527&gt;0,1,E30527),rmatchups[],2,FALSE)</f>
        <v>#N/A</v>
      </c>
      <c r="K30527" t="e">
        <f t="shared" si="500"/>
        <v>#N/A</v>
      </c>
    </row>
    <row r="30528" spans="10:11" x14ac:dyDescent="0.35">
      <c r="J30528" t="e">
        <f>wOBA+VLOOKUP(D30528,order[],2,FALSE)+VLOOKUP(IF(F30528&gt;7,8,IF(F30528=0,1,F30528)),pitches[],2,FALSE)+VLOOKUP(IF(E30528&gt;0,1,E30528),rmatchups[],2,FALSE)</f>
        <v>#N/A</v>
      </c>
      <c r="K30528" t="e">
        <f t="shared" si="500"/>
        <v>#N/A</v>
      </c>
    </row>
    <row r="30529" spans="10:11" x14ac:dyDescent="0.35">
      <c r="J30529" t="e">
        <f>wOBA+VLOOKUP(D30529,order[],2,FALSE)+VLOOKUP(IF(F30529&gt;7,8,IF(F30529=0,1,F30529)),pitches[],2,FALSE)+VLOOKUP(IF(E30529&gt;0,1,E30529),rmatchups[],2,FALSE)</f>
        <v>#N/A</v>
      </c>
      <c r="K30529" t="e">
        <f t="shared" si="500"/>
        <v>#N/A</v>
      </c>
    </row>
    <row r="30530" spans="10:11" x14ac:dyDescent="0.35">
      <c r="J30530" t="e">
        <f>wOBA+VLOOKUP(D30530,order[],2,FALSE)+VLOOKUP(IF(F30530&gt;7,8,IF(F30530=0,1,F30530)),pitches[],2,FALSE)+VLOOKUP(IF(E30530&gt;0,1,E30530),rmatchups[],2,FALSE)</f>
        <v>#N/A</v>
      </c>
      <c r="K30530" t="e">
        <f t="shared" si="500"/>
        <v>#N/A</v>
      </c>
    </row>
    <row r="30531" spans="10:11" x14ac:dyDescent="0.35">
      <c r="J30531" t="e">
        <f>wOBA+VLOOKUP(D30531,order[],2,FALSE)+VLOOKUP(IF(F30531&gt;7,8,IF(F30531=0,1,F30531)),pitches[],2,FALSE)+VLOOKUP(IF(E30531&gt;0,1,E30531),rmatchups[],2,FALSE)</f>
        <v>#N/A</v>
      </c>
      <c r="K30531" t="e">
        <f t="shared" ref="K30531:K30594" si="501">H30531-J30531</f>
        <v>#N/A</v>
      </c>
    </row>
    <row r="30532" spans="10:11" x14ac:dyDescent="0.35">
      <c r="J30532" t="e">
        <f>wOBA+VLOOKUP(D30532,order[],2,FALSE)+VLOOKUP(IF(F30532&gt;7,8,IF(F30532=0,1,F30532)),pitches[],2,FALSE)+VLOOKUP(IF(E30532&gt;0,1,E30532),rmatchups[],2,FALSE)</f>
        <v>#N/A</v>
      </c>
      <c r="K30532" t="e">
        <f t="shared" si="501"/>
        <v>#N/A</v>
      </c>
    </row>
    <row r="30533" spans="10:11" x14ac:dyDescent="0.35">
      <c r="J30533" t="e">
        <f>wOBA+VLOOKUP(D30533,order[],2,FALSE)+VLOOKUP(IF(F30533&gt;7,8,IF(F30533=0,1,F30533)),pitches[],2,FALSE)+VLOOKUP(IF(E30533&gt;0,1,E30533),rmatchups[],2,FALSE)</f>
        <v>#N/A</v>
      </c>
      <c r="K30533" t="e">
        <f t="shared" si="501"/>
        <v>#N/A</v>
      </c>
    </row>
    <row r="30534" spans="10:11" x14ac:dyDescent="0.35">
      <c r="J30534" t="e">
        <f>wOBA+VLOOKUP(D30534,order[],2,FALSE)+VLOOKUP(IF(F30534&gt;7,8,IF(F30534=0,1,F30534)),pitches[],2,FALSE)+VLOOKUP(IF(E30534&gt;0,1,E30534),rmatchups[],2,FALSE)</f>
        <v>#N/A</v>
      </c>
      <c r="K30534" t="e">
        <f t="shared" si="501"/>
        <v>#N/A</v>
      </c>
    </row>
    <row r="30535" spans="10:11" x14ac:dyDescent="0.35">
      <c r="J30535" t="e">
        <f>wOBA+VLOOKUP(D30535,order[],2,FALSE)+VLOOKUP(IF(F30535&gt;7,8,IF(F30535=0,1,F30535)),pitches[],2,FALSE)+VLOOKUP(IF(E30535&gt;0,1,E30535),rmatchups[],2,FALSE)</f>
        <v>#N/A</v>
      </c>
      <c r="K30535" t="e">
        <f t="shared" si="501"/>
        <v>#N/A</v>
      </c>
    </row>
    <row r="30536" spans="10:11" x14ac:dyDescent="0.35">
      <c r="J30536" t="e">
        <f>wOBA+VLOOKUP(D30536,order[],2,FALSE)+VLOOKUP(IF(F30536&gt;7,8,IF(F30536=0,1,F30536)),pitches[],2,FALSE)+VLOOKUP(IF(E30536&gt;0,1,E30536),rmatchups[],2,FALSE)</f>
        <v>#N/A</v>
      </c>
      <c r="K30536" t="e">
        <f t="shared" si="501"/>
        <v>#N/A</v>
      </c>
    </row>
    <row r="30537" spans="10:11" x14ac:dyDescent="0.35">
      <c r="J30537" t="e">
        <f>wOBA+VLOOKUP(D30537,order[],2,FALSE)+VLOOKUP(IF(F30537&gt;7,8,IF(F30537=0,1,F30537)),pitches[],2,FALSE)+VLOOKUP(IF(E30537&gt;0,1,E30537),rmatchups[],2,FALSE)</f>
        <v>#N/A</v>
      </c>
      <c r="K30537" t="e">
        <f t="shared" si="501"/>
        <v>#N/A</v>
      </c>
    </row>
    <row r="30538" spans="10:11" x14ac:dyDescent="0.35">
      <c r="J30538" t="e">
        <f>wOBA+VLOOKUP(D30538,order[],2,FALSE)+VLOOKUP(IF(F30538&gt;7,8,IF(F30538=0,1,F30538)),pitches[],2,FALSE)+VLOOKUP(IF(E30538&gt;0,1,E30538),rmatchups[],2,FALSE)</f>
        <v>#N/A</v>
      </c>
      <c r="K30538" t="e">
        <f t="shared" si="501"/>
        <v>#N/A</v>
      </c>
    </row>
    <row r="30539" spans="10:11" x14ac:dyDescent="0.35">
      <c r="J30539" t="e">
        <f>wOBA+VLOOKUP(D30539,order[],2,FALSE)+VLOOKUP(IF(F30539&gt;7,8,IF(F30539=0,1,F30539)),pitches[],2,FALSE)+VLOOKUP(IF(E30539&gt;0,1,E30539),rmatchups[],2,FALSE)</f>
        <v>#N/A</v>
      </c>
      <c r="K30539" t="e">
        <f t="shared" si="501"/>
        <v>#N/A</v>
      </c>
    </row>
    <row r="30540" spans="10:11" x14ac:dyDescent="0.35">
      <c r="J30540" t="e">
        <f>wOBA+VLOOKUP(D30540,order[],2,FALSE)+VLOOKUP(IF(F30540&gt;7,8,IF(F30540=0,1,F30540)),pitches[],2,FALSE)+VLOOKUP(IF(E30540&gt;0,1,E30540),rmatchups[],2,FALSE)</f>
        <v>#N/A</v>
      </c>
      <c r="K30540" t="e">
        <f t="shared" si="501"/>
        <v>#N/A</v>
      </c>
    </row>
    <row r="30541" spans="10:11" x14ac:dyDescent="0.35">
      <c r="J30541" t="e">
        <f>wOBA+VLOOKUP(D30541,order[],2,FALSE)+VLOOKUP(IF(F30541&gt;7,8,IF(F30541=0,1,F30541)),pitches[],2,FALSE)+VLOOKUP(IF(E30541&gt;0,1,E30541),rmatchups[],2,FALSE)</f>
        <v>#N/A</v>
      </c>
      <c r="K30541" t="e">
        <f t="shared" si="501"/>
        <v>#N/A</v>
      </c>
    </row>
    <row r="30542" spans="10:11" x14ac:dyDescent="0.35">
      <c r="J30542" t="e">
        <f>wOBA+VLOOKUP(D30542,order[],2,FALSE)+VLOOKUP(IF(F30542&gt;7,8,IF(F30542=0,1,F30542)),pitches[],2,FALSE)+VLOOKUP(IF(E30542&gt;0,1,E30542),rmatchups[],2,FALSE)</f>
        <v>#N/A</v>
      </c>
      <c r="K30542" t="e">
        <f t="shared" si="501"/>
        <v>#N/A</v>
      </c>
    </row>
    <row r="30543" spans="10:11" x14ac:dyDescent="0.35">
      <c r="J30543" t="e">
        <f>wOBA+VLOOKUP(D30543,order[],2,FALSE)+VLOOKUP(IF(F30543&gt;7,8,IF(F30543=0,1,F30543)),pitches[],2,FALSE)+VLOOKUP(IF(E30543&gt;0,1,E30543),rmatchups[],2,FALSE)</f>
        <v>#N/A</v>
      </c>
      <c r="K30543" t="e">
        <f t="shared" si="501"/>
        <v>#N/A</v>
      </c>
    </row>
    <row r="30544" spans="10:11" x14ac:dyDescent="0.35">
      <c r="J30544" t="e">
        <f>wOBA+VLOOKUP(D30544,order[],2,FALSE)+VLOOKUP(IF(F30544&gt;7,8,IF(F30544=0,1,F30544)),pitches[],2,FALSE)+VLOOKUP(IF(E30544&gt;0,1,E30544),rmatchups[],2,FALSE)</f>
        <v>#N/A</v>
      </c>
      <c r="K30544" t="e">
        <f t="shared" si="501"/>
        <v>#N/A</v>
      </c>
    </row>
    <row r="30545" spans="10:11" x14ac:dyDescent="0.35">
      <c r="J30545" t="e">
        <f>wOBA+VLOOKUP(D30545,order[],2,FALSE)+VLOOKUP(IF(F30545&gt;7,8,IF(F30545=0,1,F30545)),pitches[],2,FALSE)+VLOOKUP(IF(E30545&gt;0,1,E30545),rmatchups[],2,FALSE)</f>
        <v>#N/A</v>
      </c>
      <c r="K30545" t="e">
        <f t="shared" si="501"/>
        <v>#N/A</v>
      </c>
    </row>
    <row r="30546" spans="10:11" x14ac:dyDescent="0.35">
      <c r="J30546" t="e">
        <f>wOBA+VLOOKUP(D30546,order[],2,FALSE)+VLOOKUP(IF(F30546&gt;7,8,IF(F30546=0,1,F30546)),pitches[],2,FALSE)+VLOOKUP(IF(E30546&gt;0,1,E30546),rmatchups[],2,FALSE)</f>
        <v>#N/A</v>
      </c>
      <c r="K30546" t="e">
        <f t="shared" si="501"/>
        <v>#N/A</v>
      </c>
    </row>
    <row r="30547" spans="10:11" x14ac:dyDescent="0.35">
      <c r="J30547" t="e">
        <f>wOBA+VLOOKUP(D30547,order[],2,FALSE)+VLOOKUP(IF(F30547&gt;7,8,IF(F30547=0,1,F30547)),pitches[],2,FALSE)+VLOOKUP(IF(E30547&gt;0,1,E30547),rmatchups[],2,FALSE)</f>
        <v>#N/A</v>
      </c>
      <c r="K30547" t="e">
        <f t="shared" si="501"/>
        <v>#N/A</v>
      </c>
    </row>
    <row r="30548" spans="10:11" x14ac:dyDescent="0.35">
      <c r="J30548" t="e">
        <f>wOBA+VLOOKUP(D30548,order[],2,FALSE)+VLOOKUP(IF(F30548&gt;7,8,IF(F30548=0,1,F30548)),pitches[],2,FALSE)+VLOOKUP(IF(E30548&gt;0,1,E30548),rmatchups[],2,FALSE)</f>
        <v>#N/A</v>
      </c>
      <c r="K30548" t="e">
        <f t="shared" si="501"/>
        <v>#N/A</v>
      </c>
    </row>
    <row r="30549" spans="10:11" x14ac:dyDescent="0.35">
      <c r="J30549" t="e">
        <f>wOBA+VLOOKUP(D30549,order[],2,FALSE)+VLOOKUP(IF(F30549&gt;7,8,IF(F30549=0,1,F30549)),pitches[],2,FALSE)+VLOOKUP(IF(E30549&gt;0,1,E30549),rmatchups[],2,FALSE)</f>
        <v>#N/A</v>
      </c>
      <c r="K30549" t="e">
        <f t="shared" si="501"/>
        <v>#N/A</v>
      </c>
    </row>
    <row r="30550" spans="10:11" x14ac:dyDescent="0.35">
      <c r="J30550" t="e">
        <f>wOBA+VLOOKUP(D30550,order[],2,FALSE)+VLOOKUP(IF(F30550&gt;7,8,IF(F30550=0,1,F30550)),pitches[],2,FALSE)+VLOOKUP(IF(E30550&gt;0,1,E30550),rmatchups[],2,FALSE)</f>
        <v>#N/A</v>
      </c>
      <c r="K30550" t="e">
        <f t="shared" si="501"/>
        <v>#N/A</v>
      </c>
    </row>
    <row r="30551" spans="10:11" x14ac:dyDescent="0.35">
      <c r="J30551" t="e">
        <f>wOBA+VLOOKUP(D30551,order[],2,FALSE)+VLOOKUP(IF(F30551&gt;7,8,IF(F30551=0,1,F30551)),pitches[],2,FALSE)+VLOOKUP(IF(E30551&gt;0,1,E30551),rmatchups[],2,FALSE)</f>
        <v>#N/A</v>
      </c>
      <c r="K30551" t="e">
        <f t="shared" si="501"/>
        <v>#N/A</v>
      </c>
    </row>
    <row r="30552" spans="10:11" x14ac:dyDescent="0.35">
      <c r="J30552" t="e">
        <f>wOBA+VLOOKUP(D30552,order[],2,FALSE)+VLOOKUP(IF(F30552&gt;7,8,IF(F30552=0,1,F30552)),pitches[],2,FALSE)+VLOOKUP(IF(E30552&gt;0,1,E30552),rmatchups[],2,FALSE)</f>
        <v>#N/A</v>
      </c>
      <c r="K30552" t="e">
        <f t="shared" si="501"/>
        <v>#N/A</v>
      </c>
    </row>
    <row r="30553" spans="10:11" x14ac:dyDescent="0.35">
      <c r="J30553" t="e">
        <f>wOBA+VLOOKUP(D30553,order[],2,FALSE)+VLOOKUP(IF(F30553&gt;7,8,IF(F30553=0,1,F30553)),pitches[],2,FALSE)+VLOOKUP(IF(E30553&gt;0,1,E30553),rmatchups[],2,FALSE)</f>
        <v>#N/A</v>
      </c>
      <c r="K30553" t="e">
        <f t="shared" si="501"/>
        <v>#N/A</v>
      </c>
    </row>
    <row r="30554" spans="10:11" x14ac:dyDescent="0.35">
      <c r="J30554" t="e">
        <f>wOBA+VLOOKUP(D30554,order[],2,FALSE)+VLOOKUP(IF(F30554&gt;7,8,IF(F30554=0,1,F30554)),pitches[],2,FALSE)+VLOOKUP(IF(E30554&gt;0,1,E30554),rmatchups[],2,FALSE)</f>
        <v>#N/A</v>
      </c>
      <c r="K30554" t="e">
        <f t="shared" si="501"/>
        <v>#N/A</v>
      </c>
    </row>
    <row r="30555" spans="10:11" x14ac:dyDescent="0.35">
      <c r="J30555" t="e">
        <f>wOBA+VLOOKUP(D30555,order[],2,FALSE)+VLOOKUP(IF(F30555&gt;7,8,IF(F30555=0,1,F30555)),pitches[],2,FALSE)+VLOOKUP(IF(E30555&gt;0,1,E30555),rmatchups[],2,FALSE)</f>
        <v>#N/A</v>
      </c>
      <c r="K30555" t="e">
        <f t="shared" si="501"/>
        <v>#N/A</v>
      </c>
    </row>
    <row r="30556" spans="10:11" x14ac:dyDescent="0.35">
      <c r="J30556" t="e">
        <f>wOBA+VLOOKUP(D30556,order[],2,FALSE)+VLOOKUP(IF(F30556&gt;7,8,IF(F30556=0,1,F30556)),pitches[],2,FALSE)+VLOOKUP(IF(E30556&gt;0,1,E30556),rmatchups[],2,FALSE)</f>
        <v>#N/A</v>
      </c>
      <c r="K30556" t="e">
        <f t="shared" si="501"/>
        <v>#N/A</v>
      </c>
    </row>
    <row r="30557" spans="10:11" x14ac:dyDescent="0.35">
      <c r="J30557" t="e">
        <f>wOBA+VLOOKUP(D30557,order[],2,FALSE)+VLOOKUP(IF(F30557&gt;7,8,IF(F30557=0,1,F30557)),pitches[],2,FALSE)+VLOOKUP(IF(E30557&gt;0,1,E30557),rmatchups[],2,FALSE)</f>
        <v>#N/A</v>
      </c>
      <c r="K30557" t="e">
        <f t="shared" si="501"/>
        <v>#N/A</v>
      </c>
    </row>
    <row r="30558" spans="10:11" x14ac:dyDescent="0.35">
      <c r="J30558" t="e">
        <f>wOBA+VLOOKUP(D30558,order[],2,FALSE)+VLOOKUP(IF(F30558&gt;7,8,IF(F30558=0,1,F30558)),pitches[],2,FALSE)+VLOOKUP(IF(E30558&gt;0,1,E30558),rmatchups[],2,FALSE)</f>
        <v>#N/A</v>
      </c>
      <c r="K30558" t="e">
        <f t="shared" si="501"/>
        <v>#N/A</v>
      </c>
    </row>
    <row r="30559" spans="10:11" x14ac:dyDescent="0.35">
      <c r="J30559" t="e">
        <f>wOBA+VLOOKUP(D30559,order[],2,FALSE)+VLOOKUP(IF(F30559&gt;7,8,IF(F30559=0,1,F30559)),pitches[],2,FALSE)+VLOOKUP(IF(E30559&gt;0,1,E30559),rmatchups[],2,FALSE)</f>
        <v>#N/A</v>
      </c>
      <c r="K30559" t="e">
        <f t="shared" si="501"/>
        <v>#N/A</v>
      </c>
    </row>
    <row r="30560" spans="10:11" x14ac:dyDescent="0.35">
      <c r="J30560" t="e">
        <f>wOBA+VLOOKUP(D30560,order[],2,FALSE)+VLOOKUP(IF(F30560&gt;7,8,IF(F30560=0,1,F30560)),pitches[],2,FALSE)+VLOOKUP(IF(E30560&gt;0,1,E30560),rmatchups[],2,FALSE)</f>
        <v>#N/A</v>
      </c>
      <c r="K30560" t="e">
        <f t="shared" si="501"/>
        <v>#N/A</v>
      </c>
    </row>
    <row r="30561" spans="10:11" x14ac:dyDescent="0.35">
      <c r="J30561" t="e">
        <f>wOBA+VLOOKUP(D30561,order[],2,FALSE)+VLOOKUP(IF(F30561&gt;7,8,IF(F30561=0,1,F30561)),pitches[],2,FALSE)+VLOOKUP(IF(E30561&gt;0,1,E30561),rmatchups[],2,FALSE)</f>
        <v>#N/A</v>
      </c>
      <c r="K30561" t="e">
        <f t="shared" si="501"/>
        <v>#N/A</v>
      </c>
    </row>
    <row r="30562" spans="10:11" x14ac:dyDescent="0.35">
      <c r="J30562" t="e">
        <f>wOBA+VLOOKUP(D30562,order[],2,FALSE)+VLOOKUP(IF(F30562&gt;7,8,IF(F30562=0,1,F30562)),pitches[],2,FALSE)+VLOOKUP(IF(E30562&gt;0,1,E30562),rmatchups[],2,FALSE)</f>
        <v>#N/A</v>
      </c>
      <c r="K30562" t="e">
        <f t="shared" si="501"/>
        <v>#N/A</v>
      </c>
    </row>
    <row r="30563" spans="10:11" x14ac:dyDescent="0.35">
      <c r="J30563" t="e">
        <f>wOBA+VLOOKUP(D30563,order[],2,FALSE)+VLOOKUP(IF(F30563&gt;7,8,IF(F30563=0,1,F30563)),pitches[],2,FALSE)+VLOOKUP(IF(E30563&gt;0,1,E30563),rmatchups[],2,FALSE)</f>
        <v>#N/A</v>
      </c>
      <c r="K30563" t="e">
        <f t="shared" si="501"/>
        <v>#N/A</v>
      </c>
    </row>
    <row r="30564" spans="10:11" x14ac:dyDescent="0.35">
      <c r="J30564" t="e">
        <f>wOBA+VLOOKUP(D30564,order[],2,FALSE)+VLOOKUP(IF(F30564&gt;7,8,IF(F30564=0,1,F30564)),pitches[],2,FALSE)+VLOOKUP(IF(E30564&gt;0,1,E30564),rmatchups[],2,FALSE)</f>
        <v>#N/A</v>
      </c>
      <c r="K30564" t="e">
        <f t="shared" si="501"/>
        <v>#N/A</v>
      </c>
    </row>
    <row r="30565" spans="10:11" x14ac:dyDescent="0.35">
      <c r="J30565" t="e">
        <f>wOBA+VLOOKUP(D30565,order[],2,FALSE)+VLOOKUP(IF(F30565&gt;7,8,IF(F30565=0,1,F30565)),pitches[],2,FALSE)+VLOOKUP(IF(E30565&gt;0,1,E30565),rmatchups[],2,FALSE)</f>
        <v>#N/A</v>
      </c>
      <c r="K30565" t="e">
        <f t="shared" si="501"/>
        <v>#N/A</v>
      </c>
    </row>
    <row r="30566" spans="10:11" x14ac:dyDescent="0.35">
      <c r="J30566" t="e">
        <f>wOBA+VLOOKUP(D30566,order[],2,FALSE)+VLOOKUP(IF(F30566&gt;7,8,IF(F30566=0,1,F30566)),pitches[],2,FALSE)+VLOOKUP(IF(E30566&gt;0,1,E30566),rmatchups[],2,FALSE)</f>
        <v>#N/A</v>
      </c>
      <c r="K30566" t="e">
        <f t="shared" si="501"/>
        <v>#N/A</v>
      </c>
    </row>
    <row r="30567" spans="10:11" x14ac:dyDescent="0.35">
      <c r="J30567" t="e">
        <f>wOBA+VLOOKUP(D30567,order[],2,FALSE)+VLOOKUP(IF(F30567&gt;7,8,IF(F30567=0,1,F30567)),pitches[],2,FALSE)+VLOOKUP(IF(E30567&gt;0,1,E30567),rmatchups[],2,FALSE)</f>
        <v>#N/A</v>
      </c>
      <c r="K30567" t="e">
        <f t="shared" si="501"/>
        <v>#N/A</v>
      </c>
    </row>
    <row r="30568" spans="10:11" x14ac:dyDescent="0.35">
      <c r="J30568" t="e">
        <f>wOBA+VLOOKUP(D30568,order[],2,FALSE)+VLOOKUP(IF(F30568&gt;7,8,IF(F30568=0,1,F30568)),pitches[],2,FALSE)+VLOOKUP(IF(E30568&gt;0,1,E30568),rmatchups[],2,FALSE)</f>
        <v>#N/A</v>
      </c>
      <c r="K30568" t="e">
        <f t="shared" si="501"/>
        <v>#N/A</v>
      </c>
    </row>
    <row r="30569" spans="10:11" x14ac:dyDescent="0.35">
      <c r="J30569" t="e">
        <f>wOBA+VLOOKUP(D30569,order[],2,FALSE)+VLOOKUP(IF(F30569&gt;7,8,IF(F30569=0,1,F30569)),pitches[],2,FALSE)+VLOOKUP(IF(E30569&gt;0,1,E30569),rmatchups[],2,FALSE)</f>
        <v>#N/A</v>
      </c>
      <c r="K30569" t="e">
        <f t="shared" si="501"/>
        <v>#N/A</v>
      </c>
    </row>
    <row r="30570" spans="10:11" x14ac:dyDescent="0.35">
      <c r="J30570" t="e">
        <f>wOBA+VLOOKUP(D30570,order[],2,FALSE)+VLOOKUP(IF(F30570&gt;7,8,IF(F30570=0,1,F30570)),pitches[],2,FALSE)+VLOOKUP(IF(E30570&gt;0,1,E30570),rmatchups[],2,FALSE)</f>
        <v>#N/A</v>
      </c>
      <c r="K30570" t="e">
        <f t="shared" si="501"/>
        <v>#N/A</v>
      </c>
    </row>
    <row r="30571" spans="10:11" x14ac:dyDescent="0.35">
      <c r="J30571" t="e">
        <f>wOBA+VLOOKUP(D30571,order[],2,FALSE)+VLOOKUP(IF(F30571&gt;7,8,IF(F30571=0,1,F30571)),pitches[],2,FALSE)+VLOOKUP(IF(E30571&gt;0,1,E30571),rmatchups[],2,FALSE)</f>
        <v>#N/A</v>
      </c>
      <c r="K30571" t="e">
        <f t="shared" si="501"/>
        <v>#N/A</v>
      </c>
    </row>
    <row r="30572" spans="10:11" x14ac:dyDescent="0.35">
      <c r="J30572" t="e">
        <f>wOBA+VLOOKUP(D30572,order[],2,FALSE)+VLOOKUP(IF(F30572&gt;7,8,IF(F30572=0,1,F30572)),pitches[],2,FALSE)+VLOOKUP(IF(E30572&gt;0,1,E30572),rmatchups[],2,FALSE)</f>
        <v>#N/A</v>
      </c>
      <c r="K30572" t="e">
        <f t="shared" si="501"/>
        <v>#N/A</v>
      </c>
    </row>
    <row r="30573" spans="10:11" x14ac:dyDescent="0.35">
      <c r="J30573" t="e">
        <f>wOBA+VLOOKUP(D30573,order[],2,FALSE)+VLOOKUP(IF(F30573&gt;7,8,IF(F30573=0,1,F30573)),pitches[],2,FALSE)+VLOOKUP(IF(E30573&gt;0,1,E30573),rmatchups[],2,FALSE)</f>
        <v>#N/A</v>
      </c>
      <c r="K30573" t="e">
        <f t="shared" si="501"/>
        <v>#N/A</v>
      </c>
    </row>
    <row r="30574" spans="10:11" x14ac:dyDescent="0.35">
      <c r="J30574" t="e">
        <f>wOBA+VLOOKUP(D30574,order[],2,FALSE)+VLOOKUP(IF(F30574&gt;7,8,IF(F30574=0,1,F30574)),pitches[],2,FALSE)+VLOOKUP(IF(E30574&gt;0,1,E30574),rmatchups[],2,FALSE)</f>
        <v>#N/A</v>
      </c>
      <c r="K30574" t="e">
        <f t="shared" si="501"/>
        <v>#N/A</v>
      </c>
    </row>
    <row r="30575" spans="10:11" x14ac:dyDescent="0.35">
      <c r="J30575" t="e">
        <f>wOBA+VLOOKUP(D30575,order[],2,FALSE)+VLOOKUP(IF(F30575&gt;7,8,IF(F30575=0,1,F30575)),pitches[],2,FALSE)+VLOOKUP(IF(E30575&gt;0,1,E30575),rmatchups[],2,FALSE)</f>
        <v>#N/A</v>
      </c>
      <c r="K30575" t="e">
        <f t="shared" si="501"/>
        <v>#N/A</v>
      </c>
    </row>
    <row r="30576" spans="10:11" x14ac:dyDescent="0.35">
      <c r="J30576" t="e">
        <f>wOBA+VLOOKUP(D30576,order[],2,FALSE)+VLOOKUP(IF(F30576&gt;7,8,IF(F30576=0,1,F30576)),pitches[],2,FALSE)+VLOOKUP(IF(E30576&gt;0,1,E30576),rmatchups[],2,FALSE)</f>
        <v>#N/A</v>
      </c>
      <c r="K30576" t="e">
        <f t="shared" si="501"/>
        <v>#N/A</v>
      </c>
    </row>
    <row r="30577" spans="10:11" x14ac:dyDescent="0.35">
      <c r="J30577" t="e">
        <f>wOBA+VLOOKUP(D30577,order[],2,FALSE)+VLOOKUP(IF(F30577&gt;7,8,IF(F30577=0,1,F30577)),pitches[],2,FALSE)+VLOOKUP(IF(E30577&gt;0,1,E30577),rmatchups[],2,FALSE)</f>
        <v>#N/A</v>
      </c>
      <c r="K30577" t="e">
        <f t="shared" si="501"/>
        <v>#N/A</v>
      </c>
    </row>
    <row r="30578" spans="10:11" x14ac:dyDescent="0.35">
      <c r="J30578" t="e">
        <f>wOBA+VLOOKUP(D30578,order[],2,FALSE)+VLOOKUP(IF(F30578&gt;7,8,IF(F30578=0,1,F30578)),pitches[],2,FALSE)+VLOOKUP(IF(E30578&gt;0,1,E30578),rmatchups[],2,FALSE)</f>
        <v>#N/A</v>
      </c>
      <c r="K30578" t="e">
        <f t="shared" si="501"/>
        <v>#N/A</v>
      </c>
    </row>
    <row r="30579" spans="10:11" x14ac:dyDescent="0.35">
      <c r="J30579" t="e">
        <f>wOBA+VLOOKUP(D30579,order[],2,FALSE)+VLOOKUP(IF(F30579&gt;7,8,IF(F30579=0,1,F30579)),pitches[],2,FALSE)+VLOOKUP(IF(E30579&gt;0,1,E30579),rmatchups[],2,FALSE)</f>
        <v>#N/A</v>
      </c>
      <c r="K30579" t="e">
        <f t="shared" si="501"/>
        <v>#N/A</v>
      </c>
    </row>
    <row r="30580" spans="10:11" x14ac:dyDescent="0.35">
      <c r="J30580" t="e">
        <f>wOBA+VLOOKUP(D30580,order[],2,FALSE)+VLOOKUP(IF(F30580&gt;7,8,IF(F30580=0,1,F30580)),pitches[],2,FALSE)+VLOOKUP(IF(E30580&gt;0,1,E30580),rmatchups[],2,FALSE)</f>
        <v>#N/A</v>
      </c>
      <c r="K30580" t="e">
        <f t="shared" si="501"/>
        <v>#N/A</v>
      </c>
    </row>
    <row r="30581" spans="10:11" x14ac:dyDescent="0.35">
      <c r="J30581" t="e">
        <f>wOBA+VLOOKUP(D30581,order[],2,FALSE)+VLOOKUP(IF(F30581&gt;7,8,IF(F30581=0,1,F30581)),pitches[],2,FALSE)+VLOOKUP(IF(E30581&gt;0,1,E30581),rmatchups[],2,FALSE)</f>
        <v>#N/A</v>
      </c>
      <c r="K30581" t="e">
        <f t="shared" si="501"/>
        <v>#N/A</v>
      </c>
    </row>
    <row r="30582" spans="10:11" x14ac:dyDescent="0.35">
      <c r="J30582" t="e">
        <f>wOBA+VLOOKUP(D30582,order[],2,FALSE)+VLOOKUP(IF(F30582&gt;7,8,IF(F30582=0,1,F30582)),pitches[],2,FALSE)+VLOOKUP(IF(E30582&gt;0,1,E30582),rmatchups[],2,FALSE)</f>
        <v>#N/A</v>
      </c>
      <c r="K30582" t="e">
        <f t="shared" si="501"/>
        <v>#N/A</v>
      </c>
    </row>
    <row r="30583" spans="10:11" x14ac:dyDescent="0.35">
      <c r="J30583" t="e">
        <f>wOBA+VLOOKUP(D30583,order[],2,FALSE)+VLOOKUP(IF(F30583&gt;7,8,IF(F30583=0,1,F30583)),pitches[],2,FALSE)+VLOOKUP(IF(E30583&gt;0,1,E30583),rmatchups[],2,FALSE)</f>
        <v>#N/A</v>
      </c>
      <c r="K30583" t="e">
        <f t="shared" si="501"/>
        <v>#N/A</v>
      </c>
    </row>
    <row r="30584" spans="10:11" x14ac:dyDescent="0.35">
      <c r="J30584" t="e">
        <f>wOBA+VLOOKUP(D30584,order[],2,FALSE)+VLOOKUP(IF(F30584&gt;7,8,IF(F30584=0,1,F30584)),pitches[],2,FALSE)+VLOOKUP(IF(E30584&gt;0,1,E30584),rmatchups[],2,FALSE)</f>
        <v>#N/A</v>
      </c>
      <c r="K30584" t="e">
        <f t="shared" si="501"/>
        <v>#N/A</v>
      </c>
    </row>
    <row r="30585" spans="10:11" x14ac:dyDescent="0.35">
      <c r="J30585" t="e">
        <f>wOBA+VLOOKUP(D30585,order[],2,FALSE)+VLOOKUP(IF(F30585&gt;7,8,IF(F30585=0,1,F30585)),pitches[],2,FALSE)+VLOOKUP(IF(E30585&gt;0,1,E30585),rmatchups[],2,FALSE)</f>
        <v>#N/A</v>
      </c>
      <c r="K30585" t="e">
        <f t="shared" si="501"/>
        <v>#N/A</v>
      </c>
    </row>
    <row r="30586" spans="10:11" x14ac:dyDescent="0.35">
      <c r="J30586" t="e">
        <f>wOBA+VLOOKUP(D30586,order[],2,FALSE)+VLOOKUP(IF(F30586&gt;7,8,IF(F30586=0,1,F30586)),pitches[],2,FALSE)+VLOOKUP(IF(E30586&gt;0,1,E30586),rmatchups[],2,FALSE)</f>
        <v>#N/A</v>
      </c>
      <c r="K30586" t="e">
        <f t="shared" si="501"/>
        <v>#N/A</v>
      </c>
    </row>
    <row r="30587" spans="10:11" x14ac:dyDescent="0.35">
      <c r="J30587" t="e">
        <f>wOBA+VLOOKUP(D30587,order[],2,FALSE)+VLOOKUP(IF(F30587&gt;7,8,IF(F30587=0,1,F30587)),pitches[],2,FALSE)+VLOOKUP(IF(E30587&gt;0,1,E30587),rmatchups[],2,FALSE)</f>
        <v>#N/A</v>
      </c>
      <c r="K30587" t="e">
        <f t="shared" si="501"/>
        <v>#N/A</v>
      </c>
    </row>
    <row r="30588" spans="10:11" x14ac:dyDescent="0.35">
      <c r="J30588" t="e">
        <f>wOBA+VLOOKUP(D30588,order[],2,FALSE)+VLOOKUP(IF(F30588&gt;7,8,IF(F30588=0,1,F30588)),pitches[],2,FALSE)+VLOOKUP(IF(E30588&gt;0,1,E30588),rmatchups[],2,FALSE)</f>
        <v>#N/A</v>
      </c>
      <c r="K30588" t="e">
        <f t="shared" si="501"/>
        <v>#N/A</v>
      </c>
    </row>
    <row r="30589" spans="10:11" x14ac:dyDescent="0.35">
      <c r="J30589" t="e">
        <f>wOBA+VLOOKUP(D30589,order[],2,FALSE)+VLOOKUP(IF(F30589&gt;7,8,IF(F30589=0,1,F30589)),pitches[],2,FALSE)+VLOOKUP(IF(E30589&gt;0,1,E30589),rmatchups[],2,FALSE)</f>
        <v>#N/A</v>
      </c>
      <c r="K30589" t="e">
        <f t="shared" si="501"/>
        <v>#N/A</v>
      </c>
    </row>
    <row r="30590" spans="10:11" x14ac:dyDescent="0.35">
      <c r="J30590" t="e">
        <f>wOBA+VLOOKUP(D30590,order[],2,FALSE)+VLOOKUP(IF(F30590&gt;7,8,IF(F30590=0,1,F30590)),pitches[],2,FALSE)+VLOOKUP(IF(E30590&gt;0,1,E30590),rmatchups[],2,FALSE)</f>
        <v>#N/A</v>
      </c>
      <c r="K30590" t="e">
        <f t="shared" si="501"/>
        <v>#N/A</v>
      </c>
    </row>
    <row r="30591" spans="10:11" x14ac:dyDescent="0.35">
      <c r="J30591" t="e">
        <f>wOBA+VLOOKUP(D30591,order[],2,FALSE)+VLOOKUP(IF(F30591&gt;7,8,IF(F30591=0,1,F30591)),pitches[],2,FALSE)+VLOOKUP(IF(E30591&gt;0,1,E30591),rmatchups[],2,FALSE)</f>
        <v>#N/A</v>
      </c>
      <c r="K30591" t="e">
        <f t="shared" si="501"/>
        <v>#N/A</v>
      </c>
    </row>
    <row r="30592" spans="10:11" x14ac:dyDescent="0.35">
      <c r="J30592" t="e">
        <f>wOBA+VLOOKUP(D30592,order[],2,FALSE)+VLOOKUP(IF(F30592&gt;7,8,IF(F30592=0,1,F30592)),pitches[],2,FALSE)+VLOOKUP(IF(E30592&gt;0,1,E30592),rmatchups[],2,FALSE)</f>
        <v>#N/A</v>
      </c>
      <c r="K30592" t="e">
        <f t="shared" si="501"/>
        <v>#N/A</v>
      </c>
    </row>
    <row r="30593" spans="10:11" x14ac:dyDescent="0.35">
      <c r="J30593" t="e">
        <f>wOBA+VLOOKUP(D30593,order[],2,FALSE)+VLOOKUP(IF(F30593&gt;7,8,IF(F30593=0,1,F30593)),pitches[],2,FALSE)+VLOOKUP(IF(E30593&gt;0,1,E30593),rmatchups[],2,FALSE)</f>
        <v>#N/A</v>
      </c>
      <c r="K30593" t="e">
        <f t="shared" si="501"/>
        <v>#N/A</v>
      </c>
    </row>
    <row r="30594" spans="10:11" x14ac:dyDescent="0.35">
      <c r="J30594" t="e">
        <f>wOBA+VLOOKUP(D30594,order[],2,FALSE)+VLOOKUP(IF(F30594&gt;7,8,IF(F30594=0,1,F30594)),pitches[],2,FALSE)+VLOOKUP(IF(E30594&gt;0,1,E30594),rmatchups[],2,FALSE)</f>
        <v>#N/A</v>
      </c>
      <c r="K30594" t="e">
        <f t="shared" si="501"/>
        <v>#N/A</v>
      </c>
    </row>
    <row r="30595" spans="10:11" x14ac:dyDescent="0.35">
      <c r="J30595" t="e">
        <f>wOBA+VLOOKUP(D30595,order[],2,FALSE)+VLOOKUP(IF(F30595&gt;7,8,IF(F30595=0,1,F30595)),pitches[],2,FALSE)+VLOOKUP(IF(E30595&gt;0,1,E30595),rmatchups[],2,FALSE)</f>
        <v>#N/A</v>
      </c>
      <c r="K30595" t="e">
        <f t="shared" ref="K30595:K30658" si="502">H30595-J30595</f>
        <v>#N/A</v>
      </c>
    </row>
    <row r="30596" spans="10:11" x14ac:dyDescent="0.35">
      <c r="J30596" t="e">
        <f>wOBA+VLOOKUP(D30596,order[],2,FALSE)+VLOOKUP(IF(F30596&gt;7,8,IF(F30596=0,1,F30596)),pitches[],2,FALSE)+VLOOKUP(IF(E30596&gt;0,1,E30596),rmatchups[],2,FALSE)</f>
        <v>#N/A</v>
      </c>
      <c r="K30596" t="e">
        <f t="shared" si="502"/>
        <v>#N/A</v>
      </c>
    </row>
    <row r="30597" spans="10:11" x14ac:dyDescent="0.35">
      <c r="J30597" t="e">
        <f>wOBA+VLOOKUP(D30597,order[],2,FALSE)+VLOOKUP(IF(F30597&gt;7,8,IF(F30597=0,1,F30597)),pitches[],2,FALSE)+VLOOKUP(IF(E30597&gt;0,1,E30597),rmatchups[],2,FALSE)</f>
        <v>#N/A</v>
      </c>
      <c r="K30597" t="e">
        <f t="shared" si="502"/>
        <v>#N/A</v>
      </c>
    </row>
    <row r="30598" spans="10:11" x14ac:dyDescent="0.35">
      <c r="J30598" t="e">
        <f>wOBA+VLOOKUP(D30598,order[],2,FALSE)+VLOOKUP(IF(F30598&gt;7,8,IF(F30598=0,1,F30598)),pitches[],2,FALSE)+VLOOKUP(IF(E30598&gt;0,1,E30598),rmatchups[],2,FALSE)</f>
        <v>#N/A</v>
      </c>
      <c r="K30598" t="e">
        <f t="shared" si="502"/>
        <v>#N/A</v>
      </c>
    </row>
    <row r="30599" spans="10:11" x14ac:dyDescent="0.35">
      <c r="J30599" t="e">
        <f>wOBA+VLOOKUP(D30599,order[],2,FALSE)+VLOOKUP(IF(F30599&gt;7,8,IF(F30599=0,1,F30599)),pitches[],2,FALSE)+VLOOKUP(IF(E30599&gt;0,1,E30599),rmatchups[],2,FALSE)</f>
        <v>#N/A</v>
      </c>
      <c r="K30599" t="e">
        <f t="shared" si="502"/>
        <v>#N/A</v>
      </c>
    </row>
    <row r="30600" spans="10:11" x14ac:dyDescent="0.35">
      <c r="J30600" t="e">
        <f>wOBA+VLOOKUP(D30600,order[],2,FALSE)+VLOOKUP(IF(F30600&gt;7,8,IF(F30600=0,1,F30600)),pitches[],2,FALSE)+VLOOKUP(IF(E30600&gt;0,1,E30600),rmatchups[],2,FALSE)</f>
        <v>#N/A</v>
      </c>
      <c r="K30600" t="e">
        <f t="shared" si="502"/>
        <v>#N/A</v>
      </c>
    </row>
    <row r="30601" spans="10:11" x14ac:dyDescent="0.35">
      <c r="J30601" t="e">
        <f>wOBA+VLOOKUP(D30601,order[],2,FALSE)+VLOOKUP(IF(F30601&gt;7,8,IF(F30601=0,1,F30601)),pitches[],2,FALSE)+VLOOKUP(IF(E30601&gt;0,1,E30601),rmatchups[],2,FALSE)</f>
        <v>#N/A</v>
      </c>
      <c r="K30601" t="e">
        <f t="shared" si="502"/>
        <v>#N/A</v>
      </c>
    </row>
    <row r="30602" spans="10:11" x14ac:dyDescent="0.35">
      <c r="J30602" t="e">
        <f>wOBA+VLOOKUP(D30602,order[],2,FALSE)+VLOOKUP(IF(F30602&gt;7,8,IF(F30602=0,1,F30602)),pitches[],2,FALSE)+VLOOKUP(IF(E30602&gt;0,1,E30602),rmatchups[],2,FALSE)</f>
        <v>#N/A</v>
      </c>
      <c r="K30602" t="e">
        <f t="shared" si="502"/>
        <v>#N/A</v>
      </c>
    </row>
    <row r="30603" spans="10:11" x14ac:dyDescent="0.35">
      <c r="J30603" t="e">
        <f>wOBA+VLOOKUP(D30603,order[],2,FALSE)+VLOOKUP(IF(F30603&gt;7,8,IF(F30603=0,1,F30603)),pitches[],2,FALSE)+VLOOKUP(IF(E30603&gt;0,1,E30603),rmatchups[],2,FALSE)</f>
        <v>#N/A</v>
      </c>
      <c r="K30603" t="e">
        <f t="shared" si="502"/>
        <v>#N/A</v>
      </c>
    </row>
    <row r="30604" spans="10:11" x14ac:dyDescent="0.35">
      <c r="J30604" t="e">
        <f>wOBA+VLOOKUP(D30604,order[],2,FALSE)+VLOOKUP(IF(F30604&gt;7,8,IF(F30604=0,1,F30604)),pitches[],2,FALSE)+VLOOKUP(IF(E30604&gt;0,1,E30604),rmatchups[],2,FALSE)</f>
        <v>#N/A</v>
      </c>
      <c r="K30604" t="e">
        <f t="shared" si="502"/>
        <v>#N/A</v>
      </c>
    </row>
    <row r="30605" spans="10:11" x14ac:dyDescent="0.35">
      <c r="J30605" t="e">
        <f>wOBA+VLOOKUP(D30605,order[],2,FALSE)+VLOOKUP(IF(F30605&gt;7,8,IF(F30605=0,1,F30605)),pitches[],2,FALSE)+VLOOKUP(IF(E30605&gt;0,1,E30605),rmatchups[],2,FALSE)</f>
        <v>#N/A</v>
      </c>
      <c r="K30605" t="e">
        <f t="shared" si="502"/>
        <v>#N/A</v>
      </c>
    </row>
    <row r="30606" spans="10:11" x14ac:dyDescent="0.35">
      <c r="J30606" t="e">
        <f>wOBA+VLOOKUP(D30606,order[],2,FALSE)+VLOOKUP(IF(F30606&gt;7,8,IF(F30606=0,1,F30606)),pitches[],2,FALSE)+VLOOKUP(IF(E30606&gt;0,1,E30606),rmatchups[],2,FALSE)</f>
        <v>#N/A</v>
      </c>
      <c r="K30606" t="e">
        <f t="shared" si="502"/>
        <v>#N/A</v>
      </c>
    </row>
    <row r="30607" spans="10:11" x14ac:dyDescent="0.35">
      <c r="J30607" t="e">
        <f>wOBA+VLOOKUP(D30607,order[],2,FALSE)+VLOOKUP(IF(F30607&gt;7,8,IF(F30607=0,1,F30607)),pitches[],2,FALSE)+VLOOKUP(IF(E30607&gt;0,1,E30607),rmatchups[],2,FALSE)</f>
        <v>#N/A</v>
      </c>
      <c r="K30607" t="e">
        <f t="shared" si="502"/>
        <v>#N/A</v>
      </c>
    </row>
    <row r="30608" spans="10:11" x14ac:dyDescent="0.35">
      <c r="J30608" t="e">
        <f>wOBA+VLOOKUP(D30608,order[],2,FALSE)+VLOOKUP(IF(F30608&gt;7,8,IF(F30608=0,1,F30608)),pitches[],2,FALSE)+VLOOKUP(IF(E30608&gt;0,1,E30608),rmatchups[],2,FALSE)</f>
        <v>#N/A</v>
      </c>
      <c r="K30608" t="e">
        <f t="shared" si="502"/>
        <v>#N/A</v>
      </c>
    </row>
    <row r="30609" spans="10:11" x14ac:dyDescent="0.35">
      <c r="J30609" t="e">
        <f>wOBA+VLOOKUP(D30609,order[],2,FALSE)+VLOOKUP(IF(F30609&gt;7,8,IF(F30609=0,1,F30609)),pitches[],2,FALSE)+VLOOKUP(IF(E30609&gt;0,1,E30609),rmatchups[],2,FALSE)</f>
        <v>#N/A</v>
      </c>
      <c r="K30609" t="e">
        <f t="shared" si="502"/>
        <v>#N/A</v>
      </c>
    </row>
    <row r="30610" spans="10:11" x14ac:dyDescent="0.35">
      <c r="J30610" t="e">
        <f>wOBA+VLOOKUP(D30610,order[],2,FALSE)+VLOOKUP(IF(F30610&gt;7,8,IF(F30610=0,1,F30610)),pitches[],2,FALSE)+VLOOKUP(IF(E30610&gt;0,1,E30610),rmatchups[],2,FALSE)</f>
        <v>#N/A</v>
      </c>
      <c r="K30610" t="e">
        <f t="shared" si="502"/>
        <v>#N/A</v>
      </c>
    </row>
    <row r="30611" spans="10:11" x14ac:dyDescent="0.35">
      <c r="J30611" t="e">
        <f>wOBA+VLOOKUP(D30611,order[],2,FALSE)+VLOOKUP(IF(F30611&gt;7,8,IF(F30611=0,1,F30611)),pitches[],2,FALSE)+VLOOKUP(IF(E30611&gt;0,1,E30611),rmatchups[],2,FALSE)</f>
        <v>#N/A</v>
      </c>
      <c r="K30611" t="e">
        <f t="shared" si="502"/>
        <v>#N/A</v>
      </c>
    </row>
    <row r="30612" spans="10:11" x14ac:dyDescent="0.35">
      <c r="J30612" t="e">
        <f>wOBA+VLOOKUP(D30612,order[],2,FALSE)+VLOOKUP(IF(F30612&gt;7,8,IF(F30612=0,1,F30612)),pitches[],2,FALSE)+VLOOKUP(IF(E30612&gt;0,1,E30612),rmatchups[],2,FALSE)</f>
        <v>#N/A</v>
      </c>
      <c r="K30612" t="e">
        <f t="shared" si="502"/>
        <v>#N/A</v>
      </c>
    </row>
    <row r="30613" spans="10:11" x14ac:dyDescent="0.35">
      <c r="J30613" t="e">
        <f>wOBA+VLOOKUP(D30613,order[],2,FALSE)+VLOOKUP(IF(F30613&gt;7,8,IF(F30613=0,1,F30613)),pitches[],2,FALSE)+VLOOKUP(IF(E30613&gt;0,1,E30613),rmatchups[],2,FALSE)</f>
        <v>#N/A</v>
      </c>
      <c r="K30613" t="e">
        <f t="shared" si="502"/>
        <v>#N/A</v>
      </c>
    </row>
    <row r="30614" spans="10:11" x14ac:dyDescent="0.35">
      <c r="J30614" t="e">
        <f>wOBA+VLOOKUP(D30614,order[],2,FALSE)+VLOOKUP(IF(F30614&gt;7,8,IF(F30614=0,1,F30614)),pitches[],2,FALSE)+VLOOKUP(IF(E30614&gt;0,1,E30614),rmatchups[],2,FALSE)</f>
        <v>#N/A</v>
      </c>
      <c r="K30614" t="e">
        <f t="shared" si="502"/>
        <v>#N/A</v>
      </c>
    </row>
    <row r="30615" spans="10:11" x14ac:dyDescent="0.35">
      <c r="J30615" t="e">
        <f>wOBA+VLOOKUP(D30615,order[],2,FALSE)+VLOOKUP(IF(F30615&gt;7,8,IF(F30615=0,1,F30615)),pitches[],2,FALSE)+VLOOKUP(IF(E30615&gt;0,1,E30615),rmatchups[],2,FALSE)</f>
        <v>#N/A</v>
      </c>
      <c r="K30615" t="e">
        <f t="shared" si="502"/>
        <v>#N/A</v>
      </c>
    </row>
    <row r="30616" spans="10:11" x14ac:dyDescent="0.35">
      <c r="J30616" t="e">
        <f>wOBA+VLOOKUP(D30616,order[],2,FALSE)+VLOOKUP(IF(F30616&gt;7,8,IF(F30616=0,1,F30616)),pitches[],2,FALSE)+VLOOKUP(IF(E30616&gt;0,1,E30616),rmatchups[],2,FALSE)</f>
        <v>#N/A</v>
      </c>
      <c r="K30616" t="e">
        <f t="shared" si="502"/>
        <v>#N/A</v>
      </c>
    </row>
    <row r="30617" spans="10:11" x14ac:dyDescent="0.35">
      <c r="J30617" t="e">
        <f>wOBA+VLOOKUP(D30617,order[],2,FALSE)+VLOOKUP(IF(F30617&gt;7,8,IF(F30617=0,1,F30617)),pitches[],2,FALSE)+VLOOKUP(IF(E30617&gt;0,1,E30617),rmatchups[],2,FALSE)</f>
        <v>#N/A</v>
      </c>
      <c r="K30617" t="e">
        <f t="shared" si="502"/>
        <v>#N/A</v>
      </c>
    </row>
    <row r="30618" spans="10:11" x14ac:dyDescent="0.35">
      <c r="J30618" t="e">
        <f>wOBA+VLOOKUP(D30618,order[],2,FALSE)+VLOOKUP(IF(F30618&gt;7,8,IF(F30618=0,1,F30618)),pitches[],2,FALSE)+VLOOKUP(IF(E30618&gt;0,1,E30618),rmatchups[],2,FALSE)</f>
        <v>#N/A</v>
      </c>
      <c r="K30618" t="e">
        <f t="shared" si="502"/>
        <v>#N/A</v>
      </c>
    </row>
    <row r="30619" spans="10:11" x14ac:dyDescent="0.35">
      <c r="J30619" t="e">
        <f>wOBA+VLOOKUP(D30619,order[],2,FALSE)+VLOOKUP(IF(F30619&gt;7,8,IF(F30619=0,1,F30619)),pitches[],2,FALSE)+VLOOKUP(IF(E30619&gt;0,1,E30619),rmatchups[],2,FALSE)</f>
        <v>#N/A</v>
      </c>
      <c r="K30619" t="e">
        <f t="shared" si="502"/>
        <v>#N/A</v>
      </c>
    </row>
    <row r="30620" spans="10:11" x14ac:dyDescent="0.35">
      <c r="J30620" t="e">
        <f>wOBA+VLOOKUP(D30620,order[],2,FALSE)+VLOOKUP(IF(F30620&gt;7,8,IF(F30620=0,1,F30620)),pitches[],2,FALSE)+VLOOKUP(IF(E30620&gt;0,1,E30620),rmatchups[],2,FALSE)</f>
        <v>#N/A</v>
      </c>
      <c r="K30620" t="e">
        <f t="shared" si="502"/>
        <v>#N/A</v>
      </c>
    </row>
    <row r="30621" spans="10:11" x14ac:dyDescent="0.35">
      <c r="J30621" t="e">
        <f>wOBA+VLOOKUP(D30621,order[],2,FALSE)+VLOOKUP(IF(F30621&gt;7,8,IF(F30621=0,1,F30621)),pitches[],2,FALSE)+VLOOKUP(IF(E30621&gt;0,1,E30621),rmatchups[],2,FALSE)</f>
        <v>#N/A</v>
      </c>
      <c r="K30621" t="e">
        <f t="shared" si="502"/>
        <v>#N/A</v>
      </c>
    </row>
    <row r="30622" spans="10:11" x14ac:dyDescent="0.35">
      <c r="J30622" t="e">
        <f>wOBA+VLOOKUP(D30622,order[],2,FALSE)+VLOOKUP(IF(F30622&gt;7,8,IF(F30622=0,1,F30622)),pitches[],2,FALSE)+VLOOKUP(IF(E30622&gt;0,1,E30622),rmatchups[],2,FALSE)</f>
        <v>#N/A</v>
      </c>
      <c r="K30622" t="e">
        <f t="shared" si="502"/>
        <v>#N/A</v>
      </c>
    </row>
    <row r="30623" spans="10:11" x14ac:dyDescent="0.35">
      <c r="J30623" t="e">
        <f>wOBA+VLOOKUP(D30623,order[],2,FALSE)+VLOOKUP(IF(F30623&gt;7,8,IF(F30623=0,1,F30623)),pitches[],2,FALSE)+VLOOKUP(IF(E30623&gt;0,1,E30623),rmatchups[],2,FALSE)</f>
        <v>#N/A</v>
      </c>
      <c r="K30623" t="e">
        <f t="shared" si="502"/>
        <v>#N/A</v>
      </c>
    </row>
    <row r="30624" spans="10:11" x14ac:dyDescent="0.35">
      <c r="J30624" t="e">
        <f>wOBA+VLOOKUP(D30624,order[],2,FALSE)+VLOOKUP(IF(F30624&gt;7,8,IF(F30624=0,1,F30624)),pitches[],2,FALSE)+VLOOKUP(IF(E30624&gt;0,1,E30624),rmatchups[],2,FALSE)</f>
        <v>#N/A</v>
      </c>
      <c r="K30624" t="e">
        <f t="shared" si="502"/>
        <v>#N/A</v>
      </c>
    </row>
    <row r="30625" spans="10:11" x14ac:dyDescent="0.35">
      <c r="J30625" t="e">
        <f>wOBA+VLOOKUP(D30625,order[],2,FALSE)+VLOOKUP(IF(F30625&gt;7,8,IF(F30625=0,1,F30625)),pitches[],2,FALSE)+VLOOKUP(IF(E30625&gt;0,1,E30625),rmatchups[],2,FALSE)</f>
        <v>#N/A</v>
      </c>
      <c r="K30625" t="e">
        <f t="shared" si="502"/>
        <v>#N/A</v>
      </c>
    </row>
    <row r="30626" spans="10:11" x14ac:dyDescent="0.35">
      <c r="J30626" t="e">
        <f>wOBA+VLOOKUP(D30626,order[],2,FALSE)+VLOOKUP(IF(F30626&gt;7,8,IF(F30626=0,1,F30626)),pitches[],2,FALSE)+VLOOKUP(IF(E30626&gt;0,1,E30626),rmatchups[],2,FALSE)</f>
        <v>#N/A</v>
      </c>
      <c r="K30626" t="e">
        <f t="shared" si="502"/>
        <v>#N/A</v>
      </c>
    </row>
    <row r="30627" spans="10:11" x14ac:dyDescent="0.35">
      <c r="J30627" t="e">
        <f>wOBA+VLOOKUP(D30627,order[],2,FALSE)+VLOOKUP(IF(F30627&gt;7,8,IF(F30627=0,1,F30627)),pitches[],2,FALSE)+VLOOKUP(IF(E30627&gt;0,1,E30627),rmatchups[],2,FALSE)</f>
        <v>#N/A</v>
      </c>
      <c r="K30627" t="e">
        <f t="shared" si="502"/>
        <v>#N/A</v>
      </c>
    </row>
    <row r="30628" spans="10:11" x14ac:dyDescent="0.35">
      <c r="J30628" t="e">
        <f>wOBA+VLOOKUP(D30628,order[],2,FALSE)+VLOOKUP(IF(F30628&gt;7,8,IF(F30628=0,1,F30628)),pitches[],2,FALSE)+VLOOKUP(IF(E30628&gt;0,1,E30628),rmatchups[],2,FALSE)</f>
        <v>#N/A</v>
      </c>
      <c r="K30628" t="e">
        <f t="shared" si="502"/>
        <v>#N/A</v>
      </c>
    </row>
    <row r="30629" spans="10:11" x14ac:dyDescent="0.35">
      <c r="J30629" t="e">
        <f>wOBA+VLOOKUP(D30629,order[],2,FALSE)+VLOOKUP(IF(F30629&gt;7,8,IF(F30629=0,1,F30629)),pitches[],2,FALSE)+VLOOKUP(IF(E30629&gt;0,1,E30629),rmatchups[],2,FALSE)</f>
        <v>#N/A</v>
      </c>
      <c r="K30629" t="e">
        <f t="shared" si="502"/>
        <v>#N/A</v>
      </c>
    </row>
    <row r="30630" spans="10:11" x14ac:dyDescent="0.35">
      <c r="J30630" t="e">
        <f>wOBA+VLOOKUP(D30630,order[],2,FALSE)+VLOOKUP(IF(F30630&gt;7,8,IF(F30630=0,1,F30630)),pitches[],2,FALSE)+VLOOKUP(IF(E30630&gt;0,1,E30630),rmatchups[],2,FALSE)</f>
        <v>#N/A</v>
      </c>
      <c r="K30630" t="e">
        <f t="shared" si="502"/>
        <v>#N/A</v>
      </c>
    </row>
    <row r="30631" spans="10:11" x14ac:dyDescent="0.35">
      <c r="J30631" t="e">
        <f>wOBA+VLOOKUP(D30631,order[],2,FALSE)+VLOOKUP(IF(F30631&gt;7,8,IF(F30631=0,1,F30631)),pitches[],2,FALSE)+VLOOKUP(IF(E30631&gt;0,1,E30631),rmatchups[],2,FALSE)</f>
        <v>#N/A</v>
      </c>
      <c r="K30631" t="e">
        <f t="shared" si="502"/>
        <v>#N/A</v>
      </c>
    </row>
    <row r="30632" spans="10:11" x14ac:dyDescent="0.35">
      <c r="J30632" t="e">
        <f>wOBA+VLOOKUP(D30632,order[],2,FALSE)+VLOOKUP(IF(F30632&gt;7,8,IF(F30632=0,1,F30632)),pitches[],2,FALSE)+VLOOKUP(IF(E30632&gt;0,1,E30632),rmatchups[],2,FALSE)</f>
        <v>#N/A</v>
      </c>
      <c r="K30632" t="e">
        <f t="shared" si="502"/>
        <v>#N/A</v>
      </c>
    </row>
    <row r="30633" spans="10:11" x14ac:dyDescent="0.35">
      <c r="J30633" t="e">
        <f>wOBA+VLOOKUP(D30633,order[],2,FALSE)+VLOOKUP(IF(F30633&gt;7,8,IF(F30633=0,1,F30633)),pitches[],2,FALSE)+VLOOKUP(IF(E30633&gt;0,1,E30633),rmatchups[],2,FALSE)</f>
        <v>#N/A</v>
      </c>
      <c r="K30633" t="e">
        <f t="shared" si="502"/>
        <v>#N/A</v>
      </c>
    </row>
    <row r="30634" spans="10:11" x14ac:dyDescent="0.35">
      <c r="J30634" t="e">
        <f>wOBA+VLOOKUP(D30634,order[],2,FALSE)+VLOOKUP(IF(F30634&gt;7,8,IF(F30634=0,1,F30634)),pitches[],2,FALSE)+VLOOKUP(IF(E30634&gt;0,1,E30634),rmatchups[],2,FALSE)</f>
        <v>#N/A</v>
      </c>
      <c r="K30634" t="e">
        <f t="shared" si="502"/>
        <v>#N/A</v>
      </c>
    </row>
    <row r="30635" spans="10:11" x14ac:dyDescent="0.35">
      <c r="J30635" t="e">
        <f>wOBA+VLOOKUP(D30635,order[],2,FALSE)+VLOOKUP(IF(F30635&gt;7,8,IF(F30635=0,1,F30635)),pitches[],2,FALSE)+VLOOKUP(IF(E30635&gt;0,1,E30635),rmatchups[],2,FALSE)</f>
        <v>#N/A</v>
      </c>
      <c r="K30635" t="e">
        <f t="shared" si="502"/>
        <v>#N/A</v>
      </c>
    </row>
    <row r="30636" spans="10:11" x14ac:dyDescent="0.35">
      <c r="J30636" t="e">
        <f>wOBA+VLOOKUP(D30636,order[],2,FALSE)+VLOOKUP(IF(F30636&gt;7,8,IF(F30636=0,1,F30636)),pitches[],2,FALSE)+VLOOKUP(IF(E30636&gt;0,1,E30636),rmatchups[],2,FALSE)</f>
        <v>#N/A</v>
      </c>
      <c r="K30636" t="e">
        <f t="shared" si="502"/>
        <v>#N/A</v>
      </c>
    </row>
    <row r="30637" spans="10:11" x14ac:dyDescent="0.35">
      <c r="J30637" t="e">
        <f>wOBA+VLOOKUP(D30637,order[],2,FALSE)+VLOOKUP(IF(F30637&gt;7,8,IF(F30637=0,1,F30637)),pitches[],2,FALSE)+VLOOKUP(IF(E30637&gt;0,1,E30637),rmatchups[],2,FALSE)</f>
        <v>#N/A</v>
      </c>
      <c r="K30637" t="e">
        <f t="shared" si="502"/>
        <v>#N/A</v>
      </c>
    </row>
    <row r="30638" spans="10:11" x14ac:dyDescent="0.35">
      <c r="J30638" t="e">
        <f>wOBA+VLOOKUP(D30638,order[],2,FALSE)+VLOOKUP(IF(F30638&gt;7,8,IF(F30638=0,1,F30638)),pitches[],2,FALSE)+VLOOKUP(IF(E30638&gt;0,1,E30638),rmatchups[],2,FALSE)</f>
        <v>#N/A</v>
      </c>
      <c r="K30638" t="e">
        <f t="shared" si="502"/>
        <v>#N/A</v>
      </c>
    </row>
    <row r="30639" spans="10:11" x14ac:dyDescent="0.35">
      <c r="J30639" t="e">
        <f>wOBA+VLOOKUP(D30639,order[],2,FALSE)+VLOOKUP(IF(F30639&gt;7,8,IF(F30639=0,1,F30639)),pitches[],2,FALSE)+VLOOKUP(IF(E30639&gt;0,1,E30639),rmatchups[],2,FALSE)</f>
        <v>#N/A</v>
      </c>
      <c r="K30639" t="e">
        <f t="shared" si="502"/>
        <v>#N/A</v>
      </c>
    </row>
    <row r="30640" spans="10:11" x14ac:dyDescent="0.35">
      <c r="J30640" t="e">
        <f>wOBA+VLOOKUP(D30640,order[],2,FALSE)+VLOOKUP(IF(F30640&gt;7,8,IF(F30640=0,1,F30640)),pitches[],2,FALSE)+VLOOKUP(IF(E30640&gt;0,1,E30640),rmatchups[],2,FALSE)</f>
        <v>#N/A</v>
      </c>
      <c r="K30640" t="e">
        <f t="shared" si="502"/>
        <v>#N/A</v>
      </c>
    </row>
    <row r="30641" spans="10:11" x14ac:dyDescent="0.35">
      <c r="J30641" t="e">
        <f>wOBA+VLOOKUP(D30641,order[],2,FALSE)+VLOOKUP(IF(F30641&gt;7,8,IF(F30641=0,1,F30641)),pitches[],2,FALSE)+VLOOKUP(IF(E30641&gt;0,1,E30641),rmatchups[],2,FALSE)</f>
        <v>#N/A</v>
      </c>
      <c r="K30641" t="e">
        <f t="shared" si="502"/>
        <v>#N/A</v>
      </c>
    </row>
    <row r="30642" spans="10:11" x14ac:dyDescent="0.35">
      <c r="J30642" t="e">
        <f>wOBA+VLOOKUP(D30642,order[],2,FALSE)+VLOOKUP(IF(F30642&gt;7,8,IF(F30642=0,1,F30642)),pitches[],2,FALSE)+VLOOKUP(IF(E30642&gt;0,1,E30642),rmatchups[],2,FALSE)</f>
        <v>#N/A</v>
      </c>
      <c r="K30642" t="e">
        <f t="shared" si="502"/>
        <v>#N/A</v>
      </c>
    </row>
    <row r="30643" spans="10:11" x14ac:dyDescent="0.35">
      <c r="J30643" t="e">
        <f>wOBA+VLOOKUP(D30643,order[],2,FALSE)+VLOOKUP(IF(F30643&gt;7,8,IF(F30643=0,1,F30643)),pitches[],2,FALSE)+VLOOKUP(IF(E30643&gt;0,1,E30643),rmatchups[],2,FALSE)</f>
        <v>#N/A</v>
      </c>
      <c r="K30643" t="e">
        <f t="shared" si="502"/>
        <v>#N/A</v>
      </c>
    </row>
    <row r="30644" spans="10:11" x14ac:dyDescent="0.35">
      <c r="J30644" t="e">
        <f>wOBA+VLOOKUP(D30644,order[],2,FALSE)+VLOOKUP(IF(F30644&gt;7,8,IF(F30644=0,1,F30644)),pitches[],2,FALSE)+VLOOKUP(IF(E30644&gt;0,1,E30644),rmatchups[],2,FALSE)</f>
        <v>#N/A</v>
      </c>
      <c r="K30644" t="e">
        <f t="shared" si="502"/>
        <v>#N/A</v>
      </c>
    </row>
    <row r="30645" spans="10:11" x14ac:dyDescent="0.35">
      <c r="J30645" t="e">
        <f>wOBA+VLOOKUP(D30645,order[],2,FALSE)+VLOOKUP(IF(F30645&gt;7,8,IF(F30645=0,1,F30645)),pitches[],2,FALSE)+VLOOKUP(IF(E30645&gt;0,1,E30645),rmatchups[],2,FALSE)</f>
        <v>#N/A</v>
      </c>
      <c r="K30645" t="e">
        <f t="shared" si="502"/>
        <v>#N/A</v>
      </c>
    </row>
    <row r="30646" spans="10:11" x14ac:dyDescent="0.35">
      <c r="J30646" t="e">
        <f>wOBA+VLOOKUP(D30646,order[],2,FALSE)+VLOOKUP(IF(F30646&gt;7,8,IF(F30646=0,1,F30646)),pitches[],2,FALSE)+VLOOKUP(IF(E30646&gt;0,1,E30646),rmatchups[],2,FALSE)</f>
        <v>#N/A</v>
      </c>
      <c r="K30646" t="e">
        <f t="shared" si="502"/>
        <v>#N/A</v>
      </c>
    </row>
    <row r="30647" spans="10:11" x14ac:dyDescent="0.35">
      <c r="J30647" t="e">
        <f>wOBA+VLOOKUP(D30647,order[],2,FALSE)+VLOOKUP(IF(F30647&gt;7,8,IF(F30647=0,1,F30647)),pitches[],2,FALSE)+VLOOKUP(IF(E30647&gt;0,1,E30647),rmatchups[],2,FALSE)</f>
        <v>#N/A</v>
      </c>
      <c r="K30647" t="e">
        <f t="shared" si="502"/>
        <v>#N/A</v>
      </c>
    </row>
    <row r="30648" spans="10:11" x14ac:dyDescent="0.35">
      <c r="J30648" t="e">
        <f>wOBA+VLOOKUP(D30648,order[],2,FALSE)+VLOOKUP(IF(F30648&gt;7,8,IF(F30648=0,1,F30648)),pitches[],2,FALSE)+VLOOKUP(IF(E30648&gt;0,1,E30648),rmatchups[],2,FALSE)</f>
        <v>#N/A</v>
      </c>
      <c r="K30648" t="e">
        <f t="shared" si="502"/>
        <v>#N/A</v>
      </c>
    </row>
    <row r="30649" spans="10:11" x14ac:dyDescent="0.35">
      <c r="J30649" t="e">
        <f>wOBA+VLOOKUP(D30649,order[],2,FALSE)+VLOOKUP(IF(F30649&gt;7,8,IF(F30649=0,1,F30649)),pitches[],2,FALSE)+VLOOKUP(IF(E30649&gt;0,1,E30649),rmatchups[],2,FALSE)</f>
        <v>#N/A</v>
      </c>
      <c r="K30649" t="e">
        <f t="shared" si="502"/>
        <v>#N/A</v>
      </c>
    </row>
    <row r="30650" spans="10:11" x14ac:dyDescent="0.35">
      <c r="J30650" t="e">
        <f>wOBA+VLOOKUP(D30650,order[],2,FALSE)+VLOOKUP(IF(F30650&gt;7,8,IF(F30650=0,1,F30650)),pitches[],2,FALSE)+VLOOKUP(IF(E30650&gt;0,1,E30650),rmatchups[],2,FALSE)</f>
        <v>#N/A</v>
      </c>
      <c r="K30650" t="e">
        <f t="shared" si="502"/>
        <v>#N/A</v>
      </c>
    </row>
    <row r="30651" spans="10:11" x14ac:dyDescent="0.35">
      <c r="J30651" t="e">
        <f>wOBA+VLOOKUP(D30651,order[],2,FALSE)+VLOOKUP(IF(F30651&gt;7,8,IF(F30651=0,1,F30651)),pitches[],2,FALSE)+VLOOKUP(IF(E30651&gt;0,1,E30651),rmatchups[],2,FALSE)</f>
        <v>#N/A</v>
      </c>
      <c r="K30651" t="e">
        <f t="shared" si="502"/>
        <v>#N/A</v>
      </c>
    </row>
    <row r="30652" spans="10:11" x14ac:dyDescent="0.35">
      <c r="J30652" t="e">
        <f>wOBA+VLOOKUP(D30652,order[],2,FALSE)+VLOOKUP(IF(F30652&gt;7,8,IF(F30652=0,1,F30652)),pitches[],2,FALSE)+VLOOKUP(IF(E30652&gt;0,1,E30652),rmatchups[],2,FALSE)</f>
        <v>#N/A</v>
      </c>
      <c r="K30652" t="e">
        <f t="shared" si="502"/>
        <v>#N/A</v>
      </c>
    </row>
    <row r="30653" spans="10:11" x14ac:dyDescent="0.35">
      <c r="J30653" t="e">
        <f>wOBA+VLOOKUP(D30653,order[],2,FALSE)+VLOOKUP(IF(F30653&gt;7,8,IF(F30653=0,1,F30653)),pitches[],2,FALSE)+VLOOKUP(IF(E30653&gt;0,1,E30653),rmatchups[],2,FALSE)</f>
        <v>#N/A</v>
      </c>
      <c r="K30653" t="e">
        <f t="shared" si="502"/>
        <v>#N/A</v>
      </c>
    </row>
    <row r="30654" spans="10:11" x14ac:dyDescent="0.35">
      <c r="J30654" t="e">
        <f>wOBA+VLOOKUP(D30654,order[],2,FALSE)+VLOOKUP(IF(F30654&gt;7,8,IF(F30654=0,1,F30654)),pitches[],2,FALSE)+VLOOKUP(IF(E30654&gt;0,1,E30654),rmatchups[],2,FALSE)</f>
        <v>#N/A</v>
      </c>
      <c r="K30654" t="e">
        <f t="shared" si="502"/>
        <v>#N/A</v>
      </c>
    </row>
    <row r="30655" spans="10:11" x14ac:dyDescent="0.35">
      <c r="J30655" t="e">
        <f>wOBA+VLOOKUP(D30655,order[],2,FALSE)+VLOOKUP(IF(F30655&gt;7,8,IF(F30655=0,1,F30655)),pitches[],2,FALSE)+VLOOKUP(IF(E30655&gt;0,1,E30655),rmatchups[],2,FALSE)</f>
        <v>#N/A</v>
      </c>
      <c r="K30655" t="e">
        <f t="shared" si="502"/>
        <v>#N/A</v>
      </c>
    </row>
    <row r="30656" spans="10:11" x14ac:dyDescent="0.35">
      <c r="J30656" t="e">
        <f>wOBA+VLOOKUP(D30656,order[],2,FALSE)+VLOOKUP(IF(F30656&gt;7,8,IF(F30656=0,1,F30656)),pitches[],2,FALSE)+VLOOKUP(IF(E30656&gt;0,1,E30656),rmatchups[],2,FALSE)</f>
        <v>#N/A</v>
      </c>
      <c r="K30656" t="e">
        <f t="shared" si="502"/>
        <v>#N/A</v>
      </c>
    </row>
    <row r="30657" spans="10:11" x14ac:dyDescent="0.35">
      <c r="J30657" t="e">
        <f>wOBA+VLOOKUP(D30657,order[],2,FALSE)+VLOOKUP(IF(F30657&gt;7,8,IF(F30657=0,1,F30657)),pitches[],2,FALSE)+VLOOKUP(IF(E30657&gt;0,1,E30657),rmatchups[],2,FALSE)</f>
        <v>#N/A</v>
      </c>
      <c r="K30657" t="e">
        <f t="shared" si="502"/>
        <v>#N/A</v>
      </c>
    </row>
    <row r="30658" spans="10:11" x14ac:dyDescent="0.35">
      <c r="J30658" t="e">
        <f>wOBA+VLOOKUP(D30658,order[],2,FALSE)+VLOOKUP(IF(F30658&gt;7,8,IF(F30658=0,1,F30658)),pitches[],2,FALSE)+VLOOKUP(IF(E30658&gt;0,1,E30658),rmatchups[],2,FALSE)</f>
        <v>#N/A</v>
      </c>
      <c r="K30658" t="e">
        <f t="shared" si="502"/>
        <v>#N/A</v>
      </c>
    </row>
    <row r="30659" spans="10:11" x14ac:dyDescent="0.35">
      <c r="J30659" t="e">
        <f>wOBA+VLOOKUP(D30659,order[],2,FALSE)+VLOOKUP(IF(F30659&gt;7,8,IF(F30659=0,1,F30659)),pitches[],2,FALSE)+VLOOKUP(IF(E30659&gt;0,1,E30659),rmatchups[],2,FALSE)</f>
        <v>#N/A</v>
      </c>
      <c r="K30659" t="e">
        <f t="shared" ref="K30659:K30722" si="503">H30659-J30659</f>
        <v>#N/A</v>
      </c>
    </row>
    <row r="30660" spans="10:11" x14ac:dyDescent="0.35">
      <c r="J30660" t="e">
        <f>wOBA+VLOOKUP(D30660,order[],2,FALSE)+VLOOKUP(IF(F30660&gt;7,8,IF(F30660=0,1,F30660)),pitches[],2,FALSE)+VLOOKUP(IF(E30660&gt;0,1,E30660),rmatchups[],2,FALSE)</f>
        <v>#N/A</v>
      </c>
      <c r="K30660" t="e">
        <f t="shared" si="503"/>
        <v>#N/A</v>
      </c>
    </row>
    <row r="30661" spans="10:11" x14ac:dyDescent="0.35">
      <c r="J30661" t="e">
        <f>wOBA+VLOOKUP(D30661,order[],2,FALSE)+VLOOKUP(IF(F30661&gt;7,8,IF(F30661=0,1,F30661)),pitches[],2,FALSE)+VLOOKUP(IF(E30661&gt;0,1,E30661),rmatchups[],2,FALSE)</f>
        <v>#N/A</v>
      </c>
      <c r="K30661" t="e">
        <f t="shared" si="503"/>
        <v>#N/A</v>
      </c>
    </row>
    <row r="30662" spans="10:11" x14ac:dyDescent="0.35">
      <c r="J30662" t="e">
        <f>wOBA+VLOOKUP(D30662,order[],2,FALSE)+VLOOKUP(IF(F30662&gt;7,8,IF(F30662=0,1,F30662)),pitches[],2,FALSE)+VLOOKUP(IF(E30662&gt;0,1,E30662),rmatchups[],2,FALSE)</f>
        <v>#N/A</v>
      </c>
      <c r="K30662" t="e">
        <f t="shared" si="503"/>
        <v>#N/A</v>
      </c>
    </row>
    <row r="30663" spans="10:11" x14ac:dyDescent="0.35">
      <c r="J30663" t="e">
        <f>wOBA+VLOOKUP(D30663,order[],2,FALSE)+VLOOKUP(IF(F30663&gt;7,8,IF(F30663=0,1,F30663)),pitches[],2,FALSE)+VLOOKUP(IF(E30663&gt;0,1,E30663),rmatchups[],2,FALSE)</f>
        <v>#N/A</v>
      </c>
      <c r="K30663" t="e">
        <f t="shared" si="503"/>
        <v>#N/A</v>
      </c>
    </row>
    <row r="30664" spans="10:11" x14ac:dyDescent="0.35">
      <c r="J30664" t="e">
        <f>wOBA+VLOOKUP(D30664,order[],2,FALSE)+VLOOKUP(IF(F30664&gt;7,8,IF(F30664=0,1,F30664)),pitches[],2,FALSE)+VLOOKUP(IF(E30664&gt;0,1,E30664),rmatchups[],2,FALSE)</f>
        <v>#N/A</v>
      </c>
      <c r="K30664" t="e">
        <f t="shared" si="503"/>
        <v>#N/A</v>
      </c>
    </row>
    <row r="30665" spans="10:11" x14ac:dyDescent="0.35">
      <c r="J30665" t="e">
        <f>wOBA+VLOOKUP(D30665,order[],2,FALSE)+VLOOKUP(IF(F30665&gt;7,8,IF(F30665=0,1,F30665)),pitches[],2,FALSE)+VLOOKUP(IF(E30665&gt;0,1,E30665),rmatchups[],2,FALSE)</f>
        <v>#N/A</v>
      </c>
      <c r="K30665" t="e">
        <f t="shared" si="503"/>
        <v>#N/A</v>
      </c>
    </row>
    <row r="30666" spans="10:11" x14ac:dyDescent="0.35">
      <c r="J30666" t="e">
        <f>wOBA+VLOOKUP(D30666,order[],2,FALSE)+VLOOKUP(IF(F30666&gt;7,8,IF(F30666=0,1,F30666)),pitches[],2,FALSE)+VLOOKUP(IF(E30666&gt;0,1,E30666),rmatchups[],2,FALSE)</f>
        <v>#N/A</v>
      </c>
      <c r="K30666" t="e">
        <f t="shared" si="503"/>
        <v>#N/A</v>
      </c>
    </row>
    <row r="30667" spans="10:11" x14ac:dyDescent="0.35">
      <c r="J30667" t="e">
        <f>wOBA+VLOOKUP(D30667,order[],2,FALSE)+VLOOKUP(IF(F30667&gt;7,8,IF(F30667=0,1,F30667)),pitches[],2,FALSE)+VLOOKUP(IF(E30667&gt;0,1,E30667),rmatchups[],2,FALSE)</f>
        <v>#N/A</v>
      </c>
      <c r="K30667" t="e">
        <f t="shared" si="503"/>
        <v>#N/A</v>
      </c>
    </row>
    <row r="30668" spans="10:11" x14ac:dyDescent="0.35">
      <c r="J30668" t="e">
        <f>wOBA+VLOOKUP(D30668,order[],2,FALSE)+VLOOKUP(IF(F30668&gt;7,8,IF(F30668=0,1,F30668)),pitches[],2,FALSE)+VLOOKUP(IF(E30668&gt;0,1,E30668),rmatchups[],2,FALSE)</f>
        <v>#N/A</v>
      </c>
      <c r="K30668" t="e">
        <f t="shared" si="503"/>
        <v>#N/A</v>
      </c>
    </row>
    <row r="30669" spans="10:11" x14ac:dyDescent="0.35">
      <c r="J30669" t="e">
        <f>wOBA+VLOOKUP(D30669,order[],2,FALSE)+VLOOKUP(IF(F30669&gt;7,8,IF(F30669=0,1,F30669)),pitches[],2,FALSE)+VLOOKUP(IF(E30669&gt;0,1,E30669),rmatchups[],2,FALSE)</f>
        <v>#N/A</v>
      </c>
      <c r="K30669" t="e">
        <f t="shared" si="503"/>
        <v>#N/A</v>
      </c>
    </row>
    <row r="30670" spans="10:11" x14ac:dyDescent="0.35">
      <c r="J30670" t="e">
        <f>wOBA+VLOOKUP(D30670,order[],2,FALSE)+VLOOKUP(IF(F30670&gt;7,8,IF(F30670=0,1,F30670)),pitches[],2,FALSE)+VLOOKUP(IF(E30670&gt;0,1,E30670),rmatchups[],2,FALSE)</f>
        <v>#N/A</v>
      </c>
      <c r="K30670" t="e">
        <f t="shared" si="503"/>
        <v>#N/A</v>
      </c>
    </row>
    <row r="30671" spans="10:11" x14ac:dyDescent="0.35">
      <c r="J30671" t="e">
        <f>wOBA+VLOOKUP(D30671,order[],2,FALSE)+VLOOKUP(IF(F30671&gt;7,8,IF(F30671=0,1,F30671)),pitches[],2,FALSE)+VLOOKUP(IF(E30671&gt;0,1,E30671),rmatchups[],2,FALSE)</f>
        <v>#N/A</v>
      </c>
      <c r="K30671" t="e">
        <f t="shared" si="503"/>
        <v>#N/A</v>
      </c>
    </row>
    <row r="30672" spans="10:11" x14ac:dyDescent="0.35">
      <c r="J30672" t="e">
        <f>wOBA+VLOOKUP(D30672,order[],2,FALSE)+VLOOKUP(IF(F30672&gt;7,8,IF(F30672=0,1,F30672)),pitches[],2,FALSE)+VLOOKUP(IF(E30672&gt;0,1,E30672),rmatchups[],2,FALSE)</f>
        <v>#N/A</v>
      </c>
      <c r="K30672" t="e">
        <f t="shared" si="503"/>
        <v>#N/A</v>
      </c>
    </row>
    <row r="30673" spans="10:11" x14ac:dyDescent="0.35">
      <c r="J30673" t="e">
        <f>wOBA+VLOOKUP(D30673,order[],2,FALSE)+VLOOKUP(IF(F30673&gt;7,8,IF(F30673=0,1,F30673)),pitches[],2,FALSE)+VLOOKUP(IF(E30673&gt;0,1,E30673),rmatchups[],2,FALSE)</f>
        <v>#N/A</v>
      </c>
      <c r="K30673" t="e">
        <f t="shared" si="503"/>
        <v>#N/A</v>
      </c>
    </row>
    <row r="30674" spans="10:11" x14ac:dyDescent="0.35">
      <c r="J30674" t="e">
        <f>wOBA+VLOOKUP(D30674,order[],2,FALSE)+VLOOKUP(IF(F30674&gt;7,8,IF(F30674=0,1,F30674)),pitches[],2,FALSE)+VLOOKUP(IF(E30674&gt;0,1,E30674),rmatchups[],2,FALSE)</f>
        <v>#N/A</v>
      </c>
      <c r="K30674" t="e">
        <f t="shared" si="503"/>
        <v>#N/A</v>
      </c>
    </row>
    <row r="30675" spans="10:11" x14ac:dyDescent="0.35">
      <c r="J30675" t="e">
        <f>wOBA+VLOOKUP(D30675,order[],2,FALSE)+VLOOKUP(IF(F30675&gt;7,8,IF(F30675=0,1,F30675)),pitches[],2,FALSE)+VLOOKUP(IF(E30675&gt;0,1,E30675),rmatchups[],2,FALSE)</f>
        <v>#N/A</v>
      </c>
      <c r="K30675" t="e">
        <f t="shared" si="503"/>
        <v>#N/A</v>
      </c>
    </row>
    <row r="30676" spans="10:11" x14ac:dyDescent="0.35">
      <c r="J30676" t="e">
        <f>wOBA+VLOOKUP(D30676,order[],2,FALSE)+VLOOKUP(IF(F30676&gt;7,8,IF(F30676=0,1,F30676)),pitches[],2,FALSE)+VLOOKUP(IF(E30676&gt;0,1,E30676),rmatchups[],2,FALSE)</f>
        <v>#N/A</v>
      </c>
      <c r="K30676" t="e">
        <f t="shared" si="503"/>
        <v>#N/A</v>
      </c>
    </row>
    <row r="30677" spans="10:11" x14ac:dyDescent="0.35">
      <c r="J30677" t="e">
        <f>wOBA+VLOOKUP(D30677,order[],2,FALSE)+VLOOKUP(IF(F30677&gt;7,8,IF(F30677=0,1,F30677)),pitches[],2,FALSE)+VLOOKUP(IF(E30677&gt;0,1,E30677),rmatchups[],2,FALSE)</f>
        <v>#N/A</v>
      </c>
      <c r="K30677" t="e">
        <f t="shared" si="503"/>
        <v>#N/A</v>
      </c>
    </row>
    <row r="30678" spans="10:11" x14ac:dyDescent="0.35">
      <c r="J30678" t="e">
        <f>wOBA+VLOOKUP(D30678,order[],2,FALSE)+VLOOKUP(IF(F30678&gt;7,8,IF(F30678=0,1,F30678)),pitches[],2,FALSE)+VLOOKUP(IF(E30678&gt;0,1,E30678),rmatchups[],2,FALSE)</f>
        <v>#N/A</v>
      </c>
      <c r="K30678" t="e">
        <f t="shared" si="503"/>
        <v>#N/A</v>
      </c>
    </row>
    <row r="30679" spans="10:11" x14ac:dyDescent="0.35">
      <c r="J30679" t="e">
        <f>wOBA+VLOOKUP(D30679,order[],2,FALSE)+VLOOKUP(IF(F30679&gt;7,8,IF(F30679=0,1,F30679)),pitches[],2,FALSE)+VLOOKUP(IF(E30679&gt;0,1,E30679),rmatchups[],2,FALSE)</f>
        <v>#N/A</v>
      </c>
      <c r="K30679" t="e">
        <f t="shared" si="503"/>
        <v>#N/A</v>
      </c>
    </row>
    <row r="30680" spans="10:11" x14ac:dyDescent="0.35">
      <c r="J30680" t="e">
        <f>wOBA+VLOOKUP(D30680,order[],2,FALSE)+VLOOKUP(IF(F30680&gt;7,8,IF(F30680=0,1,F30680)),pitches[],2,FALSE)+VLOOKUP(IF(E30680&gt;0,1,E30680),rmatchups[],2,FALSE)</f>
        <v>#N/A</v>
      </c>
      <c r="K30680" t="e">
        <f t="shared" si="503"/>
        <v>#N/A</v>
      </c>
    </row>
    <row r="30681" spans="10:11" x14ac:dyDescent="0.35">
      <c r="J30681" t="e">
        <f>wOBA+VLOOKUP(D30681,order[],2,FALSE)+VLOOKUP(IF(F30681&gt;7,8,IF(F30681=0,1,F30681)),pitches[],2,FALSE)+VLOOKUP(IF(E30681&gt;0,1,E30681),rmatchups[],2,FALSE)</f>
        <v>#N/A</v>
      </c>
      <c r="K30681" t="e">
        <f t="shared" si="503"/>
        <v>#N/A</v>
      </c>
    </row>
    <row r="30682" spans="10:11" x14ac:dyDescent="0.35">
      <c r="J30682" t="e">
        <f>wOBA+VLOOKUP(D30682,order[],2,FALSE)+VLOOKUP(IF(F30682&gt;7,8,IF(F30682=0,1,F30682)),pitches[],2,FALSE)+VLOOKUP(IF(E30682&gt;0,1,E30682),rmatchups[],2,FALSE)</f>
        <v>#N/A</v>
      </c>
      <c r="K30682" t="e">
        <f t="shared" si="503"/>
        <v>#N/A</v>
      </c>
    </row>
    <row r="30683" spans="10:11" x14ac:dyDescent="0.35">
      <c r="J30683" t="e">
        <f>wOBA+VLOOKUP(D30683,order[],2,FALSE)+VLOOKUP(IF(F30683&gt;7,8,IF(F30683=0,1,F30683)),pitches[],2,FALSE)+VLOOKUP(IF(E30683&gt;0,1,E30683),rmatchups[],2,FALSE)</f>
        <v>#N/A</v>
      </c>
      <c r="K30683" t="e">
        <f t="shared" si="503"/>
        <v>#N/A</v>
      </c>
    </row>
    <row r="30684" spans="10:11" x14ac:dyDescent="0.35">
      <c r="J30684" t="e">
        <f>wOBA+VLOOKUP(D30684,order[],2,FALSE)+VLOOKUP(IF(F30684&gt;7,8,IF(F30684=0,1,F30684)),pitches[],2,FALSE)+VLOOKUP(IF(E30684&gt;0,1,E30684),rmatchups[],2,FALSE)</f>
        <v>#N/A</v>
      </c>
      <c r="K30684" t="e">
        <f t="shared" si="503"/>
        <v>#N/A</v>
      </c>
    </row>
    <row r="30685" spans="10:11" x14ac:dyDescent="0.35">
      <c r="J30685" t="e">
        <f>wOBA+VLOOKUP(D30685,order[],2,FALSE)+VLOOKUP(IF(F30685&gt;7,8,IF(F30685=0,1,F30685)),pitches[],2,FALSE)+VLOOKUP(IF(E30685&gt;0,1,E30685),rmatchups[],2,FALSE)</f>
        <v>#N/A</v>
      </c>
      <c r="K30685" t="e">
        <f t="shared" si="503"/>
        <v>#N/A</v>
      </c>
    </row>
    <row r="30686" spans="10:11" x14ac:dyDescent="0.35">
      <c r="J30686" t="e">
        <f>wOBA+VLOOKUP(D30686,order[],2,FALSE)+VLOOKUP(IF(F30686&gt;7,8,IF(F30686=0,1,F30686)),pitches[],2,FALSE)+VLOOKUP(IF(E30686&gt;0,1,E30686),rmatchups[],2,FALSE)</f>
        <v>#N/A</v>
      </c>
      <c r="K30686" t="e">
        <f t="shared" si="503"/>
        <v>#N/A</v>
      </c>
    </row>
    <row r="30687" spans="10:11" x14ac:dyDescent="0.35">
      <c r="J30687" t="e">
        <f>wOBA+VLOOKUP(D30687,order[],2,FALSE)+VLOOKUP(IF(F30687&gt;7,8,IF(F30687=0,1,F30687)),pitches[],2,FALSE)+VLOOKUP(IF(E30687&gt;0,1,E30687),rmatchups[],2,FALSE)</f>
        <v>#N/A</v>
      </c>
      <c r="K30687" t="e">
        <f t="shared" si="503"/>
        <v>#N/A</v>
      </c>
    </row>
    <row r="30688" spans="10:11" x14ac:dyDescent="0.35">
      <c r="J30688" t="e">
        <f>wOBA+VLOOKUP(D30688,order[],2,FALSE)+VLOOKUP(IF(F30688&gt;7,8,IF(F30688=0,1,F30688)),pitches[],2,FALSE)+VLOOKUP(IF(E30688&gt;0,1,E30688),rmatchups[],2,FALSE)</f>
        <v>#N/A</v>
      </c>
      <c r="K30688" t="e">
        <f t="shared" si="503"/>
        <v>#N/A</v>
      </c>
    </row>
    <row r="30689" spans="10:11" x14ac:dyDescent="0.35">
      <c r="J30689" t="e">
        <f>wOBA+VLOOKUP(D30689,order[],2,FALSE)+VLOOKUP(IF(F30689&gt;7,8,IF(F30689=0,1,F30689)),pitches[],2,FALSE)+VLOOKUP(IF(E30689&gt;0,1,E30689),rmatchups[],2,FALSE)</f>
        <v>#N/A</v>
      </c>
      <c r="K30689" t="e">
        <f t="shared" si="503"/>
        <v>#N/A</v>
      </c>
    </row>
    <row r="30690" spans="10:11" x14ac:dyDescent="0.35">
      <c r="J30690" t="e">
        <f>wOBA+VLOOKUP(D30690,order[],2,FALSE)+VLOOKUP(IF(F30690&gt;7,8,IF(F30690=0,1,F30690)),pitches[],2,FALSE)+VLOOKUP(IF(E30690&gt;0,1,E30690),rmatchups[],2,FALSE)</f>
        <v>#N/A</v>
      </c>
      <c r="K30690" t="e">
        <f t="shared" si="503"/>
        <v>#N/A</v>
      </c>
    </row>
    <row r="30691" spans="10:11" x14ac:dyDescent="0.35">
      <c r="J30691" t="e">
        <f>wOBA+VLOOKUP(D30691,order[],2,FALSE)+VLOOKUP(IF(F30691&gt;7,8,IF(F30691=0,1,F30691)),pitches[],2,FALSE)+VLOOKUP(IF(E30691&gt;0,1,E30691),rmatchups[],2,FALSE)</f>
        <v>#N/A</v>
      </c>
      <c r="K30691" t="e">
        <f t="shared" si="503"/>
        <v>#N/A</v>
      </c>
    </row>
    <row r="30692" spans="10:11" x14ac:dyDescent="0.35">
      <c r="J30692" t="e">
        <f>wOBA+VLOOKUP(D30692,order[],2,FALSE)+VLOOKUP(IF(F30692&gt;7,8,IF(F30692=0,1,F30692)),pitches[],2,FALSE)+VLOOKUP(IF(E30692&gt;0,1,E30692),rmatchups[],2,FALSE)</f>
        <v>#N/A</v>
      </c>
      <c r="K30692" t="e">
        <f t="shared" si="503"/>
        <v>#N/A</v>
      </c>
    </row>
    <row r="30693" spans="10:11" x14ac:dyDescent="0.35">
      <c r="J30693" t="e">
        <f>wOBA+VLOOKUP(D30693,order[],2,FALSE)+VLOOKUP(IF(F30693&gt;7,8,IF(F30693=0,1,F30693)),pitches[],2,FALSE)+VLOOKUP(IF(E30693&gt;0,1,E30693),rmatchups[],2,FALSE)</f>
        <v>#N/A</v>
      </c>
      <c r="K30693" t="e">
        <f t="shared" si="503"/>
        <v>#N/A</v>
      </c>
    </row>
    <row r="30694" spans="10:11" x14ac:dyDescent="0.35">
      <c r="J30694" t="e">
        <f>wOBA+VLOOKUP(D30694,order[],2,FALSE)+VLOOKUP(IF(F30694&gt;7,8,IF(F30694=0,1,F30694)),pitches[],2,FALSE)+VLOOKUP(IF(E30694&gt;0,1,E30694),rmatchups[],2,FALSE)</f>
        <v>#N/A</v>
      </c>
      <c r="K30694" t="e">
        <f t="shared" si="503"/>
        <v>#N/A</v>
      </c>
    </row>
    <row r="30695" spans="10:11" x14ac:dyDescent="0.35">
      <c r="J30695" t="e">
        <f>wOBA+VLOOKUP(D30695,order[],2,FALSE)+VLOOKUP(IF(F30695&gt;7,8,IF(F30695=0,1,F30695)),pitches[],2,FALSE)+VLOOKUP(IF(E30695&gt;0,1,E30695),rmatchups[],2,FALSE)</f>
        <v>#N/A</v>
      </c>
      <c r="K30695" t="e">
        <f t="shared" si="503"/>
        <v>#N/A</v>
      </c>
    </row>
    <row r="30696" spans="10:11" x14ac:dyDescent="0.35">
      <c r="J30696" t="e">
        <f>wOBA+VLOOKUP(D30696,order[],2,FALSE)+VLOOKUP(IF(F30696&gt;7,8,IF(F30696=0,1,F30696)),pitches[],2,FALSE)+VLOOKUP(IF(E30696&gt;0,1,E30696),rmatchups[],2,FALSE)</f>
        <v>#N/A</v>
      </c>
      <c r="K30696" t="e">
        <f t="shared" si="503"/>
        <v>#N/A</v>
      </c>
    </row>
    <row r="30697" spans="10:11" x14ac:dyDescent="0.35">
      <c r="J30697" t="e">
        <f>wOBA+VLOOKUP(D30697,order[],2,FALSE)+VLOOKUP(IF(F30697&gt;7,8,IF(F30697=0,1,F30697)),pitches[],2,FALSE)+VLOOKUP(IF(E30697&gt;0,1,E30697),rmatchups[],2,FALSE)</f>
        <v>#N/A</v>
      </c>
      <c r="K30697" t="e">
        <f t="shared" si="503"/>
        <v>#N/A</v>
      </c>
    </row>
    <row r="30698" spans="10:11" x14ac:dyDescent="0.35">
      <c r="J30698" t="e">
        <f>wOBA+VLOOKUP(D30698,order[],2,FALSE)+VLOOKUP(IF(F30698&gt;7,8,IF(F30698=0,1,F30698)),pitches[],2,FALSE)+VLOOKUP(IF(E30698&gt;0,1,E30698),rmatchups[],2,FALSE)</f>
        <v>#N/A</v>
      </c>
      <c r="K30698" t="e">
        <f t="shared" si="503"/>
        <v>#N/A</v>
      </c>
    </row>
    <row r="30699" spans="10:11" x14ac:dyDescent="0.35">
      <c r="J30699" t="e">
        <f>wOBA+VLOOKUP(D30699,order[],2,FALSE)+VLOOKUP(IF(F30699&gt;7,8,IF(F30699=0,1,F30699)),pitches[],2,FALSE)+VLOOKUP(IF(E30699&gt;0,1,E30699),rmatchups[],2,FALSE)</f>
        <v>#N/A</v>
      </c>
      <c r="K30699" t="e">
        <f t="shared" si="503"/>
        <v>#N/A</v>
      </c>
    </row>
    <row r="30700" spans="10:11" x14ac:dyDescent="0.35">
      <c r="J30700" t="e">
        <f>wOBA+VLOOKUP(D30700,order[],2,FALSE)+VLOOKUP(IF(F30700&gt;7,8,IF(F30700=0,1,F30700)),pitches[],2,FALSE)+VLOOKUP(IF(E30700&gt;0,1,E30700),rmatchups[],2,FALSE)</f>
        <v>#N/A</v>
      </c>
      <c r="K30700" t="e">
        <f t="shared" si="503"/>
        <v>#N/A</v>
      </c>
    </row>
    <row r="30701" spans="10:11" x14ac:dyDescent="0.35">
      <c r="J30701" t="e">
        <f>wOBA+VLOOKUP(D30701,order[],2,FALSE)+VLOOKUP(IF(F30701&gt;7,8,IF(F30701=0,1,F30701)),pitches[],2,FALSE)+VLOOKUP(IF(E30701&gt;0,1,E30701),rmatchups[],2,FALSE)</f>
        <v>#N/A</v>
      </c>
      <c r="K30701" t="e">
        <f t="shared" si="503"/>
        <v>#N/A</v>
      </c>
    </row>
    <row r="30702" spans="10:11" x14ac:dyDescent="0.35">
      <c r="J30702" t="e">
        <f>wOBA+VLOOKUP(D30702,order[],2,FALSE)+VLOOKUP(IF(F30702&gt;7,8,IF(F30702=0,1,F30702)),pitches[],2,FALSE)+VLOOKUP(IF(E30702&gt;0,1,E30702),rmatchups[],2,FALSE)</f>
        <v>#N/A</v>
      </c>
      <c r="K30702" t="e">
        <f t="shared" si="503"/>
        <v>#N/A</v>
      </c>
    </row>
    <row r="30703" spans="10:11" x14ac:dyDescent="0.35">
      <c r="J30703" t="e">
        <f>wOBA+VLOOKUP(D30703,order[],2,FALSE)+VLOOKUP(IF(F30703&gt;7,8,IF(F30703=0,1,F30703)),pitches[],2,FALSE)+VLOOKUP(IF(E30703&gt;0,1,E30703),rmatchups[],2,FALSE)</f>
        <v>#N/A</v>
      </c>
      <c r="K30703" t="e">
        <f t="shared" si="503"/>
        <v>#N/A</v>
      </c>
    </row>
    <row r="30704" spans="10:11" x14ac:dyDescent="0.35">
      <c r="J30704" t="e">
        <f>wOBA+VLOOKUP(D30704,order[],2,FALSE)+VLOOKUP(IF(F30704&gt;7,8,IF(F30704=0,1,F30704)),pitches[],2,FALSE)+VLOOKUP(IF(E30704&gt;0,1,E30704),rmatchups[],2,FALSE)</f>
        <v>#N/A</v>
      </c>
      <c r="K30704" t="e">
        <f t="shared" si="503"/>
        <v>#N/A</v>
      </c>
    </row>
    <row r="30705" spans="10:11" x14ac:dyDescent="0.35">
      <c r="J30705" t="e">
        <f>wOBA+VLOOKUP(D30705,order[],2,FALSE)+VLOOKUP(IF(F30705&gt;7,8,IF(F30705=0,1,F30705)),pitches[],2,FALSE)+VLOOKUP(IF(E30705&gt;0,1,E30705),rmatchups[],2,FALSE)</f>
        <v>#N/A</v>
      </c>
      <c r="K30705" t="e">
        <f t="shared" si="503"/>
        <v>#N/A</v>
      </c>
    </row>
    <row r="30706" spans="10:11" x14ac:dyDescent="0.35">
      <c r="J30706" t="e">
        <f>wOBA+VLOOKUP(D30706,order[],2,FALSE)+VLOOKUP(IF(F30706&gt;7,8,IF(F30706=0,1,F30706)),pitches[],2,FALSE)+VLOOKUP(IF(E30706&gt;0,1,E30706),rmatchups[],2,FALSE)</f>
        <v>#N/A</v>
      </c>
      <c r="K30706" t="e">
        <f t="shared" si="503"/>
        <v>#N/A</v>
      </c>
    </row>
    <row r="30707" spans="10:11" x14ac:dyDescent="0.35">
      <c r="J30707" t="e">
        <f>wOBA+VLOOKUP(D30707,order[],2,FALSE)+VLOOKUP(IF(F30707&gt;7,8,IF(F30707=0,1,F30707)),pitches[],2,FALSE)+VLOOKUP(IF(E30707&gt;0,1,E30707),rmatchups[],2,FALSE)</f>
        <v>#N/A</v>
      </c>
      <c r="K30707" t="e">
        <f t="shared" si="503"/>
        <v>#N/A</v>
      </c>
    </row>
    <row r="30708" spans="10:11" x14ac:dyDescent="0.35">
      <c r="J30708" t="e">
        <f>wOBA+VLOOKUP(D30708,order[],2,FALSE)+VLOOKUP(IF(F30708&gt;7,8,IF(F30708=0,1,F30708)),pitches[],2,FALSE)+VLOOKUP(IF(E30708&gt;0,1,E30708),rmatchups[],2,FALSE)</f>
        <v>#N/A</v>
      </c>
      <c r="K30708" t="e">
        <f t="shared" si="503"/>
        <v>#N/A</v>
      </c>
    </row>
    <row r="30709" spans="10:11" x14ac:dyDescent="0.35">
      <c r="J30709" t="e">
        <f>wOBA+VLOOKUP(D30709,order[],2,FALSE)+VLOOKUP(IF(F30709&gt;7,8,IF(F30709=0,1,F30709)),pitches[],2,FALSE)+VLOOKUP(IF(E30709&gt;0,1,E30709),rmatchups[],2,FALSE)</f>
        <v>#N/A</v>
      </c>
      <c r="K30709" t="e">
        <f t="shared" si="503"/>
        <v>#N/A</v>
      </c>
    </row>
    <row r="30710" spans="10:11" x14ac:dyDescent="0.35">
      <c r="J30710" t="e">
        <f>wOBA+VLOOKUP(D30710,order[],2,FALSE)+VLOOKUP(IF(F30710&gt;7,8,IF(F30710=0,1,F30710)),pitches[],2,FALSE)+VLOOKUP(IF(E30710&gt;0,1,E30710),rmatchups[],2,FALSE)</f>
        <v>#N/A</v>
      </c>
      <c r="K30710" t="e">
        <f t="shared" si="503"/>
        <v>#N/A</v>
      </c>
    </row>
    <row r="30711" spans="10:11" x14ac:dyDescent="0.35">
      <c r="J30711" t="e">
        <f>wOBA+VLOOKUP(D30711,order[],2,FALSE)+VLOOKUP(IF(F30711&gt;7,8,IF(F30711=0,1,F30711)),pitches[],2,FALSE)+VLOOKUP(IF(E30711&gt;0,1,E30711),rmatchups[],2,FALSE)</f>
        <v>#N/A</v>
      </c>
      <c r="K30711" t="e">
        <f t="shared" si="503"/>
        <v>#N/A</v>
      </c>
    </row>
    <row r="30712" spans="10:11" x14ac:dyDescent="0.35">
      <c r="J30712" t="e">
        <f>wOBA+VLOOKUP(D30712,order[],2,FALSE)+VLOOKUP(IF(F30712&gt;7,8,IF(F30712=0,1,F30712)),pitches[],2,FALSE)+VLOOKUP(IF(E30712&gt;0,1,E30712),rmatchups[],2,FALSE)</f>
        <v>#N/A</v>
      </c>
      <c r="K30712" t="e">
        <f t="shared" si="503"/>
        <v>#N/A</v>
      </c>
    </row>
    <row r="30713" spans="10:11" x14ac:dyDescent="0.35">
      <c r="J30713" t="e">
        <f>wOBA+VLOOKUP(D30713,order[],2,FALSE)+VLOOKUP(IF(F30713&gt;7,8,IF(F30713=0,1,F30713)),pitches[],2,FALSE)+VLOOKUP(IF(E30713&gt;0,1,E30713),rmatchups[],2,FALSE)</f>
        <v>#N/A</v>
      </c>
      <c r="K30713" t="e">
        <f t="shared" si="503"/>
        <v>#N/A</v>
      </c>
    </row>
    <row r="30714" spans="10:11" x14ac:dyDescent="0.35">
      <c r="J30714" t="e">
        <f>wOBA+VLOOKUP(D30714,order[],2,FALSE)+VLOOKUP(IF(F30714&gt;7,8,IF(F30714=0,1,F30714)),pitches[],2,FALSE)+VLOOKUP(IF(E30714&gt;0,1,E30714),rmatchups[],2,FALSE)</f>
        <v>#N/A</v>
      </c>
      <c r="K30714" t="e">
        <f t="shared" si="503"/>
        <v>#N/A</v>
      </c>
    </row>
    <row r="30715" spans="10:11" x14ac:dyDescent="0.35">
      <c r="J30715" t="e">
        <f>wOBA+VLOOKUP(D30715,order[],2,FALSE)+VLOOKUP(IF(F30715&gt;7,8,IF(F30715=0,1,F30715)),pitches[],2,FALSE)+VLOOKUP(IF(E30715&gt;0,1,E30715),rmatchups[],2,FALSE)</f>
        <v>#N/A</v>
      </c>
      <c r="K30715" t="e">
        <f t="shared" si="503"/>
        <v>#N/A</v>
      </c>
    </row>
    <row r="30716" spans="10:11" x14ac:dyDescent="0.35">
      <c r="J30716" t="e">
        <f>wOBA+VLOOKUP(D30716,order[],2,FALSE)+VLOOKUP(IF(F30716&gt;7,8,IF(F30716=0,1,F30716)),pitches[],2,FALSE)+VLOOKUP(IF(E30716&gt;0,1,E30716),rmatchups[],2,FALSE)</f>
        <v>#N/A</v>
      </c>
      <c r="K30716" t="e">
        <f t="shared" si="503"/>
        <v>#N/A</v>
      </c>
    </row>
    <row r="30717" spans="10:11" x14ac:dyDescent="0.35">
      <c r="J30717" t="e">
        <f>wOBA+VLOOKUP(D30717,order[],2,FALSE)+VLOOKUP(IF(F30717&gt;7,8,IF(F30717=0,1,F30717)),pitches[],2,FALSE)+VLOOKUP(IF(E30717&gt;0,1,E30717),rmatchups[],2,FALSE)</f>
        <v>#N/A</v>
      </c>
      <c r="K30717" t="e">
        <f t="shared" si="503"/>
        <v>#N/A</v>
      </c>
    </row>
    <row r="30718" spans="10:11" x14ac:dyDescent="0.35">
      <c r="J30718" t="e">
        <f>wOBA+VLOOKUP(D30718,order[],2,FALSE)+VLOOKUP(IF(F30718&gt;7,8,IF(F30718=0,1,F30718)),pitches[],2,FALSE)+VLOOKUP(IF(E30718&gt;0,1,E30718),rmatchups[],2,FALSE)</f>
        <v>#N/A</v>
      </c>
      <c r="K30718" t="e">
        <f t="shared" si="503"/>
        <v>#N/A</v>
      </c>
    </row>
    <row r="30719" spans="10:11" x14ac:dyDescent="0.35">
      <c r="J30719" t="e">
        <f>wOBA+VLOOKUP(D30719,order[],2,FALSE)+VLOOKUP(IF(F30719&gt;7,8,IF(F30719=0,1,F30719)),pitches[],2,FALSE)+VLOOKUP(IF(E30719&gt;0,1,E30719),rmatchups[],2,FALSE)</f>
        <v>#N/A</v>
      </c>
      <c r="K30719" t="e">
        <f t="shared" si="503"/>
        <v>#N/A</v>
      </c>
    </row>
    <row r="30720" spans="10:11" x14ac:dyDescent="0.35">
      <c r="J30720" t="e">
        <f>wOBA+VLOOKUP(D30720,order[],2,FALSE)+VLOOKUP(IF(F30720&gt;7,8,IF(F30720=0,1,F30720)),pitches[],2,FALSE)+VLOOKUP(IF(E30720&gt;0,1,E30720),rmatchups[],2,FALSE)</f>
        <v>#N/A</v>
      </c>
      <c r="K30720" t="e">
        <f t="shared" si="503"/>
        <v>#N/A</v>
      </c>
    </row>
    <row r="30721" spans="10:11" x14ac:dyDescent="0.35">
      <c r="J30721" t="e">
        <f>wOBA+VLOOKUP(D30721,order[],2,FALSE)+VLOOKUP(IF(F30721&gt;7,8,IF(F30721=0,1,F30721)),pitches[],2,FALSE)+VLOOKUP(IF(E30721&gt;0,1,E30721),rmatchups[],2,FALSE)</f>
        <v>#N/A</v>
      </c>
      <c r="K30721" t="e">
        <f t="shared" si="503"/>
        <v>#N/A</v>
      </c>
    </row>
    <row r="30722" spans="10:11" x14ac:dyDescent="0.35">
      <c r="J30722" t="e">
        <f>wOBA+VLOOKUP(D30722,order[],2,FALSE)+VLOOKUP(IF(F30722&gt;7,8,IF(F30722=0,1,F30722)),pitches[],2,FALSE)+VLOOKUP(IF(E30722&gt;0,1,E30722),rmatchups[],2,FALSE)</f>
        <v>#N/A</v>
      </c>
      <c r="K30722" t="e">
        <f t="shared" si="503"/>
        <v>#N/A</v>
      </c>
    </row>
    <row r="30723" spans="10:11" x14ac:dyDescent="0.35">
      <c r="J30723" t="e">
        <f>wOBA+VLOOKUP(D30723,order[],2,FALSE)+VLOOKUP(IF(F30723&gt;7,8,IF(F30723=0,1,F30723)),pitches[],2,FALSE)+VLOOKUP(IF(E30723&gt;0,1,E30723),rmatchups[],2,FALSE)</f>
        <v>#N/A</v>
      </c>
      <c r="K30723" t="e">
        <f t="shared" ref="K30723:K30786" si="504">H30723-J30723</f>
        <v>#N/A</v>
      </c>
    </row>
    <row r="30724" spans="10:11" x14ac:dyDescent="0.35">
      <c r="J30724" t="e">
        <f>wOBA+VLOOKUP(D30724,order[],2,FALSE)+VLOOKUP(IF(F30724&gt;7,8,IF(F30724=0,1,F30724)),pitches[],2,FALSE)+VLOOKUP(IF(E30724&gt;0,1,E30724),rmatchups[],2,FALSE)</f>
        <v>#N/A</v>
      </c>
      <c r="K30724" t="e">
        <f t="shared" si="504"/>
        <v>#N/A</v>
      </c>
    </row>
    <row r="30725" spans="10:11" x14ac:dyDescent="0.35">
      <c r="J30725" t="e">
        <f>wOBA+VLOOKUP(D30725,order[],2,FALSE)+VLOOKUP(IF(F30725&gt;7,8,IF(F30725=0,1,F30725)),pitches[],2,FALSE)+VLOOKUP(IF(E30725&gt;0,1,E30725),rmatchups[],2,FALSE)</f>
        <v>#N/A</v>
      </c>
      <c r="K30725" t="e">
        <f t="shared" si="504"/>
        <v>#N/A</v>
      </c>
    </row>
    <row r="30726" spans="10:11" x14ac:dyDescent="0.35">
      <c r="J30726" t="e">
        <f>wOBA+VLOOKUP(D30726,order[],2,FALSE)+VLOOKUP(IF(F30726&gt;7,8,IF(F30726=0,1,F30726)),pitches[],2,FALSE)+VLOOKUP(IF(E30726&gt;0,1,E30726),rmatchups[],2,FALSE)</f>
        <v>#N/A</v>
      </c>
      <c r="K30726" t="e">
        <f t="shared" si="504"/>
        <v>#N/A</v>
      </c>
    </row>
    <row r="30727" spans="10:11" x14ac:dyDescent="0.35">
      <c r="J30727" t="e">
        <f>wOBA+VLOOKUP(D30727,order[],2,FALSE)+VLOOKUP(IF(F30727&gt;7,8,IF(F30727=0,1,F30727)),pitches[],2,FALSE)+VLOOKUP(IF(E30727&gt;0,1,E30727),rmatchups[],2,FALSE)</f>
        <v>#N/A</v>
      </c>
      <c r="K30727" t="e">
        <f t="shared" si="504"/>
        <v>#N/A</v>
      </c>
    </row>
    <row r="30728" spans="10:11" x14ac:dyDescent="0.35">
      <c r="J30728" t="e">
        <f>wOBA+VLOOKUP(D30728,order[],2,FALSE)+VLOOKUP(IF(F30728&gt;7,8,IF(F30728=0,1,F30728)),pitches[],2,FALSE)+VLOOKUP(IF(E30728&gt;0,1,E30728),rmatchups[],2,FALSE)</f>
        <v>#N/A</v>
      </c>
      <c r="K30728" t="e">
        <f t="shared" si="504"/>
        <v>#N/A</v>
      </c>
    </row>
    <row r="30729" spans="10:11" x14ac:dyDescent="0.35">
      <c r="J30729" t="e">
        <f>wOBA+VLOOKUP(D30729,order[],2,FALSE)+VLOOKUP(IF(F30729&gt;7,8,IF(F30729=0,1,F30729)),pitches[],2,FALSE)+VLOOKUP(IF(E30729&gt;0,1,E30729),rmatchups[],2,FALSE)</f>
        <v>#N/A</v>
      </c>
      <c r="K30729" t="e">
        <f t="shared" si="504"/>
        <v>#N/A</v>
      </c>
    </row>
    <row r="30730" spans="10:11" x14ac:dyDescent="0.35">
      <c r="J30730" t="e">
        <f>wOBA+VLOOKUP(D30730,order[],2,FALSE)+VLOOKUP(IF(F30730&gt;7,8,IF(F30730=0,1,F30730)),pitches[],2,FALSE)+VLOOKUP(IF(E30730&gt;0,1,E30730),rmatchups[],2,FALSE)</f>
        <v>#N/A</v>
      </c>
      <c r="K30730" t="e">
        <f t="shared" si="504"/>
        <v>#N/A</v>
      </c>
    </row>
    <row r="30731" spans="10:11" x14ac:dyDescent="0.35">
      <c r="J30731" t="e">
        <f>wOBA+VLOOKUP(D30731,order[],2,FALSE)+VLOOKUP(IF(F30731&gt;7,8,IF(F30731=0,1,F30731)),pitches[],2,FALSE)+VLOOKUP(IF(E30731&gt;0,1,E30731),rmatchups[],2,FALSE)</f>
        <v>#N/A</v>
      </c>
      <c r="K30731" t="e">
        <f t="shared" si="504"/>
        <v>#N/A</v>
      </c>
    </row>
    <row r="30732" spans="10:11" x14ac:dyDescent="0.35">
      <c r="J30732" t="e">
        <f>wOBA+VLOOKUP(D30732,order[],2,FALSE)+VLOOKUP(IF(F30732&gt;7,8,IF(F30732=0,1,F30732)),pitches[],2,FALSE)+VLOOKUP(IF(E30732&gt;0,1,E30732),rmatchups[],2,FALSE)</f>
        <v>#N/A</v>
      </c>
      <c r="K30732" t="e">
        <f t="shared" si="504"/>
        <v>#N/A</v>
      </c>
    </row>
    <row r="30733" spans="10:11" x14ac:dyDescent="0.35">
      <c r="J30733" t="e">
        <f>wOBA+VLOOKUP(D30733,order[],2,FALSE)+VLOOKUP(IF(F30733&gt;7,8,IF(F30733=0,1,F30733)),pitches[],2,FALSE)+VLOOKUP(IF(E30733&gt;0,1,E30733),rmatchups[],2,FALSE)</f>
        <v>#N/A</v>
      </c>
      <c r="K30733" t="e">
        <f t="shared" si="504"/>
        <v>#N/A</v>
      </c>
    </row>
    <row r="30734" spans="10:11" x14ac:dyDescent="0.35">
      <c r="J30734" t="e">
        <f>wOBA+VLOOKUP(D30734,order[],2,FALSE)+VLOOKUP(IF(F30734&gt;7,8,IF(F30734=0,1,F30734)),pitches[],2,FALSE)+VLOOKUP(IF(E30734&gt;0,1,E30734),rmatchups[],2,FALSE)</f>
        <v>#N/A</v>
      </c>
      <c r="K30734" t="e">
        <f t="shared" si="504"/>
        <v>#N/A</v>
      </c>
    </row>
    <row r="30735" spans="10:11" x14ac:dyDescent="0.35">
      <c r="J30735" t="e">
        <f>wOBA+VLOOKUP(D30735,order[],2,FALSE)+VLOOKUP(IF(F30735&gt;7,8,IF(F30735=0,1,F30735)),pitches[],2,FALSE)+VLOOKUP(IF(E30735&gt;0,1,E30735),rmatchups[],2,FALSE)</f>
        <v>#N/A</v>
      </c>
      <c r="K30735" t="e">
        <f t="shared" si="504"/>
        <v>#N/A</v>
      </c>
    </row>
    <row r="30736" spans="10:11" x14ac:dyDescent="0.35">
      <c r="J30736" t="e">
        <f>wOBA+VLOOKUP(D30736,order[],2,FALSE)+VLOOKUP(IF(F30736&gt;7,8,IF(F30736=0,1,F30736)),pitches[],2,FALSE)+VLOOKUP(IF(E30736&gt;0,1,E30736),rmatchups[],2,FALSE)</f>
        <v>#N/A</v>
      </c>
      <c r="K30736" t="e">
        <f t="shared" si="504"/>
        <v>#N/A</v>
      </c>
    </row>
    <row r="30737" spans="10:11" x14ac:dyDescent="0.35">
      <c r="J30737" t="e">
        <f>wOBA+VLOOKUP(D30737,order[],2,FALSE)+VLOOKUP(IF(F30737&gt;7,8,IF(F30737=0,1,F30737)),pitches[],2,FALSE)+VLOOKUP(IF(E30737&gt;0,1,E30737),rmatchups[],2,FALSE)</f>
        <v>#N/A</v>
      </c>
      <c r="K30737" t="e">
        <f t="shared" si="504"/>
        <v>#N/A</v>
      </c>
    </row>
    <row r="30738" spans="10:11" x14ac:dyDescent="0.35">
      <c r="J30738" t="e">
        <f>wOBA+VLOOKUP(D30738,order[],2,FALSE)+VLOOKUP(IF(F30738&gt;7,8,IF(F30738=0,1,F30738)),pitches[],2,FALSE)+VLOOKUP(IF(E30738&gt;0,1,E30738),rmatchups[],2,FALSE)</f>
        <v>#N/A</v>
      </c>
      <c r="K30738" t="e">
        <f t="shared" si="504"/>
        <v>#N/A</v>
      </c>
    </row>
    <row r="30739" spans="10:11" x14ac:dyDescent="0.35">
      <c r="J30739" t="e">
        <f>wOBA+VLOOKUP(D30739,order[],2,FALSE)+VLOOKUP(IF(F30739&gt;7,8,IF(F30739=0,1,F30739)),pitches[],2,FALSE)+VLOOKUP(IF(E30739&gt;0,1,E30739),rmatchups[],2,FALSE)</f>
        <v>#N/A</v>
      </c>
      <c r="K30739" t="e">
        <f t="shared" si="504"/>
        <v>#N/A</v>
      </c>
    </row>
    <row r="30740" spans="10:11" x14ac:dyDescent="0.35">
      <c r="J30740" t="e">
        <f>wOBA+VLOOKUP(D30740,order[],2,FALSE)+VLOOKUP(IF(F30740&gt;7,8,IF(F30740=0,1,F30740)),pitches[],2,FALSE)+VLOOKUP(IF(E30740&gt;0,1,E30740),rmatchups[],2,FALSE)</f>
        <v>#N/A</v>
      </c>
      <c r="K30740" t="e">
        <f t="shared" si="504"/>
        <v>#N/A</v>
      </c>
    </row>
    <row r="30741" spans="10:11" x14ac:dyDescent="0.35">
      <c r="J30741" t="e">
        <f>wOBA+VLOOKUP(D30741,order[],2,FALSE)+VLOOKUP(IF(F30741&gt;7,8,IF(F30741=0,1,F30741)),pitches[],2,FALSE)+VLOOKUP(IF(E30741&gt;0,1,E30741),rmatchups[],2,FALSE)</f>
        <v>#N/A</v>
      </c>
      <c r="K30741" t="e">
        <f t="shared" si="504"/>
        <v>#N/A</v>
      </c>
    </row>
    <row r="30742" spans="10:11" x14ac:dyDescent="0.35">
      <c r="J30742" t="e">
        <f>wOBA+VLOOKUP(D30742,order[],2,FALSE)+VLOOKUP(IF(F30742&gt;7,8,IF(F30742=0,1,F30742)),pitches[],2,FALSE)+VLOOKUP(IF(E30742&gt;0,1,E30742),rmatchups[],2,FALSE)</f>
        <v>#N/A</v>
      </c>
      <c r="K30742" t="e">
        <f t="shared" si="504"/>
        <v>#N/A</v>
      </c>
    </row>
    <row r="30743" spans="10:11" x14ac:dyDescent="0.35">
      <c r="J30743" t="e">
        <f>wOBA+VLOOKUP(D30743,order[],2,FALSE)+VLOOKUP(IF(F30743&gt;7,8,IF(F30743=0,1,F30743)),pitches[],2,FALSE)+VLOOKUP(IF(E30743&gt;0,1,E30743),rmatchups[],2,FALSE)</f>
        <v>#N/A</v>
      </c>
      <c r="K30743" t="e">
        <f t="shared" si="504"/>
        <v>#N/A</v>
      </c>
    </row>
    <row r="30744" spans="10:11" x14ac:dyDescent="0.35">
      <c r="J30744" t="e">
        <f>wOBA+VLOOKUP(D30744,order[],2,FALSE)+VLOOKUP(IF(F30744&gt;7,8,IF(F30744=0,1,F30744)),pitches[],2,FALSE)+VLOOKUP(IF(E30744&gt;0,1,E30744),rmatchups[],2,FALSE)</f>
        <v>#N/A</v>
      </c>
      <c r="K30744" t="e">
        <f t="shared" si="504"/>
        <v>#N/A</v>
      </c>
    </row>
    <row r="30745" spans="10:11" x14ac:dyDescent="0.35">
      <c r="J30745" t="e">
        <f>wOBA+VLOOKUP(D30745,order[],2,FALSE)+VLOOKUP(IF(F30745&gt;7,8,IF(F30745=0,1,F30745)),pitches[],2,FALSE)+VLOOKUP(IF(E30745&gt;0,1,E30745),rmatchups[],2,FALSE)</f>
        <v>#N/A</v>
      </c>
      <c r="K30745" t="e">
        <f t="shared" si="504"/>
        <v>#N/A</v>
      </c>
    </row>
    <row r="30746" spans="10:11" x14ac:dyDescent="0.35">
      <c r="J30746" t="e">
        <f>wOBA+VLOOKUP(D30746,order[],2,FALSE)+VLOOKUP(IF(F30746&gt;7,8,IF(F30746=0,1,F30746)),pitches[],2,FALSE)+VLOOKUP(IF(E30746&gt;0,1,E30746),rmatchups[],2,FALSE)</f>
        <v>#N/A</v>
      </c>
      <c r="K30746" t="e">
        <f t="shared" si="504"/>
        <v>#N/A</v>
      </c>
    </row>
    <row r="30747" spans="10:11" x14ac:dyDescent="0.35">
      <c r="J30747" t="e">
        <f>wOBA+VLOOKUP(D30747,order[],2,FALSE)+VLOOKUP(IF(F30747&gt;7,8,IF(F30747=0,1,F30747)),pitches[],2,FALSE)+VLOOKUP(IF(E30747&gt;0,1,E30747),rmatchups[],2,FALSE)</f>
        <v>#N/A</v>
      </c>
      <c r="K30747" t="e">
        <f t="shared" si="504"/>
        <v>#N/A</v>
      </c>
    </row>
    <row r="30748" spans="10:11" x14ac:dyDescent="0.35">
      <c r="J30748" t="e">
        <f>wOBA+VLOOKUP(D30748,order[],2,FALSE)+VLOOKUP(IF(F30748&gt;7,8,IF(F30748=0,1,F30748)),pitches[],2,FALSE)+VLOOKUP(IF(E30748&gt;0,1,E30748),rmatchups[],2,FALSE)</f>
        <v>#N/A</v>
      </c>
      <c r="K30748" t="e">
        <f t="shared" si="504"/>
        <v>#N/A</v>
      </c>
    </row>
    <row r="30749" spans="10:11" x14ac:dyDescent="0.35">
      <c r="J30749" t="e">
        <f>wOBA+VLOOKUP(D30749,order[],2,FALSE)+VLOOKUP(IF(F30749&gt;7,8,IF(F30749=0,1,F30749)),pitches[],2,FALSE)+VLOOKUP(IF(E30749&gt;0,1,E30749),rmatchups[],2,FALSE)</f>
        <v>#N/A</v>
      </c>
      <c r="K30749" t="e">
        <f t="shared" si="504"/>
        <v>#N/A</v>
      </c>
    </row>
    <row r="30750" spans="10:11" x14ac:dyDescent="0.35">
      <c r="J30750" t="e">
        <f>wOBA+VLOOKUP(D30750,order[],2,FALSE)+VLOOKUP(IF(F30750&gt;7,8,IF(F30750=0,1,F30750)),pitches[],2,FALSE)+VLOOKUP(IF(E30750&gt;0,1,E30750),rmatchups[],2,FALSE)</f>
        <v>#N/A</v>
      </c>
      <c r="K30750" t="e">
        <f t="shared" si="504"/>
        <v>#N/A</v>
      </c>
    </row>
    <row r="30751" spans="10:11" x14ac:dyDescent="0.35">
      <c r="J30751" t="e">
        <f>wOBA+VLOOKUP(D30751,order[],2,FALSE)+VLOOKUP(IF(F30751&gt;7,8,IF(F30751=0,1,F30751)),pitches[],2,FALSE)+VLOOKUP(IF(E30751&gt;0,1,E30751),rmatchups[],2,FALSE)</f>
        <v>#N/A</v>
      </c>
      <c r="K30751" t="e">
        <f t="shared" si="504"/>
        <v>#N/A</v>
      </c>
    </row>
    <row r="30752" spans="10:11" x14ac:dyDescent="0.35">
      <c r="J30752" t="e">
        <f>wOBA+VLOOKUP(D30752,order[],2,FALSE)+VLOOKUP(IF(F30752&gt;7,8,IF(F30752=0,1,F30752)),pitches[],2,FALSE)+VLOOKUP(IF(E30752&gt;0,1,E30752),rmatchups[],2,FALSE)</f>
        <v>#N/A</v>
      </c>
      <c r="K30752" t="e">
        <f t="shared" si="504"/>
        <v>#N/A</v>
      </c>
    </row>
    <row r="30753" spans="10:11" x14ac:dyDescent="0.35">
      <c r="J30753" t="e">
        <f>wOBA+VLOOKUP(D30753,order[],2,FALSE)+VLOOKUP(IF(F30753&gt;7,8,IF(F30753=0,1,F30753)),pitches[],2,FALSE)+VLOOKUP(IF(E30753&gt;0,1,E30753),rmatchups[],2,FALSE)</f>
        <v>#N/A</v>
      </c>
      <c r="K30753" t="e">
        <f t="shared" si="504"/>
        <v>#N/A</v>
      </c>
    </row>
    <row r="30754" spans="10:11" x14ac:dyDescent="0.35">
      <c r="J30754" t="e">
        <f>wOBA+VLOOKUP(D30754,order[],2,FALSE)+VLOOKUP(IF(F30754&gt;7,8,IF(F30754=0,1,F30754)),pitches[],2,FALSE)+VLOOKUP(IF(E30754&gt;0,1,E30754),rmatchups[],2,FALSE)</f>
        <v>#N/A</v>
      </c>
      <c r="K30754" t="e">
        <f t="shared" si="504"/>
        <v>#N/A</v>
      </c>
    </row>
    <row r="30755" spans="10:11" x14ac:dyDescent="0.35">
      <c r="J30755" t="e">
        <f>wOBA+VLOOKUP(D30755,order[],2,FALSE)+VLOOKUP(IF(F30755&gt;7,8,IF(F30755=0,1,F30755)),pitches[],2,FALSE)+VLOOKUP(IF(E30755&gt;0,1,E30755),rmatchups[],2,FALSE)</f>
        <v>#N/A</v>
      </c>
      <c r="K30755" t="e">
        <f t="shared" si="504"/>
        <v>#N/A</v>
      </c>
    </row>
    <row r="30756" spans="10:11" x14ac:dyDescent="0.35">
      <c r="J30756" t="e">
        <f>wOBA+VLOOKUP(D30756,order[],2,FALSE)+VLOOKUP(IF(F30756&gt;7,8,IF(F30756=0,1,F30756)),pitches[],2,FALSE)+VLOOKUP(IF(E30756&gt;0,1,E30756),rmatchups[],2,FALSE)</f>
        <v>#N/A</v>
      </c>
      <c r="K30756" t="e">
        <f t="shared" si="504"/>
        <v>#N/A</v>
      </c>
    </row>
    <row r="30757" spans="10:11" x14ac:dyDescent="0.35">
      <c r="J30757" t="e">
        <f>wOBA+VLOOKUP(D30757,order[],2,FALSE)+VLOOKUP(IF(F30757&gt;7,8,IF(F30757=0,1,F30757)),pitches[],2,FALSE)+VLOOKUP(IF(E30757&gt;0,1,E30757),rmatchups[],2,FALSE)</f>
        <v>#N/A</v>
      </c>
      <c r="K30757" t="e">
        <f t="shared" si="504"/>
        <v>#N/A</v>
      </c>
    </row>
    <row r="30758" spans="10:11" x14ac:dyDescent="0.35">
      <c r="J30758" t="e">
        <f>wOBA+VLOOKUP(D30758,order[],2,FALSE)+VLOOKUP(IF(F30758&gt;7,8,IF(F30758=0,1,F30758)),pitches[],2,FALSE)+VLOOKUP(IF(E30758&gt;0,1,E30758),rmatchups[],2,FALSE)</f>
        <v>#N/A</v>
      </c>
      <c r="K30758" t="e">
        <f t="shared" si="504"/>
        <v>#N/A</v>
      </c>
    </row>
    <row r="30759" spans="10:11" x14ac:dyDescent="0.35">
      <c r="J30759" t="e">
        <f>wOBA+VLOOKUP(D30759,order[],2,FALSE)+VLOOKUP(IF(F30759&gt;7,8,IF(F30759=0,1,F30759)),pitches[],2,FALSE)+VLOOKUP(IF(E30759&gt;0,1,E30759),rmatchups[],2,FALSE)</f>
        <v>#N/A</v>
      </c>
      <c r="K30759" t="e">
        <f t="shared" si="504"/>
        <v>#N/A</v>
      </c>
    </row>
    <row r="30760" spans="10:11" x14ac:dyDescent="0.35">
      <c r="J30760" t="e">
        <f>wOBA+VLOOKUP(D30760,order[],2,FALSE)+VLOOKUP(IF(F30760&gt;7,8,IF(F30760=0,1,F30760)),pitches[],2,FALSE)+VLOOKUP(IF(E30760&gt;0,1,E30760),rmatchups[],2,FALSE)</f>
        <v>#N/A</v>
      </c>
      <c r="K30760" t="e">
        <f t="shared" si="504"/>
        <v>#N/A</v>
      </c>
    </row>
    <row r="30761" spans="10:11" x14ac:dyDescent="0.35">
      <c r="J30761" t="e">
        <f>wOBA+VLOOKUP(D30761,order[],2,FALSE)+VLOOKUP(IF(F30761&gt;7,8,IF(F30761=0,1,F30761)),pitches[],2,FALSE)+VLOOKUP(IF(E30761&gt;0,1,E30761),rmatchups[],2,FALSE)</f>
        <v>#N/A</v>
      </c>
      <c r="K30761" t="e">
        <f t="shared" si="504"/>
        <v>#N/A</v>
      </c>
    </row>
    <row r="30762" spans="10:11" x14ac:dyDescent="0.35">
      <c r="J30762" t="e">
        <f>wOBA+VLOOKUP(D30762,order[],2,FALSE)+VLOOKUP(IF(F30762&gt;7,8,IF(F30762=0,1,F30762)),pitches[],2,FALSE)+VLOOKUP(IF(E30762&gt;0,1,E30762),rmatchups[],2,FALSE)</f>
        <v>#N/A</v>
      </c>
      <c r="K30762" t="e">
        <f t="shared" si="504"/>
        <v>#N/A</v>
      </c>
    </row>
    <row r="30763" spans="10:11" x14ac:dyDescent="0.35">
      <c r="J30763" t="e">
        <f>wOBA+VLOOKUP(D30763,order[],2,FALSE)+VLOOKUP(IF(F30763&gt;7,8,IF(F30763=0,1,F30763)),pitches[],2,FALSE)+VLOOKUP(IF(E30763&gt;0,1,E30763),rmatchups[],2,FALSE)</f>
        <v>#N/A</v>
      </c>
      <c r="K30763" t="e">
        <f t="shared" si="504"/>
        <v>#N/A</v>
      </c>
    </row>
    <row r="30764" spans="10:11" x14ac:dyDescent="0.35">
      <c r="J30764" t="e">
        <f>wOBA+VLOOKUP(D30764,order[],2,FALSE)+VLOOKUP(IF(F30764&gt;7,8,IF(F30764=0,1,F30764)),pitches[],2,FALSE)+VLOOKUP(IF(E30764&gt;0,1,E30764),rmatchups[],2,FALSE)</f>
        <v>#N/A</v>
      </c>
      <c r="K30764" t="e">
        <f t="shared" si="504"/>
        <v>#N/A</v>
      </c>
    </row>
    <row r="30765" spans="10:11" x14ac:dyDescent="0.35">
      <c r="J30765" t="e">
        <f>wOBA+VLOOKUP(D30765,order[],2,FALSE)+VLOOKUP(IF(F30765&gt;7,8,IF(F30765=0,1,F30765)),pitches[],2,FALSE)+VLOOKUP(IF(E30765&gt;0,1,E30765),rmatchups[],2,FALSE)</f>
        <v>#N/A</v>
      </c>
      <c r="K30765" t="e">
        <f t="shared" si="504"/>
        <v>#N/A</v>
      </c>
    </row>
    <row r="30766" spans="10:11" x14ac:dyDescent="0.35">
      <c r="J30766" t="e">
        <f>wOBA+VLOOKUP(D30766,order[],2,FALSE)+VLOOKUP(IF(F30766&gt;7,8,IF(F30766=0,1,F30766)),pitches[],2,FALSE)+VLOOKUP(IF(E30766&gt;0,1,E30766),rmatchups[],2,FALSE)</f>
        <v>#N/A</v>
      </c>
      <c r="K30766" t="e">
        <f t="shared" si="504"/>
        <v>#N/A</v>
      </c>
    </row>
    <row r="30767" spans="10:11" x14ac:dyDescent="0.35">
      <c r="J30767" t="e">
        <f>wOBA+VLOOKUP(D30767,order[],2,FALSE)+VLOOKUP(IF(F30767&gt;7,8,IF(F30767=0,1,F30767)),pitches[],2,FALSE)+VLOOKUP(IF(E30767&gt;0,1,E30767),rmatchups[],2,FALSE)</f>
        <v>#N/A</v>
      </c>
      <c r="K30767" t="e">
        <f t="shared" si="504"/>
        <v>#N/A</v>
      </c>
    </row>
    <row r="30768" spans="10:11" x14ac:dyDescent="0.35">
      <c r="J30768" t="e">
        <f>wOBA+VLOOKUP(D30768,order[],2,FALSE)+VLOOKUP(IF(F30768&gt;7,8,IF(F30768=0,1,F30768)),pitches[],2,FALSE)+VLOOKUP(IF(E30768&gt;0,1,E30768),rmatchups[],2,FALSE)</f>
        <v>#N/A</v>
      </c>
      <c r="K30768" t="e">
        <f t="shared" si="504"/>
        <v>#N/A</v>
      </c>
    </row>
    <row r="30769" spans="10:11" x14ac:dyDescent="0.35">
      <c r="J30769" t="e">
        <f>wOBA+VLOOKUP(D30769,order[],2,FALSE)+VLOOKUP(IF(F30769&gt;7,8,IF(F30769=0,1,F30769)),pitches[],2,FALSE)+VLOOKUP(IF(E30769&gt;0,1,E30769),rmatchups[],2,FALSE)</f>
        <v>#N/A</v>
      </c>
      <c r="K30769" t="e">
        <f t="shared" si="504"/>
        <v>#N/A</v>
      </c>
    </row>
    <row r="30770" spans="10:11" x14ac:dyDescent="0.35">
      <c r="J30770" t="e">
        <f>wOBA+VLOOKUP(D30770,order[],2,FALSE)+VLOOKUP(IF(F30770&gt;7,8,IF(F30770=0,1,F30770)),pitches[],2,FALSE)+VLOOKUP(IF(E30770&gt;0,1,E30770),rmatchups[],2,FALSE)</f>
        <v>#N/A</v>
      </c>
      <c r="K30770" t="e">
        <f t="shared" si="504"/>
        <v>#N/A</v>
      </c>
    </row>
    <row r="30771" spans="10:11" x14ac:dyDescent="0.35">
      <c r="J30771" t="e">
        <f>wOBA+VLOOKUP(D30771,order[],2,FALSE)+VLOOKUP(IF(F30771&gt;7,8,IF(F30771=0,1,F30771)),pitches[],2,FALSE)+VLOOKUP(IF(E30771&gt;0,1,E30771),rmatchups[],2,FALSE)</f>
        <v>#N/A</v>
      </c>
      <c r="K30771" t="e">
        <f t="shared" si="504"/>
        <v>#N/A</v>
      </c>
    </row>
    <row r="30772" spans="10:11" x14ac:dyDescent="0.35">
      <c r="J30772" t="e">
        <f>wOBA+VLOOKUP(D30772,order[],2,FALSE)+VLOOKUP(IF(F30772&gt;7,8,IF(F30772=0,1,F30772)),pitches[],2,FALSE)+VLOOKUP(IF(E30772&gt;0,1,E30772),rmatchups[],2,FALSE)</f>
        <v>#N/A</v>
      </c>
      <c r="K30772" t="e">
        <f t="shared" si="504"/>
        <v>#N/A</v>
      </c>
    </row>
    <row r="30773" spans="10:11" x14ac:dyDescent="0.35">
      <c r="J30773" t="e">
        <f>wOBA+VLOOKUP(D30773,order[],2,FALSE)+VLOOKUP(IF(F30773&gt;7,8,IF(F30773=0,1,F30773)),pitches[],2,FALSE)+VLOOKUP(IF(E30773&gt;0,1,E30773),rmatchups[],2,FALSE)</f>
        <v>#N/A</v>
      </c>
      <c r="K30773" t="e">
        <f t="shared" si="504"/>
        <v>#N/A</v>
      </c>
    </row>
    <row r="30774" spans="10:11" x14ac:dyDescent="0.35">
      <c r="J30774" t="e">
        <f>wOBA+VLOOKUP(D30774,order[],2,FALSE)+VLOOKUP(IF(F30774&gt;7,8,IF(F30774=0,1,F30774)),pitches[],2,FALSE)+VLOOKUP(IF(E30774&gt;0,1,E30774),rmatchups[],2,FALSE)</f>
        <v>#N/A</v>
      </c>
      <c r="K30774" t="e">
        <f t="shared" si="504"/>
        <v>#N/A</v>
      </c>
    </row>
    <row r="30775" spans="10:11" x14ac:dyDescent="0.35">
      <c r="J30775" t="e">
        <f>wOBA+VLOOKUP(D30775,order[],2,FALSE)+VLOOKUP(IF(F30775&gt;7,8,IF(F30775=0,1,F30775)),pitches[],2,FALSE)+VLOOKUP(IF(E30775&gt;0,1,E30775),rmatchups[],2,FALSE)</f>
        <v>#N/A</v>
      </c>
      <c r="K30775" t="e">
        <f t="shared" si="504"/>
        <v>#N/A</v>
      </c>
    </row>
    <row r="30776" spans="10:11" x14ac:dyDescent="0.35">
      <c r="J30776" t="e">
        <f>wOBA+VLOOKUP(D30776,order[],2,FALSE)+VLOOKUP(IF(F30776&gt;7,8,IF(F30776=0,1,F30776)),pitches[],2,FALSE)+VLOOKUP(IF(E30776&gt;0,1,E30776),rmatchups[],2,FALSE)</f>
        <v>#N/A</v>
      </c>
      <c r="K30776" t="e">
        <f t="shared" si="504"/>
        <v>#N/A</v>
      </c>
    </row>
    <row r="30777" spans="10:11" x14ac:dyDescent="0.35">
      <c r="J30777" t="e">
        <f>wOBA+VLOOKUP(D30777,order[],2,FALSE)+VLOOKUP(IF(F30777&gt;7,8,IF(F30777=0,1,F30777)),pitches[],2,FALSE)+VLOOKUP(IF(E30777&gt;0,1,E30777),rmatchups[],2,FALSE)</f>
        <v>#N/A</v>
      </c>
      <c r="K30777" t="e">
        <f t="shared" si="504"/>
        <v>#N/A</v>
      </c>
    </row>
    <row r="30778" spans="10:11" x14ac:dyDescent="0.35">
      <c r="J30778" t="e">
        <f>wOBA+VLOOKUP(D30778,order[],2,FALSE)+VLOOKUP(IF(F30778&gt;7,8,IF(F30778=0,1,F30778)),pitches[],2,FALSE)+VLOOKUP(IF(E30778&gt;0,1,E30778),rmatchups[],2,FALSE)</f>
        <v>#N/A</v>
      </c>
      <c r="K30778" t="e">
        <f t="shared" si="504"/>
        <v>#N/A</v>
      </c>
    </row>
    <row r="30779" spans="10:11" x14ac:dyDescent="0.35">
      <c r="J30779" t="e">
        <f>wOBA+VLOOKUP(D30779,order[],2,FALSE)+VLOOKUP(IF(F30779&gt;7,8,IF(F30779=0,1,F30779)),pitches[],2,FALSE)+VLOOKUP(IF(E30779&gt;0,1,E30779),rmatchups[],2,FALSE)</f>
        <v>#N/A</v>
      </c>
      <c r="K30779" t="e">
        <f t="shared" si="504"/>
        <v>#N/A</v>
      </c>
    </row>
    <row r="30780" spans="10:11" x14ac:dyDescent="0.35">
      <c r="J30780" t="e">
        <f>wOBA+VLOOKUP(D30780,order[],2,FALSE)+VLOOKUP(IF(F30780&gt;7,8,IF(F30780=0,1,F30780)),pitches[],2,FALSE)+VLOOKUP(IF(E30780&gt;0,1,E30780),rmatchups[],2,FALSE)</f>
        <v>#N/A</v>
      </c>
      <c r="K30780" t="e">
        <f t="shared" si="504"/>
        <v>#N/A</v>
      </c>
    </row>
    <row r="30781" spans="10:11" x14ac:dyDescent="0.35">
      <c r="J30781" t="e">
        <f>wOBA+VLOOKUP(D30781,order[],2,FALSE)+VLOOKUP(IF(F30781&gt;7,8,IF(F30781=0,1,F30781)),pitches[],2,FALSE)+VLOOKUP(IF(E30781&gt;0,1,E30781),rmatchups[],2,FALSE)</f>
        <v>#N/A</v>
      </c>
      <c r="K30781" t="e">
        <f t="shared" si="504"/>
        <v>#N/A</v>
      </c>
    </row>
    <row r="30782" spans="10:11" x14ac:dyDescent="0.35">
      <c r="J30782" t="e">
        <f>wOBA+VLOOKUP(D30782,order[],2,FALSE)+VLOOKUP(IF(F30782&gt;7,8,IF(F30782=0,1,F30782)),pitches[],2,FALSE)+VLOOKUP(IF(E30782&gt;0,1,E30782),rmatchups[],2,FALSE)</f>
        <v>#N/A</v>
      </c>
      <c r="K30782" t="e">
        <f t="shared" si="504"/>
        <v>#N/A</v>
      </c>
    </row>
    <row r="30783" spans="10:11" x14ac:dyDescent="0.35">
      <c r="J30783" t="e">
        <f>wOBA+VLOOKUP(D30783,order[],2,FALSE)+VLOOKUP(IF(F30783&gt;7,8,IF(F30783=0,1,F30783)),pitches[],2,FALSE)+VLOOKUP(IF(E30783&gt;0,1,E30783),rmatchups[],2,FALSE)</f>
        <v>#N/A</v>
      </c>
      <c r="K30783" t="e">
        <f t="shared" si="504"/>
        <v>#N/A</v>
      </c>
    </row>
    <row r="30784" spans="10:11" x14ac:dyDescent="0.35">
      <c r="J30784" t="e">
        <f>wOBA+VLOOKUP(D30784,order[],2,FALSE)+VLOOKUP(IF(F30784&gt;7,8,IF(F30784=0,1,F30784)),pitches[],2,FALSE)+VLOOKUP(IF(E30784&gt;0,1,E30784),rmatchups[],2,FALSE)</f>
        <v>#N/A</v>
      </c>
      <c r="K30784" t="e">
        <f t="shared" si="504"/>
        <v>#N/A</v>
      </c>
    </row>
    <row r="30785" spans="10:11" x14ac:dyDescent="0.35">
      <c r="J30785" t="e">
        <f>wOBA+VLOOKUP(D30785,order[],2,FALSE)+VLOOKUP(IF(F30785&gt;7,8,IF(F30785=0,1,F30785)),pitches[],2,FALSE)+VLOOKUP(IF(E30785&gt;0,1,E30785),rmatchups[],2,FALSE)</f>
        <v>#N/A</v>
      </c>
      <c r="K30785" t="e">
        <f t="shared" si="504"/>
        <v>#N/A</v>
      </c>
    </row>
    <row r="30786" spans="10:11" x14ac:dyDescent="0.35">
      <c r="J30786" t="e">
        <f>wOBA+VLOOKUP(D30786,order[],2,FALSE)+VLOOKUP(IF(F30786&gt;7,8,IF(F30786=0,1,F30786)),pitches[],2,FALSE)+VLOOKUP(IF(E30786&gt;0,1,E30786),rmatchups[],2,FALSE)</f>
        <v>#N/A</v>
      </c>
      <c r="K30786" t="e">
        <f t="shared" si="504"/>
        <v>#N/A</v>
      </c>
    </row>
    <row r="30787" spans="10:11" x14ac:dyDescent="0.35">
      <c r="J30787" t="e">
        <f>wOBA+VLOOKUP(D30787,order[],2,FALSE)+VLOOKUP(IF(F30787&gt;7,8,IF(F30787=0,1,F30787)),pitches[],2,FALSE)+VLOOKUP(IF(E30787&gt;0,1,E30787),rmatchups[],2,FALSE)</f>
        <v>#N/A</v>
      </c>
      <c r="K30787" t="e">
        <f t="shared" ref="K30787:K30850" si="505">H30787-J30787</f>
        <v>#N/A</v>
      </c>
    </row>
    <row r="30788" spans="10:11" x14ac:dyDescent="0.35">
      <c r="J30788" t="e">
        <f>wOBA+VLOOKUP(D30788,order[],2,FALSE)+VLOOKUP(IF(F30788&gt;7,8,IF(F30788=0,1,F30788)),pitches[],2,FALSE)+VLOOKUP(IF(E30788&gt;0,1,E30788),rmatchups[],2,FALSE)</f>
        <v>#N/A</v>
      </c>
      <c r="K30788" t="e">
        <f t="shared" si="505"/>
        <v>#N/A</v>
      </c>
    </row>
    <row r="30789" spans="10:11" x14ac:dyDescent="0.35">
      <c r="J30789" t="e">
        <f>wOBA+VLOOKUP(D30789,order[],2,FALSE)+VLOOKUP(IF(F30789&gt;7,8,IF(F30789=0,1,F30789)),pitches[],2,FALSE)+VLOOKUP(IF(E30789&gt;0,1,E30789),rmatchups[],2,FALSE)</f>
        <v>#N/A</v>
      </c>
      <c r="K30789" t="e">
        <f t="shared" si="505"/>
        <v>#N/A</v>
      </c>
    </row>
    <row r="30790" spans="10:11" x14ac:dyDescent="0.35">
      <c r="J30790" t="e">
        <f>wOBA+VLOOKUP(D30790,order[],2,FALSE)+VLOOKUP(IF(F30790&gt;7,8,IF(F30790=0,1,F30790)),pitches[],2,FALSE)+VLOOKUP(IF(E30790&gt;0,1,E30790),rmatchups[],2,FALSE)</f>
        <v>#N/A</v>
      </c>
      <c r="K30790" t="e">
        <f t="shared" si="505"/>
        <v>#N/A</v>
      </c>
    </row>
    <row r="30791" spans="10:11" x14ac:dyDescent="0.35">
      <c r="J30791" t="e">
        <f>wOBA+VLOOKUP(D30791,order[],2,FALSE)+VLOOKUP(IF(F30791&gt;7,8,IF(F30791=0,1,F30791)),pitches[],2,FALSE)+VLOOKUP(IF(E30791&gt;0,1,E30791),rmatchups[],2,FALSE)</f>
        <v>#N/A</v>
      </c>
      <c r="K30791" t="e">
        <f t="shared" si="505"/>
        <v>#N/A</v>
      </c>
    </row>
    <row r="30792" spans="10:11" x14ac:dyDescent="0.35">
      <c r="J30792" t="e">
        <f>wOBA+VLOOKUP(D30792,order[],2,FALSE)+VLOOKUP(IF(F30792&gt;7,8,IF(F30792=0,1,F30792)),pitches[],2,FALSE)+VLOOKUP(IF(E30792&gt;0,1,E30792),rmatchups[],2,FALSE)</f>
        <v>#N/A</v>
      </c>
      <c r="K30792" t="e">
        <f t="shared" si="505"/>
        <v>#N/A</v>
      </c>
    </row>
    <row r="30793" spans="10:11" x14ac:dyDescent="0.35">
      <c r="J30793" t="e">
        <f>wOBA+VLOOKUP(D30793,order[],2,FALSE)+VLOOKUP(IF(F30793&gt;7,8,IF(F30793=0,1,F30793)),pitches[],2,FALSE)+VLOOKUP(IF(E30793&gt;0,1,E30793),rmatchups[],2,FALSE)</f>
        <v>#N/A</v>
      </c>
      <c r="K30793" t="e">
        <f t="shared" si="505"/>
        <v>#N/A</v>
      </c>
    </row>
    <row r="30794" spans="10:11" x14ac:dyDescent="0.35">
      <c r="J30794" t="e">
        <f>wOBA+VLOOKUP(D30794,order[],2,FALSE)+VLOOKUP(IF(F30794&gt;7,8,IF(F30794=0,1,F30794)),pitches[],2,FALSE)+VLOOKUP(IF(E30794&gt;0,1,E30794),rmatchups[],2,FALSE)</f>
        <v>#N/A</v>
      </c>
      <c r="K30794" t="e">
        <f t="shared" si="505"/>
        <v>#N/A</v>
      </c>
    </row>
    <row r="30795" spans="10:11" x14ac:dyDescent="0.35">
      <c r="J30795" t="e">
        <f>wOBA+VLOOKUP(D30795,order[],2,FALSE)+VLOOKUP(IF(F30795&gt;7,8,IF(F30795=0,1,F30795)),pitches[],2,FALSE)+VLOOKUP(IF(E30795&gt;0,1,E30795),rmatchups[],2,FALSE)</f>
        <v>#N/A</v>
      </c>
      <c r="K30795" t="e">
        <f t="shared" si="505"/>
        <v>#N/A</v>
      </c>
    </row>
    <row r="30796" spans="10:11" x14ac:dyDescent="0.35">
      <c r="J30796" t="e">
        <f>wOBA+VLOOKUP(D30796,order[],2,FALSE)+VLOOKUP(IF(F30796&gt;7,8,IF(F30796=0,1,F30796)),pitches[],2,FALSE)+VLOOKUP(IF(E30796&gt;0,1,E30796),rmatchups[],2,FALSE)</f>
        <v>#N/A</v>
      </c>
      <c r="K30796" t="e">
        <f t="shared" si="505"/>
        <v>#N/A</v>
      </c>
    </row>
    <row r="30797" spans="10:11" x14ac:dyDescent="0.35">
      <c r="J30797" t="e">
        <f>wOBA+VLOOKUP(D30797,order[],2,FALSE)+VLOOKUP(IF(F30797&gt;7,8,IF(F30797=0,1,F30797)),pitches[],2,FALSE)+VLOOKUP(IF(E30797&gt;0,1,E30797),rmatchups[],2,FALSE)</f>
        <v>#N/A</v>
      </c>
      <c r="K30797" t="e">
        <f t="shared" si="505"/>
        <v>#N/A</v>
      </c>
    </row>
    <row r="30798" spans="10:11" x14ac:dyDescent="0.35">
      <c r="J30798" t="e">
        <f>wOBA+VLOOKUP(D30798,order[],2,FALSE)+VLOOKUP(IF(F30798&gt;7,8,IF(F30798=0,1,F30798)),pitches[],2,FALSE)+VLOOKUP(IF(E30798&gt;0,1,E30798),rmatchups[],2,FALSE)</f>
        <v>#N/A</v>
      </c>
      <c r="K30798" t="e">
        <f t="shared" si="505"/>
        <v>#N/A</v>
      </c>
    </row>
    <row r="30799" spans="10:11" x14ac:dyDescent="0.35">
      <c r="J30799" t="e">
        <f>wOBA+VLOOKUP(D30799,order[],2,FALSE)+VLOOKUP(IF(F30799&gt;7,8,IF(F30799=0,1,F30799)),pitches[],2,FALSE)+VLOOKUP(IF(E30799&gt;0,1,E30799),rmatchups[],2,FALSE)</f>
        <v>#N/A</v>
      </c>
      <c r="K30799" t="e">
        <f t="shared" si="505"/>
        <v>#N/A</v>
      </c>
    </row>
    <row r="30800" spans="10:11" x14ac:dyDescent="0.35">
      <c r="J30800" t="e">
        <f>wOBA+VLOOKUP(D30800,order[],2,FALSE)+VLOOKUP(IF(F30800&gt;7,8,IF(F30800=0,1,F30800)),pitches[],2,FALSE)+VLOOKUP(IF(E30800&gt;0,1,E30800),rmatchups[],2,FALSE)</f>
        <v>#N/A</v>
      </c>
      <c r="K30800" t="e">
        <f t="shared" si="505"/>
        <v>#N/A</v>
      </c>
    </row>
    <row r="30801" spans="10:11" x14ac:dyDescent="0.35">
      <c r="J30801" t="e">
        <f>wOBA+VLOOKUP(D30801,order[],2,FALSE)+VLOOKUP(IF(F30801&gt;7,8,IF(F30801=0,1,F30801)),pitches[],2,FALSE)+VLOOKUP(IF(E30801&gt;0,1,E30801),rmatchups[],2,FALSE)</f>
        <v>#N/A</v>
      </c>
      <c r="K30801" t="e">
        <f t="shared" si="505"/>
        <v>#N/A</v>
      </c>
    </row>
    <row r="30802" spans="10:11" x14ac:dyDescent="0.35">
      <c r="J30802" t="e">
        <f>wOBA+VLOOKUP(D30802,order[],2,FALSE)+VLOOKUP(IF(F30802&gt;7,8,IF(F30802=0,1,F30802)),pitches[],2,FALSE)+VLOOKUP(IF(E30802&gt;0,1,E30802),rmatchups[],2,FALSE)</f>
        <v>#N/A</v>
      </c>
      <c r="K30802" t="e">
        <f t="shared" si="505"/>
        <v>#N/A</v>
      </c>
    </row>
    <row r="30803" spans="10:11" x14ac:dyDescent="0.35">
      <c r="J30803" t="e">
        <f>wOBA+VLOOKUP(D30803,order[],2,FALSE)+VLOOKUP(IF(F30803&gt;7,8,IF(F30803=0,1,F30803)),pitches[],2,FALSE)+VLOOKUP(IF(E30803&gt;0,1,E30803),rmatchups[],2,FALSE)</f>
        <v>#N/A</v>
      </c>
      <c r="K30803" t="e">
        <f t="shared" si="505"/>
        <v>#N/A</v>
      </c>
    </row>
    <row r="30804" spans="10:11" x14ac:dyDescent="0.35">
      <c r="J30804" t="e">
        <f>wOBA+VLOOKUP(D30804,order[],2,FALSE)+VLOOKUP(IF(F30804&gt;7,8,IF(F30804=0,1,F30804)),pitches[],2,FALSE)+VLOOKUP(IF(E30804&gt;0,1,E30804),rmatchups[],2,FALSE)</f>
        <v>#N/A</v>
      </c>
      <c r="K30804" t="e">
        <f t="shared" si="505"/>
        <v>#N/A</v>
      </c>
    </row>
    <row r="30805" spans="10:11" x14ac:dyDescent="0.35">
      <c r="J30805" t="e">
        <f>wOBA+VLOOKUP(D30805,order[],2,FALSE)+VLOOKUP(IF(F30805&gt;7,8,IF(F30805=0,1,F30805)),pitches[],2,FALSE)+VLOOKUP(IF(E30805&gt;0,1,E30805),rmatchups[],2,FALSE)</f>
        <v>#N/A</v>
      </c>
      <c r="K30805" t="e">
        <f t="shared" si="505"/>
        <v>#N/A</v>
      </c>
    </row>
    <row r="30806" spans="10:11" x14ac:dyDescent="0.35">
      <c r="J30806" t="e">
        <f>wOBA+VLOOKUP(D30806,order[],2,FALSE)+VLOOKUP(IF(F30806&gt;7,8,IF(F30806=0,1,F30806)),pitches[],2,FALSE)+VLOOKUP(IF(E30806&gt;0,1,E30806),rmatchups[],2,FALSE)</f>
        <v>#N/A</v>
      </c>
      <c r="K30806" t="e">
        <f t="shared" si="505"/>
        <v>#N/A</v>
      </c>
    </row>
    <row r="30807" spans="10:11" x14ac:dyDescent="0.35">
      <c r="J30807" t="e">
        <f>wOBA+VLOOKUP(D30807,order[],2,FALSE)+VLOOKUP(IF(F30807&gt;7,8,IF(F30807=0,1,F30807)),pitches[],2,FALSE)+VLOOKUP(IF(E30807&gt;0,1,E30807),rmatchups[],2,FALSE)</f>
        <v>#N/A</v>
      </c>
      <c r="K30807" t="e">
        <f t="shared" si="505"/>
        <v>#N/A</v>
      </c>
    </row>
    <row r="30808" spans="10:11" x14ac:dyDescent="0.35">
      <c r="J30808" t="e">
        <f>wOBA+VLOOKUP(D30808,order[],2,FALSE)+VLOOKUP(IF(F30808&gt;7,8,IF(F30808=0,1,F30808)),pitches[],2,FALSE)+VLOOKUP(IF(E30808&gt;0,1,E30808),rmatchups[],2,FALSE)</f>
        <v>#N/A</v>
      </c>
      <c r="K30808" t="e">
        <f t="shared" si="505"/>
        <v>#N/A</v>
      </c>
    </row>
    <row r="30809" spans="10:11" x14ac:dyDescent="0.35">
      <c r="J30809" t="e">
        <f>wOBA+VLOOKUP(D30809,order[],2,FALSE)+VLOOKUP(IF(F30809&gt;7,8,IF(F30809=0,1,F30809)),pitches[],2,FALSE)+VLOOKUP(IF(E30809&gt;0,1,E30809),rmatchups[],2,FALSE)</f>
        <v>#N/A</v>
      </c>
      <c r="K30809" t="e">
        <f t="shared" si="505"/>
        <v>#N/A</v>
      </c>
    </row>
    <row r="30810" spans="10:11" x14ac:dyDescent="0.35">
      <c r="J30810" t="e">
        <f>wOBA+VLOOKUP(D30810,order[],2,FALSE)+VLOOKUP(IF(F30810&gt;7,8,IF(F30810=0,1,F30810)),pitches[],2,FALSE)+VLOOKUP(IF(E30810&gt;0,1,E30810),rmatchups[],2,FALSE)</f>
        <v>#N/A</v>
      </c>
      <c r="K30810" t="e">
        <f t="shared" si="505"/>
        <v>#N/A</v>
      </c>
    </row>
    <row r="30811" spans="10:11" x14ac:dyDescent="0.35">
      <c r="J30811" t="e">
        <f>wOBA+VLOOKUP(D30811,order[],2,FALSE)+VLOOKUP(IF(F30811&gt;7,8,IF(F30811=0,1,F30811)),pitches[],2,FALSE)+VLOOKUP(IF(E30811&gt;0,1,E30811),rmatchups[],2,FALSE)</f>
        <v>#N/A</v>
      </c>
      <c r="K30811" t="e">
        <f t="shared" si="505"/>
        <v>#N/A</v>
      </c>
    </row>
    <row r="30812" spans="10:11" x14ac:dyDescent="0.35">
      <c r="J30812" t="e">
        <f>wOBA+VLOOKUP(D30812,order[],2,FALSE)+VLOOKUP(IF(F30812&gt;7,8,IF(F30812=0,1,F30812)),pitches[],2,FALSE)+VLOOKUP(IF(E30812&gt;0,1,E30812),rmatchups[],2,FALSE)</f>
        <v>#N/A</v>
      </c>
      <c r="K30812" t="e">
        <f t="shared" si="505"/>
        <v>#N/A</v>
      </c>
    </row>
    <row r="30813" spans="10:11" x14ac:dyDescent="0.35">
      <c r="J30813" t="e">
        <f>wOBA+VLOOKUP(D30813,order[],2,FALSE)+VLOOKUP(IF(F30813&gt;7,8,IF(F30813=0,1,F30813)),pitches[],2,FALSE)+VLOOKUP(IF(E30813&gt;0,1,E30813),rmatchups[],2,FALSE)</f>
        <v>#N/A</v>
      </c>
      <c r="K30813" t="e">
        <f t="shared" si="505"/>
        <v>#N/A</v>
      </c>
    </row>
    <row r="30814" spans="10:11" x14ac:dyDescent="0.35">
      <c r="J30814" t="e">
        <f>wOBA+VLOOKUP(D30814,order[],2,FALSE)+VLOOKUP(IF(F30814&gt;7,8,IF(F30814=0,1,F30814)),pitches[],2,FALSE)+VLOOKUP(IF(E30814&gt;0,1,E30814),rmatchups[],2,FALSE)</f>
        <v>#N/A</v>
      </c>
      <c r="K30814" t="e">
        <f t="shared" si="505"/>
        <v>#N/A</v>
      </c>
    </row>
    <row r="30815" spans="10:11" x14ac:dyDescent="0.35">
      <c r="J30815" t="e">
        <f>wOBA+VLOOKUP(D30815,order[],2,FALSE)+VLOOKUP(IF(F30815&gt;7,8,IF(F30815=0,1,F30815)),pitches[],2,FALSE)+VLOOKUP(IF(E30815&gt;0,1,E30815),rmatchups[],2,FALSE)</f>
        <v>#N/A</v>
      </c>
      <c r="K30815" t="e">
        <f t="shared" si="505"/>
        <v>#N/A</v>
      </c>
    </row>
    <row r="30816" spans="10:11" x14ac:dyDescent="0.35">
      <c r="J30816" t="e">
        <f>wOBA+VLOOKUP(D30816,order[],2,FALSE)+VLOOKUP(IF(F30816&gt;7,8,IF(F30816=0,1,F30816)),pitches[],2,FALSE)+VLOOKUP(IF(E30816&gt;0,1,E30816),rmatchups[],2,FALSE)</f>
        <v>#N/A</v>
      </c>
      <c r="K30816" t="e">
        <f t="shared" si="505"/>
        <v>#N/A</v>
      </c>
    </row>
    <row r="30817" spans="10:11" x14ac:dyDescent="0.35">
      <c r="J30817" t="e">
        <f>wOBA+VLOOKUP(D30817,order[],2,FALSE)+VLOOKUP(IF(F30817&gt;7,8,IF(F30817=0,1,F30817)),pitches[],2,FALSE)+VLOOKUP(IF(E30817&gt;0,1,E30817),rmatchups[],2,FALSE)</f>
        <v>#N/A</v>
      </c>
      <c r="K30817" t="e">
        <f t="shared" si="505"/>
        <v>#N/A</v>
      </c>
    </row>
    <row r="30818" spans="10:11" x14ac:dyDescent="0.35">
      <c r="J30818" t="e">
        <f>wOBA+VLOOKUP(D30818,order[],2,FALSE)+VLOOKUP(IF(F30818&gt;7,8,IF(F30818=0,1,F30818)),pitches[],2,FALSE)+VLOOKUP(IF(E30818&gt;0,1,E30818),rmatchups[],2,FALSE)</f>
        <v>#N/A</v>
      </c>
      <c r="K30818" t="e">
        <f t="shared" si="505"/>
        <v>#N/A</v>
      </c>
    </row>
    <row r="30819" spans="10:11" x14ac:dyDescent="0.35">
      <c r="J30819" t="e">
        <f>wOBA+VLOOKUP(D30819,order[],2,FALSE)+VLOOKUP(IF(F30819&gt;7,8,IF(F30819=0,1,F30819)),pitches[],2,FALSE)+VLOOKUP(IF(E30819&gt;0,1,E30819),rmatchups[],2,FALSE)</f>
        <v>#N/A</v>
      </c>
      <c r="K30819" t="e">
        <f t="shared" si="505"/>
        <v>#N/A</v>
      </c>
    </row>
    <row r="30820" spans="10:11" x14ac:dyDescent="0.35">
      <c r="J30820" t="e">
        <f>wOBA+VLOOKUP(D30820,order[],2,FALSE)+VLOOKUP(IF(F30820&gt;7,8,IF(F30820=0,1,F30820)),pitches[],2,FALSE)+VLOOKUP(IF(E30820&gt;0,1,E30820),rmatchups[],2,FALSE)</f>
        <v>#N/A</v>
      </c>
      <c r="K30820" t="e">
        <f t="shared" si="505"/>
        <v>#N/A</v>
      </c>
    </row>
    <row r="30821" spans="10:11" x14ac:dyDescent="0.35">
      <c r="J30821" t="e">
        <f>wOBA+VLOOKUP(D30821,order[],2,FALSE)+VLOOKUP(IF(F30821&gt;7,8,IF(F30821=0,1,F30821)),pitches[],2,FALSE)+VLOOKUP(IF(E30821&gt;0,1,E30821),rmatchups[],2,FALSE)</f>
        <v>#N/A</v>
      </c>
      <c r="K30821" t="e">
        <f t="shared" si="505"/>
        <v>#N/A</v>
      </c>
    </row>
    <row r="30822" spans="10:11" x14ac:dyDescent="0.35">
      <c r="J30822" t="e">
        <f>wOBA+VLOOKUP(D30822,order[],2,FALSE)+VLOOKUP(IF(F30822&gt;7,8,IF(F30822=0,1,F30822)),pitches[],2,FALSE)+VLOOKUP(IF(E30822&gt;0,1,E30822),rmatchups[],2,FALSE)</f>
        <v>#N/A</v>
      </c>
      <c r="K30822" t="e">
        <f t="shared" si="505"/>
        <v>#N/A</v>
      </c>
    </row>
    <row r="30823" spans="10:11" x14ac:dyDescent="0.35">
      <c r="J30823" t="e">
        <f>wOBA+VLOOKUP(D30823,order[],2,FALSE)+VLOOKUP(IF(F30823&gt;7,8,IF(F30823=0,1,F30823)),pitches[],2,FALSE)+VLOOKUP(IF(E30823&gt;0,1,E30823),rmatchups[],2,FALSE)</f>
        <v>#N/A</v>
      </c>
      <c r="K30823" t="e">
        <f t="shared" si="505"/>
        <v>#N/A</v>
      </c>
    </row>
    <row r="30824" spans="10:11" x14ac:dyDescent="0.35">
      <c r="J30824" t="e">
        <f>wOBA+VLOOKUP(D30824,order[],2,FALSE)+VLOOKUP(IF(F30824&gt;7,8,IF(F30824=0,1,F30824)),pitches[],2,FALSE)+VLOOKUP(IF(E30824&gt;0,1,E30824),rmatchups[],2,FALSE)</f>
        <v>#N/A</v>
      </c>
      <c r="K30824" t="e">
        <f t="shared" si="505"/>
        <v>#N/A</v>
      </c>
    </row>
    <row r="30825" spans="10:11" x14ac:dyDescent="0.35">
      <c r="J30825" t="e">
        <f>wOBA+VLOOKUP(D30825,order[],2,FALSE)+VLOOKUP(IF(F30825&gt;7,8,IF(F30825=0,1,F30825)),pitches[],2,FALSE)+VLOOKUP(IF(E30825&gt;0,1,E30825),rmatchups[],2,FALSE)</f>
        <v>#N/A</v>
      </c>
      <c r="K30825" t="e">
        <f t="shared" si="505"/>
        <v>#N/A</v>
      </c>
    </row>
    <row r="30826" spans="10:11" x14ac:dyDescent="0.35">
      <c r="J30826" t="e">
        <f>wOBA+VLOOKUP(D30826,order[],2,FALSE)+VLOOKUP(IF(F30826&gt;7,8,IF(F30826=0,1,F30826)),pitches[],2,FALSE)+VLOOKUP(IF(E30826&gt;0,1,E30826),rmatchups[],2,FALSE)</f>
        <v>#N/A</v>
      </c>
      <c r="K30826" t="e">
        <f t="shared" si="505"/>
        <v>#N/A</v>
      </c>
    </row>
    <row r="30827" spans="10:11" x14ac:dyDescent="0.35">
      <c r="J30827" t="e">
        <f>wOBA+VLOOKUP(D30827,order[],2,FALSE)+VLOOKUP(IF(F30827&gt;7,8,IF(F30827=0,1,F30827)),pitches[],2,FALSE)+VLOOKUP(IF(E30827&gt;0,1,E30827),rmatchups[],2,FALSE)</f>
        <v>#N/A</v>
      </c>
      <c r="K30827" t="e">
        <f t="shared" si="505"/>
        <v>#N/A</v>
      </c>
    </row>
    <row r="30828" spans="10:11" x14ac:dyDescent="0.35">
      <c r="J30828" t="e">
        <f>wOBA+VLOOKUP(D30828,order[],2,FALSE)+VLOOKUP(IF(F30828&gt;7,8,IF(F30828=0,1,F30828)),pitches[],2,FALSE)+VLOOKUP(IF(E30828&gt;0,1,E30828),rmatchups[],2,FALSE)</f>
        <v>#N/A</v>
      </c>
      <c r="K30828" t="e">
        <f t="shared" si="505"/>
        <v>#N/A</v>
      </c>
    </row>
    <row r="30829" spans="10:11" x14ac:dyDescent="0.35">
      <c r="J30829" t="e">
        <f>wOBA+VLOOKUP(D30829,order[],2,FALSE)+VLOOKUP(IF(F30829&gt;7,8,IF(F30829=0,1,F30829)),pitches[],2,FALSE)+VLOOKUP(IF(E30829&gt;0,1,E30829),rmatchups[],2,FALSE)</f>
        <v>#N/A</v>
      </c>
      <c r="K30829" t="e">
        <f t="shared" si="505"/>
        <v>#N/A</v>
      </c>
    </row>
    <row r="30830" spans="10:11" x14ac:dyDescent="0.35">
      <c r="J30830" t="e">
        <f>wOBA+VLOOKUP(D30830,order[],2,FALSE)+VLOOKUP(IF(F30830&gt;7,8,IF(F30830=0,1,F30830)),pitches[],2,FALSE)+VLOOKUP(IF(E30830&gt;0,1,E30830),rmatchups[],2,FALSE)</f>
        <v>#N/A</v>
      </c>
      <c r="K30830" t="e">
        <f t="shared" si="505"/>
        <v>#N/A</v>
      </c>
    </row>
    <row r="30831" spans="10:11" x14ac:dyDescent="0.35">
      <c r="J30831" t="e">
        <f>wOBA+VLOOKUP(D30831,order[],2,FALSE)+VLOOKUP(IF(F30831&gt;7,8,IF(F30831=0,1,F30831)),pitches[],2,FALSE)+VLOOKUP(IF(E30831&gt;0,1,E30831),rmatchups[],2,FALSE)</f>
        <v>#N/A</v>
      </c>
      <c r="K30831" t="e">
        <f t="shared" si="505"/>
        <v>#N/A</v>
      </c>
    </row>
    <row r="30832" spans="10:11" x14ac:dyDescent="0.35">
      <c r="J30832" t="e">
        <f>wOBA+VLOOKUP(D30832,order[],2,FALSE)+VLOOKUP(IF(F30832&gt;7,8,IF(F30832=0,1,F30832)),pitches[],2,FALSE)+VLOOKUP(IF(E30832&gt;0,1,E30832),rmatchups[],2,FALSE)</f>
        <v>#N/A</v>
      </c>
      <c r="K30832" t="e">
        <f t="shared" si="505"/>
        <v>#N/A</v>
      </c>
    </row>
    <row r="30833" spans="10:11" x14ac:dyDescent="0.35">
      <c r="J30833" t="e">
        <f>wOBA+VLOOKUP(D30833,order[],2,FALSE)+VLOOKUP(IF(F30833&gt;7,8,IF(F30833=0,1,F30833)),pitches[],2,FALSE)+VLOOKUP(IF(E30833&gt;0,1,E30833),rmatchups[],2,FALSE)</f>
        <v>#N/A</v>
      </c>
      <c r="K30833" t="e">
        <f t="shared" si="505"/>
        <v>#N/A</v>
      </c>
    </row>
    <row r="30834" spans="10:11" x14ac:dyDescent="0.35">
      <c r="J30834" t="e">
        <f>wOBA+VLOOKUP(D30834,order[],2,FALSE)+VLOOKUP(IF(F30834&gt;7,8,IF(F30834=0,1,F30834)),pitches[],2,FALSE)+VLOOKUP(IF(E30834&gt;0,1,E30834),rmatchups[],2,FALSE)</f>
        <v>#N/A</v>
      </c>
      <c r="K30834" t="e">
        <f t="shared" si="505"/>
        <v>#N/A</v>
      </c>
    </row>
    <row r="30835" spans="10:11" x14ac:dyDescent="0.35">
      <c r="J30835" t="e">
        <f>wOBA+VLOOKUP(D30835,order[],2,FALSE)+VLOOKUP(IF(F30835&gt;7,8,IF(F30835=0,1,F30835)),pitches[],2,FALSE)+VLOOKUP(IF(E30835&gt;0,1,E30835),rmatchups[],2,FALSE)</f>
        <v>#N/A</v>
      </c>
      <c r="K30835" t="e">
        <f t="shared" si="505"/>
        <v>#N/A</v>
      </c>
    </row>
    <row r="30836" spans="10:11" x14ac:dyDescent="0.35">
      <c r="J30836" t="e">
        <f>wOBA+VLOOKUP(D30836,order[],2,FALSE)+VLOOKUP(IF(F30836&gt;7,8,IF(F30836=0,1,F30836)),pitches[],2,FALSE)+VLOOKUP(IF(E30836&gt;0,1,E30836),rmatchups[],2,FALSE)</f>
        <v>#N/A</v>
      </c>
      <c r="K30836" t="e">
        <f t="shared" si="505"/>
        <v>#N/A</v>
      </c>
    </row>
    <row r="30837" spans="10:11" x14ac:dyDescent="0.35">
      <c r="J30837" t="e">
        <f>wOBA+VLOOKUP(D30837,order[],2,FALSE)+VLOOKUP(IF(F30837&gt;7,8,IF(F30837=0,1,F30837)),pitches[],2,FALSE)+VLOOKUP(IF(E30837&gt;0,1,E30837),rmatchups[],2,FALSE)</f>
        <v>#N/A</v>
      </c>
      <c r="K30837" t="e">
        <f t="shared" si="505"/>
        <v>#N/A</v>
      </c>
    </row>
    <row r="30838" spans="10:11" x14ac:dyDescent="0.35">
      <c r="J30838" t="e">
        <f>wOBA+VLOOKUP(D30838,order[],2,FALSE)+VLOOKUP(IF(F30838&gt;7,8,IF(F30838=0,1,F30838)),pitches[],2,FALSE)+VLOOKUP(IF(E30838&gt;0,1,E30838),rmatchups[],2,FALSE)</f>
        <v>#N/A</v>
      </c>
      <c r="K30838" t="e">
        <f t="shared" si="505"/>
        <v>#N/A</v>
      </c>
    </row>
    <row r="30839" spans="10:11" x14ac:dyDescent="0.35">
      <c r="J30839" t="e">
        <f>wOBA+VLOOKUP(D30839,order[],2,FALSE)+VLOOKUP(IF(F30839&gt;7,8,IF(F30839=0,1,F30839)),pitches[],2,FALSE)+VLOOKUP(IF(E30839&gt;0,1,E30839),rmatchups[],2,FALSE)</f>
        <v>#N/A</v>
      </c>
      <c r="K30839" t="e">
        <f t="shared" si="505"/>
        <v>#N/A</v>
      </c>
    </row>
    <row r="30840" spans="10:11" x14ac:dyDescent="0.35">
      <c r="J30840" t="e">
        <f>wOBA+VLOOKUP(D30840,order[],2,FALSE)+VLOOKUP(IF(F30840&gt;7,8,IF(F30840=0,1,F30840)),pitches[],2,FALSE)+VLOOKUP(IF(E30840&gt;0,1,E30840),rmatchups[],2,FALSE)</f>
        <v>#N/A</v>
      </c>
      <c r="K30840" t="e">
        <f t="shared" si="505"/>
        <v>#N/A</v>
      </c>
    </row>
    <row r="30841" spans="10:11" x14ac:dyDescent="0.35">
      <c r="J30841" t="e">
        <f>wOBA+VLOOKUP(D30841,order[],2,FALSE)+VLOOKUP(IF(F30841&gt;7,8,IF(F30841=0,1,F30841)),pitches[],2,FALSE)+VLOOKUP(IF(E30841&gt;0,1,E30841),rmatchups[],2,FALSE)</f>
        <v>#N/A</v>
      </c>
      <c r="K30841" t="e">
        <f t="shared" si="505"/>
        <v>#N/A</v>
      </c>
    </row>
    <row r="30842" spans="10:11" x14ac:dyDescent="0.35">
      <c r="J30842" t="e">
        <f>wOBA+VLOOKUP(D30842,order[],2,FALSE)+VLOOKUP(IF(F30842&gt;7,8,IF(F30842=0,1,F30842)),pitches[],2,FALSE)+VLOOKUP(IF(E30842&gt;0,1,E30842),rmatchups[],2,FALSE)</f>
        <v>#N/A</v>
      </c>
      <c r="K30842" t="e">
        <f t="shared" si="505"/>
        <v>#N/A</v>
      </c>
    </row>
    <row r="30843" spans="10:11" x14ac:dyDescent="0.35">
      <c r="J30843" t="e">
        <f>wOBA+VLOOKUP(D30843,order[],2,FALSE)+VLOOKUP(IF(F30843&gt;7,8,IF(F30843=0,1,F30843)),pitches[],2,FALSE)+VLOOKUP(IF(E30843&gt;0,1,E30843),rmatchups[],2,FALSE)</f>
        <v>#N/A</v>
      </c>
      <c r="K30843" t="e">
        <f t="shared" si="505"/>
        <v>#N/A</v>
      </c>
    </row>
    <row r="30844" spans="10:11" x14ac:dyDescent="0.35">
      <c r="J30844" t="e">
        <f>wOBA+VLOOKUP(D30844,order[],2,FALSE)+VLOOKUP(IF(F30844&gt;7,8,IF(F30844=0,1,F30844)),pitches[],2,FALSE)+VLOOKUP(IF(E30844&gt;0,1,E30844),rmatchups[],2,FALSE)</f>
        <v>#N/A</v>
      </c>
      <c r="K30844" t="e">
        <f t="shared" si="505"/>
        <v>#N/A</v>
      </c>
    </row>
    <row r="30845" spans="10:11" x14ac:dyDescent="0.35">
      <c r="J30845" t="e">
        <f>wOBA+VLOOKUP(D30845,order[],2,FALSE)+VLOOKUP(IF(F30845&gt;7,8,IF(F30845=0,1,F30845)),pitches[],2,FALSE)+VLOOKUP(IF(E30845&gt;0,1,E30845),rmatchups[],2,FALSE)</f>
        <v>#N/A</v>
      </c>
      <c r="K30845" t="e">
        <f t="shared" si="505"/>
        <v>#N/A</v>
      </c>
    </row>
    <row r="30846" spans="10:11" x14ac:dyDescent="0.35">
      <c r="J30846" t="e">
        <f>wOBA+VLOOKUP(D30846,order[],2,FALSE)+VLOOKUP(IF(F30846&gt;7,8,IF(F30846=0,1,F30846)),pitches[],2,FALSE)+VLOOKUP(IF(E30846&gt;0,1,E30846),rmatchups[],2,FALSE)</f>
        <v>#N/A</v>
      </c>
      <c r="K30846" t="e">
        <f t="shared" si="505"/>
        <v>#N/A</v>
      </c>
    </row>
    <row r="30847" spans="10:11" x14ac:dyDescent="0.35">
      <c r="J30847" t="e">
        <f>wOBA+VLOOKUP(D30847,order[],2,FALSE)+VLOOKUP(IF(F30847&gt;7,8,IF(F30847=0,1,F30847)),pitches[],2,FALSE)+VLOOKUP(IF(E30847&gt;0,1,E30847),rmatchups[],2,FALSE)</f>
        <v>#N/A</v>
      </c>
      <c r="K30847" t="e">
        <f t="shared" si="505"/>
        <v>#N/A</v>
      </c>
    </row>
    <row r="30848" spans="10:11" x14ac:dyDescent="0.35">
      <c r="J30848" t="e">
        <f>wOBA+VLOOKUP(D30848,order[],2,FALSE)+VLOOKUP(IF(F30848&gt;7,8,IF(F30848=0,1,F30848)),pitches[],2,FALSE)+VLOOKUP(IF(E30848&gt;0,1,E30848),rmatchups[],2,FALSE)</f>
        <v>#N/A</v>
      </c>
      <c r="K30848" t="e">
        <f t="shared" si="505"/>
        <v>#N/A</v>
      </c>
    </row>
    <row r="30849" spans="10:11" x14ac:dyDescent="0.35">
      <c r="J30849" t="e">
        <f>wOBA+VLOOKUP(D30849,order[],2,FALSE)+VLOOKUP(IF(F30849&gt;7,8,IF(F30849=0,1,F30849)),pitches[],2,FALSE)+VLOOKUP(IF(E30849&gt;0,1,E30849),rmatchups[],2,FALSE)</f>
        <v>#N/A</v>
      </c>
      <c r="K30849" t="e">
        <f t="shared" si="505"/>
        <v>#N/A</v>
      </c>
    </row>
    <row r="30850" spans="10:11" x14ac:dyDescent="0.35">
      <c r="J30850" t="e">
        <f>wOBA+VLOOKUP(D30850,order[],2,FALSE)+VLOOKUP(IF(F30850&gt;7,8,IF(F30850=0,1,F30850)),pitches[],2,FALSE)+VLOOKUP(IF(E30850&gt;0,1,E30850),rmatchups[],2,FALSE)</f>
        <v>#N/A</v>
      </c>
      <c r="K30850" t="e">
        <f t="shared" si="505"/>
        <v>#N/A</v>
      </c>
    </row>
    <row r="30851" spans="10:11" x14ac:dyDescent="0.35">
      <c r="J30851" t="e">
        <f>wOBA+VLOOKUP(D30851,order[],2,FALSE)+VLOOKUP(IF(F30851&gt;7,8,IF(F30851=0,1,F30851)),pitches[],2,FALSE)+VLOOKUP(IF(E30851&gt;0,1,E30851),rmatchups[],2,FALSE)</f>
        <v>#N/A</v>
      </c>
      <c r="K30851" t="e">
        <f t="shared" ref="K30851:K30914" si="506">H30851-J30851</f>
        <v>#N/A</v>
      </c>
    </row>
    <row r="30852" spans="10:11" x14ac:dyDescent="0.35">
      <c r="J30852" t="e">
        <f>wOBA+VLOOKUP(D30852,order[],2,FALSE)+VLOOKUP(IF(F30852&gt;7,8,IF(F30852=0,1,F30852)),pitches[],2,FALSE)+VLOOKUP(IF(E30852&gt;0,1,E30852),rmatchups[],2,FALSE)</f>
        <v>#N/A</v>
      </c>
      <c r="K30852" t="e">
        <f t="shared" si="506"/>
        <v>#N/A</v>
      </c>
    </row>
    <row r="30853" spans="10:11" x14ac:dyDescent="0.35">
      <c r="J30853" t="e">
        <f>wOBA+VLOOKUP(D30853,order[],2,FALSE)+VLOOKUP(IF(F30853&gt;7,8,IF(F30853=0,1,F30853)),pitches[],2,FALSE)+VLOOKUP(IF(E30853&gt;0,1,E30853),rmatchups[],2,FALSE)</f>
        <v>#N/A</v>
      </c>
      <c r="K30853" t="e">
        <f t="shared" si="506"/>
        <v>#N/A</v>
      </c>
    </row>
    <row r="30854" spans="10:11" x14ac:dyDescent="0.35">
      <c r="J30854" t="e">
        <f>wOBA+VLOOKUP(D30854,order[],2,FALSE)+VLOOKUP(IF(F30854&gt;7,8,IF(F30854=0,1,F30854)),pitches[],2,FALSE)+VLOOKUP(IF(E30854&gt;0,1,E30854),rmatchups[],2,FALSE)</f>
        <v>#N/A</v>
      </c>
      <c r="K30854" t="e">
        <f t="shared" si="506"/>
        <v>#N/A</v>
      </c>
    </row>
    <row r="30855" spans="10:11" x14ac:dyDescent="0.35">
      <c r="J30855" t="e">
        <f>wOBA+VLOOKUP(D30855,order[],2,FALSE)+VLOOKUP(IF(F30855&gt;7,8,IF(F30855=0,1,F30855)),pitches[],2,FALSE)+VLOOKUP(IF(E30855&gt;0,1,E30855),rmatchups[],2,FALSE)</f>
        <v>#N/A</v>
      </c>
      <c r="K30855" t="e">
        <f t="shared" si="506"/>
        <v>#N/A</v>
      </c>
    </row>
    <row r="30856" spans="10:11" x14ac:dyDescent="0.35">
      <c r="J30856" t="e">
        <f>wOBA+VLOOKUP(D30856,order[],2,FALSE)+VLOOKUP(IF(F30856&gt;7,8,IF(F30856=0,1,F30856)),pitches[],2,FALSE)+VLOOKUP(IF(E30856&gt;0,1,E30856),rmatchups[],2,FALSE)</f>
        <v>#N/A</v>
      </c>
      <c r="K30856" t="e">
        <f t="shared" si="506"/>
        <v>#N/A</v>
      </c>
    </row>
    <row r="30857" spans="10:11" x14ac:dyDescent="0.35">
      <c r="J30857" t="e">
        <f>wOBA+VLOOKUP(D30857,order[],2,FALSE)+VLOOKUP(IF(F30857&gt;7,8,IF(F30857=0,1,F30857)),pitches[],2,FALSE)+VLOOKUP(IF(E30857&gt;0,1,E30857),rmatchups[],2,FALSE)</f>
        <v>#N/A</v>
      </c>
      <c r="K30857" t="e">
        <f t="shared" si="506"/>
        <v>#N/A</v>
      </c>
    </row>
    <row r="30858" spans="10:11" x14ac:dyDescent="0.35">
      <c r="J30858" t="e">
        <f>wOBA+VLOOKUP(D30858,order[],2,FALSE)+VLOOKUP(IF(F30858&gt;7,8,IF(F30858=0,1,F30858)),pitches[],2,FALSE)+VLOOKUP(IF(E30858&gt;0,1,E30858),rmatchups[],2,FALSE)</f>
        <v>#N/A</v>
      </c>
      <c r="K30858" t="e">
        <f t="shared" si="506"/>
        <v>#N/A</v>
      </c>
    </row>
    <row r="30859" spans="10:11" x14ac:dyDescent="0.35">
      <c r="J30859" t="e">
        <f>wOBA+VLOOKUP(D30859,order[],2,FALSE)+VLOOKUP(IF(F30859&gt;7,8,IF(F30859=0,1,F30859)),pitches[],2,FALSE)+VLOOKUP(IF(E30859&gt;0,1,E30859),rmatchups[],2,FALSE)</f>
        <v>#N/A</v>
      </c>
      <c r="K30859" t="e">
        <f t="shared" si="506"/>
        <v>#N/A</v>
      </c>
    </row>
    <row r="30860" spans="10:11" x14ac:dyDescent="0.35">
      <c r="J30860" t="e">
        <f>wOBA+VLOOKUP(D30860,order[],2,FALSE)+VLOOKUP(IF(F30860&gt;7,8,IF(F30860=0,1,F30860)),pitches[],2,FALSE)+VLOOKUP(IF(E30860&gt;0,1,E30860),rmatchups[],2,FALSE)</f>
        <v>#N/A</v>
      </c>
      <c r="K30860" t="e">
        <f t="shared" si="506"/>
        <v>#N/A</v>
      </c>
    </row>
    <row r="30861" spans="10:11" x14ac:dyDescent="0.35">
      <c r="J30861" t="e">
        <f>wOBA+VLOOKUP(D30861,order[],2,FALSE)+VLOOKUP(IF(F30861&gt;7,8,IF(F30861=0,1,F30861)),pitches[],2,FALSE)+VLOOKUP(IF(E30861&gt;0,1,E30861),rmatchups[],2,FALSE)</f>
        <v>#N/A</v>
      </c>
      <c r="K30861" t="e">
        <f t="shared" si="506"/>
        <v>#N/A</v>
      </c>
    </row>
    <row r="30862" spans="10:11" x14ac:dyDescent="0.35">
      <c r="J30862" t="e">
        <f>wOBA+VLOOKUP(D30862,order[],2,FALSE)+VLOOKUP(IF(F30862&gt;7,8,IF(F30862=0,1,F30862)),pitches[],2,FALSE)+VLOOKUP(IF(E30862&gt;0,1,E30862),rmatchups[],2,FALSE)</f>
        <v>#N/A</v>
      </c>
      <c r="K30862" t="e">
        <f t="shared" si="506"/>
        <v>#N/A</v>
      </c>
    </row>
    <row r="30863" spans="10:11" x14ac:dyDescent="0.35">
      <c r="J30863" t="e">
        <f>wOBA+VLOOKUP(D30863,order[],2,FALSE)+VLOOKUP(IF(F30863&gt;7,8,IF(F30863=0,1,F30863)),pitches[],2,FALSE)+VLOOKUP(IF(E30863&gt;0,1,E30863),rmatchups[],2,FALSE)</f>
        <v>#N/A</v>
      </c>
      <c r="K30863" t="e">
        <f t="shared" si="506"/>
        <v>#N/A</v>
      </c>
    </row>
    <row r="30864" spans="10:11" x14ac:dyDescent="0.35">
      <c r="J30864" t="e">
        <f>wOBA+VLOOKUP(D30864,order[],2,FALSE)+VLOOKUP(IF(F30864&gt;7,8,IF(F30864=0,1,F30864)),pitches[],2,FALSE)+VLOOKUP(IF(E30864&gt;0,1,E30864),rmatchups[],2,FALSE)</f>
        <v>#N/A</v>
      </c>
      <c r="K30864" t="e">
        <f t="shared" si="506"/>
        <v>#N/A</v>
      </c>
    </row>
    <row r="30865" spans="10:11" x14ac:dyDescent="0.35">
      <c r="J30865" t="e">
        <f>wOBA+VLOOKUP(D30865,order[],2,FALSE)+VLOOKUP(IF(F30865&gt;7,8,IF(F30865=0,1,F30865)),pitches[],2,FALSE)+VLOOKUP(IF(E30865&gt;0,1,E30865),rmatchups[],2,FALSE)</f>
        <v>#N/A</v>
      </c>
      <c r="K30865" t="e">
        <f t="shared" si="506"/>
        <v>#N/A</v>
      </c>
    </row>
    <row r="30866" spans="10:11" x14ac:dyDescent="0.35">
      <c r="J30866" t="e">
        <f>wOBA+VLOOKUP(D30866,order[],2,FALSE)+VLOOKUP(IF(F30866&gt;7,8,IF(F30866=0,1,F30866)),pitches[],2,FALSE)+VLOOKUP(IF(E30866&gt;0,1,E30866),rmatchups[],2,FALSE)</f>
        <v>#N/A</v>
      </c>
      <c r="K30866" t="e">
        <f t="shared" si="506"/>
        <v>#N/A</v>
      </c>
    </row>
    <row r="30867" spans="10:11" x14ac:dyDescent="0.35">
      <c r="J30867" t="e">
        <f>wOBA+VLOOKUP(D30867,order[],2,FALSE)+VLOOKUP(IF(F30867&gt;7,8,IF(F30867=0,1,F30867)),pitches[],2,FALSE)+VLOOKUP(IF(E30867&gt;0,1,E30867),rmatchups[],2,FALSE)</f>
        <v>#N/A</v>
      </c>
      <c r="K30867" t="e">
        <f t="shared" si="506"/>
        <v>#N/A</v>
      </c>
    </row>
    <row r="30868" spans="10:11" x14ac:dyDescent="0.35">
      <c r="J30868" t="e">
        <f>wOBA+VLOOKUP(D30868,order[],2,FALSE)+VLOOKUP(IF(F30868&gt;7,8,IF(F30868=0,1,F30868)),pitches[],2,FALSE)+VLOOKUP(IF(E30868&gt;0,1,E30868),rmatchups[],2,FALSE)</f>
        <v>#N/A</v>
      </c>
      <c r="K30868" t="e">
        <f t="shared" si="506"/>
        <v>#N/A</v>
      </c>
    </row>
    <row r="30869" spans="10:11" x14ac:dyDescent="0.35">
      <c r="J30869" t="e">
        <f>wOBA+VLOOKUP(D30869,order[],2,FALSE)+VLOOKUP(IF(F30869&gt;7,8,IF(F30869=0,1,F30869)),pitches[],2,FALSE)+VLOOKUP(IF(E30869&gt;0,1,E30869),rmatchups[],2,FALSE)</f>
        <v>#N/A</v>
      </c>
      <c r="K30869" t="e">
        <f t="shared" si="506"/>
        <v>#N/A</v>
      </c>
    </row>
    <row r="30870" spans="10:11" x14ac:dyDescent="0.35">
      <c r="J30870" t="e">
        <f>wOBA+VLOOKUP(D30870,order[],2,FALSE)+VLOOKUP(IF(F30870&gt;7,8,IF(F30870=0,1,F30870)),pitches[],2,FALSE)+VLOOKUP(IF(E30870&gt;0,1,E30870),rmatchups[],2,FALSE)</f>
        <v>#N/A</v>
      </c>
      <c r="K30870" t="e">
        <f t="shared" si="506"/>
        <v>#N/A</v>
      </c>
    </row>
    <row r="30871" spans="10:11" x14ac:dyDescent="0.35">
      <c r="J30871" t="e">
        <f>wOBA+VLOOKUP(D30871,order[],2,FALSE)+VLOOKUP(IF(F30871&gt;7,8,IF(F30871=0,1,F30871)),pitches[],2,FALSE)+VLOOKUP(IF(E30871&gt;0,1,E30871),rmatchups[],2,FALSE)</f>
        <v>#N/A</v>
      </c>
      <c r="K30871" t="e">
        <f t="shared" si="506"/>
        <v>#N/A</v>
      </c>
    </row>
    <row r="30872" spans="10:11" x14ac:dyDescent="0.35">
      <c r="J30872" t="e">
        <f>wOBA+VLOOKUP(D30872,order[],2,FALSE)+VLOOKUP(IF(F30872&gt;7,8,IF(F30872=0,1,F30872)),pitches[],2,FALSE)+VLOOKUP(IF(E30872&gt;0,1,E30872),rmatchups[],2,FALSE)</f>
        <v>#N/A</v>
      </c>
      <c r="K30872" t="e">
        <f t="shared" si="506"/>
        <v>#N/A</v>
      </c>
    </row>
    <row r="30873" spans="10:11" x14ac:dyDescent="0.35">
      <c r="J30873" t="e">
        <f>wOBA+VLOOKUP(D30873,order[],2,FALSE)+VLOOKUP(IF(F30873&gt;7,8,IF(F30873=0,1,F30873)),pitches[],2,FALSE)+VLOOKUP(IF(E30873&gt;0,1,E30873),rmatchups[],2,FALSE)</f>
        <v>#N/A</v>
      </c>
      <c r="K30873" t="e">
        <f t="shared" si="506"/>
        <v>#N/A</v>
      </c>
    </row>
    <row r="30874" spans="10:11" x14ac:dyDescent="0.35">
      <c r="J30874" t="e">
        <f>wOBA+VLOOKUP(D30874,order[],2,FALSE)+VLOOKUP(IF(F30874&gt;7,8,IF(F30874=0,1,F30874)),pitches[],2,FALSE)+VLOOKUP(IF(E30874&gt;0,1,E30874),rmatchups[],2,FALSE)</f>
        <v>#N/A</v>
      </c>
      <c r="K30874" t="e">
        <f t="shared" si="506"/>
        <v>#N/A</v>
      </c>
    </row>
    <row r="30875" spans="10:11" x14ac:dyDescent="0.35">
      <c r="J30875" t="e">
        <f>wOBA+VLOOKUP(D30875,order[],2,FALSE)+VLOOKUP(IF(F30875&gt;7,8,IF(F30875=0,1,F30875)),pitches[],2,FALSE)+VLOOKUP(IF(E30875&gt;0,1,E30875),rmatchups[],2,FALSE)</f>
        <v>#N/A</v>
      </c>
      <c r="K30875" t="e">
        <f t="shared" si="506"/>
        <v>#N/A</v>
      </c>
    </row>
    <row r="30876" spans="10:11" x14ac:dyDescent="0.35">
      <c r="J30876" t="e">
        <f>wOBA+VLOOKUP(D30876,order[],2,FALSE)+VLOOKUP(IF(F30876&gt;7,8,IF(F30876=0,1,F30876)),pitches[],2,FALSE)+VLOOKUP(IF(E30876&gt;0,1,E30876),rmatchups[],2,FALSE)</f>
        <v>#N/A</v>
      </c>
      <c r="K30876" t="e">
        <f t="shared" si="506"/>
        <v>#N/A</v>
      </c>
    </row>
    <row r="30877" spans="10:11" x14ac:dyDescent="0.35">
      <c r="J30877" t="e">
        <f>wOBA+VLOOKUP(D30877,order[],2,FALSE)+VLOOKUP(IF(F30877&gt;7,8,IF(F30877=0,1,F30877)),pitches[],2,FALSE)+VLOOKUP(IF(E30877&gt;0,1,E30877),rmatchups[],2,FALSE)</f>
        <v>#N/A</v>
      </c>
      <c r="K30877" t="e">
        <f t="shared" si="506"/>
        <v>#N/A</v>
      </c>
    </row>
    <row r="30878" spans="10:11" x14ac:dyDescent="0.35">
      <c r="J30878" t="e">
        <f>wOBA+VLOOKUP(D30878,order[],2,FALSE)+VLOOKUP(IF(F30878&gt;7,8,IF(F30878=0,1,F30878)),pitches[],2,FALSE)+VLOOKUP(IF(E30878&gt;0,1,E30878),rmatchups[],2,FALSE)</f>
        <v>#N/A</v>
      </c>
      <c r="K30878" t="e">
        <f t="shared" si="506"/>
        <v>#N/A</v>
      </c>
    </row>
    <row r="30879" spans="10:11" x14ac:dyDescent="0.35">
      <c r="J30879" t="e">
        <f>wOBA+VLOOKUP(D30879,order[],2,FALSE)+VLOOKUP(IF(F30879&gt;7,8,IF(F30879=0,1,F30879)),pitches[],2,FALSE)+VLOOKUP(IF(E30879&gt;0,1,E30879),rmatchups[],2,FALSE)</f>
        <v>#N/A</v>
      </c>
      <c r="K30879" t="e">
        <f t="shared" si="506"/>
        <v>#N/A</v>
      </c>
    </row>
    <row r="30880" spans="10:11" x14ac:dyDescent="0.35">
      <c r="J30880" t="e">
        <f>wOBA+VLOOKUP(D30880,order[],2,FALSE)+VLOOKUP(IF(F30880&gt;7,8,IF(F30880=0,1,F30880)),pitches[],2,FALSE)+VLOOKUP(IF(E30880&gt;0,1,E30880),rmatchups[],2,FALSE)</f>
        <v>#N/A</v>
      </c>
      <c r="K30880" t="e">
        <f t="shared" si="506"/>
        <v>#N/A</v>
      </c>
    </row>
    <row r="30881" spans="10:11" x14ac:dyDescent="0.35">
      <c r="J30881" t="e">
        <f>wOBA+VLOOKUP(D30881,order[],2,FALSE)+VLOOKUP(IF(F30881&gt;7,8,IF(F30881=0,1,F30881)),pitches[],2,FALSE)+VLOOKUP(IF(E30881&gt;0,1,E30881),rmatchups[],2,FALSE)</f>
        <v>#N/A</v>
      </c>
      <c r="K30881" t="e">
        <f t="shared" si="506"/>
        <v>#N/A</v>
      </c>
    </row>
    <row r="30882" spans="10:11" x14ac:dyDescent="0.35">
      <c r="J30882" t="e">
        <f>wOBA+VLOOKUP(D30882,order[],2,FALSE)+VLOOKUP(IF(F30882&gt;7,8,IF(F30882=0,1,F30882)),pitches[],2,FALSE)+VLOOKUP(IF(E30882&gt;0,1,E30882),rmatchups[],2,FALSE)</f>
        <v>#N/A</v>
      </c>
      <c r="K30882" t="e">
        <f t="shared" si="506"/>
        <v>#N/A</v>
      </c>
    </row>
    <row r="30883" spans="10:11" x14ac:dyDescent="0.35">
      <c r="J30883" t="e">
        <f>wOBA+VLOOKUP(D30883,order[],2,FALSE)+VLOOKUP(IF(F30883&gt;7,8,IF(F30883=0,1,F30883)),pitches[],2,FALSE)+VLOOKUP(IF(E30883&gt;0,1,E30883),rmatchups[],2,FALSE)</f>
        <v>#N/A</v>
      </c>
      <c r="K30883" t="e">
        <f t="shared" si="506"/>
        <v>#N/A</v>
      </c>
    </row>
    <row r="30884" spans="10:11" x14ac:dyDescent="0.35">
      <c r="J30884" t="e">
        <f>wOBA+VLOOKUP(D30884,order[],2,FALSE)+VLOOKUP(IF(F30884&gt;7,8,IF(F30884=0,1,F30884)),pitches[],2,FALSE)+VLOOKUP(IF(E30884&gt;0,1,E30884),rmatchups[],2,FALSE)</f>
        <v>#N/A</v>
      </c>
      <c r="K30884" t="e">
        <f t="shared" si="506"/>
        <v>#N/A</v>
      </c>
    </row>
    <row r="30885" spans="10:11" x14ac:dyDescent="0.35">
      <c r="J30885" t="e">
        <f>wOBA+VLOOKUP(D30885,order[],2,FALSE)+VLOOKUP(IF(F30885&gt;7,8,IF(F30885=0,1,F30885)),pitches[],2,FALSE)+VLOOKUP(IF(E30885&gt;0,1,E30885),rmatchups[],2,FALSE)</f>
        <v>#N/A</v>
      </c>
      <c r="K30885" t="e">
        <f t="shared" si="506"/>
        <v>#N/A</v>
      </c>
    </row>
    <row r="30886" spans="10:11" x14ac:dyDescent="0.35">
      <c r="J30886" t="e">
        <f>wOBA+VLOOKUP(D30886,order[],2,FALSE)+VLOOKUP(IF(F30886&gt;7,8,IF(F30886=0,1,F30886)),pitches[],2,FALSE)+VLOOKUP(IF(E30886&gt;0,1,E30886),rmatchups[],2,FALSE)</f>
        <v>#N/A</v>
      </c>
      <c r="K30886" t="e">
        <f t="shared" si="506"/>
        <v>#N/A</v>
      </c>
    </row>
    <row r="30887" spans="10:11" x14ac:dyDescent="0.35">
      <c r="J30887" t="e">
        <f>wOBA+VLOOKUP(D30887,order[],2,FALSE)+VLOOKUP(IF(F30887&gt;7,8,IF(F30887=0,1,F30887)),pitches[],2,FALSE)+VLOOKUP(IF(E30887&gt;0,1,E30887),rmatchups[],2,FALSE)</f>
        <v>#N/A</v>
      </c>
      <c r="K30887" t="e">
        <f t="shared" si="506"/>
        <v>#N/A</v>
      </c>
    </row>
    <row r="30888" spans="10:11" x14ac:dyDescent="0.35">
      <c r="J30888" t="e">
        <f>wOBA+VLOOKUP(D30888,order[],2,FALSE)+VLOOKUP(IF(F30888&gt;7,8,IF(F30888=0,1,F30888)),pitches[],2,FALSE)+VLOOKUP(IF(E30888&gt;0,1,E30888),rmatchups[],2,FALSE)</f>
        <v>#N/A</v>
      </c>
      <c r="K30888" t="e">
        <f t="shared" si="506"/>
        <v>#N/A</v>
      </c>
    </row>
    <row r="30889" spans="10:11" x14ac:dyDescent="0.35">
      <c r="J30889" t="e">
        <f>wOBA+VLOOKUP(D30889,order[],2,FALSE)+VLOOKUP(IF(F30889&gt;7,8,IF(F30889=0,1,F30889)),pitches[],2,FALSE)+VLOOKUP(IF(E30889&gt;0,1,E30889),rmatchups[],2,FALSE)</f>
        <v>#N/A</v>
      </c>
      <c r="K30889" t="e">
        <f t="shared" si="506"/>
        <v>#N/A</v>
      </c>
    </row>
    <row r="30890" spans="10:11" x14ac:dyDescent="0.35">
      <c r="J30890" t="e">
        <f>wOBA+VLOOKUP(D30890,order[],2,FALSE)+VLOOKUP(IF(F30890&gt;7,8,IF(F30890=0,1,F30890)),pitches[],2,FALSE)+VLOOKUP(IF(E30890&gt;0,1,E30890),rmatchups[],2,FALSE)</f>
        <v>#N/A</v>
      </c>
      <c r="K30890" t="e">
        <f t="shared" si="506"/>
        <v>#N/A</v>
      </c>
    </row>
    <row r="30891" spans="10:11" x14ac:dyDescent="0.35">
      <c r="J30891" t="e">
        <f>wOBA+VLOOKUP(D30891,order[],2,FALSE)+VLOOKUP(IF(F30891&gt;7,8,IF(F30891=0,1,F30891)),pitches[],2,FALSE)+VLOOKUP(IF(E30891&gt;0,1,E30891),rmatchups[],2,FALSE)</f>
        <v>#N/A</v>
      </c>
      <c r="K30891" t="e">
        <f t="shared" si="506"/>
        <v>#N/A</v>
      </c>
    </row>
    <row r="30892" spans="10:11" x14ac:dyDescent="0.35">
      <c r="J30892" t="e">
        <f>wOBA+VLOOKUP(D30892,order[],2,FALSE)+VLOOKUP(IF(F30892&gt;7,8,IF(F30892=0,1,F30892)),pitches[],2,FALSE)+VLOOKUP(IF(E30892&gt;0,1,E30892),rmatchups[],2,FALSE)</f>
        <v>#N/A</v>
      </c>
      <c r="K30892" t="e">
        <f t="shared" si="506"/>
        <v>#N/A</v>
      </c>
    </row>
    <row r="30893" spans="10:11" x14ac:dyDescent="0.35">
      <c r="J30893" t="e">
        <f>wOBA+VLOOKUP(D30893,order[],2,FALSE)+VLOOKUP(IF(F30893&gt;7,8,IF(F30893=0,1,F30893)),pitches[],2,FALSE)+VLOOKUP(IF(E30893&gt;0,1,E30893),rmatchups[],2,FALSE)</f>
        <v>#N/A</v>
      </c>
      <c r="K30893" t="e">
        <f t="shared" si="506"/>
        <v>#N/A</v>
      </c>
    </row>
    <row r="30894" spans="10:11" x14ac:dyDescent="0.35">
      <c r="J30894" t="e">
        <f>wOBA+VLOOKUP(D30894,order[],2,FALSE)+VLOOKUP(IF(F30894&gt;7,8,IF(F30894=0,1,F30894)),pitches[],2,FALSE)+VLOOKUP(IF(E30894&gt;0,1,E30894),rmatchups[],2,FALSE)</f>
        <v>#N/A</v>
      </c>
      <c r="K30894" t="e">
        <f t="shared" si="506"/>
        <v>#N/A</v>
      </c>
    </row>
    <row r="30895" spans="10:11" x14ac:dyDescent="0.35">
      <c r="J30895" t="e">
        <f>wOBA+VLOOKUP(D30895,order[],2,FALSE)+VLOOKUP(IF(F30895&gt;7,8,IF(F30895=0,1,F30895)),pitches[],2,FALSE)+VLOOKUP(IF(E30895&gt;0,1,E30895),rmatchups[],2,FALSE)</f>
        <v>#N/A</v>
      </c>
      <c r="K30895" t="e">
        <f t="shared" si="506"/>
        <v>#N/A</v>
      </c>
    </row>
    <row r="30896" spans="10:11" x14ac:dyDescent="0.35">
      <c r="J30896" t="e">
        <f>wOBA+VLOOKUP(D30896,order[],2,FALSE)+VLOOKUP(IF(F30896&gt;7,8,IF(F30896=0,1,F30896)),pitches[],2,FALSE)+VLOOKUP(IF(E30896&gt;0,1,E30896),rmatchups[],2,FALSE)</f>
        <v>#N/A</v>
      </c>
      <c r="K30896" t="e">
        <f t="shared" si="506"/>
        <v>#N/A</v>
      </c>
    </row>
    <row r="30897" spans="10:11" x14ac:dyDescent="0.35">
      <c r="J30897" t="e">
        <f>wOBA+VLOOKUP(D30897,order[],2,FALSE)+VLOOKUP(IF(F30897&gt;7,8,IF(F30897=0,1,F30897)),pitches[],2,FALSE)+VLOOKUP(IF(E30897&gt;0,1,E30897),rmatchups[],2,FALSE)</f>
        <v>#N/A</v>
      </c>
      <c r="K30897" t="e">
        <f t="shared" si="506"/>
        <v>#N/A</v>
      </c>
    </row>
    <row r="30898" spans="10:11" x14ac:dyDescent="0.35">
      <c r="J30898" t="e">
        <f>wOBA+VLOOKUP(D30898,order[],2,FALSE)+VLOOKUP(IF(F30898&gt;7,8,IF(F30898=0,1,F30898)),pitches[],2,FALSE)+VLOOKUP(IF(E30898&gt;0,1,E30898),rmatchups[],2,FALSE)</f>
        <v>#N/A</v>
      </c>
      <c r="K30898" t="e">
        <f t="shared" si="506"/>
        <v>#N/A</v>
      </c>
    </row>
    <row r="30899" spans="10:11" x14ac:dyDescent="0.35">
      <c r="J30899" t="e">
        <f>wOBA+VLOOKUP(D30899,order[],2,FALSE)+VLOOKUP(IF(F30899&gt;7,8,IF(F30899=0,1,F30899)),pitches[],2,FALSE)+VLOOKUP(IF(E30899&gt;0,1,E30899),rmatchups[],2,FALSE)</f>
        <v>#N/A</v>
      </c>
      <c r="K30899" t="e">
        <f t="shared" si="506"/>
        <v>#N/A</v>
      </c>
    </row>
    <row r="30900" spans="10:11" x14ac:dyDescent="0.35">
      <c r="J30900" t="e">
        <f>wOBA+VLOOKUP(D30900,order[],2,FALSE)+VLOOKUP(IF(F30900&gt;7,8,IF(F30900=0,1,F30900)),pitches[],2,FALSE)+VLOOKUP(IF(E30900&gt;0,1,E30900),rmatchups[],2,FALSE)</f>
        <v>#N/A</v>
      </c>
      <c r="K30900" t="e">
        <f t="shared" si="506"/>
        <v>#N/A</v>
      </c>
    </row>
    <row r="30901" spans="10:11" x14ac:dyDescent="0.35">
      <c r="J30901" t="e">
        <f>wOBA+VLOOKUP(D30901,order[],2,FALSE)+VLOOKUP(IF(F30901&gt;7,8,IF(F30901=0,1,F30901)),pitches[],2,FALSE)+VLOOKUP(IF(E30901&gt;0,1,E30901),rmatchups[],2,FALSE)</f>
        <v>#N/A</v>
      </c>
      <c r="K30901" t="e">
        <f t="shared" si="506"/>
        <v>#N/A</v>
      </c>
    </row>
    <row r="30902" spans="10:11" x14ac:dyDescent="0.35">
      <c r="J30902" t="e">
        <f>wOBA+VLOOKUP(D30902,order[],2,FALSE)+VLOOKUP(IF(F30902&gt;7,8,IF(F30902=0,1,F30902)),pitches[],2,FALSE)+VLOOKUP(IF(E30902&gt;0,1,E30902),rmatchups[],2,FALSE)</f>
        <v>#N/A</v>
      </c>
      <c r="K30902" t="e">
        <f t="shared" si="506"/>
        <v>#N/A</v>
      </c>
    </row>
    <row r="30903" spans="10:11" x14ac:dyDescent="0.35">
      <c r="J30903" t="e">
        <f>wOBA+VLOOKUP(D30903,order[],2,FALSE)+VLOOKUP(IF(F30903&gt;7,8,IF(F30903=0,1,F30903)),pitches[],2,FALSE)+VLOOKUP(IF(E30903&gt;0,1,E30903),rmatchups[],2,FALSE)</f>
        <v>#N/A</v>
      </c>
      <c r="K30903" t="e">
        <f t="shared" si="506"/>
        <v>#N/A</v>
      </c>
    </row>
    <row r="30904" spans="10:11" x14ac:dyDescent="0.35">
      <c r="J30904" t="e">
        <f>wOBA+VLOOKUP(D30904,order[],2,FALSE)+VLOOKUP(IF(F30904&gt;7,8,IF(F30904=0,1,F30904)),pitches[],2,FALSE)+VLOOKUP(IF(E30904&gt;0,1,E30904),rmatchups[],2,FALSE)</f>
        <v>#N/A</v>
      </c>
      <c r="K30904" t="e">
        <f t="shared" si="506"/>
        <v>#N/A</v>
      </c>
    </row>
    <row r="30905" spans="10:11" x14ac:dyDescent="0.35">
      <c r="J30905" t="e">
        <f>wOBA+VLOOKUP(D30905,order[],2,FALSE)+VLOOKUP(IF(F30905&gt;7,8,IF(F30905=0,1,F30905)),pitches[],2,FALSE)+VLOOKUP(IF(E30905&gt;0,1,E30905),rmatchups[],2,FALSE)</f>
        <v>#N/A</v>
      </c>
      <c r="K30905" t="e">
        <f t="shared" si="506"/>
        <v>#N/A</v>
      </c>
    </row>
    <row r="30906" spans="10:11" x14ac:dyDescent="0.35">
      <c r="J30906" t="e">
        <f>wOBA+VLOOKUP(D30906,order[],2,FALSE)+VLOOKUP(IF(F30906&gt;7,8,IF(F30906=0,1,F30906)),pitches[],2,FALSE)+VLOOKUP(IF(E30906&gt;0,1,E30906),rmatchups[],2,FALSE)</f>
        <v>#N/A</v>
      </c>
      <c r="K30906" t="e">
        <f t="shared" si="506"/>
        <v>#N/A</v>
      </c>
    </row>
    <row r="30907" spans="10:11" x14ac:dyDescent="0.35">
      <c r="J30907" t="e">
        <f>wOBA+VLOOKUP(D30907,order[],2,FALSE)+VLOOKUP(IF(F30907&gt;7,8,IF(F30907=0,1,F30907)),pitches[],2,FALSE)+VLOOKUP(IF(E30907&gt;0,1,E30907),rmatchups[],2,FALSE)</f>
        <v>#N/A</v>
      </c>
      <c r="K30907" t="e">
        <f t="shared" si="506"/>
        <v>#N/A</v>
      </c>
    </row>
    <row r="30908" spans="10:11" x14ac:dyDescent="0.35">
      <c r="J30908" t="e">
        <f>wOBA+VLOOKUP(D30908,order[],2,FALSE)+VLOOKUP(IF(F30908&gt;7,8,IF(F30908=0,1,F30908)),pitches[],2,FALSE)+VLOOKUP(IF(E30908&gt;0,1,E30908),rmatchups[],2,FALSE)</f>
        <v>#N/A</v>
      </c>
      <c r="K30908" t="e">
        <f t="shared" si="506"/>
        <v>#N/A</v>
      </c>
    </row>
    <row r="30909" spans="10:11" x14ac:dyDescent="0.35">
      <c r="J30909" t="e">
        <f>wOBA+VLOOKUP(D30909,order[],2,FALSE)+VLOOKUP(IF(F30909&gt;7,8,IF(F30909=0,1,F30909)),pitches[],2,FALSE)+VLOOKUP(IF(E30909&gt;0,1,E30909),rmatchups[],2,FALSE)</f>
        <v>#N/A</v>
      </c>
      <c r="K30909" t="e">
        <f t="shared" si="506"/>
        <v>#N/A</v>
      </c>
    </row>
    <row r="30910" spans="10:11" x14ac:dyDescent="0.35">
      <c r="J30910" t="e">
        <f>wOBA+VLOOKUP(D30910,order[],2,FALSE)+VLOOKUP(IF(F30910&gt;7,8,IF(F30910=0,1,F30910)),pitches[],2,FALSE)+VLOOKUP(IF(E30910&gt;0,1,E30910),rmatchups[],2,FALSE)</f>
        <v>#N/A</v>
      </c>
      <c r="K30910" t="e">
        <f t="shared" si="506"/>
        <v>#N/A</v>
      </c>
    </row>
    <row r="30911" spans="10:11" x14ac:dyDescent="0.35">
      <c r="J30911" t="e">
        <f>wOBA+VLOOKUP(D30911,order[],2,FALSE)+VLOOKUP(IF(F30911&gt;7,8,IF(F30911=0,1,F30911)),pitches[],2,FALSE)+VLOOKUP(IF(E30911&gt;0,1,E30911),rmatchups[],2,FALSE)</f>
        <v>#N/A</v>
      </c>
      <c r="K30911" t="e">
        <f t="shared" si="506"/>
        <v>#N/A</v>
      </c>
    </row>
    <row r="30912" spans="10:11" x14ac:dyDescent="0.35">
      <c r="J30912" t="e">
        <f>wOBA+VLOOKUP(D30912,order[],2,FALSE)+VLOOKUP(IF(F30912&gt;7,8,IF(F30912=0,1,F30912)),pitches[],2,FALSE)+VLOOKUP(IF(E30912&gt;0,1,E30912),rmatchups[],2,FALSE)</f>
        <v>#N/A</v>
      </c>
      <c r="K30912" t="e">
        <f t="shared" si="506"/>
        <v>#N/A</v>
      </c>
    </row>
    <row r="30913" spans="10:11" x14ac:dyDescent="0.35">
      <c r="J30913" t="e">
        <f>wOBA+VLOOKUP(D30913,order[],2,FALSE)+VLOOKUP(IF(F30913&gt;7,8,IF(F30913=0,1,F30913)),pitches[],2,FALSE)+VLOOKUP(IF(E30913&gt;0,1,E30913),rmatchups[],2,FALSE)</f>
        <v>#N/A</v>
      </c>
      <c r="K30913" t="e">
        <f t="shared" si="506"/>
        <v>#N/A</v>
      </c>
    </row>
    <row r="30914" spans="10:11" x14ac:dyDescent="0.35">
      <c r="J30914" t="e">
        <f>wOBA+VLOOKUP(D30914,order[],2,FALSE)+VLOOKUP(IF(F30914&gt;7,8,IF(F30914=0,1,F30914)),pitches[],2,FALSE)+VLOOKUP(IF(E30914&gt;0,1,E30914),rmatchups[],2,FALSE)</f>
        <v>#N/A</v>
      </c>
      <c r="K30914" t="e">
        <f t="shared" si="506"/>
        <v>#N/A</v>
      </c>
    </row>
    <row r="30915" spans="10:11" x14ac:dyDescent="0.35">
      <c r="J30915" t="e">
        <f>wOBA+VLOOKUP(D30915,order[],2,FALSE)+VLOOKUP(IF(F30915&gt;7,8,IF(F30915=0,1,F30915)),pitches[],2,FALSE)+VLOOKUP(IF(E30915&gt;0,1,E30915),rmatchups[],2,FALSE)</f>
        <v>#N/A</v>
      </c>
      <c r="K30915" t="e">
        <f t="shared" ref="K30915:K30978" si="507">H30915-J30915</f>
        <v>#N/A</v>
      </c>
    </row>
    <row r="30916" spans="10:11" x14ac:dyDescent="0.35">
      <c r="J30916" t="e">
        <f>wOBA+VLOOKUP(D30916,order[],2,FALSE)+VLOOKUP(IF(F30916&gt;7,8,IF(F30916=0,1,F30916)),pitches[],2,FALSE)+VLOOKUP(IF(E30916&gt;0,1,E30916),rmatchups[],2,FALSE)</f>
        <v>#N/A</v>
      </c>
      <c r="K30916" t="e">
        <f t="shared" si="507"/>
        <v>#N/A</v>
      </c>
    </row>
    <row r="30917" spans="10:11" x14ac:dyDescent="0.35">
      <c r="J30917" t="e">
        <f>wOBA+VLOOKUP(D30917,order[],2,FALSE)+VLOOKUP(IF(F30917&gt;7,8,IF(F30917=0,1,F30917)),pitches[],2,FALSE)+VLOOKUP(IF(E30917&gt;0,1,E30917),rmatchups[],2,FALSE)</f>
        <v>#N/A</v>
      </c>
      <c r="K30917" t="e">
        <f t="shared" si="507"/>
        <v>#N/A</v>
      </c>
    </row>
    <row r="30918" spans="10:11" x14ac:dyDescent="0.35">
      <c r="J30918" t="e">
        <f>wOBA+VLOOKUP(D30918,order[],2,FALSE)+VLOOKUP(IF(F30918&gt;7,8,IF(F30918=0,1,F30918)),pitches[],2,FALSE)+VLOOKUP(IF(E30918&gt;0,1,E30918),rmatchups[],2,FALSE)</f>
        <v>#N/A</v>
      </c>
      <c r="K30918" t="e">
        <f t="shared" si="507"/>
        <v>#N/A</v>
      </c>
    </row>
    <row r="30919" spans="10:11" x14ac:dyDescent="0.35">
      <c r="J30919" t="e">
        <f>wOBA+VLOOKUP(D30919,order[],2,FALSE)+VLOOKUP(IF(F30919&gt;7,8,IF(F30919=0,1,F30919)),pitches[],2,FALSE)+VLOOKUP(IF(E30919&gt;0,1,E30919),rmatchups[],2,FALSE)</f>
        <v>#N/A</v>
      </c>
      <c r="K30919" t="e">
        <f t="shared" si="507"/>
        <v>#N/A</v>
      </c>
    </row>
    <row r="30920" spans="10:11" x14ac:dyDescent="0.35">
      <c r="J30920" t="e">
        <f>wOBA+VLOOKUP(D30920,order[],2,FALSE)+VLOOKUP(IF(F30920&gt;7,8,IF(F30920=0,1,F30920)),pitches[],2,FALSE)+VLOOKUP(IF(E30920&gt;0,1,E30920),rmatchups[],2,FALSE)</f>
        <v>#N/A</v>
      </c>
      <c r="K30920" t="e">
        <f t="shared" si="507"/>
        <v>#N/A</v>
      </c>
    </row>
    <row r="30921" spans="10:11" x14ac:dyDescent="0.35">
      <c r="J30921" t="e">
        <f>wOBA+VLOOKUP(D30921,order[],2,FALSE)+VLOOKUP(IF(F30921&gt;7,8,IF(F30921=0,1,F30921)),pitches[],2,FALSE)+VLOOKUP(IF(E30921&gt;0,1,E30921),rmatchups[],2,FALSE)</f>
        <v>#N/A</v>
      </c>
      <c r="K30921" t="e">
        <f t="shared" si="507"/>
        <v>#N/A</v>
      </c>
    </row>
    <row r="30922" spans="10:11" x14ac:dyDescent="0.35">
      <c r="J30922" t="e">
        <f>wOBA+VLOOKUP(D30922,order[],2,FALSE)+VLOOKUP(IF(F30922&gt;7,8,IF(F30922=0,1,F30922)),pitches[],2,FALSE)+VLOOKUP(IF(E30922&gt;0,1,E30922),rmatchups[],2,FALSE)</f>
        <v>#N/A</v>
      </c>
      <c r="K30922" t="e">
        <f t="shared" si="507"/>
        <v>#N/A</v>
      </c>
    </row>
    <row r="30923" spans="10:11" x14ac:dyDescent="0.35">
      <c r="J30923" t="e">
        <f>wOBA+VLOOKUP(D30923,order[],2,FALSE)+VLOOKUP(IF(F30923&gt;7,8,IF(F30923=0,1,F30923)),pitches[],2,FALSE)+VLOOKUP(IF(E30923&gt;0,1,E30923),rmatchups[],2,FALSE)</f>
        <v>#N/A</v>
      </c>
      <c r="K30923" t="e">
        <f t="shared" si="507"/>
        <v>#N/A</v>
      </c>
    </row>
    <row r="30924" spans="10:11" x14ac:dyDescent="0.35">
      <c r="J30924" t="e">
        <f>wOBA+VLOOKUP(D30924,order[],2,FALSE)+VLOOKUP(IF(F30924&gt;7,8,IF(F30924=0,1,F30924)),pitches[],2,FALSE)+VLOOKUP(IF(E30924&gt;0,1,E30924),rmatchups[],2,FALSE)</f>
        <v>#N/A</v>
      </c>
      <c r="K30924" t="e">
        <f t="shared" si="507"/>
        <v>#N/A</v>
      </c>
    </row>
    <row r="30925" spans="10:11" x14ac:dyDescent="0.35">
      <c r="J30925" t="e">
        <f>wOBA+VLOOKUP(D30925,order[],2,FALSE)+VLOOKUP(IF(F30925&gt;7,8,IF(F30925=0,1,F30925)),pitches[],2,FALSE)+VLOOKUP(IF(E30925&gt;0,1,E30925),rmatchups[],2,FALSE)</f>
        <v>#N/A</v>
      </c>
      <c r="K30925" t="e">
        <f t="shared" si="507"/>
        <v>#N/A</v>
      </c>
    </row>
    <row r="30926" spans="10:11" x14ac:dyDescent="0.35">
      <c r="J30926" t="e">
        <f>wOBA+VLOOKUP(D30926,order[],2,FALSE)+VLOOKUP(IF(F30926&gt;7,8,IF(F30926=0,1,F30926)),pitches[],2,FALSE)+VLOOKUP(IF(E30926&gt;0,1,E30926),rmatchups[],2,FALSE)</f>
        <v>#N/A</v>
      </c>
      <c r="K30926" t="e">
        <f t="shared" si="507"/>
        <v>#N/A</v>
      </c>
    </row>
    <row r="30927" spans="10:11" x14ac:dyDescent="0.35">
      <c r="J30927" t="e">
        <f>wOBA+VLOOKUP(D30927,order[],2,FALSE)+VLOOKUP(IF(F30927&gt;7,8,IF(F30927=0,1,F30927)),pitches[],2,FALSE)+VLOOKUP(IF(E30927&gt;0,1,E30927),rmatchups[],2,FALSE)</f>
        <v>#N/A</v>
      </c>
      <c r="K30927" t="e">
        <f t="shared" si="507"/>
        <v>#N/A</v>
      </c>
    </row>
    <row r="30928" spans="10:11" x14ac:dyDescent="0.35">
      <c r="J30928" t="e">
        <f>wOBA+VLOOKUP(D30928,order[],2,FALSE)+VLOOKUP(IF(F30928&gt;7,8,IF(F30928=0,1,F30928)),pitches[],2,FALSE)+VLOOKUP(IF(E30928&gt;0,1,E30928),rmatchups[],2,FALSE)</f>
        <v>#N/A</v>
      </c>
      <c r="K30928" t="e">
        <f t="shared" si="507"/>
        <v>#N/A</v>
      </c>
    </row>
    <row r="30929" spans="10:11" x14ac:dyDescent="0.35">
      <c r="J30929" t="e">
        <f>wOBA+VLOOKUP(D30929,order[],2,FALSE)+VLOOKUP(IF(F30929&gt;7,8,IF(F30929=0,1,F30929)),pitches[],2,FALSE)+VLOOKUP(IF(E30929&gt;0,1,E30929),rmatchups[],2,FALSE)</f>
        <v>#N/A</v>
      </c>
      <c r="K30929" t="e">
        <f t="shared" si="507"/>
        <v>#N/A</v>
      </c>
    </row>
    <row r="30930" spans="10:11" x14ac:dyDescent="0.35">
      <c r="J30930" t="e">
        <f>wOBA+VLOOKUP(D30930,order[],2,FALSE)+VLOOKUP(IF(F30930&gt;7,8,IF(F30930=0,1,F30930)),pitches[],2,FALSE)+VLOOKUP(IF(E30930&gt;0,1,E30930),rmatchups[],2,FALSE)</f>
        <v>#N/A</v>
      </c>
      <c r="K30930" t="e">
        <f t="shared" si="507"/>
        <v>#N/A</v>
      </c>
    </row>
    <row r="30931" spans="10:11" x14ac:dyDescent="0.35">
      <c r="J30931" t="e">
        <f>wOBA+VLOOKUP(D30931,order[],2,FALSE)+VLOOKUP(IF(F30931&gt;7,8,IF(F30931=0,1,F30931)),pitches[],2,FALSE)+VLOOKUP(IF(E30931&gt;0,1,E30931),rmatchups[],2,FALSE)</f>
        <v>#N/A</v>
      </c>
      <c r="K30931" t="e">
        <f t="shared" si="507"/>
        <v>#N/A</v>
      </c>
    </row>
    <row r="30932" spans="10:11" x14ac:dyDescent="0.35">
      <c r="J30932" t="e">
        <f>wOBA+VLOOKUP(D30932,order[],2,FALSE)+VLOOKUP(IF(F30932&gt;7,8,IF(F30932=0,1,F30932)),pitches[],2,FALSE)+VLOOKUP(IF(E30932&gt;0,1,E30932),rmatchups[],2,FALSE)</f>
        <v>#N/A</v>
      </c>
      <c r="K30932" t="e">
        <f t="shared" si="507"/>
        <v>#N/A</v>
      </c>
    </row>
    <row r="30933" spans="10:11" x14ac:dyDescent="0.35">
      <c r="J30933" t="e">
        <f>wOBA+VLOOKUP(D30933,order[],2,FALSE)+VLOOKUP(IF(F30933&gt;7,8,IF(F30933=0,1,F30933)),pitches[],2,FALSE)+VLOOKUP(IF(E30933&gt;0,1,E30933),rmatchups[],2,FALSE)</f>
        <v>#N/A</v>
      </c>
      <c r="K30933" t="e">
        <f t="shared" si="507"/>
        <v>#N/A</v>
      </c>
    </row>
    <row r="30934" spans="10:11" x14ac:dyDescent="0.35">
      <c r="J30934" t="e">
        <f>wOBA+VLOOKUP(D30934,order[],2,FALSE)+VLOOKUP(IF(F30934&gt;7,8,IF(F30934=0,1,F30934)),pitches[],2,FALSE)+VLOOKUP(IF(E30934&gt;0,1,E30934),rmatchups[],2,FALSE)</f>
        <v>#N/A</v>
      </c>
      <c r="K30934" t="e">
        <f t="shared" si="507"/>
        <v>#N/A</v>
      </c>
    </row>
    <row r="30935" spans="10:11" x14ac:dyDescent="0.35">
      <c r="J30935" t="e">
        <f>wOBA+VLOOKUP(D30935,order[],2,FALSE)+VLOOKUP(IF(F30935&gt;7,8,IF(F30935=0,1,F30935)),pitches[],2,FALSE)+VLOOKUP(IF(E30935&gt;0,1,E30935),rmatchups[],2,FALSE)</f>
        <v>#N/A</v>
      </c>
      <c r="K30935" t="e">
        <f t="shared" si="507"/>
        <v>#N/A</v>
      </c>
    </row>
    <row r="30936" spans="10:11" x14ac:dyDescent="0.35">
      <c r="J30936" t="e">
        <f>wOBA+VLOOKUP(D30936,order[],2,FALSE)+VLOOKUP(IF(F30936&gt;7,8,IF(F30936=0,1,F30936)),pitches[],2,FALSE)+VLOOKUP(IF(E30936&gt;0,1,E30936),rmatchups[],2,FALSE)</f>
        <v>#N/A</v>
      </c>
      <c r="K30936" t="e">
        <f t="shared" si="507"/>
        <v>#N/A</v>
      </c>
    </row>
    <row r="30937" spans="10:11" x14ac:dyDescent="0.35">
      <c r="J30937" t="e">
        <f>wOBA+VLOOKUP(D30937,order[],2,FALSE)+VLOOKUP(IF(F30937&gt;7,8,IF(F30937=0,1,F30937)),pitches[],2,FALSE)+VLOOKUP(IF(E30937&gt;0,1,E30937),rmatchups[],2,FALSE)</f>
        <v>#N/A</v>
      </c>
      <c r="K30937" t="e">
        <f t="shared" si="507"/>
        <v>#N/A</v>
      </c>
    </row>
    <row r="30938" spans="10:11" x14ac:dyDescent="0.35">
      <c r="J30938" t="e">
        <f>wOBA+VLOOKUP(D30938,order[],2,FALSE)+VLOOKUP(IF(F30938&gt;7,8,IF(F30938=0,1,F30938)),pitches[],2,FALSE)+VLOOKUP(IF(E30938&gt;0,1,E30938),rmatchups[],2,FALSE)</f>
        <v>#N/A</v>
      </c>
      <c r="K30938" t="e">
        <f t="shared" si="507"/>
        <v>#N/A</v>
      </c>
    </row>
    <row r="30939" spans="10:11" x14ac:dyDescent="0.35">
      <c r="J30939" t="e">
        <f>wOBA+VLOOKUP(D30939,order[],2,FALSE)+VLOOKUP(IF(F30939&gt;7,8,IF(F30939=0,1,F30939)),pitches[],2,FALSE)+VLOOKUP(IF(E30939&gt;0,1,E30939),rmatchups[],2,FALSE)</f>
        <v>#N/A</v>
      </c>
      <c r="K30939" t="e">
        <f t="shared" si="507"/>
        <v>#N/A</v>
      </c>
    </row>
    <row r="30940" spans="10:11" x14ac:dyDescent="0.35">
      <c r="J30940" t="e">
        <f>wOBA+VLOOKUP(D30940,order[],2,FALSE)+VLOOKUP(IF(F30940&gt;7,8,IF(F30940=0,1,F30940)),pitches[],2,FALSE)+VLOOKUP(IF(E30940&gt;0,1,E30940),rmatchups[],2,FALSE)</f>
        <v>#N/A</v>
      </c>
      <c r="K30940" t="e">
        <f t="shared" si="507"/>
        <v>#N/A</v>
      </c>
    </row>
    <row r="30941" spans="10:11" x14ac:dyDescent="0.35">
      <c r="J30941" t="e">
        <f>wOBA+VLOOKUP(D30941,order[],2,FALSE)+VLOOKUP(IF(F30941&gt;7,8,IF(F30941=0,1,F30941)),pitches[],2,FALSE)+VLOOKUP(IF(E30941&gt;0,1,E30941),rmatchups[],2,FALSE)</f>
        <v>#N/A</v>
      </c>
      <c r="K30941" t="e">
        <f t="shared" si="507"/>
        <v>#N/A</v>
      </c>
    </row>
    <row r="30942" spans="10:11" x14ac:dyDescent="0.35">
      <c r="J30942" t="e">
        <f>wOBA+VLOOKUP(D30942,order[],2,FALSE)+VLOOKUP(IF(F30942&gt;7,8,IF(F30942=0,1,F30942)),pitches[],2,FALSE)+VLOOKUP(IF(E30942&gt;0,1,E30942),rmatchups[],2,FALSE)</f>
        <v>#N/A</v>
      </c>
      <c r="K30942" t="e">
        <f t="shared" si="507"/>
        <v>#N/A</v>
      </c>
    </row>
    <row r="30943" spans="10:11" x14ac:dyDescent="0.35">
      <c r="J30943" t="e">
        <f>wOBA+VLOOKUP(D30943,order[],2,FALSE)+VLOOKUP(IF(F30943&gt;7,8,IF(F30943=0,1,F30943)),pitches[],2,FALSE)+VLOOKUP(IF(E30943&gt;0,1,E30943),rmatchups[],2,FALSE)</f>
        <v>#N/A</v>
      </c>
      <c r="K30943" t="e">
        <f t="shared" si="507"/>
        <v>#N/A</v>
      </c>
    </row>
    <row r="30944" spans="10:11" x14ac:dyDescent="0.35">
      <c r="J30944" t="e">
        <f>wOBA+VLOOKUP(D30944,order[],2,FALSE)+VLOOKUP(IF(F30944&gt;7,8,IF(F30944=0,1,F30944)),pitches[],2,FALSE)+VLOOKUP(IF(E30944&gt;0,1,E30944),rmatchups[],2,FALSE)</f>
        <v>#N/A</v>
      </c>
      <c r="K30944" t="e">
        <f t="shared" si="507"/>
        <v>#N/A</v>
      </c>
    </row>
    <row r="30945" spans="10:11" x14ac:dyDescent="0.35">
      <c r="J30945" t="e">
        <f>wOBA+VLOOKUP(D30945,order[],2,FALSE)+VLOOKUP(IF(F30945&gt;7,8,IF(F30945=0,1,F30945)),pitches[],2,FALSE)+VLOOKUP(IF(E30945&gt;0,1,E30945),rmatchups[],2,FALSE)</f>
        <v>#N/A</v>
      </c>
      <c r="K30945" t="e">
        <f t="shared" si="507"/>
        <v>#N/A</v>
      </c>
    </row>
    <row r="30946" spans="10:11" x14ac:dyDescent="0.35">
      <c r="J30946" t="e">
        <f>wOBA+VLOOKUP(D30946,order[],2,FALSE)+VLOOKUP(IF(F30946&gt;7,8,IF(F30946=0,1,F30946)),pitches[],2,FALSE)+VLOOKUP(IF(E30946&gt;0,1,E30946),rmatchups[],2,FALSE)</f>
        <v>#N/A</v>
      </c>
      <c r="K30946" t="e">
        <f t="shared" si="507"/>
        <v>#N/A</v>
      </c>
    </row>
    <row r="30947" spans="10:11" x14ac:dyDescent="0.35">
      <c r="J30947" t="e">
        <f>wOBA+VLOOKUP(D30947,order[],2,FALSE)+VLOOKUP(IF(F30947&gt;7,8,IF(F30947=0,1,F30947)),pitches[],2,FALSE)+VLOOKUP(IF(E30947&gt;0,1,E30947),rmatchups[],2,FALSE)</f>
        <v>#N/A</v>
      </c>
      <c r="K30947" t="e">
        <f t="shared" si="507"/>
        <v>#N/A</v>
      </c>
    </row>
    <row r="30948" spans="10:11" x14ac:dyDescent="0.35">
      <c r="J30948" t="e">
        <f>wOBA+VLOOKUP(D30948,order[],2,FALSE)+VLOOKUP(IF(F30948&gt;7,8,IF(F30948=0,1,F30948)),pitches[],2,FALSE)+VLOOKUP(IF(E30948&gt;0,1,E30948),rmatchups[],2,FALSE)</f>
        <v>#N/A</v>
      </c>
      <c r="K30948" t="e">
        <f t="shared" si="507"/>
        <v>#N/A</v>
      </c>
    </row>
    <row r="30949" spans="10:11" x14ac:dyDescent="0.35">
      <c r="J30949" t="e">
        <f>wOBA+VLOOKUP(D30949,order[],2,FALSE)+VLOOKUP(IF(F30949&gt;7,8,IF(F30949=0,1,F30949)),pitches[],2,FALSE)+VLOOKUP(IF(E30949&gt;0,1,E30949),rmatchups[],2,FALSE)</f>
        <v>#N/A</v>
      </c>
      <c r="K30949" t="e">
        <f t="shared" si="507"/>
        <v>#N/A</v>
      </c>
    </row>
    <row r="30950" spans="10:11" x14ac:dyDescent="0.35">
      <c r="J30950" t="e">
        <f>wOBA+VLOOKUP(D30950,order[],2,FALSE)+VLOOKUP(IF(F30950&gt;7,8,IF(F30950=0,1,F30950)),pitches[],2,FALSE)+VLOOKUP(IF(E30950&gt;0,1,E30950),rmatchups[],2,FALSE)</f>
        <v>#N/A</v>
      </c>
      <c r="K30950" t="e">
        <f t="shared" si="507"/>
        <v>#N/A</v>
      </c>
    </row>
    <row r="30951" spans="10:11" x14ac:dyDescent="0.35">
      <c r="J30951" t="e">
        <f>wOBA+VLOOKUP(D30951,order[],2,FALSE)+VLOOKUP(IF(F30951&gt;7,8,IF(F30951=0,1,F30951)),pitches[],2,FALSE)+VLOOKUP(IF(E30951&gt;0,1,E30951),rmatchups[],2,FALSE)</f>
        <v>#N/A</v>
      </c>
      <c r="K30951" t="e">
        <f t="shared" si="507"/>
        <v>#N/A</v>
      </c>
    </row>
    <row r="30952" spans="10:11" x14ac:dyDescent="0.35">
      <c r="J30952" t="e">
        <f>wOBA+VLOOKUP(D30952,order[],2,FALSE)+VLOOKUP(IF(F30952&gt;7,8,IF(F30952=0,1,F30952)),pitches[],2,FALSE)+VLOOKUP(IF(E30952&gt;0,1,E30952),rmatchups[],2,FALSE)</f>
        <v>#N/A</v>
      </c>
      <c r="K30952" t="e">
        <f t="shared" si="507"/>
        <v>#N/A</v>
      </c>
    </row>
    <row r="30953" spans="10:11" x14ac:dyDescent="0.35">
      <c r="J30953" t="e">
        <f>wOBA+VLOOKUP(D30953,order[],2,FALSE)+VLOOKUP(IF(F30953&gt;7,8,IF(F30953=0,1,F30953)),pitches[],2,FALSE)+VLOOKUP(IF(E30953&gt;0,1,E30953),rmatchups[],2,FALSE)</f>
        <v>#N/A</v>
      </c>
      <c r="K30953" t="e">
        <f t="shared" si="507"/>
        <v>#N/A</v>
      </c>
    </row>
    <row r="30954" spans="10:11" x14ac:dyDescent="0.35">
      <c r="J30954" t="e">
        <f>wOBA+VLOOKUP(D30954,order[],2,FALSE)+VLOOKUP(IF(F30954&gt;7,8,IF(F30954=0,1,F30954)),pitches[],2,FALSE)+VLOOKUP(IF(E30954&gt;0,1,E30954),rmatchups[],2,FALSE)</f>
        <v>#N/A</v>
      </c>
      <c r="K30954" t="e">
        <f t="shared" si="507"/>
        <v>#N/A</v>
      </c>
    </row>
    <row r="30955" spans="10:11" x14ac:dyDescent="0.35">
      <c r="J30955" t="e">
        <f>wOBA+VLOOKUP(D30955,order[],2,FALSE)+VLOOKUP(IF(F30955&gt;7,8,IF(F30955=0,1,F30955)),pitches[],2,FALSE)+VLOOKUP(IF(E30955&gt;0,1,E30955),rmatchups[],2,FALSE)</f>
        <v>#N/A</v>
      </c>
      <c r="K30955" t="e">
        <f t="shared" si="507"/>
        <v>#N/A</v>
      </c>
    </row>
    <row r="30956" spans="10:11" x14ac:dyDescent="0.35">
      <c r="J30956" t="e">
        <f>wOBA+VLOOKUP(D30956,order[],2,FALSE)+VLOOKUP(IF(F30956&gt;7,8,IF(F30956=0,1,F30956)),pitches[],2,FALSE)+VLOOKUP(IF(E30956&gt;0,1,E30956),rmatchups[],2,FALSE)</f>
        <v>#N/A</v>
      </c>
      <c r="K30956" t="e">
        <f t="shared" si="507"/>
        <v>#N/A</v>
      </c>
    </row>
    <row r="30957" spans="10:11" x14ac:dyDescent="0.35">
      <c r="J30957" t="e">
        <f>wOBA+VLOOKUP(D30957,order[],2,FALSE)+VLOOKUP(IF(F30957&gt;7,8,IF(F30957=0,1,F30957)),pitches[],2,FALSE)+VLOOKUP(IF(E30957&gt;0,1,E30957),rmatchups[],2,FALSE)</f>
        <v>#N/A</v>
      </c>
      <c r="K30957" t="e">
        <f t="shared" si="507"/>
        <v>#N/A</v>
      </c>
    </row>
    <row r="30958" spans="10:11" x14ac:dyDescent="0.35">
      <c r="J30958" t="e">
        <f>wOBA+VLOOKUP(D30958,order[],2,FALSE)+VLOOKUP(IF(F30958&gt;7,8,IF(F30958=0,1,F30958)),pitches[],2,FALSE)+VLOOKUP(IF(E30958&gt;0,1,E30958),rmatchups[],2,FALSE)</f>
        <v>#N/A</v>
      </c>
      <c r="K30958" t="e">
        <f t="shared" si="507"/>
        <v>#N/A</v>
      </c>
    </row>
    <row r="30959" spans="10:11" x14ac:dyDescent="0.35">
      <c r="J30959" t="e">
        <f>wOBA+VLOOKUP(D30959,order[],2,FALSE)+VLOOKUP(IF(F30959&gt;7,8,IF(F30959=0,1,F30959)),pitches[],2,FALSE)+VLOOKUP(IF(E30959&gt;0,1,E30959),rmatchups[],2,FALSE)</f>
        <v>#N/A</v>
      </c>
      <c r="K30959" t="e">
        <f t="shared" si="507"/>
        <v>#N/A</v>
      </c>
    </row>
    <row r="30960" spans="10:11" x14ac:dyDescent="0.35">
      <c r="J30960" t="e">
        <f>wOBA+VLOOKUP(D30960,order[],2,FALSE)+VLOOKUP(IF(F30960&gt;7,8,IF(F30960=0,1,F30960)),pitches[],2,FALSE)+VLOOKUP(IF(E30960&gt;0,1,E30960),rmatchups[],2,FALSE)</f>
        <v>#N/A</v>
      </c>
      <c r="K30960" t="e">
        <f t="shared" si="507"/>
        <v>#N/A</v>
      </c>
    </row>
    <row r="30961" spans="10:11" x14ac:dyDescent="0.35">
      <c r="J30961" t="e">
        <f>wOBA+VLOOKUP(D30961,order[],2,FALSE)+VLOOKUP(IF(F30961&gt;7,8,IF(F30961=0,1,F30961)),pitches[],2,FALSE)+VLOOKUP(IF(E30961&gt;0,1,E30961),rmatchups[],2,FALSE)</f>
        <v>#N/A</v>
      </c>
      <c r="K30961" t="e">
        <f t="shared" si="507"/>
        <v>#N/A</v>
      </c>
    </row>
    <row r="30962" spans="10:11" x14ac:dyDescent="0.35">
      <c r="J30962" t="e">
        <f>wOBA+VLOOKUP(D30962,order[],2,FALSE)+VLOOKUP(IF(F30962&gt;7,8,IF(F30962=0,1,F30962)),pitches[],2,FALSE)+VLOOKUP(IF(E30962&gt;0,1,E30962),rmatchups[],2,FALSE)</f>
        <v>#N/A</v>
      </c>
      <c r="K30962" t="e">
        <f t="shared" si="507"/>
        <v>#N/A</v>
      </c>
    </row>
    <row r="30963" spans="10:11" x14ac:dyDescent="0.35">
      <c r="J30963" t="e">
        <f>wOBA+VLOOKUP(D30963,order[],2,FALSE)+VLOOKUP(IF(F30963&gt;7,8,IF(F30963=0,1,F30963)),pitches[],2,FALSE)+VLOOKUP(IF(E30963&gt;0,1,E30963),rmatchups[],2,FALSE)</f>
        <v>#N/A</v>
      </c>
      <c r="K30963" t="e">
        <f t="shared" si="507"/>
        <v>#N/A</v>
      </c>
    </row>
    <row r="30964" spans="10:11" x14ac:dyDescent="0.35">
      <c r="J30964" t="e">
        <f>wOBA+VLOOKUP(D30964,order[],2,FALSE)+VLOOKUP(IF(F30964&gt;7,8,IF(F30964=0,1,F30964)),pitches[],2,FALSE)+VLOOKUP(IF(E30964&gt;0,1,E30964),rmatchups[],2,FALSE)</f>
        <v>#N/A</v>
      </c>
      <c r="K30964" t="e">
        <f t="shared" si="507"/>
        <v>#N/A</v>
      </c>
    </row>
    <row r="30965" spans="10:11" x14ac:dyDescent="0.35">
      <c r="J30965" t="e">
        <f>wOBA+VLOOKUP(D30965,order[],2,FALSE)+VLOOKUP(IF(F30965&gt;7,8,IF(F30965=0,1,F30965)),pitches[],2,FALSE)+VLOOKUP(IF(E30965&gt;0,1,E30965),rmatchups[],2,FALSE)</f>
        <v>#N/A</v>
      </c>
      <c r="K30965" t="e">
        <f t="shared" si="507"/>
        <v>#N/A</v>
      </c>
    </row>
    <row r="30966" spans="10:11" x14ac:dyDescent="0.35">
      <c r="J30966" t="e">
        <f>wOBA+VLOOKUP(D30966,order[],2,FALSE)+VLOOKUP(IF(F30966&gt;7,8,IF(F30966=0,1,F30966)),pitches[],2,FALSE)+VLOOKUP(IF(E30966&gt;0,1,E30966),rmatchups[],2,FALSE)</f>
        <v>#N/A</v>
      </c>
      <c r="K30966" t="e">
        <f t="shared" si="507"/>
        <v>#N/A</v>
      </c>
    </row>
    <row r="30967" spans="10:11" x14ac:dyDescent="0.35">
      <c r="J30967" t="e">
        <f>wOBA+VLOOKUP(D30967,order[],2,FALSE)+VLOOKUP(IF(F30967&gt;7,8,IF(F30967=0,1,F30967)),pitches[],2,FALSE)+VLOOKUP(IF(E30967&gt;0,1,E30967),rmatchups[],2,FALSE)</f>
        <v>#N/A</v>
      </c>
      <c r="K30967" t="e">
        <f t="shared" si="507"/>
        <v>#N/A</v>
      </c>
    </row>
    <row r="30968" spans="10:11" x14ac:dyDescent="0.35">
      <c r="J30968" t="e">
        <f>wOBA+VLOOKUP(D30968,order[],2,FALSE)+VLOOKUP(IF(F30968&gt;7,8,IF(F30968=0,1,F30968)),pitches[],2,FALSE)+VLOOKUP(IF(E30968&gt;0,1,E30968),rmatchups[],2,FALSE)</f>
        <v>#N/A</v>
      </c>
      <c r="K30968" t="e">
        <f t="shared" si="507"/>
        <v>#N/A</v>
      </c>
    </row>
    <row r="30969" spans="10:11" x14ac:dyDescent="0.35">
      <c r="J30969" t="e">
        <f>wOBA+VLOOKUP(D30969,order[],2,FALSE)+VLOOKUP(IF(F30969&gt;7,8,IF(F30969=0,1,F30969)),pitches[],2,FALSE)+VLOOKUP(IF(E30969&gt;0,1,E30969),rmatchups[],2,FALSE)</f>
        <v>#N/A</v>
      </c>
      <c r="K30969" t="e">
        <f t="shared" si="507"/>
        <v>#N/A</v>
      </c>
    </row>
    <row r="30970" spans="10:11" x14ac:dyDescent="0.35">
      <c r="J30970" t="e">
        <f>wOBA+VLOOKUP(D30970,order[],2,FALSE)+VLOOKUP(IF(F30970&gt;7,8,IF(F30970=0,1,F30970)),pitches[],2,FALSE)+VLOOKUP(IF(E30970&gt;0,1,E30970),rmatchups[],2,FALSE)</f>
        <v>#N/A</v>
      </c>
      <c r="K30970" t="e">
        <f t="shared" si="507"/>
        <v>#N/A</v>
      </c>
    </row>
    <row r="30971" spans="10:11" x14ac:dyDescent="0.35">
      <c r="J30971" t="e">
        <f>wOBA+VLOOKUP(D30971,order[],2,FALSE)+VLOOKUP(IF(F30971&gt;7,8,IF(F30971=0,1,F30971)),pitches[],2,FALSE)+VLOOKUP(IF(E30971&gt;0,1,E30971),rmatchups[],2,FALSE)</f>
        <v>#N/A</v>
      </c>
      <c r="K30971" t="e">
        <f t="shared" si="507"/>
        <v>#N/A</v>
      </c>
    </row>
    <row r="30972" spans="10:11" x14ac:dyDescent="0.35">
      <c r="J30972" t="e">
        <f>wOBA+VLOOKUP(D30972,order[],2,FALSE)+VLOOKUP(IF(F30972&gt;7,8,IF(F30972=0,1,F30972)),pitches[],2,FALSE)+VLOOKUP(IF(E30972&gt;0,1,E30972),rmatchups[],2,FALSE)</f>
        <v>#N/A</v>
      </c>
      <c r="K30972" t="e">
        <f t="shared" si="507"/>
        <v>#N/A</v>
      </c>
    </row>
    <row r="30973" spans="10:11" x14ac:dyDescent="0.35">
      <c r="J30973" t="e">
        <f>wOBA+VLOOKUP(D30973,order[],2,FALSE)+VLOOKUP(IF(F30973&gt;7,8,IF(F30973=0,1,F30973)),pitches[],2,FALSE)+VLOOKUP(IF(E30973&gt;0,1,E30973),rmatchups[],2,FALSE)</f>
        <v>#N/A</v>
      </c>
      <c r="K30973" t="e">
        <f t="shared" si="507"/>
        <v>#N/A</v>
      </c>
    </row>
    <row r="30974" spans="10:11" x14ac:dyDescent="0.35">
      <c r="J30974" t="e">
        <f>wOBA+VLOOKUP(D30974,order[],2,FALSE)+VLOOKUP(IF(F30974&gt;7,8,IF(F30974=0,1,F30974)),pitches[],2,FALSE)+VLOOKUP(IF(E30974&gt;0,1,E30974),rmatchups[],2,FALSE)</f>
        <v>#N/A</v>
      </c>
      <c r="K30974" t="e">
        <f t="shared" si="507"/>
        <v>#N/A</v>
      </c>
    </row>
    <row r="30975" spans="10:11" x14ac:dyDescent="0.35">
      <c r="J30975" t="e">
        <f>wOBA+VLOOKUP(D30975,order[],2,FALSE)+VLOOKUP(IF(F30975&gt;7,8,IF(F30975=0,1,F30975)),pitches[],2,FALSE)+VLOOKUP(IF(E30975&gt;0,1,E30975),rmatchups[],2,FALSE)</f>
        <v>#N/A</v>
      </c>
      <c r="K30975" t="e">
        <f t="shared" si="507"/>
        <v>#N/A</v>
      </c>
    </row>
    <row r="30976" spans="10:11" x14ac:dyDescent="0.35">
      <c r="J30976" t="e">
        <f>wOBA+VLOOKUP(D30976,order[],2,FALSE)+VLOOKUP(IF(F30976&gt;7,8,IF(F30976=0,1,F30976)),pitches[],2,FALSE)+VLOOKUP(IF(E30976&gt;0,1,E30976),rmatchups[],2,FALSE)</f>
        <v>#N/A</v>
      </c>
      <c r="K30976" t="e">
        <f t="shared" si="507"/>
        <v>#N/A</v>
      </c>
    </row>
    <row r="30977" spans="10:11" x14ac:dyDescent="0.35">
      <c r="J30977" t="e">
        <f>wOBA+VLOOKUP(D30977,order[],2,FALSE)+VLOOKUP(IF(F30977&gt;7,8,IF(F30977=0,1,F30977)),pitches[],2,FALSE)+VLOOKUP(IF(E30977&gt;0,1,E30977),rmatchups[],2,FALSE)</f>
        <v>#N/A</v>
      </c>
      <c r="K30977" t="e">
        <f t="shared" si="507"/>
        <v>#N/A</v>
      </c>
    </row>
    <row r="30978" spans="10:11" x14ac:dyDescent="0.35">
      <c r="J30978" t="e">
        <f>wOBA+VLOOKUP(D30978,order[],2,FALSE)+VLOOKUP(IF(F30978&gt;7,8,IF(F30978=0,1,F30978)),pitches[],2,FALSE)+VLOOKUP(IF(E30978&gt;0,1,E30978),rmatchups[],2,FALSE)</f>
        <v>#N/A</v>
      </c>
      <c r="K30978" t="e">
        <f t="shared" si="507"/>
        <v>#N/A</v>
      </c>
    </row>
    <row r="30979" spans="10:11" x14ac:dyDescent="0.35">
      <c r="J30979" t="e">
        <f>wOBA+VLOOKUP(D30979,order[],2,FALSE)+VLOOKUP(IF(F30979&gt;7,8,IF(F30979=0,1,F30979)),pitches[],2,FALSE)+VLOOKUP(IF(E30979&gt;0,1,E30979),rmatchups[],2,FALSE)</f>
        <v>#N/A</v>
      </c>
      <c r="K30979" t="e">
        <f t="shared" ref="K30979:K31042" si="508">H30979-J30979</f>
        <v>#N/A</v>
      </c>
    </row>
    <row r="30980" spans="10:11" x14ac:dyDescent="0.35">
      <c r="J30980" t="e">
        <f>wOBA+VLOOKUP(D30980,order[],2,FALSE)+VLOOKUP(IF(F30980&gt;7,8,IF(F30980=0,1,F30980)),pitches[],2,FALSE)+VLOOKUP(IF(E30980&gt;0,1,E30980),rmatchups[],2,FALSE)</f>
        <v>#N/A</v>
      </c>
      <c r="K30980" t="e">
        <f t="shared" si="508"/>
        <v>#N/A</v>
      </c>
    </row>
    <row r="30981" spans="10:11" x14ac:dyDescent="0.35">
      <c r="J30981" t="e">
        <f>wOBA+VLOOKUP(D30981,order[],2,FALSE)+VLOOKUP(IF(F30981&gt;7,8,IF(F30981=0,1,F30981)),pitches[],2,FALSE)+VLOOKUP(IF(E30981&gt;0,1,E30981),rmatchups[],2,FALSE)</f>
        <v>#N/A</v>
      </c>
      <c r="K30981" t="e">
        <f t="shared" si="508"/>
        <v>#N/A</v>
      </c>
    </row>
    <row r="30982" spans="10:11" x14ac:dyDescent="0.35">
      <c r="J30982" t="e">
        <f>wOBA+VLOOKUP(D30982,order[],2,FALSE)+VLOOKUP(IF(F30982&gt;7,8,IF(F30982=0,1,F30982)),pitches[],2,FALSE)+VLOOKUP(IF(E30982&gt;0,1,E30982),rmatchups[],2,FALSE)</f>
        <v>#N/A</v>
      </c>
      <c r="K30982" t="e">
        <f t="shared" si="508"/>
        <v>#N/A</v>
      </c>
    </row>
    <row r="30983" spans="10:11" x14ac:dyDescent="0.35">
      <c r="J30983" t="e">
        <f>wOBA+VLOOKUP(D30983,order[],2,FALSE)+VLOOKUP(IF(F30983&gt;7,8,IF(F30983=0,1,F30983)),pitches[],2,FALSE)+VLOOKUP(IF(E30983&gt;0,1,E30983),rmatchups[],2,FALSE)</f>
        <v>#N/A</v>
      </c>
      <c r="K30983" t="e">
        <f t="shared" si="508"/>
        <v>#N/A</v>
      </c>
    </row>
    <row r="30984" spans="10:11" x14ac:dyDescent="0.35">
      <c r="J30984" t="e">
        <f>wOBA+VLOOKUP(D30984,order[],2,FALSE)+VLOOKUP(IF(F30984&gt;7,8,IF(F30984=0,1,F30984)),pitches[],2,FALSE)+VLOOKUP(IF(E30984&gt;0,1,E30984),rmatchups[],2,FALSE)</f>
        <v>#N/A</v>
      </c>
      <c r="K30984" t="e">
        <f t="shared" si="508"/>
        <v>#N/A</v>
      </c>
    </row>
    <row r="30985" spans="10:11" x14ac:dyDescent="0.35">
      <c r="J30985" t="e">
        <f>wOBA+VLOOKUP(D30985,order[],2,FALSE)+VLOOKUP(IF(F30985&gt;7,8,IF(F30985=0,1,F30985)),pitches[],2,FALSE)+VLOOKUP(IF(E30985&gt;0,1,E30985),rmatchups[],2,FALSE)</f>
        <v>#N/A</v>
      </c>
      <c r="K30985" t="e">
        <f t="shared" si="508"/>
        <v>#N/A</v>
      </c>
    </row>
    <row r="30986" spans="10:11" x14ac:dyDescent="0.35">
      <c r="J30986" t="e">
        <f>wOBA+VLOOKUP(D30986,order[],2,FALSE)+VLOOKUP(IF(F30986&gt;7,8,IF(F30986=0,1,F30986)),pitches[],2,FALSE)+VLOOKUP(IF(E30986&gt;0,1,E30986),rmatchups[],2,FALSE)</f>
        <v>#N/A</v>
      </c>
      <c r="K30986" t="e">
        <f t="shared" si="508"/>
        <v>#N/A</v>
      </c>
    </row>
    <row r="30987" spans="10:11" x14ac:dyDescent="0.35">
      <c r="J30987" t="e">
        <f>wOBA+VLOOKUP(D30987,order[],2,FALSE)+VLOOKUP(IF(F30987&gt;7,8,IF(F30987=0,1,F30987)),pitches[],2,FALSE)+VLOOKUP(IF(E30987&gt;0,1,E30987),rmatchups[],2,FALSE)</f>
        <v>#N/A</v>
      </c>
      <c r="K30987" t="e">
        <f t="shared" si="508"/>
        <v>#N/A</v>
      </c>
    </row>
    <row r="30988" spans="10:11" x14ac:dyDescent="0.35">
      <c r="J30988" t="e">
        <f>wOBA+VLOOKUP(D30988,order[],2,FALSE)+VLOOKUP(IF(F30988&gt;7,8,IF(F30988=0,1,F30988)),pitches[],2,FALSE)+VLOOKUP(IF(E30988&gt;0,1,E30988),rmatchups[],2,FALSE)</f>
        <v>#N/A</v>
      </c>
      <c r="K30988" t="e">
        <f t="shared" si="508"/>
        <v>#N/A</v>
      </c>
    </row>
    <row r="30989" spans="10:11" x14ac:dyDescent="0.35">
      <c r="J30989" t="e">
        <f>wOBA+VLOOKUP(D30989,order[],2,FALSE)+VLOOKUP(IF(F30989&gt;7,8,IF(F30989=0,1,F30989)),pitches[],2,FALSE)+VLOOKUP(IF(E30989&gt;0,1,E30989),rmatchups[],2,FALSE)</f>
        <v>#N/A</v>
      </c>
      <c r="K30989" t="e">
        <f t="shared" si="508"/>
        <v>#N/A</v>
      </c>
    </row>
    <row r="30990" spans="10:11" x14ac:dyDescent="0.35">
      <c r="J30990" t="e">
        <f>wOBA+VLOOKUP(D30990,order[],2,FALSE)+VLOOKUP(IF(F30990&gt;7,8,IF(F30990=0,1,F30990)),pitches[],2,FALSE)+VLOOKUP(IF(E30990&gt;0,1,E30990),rmatchups[],2,FALSE)</f>
        <v>#N/A</v>
      </c>
      <c r="K30990" t="e">
        <f t="shared" si="508"/>
        <v>#N/A</v>
      </c>
    </row>
    <row r="30991" spans="10:11" x14ac:dyDescent="0.35">
      <c r="J30991" t="e">
        <f>wOBA+VLOOKUP(D30991,order[],2,FALSE)+VLOOKUP(IF(F30991&gt;7,8,IF(F30991=0,1,F30991)),pitches[],2,FALSE)+VLOOKUP(IF(E30991&gt;0,1,E30991),rmatchups[],2,FALSE)</f>
        <v>#N/A</v>
      </c>
      <c r="K30991" t="e">
        <f t="shared" si="508"/>
        <v>#N/A</v>
      </c>
    </row>
    <row r="30992" spans="10:11" x14ac:dyDescent="0.35">
      <c r="J30992" t="e">
        <f>wOBA+VLOOKUP(D30992,order[],2,FALSE)+VLOOKUP(IF(F30992&gt;7,8,IF(F30992=0,1,F30992)),pitches[],2,FALSE)+VLOOKUP(IF(E30992&gt;0,1,E30992),rmatchups[],2,FALSE)</f>
        <v>#N/A</v>
      </c>
      <c r="K30992" t="e">
        <f t="shared" si="508"/>
        <v>#N/A</v>
      </c>
    </row>
    <row r="30993" spans="10:11" x14ac:dyDescent="0.35">
      <c r="J30993" t="e">
        <f>wOBA+VLOOKUP(D30993,order[],2,FALSE)+VLOOKUP(IF(F30993&gt;7,8,IF(F30993=0,1,F30993)),pitches[],2,FALSE)+VLOOKUP(IF(E30993&gt;0,1,E30993),rmatchups[],2,FALSE)</f>
        <v>#N/A</v>
      </c>
      <c r="K30993" t="e">
        <f t="shared" si="508"/>
        <v>#N/A</v>
      </c>
    </row>
    <row r="30994" spans="10:11" x14ac:dyDescent="0.35">
      <c r="J30994" t="e">
        <f>wOBA+VLOOKUP(D30994,order[],2,FALSE)+VLOOKUP(IF(F30994&gt;7,8,IF(F30994=0,1,F30994)),pitches[],2,FALSE)+VLOOKUP(IF(E30994&gt;0,1,E30994),rmatchups[],2,FALSE)</f>
        <v>#N/A</v>
      </c>
      <c r="K30994" t="e">
        <f t="shared" si="508"/>
        <v>#N/A</v>
      </c>
    </row>
    <row r="30995" spans="10:11" x14ac:dyDescent="0.35">
      <c r="J30995" t="e">
        <f>wOBA+VLOOKUP(D30995,order[],2,FALSE)+VLOOKUP(IF(F30995&gt;7,8,IF(F30995=0,1,F30995)),pitches[],2,FALSE)+VLOOKUP(IF(E30995&gt;0,1,E30995),rmatchups[],2,FALSE)</f>
        <v>#N/A</v>
      </c>
      <c r="K30995" t="e">
        <f t="shared" si="508"/>
        <v>#N/A</v>
      </c>
    </row>
    <row r="30996" spans="10:11" x14ac:dyDescent="0.35">
      <c r="J30996" t="e">
        <f>wOBA+VLOOKUP(D30996,order[],2,FALSE)+VLOOKUP(IF(F30996&gt;7,8,IF(F30996=0,1,F30996)),pitches[],2,FALSE)+VLOOKUP(IF(E30996&gt;0,1,E30996),rmatchups[],2,FALSE)</f>
        <v>#N/A</v>
      </c>
      <c r="K30996" t="e">
        <f t="shared" si="508"/>
        <v>#N/A</v>
      </c>
    </row>
    <row r="30997" spans="10:11" x14ac:dyDescent="0.35">
      <c r="J30997" t="e">
        <f>wOBA+VLOOKUP(D30997,order[],2,FALSE)+VLOOKUP(IF(F30997&gt;7,8,IF(F30997=0,1,F30997)),pitches[],2,FALSE)+VLOOKUP(IF(E30997&gt;0,1,E30997),rmatchups[],2,FALSE)</f>
        <v>#N/A</v>
      </c>
      <c r="K30997" t="e">
        <f t="shared" si="508"/>
        <v>#N/A</v>
      </c>
    </row>
    <row r="30998" spans="10:11" x14ac:dyDescent="0.35">
      <c r="J30998" t="e">
        <f>wOBA+VLOOKUP(D30998,order[],2,FALSE)+VLOOKUP(IF(F30998&gt;7,8,IF(F30998=0,1,F30998)),pitches[],2,FALSE)+VLOOKUP(IF(E30998&gt;0,1,E30998),rmatchups[],2,FALSE)</f>
        <v>#N/A</v>
      </c>
      <c r="K30998" t="e">
        <f t="shared" si="508"/>
        <v>#N/A</v>
      </c>
    </row>
    <row r="30999" spans="10:11" x14ac:dyDescent="0.35">
      <c r="J30999" t="e">
        <f>wOBA+VLOOKUP(D30999,order[],2,FALSE)+VLOOKUP(IF(F30999&gt;7,8,IF(F30999=0,1,F30999)),pitches[],2,FALSE)+VLOOKUP(IF(E30999&gt;0,1,E30999),rmatchups[],2,FALSE)</f>
        <v>#N/A</v>
      </c>
      <c r="K30999" t="e">
        <f t="shared" si="508"/>
        <v>#N/A</v>
      </c>
    </row>
    <row r="31000" spans="10:11" x14ac:dyDescent="0.35">
      <c r="J31000" t="e">
        <f>wOBA+VLOOKUP(D31000,order[],2,FALSE)+VLOOKUP(IF(F31000&gt;7,8,IF(F31000=0,1,F31000)),pitches[],2,FALSE)+VLOOKUP(IF(E31000&gt;0,1,E31000),rmatchups[],2,FALSE)</f>
        <v>#N/A</v>
      </c>
      <c r="K31000" t="e">
        <f t="shared" si="508"/>
        <v>#N/A</v>
      </c>
    </row>
    <row r="31001" spans="10:11" x14ac:dyDescent="0.35">
      <c r="J31001" t="e">
        <f>wOBA+VLOOKUP(D31001,order[],2,FALSE)+VLOOKUP(IF(F31001&gt;7,8,IF(F31001=0,1,F31001)),pitches[],2,FALSE)+VLOOKUP(IF(E31001&gt;0,1,E31001),rmatchups[],2,FALSE)</f>
        <v>#N/A</v>
      </c>
      <c r="K31001" t="e">
        <f t="shared" si="508"/>
        <v>#N/A</v>
      </c>
    </row>
    <row r="31002" spans="10:11" x14ac:dyDescent="0.35">
      <c r="J31002" t="e">
        <f>wOBA+VLOOKUP(D31002,order[],2,FALSE)+VLOOKUP(IF(F31002&gt;7,8,IF(F31002=0,1,F31002)),pitches[],2,FALSE)+VLOOKUP(IF(E31002&gt;0,1,E31002),rmatchups[],2,FALSE)</f>
        <v>#N/A</v>
      </c>
      <c r="K31002" t="e">
        <f t="shared" si="508"/>
        <v>#N/A</v>
      </c>
    </row>
    <row r="31003" spans="10:11" x14ac:dyDescent="0.35">
      <c r="J31003" t="e">
        <f>wOBA+VLOOKUP(D31003,order[],2,FALSE)+VLOOKUP(IF(F31003&gt;7,8,IF(F31003=0,1,F31003)),pitches[],2,FALSE)+VLOOKUP(IF(E31003&gt;0,1,E31003),rmatchups[],2,FALSE)</f>
        <v>#N/A</v>
      </c>
      <c r="K31003" t="e">
        <f t="shared" si="508"/>
        <v>#N/A</v>
      </c>
    </row>
    <row r="31004" spans="10:11" x14ac:dyDescent="0.35">
      <c r="J31004" t="e">
        <f>wOBA+VLOOKUP(D31004,order[],2,FALSE)+VLOOKUP(IF(F31004&gt;7,8,IF(F31004=0,1,F31004)),pitches[],2,FALSE)+VLOOKUP(IF(E31004&gt;0,1,E31004),rmatchups[],2,FALSE)</f>
        <v>#N/A</v>
      </c>
      <c r="K31004" t="e">
        <f t="shared" si="508"/>
        <v>#N/A</v>
      </c>
    </row>
    <row r="31005" spans="10:11" x14ac:dyDescent="0.35">
      <c r="J31005" t="e">
        <f>wOBA+VLOOKUP(D31005,order[],2,FALSE)+VLOOKUP(IF(F31005&gt;7,8,IF(F31005=0,1,F31005)),pitches[],2,FALSE)+VLOOKUP(IF(E31005&gt;0,1,E31005),rmatchups[],2,FALSE)</f>
        <v>#N/A</v>
      </c>
      <c r="K31005" t="e">
        <f t="shared" si="508"/>
        <v>#N/A</v>
      </c>
    </row>
    <row r="31006" spans="10:11" x14ac:dyDescent="0.35">
      <c r="J31006" t="e">
        <f>wOBA+VLOOKUP(D31006,order[],2,FALSE)+VLOOKUP(IF(F31006&gt;7,8,IF(F31006=0,1,F31006)),pitches[],2,FALSE)+VLOOKUP(IF(E31006&gt;0,1,E31006),rmatchups[],2,FALSE)</f>
        <v>#N/A</v>
      </c>
      <c r="K31006" t="e">
        <f t="shared" si="508"/>
        <v>#N/A</v>
      </c>
    </row>
    <row r="31007" spans="10:11" x14ac:dyDescent="0.35">
      <c r="J31007" t="e">
        <f>wOBA+VLOOKUP(D31007,order[],2,FALSE)+VLOOKUP(IF(F31007&gt;7,8,IF(F31007=0,1,F31007)),pitches[],2,FALSE)+VLOOKUP(IF(E31007&gt;0,1,E31007),rmatchups[],2,FALSE)</f>
        <v>#N/A</v>
      </c>
      <c r="K31007" t="e">
        <f t="shared" si="508"/>
        <v>#N/A</v>
      </c>
    </row>
    <row r="31008" spans="10:11" x14ac:dyDescent="0.35">
      <c r="J31008" t="e">
        <f>wOBA+VLOOKUP(D31008,order[],2,FALSE)+VLOOKUP(IF(F31008&gt;7,8,IF(F31008=0,1,F31008)),pitches[],2,FALSE)+VLOOKUP(IF(E31008&gt;0,1,E31008),rmatchups[],2,FALSE)</f>
        <v>#N/A</v>
      </c>
      <c r="K31008" t="e">
        <f t="shared" si="508"/>
        <v>#N/A</v>
      </c>
    </row>
    <row r="31009" spans="10:11" x14ac:dyDescent="0.35">
      <c r="J31009" t="e">
        <f>wOBA+VLOOKUP(D31009,order[],2,FALSE)+VLOOKUP(IF(F31009&gt;7,8,IF(F31009=0,1,F31009)),pitches[],2,FALSE)+VLOOKUP(IF(E31009&gt;0,1,E31009),rmatchups[],2,FALSE)</f>
        <v>#N/A</v>
      </c>
      <c r="K31009" t="e">
        <f t="shared" si="508"/>
        <v>#N/A</v>
      </c>
    </row>
    <row r="31010" spans="10:11" x14ac:dyDescent="0.35">
      <c r="J31010" t="e">
        <f>wOBA+VLOOKUP(D31010,order[],2,FALSE)+VLOOKUP(IF(F31010&gt;7,8,IF(F31010=0,1,F31010)),pitches[],2,FALSE)+VLOOKUP(IF(E31010&gt;0,1,E31010),rmatchups[],2,FALSE)</f>
        <v>#N/A</v>
      </c>
      <c r="K31010" t="e">
        <f t="shared" si="508"/>
        <v>#N/A</v>
      </c>
    </row>
    <row r="31011" spans="10:11" x14ac:dyDescent="0.35">
      <c r="J31011" t="e">
        <f>wOBA+VLOOKUP(D31011,order[],2,FALSE)+VLOOKUP(IF(F31011&gt;7,8,IF(F31011=0,1,F31011)),pitches[],2,FALSE)+VLOOKUP(IF(E31011&gt;0,1,E31011),rmatchups[],2,FALSE)</f>
        <v>#N/A</v>
      </c>
      <c r="K31011" t="e">
        <f t="shared" si="508"/>
        <v>#N/A</v>
      </c>
    </row>
    <row r="31012" spans="10:11" x14ac:dyDescent="0.35">
      <c r="J31012" t="e">
        <f>wOBA+VLOOKUP(D31012,order[],2,FALSE)+VLOOKUP(IF(F31012&gt;7,8,IF(F31012=0,1,F31012)),pitches[],2,FALSE)+VLOOKUP(IF(E31012&gt;0,1,E31012),rmatchups[],2,FALSE)</f>
        <v>#N/A</v>
      </c>
      <c r="K31012" t="e">
        <f t="shared" si="508"/>
        <v>#N/A</v>
      </c>
    </row>
    <row r="31013" spans="10:11" x14ac:dyDescent="0.35">
      <c r="J31013" t="e">
        <f>wOBA+VLOOKUP(D31013,order[],2,FALSE)+VLOOKUP(IF(F31013&gt;7,8,IF(F31013=0,1,F31013)),pitches[],2,FALSE)+VLOOKUP(IF(E31013&gt;0,1,E31013),rmatchups[],2,FALSE)</f>
        <v>#N/A</v>
      </c>
      <c r="K31013" t="e">
        <f t="shared" si="508"/>
        <v>#N/A</v>
      </c>
    </row>
    <row r="31014" spans="10:11" x14ac:dyDescent="0.35">
      <c r="J31014" t="e">
        <f>wOBA+VLOOKUP(D31014,order[],2,FALSE)+VLOOKUP(IF(F31014&gt;7,8,IF(F31014=0,1,F31014)),pitches[],2,FALSE)+VLOOKUP(IF(E31014&gt;0,1,E31014),rmatchups[],2,FALSE)</f>
        <v>#N/A</v>
      </c>
      <c r="K31014" t="e">
        <f t="shared" si="508"/>
        <v>#N/A</v>
      </c>
    </row>
    <row r="31015" spans="10:11" x14ac:dyDescent="0.35">
      <c r="J31015" t="e">
        <f>wOBA+VLOOKUP(D31015,order[],2,FALSE)+VLOOKUP(IF(F31015&gt;7,8,IF(F31015=0,1,F31015)),pitches[],2,FALSE)+VLOOKUP(IF(E31015&gt;0,1,E31015),rmatchups[],2,FALSE)</f>
        <v>#N/A</v>
      </c>
      <c r="K31015" t="e">
        <f t="shared" si="508"/>
        <v>#N/A</v>
      </c>
    </row>
    <row r="31016" spans="10:11" x14ac:dyDescent="0.35">
      <c r="J31016" t="e">
        <f>wOBA+VLOOKUP(D31016,order[],2,FALSE)+VLOOKUP(IF(F31016&gt;7,8,IF(F31016=0,1,F31016)),pitches[],2,FALSE)+VLOOKUP(IF(E31016&gt;0,1,E31016),rmatchups[],2,FALSE)</f>
        <v>#N/A</v>
      </c>
      <c r="K31016" t="e">
        <f t="shared" si="508"/>
        <v>#N/A</v>
      </c>
    </row>
    <row r="31017" spans="10:11" x14ac:dyDescent="0.35">
      <c r="J31017" t="e">
        <f>wOBA+VLOOKUP(D31017,order[],2,FALSE)+VLOOKUP(IF(F31017&gt;7,8,IF(F31017=0,1,F31017)),pitches[],2,FALSE)+VLOOKUP(IF(E31017&gt;0,1,E31017),rmatchups[],2,FALSE)</f>
        <v>#N/A</v>
      </c>
      <c r="K31017" t="e">
        <f t="shared" si="508"/>
        <v>#N/A</v>
      </c>
    </row>
    <row r="31018" spans="10:11" x14ac:dyDescent="0.35">
      <c r="J31018" t="e">
        <f>wOBA+VLOOKUP(D31018,order[],2,FALSE)+VLOOKUP(IF(F31018&gt;7,8,IF(F31018=0,1,F31018)),pitches[],2,FALSE)+VLOOKUP(IF(E31018&gt;0,1,E31018),rmatchups[],2,FALSE)</f>
        <v>#N/A</v>
      </c>
      <c r="K31018" t="e">
        <f t="shared" si="508"/>
        <v>#N/A</v>
      </c>
    </row>
    <row r="31019" spans="10:11" x14ac:dyDescent="0.35">
      <c r="J31019" t="e">
        <f>wOBA+VLOOKUP(D31019,order[],2,FALSE)+VLOOKUP(IF(F31019&gt;7,8,IF(F31019=0,1,F31019)),pitches[],2,FALSE)+VLOOKUP(IF(E31019&gt;0,1,E31019),rmatchups[],2,FALSE)</f>
        <v>#N/A</v>
      </c>
      <c r="K31019" t="e">
        <f t="shared" si="508"/>
        <v>#N/A</v>
      </c>
    </row>
    <row r="31020" spans="10:11" x14ac:dyDescent="0.35">
      <c r="J31020" t="e">
        <f>wOBA+VLOOKUP(D31020,order[],2,FALSE)+VLOOKUP(IF(F31020&gt;7,8,IF(F31020=0,1,F31020)),pitches[],2,FALSE)+VLOOKUP(IF(E31020&gt;0,1,E31020),rmatchups[],2,FALSE)</f>
        <v>#N/A</v>
      </c>
      <c r="K31020" t="e">
        <f t="shared" si="508"/>
        <v>#N/A</v>
      </c>
    </row>
    <row r="31021" spans="10:11" x14ac:dyDescent="0.35">
      <c r="J31021" t="e">
        <f>wOBA+VLOOKUP(D31021,order[],2,FALSE)+VLOOKUP(IF(F31021&gt;7,8,IF(F31021=0,1,F31021)),pitches[],2,FALSE)+VLOOKUP(IF(E31021&gt;0,1,E31021),rmatchups[],2,FALSE)</f>
        <v>#N/A</v>
      </c>
      <c r="K31021" t="e">
        <f t="shared" si="508"/>
        <v>#N/A</v>
      </c>
    </row>
    <row r="31022" spans="10:11" x14ac:dyDescent="0.35">
      <c r="J31022" t="e">
        <f>wOBA+VLOOKUP(D31022,order[],2,FALSE)+VLOOKUP(IF(F31022&gt;7,8,IF(F31022=0,1,F31022)),pitches[],2,FALSE)+VLOOKUP(IF(E31022&gt;0,1,E31022),rmatchups[],2,FALSE)</f>
        <v>#N/A</v>
      </c>
      <c r="K31022" t="e">
        <f t="shared" si="508"/>
        <v>#N/A</v>
      </c>
    </row>
    <row r="31023" spans="10:11" x14ac:dyDescent="0.35">
      <c r="J31023" t="e">
        <f>wOBA+VLOOKUP(D31023,order[],2,FALSE)+VLOOKUP(IF(F31023&gt;7,8,IF(F31023=0,1,F31023)),pitches[],2,FALSE)+VLOOKUP(IF(E31023&gt;0,1,E31023),rmatchups[],2,FALSE)</f>
        <v>#N/A</v>
      </c>
      <c r="K31023" t="e">
        <f t="shared" si="508"/>
        <v>#N/A</v>
      </c>
    </row>
    <row r="31024" spans="10:11" x14ac:dyDescent="0.35">
      <c r="J31024" t="e">
        <f>wOBA+VLOOKUP(D31024,order[],2,FALSE)+VLOOKUP(IF(F31024&gt;7,8,IF(F31024=0,1,F31024)),pitches[],2,FALSE)+VLOOKUP(IF(E31024&gt;0,1,E31024),rmatchups[],2,FALSE)</f>
        <v>#N/A</v>
      </c>
      <c r="K31024" t="e">
        <f t="shared" si="508"/>
        <v>#N/A</v>
      </c>
    </row>
    <row r="31025" spans="10:11" x14ac:dyDescent="0.35">
      <c r="J31025" t="e">
        <f>wOBA+VLOOKUP(D31025,order[],2,FALSE)+VLOOKUP(IF(F31025&gt;7,8,IF(F31025=0,1,F31025)),pitches[],2,FALSE)+VLOOKUP(IF(E31025&gt;0,1,E31025),rmatchups[],2,FALSE)</f>
        <v>#N/A</v>
      </c>
      <c r="K31025" t="e">
        <f t="shared" si="508"/>
        <v>#N/A</v>
      </c>
    </row>
    <row r="31026" spans="10:11" x14ac:dyDescent="0.35">
      <c r="J31026" t="e">
        <f>wOBA+VLOOKUP(D31026,order[],2,FALSE)+VLOOKUP(IF(F31026&gt;7,8,IF(F31026=0,1,F31026)),pitches[],2,FALSE)+VLOOKUP(IF(E31026&gt;0,1,E31026),rmatchups[],2,FALSE)</f>
        <v>#N/A</v>
      </c>
      <c r="K31026" t="e">
        <f t="shared" si="508"/>
        <v>#N/A</v>
      </c>
    </row>
    <row r="31027" spans="10:11" x14ac:dyDescent="0.35">
      <c r="J31027" t="e">
        <f>wOBA+VLOOKUP(D31027,order[],2,FALSE)+VLOOKUP(IF(F31027&gt;7,8,IF(F31027=0,1,F31027)),pitches[],2,FALSE)+VLOOKUP(IF(E31027&gt;0,1,E31027),rmatchups[],2,FALSE)</f>
        <v>#N/A</v>
      </c>
      <c r="K31027" t="e">
        <f t="shared" si="508"/>
        <v>#N/A</v>
      </c>
    </row>
    <row r="31028" spans="10:11" x14ac:dyDescent="0.35">
      <c r="J31028" t="e">
        <f>wOBA+VLOOKUP(D31028,order[],2,FALSE)+VLOOKUP(IF(F31028&gt;7,8,IF(F31028=0,1,F31028)),pitches[],2,FALSE)+VLOOKUP(IF(E31028&gt;0,1,E31028),rmatchups[],2,FALSE)</f>
        <v>#N/A</v>
      </c>
      <c r="K31028" t="e">
        <f t="shared" si="508"/>
        <v>#N/A</v>
      </c>
    </row>
    <row r="31029" spans="10:11" x14ac:dyDescent="0.35">
      <c r="J31029" t="e">
        <f>wOBA+VLOOKUP(D31029,order[],2,FALSE)+VLOOKUP(IF(F31029&gt;7,8,IF(F31029=0,1,F31029)),pitches[],2,FALSE)+VLOOKUP(IF(E31029&gt;0,1,E31029),rmatchups[],2,FALSE)</f>
        <v>#N/A</v>
      </c>
      <c r="K31029" t="e">
        <f t="shared" si="508"/>
        <v>#N/A</v>
      </c>
    </row>
    <row r="31030" spans="10:11" x14ac:dyDescent="0.35">
      <c r="J31030" t="e">
        <f>wOBA+VLOOKUP(D31030,order[],2,FALSE)+VLOOKUP(IF(F31030&gt;7,8,IF(F31030=0,1,F31030)),pitches[],2,FALSE)+VLOOKUP(IF(E31030&gt;0,1,E31030),rmatchups[],2,FALSE)</f>
        <v>#N/A</v>
      </c>
      <c r="K31030" t="e">
        <f t="shared" si="508"/>
        <v>#N/A</v>
      </c>
    </row>
    <row r="31031" spans="10:11" x14ac:dyDescent="0.35">
      <c r="J31031" t="e">
        <f>wOBA+VLOOKUP(D31031,order[],2,FALSE)+VLOOKUP(IF(F31031&gt;7,8,IF(F31031=0,1,F31031)),pitches[],2,FALSE)+VLOOKUP(IF(E31031&gt;0,1,E31031),rmatchups[],2,FALSE)</f>
        <v>#N/A</v>
      </c>
      <c r="K31031" t="e">
        <f t="shared" si="508"/>
        <v>#N/A</v>
      </c>
    </row>
    <row r="31032" spans="10:11" x14ac:dyDescent="0.35">
      <c r="J31032" t="e">
        <f>wOBA+VLOOKUP(D31032,order[],2,FALSE)+VLOOKUP(IF(F31032&gt;7,8,IF(F31032=0,1,F31032)),pitches[],2,FALSE)+VLOOKUP(IF(E31032&gt;0,1,E31032),rmatchups[],2,FALSE)</f>
        <v>#N/A</v>
      </c>
      <c r="K31032" t="e">
        <f t="shared" si="508"/>
        <v>#N/A</v>
      </c>
    </row>
    <row r="31033" spans="10:11" x14ac:dyDescent="0.35">
      <c r="J31033" t="e">
        <f>wOBA+VLOOKUP(D31033,order[],2,FALSE)+VLOOKUP(IF(F31033&gt;7,8,IF(F31033=0,1,F31033)),pitches[],2,FALSE)+VLOOKUP(IF(E31033&gt;0,1,E31033),rmatchups[],2,FALSE)</f>
        <v>#N/A</v>
      </c>
      <c r="K31033" t="e">
        <f t="shared" si="508"/>
        <v>#N/A</v>
      </c>
    </row>
    <row r="31034" spans="10:11" x14ac:dyDescent="0.35">
      <c r="J31034" t="e">
        <f>wOBA+VLOOKUP(D31034,order[],2,FALSE)+VLOOKUP(IF(F31034&gt;7,8,IF(F31034=0,1,F31034)),pitches[],2,FALSE)+VLOOKUP(IF(E31034&gt;0,1,E31034),rmatchups[],2,FALSE)</f>
        <v>#N/A</v>
      </c>
      <c r="K31034" t="e">
        <f t="shared" si="508"/>
        <v>#N/A</v>
      </c>
    </row>
    <row r="31035" spans="10:11" x14ac:dyDescent="0.35">
      <c r="J31035" t="e">
        <f>wOBA+VLOOKUP(D31035,order[],2,FALSE)+VLOOKUP(IF(F31035&gt;7,8,IF(F31035=0,1,F31035)),pitches[],2,FALSE)+VLOOKUP(IF(E31035&gt;0,1,E31035),rmatchups[],2,FALSE)</f>
        <v>#N/A</v>
      </c>
      <c r="K31035" t="e">
        <f t="shared" si="508"/>
        <v>#N/A</v>
      </c>
    </row>
    <row r="31036" spans="10:11" x14ac:dyDescent="0.35">
      <c r="J31036" t="e">
        <f>wOBA+VLOOKUP(D31036,order[],2,FALSE)+VLOOKUP(IF(F31036&gt;7,8,IF(F31036=0,1,F31036)),pitches[],2,FALSE)+VLOOKUP(IF(E31036&gt;0,1,E31036),rmatchups[],2,FALSE)</f>
        <v>#N/A</v>
      </c>
      <c r="K31036" t="e">
        <f t="shared" si="508"/>
        <v>#N/A</v>
      </c>
    </row>
    <row r="31037" spans="10:11" x14ac:dyDescent="0.35">
      <c r="J31037" t="e">
        <f>wOBA+VLOOKUP(D31037,order[],2,FALSE)+VLOOKUP(IF(F31037&gt;7,8,IF(F31037=0,1,F31037)),pitches[],2,FALSE)+VLOOKUP(IF(E31037&gt;0,1,E31037),rmatchups[],2,FALSE)</f>
        <v>#N/A</v>
      </c>
      <c r="K31037" t="e">
        <f t="shared" si="508"/>
        <v>#N/A</v>
      </c>
    </row>
    <row r="31038" spans="10:11" x14ac:dyDescent="0.35">
      <c r="J31038" t="e">
        <f>wOBA+VLOOKUP(D31038,order[],2,FALSE)+VLOOKUP(IF(F31038&gt;7,8,IF(F31038=0,1,F31038)),pitches[],2,FALSE)+VLOOKUP(IF(E31038&gt;0,1,E31038),rmatchups[],2,FALSE)</f>
        <v>#N/A</v>
      </c>
      <c r="K31038" t="e">
        <f t="shared" si="508"/>
        <v>#N/A</v>
      </c>
    </row>
    <row r="31039" spans="10:11" x14ac:dyDescent="0.35">
      <c r="J31039" t="e">
        <f>wOBA+VLOOKUP(D31039,order[],2,FALSE)+VLOOKUP(IF(F31039&gt;7,8,IF(F31039=0,1,F31039)),pitches[],2,FALSE)+VLOOKUP(IF(E31039&gt;0,1,E31039),rmatchups[],2,FALSE)</f>
        <v>#N/A</v>
      </c>
      <c r="K31039" t="e">
        <f t="shared" si="508"/>
        <v>#N/A</v>
      </c>
    </row>
    <row r="31040" spans="10:11" x14ac:dyDescent="0.35">
      <c r="J31040" t="e">
        <f>wOBA+VLOOKUP(D31040,order[],2,FALSE)+VLOOKUP(IF(F31040&gt;7,8,IF(F31040=0,1,F31040)),pitches[],2,FALSE)+VLOOKUP(IF(E31040&gt;0,1,E31040),rmatchups[],2,FALSE)</f>
        <v>#N/A</v>
      </c>
      <c r="K31040" t="e">
        <f t="shared" si="508"/>
        <v>#N/A</v>
      </c>
    </row>
    <row r="31041" spans="10:11" x14ac:dyDescent="0.35">
      <c r="J31041" t="e">
        <f>wOBA+VLOOKUP(D31041,order[],2,FALSE)+VLOOKUP(IF(F31041&gt;7,8,IF(F31041=0,1,F31041)),pitches[],2,FALSE)+VLOOKUP(IF(E31041&gt;0,1,E31041),rmatchups[],2,FALSE)</f>
        <v>#N/A</v>
      </c>
      <c r="K31041" t="e">
        <f t="shared" si="508"/>
        <v>#N/A</v>
      </c>
    </row>
    <row r="31042" spans="10:11" x14ac:dyDescent="0.35">
      <c r="J31042" t="e">
        <f>wOBA+VLOOKUP(D31042,order[],2,FALSE)+VLOOKUP(IF(F31042&gt;7,8,IF(F31042=0,1,F31042)),pitches[],2,FALSE)+VLOOKUP(IF(E31042&gt;0,1,E31042),rmatchups[],2,FALSE)</f>
        <v>#N/A</v>
      </c>
      <c r="K31042" t="e">
        <f t="shared" si="508"/>
        <v>#N/A</v>
      </c>
    </row>
    <row r="31043" spans="10:11" x14ac:dyDescent="0.35">
      <c r="J31043" t="e">
        <f>wOBA+VLOOKUP(D31043,order[],2,FALSE)+VLOOKUP(IF(F31043&gt;7,8,IF(F31043=0,1,F31043)),pitches[],2,FALSE)+VLOOKUP(IF(E31043&gt;0,1,E31043),rmatchups[],2,FALSE)</f>
        <v>#N/A</v>
      </c>
      <c r="K31043" t="e">
        <f t="shared" ref="K31043:K31106" si="509">H31043-J31043</f>
        <v>#N/A</v>
      </c>
    </row>
    <row r="31044" spans="10:11" x14ac:dyDescent="0.35">
      <c r="J31044" t="e">
        <f>wOBA+VLOOKUP(D31044,order[],2,FALSE)+VLOOKUP(IF(F31044&gt;7,8,IF(F31044=0,1,F31044)),pitches[],2,FALSE)+VLOOKUP(IF(E31044&gt;0,1,E31044),rmatchups[],2,FALSE)</f>
        <v>#N/A</v>
      </c>
      <c r="K31044" t="e">
        <f t="shared" si="509"/>
        <v>#N/A</v>
      </c>
    </row>
    <row r="31045" spans="10:11" x14ac:dyDescent="0.35">
      <c r="J31045" t="e">
        <f>wOBA+VLOOKUP(D31045,order[],2,FALSE)+VLOOKUP(IF(F31045&gt;7,8,IF(F31045=0,1,F31045)),pitches[],2,FALSE)+VLOOKUP(IF(E31045&gt;0,1,E31045),rmatchups[],2,FALSE)</f>
        <v>#N/A</v>
      </c>
      <c r="K31045" t="e">
        <f t="shared" si="509"/>
        <v>#N/A</v>
      </c>
    </row>
    <row r="31046" spans="10:11" x14ac:dyDescent="0.35">
      <c r="J31046" t="e">
        <f>wOBA+VLOOKUP(D31046,order[],2,FALSE)+VLOOKUP(IF(F31046&gt;7,8,IF(F31046=0,1,F31046)),pitches[],2,FALSE)+VLOOKUP(IF(E31046&gt;0,1,E31046),rmatchups[],2,FALSE)</f>
        <v>#N/A</v>
      </c>
      <c r="K31046" t="e">
        <f t="shared" si="509"/>
        <v>#N/A</v>
      </c>
    </row>
    <row r="31047" spans="10:11" x14ac:dyDescent="0.35">
      <c r="J31047" t="e">
        <f>wOBA+VLOOKUP(D31047,order[],2,FALSE)+VLOOKUP(IF(F31047&gt;7,8,IF(F31047=0,1,F31047)),pitches[],2,FALSE)+VLOOKUP(IF(E31047&gt;0,1,E31047),rmatchups[],2,FALSE)</f>
        <v>#N/A</v>
      </c>
      <c r="K31047" t="e">
        <f t="shared" si="509"/>
        <v>#N/A</v>
      </c>
    </row>
    <row r="31048" spans="10:11" x14ac:dyDescent="0.35">
      <c r="J31048" t="e">
        <f>wOBA+VLOOKUP(D31048,order[],2,FALSE)+VLOOKUP(IF(F31048&gt;7,8,IF(F31048=0,1,F31048)),pitches[],2,FALSE)+VLOOKUP(IF(E31048&gt;0,1,E31048),rmatchups[],2,FALSE)</f>
        <v>#N/A</v>
      </c>
      <c r="K31048" t="e">
        <f t="shared" si="509"/>
        <v>#N/A</v>
      </c>
    </row>
    <row r="31049" spans="10:11" x14ac:dyDescent="0.35">
      <c r="J31049" t="e">
        <f>wOBA+VLOOKUP(D31049,order[],2,FALSE)+VLOOKUP(IF(F31049&gt;7,8,IF(F31049=0,1,F31049)),pitches[],2,FALSE)+VLOOKUP(IF(E31049&gt;0,1,E31049),rmatchups[],2,FALSE)</f>
        <v>#N/A</v>
      </c>
      <c r="K31049" t="e">
        <f t="shared" si="509"/>
        <v>#N/A</v>
      </c>
    </row>
    <row r="31050" spans="10:11" x14ac:dyDescent="0.35">
      <c r="J31050" t="e">
        <f>wOBA+VLOOKUP(D31050,order[],2,FALSE)+VLOOKUP(IF(F31050&gt;7,8,IF(F31050=0,1,F31050)),pitches[],2,FALSE)+VLOOKUP(IF(E31050&gt;0,1,E31050),rmatchups[],2,FALSE)</f>
        <v>#N/A</v>
      </c>
      <c r="K31050" t="e">
        <f t="shared" si="509"/>
        <v>#N/A</v>
      </c>
    </row>
    <row r="31051" spans="10:11" x14ac:dyDescent="0.35">
      <c r="J31051" t="e">
        <f>wOBA+VLOOKUP(D31051,order[],2,FALSE)+VLOOKUP(IF(F31051&gt;7,8,IF(F31051=0,1,F31051)),pitches[],2,FALSE)+VLOOKUP(IF(E31051&gt;0,1,E31051),rmatchups[],2,FALSE)</f>
        <v>#N/A</v>
      </c>
      <c r="K31051" t="e">
        <f t="shared" si="509"/>
        <v>#N/A</v>
      </c>
    </row>
    <row r="31052" spans="10:11" x14ac:dyDescent="0.35">
      <c r="J31052" t="e">
        <f>wOBA+VLOOKUP(D31052,order[],2,FALSE)+VLOOKUP(IF(F31052&gt;7,8,IF(F31052=0,1,F31052)),pitches[],2,FALSE)+VLOOKUP(IF(E31052&gt;0,1,E31052),rmatchups[],2,FALSE)</f>
        <v>#N/A</v>
      </c>
      <c r="K31052" t="e">
        <f t="shared" si="509"/>
        <v>#N/A</v>
      </c>
    </row>
    <row r="31053" spans="10:11" x14ac:dyDescent="0.35">
      <c r="J31053" t="e">
        <f>wOBA+VLOOKUP(D31053,order[],2,FALSE)+VLOOKUP(IF(F31053&gt;7,8,IF(F31053=0,1,F31053)),pitches[],2,FALSE)+VLOOKUP(IF(E31053&gt;0,1,E31053),rmatchups[],2,FALSE)</f>
        <v>#N/A</v>
      </c>
      <c r="K31053" t="e">
        <f t="shared" si="509"/>
        <v>#N/A</v>
      </c>
    </row>
    <row r="31054" spans="10:11" x14ac:dyDescent="0.35">
      <c r="J31054" t="e">
        <f>wOBA+VLOOKUP(D31054,order[],2,FALSE)+VLOOKUP(IF(F31054&gt;7,8,IF(F31054=0,1,F31054)),pitches[],2,FALSE)+VLOOKUP(IF(E31054&gt;0,1,E31054),rmatchups[],2,FALSE)</f>
        <v>#N/A</v>
      </c>
      <c r="K31054" t="e">
        <f t="shared" si="509"/>
        <v>#N/A</v>
      </c>
    </row>
    <row r="31055" spans="10:11" x14ac:dyDescent="0.35">
      <c r="J31055" t="e">
        <f>wOBA+VLOOKUP(D31055,order[],2,FALSE)+VLOOKUP(IF(F31055&gt;7,8,IF(F31055=0,1,F31055)),pitches[],2,FALSE)+VLOOKUP(IF(E31055&gt;0,1,E31055),rmatchups[],2,FALSE)</f>
        <v>#N/A</v>
      </c>
      <c r="K31055" t="e">
        <f t="shared" si="509"/>
        <v>#N/A</v>
      </c>
    </row>
    <row r="31056" spans="10:11" x14ac:dyDescent="0.35">
      <c r="J31056" t="e">
        <f>wOBA+VLOOKUP(D31056,order[],2,FALSE)+VLOOKUP(IF(F31056&gt;7,8,IF(F31056=0,1,F31056)),pitches[],2,FALSE)+VLOOKUP(IF(E31056&gt;0,1,E31056),rmatchups[],2,FALSE)</f>
        <v>#N/A</v>
      </c>
      <c r="K31056" t="e">
        <f t="shared" si="509"/>
        <v>#N/A</v>
      </c>
    </row>
    <row r="31057" spans="10:11" x14ac:dyDescent="0.35">
      <c r="J31057" t="e">
        <f>wOBA+VLOOKUP(D31057,order[],2,FALSE)+VLOOKUP(IF(F31057&gt;7,8,IF(F31057=0,1,F31057)),pitches[],2,FALSE)+VLOOKUP(IF(E31057&gt;0,1,E31057),rmatchups[],2,FALSE)</f>
        <v>#N/A</v>
      </c>
      <c r="K31057" t="e">
        <f t="shared" si="509"/>
        <v>#N/A</v>
      </c>
    </row>
    <row r="31058" spans="10:11" x14ac:dyDescent="0.35">
      <c r="J31058" t="e">
        <f>wOBA+VLOOKUP(D31058,order[],2,FALSE)+VLOOKUP(IF(F31058&gt;7,8,IF(F31058=0,1,F31058)),pitches[],2,FALSE)+VLOOKUP(IF(E31058&gt;0,1,E31058),rmatchups[],2,FALSE)</f>
        <v>#N/A</v>
      </c>
      <c r="K31058" t="e">
        <f t="shared" si="509"/>
        <v>#N/A</v>
      </c>
    </row>
    <row r="31059" spans="10:11" x14ac:dyDescent="0.35">
      <c r="J31059" t="e">
        <f>wOBA+VLOOKUP(D31059,order[],2,FALSE)+VLOOKUP(IF(F31059&gt;7,8,IF(F31059=0,1,F31059)),pitches[],2,FALSE)+VLOOKUP(IF(E31059&gt;0,1,E31059),rmatchups[],2,FALSE)</f>
        <v>#N/A</v>
      </c>
      <c r="K31059" t="e">
        <f t="shared" si="509"/>
        <v>#N/A</v>
      </c>
    </row>
    <row r="31060" spans="10:11" x14ac:dyDescent="0.35">
      <c r="J31060" t="e">
        <f>wOBA+VLOOKUP(D31060,order[],2,FALSE)+VLOOKUP(IF(F31060&gt;7,8,IF(F31060=0,1,F31060)),pitches[],2,FALSE)+VLOOKUP(IF(E31060&gt;0,1,E31060),rmatchups[],2,FALSE)</f>
        <v>#N/A</v>
      </c>
      <c r="K31060" t="e">
        <f t="shared" si="509"/>
        <v>#N/A</v>
      </c>
    </row>
    <row r="31061" spans="10:11" x14ac:dyDescent="0.35">
      <c r="J31061" t="e">
        <f>wOBA+VLOOKUP(D31061,order[],2,FALSE)+VLOOKUP(IF(F31061&gt;7,8,IF(F31061=0,1,F31061)),pitches[],2,FALSE)+VLOOKUP(IF(E31061&gt;0,1,E31061),rmatchups[],2,FALSE)</f>
        <v>#N/A</v>
      </c>
      <c r="K31061" t="e">
        <f t="shared" si="509"/>
        <v>#N/A</v>
      </c>
    </row>
    <row r="31062" spans="10:11" x14ac:dyDescent="0.35">
      <c r="J31062" t="e">
        <f>wOBA+VLOOKUP(D31062,order[],2,FALSE)+VLOOKUP(IF(F31062&gt;7,8,IF(F31062=0,1,F31062)),pitches[],2,FALSE)+VLOOKUP(IF(E31062&gt;0,1,E31062),rmatchups[],2,FALSE)</f>
        <v>#N/A</v>
      </c>
      <c r="K31062" t="e">
        <f t="shared" si="509"/>
        <v>#N/A</v>
      </c>
    </row>
    <row r="31063" spans="10:11" x14ac:dyDescent="0.35">
      <c r="J31063" t="e">
        <f>wOBA+VLOOKUP(D31063,order[],2,FALSE)+VLOOKUP(IF(F31063&gt;7,8,IF(F31063=0,1,F31063)),pitches[],2,FALSE)+VLOOKUP(IF(E31063&gt;0,1,E31063),rmatchups[],2,FALSE)</f>
        <v>#N/A</v>
      </c>
      <c r="K31063" t="e">
        <f t="shared" si="509"/>
        <v>#N/A</v>
      </c>
    </row>
    <row r="31064" spans="10:11" x14ac:dyDescent="0.35">
      <c r="J31064" t="e">
        <f>wOBA+VLOOKUP(D31064,order[],2,FALSE)+VLOOKUP(IF(F31064&gt;7,8,IF(F31064=0,1,F31064)),pitches[],2,FALSE)+VLOOKUP(IF(E31064&gt;0,1,E31064),rmatchups[],2,FALSE)</f>
        <v>#N/A</v>
      </c>
      <c r="K31064" t="e">
        <f t="shared" si="509"/>
        <v>#N/A</v>
      </c>
    </row>
    <row r="31065" spans="10:11" x14ac:dyDescent="0.35">
      <c r="J31065" t="e">
        <f>wOBA+VLOOKUP(D31065,order[],2,FALSE)+VLOOKUP(IF(F31065&gt;7,8,IF(F31065=0,1,F31065)),pitches[],2,FALSE)+VLOOKUP(IF(E31065&gt;0,1,E31065),rmatchups[],2,FALSE)</f>
        <v>#N/A</v>
      </c>
      <c r="K31065" t="e">
        <f t="shared" si="509"/>
        <v>#N/A</v>
      </c>
    </row>
    <row r="31066" spans="10:11" x14ac:dyDescent="0.35">
      <c r="J31066" t="e">
        <f>wOBA+VLOOKUP(D31066,order[],2,FALSE)+VLOOKUP(IF(F31066&gt;7,8,IF(F31066=0,1,F31066)),pitches[],2,FALSE)+VLOOKUP(IF(E31066&gt;0,1,E31066),rmatchups[],2,FALSE)</f>
        <v>#N/A</v>
      </c>
      <c r="K31066" t="e">
        <f t="shared" si="509"/>
        <v>#N/A</v>
      </c>
    </row>
    <row r="31067" spans="10:11" x14ac:dyDescent="0.35">
      <c r="J31067" t="e">
        <f>wOBA+VLOOKUP(D31067,order[],2,FALSE)+VLOOKUP(IF(F31067&gt;7,8,IF(F31067=0,1,F31067)),pitches[],2,FALSE)+VLOOKUP(IF(E31067&gt;0,1,E31067),rmatchups[],2,FALSE)</f>
        <v>#N/A</v>
      </c>
      <c r="K31067" t="e">
        <f t="shared" si="509"/>
        <v>#N/A</v>
      </c>
    </row>
    <row r="31068" spans="10:11" x14ac:dyDescent="0.35">
      <c r="J31068" t="e">
        <f>wOBA+VLOOKUP(D31068,order[],2,FALSE)+VLOOKUP(IF(F31068&gt;7,8,IF(F31068=0,1,F31068)),pitches[],2,FALSE)+VLOOKUP(IF(E31068&gt;0,1,E31068),rmatchups[],2,FALSE)</f>
        <v>#N/A</v>
      </c>
      <c r="K31068" t="e">
        <f t="shared" si="509"/>
        <v>#N/A</v>
      </c>
    </row>
    <row r="31069" spans="10:11" x14ac:dyDescent="0.35">
      <c r="J31069" t="e">
        <f>wOBA+VLOOKUP(D31069,order[],2,FALSE)+VLOOKUP(IF(F31069&gt;7,8,IF(F31069=0,1,F31069)),pitches[],2,FALSE)+VLOOKUP(IF(E31069&gt;0,1,E31069),rmatchups[],2,FALSE)</f>
        <v>#N/A</v>
      </c>
      <c r="K31069" t="e">
        <f t="shared" si="509"/>
        <v>#N/A</v>
      </c>
    </row>
    <row r="31070" spans="10:11" x14ac:dyDescent="0.35">
      <c r="J31070" t="e">
        <f>wOBA+VLOOKUP(D31070,order[],2,FALSE)+VLOOKUP(IF(F31070&gt;7,8,IF(F31070=0,1,F31070)),pitches[],2,FALSE)+VLOOKUP(IF(E31070&gt;0,1,E31070),rmatchups[],2,FALSE)</f>
        <v>#N/A</v>
      </c>
      <c r="K31070" t="e">
        <f t="shared" si="509"/>
        <v>#N/A</v>
      </c>
    </row>
    <row r="31071" spans="10:11" x14ac:dyDescent="0.35">
      <c r="J31071" t="e">
        <f>wOBA+VLOOKUP(D31071,order[],2,FALSE)+VLOOKUP(IF(F31071&gt;7,8,IF(F31071=0,1,F31071)),pitches[],2,FALSE)+VLOOKUP(IF(E31071&gt;0,1,E31071),rmatchups[],2,FALSE)</f>
        <v>#N/A</v>
      </c>
      <c r="K31071" t="e">
        <f t="shared" si="509"/>
        <v>#N/A</v>
      </c>
    </row>
    <row r="31072" spans="10:11" x14ac:dyDescent="0.35">
      <c r="J31072" t="e">
        <f>wOBA+VLOOKUP(D31072,order[],2,FALSE)+VLOOKUP(IF(F31072&gt;7,8,IF(F31072=0,1,F31072)),pitches[],2,FALSE)+VLOOKUP(IF(E31072&gt;0,1,E31072),rmatchups[],2,FALSE)</f>
        <v>#N/A</v>
      </c>
      <c r="K31072" t="e">
        <f t="shared" si="509"/>
        <v>#N/A</v>
      </c>
    </row>
    <row r="31073" spans="10:11" x14ac:dyDescent="0.35">
      <c r="J31073" t="e">
        <f>wOBA+VLOOKUP(D31073,order[],2,FALSE)+VLOOKUP(IF(F31073&gt;7,8,IF(F31073=0,1,F31073)),pitches[],2,FALSE)+VLOOKUP(IF(E31073&gt;0,1,E31073),rmatchups[],2,FALSE)</f>
        <v>#N/A</v>
      </c>
      <c r="K31073" t="e">
        <f t="shared" si="509"/>
        <v>#N/A</v>
      </c>
    </row>
    <row r="31074" spans="10:11" x14ac:dyDescent="0.35">
      <c r="J31074" t="e">
        <f>wOBA+VLOOKUP(D31074,order[],2,FALSE)+VLOOKUP(IF(F31074&gt;7,8,IF(F31074=0,1,F31074)),pitches[],2,FALSE)+VLOOKUP(IF(E31074&gt;0,1,E31074),rmatchups[],2,FALSE)</f>
        <v>#N/A</v>
      </c>
      <c r="K31074" t="e">
        <f t="shared" si="509"/>
        <v>#N/A</v>
      </c>
    </row>
    <row r="31075" spans="10:11" x14ac:dyDescent="0.35">
      <c r="J31075" t="e">
        <f>wOBA+VLOOKUP(D31075,order[],2,FALSE)+VLOOKUP(IF(F31075&gt;7,8,IF(F31075=0,1,F31075)),pitches[],2,FALSE)+VLOOKUP(IF(E31075&gt;0,1,E31075),rmatchups[],2,FALSE)</f>
        <v>#N/A</v>
      </c>
      <c r="K31075" t="e">
        <f t="shared" si="509"/>
        <v>#N/A</v>
      </c>
    </row>
    <row r="31076" spans="10:11" x14ac:dyDescent="0.35">
      <c r="J31076" t="e">
        <f>wOBA+VLOOKUP(D31076,order[],2,FALSE)+VLOOKUP(IF(F31076&gt;7,8,IF(F31076=0,1,F31076)),pitches[],2,FALSE)+VLOOKUP(IF(E31076&gt;0,1,E31076),rmatchups[],2,FALSE)</f>
        <v>#N/A</v>
      </c>
      <c r="K31076" t="e">
        <f t="shared" si="509"/>
        <v>#N/A</v>
      </c>
    </row>
    <row r="31077" spans="10:11" x14ac:dyDescent="0.35">
      <c r="J31077" t="e">
        <f>wOBA+VLOOKUP(D31077,order[],2,FALSE)+VLOOKUP(IF(F31077&gt;7,8,IF(F31077=0,1,F31077)),pitches[],2,FALSE)+VLOOKUP(IF(E31077&gt;0,1,E31077),rmatchups[],2,FALSE)</f>
        <v>#N/A</v>
      </c>
      <c r="K31077" t="e">
        <f t="shared" si="509"/>
        <v>#N/A</v>
      </c>
    </row>
    <row r="31078" spans="10:11" x14ac:dyDescent="0.35">
      <c r="J31078" t="e">
        <f>wOBA+VLOOKUP(D31078,order[],2,FALSE)+VLOOKUP(IF(F31078&gt;7,8,IF(F31078=0,1,F31078)),pitches[],2,FALSE)+VLOOKUP(IF(E31078&gt;0,1,E31078),rmatchups[],2,FALSE)</f>
        <v>#N/A</v>
      </c>
      <c r="K31078" t="e">
        <f t="shared" si="509"/>
        <v>#N/A</v>
      </c>
    </row>
    <row r="31079" spans="10:11" x14ac:dyDescent="0.35">
      <c r="J31079" t="e">
        <f>wOBA+VLOOKUP(D31079,order[],2,FALSE)+VLOOKUP(IF(F31079&gt;7,8,IF(F31079=0,1,F31079)),pitches[],2,FALSE)+VLOOKUP(IF(E31079&gt;0,1,E31079),rmatchups[],2,FALSE)</f>
        <v>#N/A</v>
      </c>
      <c r="K31079" t="e">
        <f t="shared" si="509"/>
        <v>#N/A</v>
      </c>
    </row>
    <row r="31080" spans="10:11" x14ac:dyDescent="0.35">
      <c r="J31080" t="e">
        <f>wOBA+VLOOKUP(D31080,order[],2,FALSE)+VLOOKUP(IF(F31080&gt;7,8,IF(F31080=0,1,F31080)),pitches[],2,FALSE)+VLOOKUP(IF(E31080&gt;0,1,E31080),rmatchups[],2,FALSE)</f>
        <v>#N/A</v>
      </c>
      <c r="K31080" t="e">
        <f t="shared" si="509"/>
        <v>#N/A</v>
      </c>
    </row>
    <row r="31081" spans="10:11" x14ac:dyDescent="0.35">
      <c r="J31081" t="e">
        <f>wOBA+VLOOKUP(D31081,order[],2,FALSE)+VLOOKUP(IF(F31081&gt;7,8,IF(F31081=0,1,F31081)),pitches[],2,FALSE)+VLOOKUP(IF(E31081&gt;0,1,E31081),rmatchups[],2,FALSE)</f>
        <v>#N/A</v>
      </c>
      <c r="K31081" t="e">
        <f t="shared" si="509"/>
        <v>#N/A</v>
      </c>
    </row>
    <row r="31082" spans="10:11" x14ac:dyDescent="0.35">
      <c r="J31082" t="e">
        <f>wOBA+VLOOKUP(D31082,order[],2,FALSE)+VLOOKUP(IF(F31082&gt;7,8,IF(F31082=0,1,F31082)),pitches[],2,FALSE)+VLOOKUP(IF(E31082&gt;0,1,E31082),rmatchups[],2,FALSE)</f>
        <v>#N/A</v>
      </c>
      <c r="K31082" t="e">
        <f t="shared" si="509"/>
        <v>#N/A</v>
      </c>
    </row>
    <row r="31083" spans="10:11" x14ac:dyDescent="0.35">
      <c r="J31083" t="e">
        <f>wOBA+VLOOKUP(D31083,order[],2,FALSE)+VLOOKUP(IF(F31083&gt;7,8,IF(F31083=0,1,F31083)),pitches[],2,FALSE)+VLOOKUP(IF(E31083&gt;0,1,E31083),rmatchups[],2,FALSE)</f>
        <v>#N/A</v>
      </c>
      <c r="K31083" t="e">
        <f t="shared" si="509"/>
        <v>#N/A</v>
      </c>
    </row>
    <row r="31084" spans="10:11" x14ac:dyDescent="0.35">
      <c r="J31084" t="e">
        <f>wOBA+VLOOKUP(D31084,order[],2,FALSE)+VLOOKUP(IF(F31084&gt;7,8,IF(F31084=0,1,F31084)),pitches[],2,FALSE)+VLOOKUP(IF(E31084&gt;0,1,E31084),rmatchups[],2,FALSE)</f>
        <v>#N/A</v>
      </c>
      <c r="K31084" t="e">
        <f t="shared" si="509"/>
        <v>#N/A</v>
      </c>
    </row>
    <row r="31085" spans="10:11" x14ac:dyDescent="0.35">
      <c r="J31085" t="e">
        <f>wOBA+VLOOKUP(D31085,order[],2,FALSE)+VLOOKUP(IF(F31085&gt;7,8,IF(F31085=0,1,F31085)),pitches[],2,FALSE)+VLOOKUP(IF(E31085&gt;0,1,E31085),rmatchups[],2,FALSE)</f>
        <v>#N/A</v>
      </c>
      <c r="K31085" t="e">
        <f t="shared" si="509"/>
        <v>#N/A</v>
      </c>
    </row>
    <row r="31086" spans="10:11" x14ac:dyDescent="0.35">
      <c r="J31086" t="e">
        <f>wOBA+VLOOKUP(D31086,order[],2,FALSE)+VLOOKUP(IF(F31086&gt;7,8,IF(F31086=0,1,F31086)),pitches[],2,FALSE)+VLOOKUP(IF(E31086&gt;0,1,E31086),rmatchups[],2,FALSE)</f>
        <v>#N/A</v>
      </c>
      <c r="K31086" t="e">
        <f t="shared" si="509"/>
        <v>#N/A</v>
      </c>
    </row>
    <row r="31087" spans="10:11" x14ac:dyDescent="0.35">
      <c r="J31087" t="e">
        <f>wOBA+VLOOKUP(D31087,order[],2,FALSE)+VLOOKUP(IF(F31087&gt;7,8,IF(F31087=0,1,F31087)),pitches[],2,FALSE)+VLOOKUP(IF(E31087&gt;0,1,E31087),rmatchups[],2,FALSE)</f>
        <v>#N/A</v>
      </c>
      <c r="K31087" t="e">
        <f t="shared" si="509"/>
        <v>#N/A</v>
      </c>
    </row>
    <row r="31088" spans="10:11" x14ac:dyDescent="0.35">
      <c r="J31088" t="e">
        <f>wOBA+VLOOKUP(D31088,order[],2,FALSE)+VLOOKUP(IF(F31088&gt;7,8,IF(F31088=0,1,F31088)),pitches[],2,FALSE)+VLOOKUP(IF(E31088&gt;0,1,E31088),rmatchups[],2,FALSE)</f>
        <v>#N/A</v>
      </c>
      <c r="K31088" t="e">
        <f t="shared" si="509"/>
        <v>#N/A</v>
      </c>
    </row>
    <row r="31089" spans="10:11" x14ac:dyDescent="0.35">
      <c r="J31089" t="e">
        <f>wOBA+VLOOKUP(D31089,order[],2,FALSE)+VLOOKUP(IF(F31089&gt;7,8,IF(F31089=0,1,F31089)),pitches[],2,FALSE)+VLOOKUP(IF(E31089&gt;0,1,E31089),rmatchups[],2,FALSE)</f>
        <v>#N/A</v>
      </c>
      <c r="K31089" t="e">
        <f t="shared" si="509"/>
        <v>#N/A</v>
      </c>
    </row>
    <row r="31090" spans="10:11" x14ac:dyDescent="0.35">
      <c r="J31090" t="e">
        <f>wOBA+VLOOKUP(D31090,order[],2,FALSE)+VLOOKUP(IF(F31090&gt;7,8,IF(F31090=0,1,F31090)),pitches[],2,FALSE)+VLOOKUP(IF(E31090&gt;0,1,E31090),rmatchups[],2,FALSE)</f>
        <v>#N/A</v>
      </c>
      <c r="K31090" t="e">
        <f t="shared" si="509"/>
        <v>#N/A</v>
      </c>
    </row>
    <row r="31091" spans="10:11" x14ac:dyDescent="0.35">
      <c r="J31091" t="e">
        <f>wOBA+VLOOKUP(D31091,order[],2,FALSE)+VLOOKUP(IF(F31091&gt;7,8,IF(F31091=0,1,F31091)),pitches[],2,FALSE)+VLOOKUP(IF(E31091&gt;0,1,E31091),rmatchups[],2,FALSE)</f>
        <v>#N/A</v>
      </c>
      <c r="K31091" t="e">
        <f t="shared" si="509"/>
        <v>#N/A</v>
      </c>
    </row>
    <row r="31092" spans="10:11" x14ac:dyDescent="0.35">
      <c r="J31092" t="e">
        <f>wOBA+VLOOKUP(D31092,order[],2,FALSE)+VLOOKUP(IF(F31092&gt;7,8,IF(F31092=0,1,F31092)),pitches[],2,FALSE)+VLOOKUP(IF(E31092&gt;0,1,E31092),rmatchups[],2,FALSE)</f>
        <v>#N/A</v>
      </c>
      <c r="K31092" t="e">
        <f t="shared" si="509"/>
        <v>#N/A</v>
      </c>
    </row>
    <row r="31093" spans="10:11" x14ac:dyDescent="0.35">
      <c r="J31093" t="e">
        <f>wOBA+VLOOKUP(D31093,order[],2,FALSE)+VLOOKUP(IF(F31093&gt;7,8,IF(F31093=0,1,F31093)),pitches[],2,FALSE)+VLOOKUP(IF(E31093&gt;0,1,E31093),rmatchups[],2,FALSE)</f>
        <v>#N/A</v>
      </c>
      <c r="K31093" t="e">
        <f t="shared" si="509"/>
        <v>#N/A</v>
      </c>
    </row>
    <row r="31094" spans="10:11" x14ac:dyDescent="0.35">
      <c r="J31094" t="e">
        <f>wOBA+VLOOKUP(D31094,order[],2,FALSE)+VLOOKUP(IF(F31094&gt;7,8,IF(F31094=0,1,F31094)),pitches[],2,FALSE)+VLOOKUP(IF(E31094&gt;0,1,E31094),rmatchups[],2,FALSE)</f>
        <v>#N/A</v>
      </c>
      <c r="K31094" t="e">
        <f t="shared" si="509"/>
        <v>#N/A</v>
      </c>
    </row>
    <row r="31095" spans="10:11" x14ac:dyDescent="0.35">
      <c r="J31095" t="e">
        <f>wOBA+VLOOKUP(D31095,order[],2,FALSE)+VLOOKUP(IF(F31095&gt;7,8,IF(F31095=0,1,F31095)),pitches[],2,FALSE)+VLOOKUP(IF(E31095&gt;0,1,E31095),rmatchups[],2,FALSE)</f>
        <v>#N/A</v>
      </c>
      <c r="K31095" t="e">
        <f t="shared" si="509"/>
        <v>#N/A</v>
      </c>
    </row>
    <row r="31096" spans="10:11" x14ac:dyDescent="0.35">
      <c r="J31096" t="e">
        <f>wOBA+VLOOKUP(D31096,order[],2,FALSE)+VLOOKUP(IF(F31096&gt;7,8,IF(F31096=0,1,F31096)),pitches[],2,FALSE)+VLOOKUP(IF(E31096&gt;0,1,E31096),rmatchups[],2,FALSE)</f>
        <v>#N/A</v>
      </c>
      <c r="K31096" t="e">
        <f t="shared" si="509"/>
        <v>#N/A</v>
      </c>
    </row>
    <row r="31097" spans="10:11" x14ac:dyDescent="0.35">
      <c r="J31097" t="e">
        <f>wOBA+VLOOKUP(D31097,order[],2,FALSE)+VLOOKUP(IF(F31097&gt;7,8,IF(F31097=0,1,F31097)),pitches[],2,FALSE)+VLOOKUP(IF(E31097&gt;0,1,E31097),rmatchups[],2,FALSE)</f>
        <v>#N/A</v>
      </c>
      <c r="K31097" t="e">
        <f t="shared" si="509"/>
        <v>#N/A</v>
      </c>
    </row>
    <row r="31098" spans="10:11" x14ac:dyDescent="0.35">
      <c r="J31098" t="e">
        <f>wOBA+VLOOKUP(D31098,order[],2,FALSE)+VLOOKUP(IF(F31098&gt;7,8,IF(F31098=0,1,F31098)),pitches[],2,FALSE)+VLOOKUP(IF(E31098&gt;0,1,E31098),rmatchups[],2,FALSE)</f>
        <v>#N/A</v>
      </c>
      <c r="K31098" t="e">
        <f t="shared" si="509"/>
        <v>#N/A</v>
      </c>
    </row>
    <row r="31099" spans="10:11" x14ac:dyDescent="0.35">
      <c r="J31099" t="e">
        <f>wOBA+VLOOKUP(D31099,order[],2,FALSE)+VLOOKUP(IF(F31099&gt;7,8,IF(F31099=0,1,F31099)),pitches[],2,FALSE)+VLOOKUP(IF(E31099&gt;0,1,E31099),rmatchups[],2,FALSE)</f>
        <v>#N/A</v>
      </c>
      <c r="K31099" t="e">
        <f t="shared" si="509"/>
        <v>#N/A</v>
      </c>
    </row>
    <row r="31100" spans="10:11" x14ac:dyDescent="0.35">
      <c r="J31100" t="e">
        <f>wOBA+VLOOKUP(D31100,order[],2,FALSE)+VLOOKUP(IF(F31100&gt;7,8,IF(F31100=0,1,F31100)),pitches[],2,FALSE)+VLOOKUP(IF(E31100&gt;0,1,E31100),rmatchups[],2,FALSE)</f>
        <v>#N/A</v>
      </c>
      <c r="K31100" t="e">
        <f t="shared" si="509"/>
        <v>#N/A</v>
      </c>
    </row>
    <row r="31101" spans="10:11" x14ac:dyDescent="0.35">
      <c r="J31101" t="e">
        <f>wOBA+VLOOKUP(D31101,order[],2,FALSE)+VLOOKUP(IF(F31101&gt;7,8,IF(F31101=0,1,F31101)),pitches[],2,FALSE)+VLOOKUP(IF(E31101&gt;0,1,E31101),rmatchups[],2,FALSE)</f>
        <v>#N/A</v>
      </c>
      <c r="K31101" t="e">
        <f t="shared" si="509"/>
        <v>#N/A</v>
      </c>
    </row>
    <row r="31102" spans="10:11" x14ac:dyDescent="0.35">
      <c r="J31102" t="e">
        <f>wOBA+VLOOKUP(D31102,order[],2,FALSE)+VLOOKUP(IF(F31102&gt;7,8,IF(F31102=0,1,F31102)),pitches[],2,FALSE)+VLOOKUP(IF(E31102&gt;0,1,E31102),rmatchups[],2,FALSE)</f>
        <v>#N/A</v>
      </c>
      <c r="K31102" t="e">
        <f t="shared" si="509"/>
        <v>#N/A</v>
      </c>
    </row>
    <row r="31103" spans="10:11" x14ac:dyDescent="0.35">
      <c r="J31103" t="e">
        <f>wOBA+VLOOKUP(D31103,order[],2,FALSE)+VLOOKUP(IF(F31103&gt;7,8,IF(F31103=0,1,F31103)),pitches[],2,FALSE)+VLOOKUP(IF(E31103&gt;0,1,E31103),rmatchups[],2,FALSE)</f>
        <v>#N/A</v>
      </c>
      <c r="K31103" t="e">
        <f t="shared" si="509"/>
        <v>#N/A</v>
      </c>
    </row>
    <row r="31104" spans="10:11" x14ac:dyDescent="0.35">
      <c r="J31104" t="e">
        <f>wOBA+VLOOKUP(D31104,order[],2,FALSE)+VLOOKUP(IF(F31104&gt;7,8,IF(F31104=0,1,F31104)),pitches[],2,FALSE)+VLOOKUP(IF(E31104&gt;0,1,E31104),rmatchups[],2,FALSE)</f>
        <v>#N/A</v>
      </c>
      <c r="K31104" t="e">
        <f t="shared" si="509"/>
        <v>#N/A</v>
      </c>
    </row>
    <row r="31105" spans="10:11" x14ac:dyDescent="0.35">
      <c r="J31105" t="e">
        <f>wOBA+VLOOKUP(D31105,order[],2,FALSE)+VLOOKUP(IF(F31105&gt;7,8,IF(F31105=0,1,F31105)),pitches[],2,FALSE)+VLOOKUP(IF(E31105&gt;0,1,E31105),rmatchups[],2,FALSE)</f>
        <v>#N/A</v>
      </c>
      <c r="K31105" t="e">
        <f t="shared" si="509"/>
        <v>#N/A</v>
      </c>
    </row>
    <row r="31106" spans="10:11" x14ac:dyDescent="0.35">
      <c r="J31106" t="e">
        <f>wOBA+VLOOKUP(D31106,order[],2,FALSE)+VLOOKUP(IF(F31106&gt;7,8,IF(F31106=0,1,F31106)),pitches[],2,FALSE)+VLOOKUP(IF(E31106&gt;0,1,E31106),rmatchups[],2,FALSE)</f>
        <v>#N/A</v>
      </c>
      <c r="K31106" t="e">
        <f t="shared" si="509"/>
        <v>#N/A</v>
      </c>
    </row>
    <row r="31107" spans="10:11" x14ac:dyDescent="0.35">
      <c r="J31107" t="e">
        <f>wOBA+VLOOKUP(D31107,order[],2,FALSE)+VLOOKUP(IF(F31107&gt;7,8,IF(F31107=0,1,F31107)),pitches[],2,FALSE)+VLOOKUP(IF(E31107&gt;0,1,E31107),rmatchups[],2,FALSE)</f>
        <v>#N/A</v>
      </c>
      <c r="K31107" t="e">
        <f t="shared" ref="K31107:K31170" si="510">H31107-J31107</f>
        <v>#N/A</v>
      </c>
    </row>
    <row r="31108" spans="10:11" x14ac:dyDescent="0.35">
      <c r="J31108" t="e">
        <f>wOBA+VLOOKUP(D31108,order[],2,FALSE)+VLOOKUP(IF(F31108&gt;7,8,IF(F31108=0,1,F31108)),pitches[],2,FALSE)+VLOOKUP(IF(E31108&gt;0,1,E31108),rmatchups[],2,FALSE)</f>
        <v>#N/A</v>
      </c>
      <c r="K31108" t="e">
        <f t="shared" si="510"/>
        <v>#N/A</v>
      </c>
    </row>
    <row r="31109" spans="10:11" x14ac:dyDescent="0.35">
      <c r="J31109" t="e">
        <f>wOBA+VLOOKUP(D31109,order[],2,FALSE)+VLOOKUP(IF(F31109&gt;7,8,IF(F31109=0,1,F31109)),pitches[],2,FALSE)+VLOOKUP(IF(E31109&gt;0,1,E31109),rmatchups[],2,FALSE)</f>
        <v>#N/A</v>
      </c>
      <c r="K31109" t="e">
        <f t="shared" si="510"/>
        <v>#N/A</v>
      </c>
    </row>
    <row r="31110" spans="10:11" x14ac:dyDescent="0.35">
      <c r="J31110" t="e">
        <f>wOBA+VLOOKUP(D31110,order[],2,FALSE)+VLOOKUP(IF(F31110&gt;7,8,IF(F31110=0,1,F31110)),pitches[],2,FALSE)+VLOOKUP(IF(E31110&gt;0,1,E31110),rmatchups[],2,FALSE)</f>
        <v>#N/A</v>
      </c>
      <c r="K31110" t="e">
        <f t="shared" si="510"/>
        <v>#N/A</v>
      </c>
    </row>
    <row r="31111" spans="10:11" x14ac:dyDescent="0.35">
      <c r="J31111" t="e">
        <f>wOBA+VLOOKUP(D31111,order[],2,FALSE)+VLOOKUP(IF(F31111&gt;7,8,IF(F31111=0,1,F31111)),pitches[],2,FALSE)+VLOOKUP(IF(E31111&gt;0,1,E31111),rmatchups[],2,FALSE)</f>
        <v>#N/A</v>
      </c>
      <c r="K31111" t="e">
        <f t="shared" si="510"/>
        <v>#N/A</v>
      </c>
    </row>
    <row r="31112" spans="10:11" x14ac:dyDescent="0.35">
      <c r="J31112" t="e">
        <f>wOBA+VLOOKUP(D31112,order[],2,FALSE)+VLOOKUP(IF(F31112&gt;7,8,IF(F31112=0,1,F31112)),pitches[],2,FALSE)+VLOOKUP(IF(E31112&gt;0,1,E31112),rmatchups[],2,FALSE)</f>
        <v>#N/A</v>
      </c>
      <c r="K31112" t="e">
        <f t="shared" si="510"/>
        <v>#N/A</v>
      </c>
    </row>
    <row r="31113" spans="10:11" x14ac:dyDescent="0.35">
      <c r="J31113" t="e">
        <f>wOBA+VLOOKUP(D31113,order[],2,FALSE)+VLOOKUP(IF(F31113&gt;7,8,IF(F31113=0,1,F31113)),pitches[],2,FALSE)+VLOOKUP(IF(E31113&gt;0,1,E31113),rmatchups[],2,FALSE)</f>
        <v>#N/A</v>
      </c>
      <c r="K31113" t="e">
        <f t="shared" si="510"/>
        <v>#N/A</v>
      </c>
    </row>
    <row r="31114" spans="10:11" x14ac:dyDescent="0.35">
      <c r="J31114" t="e">
        <f>wOBA+VLOOKUP(D31114,order[],2,FALSE)+VLOOKUP(IF(F31114&gt;7,8,IF(F31114=0,1,F31114)),pitches[],2,FALSE)+VLOOKUP(IF(E31114&gt;0,1,E31114),rmatchups[],2,FALSE)</f>
        <v>#N/A</v>
      </c>
      <c r="K31114" t="e">
        <f t="shared" si="510"/>
        <v>#N/A</v>
      </c>
    </row>
    <row r="31115" spans="10:11" x14ac:dyDescent="0.35">
      <c r="J31115" t="e">
        <f>wOBA+VLOOKUP(D31115,order[],2,FALSE)+VLOOKUP(IF(F31115&gt;7,8,IF(F31115=0,1,F31115)),pitches[],2,FALSE)+VLOOKUP(IF(E31115&gt;0,1,E31115),rmatchups[],2,FALSE)</f>
        <v>#N/A</v>
      </c>
      <c r="K31115" t="e">
        <f t="shared" si="510"/>
        <v>#N/A</v>
      </c>
    </row>
    <row r="31116" spans="10:11" x14ac:dyDescent="0.35">
      <c r="J31116" t="e">
        <f>wOBA+VLOOKUP(D31116,order[],2,FALSE)+VLOOKUP(IF(F31116&gt;7,8,IF(F31116=0,1,F31116)),pitches[],2,FALSE)+VLOOKUP(IF(E31116&gt;0,1,E31116),rmatchups[],2,FALSE)</f>
        <v>#N/A</v>
      </c>
      <c r="K31116" t="e">
        <f t="shared" si="510"/>
        <v>#N/A</v>
      </c>
    </row>
    <row r="31117" spans="10:11" x14ac:dyDescent="0.35">
      <c r="J31117" t="e">
        <f>wOBA+VLOOKUP(D31117,order[],2,FALSE)+VLOOKUP(IF(F31117&gt;7,8,IF(F31117=0,1,F31117)),pitches[],2,FALSE)+VLOOKUP(IF(E31117&gt;0,1,E31117),rmatchups[],2,FALSE)</f>
        <v>#N/A</v>
      </c>
      <c r="K31117" t="e">
        <f t="shared" si="510"/>
        <v>#N/A</v>
      </c>
    </row>
    <row r="31118" spans="10:11" x14ac:dyDescent="0.35">
      <c r="J31118" t="e">
        <f>wOBA+VLOOKUP(D31118,order[],2,FALSE)+VLOOKUP(IF(F31118&gt;7,8,IF(F31118=0,1,F31118)),pitches[],2,FALSE)+VLOOKUP(IF(E31118&gt;0,1,E31118),rmatchups[],2,FALSE)</f>
        <v>#N/A</v>
      </c>
      <c r="K31118" t="e">
        <f t="shared" si="510"/>
        <v>#N/A</v>
      </c>
    </row>
    <row r="31119" spans="10:11" x14ac:dyDescent="0.35">
      <c r="J31119" t="e">
        <f>wOBA+VLOOKUP(D31119,order[],2,FALSE)+VLOOKUP(IF(F31119&gt;7,8,IF(F31119=0,1,F31119)),pitches[],2,FALSE)+VLOOKUP(IF(E31119&gt;0,1,E31119),rmatchups[],2,FALSE)</f>
        <v>#N/A</v>
      </c>
      <c r="K31119" t="e">
        <f t="shared" si="510"/>
        <v>#N/A</v>
      </c>
    </row>
    <row r="31120" spans="10:11" x14ac:dyDescent="0.35">
      <c r="J31120" t="e">
        <f>wOBA+VLOOKUP(D31120,order[],2,FALSE)+VLOOKUP(IF(F31120&gt;7,8,IF(F31120=0,1,F31120)),pitches[],2,FALSE)+VLOOKUP(IF(E31120&gt;0,1,E31120),rmatchups[],2,FALSE)</f>
        <v>#N/A</v>
      </c>
      <c r="K31120" t="e">
        <f t="shared" si="510"/>
        <v>#N/A</v>
      </c>
    </row>
    <row r="31121" spans="10:11" x14ac:dyDescent="0.35">
      <c r="J31121" t="e">
        <f>wOBA+VLOOKUP(D31121,order[],2,FALSE)+VLOOKUP(IF(F31121&gt;7,8,IF(F31121=0,1,F31121)),pitches[],2,FALSE)+VLOOKUP(IF(E31121&gt;0,1,E31121),rmatchups[],2,FALSE)</f>
        <v>#N/A</v>
      </c>
      <c r="K31121" t="e">
        <f t="shared" si="510"/>
        <v>#N/A</v>
      </c>
    </row>
    <row r="31122" spans="10:11" x14ac:dyDescent="0.35">
      <c r="J31122" t="e">
        <f>wOBA+VLOOKUP(D31122,order[],2,FALSE)+VLOOKUP(IF(F31122&gt;7,8,IF(F31122=0,1,F31122)),pitches[],2,FALSE)+VLOOKUP(IF(E31122&gt;0,1,E31122),rmatchups[],2,FALSE)</f>
        <v>#N/A</v>
      </c>
      <c r="K31122" t="e">
        <f t="shared" si="510"/>
        <v>#N/A</v>
      </c>
    </row>
    <row r="31123" spans="10:11" x14ac:dyDescent="0.35">
      <c r="J31123" t="e">
        <f>wOBA+VLOOKUP(D31123,order[],2,FALSE)+VLOOKUP(IF(F31123&gt;7,8,IF(F31123=0,1,F31123)),pitches[],2,FALSE)+VLOOKUP(IF(E31123&gt;0,1,E31123),rmatchups[],2,FALSE)</f>
        <v>#N/A</v>
      </c>
      <c r="K31123" t="e">
        <f t="shared" si="510"/>
        <v>#N/A</v>
      </c>
    </row>
    <row r="31124" spans="10:11" x14ac:dyDescent="0.35">
      <c r="J31124" t="e">
        <f>wOBA+VLOOKUP(D31124,order[],2,FALSE)+VLOOKUP(IF(F31124&gt;7,8,IF(F31124=0,1,F31124)),pitches[],2,FALSE)+VLOOKUP(IF(E31124&gt;0,1,E31124),rmatchups[],2,FALSE)</f>
        <v>#N/A</v>
      </c>
      <c r="K31124" t="e">
        <f t="shared" si="510"/>
        <v>#N/A</v>
      </c>
    </row>
    <row r="31125" spans="10:11" x14ac:dyDescent="0.35">
      <c r="J31125" t="e">
        <f>wOBA+VLOOKUP(D31125,order[],2,FALSE)+VLOOKUP(IF(F31125&gt;7,8,IF(F31125=0,1,F31125)),pitches[],2,FALSE)+VLOOKUP(IF(E31125&gt;0,1,E31125),rmatchups[],2,FALSE)</f>
        <v>#N/A</v>
      </c>
      <c r="K31125" t="e">
        <f t="shared" si="510"/>
        <v>#N/A</v>
      </c>
    </row>
    <row r="31126" spans="10:11" x14ac:dyDescent="0.35">
      <c r="J31126" t="e">
        <f>wOBA+VLOOKUP(D31126,order[],2,FALSE)+VLOOKUP(IF(F31126&gt;7,8,IF(F31126=0,1,F31126)),pitches[],2,FALSE)+VLOOKUP(IF(E31126&gt;0,1,E31126),rmatchups[],2,FALSE)</f>
        <v>#N/A</v>
      </c>
      <c r="K31126" t="e">
        <f t="shared" si="510"/>
        <v>#N/A</v>
      </c>
    </row>
    <row r="31127" spans="10:11" x14ac:dyDescent="0.35">
      <c r="J31127" t="e">
        <f>wOBA+VLOOKUP(D31127,order[],2,FALSE)+VLOOKUP(IF(F31127&gt;7,8,IF(F31127=0,1,F31127)),pitches[],2,FALSE)+VLOOKUP(IF(E31127&gt;0,1,E31127),rmatchups[],2,FALSE)</f>
        <v>#N/A</v>
      </c>
      <c r="K31127" t="e">
        <f t="shared" si="510"/>
        <v>#N/A</v>
      </c>
    </row>
    <row r="31128" spans="10:11" x14ac:dyDescent="0.35">
      <c r="J31128" t="e">
        <f>wOBA+VLOOKUP(D31128,order[],2,FALSE)+VLOOKUP(IF(F31128&gt;7,8,IF(F31128=0,1,F31128)),pitches[],2,FALSE)+VLOOKUP(IF(E31128&gt;0,1,E31128),rmatchups[],2,FALSE)</f>
        <v>#N/A</v>
      </c>
      <c r="K31128" t="e">
        <f t="shared" si="510"/>
        <v>#N/A</v>
      </c>
    </row>
    <row r="31129" spans="10:11" x14ac:dyDescent="0.35">
      <c r="J31129" t="e">
        <f>wOBA+VLOOKUP(D31129,order[],2,FALSE)+VLOOKUP(IF(F31129&gt;7,8,IF(F31129=0,1,F31129)),pitches[],2,FALSE)+VLOOKUP(IF(E31129&gt;0,1,E31129),rmatchups[],2,FALSE)</f>
        <v>#N/A</v>
      </c>
      <c r="K31129" t="e">
        <f t="shared" si="510"/>
        <v>#N/A</v>
      </c>
    </row>
    <row r="31130" spans="10:11" x14ac:dyDescent="0.35">
      <c r="J31130" t="e">
        <f>wOBA+VLOOKUP(D31130,order[],2,FALSE)+VLOOKUP(IF(F31130&gt;7,8,IF(F31130=0,1,F31130)),pitches[],2,FALSE)+VLOOKUP(IF(E31130&gt;0,1,E31130),rmatchups[],2,FALSE)</f>
        <v>#N/A</v>
      </c>
      <c r="K31130" t="e">
        <f t="shared" si="510"/>
        <v>#N/A</v>
      </c>
    </row>
    <row r="31131" spans="10:11" x14ac:dyDescent="0.35">
      <c r="J31131" t="e">
        <f>wOBA+VLOOKUP(D31131,order[],2,FALSE)+VLOOKUP(IF(F31131&gt;7,8,IF(F31131=0,1,F31131)),pitches[],2,FALSE)+VLOOKUP(IF(E31131&gt;0,1,E31131),rmatchups[],2,FALSE)</f>
        <v>#N/A</v>
      </c>
      <c r="K31131" t="e">
        <f t="shared" si="510"/>
        <v>#N/A</v>
      </c>
    </row>
    <row r="31132" spans="10:11" x14ac:dyDescent="0.35">
      <c r="J31132" t="e">
        <f>wOBA+VLOOKUP(D31132,order[],2,FALSE)+VLOOKUP(IF(F31132&gt;7,8,IF(F31132=0,1,F31132)),pitches[],2,FALSE)+VLOOKUP(IF(E31132&gt;0,1,E31132),rmatchups[],2,FALSE)</f>
        <v>#N/A</v>
      </c>
      <c r="K31132" t="e">
        <f t="shared" si="510"/>
        <v>#N/A</v>
      </c>
    </row>
    <row r="31133" spans="10:11" x14ac:dyDescent="0.35">
      <c r="J31133" t="e">
        <f>wOBA+VLOOKUP(D31133,order[],2,FALSE)+VLOOKUP(IF(F31133&gt;7,8,IF(F31133=0,1,F31133)),pitches[],2,FALSE)+VLOOKUP(IF(E31133&gt;0,1,E31133),rmatchups[],2,FALSE)</f>
        <v>#N/A</v>
      </c>
      <c r="K31133" t="e">
        <f t="shared" si="510"/>
        <v>#N/A</v>
      </c>
    </row>
    <row r="31134" spans="10:11" x14ac:dyDescent="0.35">
      <c r="J31134" t="e">
        <f>wOBA+VLOOKUP(D31134,order[],2,FALSE)+VLOOKUP(IF(F31134&gt;7,8,IF(F31134=0,1,F31134)),pitches[],2,FALSE)+VLOOKUP(IF(E31134&gt;0,1,E31134),rmatchups[],2,FALSE)</f>
        <v>#N/A</v>
      </c>
      <c r="K31134" t="e">
        <f t="shared" si="510"/>
        <v>#N/A</v>
      </c>
    </row>
    <row r="31135" spans="10:11" x14ac:dyDescent="0.35">
      <c r="J31135" t="e">
        <f>wOBA+VLOOKUP(D31135,order[],2,FALSE)+VLOOKUP(IF(F31135&gt;7,8,IF(F31135=0,1,F31135)),pitches[],2,FALSE)+VLOOKUP(IF(E31135&gt;0,1,E31135),rmatchups[],2,FALSE)</f>
        <v>#N/A</v>
      </c>
      <c r="K31135" t="e">
        <f t="shared" si="510"/>
        <v>#N/A</v>
      </c>
    </row>
    <row r="31136" spans="10:11" x14ac:dyDescent="0.35">
      <c r="J31136" t="e">
        <f>wOBA+VLOOKUP(D31136,order[],2,FALSE)+VLOOKUP(IF(F31136&gt;7,8,IF(F31136=0,1,F31136)),pitches[],2,FALSE)+VLOOKUP(IF(E31136&gt;0,1,E31136),rmatchups[],2,FALSE)</f>
        <v>#N/A</v>
      </c>
      <c r="K31136" t="e">
        <f t="shared" si="510"/>
        <v>#N/A</v>
      </c>
    </row>
    <row r="31137" spans="10:11" x14ac:dyDescent="0.35">
      <c r="J31137" t="e">
        <f>wOBA+VLOOKUP(D31137,order[],2,FALSE)+VLOOKUP(IF(F31137&gt;7,8,IF(F31137=0,1,F31137)),pitches[],2,FALSE)+VLOOKUP(IF(E31137&gt;0,1,E31137),rmatchups[],2,FALSE)</f>
        <v>#N/A</v>
      </c>
      <c r="K31137" t="e">
        <f t="shared" si="510"/>
        <v>#N/A</v>
      </c>
    </row>
    <row r="31138" spans="10:11" x14ac:dyDescent="0.35">
      <c r="J31138" t="e">
        <f>wOBA+VLOOKUP(D31138,order[],2,FALSE)+VLOOKUP(IF(F31138&gt;7,8,IF(F31138=0,1,F31138)),pitches[],2,FALSE)+VLOOKUP(IF(E31138&gt;0,1,E31138),rmatchups[],2,FALSE)</f>
        <v>#N/A</v>
      </c>
      <c r="K31138" t="e">
        <f t="shared" si="510"/>
        <v>#N/A</v>
      </c>
    </row>
    <row r="31139" spans="10:11" x14ac:dyDescent="0.35">
      <c r="J31139" t="e">
        <f>wOBA+VLOOKUP(D31139,order[],2,FALSE)+VLOOKUP(IF(F31139&gt;7,8,IF(F31139=0,1,F31139)),pitches[],2,FALSE)+VLOOKUP(IF(E31139&gt;0,1,E31139),rmatchups[],2,FALSE)</f>
        <v>#N/A</v>
      </c>
      <c r="K31139" t="e">
        <f t="shared" si="510"/>
        <v>#N/A</v>
      </c>
    </row>
    <row r="31140" spans="10:11" x14ac:dyDescent="0.35">
      <c r="J31140" t="e">
        <f>wOBA+VLOOKUP(D31140,order[],2,FALSE)+VLOOKUP(IF(F31140&gt;7,8,IF(F31140=0,1,F31140)),pitches[],2,FALSE)+VLOOKUP(IF(E31140&gt;0,1,E31140),rmatchups[],2,FALSE)</f>
        <v>#N/A</v>
      </c>
      <c r="K31140" t="e">
        <f t="shared" si="510"/>
        <v>#N/A</v>
      </c>
    </row>
    <row r="31141" spans="10:11" x14ac:dyDescent="0.35">
      <c r="J31141" t="e">
        <f>wOBA+VLOOKUP(D31141,order[],2,FALSE)+VLOOKUP(IF(F31141&gt;7,8,IF(F31141=0,1,F31141)),pitches[],2,FALSE)+VLOOKUP(IF(E31141&gt;0,1,E31141),rmatchups[],2,FALSE)</f>
        <v>#N/A</v>
      </c>
      <c r="K31141" t="e">
        <f t="shared" si="510"/>
        <v>#N/A</v>
      </c>
    </row>
    <row r="31142" spans="10:11" x14ac:dyDescent="0.35">
      <c r="J31142" t="e">
        <f>wOBA+VLOOKUP(D31142,order[],2,FALSE)+VLOOKUP(IF(F31142&gt;7,8,IF(F31142=0,1,F31142)),pitches[],2,FALSE)+VLOOKUP(IF(E31142&gt;0,1,E31142),rmatchups[],2,FALSE)</f>
        <v>#N/A</v>
      </c>
      <c r="K31142" t="e">
        <f t="shared" si="510"/>
        <v>#N/A</v>
      </c>
    </row>
    <row r="31143" spans="10:11" x14ac:dyDescent="0.35">
      <c r="J31143" t="e">
        <f>wOBA+VLOOKUP(D31143,order[],2,FALSE)+VLOOKUP(IF(F31143&gt;7,8,IF(F31143=0,1,F31143)),pitches[],2,FALSE)+VLOOKUP(IF(E31143&gt;0,1,E31143),rmatchups[],2,FALSE)</f>
        <v>#N/A</v>
      </c>
      <c r="K31143" t="e">
        <f t="shared" si="510"/>
        <v>#N/A</v>
      </c>
    </row>
    <row r="31144" spans="10:11" x14ac:dyDescent="0.35">
      <c r="J31144" t="e">
        <f>wOBA+VLOOKUP(D31144,order[],2,FALSE)+VLOOKUP(IF(F31144&gt;7,8,IF(F31144=0,1,F31144)),pitches[],2,FALSE)+VLOOKUP(IF(E31144&gt;0,1,E31144),rmatchups[],2,FALSE)</f>
        <v>#N/A</v>
      </c>
      <c r="K31144" t="e">
        <f t="shared" si="510"/>
        <v>#N/A</v>
      </c>
    </row>
    <row r="31145" spans="10:11" x14ac:dyDescent="0.35">
      <c r="J31145" t="e">
        <f>wOBA+VLOOKUP(D31145,order[],2,FALSE)+VLOOKUP(IF(F31145&gt;7,8,IF(F31145=0,1,F31145)),pitches[],2,FALSE)+VLOOKUP(IF(E31145&gt;0,1,E31145),rmatchups[],2,FALSE)</f>
        <v>#N/A</v>
      </c>
      <c r="K31145" t="e">
        <f t="shared" si="510"/>
        <v>#N/A</v>
      </c>
    </row>
    <row r="31146" spans="10:11" x14ac:dyDescent="0.35">
      <c r="J31146" t="e">
        <f>wOBA+VLOOKUP(D31146,order[],2,FALSE)+VLOOKUP(IF(F31146&gt;7,8,IF(F31146=0,1,F31146)),pitches[],2,FALSE)+VLOOKUP(IF(E31146&gt;0,1,E31146),rmatchups[],2,FALSE)</f>
        <v>#N/A</v>
      </c>
      <c r="K31146" t="e">
        <f t="shared" si="510"/>
        <v>#N/A</v>
      </c>
    </row>
    <row r="31147" spans="10:11" x14ac:dyDescent="0.35">
      <c r="J31147" t="e">
        <f>wOBA+VLOOKUP(D31147,order[],2,FALSE)+VLOOKUP(IF(F31147&gt;7,8,IF(F31147=0,1,F31147)),pitches[],2,FALSE)+VLOOKUP(IF(E31147&gt;0,1,E31147),rmatchups[],2,FALSE)</f>
        <v>#N/A</v>
      </c>
      <c r="K31147" t="e">
        <f t="shared" si="510"/>
        <v>#N/A</v>
      </c>
    </row>
    <row r="31148" spans="10:11" x14ac:dyDescent="0.35">
      <c r="J31148" t="e">
        <f>wOBA+VLOOKUP(D31148,order[],2,FALSE)+VLOOKUP(IF(F31148&gt;7,8,IF(F31148=0,1,F31148)),pitches[],2,FALSE)+VLOOKUP(IF(E31148&gt;0,1,E31148),rmatchups[],2,FALSE)</f>
        <v>#N/A</v>
      </c>
      <c r="K31148" t="e">
        <f t="shared" si="510"/>
        <v>#N/A</v>
      </c>
    </row>
    <row r="31149" spans="10:11" x14ac:dyDescent="0.35">
      <c r="J31149" t="e">
        <f>wOBA+VLOOKUP(D31149,order[],2,FALSE)+VLOOKUP(IF(F31149&gt;7,8,IF(F31149=0,1,F31149)),pitches[],2,FALSE)+VLOOKUP(IF(E31149&gt;0,1,E31149),rmatchups[],2,FALSE)</f>
        <v>#N/A</v>
      </c>
      <c r="K31149" t="e">
        <f t="shared" si="510"/>
        <v>#N/A</v>
      </c>
    </row>
    <row r="31150" spans="10:11" x14ac:dyDescent="0.35">
      <c r="J31150" t="e">
        <f>wOBA+VLOOKUP(D31150,order[],2,FALSE)+VLOOKUP(IF(F31150&gt;7,8,IF(F31150=0,1,F31150)),pitches[],2,FALSE)+VLOOKUP(IF(E31150&gt;0,1,E31150),rmatchups[],2,FALSE)</f>
        <v>#N/A</v>
      </c>
      <c r="K31150" t="e">
        <f t="shared" si="510"/>
        <v>#N/A</v>
      </c>
    </row>
    <row r="31151" spans="10:11" x14ac:dyDescent="0.35">
      <c r="J31151" t="e">
        <f>wOBA+VLOOKUP(D31151,order[],2,FALSE)+VLOOKUP(IF(F31151&gt;7,8,IF(F31151=0,1,F31151)),pitches[],2,FALSE)+VLOOKUP(IF(E31151&gt;0,1,E31151),rmatchups[],2,FALSE)</f>
        <v>#N/A</v>
      </c>
      <c r="K31151" t="e">
        <f t="shared" si="510"/>
        <v>#N/A</v>
      </c>
    </row>
    <row r="31152" spans="10:11" x14ac:dyDescent="0.35">
      <c r="J31152" t="e">
        <f>wOBA+VLOOKUP(D31152,order[],2,FALSE)+VLOOKUP(IF(F31152&gt;7,8,IF(F31152=0,1,F31152)),pitches[],2,FALSE)+VLOOKUP(IF(E31152&gt;0,1,E31152),rmatchups[],2,FALSE)</f>
        <v>#N/A</v>
      </c>
      <c r="K31152" t="e">
        <f t="shared" si="510"/>
        <v>#N/A</v>
      </c>
    </row>
    <row r="31153" spans="10:11" x14ac:dyDescent="0.35">
      <c r="J31153" t="e">
        <f>wOBA+VLOOKUP(D31153,order[],2,FALSE)+VLOOKUP(IF(F31153&gt;7,8,IF(F31153=0,1,F31153)),pitches[],2,FALSE)+VLOOKUP(IF(E31153&gt;0,1,E31153),rmatchups[],2,FALSE)</f>
        <v>#N/A</v>
      </c>
      <c r="K31153" t="e">
        <f t="shared" si="510"/>
        <v>#N/A</v>
      </c>
    </row>
    <row r="31154" spans="10:11" x14ac:dyDescent="0.35">
      <c r="J31154" t="e">
        <f>wOBA+VLOOKUP(D31154,order[],2,FALSE)+VLOOKUP(IF(F31154&gt;7,8,IF(F31154=0,1,F31154)),pitches[],2,FALSE)+VLOOKUP(IF(E31154&gt;0,1,E31154),rmatchups[],2,FALSE)</f>
        <v>#N/A</v>
      </c>
      <c r="K31154" t="e">
        <f t="shared" si="510"/>
        <v>#N/A</v>
      </c>
    </row>
    <row r="31155" spans="10:11" x14ac:dyDescent="0.35">
      <c r="J31155" t="e">
        <f>wOBA+VLOOKUP(D31155,order[],2,FALSE)+VLOOKUP(IF(F31155&gt;7,8,IF(F31155=0,1,F31155)),pitches[],2,FALSE)+VLOOKUP(IF(E31155&gt;0,1,E31155),rmatchups[],2,FALSE)</f>
        <v>#N/A</v>
      </c>
      <c r="K31155" t="e">
        <f t="shared" si="510"/>
        <v>#N/A</v>
      </c>
    </row>
    <row r="31156" spans="10:11" x14ac:dyDescent="0.35">
      <c r="J31156" t="e">
        <f>wOBA+VLOOKUP(D31156,order[],2,FALSE)+VLOOKUP(IF(F31156&gt;7,8,IF(F31156=0,1,F31156)),pitches[],2,FALSE)+VLOOKUP(IF(E31156&gt;0,1,E31156),rmatchups[],2,FALSE)</f>
        <v>#N/A</v>
      </c>
      <c r="K31156" t="e">
        <f t="shared" si="510"/>
        <v>#N/A</v>
      </c>
    </row>
    <row r="31157" spans="10:11" x14ac:dyDescent="0.35">
      <c r="J31157" t="e">
        <f>wOBA+VLOOKUP(D31157,order[],2,FALSE)+VLOOKUP(IF(F31157&gt;7,8,IF(F31157=0,1,F31157)),pitches[],2,FALSE)+VLOOKUP(IF(E31157&gt;0,1,E31157),rmatchups[],2,FALSE)</f>
        <v>#N/A</v>
      </c>
      <c r="K31157" t="e">
        <f t="shared" si="510"/>
        <v>#N/A</v>
      </c>
    </row>
    <row r="31158" spans="10:11" x14ac:dyDescent="0.35">
      <c r="J31158" t="e">
        <f>wOBA+VLOOKUP(D31158,order[],2,FALSE)+VLOOKUP(IF(F31158&gt;7,8,IF(F31158=0,1,F31158)),pitches[],2,FALSE)+VLOOKUP(IF(E31158&gt;0,1,E31158),rmatchups[],2,FALSE)</f>
        <v>#N/A</v>
      </c>
      <c r="K31158" t="e">
        <f t="shared" si="510"/>
        <v>#N/A</v>
      </c>
    </row>
    <row r="31159" spans="10:11" x14ac:dyDescent="0.35">
      <c r="J31159" t="e">
        <f>wOBA+VLOOKUP(D31159,order[],2,FALSE)+VLOOKUP(IF(F31159&gt;7,8,IF(F31159=0,1,F31159)),pitches[],2,FALSE)+VLOOKUP(IF(E31159&gt;0,1,E31159),rmatchups[],2,FALSE)</f>
        <v>#N/A</v>
      </c>
      <c r="K31159" t="e">
        <f t="shared" si="510"/>
        <v>#N/A</v>
      </c>
    </row>
    <row r="31160" spans="10:11" x14ac:dyDescent="0.35">
      <c r="J31160" t="e">
        <f>wOBA+VLOOKUP(D31160,order[],2,FALSE)+VLOOKUP(IF(F31160&gt;7,8,IF(F31160=0,1,F31160)),pitches[],2,FALSE)+VLOOKUP(IF(E31160&gt;0,1,E31160),rmatchups[],2,FALSE)</f>
        <v>#N/A</v>
      </c>
      <c r="K31160" t="e">
        <f t="shared" si="510"/>
        <v>#N/A</v>
      </c>
    </row>
    <row r="31161" spans="10:11" x14ac:dyDescent="0.35">
      <c r="J31161" t="e">
        <f>wOBA+VLOOKUP(D31161,order[],2,FALSE)+VLOOKUP(IF(F31161&gt;7,8,IF(F31161=0,1,F31161)),pitches[],2,FALSE)+VLOOKUP(IF(E31161&gt;0,1,E31161),rmatchups[],2,FALSE)</f>
        <v>#N/A</v>
      </c>
      <c r="K31161" t="e">
        <f t="shared" si="510"/>
        <v>#N/A</v>
      </c>
    </row>
    <row r="31162" spans="10:11" x14ac:dyDescent="0.35">
      <c r="J31162" t="e">
        <f>wOBA+VLOOKUP(D31162,order[],2,FALSE)+VLOOKUP(IF(F31162&gt;7,8,IF(F31162=0,1,F31162)),pitches[],2,FALSE)+VLOOKUP(IF(E31162&gt;0,1,E31162),rmatchups[],2,FALSE)</f>
        <v>#N/A</v>
      </c>
      <c r="K31162" t="e">
        <f t="shared" si="510"/>
        <v>#N/A</v>
      </c>
    </row>
    <row r="31163" spans="10:11" x14ac:dyDescent="0.35">
      <c r="J31163" t="e">
        <f>wOBA+VLOOKUP(D31163,order[],2,FALSE)+VLOOKUP(IF(F31163&gt;7,8,IF(F31163=0,1,F31163)),pitches[],2,FALSE)+VLOOKUP(IF(E31163&gt;0,1,E31163),rmatchups[],2,FALSE)</f>
        <v>#N/A</v>
      </c>
      <c r="K31163" t="e">
        <f t="shared" si="510"/>
        <v>#N/A</v>
      </c>
    </row>
    <row r="31164" spans="10:11" x14ac:dyDescent="0.35">
      <c r="J31164" t="e">
        <f>wOBA+VLOOKUP(D31164,order[],2,FALSE)+VLOOKUP(IF(F31164&gt;7,8,IF(F31164=0,1,F31164)),pitches[],2,FALSE)+VLOOKUP(IF(E31164&gt;0,1,E31164),rmatchups[],2,FALSE)</f>
        <v>#N/A</v>
      </c>
      <c r="K31164" t="e">
        <f t="shared" si="510"/>
        <v>#N/A</v>
      </c>
    </row>
    <row r="31165" spans="10:11" x14ac:dyDescent="0.35">
      <c r="J31165" t="e">
        <f>wOBA+VLOOKUP(D31165,order[],2,FALSE)+VLOOKUP(IF(F31165&gt;7,8,IF(F31165=0,1,F31165)),pitches[],2,FALSE)+VLOOKUP(IF(E31165&gt;0,1,E31165),rmatchups[],2,FALSE)</f>
        <v>#N/A</v>
      </c>
      <c r="K31165" t="e">
        <f t="shared" si="510"/>
        <v>#N/A</v>
      </c>
    </row>
    <row r="31166" spans="10:11" x14ac:dyDescent="0.35">
      <c r="J31166" t="e">
        <f>wOBA+VLOOKUP(D31166,order[],2,FALSE)+VLOOKUP(IF(F31166&gt;7,8,IF(F31166=0,1,F31166)),pitches[],2,FALSE)+VLOOKUP(IF(E31166&gt;0,1,E31166),rmatchups[],2,FALSE)</f>
        <v>#N/A</v>
      </c>
      <c r="K31166" t="e">
        <f t="shared" si="510"/>
        <v>#N/A</v>
      </c>
    </row>
    <row r="31167" spans="10:11" x14ac:dyDescent="0.35">
      <c r="J31167" t="e">
        <f>wOBA+VLOOKUP(D31167,order[],2,FALSE)+VLOOKUP(IF(F31167&gt;7,8,IF(F31167=0,1,F31167)),pitches[],2,FALSE)+VLOOKUP(IF(E31167&gt;0,1,E31167),rmatchups[],2,FALSE)</f>
        <v>#N/A</v>
      </c>
      <c r="K31167" t="e">
        <f t="shared" si="510"/>
        <v>#N/A</v>
      </c>
    </row>
    <row r="31168" spans="10:11" x14ac:dyDescent="0.35">
      <c r="J31168" t="e">
        <f>wOBA+VLOOKUP(D31168,order[],2,FALSE)+VLOOKUP(IF(F31168&gt;7,8,IF(F31168=0,1,F31168)),pitches[],2,FALSE)+VLOOKUP(IF(E31168&gt;0,1,E31168),rmatchups[],2,FALSE)</f>
        <v>#N/A</v>
      </c>
      <c r="K31168" t="e">
        <f t="shared" si="510"/>
        <v>#N/A</v>
      </c>
    </row>
    <row r="31169" spans="10:11" x14ac:dyDescent="0.35">
      <c r="J31169" t="e">
        <f>wOBA+VLOOKUP(D31169,order[],2,FALSE)+VLOOKUP(IF(F31169&gt;7,8,IF(F31169=0,1,F31169)),pitches[],2,FALSE)+VLOOKUP(IF(E31169&gt;0,1,E31169),rmatchups[],2,FALSE)</f>
        <v>#N/A</v>
      </c>
      <c r="K31169" t="e">
        <f t="shared" si="510"/>
        <v>#N/A</v>
      </c>
    </row>
    <row r="31170" spans="10:11" x14ac:dyDescent="0.35">
      <c r="J31170" t="e">
        <f>wOBA+VLOOKUP(D31170,order[],2,FALSE)+VLOOKUP(IF(F31170&gt;7,8,IF(F31170=0,1,F31170)),pitches[],2,FALSE)+VLOOKUP(IF(E31170&gt;0,1,E31170),rmatchups[],2,FALSE)</f>
        <v>#N/A</v>
      </c>
      <c r="K31170" t="e">
        <f t="shared" si="510"/>
        <v>#N/A</v>
      </c>
    </row>
    <row r="31171" spans="10:11" x14ac:dyDescent="0.35">
      <c r="J31171" t="e">
        <f>wOBA+VLOOKUP(D31171,order[],2,FALSE)+VLOOKUP(IF(F31171&gt;7,8,IF(F31171=0,1,F31171)),pitches[],2,FALSE)+VLOOKUP(IF(E31171&gt;0,1,E31171),rmatchups[],2,FALSE)</f>
        <v>#N/A</v>
      </c>
      <c r="K31171" t="e">
        <f t="shared" ref="K31171:K31234" si="511">H31171-J31171</f>
        <v>#N/A</v>
      </c>
    </row>
    <row r="31172" spans="10:11" x14ac:dyDescent="0.35">
      <c r="J31172" t="e">
        <f>wOBA+VLOOKUP(D31172,order[],2,FALSE)+VLOOKUP(IF(F31172&gt;7,8,IF(F31172=0,1,F31172)),pitches[],2,FALSE)+VLOOKUP(IF(E31172&gt;0,1,E31172),rmatchups[],2,FALSE)</f>
        <v>#N/A</v>
      </c>
      <c r="K31172" t="e">
        <f t="shared" si="511"/>
        <v>#N/A</v>
      </c>
    </row>
    <row r="31173" spans="10:11" x14ac:dyDescent="0.35">
      <c r="J31173" t="e">
        <f>wOBA+VLOOKUP(D31173,order[],2,FALSE)+VLOOKUP(IF(F31173&gt;7,8,IF(F31173=0,1,F31173)),pitches[],2,FALSE)+VLOOKUP(IF(E31173&gt;0,1,E31173),rmatchups[],2,FALSE)</f>
        <v>#N/A</v>
      </c>
      <c r="K31173" t="e">
        <f t="shared" si="511"/>
        <v>#N/A</v>
      </c>
    </row>
    <row r="31174" spans="10:11" x14ac:dyDescent="0.35">
      <c r="J31174" t="e">
        <f>wOBA+VLOOKUP(D31174,order[],2,FALSE)+VLOOKUP(IF(F31174&gt;7,8,IF(F31174=0,1,F31174)),pitches[],2,FALSE)+VLOOKUP(IF(E31174&gt;0,1,E31174),rmatchups[],2,FALSE)</f>
        <v>#N/A</v>
      </c>
      <c r="K31174" t="e">
        <f t="shared" si="511"/>
        <v>#N/A</v>
      </c>
    </row>
    <row r="31175" spans="10:11" x14ac:dyDescent="0.35">
      <c r="J31175" t="e">
        <f>wOBA+VLOOKUP(D31175,order[],2,FALSE)+VLOOKUP(IF(F31175&gt;7,8,IF(F31175=0,1,F31175)),pitches[],2,FALSE)+VLOOKUP(IF(E31175&gt;0,1,E31175),rmatchups[],2,FALSE)</f>
        <v>#N/A</v>
      </c>
      <c r="K31175" t="e">
        <f t="shared" si="511"/>
        <v>#N/A</v>
      </c>
    </row>
    <row r="31176" spans="10:11" x14ac:dyDescent="0.35">
      <c r="J31176" t="e">
        <f>wOBA+VLOOKUP(D31176,order[],2,FALSE)+VLOOKUP(IF(F31176&gt;7,8,IF(F31176=0,1,F31176)),pitches[],2,FALSE)+VLOOKUP(IF(E31176&gt;0,1,E31176),rmatchups[],2,FALSE)</f>
        <v>#N/A</v>
      </c>
      <c r="K31176" t="e">
        <f t="shared" si="511"/>
        <v>#N/A</v>
      </c>
    </row>
    <row r="31177" spans="10:11" x14ac:dyDescent="0.35">
      <c r="J31177" t="e">
        <f>wOBA+VLOOKUP(D31177,order[],2,FALSE)+VLOOKUP(IF(F31177&gt;7,8,IF(F31177=0,1,F31177)),pitches[],2,FALSE)+VLOOKUP(IF(E31177&gt;0,1,E31177),rmatchups[],2,FALSE)</f>
        <v>#N/A</v>
      </c>
      <c r="K31177" t="e">
        <f t="shared" si="511"/>
        <v>#N/A</v>
      </c>
    </row>
    <row r="31178" spans="10:11" x14ac:dyDescent="0.35">
      <c r="J31178" t="e">
        <f>wOBA+VLOOKUP(D31178,order[],2,FALSE)+VLOOKUP(IF(F31178&gt;7,8,IF(F31178=0,1,F31178)),pitches[],2,FALSE)+VLOOKUP(IF(E31178&gt;0,1,E31178),rmatchups[],2,FALSE)</f>
        <v>#N/A</v>
      </c>
      <c r="K31178" t="e">
        <f t="shared" si="511"/>
        <v>#N/A</v>
      </c>
    </row>
    <row r="31179" spans="10:11" x14ac:dyDescent="0.35">
      <c r="J31179" t="e">
        <f>wOBA+VLOOKUP(D31179,order[],2,FALSE)+VLOOKUP(IF(F31179&gt;7,8,IF(F31179=0,1,F31179)),pitches[],2,FALSE)+VLOOKUP(IF(E31179&gt;0,1,E31179),rmatchups[],2,FALSE)</f>
        <v>#N/A</v>
      </c>
      <c r="K31179" t="e">
        <f t="shared" si="511"/>
        <v>#N/A</v>
      </c>
    </row>
    <row r="31180" spans="10:11" x14ac:dyDescent="0.35">
      <c r="J31180" t="e">
        <f>wOBA+VLOOKUP(D31180,order[],2,FALSE)+VLOOKUP(IF(F31180&gt;7,8,IF(F31180=0,1,F31180)),pitches[],2,FALSE)+VLOOKUP(IF(E31180&gt;0,1,E31180),rmatchups[],2,FALSE)</f>
        <v>#N/A</v>
      </c>
      <c r="K31180" t="e">
        <f t="shared" si="511"/>
        <v>#N/A</v>
      </c>
    </row>
    <row r="31181" spans="10:11" x14ac:dyDescent="0.35">
      <c r="J31181" t="e">
        <f>wOBA+VLOOKUP(D31181,order[],2,FALSE)+VLOOKUP(IF(F31181&gt;7,8,IF(F31181=0,1,F31181)),pitches[],2,FALSE)+VLOOKUP(IF(E31181&gt;0,1,E31181),rmatchups[],2,FALSE)</f>
        <v>#N/A</v>
      </c>
      <c r="K31181" t="e">
        <f t="shared" si="511"/>
        <v>#N/A</v>
      </c>
    </row>
    <row r="31182" spans="10:11" x14ac:dyDescent="0.35">
      <c r="J31182" t="e">
        <f>wOBA+VLOOKUP(D31182,order[],2,FALSE)+VLOOKUP(IF(F31182&gt;7,8,IF(F31182=0,1,F31182)),pitches[],2,FALSE)+VLOOKUP(IF(E31182&gt;0,1,E31182),rmatchups[],2,FALSE)</f>
        <v>#N/A</v>
      </c>
      <c r="K31182" t="e">
        <f t="shared" si="511"/>
        <v>#N/A</v>
      </c>
    </row>
    <row r="31183" spans="10:11" x14ac:dyDescent="0.35">
      <c r="J31183" t="e">
        <f>wOBA+VLOOKUP(D31183,order[],2,FALSE)+VLOOKUP(IF(F31183&gt;7,8,IF(F31183=0,1,F31183)),pitches[],2,FALSE)+VLOOKUP(IF(E31183&gt;0,1,E31183),rmatchups[],2,FALSE)</f>
        <v>#N/A</v>
      </c>
      <c r="K31183" t="e">
        <f t="shared" si="511"/>
        <v>#N/A</v>
      </c>
    </row>
    <row r="31184" spans="10:11" x14ac:dyDescent="0.35">
      <c r="J31184" t="e">
        <f>wOBA+VLOOKUP(D31184,order[],2,FALSE)+VLOOKUP(IF(F31184&gt;7,8,IF(F31184=0,1,F31184)),pitches[],2,FALSE)+VLOOKUP(IF(E31184&gt;0,1,E31184),rmatchups[],2,FALSE)</f>
        <v>#N/A</v>
      </c>
      <c r="K31184" t="e">
        <f t="shared" si="511"/>
        <v>#N/A</v>
      </c>
    </row>
    <row r="31185" spans="10:11" x14ac:dyDescent="0.35">
      <c r="J31185" t="e">
        <f>wOBA+VLOOKUP(D31185,order[],2,FALSE)+VLOOKUP(IF(F31185&gt;7,8,IF(F31185=0,1,F31185)),pitches[],2,FALSE)+VLOOKUP(IF(E31185&gt;0,1,E31185),rmatchups[],2,FALSE)</f>
        <v>#N/A</v>
      </c>
      <c r="K31185" t="e">
        <f t="shared" si="511"/>
        <v>#N/A</v>
      </c>
    </row>
    <row r="31186" spans="10:11" x14ac:dyDescent="0.35">
      <c r="J31186" t="e">
        <f>wOBA+VLOOKUP(D31186,order[],2,FALSE)+VLOOKUP(IF(F31186&gt;7,8,IF(F31186=0,1,F31186)),pitches[],2,FALSE)+VLOOKUP(IF(E31186&gt;0,1,E31186),rmatchups[],2,FALSE)</f>
        <v>#N/A</v>
      </c>
      <c r="K31186" t="e">
        <f t="shared" si="511"/>
        <v>#N/A</v>
      </c>
    </row>
    <row r="31187" spans="10:11" x14ac:dyDescent="0.35">
      <c r="J31187" t="e">
        <f>wOBA+VLOOKUP(D31187,order[],2,FALSE)+VLOOKUP(IF(F31187&gt;7,8,IF(F31187=0,1,F31187)),pitches[],2,FALSE)+VLOOKUP(IF(E31187&gt;0,1,E31187),rmatchups[],2,FALSE)</f>
        <v>#N/A</v>
      </c>
      <c r="K31187" t="e">
        <f t="shared" si="511"/>
        <v>#N/A</v>
      </c>
    </row>
    <row r="31188" spans="10:11" x14ac:dyDescent="0.35">
      <c r="J31188" t="e">
        <f>wOBA+VLOOKUP(D31188,order[],2,FALSE)+VLOOKUP(IF(F31188&gt;7,8,IF(F31188=0,1,F31188)),pitches[],2,FALSE)+VLOOKUP(IF(E31188&gt;0,1,E31188),rmatchups[],2,FALSE)</f>
        <v>#N/A</v>
      </c>
      <c r="K31188" t="e">
        <f t="shared" si="511"/>
        <v>#N/A</v>
      </c>
    </row>
    <row r="31189" spans="10:11" x14ac:dyDescent="0.35">
      <c r="J31189" t="e">
        <f>wOBA+VLOOKUP(D31189,order[],2,FALSE)+VLOOKUP(IF(F31189&gt;7,8,IF(F31189=0,1,F31189)),pitches[],2,FALSE)+VLOOKUP(IF(E31189&gt;0,1,E31189),rmatchups[],2,FALSE)</f>
        <v>#N/A</v>
      </c>
      <c r="K31189" t="e">
        <f t="shared" si="511"/>
        <v>#N/A</v>
      </c>
    </row>
    <row r="31190" spans="10:11" x14ac:dyDescent="0.35">
      <c r="J31190" t="e">
        <f>wOBA+VLOOKUP(D31190,order[],2,FALSE)+VLOOKUP(IF(F31190&gt;7,8,IF(F31190=0,1,F31190)),pitches[],2,FALSE)+VLOOKUP(IF(E31190&gt;0,1,E31190),rmatchups[],2,FALSE)</f>
        <v>#N/A</v>
      </c>
      <c r="K31190" t="e">
        <f t="shared" si="511"/>
        <v>#N/A</v>
      </c>
    </row>
    <row r="31191" spans="10:11" x14ac:dyDescent="0.35">
      <c r="J31191" t="e">
        <f>wOBA+VLOOKUP(D31191,order[],2,FALSE)+VLOOKUP(IF(F31191&gt;7,8,IF(F31191=0,1,F31191)),pitches[],2,FALSE)+VLOOKUP(IF(E31191&gt;0,1,E31191),rmatchups[],2,FALSE)</f>
        <v>#N/A</v>
      </c>
      <c r="K31191" t="e">
        <f t="shared" si="511"/>
        <v>#N/A</v>
      </c>
    </row>
    <row r="31192" spans="10:11" x14ac:dyDescent="0.35">
      <c r="J31192" t="e">
        <f>wOBA+VLOOKUP(D31192,order[],2,FALSE)+VLOOKUP(IF(F31192&gt;7,8,IF(F31192=0,1,F31192)),pitches[],2,FALSE)+VLOOKUP(IF(E31192&gt;0,1,E31192),rmatchups[],2,FALSE)</f>
        <v>#N/A</v>
      </c>
      <c r="K31192" t="e">
        <f t="shared" si="511"/>
        <v>#N/A</v>
      </c>
    </row>
    <row r="31193" spans="10:11" x14ac:dyDescent="0.35">
      <c r="J31193" t="e">
        <f>wOBA+VLOOKUP(D31193,order[],2,FALSE)+VLOOKUP(IF(F31193&gt;7,8,IF(F31193=0,1,F31193)),pitches[],2,FALSE)+VLOOKUP(IF(E31193&gt;0,1,E31193),rmatchups[],2,FALSE)</f>
        <v>#N/A</v>
      </c>
      <c r="K31193" t="e">
        <f t="shared" si="511"/>
        <v>#N/A</v>
      </c>
    </row>
    <row r="31194" spans="10:11" x14ac:dyDescent="0.35">
      <c r="J31194" t="e">
        <f>wOBA+VLOOKUP(D31194,order[],2,FALSE)+VLOOKUP(IF(F31194&gt;7,8,IF(F31194=0,1,F31194)),pitches[],2,FALSE)+VLOOKUP(IF(E31194&gt;0,1,E31194),rmatchups[],2,FALSE)</f>
        <v>#N/A</v>
      </c>
      <c r="K31194" t="e">
        <f t="shared" si="511"/>
        <v>#N/A</v>
      </c>
    </row>
    <row r="31195" spans="10:11" x14ac:dyDescent="0.35">
      <c r="J31195" t="e">
        <f>wOBA+VLOOKUP(D31195,order[],2,FALSE)+VLOOKUP(IF(F31195&gt;7,8,IF(F31195=0,1,F31195)),pitches[],2,FALSE)+VLOOKUP(IF(E31195&gt;0,1,E31195),rmatchups[],2,FALSE)</f>
        <v>#N/A</v>
      </c>
      <c r="K31195" t="e">
        <f t="shared" si="511"/>
        <v>#N/A</v>
      </c>
    </row>
    <row r="31196" spans="10:11" x14ac:dyDescent="0.35">
      <c r="J31196" t="e">
        <f>wOBA+VLOOKUP(D31196,order[],2,FALSE)+VLOOKUP(IF(F31196&gt;7,8,IF(F31196=0,1,F31196)),pitches[],2,FALSE)+VLOOKUP(IF(E31196&gt;0,1,E31196),rmatchups[],2,FALSE)</f>
        <v>#N/A</v>
      </c>
      <c r="K31196" t="e">
        <f t="shared" si="511"/>
        <v>#N/A</v>
      </c>
    </row>
    <row r="31197" spans="10:11" x14ac:dyDescent="0.35">
      <c r="J31197" t="e">
        <f>wOBA+VLOOKUP(D31197,order[],2,FALSE)+VLOOKUP(IF(F31197&gt;7,8,IF(F31197=0,1,F31197)),pitches[],2,FALSE)+VLOOKUP(IF(E31197&gt;0,1,E31197),rmatchups[],2,FALSE)</f>
        <v>#N/A</v>
      </c>
      <c r="K31197" t="e">
        <f t="shared" si="511"/>
        <v>#N/A</v>
      </c>
    </row>
    <row r="31198" spans="10:11" x14ac:dyDescent="0.35">
      <c r="J31198" t="e">
        <f>wOBA+VLOOKUP(D31198,order[],2,FALSE)+VLOOKUP(IF(F31198&gt;7,8,IF(F31198=0,1,F31198)),pitches[],2,FALSE)+VLOOKUP(IF(E31198&gt;0,1,E31198),rmatchups[],2,FALSE)</f>
        <v>#N/A</v>
      </c>
      <c r="K31198" t="e">
        <f t="shared" si="511"/>
        <v>#N/A</v>
      </c>
    </row>
    <row r="31199" spans="10:11" x14ac:dyDescent="0.35">
      <c r="J31199" t="e">
        <f>wOBA+VLOOKUP(D31199,order[],2,FALSE)+VLOOKUP(IF(F31199&gt;7,8,IF(F31199=0,1,F31199)),pitches[],2,FALSE)+VLOOKUP(IF(E31199&gt;0,1,E31199),rmatchups[],2,FALSE)</f>
        <v>#N/A</v>
      </c>
      <c r="K31199" t="e">
        <f t="shared" si="511"/>
        <v>#N/A</v>
      </c>
    </row>
    <row r="31200" spans="10:11" x14ac:dyDescent="0.35">
      <c r="J31200" t="e">
        <f>wOBA+VLOOKUP(D31200,order[],2,FALSE)+VLOOKUP(IF(F31200&gt;7,8,IF(F31200=0,1,F31200)),pitches[],2,FALSE)+VLOOKUP(IF(E31200&gt;0,1,E31200),rmatchups[],2,FALSE)</f>
        <v>#N/A</v>
      </c>
      <c r="K31200" t="e">
        <f t="shared" si="511"/>
        <v>#N/A</v>
      </c>
    </row>
    <row r="31201" spans="10:11" x14ac:dyDescent="0.35">
      <c r="J31201" t="e">
        <f>wOBA+VLOOKUP(D31201,order[],2,FALSE)+VLOOKUP(IF(F31201&gt;7,8,IF(F31201=0,1,F31201)),pitches[],2,FALSE)+VLOOKUP(IF(E31201&gt;0,1,E31201),rmatchups[],2,FALSE)</f>
        <v>#N/A</v>
      </c>
      <c r="K31201" t="e">
        <f t="shared" si="511"/>
        <v>#N/A</v>
      </c>
    </row>
    <row r="31202" spans="10:11" x14ac:dyDescent="0.35">
      <c r="J31202" t="e">
        <f>wOBA+VLOOKUP(D31202,order[],2,FALSE)+VLOOKUP(IF(F31202&gt;7,8,IF(F31202=0,1,F31202)),pitches[],2,FALSE)+VLOOKUP(IF(E31202&gt;0,1,E31202),rmatchups[],2,FALSE)</f>
        <v>#N/A</v>
      </c>
      <c r="K31202" t="e">
        <f t="shared" si="511"/>
        <v>#N/A</v>
      </c>
    </row>
    <row r="31203" spans="10:11" x14ac:dyDescent="0.35">
      <c r="J31203" t="e">
        <f>wOBA+VLOOKUP(D31203,order[],2,FALSE)+VLOOKUP(IF(F31203&gt;7,8,IF(F31203=0,1,F31203)),pitches[],2,FALSE)+VLOOKUP(IF(E31203&gt;0,1,E31203),rmatchups[],2,FALSE)</f>
        <v>#N/A</v>
      </c>
      <c r="K31203" t="e">
        <f t="shared" si="511"/>
        <v>#N/A</v>
      </c>
    </row>
    <row r="31204" spans="10:11" x14ac:dyDescent="0.35">
      <c r="J31204" t="e">
        <f>wOBA+VLOOKUP(D31204,order[],2,FALSE)+VLOOKUP(IF(F31204&gt;7,8,IF(F31204=0,1,F31204)),pitches[],2,FALSE)+VLOOKUP(IF(E31204&gt;0,1,E31204),rmatchups[],2,FALSE)</f>
        <v>#N/A</v>
      </c>
      <c r="K31204" t="e">
        <f t="shared" si="511"/>
        <v>#N/A</v>
      </c>
    </row>
    <row r="31205" spans="10:11" x14ac:dyDescent="0.35">
      <c r="J31205" t="e">
        <f>wOBA+VLOOKUP(D31205,order[],2,FALSE)+VLOOKUP(IF(F31205&gt;7,8,IF(F31205=0,1,F31205)),pitches[],2,FALSE)+VLOOKUP(IF(E31205&gt;0,1,E31205),rmatchups[],2,FALSE)</f>
        <v>#N/A</v>
      </c>
      <c r="K31205" t="e">
        <f t="shared" si="511"/>
        <v>#N/A</v>
      </c>
    </row>
    <row r="31206" spans="10:11" x14ac:dyDescent="0.35">
      <c r="J31206" t="e">
        <f>wOBA+VLOOKUP(D31206,order[],2,FALSE)+VLOOKUP(IF(F31206&gt;7,8,IF(F31206=0,1,F31206)),pitches[],2,FALSE)+VLOOKUP(IF(E31206&gt;0,1,E31206),rmatchups[],2,FALSE)</f>
        <v>#N/A</v>
      </c>
      <c r="K31206" t="e">
        <f t="shared" si="511"/>
        <v>#N/A</v>
      </c>
    </row>
    <row r="31207" spans="10:11" x14ac:dyDescent="0.35">
      <c r="J31207" t="e">
        <f>wOBA+VLOOKUP(D31207,order[],2,FALSE)+VLOOKUP(IF(F31207&gt;7,8,IF(F31207=0,1,F31207)),pitches[],2,FALSE)+VLOOKUP(IF(E31207&gt;0,1,E31207),rmatchups[],2,FALSE)</f>
        <v>#N/A</v>
      </c>
      <c r="K31207" t="e">
        <f t="shared" si="511"/>
        <v>#N/A</v>
      </c>
    </row>
    <row r="31208" spans="10:11" x14ac:dyDescent="0.35">
      <c r="J31208" t="e">
        <f>wOBA+VLOOKUP(D31208,order[],2,FALSE)+VLOOKUP(IF(F31208&gt;7,8,IF(F31208=0,1,F31208)),pitches[],2,FALSE)+VLOOKUP(IF(E31208&gt;0,1,E31208),rmatchups[],2,FALSE)</f>
        <v>#N/A</v>
      </c>
      <c r="K31208" t="e">
        <f t="shared" si="511"/>
        <v>#N/A</v>
      </c>
    </row>
    <row r="31209" spans="10:11" x14ac:dyDescent="0.35">
      <c r="J31209" t="e">
        <f>wOBA+VLOOKUP(D31209,order[],2,FALSE)+VLOOKUP(IF(F31209&gt;7,8,IF(F31209=0,1,F31209)),pitches[],2,FALSE)+VLOOKUP(IF(E31209&gt;0,1,E31209),rmatchups[],2,FALSE)</f>
        <v>#N/A</v>
      </c>
      <c r="K31209" t="e">
        <f t="shared" si="511"/>
        <v>#N/A</v>
      </c>
    </row>
    <row r="31210" spans="10:11" x14ac:dyDescent="0.35">
      <c r="J31210" t="e">
        <f>wOBA+VLOOKUP(D31210,order[],2,FALSE)+VLOOKUP(IF(F31210&gt;7,8,IF(F31210=0,1,F31210)),pitches[],2,FALSE)+VLOOKUP(IF(E31210&gt;0,1,E31210),rmatchups[],2,FALSE)</f>
        <v>#N/A</v>
      </c>
      <c r="K31210" t="e">
        <f t="shared" si="511"/>
        <v>#N/A</v>
      </c>
    </row>
    <row r="31211" spans="10:11" x14ac:dyDescent="0.35">
      <c r="J31211" t="e">
        <f>wOBA+VLOOKUP(D31211,order[],2,FALSE)+VLOOKUP(IF(F31211&gt;7,8,IF(F31211=0,1,F31211)),pitches[],2,FALSE)+VLOOKUP(IF(E31211&gt;0,1,E31211),rmatchups[],2,FALSE)</f>
        <v>#N/A</v>
      </c>
      <c r="K31211" t="e">
        <f t="shared" si="511"/>
        <v>#N/A</v>
      </c>
    </row>
    <row r="31212" spans="10:11" x14ac:dyDescent="0.35">
      <c r="J31212" t="e">
        <f>wOBA+VLOOKUP(D31212,order[],2,FALSE)+VLOOKUP(IF(F31212&gt;7,8,IF(F31212=0,1,F31212)),pitches[],2,FALSE)+VLOOKUP(IF(E31212&gt;0,1,E31212),rmatchups[],2,FALSE)</f>
        <v>#N/A</v>
      </c>
      <c r="K31212" t="e">
        <f t="shared" si="511"/>
        <v>#N/A</v>
      </c>
    </row>
    <row r="31213" spans="10:11" x14ac:dyDescent="0.35">
      <c r="J31213" t="e">
        <f>wOBA+VLOOKUP(D31213,order[],2,FALSE)+VLOOKUP(IF(F31213&gt;7,8,IF(F31213=0,1,F31213)),pitches[],2,FALSE)+VLOOKUP(IF(E31213&gt;0,1,E31213),rmatchups[],2,FALSE)</f>
        <v>#N/A</v>
      </c>
      <c r="K31213" t="e">
        <f t="shared" si="511"/>
        <v>#N/A</v>
      </c>
    </row>
    <row r="31214" spans="10:11" x14ac:dyDescent="0.35">
      <c r="J31214" t="e">
        <f>wOBA+VLOOKUP(D31214,order[],2,FALSE)+VLOOKUP(IF(F31214&gt;7,8,IF(F31214=0,1,F31214)),pitches[],2,FALSE)+VLOOKUP(IF(E31214&gt;0,1,E31214),rmatchups[],2,FALSE)</f>
        <v>#N/A</v>
      </c>
      <c r="K31214" t="e">
        <f t="shared" si="511"/>
        <v>#N/A</v>
      </c>
    </row>
    <row r="31215" spans="10:11" x14ac:dyDescent="0.35">
      <c r="J31215" t="e">
        <f>wOBA+VLOOKUP(D31215,order[],2,FALSE)+VLOOKUP(IF(F31215&gt;7,8,IF(F31215=0,1,F31215)),pitches[],2,FALSE)+VLOOKUP(IF(E31215&gt;0,1,E31215),rmatchups[],2,FALSE)</f>
        <v>#N/A</v>
      </c>
      <c r="K31215" t="e">
        <f t="shared" si="511"/>
        <v>#N/A</v>
      </c>
    </row>
    <row r="31216" spans="10:11" x14ac:dyDescent="0.35">
      <c r="J31216" t="e">
        <f>wOBA+VLOOKUP(D31216,order[],2,FALSE)+VLOOKUP(IF(F31216&gt;7,8,IF(F31216=0,1,F31216)),pitches[],2,FALSE)+VLOOKUP(IF(E31216&gt;0,1,E31216),rmatchups[],2,FALSE)</f>
        <v>#N/A</v>
      </c>
      <c r="K31216" t="e">
        <f t="shared" si="511"/>
        <v>#N/A</v>
      </c>
    </row>
    <row r="31217" spans="10:11" x14ac:dyDescent="0.35">
      <c r="J31217" t="e">
        <f>wOBA+VLOOKUP(D31217,order[],2,FALSE)+VLOOKUP(IF(F31217&gt;7,8,IF(F31217=0,1,F31217)),pitches[],2,FALSE)+VLOOKUP(IF(E31217&gt;0,1,E31217),rmatchups[],2,FALSE)</f>
        <v>#N/A</v>
      </c>
      <c r="K31217" t="e">
        <f t="shared" si="511"/>
        <v>#N/A</v>
      </c>
    </row>
    <row r="31218" spans="10:11" x14ac:dyDescent="0.35">
      <c r="J31218" t="e">
        <f>wOBA+VLOOKUP(D31218,order[],2,FALSE)+VLOOKUP(IF(F31218&gt;7,8,IF(F31218=0,1,F31218)),pitches[],2,FALSE)+VLOOKUP(IF(E31218&gt;0,1,E31218),rmatchups[],2,FALSE)</f>
        <v>#N/A</v>
      </c>
      <c r="K31218" t="e">
        <f t="shared" si="511"/>
        <v>#N/A</v>
      </c>
    </row>
    <row r="31219" spans="10:11" x14ac:dyDescent="0.35">
      <c r="J31219" t="e">
        <f>wOBA+VLOOKUP(D31219,order[],2,FALSE)+VLOOKUP(IF(F31219&gt;7,8,IF(F31219=0,1,F31219)),pitches[],2,FALSE)+VLOOKUP(IF(E31219&gt;0,1,E31219),rmatchups[],2,FALSE)</f>
        <v>#N/A</v>
      </c>
      <c r="K31219" t="e">
        <f t="shared" si="511"/>
        <v>#N/A</v>
      </c>
    </row>
    <row r="31220" spans="10:11" x14ac:dyDescent="0.35">
      <c r="J31220" t="e">
        <f>wOBA+VLOOKUP(D31220,order[],2,FALSE)+VLOOKUP(IF(F31220&gt;7,8,IF(F31220=0,1,F31220)),pitches[],2,FALSE)+VLOOKUP(IF(E31220&gt;0,1,E31220),rmatchups[],2,FALSE)</f>
        <v>#N/A</v>
      </c>
      <c r="K31220" t="e">
        <f t="shared" si="511"/>
        <v>#N/A</v>
      </c>
    </row>
    <row r="31221" spans="10:11" x14ac:dyDescent="0.35">
      <c r="J31221" t="e">
        <f>wOBA+VLOOKUP(D31221,order[],2,FALSE)+VLOOKUP(IF(F31221&gt;7,8,IF(F31221=0,1,F31221)),pitches[],2,FALSE)+VLOOKUP(IF(E31221&gt;0,1,E31221),rmatchups[],2,FALSE)</f>
        <v>#N/A</v>
      </c>
      <c r="K31221" t="e">
        <f t="shared" si="511"/>
        <v>#N/A</v>
      </c>
    </row>
    <row r="31222" spans="10:11" x14ac:dyDescent="0.35">
      <c r="J31222" t="e">
        <f>wOBA+VLOOKUP(D31222,order[],2,FALSE)+VLOOKUP(IF(F31222&gt;7,8,IF(F31222=0,1,F31222)),pitches[],2,FALSE)+VLOOKUP(IF(E31222&gt;0,1,E31222),rmatchups[],2,FALSE)</f>
        <v>#N/A</v>
      </c>
      <c r="K31222" t="e">
        <f t="shared" si="511"/>
        <v>#N/A</v>
      </c>
    </row>
    <row r="31223" spans="10:11" x14ac:dyDescent="0.35">
      <c r="J31223" t="e">
        <f>wOBA+VLOOKUP(D31223,order[],2,FALSE)+VLOOKUP(IF(F31223&gt;7,8,IF(F31223=0,1,F31223)),pitches[],2,FALSE)+VLOOKUP(IF(E31223&gt;0,1,E31223),rmatchups[],2,FALSE)</f>
        <v>#N/A</v>
      </c>
      <c r="K31223" t="e">
        <f t="shared" si="511"/>
        <v>#N/A</v>
      </c>
    </row>
    <row r="31224" spans="10:11" x14ac:dyDescent="0.35">
      <c r="J31224" t="e">
        <f>wOBA+VLOOKUP(D31224,order[],2,FALSE)+VLOOKUP(IF(F31224&gt;7,8,IF(F31224=0,1,F31224)),pitches[],2,FALSE)+VLOOKUP(IF(E31224&gt;0,1,E31224),rmatchups[],2,FALSE)</f>
        <v>#N/A</v>
      </c>
      <c r="K31224" t="e">
        <f t="shared" si="511"/>
        <v>#N/A</v>
      </c>
    </row>
    <row r="31225" spans="10:11" x14ac:dyDescent="0.35">
      <c r="J31225" t="e">
        <f>wOBA+VLOOKUP(D31225,order[],2,FALSE)+VLOOKUP(IF(F31225&gt;7,8,IF(F31225=0,1,F31225)),pitches[],2,FALSE)+VLOOKUP(IF(E31225&gt;0,1,E31225),rmatchups[],2,FALSE)</f>
        <v>#N/A</v>
      </c>
      <c r="K31225" t="e">
        <f t="shared" si="511"/>
        <v>#N/A</v>
      </c>
    </row>
    <row r="31226" spans="10:11" x14ac:dyDescent="0.35">
      <c r="J31226" t="e">
        <f>wOBA+VLOOKUP(D31226,order[],2,FALSE)+VLOOKUP(IF(F31226&gt;7,8,IF(F31226=0,1,F31226)),pitches[],2,FALSE)+VLOOKUP(IF(E31226&gt;0,1,E31226),rmatchups[],2,FALSE)</f>
        <v>#N/A</v>
      </c>
      <c r="K31226" t="e">
        <f t="shared" si="511"/>
        <v>#N/A</v>
      </c>
    </row>
    <row r="31227" spans="10:11" x14ac:dyDescent="0.35">
      <c r="J31227" t="e">
        <f>wOBA+VLOOKUP(D31227,order[],2,FALSE)+VLOOKUP(IF(F31227&gt;7,8,IF(F31227=0,1,F31227)),pitches[],2,FALSE)+VLOOKUP(IF(E31227&gt;0,1,E31227),rmatchups[],2,FALSE)</f>
        <v>#N/A</v>
      </c>
      <c r="K31227" t="e">
        <f t="shared" si="511"/>
        <v>#N/A</v>
      </c>
    </row>
    <row r="31228" spans="10:11" x14ac:dyDescent="0.35">
      <c r="J31228" t="e">
        <f>wOBA+VLOOKUP(D31228,order[],2,FALSE)+VLOOKUP(IF(F31228&gt;7,8,IF(F31228=0,1,F31228)),pitches[],2,FALSE)+VLOOKUP(IF(E31228&gt;0,1,E31228),rmatchups[],2,FALSE)</f>
        <v>#N/A</v>
      </c>
      <c r="K31228" t="e">
        <f t="shared" si="511"/>
        <v>#N/A</v>
      </c>
    </row>
    <row r="31229" spans="10:11" x14ac:dyDescent="0.35">
      <c r="J31229" t="e">
        <f>wOBA+VLOOKUP(D31229,order[],2,FALSE)+VLOOKUP(IF(F31229&gt;7,8,IF(F31229=0,1,F31229)),pitches[],2,FALSE)+VLOOKUP(IF(E31229&gt;0,1,E31229),rmatchups[],2,FALSE)</f>
        <v>#N/A</v>
      </c>
      <c r="K31229" t="e">
        <f t="shared" si="511"/>
        <v>#N/A</v>
      </c>
    </row>
    <row r="31230" spans="10:11" x14ac:dyDescent="0.35">
      <c r="J31230" t="e">
        <f>wOBA+VLOOKUP(D31230,order[],2,FALSE)+VLOOKUP(IF(F31230&gt;7,8,IF(F31230=0,1,F31230)),pitches[],2,FALSE)+VLOOKUP(IF(E31230&gt;0,1,E31230),rmatchups[],2,FALSE)</f>
        <v>#N/A</v>
      </c>
      <c r="K31230" t="e">
        <f t="shared" si="511"/>
        <v>#N/A</v>
      </c>
    </row>
    <row r="31231" spans="10:11" x14ac:dyDescent="0.35">
      <c r="J31231" t="e">
        <f>wOBA+VLOOKUP(D31231,order[],2,FALSE)+VLOOKUP(IF(F31231&gt;7,8,IF(F31231=0,1,F31231)),pitches[],2,FALSE)+VLOOKUP(IF(E31231&gt;0,1,E31231),rmatchups[],2,FALSE)</f>
        <v>#N/A</v>
      </c>
      <c r="K31231" t="e">
        <f t="shared" si="511"/>
        <v>#N/A</v>
      </c>
    </row>
    <row r="31232" spans="10:11" x14ac:dyDescent="0.35">
      <c r="J31232" t="e">
        <f>wOBA+VLOOKUP(D31232,order[],2,FALSE)+VLOOKUP(IF(F31232&gt;7,8,IF(F31232=0,1,F31232)),pitches[],2,FALSE)+VLOOKUP(IF(E31232&gt;0,1,E31232),rmatchups[],2,FALSE)</f>
        <v>#N/A</v>
      </c>
      <c r="K31232" t="e">
        <f t="shared" si="511"/>
        <v>#N/A</v>
      </c>
    </row>
    <row r="31233" spans="10:11" x14ac:dyDescent="0.35">
      <c r="J31233" t="e">
        <f>wOBA+VLOOKUP(D31233,order[],2,FALSE)+VLOOKUP(IF(F31233&gt;7,8,IF(F31233=0,1,F31233)),pitches[],2,FALSE)+VLOOKUP(IF(E31233&gt;0,1,E31233),rmatchups[],2,FALSE)</f>
        <v>#N/A</v>
      </c>
      <c r="K31233" t="e">
        <f t="shared" si="511"/>
        <v>#N/A</v>
      </c>
    </row>
    <row r="31234" spans="10:11" x14ac:dyDescent="0.35">
      <c r="J31234" t="e">
        <f>wOBA+VLOOKUP(D31234,order[],2,FALSE)+VLOOKUP(IF(F31234&gt;7,8,IF(F31234=0,1,F31234)),pitches[],2,FALSE)+VLOOKUP(IF(E31234&gt;0,1,E31234),rmatchups[],2,FALSE)</f>
        <v>#N/A</v>
      </c>
      <c r="K31234" t="e">
        <f t="shared" si="511"/>
        <v>#N/A</v>
      </c>
    </row>
    <row r="31235" spans="10:11" x14ac:dyDescent="0.35">
      <c r="J31235" t="e">
        <f>wOBA+VLOOKUP(D31235,order[],2,FALSE)+VLOOKUP(IF(F31235&gt;7,8,IF(F31235=0,1,F31235)),pitches[],2,FALSE)+VLOOKUP(IF(E31235&gt;0,1,E31235),rmatchups[],2,FALSE)</f>
        <v>#N/A</v>
      </c>
      <c r="K31235" t="e">
        <f t="shared" ref="K31235:K31298" si="512">H31235-J31235</f>
        <v>#N/A</v>
      </c>
    </row>
    <row r="31236" spans="10:11" x14ac:dyDescent="0.35">
      <c r="J31236" t="e">
        <f>wOBA+VLOOKUP(D31236,order[],2,FALSE)+VLOOKUP(IF(F31236&gt;7,8,IF(F31236=0,1,F31236)),pitches[],2,FALSE)+VLOOKUP(IF(E31236&gt;0,1,E31236),rmatchups[],2,FALSE)</f>
        <v>#N/A</v>
      </c>
      <c r="K31236" t="e">
        <f t="shared" si="512"/>
        <v>#N/A</v>
      </c>
    </row>
    <row r="31237" spans="10:11" x14ac:dyDescent="0.35">
      <c r="J31237" t="e">
        <f>wOBA+VLOOKUP(D31237,order[],2,FALSE)+VLOOKUP(IF(F31237&gt;7,8,IF(F31237=0,1,F31237)),pitches[],2,FALSE)+VLOOKUP(IF(E31237&gt;0,1,E31237),rmatchups[],2,FALSE)</f>
        <v>#N/A</v>
      </c>
      <c r="K31237" t="e">
        <f t="shared" si="512"/>
        <v>#N/A</v>
      </c>
    </row>
    <row r="31238" spans="10:11" x14ac:dyDescent="0.35">
      <c r="J31238" t="e">
        <f>wOBA+VLOOKUP(D31238,order[],2,FALSE)+VLOOKUP(IF(F31238&gt;7,8,IF(F31238=0,1,F31238)),pitches[],2,FALSE)+VLOOKUP(IF(E31238&gt;0,1,E31238),rmatchups[],2,FALSE)</f>
        <v>#N/A</v>
      </c>
      <c r="K31238" t="e">
        <f t="shared" si="512"/>
        <v>#N/A</v>
      </c>
    </row>
    <row r="31239" spans="10:11" x14ac:dyDescent="0.35">
      <c r="J31239" t="e">
        <f>wOBA+VLOOKUP(D31239,order[],2,FALSE)+VLOOKUP(IF(F31239&gt;7,8,IF(F31239=0,1,F31239)),pitches[],2,FALSE)+VLOOKUP(IF(E31239&gt;0,1,E31239),rmatchups[],2,FALSE)</f>
        <v>#N/A</v>
      </c>
      <c r="K31239" t="e">
        <f t="shared" si="512"/>
        <v>#N/A</v>
      </c>
    </row>
    <row r="31240" spans="10:11" x14ac:dyDescent="0.35">
      <c r="J31240" t="e">
        <f>wOBA+VLOOKUP(D31240,order[],2,FALSE)+VLOOKUP(IF(F31240&gt;7,8,IF(F31240=0,1,F31240)),pitches[],2,FALSE)+VLOOKUP(IF(E31240&gt;0,1,E31240),rmatchups[],2,FALSE)</f>
        <v>#N/A</v>
      </c>
      <c r="K31240" t="e">
        <f t="shared" si="512"/>
        <v>#N/A</v>
      </c>
    </row>
    <row r="31241" spans="10:11" x14ac:dyDescent="0.35">
      <c r="J31241" t="e">
        <f>wOBA+VLOOKUP(D31241,order[],2,FALSE)+VLOOKUP(IF(F31241&gt;7,8,IF(F31241=0,1,F31241)),pitches[],2,FALSE)+VLOOKUP(IF(E31241&gt;0,1,E31241),rmatchups[],2,FALSE)</f>
        <v>#N/A</v>
      </c>
      <c r="K31241" t="e">
        <f t="shared" si="512"/>
        <v>#N/A</v>
      </c>
    </row>
    <row r="31242" spans="10:11" x14ac:dyDescent="0.35">
      <c r="J31242" t="e">
        <f>wOBA+VLOOKUP(D31242,order[],2,FALSE)+VLOOKUP(IF(F31242&gt;7,8,IF(F31242=0,1,F31242)),pitches[],2,FALSE)+VLOOKUP(IF(E31242&gt;0,1,E31242),rmatchups[],2,FALSE)</f>
        <v>#N/A</v>
      </c>
      <c r="K31242" t="e">
        <f t="shared" si="512"/>
        <v>#N/A</v>
      </c>
    </row>
    <row r="31243" spans="10:11" x14ac:dyDescent="0.35">
      <c r="J31243" t="e">
        <f>wOBA+VLOOKUP(D31243,order[],2,FALSE)+VLOOKUP(IF(F31243&gt;7,8,IF(F31243=0,1,F31243)),pitches[],2,FALSE)+VLOOKUP(IF(E31243&gt;0,1,E31243),rmatchups[],2,FALSE)</f>
        <v>#N/A</v>
      </c>
      <c r="K31243" t="e">
        <f t="shared" si="512"/>
        <v>#N/A</v>
      </c>
    </row>
    <row r="31244" spans="10:11" x14ac:dyDescent="0.35">
      <c r="J31244" t="e">
        <f>wOBA+VLOOKUP(D31244,order[],2,FALSE)+VLOOKUP(IF(F31244&gt;7,8,IF(F31244=0,1,F31244)),pitches[],2,FALSE)+VLOOKUP(IF(E31244&gt;0,1,E31244),rmatchups[],2,FALSE)</f>
        <v>#N/A</v>
      </c>
      <c r="K31244" t="e">
        <f t="shared" si="512"/>
        <v>#N/A</v>
      </c>
    </row>
    <row r="31245" spans="10:11" x14ac:dyDescent="0.35">
      <c r="J31245" t="e">
        <f>wOBA+VLOOKUP(D31245,order[],2,FALSE)+VLOOKUP(IF(F31245&gt;7,8,IF(F31245=0,1,F31245)),pitches[],2,FALSE)+VLOOKUP(IF(E31245&gt;0,1,E31245),rmatchups[],2,FALSE)</f>
        <v>#N/A</v>
      </c>
      <c r="K31245" t="e">
        <f t="shared" si="512"/>
        <v>#N/A</v>
      </c>
    </row>
    <row r="31246" spans="10:11" x14ac:dyDescent="0.35">
      <c r="J31246" t="e">
        <f>wOBA+VLOOKUP(D31246,order[],2,FALSE)+VLOOKUP(IF(F31246&gt;7,8,IF(F31246=0,1,F31246)),pitches[],2,FALSE)+VLOOKUP(IF(E31246&gt;0,1,E31246),rmatchups[],2,FALSE)</f>
        <v>#N/A</v>
      </c>
      <c r="K31246" t="e">
        <f t="shared" si="512"/>
        <v>#N/A</v>
      </c>
    </row>
    <row r="31247" spans="10:11" x14ac:dyDescent="0.35">
      <c r="J31247" t="e">
        <f>wOBA+VLOOKUP(D31247,order[],2,FALSE)+VLOOKUP(IF(F31247&gt;7,8,IF(F31247=0,1,F31247)),pitches[],2,FALSE)+VLOOKUP(IF(E31247&gt;0,1,E31247),rmatchups[],2,FALSE)</f>
        <v>#N/A</v>
      </c>
      <c r="K31247" t="e">
        <f t="shared" si="512"/>
        <v>#N/A</v>
      </c>
    </row>
    <row r="31248" spans="10:11" x14ac:dyDescent="0.35">
      <c r="J31248" t="e">
        <f>wOBA+VLOOKUP(D31248,order[],2,FALSE)+VLOOKUP(IF(F31248&gt;7,8,IF(F31248=0,1,F31248)),pitches[],2,FALSE)+VLOOKUP(IF(E31248&gt;0,1,E31248),rmatchups[],2,FALSE)</f>
        <v>#N/A</v>
      </c>
      <c r="K31248" t="e">
        <f t="shared" si="512"/>
        <v>#N/A</v>
      </c>
    </row>
    <row r="31249" spans="10:11" x14ac:dyDescent="0.35">
      <c r="J31249" t="e">
        <f>wOBA+VLOOKUP(D31249,order[],2,FALSE)+VLOOKUP(IF(F31249&gt;7,8,IF(F31249=0,1,F31249)),pitches[],2,FALSE)+VLOOKUP(IF(E31249&gt;0,1,E31249),rmatchups[],2,FALSE)</f>
        <v>#N/A</v>
      </c>
      <c r="K31249" t="e">
        <f t="shared" si="512"/>
        <v>#N/A</v>
      </c>
    </row>
    <row r="31250" spans="10:11" x14ac:dyDescent="0.35">
      <c r="J31250" t="e">
        <f>wOBA+VLOOKUP(D31250,order[],2,FALSE)+VLOOKUP(IF(F31250&gt;7,8,IF(F31250=0,1,F31250)),pitches[],2,FALSE)+VLOOKUP(IF(E31250&gt;0,1,E31250),rmatchups[],2,FALSE)</f>
        <v>#N/A</v>
      </c>
      <c r="K31250" t="e">
        <f t="shared" si="512"/>
        <v>#N/A</v>
      </c>
    </row>
    <row r="31251" spans="10:11" x14ac:dyDescent="0.35">
      <c r="J31251" t="e">
        <f>wOBA+VLOOKUP(D31251,order[],2,FALSE)+VLOOKUP(IF(F31251&gt;7,8,IF(F31251=0,1,F31251)),pitches[],2,FALSE)+VLOOKUP(IF(E31251&gt;0,1,E31251),rmatchups[],2,FALSE)</f>
        <v>#N/A</v>
      </c>
      <c r="K31251" t="e">
        <f t="shared" si="512"/>
        <v>#N/A</v>
      </c>
    </row>
    <row r="31252" spans="10:11" x14ac:dyDescent="0.35">
      <c r="J31252" t="e">
        <f>wOBA+VLOOKUP(D31252,order[],2,FALSE)+VLOOKUP(IF(F31252&gt;7,8,IF(F31252=0,1,F31252)),pitches[],2,FALSE)+VLOOKUP(IF(E31252&gt;0,1,E31252),rmatchups[],2,FALSE)</f>
        <v>#N/A</v>
      </c>
      <c r="K31252" t="e">
        <f t="shared" si="512"/>
        <v>#N/A</v>
      </c>
    </row>
    <row r="31253" spans="10:11" x14ac:dyDescent="0.35">
      <c r="J31253" t="e">
        <f>wOBA+VLOOKUP(D31253,order[],2,FALSE)+VLOOKUP(IF(F31253&gt;7,8,IF(F31253=0,1,F31253)),pitches[],2,FALSE)+VLOOKUP(IF(E31253&gt;0,1,E31253),rmatchups[],2,FALSE)</f>
        <v>#N/A</v>
      </c>
      <c r="K31253" t="e">
        <f t="shared" si="512"/>
        <v>#N/A</v>
      </c>
    </row>
    <row r="31254" spans="10:11" x14ac:dyDescent="0.35">
      <c r="J31254" t="e">
        <f>wOBA+VLOOKUP(D31254,order[],2,FALSE)+VLOOKUP(IF(F31254&gt;7,8,IF(F31254=0,1,F31254)),pitches[],2,FALSE)+VLOOKUP(IF(E31254&gt;0,1,E31254),rmatchups[],2,FALSE)</f>
        <v>#N/A</v>
      </c>
      <c r="K31254" t="e">
        <f t="shared" si="512"/>
        <v>#N/A</v>
      </c>
    </row>
    <row r="31255" spans="10:11" x14ac:dyDescent="0.35">
      <c r="J31255" t="e">
        <f>wOBA+VLOOKUP(D31255,order[],2,FALSE)+VLOOKUP(IF(F31255&gt;7,8,IF(F31255=0,1,F31255)),pitches[],2,FALSE)+VLOOKUP(IF(E31255&gt;0,1,E31255),rmatchups[],2,FALSE)</f>
        <v>#N/A</v>
      </c>
      <c r="K31255" t="e">
        <f t="shared" si="512"/>
        <v>#N/A</v>
      </c>
    </row>
    <row r="31256" spans="10:11" x14ac:dyDescent="0.35">
      <c r="J31256" t="e">
        <f>wOBA+VLOOKUP(D31256,order[],2,FALSE)+VLOOKUP(IF(F31256&gt;7,8,IF(F31256=0,1,F31256)),pitches[],2,FALSE)+VLOOKUP(IF(E31256&gt;0,1,E31256),rmatchups[],2,FALSE)</f>
        <v>#N/A</v>
      </c>
      <c r="K31256" t="e">
        <f t="shared" si="512"/>
        <v>#N/A</v>
      </c>
    </row>
    <row r="31257" spans="10:11" x14ac:dyDescent="0.35">
      <c r="J31257" t="e">
        <f>wOBA+VLOOKUP(D31257,order[],2,FALSE)+VLOOKUP(IF(F31257&gt;7,8,IF(F31257=0,1,F31257)),pitches[],2,FALSE)+VLOOKUP(IF(E31257&gt;0,1,E31257),rmatchups[],2,FALSE)</f>
        <v>#N/A</v>
      </c>
      <c r="K31257" t="e">
        <f t="shared" si="512"/>
        <v>#N/A</v>
      </c>
    </row>
    <row r="31258" spans="10:11" x14ac:dyDescent="0.35">
      <c r="J31258" t="e">
        <f>wOBA+VLOOKUP(D31258,order[],2,FALSE)+VLOOKUP(IF(F31258&gt;7,8,IF(F31258=0,1,F31258)),pitches[],2,FALSE)+VLOOKUP(IF(E31258&gt;0,1,E31258),rmatchups[],2,FALSE)</f>
        <v>#N/A</v>
      </c>
      <c r="K31258" t="e">
        <f t="shared" si="512"/>
        <v>#N/A</v>
      </c>
    </row>
    <row r="31259" spans="10:11" x14ac:dyDescent="0.35">
      <c r="J31259" t="e">
        <f>wOBA+VLOOKUP(D31259,order[],2,FALSE)+VLOOKUP(IF(F31259&gt;7,8,IF(F31259=0,1,F31259)),pitches[],2,FALSE)+VLOOKUP(IF(E31259&gt;0,1,E31259),rmatchups[],2,FALSE)</f>
        <v>#N/A</v>
      </c>
      <c r="K31259" t="e">
        <f t="shared" si="512"/>
        <v>#N/A</v>
      </c>
    </row>
    <row r="31260" spans="10:11" x14ac:dyDescent="0.35">
      <c r="J31260" t="e">
        <f>wOBA+VLOOKUP(D31260,order[],2,FALSE)+VLOOKUP(IF(F31260&gt;7,8,IF(F31260=0,1,F31260)),pitches[],2,FALSE)+VLOOKUP(IF(E31260&gt;0,1,E31260),rmatchups[],2,FALSE)</f>
        <v>#N/A</v>
      </c>
      <c r="K31260" t="e">
        <f t="shared" si="512"/>
        <v>#N/A</v>
      </c>
    </row>
    <row r="31261" spans="10:11" x14ac:dyDescent="0.35">
      <c r="J31261" t="e">
        <f>wOBA+VLOOKUP(D31261,order[],2,FALSE)+VLOOKUP(IF(F31261&gt;7,8,IF(F31261=0,1,F31261)),pitches[],2,FALSE)+VLOOKUP(IF(E31261&gt;0,1,E31261),rmatchups[],2,FALSE)</f>
        <v>#N/A</v>
      </c>
      <c r="K31261" t="e">
        <f t="shared" si="512"/>
        <v>#N/A</v>
      </c>
    </row>
    <row r="31262" spans="10:11" x14ac:dyDescent="0.35">
      <c r="J31262" t="e">
        <f>wOBA+VLOOKUP(D31262,order[],2,FALSE)+VLOOKUP(IF(F31262&gt;7,8,IF(F31262=0,1,F31262)),pitches[],2,FALSE)+VLOOKUP(IF(E31262&gt;0,1,E31262),rmatchups[],2,FALSE)</f>
        <v>#N/A</v>
      </c>
      <c r="K31262" t="e">
        <f t="shared" si="512"/>
        <v>#N/A</v>
      </c>
    </row>
    <row r="31263" spans="10:11" x14ac:dyDescent="0.35">
      <c r="J31263" t="e">
        <f>wOBA+VLOOKUP(D31263,order[],2,FALSE)+VLOOKUP(IF(F31263&gt;7,8,IF(F31263=0,1,F31263)),pitches[],2,FALSE)+VLOOKUP(IF(E31263&gt;0,1,E31263),rmatchups[],2,FALSE)</f>
        <v>#N/A</v>
      </c>
      <c r="K31263" t="e">
        <f t="shared" si="512"/>
        <v>#N/A</v>
      </c>
    </row>
    <row r="31264" spans="10:11" x14ac:dyDescent="0.35">
      <c r="J31264" t="e">
        <f>wOBA+VLOOKUP(D31264,order[],2,FALSE)+VLOOKUP(IF(F31264&gt;7,8,IF(F31264=0,1,F31264)),pitches[],2,FALSE)+VLOOKUP(IF(E31264&gt;0,1,E31264),rmatchups[],2,FALSE)</f>
        <v>#N/A</v>
      </c>
      <c r="K31264" t="e">
        <f t="shared" si="512"/>
        <v>#N/A</v>
      </c>
    </row>
    <row r="31265" spans="10:11" x14ac:dyDescent="0.35">
      <c r="J31265" t="e">
        <f>wOBA+VLOOKUP(D31265,order[],2,FALSE)+VLOOKUP(IF(F31265&gt;7,8,IF(F31265=0,1,F31265)),pitches[],2,FALSE)+VLOOKUP(IF(E31265&gt;0,1,E31265),rmatchups[],2,FALSE)</f>
        <v>#N/A</v>
      </c>
      <c r="K31265" t="e">
        <f t="shared" si="512"/>
        <v>#N/A</v>
      </c>
    </row>
    <row r="31266" spans="10:11" x14ac:dyDescent="0.35">
      <c r="J31266" t="e">
        <f>wOBA+VLOOKUP(D31266,order[],2,FALSE)+VLOOKUP(IF(F31266&gt;7,8,IF(F31266=0,1,F31266)),pitches[],2,FALSE)+VLOOKUP(IF(E31266&gt;0,1,E31266),rmatchups[],2,FALSE)</f>
        <v>#N/A</v>
      </c>
      <c r="K31266" t="e">
        <f t="shared" si="512"/>
        <v>#N/A</v>
      </c>
    </row>
    <row r="31267" spans="10:11" x14ac:dyDescent="0.35">
      <c r="J31267" t="e">
        <f>wOBA+VLOOKUP(D31267,order[],2,FALSE)+VLOOKUP(IF(F31267&gt;7,8,IF(F31267=0,1,F31267)),pitches[],2,FALSE)+VLOOKUP(IF(E31267&gt;0,1,E31267),rmatchups[],2,FALSE)</f>
        <v>#N/A</v>
      </c>
      <c r="K31267" t="e">
        <f t="shared" si="512"/>
        <v>#N/A</v>
      </c>
    </row>
    <row r="31268" spans="10:11" x14ac:dyDescent="0.35">
      <c r="J31268" t="e">
        <f>wOBA+VLOOKUP(D31268,order[],2,FALSE)+VLOOKUP(IF(F31268&gt;7,8,IF(F31268=0,1,F31268)),pitches[],2,FALSE)+VLOOKUP(IF(E31268&gt;0,1,E31268),rmatchups[],2,FALSE)</f>
        <v>#N/A</v>
      </c>
      <c r="K31268" t="e">
        <f t="shared" si="512"/>
        <v>#N/A</v>
      </c>
    </row>
    <row r="31269" spans="10:11" x14ac:dyDescent="0.35">
      <c r="J31269" t="e">
        <f>wOBA+VLOOKUP(D31269,order[],2,FALSE)+VLOOKUP(IF(F31269&gt;7,8,IF(F31269=0,1,F31269)),pitches[],2,FALSE)+VLOOKUP(IF(E31269&gt;0,1,E31269),rmatchups[],2,FALSE)</f>
        <v>#N/A</v>
      </c>
      <c r="K31269" t="e">
        <f t="shared" si="512"/>
        <v>#N/A</v>
      </c>
    </row>
    <row r="31270" spans="10:11" x14ac:dyDescent="0.35">
      <c r="J31270" t="e">
        <f>wOBA+VLOOKUP(D31270,order[],2,FALSE)+VLOOKUP(IF(F31270&gt;7,8,IF(F31270=0,1,F31270)),pitches[],2,FALSE)+VLOOKUP(IF(E31270&gt;0,1,E31270),rmatchups[],2,FALSE)</f>
        <v>#N/A</v>
      </c>
      <c r="K31270" t="e">
        <f t="shared" si="512"/>
        <v>#N/A</v>
      </c>
    </row>
    <row r="31271" spans="10:11" x14ac:dyDescent="0.35">
      <c r="J31271" t="e">
        <f>wOBA+VLOOKUP(D31271,order[],2,FALSE)+VLOOKUP(IF(F31271&gt;7,8,IF(F31271=0,1,F31271)),pitches[],2,FALSE)+VLOOKUP(IF(E31271&gt;0,1,E31271),rmatchups[],2,FALSE)</f>
        <v>#N/A</v>
      </c>
      <c r="K31271" t="e">
        <f t="shared" si="512"/>
        <v>#N/A</v>
      </c>
    </row>
    <row r="31272" spans="10:11" x14ac:dyDescent="0.35">
      <c r="J31272" t="e">
        <f>wOBA+VLOOKUP(D31272,order[],2,FALSE)+VLOOKUP(IF(F31272&gt;7,8,IF(F31272=0,1,F31272)),pitches[],2,FALSE)+VLOOKUP(IF(E31272&gt;0,1,E31272),rmatchups[],2,FALSE)</f>
        <v>#N/A</v>
      </c>
      <c r="K31272" t="e">
        <f t="shared" si="512"/>
        <v>#N/A</v>
      </c>
    </row>
    <row r="31273" spans="10:11" x14ac:dyDescent="0.35">
      <c r="J31273" t="e">
        <f>wOBA+VLOOKUP(D31273,order[],2,FALSE)+VLOOKUP(IF(F31273&gt;7,8,IF(F31273=0,1,F31273)),pitches[],2,FALSE)+VLOOKUP(IF(E31273&gt;0,1,E31273),rmatchups[],2,FALSE)</f>
        <v>#N/A</v>
      </c>
      <c r="K31273" t="e">
        <f t="shared" si="512"/>
        <v>#N/A</v>
      </c>
    </row>
    <row r="31274" spans="10:11" x14ac:dyDescent="0.35">
      <c r="J31274" t="e">
        <f>wOBA+VLOOKUP(D31274,order[],2,FALSE)+VLOOKUP(IF(F31274&gt;7,8,IF(F31274=0,1,F31274)),pitches[],2,FALSE)+VLOOKUP(IF(E31274&gt;0,1,E31274),rmatchups[],2,FALSE)</f>
        <v>#N/A</v>
      </c>
      <c r="K31274" t="e">
        <f t="shared" si="512"/>
        <v>#N/A</v>
      </c>
    </row>
    <row r="31275" spans="10:11" x14ac:dyDescent="0.35">
      <c r="J31275" t="e">
        <f>wOBA+VLOOKUP(D31275,order[],2,FALSE)+VLOOKUP(IF(F31275&gt;7,8,IF(F31275=0,1,F31275)),pitches[],2,FALSE)+VLOOKUP(IF(E31275&gt;0,1,E31275),rmatchups[],2,FALSE)</f>
        <v>#N/A</v>
      </c>
      <c r="K31275" t="e">
        <f t="shared" si="512"/>
        <v>#N/A</v>
      </c>
    </row>
    <row r="31276" spans="10:11" x14ac:dyDescent="0.35">
      <c r="J31276" t="e">
        <f>wOBA+VLOOKUP(D31276,order[],2,FALSE)+VLOOKUP(IF(F31276&gt;7,8,IF(F31276=0,1,F31276)),pitches[],2,FALSE)+VLOOKUP(IF(E31276&gt;0,1,E31276),rmatchups[],2,FALSE)</f>
        <v>#N/A</v>
      </c>
      <c r="K31276" t="e">
        <f t="shared" si="512"/>
        <v>#N/A</v>
      </c>
    </row>
    <row r="31277" spans="10:11" x14ac:dyDescent="0.35">
      <c r="J31277" t="e">
        <f>wOBA+VLOOKUP(D31277,order[],2,FALSE)+VLOOKUP(IF(F31277&gt;7,8,IF(F31277=0,1,F31277)),pitches[],2,FALSE)+VLOOKUP(IF(E31277&gt;0,1,E31277),rmatchups[],2,FALSE)</f>
        <v>#N/A</v>
      </c>
      <c r="K31277" t="e">
        <f t="shared" si="512"/>
        <v>#N/A</v>
      </c>
    </row>
    <row r="31278" spans="10:11" x14ac:dyDescent="0.35">
      <c r="J31278" t="e">
        <f>wOBA+VLOOKUP(D31278,order[],2,FALSE)+VLOOKUP(IF(F31278&gt;7,8,IF(F31278=0,1,F31278)),pitches[],2,FALSE)+VLOOKUP(IF(E31278&gt;0,1,E31278),rmatchups[],2,FALSE)</f>
        <v>#N/A</v>
      </c>
      <c r="K31278" t="e">
        <f t="shared" si="512"/>
        <v>#N/A</v>
      </c>
    </row>
    <row r="31279" spans="10:11" x14ac:dyDescent="0.35">
      <c r="J31279" t="e">
        <f>wOBA+VLOOKUP(D31279,order[],2,FALSE)+VLOOKUP(IF(F31279&gt;7,8,IF(F31279=0,1,F31279)),pitches[],2,FALSE)+VLOOKUP(IF(E31279&gt;0,1,E31279),rmatchups[],2,FALSE)</f>
        <v>#N/A</v>
      </c>
      <c r="K31279" t="e">
        <f t="shared" si="512"/>
        <v>#N/A</v>
      </c>
    </row>
    <row r="31280" spans="10:11" x14ac:dyDescent="0.35">
      <c r="J31280" t="e">
        <f>wOBA+VLOOKUP(D31280,order[],2,FALSE)+VLOOKUP(IF(F31280&gt;7,8,IF(F31280=0,1,F31280)),pitches[],2,FALSE)+VLOOKUP(IF(E31280&gt;0,1,E31280),rmatchups[],2,FALSE)</f>
        <v>#N/A</v>
      </c>
      <c r="K31280" t="e">
        <f t="shared" si="512"/>
        <v>#N/A</v>
      </c>
    </row>
    <row r="31281" spans="10:11" x14ac:dyDescent="0.35">
      <c r="J31281" t="e">
        <f>wOBA+VLOOKUP(D31281,order[],2,FALSE)+VLOOKUP(IF(F31281&gt;7,8,IF(F31281=0,1,F31281)),pitches[],2,FALSE)+VLOOKUP(IF(E31281&gt;0,1,E31281),rmatchups[],2,FALSE)</f>
        <v>#N/A</v>
      </c>
      <c r="K31281" t="e">
        <f t="shared" si="512"/>
        <v>#N/A</v>
      </c>
    </row>
    <row r="31282" spans="10:11" x14ac:dyDescent="0.35">
      <c r="J31282" t="e">
        <f>wOBA+VLOOKUP(D31282,order[],2,FALSE)+VLOOKUP(IF(F31282&gt;7,8,IF(F31282=0,1,F31282)),pitches[],2,FALSE)+VLOOKUP(IF(E31282&gt;0,1,E31282),rmatchups[],2,FALSE)</f>
        <v>#N/A</v>
      </c>
      <c r="K31282" t="e">
        <f t="shared" si="512"/>
        <v>#N/A</v>
      </c>
    </row>
    <row r="31283" spans="10:11" x14ac:dyDescent="0.35">
      <c r="J31283" t="e">
        <f>wOBA+VLOOKUP(D31283,order[],2,FALSE)+VLOOKUP(IF(F31283&gt;7,8,IF(F31283=0,1,F31283)),pitches[],2,FALSE)+VLOOKUP(IF(E31283&gt;0,1,E31283),rmatchups[],2,FALSE)</f>
        <v>#N/A</v>
      </c>
      <c r="K31283" t="e">
        <f t="shared" si="512"/>
        <v>#N/A</v>
      </c>
    </row>
    <row r="31284" spans="10:11" x14ac:dyDescent="0.35">
      <c r="J31284" t="e">
        <f>wOBA+VLOOKUP(D31284,order[],2,FALSE)+VLOOKUP(IF(F31284&gt;7,8,IF(F31284=0,1,F31284)),pitches[],2,FALSE)+VLOOKUP(IF(E31284&gt;0,1,E31284),rmatchups[],2,FALSE)</f>
        <v>#N/A</v>
      </c>
      <c r="K31284" t="e">
        <f t="shared" si="512"/>
        <v>#N/A</v>
      </c>
    </row>
    <row r="31285" spans="10:11" x14ac:dyDescent="0.35">
      <c r="J31285" t="e">
        <f>wOBA+VLOOKUP(D31285,order[],2,FALSE)+VLOOKUP(IF(F31285&gt;7,8,IF(F31285=0,1,F31285)),pitches[],2,FALSE)+VLOOKUP(IF(E31285&gt;0,1,E31285),rmatchups[],2,FALSE)</f>
        <v>#N/A</v>
      </c>
      <c r="K31285" t="e">
        <f t="shared" si="512"/>
        <v>#N/A</v>
      </c>
    </row>
    <row r="31286" spans="10:11" x14ac:dyDescent="0.35">
      <c r="J31286" t="e">
        <f>wOBA+VLOOKUP(D31286,order[],2,FALSE)+VLOOKUP(IF(F31286&gt;7,8,IF(F31286=0,1,F31286)),pitches[],2,FALSE)+VLOOKUP(IF(E31286&gt;0,1,E31286),rmatchups[],2,FALSE)</f>
        <v>#N/A</v>
      </c>
      <c r="K31286" t="e">
        <f t="shared" si="512"/>
        <v>#N/A</v>
      </c>
    </row>
    <row r="31287" spans="10:11" x14ac:dyDescent="0.35">
      <c r="J31287" t="e">
        <f>wOBA+VLOOKUP(D31287,order[],2,FALSE)+VLOOKUP(IF(F31287&gt;7,8,IF(F31287=0,1,F31287)),pitches[],2,FALSE)+VLOOKUP(IF(E31287&gt;0,1,E31287),rmatchups[],2,FALSE)</f>
        <v>#N/A</v>
      </c>
      <c r="K31287" t="e">
        <f t="shared" si="512"/>
        <v>#N/A</v>
      </c>
    </row>
    <row r="31288" spans="10:11" x14ac:dyDescent="0.35">
      <c r="J31288" t="e">
        <f>wOBA+VLOOKUP(D31288,order[],2,FALSE)+VLOOKUP(IF(F31288&gt;7,8,IF(F31288=0,1,F31288)),pitches[],2,FALSE)+VLOOKUP(IF(E31288&gt;0,1,E31288),rmatchups[],2,FALSE)</f>
        <v>#N/A</v>
      </c>
      <c r="K31288" t="e">
        <f t="shared" si="512"/>
        <v>#N/A</v>
      </c>
    </row>
    <row r="31289" spans="10:11" x14ac:dyDescent="0.35">
      <c r="J31289" t="e">
        <f>wOBA+VLOOKUP(D31289,order[],2,FALSE)+VLOOKUP(IF(F31289&gt;7,8,IF(F31289=0,1,F31289)),pitches[],2,FALSE)+VLOOKUP(IF(E31289&gt;0,1,E31289),rmatchups[],2,FALSE)</f>
        <v>#N/A</v>
      </c>
      <c r="K31289" t="e">
        <f t="shared" si="512"/>
        <v>#N/A</v>
      </c>
    </row>
    <row r="31290" spans="10:11" x14ac:dyDescent="0.35">
      <c r="J31290" t="e">
        <f>wOBA+VLOOKUP(D31290,order[],2,FALSE)+VLOOKUP(IF(F31290&gt;7,8,IF(F31290=0,1,F31290)),pitches[],2,FALSE)+VLOOKUP(IF(E31290&gt;0,1,E31290),rmatchups[],2,FALSE)</f>
        <v>#N/A</v>
      </c>
      <c r="K31290" t="e">
        <f t="shared" si="512"/>
        <v>#N/A</v>
      </c>
    </row>
    <row r="31291" spans="10:11" x14ac:dyDescent="0.35">
      <c r="J31291" t="e">
        <f>wOBA+VLOOKUP(D31291,order[],2,FALSE)+VLOOKUP(IF(F31291&gt;7,8,IF(F31291=0,1,F31291)),pitches[],2,FALSE)+VLOOKUP(IF(E31291&gt;0,1,E31291),rmatchups[],2,FALSE)</f>
        <v>#N/A</v>
      </c>
      <c r="K31291" t="e">
        <f t="shared" si="512"/>
        <v>#N/A</v>
      </c>
    </row>
    <row r="31292" spans="10:11" x14ac:dyDescent="0.35">
      <c r="J31292" t="e">
        <f>wOBA+VLOOKUP(D31292,order[],2,FALSE)+VLOOKUP(IF(F31292&gt;7,8,IF(F31292=0,1,F31292)),pitches[],2,FALSE)+VLOOKUP(IF(E31292&gt;0,1,E31292),rmatchups[],2,FALSE)</f>
        <v>#N/A</v>
      </c>
      <c r="K31292" t="e">
        <f t="shared" si="512"/>
        <v>#N/A</v>
      </c>
    </row>
    <row r="31293" spans="10:11" x14ac:dyDescent="0.35">
      <c r="J31293" t="e">
        <f>wOBA+VLOOKUP(D31293,order[],2,FALSE)+VLOOKUP(IF(F31293&gt;7,8,IF(F31293=0,1,F31293)),pitches[],2,FALSE)+VLOOKUP(IF(E31293&gt;0,1,E31293),rmatchups[],2,FALSE)</f>
        <v>#N/A</v>
      </c>
      <c r="K31293" t="e">
        <f t="shared" si="512"/>
        <v>#N/A</v>
      </c>
    </row>
    <row r="31294" spans="10:11" x14ac:dyDescent="0.35">
      <c r="J31294" t="e">
        <f>wOBA+VLOOKUP(D31294,order[],2,FALSE)+VLOOKUP(IF(F31294&gt;7,8,IF(F31294=0,1,F31294)),pitches[],2,FALSE)+VLOOKUP(IF(E31294&gt;0,1,E31294),rmatchups[],2,FALSE)</f>
        <v>#N/A</v>
      </c>
      <c r="K31294" t="e">
        <f t="shared" si="512"/>
        <v>#N/A</v>
      </c>
    </row>
    <row r="31295" spans="10:11" x14ac:dyDescent="0.35">
      <c r="J31295" t="e">
        <f>wOBA+VLOOKUP(D31295,order[],2,FALSE)+VLOOKUP(IF(F31295&gt;7,8,IF(F31295=0,1,F31295)),pitches[],2,FALSE)+VLOOKUP(IF(E31295&gt;0,1,E31295),rmatchups[],2,FALSE)</f>
        <v>#N/A</v>
      </c>
      <c r="K31295" t="e">
        <f t="shared" si="512"/>
        <v>#N/A</v>
      </c>
    </row>
    <row r="31296" spans="10:11" x14ac:dyDescent="0.35">
      <c r="J31296" t="e">
        <f>wOBA+VLOOKUP(D31296,order[],2,FALSE)+VLOOKUP(IF(F31296&gt;7,8,IF(F31296=0,1,F31296)),pitches[],2,FALSE)+VLOOKUP(IF(E31296&gt;0,1,E31296),rmatchups[],2,FALSE)</f>
        <v>#N/A</v>
      </c>
      <c r="K31296" t="e">
        <f t="shared" si="512"/>
        <v>#N/A</v>
      </c>
    </row>
    <row r="31297" spans="10:11" x14ac:dyDescent="0.35">
      <c r="J31297" t="e">
        <f>wOBA+VLOOKUP(D31297,order[],2,FALSE)+VLOOKUP(IF(F31297&gt;7,8,IF(F31297=0,1,F31297)),pitches[],2,FALSE)+VLOOKUP(IF(E31297&gt;0,1,E31297),rmatchups[],2,FALSE)</f>
        <v>#N/A</v>
      </c>
      <c r="K31297" t="e">
        <f t="shared" si="512"/>
        <v>#N/A</v>
      </c>
    </row>
    <row r="31298" spans="10:11" x14ac:dyDescent="0.35">
      <c r="J31298" t="e">
        <f>wOBA+VLOOKUP(D31298,order[],2,FALSE)+VLOOKUP(IF(F31298&gt;7,8,IF(F31298=0,1,F31298)),pitches[],2,FALSE)+VLOOKUP(IF(E31298&gt;0,1,E31298),rmatchups[],2,FALSE)</f>
        <v>#N/A</v>
      </c>
      <c r="K31298" t="e">
        <f t="shared" si="512"/>
        <v>#N/A</v>
      </c>
    </row>
    <row r="31299" spans="10:11" x14ac:dyDescent="0.35">
      <c r="J31299" t="e">
        <f>wOBA+VLOOKUP(D31299,order[],2,FALSE)+VLOOKUP(IF(F31299&gt;7,8,IF(F31299=0,1,F31299)),pitches[],2,FALSE)+VLOOKUP(IF(E31299&gt;0,1,E31299),rmatchups[],2,FALSE)</f>
        <v>#N/A</v>
      </c>
      <c r="K31299" t="e">
        <f t="shared" ref="K31299:K31362" si="513">H31299-J31299</f>
        <v>#N/A</v>
      </c>
    </row>
    <row r="31300" spans="10:11" x14ac:dyDescent="0.35">
      <c r="J31300" t="e">
        <f>wOBA+VLOOKUP(D31300,order[],2,FALSE)+VLOOKUP(IF(F31300&gt;7,8,IF(F31300=0,1,F31300)),pitches[],2,FALSE)+VLOOKUP(IF(E31300&gt;0,1,E31300),rmatchups[],2,FALSE)</f>
        <v>#N/A</v>
      </c>
      <c r="K31300" t="e">
        <f t="shared" si="513"/>
        <v>#N/A</v>
      </c>
    </row>
    <row r="31301" spans="10:11" x14ac:dyDescent="0.35">
      <c r="J31301" t="e">
        <f>wOBA+VLOOKUP(D31301,order[],2,FALSE)+VLOOKUP(IF(F31301&gt;7,8,IF(F31301=0,1,F31301)),pitches[],2,FALSE)+VLOOKUP(IF(E31301&gt;0,1,E31301),rmatchups[],2,FALSE)</f>
        <v>#N/A</v>
      </c>
      <c r="K31301" t="e">
        <f t="shared" si="513"/>
        <v>#N/A</v>
      </c>
    </row>
    <row r="31302" spans="10:11" x14ac:dyDescent="0.35">
      <c r="J31302" t="e">
        <f>wOBA+VLOOKUP(D31302,order[],2,FALSE)+VLOOKUP(IF(F31302&gt;7,8,IF(F31302=0,1,F31302)),pitches[],2,FALSE)+VLOOKUP(IF(E31302&gt;0,1,E31302),rmatchups[],2,FALSE)</f>
        <v>#N/A</v>
      </c>
      <c r="K31302" t="e">
        <f t="shared" si="513"/>
        <v>#N/A</v>
      </c>
    </row>
    <row r="31303" spans="10:11" x14ac:dyDescent="0.35">
      <c r="J31303" t="e">
        <f>wOBA+VLOOKUP(D31303,order[],2,FALSE)+VLOOKUP(IF(F31303&gt;7,8,